eninsula Basal Melt'!B195,IF(Peninsula_OS!$H$2=55,'Peninsula Basal Melt'!B190*Peninsula_OS!$I$2,IF(Peninsula_OS!$H$2=60,Peninsula_OS!$I$2*'Peninsula Basal Melt'!B185,IF(Peninsula_OS!$H$2=65,Peninsula_OS!$I$2*'Peninsula Basal Melt'!B180,IF(Peninsula_OS!$H$2=70,Peninsula_OS!$I$2*'Peninsula Basal Melt'!B175,IF(Peninsula_OS!$H$2=75,Peninsula_OS!$I$2*'Peninsula Basal Melt'!B170,IF(Peninsula_OS!$H$2=80,Peninsula_OS!$I$2*'Peninsula Basal Melt'!B165,IF(Peninsula_OS!$H$2=85,Peninsula_OS!$I$2*'Peninsula Basal Melt'!B160,IF(Peninsula_OS!$H$2=90,Peninsula_OS!$I$2*'Peninsula Basal Melt'!B155,IF(Peninsula_OS!$H$2=95,Peninsula_OS!$I$2*'Peninsula Basal Melt'!B150))))))))))))))))))))</f>
        <v>3.4804409980603981</v>
      </c>
      <c r="D245" s="22">
        <f ca="1">Parameters!B$90*C245</f>
        <v>40.025071477694581</v>
      </c>
      <c r="E245" s="22">
        <f ca="1">'PivotRFunction Peninsula'!D269</f>
        <v>7.1068642501730724E-5</v>
      </c>
      <c r="F245" s="22">
        <f t="shared" ca="1" si="3"/>
        <v>2.8445274959544953E-3</v>
      </c>
      <c r="G245" s="22">
        <f ca="1">SUM(F$2:F245)</f>
        <v>0.12650380965196512</v>
      </c>
    </row>
    <row r="246" spans="1:7" x14ac:dyDescent="0.25">
      <c r="A246" s="22">
        <v>2144</v>
      </c>
      <c r="B246" s="22">
        <f ca="1">'EAIS Basal Melt'!B246</f>
        <v>6.360602315431068</v>
      </c>
      <c r="C246" s="22">
        <f ca="1">IF(Peninsula_OS!$H$2=0,B246*Peninsula_OS!$I$2,IF(Peninsula_OS!$H$2=5,Peninsula_OS!$I$2*'Peninsula Basal Melt'!B241,IF(Peninsula_OS!$H$2=10,Peninsula_OS!$I$2*'Peninsula Basal Melt'!B236,IF(Peninsula_OS!$H$2=15,Peninsula_OS!$I$2*'Peninsula Basal Melt'!B231,IF(Peninsula_OS!$H$2=20,Peninsula_OS!$I$2*'Peninsula Basal Melt'!B226,IF(Peninsula_OS!$H$2=25,Peninsula_OS!$I$2*'Peninsula Basal Melt'!B221,IF(Peninsula_OS!$H$2=30,'Peninsula Basal Melt'!B216*Peninsula_OS!$I$2,IF(Peninsula_OS!$H$2=35,'Peninsula Basal Melt'!B211*Peninsula_OS!$I$2,IF(Peninsula_OS!$H$2=40,Peninsula_OS!$I$2*'Peninsula Basal Melt'!B206,IF(Peninsula_OS!$H$2=45,Peninsula_OS!$I$2*'Peninsula Basal Melt'!B201,IF(Peninsula_OS!$H$2=50,Peninsula_OS!$I$2*'Peninsula Basal Melt'!B196,IF(Peninsula_OS!$H$2=55,'Peninsula Basal Melt'!B191*Peninsula_OS!$I$2,IF(Peninsula_OS!$H$2=60,Peninsula_OS!$I$2*'Peninsula Basal Melt'!B186,IF(Peninsula_OS!$H$2=65,Peninsula_OS!$I$2*'Peninsula Basal Melt'!B181,IF(Peninsula_OS!$H$2=70,Peninsula_OS!$I$2*'Peninsula Basal Melt'!B176,IF(Peninsula_OS!$H$2=75,Peninsula_OS!$I$2*'Peninsula Basal Melt'!B171,IF(Peninsula_OS!$H$2=80,Peninsula_OS!$I$2*'Peninsula Basal Melt'!B166,IF(Peninsula_OS!$H$2=85,Peninsula_OS!$I$2*'Peninsula Basal Melt'!B161,IF(Peninsula_OS!$H$2=90,Peninsula_OS!$I$2*'Peninsula Basal Melt'!B156,IF(Peninsula_OS!$H$2=95,Peninsula_OS!$I$2*'Peninsula Basal Melt'!B151))))))))))))))))))))</f>
        <v>3.4983312734870875</v>
      </c>
      <c r="D246" s="22">
        <f ca="1">Parameters!B$90*C246</f>
        <v>40.230809645101509</v>
      </c>
      <c r="E246" s="22">
        <f ca="1">'PivotRFunction Peninsula'!D270</f>
        <v>7.2769561863617895E-5</v>
      </c>
      <c r="F246" s="22">
        <f t="shared" ca="1" si="3"/>
        <v>2.9275783912926499E-3</v>
      </c>
      <c r="G246" s="22">
        <f ca="1">SUM(F$2:F246)</f>
        <v>0.12943138804325777</v>
      </c>
    </row>
    <row r="247" spans="1:7" x14ac:dyDescent="0.25">
      <c r="A247" s="22">
        <v>2145</v>
      </c>
      <c r="B247" s="22">
        <f ca="1">'EAIS Basal Melt'!B247</f>
        <v>6.3929999314221648</v>
      </c>
      <c r="C247" s="22">
        <f ca="1">IF(Peninsula_OS!$H$2=0,B247*Peninsula_OS!$I$2,IF(Peninsula_OS!$H$2=5,Peninsula_OS!$I$2*'Peninsula Basal Melt'!B242,IF(Peninsula_OS!$H$2=10,Peninsula_OS!$I$2*'Peninsula Basal Melt'!B237,IF(Peninsula_OS!$H$2=15,Peninsula_OS!$I$2*'Peninsula Basal Melt'!B232,IF(Peninsula_OS!$H$2=20,Peninsula_OS!$I$2*'Peninsula Basal Melt'!B227,IF(Peninsula_OS!$H$2=25,Peninsula_OS!$I$2*'Peninsula Basal Melt'!B222,IF(Peninsula_OS!$H$2=30,'Peninsula Basal Melt'!B217*Peninsula_OS!$I$2,IF(Peninsula_OS!$H$2=35,'Peninsula Basal Melt'!B212*Peninsula_OS!$I$2,IF(Peninsula_OS!$H$2=40,Peninsula_OS!$I$2*'Peninsula Basal Melt'!B207,IF(Peninsula_OS!$H$2=45,Peninsula_OS!$I$2*'Peninsula Basal Melt'!B202,IF(Peninsula_OS!$H$2=50,Peninsula_OS!$I$2*'Peninsula Basal Melt'!B197,IF(Peninsula_OS!$H$2=55,'Peninsula Basal Melt'!B192*Peninsula_OS!$I$2,IF(Peninsula_OS!$H$2=60,Peninsula_OS!$I$2*'Peninsula Basal Melt'!B187,IF(Peninsula_OS!$H$2=65,Peninsula_OS!$I$2*'Peninsula Basal Melt'!B182,IF(Peninsula_OS!$H$2=70,Peninsula_OS!$I$2*'Peninsula Basal Melt'!B177,IF(Peninsula_OS!$H$2=75,Peninsula_OS!$I$2*'Peninsula Basal Melt'!B172,IF(Peninsula_OS!$H$2=80,Peninsula_OS!$I$2*'Peninsula Basal Melt'!B167,IF(Peninsula_OS!$H$2=85,Peninsula_OS!$I$2*'Peninsula Basal Melt'!B162,IF(Peninsula_OS!$H$2=90,Peninsula_OS!$I$2*'Peninsula Basal Melt'!B157,IF(Peninsula_OS!$H$2=95,Peninsula_OS!$I$2*'Peninsula Basal Melt'!B152))))))))))))))))))))</f>
        <v>3.5161499622821908</v>
      </c>
      <c r="D247" s="22">
        <f ca="1">Parameters!B$90*C247</f>
        <v>40.435724566245192</v>
      </c>
      <c r="E247" s="22">
        <f ca="1">'PivotRFunction Peninsula'!D271</f>
        <v>7.3664433628448664E-5</v>
      </c>
      <c r="F247" s="22">
        <f t="shared" ca="1" si="3"/>
        <v>2.9786747485284E-3</v>
      </c>
      <c r="G247" s="22">
        <f ca="1">SUM(F$2:F247)</f>
        <v>0.13241006279178616</v>
      </c>
    </row>
    <row r="248" spans="1:7" x14ac:dyDescent="0.25">
      <c r="A248" s="22">
        <v>2146</v>
      </c>
      <c r="B248" s="22">
        <f ca="1">'EAIS Basal Melt'!B248</f>
        <v>6.4252716961595082</v>
      </c>
      <c r="C248" s="22">
        <f ca="1">IF(Peninsula_OS!$H$2=0,B248*Peninsula_OS!$I$2,IF(Peninsula_OS!$H$2=5,Peninsula_OS!$I$2*'Peninsula Basal Melt'!B243,IF(Peninsula_OS!$H$2=10,Peninsula_OS!$I$2*'Peninsula Basal Melt'!B238,IF(Peninsula_OS!$H$2=15,Peninsula_OS!$I$2*'Peninsula Basal Melt'!B233,IF(Peninsula_OS!$H$2=20,Peninsula_OS!$I$2*'Peninsula Basal Melt'!B228,IF(Peninsula_OS!$H$2=25,Peninsula_OS!$I$2*'Peninsula Basal Melt'!B223,IF(Peninsula_OS!$H$2=30,'Peninsula Basal Melt'!B218*Peninsula_OS!$I$2,IF(Peninsula_OS!$H$2=35,'Peninsula Basal Melt'!B213*Peninsula_OS!$I$2,IF(Peninsula_OS!$H$2=40,Peninsula_OS!$I$2*'Peninsula Basal Melt'!B208,IF(Peninsula_OS!$H$2=45,Peninsula_OS!$I$2*'Peninsula Basal Melt'!B203,IF(Peninsula_OS!$H$2=50,Peninsula_OS!$I$2*'Peninsula Basal Melt'!B198,IF(Peninsula_OS!$H$2=55,'Peninsula Basal Melt'!B193*Peninsula_OS!$I$2,IF(Peninsula_OS!$H$2=60,Peninsula_OS!$I$2*'Peninsula Basal Melt'!B188,IF(Peninsula_OS!$H$2=65,Peninsula_OS!$I$2*'Peninsula Basal Melt'!B183,IF(Peninsula_OS!$H$2=70,Peninsula_OS!$I$2*'Peninsula Basal Melt'!B178,IF(Peninsula_OS!$H$2=75,Peninsula_OS!$I$2*'Peninsula Basal Melt'!B173,IF(Peninsula_OS!$H$2=80,Peninsula_OS!$I$2*'Peninsula Basal Melt'!B168,IF(Peninsula_OS!$H$2=85,Peninsula_OS!$I$2*'Peninsula Basal Melt'!B163,IF(Peninsula_OS!$H$2=90,Peninsula_OS!$I$2*'Peninsula Basal Melt'!B158,IF(Peninsula_OS!$H$2=95,Peninsula_OS!$I$2*'Peninsula Basal Melt'!B153))))))))))))))))))))</f>
        <v>3.53389943288773</v>
      </c>
      <c r="D248" s="22">
        <f ca="1">Parameters!B$90*C248</f>
        <v>40.639843478208896</v>
      </c>
      <c r="E248" s="22">
        <f ca="1">'PivotRFunction Peninsula'!D272</f>
        <v>7.5408154536116441E-5</v>
      </c>
      <c r="F248" s="22">
        <f t="shared" ca="1" si="3"/>
        <v>3.0645755973283603E-3</v>
      </c>
      <c r="G248" s="22">
        <f ca="1">SUM(F$2:F248)</f>
        <v>0.13547463838911453</v>
      </c>
    </row>
    <row r="249" spans="1:7" x14ac:dyDescent="0.25">
      <c r="A249" s="22">
        <v>2147</v>
      </c>
      <c r="B249" s="22">
        <f ca="1">'EAIS Basal Melt'!B249</f>
        <v>6.4574230409908662</v>
      </c>
      <c r="C249" s="22">
        <f ca="1">IF(Peninsula_OS!$H$2=0,B249*Peninsula_OS!$I$2,IF(Peninsula_OS!$H$2=5,Peninsula_OS!$I$2*'Peninsula Basal Melt'!B244,IF(Peninsula_OS!$H$2=10,Peninsula_OS!$I$2*'Peninsula Basal Melt'!B239,IF(Peninsula_OS!$H$2=15,Peninsula_OS!$I$2*'Peninsula Basal Melt'!B234,IF(Peninsula_OS!$H$2=20,Peninsula_OS!$I$2*'Peninsula Basal Melt'!B229,IF(Peninsula_OS!$H$2=25,Peninsula_OS!$I$2*'Peninsula Basal Melt'!B224,IF(Peninsula_OS!$H$2=30,'Peninsula Basal Melt'!B219*Peninsula_OS!$I$2,IF(Peninsula_OS!$H$2=35,'Peninsula Basal Melt'!B214*Peninsula_OS!$I$2,IF(Peninsula_OS!$H$2=40,Peninsula_OS!$I$2*'Peninsula Basal Melt'!B209,IF(Peninsula_OS!$H$2=45,Peninsula_OS!$I$2*'Peninsula Basal Melt'!B204,IF(Peninsula_OS!$H$2=50,Peninsula_OS!$I$2*'Peninsula Basal Melt'!B199,IF(Peninsula_OS!$H$2=55,'Peninsula Basal Melt'!B194*Peninsula_OS!$I$2,IF(Peninsula_OS!$H$2=60,Peninsula_OS!$I$2*'Peninsula Basal Melt'!B189,IF(Peninsula_OS!$H$2=65,Peninsula_OS!$I$2*'Peninsula Basal Melt'!B184,IF(Peninsula_OS!$H$2=70,Peninsula_OS!$I$2*'Peninsula Basal Melt'!B179,IF(Peninsula_OS!$H$2=75,Peninsula_OS!$I$2*'Peninsula Basal Melt'!B174,IF(Peninsula_OS!$H$2=80,Peninsula_OS!$I$2*'Peninsula Basal Melt'!B169,IF(Peninsula_OS!$H$2=85,Peninsula_OS!$I$2*'Peninsula Basal Melt'!B164,IF(Peninsula_OS!$H$2=90,Peninsula_OS!$I$2*'Peninsula Basal Melt'!B159,IF(Peninsula_OS!$H$2=95,Peninsula_OS!$I$2*'Peninsula Basal Melt'!B154))))))))))))))))))))</f>
        <v>3.5515826725449768</v>
      </c>
      <c r="D249" s="22">
        <f ca="1">Parameters!B$90*C249</f>
        <v>40.843200734267235</v>
      </c>
      <c r="E249" s="22">
        <f ca="1">'PivotRFunction Peninsula'!D273</f>
        <v>7.6341831657903087E-5</v>
      </c>
      <c r="F249" s="22">
        <f t="shared" ca="1" si="3"/>
        <v>3.1180447548253732E-3</v>
      </c>
      <c r="G249" s="22">
        <f ca="1">SUM(F$2:F249)</f>
        <v>0.13859268314393991</v>
      </c>
    </row>
    <row r="250" spans="1:7" x14ac:dyDescent="0.25">
      <c r="A250" s="22">
        <v>2148</v>
      </c>
      <c r="B250" s="22">
        <f ca="1">'EAIS Basal Melt'!B250</f>
        <v>6.4894586526903515</v>
      </c>
      <c r="C250" s="22">
        <f ca="1">IF(Peninsula_OS!$H$2=0,B250*Peninsula_OS!$I$2,IF(Peninsula_OS!$H$2=5,Peninsula_OS!$I$2*'Peninsula Basal Melt'!B245,IF(Peninsula_OS!$H$2=10,Peninsula_OS!$I$2*'Peninsula Basal Melt'!B240,IF(Peninsula_OS!$H$2=15,Peninsula_OS!$I$2*'Peninsula Basal Melt'!B235,IF(Peninsula_OS!$H$2=20,Peninsula_OS!$I$2*'Peninsula Basal Melt'!B230,IF(Peninsula_OS!$H$2=25,Peninsula_OS!$I$2*'Peninsula Basal Melt'!B225,IF(Peninsula_OS!$H$2=30,'Peninsula Basal Melt'!B220*Peninsula_OS!$I$2,IF(Peninsula_OS!$H$2=35,'Peninsula Basal Melt'!B215*Peninsula_OS!$I$2,IF(Peninsula_OS!$H$2=40,Peninsula_OS!$I$2*'Peninsula Basal Melt'!B210,IF(Peninsula_OS!$H$2=45,Peninsula_OS!$I$2*'Peninsula Basal Melt'!B205,IF(Peninsula_OS!$H$2=50,Peninsula_OS!$I$2*'Peninsula Basal Melt'!B200,IF(Peninsula_OS!$H$2=55,'Peninsula Basal Melt'!B195*Peninsula_OS!$I$2,IF(Peninsula_OS!$H$2=60,Peninsula_OS!$I$2*'Peninsula Basal Melt'!B190,IF(Peninsula_OS!$H$2=65,Peninsula_OS!$I$2*'Peninsula Basal Melt'!B185,IF(Peninsula_OS!$H$2=70,Peninsula_OS!$I$2*'Peninsula Basal Melt'!B180,IF(Peninsula_OS!$H$2=75,Peninsula_OS!$I$2*'Peninsula Basal Melt'!B175,IF(Peninsula_OS!$H$2=80,Peninsula_OS!$I$2*'Peninsula Basal Melt'!B170,IF(Peninsula_OS!$H$2=85,Peninsula_OS!$I$2*'Peninsula Basal Melt'!B165,IF(Peninsula_OS!$H$2=90,Peninsula_OS!$I$2*'Peninsula Basal Melt'!B160,IF(Peninsula_OS!$H$2=95,Peninsula_OS!$I$2*'Peninsula Basal Melt'!B155))))))))))))))))))))</f>
        <v>3.5692022589796935</v>
      </c>
      <c r="D250" s="22">
        <f ca="1">Parameters!B$90*C250</f>
        <v>41.045825978266478</v>
      </c>
      <c r="E250" s="22">
        <f ca="1">'PivotRFunction Peninsula'!D274</f>
        <v>7.8121742815933986E-5</v>
      </c>
      <c r="F250" s="22">
        <f t="shared" ca="1" si="3"/>
        <v>3.2065714607417157E-3</v>
      </c>
      <c r="G250" s="22">
        <f ca="1">SUM(F$2:F250)</f>
        <v>0.14179925460468162</v>
      </c>
    </row>
    <row r="251" spans="1:7" x14ac:dyDescent="0.25">
      <c r="A251" s="22">
        <v>2149</v>
      </c>
      <c r="B251" s="22">
        <f ca="1">'EAIS Basal Melt'!B251</f>
        <v>6.5213812705645742</v>
      </c>
      <c r="C251" s="22">
        <f ca="1">IF(Peninsula_OS!$H$2=0,B251*Peninsula_OS!$I$2,IF(Peninsula_OS!$H$2=5,Peninsula_OS!$I$2*'Peninsula Basal Melt'!B246,IF(Peninsula_OS!$H$2=10,Peninsula_OS!$I$2*'Peninsula Basal Melt'!B241,IF(Peninsula_OS!$H$2=15,Peninsula_OS!$I$2*'Peninsula Basal Melt'!B236,IF(Peninsula_OS!$H$2=20,Peninsula_OS!$I$2*'Peninsula Basal Melt'!B231,IF(Peninsula_OS!$H$2=25,Peninsula_OS!$I$2*'Peninsula Basal Melt'!B226,IF(Peninsula_OS!$H$2=30,'Peninsula Basal Melt'!B221*Peninsula_OS!$I$2,IF(Peninsula_OS!$H$2=35,'Peninsula Basal Melt'!B216*Peninsula_OS!$I$2,IF(Peninsula_OS!$H$2=40,Peninsula_OS!$I$2*'Peninsula Basal Melt'!B211,IF(Peninsula_OS!$H$2=45,Peninsula_OS!$I$2*'Peninsula Basal Melt'!B206,IF(Peninsula_OS!$H$2=50,Peninsula_OS!$I$2*'Peninsula Basal Melt'!B201,IF(Peninsula_OS!$H$2=55,'Peninsula Basal Melt'!B196*Peninsula_OS!$I$2,IF(Peninsula_OS!$H$2=60,Peninsula_OS!$I$2*'Peninsula Basal Melt'!B191,IF(Peninsula_OS!$H$2=65,Peninsula_OS!$I$2*'Peninsula Basal Melt'!B186,IF(Peninsula_OS!$H$2=70,Peninsula_OS!$I$2*'Peninsula Basal Melt'!B181,IF(Peninsula_OS!$H$2=75,Peninsula_OS!$I$2*'Peninsula Basal Melt'!B176,IF(Peninsula_OS!$H$2=80,Peninsula_OS!$I$2*'Peninsula Basal Melt'!B171,IF(Peninsula_OS!$H$2=85,Peninsula_OS!$I$2*'Peninsula Basal Melt'!B166,IF(Peninsula_OS!$H$2=90,Peninsula_OS!$I$2*'Peninsula Basal Melt'!B161,IF(Peninsula_OS!$H$2=95,Peninsula_OS!$I$2*'Peninsula Basal Melt'!B156))))))))))))))))))))</f>
        <v>3.5867596988105159</v>
      </c>
      <c r="D251" s="22">
        <f ca="1">Parameters!B$90*C251</f>
        <v>41.247736536320936</v>
      </c>
      <c r="E251" s="22">
        <f ca="1">'PivotRFunction Peninsula'!D275</f>
        <v>7.9096802443977439E-5</v>
      </c>
      <c r="F251" s="22">
        <f t="shared" ca="1" si="3"/>
        <v>3.2625640680746075E-3</v>
      </c>
      <c r="G251" s="22">
        <f ca="1">SUM(F$2:F251)</f>
        <v>0.14506181867275622</v>
      </c>
    </row>
    <row r="252" spans="1:7" x14ac:dyDescent="0.25">
      <c r="A252" s="22">
        <v>2150</v>
      </c>
      <c r="B252" s="22">
        <f ca="1">'EAIS Basal Melt'!B252</f>
        <v>6.5531923655822704</v>
      </c>
      <c r="C252" s="22">
        <f ca="1">IF(Peninsula_OS!$H$2=0,B252*Peninsula_OS!$I$2,IF(Peninsula_OS!$H$2=5,Peninsula_OS!$I$2*'Peninsula Basal Melt'!B247,IF(Peninsula_OS!$H$2=10,Peninsula_OS!$I$2*'Peninsula Basal Melt'!B242,IF(Peninsula_OS!$H$2=15,Peninsula_OS!$I$2*'Peninsula Basal Melt'!B237,IF(Peninsula_OS!$H$2=20,Peninsula_OS!$I$2*'Peninsula Basal Melt'!B232,IF(Peninsula_OS!$H$2=25,Peninsula_OS!$I$2*'Peninsula Basal Melt'!B227,IF(Peninsula_OS!$H$2=30,'Peninsula Basal Melt'!B222*Peninsula_OS!$I$2,IF(Peninsula_OS!$H$2=35,'Peninsula Basal Melt'!B217*Peninsula_OS!$I$2,IF(Peninsula_OS!$H$2=40,Peninsula_OS!$I$2*'Peninsula Basal Melt'!B212,IF(Peninsula_OS!$H$2=45,Peninsula_OS!$I$2*'Peninsula Basal Melt'!B207,IF(Peninsula_OS!$H$2=50,Peninsula_OS!$I$2*'Peninsula Basal Melt'!B202,IF(Peninsula_OS!$H$2=55,'Peninsula Basal Melt'!B197*Peninsula_OS!$I$2,IF(Peninsula_OS!$H$2=60,Peninsula_OS!$I$2*'Peninsula Basal Melt'!B192,IF(Peninsula_OS!$H$2=65,Peninsula_OS!$I$2*'Peninsula Basal Melt'!B187,IF(Peninsula_OS!$H$2=70,Peninsula_OS!$I$2*'Peninsula Basal Melt'!B182,IF(Peninsula_OS!$H$2=75,Peninsula_OS!$I$2*'Peninsula Basal Melt'!B177,IF(Peninsula_OS!$H$2=80,Peninsula_OS!$I$2*'Peninsula Basal Melt'!B172,IF(Peninsula_OS!$H$2=85,Peninsula_OS!$I$2*'Peninsula Basal Melt'!B167,IF(Peninsula_OS!$H$2=90,Peninsula_OS!$I$2*'Peninsula Basal Melt'!B162,IF(Peninsula_OS!$H$2=95,Peninsula_OS!$I$2*'Peninsula Basal Melt'!B157))))))))))))))))))))</f>
        <v>3.604255801070249</v>
      </c>
      <c r="D252" s="22">
        <f ca="1">Parameters!B$90*C252</f>
        <v>41.448941712307864</v>
      </c>
      <c r="E252" s="22">
        <f ca="1">'PivotRFunction Peninsula'!D276</f>
        <v>8.0912683494581287E-5</v>
      </c>
      <c r="F252" s="22">
        <f t="shared" ca="1" si="3"/>
        <v>3.3537451019533143E-3</v>
      </c>
      <c r="G252" s="22">
        <f ca="1">_xll.RiskOutput(,"Peninsula SLR",15)+SUM(F$2:F252)</f>
        <v>0.14841556377470955</v>
      </c>
    </row>
    <row r="253" spans="1:7" x14ac:dyDescent="0.25">
      <c r="A253" s="22">
        <v>2151</v>
      </c>
      <c r="B253" s="22">
        <f ca="1">'EAIS Basal Melt'!B253</f>
        <v>6.5848929238731086</v>
      </c>
      <c r="C253" s="22">
        <f ca="1">IF(Peninsula_OS!$H$2=0,B253*Peninsula_OS!$I$2,IF(Peninsula_OS!$H$2=5,Peninsula_OS!$I$2*'Peninsula Basal Melt'!B248,IF(Peninsula_OS!$H$2=10,Peninsula_OS!$I$2*'Peninsula Basal Melt'!B243,IF(Peninsula_OS!$H$2=15,Peninsula_OS!$I$2*'Peninsula Basal Melt'!B238,IF(Peninsula_OS!$H$2=20,Peninsula_OS!$I$2*'Peninsula Basal Melt'!B233,IF(Peninsula_OS!$H$2=25,Peninsula_OS!$I$2*'Peninsula Basal Melt'!B228,IF(Peninsula_OS!$H$2=30,'Peninsula Basal Melt'!B223*Peninsula_OS!$I$2,IF(Peninsula_OS!$H$2=35,'Peninsula Basal Melt'!B218*Peninsula_OS!$I$2,IF(Peninsula_OS!$H$2=40,Peninsula_OS!$I$2*'Peninsula Basal Melt'!B213,IF(Peninsula_OS!$H$2=45,Peninsula_OS!$I$2*'Peninsula Basal Melt'!B208,IF(Peninsula_OS!$H$2=50,Peninsula_OS!$I$2*'Peninsula Basal Melt'!B203,IF(Peninsula_OS!$H$2=55,'Peninsula Basal Melt'!B198*Peninsula_OS!$I$2,IF(Peninsula_OS!$H$2=60,Peninsula_OS!$I$2*'Peninsula Basal Melt'!B193,IF(Peninsula_OS!$H$2=65,Peninsula_OS!$I$2*'Peninsula Basal Melt'!B188,IF(Peninsula_OS!$H$2=70,Peninsula_OS!$I$2*'Peninsula Basal Melt'!B183,IF(Peninsula_OS!$H$2=75,Peninsula_OS!$I$2*'Peninsula Basal Melt'!B178,IF(Peninsula_OS!$H$2=80,Peninsula_OS!$I$2*'Peninsula Basal Melt'!B173,IF(Peninsula_OS!$H$2=85,Peninsula_OS!$I$2*'Peninsula Basal Melt'!B168,IF(Peninsula_OS!$H$2=90,Peninsula_OS!$I$2*'Peninsula Basal Melt'!B163,IF(Peninsula_OS!$H$2=95,Peninsula_OS!$I$2*'Peninsula Basal Melt'!B158))))))))))))))))))))</f>
        <v>3.6216911081302099</v>
      </c>
      <c r="D253" s="22">
        <f ca="1">Parameters!B$90*C253</f>
        <v>41.649447743497412</v>
      </c>
      <c r="E253" s="22">
        <f ca="1">'PivotRFunction Peninsula'!D277</f>
        <v>8.1925808288666412E-5</v>
      </c>
      <c r="F253" s="22">
        <f t="shared" ca="1" si="3"/>
        <v>3.4121646711625987E-3</v>
      </c>
      <c r="G253" s="22">
        <f ca="1">SUM(F$2:F253)</f>
        <v>0.15182772844587214</v>
      </c>
    </row>
    <row r="254" spans="1:7" x14ac:dyDescent="0.25">
      <c r="A254" s="22">
        <v>2152</v>
      </c>
      <c r="B254" s="22">
        <f ca="1">'EAIS Basal Melt'!B254</f>
        <v>6.6164261034752361</v>
      </c>
      <c r="C254" s="22">
        <f ca="1">IF(Peninsula_OS!$H$2=0,B254*Peninsula_OS!$I$2,IF(Peninsula_OS!$H$2=5,Peninsula_OS!$I$2*'Peninsula Basal Melt'!B249,IF(Peninsula_OS!$H$2=10,Peninsula_OS!$I$2*'Peninsula Basal Melt'!B244,IF(Peninsula_OS!$H$2=15,Peninsula_OS!$I$2*'Peninsula Basal Melt'!B239,IF(Peninsula_OS!$H$2=20,Peninsula_OS!$I$2*'Peninsula Basal Melt'!B234,IF(Peninsula_OS!$H$2=25,Peninsula_OS!$I$2*'Peninsula Basal Melt'!B229,IF(Peninsula_OS!$H$2=30,'Peninsula Basal Melt'!B224*Peninsula_OS!$I$2,IF(Peninsula_OS!$H$2=35,'Peninsula Basal Melt'!B219*Peninsula_OS!$I$2,IF(Peninsula_OS!$H$2=40,Peninsula_OS!$I$2*'Peninsula Basal Melt'!B214,IF(Peninsula_OS!$H$2=45,Peninsula_OS!$I$2*'Peninsula Basal Melt'!B209,IF(Peninsula_OS!$H$2=50,Peninsula_OS!$I$2*'Peninsula Basal Melt'!B204,IF(Peninsula_OS!$H$2=55,'Peninsula Basal Melt'!B199*Peninsula_OS!$I$2,IF(Peninsula_OS!$H$2=60,Peninsula_OS!$I$2*'Peninsula Basal Melt'!B194,IF(Peninsula_OS!$H$2=65,Peninsula_OS!$I$2*'Peninsula Basal Melt'!B189,IF(Peninsula_OS!$H$2=70,Peninsula_OS!$I$2*'Peninsula Basal Melt'!B184,IF(Peninsula_OS!$H$2=75,Peninsula_OS!$I$2*'Peninsula Basal Melt'!B179,IF(Peninsula_OS!$H$2=80,Peninsula_OS!$I$2*'Peninsula Basal Melt'!B174,IF(Peninsula_OS!$H$2=85,Peninsula_OS!$I$2*'Peninsula Basal Melt'!B169,IF(Peninsula_OS!$H$2=90,Peninsula_OS!$I$2*'Peninsula Basal Melt'!B164,IF(Peninsula_OS!$H$2=95,Peninsula_OS!$I$2*'Peninsula Basal Melt'!B159))))))))))))))))))))</f>
        <v>3.6390343569113801</v>
      </c>
      <c r="D254" s="22">
        <f ca="1">Parameters!B$90*C254</f>
        <v>41.848895104480874</v>
      </c>
      <c r="E254" s="22">
        <f ca="1">'PivotRFunction Peninsula'!D278</f>
        <v>8.3782085042949589E-5</v>
      </c>
      <c r="F254" s="22">
        <f t="shared" ca="1" si="3"/>
        <v>3.5061876885970934E-3</v>
      </c>
      <c r="G254" s="22">
        <f ca="1">SUM(F$2:F254)</f>
        <v>0.15533391613446923</v>
      </c>
    </row>
    <row r="255" spans="1:7" x14ac:dyDescent="0.25">
      <c r="A255" s="22">
        <v>2153</v>
      </c>
      <c r="B255" s="22">
        <f ca="1">'EAIS Basal Melt'!B255</f>
        <v>6.6477473654704049</v>
      </c>
      <c r="C255" s="22">
        <f ca="1">IF(Peninsula_OS!$H$2=0,B255*Peninsula_OS!$I$2,IF(Peninsula_OS!$H$2=5,Peninsula_OS!$I$2*'Peninsula Basal Melt'!B250,IF(Peninsula_OS!$H$2=10,Peninsula_OS!$I$2*'Peninsula Basal Melt'!B245,IF(Peninsula_OS!$H$2=15,Peninsula_OS!$I$2*'Peninsula Basal Melt'!B240,IF(Peninsula_OS!$H$2=20,Peninsula_OS!$I$2*'Peninsula Basal Melt'!B235,IF(Peninsula_OS!$H$2=25,Peninsula_OS!$I$2*'Peninsula Basal Melt'!B230,IF(Peninsula_OS!$H$2=30,'Peninsula Basal Melt'!B225*Peninsula_OS!$I$2,IF(Peninsula_OS!$H$2=35,'Peninsula Basal Melt'!B220*Peninsula_OS!$I$2,IF(Peninsula_OS!$H$2=40,Peninsula_OS!$I$2*'Peninsula Basal Melt'!B215,IF(Peninsula_OS!$H$2=45,Peninsula_OS!$I$2*'Peninsula Basal Melt'!B210,IF(Peninsula_OS!$H$2=50,Peninsula_OS!$I$2*'Peninsula Basal Melt'!B205,IF(Peninsula_OS!$H$2=55,'Peninsula Basal Melt'!B200*Peninsula_OS!$I$2,IF(Peninsula_OS!$H$2=60,Peninsula_OS!$I$2*'Peninsula Basal Melt'!B195,IF(Peninsula_OS!$H$2=65,Peninsula_OS!$I$2*'Peninsula Basal Melt'!B190,IF(Peninsula_OS!$H$2=70,Peninsula_OS!$I$2*'Peninsula Basal Melt'!B185,IF(Peninsula_OS!$H$2=75,Peninsula_OS!$I$2*'Peninsula Basal Melt'!B180,IF(Peninsula_OS!$H$2=80,Peninsula_OS!$I$2*'Peninsula Basal Melt'!B175,IF(Peninsula_OS!$H$2=85,Peninsula_OS!$I$2*'Peninsula Basal Melt'!B170,IF(Peninsula_OS!$H$2=90,Peninsula_OS!$I$2*'Peninsula Basal Melt'!B165,IF(Peninsula_OS!$H$2=95,Peninsula_OS!$I$2*'Peninsula Basal Melt'!B160))))))))))))))))))))</f>
        <v>3.6562610510087228</v>
      </c>
      <c r="D255" s="22">
        <f ca="1">Parameters!B$90*C255</f>
        <v>42.047002086600315</v>
      </c>
      <c r="E255" s="22">
        <f ca="1">'PivotRFunction Peninsula'!D279</f>
        <v>8.4831511532467265E-5</v>
      </c>
      <c r="F255" s="22">
        <f t="shared" ca="1" si="3"/>
        <v>3.5669107424151098E-3</v>
      </c>
      <c r="G255" s="22">
        <f ca="1">SUM(F$2:F255)</f>
        <v>0.15890082687688434</v>
      </c>
    </row>
    <row r="256" spans="1:7" x14ac:dyDescent="0.25">
      <c r="A256" s="22">
        <v>2154</v>
      </c>
      <c r="B256" s="22">
        <f ca="1">'EAIS Basal Melt'!B256</f>
        <v>6.6788227590973603</v>
      </c>
      <c r="C256" s="22">
        <f ca="1">IF(Peninsula_OS!$H$2=0,B256*Peninsula_OS!$I$2,IF(Peninsula_OS!$H$2=5,Peninsula_OS!$I$2*'Peninsula Basal Melt'!B251,IF(Peninsula_OS!$H$2=10,Peninsula_OS!$I$2*'Peninsula Basal Melt'!B246,IF(Peninsula_OS!$H$2=15,Peninsula_OS!$I$2*'Peninsula Basal Melt'!B241,IF(Peninsula_OS!$H$2=20,Peninsula_OS!$I$2*'Peninsula Basal Melt'!B236,IF(Peninsula_OS!$H$2=25,Peninsula_OS!$I$2*'Peninsula Basal Melt'!B231,IF(Peninsula_OS!$H$2=30,'Peninsula Basal Melt'!B226*Peninsula_OS!$I$2,IF(Peninsula_OS!$H$2=35,'Peninsula Basal Melt'!B221*Peninsula_OS!$I$2,IF(Peninsula_OS!$H$2=40,Peninsula_OS!$I$2*'Peninsula Basal Melt'!B216,IF(Peninsula_OS!$H$2=45,Peninsula_OS!$I$2*'Peninsula Basal Melt'!B211,IF(Peninsula_OS!$H$2=50,Peninsula_OS!$I$2*'Peninsula Basal Melt'!B206,IF(Peninsula_OS!$H$2=55,'Peninsula Basal Melt'!B201*Peninsula_OS!$I$2,IF(Peninsula_OS!$H$2=60,Peninsula_OS!$I$2*'Peninsula Basal Melt'!B196,IF(Peninsula_OS!$H$2=65,Peninsula_OS!$I$2*'Peninsula Basal Melt'!B191,IF(Peninsula_OS!$H$2=70,Peninsula_OS!$I$2*'Peninsula Basal Melt'!B186,IF(Peninsula_OS!$H$2=75,Peninsula_OS!$I$2*'Peninsula Basal Melt'!B181,IF(Peninsula_OS!$H$2=80,Peninsula_OS!$I$2*'Peninsula Basal Melt'!B176,IF(Peninsula_OS!$H$2=85,Peninsula_OS!$I$2*'Peninsula Basal Melt'!B171,IF(Peninsula_OS!$H$2=90,Peninsula_OS!$I$2*'Peninsula Basal Melt'!B166,IF(Peninsula_OS!$H$2=95,Peninsula_OS!$I$2*'Peninsula Basal Melt'!B161))))))))))))))))))))</f>
        <v>3.6733525175035484</v>
      </c>
      <c r="D256" s="22">
        <f ca="1">Parameters!B$90*C256</f>
        <v>42.243553951290806</v>
      </c>
      <c r="E256" s="22">
        <f ca="1">'PivotRFunction Peninsula'!D280</f>
        <v>8.6726066062780107E-5</v>
      </c>
      <c r="F256" s="22">
        <f t="shared" ca="1" si="3"/>
        <v>3.6636172507062623E-3</v>
      </c>
      <c r="G256" s="22">
        <f ca="1">SUM(F$2:F256)</f>
        <v>0.16256444412759061</v>
      </c>
    </row>
    <row r="257" spans="1:7" x14ac:dyDescent="0.25">
      <c r="A257" s="22">
        <v>2155</v>
      </c>
      <c r="B257" s="22">
        <f ca="1">'EAIS Basal Melt'!B257</f>
        <v>6.709630368456911</v>
      </c>
      <c r="C257" s="22">
        <f ca="1">IF(Peninsula_OS!$H$2=0,B257*Peninsula_OS!$I$2,IF(Peninsula_OS!$H$2=5,Peninsula_OS!$I$2*'Peninsula Basal Melt'!B252,IF(Peninsula_OS!$H$2=10,Peninsula_OS!$I$2*'Peninsula Basal Melt'!B247,IF(Peninsula_OS!$H$2=15,Peninsula_OS!$I$2*'Peninsula Basal Melt'!B242,IF(Peninsula_OS!$H$2=20,Peninsula_OS!$I$2*'Peninsula Basal Melt'!B237,IF(Peninsula_OS!$H$2=25,Peninsula_OS!$I$2*'Peninsula Basal Melt'!B232,IF(Peninsula_OS!$H$2=30,'Peninsula Basal Melt'!B227*Peninsula_OS!$I$2,IF(Peninsula_OS!$H$2=35,'Peninsula Basal Melt'!B222*Peninsula_OS!$I$2,IF(Peninsula_OS!$H$2=40,Peninsula_OS!$I$2*'Peninsula Basal Melt'!B217,IF(Peninsula_OS!$H$2=45,Peninsula_OS!$I$2*'Peninsula Basal Melt'!B212,IF(Peninsula_OS!$H$2=50,Peninsula_OS!$I$2*'Peninsula Basal Melt'!B207,IF(Peninsula_OS!$H$2=55,'Peninsula Basal Melt'!B202*Peninsula_OS!$I$2,IF(Peninsula_OS!$H$2=60,Peninsula_OS!$I$2*'Peninsula Basal Melt'!B197,IF(Peninsula_OS!$H$2=65,Peninsula_OS!$I$2*'Peninsula Basal Melt'!B192,IF(Peninsula_OS!$H$2=70,Peninsula_OS!$I$2*'Peninsula Basal Melt'!B187,IF(Peninsula_OS!$H$2=75,Peninsula_OS!$I$2*'Peninsula Basal Melt'!B182,IF(Peninsula_OS!$H$2=80,Peninsula_OS!$I$2*'Peninsula Basal Melt'!B177,IF(Peninsula_OS!$H$2=85,Peninsula_OS!$I$2*'Peninsula Basal Melt'!B172,IF(Peninsula_OS!$H$2=90,Peninsula_OS!$I$2*'Peninsula Basal Melt'!B167,IF(Peninsula_OS!$H$2=95,Peninsula_OS!$I$2*'Peninsula Basal Melt'!B162))))))))))))))))))))</f>
        <v>3.6902967026513012</v>
      </c>
      <c r="D257" s="22">
        <f ca="1">Parameters!B$90*C257</f>
        <v>42.438412080489961</v>
      </c>
      <c r="E257" s="22">
        <f ca="1">'PivotRFunction Peninsula'!D281</f>
        <v>8.7819624320437301E-5</v>
      </c>
      <c r="F257" s="22">
        <f t="shared" ca="1" si="3"/>
        <v>3.7269254056645365E-3</v>
      </c>
      <c r="G257" s="22">
        <f ca="1">SUM(F$2:F257)</f>
        <v>0.16629136953325516</v>
      </c>
    </row>
    <row r="258" spans="1:7" x14ac:dyDescent="0.25">
      <c r="A258" s="22">
        <v>2156</v>
      </c>
      <c r="B258" s="22">
        <f ca="1">'EAIS Basal Melt'!B258</f>
        <v>6.740157300121588</v>
      </c>
      <c r="C258" s="22">
        <f ca="1">IF(Peninsula_OS!$H$2=0,B258*Peninsula_OS!$I$2,IF(Peninsula_OS!$H$2=5,Peninsula_OS!$I$2*'Peninsula Basal Melt'!B253,IF(Peninsula_OS!$H$2=10,Peninsula_OS!$I$2*'Peninsula Basal Melt'!B248,IF(Peninsula_OS!$H$2=15,Peninsula_OS!$I$2*'Peninsula Basal Melt'!B243,IF(Peninsula_OS!$H$2=20,Peninsula_OS!$I$2*'Peninsula Basal Melt'!B238,IF(Peninsula_OS!$H$2=25,Peninsula_OS!$I$2*'Peninsula Basal Melt'!B233,IF(Peninsula_OS!$H$2=30,'Peninsula Basal Melt'!B228*Peninsula_OS!$I$2,IF(Peninsula_OS!$H$2=35,'Peninsula Basal Melt'!B223*Peninsula_OS!$I$2,IF(Peninsula_OS!$H$2=40,Peninsula_OS!$I$2*'Peninsula Basal Melt'!B218,IF(Peninsula_OS!$H$2=45,Peninsula_OS!$I$2*'Peninsula Basal Melt'!B213,IF(Peninsula_OS!$H$2=50,Peninsula_OS!$I$2*'Peninsula Basal Melt'!B208,IF(Peninsula_OS!$H$2=55,'Peninsula Basal Melt'!B203*Peninsula_OS!$I$2,IF(Peninsula_OS!$H$2=60,Peninsula_OS!$I$2*'Peninsula Basal Melt'!B198,IF(Peninsula_OS!$H$2=65,Peninsula_OS!$I$2*'Peninsula Basal Melt'!B193,IF(Peninsula_OS!$H$2=70,Peninsula_OS!$I$2*'Peninsula Basal Melt'!B188,IF(Peninsula_OS!$H$2=75,Peninsula_OS!$I$2*'Peninsula Basal Melt'!B183,IF(Peninsula_OS!$H$2=80,Peninsula_OS!$I$2*'Peninsula Basal Melt'!B178,IF(Peninsula_OS!$H$2=85,Peninsula_OS!$I$2*'Peninsula Basal Melt'!B173,IF(Peninsula_OS!$H$2=90,Peninsula_OS!$I$2*'Peninsula Basal Melt'!B168,IF(Peninsula_OS!$H$2=95,Peninsula_OS!$I$2*'Peninsula Basal Melt'!B163))))))))))))))))))))</f>
        <v>3.7070865150668735</v>
      </c>
      <c r="D258" s="22">
        <f ca="1">Parameters!B$90*C258</f>
        <v>42.631494923269045</v>
      </c>
      <c r="E258" s="22">
        <f ca="1">'PivotRFunction Peninsula'!D282</f>
        <v>8.9749371130399928E-5</v>
      </c>
      <c r="F258" s="22">
        <f t="shared" ca="1" si="3"/>
        <v>3.8261498597122342E-3</v>
      </c>
      <c r="G258" s="22">
        <f ca="1">SUM(F$2:F258)</f>
        <v>0.1701175193929674</v>
      </c>
    </row>
    <row r="259" spans="1:7" x14ac:dyDescent="0.25">
      <c r="A259" s="22">
        <v>2157</v>
      </c>
      <c r="B259" s="22">
        <f ca="1">'EAIS Basal Melt'!B259</f>
        <v>6.7703969825265657</v>
      </c>
      <c r="C259" s="22">
        <f ca="1">IF(Peninsula_OS!$H$2=0,B259*Peninsula_OS!$I$2,IF(Peninsula_OS!$H$2=5,Peninsula_OS!$I$2*'Peninsula Basal Melt'!B254,IF(Peninsula_OS!$H$2=10,Peninsula_OS!$I$2*'Peninsula Basal Melt'!B249,IF(Peninsula_OS!$H$2=15,Peninsula_OS!$I$2*'Peninsula Basal Melt'!B244,IF(Peninsula_OS!$H$2=20,Peninsula_OS!$I$2*'Peninsula Basal Melt'!B239,IF(Peninsula_OS!$H$2=25,Peninsula_OS!$I$2*'Peninsula Basal Melt'!B234,IF(Peninsula_OS!$H$2=30,'Peninsula Basal Melt'!B229*Peninsula_OS!$I$2,IF(Peninsula_OS!$H$2=35,'Peninsula Basal Melt'!B224*Peninsula_OS!$I$2,IF(Peninsula_OS!$H$2=40,Peninsula_OS!$I$2*'Peninsula Basal Melt'!B219,IF(Peninsula_OS!$H$2=45,Peninsula_OS!$I$2*'Peninsula Basal Melt'!B214,IF(Peninsula_OS!$H$2=50,Peninsula_OS!$I$2*'Peninsula Basal Melt'!B209,IF(Peninsula_OS!$H$2=55,'Peninsula Basal Melt'!B204*Peninsula_OS!$I$2,IF(Peninsula_OS!$H$2=60,Peninsula_OS!$I$2*'Peninsula Basal Melt'!B199,IF(Peninsula_OS!$H$2=65,Peninsula_OS!$I$2*'Peninsula Basal Melt'!B194,IF(Peninsula_OS!$H$2=70,Peninsula_OS!$I$2*'Peninsula Basal Melt'!B189,IF(Peninsula_OS!$H$2=75,Peninsula_OS!$I$2*'Peninsula Basal Melt'!B184,IF(Peninsula_OS!$H$2=80,Peninsula_OS!$I$2*'Peninsula Basal Melt'!B179,IF(Peninsula_OS!$H$2=85,Peninsula_OS!$I$2*'Peninsula Basal Melt'!B174,IF(Peninsula_OS!$H$2=90,Peninsula_OS!$I$2*'Peninsula Basal Melt'!B169,IF(Peninsula_OS!$H$2=95,Peninsula_OS!$I$2*'Peninsula Basal Melt'!B164))))))))))))))))))))</f>
        <v>3.7237183403896115</v>
      </c>
      <c r="D259" s="22">
        <f ca="1">Parameters!B$90*C259</f>
        <v>42.822760914480533</v>
      </c>
      <c r="E259" s="22">
        <f ca="1">'PivotRFunction Peninsula'!D283</f>
        <v>9.0883063613036432E-5</v>
      </c>
      <c r="F259" s="22">
        <f t="shared" ref="F259:F302" ca="1" si="4">E259*D259</f>
        <v>3.8918637042765843E-3</v>
      </c>
      <c r="G259" s="22">
        <f ca="1">SUM(F$2:F259)</f>
        <v>0.17400938309724398</v>
      </c>
    </row>
    <row r="260" spans="1:7" x14ac:dyDescent="0.25">
      <c r="A260" s="22">
        <v>2158</v>
      </c>
      <c r="B260" s="22">
        <f ca="1">'EAIS Basal Melt'!B260</f>
        <v>6.8003475563391031</v>
      </c>
      <c r="C260" s="22">
        <f ca="1">IF(Peninsula_OS!$H$2=0,B260*Peninsula_OS!$I$2,IF(Peninsula_OS!$H$2=5,Peninsula_OS!$I$2*'Peninsula Basal Melt'!B255,IF(Peninsula_OS!$H$2=10,Peninsula_OS!$I$2*'Peninsula Basal Melt'!B250,IF(Peninsula_OS!$H$2=15,Peninsula_OS!$I$2*'Peninsula Basal Melt'!B245,IF(Peninsula_OS!$H$2=20,Peninsula_OS!$I$2*'Peninsula Basal Melt'!B240,IF(Peninsula_OS!$H$2=25,Peninsula_OS!$I$2*'Peninsula Basal Melt'!B235,IF(Peninsula_OS!$H$2=30,'Peninsula Basal Melt'!B230*Peninsula_OS!$I$2,IF(Peninsula_OS!$H$2=35,'Peninsula Basal Melt'!B225*Peninsula_OS!$I$2,IF(Peninsula_OS!$H$2=40,Peninsula_OS!$I$2*'Peninsula Basal Melt'!B220,IF(Peninsula_OS!$H$2=45,Peninsula_OS!$I$2*'Peninsula Basal Melt'!B215,IF(Peninsula_OS!$H$2=50,Peninsula_OS!$I$2*'Peninsula Basal Melt'!B210,IF(Peninsula_OS!$H$2=55,'Peninsula Basal Melt'!B205*Peninsula_OS!$I$2,IF(Peninsula_OS!$H$2=60,Peninsula_OS!$I$2*'Peninsula Basal Melt'!B200,IF(Peninsula_OS!$H$2=65,Peninsula_OS!$I$2*'Peninsula Basal Melt'!B195,IF(Peninsula_OS!$H$2=70,Peninsula_OS!$I$2*'Peninsula Basal Melt'!B190,IF(Peninsula_OS!$H$2=75,Peninsula_OS!$I$2*'Peninsula Basal Melt'!B185,IF(Peninsula_OS!$H$2=80,Peninsula_OS!$I$2*'Peninsula Basal Melt'!B180,IF(Peninsula_OS!$H$2=85,Peninsula_OS!$I$2*'Peninsula Basal Melt'!B175,IF(Peninsula_OS!$H$2=90,Peninsula_OS!$I$2*'Peninsula Basal Melt'!B170,IF(Peninsula_OS!$H$2=95,Peninsula_OS!$I$2*'Peninsula Basal Melt'!B165))))))))))))))))))))</f>
        <v>3.7401911559865071</v>
      </c>
      <c r="D260" s="22">
        <f ca="1">Parameters!B$90*C260</f>
        <v>43.012198293844833</v>
      </c>
      <c r="E260" s="22">
        <f ca="1">'PivotRFunction Peninsula'!D284</f>
        <v>9.2848603009260556E-5</v>
      </c>
      <c r="F260" s="22">
        <f t="shared" ca="1" si="4"/>
        <v>3.9936225239407932E-3</v>
      </c>
      <c r="G260" s="22">
        <f ca="1">SUM(F$2:F260)</f>
        <v>0.17800300562118476</v>
      </c>
    </row>
    <row r="261" spans="1:7" x14ac:dyDescent="0.25">
      <c r="A261" s="22">
        <v>2159</v>
      </c>
      <c r="B261" s="22">
        <f ca="1">'EAIS Basal Melt'!B261</f>
        <v>6.8300090540105849</v>
      </c>
      <c r="C261" s="22">
        <f ca="1">IF(Peninsula_OS!$H$2=0,B261*Peninsula_OS!$I$2,IF(Peninsula_OS!$H$2=5,Peninsula_OS!$I$2*'Peninsula Basal Melt'!B256,IF(Peninsula_OS!$H$2=10,Peninsula_OS!$I$2*'Peninsula Basal Melt'!B251,IF(Peninsula_OS!$H$2=15,Peninsula_OS!$I$2*'Peninsula Basal Melt'!B246,IF(Peninsula_OS!$H$2=20,Peninsula_OS!$I$2*'Peninsula Basal Melt'!B241,IF(Peninsula_OS!$H$2=25,Peninsula_OS!$I$2*'Peninsula Basal Melt'!B236,IF(Peninsula_OS!$H$2=30,'Peninsula Basal Melt'!B231*Peninsula_OS!$I$2,IF(Peninsula_OS!$H$2=35,'Peninsula Basal Melt'!B226*Peninsula_OS!$I$2,IF(Peninsula_OS!$H$2=40,Peninsula_OS!$I$2*'Peninsula Basal Melt'!B221,IF(Peninsula_OS!$H$2=45,Peninsula_OS!$I$2*'Peninsula Basal Melt'!B216,IF(Peninsula_OS!$H$2=50,Peninsula_OS!$I$2*'Peninsula Basal Melt'!B211,IF(Peninsula_OS!$H$2=55,'Peninsula Basal Melt'!B206*Peninsula_OS!$I$2,IF(Peninsula_OS!$H$2=60,Peninsula_OS!$I$2*'Peninsula Basal Melt'!B201,IF(Peninsula_OS!$H$2=65,Peninsula_OS!$I$2*'Peninsula Basal Melt'!B196,IF(Peninsula_OS!$H$2=70,Peninsula_OS!$I$2*'Peninsula Basal Melt'!B191,IF(Peninsula_OS!$H$2=75,Peninsula_OS!$I$2*'Peninsula Basal Melt'!B186,IF(Peninsula_OS!$H$2=80,Peninsula_OS!$I$2*'Peninsula Basal Melt'!B181,IF(Peninsula_OS!$H$2=85,Peninsula_OS!$I$2*'Peninsula Basal Melt'!B176,IF(Peninsula_OS!$H$2=90,Peninsula_OS!$I$2*'Peninsula Basal Melt'!B171,IF(Peninsula_OS!$H$2=95,Peninsula_OS!$I$2*'Peninsula Basal Melt'!B166))))))))))))))))))))</f>
        <v>3.7565049797058219</v>
      </c>
      <c r="D261" s="22">
        <f ca="1">Parameters!B$90*C261</f>
        <v>43.199807266616951</v>
      </c>
      <c r="E261" s="22">
        <f ca="1">'PivotRFunction Peninsula'!D285</f>
        <v>9.4019610268408164E-5</v>
      </c>
      <c r="F261" s="22">
        <f t="shared" ca="1" si="4"/>
        <v>4.0616290428776725E-3</v>
      </c>
      <c r="G261" s="22">
        <f ca="1">SUM(F$2:F261)</f>
        <v>0.18206463466406245</v>
      </c>
    </row>
    <row r="262" spans="1:7" x14ac:dyDescent="0.25">
      <c r="A262" s="22">
        <v>2160</v>
      </c>
      <c r="B262" s="22">
        <f ca="1">'EAIS Basal Melt'!B262</f>
        <v>6.8593814690354806</v>
      </c>
      <c r="C262" s="22">
        <f ca="1">IF(Peninsula_OS!$H$2=0,B262*Peninsula_OS!$I$2,IF(Peninsula_OS!$H$2=5,Peninsula_OS!$I$2*'Peninsula Basal Melt'!B257,IF(Peninsula_OS!$H$2=10,Peninsula_OS!$I$2*'Peninsula Basal Melt'!B252,IF(Peninsula_OS!$H$2=15,Peninsula_OS!$I$2*'Peninsula Basal Melt'!B247,IF(Peninsula_OS!$H$2=20,Peninsula_OS!$I$2*'Peninsula Basal Melt'!B242,IF(Peninsula_OS!$H$2=25,Peninsula_OS!$I$2*'Peninsula Basal Melt'!B237,IF(Peninsula_OS!$H$2=30,'Peninsula Basal Melt'!B232*Peninsula_OS!$I$2,IF(Peninsula_OS!$H$2=35,'Peninsula Basal Melt'!B227*Peninsula_OS!$I$2,IF(Peninsula_OS!$H$2=40,Peninsula_OS!$I$2*'Peninsula Basal Melt'!B222,IF(Peninsula_OS!$H$2=45,Peninsula_OS!$I$2*'Peninsula Basal Melt'!B217,IF(Peninsula_OS!$H$2=50,Peninsula_OS!$I$2*'Peninsula Basal Melt'!B212,IF(Peninsula_OS!$H$2=55,'Peninsula Basal Melt'!B207*Peninsula_OS!$I$2,IF(Peninsula_OS!$H$2=60,Peninsula_OS!$I$2*'Peninsula Basal Melt'!B202,IF(Peninsula_OS!$H$2=65,Peninsula_OS!$I$2*'Peninsula Basal Melt'!B197,IF(Peninsula_OS!$H$2=70,Peninsula_OS!$I$2*'Peninsula Basal Melt'!B192,IF(Peninsula_OS!$H$2=75,Peninsula_OS!$I$2*'Peninsula Basal Melt'!B187,IF(Peninsula_OS!$H$2=80,Peninsula_OS!$I$2*'Peninsula Basal Melt'!B182,IF(Peninsula_OS!$H$2=85,Peninsula_OS!$I$2*'Peninsula Basal Melt'!B177,IF(Peninsula_OS!$H$2=90,Peninsula_OS!$I$2*'Peninsula Basal Melt'!B172,IF(Peninsula_OS!$H$2=95,Peninsula_OS!$I$2*'Peninsula Basal Melt'!B167))))))))))))))))))))</f>
        <v>3.7726598079695148</v>
      </c>
      <c r="D262" s="22">
        <f ca="1">Parameters!B$90*C262</f>
        <v>43.385587791649421</v>
      </c>
      <c r="E262" s="22">
        <f ca="1">'PivotRFunction Peninsula'!D286</f>
        <v>9.6027802413065078E-5</v>
      </c>
      <c r="F262" s="22">
        <f t="shared" ca="1" si="4"/>
        <v>4.1662226520311988E-3</v>
      </c>
      <c r="G262" s="22">
        <f ca="1">_xll.RiskOutput(,"Peninsula SLR",16)+SUM(F$2:F262)</f>
        <v>0.18623085731609365</v>
      </c>
    </row>
    <row r="263" spans="1:7" x14ac:dyDescent="0.25">
      <c r="A263" s="22">
        <v>2161</v>
      </c>
      <c r="B263" s="22">
        <f ca="1">'EAIS Basal Melt'!B263</f>
        <v>6.8884648955973908</v>
      </c>
      <c r="C263" s="22">
        <f ca="1">IF(Peninsula_OS!$H$2=0,B263*Peninsula_OS!$I$2,IF(Peninsula_OS!$H$2=5,Peninsula_OS!$I$2*'Peninsula Basal Melt'!B258,IF(Peninsula_OS!$H$2=10,Peninsula_OS!$I$2*'Peninsula Basal Melt'!B253,IF(Peninsula_OS!$H$2=15,Peninsula_OS!$I$2*'Peninsula Basal Melt'!B248,IF(Peninsula_OS!$H$2=20,Peninsula_OS!$I$2*'Peninsula Basal Melt'!B243,IF(Peninsula_OS!$H$2=25,Peninsula_OS!$I$2*'Peninsula Basal Melt'!B238,IF(Peninsula_OS!$H$2=30,'Peninsula Basal Melt'!B233*Peninsula_OS!$I$2,IF(Peninsula_OS!$H$2=35,'Peninsula Basal Melt'!B228*Peninsula_OS!$I$2,IF(Peninsula_OS!$H$2=40,Peninsula_OS!$I$2*'Peninsula Basal Melt'!B223,IF(Peninsula_OS!$H$2=45,Peninsula_OS!$I$2*'Peninsula Basal Melt'!B218,IF(Peninsula_OS!$H$2=50,Peninsula_OS!$I$2*'Peninsula Basal Melt'!B213,IF(Peninsula_OS!$H$2=55,'Peninsula Basal Melt'!B208*Peninsula_OS!$I$2,IF(Peninsula_OS!$H$2=60,Peninsula_OS!$I$2*'Peninsula Basal Melt'!B203,IF(Peninsula_OS!$H$2=65,Peninsula_OS!$I$2*'Peninsula Basal Melt'!B198,IF(Peninsula_OS!$H$2=70,Peninsula_OS!$I$2*'Peninsula Basal Melt'!B193,IF(Peninsula_OS!$H$2=75,Peninsula_OS!$I$2*'Peninsula Basal Melt'!B188,IF(Peninsula_OS!$H$2=80,Peninsula_OS!$I$2*'Peninsula Basal Melt'!B183,IF(Peninsula_OS!$H$2=85,Peninsula_OS!$I$2*'Peninsula Basal Melt'!B178,IF(Peninsula_OS!$H$2=90,Peninsula_OS!$I$2*'Peninsula Basal Melt'!B173,IF(Peninsula_OS!$H$2=95,Peninsula_OS!$I$2*'Peninsula Basal Melt'!B168))))))))))))))))))))</f>
        <v>3.788655692578565</v>
      </c>
      <c r="D263" s="22">
        <f ca="1">Parameters!B$90*C263</f>
        <v>43.5695404646535</v>
      </c>
      <c r="E263" s="22">
        <f ca="1">'PivotRFunction Peninsula'!D287</f>
        <v>9.7234186021309113E-5</v>
      </c>
      <c r="F263" s="22">
        <f t="shared" ca="1" si="4"/>
        <v>4.2364488024030731E-3</v>
      </c>
      <c r="G263" s="22">
        <f ca="1">SUM(F$2:F263)</f>
        <v>0.19046730611849672</v>
      </c>
    </row>
    <row r="264" spans="1:7" x14ac:dyDescent="0.25">
      <c r="A264" s="22">
        <v>2162</v>
      </c>
      <c r="B264" s="22">
        <f ca="1">'EAIS Basal Melt'!B264</f>
        <v>6.9172599417290979</v>
      </c>
      <c r="C264" s="22">
        <f ca="1">IF(Peninsula_OS!$H$2=0,B264*Peninsula_OS!$I$2,IF(Peninsula_OS!$H$2=5,Peninsula_OS!$I$2*'Peninsula Basal Melt'!B259,IF(Peninsula_OS!$H$2=10,Peninsula_OS!$I$2*'Peninsula Basal Melt'!B254,IF(Peninsula_OS!$H$2=15,Peninsula_OS!$I$2*'Peninsula Basal Melt'!B249,IF(Peninsula_OS!$H$2=20,Peninsula_OS!$I$2*'Peninsula Basal Melt'!B244,IF(Peninsula_OS!$H$2=25,Peninsula_OS!$I$2*'Peninsula Basal Melt'!B239,IF(Peninsula_OS!$H$2=30,'Peninsula Basal Melt'!B234*Peninsula_OS!$I$2,IF(Peninsula_OS!$H$2=35,'Peninsula Basal Melt'!B229*Peninsula_OS!$I$2,IF(Peninsula_OS!$H$2=40,Peninsula_OS!$I$2*'Peninsula Basal Melt'!B224,IF(Peninsula_OS!$H$2=45,Peninsula_OS!$I$2*'Peninsula Basal Melt'!B219,IF(Peninsula_OS!$H$2=50,Peninsula_OS!$I$2*'Peninsula Basal Melt'!B214,IF(Peninsula_OS!$H$2=55,'Peninsula Basal Melt'!B209*Peninsula_OS!$I$2,IF(Peninsula_OS!$H$2=60,Peninsula_OS!$I$2*'Peninsula Basal Melt'!B204,IF(Peninsula_OS!$H$2=65,Peninsula_OS!$I$2*'Peninsula Basal Melt'!B199,IF(Peninsula_OS!$H$2=70,Peninsula_OS!$I$2*'Peninsula Basal Melt'!B194,IF(Peninsula_OS!$H$2=75,Peninsula_OS!$I$2*'Peninsula Basal Melt'!B189,IF(Peninsula_OS!$H$2=80,Peninsula_OS!$I$2*'Peninsula Basal Melt'!B184,IF(Peninsula_OS!$H$2=85,Peninsula_OS!$I$2*'Peninsula Basal Melt'!B179,IF(Peninsula_OS!$H$2=90,Peninsula_OS!$I$2*'Peninsula Basal Melt'!B174,IF(Peninsula_OS!$H$2=95,Peninsula_OS!$I$2*'Peninsula Basal Melt'!B169))))))))))))))))))))</f>
        <v>3.804492967951004</v>
      </c>
      <c r="D264" s="22">
        <f ca="1">Parameters!B$90*C264</f>
        <v>43.751669131436543</v>
      </c>
      <c r="E264" s="22">
        <f ca="1">'PivotRFunction Peninsula'!D288</f>
        <v>9.9279377068165831E-5</v>
      </c>
      <c r="F264" s="22">
        <f t="shared" ca="1" si="4"/>
        <v>4.3436384570615201E-3</v>
      </c>
      <c r="G264" s="22">
        <f ca="1">SUM(F$2:F264)</f>
        <v>0.19481094457555823</v>
      </c>
    </row>
    <row r="265" spans="1:7" x14ac:dyDescent="0.25">
      <c r="A265" s="22">
        <v>2163</v>
      </c>
      <c r="B265" s="22">
        <f ca="1">'EAIS Basal Melt'!B265</f>
        <v>6.9457677024009845</v>
      </c>
      <c r="C265" s="22">
        <f ca="1">IF(Peninsula_OS!$H$2=0,B265*Peninsula_OS!$I$2,IF(Peninsula_OS!$H$2=5,Peninsula_OS!$I$2*'Peninsula Basal Melt'!B260,IF(Peninsula_OS!$H$2=10,Peninsula_OS!$I$2*'Peninsula Basal Melt'!B255,IF(Peninsula_OS!$H$2=15,Peninsula_OS!$I$2*'Peninsula Basal Melt'!B250,IF(Peninsula_OS!$H$2=20,Peninsula_OS!$I$2*'Peninsula Basal Melt'!B245,IF(Peninsula_OS!$H$2=25,Peninsula_OS!$I$2*'Peninsula Basal Melt'!B240,IF(Peninsula_OS!$H$2=30,'Peninsula Basal Melt'!B235*Peninsula_OS!$I$2,IF(Peninsula_OS!$H$2=35,'Peninsula Basal Melt'!B230*Peninsula_OS!$I$2,IF(Peninsula_OS!$H$2=40,Peninsula_OS!$I$2*'Peninsula Basal Melt'!B225,IF(Peninsula_OS!$H$2=45,Peninsula_OS!$I$2*'Peninsula Basal Melt'!B220,IF(Peninsula_OS!$H$2=50,Peninsula_OS!$I$2*'Peninsula Basal Melt'!B215,IF(Peninsula_OS!$H$2=55,'Peninsula Basal Melt'!B210*Peninsula_OS!$I$2,IF(Peninsula_OS!$H$2=60,Peninsula_OS!$I$2*'Peninsula Basal Melt'!B205,IF(Peninsula_OS!$H$2=65,Peninsula_OS!$I$2*'Peninsula Basal Melt'!B200,IF(Peninsula_OS!$H$2=70,Peninsula_OS!$I$2*'Peninsula Basal Melt'!B195,IF(Peninsula_OS!$H$2=75,Peninsula_OS!$I$2*'Peninsula Basal Melt'!B190,IF(Peninsula_OS!$H$2=80,Peninsula_OS!$I$2*'Peninsula Basal Melt'!B185,IF(Peninsula_OS!$H$2=85,Peninsula_OS!$I$2*'Peninsula Basal Melt'!B180,IF(Peninsula_OS!$H$2=90,Peninsula_OS!$I$2*'Peninsula Basal Melt'!B175,IF(Peninsula_OS!$H$2=95,Peninsula_OS!$I$2*'Peninsula Basal Melt'!B170))))))))))))))))))))</f>
        <v>3.8201722363205417</v>
      </c>
      <c r="D265" s="22">
        <f ca="1">Parameters!B$90*C265</f>
        <v>43.93198071768623</v>
      </c>
      <c r="E265" s="22">
        <f ca="1">'PivotRFunction Peninsula'!D289</f>
        <v>1.0052062914206439E-4</v>
      </c>
      <c r="F265" s="22">
        <f t="shared" ca="1" si="4"/>
        <v>4.4160703411988611E-3</v>
      </c>
      <c r="G265" s="22">
        <f ca="1">SUM(F$2:F265)</f>
        <v>0.19922701491675709</v>
      </c>
    </row>
    <row r="266" spans="1:7" x14ac:dyDescent="0.25">
      <c r="A266" s="22">
        <v>2164</v>
      </c>
      <c r="B266" s="22">
        <f ca="1">'EAIS Basal Melt'!B266</f>
        <v>6.9739868470538706</v>
      </c>
      <c r="C266" s="22">
        <f ca="1">IF(Peninsula_OS!$H$2=0,B266*Peninsula_OS!$I$2,IF(Peninsula_OS!$H$2=5,Peninsula_OS!$I$2*'Peninsula Basal Melt'!B261,IF(Peninsula_OS!$H$2=10,Peninsula_OS!$I$2*'Peninsula Basal Melt'!B256,IF(Peninsula_OS!$H$2=15,Peninsula_OS!$I$2*'Peninsula Basal Melt'!B251,IF(Peninsula_OS!$H$2=20,Peninsula_OS!$I$2*'Peninsula Basal Melt'!B246,IF(Peninsula_OS!$H$2=25,Peninsula_OS!$I$2*'Peninsula Basal Melt'!B241,IF(Peninsula_OS!$H$2=30,'Peninsula Basal Melt'!B236*Peninsula_OS!$I$2,IF(Peninsula_OS!$H$2=35,'Peninsula Basal Melt'!B231*Peninsula_OS!$I$2,IF(Peninsula_OS!$H$2=40,Peninsula_OS!$I$2*'Peninsula Basal Melt'!B226,IF(Peninsula_OS!$H$2=45,Peninsula_OS!$I$2*'Peninsula Basal Melt'!B221,IF(Peninsula_OS!$H$2=50,Peninsula_OS!$I$2*'Peninsula Basal Melt'!B216,IF(Peninsula_OS!$H$2=55,'Peninsula Basal Melt'!B211*Peninsula_OS!$I$2,IF(Peninsula_OS!$H$2=60,Peninsula_OS!$I$2*'Peninsula Basal Melt'!B206,IF(Peninsula_OS!$H$2=65,Peninsula_OS!$I$2*'Peninsula Basal Melt'!B201,IF(Peninsula_OS!$H$2=70,Peninsula_OS!$I$2*'Peninsula Basal Melt'!B196,IF(Peninsula_OS!$H$2=75,Peninsula_OS!$I$2*'Peninsula Basal Melt'!B191,IF(Peninsula_OS!$H$2=80,Peninsula_OS!$I$2*'Peninsula Basal Melt'!B186,IF(Peninsula_OS!$H$2=85,Peninsula_OS!$I$2*'Peninsula Basal Melt'!B181,IF(Peninsula_OS!$H$2=90,Peninsula_OS!$I$2*'Peninsula Basal Melt'!B176,IF(Peninsula_OS!$H$2=95,Peninsula_OS!$I$2*'Peninsula Basal Melt'!B171))))))))))))))))))))</f>
        <v>3.8356927658796289</v>
      </c>
      <c r="D266" s="22">
        <f ca="1">Parameters!B$90*C266</f>
        <v>44.11046680761573</v>
      </c>
      <c r="E266" s="22">
        <f ca="1">'PivotRFunction Peninsula'!D290</f>
        <v>1.0261109097486811E-4</v>
      </c>
      <c r="F266" s="22">
        <f t="shared" ca="1" si="4"/>
        <v>4.5262231225401579E-3</v>
      </c>
      <c r="G266" s="22">
        <f ca="1">SUM(F$2:F266)</f>
        <v>0.20375323803929726</v>
      </c>
    </row>
    <row r="267" spans="1:7" x14ac:dyDescent="0.25">
      <c r="A267" s="22">
        <v>2165</v>
      </c>
      <c r="B267" s="22">
        <f ca="1">'EAIS Basal Melt'!B267</f>
        <v>7.0019150650849458</v>
      </c>
      <c r="C267" s="22">
        <f ca="1">IF(Peninsula_OS!$H$2=0,B267*Peninsula_OS!$I$2,IF(Peninsula_OS!$H$2=5,Peninsula_OS!$I$2*'Peninsula Basal Melt'!B262,IF(Peninsula_OS!$H$2=10,Peninsula_OS!$I$2*'Peninsula Basal Melt'!B257,IF(Peninsula_OS!$H$2=15,Peninsula_OS!$I$2*'Peninsula Basal Melt'!B252,IF(Peninsula_OS!$H$2=20,Peninsula_OS!$I$2*'Peninsula Basal Melt'!B247,IF(Peninsula_OS!$H$2=25,Peninsula_OS!$I$2*'Peninsula Basal Melt'!B242,IF(Peninsula_OS!$H$2=30,'Peninsula Basal Melt'!B237*Peninsula_OS!$I$2,IF(Peninsula_OS!$H$2=35,'Peninsula Basal Melt'!B232*Peninsula_OS!$I$2,IF(Peninsula_OS!$H$2=40,Peninsula_OS!$I$2*'Peninsula Basal Melt'!B227,IF(Peninsula_OS!$H$2=45,Peninsula_OS!$I$2*'Peninsula Basal Melt'!B222,IF(Peninsula_OS!$H$2=50,Peninsula_OS!$I$2*'Peninsula Basal Melt'!B217,IF(Peninsula_OS!$H$2=55,'Peninsula Basal Melt'!B212*Peninsula_OS!$I$2,IF(Peninsula_OS!$H$2=60,Peninsula_OS!$I$2*'Peninsula Basal Melt'!B207,IF(Peninsula_OS!$H$2=65,Peninsula_OS!$I$2*'Peninsula Basal Melt'!B202,IF(Peninsula_OS!$H$2=70,Peninsula_OS!$I$2*'Peninsula Basal Melt'!B197,IF(Peninsula_OS!$H$2=75,Peninsula_OS!$I$2*'Peninsula Basal Melt'!B192,IF(Peninsula_OS!$H$2=80,Peninsula_OS!$I$2*'Peninsula Basal Melt'!B187,IF(Peninsula_OS!$H$2=85,Peninsula_OS!$I$2*'Peninsula Basal Melt'!B182,IF(Peninsula_OS!$H$2=90,Peninsula_OS!$I$2*'Peninsula Basal Melt'!B177,IF(Peninsula_OS!$H$2=95,Peninsula_OS!$I$2*'Peninsula Basal Melt'!B172))))))))))))))))))))</f>
        <v>3.8510532857967203</v>
      </c>
      <c r="D267" s="22">
        <f ca="1">Parameters!B$90*C267</f>
        <v>44.287112786662284</v>
      </c>
      <c r="E267" s="22">
        <f ca="1">'PivotRFunction Peninsula'!D291</f>
        <v>1.0388864252877487E-4</v>
      </c>
      <c r="F267" s="22">
        <f t="shared" ca="1" si="4"/>
        <v>4.600928028925093E-3</v>
      </c>
      <c r="G267" s="22">
        <f ca="1">SUM(F$2:F267)</f>
        <v>0.20835416606822235</v>
      </c>
    </row>
    <row r="268" spans="1:7" x14ac:dyDescent="0.25">
      <c r="A268" s="22">
        <v>2166</v>
      </c>
      <c r="B268" s="22">
        <f ca="1">'EAIS Basal Melt'!B268</f>
        <v>7.0295535007717165</v>
      </c>
      <c r="C268" s="22">
        <f ca="1">IF(Peninsula_OS!$H$2=0,B268*Peninsula_OS!$I$2,IF(Peninsula_OS!$H$2=5,Peninsula_OS!$I$2*'Peninsula Basal Melt'!B263,IF(Peninsula_OS!$H$2=10,Peninsula_OS!$I$2*'Peninsula Basal Melt'!B258,IF(Peninsula_OS!$H$2=15,Peninsula_OS!$I$2*'Peninsula Basal Melt'!B253,IF(Peninsula_OS!$H$2=20,Peninsula_OS!$I$2*'Peninsula Basal Melt'!B248,IF(Peninsula_OS!$H$2=25,Peninsula_OS!$I$2*'Peninsula Basal Melt'!B243,IF(Peninsula_OS!$H$2=30,'Peninsula Basal Melt'!B238*Peninsula_OS!$I$2,IF(Peninsula_OS!$H$2=35,'Peninsula Basal Melt'!B233*Peninsula_OS!$I$2,IF(Peninsula_OS!$H$2=40,Peninsula_OS!$I$2*'Peninsula Basal Melt'!B228,IF(Peninsula_OS!$H$2=45,Peninsula_OS!$I$2*'Peninsula Basal Melt'!B223,IF(Peninsula_OS!$H$2=50,Peninsula_OS!$I$2*'Peninsula Basal Melt'!B218,IF(Peninsula_OS!$H$2=55,'Peninsula Basal Melt'!B213*Peninsula_OS!$I$2,IF(Peninsula_OS!$H$2=60,Peninsula_OS!$I$2*'Peninsula Basal Melt'!B208,IF(Peninsula_OS!$H$2=65,Peninsula_OS!$I$2*'Peninsula Basal Melt'!B203,IF(Peninsula_OS!$H$2=70,Peninsula_OS!$I$2*'Peninsula Basal Melt'!B198,IF(Peninsula_OS!$H$2=75,Peninsula_OS!$I$2*'Peninsula Basal Melt'!B193,IF(Peninsula_OS!$H$2=80,Peninsula_OS!$I$2*'Peninsula Basal Melt'!B188,IF(Peninsula_OS!$H$2=85,Peninsula_OS!$I$2*'Peninsula Basal Melt'!B183,IF(Peninsula_OS!$H$2=90,Peninsula_OS!$I$2*'Peninsula Basal Melt'!B178,IF(Peninsula_OS!$H$2=95,Peninsula_OS!$I$2*'Peninsula Basal Melt'!B173))))))))))))))))))))</f>
        <v>3.8662544254244442</v>
      </c>
      <c r="D268" s="22">
        <f ca="1">Parameters!B$90*C268</f>
        <v>44.46192589238111</v>
      </c>
      <c r="E268" s="22">
        <f ca="1">'PivotRFunction Peninsula'!D292</f>
        <v>1.0601689711399746E-4</v>
      </c>
      <c r="F268" s="22">
        <f t="shared" ca="1" si="4"/>
        <v>4.7137154228227484E-3</v>
      </c>
      <c r="G268" s="22">
        <f ca="1">SUM(F$2:F268)</f>
        <v>0.21306788149104511</v>
      </c>
    </row>
    <row r="269" spans="1:7" x14ac:dyDescent="0.25">
      <c r="A269" s="22">
        <v>2167</v>
      </c>
      <c r="B269" s="22">
        <f ca="1">'EAIS Basal Melt'!B269</f>
        <v>7.0569060035598961</v>
      </c>
      <c r="C269" s="22">
        <f ca="1">IF(Peninsula_OS!$H$2=0,B269*Peninsula_OS!$I$2,IF(Peninsula_OS!$H$2=5,Peninsula_OS!$I$2*'Peninsula Basal Melt'!B264,IF(Peninsula_OS!$H$2=10,Peninsula_OS!$I$2*'Peninsula Basal Melt'!B259,IF(Peninsula_OS!$H$2=15,Peninsula_OS!$I$2*'Peninsula Basal Melt'!B254,IF(Peninsula_OS!$H$2=20,Peninsula_OS!$I$2*'Peninsula Basal Melt'!B249,IF(Peninsula_OS!$H$2=25,Peninsula_OS!$I$2*'Peninsula Basal Melt'!B244,IF(Peninsula_OS!$H$2=30,'Peninsula Basal Melt'!B239*Peninsula_OS!$I$2,IF(Peninsula_OS!$H$2=35,'Peninsula Basal Melt'!B234*Peninsula_OS!$I$2,IF(Peninsula_OS!$H$2=40,Peninsula_OS!$I$2*'Peninsula Basal Melt'!B229,IF(Peninsula_OS!$H$2=45,Peninsula_OS!$I$2*'Peninsula Basal Melt'!B224,IF(Peninsula_OS!$H$2=50,Peninsula_OS!$I$2*'Peninsula Basal Melt'!B219,IF(Peninsula_OS!$H$2=55,'Peninsula Basal Melt'!B214*Peninsula_OS!$I$2,IF(Peninsula_OS!$H$2=60,Peninsula_OS!$I$2*'Peninsula Basal Melt'!B209,IF(Peninsula_OS!$H$2=65,Peninsula_OS!$I$2*'Peninsula Basal Melt'!B204,IF(Peninsula_OS!$H$2=70,Peninsula_OS!$I$2*'Peninsula Basal Melt'!B199,IF(Peninsula_OS!$H$2=75,Peninsula_OS!$I$2*'Peninsula Basal Melt'!B194,IF(Peninsula_OS!$H$2=80,Peninsula_OS!$I$2*'Peninsula Basal Melt'!B189,IF(Peninsula_OS!$H$2=85,Peninsula_OS!$I$2*'Peninsula Basal Melt'!B184,IF(Peninsula_OS!$H$2=90,Peninsula_OS!$I$2*'Peninsula Basal Melt'!B179,IF(Peninsula_OS!$H$2=95,Peninsula_OS!$I$2*'Peninsula Basal Melt'!B174))))))))))))))))))))</f>
        <v>3.8812983019579432</v>
      </c>
      <c r="D269" s="22">
        <f ca="1">Parameters!B$90*C269</f>
        <v>44.634930472516345</v>
      </c>
      <c r="E269" s="22">
        <f ca="1">'PivotRFunction Peninsula'!D293</f>
        <v>1.0733456752887605E-4</v>
      </c>
      <c r="F269" s="22">
        <f t="shared" ca="1" si="4"/>
        <v>4.7908709589489932E-3</v>
      </c>
      <c r="G269" s="22">
        <f ca="1">SUM(F$2:F269)</f>
        <v>0.21785875244999411</v>
      </c>
    </row>
    <row r="270" spans="1:7" x14ac:dyDescent="0.25">
      <c r="A270" s="22">
        <v>2168</v>
      </c>
      <c r="B270" s="22">
        <f ca="1">'EAIS Basal Melt'!B270</f>
        <v>7.0839780753089281</v>
      </c>
      <c r="C270" s="22">
        <f ca="1">IF(Peninsula_OS!$H$2=0,B270*Peninsula_OS!$I$2,IF(Peninsula_OS!$H$2=5,Peninsula_OS!$I$2*'Peninsula Basal Melt'!B265,IF(Peninsula_OS!$H$2=10,Peninsula_OS!$I$2*'Peninsula Basal Melt'!B260,IF(Peninsula_OS!$H$2=15,Peninsula_OS!$I$2*'Peninsula Basal Melt'!B255,IF(Peninsula_OS!$H$2=20,Peninsula_OS!$I$2*'Peninsula Basal Melt'!B250,IF(Peninsula_OS!$H$2=25,Peninsula_OS!$I$2*'Peninsula Basal Melt'!B245,IF(Peninsula_OS!$H$2=30,'Peninsula Basal Melt'!B240*Peninsula_OS!$I$2,IF(Peninsula_OS!$H$2=35,'Peninsula Basal Melt'!B235*Peninsula_OS!$I$2,IF(Peninsula_OS!$H$2=40,Peninsula_OS!$I$2*'Peninsula Basal Melt'!B230,IF(Peninsula_OS!$H$2=45,Peninsula_OS!$I$2*'Peninsula Basal Melt'!B225,IF(Peninsula_OS!$H$2=50,Peninsula_OS!$I$2*'Peninsula Basal Melt'!B220,IF(Peninsula_OS!$H$2=55,'Peninsula Basal Melt'!B215*Peninsula_OS!$I$2,IF(Peninsula_OS!$H$2=60,Peninsula_OS!$I$2*'Peninsula Basal Melt'!B210,IF(Peninsula_OS!$H$2=65,Peninsula_OS!$I$2*'Peninsula Basal Melt'!B205,IF(Peninsula_OS!$H$2=70,Peninsula_OS!$I$2*'Peninsula Basal Melt'!B200,IF(Peninsula_OS!$H$2=75,Peninsula_OS!$I$2*'Peninsula Basal Melt'!B195,IF(Peninsula_OS!$H$2=80,Peninsula_OS!$I$2*'Peninsula Basal Melt'!B190,IF(Peninsula_OS!$H$2=85,Peninsula_OS!$I$2*'Peninsula Basal Melt'!B185,IF(Peninsula_OS!$H$2=90,Peninsula_OS!$I$2*'Peninsula Basal Melt'!B180,IF(Peninsula_OS!$H$2=95,Peninsula_OS!$I$2*'Peninsula Basal Melt'!B175))))))))))))))))))))</f>
        <v>3.8961879414199108</v>
      </c>
      <c r="D270" s="22">
        <f ca="1">Parameters!B$90*C270</f>
        <v>44.806161326328976</v>
      </c>
      <c r="E270" s="22">
        <f ca="1">'PivotRFunction Peninsula'!D294</f>
        <v>1.0950041609073002E-4</v>
      </c>
      <c r="F270" s="22">
        <f t="shared" ca="1" si="4"/>
        <v>4.9062933086613985E-3</v>
      </c>
      <c r="G270" s="22">
        <f ca="1">SUM(F$2:F270)</f>
        <v>0.22276504575865552</v>
      </c>
    </row>
    <row r="271" spans="1:7" x14ac:dyDescent="0.25">
      <c r="A271" s="22">
        <v>2169</v>
      </c>
      <c r="B271" s="22">
        <f ca="1">'EAIS Basal Melt'!B271</f>
        <v>7.1107764527358555</v>
      </c>
      <c r="C271" s="22">
        <f ca="1">IF(Peninsula_OS!$H$2=0,B271*Peninsula_OS!$I$2,IF(Peninsula_OS!$H$2=5,Peninsula_OS!$I$2*'Peninsula Basal Melt'!B266,IF(Peninsula_OS!$H$2=10,Peninsula_OS!$I$2*'Peninsula Basal Melt'!B261,IF(Peninsula_OS!$H$2=15,Peninsula_OS!$I$2*'Peninsula Basal Melt'!B256,IF(Peninsula_OS!$H$2=20,Peninsula_OS!$I$2*'Peninsula Basal Melt'!B251,IF(Peninsula_OS!$H$2=25,Peninsula_OS!$I$2*'Peninsula Basal Melt'!B246,IF(Peninsula_OS!$H$2=30,'Peninsula Basal Melt'!B241*Peninsula_OS!$I$2,IF(Peninsula_OS!$H$2=35,'Peninsula Basal Melt'!B236*Peninsula_OS!$I$2,IF(Peninsula_OS!$H$2=40,Peninsula_OS!$I$2*'Peninsula Basal Melt'!B231,IF(Peninsula_OS!$H$2=45,Peninsula_OS!$I$2*'Peninsula Basal Melt'!B226,IF(Peninsula_OS!$H$2=50,Peninsula_OS!$I$2*'Peninsula Basal Melt'!B221,IF(Peninsula_OS!$H$2=55,'Peninsula Basal Melt'!B216*Peninsula_OS!$I$2,IF(Peninsula_OS!$H$2=60,Peninsula_OS!$I$2*'Peninsula Basal Melt'!B211,IF(Peninsula_OS!$H$2=65,Peninsula_OS!$I$2*'Peninsula Basal Melt'!B206,IF(Peninsula_OS!$H$2=70,Peninsula_OS!$I$2*'Peninsula Basal Melt'!B201,IF(Peninsula_OS!$H$2=75,Peninsula_OS!$I$2*'Peninsula Basal Melt'!B196,IF(Peninsula_OS!$H$2=80,Peninsula_OS!$I$2*'Peninsula Basal Melt'!B191,IF(Peninsula_OS!$H$2=85,Peninsula_OS!$I$2*'Peninsula Basal Melt'!B186,IF(Peninsula_OS!$H$2=90,Peninsula_OS!$I$2*'Peninsula Basal Melt'!B181,IF(Peninsula_OS!$H$2=95,Peninsula_OS!$I$2*'Peninsula Basal Melt'!B176))))))))))))))))))))</f>
        <v>3.9109270490047208</v>
      </c>
      <c r="D271" s="22">
        <f ca="1">Parameters!B$90*C271</f>
        <v>44.975661063554291</v>
      </c>
      <c r="E271" s="22">
        <f ca="1">'PivotRFunction Peninsula'!D295</f>
        <v>1.1085591241703275E-4</v>
      </c>
      <c r="F271" s="22">
        <f t="shared" ca="1" si="4"/>
        <v>4.9858179437595245E-3</v>
      </c>
      <c r="G271" s="22">
        <f ca="1">SUM(F$2:F271)</f>
        <v>0.22775086370241504</v>
      </c>
    </row>
    <row r="272" spans="1:7" x14ac:dyDescent="0.25">
      <c r="A272" s="22">
        <v>2170</v>
      </c>
      <c r="B272" s="22">
        <f ca="1">'EAIS Basal Melt'!B272</f>
        <v>7.1373071964831523</v>
      </c>
      <c r="C272" s="22">
        <f ca="1">IF(Peninsula_OS!$H$2=0,B272*Peninsula_OS!$I$2,IF(Peninsula_OS!$H$2=5,Peninsula_OS!$I$2*'Peninsula Basal Melt'!B267,IF(Peninsula_OS!$H$2=10,Peninsula_OS!$I$2*'Peninsula Basal Melt'!B262,IF(Peninsula_OS!$H$2=15,Peninsula_OS!$I$2*'Peninsula Basal Melt'!B257,IF(Peninsula_OS!$H$2=20,Peninsula_OS!$I$2*'Peninsula Basal Melt'!B252,IF(Peninsula_OS!$H$2=25,Peninsula_OS!$I$2*'Peninsula Basal Melt'!B247,IF(Peninsula_OS!$H$2=30,'Peninsula Basal Melt'!B242*Peninsula_OS!$I$2,IF(Peninsula_OS!$H$2=35,'Peninsula Basal Melt'!B237*Peninsula_OS!$I$2,IF(Peninsula_OS!$H$2=40,Peninsula_OS!$I$2*'Peninsula Basal Melt'!B232,IF(Peninsula_OS!$H$2=45,Peninsula_OS!$I$2*'Peninsula Basal Melt'!B227,IF(Peninsula_OS!$H$2=50,Peninsula_OS!$I$2*'Peninsula Basal Melt'!B222,IF(Peninsula_OS!$H$2=55,'Peninsula Basal Melt'!B217*Peninsula_OS!$I$2,IF(Peninsula_OS!$H$2=60,Peninsula_OS!$I$2*'Peninsula Basal Melt'!B212,IF(Peninsula_OS!$H$2=65,Peninsula_OS!$I$2*'Peninsula Basal Melt'!B207,IF(Peninsula_OS!$H$2=70,Peninsula_OS!$I$2*'Peninsula Basal Melt'!B202,IF(Peninsula_OS!$H$2=75,Peninsula_OS!$I$2*'Peninsula Basal Melt'!B197,IF(Peninsula_OS!$H$2=80,Peninsula_OS!$I$2*'Peninsula Basal Melt'!B192,IF(Peninsula_OS!$H$2=85,Peninsula_OS!$I$2*'Peninsula Basal Melt'!B187,IF(Peninsula_OS!$H$2=90,Peninsula_OS!$I$2*'Peninsula Basal Melt'!B182,IF(Peninsula_OS!$H$2=95,Peninsula_OS!$I$2*'Peninsula Basal Melt'!B177))))))))))))))))))))</f>
        <v>3.9255189580657341</v>
      </c>
      <c r="D272" s="22">
        <f ca="1">Parameters!B$90*C272</f>
        <v>45.143468017755943</v>
      </c>
      <c r="E272" s="22">
        <f ca="1">'PivotRFunction Peninsula'!D296</f>
        <v>1.1306489748841818E-4</v>
      </c>
      <c r="F272" s="22">
        <f t="shared" ca="1" si="4"/>
        <v>5.1041415836992603E-3</v>
      </c>
      <c r="G272" s="22">
        <f ca="1">_xll.RiskOutput(,"Peninsula SLR",17)+SUM(F$2:F272)</f>
        <v>0.2328550052861143</v>
      </c>
    </row>
    <row r="273" spans="1:7" x14ac:dyDescent="0.25">
      <c r="A273" s="22">
        <v>2171</v>
      </c>
      <c r="B273" s="22">
        <f ca="1">'EAIS Basal Melt'!B273</f>
        <v>7.1635744194569471</v>
      </c>
      <c r="C273" s="22">
        <f ca="1">IF(Peninsula_OS!$H$2=0,B273*Peninsula_OS!$I$2,IF(Peninsula_OS!$H$2=5,Peninsula_OS!$I$2*'Peninsula Basal Melt'!B268,IF(Peninsula_OS!$H$2=10,Peninsula_OS!$I$2*'Peninsula Basal Melt'!B263,IF(Peninsula_OS!$H$2=15,Peninsula_OS!$I$2*'Peninsula Basal Melt'!B258,IF(Peninsula_OS!$H$2=20,Peninsula_OS!$I$2*'Peninsula Basal Melt'!B253,IF(Peninsula_OS!$H$2=25,Peninsula_OS!$I$2*'Peninsula Basal Melt'!B248,IF(Peninsula_OS!$H$2=30,'Peninsula Basal Melt'!B243*Peninsula_OS!$I$2,IF(Peninsula_OS!$H$2=35,'Peninsula Basal Melt'!B238*Peninsula_OS!$I$2,IF(Peninsula_OS!$H$2=40,Peninsula_OS!$I$2*'Peninsula Basal Melt'!B233,IF(Peninsula_OS!$H$2=45,Peninsula_OS!$I$2*'Peninsula Basal Melt'!B228,IF(Peninsula_OS!$H$2=50,Peninsula_OS!$I$2*'Peninsula Basal Melt'!B223,IF(Peninsula_OS!$H$2=55,'Peninsula Basal Melt'!B218*Peninsula_OS!$I$2,IF(Peninsula_OS!$H$2=60,Peninsula_OS!$I$2*'Peninsula Basal Melt'!B213,IF(Peninsula_OS!$H$2=65,Peninsula_OS!$I$2*'Peninsula Basal Melt'!B208,IF(Peninsula_OS!$H$2=70,Peninsula_OS!$I$2*'Peninsula Basal Melt'!B203,IF(Peninsula_OS!$H$2=75,Peninsula_OS!$I$2*'Peninsula Basal Melt'!B198,IF(Peninsula_OS!$H$2=80,Peninsula_OS!$I$2*'Peninsula Basal Melt'!B193,IF(Peninsula_OS!$H$2=85,Peninsula_OS!$I$2*'Peninsula Basal Melt'!B188,IF(Peninsula_OS!$H$2=90,Peninsula_OS!$I$2*'Peninsula Basal Melt'!B183,IF(Peninsula_OS!$H$2=95,Peninsula_OS!$I$2*'Peninsula Basal Melt'!B178))))))))))))))))))))</f>
        <v>3.9399659307013213</v>
      </c>
      <c r="D273" s="22">
        <f ca="1">Parameters!B$90*C273</f>
        <v>45.309608203065196</v>
      </c>
      <c r="E273" s="22">
        <f ca="1">'PivotRFunction Peninsula'!D297</f>
        <v>1.1445478933155796E-4</v>
      </c>
      <c r="F273" s="22">
        <f t="shared" ca="1" si="4"/>
        <v>5.1859016615772571E-3</v>
      </c>
      <c r="G273" s="22">
        <f ca="1">SUM(F$2:F273)</f>
        <v>0.23804090694769156</v>
      </c>
    </row>
    <row r="274" spans="1:7" x14ac:dyDescent="0.25">
      <c r="A274" s="22">
        <v>2172</v>
      </c>
      <c r="B274" s="22">
        <f ca="1">'EAIS Basal Melt'!B274</f>
        <v>7.1895809249453029</v>
      </c>
      <c r="C274" s="22">
        <f ca="1">IF(Peninsula_OS!$H$2=0,B274*Peninsula_OS!$I$2,IF(Peninsula_OS!$H$2=5,Peninsula_OS!$I$2*'Peninsula Basal Melt'!B269,IF(Peninsula_OS!$H$2=10,Peninsula_OS!$I$2*'Peninsula Basal Melt'!B264,IF(Peninsula_OS!$H$2=15,Peninsula_OS!$I$2*'Peninsula Basal Melt'!B259,IF(Peninsula_OS!$H$2=20,Peninsula_OS!$I$2*'Peninsula Basal Melt'!B254,IF(Peninsula_OS!$H$2=25,Peninsula_OS!$I$2*'Peninsula Basal Melt'!B249,IF(Peninsula_OS!$H$2=30,'Peninsula Basal Melt'!B244*Peninsula_OS!$I$2,IF(Peninsula_OS!$H$2=35,'Peninsula Basal Melt'!B239*Peninsula_OS!$I$2,IF(Peninsula_OS!$H$2=40,Peninsula_OS!$I$2*'Peninsula Basal Melt'!B234,IF(Peninsula_OS!$H$2=45,Peninsula_OS!$I$2*'Peninsula Basal Melt'!B229,IF(Peninsula_OS!$H$2=50,Peninsula_OS!$I$2*'Peninsula Basal Melt'!B224,IF(Peninsula_OS!$H$2=55,'Peninsula Basal Melt'!B219*Peninsula_OS!$I$2,IF(Peninsula_OS!$H$2=60,Peninsula_OS!$I$2*'Peninsula Basal Melt'!B214,IF(Peninsula_OS!$H$2=65,Peninsula_OS!$I$2*'Peninsula Basal Melt'!B209,IF(Peninsula_OS!$H$2=70,Peninsula_OS!$I$2*'Peninsula Basal Melt'!B204,IF(Peninsula_OS!$H$2=75,Peninsula_OS!$I$2*'Peninsula Basal Melt'!B199,IF(Peninsula_OS!$H$2=80,Peninsula_OS!$I$2*'Peninsula Basal Melt'!B194,IF(Peninsula_OS!$H$2=85,Peninsula_OS!$I$2*'Peninsula Basal Melt'!B189,IF(Peninsula_OS!$H$2=90,Peninsula_OS!$I$2*'Peninsula Basal Melt'!B184,IF(Peninsula_OS!$H$2=95,Peninsula_OS!$I$2*'Peninsula Basal Melt'!B179))))))))))))))))))))</f>
        <v>3.9542695087199169</v>
      </c>
      <c r="D274" s="22">
        <f ca="1">Parameters!B$90*C274</f>
        <v>45.474099350279047</v>
      </c>
      <c r="E274" s="22">
        <f ca="1">'PivotRFunction Peninsula'!D298</f>
        <v>1.16706580818344E-4</v>
      </c>
      <c r="F274" s="22">
        <f t="shared" ca="1" si="4"/>
        <v>5.3071266509647462E-3</v>
      </c>
      <c r="G274" s="22">
        <f ca="1">SUM(F$2:F274)</f>
        <v>0.24334803359865631</v>
      </c>
    </row>
    <row r="275" spans="1:7" x14ac:dyDescent="0.25">
      <c r="A275" s="22">
        <v>2173</v>
      </c>
      <c r="B275" s="22">
        <f ca="1">'EAIS Basal Melt'!B275</f>
        <v>7.2153289875164344</v>
      </c>
      <c r="C275" s="22">
        <f ca="1">IF(Peninsula_OS!$H$2=0,B275*Peninsula_OS!$I$2,IF(Peninsula_OS!$H$2=5,Peninsula_OS!$I$2*'Peninsula Basal Melt'!B270,IF(Peninsula_OS!$H$2=10,Peninsula_OS!$I$2*'Peninsula Basal Melt'!B265,IF(Peninsula_OS!$H$2=15,Peninsula_OS!$I$2*'Peninsula Basal Melt'!B260,IF(Peninsula_OS!$H$2=20,Peninsula_OS!$I$2*'Peninsula Basal Melt'!B255,IF(Peninsula_OS!$H$2=25,Peninsula_OS!$I$2*'Peninsula Basal Melt'!B250,IF(Peninsula_OS!$H$2=30,'Peninsula Basal Melt'!B245*Peninsula_OS!$I$2,IF(Peninsula_OS!$H$2=35,'Peninsula Basal Melt'!B240*Peninsula_OS!$I$2,IF(Peninsula_OS!$H$2=40,Peninsula_OS!$I$2*'Peninsula Basal Melt'!B235,IF(Peninsula_OS!$H$2=45,Peninsula_OS!$I$2*'Peninsula Basal Melt'!B230,IF(Peninsula_OS!$H$2=50,Peninsula_OS!$I$2*'Peninsula Basal Melt'!B225,IF(Peninsula_OS!$H$2=55,'Peninsula Basal Melt'!B220*Peninsula_OS!$I$2,IF(Peninsula_OS!$H$2=60,Peninsula_OS!$I$2*'Peninsula Basal Melt'!B215,IF(Peninsula_OS!$H$2=65,Peninsula_OS!$I$2*'Peninsula Basal Melt'!B210,IF(Peninsula_OS!$H$2=70,Peninsula_OS!$I$2*'Peninsula Basal Melt'!B205,IF(Peninsula_OS!$H$2=75,Peninsula_OS!$I$2*'Peninsula Basal Melt'!B200,IF(Peninsula_OS!$H$2=80,Peninsula_OS!$I$2*'Peninsula Basal Melt'!B195,IF(Peninsula_OS!$H$2=85,Peninsula_OS!$I$2*'Peninsula Basal Melt'!B190,IF(Peninsula_OS!$H$2=90,Peninsula_OS!$I$2*'Peninsula Basal Melt'!B185,IF(Peninsula_OS!$H$2=95,Peninsula_OS!$I$2*'Peninsula Basal Melt'!B180))))))))))))))))))))</f>
        <v>3.9684309431340394</v>
      </c>
      <c r="D275" s="22">
        <f ca="1">Parameters!B$90*C275</f>
        <v>45.636955846041452</v>
      </c>
      <c r="E275" s="22">
        <f ca="1">'PivotRFunction Peninsula'!D299</f>
        <v>1.1813399690357236E-4</v>
      </c>
      <c r="F275" s="22">
        <f t="shared" ca="1" si="4"/>
        <v>5.3912760006047293E-3</v>
      </c>
      <c r="G275" s="22">
        <f ca="1">SUM(F$2:F275)</f>
        <v>0.24873930959926105</v>
      </c>
    </row>
    <row r="276" spans="1:7" x14ac:dyDescent="0.25">
      <c r="A276" s="22">
        <v>2174</v>
      </c>
      <c r="B276" s="22">
        <f ca="1">'EAIS Basal Melt'!B276</f>
        <v>7.2408206127631241</v>
      </c>
      <c r="C276" s="22">
        <f ca="1">IF(Peninsula_OS!$H$2=0,B276*Peninsula_OS!$I$2,IF(Peninsula_OS!$H$2=5,Peninsula_OS!$I$2*'Peninsula Basal Melt'!B271,IF(Peninsula_OS!$H$2=10,Peninsula_OS!$I$2*'Peninsula Basal Melt'!B266,IF(Peninsula_OS!$H$2=15,Peninsula_OS!$I$2*'Peninsula Basal Melt'!B261,IF(Peninsula_OS!$H$2=20,Peninsula_OS!$I$2*'Peninsula Basal Melt'!B256,IF(Peninsula_OS!$H$2=25,Peninsula_OS!$I$2*'Peninsula Basal Melt'!B251,IF(Peninsula_OS!$H$2=30,'Peninsula Basal Melt'!B246*Peninsula_OS!$I$2,IF(Peninsula_OS!$H$2=35,'Peninsula Basal Melt'!B241*Peninsula_OS!$I$2,IF(Peninsula_OS!$H$2=40,Peninsula_OS!$I$2*'Peninsula Basal Melt'!B236,IF(Peninsula_OS!$H$2=45,Peninsula_OS!$I$2*'Peninsula Basal Melt'!B231,IF(Peninsula_OS!$H$2=50,Peninsula_OS!$I$2*'Peninsula Basal Melt'!B226,IF(Peninsula_OS!$H$2=55,'Peninsula Basal Melt'!B221*Peninsula_OS!$I$2,IF(Peninsula_OS!$H$2=60,Peninsula_OS!$I$2*'Peninsula Basal Melt'!B216,IF(Peninsula_OS!$H$2=65,Peninsula_OS!$I$2*'Peninsula Basal Melt'!B211,IF(Peninsula_OS!$H$2=70,Peninsula_OS!$I$2*'Peninsula Basal Melt'!B206,IF(Peninsula_OS!$H$2=75,Peninsula_OS!$I$2*'Peninsula Basal Melt'!B201,IF(Peninsula_OS!$H$2=80,Peninsula_OS!$I$2*'Peninsula Basal Melt'!B196,IF(Peninsula_OS!$H$2=85,Peninsula_OS!$I$2*'Peninsula Basal Melt'!B191,IF(Peninsula_OS!$H$2=90,Peninsula_OS!$I$2*'Peninsula Basal Melt'!B186,IF(Peninsula_OS!$H$2=95,Peninsula_OS!$I$2*'Peninsula Basal Melt'!B181))))))))))))))))))))</f>
        <v>3.9824513370197185</v>
      </c>
      <c r="D276" s="22">
        <f ca="1">Parameters!B$90*C276</f>
        <v>45.798190375726762</v>
      </c>
      <c r="E276" s="22">
        <f ca="1">'PivotRFunction Peninsula'!D300</f>
        <v>1.2041947115187975E-4</v>
      </c>
      <c r="F276" s="22">
        <f t="shared" ca="1" si="4"/>
        <v>5.5149938647581255E-3</v>
      </c>
      <c r="G276" s="22">
        <f ca="1">SUM(F$2:F276)</f>
        <v>0.25425430346401917</v>
      </c>
    </row>
    <row r="277" spans="1:7" x14ac:dyDescent="0.25">
      <c r="A277" s="22">
        <v>2175</v>
      </c>
      <c r="B277" s="22">
        <f ca="1">'EAIS Basal Melt'!B277</f>
        <v>7.2660548678033425</v>
      </c>
      <c r="C277" s="22">
        <f ca="1">IF(Peninsula_OS!$H$2=0,B277*Peninsula_OS!$I$2,IF(Peninsula_OS!$H$2=5,Peninsula_OS!$I$2*'Peninsula Basal Melt'!B272,IF(Peninsula_OS!$H$2=10,Peninsula_OS!$I$2*'Peninsula Basal Melt'!B267,IF(Peninsula_OS!$H$2=15,Peninsula_OS!$I$2*'Peninsula Basal Melt'!B262,IF(Peninsula_OS!$H$2=20,Peninsula_OS!$I$2*'Peninsula Basal Melt'!B257,IF(Peninsula_OS!$H$2=25,Peninsula_OS!$I$2*'Peninsula Basal Melt'!B252,IF(Peninsula_OS!$H$2=30,'Peninsula Basal Melt'!B247*Peninsula_OS!$I$2,IF(Peninsula_OS!$H$2=35,'Peninsula Basal Melt'!B242*Peninsula_OS!$I$2,IF(Peninsula_OS!$H$2=40,Peninsula_OS!$I$2*'Peninsula Basal Melt'!B237,IF(Peninsula_OS!$H$2=45,Peninsula_OS!$I$2*'Peninsula Basal Melt'!B232,IF(Peninsula_OS!$H$2=50,Peninsula_OS!$I$2*'Peninsula Basal Melt'!B227,IF(Peninsula_OS!$H$2=55,'Peninsula Basal Melt'!B222*Peninsula_OS!$I$2,IF(Peninsula_OS!$H$2=60,Peninsula_OS!$I$2*'Peninsula Basal Melt'!B217,IF(Peninsula_OS!$H$2=65,Peninsula_OS!$I$2*'Peninsula Basal Melt'!B212,IF(Peninsula_OS!$H$2=70,Peninsula_OS!$I$2*'Peninsula Basal Melt'!B207,IF(Peninsula_OS!$H$2=75,Peninsula_OS!$I$2*'Peninsula Basal Melt'!B202,IF(Peninsula_OS!$H$2=80,Peninsula_OS!$I$2*'Peninsula Basal Melt'!B197,IF(Peninsula_OS!$H$2=85,Peninsula_OS!$I$2*'Peninsula Basal Melt'!B192,IF(Peninsula_OS!$H$2=90,Peninsula_OS!$I$2*'Peninsula Basal Melt'!B187,IF(Peninsula_OS!$H$2=95,Peninsula_OS!$I$2*'Peninsula Basal Melt'!B182))))))))))))))))))))</f>
        <v>3.9963301772918389</v>
      </c>
      <c r="D277" s="22">
        <f ca="1">Parameters!B$90*C277</f>
        <v>45.95779703885615</v>
      </c>
      <c r="E277" s="22">
        <f ca="1">'PivotRFunction Peninsula'!D301</f>
        <v>1.2188632527343653E-4</v>
      </c>
      <c r="F277" s="22">
        <f t="shared" ca="1" si="4"/>
        <v>5.6016269987285991E-3</v>
      </c>
      <c r="G277" s="22">
        <f ca="1">SUM(F$2:F277)</f>
        <v>0.2598559304627478</v>
      </c>
    </row>
    <row r="278" spans="1:7" x14ac:dyDescent="0.25">
      <c r="A278" s="22">
        <v>2176</v>
      </c>
      <c r="B278" s="22">
        <f ca="1">'EAIS Basal Melt'!B278</f>
        <v>7.2910294491103276</v>
      </c>
      <c r="C278" s="22">
        <f ca="1">IF(Peninsula_OS!$H$2=0,B278*Peninsula_OS!$I$2,IF(Peninsula_OS!$H$2=5,Peninsula_OS!$I$2*'Peninsula Basal Melt'!B273,IF(Peninsula_OS!$H$2=10,Peninsula_OS!$I$2*'Peninsula Basal Melt'!B268,IF(Peninsula_OS!$H$2=15,Peninsula_OS!$I$2*'Peninsula Basal Melt'!B263,IF(Peninsula_OS!$H$2=20,Peninsula_OS!$I$2*'Peninsula Basal Melt'!B258,IF(Peninsula_OS!$H$2=25,Peninsula_OS!$I$2*'Peninsula Basal Melt'!B253,IF(Peninsula_OS!$H$2=30,'Peninsula Basal Melt'!B248*Peninsula_OS!$I$2,IF(Peninsula_OS!$H$2=35,'Peninsula Basal Melt'!B243*Peninsula_OS!$I$2,IF(Peninsula_OS!$H$2=40,Peninsula_OS!$I$2*'Peninsula Basal Melt'!B238,IF(Peninsula_OS!$H$2=45,Peninsula_OS!$I$2*'Peninsula Basal Melt'!B233,IF(Peninsula_OS!$H$2=50,Peninsula_OS!$I$2*'Peninsula Basal Melt'!B228,IF(Peninsula_OS!$H$2=55,'Peninsula Basal Melt'!B223*Peninsula_OS!$I$2,IF(Peninsula_OS!$H$2=60,Peninsula_OS!$I$2*'Peninsula Basal Melt'!B218,IF(Peninsula_OS!$H$2=65,Peninsula_OS!$I$2*'Peninsula Basal Melt'!B213,IF(Peninsula_OS!$H$2=70,Peninsula_OS!$I$2*'Peninsula Basal Melt'!B208,IF(Peninsula_OS!$H$2=75,Peninsula_OS!$I$2*'Peninsula Basal Melt'!B203,IF(Peninsula_OS!$H$2=80,Peninsula_OS!$I$2*'Peninsula Basal Melt'!B198,IF(Peninsula_OS!$H$2=85,Peninsula_OS!$I$2*'Peninsula Basal Melt'!B193,IF(Peninsula_OS!$H$2=90,Peninsula_OS!$I$2*'Peninsula Basal Melt'!B188,IF(Peninsula_OS!$H$2=95,Peninsula_OS!$I$2*'Peninsula Basal Melt'!B183))))))))))))))))))))</f>
        <v>4.0100661970106808</v>
      </c>
      <c r="D278" s="22">
        <f ca="1">Parameters!B$90*C278</f>
        <v>46.11576126562283</v>
      </c>
      <c r="E278" s="22">
        <f ca="1">'PivotRFunction Peninsula'!D302</f>
        <v>1.2421245489257224E-4</v>
      </c>
      <c r="F278" s="22">
        <f t="shared" ca="1" si="4"/>
        <v>5.7281519160428057E-3</v>
      </c>
      <c r="G278" s="22">
        <f ca="1">SUM(F$2:F278)</f>
        <v>0.26558408237879061</v>
      </c>
    </row>
    <row r="279" spans="1:7" x14ac:dyDescent="0.25">
      <c r="A279" s="22">
        <v>2177</v>
      </c>
      <c r="B279" s="22">
        <f ca="1">'EAIS Basal Melt'!B279</f>
        <v>7.3157452182442881</v>
      </c>
      <c r="C279" s="22">
        <f ca="1">IF(Peninsula_OS!$H$2=0,B279*Peninsula_OS!$I$2,IF(Peninsula_OS!$H$2=5,Peninsula_OS!$I$2*'Peninsula Basal Melt'!B274,IF(Peninsula_OS!$H$2=10,Peninsula_OS!$I$2*'Peninsula Basal Melt'!B269,IF(Peninsula_OS!$H$2=15,Peninsula_OS!$I$2*'Peninsula Basal Melt'!B264,IF(Peninsula_OS!$H$2=20,Peninsula_OS!$I$2*'Peninsula Basal Melt'!B259,IF(Peninsula_OS!$H$2=25,Peninsula_OS!$I$2*'Peninsula Basal Melt'!B254,IF(Peninsula_OS!$H$2=30,'Peninsula Basal Melt'!B249*Peninsula_OS!$I$2,IF(Peninsula_OS!$H$2=35,'Peninsula Basal Melt'!B244*Peninsula_OS!$I$2,IF(Peninsula_OS!$H$2=40,Peninsula_OS!$I$2*'Peninsula Basal Melt'!B239,IF(Peninsula_OS!$H$2=45,Peninsula_OS!$I$2*'Peninsula Basal Melt'!B234,IF(Peninsula_OS!$H$2=50,Peninsula_OS!$I$2*'Peninsula Basal Melt'!B229,IF(Peninsula_OS!$H$2=55,'Peninsula Basal Melt'!B224*Peninsula_OS!$I$2,IF(Peninsula_OS!$H$2=60,Peninsula_OS!$I$2*'Peninsula Basal Melt'!B219,IF(Peninsula_OS!$H$2=65,Peninsula_OS!$I$2*'Peninsula Basal Melt'!B214,IF(Peninsula_OS!$H$2=70,Peninsula_OS!$I$2*'Peninsula Basal Melt'!B209,IF(Peninsula_OS!$H$2=75,Peninsula_OS!$I$2*'Peninsula Basal Melt'!B204,IF(Peninsula_OS!$H$2=80,Peninsula_OS!$I$2*'Peninsula Basal Melt'!B199,IF(Peninsula_OS!$H$2=85,Peninsula_OS!$I$2*'Peninsula Basal Melt'!B194,IF(Peninsula_OS!$H$2=90,Peninsula_OS!$I$2*'Peninsula Basal Melt'!B189,IF(Peninsula_OS!$H$2=95,Peninsula_OS!$I$2*'Peninsula Basal Melt'!B184))))))))))))))))))))</f>
        <v>4.0236598700343587</v>
      </c>
      <c r="D279" s="22">
        <f ca="1">Parameters!B$90*C279</f>
        <v>46.272088505395125</v>
      </c>
      <c r="E279" s="22">
        <f ca="1">'PivotRFunction Peninsula'!D303</f>
        <v>1.2571419213738464E-4</v>
      </c>
      <c r="F279" s="22">
        <f t="shared" ca="1" si="4"/>
        <v>5.8170582249653102E-3</v>
      </c>
      <c r="G279" s="22">
        <f ca="1">SUM(F$2:F279)</f>
        <v>0.27140114060375592</v>
      </c>
    </row>
    <row r="280" spans="1:7" x14ac:dyDescent="0.25">
      <c r="A280" s="22">
        <v>2178</v>
      </c>
      <c r="B280" s="22">
        <f ca="1">'EAIS Basal Melt'!B280</f>
        <v>7.3402055749308781</v>
      </c>
      <c r="C280" s="22">
        <f ca="1">IF(Peninsula_OS!$H$2=0,B280*Peninsula_OS!$I$2,IF(Peninsula_OS!$H$2=5,Peninsula_OS!$I$2*'Peninsula Basal Melt'!B275,IF(Peninsula_OS!$H$2=10,Peninsula_OS!$I$2*'Peninsula Basal Melt'!B270,IF(Peninsula_OS!$H$2=15,Peninsula_OS!$I$2*'Peninsula Basal Melt'!B265,IF(Peninsula_OS!$H$2=20,Peninsula_OS!$I$2*'Peninsula Basal Melt'!B260,IF(Peninsula_OS!$H$2=25,Peninsula_OS!$I$2*'Peninsula Basal Melt'!B255,IF(Peninsula_OS!$H$2=30,'Peninsula Basal Melt'!B250*Peninsula_OS!$I$2,IF(Peninsula_OS!$H$2=35,'Peninsula Basal Melt'!B245*Peninsula_OS!$I$2,IF(Peninsula_OS!$H$2=40,Peninsula_OS!$I$2*'Peninsula Basal Melt'!B240,IF(Peninsula_OS!$H$2=45,Peninsula_OS!$I$2*'Peninsula Basal Melt'!B235,IF(Peninsula_OS!$H$2=50,Peninsula_OS!$I$2*'Peninsula Basal Melt'!B230,IF(Peninsula_OS!$H$2=55,'Peninsula Basal Melt'!B225*Peninsula_OS!$I$2,IF(Peninsula_OS!$H$2=60,Peninsula_OS!$I$2*'Peninsula Basal Melt'!B220,IF(Peninsula_OS!$H$2=65,Peninsula_OS!$I$2*'Peninsula Basal Melt'!B215,IF(Peninsula_OS!$H$2=70,Peninsula_OS!$I$2*'Peninsula Basal Melt'!B210,IF(Peninsula_OS!$H$2=75,Peninsula_OS!$I$2*'Peninsula Basal Melt'!B205,IF(Peninsula_OS!$H$2=80,Peninsula_OS!$I$2*'Peninsula Basal Melt'!B200,IF(Peninsula_OS!$H$2=85,Peninsula_OS!$I$2*'Peninsula Basal Melt'!B195,IF(Peninsula_OS!$H$2=90,Peninsula_OS!$I$2*'Peninsula Basal Melt'!B190,IF(Peninsula_OS!$H$2=95,Peninsula_OS!$I$2*'Peninsula Basal Melt'!B185))))))))))))))))))))</f>
        <v>4.0371130662119832</v>
      </c>
      <c r="D280" s="22">
        <f ca="1">Parameters!B$90*C280</f>
        <v>46.426800261437805</v>
      </c>
      <c r="E280" s="22">
        <f ca="1">'PivotRFunction Peninsula'!D304</f>
        <v>1.280860377085467E-4</v>
      </c>
      <c r="F280" s="22">
        <f t="shared" ca="1" si="4"/>
        <v>5.9466248889736882E-3</v>
      </c>
      <c r="G280" s="22">
        <f ca="1">SUM(F$2:F280)</f>
        <v>0.2773477654927296</v>
      </c>
    </row>
    <row r="281" spans="1:7" x14ac:dyDescent="0.25">
      <c r="A281" s="22">
        <v>2179</v>
      </c>
      <c r="B281" s="22">
        <f ca="1">'EAIS Basal Melt'!B281</f>
        <v>7.3644154476201171</v>
      </c>
      <c r="C281" s="22">
        <f ca="1">IF(Peninsula_OS!$H$2=0,B281*Peninsula_OS!$I$2,IF(Peninsula_OS!$H$2=5,Peninsula_OS!$I$2*'Peninsula Basal Melt'!B276,IF(Peninsula_OS!$H$2=10,Peninsula_OS!$I$2*'Peninsula Basal Melt'!B271,IF(Peninsula_OS!$H$2=15,Peninsula_OS!$I$2*'Peninsula Basal Melt'!B266,IF(Peninsula_OS!$H$2=20,Peninsula_OS!$I$2*'Peninsula Basal Melt'!B261,IF(Peninsula_OS!$H$2=25,Peninsula_OS!$I$2*'Peninsula Basal Melt'!B256,IF(Peninsula_OS!$H$2=30,'Peninsula Basal Melt'!B251*Peninsula_OS!$I$2,IF(Peninsula_OS!$H$2=35,'Peninsula Basal Melt'!B246*Peninsula_OS!$I$2,IF(Peninsula_OS!$H$2=40,Peninsula_OS!$I$2*'Peninsula Basal Melt'!B241,IF(Peninsula_OS!$H$2=45,Peninsula_OS!$I$2*'Peninsula Basal Melt'!B236,IF(Peninsula_OS!$H$2=50,Peninsula_OS!$I$2*'Peninsula Basal Melt'!B231,IF(Peninsula_OS!$H$2=55,'Peninsula Basal Melt'!B226*Peninsula_OS!$I$2,IF(Peninsula_OS!$H$2=60,Peninsula_OS!$I$2*'Peninsula Basal Melt'!B221,IF(Peninsula_OS!$H$2=65,Peninsula_OS!$I$2*'Peninsula Basal Melt'!B216,IF(Peninsula_OS!$H$2=70,Peninsula_OS!$I$2*'Peninsula Basal Melt'!B211,IF(Peninsula_OS!$H$2=75,Peninsula_OS!$I$2*'Peninsula Basal Melt'!B206,IF(Peninsula_OS!$H$2=80,Peninsula_OS!$I$2*'Peninsula Basal Melt'!B201,IF(Peninsula_OS!$H$2=85,Peninsula_OS!$I$2*'Peninsula Basal Melt'!B196,IF(Peninsula_OS!$H$2=90,Peninsula_OS!$I$2*'Peninsula Basal Melt'!B191,IF(Peninsula_OS!$H$2=95,Peninsula_OS!$I$2*'Peninsula Basal Melt'!B186))))))))))))))))))))</f>
        <v>4.0504284961910644</v>
      </c>
      <c r="D281" s="22">
        <f ca="1">Parameters!B$90*C281</f>
        <v>46.579927706197239</v>
      </c>
      <c r="E281" s="22">
        <f ca="1">'PivotRFunction Peninsula'!D305</f>
        <v>1.2962234278378381E-4</v>
      </c>
      <c r="F281" s="22">
        <f t="shared" ca="1" si="4"/>
        <v>6.0377993559765667E-3</v>
      </c>
      <c r="G281" s="22">
        <f ca="1">SUM(F$2:F281)</f>
        <v>0.2833855648487062</v>
      </c>
    </row>
    <row r="282" spans="1:7" x14ac:dyDescent="0.25">
      <c r="A282" s="22">
        <v>2180</v>
      </c>
      <c r="B282" s="22">
        <f ca="1">'EAIS Basal Melt'!B282</f>
        <v>7.3883809266373239</v>
      </c>
      <c r="C282" s="22">
        <f ca="1">IF(Peninsula_OS!$H$2=0,B282*Peninsula_OS!$I$2,IF(Peninsula_OS!$H$2=5,Peninsula_OS!$I$2*'Peninsula Basal Melt'!B277,IF(Peninsula_OS!$H$2=10,Peninsula_OS!$I$2*'Peninsula Basal Melt'!B272,IF(Peninsula_OS!$H$2=15,Peninsula_OS!$I$2*'Peninsula Basal Melt'!B267,IF(Peninsula_OS!$H$2=20,Peninsula_OS!$I$2*'Peninsula Basal Melt'!B262,IF(Peninsula_OS!$H$2=25,Peninsula_OS!$I$2*'Peninsula Basal Melt'!B257,IF(Peninsula_OS!$H$2=30,'Peninsula Basal Melt'!B252*Peninsula_OS!$I$2,IF(Peninsula_OS!$H$2=35,'Peninsula Basal Melt'!B247*Peninsula_OS!$I$2,IF(Peninsula_OS!$H$2=40,Peninsula_OS!$I$2*'Peninsula Basal Melt'!B242,IF(Peninsula_OS!$H$2=45,Peninsula_OS!$I$2*'Peninsula Basal Melt'!B237,IF(Peninsula_OS!$H$2=50,Peninsula_OS!$I$2*'Peninsula Basal Melt'!B232,IF(Peninsula_OS!$H$2=55,'Peninsula Basal Melt'!B227*Peninsula_OS!$I$2,IF(Peninsula_OS!$H$2=60,Peninsula_OS!$I$2*'Peninsula Basal Melt'!B222,IF(Peninsula_OS!$H$2=65,Peninsula_OS!$I$2*'Peninsula Basal Melt'!B217,IF(Peninsula_OS!$H$2=70,Peninsula_OS!$I$2*'Peninsula Basal Melt'!B212,IF(Peninsula_OS!$H$2=75,Peninsula_OS!$I$2*'Peninsula Basal Melt'!B207,IF(Peninsula_OS!$H$2=80,Peninsula_OS!$I$2*'Peninsula Basal Melt'!B202,IF(Peninsula_OS!$H$2=85,Peninsula_OS!$I$2*'Peninsula Basal Melt'!B197,IF(Peninsula_OS!$H$2=90,Peninsula_OS!$I$2*'Peninsula Basal Melt'!B192,IF(Peninsula_OS!$H$2=95,Peninsula_OS!$I$2*'Peninsula Basal Melt'!B187))))))))))))))))))))</f>
        <v>4.0636095096505285</v>
      </c>
      <c r="D282" s="22">
        <f ca="1">Parameters!B$90*C282</f>
        <v>46.731509360981079</v>
      </c>
      <c r="E282" s="22">
        <f ca="1">'PivotRFunction Peninsula'!D306</f>
        <v>1.3203270628900712E-4</v>
      </c>
      <c r="F282" s="22">
        <f t="shared" ca="1" si="4"/>
        <v>6.170087649900402E-3</v>
      </c>
      <c r="G282" s="22">
        <f ca="1">_xll.RiskOutput(,"Peninsula SLR",18)+SUM(F$2:F282)</f>
        <v>0.2895556524986066</v>
      </c>
    </row>
    <row r="283" spans="1:7" x14ac:dyDescent="0.25">
      <c r="A283" s="22">
        <v>2181</v>
      </c>
      <c r="B283" s="22">
        <f ca="1">'EAIS Basal Melt'!B283</f>
        <v>7.4121073461722435</v>
      </c>
      <c r="C283" s="22">
        <f ca="1">IF(Peninsula_OS!$H$2=0,B283*Peninsula_OS!$I$2,IF(Peninsula_OS!$H$2=5,Peninsula_OS!$I$2*'Peninsula Basal Melt'!B278,IF(Peninsula_OS!$H$2=10,Peninsula_OS!$I$2*'Peninsula Basal Melt'!B273,IF(Peninsula_OS!$H$2=15,Peninsula_OS!$I$2*'Peninsula Basal Melt'!B268,IF(Peninsula_OS!$H$2=20,Peninsula_OS!$I$2*'Peninsula Basal Melt'!B263,IF(Peninsula_OS!$H$2=25,Peninsula_OS!$I$2*'Peninsula Basal Melt'!B258,IF(Peninsula_OS!$H$2=30,'Peninsula Basal Melt'!B253*Peninsula_OS!$I$2,IF(Peninsula_OS!$H$2=35,'Peninsula Basal Melt'!B248*Peninsula_OS!$I$2,IF(Peninsula_OS!$H$2=40,Peninsula_OS!$I$2*'Peninsula Basal Melt'!B243,IF(Peninsula_OS!$H$2=45,Peninsula_OS!$I$2*'Peninsula Basal Melt'!B238,IF(Peninsula_OS!$H$2=50,Peninsula_OS!$I$2*'Peninsula Basal Melt'!B233,IF(Peninsula_OS!$H$2=55,'Peninsula Basal Melt'!B228*Peninsula_OS!$I$2,IF(Peninsula_OS!$H$2=60,Peninsula_OS!$I$2*'Peninsula Basal Melt'!B223,IF(Peninsula_OS!$H$2=65,Peninsula_OS!$I$2*'Peninsula Basal Melt'!B218,IF(Peninsula_OS!$H$2=70,Peninsula_OS!$I$2*'Peninsula Basal Melt'!B213,IF(Peninsula_OS!$H$2=75,Peninsula_OS!$I$2*'Peninsula Basal Melt'!B208,IF(Peninsula_OS!$H$2=80,Peninsula_OS!$I$2*'Peninsula Basal Melt'!B203,IF(Peninsula_OS!$H$2=85,Peninsula_OS!$I$2*'Peninsula Basal Melt'!B198,IF(Peninsula_OS!$H$2=90,Peninsula_OS!$I$2*'Peninsula Basal Melt'!B193,IF(Peninsula_OS!$H$2=95,Peninsula_OS!$I$2*'Peninsula Basal Melt'!B188))))))))))))))))))))</f>
        <v>4.076659040394734</v>
      </c>
      <c r="D283" s="22">
        <f ca="1">Parameters!B$90*C283</f>
        <v>46.881578964539443</v>
      </c>
      <c r="E283" s="22">
        <f ca="1">'PivotRFunction Peninsula'!D307</f>
        <v>1.3360461289257421E-4</v>
      </c>
      <c r="F283" s="22">
        <f t="shared" ca="1" si="4"/>
        <v>6.2635952093499422E-3</v>
      </c>
      <c r="G283" s="22">
        <f ca="1">SUM(F$2:F283)</f>
        <v>0.29581924770795653</v>
      </c>
    </row>
    <row r="284" spans="1:7" x14ac:dyDescent="0.25">
      <c r="A284" s="22">
        <v>2182</v>
      </c>
      <c r="B284" s="22">
        <f ca="1">'EAIS Basal Melt'!B284</f>
        <v>7.4355980478857324</v>
      </c>
      <c r="C284" s="22">
        <f ca="1">IF(Peninsula_OS!$H$2=0,B284*Peninsula_OS!$I$2,IF(Peninsula_OS!$H$2=5,Peninsula_OS!$I$2*'Peninsula Basal Melt'!B279,IF(Peninsula_OS!$H$2=10,Peninsula_OS!$I$2*'Peninsula Basal Melt'!B274,IF(Peninsula_OS!$H$2=15,Peninsula_OS!$I$2*'Peninsula Basal Melt'!B269,IF(Peninsula_OS!$H$2=20,Peninsula_OS!$I$2*'Peninsula Basal Melt'!B264,IF(Peninsula_OS!$H$2=25,Peninsula_OS!$I$2*'Peninsula Basal Melt'!B259,IF(Peninsula_OS!$H$2=30,'Peninsula Basal Melt'!B254*Peninsula_OS!$I$2,IF(Peninsula_OS!$H$2=35,'Peninsula Basal Melt'!B249*Peninsula_OS!$I$2,IF(Peninsula_OS!$H$2=40,Peninsula_OS!$I$2*'Peninsula Basal Melt'!B244,IF(Peninsula_OS!$H$2=45,Peninsula_OS!$I$2*'Peninsula Basal Melt'!B239,IF(Peninsula_OS!$H$2=50,Peninsula_OS!$I$2*'Peninsula Basal Melt'!B234,IF(Peninsula_OS!$H$2=55,'Peninsula Basal Melt'!B229*Peninsula_OS!$I$2,IF(Peninsula_OS!$H$2=60,Peninsula_OS!$I$2*'Peninsula Basal Melt'!B224,IF(Peninsula_OS!$H$2=65,Peninsula_OS!$I$2*'Peninsula Basal Melt'!B219,IF(Peninsula_OS!$H$2=70,Peninsula_OS!$I$2*'Peninsula Basal Melt'!B214,IF(Peninsula_OS!$H$2=75,Peninsula_OS!$I$2*'Peninsula Basal Melt'!B209,IF(Peninsula_OS!$H$2=80,Peninsula_OS!$I$2*'Peninsula Basal Melt'!B204,IF(Peninsula_OS!$H$2=85,Peninsula_OS!$I$2*'Peninsula Basal Melt'!B199,IF(Peninsula_OS!$H$2=90,Peninsula_OS!$I$2*'Peninsula Basal Melt'!B194,IF(Peninsula_OS!$H$2=95,Peninsula_OS!$I$2*'Peninsula Basal Melt'!B189))))))))))))))))))))</f>
        <v>4.0895789263371531</v>
      </c>
      <c r="D284" s="22">
        <f ca="1">Parameters!B$90*C284</f>
        <v>47.030157652877264</v>
      </c>
      <c r="E284" s="22">
        <f ca="1">'PivotRFunction Peninsula'!D308</f>
        <v>1.3605694672622548E-4</v>
      </c>
      <c r="F284" s="22">
        <f t="shared" ca="1" si="4"/>
        <v>6.3987796543035075E-3</v>
      </c>
      <c r="G284" s="22">
        <f ca="1">SUM(F$2:F284)</f>
        <v>0.30221802736226006</v>
      </c>
    </row>
    <row r="285" spans="1:7" x14ac:dyDescent="0.25">
      <c r="A285" s="22">
        <v>2183</v>
      </c>
      <c r="B285" s="22">
        <f ca="1">'EAIS Basal Melt'!B285</f>
        <v>7.4588550256896564</v>
      </c>
      <c r="C285" s="22">
        <f ca="1">IF(Peninsula_OS!$H$2=0,B285*Peninsula_OS!$I$2,IF(Peninsula_OS!$H$2=5,Peninsula_OS!$I$2*'Peninsula Basal Melt'!B280,IF(Peninsula_OS!$H$2=10,Peninsula_OS!$I$2*'Peninsula Basal Melt'!B275,IF(Peninsula_OS!$H$2=15,Peninsula_OS!$I$2*'Peninsula Basal Melt'!B270,IF(Peninsula_OS!$H$2=20,Peninsula_OS!$I$2*'Peninsula Basal Melt'!B265,IF(Peninsula_OS!$H$2=25,Peninsula_OS!$I$2*'Peninsula Basal Melt'!B260,IF(Peninsula_OS!$H$2=30,'Peninsula Basal Melt'!B255*Peninsula_OS!$I$2,IF(Peninsula_OS!$H$2=35,'Peninsula Basal Melt'!B250*Peninsula_OS!$I$2,IF(Peninsula_OS!$H$2=40,Peninsula_OS!$I$2*'Peninsula Basal Melt'!B245,IF(Peninsula_OS!$H$2=45,Peninsula_OS!$I$2*'Peninsula Basal Melt'!B240,IF(Peninsula_OS!$H$2=50,Peninsula_OS!$I$2*'Peninsula Basal Melt'!B235,IF(Peninsula_OS!$H$2=55,'Peninsula Basal Melt'!B230*Peninsula_OS!$I$2,IF(Peninsula_OS!$H$2=60,Peninsula_OS!$I$2*'Peninsula Basal Melt'!B225,IF(Peninsula_OS!$H$2=65,Peninsula_OS!$I$2*'Peninsula Basal Melt'!B220,IF(Peninsula_OS!$H$2=70,Peninsula_OS!$I$2*'Peninsula Basal Melt'!B215,IF(Peninsula_OS!$H$2=75,Peninsula_OS!$I$2*'Peninsula Basal Melt'!B210,IF(Peninsula_OS!$H$2=80,Peninsula_OS!$I$2*'Peninsula Basal Melt'!B205,IF(Peninsula_OS!$H$2=85,Peninsula_OS!$I$2*'Peninsula Basal Melt'!B200,IF(Peninsula_OS!$H$2=90,Peninsula_OS!$I$2*'Peninsula Basal Melt'!B195,IF(Peninsula_OS!$H$2=95,Peninsula_OS!$I$2*'Peninsula Basal Melt'!B190))))))))))))))))))))</f>
        <v>4.1023702641293109</v>
      </c>
      <c r="D285" s="22">
        <f ca="1">Parameters!B$90*C285</f>
        <v>47.177258037487078</v>
      </c>
      <c r="E285" s="22">
        <f ca="1">'PivotRFunction Peninsula'!D309</f>
        <v>1.3766681355207948E-4</v>
      </c>
      <c r="F285" s="22">
        <f t="shared" ca="1" si="4"/>
        <v>6.4947427861450765E-3</v>
      </c>
      <c r="G285" s="22">
        <f ca="1">SUM(F$2:F285)</f>
        <v>0.30871277014840515</v>
      </c>
    </row>
    <row r="286" spans="1:7" x14ac:dyDescent="0.25">
      <c r="A286" s="22">
        <v>2184</v>
      </c>
      <c r="B286" s="22">
        <f ca="1">'EAIS Basal Melt'!B286</f>
        <v>7.4818797292104531</v>
      </c>
      <c r="C286" s="22">
        <f ca="1">IF(Peninsula_OS!$H$2=0,B286*Peninsula_OS!$I$2,IF(Peninsula_OS!$H$2=5,Peninsula_OS!$I$2*'Peninsula Basal Melt'!B281,IF(Peninsula_OS!$H$2=10,Peninsula_OS!$I$2*'Peninsula Basal Melt'!B276,IF(Peninsula_OS!$H$2=15,Peninsula_OS!$I$2*'Peninsula Basal Melt'!B271,IF(Peninsula_OS!$H$2=20,Peninsula_OS!$I$2*'Peninsula Basal Melt'!B266,IF(Peninsula_OS!$H$2=25,Peninsula_OS!$I$2*'Peninsula Basal Melt'!B261,IF(Peninsula_OS!$H$2=30,'Peninsula Basal Melt'!B256*Peninsula_OS!$I$2,IF(Peninsula_OS!$H$2=35,'Peninsula Basal Melt'!B251*Peninsula_OS!$I$2,IF(Peninsula_OS!$H$2=40,Peninsula_OS!$I$2*'Peninsula Basal Melt'!B246,IF(Peninsula_OS!$H$2=45,Peninsula_OS!$I$2*'Peninsula Basal Melt'!B241,IF(Peninsula_OS!$H$2=50,Peninsula_OS!$I$2*'Peninsula Basal Melt'!B236,IF(Peninsula_OS!$H$2=55,'Peninsula Basal Melt'!B231*Peninsula_OS!$I$2,IF(Peninsula_OS!$H$2=60,Peninsula_OS!$I$2*'Peninsula Basal Melt'!B226,IF(Peninsula_OS!$H$2=65,Peninsula_OS!$I$2*'Peninsula Basal Melt'!B221,IF(Peninsula_OS!$H$2=70,Peninsula_OS!$I$2*'Peninsula Basal Melt'!B216,IF(Peninsula_OS!$H$2=75,Peninsula_OS!$I$2*'Peninsula Basal Melt'!B211,IF(Peninsula_OS!$H$2=80,Peninsula_OS!$I$2*'Peninsula Basal Melt'!B206,IF(Peninsula_OS!$H$2=85,Peninsula_OS!$I$2*'Peninsula Basal Melt'!B201,IF(Peninsula_OS!$H$2=90,Peninsula_OS!$I$2*'Peninsula Basal Melt'!B196,IF(Peninsula_OS!$H$2=95,Peninsula_OS!$I$2*'Peninsula Basal Melt'!B191))))))))))))))))))))</f>
        <v>4.1150338510657498</v>
      </c>
      <c r="D286" s="22">
        <f ca="1">Parameters!B$90*C286</f>
        <v>47.322889287256125</v>
      </c>
      <c r="E286" s="22">
        <f ca="1">'PivotRFunction Peninsula'!D310</f>
        <v>1.4015763101608673E-4</v>
      </c>
      <c r="F286" s="22">
        <f t="shared" ca="1" si="4"/>
        <v>6.6326640553383675E-3</v>
      </c>
      <c r="G286" s="22">
        <f ca="1">SUM(F$2:F286)</f>
        <v>0.3153454342037435</v>
      </c>
    </row>
    <row r="287" spans="1:7" x14ac:dyDescent="0.25">
      <c r="A287" s="22">
        <v>2185</v>
      </c>
      <c r="B287" s="22">
        <f ca="1">'EAIS Basal Melt'!B287</f>
        <v>7.5046733431677692</v>
      </c>
      <c r="C287" s="22">
        <f ca="1">IF(Peninsula_OS!$H$2=0,B287*Peninsula_OS!$I$2,IF(Peninsula_OS!$H$2=5,Peninsula_OS!$I$2*'Peninsula Basal Melt'!B282,IF(Peninsula_OS!$H$2=10,Peninsula_OS!$I$2*'Peninsula Basal Melt'!B277,IF(Peninsula_OS!$H$2=15,Peninsula_OS!$I$2*'Peninsula Basal Melt'!B272,IF(Peninsula_OS!$H$2=20,Peninsula_OS!$I$2*'Peninsula Basal Melt'!B267,IF(Peninsula_OS!$H$2=25,Peninsula_OS!$I$2*'Peninsula Basal Melt'!B262,IF(Peninsula_OS!$H$2=30,'Peninsula Basal Melt'!B257*Peninsula_OS!$I$2,IF(Peninsula_OS!$H$2=35,'Peninsula Basal Melt'!B252*Peninsula_OS!$I$2,IF(Peninsula_OS!$H$2=40,Peninsula_OS!$I$2*'Peninsula Basal Melt'!B247,IF(Peninsula_OS!$H$2=45,Peninsula_OS!$I$2*'Peninsula Basal Melt'!B242,IF(Peninsula_OS!$H$2=50,Peninsula_OS!$I$2*'Peninsula Basal Melt'!B237,IF(Peninsula_OS!$H$2=55,'Peninsula Basal Melt'!B232*Peninsula_OS!$I$2,IF(Peninsula_OS!$H$2=60,Peninsula_OS!$I$2*'Peninsula Basal Melt'!B227,IF(Peninsula_OS!$H$2=65,Peninsula_OS!$I$2*'Peninsula Basal Melt'!B222,IF(Peninsula_OS!$H$2=70,Peninsula_OS!$I$2*'Peninsula Basal Melt'!B217,IF(Peninsula_OS!$H$2=75,Peninsula_OS!$I$2*'Peninsula Basal Melt'!B212,IF(Peninsula_OS!$H$2=80,Peninsula_OS!$I$2*'Peninsula Basal Melt'!B207,IF(Peninsula_OS!$H$2=85,Peninsula_OS!$I$2*'Peninsula Basal Melt'!B202,IF(Peninsula_OS!$H$2=90,Peninsula_OS!$I$2*'Peninsula Basal Melt'!B197,IF(Peninsula_OS!$H$2=95,Peninsula_OS!$I$2*'Peninsula Basal Melt'!B192))))))))))))))))))))</f>
        <v>4.1275703387422737</v>
      </c>
      <c r="D287" s="22">
        <f ca="1">Parameters!B$90*C287</f>
        <v>47.467058895536148</v>
      </c>
      <c r="E287" s="22">
        <f ca="1">'PivotRFunction Peninsula'!D311</f>
        <v>1.4180612042686701E-4</v>
      </c>
      <c r="F287" s="22">
        <f t="shared" ca="1" si="4"/>
        <v>6.7311194700495876E-3</v>
      </c>
      <c r="G287" s="22">
        <f ca="1">SUM(F$2:F287)</f>
        <v>0.32207655367379306</v>
      </c>
    </row>
    <row r="288" spans="1:7" x14ac:dyDescent="0.25">
      <c r="A288" s="22">
        <v>2186</v>
      </c>
      <c r="B288" s="22">
        <f ca="1">'EAIS Basal Melt'!B288</f>
        <v>7.5272341420374351</v>
      </c>
      <c r="C288" s="22">
        <f ca="1">IF(Peninsula_OS!$H$2=0,B288*Peninsula_OS!$I$2,IF(Peninsula_OS!$H$2=5,Peninsula_OS!$I$2*'Peninsula Basal Melt'!B283,IF(Peninsula_OS!$H$2=10,Peninsula_OS!$I$2*'Peninsula Basal Melt'!B278,IF(Peninsula_OS!$H$2=15,Peninsula_OS!$I$2*'Peninsula Basal Melt'!B273,IF(Peninsula_OS!$H$2=20,Peninsula_OS!$I$2*'Peninsula Basal Melt'!B268,IF(Peninsula_OS!$H$2=25,Peninsula_OS!$I$2*'Peninsula Basal Melt'!B263,IF(Peninsula_OS!$H$2=30,'Peninsula Basal Melt'!B258*Peninsula_OS!$I$2,IF(Peninsula_OS!$H$2=35,'Peninsula Basal Melt'!B253*Peninsula_OS!$I$2,IF(Peninsula_OS!$H$2=40,Peninsula_OS!$I$2*'Peninsula Basal Melt'!B248,IF(Peninsula_OS!$H$2=45,Peninsula_OS!$I$2*'Peninsula Basal Melt'!B243,IF(Peninsula_OS!$H$2=50,Peninsula_OS!$I$2*'Peninsula Basal Melt'!B238,IF(Peninsula_OS!$H$2=55,'Peninsula Basal Melt'!B233*Peninsula_OS!$I$2,IF(Peninsula_OS!$H$2=60,Peninsula_OS!$I$2*'Peninsula Basal Melt'!B228,IF(Peninsula_OS!$H$2=65,Peninsula_OS!$I$2*'Peninsula Basal Melt'!B223,IF(Peninsula_OS!$H$2=70,Peninsula_OS!$I$2*'Peninsula Basal Melt'!B218,IF(Peninsula_OS!$H$2=75,Peninsula_OS!$I$2*'Peninsula Basal Melt'!B213,IF(Peninsula_OS!$H$2=80,Peninsula_OS!$I$2*'Peninsula Basal Melt'!B208,IF(Peninsula_OS!$H$2=85,Peninsula_OS!$I$2*'Peninsula Basal Melt'!B203,IF(Peninsula_OS!$H$2=90,Peninsula_OS!$I$2*'Peninsula Basal Melt'!B198,IF(Peninsula_OS!$H$2=95,Peninsula_OS!$I$2*'Peninsula Basal Melt'!B193))))))))))))))))))))</f>
        <v>4.1399787781205895</v>
      </c>
      <c r="D288" s="22">
        <f ca="1">Parameters!B$90*C288</f>
        <v>47.609755948386777</v>
      </c>
      <c r="E288" s="22">
        <f ca="1">'PivotRFunction Peninsula'!D312</f>
        <v>1.4433465866296063E-4</v>
      </c>
      <c r="F288" s="22">
        <f t="shared" ca="1" si="4"/>
        <v>6.8717378738372649E-3</v>
      </c>
      <c r="G288" s="22">
        <f ca="1">SUM(F$2:F288)</f>
        <v>0.32894829154763033</v>
      </c>
    </row>
    <row r="289" spans="1:7" x14ac:dyDescent="0.25">
      <c r="A289" s="22">
        <v>2187</v>
      </c>
      <c r="B289" s="22">
        <f ca="1">'EAIS Basal Melt'!B289</f>
        <v>7.5495590512352546</v>
      </c>
      <c r="C289" s="22">
        <f ca="1">IF(Peninsula_OS!$H$2=0,B289*Peninsula_OS!$I$2,IF(Peninsula_OS!$H$2=5,Peninsula_OS!$I$2*'Peninsula Basal Melt'!B284,IF(Peninsula_OS!$H$2=10,Peninsula_OS!$I$2*'Peninsula Basal Melt'!B279,IF(Peninsula_OS!$H$2=15,Peninsula_OS!$I$2*'Peninsula Basal Melt'!B274,IF(Peninsula_OS!$H$2=20,Peninsula_OS!$I$2*'Peninsula Basal Melt'!B269,IF(Peninsula_OS!$H$2=25,Peninsula_OS!$I$2*'Peninsula Basal Melt'!B264,IF(Peninsula_OS!$H$2=30,'Peninsula Basal Melt'!B259*Peninsula_OS!$I$2,IF(Peninsula_OS!$H$2=35,'Peninsula Basal Melt'!B254*Peninsula_OS!$I$2,IF(Peninsula_OS!$H$2=40,Peninsula_OS!$I$2*'Peninsula Basal Melt'!B249,IF(Peninsula_OS!$H$2=45,Peninsula_OS!$I$2*'Peninsula Basal Melt'!B244,IF(Peninsula_OS!$H$2=50,Peninsula_OS!$I$2*'Peninsula Basal Melt'!B239,IF(Peninsula_OS!$H$2=55,'Peninsula Basal Melt'!B234*Peninsula_OS!$I$2,IF(Peninsula_OS!$H$2=60,Peninsula_OS!$I$2*'Peninsula Basal Melt'!B229,IF(Peninsula_OS!$H$2=65,Peninsula_OS!$I$2*'Peninsula Basal Melt'!B224,IF(Peninsula_OS!$H$2=70,Peninsula_OS!$I$2*'Peninsula Basal Melt'!B219,IF(Peninsula_OS!$H$2=75,Peninsula_OS!$I$2*'Peninsula Basal Melt'!B214,IF(Peninsula_OS!$H$2=80,Peninsula_OS!$I$2*'Peninsula Basal Melt'!B209,IF(Peninsula_OS!$H$2=85,Peninsula_OS!$I$2*'Peninsula Basal Melt'!B204,IF(Peninsula_OS!$H$2=90,Peninsula_OS!$I$2*'Peninsula Basal Melt'!B199,IF(Peninsula_OS!$H$2=95,Peninsula_OS!$I$2*'Peninsula Basal Melt'!B194))))))))))))))))))))</f>
        <v>4.1522574781793899</v>
      </c>
      <c r="D289" s="22">
        <f ca="1">Parameters!B$90*C289</f>
        <v>47.750960999062983</v>
      </c>
      <c r="E289" s="22">
        <f ca="1">'PivotRFunction Peninsula'!D313</f>
        <v>1.4602201733495226E-4</v>
      </c>
      <c r="F289" s="22">
        <f t="shared" ca="1" si="4"/>
        <v>6.9726916547658037E-3</v>
      </c>
      <c r="G289" s="22">
        <f ca="1">SUM(F$2:F289)</f>
        <v>0.33592098320239616</v>
      </c>
    </row>
    <row r="290" spans="1:7" x14ac:dyDescent="0.25">
      <c r="A290" s="22">
        <v>2188</v>
      </c>
      <c r="B290" s="22">
        <f ca="1">'EAIS Basal Melt'!B290</f>
        <v>7.5716481733922993</v>
      </c>
      <c r="C290" s="22">
        <f ca="1">IF(Peninsula_OS!$H$2=0,B290*Peninsula_OS!$I$2,IF(Peninsula_OS!$H$2=5,Peninsula_OS!$I$2*'Peninsula Basal Melt'!B285,IF(Peninsula_OS!$H$2=10,Peninsula_OS!$I$2*'Peninsula Basal Melt'!B280,IF(Peninsula_OS!$H$2=15,Peninsula_OS!$I$2*'Peninsula Basal Melt'!B275,IF(Peninsula_OS!$H$2=20,Peninsula_OS!$I$2*'Peninsula Basal Melt'!B270,IF(Peninsula_OS!$H$2=25,Peninsula_OS!$I$2*'Peninsula Basal Melt'!B265,IF(Peninsula_OS!$H$2=30,'Peninsula Basal Melt'!B260*Peninsula_OS!$I$2,IF(Peninsula_OS!$H$2=35,'Peninsula Basal Melt'!B255*Peninsula_OS!$I$2,IF(Peninsula_OS!$H$2=40,Peninsula_OS!$I$2*'Peninsula Basal Melt'!B250,IF(Peninsula_OS!$H$2=45,Peninsula_OS!$I$2*'Peninsula Basal Melt'!B245,IF(Peninsula_OS!$H$2=50,Peninsula_OS!$I$2*'Peninsula Basal Melt'!B240,IF(Peninsula_OS!$H$2=55,'Peninsula Basal Melt'!B235*Peninsula_OS!$I$2,IF(Peninsula_OS!$H$2=60,Peninsula_OS!$I$2*'Peninsula Basal Melt'!B230,IF(Peninsula_OS!$H$2=65,Peninsula_OS!$I$2*'Peninsula Basal Melt'!B225,IF(Peninsula_OS!$H$2=70,Peninsula_OS!$I$2*'Peninsula Basal Melt'!B220,IF(Peninsula_OS!$H$2=75,Peninsula_OS!$I$2*'Peninsula Basal Melt'!B215,IF(Peninsula_OS!$H$2=80,Peninsula_OS!$I$2*'Peninsula Basal Melt'!B210,IF(Peninsula_OS!$H$2=85,Peninsula_OS!$I$2*'Peninsula Basal Melt'!B205,IF(Peninsula_OS!$H$2=90,Peninsula_OS!$I$2*'Peninsula Basal Melt'!B200,IF(Peninsula_OS!$H$2=95,Peninsula_OS!$I$2*'Peninsula Basal Melt'!B195))))))))))))))))))))</f>
        <v>4.1644064953657649</v>
      </c>
      <c r="D290" s="22">
        <f ca="1">Parameters!B$90*C290</f>
        <v>47.890674696706299</v>
      </c>
      <c r="E290" s="22">
        <f ca="1">'PivotRFunction Peninsula'!D314</f>
        <v>1.4858935627144309E-4</v>
      </c>
      <c r="F290" s="22">
        <f t="shared" ca="1" si="4"/>
        <v>7.1160445245886765E-3</v>
      </c>
      <c r="G290" s="22">
        <f ca="1">SUM(F$2:F290)</f>
        <v>0.34303702772698486</v>
      </c>
    </row>
    <row r="291" spans="1:7" x14ac:dyDescent="0.25">
      <c r="A291" s="22">
        <v>2189</v>
      </c>
      <c r="B291" s="22">
        <f ca="1">'EAIS Basal Melt'!B291</f>
        <v>7.5935041753353119</v>
      </c>
      <c r="C291" s="22">
        <f ca="1">IF(Peninsula_OS!$H$2=0,B291*Peninsula_OS!$I$2,IF(Peninsula_OS!$H$2=5,Peninsula_OS!$I$2*'Peninsula Basal Melt'!B286,IF(Peninsula_OS!$H$2=10,Peninsula_OS!$I$2*'Peninsula Basal Melt'!B281,IF(Peninsula_OS!$H$2=15,Peninsula_OS!$I$2*'Peninsula Basal Melt'!B276,IF(Peninsula_OS!$H$2=20,Peninsula_OS!$I$2*'Peninsula Basal Melt'!B271,IF(Peninsula_OS!$H$2=25,Peninsula_OS!$I$2*'Peninsula Basal Melt'!B266,IF(Peninsula_OS!$H$2=30,'Peninsula Basal Melt'!B261*Peninsula_OS!$I$2,IF(Peninsula_OS!$H$2=35,'Peninsula Basal Melt'!B256*Peninsula_OS!$I$2,IF(Peninsula_OS!$H$2=40,Peninsula_OS!$I$2*'Peninsula Basal Melt'!B251,IF(Peninsula_OS!$H$2=45,Peninsula_OS!$I$2*'Peninsula Basal Melt'!B246,IF(Peninsula_OS!$H$2=50,Peninsula_OS!$I$2*'Peninsula Basal Melt'!B241,IF(Peninsula_OS!$H$2=55,'Peninsula Basal Melt'!B236*Peninsula_OS!$I$2,IF(Peninsula_OS!$H$2=60,Peninsula_OS!$I$2*'Peninsula Basal Melt'!B231,IF(Peninsula_OS!$H$2=65,Peninsula_OS!$I$2*'Peninsula Basal Melt'!B226,IF(Peninsula_OS!$H$2=70,Peninsula_OS!$I$2*'Peninsula Basal Melt'!B221,IF(Peninsula_OS!$H$2=75,Peninsula_OS!$I$2*'Peninsula Basal Melt'!B216,IF(Peninsula_OS!$H$2=80,Peninsula_OS!$I$2*'Peninsula Basal Melt'!B211,IF(Peninsula_OS!$H$2=85,Peninsula_OS!$I$2*'Peninsula Basal Melt'!B206,IF(Peninsula_OS!$H$2=90,Peninsula_OS!$I$2*'Peninsula Basal Melt'!B201,IF(Peninsula_OS!$H$2=95,Peninsula_OS!$I$2*'Peninsula Basal Melt'!B196))))))))))))))))))))</f>
        <v>4.1764272964344222</v>
      </c>
      <c r="D291" s="22">
        <f ca="1">Parameters!B$90*C291</f>
        <v>48.028913908995854</v>
      </c>
      <c r="E291" s="22">
        <f ca="1">'PivotRFunction Peninsula'!D315</f>
        <v>1.5031728646216027E-4</v>
      </c>
      <c r="F291" s="22">
        <f t="shared" ca="1" si="4"/>
        <v>7.2195760105249638E-3</v>
      </c>
      <c r="G291" s="22">
        <f ca="1">SUM(F$2:F291)</f>
        <v>0.35025660373750983</v>
      </c>
    </row>
    <row r="292" spans="1:7" x14ac:dyDescent="0.25">
      <c r="A292" s="22">
        <v>2190</v>
      </c>
      <c r="B292" s="22">
        <f ca="1">'EAIS Basal Melt'!B292</f>
        <v>7.615131289890881</v>
      </c>
      <c r="C292" s="22">
        <f ca="1">IF(Peninsula_OS!$H$2=0,B292*Peninsula_OS!$I$2,IF(Peninsula_OS!$H$2=5,Peninsula_OS!$I$2*'Peninsula Basal Melt'!B287,IF(Peninsula_OS!$H$2=10,Peninsula_OS!$I$2*'Peninsula Basal Melt'!B282,IF(Peninsula_OS!$H$2=15,Peninsula_OS!$I$2*'Peninsula Basal Melt'!B277,IF(Peninsula_OS!$H$2=20,Peninsula_OS!$I$2*'Peninsula Basal Melt'!B272,IF(Peninsula_OS!$H$2=25,Peninsula_OS!$I$2*'Peninsula Basal Melt'!B267,IF(Peninsula_OS!$H$2=30,'Peninsula Basal Melt'!B262*Peninsula_OS!$I$2,IF(Peninsula_OS!$H$2=35,'Peninsula Basal Melt'!B257*Peninsula_OS!$I$2,IF(Peninsula_OS!$H$2=40,Peninsula_OS!$I$2*'Peninsula Basal Melt'!B252,IF(Peninsula_OS!$H$2=45,Peninsula_OS!$I$2*'Peninsula Basal Melt'!B247,IF(Peninsula_OS!$H$2=50,Peninsula_OS!$I$2*'Peninsula Basal Melt'!B242,IF(Peninsula_OS!$H$2=55,'Peninsula Basal Melt'!B237*Peninsula_OS!$I$2,IF(Peninsula_OS!$H$2=60,Peninsula_OS!$I$2*'Peninsula Basal Melt'!B232,IF(Peninsula_OS!$H$2=65,Peninsula_OS!$I$2*'Peninsula Basal Melt'!B227,IF(Peninsula_OS!$H$2=70,Peninsula_OS!$I$2*'Peninsula Basal Melt'!B222,IF(Peninsula_OS!$H$2=75,Peninsula_OS!$I$2*'Peninsula Basal Melt'!B217,IF(Peninsula_OS!$H$2=80,Peninsula_OS!$I$2*'Peninsula Basal Melt'!B212,IF(Peninsula_OS!$H$2=85,Peninsula_OS!$I$2*'Peninsula Basal Melt'!B207,IF(Peninsula_OS!$H$2=90,Peninsula_OS!$I$2*'Peninsula Basal Melt'!B202,IF(Peninsula_OS!$H$2=95,Peninsula_OS!$I$2*'Peninsula Basal Melt'!B197))))))))))))))))))))</f>
        <v>4.1883222094399848</v>
      </c>
      <c r="D292" s="22">
        <f ca="1">Parameters!B$90*C292</f>
        <v>48.165705408559823</v>
      </c>
      <c r="E292" s="22">
        <f ca="1">'PivotRFunction Peninsula'!D316</f>
        <v>1.5292067787732347E-4</v>
      </c>
      <c r="F292" s="22">
        <f t="shared" ca="1" si="4"/>
        <v>7.3655323215164334E-3</v>
      </c>
      <c r="G292" s="22">
        <f ca="1">_xll.RiskOutput(,"Peninsula SLR",19)+SUM(F$2:F292)</f>
        <v>0.35762213605902626</v>
      </c>
    </row>
    <row r="293" spans="1:7" x14ac:dyDescent="0.25">
      <c r="A293" s="22">
        <v>2191</v>
      </c>
      <c r="B293" s="22">
        <f ca="1">'EAIS Basal Melt'!B293</f>
        <v>7.6365349133008973</v>
      </c>
      <c r="C293" s="22">
        <f ca="1">IF(Peninsula_OS!$H$2=0,B293*Peninsula_OS!$I$2,IF(Peninsula_OS!$H$2=5,Peninsula_OS!$I$2*'Peninsula Basal Melt'!B288,IF(Peninsula_OS!$H$2=10,Peninsula_OS!$I$2*'Peninsula Basal Melt'!B283,IF(Peninsula_OS!$H$2=15,Peninsula_OS!$I$2*'Peninsula Basal Melt'!B278,IF(Peninsula_OS!$H$2=20,Peninsula_OS!$I$2*'Peninsula Basal Melt'!B273,IF(Peninsula_OS!$H$2=25,Peninsula_OS!$I$2*'Peninsula Basal Melt'!B268,IF(Peninsula_OS!$H$2=30,'Peninsula Basal Melt'!B263*Peninsula_OS!$I$2,IF(Peninsula_OS!$H$2=35,'Peninsula Basal Melt'!B258*Peninsula_OS!$I$2,IF(Peninsula_OS!$H$2=40,Peninsula_OS!$I$2*'Peninsula Basal Melt'!B253,IF(Peninsula_OS!$H$2=45,Peninsula_OS!$I$2*'Peninsula Basal Melt'!B248,IF(Peninsula_OS!$H$2=50,Peninsula_OS!$I$2*'Peninsula Basal Melt'!B243,IF(Peninsula_OS!$H$2=55,'Peninsula Basal Melt'!B238*Peninsula_OS!$I$2,IF(Peninsula_OS!$H$2=60,Peninsula_OS!$I$2*'Peninsula Basal Melt'!B233,IF(Peninsula_OS!$H$2=65,Peninsula_OS!$I$2*'Peninsula Basal Melt'!B228,IF(Peninsula_OS!$H$2=70,Peninsula_OS!$I$2*'Peninsula Basal Melt'!B223,IF(Peninsula_OS!$H$2=75,Peninsula_OS!$I$2*'Peninsula Basal Melt'!B218,IF(Peninsula_OS!$H$2=80,Peninsula_OS!$I$2*'Peninsula Basal Melt'!B213,IF(Peninsula_OS!$H$2=85,Peninsula_OS!$I$2*'Peninsula Basal Melt'!B208,IF(Peninsula_OS!$H$2=90,Peninsula_OS!$I$2*'Peninsula Basal Melt'!B203,IF(Peninsula_OS!$H$2=95,Peninsula_OS!$I$2*'Peninsula Basal Melt'!B198))))))))))))))))))))</f>
        <v>4.2000942023154941</v>
      </c>
      <c r="D293" s="22">
        <f ca="1">Parameters!B$90*C293</f>
        <v>48.301083326628181</v>
      </c>
      <c r="E293" s="22">
        <f ca="1">'PivotRFunction Peninsula'!D317</f>
        <v>1.5469228556275194E-4</v>
      </c>
      <c r="F293" s="22">
        <f t="shared" ca="1" si="4"/>
        <v>7.4718049749530431E-3</v>
      </c>
      <c r="G293" s="22">
        <f ca="1">SUM(F$2:F293)</f>
        <v>0.3650939410339793</v>
      </c>
    </row>
    <row r="294" spans="1:7" x14ac:dyDescent="0.25">
      <c r="A294" s="22">
        <v>2192</v>
      </c>
      <c r="B294" s="22">
        <f ca="1">'EAIS Basal Melt'!B294</f>
        <v>7.6577197018769043</v>
      </c>
      <c r="C294" s="22">
        <f ca="1">IF(Peninsula_OS!$H$2=0,B294*Peninsula_OS!$I$2,IF(Peninsula_OS!$H$2=5,Peninsula_OS!$I$2*'Peninsula Basal Melt'!B289,IF(Peninsula_OS!$H$2=10,Peninsula_OS!$I$2*'Peninsula Basal Melt'!B284,IF(Peninsula_OS!$H$2=15,Peninsula_OS!$I$2*'Peninsula Basal Melt'!B279,IF(Peninsula_OS!$H$2=20,Peninsula_OS!$I$2*'Peninsula Basal Melt'!B274,IF(Peninsula_OS!$H$2=25,Peninsula_OS!$I$2*'Peninsula Basal Melt'!B269,IF(Peninsula_OS!$H$2=30,'Peninsula Basal Melt'!B264*Peninsula_OS!$I$2,IF(Peninsula_OS!$H$2=35,'Peninsula Basal Melt'!B259*Peninsula_OS!$I$2,IF(Peninsula_OS!$H$2=40,Peninsula_OS!$I$2*'Peninsula Basal Melt'!B254,IF(Peninsula_OS!$H$2=45,Peninsula_OS!$I$2*'Peninsula Basal Melt'!B249,IF(Peninsula_OS!$H$2=50,Peninsula_OS!$I$2*'Peninsula Basal Melt'!B244,IF(Peninsula_OS!$H$2=55,'Peninsula Basal Melt'!B239*Peninsula_OS!$I$2,IF(Peninsula_OS!$H$2=60,Peninsula_OS!$I$2*'Peninsula Basal Melt'!B234,IF(Peninsula_OS!$H$2=65,Peninsula_OS!$I$2*'Peninsula Basal Melt'!B229,IF(Peninsula_OS!$H$2=70,Peninsula_OS!$I$2*'Peninsula Basal Melt'!B224,IF(Peninsula_OS!$H$2=75,Peninsula_OS!$I$2*'Peninsula Basal Melt'!B219,IF(Peninsula_OS!$H$2=80,Peninsula_OS!$I$2*'Peninsula Basal Melt'!B214,IF(Peninsula_OS!$H$2=85,Peninsula_OS!$I$2*'Peninsula Basal Melt'!B209,IF(Peninsula_OS!$H$2=90,Peninsula_OS!$I$2*'Peninsula Basal Melt'!B204,IF(Peninsula_OS!$H$2=95,Peninsula_OS!$I$2*'Peninsula Basal Melt'!B199))))))))))))))))))))</f>
        <v>4.2117458360322981</v>
      </c>
      <c r="D294" s="22">
        <f ca="1">Parameters!B$90*C294</f>
        <v>48.435077114371431</v>
      </c>
      <c r="E294" s="22">
        <f ca="1">'PivotRFunction Peninsula'!D318</f>
        <v>1.5732969776154071E-4</v>
      </c>
      <c r="F294" s="22">
        <f t="shared" ca="1" si="4"/>
        <v>7.6202760434609749E-3</v>
      </c>
      <c r="G294" s="22">
        <f ca="1">SUM(F$2:F294)</f>
        <v>0.37271421707744029</v>
      </c>
    </row>
    <row r="295" spans="1:7" x14ac:dyDescent="0.25">
      <c r="A295" s="22">
        <v>2193</v>
      </c>
      <c r="B295" s="22">
        <f ca="1">'EAIS Basal Melt'!B295</f>
        <v>7.678688331711272</v>
      </c>
      <c r="C295" s="22">
        <f ca="1">IF(Peninsula_OS!$H$2=0,B295*Peninsula_OS!$I$2,IF(Peninsula_OS!$H$2=5,Peninsula_OS!$I$2*'Peninsula Basal Melt'!B290,IF(Peninsula_OS!$H$2=10,Peninsula_OS!$I$2*'Peninsula Basal Melt'!B285,IF(Peninsula_OS!$H$2=15,Peninsula_OS!$I$2*'Peninsula Basal Melt'!B280,IF(Peninsula_OS!$H$2=20,Peninsula_OS!$I$2*'Peninsula Basal Melt'!B275,IF(Peninsula_OS!$H$2=25,Peninsula_OS!$I$2*'Peninsula Basal Melt'!B270,IF(Peninsula_OS!$H$2=30,'Peninsula Basal Melt'!B265*Peninsula_OS!$I$2,IF(Peninsula_OS!$H$2=35,'Peninsula Basal Melt'!B260*Peninsula_OS!$I$2,IF(Peninsula_OS!$H$2=40,Peninsula_OS!$I$2*'Peninsula Basal Melt'!B255,IF(Peninsula_OS!$H$2=45,Peninsula_OS!$I$2*'Peninsula Basal Melt'!B250,IF(Peninsula_OS!$H$2=50,Peninsula_OS!$I$2*'Peninsula Basal Melt'!B245,IF(Peninsula_OS!$H$2=55,'Peninsula Basal Melt'!B240*Peninsula_OS!$I$2,IF(Peninsula_OS!$H$2=60,Peninsula_OS!$I$2*'Peninsula Basal Melt'!B235,IF(Peninsula_OS!$H$2=65,Peninsula_OS!$I$2*'Peninsula Basal Melt'!B230,IF(Peninsula_OS!$H$2=70,Peninsula_OS!$I$2*'Peninsula Basal Melt'!B225,IF(Peninsula_OS!$H$2=75,Peninsula_OS!$I$2*'Peninsula Basal Melt'!B220,IF(Peninsula_OS!$H$2=80,Peninsula_OS!$I$2*'Peninsula Basal Melt'!B215,IF(Peninsula_OS!$H$2=85,Peninsula_OS!$I$2*'Peninsula Basal Melt'!B210,IF(Peninsula_OS!$H$2=90,Peninsula_OS!$I$2*'Peninsula Basal Melt'!B205,IF(Peninsula_OS!$H$2=95,Peninsula_OS!$I$2*'Peninsula Basal Melt'!B200))))))))))))))))))))</f>
        <v>4.2232785824411998</v>
      </c>
      <c r="D295" s="22">
        <f ca="1">Parameters!B$90*C295</f>
        <v>48.5677036980738</v>
      </c>
      <c r="E295" s="22">
        <f ca="1">'PivotRFunction Peninsula'!D319</f>
        <v>1.5914048873512561E-4</v>
      </c>
      <c r="F295" s="22">
        <f t="shared" ca="1" si="4"/>
        <v>7.7290881032542318E-3</v>
      </c>
      <c r="G295" s="22">
        <f ca="1">SUM(F$2:F295)</f>
        <v>0.38044330518069452</v>
      </c>
    </row>
    <row r="296" spans="1:7" x14ac:dyDescent="0.25">
      <c r="A296" s="22">
        <v>2194</v>
      </c>
      <c r="B296" s="22">
        <f ca="1">'EAIS Basal Melt'!B296</f>
        <v>7.6994421361634551</v>
      </c>
      <c r="C296" s="22">
        <f ca="1">IF(Peninsula_OS!$H$2=0,B296*Peninsula_OS!$I$2,IF(Peninsula_OS!$H$2=5,Peninsula_OS!$I$2*'Peninsula Basal Melt'!B291,IF(Peninsula_OS!$H$2=10,Peninsula_OS!$I$2*'Peninsula Basal Melt'!B286,IF(Peninsula_OS!$H$2=15,Peninsula_OS!$I$2*'Peninsula Basal Melt'!B281,IF(Peninsula_OS!$H$2=20,Peninsula_OS!$I$2*'Peninsula Basal Melt'!B276,IF(Peninsula_OS!$H$2=25,Peninsula_OS!$I$2*'Peninsula Basal Melt'!B271,IF(Peninsula_OS!$H$2=30,'Peninsula Basal Melt'!B266*Peninsula_OS!$I$2,IF(Peninsula_OS!$H$2=35,'Peninsula Basal Melt'!B261*Peninsula_OS!$I$2,IF(Peninsula_OS!$H$2=40,Peninsula_OS!$I$2*'Peninsula Basal Melt'!B256,IF(Peninsula_OS!$H$2=45,Peninsula_OS!$I$2*'Peninsula Basal Melt'!B251,IF(Peninsula_OS!$H$2=50,Peninsula_OS!$I$2*'Peninsula Basal Melt'!B246,IF(Peninsula_OS!$H$2=55,'Peninsula Basal Melt'!B241*Peninsula_OS!$I$2,IF(Peninsula_OS!$H$2=60,Peninsula_OS!$I$2*'Peninsula Basal Melt'!B236,IF(Peninsula_OS!$H$2=65,Peninsula_OS!$I$2*'Peninsula Basal Melt'!B231,IF(Peninsula_OS!$H$2=70,Peninsula_OS!$I$2*'Peninsula Basal Melt'!B226,IF(Peninsula_OS!$H$2=75,Peninsula_OS!$I$2*'Peninsula Basal Melt'!B221,IF(Peninsula_OS!$H$2=80,Peninsula_OS!$I$2*'Peninsula Basal Melt'!B216,IF(Peninsula_OS!$H$2=85,Peninsula_OS!$I$2*'Peninsula Basal Melt'!B211,IF(Peninsula_OS!$H$2=90,Peninsula_OS!$I$2*'Peninsula Basal Melt'!B206,IF(Peninsula_OS!$H$2=95,Peninsula_OS!$I$2*'Peninsula Basal Melt'!B201))))))))))))))))))))</f>
        <v>4.2346931748899008</v>
      </c>
      <c r="D296" s="22">
        <f ca="1">Parameters!B$90*C296</f>
        <v>48.698971511233857</v>
      </c>
      <c r="E296" s="22">
        <f ca="1">'PivotRFunction Peninsula'!D320</f>
        <v>1.6181832708540367E-4</v>
      </c>
      <c r="F296" s="22">
        <f t="shared" ca="1" si="4"/>
        <v>7.880386100727596E-3</v>
      </c>
      <c r="G296" s="22">
        <f ca="1">SUM(F$2:F296)</f>
        <v>0.38832369128142213</v>
      </c>
    </row>
    <row r="297" spans="1:7" x14ac:dyDescent="0.25">
      <c r="A297" s="22">
        <v>2195</v>
      </c>
      <c r="B297" s="22">
        <f ca="1">'EAIS Basal Melt'!B297</f>
        <v>7.7199819168075585</v>
      </c>
      <c r="C297" s="22">
        <f ca="1">IF(Peninsula_OS!$H$2=0,B297*Peninsula_OS!$I$2,IF(Peninsula_OS!$H$2=5,Peninsula_OS!$I$2*'Peninsula Basal Melt'!B292,IF(Peninsula_OS!$H$2=10,Peninsula_OS!$I$2*'Peninsula Basal Melt'!B287,IF(Peninsula_OS!$H$2=15,Peninsula_OS!$I$2*'Peninsula Basal Melt'!B282,IF(Peninsula_OS!$H$2=20,Peninsula_OS!$I$2*'Peninsula Basal Melt'!B277,IF(Peninsula_OS!$H$2=25,Peninsula_OS!$I$2*'Peninsula Basal Melt'!B272,IF(Peninsula_OS!$H$2=30,'Peninsula Basal Melt'!B267*Peninsula_OS!$I$2,IF(Peninsula_OS!$H$2=35,'Peninsula Basal Melt'!B262*Peninsula_OS!$I$2,IF(Peninsula_OS!$H$2=40,Peninsula_OS!$I$2*'Peninsula Basal Melt'!B257,IF(Peninsula_OS!$H$2=45,Peninsula_OS!$I$2*'Peninsula Basal Melt'!B252,IF(Peninsula_OS!$H$2=50,Peninsula_OS!$I$2*'Peninsula Basal Melt'!B247,IF(Peninsula_OS!$H$2=55,'Peninsula Basal Melt'!B242*Peninsula_OS!$I$2,IF(Peninsula_OS!$H$2=60,Peninsula_OS!$I$2*'Peninsula Basal Melt'!B237,IF(Peninsula_OS!$H$2=65,Peninsula_OS!$I$2*'Peninsula Basal Melt'!B232,IF(Peninsula_OS!$H$2=70,Peninsula_OS!$I$2*'Peninsula Basal Melt'!B227,IF(Peninsula_OS!$H$2=75,Peninsula_OS!$I$2*'Peninsula Basal Melt'!B222,IF(Peninsula_OS!$H$2=80,Peninsula_OS!$I$2*'Peninsula Basal Melt'!B217,IF(Peninsula_OS!$H$2=85,Peninsula_OS!$I$2*'Peninsula Basal Melt'!B212,IF(Peninsula_OS!$H$2=90,Peninsula_OS!$I$2*'Peninsula Basal Melt'!B207,IF(Peninsula_OS!$H$2=95,Peninsula_OS!$I$2*'Peninsula Basal Melt'!B202))))))))))))))))))))</f>
        <v>4.2459900542441575</v>
      </c>
      <c r="D297" s="22">
        <f ca="1">Parameters!B$90*C297</f>
        <v>48.828885623807814</v>
      </c>
      <c r="E297" s="22">
        <f ca="1">'PivotRFunction Peninsula'!D321</f>
        <v>1.6366567378976759E-4</v>
      </c>
      <c r="F297" s="22">
        <f t="shared" ca="1" si="4"/>
        <v>7.9916124660240027E-3</v>
      </c>
      <c r="G297" s="22">
        <f ca="1">SUM(F$2:F297)</f>
        <v>0.39631530374744611</v>
      </c>
    </row>
    <row r="298" spans="1:7" x14ac:dyDescent="0.25">
      <c r="A298" s="22">
        <v>2196</v>
      </c>
      <c r="B298" s="22">
        <f ca="1">'EAIS Basal Melt'!B298</f>
        <v>7.7403082396191909</v>
      </c>
      <c r="C298" s="22">
        <f ca="1">IF(Peninsula_OS!$H$2=0,B298*Peninsula_OS!$I$2,IF(Peninsula_OS!$H$2=5,Peninsula_OS!$I$2*'Peninsula Basal Melt'!B293,IF(Peninsula_OS!$H$2=10,Peninsula_OS!$I$2*'Peninsula Basal Melt'!B288,IF(Peninsula_OS!$H$2=15,Peninsula_OS!$I$2*'Peninsula Basal Melt'!B283,IF(Peninsula_OS!$H$2=20,Peninsula_OS!$I$2*'Peninsula Basal Melt'!B278,IF(Peninsula_OS!$H$2=25,Peninsula_OS!$I$2*'Peninsula Basal Melt'!B273,IF(Peninsula_OS!$H$2=30,'Peninsula Basal Melt'!B268*Peninsula_OS!$I$2,IF(Peninsula_OS!$H$2=35,'Peninsula Basal Melt'!B263*Peninsula_OS!$I$2,IF(Peninsula_OS!$H$2=40,Peninsula_OS!$I$2*'Peninsula Basal Melt'!B258,IF(Peninsula_OS!$H$2=45,Peninsula_OS!$I$2*'Peninsula Basal Melt'!B253,IF(Peninsula_OS!$H$2=50,Peninsula_OS!$I$2*'Peninsula Basal Melt'!B248,IF(Peninsula_OS!$H$2=55,'Peninsula Basal Melt'!B243*Peninsula_OS!$I$2,IF(Peninsula_OS!$H$2=60,Peninsula_OS!$I$2*'Peninsula Basal Melt'!B238,IF(Peninsula_OS!$H$2=65,Peninsula_OS!$I$2*'Peninsula Basal Melt'!B233,IF(Peninsula_OS!$H$2=70,Peninsula_OS!$I$2*'Peninsula Basal Melt'!B228,IF(Peninsula_OS!$H$2=75,Peninsula_OS!$I$2*'Peninsula Basal Melt'!B223,IF(Peninsula_OS!$H$2=80,Peninsula_OS!$I$2*'Peninsula Basal Melt'!B218,IF(Peninsula_OS!$H$2=85,Peninsula_OS!$I$2*'Peninsula Basal Melt'!B213,IF(Peninsula_OS!$H$2=90,Peninsula_OS!$I$2*'Peninsula Basal Melt'!B208,IF(Peninsula_OS!$H$2=95,Peninsula_OS!$I$2*'Peninsula Basal Melt'!B203))))))))))))))))))))</f>
        <v>4.2571695317905549</v>
      </c>
      <c r="D298" s="22">
        <f ca="1">Parameters!B$90*C298</f>
        <v>48.957449615591379</v>
      </c>
      <c r="E298" s="22">
        <f ca="1">'PivotRFunction Peninsula'!D322</f>
        <v>1.6638316586959582E-4</v>
      </c>
      <c r="F298" s="22">
        <f t="shared" ca="1" si="4"/>
        <v>8.1456954599433209E-3</v>
      </c>
      <c r="G298" s="22">
        <f ca="1">SUM(F$2:F298)</f>
        <v>0.40446099920738943</v>
      </c>
    </row>
    <row r="299" spans="1:7" x14ac:dyDescent="0.25">
      <c r="A299" s="22">
        <v>2197</v>
      </c>
      <c r="B299" s="22">
        <f ca="1">'EAIS Basal Melt'!B299</f>
        <v>7.7604187862688354</v>
      </c>
      <c r="C299" s="22">
        <f ca="1">IF(Peninsula_OS!$H$2=0,B299*Peninsula_OS!$I$2,IF(Peninsula_OS!$H$2=5,Peninsula_OS!$I$2*'Peninsula Basal Melt'!B294,IF(Peninsula_OS!$H$2=10,Peninsula_OS!$I$2*'Peninsula Basal Melt'!B289,IF(Peninsula_OS!$H$2=15,Peninsula_OS!$I$2*'Peninsula Basal Melt'!B284,IF(Peninsula_OS!$H$2=20,Peninsula_OS!$I$2*'Peninsula Basal Melt'!B279,IF(Peninsula_OS!$H$2=25,Peninsula_OS!$I$2*'Peninsula Basal Melt'!B274,IF(Peninsula_OS!$H$2=30,'Peninsula Basal Melt'!B269*Peninsula_OS!$I$2,IF(Peninsula_OS!$H$2=35,'Peninsula Basal Melt'!B264*Peninsula_OS!$I$2,IF(Peninsula_OS!$H$2=40,Peninsula_OS!$I$2*'Peninsula Basal Melt'!B259,IF(Peninsula_OS!$H$2=45,Peninsula_OS!$I$2*'Peninsula Basal Melt'!B254,IF(Peninsula_OS!$H$2=50,Peninsula_OS!$I$2*'Peninsula Basal Melt'!B249,IF(Peninsula_OS!$H$2=55,'Peninsula Basal Melt'!B244*Peninsula_OS!$I$2,IF(Peninsula_OS!$H$2=60,Peninsula_OS!$I$2*'Peninsula Basal Melt'!B239,IF(Peninsula_OS!$H$2=65,Peninsula_OS!$I$2*'Peninsula Basal Melt'!B234,IF(Peninsula_OS!$H$2=70,Peninsula_OS!$I$2*'Peninsula Basal Melt'!B229,IF(Peninsula_OS!$H$2=75,Peninsula_OS!$I$2*'Peninsula Basal Melt'!B224,IF(Peninsula_OS!$H$2=80,Peninsula_OS!$I$2*'Peninsula Basal Melt'!B219,IF(Peninsula_OS!$H$2=85,Peninsula_OS!$I$2*'Peninsula Basal Melt'!B214,IF(Peninsula_OS!$H$2=90,Peninsula_OS!$I$2*'Peninsula Basal Melt'!B209,IF(Peninsula_OS!$H$2=95,Peninsula_OS!$I$2*'Peninsula Basal Melt'!B204))))))))))))))))))))</f>
        <v>4.2682303324478594</v>
      </c>
      <c r="D299" s="22">
        <f ca="1">Parameters!B$90*C299</f>
        <v>49.084648823150381</v>
      </c>
      <c r="E299" s="22">
        <f ca="1">'PivotRFunction Peninsula'!D323</f>
        <v>1.6826899995088041E-4</v>
      </c>
      <c r="F299" s="22">
        <f t="shared" ca="1" si="4"/>
        <v>8.2594247704116733E-3</v>
      </c>
      <c r="G299" s="22">
        <f ca="1">SUM(F$2:F299)</f>
        <v>0.41272042397780112</v>
      </c>
    </row>
    <row r="300" spans="1:7" x14ac:dyDescent="0.25">
      <c r="A300" s="22">
        <v>2198</v>
      </c>
      <c r="B300" s="22">
        <f ca="1">'EAIS Basal Melt'!B300</f>
        <v>7.780309917559693</v>
      </c>
      <c r="C300" s="22">
        <f ca="1">IF(Peninsula_OS!$H$2=0,B300*Peninsula_OS!$I$2,IF(Peninsula_OS!$H$2=5,Peninsula_OS!$I$2*'Peninsula Basal Melt'!B295,IF(Peninsula_OS!$H$2=10,Peninsula_OS!$I$2*'Peninsula Basal Melt'!B290,IF(Peninsula_OS!$H$2=15,Peninsula_OS!$I$2*'Peninsula Basal Melt'!B285,IF(Peninsula_OS!$H$2=20,Peninsula_OS!$I$2*'Peninsula Basal Melt'!B280,IF(Peninsula_OS!$H$2=25,Peninsula_OS!$I$2*'Peninsula Basal Melt'!B275,IF(Peninsula_OS!$H$2=30,'Peninsula Basal Melt'!B270*Peninsula_OS!$I$2,IF(Peninsula_OS!$H$2=35,'Peninsula Basal Melt'!B265*Peninsula_OS!$I$2,IF(Peninsula_OS!$H$2=40,Peninsula_OS!$I$2*'Peninsula Basal Melt'!B260,IF(Peninsula_OS!$H$2=45,Peninsula_OS!$I$2*'Peninsula Basal Melt'!B255,IF(Peninsula_OS!$H$2=50,Peninsula_OS!$I$2*'Peninsula Basal Melt'!B250,IF(Peninsula_OS!$H$2=55,'Peninsula Basal Melt'!B245*Peninsula_OS!$I$2,IF(Peninsula_OS!$H$2=60,Peninsula_OS!$I$2*'Peninsula Basal Melt'!B240,IF(Peninsula_OS!$H$2=65,Peninsula_OS!$I$2*'Peninsula Basal Melt'!B235,IF(Peninsula_OS!$H$2=70,Peninsula_OS!$I$2*'Peninsula Basal Melt'!B230,IF(Peninsula_OS!$H$2=75,Peninsula_OS!$I$2*'Peninsula Basal Melt'!B225,IF(Peninsula_OS!$H$2=80,Peninsula_OS!$I$2*'Peninsula Basal Melt'!B220,IF(Peninsula_OS!$H$2=85,Peninsula_OS!$I$2*'Peninsula Basal Melt'!B215,IF(Peninsula_OS!$H$2=90,Peninsula_OS!$I$2*'Peninsula Basal Melt'!B210,IF(Peninsula_OS!$H$2=95,Peninsula_OS!$I$2*'Peninsula Basal Melt'!B205))))))))))))))))))))</f>
        <v>4.2791704546578311</v>
      </c>
      <c r="D300" s="22">
        <f ca="1">Parameters!B$90*C300</f>
        <v>49.210460228565054</v>
      </c>
      <c r="E300" s="22">
        <f ca="1">'PivotRFunction Peninsula'!D324</f>
        <v>1.7102688700477769E-4</v>
      </c>
      <c r="F300" s="22">
        <f t="shared" ca="1" si="4"/>
        <v>8.416311820963902E-3</v>
      </c>
      <c r="G300" s="22">
        <f ca="1">SUM(F$2:F300)</f>
        <v>0.42113673579876504</v>
      </c>
    </row>
    <row r="301" spans="1:7" x14ac:dyDescent="0.25">
      <c r="A301" s="22">
        <v>2199</v>
      </c>
      <c r="B301" s="22">
        <f ca="1">'EAIS Basal Melt'!B301</f>
        <v>7.7999811913508523</v>
      </c>
      <c r="C301" s="22">
        <f ca="1">IF(Peninsula_OS!$H$2=0,B301*Peninsula_OS!$I$2,IF(Peninsula_OS!$H$2=5,Peninsula_OS!$I$2*'Peninsula Basal Melt'!B296,IF(Peninsula_OS!$H$2=10,Peninsula_OS!$I$2*'Peninsula Basal Melt'!B291,IF(Peninsula_OS!$H$2=15,Peninsula_OS!$I$2*'Peninsula Basal Melt'!B286,IF(Peninsula_OS!$H$2=20,Peninsula_OS!$I$2*'Peninsula Basal Melt'!B281,IF(Peninsula_OS!$H$2=25,Peninsula_OS!$I$2*'Peninsula Basal Melt'!B276,IF(Peninsula_OS!$H$2=30,'Peninsula Basal Melt'!B271*Peninsula_OS!$I$2,IF(Peninsula_OS!$H$2=35,'Peninsula Basal Melt'!B266*Peninsula_OS!$I$2,IF(Peninsula_OS!$H$2=40,Peninsula_OS!$I$2*'Peninsula Basal Melt'!B261,IF(Peninsula_OS!$H$2=45,Peninsula_OS!$I$2*'Peninsula Basal Melt'!B256,IF(Peninsula_OS!$H$2=50,Peninsula_OS!$I$2*'Peninsula Basal Melt'!B251,IF(Peninsula_OS!$H$2=55,'Peninsula Basal Melt'!B246*Peninsula_OS!$I$2,IF(Peninsula_OS!$H$2=60,Peninsula_OS!$I$2*'Peninsula Basal Melt'!B241,IF(Peninsula_OS!$H$2=65,Peninsula_OS!$I$2*'Peninsula Basal Melt'!B236,IF(Peninsula_OS!$H$2=70,Peninsula_OS!$I$2*'Peninsula Basal Melt'!B231,IF(Peninsula_OS!$H$2=75,Peninsula_OS!$I$2*'Peninsula Basal Melt'!B226,IF(Peninsula_OS!$H$2=80,Peninsula_OS!$I$2*'Peninsula Basal Melt'!B221,IF(Peninsula_OS!$H$2=85,Peninsula_OS!$I$2*'Peninsula Basal Melt'!B216,IF(Peninsula_OS!$H$2=90,Peninsula_OS!$I$2*'Peninsula Basal Melt'!B211,IF(Peninsula_OS!$H$2=95,Peninsula_OS!$I$2*'Peninsula Basal Melt'!B206))))))))))))))))))))</f>
        <v>4.2899896552429695</v>
      </c>
      <c r="D301" s="22">
        <f ca="1">Parameters!B$90*C301</f>
        <v>49.334881035294146</v>
      </c>
      <c r="E301" s="22">
        <f ca="1">'PivotRFunction Peninsula'!D325</f>
        <v>1.7295000901919105E-4</v>
      </c>
      <c r="F301" s="22">
        <f t="shared" ca="1" si="4"/>
        <v>8.5324681200148397E-3</v>
      </c>
      <c r="G301" s="22">
        <f ca="1">SUM(F$2:F301)</f>
        <v>0.42966920391877989</v>
      </c>
    </row>
    <row r="302" spans="1:7" x14ac:dyDescent="0.25">
      <c r="A302" s="22">
        <v>2200</v>
      </c>
      <c r="B302" s="22">
        <f ca="1">'EAIS Basal Melt'!B302</f>
        <v>7.81943473854166</v>
      </c>
      <c r="C302" s="22">
        <f ca="1">IF(Peninsula_OS!$H$2=0,B302*Peninsula_OS!$I$2,IF(Peninsula_OS!$H$2=5,Peninsula_OS!$I$2*'Peninsula Basal Melt'!B297,IF(Peninsula_OS!$H$2=10,Peninsula_OS!$I$2*'Peninsula Basal Melt'!B292,IF(Peninsula_OS!$H$2=15,Peninsula_OS!$I$2*'Peninsula Basal Melt'!B287,IF(Peninsula_OS!$H$2=20,Peninsula_OS!$I$2*'Peninsula Basal Melt'!B282,IF(Peninsula_OS!$H$2=25,Peninsula_OS!$I$2*'Peninsula Basal Melt'!B277,IF(Peninsula_OS!$H$2=30,'Peninsula Basal Melt'!B272*Peninsula_OS!$I$2,IF(Peninsula_OS!$H$2=35,'Peninsula Basal Melt'!B267*Peninsula_OS!$I$2,IF(Peninsula_OS!$H$2=40,Peninsula_OS!$I$2*'Peninsula Basal Melt'!B262,IF(Peninsula_OS!$H$2=45,Peninsula_OS!$I$2*'Peninsula Basal Melt'!B257,IF(Peninsula_OS!$H$2=50,Peninsula_OS!$I$2*'Peninsula Basal Melt'!B252,IF(Peninsula_OS!$H$2=55,'Peninsula Basal Melt'!B247*Peninsula_OS!$I$2,IF(Peninsula_OS!$H$2=60,Peninsula_OS!$I$2*'Peninsula Basal Melt'!B242,IF(Peninsula_OS!$H$2=65,Peninsula_OS!$I$2*'Peninsula Basal Melt'!B237,IF(Peninsula_OS!$H$2=70,Peninsula_OS!$I$2*'Peninsula Basal Melt'!B232,IF(Peninsula_OS!$H$2=75,Peninsula_OS!$I$2*'Peninsula Basal Melt'!B227,IF(Peninsula_OS!$H$2=80,Peninsula_OS!$I$2*'Peninsula Basal Melt'!B222,IF(Peninsula_OS!$H$2=85,Peninsula_OS!$I$2*'Peninsula Basal Melt'!B217,IF(Peninsula_OS!$H$2=90,Peninsula_OS!$I$2*'Peninsula Basal Melt'!B212,IF(Peninsula_OS!$H$2=95,Peninsula_OS!$I$2*'Peninsula Basal Melt'!B207))))))))))))))))))))</f>
        <v>4.3006891061979138</v>
      </c>
      <c r="D302" s="22">
        <f ca="1">Parameters!B$90*C302</f>
        <v>49.457924721276008</v>
      </c>
      <c r="E302" s="22">
        <f ca="1">'PivotRFunction Peninsula'!D326</f>
        <v>1.7574441338478325E-4</v>
      </c>
      <c r="F302" s="22">
        <f t="shared" ca="1" si="4"/>
        <v>8.6919539673694212E-3</v>
      </c>
      <c r="G302" s="22">
        <f ca="1">_xll.RiskOutput(,"Peninsula SLR",20)+SUM(F$2:F302)</f>
        <v>0.43836115788614932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0D19F-682B-473F-8FDA-AB404934BCE8}">
  <dimension ref="A1:GT326"/>
  <sheetViews>
    <sheetView zoomScaleNormal="100" workbookViewId="0"/>
  </sheetViews>
  <sheetFormatPr defaultColWidth="9" defaultRowHeight="15" x14ac:dyDescent="0.25"/>
  <cols>
    <col min="1" max="16384" width="9" style="22"/>
  </cols>
  <sheetData>
    <row r="1" spans="1:202" x14ac:dyDescent="0.25">
      <c r="C1" s="22" t="s">
        <v>551</v>
      </c>
      <c r="D1" s="22" t="s">
        <v>552</v>
      </c>
      <c r="E1" s="22" t="s">
        <v>553</v>
      </c>
      <c r="F1" s="22" t="s">
        <v>554</v>
      </c>
      <c r="G1" s="22" t="s">
        <v>555</v>
      </c>
      <c r="H1" s="22" t="s">
        <v>556</v>
      </c>
      <c r="I1" s="22" t="s">
        <v>557</v>
      </c>
      <c r="J1" s="22" t="s">
        <v>558</v>
      </c>
      <c r="K1" s="22" t="s">
        <v>559</v>
      </c>
      <c r="L1" s="22" t="s">
        <v>560</v>
      </c>
      <c r="M1" s="22" t="s">
        <v>561</v>
      </c>
      <c r="N1" s="22" t="s">
        <v>562</v>
      </c>
      <c r="O1" s="22" t="s">
        <v>563</v>
      </c>
      <c r="P1" s="22" t="s">
        <v>564</v>
      </c>
      <c r="Q1" s="22" t="s">
        <v>565</v>
      </c>
      <c r="R1" s="22" t="s">
        <v>566</v>
      </c>
      <c r="S1" s="22" t="s">
        <v>567</v>
      </c>
      <c r="T1" s="22" t="s">
        <v>568</v>
      </c>
      <c r="U1" s="22" t="s">
        <v>569</v>
      </c>
      <c r="V1" s="22" t="s">
        <v>570</v>
      </c>
      <c r="W1" s="22" t="s">
        <v>571</v>
      </c>
      <c r="X1" s="22" t="s">
        <v>572</v>
      </c>
      <c r="Y1" s="22" t="s">
        <v>573</v>
      </c>
      <c r="Z1" s="22" t="s">
        <v>574</v>
      </c>
      <c r="AA1" s="22" t="s">
        <v>575</v>
      </c>
      <c r="AB1" s="22" t="s">
        <v>576</v>
      </c>
      <c r="AC1" s="22" t="s">
        <v>577</v>
      </c>
      <c r="AD1" s="22" t="s">
        <v>578</v>
      </c>
      <c r="AE1" s="22" t="s">
        <v>579</v>
      </c>
      <c r="AF1" s="22" t="s">
        <v>580</v>
      </c>
      <c r="AG1" s="22" t="s">
        <v>581</v>
      </c>
      <c r="AH1" s="22" t="s">
        <v>582</v>
      </c>
      <c r="AI1" s="22" t="s">
        <v>583</v>
      </c>
      <c r="AJ1" s="22" t="s">
        <v>584</v>
      </c>
      <c r="AK1" s="22" t="s">
        <v>585</v>
      </c>
      <c r="AL1" s="22" t="s">
        <v>586</v>
      </c>
      <c r="AM1" s="22" t="s">
        <v>587</v>
      </c>
      <c r="AN1" s="22" t="s">
        <v>588</v>
      </c>
      <c r="AO1" s="22" t="s">
        <v>589</v>
      </c>
      <c r="AP1" s="22" t="s">
        <v>590</v>
      </c>
      <c r="AQ1" s="22" t="s">
        <v>591</v>
      </c>
      <c r="AR1" s="22" t="s">
        <v>592</v>
      </c>
      <c r="AS1" s="22" t="s">
        <v>593</v>
      </c>
      <c r="AT1" s="22" t="s">
        <v>594</v>
      </c>
      <c r="AU1" s="22" t="s">
        <v>595</v>
      </c>
      <c r="AV1" s="22" t="s">
        <v>596</v>
      </c>
      <c r="AW1" s="22" t="s">
        <v>597</v>
      </c>
      <c r="AX1" s="22" t="s">
        <v>598</v>
      </c>
      <c r="AY1" s="22" t="s">
        <v>599</v>
      </c>
      <c r="AZ1" s="22" t="s">
        <v>600</v>
      </c>
      <c r="BA1" s="22" t="s">
        <v>601</v>
      </c>
      <c r="BB1" s="22" t="s">
        <v>602</v>
      </c>
      <c r="BC1" s="22" t="s">
        <v>603</v>
      </c>
      <c r="BD1" s="22" t="s">
        <v>604</v>
      </c>
      <c r="BE1" s="22" t="s">
        <v>605</v>
      </c>
      <c r="BF1" s="22" t="s">
        <v>606</v>
      </c>
      <c r="BG1" s="22" t="s">
        <v>607</v>
      </c>
      <c r="BH1" s="22" t="s">
        <v>608</v>
      </c>
      <c r="BI1" s="22" t="s">
        <v>609</v>
      </c>
      <c r="BJ1" s="22" t="s">
        <v>610</v>
      </c>
      <c r="BK1" s="22" t="s">
        <v>611</v>
      </c>
      <c r="BL1" s="22" t="s">
        <v>612</v>
      </c>
      <c r="BM1" s="22" t="s">
        <v>613</v>
      </c>
      <c r="BN1" s="22" t="s">
        <v>614</v>
      </c>
      <c r="BO1" s="22" t="s">
        <v>615</v>
      </c>
      <c r="BP1" s="22" t="s">
        <v>616</v>
      </c>
      <c r="BQ1" s="22" t="s">
        <v>617</v>
      </c>
      <c r="BR1" s="22" t="s">
        <v>618</v>
      </c>
      <c r="BS1" s="22" t="s">
        <v>619</v>
      </c>
      <c r="BT1" s="22" t="s">
        <v>620</v>
      </c>
      <c r="BU1" s="22" t="s">
        <v>621</v>
      </c>
      <c r="BV1" s="22" t="s">
        <v>622</v>
      </c>
      <c r="BW1" s="22" t="s">
        <v>623</v>
      </c>
      <c r="BX1" s="22" t="s">
        <v>624</v>
      </c>
      <c r="BY1" s="22" t="s">
        <v>625</v>
      </c>
      <c r="BZ1" s="22" t="s">
        <v>626</v>
      </c>
      <c r="CA1" s="22" t="s">
        <v>627</v>
      </c>
      <c r="CB1" s="22" t="s">
        <v>628</v>
      </c>
      <c r="CC1" s="22" t="s">
        <v>629</v>
      </c>
      <c r="CD1" s="22" t="s">
        <v>630</v>
      </c>
      <c r="CE1" s="22" t="s">
        <v>631</v>
      </c>
      <c r="CF1" s="22" t="s">
        <v>632</v>
      </c>
      <c r="CG1" s="22" t="s">
        <v>633</v>
      </c>
      <c r="CH1" s="22" t="s">
        <v>634</v>
      </c>
      <c r="CI1" s="22" t="s">
        <v>635</v>
      </c>
      <c r="CJ1" s="22" t="s">
        <v>636</v>
      </c>
      <c r="CK1" s="22" t="s">
        <v>637</v>
      </c>
      <c r="CL1" s="22" t="s">
        <v>638</v>
      </c>
      <c r="CM1" s="22" t="s">
        <v>639</v>
      </c>
      <c r="CN1" s="22" t="s">
        <v>640</v>
      </c>
      <c r="CO1" s="22" t="s">
        <v>641</v>
      </c>
      <c r="CP1" s="22" t="s">
        <v>642</v>
      </c>
      <c r="CQ1" s="22" t="s">
        <v>643</v>
      </c>
      <c r="CR1" s="22" t="s">
        <v>644</v>
      </c>
      <c r="CS1" s="22" t="s">
        <v>645</v>
      </c>
      <c r="CT1" s="22" t="s">
        <v>646</v>
      </c>
      <c r="CU1" s="22" t="s">
        <v>647</v>
      </c>
      <c r="CV1" s="22" t="s">
        <v>648</v>
      </c>
      <c r="CW1" s="22" t="s">
        <v>649</v>
      </c>
      <c r="CX1" s="22" t="s">
        <v>650</v>
      </c>
      <c r="CY1" s="22" t="s">
        <v>651</v>
      </c>
      <c r="CZ1" s="22" t="s">
        <v>652</v>
      </c>
      <c r="DA1" s="22" t="s">
        <v>653</v>
      </c>
      <c r="DB1" s="22" t="s">
        <v>654</v>
      </c>
      <c r="DC1" s="22" t="s">
        <v>655</v>
      </c>
      <c r="DD1" s="22" t="s">
        <v>656</v>
      </c>
      <c r="DE1" s="22" t="s">
        <v>657</v>
      </c>
      <c r="DF1" s="22" t="s">
        <v>658</v>
      </c>
      <c r="DG1" s="22" t="s">
        <v>659</v>
      </c>
      <c r="DH1" s="22" t="s">
        <v>660</v>
      </c>
      <c r="DI1" s="22" t="s">
        <v>661</v>
      </c>
      <c r="DJ1" s="22" t="s">
        <v>662</v>
      </c>
      <c r="DK1" s="22" t="s">
        <v>663</v>
      </c>
      <c r="DL1" s="22" t="s">
        <v>664</v>
      </c>
      <c r="DM1" s="22" t="s">
        <v>665</v>
      </c>
      <c r="DN1" s="22" t="s">
        <v>666</v>
      </c>
      <c r="DO1" s="22" t="s">
        <v>667</v>
      </c>
      <c r="DP1" s="22" t="s">
        <v>668</v>
      </c>
      <c r="DQ1" s="22" t="s">
        <v>669</v>
      </c>
      <c r="DR1" s="22" t="s">
        <v>670</v>
      </c>
      <c r="DS1" s="22" t="s">
        <v>671</v>
      </c>
      <c r="DT1" s="22" t="s">
        <v>672</v>
      </c>
      <c r="DU1" s="22" t="s">
        <v>673</v>
      </c>
      <c r="DV1" s="22" t="s">
        <v>674</v>
      </c>
      <c r="DW1" s="22" t="s">
        <v>675</v>
      </c>
      <c r="DX1" s="22" t="s">
        <v>676</v>
      </c>
      <c r="DY1" s="22" t="s">
        <v>677</v>
      </c>
      <c r="DZ1" s="22" t="s">
        <v>678</v>
      </c>
      <c r="EA1" s="22" t="s">
        <v>679</v>
      </c>
      <c r="EB1" s="22" t="s">
        <v>680</v>
      </c>
      <c r="EC1" s="22" t="s">
        <v>681</v>
      </c>
      <c r="ED1" s="22" t="s">
        <v>682</v>
      </c>
      <c r="EE1" s="22" t="s">
        <v>683</v>
      </c>
      <c r="EF1" s="22" t="s">
        <v>684</v>
      </c>
      <c r="EG1" s="22" t="s">
        <v>685</v>
      </c>
      <c r="EH1" s="22" t="s">
        <v>686</v>
      </c>
      <c r="EI1" s="22" t="s">
        <v>687</v>
      </c>
      <c r="EJ1" s="22" t="s">
        <v>688</v>
      </c>
      <c r="EK1" s="22" t="s">
        <v>689</v>
      </c>
      <c r="EL1" s="22" t="s">
        <v>690</v>
      </c>
      <c r="EM1" s="22" t="s">
        <v>691</v>
      </c>
      <c r="EN1" s="22" t="s">
        <v>692</v>
      </c>
      <c r="EO1" s="22" t="s">
        <v>693</v>
      </c>
      <c r="EP1" s="22" t="s">
        <v>694</v>
      </c>
      <c r="EQ1" s="22" t="s">
        <v>695</v>
      </c>
      <c r="ER1" s="22" t="s">
        <v>696</v>
      </c>
      <c r="ES1" s="22" t="s">
        <v>697</v>
      </c>
      <c r="ET1" s="22" t="s">
        <v>698</v>
      </c>
      <c r="EU1" s="22" t="s">
        <v>699</v>
      </c>
      <c r="EV1" s="22" t="s">
        <v>700</v>
      </c>
      <c r="EW1" s="22" t="s">
        <v>701</v>
      </c>
      <c r="EX1" s="22" t="s">
        <v>702</v>
      </c>
      <c r="EY1" s="22" t="s">
        <v>703</v>
      </c>
      <c r="EZ1" s="22" t="s">
        <v>704</v>
      </c>
      <c r="FA1" s="22" t="s">
        <v>705</v>
      </c>
      <c r="FB1" s="22" t="s">
        <v>706</v>
      </c>
      <c r="FC1" s="22" t="s">
        <v>707</v>
      </c>
      <c r="FD1" s="22" t="s">
        <v>708</v>
      </c>
      <c r="FE1" s="22" t="s">
        <v>709</v>
      </c>
      <c r="FF1" s="22" t="s">
        <v>710</v>
      </c>
      <c r="FG1" s="22" t="s">
        <v>711</v>
      </c>
      <c r="FH1" s="22" t="s">
        <v>712</v>
      </c>
      <c r="FI1" s="22" t="s">
        <v>713</v>
      </c>
      <c r="FJ1" s="22" t="s">
        <v>714</v>
      </c>
      <c r="FK1" s="22" t="s">
        <v>715</v>
      </c>
      <c r="FL1" s="22" t="s">
        <v>716</v>
      </c>
      <c r="FM1" s="22" t="s">
        <v>717</v>
      </c>
      <c r="FN1" s="22" t="s">
        <v>718</v>
      </c>
      <c r="FO1" s="22" t="s">
        <v>719</v>
      </c>
      <c r="FP1" s="22" t="s">
        <v>720</v>
      </c>
      <c r="FQ1" s="22" t="s">
        <v>721</v>
      </c>
      <c r="FR1" s="22" t="s">
        <v>722</v>
      </c>
      <c r="FS1" s="22" t="s">
        <v>723</v>
      </c>
      <c r="FT1" s="22" t="s">
        <v>724</v>
      </c>
      <c r="FU1" s="22" t="s">
        <v>725</v>
      </c>
      <c r="FV1" s="22" t="s">
        <v>726</v>
      </c>
      <c r="FW1" s="22" t="s">
        <v>727</v>
      </c>
      <c r="FX1" s="22" t="s">
        <v>728</v>
      </c>
      <c r="FY1" s="22" t="s">
        <v>729</v>
      </c>
      <c r="FZ1" s="22" t="s">
        <v>730</v>
      </c>
      <c r="GA1" s="22" t="s">
        <v>731</v>
      </c>
      <c r="GB1" s="22" t="s">
        <v>732</v>
      </c>
      <c r="GC1" s="22" t="s">
        <v>733</v>
      </c>
      <c r="GD1" s="22" t="s">
        <v>734</v>
      </c>
      <c r="GE1" s="22" t="s">
        <v>735</v>
      </c>
      <c r="GF1" s="22" t="s">
        <v>736</v>
      </c>
      <c r="GG1" s="22" t="s">
        <v>737</v>
      </c>
      <c r="GH1" s="22" t="s">
        <v>738</v>
      </c>
      <c r="GI1" s="22" t="s">
        <v>739</v>
      </c>
      <c r="GJ1" s="22" t="s">
        <v>740</v>
      </c>
      <c r="GK1" s="22" t="s">
        <v>741</v>
      </c>
      <c r="GL1" s="22" t="s">
        <v>742</v>
      </c>
      <c r="GM1" s="22" t="s">
        <v>743</v>
      </c>
      <c r="GN1" s="22" t="s">
        <v>744</v>
      </c>
      <c r="GO1" s="22" t="s">
        <v>745</v>
      </c>
      <c r="GP1" s="22" t="s">
        <v>746</v>
      </c>
      <c r="GQ1" s="22" t="s">
        <v>747</v>
      </c>
      <c r="GR1" s="22" t="s">
        <v>748</v>
      </c>
      <c r="GS1" s="22" t="s">
        <v>749</v>
      </c>
      <c r="GT1" s="22" t="s">
        <v>750</v>
      </c>
    </row>
    <row r="2" spans="1:202" x14ac:dyDescent="0.25">
      <c r="A2" s="22">
        <v>1</v>
      </c>
      <c r="B2" s="113" t="s">
        <v>935</v>
      </c>
      <c r="C2" s="22">
        <v>1.2500000000414899E-5</v>
      </c>
      <c r="D2" s="22">
        <v>1.2500000000414899E-5</v>
      </c>
      <c r="E2" s="22">
        <v>1.25000000021913E-5</v>
      </c>
      <c r="F2" s="22">
        <v>2.4999999999053499E-5</v>
      </c>
      <c r="G2" s="22">
        <v>1.2500000000414899E-5</v>
      </c>
      <c r="H2" s="22">
        <v>1.2500000000414899E-5</v>
      </c>
      <c r="I2" s="22">
        <v>2.4999999999053499E-5</v>
      </c>
      <c r="J2" s="22">
        <v>1.2500000000414899E-5</v>
      </c>
      <c r="K2" s="22">
        <v>2.4999999999053499E-5</v>
      </c>
      <c r="L2" s="22">
        <v>0</v>
      </c>
      <c r="M2" s="22">
        <v>2.50000000008299E-5</v>
      </c>
      <c r="N2" s="22">
        <v>1.2500000000414899E-5</v>
      </c>
      <c r="O2" s="22">
        <v>2.4999999999053499E-5</v>
      </c>
      <c r="P2" s="22">
        <v>1.2500000000414899E-5</v>
      </c>
      <c r="Q2" s="22">
        <v>1.24999999986386E-5</v>
      </c>
      <c r="R2" s="22">
        <v>1.2500000000414899E-5</v>
      </c>
      <c r="S2" s="22">
        <v>1.2500000000414899E-5</v>
      </c>
      <c r="T2" s="22">
        <v>2.4999999999053499E-5</v>
      </c>
      <c r="U2" s="22">
        <v>1.2500000000414899E-5</v>
      </c>
      <c r="V2" s="22">
        <v>1.2500000000414899E-5</v>
      </c>
      <c r="W2" s="22">
        <v>1.2500000000414899E-5</v>
      </c>
      <c r="X2" s="22">
        <v>2.4999999999053499E-5</v>
      </c>
      <c r="Y2" s="22">
        <v>2.50000000008299E-5</v>
      </c>
      <c r="Z2" s="22">
        <v>1.2500000000414899E-5</v>
      </c>
      <c r="AA2" s="22">
        <v>1.2500000000414899E-5</v>
      </c>
      <c r="AB2" s="22">
        <v>-1.7763568394002501E-15</v>
      </c>
      <c r="AC2" s="22">
        <v>2.50000000008299E-5</v>
      </c>
      <c r="AD2" s="22">
        <v>2.50000000008299E-5</v>
      </c>
      <c r="AE2" s="22">
        <v>1.24999999986386E-5</v>
      </c>
      <c r="AF2" s="22">
        <v>1.2500000000414899E-5</v>
      </c>
      <c r="AG2" s="22">
        <v>1.2500000000414899E-5</v>
      </c>
      <c r="AH2" s="22">
        <v>1.2500000000414899E-5</v>
      </c>
      <c r="AI2" s="22">
        <v>2.4999999999053499E-5</v>
      </c>
      <c r="AJ2" s="22">
        <v>0</v>
      </c>
      <c r="AK2" s="22">
        <v>2.50000000008299E-5</v>
      </c>
      <c r="AL2" s="22">
        <v>1.2500000000414899E-5</v>
      </c>
      <c r="AM2" s="22">
        <v>1.24999999986386E-5</v>
      </c>
      <c r="AN2" s="22">
        <v>1.2500000000414899E-5</v>
      </c>
      <c r="AO2" s="22">
        <v>1.2500000000414899E-5</v>
      </c>
      <c r="AP2" s="22">
        <v>0</v>
      </c>
      <c r="AQ2" s="22">
        <v>2.50000000008299E-5</v>
      </c>
      <c r="AR2" s="22">
        <v>1.24999999986386E-5</v>
      </c>
      <c r="AS2" s="22">
        <v>1.2500000000414899E-5</v>
      </c>
      <c r="AT2" s="22">
        <v>0</v>
      </c>
      <c r="AU2" s="22">
        <v>2.50000000008299E-5</v>
      </c>
      <c r="AV2" s="22">
        <v>1.24999999986386E-5</v>
      </c>
      <c r="AW2" s="22">
        <v>1.2500000000414899E-5</v>
      </c>
      <c r="AX2" s="22">
        <v>0</v>
      </c>
      <c r="AY2" s="22">
        <v>1.2500000000414899E-5</v>
      </c>
      <c r="AZ2" s="22">
        <v>1.2500000000414899E-5</v>
      </c>
      <c r="BA2" s="22">
        <v>1.24999999986386E-5</v>
      </c>
      <c r="BB2" s="22">
        <v>0</v>
      </c>
      <c r="BC2" s="22">
        <v>2.50000000008299E-5</v>
      </c>
      <c r="BD2" s="22">
        <v>0</v>
      </c>
      <c r="BE2" s="22">
        <v>2.4999999999053499E-5</v>
      </c>
      <c r="BF2" s="22">
        <v>0</v>
      </c>
      <c r="BG2" s="22">
        <v>1.2500000000414899E-5</v>
      </c>
      <c r="BH2" s="22">
        <v>0</v>
      </c>
      <c r="BI2" s="22">
        <v>1.2500000000414899E-5</v>
      </c>
      <c r="BJ2" s="22">
        <v>2.4999999999053499E-5</v>
      </c>
      <c r="BK2" s="22">
        <v>0</v>
      </c>
      <c r="BL2" s="22">
        <v>1.2500000000414899E-5</v>
      </c>
      <c r="BM2" s="22">
        <v>1.2500000000414899E-5</v>
      </c>
      <c r="BN2" s="22">
        <v>0</v>
      </c>
      <c r="BO2" s="22">
        <v>2.4999999999053499E-5</v>
      </c>
      <c r="BP2" s="22">
        <v>2.50000000008299E-5</v>
      </c>
      <c r="BQ2" s="22">
        <v>1.2500000000414899E-5</v>
      </c>
      <c r="BR2" s="22">
        <v>0</v>
      </c>
      <c r="BS2" s="22">
        <v>1.2500000000414899E-5</v>
      </c>
      <c r="BT2" s="22">
        <v>1.24999999986386E-5</v>
      </c>
      <c r="BU2" s="22">
        <v>0</v>
      </c>
      <c r="BV2" s="22">
        <v>2.50000000008299E-5</v>
      </c>
      <c r="BW2" s="22">
        <v>1.2500000000414899E-5</v>
      </c>
      <c r="BX2" s="22">
        <v>-1.2500000000414899E-5</v>
      </c>
      <c r="BY2" s="22">
        <v>2.50000000008299E-5</v>
      </c>
      <c r="BZ2" s="22">
        <v>1.2500000000414899E-5</v>
      </c>
      <c r="CA2" s="22">
        <v>1.24999999986386E-5</v>
      </c>
      <c r="CB2" s="22">
        <v>1.2500000000414899E-5</v>
      </c>
      <c r="CC2" s="22">
        <v>0</v>
      </c>
      <c r="CD2" s="22">
        <v>1.2500000000414899E-5</v>
      </c>
      <c r="CE2" s="22">
        <v>1.24999999986386E-5</v>
      </c>
      <c r="CF2" s="22">
        <v>0</v>
      </c>
      <c r="CG2" s="22">
        <v>0</v>
      </c>
      <c r="CH2" s="22">
        <v>1.2500000000414899E-5</v>
      </c>
      <c r="CI2" s="22">
        <v>1.2500000000414899E-5</v>
      </c>
      <c r="CJ2" s="22">
        <v>0</v>
      </c>
      <c r="CK2" s="22">
        <v>1.24999999986386E-5</v>
      </c>
      <c r="CL2" s="22">
        <v>1.2500000000414899E-5</v>
      </c>
      <c r="CM2" s="22">
        <v>1.2500000000414899E-5</v>
      </c>
      <c r="CN2" s="22">
        <v>0</v>
      </c>
      <c r="CO2" s="22">
        <v>2.4999999999053499E-5</v>
      </c>
      <c r="CP2" s="22">
        <v>-1.2500000000414899E-5</v>
      </c>
      <c r="CQ2" s="22">
        <v>1.2500000000414899E-5</v>
      </c>
      <c r="CR2" s="22">
        <v>1.2500000000414899E-5</v>
      </c>
      <c r="CS2" s="22">
        <v>1.2500000000414899E-5</v>
      </c>
      <c r="CT2" s="22">
        <v>0</v>
      </c>
      <c r="CU2" s="22">
        <v>1.2500000000414899E-5</v>
      </c>
      <c r="CV2" s="22">
        <v>1.24999999986386E-5</v>
      </c>
      <c r="CW2" s="22">
        <v>1.2500000000414899E-5</v>
      </c>
      <c r="CX2" s="22">
        <v>1.7763568394002501E-15</v>
      </c>
      <c r="CY2" s="22">
        <v>1.2500000000414899E-5</v>
      </c>
      <c r="CZ2" s="22">
        <v>1.24999999986386E-5</v>
      </c>
      <c r="DA2" s="22">
        <v>0</v>
      </c>
      <c r="DB2" s="22">
        <v>1.2500000000414899E-5</v>
      </c>
      <c r="DC2" s="22">
        <v>0</v>
      </c>
      <c r="DD2" s="22">
        <v>1.2500000000414899E-5</v>
      </c>
      <c r="DE2" s="22">
        <v>0</v>
      </c>
      <c r="DF2" s="22">
        <v>1.24999999986386E-5</v>
      </c>
      <c r="DG2" s="22">
        <v>1.2500000000414899E-5</v>
      </c>
      <c r="DH2" s="22">
        <v>0</v>
      </c>
      <c r="DI2" s="22">
        <v>0</v>
      </c>
      <c r="DJ2" s="22">
        <v>1.2500000000414899E-5</v>
      </c>
      <c r="DK2" s="22">
        <v>1.24999999986386E-5</v>
      </c>
      <c r="DL2" s="22">
        <v>0</v>
      </c>
      <c r="DM2" s="22">
        <v>0</v>
      </c>
      <c r="DN2" s="22">
        <v>1.2500000000414899E-5</v>
      </c>
      <c r="DO2" s="22">
        <v>1.2500000000414899E-5</v>
      </c>
      <c r="DP2" s="22">
        <v>1.2500000000414899E-5</v>
      </c>
      <c r="DQ2" s="22">
        <v>0</v>
      </c>
      <c r="DR2" s="22">
        <v>-1.7763568394002501E-15</v>
      </c>
      <c r="DS2" s="22">
        <v>1.2500000000414899E-5</v>
      </c>
      <c r="DT2" s="22">
        <v>1.2500000000414899E-5</v>
      </c>
      <c r="DU2" s="22">
        <v>0</v>
      </c>
      <c r="DV2" s="22">
        <v>1.2500000000414899E-5</v>
      </c>
      <c r="DW2" s="22">
        <v>0</v>
      </c>
      <c r="DX2" s="22">
        <v>0</v>
      </c>
      <c r="DY2" s="22">
        <v>1.24999999986386E-5</v>
      </c>
      <c r="DZ2" s="22">
        <v>0</v>
      </c>
      <c r="EA2" s="22">
        <v>0</v>
      </c>
      <c r="EB2" s="22">
        <v>1.2500000000414899E-5</v>
      </c>
      <c r="EC2" s="22">
        <v>0</v>
      </c>
      <c r="ED2" s="22">
        <v>0</v>
      </c>
      <c r="EE2" s="22">
        <v>1.2500000000414899E-5</v>
      </c>
      <c r="EF2" s="22">
        <v>0</v>
      </c>
      <c r="EG2" s="22">
        <v>1.2500000000414899E-5</v>
      </c>
      <c r="EH2" s="22">
        <v>0</v>
      </c>
      <c r="EI2" s="22">
        <v>1.24999999986386E-5</v>
      </c>
      <c r="EJ2" s="22">
        <v>-1.24999999986386E-5</v>
      </c>
      <c r="EK2" s="22">
        <v>1.2500000000414899E-5</v>
      </c>
      <c r="EL2" s="22">
        <v>0</v>
      </c>
      <c r="EM2" s="22">
        <v>1.2500000000414899E-5</v>
      </c>
      <c r="EN2" s="22">
        <v>0</v>
      </c>
      <c r="EO2" s="22">
        <v>1.2500000000414899E-5</v>
      </c>
      <c r="EP2" s="22">
        <v>-1.7763568394002501E-15</v>
      </c>
      <c r="EQ2" s="22">
        <v>0</v>
      </c>
      <c r="ER2" s="22">
        <v>1.2500000000414899E-5</v>
      </c>
      <c r="ES2" s="22">
        <v>0</v>
      </c>
      <c r="ET2" s="22">
        <v>1.2500000000414899E-5</v>
      </c>
      <c r="EU2" s="22">
        <v>0</v>
      </c>
      <c r="EV2" s="22">
        <v>-1.2500000000414899E-5</v>
      </c>
      <c r="EW2" s="22">
        <v>1.2500000000414899E-5</v>
      </c>
      <c r="EX2" s="22">
        <v>0</v>
      </c>
      <c r="EY2" s="22">
        <v>1.24999999986386E-5</v>
      </c>
      <c r="EZ2" s="22">
        <v>0</v>
      </c>
      <c r="FA2" s="22">
        <v>0</v>
      </c>
      <c r="FB2" s="22">
        <v>1.2500000000414899E-5</v>
      </c>
      <c r="FC2" s="22">
        <v>1.25000000021913E-5</v>
      </c>
      <c r="FD2" s="22">
        <v>0</v>
      </c>
      <c r="FE2" s="22">
        <v>0</v>
      </c>
      <c r="FF2" s="22">
        <v>1.24999999986386E-5</v>
      </c>
      <c r="FG2" s="22">
        <v>0</v>
      </c>
      <c r="FH2" s="22">
        <v>2.4999999999053499E-5</v>
      </c>
      <c r="FI2" s="22">
        <v>0</v>
      </c>
      <c r="FJ2" s="22">
        <v>2.50000000008299E-5</v>
      </c>
      <c r="FK2" s="22">
        <v>0</v>
      </c>
      <c r="FL2" s="22">
        <v>1.2500000000414899E-5</v>
      </c>
      <c r="FM2" s="22">
        <v>0</v>
      </c>
      <c r="FN2" s="22">
        <v>2.4999999999053499E-5</v>
      </c>
      <c r="FO2" s="22">
        <v>0</v>
      </c>
      <c r="FP2" s="22">
        <v>0</v>
      </c>
      <c r="FQ2" s="22">
        <v>1.2500000000414899E-5</v>
      </c>
      <c r="FR2" s="22">
        <v>0</v>
      </c>
      <c r="FS2" s="22">
        <v>1.24999999986386E-5</v>
      </c>
      <c r="FT2" s="22">
        <v>0</v>
      </c>
      <c r="FU2" s="22">
        <v>1.2500000000414899E-5</v>
      </c>
      <c r="FV2" s="22">
        <v>0</v>
      </c>
      <c r="FW2" s="22">
        <v>1.2500000000414899E-5</v>
      </c>
      <c r="FX2" s="22">
        <v>2.50000000008299E-5</v>
      </c>
      <c r="FY2" s="22">
        <v>-1.2500000000414899E-5</v>
      </c>
      <c r="FZ2" s="22">
        <v>1.2500000000414899E-5</v>
      </c>
      <c r="GA2" s="22">
        <v>0</v>
      </c>
      <c r="GB2" s="22">
        <v>2.4999999999053499E-5</v>
      </c>
      <c r="GC2" s="22">
        <v>0</v>
      </c>
      <c r="GD2" s="22">
        <v>0</v>
      </c>
      <c r="GE2" s="22">
        <v>1.2500000000414899E-5</v>
      </c>
      <c r="GF2" s="22">
        <v>0</v>
      </c>
      <c r="GG2" s="22">
        <v>1.2500000000414899E-5</v>
      </c>
      <c r="GH2" s="22">
        <v>1.2500000000414899E-5</v>
      </c>
      <c r="GI2" s="22">
        <v>1.2500000000414899E-5</v>
      </c>
      <c r="GJ2" s="22">
        <v>-1.7763568394002501E-15</v>
      </c>
      <c r="GK2" s="22">
        <v>1.2500000000414899E-5</v>
      </c>
      <c r="GL2" s="22">
        <v>0</v>
      </c>
      <c r="GM2" s="22">
        <v>1.2500000000414899E-5</v>
      </c>
      <c r="GN2" s="22">
        <v>1.2500000000414899E-5</v>
      </c>
      <c r="GO2" s="22">
        <v>0</v>
      </c>
      <c r="GP2" s="22">
        <v>1.2500000000414899E-5</v>
      </c>
      <c r="GQ2" s="22">
        <v>1.24999999986386E-5</v>
      </c>
      <c r="GR2" s="22">
        <v>0</v>
      </c>
      <c r="GS2" s="22">
        <v>1.2500000000414899E-5</v>
      </c>
      <c r="GT2" s="22">
        <v>1.2500000000414899E-5</v>
      </c>
    </row>
    <row r="3" spans="1:202" x14ac:dyDescent="0.25">
      <c r="A3" s="22">
        <v>2</v>
      </c>
      <c r="B3" s="113" t="s">
        <v>936</v>
      </c>
      <c r="C3" s="22">
        <v>1.6061417500000001E-7</v>
      </c>
      <c r="D3" s="22">
        <v>1.6061417500000001E-7</v>
      </c>
      <c r="E3" s="22">
        <v>1.1329811E-6</v>
      </c>
      <c r="F3" s="22">
        <v>1.0008619837499899E-5</v>
      </c>
      <c r="G3" s="22">
        <v>-5.88784293749999E-6</v>
      </c>
      <c r="H3" s="22">
        <v>6.17496403749999E-6</v>
      </c>
      <c r="I3" s="22">
        <v>3.8010988750000002E-6</v>
      </c>
      <c r="J3" s="22">
        <v>9.5934416250000098E-7</v>
      </c>
      <c r="K3" s="22">
        <v>5.5650642499999898E-6</v>
      </c>
      <c r="L3" s="22">
        <v>3.5846728750000001E-6</v>
      </c>
      <c r="M3" s="22">
        <v>6.1120206249999998E-6</v>
      </c>
      <c r="N3" s="22">
        <v>3.2702658749999901E-6</v>
      </c>
      <c r="O3" s="22">
        <v>1.9546559499999901E-5</v>
      </c>
      <c r="P3" s="22">
        <v>4.8742372500000001E-6</v>
      </c>
      <c r="Q3" s="22">
        <v>5.6041325E-6</v>
      </c>
      <c r="R3" s="22">
        <v>7.9606339999999807E-6</v>
      </c>
      <c r="S3" s="22">
        <v>-2.0027161249999901E-6</v>
      </c>
      <c r="T3" s="22">
        <v>1.2191794374999999E-5</v>
      </c>
      <c r="U3" s="22">
        <v>9.4278663750000107E-6</v>
      </c>
      <c r="V3" s="22">
        <v>1.01803962499999E-5</v>
      </c>
      <c r="W3" s="22">
        <v>1.1367949125E-5</v>
      </c>
      <c r="X3" s="22">
        <v>1.39808751249999E-5</v>
      </c>
      <c r="Y3" s="22">
        <v>7.1135338749999999E-6</v>
      </c>
      <c r="Z3" s="22">
        <v>1.45755816249999E-5</v>
      </c>
      <c r="AA3" s="22">
        <v>1.05310809999999E-5</v>
      </c>
      <c r="AB3" s="22">
        <v>8.3984471250000107E-6</v>
      </c>
      <c r="AC3" s="22">
        <v>1.3368804875000001E-5</v>
      </c>
      <c r="AD3" s="22">
        <v>8.9562558749999604E-6</v>
      </c>
      <c r="AE3" s="22">
        <v>1.2113037750000001E-5</v>
      </c>
      <c r="AF3" s="22">
        <v>8.7140943750000006E-6</v>
      </c>
      <c r="AG3" s="22">
        <v>1.4571240624999901E-5</v>
      </c>
      <c r="AH3" s="22">
        <v>3.1217443750000299E-6</v>
      </c>
      <c r="AI3" s="22">
        <v>1.49910701249999E-5</v>
      </c>
      <c r="AJ3" s="22">
        <v>-1.7925534625E-5</v>
      </c>
      <c r="AK3" s="22">
        <v>4.080902425E-5</v>
      </c>
      <c r="AL3" s="22">
        <v>4.5954878749999801E-6</v>
      </c>
      <c r="AM3" s="22">
        <v>-9.3267837500003705E-7</v>
      </c>
      <c r="AN3" s="22">
        <v>2.5858262625E-5</v>
      </c>
      <c r="AO3" s="22">
        <v>1.8837438499999901E-5</v>
      </c>
      <c r="AP3" s="22">
        <v>9.1407452500000398E-6</v>
      </c>
      <c r="AQ3" s="22">
        <v>1.8574812624999899E-5</v>
      </c>
      <c r="AR3" s="22">
        <v>7.2722875000000498E-6</v>
      </c>
      <c r="AS3" s="22">
        <v>4.4742521249999301E-6</v>
      </c>
      <c r="AT3" s="22">
        <v>4.0048742500000001E-5</v>
      </c>
      <c r="AU3" s="22">
        <v>-2.4805278750000201E-6</v>
      </c>
      <c r="AV3" s="22">
        <v>5.0770203749999997E-6</v>
      </c>
      <c r="AW3" s="22">
        <v>1.6119090250000001E-5</v>
      </c>
      <c r="AX3" s="22">
        <v>-2.3565016250000098E-6</v>
      </c>
      <c r="AY3" s="22">
        <v>2.62805724999999E-5</v>
      </c>
      <c r="AZ3" s="22">
        <v>-1.87989903749999E-5</v>
      </c>
      <c r="BA3" s="22">
        <v>1.8463188999999901E-5</v>
      </c>
      <c r="BB3" s="22">
        <v>5.8414260500000003E-5</v>
      </c>
      <c r="BC3" s="22">
        <v>-3.9145829999999898E-6</v>
      </c>
      <c r="BD3" s="22">
        <v>5.4900282500000201E-6</v>
      </c>
      <c r="BE3" s="22">
        <v>8.3680607499998896E-6</v>
      </c>
      <c r="BF3" s="22">
        <v>1.02848887500008E-6</v>
      </c>
      <c r="BG3" s="22">
        <v>3.2120665250000002E-5</v>
      </c>
      <c r="BH3" s="22">
        <v>-1.262557675E-5</v>
      </c>
      <c r="BI3" s="22">
        <v>-3.1741144499999998E-5</v>
      </c>
      <c r="BJ3" s="22">
        <v>5.7336781249999997E-5</v>
      </c>
      <c r="BK3" s="22">
        <v>-2.1999181375000001E-5</v>
      </c>
      <c r="BL3" s="22">
        <v>1.77903457499999E-5</v>
      </c>
      <c r="BM3" s="22">
        <v>5.2079612625000101E-5</v>
      </c>
      <c r="BN3" s="22">
        <v>-2.67990037500004E-6</v>
      </c>
      <c r="BO3" s="22">
        <v>1.658728975E-5</v>
      </c>
      <c r="BP3" s="22">
        <v>2.2032668624999898E-5</v>
      </c>
      <c r="BQ3" s="22">
        <v>-4.0130599874999999E-5</v>
      </c>
      <c r="BR3" s="22">
        <v>4.12093194999999E-5</v>
      </c>
      <c r="BS3" s="22">
        <v>1.2039862000000001E-5</v>
      </c>
      <c r="BT3" s="22">
        <v>6.2853474999999904E-6</v>
      </c>
      <c r="BU3" s="22">
        <v>5.2394949999999501E-6</v>
      </c>
      <c r="BV3" s="22">
        <v>1.016582325E-5</v>
      </c>
      <c r="BW3" s="22">
        <v>5.5049114999999604E-6</v>
      </c>
      <c r="BX3" s="22">
        <v>1.894503125E-6</v>
      </c>
      <c r="BY3" s="22">
        <v>2.4860160249999999E-5</v>
      </c>
      <c r="BZ3" s="22">
        <v>-1.2837661875000001E-5</v>
      </c>
      <c r="CA3" s="22">
        <v>4.0328731874999899E-5</v>
      </c>
      <c r="CB3" s="22">
        <v>9.0641590000000406E-6</v>
      </c>
      <c r="CC3" s="22">
        <v>-2.3189834874999999E-5</v>
      </c>
      <c r="CD3" s="22">
        <v>6.0683013750000597E-6</v>
      </c>
      <c r="CE3" s="22">
        <v>2.6523354125000001E-5</v>
      </c>
      <c r="CF3" s="22">
        <v>1.52344718749999E-5</v>
      </c>
      <c r="CG3" s="22">
        <v>9.0374932500000196E-6</v>
      </c>
      <c r="CH3" s="22">
        <v>-8.6065014999999208E-6</v>
      </c>
      <c r="CI3" s="22">
        <v>6.6902936249999104E-6</v>
      </c>
      <c r="CJ3" s="22">
        <v>4.07984825000001E-6</v>
      </c>
      <c r="CK3" s="22">
        <v>2.2941471874999899E-5</v>
      </c>
      <c r="CL3" s="22">
        <v>9.0188893750000299E-6</v>
      </c>
      <c r="CM3" s="22">
        <v>1.3427407249999899E-5</v>
      </c>
      <c r="CN3" s="22">
        <v>-7.0112120000000299E-6</v>
      </c>
      <c r="CO3" s="22">
        <v>1.3537481250000401E-6</v>
      </c>
      <c r="CP3" s="22">
        <v>-3.7743711875000003E-5</v>
      </c>
      <c r="CQ3" s="22">
        <v>6.4737746125000001E-5</v>
      </c>
      <c r="CR3" s="22">
        <v>3.1408443749999902E-5</v>
      </c>
      <c r="CS3" s="22">
        <v>-2.6656372374999901E-5</v>
      </c>
      <c r="CT3" s="22">
        <v>4.4152465499999902E-5</v>
      </c>
      <c r="CU3" s="22">
        <v>-3.1332166249999398E-6</v>
      </c>
      <c r="CV3" s="22">
        <v>4.6057200000000198E-6</v>
      </c>
      <c r="CW3" s="22">
        <v>-1.06079773749999E-5</v>
      </c>
      <c r="CX3" s="22">
        <v>3.1115431499999898E-5</v>
      </c>
      <c r="CY3" s="22">
        <v>-1.7106340250000001E-5</v>
      </c>
      <c r="CZ3" s="22">
        <v>1.0008929874999999E-5</v>
      </c>
      <c r="DA3" s="22">
        <v>1.3425857E-5</v>
      </c>
      <c r="DB3" s="22">
        <v>3.1452162999999901E-5</v>
      </c>
      <c r="DC3" s="22">
        <v>-2.6004923749999901E-5</v>
      </c>
      <c r="DD3" s="22">
        <v>2.79171007499999E-5</v>
      </c>
      <c r="DE3" s="22">
        <v>-5.7386081874999899E-5</v>
      </c>
      <c r="DF3" s="22">
        <v>3.9781155499999898E-5</v>
      </c>
      <c r="DG3" s="22">
        <v>6.7806469249999895E-5</v>
      </c>
      <c r="DH3" s="22">
        <v>-4.2317805249999901E-5</v>
      </c>
      <c r="DI3" s="22">
        <v>2.8901248749999498E-6</v>
      </c>
      <c r="DJ3" s="22">
        <v>4.6590515000000701E-6</v>
      </c>
      <c r="DK3" s="22">
        <v>3.0066788250000001E-5</v>
      </c>
      <c r="DL3" s="22">
        <v>-7.6065386250001302E-6</v>
      </c>
      <c r="DM3" s="22">
        <v>2.1433000875000101E-5</v>
      </c>
      <c r="DN3" s="22">
        <v>-3.8234236250001103E-6</v>
      </c>
      <c r="DO3" s="22">
        <v>1.6529927500000099E-5</v>
      </c>
      <c r="DP3" s="22">
        <v>1.1528253750000401E-6</v>
      </c>
      <c r="DQ3" s="22">
        <v>4.2447722874999797E-5</v>
      </c>
      <c r="DR3" s="22">
        <v>-5.4821215874999899E-5</v>
      </c>
      <c r="DS3" s="22">
        <v>4.0502058750000002E-5</v>
      </c>
      <c r="DT3" s="22">
        <v>1.4512948500000001E-5</v>
      </c>
      <c r="DU3" s="22">
        <v>-2.7820980374999899E-5</v>
      </c>
      <c r="DV3" s="22">
        <v>3.9738056249999699E-5</v>
      </c>
      <c r="DW3" s="22">
        <v>8.4269732500003008E-6</v>
      </c>
      <c r="DX3" s="22">
        <v>4.8713226124999699E-5</v>
      </c>
      <c r="DY3" s="22">
        <v>-3.3550689499999802E-5</v>
      </c>
      <c r="DZ3" s="22">
        <v>9.4356178749997693E-6</v>
      </c>
      <c r="EA3" s="22">
        <v>5.12973162500015E-6</v>
      </c>
      <c r="EB3" s="22">
        <v>-2.4612417624999901E-5</v>
      </c>
      <c r="EC3" s="22">
        <v>3.3631306874999902E-5</v>
      </c>
      <c r="ED3" s="22">
        <v>1.9078979874999899E-5</v>
      </c>
      <c r="EE3" s="22">
        <v>6.0912462499999399E-6</v>
      </c>
      <c r="EF3" s="22">
        <v>-3.7372252500000401E-6</v>
      </c>
      <c r="EG3" s="22">
        <v>1.5954445125000098E-5</v>
      </c>
      <c r="EH3" s="22">
        <v>-4.9012129999998801E-6</v>
      </c>
      <c r="EI3" s="22">
        <v>-6.0431862500005102E-7</v>
      </c>
      <c r="EJ3" s="22">
        <v>2.3534628249999901E-5</v>
      </c>
      <c r="EK3" s="22">
        <v>2.0213821500000002E-5</v>
      </c>
      <c r="EL3" s="22">
        <v>2.7949037499999999E-5</v>
      </c>
      <c r="EM3" s="22">
        <v>-1.8085218624999899E-5</v>
      </c>
      <c r="EN3" s="22">
        <v>7.0757057499999396E-6</v>
      </c>
      <c r="EO3" s="22">
        <v>-2.06345809999999E-5</v>
      </c>
      <c r="EP3" s="22">
        <v>1.6523416249999801E-5</v>
      </c>
      <c r="EQ3" s="22">
        <v>-3.0556382374999797E-5</v>
      </c>
      <c r="ER3" s="22">
        <v>3.08850522499999E-5</v>
      </c>
      <c r="ES3" s="22">
        <v>3.5286129000000102E-5</v>
      </c>
      <c r="ET3" s="22">
        <v>-2.16773330000002E-5</v>
      </c>
      <c r="EU3" s="22">
        <v>8.5618520000003105E-6</v>
      </c>
      <c r="EV3" s="22">
        <v>3.4133303499999797E-5</v>
      </c>
      <c r="EW3" s="22">
        <v>-1.38819641249999E-5</v>
      </c>
      <c r="EX3" s="22">
        <v>1.3546783749999E-6</v>
      </c>
      <c r="EY3" s="22">
        <v>9.8641290000001799E-6</v>
      </c>
      <c r="EZ3" s="22">
        <v>3.4324303750000001E-6</v>
      </c>
      <c r="FA3" s="22">
        <v>3.9257143999999798E-5</v>
      </c>
      <c r="FB3" s="22">
        <v>-2.7452311875000001E-5</v>
      </c>
      <c r="FC3" s="22">
        <v>2.3143634999999999E-5</v>
      </c>
      <c r="FD3" s="22">
        <v>-7.7451382499999604E-6</v>
      </c>
      <c r="FE3" s="22">
        <v>-2.9233950999999899E-5</v>
      </c>
      <c r="FF3" s="22">
        <v>1.4628913749998801E-6</v>
      </c>
      <c r="FG3" s="22">
        <v>3.1629210749999901E-5</v>
      </c>
      <c r="FH3" s="22">
        <v>3.5666269750000203E-5</v>
      </c>
      <c r="FI3" s="22">
        <v>-5.2726720000000902E-6</v>
      </c>
      <c r="FJ3" s="22">
        <v>1.3224313749999501E-6</v>
      </c>
      <c r="FK3" s="22">
        <v>2.8940318499999799E-5</v>
      </c>
      <c r="FL3" s="22">
        <v>-8.1066751249998705E-6</v>
      </c>
      <c r="FM3" s="22">
        <v>1.33278762499999E-5</v>
      </c>
      <c r="FN3" s="22">
        <v>1.1023775874999799E-5</v>
      </c>
      <c r="FO3" s="22">
        <v>-1.4842858624999799E-5</v>
      </c>
      <c r="FP3" s="22">
        <v>4.6192699749999902E-5</v>
      </c>
      <c r="FQ3" s="22">
        <v>-2.91341096249999E-5</v>
      </c>
      <c r="FR3" s="22">
        <v>2.6302587124999998E-5</v>
      </c>
      <c r="FS3" s="22">
        <v>-2.7475256750000001E-5</v>
      </c>
      <c r="FT3" s="22">
        <v>1.5982040999999901E-5</v>
      </c>
      <c r="FU3" s="22">
        <v>-3.6507478874999802E-5</v>
      </c>
      <c r="FV3" s="22">
        <v>6.4754179999999898E-6</v>
      </c>
      <c r="FW3" s="22">
        <v>3.8811269124999899E-5</v>
      </c>
      <c r="FX3" s="22">
        <v>1.05918537499994E-6</v>
      </c>
      <c r="FY3" s="22">
        <v>-1.0606426999999999E-5</v>
      </c>
      <c r="FZ3" s="22">
        <v>2.9631455499999899E-5</v>
      </c>
      <c r="GA3" s="22">
        <v>-1.16290246249999E-5</v>
      </c>
      <c r="GB3" s="22">
        <v>8.2440343749999399E-6</v>
      </c>
      <c r="GC3" s="22">
        <v>8.3429453750000095E-6</v>
      </c>
      <c r="GD3" s="22">
        <v>7.5842137500000503E-6</v>
      </c>
      <c r="GE3" s="22">
        <v>1.6979523375000099E-5</v>
      </c>
      <c r="GF3" s="22">
        <v>1.25055812499998E-5</v>
      </c>
      <c r="GG3" s="22">
        <v>-2.0114290374999901E-5</v>
      </c>
      <c r="GH3" s="22">
        <v>5.1366770749999999E-5</v>
      </c>
      <c r="GI3" s="22">
        <v>-5.7996601624999797E-5</v>
      </c>
      <c r="GJ3" s="22">
        <v>5.5509562374999799E-5</v>
      </c>
      <c r="GK3" s="22">
        <v>-5.6028612750000099E-5</v>
      </c>
      <c r="GL3" s="22">
        <v>3.8687242499999997E-5</v>
      </c>
      <c r="GM3" s="22">
        <v>1.7008359500000001E-5</v>
      </c>
      <c r="GN3" s="22">
        <v>-4.1424195125000103E-5</v>
      </c>
      <c r="GO3" s="22">
        <v>3.7578756749999997E-5</v>
      </c>
      <c r="GP3" s="22">
        <v>-1.1676774750000001E-5</v>
      </c>
      <c r="GQ3" s="22">
        <v>9.856346425E-5</v>
      </c>
      <c r="GR3" s="22">
        <v>-1.5967870962499899E-4</v>
      </c>
      <c r="GS3" s="22">
        <v>6.9746862124999895E-5</v>
      </c>
      <c r="GT3" s="22">
        <v>6.0534182499999503E-6</v>
      </c>
    </row>
    <row r="4" spans="1:202" x14ac:dyDescent="0.25">
      <c r="A4" s="22">
        <v>3</v>
      </c>
      <c r="B4" s="113" t="s">
        <v>937</v>
      </c>
      <c r="C4" s="22">
        <v>3.64327525E-7</v>
      </c>
      <c r="D4" s="22">
        <v>3.64327525E-7</v>
      </c>
      <c r="E4" s="22">
        <v>1.0543173587499899E-5</v>
      </c>
      <c r="F4" s="22">
        <v>-4.286352125E-6</v>
      </c>
      <c r="G4" s="22">
        <v>-7.8431190124999903E-6</v>
      </c>
      <c r="H4" s="22">
        <v>8.0685369749999906E-6</v>
      </c>
      <c r="I4" s="22">
        <v>2.80547705E-6</v>
      </c>
      <c r="J4" s="22">
        <v>4.2987547499999896E-6</v>
      </c>
      <c r="K4" s="22">
        <v>1.49501413749999E-5</v>
      </c>
      <c r="L4" s="22">
        <v>-1.36953043749999E-5</v>
      </c>
      <c r="M4" s="22">
        <v>-3.9812474999999899E-7</v>
      </c>
      <c r="N4" s="22">
        <v>1.1517090874999899E-5</v>
      </c>
      <c r="O4" s="22">
        <v>-2.0569777499999902E-6</v>
      </c>
      <c r="P4" s="22">
        <v>2.2819305999999902E-5</v>
      </c>
      <c r="Q4" s="22">
        <v>4.2956541249999997E-6</v>
      </c>
      <c r="R4" s="22">
        <v>3.6544376250000001E-6</v>
      </c>
      <c r="S4" s="22">
        <v>2.1327578499999898E-5</v>
      </c>
      <c r="T4" s="22">
        <v>2.1894069124999999E-5</v>
      </c>
      <c r="U4" s="22">
        <v>-7.2769386250000004E-6</v>
      </c>
      <c r="V4" s="22">
        <v>1.1012613500000001E-5</v>
      </c>
      <c r="W4" s="22">
        <v>2.0484199124999901E-5</v>
      </c>
      <c r="X4" s="22">
        <v>-4.1014598E-5</v>
      </c>
      <c r="Y4" s="22">
        <v>9.4446098750000107E-6</v>
      </c>
      <c r="Z4" s="22">
        <v>9.7801942124999902E-5</v>
      </c>
      <c r="AA4" s="22">
        <v>-4.4723607124999897E-5</v>
      </c>
      <c r="AB4" s="22">
        <v>1.47392964999999E-5</v>
      </c>
      <c r="AC4" s="22">
        <v>1.3637632125E-5</v>
      </c>
      <c r="AD4" s="22">
        <v>4.10152181249999E-5</v>
      </c>
      <c r="AE4" s="22">
        <v>1.38754524999998E-6</v>
      </c>
      <c r="AF4" s="22">
        <v>4.3408750000290502E-9</v>
      </c>
      <c r="AG4" s="22">
        <v>2.4600325000000001E-5</v>
      </c>
      <c r="AH4" s="22">
        <v>1.22172197499999E-5</v>
      </c>
      <c r="AI4" s="22">
        <v>-1.32993501249999E-5</v>
      </c>
      <c r="AJ4" s="22">
        <v>6.7116882500000203E-6</v>
      </c>
      <c r="AK4" s="22">
        <v>4.5490710499999898E-5</v>
      </c>
      <c r="AL4" s="22">
        <v>-2.1961973749999599E-6</v>
      </c>
      <c r="AM4" s="22">
        <v>2.1964143874999901E-5</v>
      </c>
      <c r="AN4" s="22">
        <v>8.3122488749999892E-6</v>
      </c>
      <c r="AO4" s="22">
        <v>-4.3871236250000004E-6</v>
      </c>
      <c r="AP4" s="22">
        <v>2.49330258749999E-5</v>
      </c>
      <c r="AQ4" s="22">
        <v>2.8822183374999999E-5</v>
      </c>
      <c r="AR4" s="22">
        <v>2.1047278749999699E-6</v>
      </c>
      <c r="AS4" s="22">
        <v>1.21328825E-6</v>
      </c>
      <c r="AT4" s="22">
        <v>3.22375599999999E-5</v>
      </c>
      <c r="AU4" s="22">
        <v>1.5091221499999999E-5</v>
      </c>
      <c r="AV4" s="22">
        <v>1.8090489624999902E-5</v>
      </c>
      <c r="AW4" s="22">
        <v>3.7080790000000002E-6</v>
      </c>
      <c r="AX4" s="22">
        <v>3.9379309999999903E-5</v>
      </c>
      <c r="AY4" s="22">
        <v>-8.1603164999999803E-6</v>
      </c>
      <c r="AZ4" s="22">
        <v>8.9202881250000305E-6</v>
      </c>
      <c r="BA4" s="22">
        <v>6.0903161249999702E-6</v>
      </c>
      <c r="BB4" s="22">
        <v>2.3323783249999899E-5</v>
      </c>
      <c r="BC4" s="22">
        <v>2.1888487875E-5</v>
      </c>
      <c r="BD4" s="22">
        <v>2.24087786249999E-5</v>
      </c>
      <c r="BE4" s="22">
        <v>2.1123865249999901E-5</v>
      </c>
      <c r="BF4" s="22">
        <v>-4.2789124999947501E-8</v>
      </c>
      <c r="BG4" s="22">
        <v>8.5544103750000608E-6</v>
      </c>
      <c r="BH4" s="22">
        <v>6.1928548249999904E-5</v>
      </c>
      <c r="BI4" s="22">
        <v>-3.8468026000000003E-5</v>
      </c>
      <c r="BJ4" s="22">
        <v>6.1120206250000303E-6</v>
      </c>
      <c r="BK4" s="22">
        <v>1.14587985E-5</v>
      </c>
      <c r="BL4" s="22">
        <v>1.19762986249999E-5</v>
      </c>
      <c r="BM4" s="22">
        <v>2.67481518749999E-5</v>
      </c>
      <c r="BN4" s="22">
        <v>5.3191509249999997E-5</v>
      </c>
      <c r="BO4" s="22">
        <v>4.9842796499999902E-5</v>
      </c>
      <c r="BP4" s="22">
        <v>-8.3170238625000095E-5</v>
      </c>
      <c r="BQ4" s="22">
        <v>-8.9674802749999905E-5</v>
      </c>
      <c r="BR4" s="22">
        <v>3.3103884499999899E-5</v>
      </c>
      <c r="BS4" s="22">
        <v>1.4300615162499901E-4</v>
      </c>
      <c r="BT4" s="22">
        <v>1.0594334625E-5</v>
      </c>
      <c r="BU4" s="22">
        <v>1.5381753125E-5</v>
      </c>
      <c r="BV4" s="22">
        <v>-1.2682535837500001E-4</v>
      </c>
      <c r="BW4" s="22">
        <v>9.3836508374999799E-5</v>
      </c>
      <c r="BX4" s="22">
        <v>-1.06228604999998E-5</v>
      </c>
      <c r="BY4" s="22">
        <v>1.9729188374999902E-5</v>
      </c>
      <c r="BZ4" s="22">
        <v>6.3742744499999899E-5</v>
      </c>
      <c r="CA4" s="22">
        <v>-1.4051880249999999E-5</v>
      </c>
      <c r="CB4" s="22">
        <v>2.984633125E-5</v>
      </c>
      <c r="CC4" s="22">
        <v>-1.6628838750000299E-6</v>
      </c>
      <c r="CD4" s="22">
        <v>-4.0984521249998802E-6</v>
      </c>
      <c r="CE4" s="22">
        <v>-6.4230167500000103E-6</v>
      </c>
      <c r="CF4" s="22">
        <v>1.11583444999999E-5</v>
      </c>
      <c r="CG4" s="22">
        <v>2.38924441249999E-5</v>
      </c>
      <c r="CH4" s="22">
        <v>2.4805287500006099E-7</v>
      </c>
      <c r="CI4" s="22">
        <v>1.7037815625E-5</v>
      </c>
      <c r="CJ4" s="22">
        <v>-1.2219080250000101E-5</v>
      </c>
      <c r="CK4" s="22">
        <v>5.7168415499999999E-5</v>
      </c>
      <c r="CL4" s="22">
        <v>2.5347893749999301E-6</v>
      </c>
      <c r="CM4" s="22">
        <v>9.7249095000000593E-6</v>
      </c>
      <c r="CN4" s="22">
        <v>-8.7633948749999508E-6</v>
      </c>
      <c r="CO4" s="22">
        <v>-5.0953142500001397E-6</v>
      </c>
      <c r="CP4" s="22">
        <v>4.0521593000000003E-5</v>
      </c>
      <c r="CQ4" s="22">
        <v>7.1253162500003304E-7</v>
      </c>
      <c r="CR4" s="22">
        <v>2.0361412875000001E-5</v>
      </c>
      <c r="CS4" s="22">
        <v>3.6665302499999799E-6</v>
      </c>
      <c r="CT4" s="22">
        <v>1.28485141249999E-5</v>
      </c>
      <c r="CU4" s="22">
        <v>3.4268492499999099E-6</v>
      </c>
      <c r="CV4" s="22">
        <v>1.26699161250001E-5</v>
      </c>
      <c r="CW4" s="22">
        <v>3.2023924749999803E-5</v>
      </c>
      <c r="CX4" s="22">
        <v>1.94848563750001E-5</v>
      </c>
      <c r="CY4" s="22">
        <v>-5.2224412500001098E-6</v>
      </c>
      <c r="CZ4" s="22">
        <v>4.3068163750000803E-6</v>
      </c>
      <c r="DA4" s="22">
        <v>3.2735836124999997E-5</v>
      </c>
      <c r="DB4" s="22">
        <v>-2.0314282750000001E-5</v>
      </c>
      <c r="DC4" s="22">
        <v>5.6583939999999002E-6</v>
      </c>
      <c r="DD4" s="22">
        <v>4.5849456250001403E-6</v>
      </c>
      <c r="DE4" s="22">
        <v>2.2616832874999899E-5</v>
      </c>
      <c r="DF4" s="22">
        <v>5.4339063750000099E-6</v>
      </c>
      <c r="DG4" s="22">
        <v>-2.6935431249998401E-6</v>
      </c>
      <c r="DH4" s="22">
        <v>-2.49603125000003E-6</v>
      </c>
      <c r="DI4" s="22">
        <v>2.1712990624999899E-5</v>
      </c>
      <c r="DJ4" s="22">
        <v>1.49054918750001E-5</v>
      </c>
      <c r="DK4" s="22">
        <v>1.9057895624999702E-5</v>
      </c>
      <c r="DL4" s="22">
        <v>-5.5256860000000003E-6</v>
      </c>
      <c r="DM4" s="22">
        <v>4.2530200499999803E-5</v>
      </c>
      <c r="DN4" s="22">
        <v>4.7418390000000602E-6</v>
      </c>
      <c r="DO4" s="22">
        <v>3.75955000000006E-6</v>
      </c>
      <c r="DP4" s="22">
        <v>-3.5733864124999798E-5</v>
      </c>
      <c r="DQ4" s="22">
        <v>3.7761695749999801E-5</v>
      </c>
      <c r="DR4" s="22">
        <v>-9.7887824999985404E-7</v>
      </c>
      <c r="DS4" s="22">
        <v>2.2437304499999799E-5</v>
      </c>
      <c r="DT4" s="22">
        <v>3.88658406250002E-5</v>
      </c>
      <c r="DU4" s="22">
        <v>-1.5927159125E-5</v>
      </c>
      <c r="DV4" s="22">
        <v>2.4477539125E-5</v>
      </c>
      <c r="DW4" s="22">
        <v>2.9029617125E-5</v>
      </c>
      <c r="DX4" s="22">
        <v>-3.0807225374999999E-5</v>
      </c>
      <c r="DY4" s="22">
        <v>1.2413801499999701E-5</v>
      </c>
      <c r="DZ4" s="22">
        <v>-4.9650868749998103E-6</v>
      </c>
      <c r="EA4" s="22">
        <v>9.1990376249997797E-6</v>
      </c>
      <c r="EB4" s="22">
        <v>4.0228270625000201E-5</v>
      </c>
      <c r="EC4" s="22">
        <v>-2.1674852500000201E-5</v>
      </c>
      <c r="ED4" s="22">
        <v>5.7920312500000996E-7</v>
      </c>
      <c r="EE4" s="22">
        <v>2.75199063750001E-5</v>
      </c>
      <c r="EF4" s="22">
        <v>-2.9067755375000198E-5</v>
      </c>
      <c r="EG4" s="22">
        <v>3.4786302375000203E-5</v>
      </c>
      <c r="EH4" s="22">
        <v>6.6267299999999204E-6</v>
      </c>
      <c r="EI4" s="22">
        <v>-2.7574163750001599E-6</v>
      </c>
      <c r="EJ4" s="22">
        <v>3.2471660250000101E-5</v>
      </c>
      <c r="EK4" s="22">
        <v>-1.3201679875E-5</v>
      </c>
      <c r="EL4" s="22">
        <v>3.11337200000014E-6</v>
      </c>
      <c r="EM4" s="22">
        <v>3.4049586000000002E-5</v>
      </c>
      <c r="EN4" s="22">
        <v>-1.7371136624999902E-5</v>
      </c>
      <c r="EO4" s="22">
        <v>-3.6804762500023699E-7</v>
      </c>
      <c r="EP4" s="22">
        <v>1.0524879374999899E-5</v>
      </c>
      <c r="EQ4" s="22">
        <v>8.4843352500000703E-6</v>
      </c>
      <c r="ER4" s="22">
        <v>1.6615815625E-5</v>
      </c>
      <c r="ES4" s="22">
        <v>-6.9371063749999898E-6</v>
      </c>
      <c r="ET4" s="22">
        <v>4.6928485000000097E-6</v>
      </c>
      <c r="EU4" s="22">
        <v>3.49993188749999E-5</v>
      </c>
      <c r="EV4" s="22">
        <v>-8.6127037499999695E-6</v>
      </c>
      <c r="EW4" s="22">
        <v>-1.8665912499991501E-7</v>
      </c>
      <c r="EX4" s="22">
        <v>1.11961723750001E-5</v>
      </c>
      <c r="EY4" s="22">
        <v>-3.8587712500000897E-6</v>
      </c>
      <c r="EZ4" s="22">
        <v>1.27917725E-5</v>
      </c>
      <c r="FA4" s="22">
        <v>1.8495125249999701E-5</v>
      </c>
      <c r="FB4" s="22">
        <v>-8.50727962499985E-6</v>
      </c>
      <c r="FC4" s="22">
        <v>1.5966227749999899E-5</v>
      </c>
      <c r="FD4" s="22">
        <v>1.5019592500000601E-6</v>
      </c>
      <c r="FE4" s="22">
        <v>1.34367092500002E-5</v>
      </c>
      <c r="FF4" s="22">
        <v>3.1477278624999798E-5</v>
      </c>
      <c r="FG4" s="22">
        <v>-1.66697676249999E-5</v>
      </c>
      <c r="FH4" s="22">
        <v>-4.5775043750000602E-6</v>
      </c>
      <c r="FI4" s="22">
        <v>1.2870218875E-5</v>
      </c>
      <c r="FJ4" s="22">
        <v>2.7198988749997999E-6</v>
      </c>
      <c r="FK4" s="22">
        <v>1.86913982500001E-5</v>
      </c>
      <c r="FL4" s="22">
        <v>2.4148248374999898E-5</v>
      </c>
      <c r="FM4" s="22">
        <v>-8.7810697499998495E-6</v>
      </c>
      <c r="FN4" s="22">
        <v>8.3410862500000097E-6</v>
      </c>
      <c r="FO4" s="22">
        <v>1.06749512499997E-5</v>
      </c>
      <c r="FP4" s="22">
        <v>-1.04805412499998E-5</v>
      </c>
      <c r="FQ4" s="22">
        <v>4.9917832499999902E-5</v>
      </c>
      <c r="FR4" s="22">
        <v>-5.3919542499999902E-5</v>
      </c>
      <c r="FS4" s="22">
        <v>2.1717641250000001E-5</v>
      </c>
      <c r="FT4" s="22">
        <v>-6.0059774999998898E-6</v>
      </c>
      <c r="FU4" s="22">
        <v>-9.9934275000000493E-6</v>
      </c>
      <c r="FV4" s="22">
        <v>9.8411849999999192E-6</v>
      </c>
      <c r="FW4" s="22">
        <v>2.5174876249999998E-5</v>
      </c>
      <c r="FX4" s="22">
        <v>9.8473862499999702E-6</v>
      </c>
      <c r="FY4" s="22">
        <v>3.7431149999998098E-6</v>
      </c>
      <c r="FZ4" s="22">
        <v>8.7358000000002205E-6</v>
      </c>
      <c r="GA4" s="22">
        <v>6.6313812499998798E-6</v>
      </c>
      <c r="GB4" s="22">
        <v>9.6976237500001305E-6</v>
      </c>
      <c r="GC4" s="22">
        <v>-3.53165000000236E-7</v>
      </c>
      <c r="GD4" s="22">
        <v>2.0632099999999999E-5</v>
      </c>
      <c r="GE4" s="22">
        <v>1.01357475000001E-5</v>
      </c>
      <c r="GF4" s="22">
        <v>-1.5204394999999899E-5</v>
      </c>
      <c r="GG4" s="22">
        <v>1.7293929999999701E-5</v>
      </c>
      <c r="GH4" s="22">
        <v>2.44579874999996E-6</v>
      </c>
      <c r="GI4" s="22">
        <v>1.57296500000007E-6</v>
      </c>
      <c r="GJ4" s="22">
        <v>-1.60638975E-5</v>
      </c>
      <c r="GK4" s="22">
        <v>2.8030895000000101E-5</v>
      </c>
      <c r="GL4" s="22">
        <v>-6.2531012500000301E-6</v>
      </c>
      <c r="GM4" s="22">
        <v>1.62490087499999E-5</v>
      </c>
      <c r="GN4" s="22">
        <v>2.5394403749999899E-5</v>
      </c>
      <c r="GO4" s="22">
        <v>-2.8588083749999901E-5</v>
      </c>
      <c r="GP4" s="22">
        <v>1.74976437499999E-5</v>
      </c>
      <c r="GQ4" s="22">
        <v>1.94110599999999E-5</v>
      </c>
      <c r="GR4" s="22">
        <v>9.4622837500000692E-6</v>
      </c>
      <c r="GS4" s="22">
        <v>8.0310187500001706E-6</v>
      </c>
      <c r="GT4" s="22">
        <v>1.04272099999999E-5</v>
      </c>
    </row>
    <row r="5" spans="1:202" x14ac:dyDescent="0.25">
      <c r="A5" s="22">
        <v>4</v>
      </c>
      <c r="B5" s="113" t="s">
        <v>938</v>
      </c>
      <c r="C5" s="22">
        <v>7.6354973543857298E-7</v>
      </c>
      <c r="D5" s="22">
        <v>1.5270995845639801E-6</v>
      </c>
      <c r="E5" s="22">
        <v>2.2906492631591302E-6</v>
      </c>
      <c r="F5" s="22">
        <v>4.5812985263182697E-6</v>
      </c>
      <c r="G5" s="22">
        <v>6.1083974287612296E-6</v>
      </c>
      <c r="H5" s="22">
        <v>6.8719491537194597E-6</v>
      </c>
      <c r="I5" s="22">
        <v>6.1083974287612296E-6</v>
      </c>
      <c r="J5" s="22">
        <v>8.3990471466677196E-6</v>
      </c>
      <c r="K5" s="22">
        <v>7.6354990596882897E-6</v>
      </c>
      <c r="L5" s="22">
        <v>7.6354954217094894E-6</v>
      </c>
      <c r="M5" s="22">
        <v>7.6354954217094894E-6</v>
      </c>
      <c r="N5" s="22">
        <v>8.3990453276783194E-6</v>
      </c>
      <c r="O5" s="22">
        <v>9.1625988716259497E-6</v>
      </c>
      <c r="P5" s="22">
        <v>8.3990453276783194E-6</v>
      </c>
      <c r="Q5" s="22">
        <v>9.1625988716259497E-6</v>
      </c>
      <c r="R5" s="22">
        <v>8.3990453276783194E-6</v>
      </c>
      <c r="S5" s="22">
        <v>9.1625988716259497E-6</v>
      </c>
      <c r="T5" s="22">
        <v>9.9261451396159794E-6</v>
      </c>
      <c r="U5" s="22">
        <v>6.8719527916982702E-6</v>
      </c>
      <c r="V5" s="22">
        <v>8.3990453276783194E-6</v>
      </c>
      <c r="W5" s="22">
        <v>6.1083992477506298E-6</v>
      </c>
      <c r="X5" s="22">
        <v>6.8719382397830402E-6</v>
      </c>
      <c r="Y5" s="22">
        <v>9.1626134235411798E-6</v>
      </c>
      <c r="Z5" s="22">
        <v>6.1083846958354099E-6</v>
      </c>
      <c r="AA5" s="22">
        <v>8.3990598795935495E-6</v>
      </c>
      <c r="AB5" s="22">
        <v>8.3990307757630893E-6</v>
      </c>
      <c r="AC5" s="22">
        <v>8.3990598795935495E-6</v>
      </c>
      <c r="AD5" s="22">
        <v>7.6354917837306806E-6</v>
      </c>
      <c r="AE5" s="22">
        <v>6.1083992477506298E-6</v>
      </c>
      <c r="AF5" s="22">
        <v>7.6355063356459107E-6</v>
      </c>
      <c r="AG5" s="22">
        <v>8.3990307757630893E-6</v>
      </c>
      <c r="AH5" s="22">
        <v>3.8177531678229503E-6</v>
      </c>
      <c r="AI5" s="22">
        <v>3.8177531678229503E-6</v>
      </c>
      <c r="AJ5" s="22">
        <v>5.3448457038030003E-6</v>
      </c>
      <c r="AK5" s="22">
        <v>6.8719527916982702E-6</v>
      </c>
      <c r="AL5" s="22">
        <v>5.3448457038030003E-6</v>
      </c>
      <c r="AM5" s="22">
        <v>5.3448311518877702E-6</v>
      </c>
      <c r="AN5" s="22">
        <v>6.1083992477506298E-6</v>
      </c>
      <c r="AO5" s="22">
        <v>5.3448602557182304E-6</v>
      </c>
      <c r="AP5" s="22">
        <v>8.3990453276783194E-6</v>
      </c>
      <c r="AQ5" s="22">
        <v>6.8719382397830402E-6</v>
      </c>
      <c r="AR5" s="22">
        <v>4.5813212636858199E-6</v>
      </c>
      <c r="AS5" s="22">
        <v>3.8177240639925003E-6</v>
      </c>
      <c r="AT5" s="22">
        <v>6.8719673436135003E-6</v>
      </c>
      <c r="AU5" s="22">
        <v>6.1083701439201798E-6</v>
      </c>
      <c r="AV5" s="22">
        <v>5.3448893595486803E-6</v>
      </c>
      <c r="AW5" s="22">
        <v>3.8177240639925003E-6</v>
      </c>
      <c r="AX5" s="22">
        <v>6.1083992477506298E-6</v>
      </c>
      <c r="AY5" s="22">
        <v>4.5813212636858199E-6</v>
      </c>
      <c r="AZ5" s="22">
        <v>5.3448311518877702E-6</v>
      </c>
      <c r="BA5" s="22">
        <v>5.3448311518877702E-6</v>
      </c>
      <c r="BB5" s="22">
        <v>3.0542141757905399E-6</v>
      </c>
      <c r="BC5" s="22">
        <v>5.3448602557182304E-6</v>
      </c>
      <c r="BD5" s="22">
        <v>3.8177240639925003E-6</v>
      </c>
      <c r="BE5" s="22">
        <v>3.0542141757905399E-6</v>
      </c>
      <c r="BF5" s="22">
        <v>3.8177240639925003E-6</v>
      </c>
      <c r="BG5" s="22">
        <v>4.5813212636858199E-6</v>
      </c>
      <c r="BH5" s="22">
        <v>2.2906460799276799E-6</v>
      </c>
      <c r="BI5" s="22">
        <v>2.2906460799276799E-6</v>
      </c>
      <c r="BJ5" s="22">
        <v>7.6356809586286502E-7</v>
      </c>
      <c r="BK5" s="22">
        <v>3.0542141757905399E-6</v>
      </c>
      <c r="BL5" s="22">
        <v>3.8177240639925003E-6</v>
      </c>
      <c r="BM5" s="22">
        <v>1.5271070878952699E-6</v>
      </c>
      <c r="BN5" s="22">
        <v>3.0541850719600899E-6</v>
      </c>
      <c r="BO5" s="22">
        <v>3.0542141757905399E-6</v>
      </c>
      <c r="BP5" s="22">
        <v>3.8177240639925003E-6</v>
      </c>
      <c r="BQ5" s="22">
        <v>3.0542141757905399E-6</v>
      </c>
      <c r="BR5" s="22">
        <v>3.0542141757905399E-6</v>
      </c>
      <c r="BS5" s="22">
        <v>3.8177240639925003E-6</v>
      </c>
      <c r="BT5" s="22">
        <v>7.6356809586286502E-7</v>
      </c>
      <c r="BU5" s="22">
        <v>4.5812921598553598E-6</v>
      </c>
      <c r="BV5" s="22">
        <v>7.6353899203240797E-7</v>
      </c>
      <c r="BW5" s="22">
        <v>1.5271070878952699E-6</v>
      </c>
      <c r="BX5" s="22">
        <v>2.2906460799276799E-6</v>
      </c>
      <c r="BY5" s="22">
        <v>3.0541850719600899E-6</v>
      </c>
      <c r="BZ5" s="22">
        <v>3.0542141757905399E-6</v>
      </c>
      <c r="CA5" s="22">
        <v>3.8177531678229503E-6</v>
      </c>
      <c r="CB5" s="22">
        <v>2.2906460799276799E-6</v>
      </c>
      <c r="CC5" s="22">
        <v>3.8177531678229503E-6</v>
      </c>
      <c r="CD5" s="22">
        <v>1.52707798406481E-6</v>
      </c>
      <c r="CE5" s="22">
        <v>3.8177822716534104E-6</v>
      </c>
      <c r="CF5" s="22">
        <v>3.8177240639925003E-6</v>
      </c>
      <c r="CG5" s="22">
        <v>2.2906751837581299E-6</v>
      </c>
      <c r="CH5" s="22">
        <v>4.5812921598553598E-6</v>
      </c>
      <c r="CI5" s="22">
        <v>7.6353899203240797E-7</v>
      </c>
      <c r="CJ5" s="22">
        <v>2.2906460799276799E-6</v>
      </c>
      <c r="CK5" s="22">
        <v>1.52707798406481E-6</v>
      </c>
      <c r="CL5" s="22">
        <v>6.1083992477506298E-6</v>
      </c>
      <c r="CM5" s="22">
        <v>3.0542141757905399E-6</v>
      </c>
      <c r="CN5" s="22">
        <v>3.0542141757905399E-6</v>
      </c>
      <c r="CO5" s="22">
        <v>7.6356809586286502E-7</v>
      </c>
      <c r="CP5" s="22">
        <v>3.0541559681296302E-6</v>
      </c>
      <c r="CQ5" s="22">
        <v>3.0542141757905399E-6</v>
      </c>
      <c r="CR5" s="22">
        <v>1.52707798406481E-6</v>
      </c>
      <c r="CS5" s="22">
        <v>3.0542141757905399E-6</v>
      </c>
      <c r="CT5" s="22">
        <v>1.5271070878952699E-6</v>
      </c>
      <c r="CU5" s="22">
        <v>2.2906460799276799E-6</v>
      </c>
      <c r="CV5" s="22">
        <v>2.2906460799276799E-6</v>
      </c>
      <c r="CW5" s="22">
        <v>3.8177531678229503E-6</v>
      </c>
      <c r="CX5" s="22">
        <v>1.52707798406481E-6</v>
      </c>
      <c r="CY5" s="22">
        <v>7.6356809586286502E-7</v>
      </c>
      <c r="CZ5" s="22">
        <v>1.5271070878952699E-6</v>
      </c>
      <c r="DA5" s="22">
        <v>2.2906460799276799E-6</v>
      </c>
      <c r="DB5" s="22">
        <v>3.8177531678229503E-6</v>
      </c>
      <c r="DC5" s="22">
        <v>2.2906460799276799E-6</v>
      </c>
      <c r="DD5" s="22">
        <v>7.6356809586286502E-7</v>
      </c>
      <c r="DE5" s="22">
        <v>7.6353899203240797E-7</v>
      </c>
      <c r="DF5" s="22">
        <v>2.2906169760972198E-6</v>
      </c>
      <c r="DG5" s="22">
        <v>3.8177822716534104E-6</v>
      </c>
      <c r="DH5" s="22">
        <v>1.52707798406481E-6</v>
      </c>
      <c r="DI5" s="22">
        <v>0</v>
      </c>
      <c r="DJ5" s="22">
        <v>2.2906460799276799E-6</v>
      </c>
      <c r="DK5" s="22">
        <v>3.0542141757905399E-6</v>
      </c>
      <c r="DL5" s="22">
        <v>7.6356809586286502E-7</v>
      </c>
      <c r="DM5" s="22">
        <v>1.52707798406481E-6</v>
      </c>
      <c r="DN5" s="22">
        <v>3.0542141757905399E-6</v>
      </c>
      <c r="DO5" s="22">
        <v>-7.6356809586286502E-7</v>
      </c>
      <c r="DP5" s="22">
        <v>3.0542141757905399E-6</v>
      </c>
      <c r="DQ5" s="22">
        <v>7.6350988820195103E-7</v>
      </c>
      <c r="DR5" s="22">
        <v>2.29070428758859E-6</v>
      </c>
      <c r="DS5" s="22">
        <v>1.52707798406481E-6</v>
      </c>
      <c r="DT5" s="22">
        <v>5.3448602557182304E-6</v>
      </c>
      <c r="DU5" s="22">
        <v>2.2906460799276799E-6</v>
      </c>
      <c r="DV5" s="22">
        <v>7.6350988820195103E-7</v>
      </c>
      <c r="DW5" s="22">
        <v>3.8177822716534104E-6</v>
      </c>
      <c r="DX5" s="22">
        <v>-7.6356809586286502E-7</v>
      </c>
      <c r="DY5" s="22">
        <v>3.0542141757905399E-6</v>
      </c>
      <c r="DZ5" s="22">
        <v>-7.6350988820195103E-7</v>
      </c>
      <c r="EA5" s="22">
        <v>1.5270197764038999E-6</v>
      </c>
      <c r="EB5" s="22">
        <v>2.29070428758859E-6</v>
      </c>
      <c r="EC5" s="22">
        <v>2.2906460799276799E-6</v>
      </c>
      <c r="ED5" s="22">
        <v>7.6356809586286502E-7</v>
      </c>
      <c r="EE5" s="22">
        <v>7.6350988820195103E-7</v>
      </c>
      <c r="EF5" s="22">
        <v>2.2906460799276799E-6</v>
      </c>
      <c r="EG5" s="22">
        <v>7.6356809586286502E-7</v>
      </c>
      <c r="EH5" s="22">
        <v>2.2906460799276799E-6</v>
      </c>
      <c r="EI5" s="22">
        <v>0</v>
      </c>
      <c r="EJ5" s="22">
        <v>7.6356809586286502E-7</v>
      </c>
      <c r="EK5" s="22">
        <v>2.2906460799276799E-6</v>
      </c>
      <c r="EL5" s="22">
        <v>0</v>
      </c>
      <c r="EM5" s="22">
        <v>7.6350988820195103E-7</v>
      </c>
      <c r="EN5" s="22">
        <v>-3.8177240639925003E-6</v>
      </c>
      <c r="EO5" s="22">
        <v>-7.6350988820195103E-7</v>
      </c>
      <c r="EP5" s="22">
        <v>7.6350988820195103E-7</v>
      </c>
      <c r="EQ5" s="22">
        <v>2.2905878722667601E-6</v>
      </c>
      <c r="ER5" s="22">
        <v>1.52713619172573E-6</v>
      </c>
      <c r="ES5" s="22">
        <v>7.6356809586286502E-7</v>
      </c>
      <c r="ET5" s="22">
        <v>7.6350988820195103E-7</v>
      </c>
      <c r="EU5" s="22">
        <v>0</v>
      </c>
      <c r="EV5" s="22">
        <v>7.6362630352377796E-7</v>
      </c>
      <c r="EW5" s="22">
        <v>-2.29070428758859E-6</v>
      </c>
      <c r="EX5" s="22">
        <v>7.6356809586286502E-7</v>
      </c>
      <c r="EY5" s="22">
        <v>3.0542141757905399E-6</v>
      </c>
      <c r="EZ5" s="22">
        <v>2.2906460799276799E-6</v>
      </c>
      <c r="FA5" s="22">
        <v>1.52707798406481E-6</v>
      </c>
      <c r="FB5" s="22">
        <v>1.52713619172573E-6</v>
      </c>
      <c r="FC5" s="22">
        <v>1.52707798406481E-6</v>
      </c>
      <c r="FD5" s="22">
        <v>0</v>
      </c>
      <c r="FE5" s="22">
        <v>2.2906460799276799E-6</v>
      </c>
      <c r="FF5" s="22">
        <v>1.52713619172573E-6</v>
      </c>
      <c r="FG5" s="22">
        <v>7.6350988820195103E-7</v>
      </c>
      <c r="FH5" s="22">
        <v>7.6356809586286502E-7</v>
      </c>
      <c r="FI5" s="22">
        <v>1.52707798406481E-6</v>
      </c>
      <c r="FJ5" s="22">
        <v>3.8177822716534104E-6</v>
      </c>
      <c r="FK5" s="22">
        <v>7.6350988820195103E-7</v>
      </c>
      <c r="FL5" s="22">
        <v>7.6356809586286502E-7</v>
      </c>
      <c r="FM5" s="22">
        <v>3.0542141757905399E-6</v>
      </c>
      <c r="FN5" s="22">
        <v>1.52707798406481E-6</v>
      </c>
      <c r="FO5" s="22">
        <v>1.52707798406481E-6</v>
      </c>
      <c r="FP5" s="22">
        <v>1.52713619172573E-6</v>
      </c>
      <c r="FQ5" s="22">
        <v>0</v>
      </c>
      <c r="FR5" s="22">
        <v>2.2906460799276799E-6</v>
      </c>
      <c r="FS5" s="22">
        <v>4.5812921598553598E-6</v>
      </c>
      <c r="FT5" s="22">
        <v>2.2906460799276799E-6</v>
      </c>
      <c r="FU5" s="22">
        <v>0</v>
      </c>
      <c r="FV5" s="22">
        <v>1.52707798406481E-6</v>
      </c>
      <c r="FW5" s="22">
        <v>0</v>
      </c>
      <c r="FX5" s="22">
        <v>2.29070428758859E-6</v>
      </c>
      <c r="FY5" s="22">
        <v>3.8177240639925003E-6</v>
      </c>
      <c r="FZ5" s="22">
        <v>1.52707798406481E-6</v>
      </c>
      <c r="GA5" s="22">
        <v>7.6356809586286502E-7</v>
      </c>
      <c r="GB5" s="22">
        <v>1.52707798406481E-6</v>
      </c>
      <c r="GC5" s="22">
        <v>7.6356809586286502E-7</v>
      </c>
      <c r="GD5" s="22">
        <v>2.2906460799276799E-6</v>
      </c>
      <c r="GE5" s="22">
        <v>3.0542141757905399E-6</v>
      </c>
      <c r="GF5" s="22">
        <v>0</v>
      </c>
      <c r="GG5" s="22">
        <v>7.6350988820195103E-7</v>
      </c>
      <c r="GH5" s="22">
        <v>2.29070428758859E-6</v>
      </c>
      <c r="GI5" s="22">
        <v>-7.6356809586286502E-7</v>
      </c>
      <c r="GJ5" s="22">
        <v>0</v>
      </c>
      <c r="GK5" s="22">
        <v>-7.6356809586286502E-7</v>
      </c>
      <c r="GL5" s="22">
        <v>2.2906460799276799E-6</v>
      </c>
      <c r="GM5" s="22">
        <v>0</v>
      </c>
      <c r="GN5" s="22">
        <v>-2.2906460799276799E-6</v>
      </c>
      <c r="GO5" s="22">
        <v>-1.52707798406481E-6</v>
      </c>
      <c r="GP5" s="22">
        <v>1.52707798406481E-6</v>
      </c>
      <c r="GQ5" s="22">
        <v>3.0541559681296302E-6</v>
      </c>
      <c r="GR5" s="22">
        <v>0</v>
      </c>
      <c r="GS5" s="22">
        <v>1.52713619172573E-6</v>
      </c>
      <c r="GT5" s="22">
        <v>7.6356809586286502E-7</v>
      </c>
    </row>
    <row r="6" spans="1:202" x14ac:dyDescent="0.25">
      <c r="A6" s="22">
        <v>5</v>
      </c>
      <c r="B6" s="113" t="s">
        <v>939</v>
      </c>
      <c r="C6" s="22">
        <v>6.2500000000000001E-5</v>
      </c>
      <c r="D6" s="22">
        <v>-6.2500000000000001E-5</v>
      </c>
      <c r="E6" s="22">
        <v>-1.3124999999999899E-4</v>
      </c>
      <c r="F6" s="22">
        <v>1.1749999999999899E-4</v>
      </c>
      <c r="G6" s="22">
        <v>-8.7499999999999992E-6</v>
      </c>
      <c r="H6" s="22">
        <v>1.18749999999999E-4</v>
      </c>
      <c r="I6" s="22">
        <v>-6.1249999999999903E-5</v>
      </c>
      <c r="J6" s="22">
        <v>-5.3749999999999897E-5</v>
      </c>
      <c r="K6" s="22">
        <v>6.9999999999999899E-5</v>
      </c>
      <c r="L6" s="22">
        <v>-5.8749999999999903E-5</v>
      </c>
      <c r="M6" s="22">
        <v>-8.7499999999999908E-6</v>
      </c>
      <c r="N6" s="22">
        <v>7.3750000000000004E-5</v>
      </c>
      <c r="O6" s="22">
        <v>-9.9999999999999907E-6</v>
      </c>
      <c r="P6" s="22">
        <v>-1.1E-4</v>
      </c>
      <c r="Q6" s="22">
        <v>8.7499999999999992E-6</v>
      </c>
      <c r="R6" s="22">
        <v>1.4124999999999899E-4</v>
      </c>
      <c r="S6" s="22">
        <v>-5.7500000000000002E-5</v>
      </c>
      <c r="T6" s="22">
        <v>8.0000000000000007E-5</v>
      </c>
      <c r="U6" s="22">
        <v>-1.35E-4</v>
      </c>
      <c r="V6" s="22">
        <v>5.0000000000000002E-5</v>
      </c>
      <c r="W6" s="22">
        <v>-4.2500000000000003E-5</v>
      </c>
      <c r="X6" s="22">
        <v>8.7499999999999908E-6</v>
      </c>
      <c r="Y6" s="22">
        <v>2.6249999999999899E-5</v>
      </c>
      <c r="Z6" s="22">
        <v>5.3749999999999897E-5</v>
      </c>
      <c r="AA6" s="22">
        <v>-5.1249999999999897E-5</v>
      </c>
      <c r="AB6" s="22">
        <v>-4.1249999999999898E-5</v>
      </c>
      <c r="AC6" s="22">
        <v>5.1249999999999897E-5</v>
      </c>
      <c r="AD6" s="22">
        <v>-3.4999999999999997E-5</v>
      </c>
      <c r="AE6" s="22">
        <v>3.9999999999999902E-5</v>
      </c>
      <c r="AF6" s="22">
        <v>-1.49999999999999E-5</v>
      </c>
      <c r="AG6" s="22">
        <v>-7.5000000000000002E-6</v>
      </c>
      <c r="AH6" s="22">
        <v>5.0000000000000002E-5</v>
      </c>
      <c r="AI6" s="22">
        <v>-3.9999999999999902E-5</v>
      </c>
      <c r="AJ6" s="22">
        <v>1.2499999999999901E-5</v>
      </c>
      <c r="AK6" s="22">
        <v>-2.7499999999999899E-5</v>
      </c>
      <c r="AL6" s="22">
        <v>2.0000000000000002E-5</v>
      </c>
      <c r="AM6" s="22">
        <v>-1.1250000000000001E-5</v>
      </c>
      <c r="AN6" s="22">
        <v>-2.7499999999999899E-5</v>
      </c>
      <c r="AO6" s="22">
        <v>1.1250000000000001E-5</v>
      </c>
      <c r="AP6" s="22">
        <v>-1.2500000000000001E-6</v>
      </c>
      <c r="AQ6" s="22">
        <v>5.2500000000000002E-5</v>
      </c>
      <c r="AR6" s="22">
        <v>-8.7499999999999908E-6</v>
      </c>
      <c r="AS6" s="22">
        <v>3.2499999999999902E-5</v>
      </c>
      <c r="AT6" s="22">
        <v>-8.1249999999999901E-5</v>
      </c>
      <c r="AU6" s="22">
        <v>3.8749999999999898E-5</v>
      </c>
      <c r="AV6" s="22">
        <v>-7.49999999999999E-6</v>
      </c>
      <c r="AW6" s="22">
        <v>9.3750000000000002E-5</v>
      </c>
      <c r="AX6" s="22">
        <v>9.8750000000000002E-5</v>
      </c>
      <c r="AY6" s="22">
        <v>-1.62499999999999E-5</v>
      </c>
      <c r="AZ6" s="22">
        <v>-1.8749999999999998E-5</v>
      </c>
      <c r="BA6" s="22">
        <v>3.625E-5</v>
      </c>
      <c r="BB6" s="22">
        <v>-7.8750000000000003E-5</v>
      </c>
      <c r="BC6" s="22">
        <v>2.3750000000000001E-5</v>
      </c>
      <c r="BD6" s="22">
        <v>1.6249999999999999E-5</v>
      </c>
      <c r="BE6" s="22">
        <v>8.9999999999999897E-5</v>
      </c>
      <c r="BF6" s="22">
        <v>-2.1250000000000002E-5</v>
      </c>
      <c r="BG6" s="22">
        <v>-1.1625000000000001E-4</v>
      </c>
      <c r="BH6" s="22">
        <v>1.1875E-4</v>
      </c>
      <c r="BI6" s="22">
        <v>-1.99999999999999E-5</v>
      </c>
      <c r="BJ6" s="22">
        <v>-1.7499999999999998E-5</v>
      </c>
      <c r="BK6" s="22">
        <v>4.8749999999999897E-5</v>
      </c>
      <c r="BL6" s="22">
        <v>4.2500000000000003E-5</v>
      </c>
      <c r="BM6" s="22">
        <v>-6.3749999999999896E-5</v>
      </c>
      <c r="BN6" s="22">
        <v>1.375E-5</v>
      </c>
      <c r="BO6" s="22">
        <v>1.5124999999999899E-4</v>
      </c>
      <c r="BP6" s="22">
        <v>-1.19999999999999E-4</v>
      </c>
      <c r="BQ6" s="22">
        <v>4.5000000000000003E-5</v>
      </c>
      <c r="BR6" s="22">
        <v>-1.49999999999999E-5</v>
      </c>
      <c r="BS6" s="22">
        <v>9.1249999999999901E-5</v>
      </c>
      <c r="BT6" s="22">
        <v>-7.3749999999999895E-5</v>
      </c>
      <c r="BU6" s="22">
        <v>4.2500000000000003E-5</v>
      </c>
      <c r="BV6" s="22">
        <v>1.5249999999999999E-4</v>
      </c>
      <c r="BW6" s="22">
        <v>-9.6249999999999995E-5</v>
      </c>
      <c r="BX6" s="22">
        <v>-7.7499999999999905E-5</v>
      </c>
      <c r="BY6" s="22">
        <v>-4.2500000000000003E-5</v>
      </c>
      <c r="BZ6" s="22">
        <v>5.74999999999999E-5</v>
      </c>
      <c r="CA6" s="22">
        <v>4.1249999999999898E-5</v>
      </c>
      <c r="CB6" s="22">
        <v>-7.9999999999999898E-5</v>
      </c>
      <c r="CC6" s="22">
        <v>5.74999999999999E-5</v>
      </c>
      <c r="CD6" s="22">
        <v>1.1124999999999999E-4</v>
      </c>
      <c r="CE6" s="22">
        <v>-3.375E-5</v>
      </c>
      <c r="CF6" s="22">
        <v>7.3750000000000004E-5</v>
      </c>
      <c r="CG6" s="22">
        <v>3.625E-5</v>
      </c>
      <c r="CH6" s="22">
        <v>8.7499999999999603E-6</v>
      </c>
      <c r="CI6" s="22">
        <v>1.2500000000000001E-5</v>
      </c>
      <c r="CJ6" s="22">
        <v>3.7499999999999902E-5</v>
      </c>
      <c r="CK6" s="22">
        <v>-6.4999999999999994E-5</v>
      </c>
      <c r="CL6" s="22">
        <v>1.64999999999999E-4</v>
      </c>
      <c r="CM6" s="22">
        <v>-1.1375E-4</v>
      </c>
      <c r="CN6" s="22">
        <v>-9.4999999999999897E-5</v>
      </c>
      <c r="CO6" s="22">
        <v>7.1249999999999997E-5</v>
      </c>
      <c r="CP6" s="22">
        <v>2.3749999999999801E-5</v>
      </c>
      <c r="CQ6" s="22">
        <v>4.8749999999999999E-5</v>
      </c>
      <c r="CR6" s="22">
        <v>-2.0000000000000002E-5</v>
      </c>
      <c r="CS6" s="22">
        <v>-1.0375E-4</v>
      </c>
      <c r="CT6" s="22">
        <v>1E-4</v>
      </c>
      <c r="CU6" s="22">
        <v>-1.1875E-4</v>
      </c>
      <c r="CV6" s="22">
        <v>1.4999999999999999E-4</v>
      </c>
      <c r="CW6" s="22">
        <v>-1.5249999999999999E-4</v>
      </c>
      <c r="CX6" s="22">
        <v>-8.9999999999999897E-5</v>
      </c>
      <c r="CY6" s="22">
        <v>4.375E-5</v>
      </c>
      <c r="CZ6" s="22">
        <v>1.3749999999999901E-5</v>
      </c>
      <c r="DA6" s="22">
        <v>1.3749999999999901E-5</v>
      </c>
      <c r="DB6" s="22">
        <v>-2.6249999999999899E-5</v>
      </c>
      <c r="DC6" s="22">
        <v>8.4999999999999898E-5</v>
      </c>
      <c r="DD6" s="22">
        <v>5.0000000000000097E-6</v>
      </c>
      <c r="DE6" s="22">
        <v>2.7500000000000001E-5</v>
      </c>
      <c r="DF6" s="22">
        <v>5.74999999999999E-5</v>
      </c>
      <c r="DG6" s="22">
        <v>-1.33749999999999E-4</v>
      </c>
      <c r="DH6" s="22">
        <v>7.1249999999999997E-5</v>
      </c>
      <c r="DI6" s="22">
        <v>3.7499999999999902E-5</v>
      </c>
      <c r="DJ6" s="22">
        <v>1.34999999999999E-4</v>
      </c>
      <c r="DK6" s="22">
        <v>2.5000000000000002E-6</v>
      </c>
      <c r="DL6" s="22">
        <v>9.3750000000000002E-5</v>
      </c>
      <c r="DM6" s="22">
        <v>-1.075E-4</v>
      </c>
      <c r="DN6" s="22">
        <v>-3.1249999999999899E-5</v>
      </c>
      <c r="DO6" s="22">
        <v>1.0375E-4</v>
      </c>
      <c r="DP6" s="22">
        <v>-6.6249999999999998E-5</v>
      </c>
      <c r="DQ6" s="22">
        <v>-2.1250000000000002E-5</v>
      </c>
      <c r="DR6" s="22">
        <v>7.6249999999999902E-5</v>
      </c>
      <c r="DS6" s="22">
        <v>-9.4999999999999897E-5</v>
      </c>
      <c r="DT6" s="22">
        <v>5.1249999999999897E-5</v>
      </c>
      <c r="DU6" s="22">
        <v>-5.0000000000000002E-5</v>
      </c>
      <c r="DV6" s="22">
        <v>5.8749999999999903E-5</v>
      </c>
      <c r="DW6" s="22">
        <v>-5.0000000000000097E-6</v>
      </c>
      <c r="DX6" s="22">
        <v>1.2249999999999899E-4</v>
      </c>
      <c r="DY6" s="22">
        <v>-1.4374999999999899E-4</v>
      </c>
      <c r="DZ6" s="22">
        <v>8.1249999999999996E-5</v>
      </c>
      <c r="EA6" s="22">
        <v>6.1249999999999903E-5</v>
      </c>
      <c r="EB6" s="22">
        <v>4.5000000000000003E-5</v>
      </c>
      <c r="EC6" s="22">
        <v>-1.8875000000000001E-4</v>
      </c>
      <c r="ED6" s="22">
        <v>1.64999999999999E-4</v>
      </c>
      <c r="EE6" s="22">
        <v>-6.6249999999999998E-5</v>
      </c>
      <c r="EF6" s="22">
        <v>1.1249999999999901E-5</v>
      </c>
      <c r="EG6" s="22">
        <v>-1.5E-5</v>
      </c>
      <c r="EH6" s="22">
        <v>8.7499999999999999E-5</v>
      </c>
      <c r="EI6" s="22">
        <v>-1.0124999999999901E-4</v>
      </c>
      <c r="EJ6" s="22">
        <v>5.2500000000000002E-5</v>
      </c>
      <c r="EK6" s="22">
        <v>6.4999999999999899E-5</v>
      </c>
      <c r="EL6" s="22">
        <v>8.1249999999999996E-5</v>
      </c>
      <c r="EM6" s="22">
        <v>-9.2499999999999999E-5</v>
      </c>
      <c r="EN6" s="22">
        <v>2.5000000000000002E-6</v>
      </c>
      <c r="EO6" s="22">
        <v>4.0000000000000098E-5</v>
      </c>
      <c r="EP6" s="22">
        <v>-8.6249999999999996E-5</v>
      </c>
      <c r="EQ6" s="22">
        <v>-3.7499999999999902E-5</v>
      </c>
      <c r="ER6" s="22">
        <v>7.3749999999999895E-5</v>
      </c>
      <c r="ES6" s="22">
        <v>-2.3749999999999801E-5</v>
      </c>
      <c r="ET6" s="22">
        <v>1.3999999999999901E-4</v>
      </c>
      <c r="EU6" s="22">
        <v>-1.0249999999999899E-4</v>
      </c>
      <c r="EV6" s="22">
        <v>3.2499999999999902E-5</v>
      </c>
      <c r="EW6" s="22">
        <v>-8.7499999999999999E-5</v>
      </c>
      <c r="EX6" s="22">
        <v>2.8750000000000001E-5</v>
      </c>
      <c r="EY6" s="22">
        <v>2.5000000000000002E-6</v>
      </c>
      <c r="EZ6" s="22">
        <v>5.2499999999999901E-5</v>
      </c>
      <c r="FA6" s="22">
        <v>4.125E-5</v>
      </c>
      <c r="FB6" s="22">
        <v>-1.1625000000000001E-4</v>
      </c>
      <c r="FC6" s="22">
        <v>1.75E-4</v>
      </c>
      <c r="FD6" s="22">
        <v>-6.3750000000000005E-5</v>
      </c>
      <c r="FE6" s="22">
        <v>5.0000000000000097E-6</v>
      </c>
      <c r="FF6" s="22">
        <v>2.8749999999999899E-5</v>
      </c>
      <c r="FG6" s="22">
        <v>9.62499999999999E-5</v>
      </c>
      <c r="FH6" s="22">
        <v>-9.2499999999999904E-5</v>
      </c>
      <c r="FI6" s="22">
        <v>1.5E-5</v>
      </c>
      <c r="FJ6" s="22">
        <v>2.1250000000000002E-5</v>
      </c>
      <c r="FK6" s="22">
        <v>-5.2500000000000002E-5</v>
      </c>
      <c r="FL6" s="22">
        <v>6.6249999999999903E-5</v>
      </c>
      <c r="FM6" s="22">
        <v>-7.4999999999999104E-6</v>
      </c>
      <c r="FN6" s="22">
        <v>-1.1249999999999901E-5</v>
      </c>
      <c r="FO6" s="22">
        <v>3.625E-5</v>
      </c>
      <c r="FP6" s="22">
        <v>-2.37500000000001E-5</v>
      </c>
      <c r="FQ6" s="22">
        <v>-1.0124999999999901E-4</v>
      </c>
      <c r="FR6" s="22">
        <v>-5.49999999999999E-5</v>
      </c>
      <c r="FS6" s="22">
        <v>6.6249999999999903E-5</v>
      </c>
      <c r="FT6" s="22">
        <v>-1.4124999999999899E-4</v>
      </c>
      <c r="FU6" s="22">
        <v>1.36249999999999E-4</v>
      </c>
      <c r="FV6" s="22">
        <v>-8.6249999999999901E-5</v>
      </c>
      <c r="FW6" s="22">
        <v>-3.3749999999999899E-5</v>
      </c>
      <c r="FX6" s="22">
        <v>-3.625E-5</v>
      </c>
      <c r="FY6" s="22">
        <v>5.7500000000000002E-5</v>
      </c>
      <c r="FZ6" s="22">
        <v>2.5000000000000002E-6</v>
      </c>
      <c r="GA6" s="22">
        <v>6.1249999999999903E-5</v>
      </c>
      <c r="GB6" s="22">
        <v>-3.7500000000000598E-6</v>
      </c>
      <c r="GC6" s="22">
        <v>-1.1249999999999899E-4</v>
      </c>
      <c r="GD6" s="22">
        <v>6.1249999999999903E-5</v>
      </c>
      <c r="GE6" s="22">
        <v>6.6249999999999998E-5</v>
      </c>
      <c r="GF6" s="22">
        <v>8.7500000000000704E-6</v>
      </c>
      <c r="GG6" s="22">
        <v>-5.0000000000000097E-5</v>
      </c>
      <c r="GH6" s="22">
        <v>1.1250000000000001E-5</v>
      </c>
      <c r="GI6" s="22">
        <v>1.99999999999999E-5</v>
      </c>
      <c r="GJ6" s="22">
        <v>8.3750000000000003E-5</v>
      </c>
      <c r="GK6" s="22">
        <v>1.5E-5</v>
      </c>
      <c r="GL6" s="22">
        <v>-2.0000000000000002E-5</v>
      </c>
      <c r="GM6" s="22">
        <v>-8.5000000000000006E-5</v>
      </c>
      <c r="GN6" s="22">
        <v>7.3750000000000004E-5</v>
      </c>
      <c r="GO6" s="22">
        <v>-4.3749999999999898E-5</v>
      </c>
      <c r="GP6" s="22">
        <v>4.3749999999999898E-5</v>
      </c>
      <c r="GQ6" s="22">
        <v>2.0000000000000002E-5</v>
      </c>
      <c r="GR6" s="22">
        <v>-7.6250000000000105E-5</v>
      </c>
      <c r="GS6" s="22">
        <v>-1.16249999999999E-4</v>
      </c>
      <c r="GT6" s="22">
        <v>7.9999999999999898E-5</v>
      </c>
    </row>
    <row r="7" spans="1:202" x14ac:dyDescent="0.25">
      <c r="A7" s="22">
        <v>6</v>
      </c>
      <c r="B7" s="113" t="s">
        <v>940</v>
      </c>
      <c r="C7" s="22">
        <v>3.1509695290858701E-5</v>
      </c>
      <c r="D7" s="22">
        <v>3.1509695290858701E-5</v>
      </c>
      <c r="E7" s="22">
        <v>-3.1509695290858701E-5</v>
      </c>
      <c r="F7" s="22">
        <v>-3.1509695290858701E-5</v>
      </c>
      <c r="G7" s="22">
        <v>6.3019390581717401E-5</v>
      </c>
      <c r="H7" s="22">
        <v>-6.3019390581717401E-5</v>
      </c>
      <c r="I7" s="22">
        <v>-1.8905817174515201E-4</v>
      </c>
      <c r="J7" s="22">
        <v>1.2603878116343399E-4</v>
      </c>
      <c r="K7" s="22">
        <v>-3.1509695290858701E-5</v>
      </c>
      <c r="L7" s="22">
        <v>-6.3019390581717401E-5</v>
      </c>
      <c r="M7" s="22">
        <v>6.3019390581717401E-5</v>
      </c>
      <c r="N7" s="22">
        <v>-3.1509695290858701E-5</v>
      </c>
      <c r="O7" s="22">
        <v>6.3019390581717401E-5</v>
      </c>
      <c r="P7" s="22">
        <v>9.4529085872576196E-5</v>
      </c>
      <c r="Q7" s="22">
        <v>3.1509695290858701E-5</v>
      </c>
      <c r="R7" s="22">
        <v>1.2603878116343399E-4</v>
      </c>
      <c r="S7" s="22">
        <v>3.1509695290858701E-5</v>
      </c>
      <c r="T7" s="22">
        <v>9.4529085872576196E-5</v>
      </c>
      <c r="U7" s="22">
        <v>3.1509695290858701E-5</v>
      </c>
      <c r="V7" s="22">
        <v>6.3019390581717401E-5</v>
      </c>
      <c r="W7" s="22">
        <v>3.1509695290858701E-5</v>
      </c>
      <c r="X7" s="22">
        <v>-3.1509695290858701E-5</v>
      </c>
      <c r="Y7" s="22">
        <v>6.3019390581717496E-5</v>
      </c>
      <c r="Z7" s="22">
        <v>-6.3019390581717496E-5</v>
      </c>
      <c r="AA7" s="22">
        <v>-9.4529085872576102E-5</v>
      </c>
      <c r="AB7" s="22">
        <v>-1.5754847645429299E-4</v>
      </c>
      <c r="AC7" s="22">
        <v>-1.8905817174515201E-4</v>
      </c>
      <c r="AD7" s="22">
        <v>-3.1509695290858701E-5</v>
      </c>
      <c r="AE7" s="22">
        <v>-1.8905817174515201E-4</v>
      </c>
      <c r="AF7" s="22">
        <v>6.3019390581717496E-5</v>
      </c>
      <c r="AG7" s="22">
        <v>-2.5207756232686901E-4</v>
      </c>
      <c r="AH7" s="22">
        <v>9.4529085872576102E-5</v>
      </c>
      <c r="AI7" s="22">
        <v>-9.4529085872576102E-5</v>
      </c>
      <c r="AJ7" s="22">
        <v>-3.1509695290858701E-5</v>
      </c>
      <c r="AK7" s="22">
        <v>-1.2603878116343399E-4</v>
      </c>
      <c r="AL7" s="22">
        <v>0</v>
      </c>
      <c r="AM7" s="22">
        <v>-1.2603878116343399E-4</v>
      </c>
      <c r="AN7" s="22">
        <v>6.3019390581717401E-5</v>
      </c>
      <c r="AO7" s="22">
        <v>-1.2603878116343499E-4</v>
      </c>
      <c r="AP7" s="22">
        <v>3.1509695290858802E-5</v>
      </c>
      <c r="AQ7" s="22">
        <v>-1.2603878116343499E-4</v>
      </c>
      <c r="AR7" s="22">
        <v>3.1509695290858701E-5</v>
      </c>
      <c r="AS7" s="22">
        <v>3.1509695290858802E-5</v>
      </c>
      <c r="AT7" s="22">
        <v>1.8905817174515201E-4</v>
      </c>
      <c r="AU7" s="22">
        <v>-1.2603878116343399E-4</v>
      </c>
      <c r="AV7" s="22">
        <v>-3.1509695290858802E-5</v>
      </c>
      <c r="AW7" s="22">
        <v>9.4529085872576102E-5</v>
      </c>
      <c r="AX7" s="22">
        <v>3.1509695290858802E-5</v>
      </c>
      <c r="AY7" s="22">
        <v>-1.2603878116343499E-4</v>
      </c>
      <c r="AZ7" s="22">
        <v>3.1509695290858802E-5</v>
      </c>
      <c r="BA7" s="22">
        <v>-6.3019390581717401E-5</v>
      </c>
      <c r="BB7" s="22">
        <v>0</v>
      </c>
      <c r="BC7" s="22">
        <v>-1.2603878116343499E-4</v>
      </c>
      <c r="BD7" s="22">
        <v>3.1509695290858802E-5</v>
      </c>
      <c r="BE7" s="22">
        <v>-1.2603878116343499E-4</v>
      </c>
      <c r="BF7" s="22">
        <v>-9.4529085872576007E-5</v>
      </c>
      <c r="BG7" s="22">
        <v>6.3019390581717401E-5</v>
      </c>
      <c r="BH7" s="22">
        <v>-6.3019390581717401E-5</v>
      </c>
      <c r="BI7" s="22">
        <v>1.5754847645429299E-4</v>
      </c>
      <c r="BJ7" s="22">
        <v>-1.8905817174515201E-4</v>
      </c>
      <c r="BK7" s="22">
        <v>3.1509695290858802E-5</v>
      </c>
      <c r="BL7" s="22">
        <v>3.1509695290858599E-5</v>
      </c>
      <c r="BM7" s="22">
        <v>0</v>
      </c>
      <c r="BN7" s="22">
        <v>3.1509695290858802E-5</v>
      </c>
      <c r="BO7" s="22">
        <v>3.1509695290858701E-4</v>
      </c>
      <c r="BP7" s="22">
        <v>1.2603878116343399E-4</v>
      </c>
      <c r="BQ7" s="22">
        <v>9.4529085872576196E-5</v>
      </c>
      <c r="BR7" s="22">
        <v>6.3019390581717401E-5</v>
      </c>
      <c r="BS7" s="22">
        <v>1.8905817174515201E-4</v>
      </c>
      <c r="BT7" s="22">
        <v>9.4529085872576102E-5</v>
      </c>
      <c r="BU7" s="22">
        <v>3.1509695290858701E-5</v>
      </c>
      <c r="BV7" s="22">
        <v>1.2603878116343399E-4</v>
      </c>
      <c r="BW7" s="22">
        <v>1.2603878116343399E-4</v>
      </c>
      <c r="BX7" s="22">
        <v>6.3019390581717401E-5</v>
      </c>
      <c r="BY7" s="22">
        <v>2.5207756232686901E-4</v>
      </c>
      <c r="BZ7" s="22">
        <v>3.1509695290858701E-5</v>
      </c>
      <c r="CA7" s="22">
        <v>1.2603878116343399E-4</v>
      </c>
      <c r="CB7" s="22">
        <v>-3.1509695290858701E-5</v>
      </c>
      <c r="CC7" s="22">
        <v>1.2603878116343399E-4</v>
      </c>
      <c r="CD7" s="22">
        <v>3.1509695290858802E-5</v>
      </c>
      <c r="CE7" s="22">
        <v>0</v>
      </c>
      <c r="CF7" s="22">
        <v>3.1509695290858599E-5</v>
      </c>
      <c r="CG7" s="22">
        <v>-1.5754847645429299E-4</v>
      </c>
      <c r="CH7" s="22">
        <v>3.1509695290858701E-5</v>
      </c>
      <c r="CI7" s="22">
        <v>-1.2603878116343399E-4</v>
      </c>
      <c r="CJ7" s="22">
        <v>-1.2603878116343399E-4</v>
      </c>
      <c r="CK7" s="22">
        <v>-9.4529085872576102E-5</v>
      </c>
      <c r="CL7" s="22">
        <v>-9.4529085872576196E-5</v>
      </c>
      <c r="CM7" s="22">
        <v>6.3019390581717401E-5</v>
      </c>
      <c r="CN7" s="22">
        <v>3.1509695290858701E-5</v>
      </c>
      <c r="CO7" s="22">
        <v>3.1509695290858599E-5</v>
      </c>
      <c r="CP7" s="22">
        <v>3.1509695290858701E-5</v>
      </c>
      <c r="CQ7" s="22">
        <v>3.1509695290858701E-5</v>
      </c>
      <c r="CR7" s="22">
        <v>1.2603878116343399E-4</v>
      </c>
      <c r="CS7" s="22">
        <v>1.5754847645429299E-4</v>
      </c>
      <c r="CT7" s="22">
        <v>0</v>
      </c>
      <c r="CU7" s="22">
        <v>1.8905817174515201E-4</v>
      </c>
      <c r="CV7" s="22">
        <v>-9.4529085872576102E-5</v>
      </c>
      <c r="CW7" s="22">
        <v>6.3019390581717496E-5</v>
      </c>
      <c r="CX7" s="22">
        <v>-3.1509695290858802E-5</v>
      </c>
      <c r="CY7" s="22">
        <v>1.2603878116343499E-4</v>
      </c>
      <c r="CZ7" s="22">
        <v>-3.1509695290858701E-5</v>
      </c>
      <c r="DA7" s="22">
        <v>3.1509695290858701E-5</v>
      </c>
      <c r="DB7" s="22">
        <v>1.2603878116343499E-4</v>
      </c>
      <c r="DC7" s="22">
        <v>1.5754847645429299E-4</v>
      </c>
      <c r="DD7" s="22">
        <v>-9.4529085872576196E-5</v>
      </c>
      <c r="DE7" s="22">
        <v>1.8905817174515201E-4</v>
      </c>
      <c r="DF7" s="22">
        <v>-9.4529085872576196E-5</v>
      </c>
      <c r="DG7" s="22">
        <v>1.2603878116343399E-4</v>
      </c>
      <c r="DH7" s="22">
        <v>6.3019390581717401E-5</v>
      </c>
      <c r="DI7" s="22">
        <v>2.5207756232686998E-4</v>
      </c>
      <c r="DJ7" s="22">
        <v>-3.1509695290858802E-5</v>
      </c>
      <c r="DK7" s="22">
        <v>1.5754847645429299E-4</v>
      </c>
      <c r="DL7" s="22">
        <v>-6.3019390581717401E-5</v>
      </c>
      <c r="DM7" s="22">
        <v>1.8905817174515201E-4</v>
      </c>
      <c r="DN7" s="22">
        <v>-1.2603878116343399E-4</v>
      </c>
      <c r="DO7" s="22">
        <v>6.3019390581717401E-5</v>
      </c>
      <c r="DP7" s="22">
        <v>0</v>
      </c>
      <c r="DQ7" s="22">
        <v>9.4529085872576196E-5</v>
      </c>
      <c r="DR7" s="22">
        <v>3.1509695290858802E-5</v>
      </c>
      <c r="DS7" s="22">
        <v>1.8905817174515201E-4</v>
      </c>
      <c r="DT7" s="22">
        <v>-3.1509695290858599E-5</v>
      </c>
      <c r="DU7" s="22">
        <v>1.2603878116343399E-4</v>
      </c>
      <c r="DV7" s="22">
        <v>-9.4529085872576196E-5</v>
      </c>
      <c r="DW7" s="22">
        <v>-3.1509695290858599E-5</v>
      </c>
      <c r="DX7" s="22">
        <v>-2.2056786703601101E-4</v>
      </c>
      <c r="DY7" s="22">
        <v>3.1509695290858802E-5</v>
      </c>
      <c r="DZ7" s="22">
        <v>-3.1509695290858802E-5</v>
      </c>
      <c r="EA7" s="22">
        <v>1.5754847645429299E-4</v>
      </c>
      <c r="EB7" s="22">
        <v>3.1509695290858097E-5</v>
      </c>
      <c r="EC7" s="22">
        <v>0</v>
      </c>
      <c r="ED7" s="22">
        <v>1.5754847645429299E-4</v>
      </c>
      <c r="EE7" s="22">
        <v>-3.1509695290858599E-5</v>
      </c>
      <c r="EF7" s="22">
        <v>0</v>
      </c>
      <c r="EG7" s="22">
        <v>-6.3019390581717604E-5</v>
      </c>
      <c r="EH7" s="22">
        <v>1.5754847645429299E-4</v>
      </c>
      <c r="EI7" s="22">
        <v>-1.5754847645429299E-4</v>
      </c>
      <c r="EJ7" s="22">
        <v>9.4529085872576196E-5</v>
      </c>
      <c r="EK7" s="22">
        <v>-6.3019390581717604E-5</v>
      </c>
      <c r="EL7" s="22">
        <v>9.4529085872576196E-5</v>
      </c>
      <c r="EM7" s="22">
        <v>-6.3019390581717198E-5</v>
      </c>
      <c r="EN7" s="22">
        <v>6.3019390581717198E-5</v>
      </c>
      <c r="EO7" s="22">
        <v>-1.2603878116343399E-4</v>
      </c>
      <c r="EP7" s="22">
        <v>-6.3019390581717604E-5</v>
      </c>
      <c r="EQ7" s="22">
        <v>3.1509695290858999E-5</v>
      </c>
      <c r="ER7" s="22">
        <v>-3.1509695290858999E-5</v>
      </c>
      <c r="ES7" s="22">
        <v>-6.3019390581717198E-5</v>
      </c>
      <c r="ET7" s="22">
        <v>0</v>
      </c>
      <c r="EU7" s="22">
        <v>-1.8905817174515201E-4</v>
      </c>
      <c r="EV7" s="22">
        <v>1.2603878116343499E-4</v>
      </c>
      <c r="EW7" s="22">
        <v>-6.3019390581717604E-5</v>
      </c>
      <c r="EX7" s="22">
        <v>1.8905817174515201E-4</v>
      </c>
      <c r="EY7" s="22">
        <v>2.5207756232686998E-4</v>
      </c>
      <c r="EZ7" s="22">
        <v>2.5207756232686901E-4</v>
      </c>
      <c r="FA7" s="22">
        <v>9.4529085872576196E-5</v>
      </c>
      <c r="FB7" s="22">
        <v>1.8905817174515201E-4</v>
      </c>
      <c r="FC7" s="22">
        <v>-1.8905817174515201E-4</v>
      </c>
      <c r="FD7" s="22">
        <v>1.2603878116343499E-4</v>
      </c>
      <c r="FE7" s="22">
        <v>0</v>
      </c>
      <c r="FF7" s="22">
        <v>1.5754847645429299E-4</v>
      </c>
      <c r="FG7" s="22">
        <v>3.1509695290858999E-5</v>
      </c>
      <c r="FH7" s="22">
        <v>1.5754847645429299E-4</v>
      </c>
      <c r="FI7" s="22">
        <v>-1.2603878116343499E-4</v>
      </c>
      <c r="FJ7" s="22">
        <v>1.2603878116343499E-4</v>
      </c>
      <c r="FK7" s="22">
        <v>1.2603878116343399E-4</v>
      </c>
      <c r="FL7" s="22">
        <v>-6.3019390581717198E-5</v>
      </c>
      <c r="FM7" s="22">
        <v>-9.4529085872576196E-5</v>
      </c>
      <c r="FN7" s="22">
        <v>6.3019390581717604E-5</v>
      </c>
      <c r="FO7" s="22">
        <v>-3.1509695290858599E-5</v>
      </c>
      <c r="FP7" s="22">
        <v>1.5754847645429299E-4</v>
      </c>
      <c r="FQ7" s="22">
        <v>-1.5754847645429299E-4</v>
      </c>
      <c r="FR7" s="22">
        <v>-9.4529085872576698E-5</v>
      </c>
      <c r="FS7" s="22">
        <v>-2.2056786703601001E-4</v>
      </c>
      <c r="FT7" s="22">
        <v>-1.5754847645429299E-4</v>
      </c>
      <c r="FU7" s="22">
        <v>-1.2603878116343399E-4</v>
      </c>
      <c r="FV7" s="22">
        <v>-9.4529085872576196E-5</v>
      </c>
      <c r="FW7" s="22">
        <v>-9.4529085872576196E-5</v>
      </c>
      <c r="FX7" s="22">
        <v>1.8905817174515201E-4</v>
      </c>
      <c r="FY7" s="22">
        <v>-1.8905817174515201E-4</v>
      </c>
      <c r="FZ7" s="22">
        <v>-9.4529085872576196E-5</v>
      </c>
      <c r="GA7" s="22">
        <v>-1.8905817174515201E-4</v>
      </c>
      <c r="GB7" s="22">
        <v>0</v>
      </c>
      <c r="GC7" s="22">
        <v>9.4529085872576196E-5</v>
      </c>
      <c r="GD7" s="22">
        <v>-9.4529085872576196E-5</v>
      </c>
      <c r="GE7" s="22">
        <v>-9.4529085872575803E-5</v>
      </c>
      <c r="GF7" s="22">
        <v>1.2603878116343399E-4</v>
      </c>
      <c r="GG7" s="22">
        <v>-3.1509695290858999E-5</v>
      </c>
      <c r="GH7" s="22">
        <v>3.1509695290858999E-5</v>
      </c>
      <c r="GI7" s="22">
        <v>-9.4529085872576196E-5</v>
      </c>
      <c r="GJ7" s="22">
        <v>9.4529085872576196E-5</v>
      </c>
      <c r="GK7" s="22">
        <v>-3.1509695290858999E-5</v>
      </c>
      <c r="GL7" s="22">
        <v>6.3019390581717604E-5</v>
      </c>
      <c r="GM7" s="22">
        <v>-6.3019390581717604E-5</v>
      </c>
      <c r="GN7" s="22">
        <v>3.1509695290858701E-4</v>
      </c>
      <c r="GO7" s="22">
        <v>6.3019390581717604E-5</v>
      </c>
      <c r="GP7" s="22">
        <v>9.4529085872576196E-5</v>
      </c>
      <c r="GQ7" s="22">
        <v>-6.3019390581717604E-5</v>
      </c>
      <c r="GR7" s="22">
        <v>9.4529085872575803E-5</v>
      </c>
      <c r="GS7" s="22">
        <v>6.3019390581717604E-5</v>
      </c>
      <c r="GT7" s="22">
        <v>0</v>
      </c>
    </row>
    <row r="8" spans="1:202" x14ac:dyDescent="0.25">
      <c r="A8" s="22">
        <v>7</v>
      </c>
      <c r="B8" s="113" t="s">
        <v>941</v>
      </c>
      <c r="C8" s="22">
        <v>-7.5975124999999904E-7</v>
      </c>
      <c r="D8" s="22">
        <v>-2.2792487500000002E-6</v>
      </c>
      <c r="E8" s="22">
        <v>-3.0390125000000001E-6</v>
      </c>
      <c r="F8" s="22">
        <v>-4.5584999999999903E-6</v>
      </c>
      <c r="G8" s="22">
        <v>-6.0779875000000001E-6</v>
      </c>
      <c r="H8" s="22">
        <v>-6.8377499999999999E-6</v>
      </c>
      <c r="I8" s="22">
        <v>-7.5974999999999904E-6</v>
      </c>
      <c r="J8" s="22">
        <v>-7.5974999999999904E-6</v>
      </c>
      <c r="K8" s="22">
        <v>-9.1169999999999993E-6</v>
      </c>
      <c r="L8" s="22">
        <v>-9.1171249999999996E-6</v>
      </c>
      <c r="M8" s="22">
        <v>-7.5974999999999997E-6</v>
      </c>
      <c r="N8" s="22">
        <v>-8.3572499999999902E-6</v>
      </c>
      <c r="O8" s="22">
        <v>-8.3572500000000003E-6</v>
      </c>
      <c r="P8" s="22">
        <v>-6.0780000000000001E-6</v>
      </c>
      <c r="Q8" s="22">
        <v>-6.0779999999999899E-6</v>
      </c>
      <c r="R8" s="22">
        <v>-5.3182499999999901E-6</v>
      </c>
      <c r="S8" s="22">
        <v>-3.7987499999999998E-6</v>
      </c>
      <c r="T8" s="22">
        <v>-3.7987499999999998E-6</v>
      </c>
      <c r="U8" s="22">
        <v>-3.0389999999999899E-6</v>
      </c>
      <c r="V8" s="22">
        <v>-7.5974999999999503E-7</v>
      </c>
      <c r="W8" s="22">
        <v>0</v>
      </c>
      <c r="X8" s="22">
        <v>3.0389999999999899E-6</v>
      </c>
      <c r="Y8" s="22">
        <v>2.2792499999999998E-6</v>
      </c>
      <c r="Z8" s="22">
        <v>3.7987499999999998E-6</v>
      </c>
      <c r="AA8" s="22">
        <v>3.0389999999999899E-6</v>
      </c>
      <c r="AB8" s="22">
        <v>3.0389999999999899E-6</v>
      </c>
      <c r="AC8" s="22">
        <v>2.2792499999999998E-6</v>
      </c>
      <c r="AD8" s="22">
        <v>7.5975000000000901E-7</v>
      </c>
      <c r="AE8" s="22">
        <v>1.5194999999999901E-6</v>
      </c>
      <c r="AF8" s="22">
        <v>-1.5194999999999901E-6</v>
      </c>
      <c r="AG8" s="22">
        <v>-7.5975000000000901E-7</v>
      </c>
      <c r="AH8" s="22">
        <v>-3.7987499999999901E-6</v>
      </c>
      <c r="AI8" s="22">
        <v>7.5974999999999503E-7</v>
      </c>
      <c r="AJ8" s="22">
        <v>-3.0389999999999899E-6</v>
      </c>
      <c r="AK8" s="22">
        <v>-3.7987499999999998E-6</v>
      </c>
      <c r="AL8" s="22">
        <v>-3.7987499999999998E-6</v>
      </c>
      <c r="AM8" s="22">
        <v>-4.5584999999999996E-6</v>
      </c>
      <c r="AN8" s="22">
        <v>-3.7987499999999901E-6</v>
      </c>
      <c r="AO8" s="22">
        <v>-4.5584999999999996E-6</v>
      </c>
      <c r="AP8" s="22">
        <v>-4.5585000000000098E-6</v>
      </c>
      <c r="AQ8" s="22">
        <v>-4.5581249999999802E-6</v>
      </c>
      <c r="AR8" s="22">
        <v>-4.5587500000000002E-6</v>
      </c>
      <c r="AS8" s="22">
        <v>-4.5587500000000002E-6</v>
      </c>
      <c r="AT8" s="22">
        <v>-5.3187499999999904E-6</v>
      </c>
      <c r="AU8" s="22">
        <v>-4.5575000000000102E-6</v>
      </c>
      <c r="AV8" s="22">
        <v>-5.3187499999999904E-6</v>
      </c>
      <c r="AW8" s="22">
        <v>-4.5587500000000002E-6</v>
      </c>
      <c r="AX8" s="22">
        <v>-5.3174999999999902E-6</v>
      </c>
      <c r="AY8" s="22">
        <v>-5.3187500000000099E-6</v>
      </c>
      <c r="AZ8" s="22">
        <v>-5.3187499999999904E-6</v>
      </c>
      <c r="BA8" s="22">
        <v>-5.3174999999999902E-6</v>
      </c>
      <c r="BB8" s="22">
        <v>-6.07875E-6</v>
      </c>
      <c r="BC8" s="22">
        <v>-5.3174999999999902E-6</v>
      </c>
      <c r="BD8" s="22">
        <v>-5.3187499999999904E-6</v>
      </c>
      <c r="BE8" s="22">
        <v>-6.07750000000001E-6</v>
      </c>
      <c r="BF8" s="22">
        <v>-5.3187499999999904E-6</v>
      </c>
      <c r="BG8" s="22">
        <v>-5.3174999999999902E-6</v>
      </c>
      <c r="BH8" s="22">
        <v>-6.07875E-6</v>
      </c>
      <c r="BI8" s="22">
        <v>-4.5587500000000002E-6</v>
      </c>
      <c r="BJ8" s="22">
        <v>-4.5575000000000102E-6</v>
      </c>
      <c r="BK8" s="22">
        <v>-4.5587499999999697E-6</v>
      </c>
      <c r="BL8" s="22">
        <v>-5.3187500000000099E-6</v>
      </c>
      <c r="BM8" s="22">
        <v>-3.7987499999999901E-6</v>
      </c>
      <c r="BN8" s="22">
        <v>1.5199999999999901E-6</v>
      </c>
      <c r="BO8" s="22">
        <v>-9.8774999999999897E-6</v>
      </c>
      <c r="BP8" s="22">
        <v>-3.7987499999999901E-6</v>
      </c>
      <c r="BQ8" s="22">
        <v>-3.7987499999999901E-6</v>
      </c>
      <c r="BR8" s="22">
        <v>-1.7473749999999999E-5</v>
      </c>
      <c r="BS8" s="22">
        <v>-4.5587499999999697E-6</v>
      </c>
      <c r="BT8" s="22">
        <v>-7.5999999999998499E-7</v>
      </c>
      <c r="BU8" s="22">
        <v>-1.5187500000000299E-6</v>
      </c>
      <c r="BV8" s="22">
        <v>3.0387499999999999E-6</v>
      </c>
      <c r="BW8" s="22">
        <v>-6.83749999999999E-6</v>
      </c>
      <c r="BX8" s="22">
        <v>-1.51999999999997E-6</v>
      </c>
      <c r="BY8" s="22">
        <v>-2.2787500000000102E-6</v>
      </c>
      <c r="BZ8" s="22">
        <v>-1.52000000000002E-6</v>
      </c>
      <c r="CA8" s="22">
        <v>-3.7987499999999901E-6</v>
      </c>
      <c r="CB8" s="22">
        <v>-1.06362499999999E-5</v>
      </c>
      <c r="CC8" s="22">
        <v>3.7987499999999901E-6</v>
      </c>
      <c r="CD8" s="22">
        <v>-6.07875E-6</v>
      </c>
      <c r="CE8" s="22">
        <v>-7.5874999999999295E-7</v>
      </c>
      <c r="CF8" s="22">
        <v>-1.51999999999997E-6</v>
      </c>
      <c r="CG8" s="22">
        <v>-1.52000000000002E-6</v>
      </c>
      <c r="CH8" s="22">
        <v>-9.8762500000000005E-6</v>
      </c>
      <c r="CI8" s="22">
        <v>0</v>
      </c>
      <c r="CJ8" s="22">
        <v>0</v>
      </c>
      <c r="CK8" s="22">
        <v>4.5587500000000298E-6</v>
      </c>
      <c r="CL8" s="22">
        <v>7.5999999999998499E-7</v>
      </c>
      <c r="CM8" s="22">
        <v>-1.4436249999999999E-5</v>
      </c>
      <c r="CN8" s="22">
        <v>0</v>
      </c>
      <c r="CO8" s="22">
        <v>1.52000000000002E-6</v>
      </c>
      <c r="CP8" s="22">
        <v>1.51999999999997E-6</v>
      </c>
      <c r="CQ8" s="22">
        <v>1.5187500000000299E-6</v>
      </c>
      <c r="CR8" s="22">
        <v>5.3187499999999599E-6</v>
      </c>
      <c r="CS8" s="22">
        <v>-7.5974999999999802E-6</v>
      </c>
      <c r="CT8" s="22">
        <v>-4.5587499999999697E-6</v>
      </c>
      <c r="CU8" s="22">
        <v>7.5999999999998499E-7</v>
      </c>
      <c r="CV8" s="22">
        <v>1.36749999999999E-5</v>
      </c>
      <c r="CW8" s="22">
        <v>-1.36749999999999E-5</v>
      </c>
      <c r="CX8" s="22">
        <v>-8.3575000000000195E-6</v>
      </c>
      <c r="CY8" s="22">
        <v>7.6000000000004005E-7</v>
      </c>
      <c r="CZ8" s="22">
        <v>6.0774999999999499E-6</v>
      </c>
      <c r="DA8" s="22">
        <v>7.6000000000004005E-7</v>
      </c>
      <c r="DB8" s="22">
        <v>-7.6000000000004005E-7</v>
      </c>
      <c r="DC8" s="22">
        <v>-3.7987499999999901E-6</v>
      </c>
      <c r="DD8" s="22">
        <v>-1.13962499999999E-5</v>
      </c>
      <c r="DE8" s="22">
        <v>4.5587499999999697E-6</v>
      </c>
      <c r="DF8" s="22">
        <v>2.2787500000000102E-6</v>
      </c>
      <c r="DG8" s="22">
        <v>1.51999999999997E-6</v>
      </c>
      <c r="DH8" s="22">
        <v>6.83749999999999E-6</v>
      </c>
      <c r="DI8" s="22">
        <v>-7.5999999999998499E-7</v>
      </c>
      <c r="DJ8" s="22">
        <v>1.52000000000002E-6</v>
      </c>
      <c r="DK8" s="22">
        <v>-1.291625E-5</v>
      </c>
      <c r="DL8" s="22">
        <v>3.03999999999999E-6</v>
      </c>
      <c r="DM8" s="22">
        <v>3.0387499999999999E-6</v>
      </c>
      <c r="DN8" s="22">
        <v>3.0387499999999499E-6</v>
      </c>
      <c r="DO8" s="22">
        <v>5.3187500000000099E-6</v>
      </c>
      <c r="DP8" s="22">
        <v>1.4435E-5</v>
      </c>
      <c r="DQ8" s="22">
        <v>7.5999999999998499E-7</v>
      </c>
      <c r="DR8" s="22">
        <v>-1.4436249999999999E-5</v>
      </c>
      <c r="DS8" s="22">
        <v>2.2800000000000099E-6</v>
      </c>
      <c r="DT8" s="22">
        <v>3.0387499999999999E-6</v>
      </c>
      <c r="DU8" s="22">
        <v>4.5587499999999697E-6</v>
      </c>
      <c r="DV8" s="22">
        <v>0</v>
      </c>
      <c r="DW8" s="22">
        <v>3.0387499999999999E-6</v>
      </c>
      <c r="DX8" s="22">
        <v>6.83749999999999E-6</v>
      </c>
      <c r="DY8" s="22">
        <v>6.07875E-6</v>
      </c>
      <c r="DZ8" s="22">
        <v>3.7987499999999901E-6</v>
      </c>
      <c r="EA8" s="22">
        <v>3.7987500000000401E-6</v>
      </c>
      <c r="EB8" s="22">
        <v>-1.52000000000002E-6</v>
      </c>
      <c r="EC8" s="22">
        <v>2.2787500000000102E-6</v>
      </c>
      <c r="ED8" s="22">
        <v>4.5587499999999697E-6</v>
      </c>
      <c r="EE8" s="22">
        <v>1.0637499999999899E-5</v>
      </c>
      <c r="EF8" s="22">
        <v>4.5575000000000296E-6</v>
      </c>
      <c r="EG8" s="22">
        <v>4.5587499999999697E-6</v>
      </c>
      <c r="EH8" s="22">
        <v>5.3187500000000099E-6</v>
      </c>
      <c r="EI8" s="22">
        <v>-3.0387499999999999E-6</v>
      </c>
      <c r="EJ8" s="22">
        <v>9.8762500000000005E-6</v>
      </c>
      <c r="EK8" s="22">
        <v>1.67149999999999E-5</v>
      </c>
      <c r="EL8" s="22">
        <v>6.83749999999999E-6</v>
      </c>
      <c r="EM8" s="22">
        <v>-2.2799999999999799E-6</v>
      </c>
      <c r="EN8" s="22">
        <v>6.8387499999999801E-6</v>
      </c>
      <c r="EO8" s="22">
        <v>6.07750000000001E-6</v>
      </c>
      <c r="EP8" s="22">
        <v>5.3187499999999904E-6</v>
      </c>
      <c r="EQ8" s="22">
        <v>7.5974999999999997E-6</v>
      </c>
      <c r="ER8" s="22">
        <v>3.7987499999999901E-6</v>
      </c>
      <c r="ES8" s="22">
        <v>8.3562499999999998E-6</v>
      </c>
      <c r="ET8" s="22">
        <v>6.07875E-6</v>
      </c>
      <c r="EU8" s="22">
        <v>1.5194999999999899E-5</v>
      </c>
      <c r="EV8" s="22">
        <v>9.1162499999999807E-6</v>
      </c>
      <c r="EW8" s="22">
        <v>6.8387500000000097E-6</v>
      </c>
      <c r="EX8" s="22">
        <v>1.21549999999999E-5</v>
      </c>
      <c r="EY8" s="22">
        <v>8.3574999999999907E-6</v>
      </c>
      <c r="EZ8" s="22">
        <v>3.79875000000001E-6</v>
      </c>
      <c r="FA8" s="22">
        <v>9.8774999999999897E-6</v>
      </c>
      <c r="FB8" s="22">
        <v>1.7473874999999899E-5</v>
      </c>
      <c r="FC8" s="22">
        <v>7.5974999999999997E-6</v>
      </c>
      <c r="FD8" s="22">
        <v>9.1169999999999993E-6</v>
      </c>
      <c r="FE8" s="22">
        <v>1.0636499999999901E-5</v>
      </c>
      <c r="FF8" s="22">
        <v>2.4312E-5</v>
      </c>
      <c r="FG8" s="22">
        <v>1.0636499999999901E-5</v>
      </c>
      <c r="FH8" s="22">
        <v>-7.5974999999999904E-6</v>
      </c>
      <c r="FI8" s="22">
        <v>1.2915874999999999E-5</v>
      </c>
      <c r="FJ8" s="22">
        <v>1.8993749999999899E-5</v>
      </c>
      <c r="FK8" s="22">
        <v>1.2155987499999999E-5</v>
      </c>
      <c r="FL8" s="22">
        <v>1.06365124999999E-5</v>
      </c>
      <c r="FM8" s="22">
        <v>1.5194999999999899E-5</v>
      </c>
      <c r="FN8" s="22">
        <v>1.5954749999999998E-5</v>
      </c>
      <c r="FO8" s="22">
        <v>1.443525E-5</v>
      </c>
      <c r="FP8" s="22">
        <v>1.0636625000000001E-5</v>
      </c>
      <c r="FQ8" s="22">
        <v>9.8767499999999999E-6</v>
      </c>
      <c r="FR8" s="22">
        <v>1.8993749999999899E-5</v>
      </c>
      <c r="FS8" s="22">
        <v>1.44352499999999E-5</v>
      </c>
      <c r="FT8" s="22">
        <v>1.6714499999999899E-5</v>
      </c>
      <c r="FU8" s="22">
        <v>1.51951249999999E-5</v>
      </c>
      <c r="FV8" s="22">
        <v>1.6714999999999998E-5</v>
      </c>
      <c r="FW8" s="22">
        <v>1.2914999999999899E-5</v>
      </c>
      <c r="FX8" s="22">
        <v>5.3187500000000099E-6</v>
      </c>
      <c r="FY8" s="22">
        <v>7.5999999999998499E-7</v>
      </c>
      <c r="FZ8" s="22">
        <v>1.21549999999999E-5</v>
      </c>
      <c r="GA8" s="22">
        <v>5.3187500000000099E-6</v>
      </c>
      <c r="GB8" s="22">
        <v>2.2787499999999898E-6</v>
      </c>
      <c r="GC8" s="22">
        <v>-1.2914999999999999E-5</v>
      </c>
      <c r="GD8" s="22">
        <v>3.79875000000001E-6</v>
      </c>
      <c r="GE8" s="22">
        <v>5.3174999999999902E-6</v>
      </c>
      <c r="GF8" s="22">
        <v>6.07875E-6</v>
      </c>
      <c r="GG8" s="22">
        <v>7.5999999999998499E-7</v>
      </c>
      <c r="GH8" s="22">
        <v>1.21549999999999E-5</v>
      </c>
      <c r="GI8" s="22">
        <v>9.8775000000000202E-6</v>
      </c>
      <c r="GJ8" s="22">
        <v>9.1162499999999807E-6</v>
      </c>
      <c r="GK8" s="22">
        <v>8.3574999999999907E-6</v>
      </c>
      <c r="GL8" s="22">
        <v>1.063625E-5</v>
      </c>
      <c r="GM8" s="22">
        <v>1.4436249999999899E-5</v>
      </c>
      <c r="GN8" s="22">
        <v>1.063625E-5</v>
      </c>
      <c r="GO8" s="22">
        <v>1.5954999999999901E-5</v>
      </c>
      <c r="GP8" s="22">
        <v>8.3562500000000303E-6</v>
      </c>
      <c r="GQ8" s="22">
        <v>1.1397499999999901E-5</v>
      </c>
      <c r="GR8" s="22">
        <v>6.8375000000000502E-6</v>
      </c>
      <c r="GS8" s="22">
        <v>3.7987499999999901E-6</v>
      </c>
      <c r="GT8" s="22">
        <v>2.2792499999999999E-5</v>
      </c>
    </row>
    <row r="9" spans="1:202" x14ac:dyDescent="0.25">
      <c r="A9" s="22">
        <v>8</v>
      </c>
      <c r="B9" s="113" t="s">
        <v>942</v>
      </c>
      <c r="C9" s="22">
        <v>4.5585752559418299E-6</v>
      </c>
      <c r="D9" s="22">
        <v>1.2915963452542201E-5</v>
      </c>
      <c r="E9" s="22">
        <v>9.1171514213783599E-6</v>
      </c>
      <c r="F9" s="22">
        <v>4.5585729822050704E-6</v>
      </c>
      <c r="G9" s="22">
        <v>6.83786493027582E-6</v>
      </c>
      <c r="H9" s="22">
        <v>8.3573868323583105E-6</v>
      </c>
      <c r="I9" s="22">
        <v>7.5976277003064701E-6</v>
      </c>
      <c r="J9" s="22">
        <v>5.3183357522357196E-6</v>
      </c>
      <c r="K9" s="22">
        <v>7.5976240623276596E-6</v>
      </c>
      <c r="L9" s="22">
        <v>6.83786493027582E-6</v>
      </c>
      <c r="M9" s="22">
        <v>8.3573904703371193E-6</v>
      </c>
      <c r="N9" s="22">
        <v>7.5976204243488601E-6</v>
      </c>
      <c r="O9" s="22">
        <v>9.1171532403677702E-6</v>
      </c>
      <c r="P9" s="22">
        <v>1.0636678780428999E-5</v>
      </c>
      <c r="Q9" s="22">
        <v>1.06366715044714E-5</v>
      </c>
      <c r="R9" s="22">
        <v>1.21561970445327E-5</v>
      </c>
      <c r="S9" s="22">
        <v>1.3675729860551599E-5</v>
      </c>
      <c r="T9" s="22">
        <v>1.2156204320490299E-5</v>
      </c>
      <c r="U9" s="22">
        <v>9.8769087344408001E-6</v>
      </c>
      <c r="V9" s="22">
        <v>1.3675729860551599E-5</v>
      </c>
      <c r="W9" s="22">
        <v>1.4435485354624601E-5</v>
      </c>
      <c r="X9" s="22">
        <v>1.29159598145633E-5</v>
      </c>
      <c r="Y9" s="22">
        <v>1.51952554006129E-5</v>
      </c>
      <c r="Z9" s="22">
        <v>1.29159598145633E-5</v>
      </c>
      <c r="AA9" s="22">
        <v>1.3675729860551599E-5</v>
      </c>
      <c r="AB9" s="22">
        <v>9.8769087344408001E-6</v>
      </c>
      <c r="AC9" s="22">
        <v>1.36757153086364E-5</v>
      </c>
      <c r="AD9" s="22">
        <v>8.3573977462947301E-6</v>
      </c>
      <c r="AE9" s="22">
        <v>1.51952554006129E-5</v>
      </c>
      <c r="AF9" s="22">
        <v>1.51952554006129E-5</v>
      </c>
      <c r="AG9" s="22">
        <v>1.51952554006129E-5</v>
      </c>
      <c r="AH9" s="22">
        <v>1.4435470802709399E-5</v>
      </c>
      <c r="AI9" s="22">
        <v>1.13964488264173E-5</v>
      </c>
      <c r="AJ9" s="22">
        <v>9.8769087344408001E-6</v>
      </c>
      <c r="AK9" s="22">
        <v>1.44354999065399E-5</v>
      </c>
      <c r="AL9" s="22">
        <v>1.4435470802709399E-5</v>
      </c>
      <c r="AM9" s="22">
        <v>9.8769087344408001E-6</v>
      </c>
      <c r="AN9" s="22">
        <v>6.0781021602451801E-6</v>
      </c>
      <c r="AO9" s="22">
        <v>1.8994061974808499E-5</v>
      </c>
      <c r="AP9" s="22">
        <v>1.2156204320490299E-5</v>
      </c>
      <c r="AQ9" s="22">
        <v>1.6714795492589399E-5</v>
      </c>
      <c r="AR9" s="22">
        <v>1.6714766388759E-5</v>
      </c>
      <c r="AS9" s="22">
        <v>1.7474521882832E-5</v>
      </c>
      <c r="AT9" s="22">
        <v>1.44354999065399E-5</v>
      </c>
      <c r="AU9" s="22">
        <v>9.8769087344408001E-6</v>
      </c>
      <c r="AV9" s="22">
        <v>1.2156204320490299E-5</v>
      </c>
      <c r="AW9" s="22">
        <v>1.7474521882832E-5</v>
      </c>
      <c r="AX9" s="22">
        <v>1.2156204320490299E-5</v>
      </c>
      <c r="AY9" s="22">
        <v>1.6714795492589399E-5</v>
      </c>
      <c r="AZ9" s="22">
        <v>1.1396419722586801E-5</v>
      </c>
      <c r="BA9" s="22">
        <v>1.1396477930247701E-5</v>
      </c>
      <c r="BB9" s="22">
        <v>9.1171241365373101E-6</v>
      </c>
      <c r="BC9" s="22">
        <v>1.29159889183938E-5</v>
      </c>
      <c r="BD9" s="22">
        <v>1.29159307107329E-5</v>
      </c>
      <c r="BE9" s="22">
        <v>4.5585911720991101E-6</v>
      </c>
      <c r="BF9" s="22">
        <v>1.2156204320490299E-5</v>
      </c>
      <c r="BG9" s="22">
        <v>1.97538174688816E-5</v>
      </c>
      <c r="BH9" s="22">
        <v>7.59761314839124E-6</v>
      </c>
      <c r="BI9" s="22">
        <v>4.5585911720991101E-6</v>
      </c>
      <c r="BJ9" s="22">
        <v>3.0390219762921299E-6</v>
      </c>
      <c r="BK9" s="22">
        <v>1.8994091078639E-5</v>
      </c>
      <c r="BL9" s="22">
        <v>9.1171241365373101E-6</v>
      </c>
      <c r="BM9" s="22">
        <v>1.29159889183938E-5</v>
      </c>
      <c r="BN9" s="22">
        <v>2.2033113054931099E-5</v>
      </c>
      <c r="BO9" s="22">
        <v>6.8378867581486702E-6</v>
      </c>
      <c r="BP9" s="22">
        <v>1.5955010894685899E-5</v>
      </c>
      <c r="BQ9" s="22">
        <v>1.1396419722586801E-5</v>
      </c>
      <c r="BR9" s="22">
        <v>9.8769087344408001E-6</v>
      </c>
      <c r="BS9" s="22">
        <v>1.6714795492589399E-5</v>
      </c>
      <c r="BT9" s="22">
        <v>1.51952262967824E-5</v>
      </c>
      <c r="BU9" s="22">
        <v>1.29159889183938E-5</v>
      </c>
      <c r="BV9" s="22">
        <v>1.36757153086364E-5</v>
      </c>
      <c r="BW9" s="22">
        <v>5.3183175623416901E-6</v>
      </c>
      <c r="BX9" s="22">
        <v>9.8769087344408001E-6</v>
      </c>
      <c r="BY9" s="22">
        <v>2.35526240430772E-5</v>
      </c>
      <c r="BZ9" s="22">
        <v>1.36757735162973E-5</v>
      </c>
      <c r="CA9" s="22">
        <v>1.5955010894685899E-5</v>
      </c>
      <c r="CB9" s="22">
        <v>1.36757153086364E-5</v>
      </c>
      <c r="CC9" s="22">
        <v>1.44354999065399E-5</v>
      </c>
      <c r="CD9" s="22">
        <v>1.6714737284928499E-5</v>
      </c>
      <c r="CE9" s="22">
        <v>1.06366933323442E-5</v>
      </c>
      <c r="CF9" s="22">
        <v>2.2033171262591999E-5</v>
      </c>
      <c r="CG9" s="22">
        <v>1.4435383491218E-5</v>
      </c>
      <c r="CH9" s="22">
        <v>7.5977295637130703E-6</v>
      </c>
      <c r="CI9" s="22">
        <v>1.29159307107329E-5</v>
      </c>
      <c r="CJ9" s="22">
        <v>1.6714795492589399E-5</v>
      </c>
      <c r="CK9" s="22">
        <v>1.2156204320490299E-5</v>
      </c>
      <c r="CL9" s="22">
        <v>1.51952262967824E-5</v>
      </c>
      <c r="CM9" s="22">
        <v>2.0513543859124099E-5</v>
      </c>
      <c r="CN9" s="22">
        <v>9.8769087344408001E-6</v>
      </c>
      <c r="CO9" s="22">
        <v>5.3183175623416901E-6</v>
      </c>
      <c r="CP9" s="22">
        <v>1.97538174688816E-5</v>
      </c>
      <c r="CQ9" s="22">
        <v>1.7474638298153799E-5</v>
      </c>
      <c r="CR9" s="22">
        <v>1.2156204320490299E-5</v>
      </c>
      <c r="CS9" s="22">
        <v>1.82342482730746E-5</v>
      </c>
      <c r="CT9" s="22">
        <v>9.1171823441982202E-6</v>
      </c>
      <c r="CU9" s="22">
        <v>1.6714795492589399E-5</v>
      </c>
      <c r="CV9" s="22">
        <v>8.35733953863382E-6</v>
      </c>
      <c r="CW9" s="22">
        <v>1.82342482730746E-5</v>
      </c>
      <c r="CX9" s="22">
        <v>1.2916047126054699E-5</v>
      </c>
      <c r="CY9" s="22">
        <v>2.27928394451737E-5</v>
      </c>
      <c r="CZ9" s="22">
        <v>7.59761314839124E-6</v>
      </c>
      <c r="DA9" s="22">
        <v>6.0781603679060902E-6</v>
      </c>
      <c r="DB9" s="22">
        <v>1.36756571009755E-5</v>
      </c>
      <c r="DC9" s="22">
        <v>8.3574559539556503E-6</v>
      </c>
      <c r="DD9" s="22">
        <v>2.43124086409807E-5</v>
      </c>
      <c r="DE9" s="22">
        <v>1.2156204320490299E-5</v>
      </c>
      <c r="DF9" s="22">
        <v>9.1170659288763898E-6</v>
      </c>
      <c r="DG9" s="22">
        <v>2.73514306172728E-5</v>
      </c>
      <c r="DH9" s="22">
        <v>1.5195691958069799E-6</v>
      </c>
      <c r="DI9" s="22">
        <v>6.8378867581486702E-6</v>
      </c>
      <c r="DJ9" s="22">
        <v>1.5954952687024999E-5</v>
      </c>
      <c r="DK9" s="22">
        <v>1.1396477930247701E-5</v>
      </c>
      <c r="DL9" s="22">
        <v>2.2033113054931099E-5</v>
      </c>
      <c r="DM9" s="22">
        <v>1.5955069102346799E-5</v>
      </c>
      <c r="DN9" s="22">
        <v>1.36756571009755E-5</v>
      </c>
      <c r="DO9" s="22">
        <v>1.7474521882832E-5</v>
      </c>
      <c r="DP9" s="22">
        <v>1.1396477930247701E-5</v>
      </c>
      <c r="DQ9" s="22">
        <v>1.97538174688816E-5</v>
      </c>
      <c r="DR9" s="22">
        <v>1.82343646883964E-5</v>
      </c>
      <c r="DS9" s="22">
        <v>1.36756571009755E-5</v>
      </c>
      <c r="DT9" s="22">
        <v>5.3183175623416901E-6</v>
      </c>
      <c r="DU9" s="22">
        <v>2.1273386664688499E-5</v>
      </c>
      <c r="DV9" s="22">
        <v>2.1273386664688499E-5</v>
      </c>
      <c r="DW9" s="22">
        <v>1.36756571009755E-5</v>
      </c>
      <c r="DX9" s="22">
        <v>1.44354999065399E-5</v>
      </c>
      <c r="DY9" s="22">
        <v>8.3574559539556503E-6</v>
      </c>
      <c r="DZ9" s="22">
        <v>2.73514306172728E-5</v>
      </c>
      <c r="EA9" s="22">
        <v>3.7987483665347002E-6</v>
      </c>
      <c r="EB9" s="22">
        <v>1.06367515400052E-5</v>
      </c>
      <c r="EC9" s="22">
        <v>2.6591704227030199E-5</v>
      </c>
      <c r="ED9" s="22">
        <v>8.35733953863382E-6</v>
      </c>
      <c r="EE9" s="22">
        <v>1.7474521882832E-5</v>
      </c>
      <c r="EF9" s="22">
        <v>1.29159307107329E-5</v>
      </c>
      <c r="EG9" s="22">
        <v>1.1396477930247701E-5</v>
      </c>
      <c r="EH9" s="22">
        <v>2.5072135031223199E-5</v>
      </c>
      <c r="EI9" s="22">
        <v>9.1171823441982202E-6</v>
      </c>
      <c r="EJ9" s="22">
        <v>1.5955069102346799E-5</v>
      </c>
      <c r="EK9" s="22">
        <v>3.0390219762921299E-6</v>
      </c>
      <c r="EL9" s="22">
        <v>4.5585911720991101E-6</v>
      </c>
      <c r="EM9" s="22">
        <v>1.6714679077267599E-5</v>
      </c>
      <c r="EN9" s="22">
        <v>1.97539338842034E-5</v>
      </c>
      <c r="EO9" s="22">
        <v>5.3183175623416901E-6</v>
      </c>
      <c r="EP9" s="22">
        <v>2.2033113054931099E-5</v>
      </c>
      <c r="EQ9" s="22">
        <v>1.51952262967824E-5</v>
      </c>
      <c r="ER9" s="22">
        <v>1.7474521882832E-5</v>
      </c>
      <c r="ES9" s="22">
        <v>7.59761314839124E-6</v>
      </c>
      <c r="ET9" s="22">
        <v>1.44354999065399E-5</v>
      </c>
      <c r="EU9" s="22">
        <v>1.36757735162973E-5</v>
      </c>
      <c r="EV9" s="22">
        <v>1.6714679077267599E-5</v>
      </c>
      <c r="EW9" s="22">
        <v>1.06367515400052E-5</v>
      </c>
      <c r="EX9" s="22">
        <v>2.0513543859124099E-5</v>
      </c>
      <c r="EY9" s="22">
        <v>2.27929558604955E-5</v>
      </c>
      <c r="EZ9" s="22">
        <v>7.5972639024257596E-7</v>
      </c>
      <c r="FA9" s="22">
        <v>1.44354999065399E-5</v>
      </c>
      <c r="FB9" s="22">
        <v>1.82343646883964E-5</v>
      </c>
      <c r="FC9" s="22">
        <v>1.2156087905168499E-5</v>
      </c>
      <c r="FD9" s="22">
        <v>2.1273270249366699E-5</v>
      </c>
      <c r="FE9" s="22">
        <v>1.7474638298153799E-5</v>
      </c>
      <c r="FF9" s="22">
        <v>2.2791791707277201E-6</v>
      </c>
      <c r="FG9" s="22">
        <v>1.6714911907911301E-5</v>
      </c>
      <c r="FH9" s="22">
        <v>1.1396361514925901E-5</v>
      </c>
      <c r="FI9" s="22">
        <v>2.0513543859124099E-5</v>
      </c>
      <c r="FJ9" s="22">
        <v>7.5977295637130703E-6</v>
      </c>
      <c r="FK9" s="22">
        <v>1.2916047126054699E-5</v>
      </c>
      <c r="FL9" s="22">
        <v>1.8993858247995299E-5</v>
      </c>
      <c r="FM9" s="22">
        <v>6.8380031734704904E-6</v>
      </c>
      <c r="FN9" s="22">
        <v>2.20329966396093E-5</v>
      </c>
      <c r="FO9" s="22">
        <v>8.3574559539556503E-6</v>
      </c>
      <c r="FP9" s="22">
        <v>1.2916047126054699E-5</v>
      </c>
      <c r="FQ9" s="22">
        <v>1.74744054675102E-5</v>
      </c>
      <c r="FR9" s="22">
        <v>1.44354999065399E-5</v>
      </c>
      <c r="FS9" s="22">
        <v>1.59551855176687E-5</v>
      </c>
      <c r="FT9" s="22">
        <v>9.8769087344408001E-6</v>
      </c>
      <c r="FU9" s="22">
        <v>5.3183175623416901E-6</v>
      </c>
      <c r="FV9" s="22">
        <v>2.1273270249366699E-5</v>
      </c>
      <c r="FW9" s="22">
        <v>1.36757735162973E-5</v>
      </c>
      <c r="FX9" s="22">
        <v>1.36757735162973E-5</v>
      </c>
      <c r="FY9" s="22">
        <v>1.1396361514925901E-5</v>
      </c>
      <c r="FZ9" s="22">
        <v>1.82343646883964E-5</v>
      </c>
      <c r="GA9" s="22">
        <v>-7.5995922088623005E-7</v>
      </c>
      <c r="GB9" s="22">
        <v>2.2033229470252899E-5</v>
      </c>
      <c r="GC9" s="22">
        <v>1.97538174688816E-5</v>
      </c>
      <c r="GD9" s="22">
        <v>7.5977295637130703E-6</v>
      </c>
      <c r="GE9" s="22">
        <v>6.8377703428268399E-6</v>
      </c>
      <c r="GF9" s="22">
        <v>1.8994091078639E-5</v>
      </c>
      <c r="GG9" s="22">
        <v>1.51952262967824E-5</v>
      </c>
      <c r="GH9" s="22">
        <v>1.44354999065399E-5</v>
      </c>
      <c r="GI9" s="22">
        <v>3.7988647818565301E-6</v>
      </c>
      <c r="GJ9" s="22">
        <v>2.5072135031223199E-5</v>
      </c>
      <c r="GK9" s="22">
        <v>-2.2794120013713799E-6</v>
      </c>
      <c r="GL9" s="22">
        <v>6.0782767832279197E-6</v>
      </c>
      <c r="GM9" s="22">
        <v>7.5974967330694097E-6</v>
      </c>
      <c r="GN9" s="22">
        <v>2.7351547032594599E-5</v>
      </c>
      <c r="GO9" s="22">
        <v>1.0636635124683301E-5</v>
      </c>
      <c r="GP9" s="22">
        <v>1.1396361514925901E-5</v>
      </c>
      <c r="GQ9" s="22">
        <v>2.35526822507381E-5</v>
      </c>
      <c r="GR9" s="22">
        <v>1.1396361514925901E-5</v>
      </c>
      <c r="GS9" s="22">
        <v>5.3183175623416901E-6</v>
      </c>
      <c r="GT9" s="22">
        <v>1.2156320735812101E-5</v>
      </c>
    </row>
    <row r="10" spans="1:202" x14ac:dyDescent="0.25">
      <c r="A10" s="22">
        <v>9</v>
      </c>
      <c r="B10" s="113" t="s">
        <v>943</v>
      </c>
      <c r="C10" s="22">
        <v>1.5195249943644701E-5</v>
      </c>
      <c r="D10" s="22">
        <v>2.50721659540431E-5</v>
      </c>
      <c r="E10" s="22">
        <v>1.2915963452542201E-5</v>
      </c>
      <c r="F10" s="22">
        <v>6.8378576543182101E-6</v>
      </c>
      <c r="G10" s="22">
        <v>-2.88709743472281E-5</v>
      </c>
      <c r="H10" s="22">
        <v>3.11502626573201E-5</v>
      </c>
      <c r="I10" s="22">
        <v>3.6468605685513399E-5</v>
      </c>
      <c r="J10" s="22">
        <v>3.2669791835360202E-5</v>
      </c>
      <c r="K10" s="22">
        <v>2.0513587514869801E-5</v>
      </c>
      <c r="L10" s="22">
        <v>3.4949072869494503E-5</v>
      </c>
      <c r="M10" s="22">
        <v>-1.2156204320490299E-5</v>
      </c>
      <c r="N10" s="22">
        <v>2.9630740755237602E-5</v>
      </c>
      <c r="O10" s="22">
        <v>5.3183393902145299E-5</v>
      </c>
      <c r="P10" s="22">
        <v>2.73514306172728E-5</v>
      </c>
      <c r="Q10" s="22">
        <v>5.31834666617214E-6</v>
      </c>
      <c r="R10" s="22">
        <v>2.81112152151763E-5</v>
      </c>
      <c r="S10" s="22">
        <v>2.8870970709249299E-5</v>
      </c>
      <c r="T10" s="22">
        <v>2.81112152151763E-5</v>
      </c>
      <c r="U10" s="22">
        <v>2.27929558604955E-6</v>
      </c>
      <c r="V10" s="22">
        <v>2.5831919629126699E-5</v>
      </c>
      <c r="W10" s="22">
        <v>2.96307553071528E-5</v>
      </c>
      <c r="X10" s="22">
        <v>3.19100217893719E-5</v>
      </c>
      <c r="Y10" s="22">
        <v>2.3552653146907599E-5</v>
      </c>
      <c r="Z10" s="22">
        <v>2.5072135031223199E-5</v>
      </c>
      <c r="AA10" s="22">
        <v>2.81112152151763E-5</v>
      </c>
      <c r="AB10" s="22">
        <v>4.1027204133570099E-5</v>
      </c>
      <c r="AC10" s="22">
        <v>3.79880657419562E-6</v>
      </c>
      <c r="AD10" s="22">
        <v>3.4949043765664101E-5</v>
      </c>
      <c r="AE10" s="22">
        <v>7.5976713560521603E-6</v>
      </c>
      <c r="AF10" s="22">
        <v>3.0390452593564899E-5</v>
      </c>
      <c r="AG10" s="22">
        <v>2.50721932388842E-5</v>
      </c>
      <c r="AH10" s="22">
        <v>3.4949043765664101E-5</v>
      </c>
      <c r="AI10" s="22">
        <v>2.35526822507381E-5</v>
      </c>
      <c r="AJ10" s="22">
        <v>2.43124086409807E-5</v>
      </c>
      <c r="AK10" s="22">
        <v>2.73514306172728E-5</v>
      </c>
      <c r="AL10" s="22">
        <v>2.35526240430772E-5</v>
      </c>
      <c r="AM10" s="22">
        <v>3.2669806387275403E-5</v>
      </c>
      <c r="AN10" s="22">
        <v>2.43124086409807E-5</v>
      </c>
      <c r="AO10" s="22">
        <v>5.0144328270107501E-5</v>
      </c>
      <c r="AP10" s="22">
        <v>1.6714737284928499E-5</v>
      </c>
      <c r="AQ10" s="22">
        <v>3.4189375583082397E-5</v>
      </c>
      <c r="AR10" s="22">
        <v>3.7228339351713603E-5</v>
      </c>
      <c r="AS10" s="22">
        <v>2.6591704227030199E-5</v>
      </c>
      <c r="AT10" s="22">
        <v>3.1150178983807503E-5</v>
      </c>
      <c r="AU10" s="22">
        <v>2.96308426186442E-5</v>
      </c>
      <c r="AV10" s="22">
        <v>3.34294745698571E-5</v>
      </c>
      <c r="AW10" s="22">
        <v>3.0390569008886801E-5</v>
      </c>
      <c r="AX10" s="22">
        <v>3.6468612961470999E-5</v>
      </c>
      <c r="AY10" s="22">
        <v>3.7228339351713603E-5</v>
      </c>
      <c r="AZ10" s="22">
        <v>3.2669748179614503E-5</v>
      </c>
      <c r="BA10" s="22">
        <v>3.34295909851789E-5</v>
      </c>
      <c r="BB10" s="22">
        <v>3.4189317375421497E-5</v>
      </c>
      <c r="BC10" s="22">
        <v>3.4949043765664101E-5</v>
      </c>
      <c r="BD10" s="22">
        <v>2.5831977836787701E-5</v>
      </c>
      <c r="BE10" s="22">
        <v>3.7228339351713603E-5</v>
      </c>
      <c r="BF10" s="22">
        <v>-6.8378867581486702E-6</v>
      </c>
      <c r="BG10" s="22">
        <v>4.1786930523812703E-5</v>
      </c>
      <c r="BH10" s="22">
        <v>3.8747908547520597E-5</v>
      </c>
      <c r="BI10" s="22">
        <v>3.7228339351713603E-5</v>
      </c>
      <c r="BJ10" s="22">
        <v>3.34295909851789E-5</v>
      </c>
      <c r="BK10" s="22">
        <v>-9.1171823441982202E-6</v>
      </c>
      <c r="BL10" s="22">
        <v>2.35526822507381E-5</v>
      </c>
      <c r="BM10" s="22">
        <v>2.96307262033224E-5</v>
      </c>
      <c r="BN10" s="22">
        <v>2.88709998130798E-5</v>
      </c>
      <c r="BO10" s="22">
        <v>3.0390452593564899E-5</v>
      </c>
      <c r="BP10" s="22">
        <v>3.6468612961470999E-5</v>
      </c>
      <c r="BQ10" s="22">
        <v>2.81112734228372E-5</v>
      </c>
      <c r="BR10" s="22">
        <v>3.79880657419562E-5</v>
      </c>
      <c r="BS10" s="22">
        <v>3.9507634937763201E-5</v>
      </c>
      <c r="BT10" s="22">
        <v>2.43124086409807E-5</v>
      </c>
      <c r="BU10" s="22">
        <v>3.5708886571228497E-5</v>
      </c>
      <c r="BV10" s="22">
        <v>3.5708770155906603E-5</v>
      </c>
      <c r="BW10" s="22">
        <v>3.6468729376792901E-5</v>
      </c>
      <c r="BX10" s="22">
        <v>3.3429358154535199E-5</v>
      </c>
      <c r="BY10" s="22">
        <v>3.6468729376792901E-5</v>
      </c>
      <c r="BZ10" s="22">
        <v>3.7228222936391803E-5</v>
      </c>
      <c r="CA10" s="22">
        <v>3.4189317375421497E-5</v>
      </c>
      <c r="CB10" s="22">
        <v>3.8747908547520597E-5</v>
      </c>
      <c r="CC10" s="22">
        <v>2.27929558604955E-5</v>
      </c>
      <c r="CD10" s="22">
        <v>3.1150178983807503E-5</v>
      </c>
      <c r="CE10" s="22">
        <v>2.35526822507381E-5</v>
      </c>
      <c r="CF10" s="22">
        <v>3.34295909851789E-5</v>
      </c>
      <c r="CG10" s="22">
        <v>3.5708770155906603E-5</v>
      </c>
      <c r="CH10" s="22">
        <v>3.03906854242086E-5</v>
      </c>
      <c r="CI10" s="22">
        <v>1.74744054675102E-5</v>
      </c>
      <c r="CJ10" s="22">
        <v>3.2669864594936303E-5</v>
      </c>
      <c r="CK10" s="22">
        <v>2.20329966396093E-5</v>
      </c>
      <c r="CL10" s="22">
        <v>3.9507634937763201E-5</v>
      </c>
      <c r="CM10" s="22">
        <v>3.6468729376792901E-5</v>
      </c>
      <c r="CN10" s="22">
        <v>2.88709998130798E-5</v>
      </c>
      <c r="CO10" s="22">
        <v>3.34295909851789E-5</v>
      </c>
      <c r="CP10" s="22">
        <v>3.4949043765664101E-5</v>
      </c>
      <c r="CQ10" s="22">
        <v>3.4949043765664101E-5</v>
      </c>
      <c r="CR10" s="22">
        <v>2.6591587811708399E-5</v>
      </c>
      <c r="CS10" s="22">
        <v>3.4949043765664101E-5</v>
      </c>
      <c r="CT10" s="22">
        <v>3.34295909851789E-5</v>
      </c>
      <c r="CU10" s="22">
        <v>3.1910138204693699E-5</v>
      </c>
      <c r="CV10" s="22">
        <v>3.34295909851789E-5</v>
      </c>
      <c r="CW10" s="22">
        <v>3.5708770155906603E-5</v>
      </c>
      <c r="CX10" s="22">
        <v>3.64684965461492E-5</v>
      </c>
      <c r="CY10" s="22">
        <v>3.4189317375421497E-5</v>
      </c>
      <c r="CZ10" s="22">
        <v>3.7988182157278E-5</v>
      </c>
      <c r="DA10" s="22">
        <v>-3.0389055609703E-6</v>
      </c>
      <c r="DB10" s="22">
        <v>3.64684965461492E-5</v>
      </c>
      <c r="DC10" s="22">
        <v>3.4949043765664101E-5</v>
      </c>
      <c r="DD10" s="22">
        <v>3.2669864594936303E-5</v>
      </c>
      <c r="DE10" s="22">
        <v>3.4949043765664101E-5</v>
      </c>
      <c r="DF10" s="22">
        <v>3.19099053740501E-5</v>
      </c>
      <c r="DG10" s="22">
        <v>4.40662261098623E-5</v>
      </c>
      <c r="DH10" s="22">
        <v>3.4189317375421497E-5</v>
      </c>
      <c r="DI10" s="22">
        <v>3.1150411814451197E-5</v>
      </c>
      <c r="DJ10" s="22">
        <v>3.4949043765664101E-5</v>
      </c>
      <c r="DK10" s="22">
        <v>3.5708770155906603E-5</v>
      </c>
      <c r="DL10" s="22">
        <v>1.2916047126054699E-5</v>
      </c>
      <c r="DM10" s="22">
        <v>3.64684965461492E-5</v>
      </c>
      <c r="DN10" s="22">
        <v>5.31834084540605E-5</v>
      </c>
      <c r="DO10" s="22">
        <v>3.4949043765664101E-5</v>
      </c>
      <c r="DP10" s="22">
        <v>3.9507634937763201E-5</v>
      </c>
      <c r="DQ10" s="22">
        <v>3.4189317375421497E-5</v>
      </c>
      <c r="DR10" s="22">
        <v>2.50723678618669E-5</v>
      </c>
      <c r="DS10" s="22">
        <v>3.5708770155906603E-5</v>
      </c>
      <c r="DT10" s="22">
        <v>2.1273270249366699E-5</v>
      </c>
      <c r="DU10" s="22">
        <v>3.4949043765664101E-5</v>
      </c>
      <c r="DV10" s="22">
        <v>3.2669864594936303E-5</v>
      </c>
      <c r="DW10" s="22">
        <v>3.4949043765664101E-5</v>
      </c>
      <c r="DX10" s="22">
        <v>3.4949043765664101E-5</v>
      </c>
      <c r="DY10" s="22">
        <v>3.1150411814451197E-5</v>
      </c>
      <c r="DZ10" s="22">
        <v>2.3552449420094399E-5</v>
      </c>
      <c r="EA10" s="22">
        <v>3.4189317375421497E-5</v>
      </c>
      <c r="EB10" s="22">
        <v>3.03906854242086E-5</v>
      </c>
      <c r="EC10" s="22">
        <v>2.88709998130798E-5</v>
      </c>
      <c r="ED10" s="22">
        <v>3.2669631764292697E-5</v>
      </c>
      <c r="EE10" s="22">
        <v>2.7351547032594599E-5</v>
      </c>
      <c r="EF10" s="22">
        <v>3.2669864594936303E-5</v>
      </c>
      <c r="EG10" s="22">
        <v>3.4189317375421497E-5</v>
      </c>
      <c r="EH10" s="22">
        <v>2.81110405921936E-5</v>
      </c>
      <c r="EI10" s="22">
        <v>3.3429823815822601E-5</v>
      </c>
      <c r="EJ10" s="22">
        <v>3.2669398933649002E-5</v>
      </c>
      <c r="EK10" s="22">
        <v>2.9630959033966E-5</v>
      </c>
      <c r="EL10" s="22">
        <v>3.0390452593564899E-5</v>
      </c>
      <c r="EM10" s="22">
        <v>3.3429358154535199E-5</v>
      </c>
      <c r="EN10" s="22">
        <v>3.1910371035337401E-5</v>
      </c>
      <c r="EO10" s="22">
        <v>3.3429358154535199E-5</v>
      </c>
      <c r="EP10" s="22">
        <v>2.9630959033966E-5</v>
      </c>
      <c r="EQ10" s="22">
        <v>3.0390452593564899E-5</v>
      </c>
      <c r="ER10" s="22">
        <v>1.36755406856536E-5</v>
      </c>
      <c r="ES10" s="22">
        <v>3.3429823815822601E-5</v>
      </c>
      <c r="ET10" s="22">
        <v>2.7351081371307299E-5</v>
      </c>
      <c r="EU10" s="22">
        <v>2.8111506253480901E-5</v>
      </c>
      <c r="EV10" s="22">
        <v>3.1149946153163903E-5</v>
      </c>
      <c r="EW10" s="22">
        <v>3.2669864594936303E-5</v>
      </c>
      <c r="EX10" s="22">
        <v>3.1910371035337401E-5</v>
      </c>
      <c r="EY10" s="22">
        <v>2.3552216589450799E-5</v>
      </c>
      <c r="EZ10" s="22">
        <v>3.4189317375421497E-5</v>
      </c>
      <c r="FA10" s="22">
        <v>2.9630959033966E-5</v>
      </c>
      <c r="FB10" s="22">
        <v>3.4189317375421497E-5</v>
      </c>
      <c r="FC10" s="22">
        <v>3.1150411814451197E-5</v>
      </c>
      <c r="FD10" s="22">
        <v>3.19099053740501E-5</v>
      </c>
      <c r="FE10" s="22">
        <v>2.35526822507381E-5</v>
      </c>
      <c r="FF10" s="22">
        <v>3.19099053740501E-5</v>
      </c>
      <c r="FG10" s="22">
        <v>3.49492765963077E-5</v>
      </c>
      <c r="FH10" s="22">
        <v>3.19099053740501E-5</v>
      </c>
      <c r="FI10" s="22">
        <v>3.1150411814451197E-5</v>
      </c>
      <c r="FJ10" s="22">
        <v>2.58316285908222E-5</v>
      </c>
      <c r="FK10" s="22">
        <v>3.0390452593564899E-5</v>
      </c>
      <c r="FL10" s="22">
        <v>3.1150411814451197E-5</v>
      </c>
      <c r="FM10" s="22">
        <v>3.7228222936391803E-5</v>
      </c>
      <c r="FN10" s="22">
        <v>3.1910371035337401E-5</v>
      </c>
      <c r="FO10" s="22">
        <v>3.1149946153163903E-5</v>
      </c>
      <c r="FP10" s="22">
        <v>2.9630959033966E-5</v>
      </c>
      <c r="FQ10" s="22">
        <v>1.5954952687024999E-5</v>
      </c>
      <c r="FR10" s="22">
        <v>3.3429358154535199E-5</v>
      </c>
      <c r="FS10" s="22">
        <v>3.1150411814451197E-5</v>
      </c>
      <c r="FT10" s="22">
        <v>2.81110405921936E-5</v>
      </c>
      <c r="FU10" s="22">
        <v>3.1910371035337401E-5</v>
      </c>
      <c r="FV10" s="22">
        <v>3.0390452593564899E-5</v>
      </c>
      <c r="FW10" s="22">
        <v>3.1149946153163903E-5</v>
      </c>
      <c r="FX10" s="22">
        <v>2.35526822507381E-5</v>
      </c>
      <c r="FY10" s="22">
        <v>3.2669864594936303E-5</v>
      </c>
      <c r="FZ10" s="22">
        <v>3.4189317375421497E-5</v>
      </c>
      <c r="GA10" s="22">
        <v>3.1150411814451197E-5</v>
      </c>
      <c r="GB10" s="22">
        <v>2.9630493372678699E-5</v>
      </c>
      <c r="GC10" s="22">
        <v>2.1273735910654E-5</v>
      </c>
      <c r="GD10" s="22">
        <v>3.1149946153163903E-5</v>
      </c>
      <c r="GE10" s="22">
        <v>3.3429823815822601E-5</v>
      </c>
      <c r="GF10" s="22">
        <v>3.7988182157278E-5</v>
      </c>
      <c r="GG10" s="22">
        <v>3.2669398933649002E-5</v>
      </c>
      <c r="GH10" s="22">
        <v>2.88709998130798E-5</v>
      </c>
      <c r="GI10" s="22">
        <v>3.3429823815822601E-5</v>
      </c>
      <c r="GJ10" s="22">
        <v>3.4189317375421497E-5</v>
      </c>
      <c r="GK10" s="22">
        <v>3.4948810935020399E-5</v>
      </c>
      <c r="GL10" s="22">
        <v>3.3429823815822601E-5</v>
      </c>
      <c r="GM10" s="22">
        <v>3.3429358154535199E-5</v>
      </c>
      <c r="GN10" s="22">
        <v>3.2669864594936303E-5</v>
      </c>
      <c r="GO10" s="22">
        <v>3.2669864594936303E-5</v>
      </c>
      <c r="GP10" s="22">
        <v>3.19099053740501E-5</v>
      </c>
      <c r="GQ10" s="22">
        <v>3.0390452593564899E-5</v>
      </c>
      <c r="GR10" s="22">
        <v>2.8111506253480901E-5</v>
      </c>
      <c r="GS10" s="22">
        <v>3.3429358154535199E-5</v>
      </c>
      <c r="GT10" s="22">
        <v>3.3429358154535199E-5</v>
      </c>
    </row>
    <row r="11" spans="1:202" x14ac:dyDescent="0.25">
      <c r="A11" s="22">
        <v>10</v>
      </c>
      <c r="B11" s="113" t="s">
        <v>944</v>
      </c>
      <c r="C11" s="22">
        <v>6.6619197404613902E-7</v>
      </c>
      <c r="D11" s="22">
        <v>1.6679393024481399E-6</v>
      </c>
      <c r="E11" s="22">
        <v>2.3391234089250201E-6</v>
      </c>
      <c r="F11" s="22">
        <v>2.8792108395751899E-6</v>
      </c>
      <c r="G11" s="22">
        <v>3.3224537283427E-6</v>
      </c>
      <c r="H11" s="22">
        <v>3.6542917026993901E-6</v>
      </c>
      <c r="I11" s="22">
        <v>4.0212822347057602E-6</v>
      </c>
      <c r="J11" s="22">
        <v>4.2598667025508198E-6</v>
      </c>
      <c r="K11" s="22">
        <v>4.5102285763892497E-6</v>
      </c>
      <c r="L11" s="22">
        <v>4.8053026171369399E-6</v>
      </c>
      <c r="M11" s="22">
        <v>5.0028768031370802E-6</v>
      </c>
      <c r="N11" s="22">
        <v>5.1790073953465997E-6</v>
      </c>
      <c r="O11" s="22">
        <v>5.3869867691581504E-6</v>
      </c>
      <c r="P11" s="22">
        <v>5.5450548105137897E-6</v>
      </c>
      <c r="Q11" s="22">
        <v>5.6482724887594403E-6</v>
      </c>
      <c r="R11" s="22">
        <v>5.6859887921528203E-6</v>
      </c>
      <c r="S11" s="22">
        <v>6.1134490319390998E-6</v>
      </c>
      <c r="T11" s="22">
        <v>5.4689167139809897E-6</v>
      </c>
      <c r="U11" s="22">
        <v>6.0687191644369001E-6</v>
      </c>
      <c r="V11" s="22">
        <v>5.7374780308718398E-6</v>
      </c>
      <c r="W11" s="22">
        <v>6.0855692388941604E-6</v>
      </c>
      <c r="X11" s="22">
        <v>6.4362971969973297E-6</v>
      </c>
      <c r="Y11" s="22">
        <v>5.8151120899000197E-6</v>
      </c>
      <c r="Z11" s="22">
        <v>6.1047379642381597E-6</v>
      </c>
      <c r="AA11" s="22">
        <v>6.4700302217762101E-6</v>
      </c>
      <c r="AB11" s="22">
        <v>6.3082160100648703E-6</v>
      </c>
      <c r="AC11" s="22">
        <v>6.6367934633730903E-6</v>
      </c>
      <c r="AD11" s="22">
        <v>6.7589177403402499E-6</v>
      </c>
      <c r="AE11" s="22">
        <v>6.98023261482601E-6</v>
      </c>
      <c r="AF11" s="22">
        <v>7.5191973740416901E-6</v>
      </c>
      <c r="AG11" s="22">
        <v>7.1198404167872503E-6</v>
      </c>
      <c r="AH11" s="22">
        <v>7.3239848886047501E-6</v>
      </c>
      <c r="AI11" s="22">
        <v>8.1640757319915906E-6</v>
      </c>
      <c r="AJ11" s="22">
        <v>7.0163787059419104E-6</v>
      </c>
      <c r="AK11" s="22">
        <v>8.2333266090426107E-6</v>
      </c>
      <c r="AL11" s="22">
        <v>7.9455958315903104E-6</v>
      </c>
      <c r="AM11" s="22">
        <v>8.1496402619309698E-6</v>
      </c>
      <c r="AN11" s="22">
        <v>7.6495306941736908E-6</v>
      </c>
      <c r="AO11" s="22">
        <v>8.3494632996923904E-6</v>
      </c>
      <c r="AP11" s="22">
        <v>7.9840560823583094E-6</v>
      </c>
      <c r="AQ11" s="22">
        <v>8.6998254308148697E-6</v>
      </c>
      <c r="AR11" s="22">
        <v>8.5023833420998906E-6</v>
      </c>
      <c r="AS11" s="22">
        <v>7.9465758003830594E-6</v>
      </c>
      <c r="AT11" s="22">
        <v>9.0465508372251907E-6</v>
      </c>
      <c r="AU11" s="22">
        <v>8.8271250586087395E-6</v>
      </c>
      <c r="AV11" s="22">
        <v>8.8701183440040908E-6</v>
      </c>
      <c r="AW11" s="22">
        <v>8.6176330667559597E-6</v>
      </c>
      <c r="AX11" s="22">
        <v>8.1265329784918593E-6</v>
      </c>
      <c r="AY11" s="22">
        <v>6.6216747457974796E-6</v>
      </c>
      <c r="AZ11" s="22">
        <v>8.5790479356501108E-6</v>
      </c>
      <c r="BA11" s="22">
        <v>8.4840206336193795E-6</v>
      </c>
      <c r="BB11" s="22">
        <v>6.5108517944348303E-6</v>
      </c>
      <c r="BC11" s="22">
        <v>8.3178826703160496E-6</v>
      </c>
      <c r="BD11" s="22">
        <v>7.4215116132852304E-6</v>
      </c>
      <c r="BE11" s="22">
        <v>8.4733053700974203E-6</v>
      </c>
      <c r="BF11" s="22">
        <v>7.10734941519394E-6</v>
      </c>
      <c r="BG11" s="22">
        <v>7.9801947567275499E-6</v>
      </c>
      <c r="BH11" s="22">
        <v>8.9388965721047508E-6</v>
      </c>
      <c r="BI11" s="22">
        <v>7.6964910796749297E-6</v>
      </c>
      <c r="BJ11" s="22">
        <v>7.6727213807557104E-6</v>
      </c>
      <c r="BK11" s="22">
        <v>8.0359495036475602E-6</v>
      </c>
      <c r="BL11" s="22">
        <v>6.1770247442010503E-6</v>
      </c>
      <c r="BM11" s="22">
        <v>7.3068333778774502E-6</v>
      </c>
      <c r="BN11" s="22">
        <v>7.4051660112293201E-6</v>
      </c>
      <c r="BO11" s="22">
        <v>6.3180517778198199E-6</v>
      </c>
      <c r="BP11" s="22">
        <v>8.1031804883124096E-6</v>
      </c>
      <c r="BQ11" s="22">
        <v>6.6851357884249704E-6</v>
      </c>
      <c r="BR11" s="22">
        <v>7.1568655426231602E-6</v>
      </c>
      <c r="BS11" s="22">
        <v>8.3196414712907001E-6</v>
      </c>
      <c r="BT11" s="22">
        <v>6.2630232826026796E-6</v>
      </c>
      <c r="BU11" s="22">
        <v>7.2705033073248197E-6</v>
      </c>
      <c r="BV11" s="22">
        <v>6.3134958849953701E-6</v>
      </c>
      <c r="BW11" s="22">
        <v>6.4018699406764103E-6</v>
      </c>
      <c r="BX11" s="22">
        <v>7.8823054987988505E-6</v>
      </c>
      <c r="BY11" s="22">
        <v>7.7801084391072793E-6</v>
      </c>
      <c r="BZ11" s="22">
        <v>6.2776731428893603E-6</v>
      </c>
      <c r="CA11" s="22">
        <v>7.0333408398841301E-6</v>
      </c>
      <c r="CB11" s="22">
        <v>7.0724643790528999E-6</v>
      </c>
      <c r="CC11" s="22">
        <v>7.7469025826330806E-6</v>
      </c>
      <c r="CD11" s="22">
        <v>7.8880436318110003E-6</v>
      </c>
      <c r="CE11" s="22">
        <v>7.8891899888654198E-6</v>
      </c>
      <c r="CF11" s="22">
        <v>5.7311268896187403E-6</v>
      </c>
      <c r="CG11" s="22">
        <v>7.1600840344486401E-6</v>
      </c>
      <c r="CH11" s="22">
        <v>6.7312667382350598E-6</v>
      </c>
      <c r="CI11" s="22">
        <v>2.0017396548735399E-6</v>
      </c>
      <c r="CJ11" s="22">
        <v>8.5593308091595698E-6</v>
      </c>
      <c r="CK11" s="22">
        <v>1.0383987789738101E-5</v>
      </c>
      <c r="CL11" s="22">
        <v>9.0985579052314802E-6</v>
      </c>
      <c r="CM11" s="22">
        <v>9.5892206756591197E-6</v>
      </c>
      <c r="CN11" s="22">
        <v>8.4693455189091498E-6</v>
      </c>
      <c r="CO11" s="22">
        <v>5.1937640603918999E-6</v>
      </c>
      <c r="CP11" s="22">
        <v>2.24002307495571E-6</v>
      </c>
      <c r="CQ11" s="22">
        <v>8.5864868500443096E-7</v>
      </c>
      <c r="CR11" s="22">
        <v>4.7997177404779305E-7</v>
      </c>
      <c r="CS11" s="22">
        <v>9.5638431280714502E-7</v>
      </c>
      <c r="CT11" s="22">
        <v>4.2037407681875998E-6</v>
      </c>
      <c r="CU11" s="22">
        <v>7.49075097518023E-6</v>
      </c>
      <c r="CV11" s="22">
        <v>7.6093068671900697E-6</v>
      </c>
      <c r="CW11" s="22">
        <v>8.7222228537589507E-6</v>
      </c>
      <c r="CX11" s="22">
        <v>5.8880994024158802E-6</v>
      </c>
      <c r="CY11" s="22">
        <v>1.8572804117225599E-6</v>
      </c>
      <c r="CZ11" s="22">
        <v>-4.5663758075145597E-7</v>
      </c>
      <c r="DA11" s="22">
        <v>-1.4560527858038699E-6</v>
      </c>
      <c r="DB11" s="22">
        <v>-1.4988004783805699E-7</v>
      </c>
      <c r="DC11" s="22">
        <v>4.9028330904483899E-6</v>
      </c>
      <c r="DD11" s="22">
        <v>6.3699982234266497E-6</v>
      </c>
      <c r="DE11" s="22">
        <v>9.0196801930675295E-6</v>
      </c>
      <c r="DF11" s="22">
        <v>9.9942043260796403E-6</v>
      </c>
      <c r="DG11" s="22">
        <v>9.0596199327393195E-6</v>
      </c>
      <c r="DH11" s="22">
        <v>2.28789999013809E-6</v>
      </c>
      <c r="DI11" s="22">
        <v>-2.86117285558384E-8</v>
      </c>
      <c r="DJ11" s="22">
        <v>-6.7616184311336496E-8</v>
      </c>
      <c r="DK11" s="22">
        <v>4.8506792404284698E-7</v>
      </c>
      <c r="DL11" s="22">
        <v>2.6679478443147801E-6</v>
      </c>
      <c r="DM11" s="22">
        <v>7.4710321151527597E-6</v>
      </c>
      <c r="DN11" s="22">
        <v>7.2103895969663396E-6</v>
      </c>
      <c r="DO11" s="22">
        <v>8.7242911907155201E-6</v>
      </c>
      <c r="DP11" s="22">
        <v>8.4562913810481892E-6</v>
      </c>
      <c r="DQ11" s="22">
        <v>6.3370623744306196E-6</v>
      </c>
      <c r="DR11" s="22">
        <v>5.6626335627370197E-6</v>
      </c>
      <c r="DS11" s="22">
        <v>5.7012685756481403E-6</v>
      </c>
      <c r="DT11" s="22">
        <v>4.2773884343649798E-6</v>
      </c>
      <c r="DU11" s="22">
        <v>3.9797148717011997E-6</v>
      </c>
      <c r="DV11" s="22">
        <v>4.9878883411139099E-6</v>
      </c>
      <c r="DW11" s="22">
        <v>4.7693753374017302E-6</v>
      </c>
      <c r="DX11" s="22">
        <v>3.90599624947723E-6</v>
      </c>
      <c r="DY11" s="22">
        <v>5.3036492713605303E-6</v>
      </c>
      <c r="DZ11" s="22">
        <v>5.2723287350640798E-6</v>
      </c>
      <c r="EA11" s="22">
        <v>5.70301160874447E-6</v>
      </c>
      <c r="EB11" s="22">
        <v>6.5900553981451603E-6</v>
      </c>
      <c r="EC11" s="22">
        <v>7.0339864965442102E-6</v>
      </c>
      <c r="ED11" s="22">
        <v>4.7470440239540104E-6</v>
      </c>
      <c r="EE11" s="22">
        <v>3.4918225420392498E-6</v>
      </c>
      <c r="EF11" s="22">
        <v>3.1878571843599298E-6</v>
      </c>
      <c r="EG11" s="22">
        <v>4.3524605893747997E-6</v>
      </c>
      <c r="EH11" s="22">
        <v>5.1395190336714299E-6</v>
      </c>
      <c r="EI11" s="22">
        <v>7.3752920215913697E-6</v>
      </c>
      <c r="EJ11" s="22">
        <v>6.4824345301778198E-6</v>
      </c>
      <c r="EK11" s="22">
        <v>6.5474641892590498E-6</v>
      </c>
      <c r="EL11" s="22">
        <v>7.0713648448947299E-6</v>
      </c>
      <c r="EM11" s="22">
        <v>6.7466917681238599E-6</v>
      </c>
      <c r="EN11" s="22">
        <v>5.0679981199661098E-6</v>
      </c>
      <c r="EO11" s="22">
        <v>1.23629067872582E-6</v>
      </c>
      <c r="EP11" s="22">
        <v>1.73804238978378E-6</v>
      </c>
      <c r="EQ11" s="22">
        <v>2.35668091444832E-6</v>
      </c>
      <c r="ER11" s="22">
        <v>3.78865539852127E-6</v>
      </c>
      <c r="ES11" s="22">
        <v>3.5706871653468002E-6</v>
      </c>
      <c r="ET11" s="22">
        <v>3.73476413527765E-6</v>
      </c>
      <c r="EU11" s="22">
        <v>3.2578081390517702E-6</v>
      </c>
      <c r="EV11" s="22">
        <v>4.4241746482293002E-7</v>
      </c>
      <c r="EW11" s="22">
        <v>-4.1656194757003201E-6</v>
      </c>
      <c r="EX11" s="22">
        <v>-3.6454529969698301E-6</v>
      </c>
      <c r="EY11" s="22">
        <v>-3.3716892490834299E-6</v>
      </c>
      <c r="EZ11" s="22">
        <v>-3.7905750072259001E-6</v>
      </c>
      <c r="FA11" s="22">
        <v>-1.19081145421445E-6</v>
      </c>
      <c r="FB11" s="22">
        <v>2.0096729944490902E-6</v>
      </c>
      <c r="FC11" s="22">
        <v>1.01108581979786E-6</v>
      </c>
      <c r="FD11" s="22">
        <v>3.4808786437412399E-6</v>
      </c>
      <c r="FE11" s="22">
        <v>3.0782352975003399E-6</v>
      </c>
      <c r="FF11" s="22">
        <v>7.2473545737611302E-7</v>
      </c>
      <c r="FG11" s="22">
        <v>-2.0904505307964198E-6</v>
      </c>
      <c r="FH11" s="22">
        <v>-2.9139141757006301E-6</v>
      </c>
      <c r="FI11" s="22">
        <v>-3.8514212371068498E-6</v>
      </c>
      <c r="FJ11" s="22">
        <v>-8.2005364072240598E-7</v>
      </c>
      <c r="FK11" s="22">
        <v>1.5584638287519101E-7</v>
      </c>
      <c r="FL11" s="22">
        <v>1.8901790337713601E-6</v>
      </c>
      <c r="FM11" s="22">
        <v>2.0741865872711502E-6</v>
      </c>
      <c r="FN11" s="22">
        <v>1.71038181261129E-6</v>
      </c>
      <c r="FO11" s="22">
        <v>2.9263109696253599E-6</v>
      </c>
      <c r="FP11" s="22">
        <v>3.6047614733192201E-6</v>
      </c>
      <c r="FQ11" s="22">
        <v>2.7865186362149801E-6</v>
      </c>
      <c r="FR11" s="22">
        <v>2.5515962605720999E-6</v>
      </c>
      <c r="FS11" s="22">
        <v>1.5293324992643401E-6</v>
      </c>
      <c r="FT11" s="22">
        <v>2.4056575346834099E-6</v>
      </c>
      <c r="FU11" s="22">
        <v>1.52801393610291E-6</v>
      </c>
      <c r="FV11" s="22">
        <v>2.3148025179858798E-6</v>
      </c>
      <c r="FW11" s="22">
        <v>2.2597723359496498E-6</v>
      </c>
      <c r="FX11" s="22">
        <v>2.2943794898699901E-6</v>
      </c>
      <c r="FY11" s="22">
        <v>2.10787454481276E-6</v>
      </c>
      <c r="FZ11" s="22">
        <v>2.5806666529570802E-6</v>
      </c>
      <c r="GA11" s="22">
        <v>1.6939051128081401E-6</v>
      </c>
      <c r="GB11" s="22">
        <v>2.51462523854356E-6</v>
      </c>
      <c r="GC11" s="22">
        <v>3.3078061081395699E-6</v>
      </c>
      <c r="GD11" s="22">
        <v>3.1864502879064202E-6</v>
      </c>
      <c r="GE11" s="22">
        <v>2.7631178268622202E-6</v>
      </c>
      <c r="GF11" s="22">
        <v>4.9727495746720803E-6</v>
      </c>
      <c r="GG11" s="22">
        <v>3.1618778535760698E-6</v>
      </c>
      <c r="GH11" s="22">
        <v>4.02733885297018E-6</v>
      </c>
      <c r="GI11" s="22">
        <v>4.4474767881136297E-6</v>
      </c>
      <c r="GJ11" s="22">
        <v>4.5509017749037399E-6</v>
      </c>
      <c r="GK11" s="22">
        <v>2.2754441696345902E-6</v>
      </c>
      <c r="GL11" s="22">
        <v>3.8678848467976697E-6</v>
      </c>
      <c r="GM11" s="22">
        <v>4.4098379950591098E-6</v>
      </c>
      <c r="GN11" s="22">
        <v>2.9441038978186802E-6</v>
      </c>
      <c r="GO11" s="22">
        <v>2.8998344067596101E-6</v>
      </c>
      <c r="GP11" s="22">
        <v>3.6352763701924499E-6</v>
      </c>
      <c r="GQ11" s="22">
        <v>3.9989301642145904E-6</v>
      </c>
      <c r="GR11" s="22">
        <v>3.5915148174012201E-6</v>
      </c>
      <c r="GS11" s="22">
        <v>3.3146543093540102E-6</v>
      </c>
      <c r="GT11" s="22">
        <v>2.6113161085000699E-6</v>
      </c>
    </row>
    <row r="12" spans="1:202" x14ac:dyDescent="0.25">
      <c r="A12" s="22">
        <v>11</v>
      </c>
      <c r="B12" s="113" t="s">
        <v>945</v>
      </c>
      <c r="C12" s="22">
        <v>-4.6660793371344699E-6</v>
      </c>
      <c r="D12" s="22">
        <v>-4.6660793371344699E-6</v>
      </c>
      <c r="E12" s="22">
        <v>-5.3056454767386101E-6</v>
      </c>
      <c r="F12" s="22">
        <v>-3.5945052818675498E-6</v>
      </c>
      <c r="G12" s="22">
        <v>-2.8761972545865399E-6</v>
      </c>
      <c r="H12" s="22">
        <v>-1.97541749002994E-6</v>
      </c>
      <c r="I12" s="22">
        <v>-3.4221749718454901E-6</v>
      </c>
      <c r="J12" s="22">
        <v>-6.1038175980243602E-6</v>
      </c>
      <c r="K12" s="22">
        <v>-1.1335622005503799E-6</v>
      </c>
      <c r="L12" s="22">
        <v>3.9025198441677802E-6</v>
      </c>
      <c r="M12" s="22">
        <v>2.0668987898986302E-6</v>
      </c>
      <c r="N12" s="22">
        <v>2.1584395026863401E-6</v>
      </c>
      <c r="O12" s="22">
        <v>7.6856677502234999E-6</v>
      </c>
      <c r="P12" s="22">
        <v>1.2842643334565099E-5</v>
      </c>
      <c r="Q12" s="22">
        <v>1.7141820212174202E-5</v>
      </c>
      <c r="R12" s="22">
        <v>1.9748221546045301E-5</v>
      </c>
      <c r="S12" s="22">
        <v>-1.7010745373191501E-5</v>
      </c>
      <c r="T12" s="22">
        <v>1.5291804078998402E-5</v>
      </c>
      <c r="U12" s="22">
        <v>1.6620679419432298E-5</v>
      </c>
      <c r="V12" s="22">
        <v>2.3921501072443601E-5</v>
      </c>
      <c r="W12" s="22">
        <v>3.0106050218137099E-5</v>
      </c>
      <c r="X12" s="22">
        <v>3.9242420033502799E-5</v>
      </c>
      <c r="Y12" s="22">
        <v>2.0193783697663999E-5</v>
      </c>
      <c r="Z12" s="22">
        <v>4.0734374494810698E-5</v>
      </c>
      <c r="AA12" s="22">
        <v>3.1162220519575999E-5</v>
      </c>
      <c r="AB12" s="22">
        <v>2.8467327571668399E-5</v>
      </c>
      <c r="AC12" s="22">
        <v>2.8963026060147001E-5</v>
      </c>
      <c r="AD12" s="22">
        <v>2.5966782250641499E-5</v>
      </c>
      <c r="AE12" s="22">
        <v>3.2359998733966202E-5</v>
      </c>
      <c r="AF12" s="22">
        <v>2.31846226732557E-5</v>
      </c>
      <c r="AG12" s="22">
        <v>2.8519010552230299E-5</v>
      </c>
      <c r="AH12" s="22">
        <v>2.5373757754465399E-5</v>
      </c>
      <c r="AI12" s="22">
        <v>2.6677889263915199E-5</v>
      </c>
      <c r="AJ12" s="22">
        <v>2.22878864031272E-5</v>
      </c>
      <c r="AK12" s="22">
        <v>1.7985521687080499E-5</v>
      </c>
      <c r="AL12" s="22">
        <v>2.12943630444328E-5</v>
      </c>
      <c r="AM12" s="22">
        <v>2.4257324025001E-6</v>
      </c>
      <c r="AN12" s="22">
        <v>-1.9520910817583101E-5</v>
      </c>
      <c r="AO12" s="22">
        <v>1.5577138644751099E-5</v>
      </c>
      <c r="AP12" s="22">
        <v>2.12442917666422E-5</v>
      </c>
      <c r="AQ12" s="22">
        <v>1.3877319181787499E-5</v>
      </c>
      <c r="AR12" s="22">
        <v>1.9096428246711999E-5</v>
      </c>
      <c r="AS12" s="22">
        <v>2.5282378546265199E-5</v>
      </c>
      <c r="AT12" s="22">
        <v>1.6062241025238599E-5</v>
      </c>
      <c r="AU12" s="22">
        <v>-1.5586091652863799E-5</v>
      </c>
      <c r="AV12" s="22">
        <v>-8.1200056580854607E-6</v>
      </c>
      <c r="AW12" s="22">
        <v>9.0394396368154094E-6</v>
      </c>
      <c r="AX12" s="22">
        <v>1.25991088326671E-5</v>
      </c>
      <c r="AY12" s="22">
        <v>-3.3852941694334499E-7</v>
      </c>
      <c r="AZ12" s="22">
        <v>-1.5323596960215001E-6</v>
      </c>
      <c r="BA12" s="22">
        <v>5.7341228814067302E-6</v>
      </c>
      <c r="BB12" s="22">
        <v>9.1508407304985406E-6</v>
      </c>
      <c r="BC12" s="22">
        <v>-8.8493483954010697E-6</v>
      </c>
      <c r="BD12" s="22">
        <v>2.0285744333214899E-5</v>
      </c>
      <c r="BE12" s="22">
        <v>2.4331936449684101E-5</v>
      </c>
      <c r="BF12" s="22">
        <v>-2.0542000141787699E-5</v>
      </c>
      <c r="BG12" s="22">
        <v>2.7148091392703501E-6</v>
      </c>
      <c r="BH12" s="22">
        <v>-9.1723631090445605E-7</v>
      </c>
      <c r="BI12" s="22">
        <v>4.9936494495028598E-7</v>
      </c>
      <c r="BJ12" s="22">
        <v>5.2832962387228096E-6</v>
      </c>
      <c r="BK12" s="22">
        <v>-1.88016532565171E-6</v>
      </c>
      <c r="BL12" s="22">
        <v>2.63194980076875E-5</v>
      </c>
      <c r="BM12" s="22">
        <v>2.0668884165075901E-5</v>
      </c>
      <c r="BN12" s="22">
        <v>1.7890124083486101E-5</v>
      </c>
      <c r="BO12" s="22">
        <v>1.0461682000695301E-6</v>
      </c>
      <c r="BP12" s="22">
        <v>-5.8956036133039902E-6</v>
      </c>
      <c r="BQ12" s="22">
        <v>4.9984509526978997E-6</v>
      </c>
      <c r="BR12" s="22">
        <v>5.2717827712100899E-6</v>
      </c>
      <c r="BS12" s="22">
        <v>-5.0721464104341803E-6</v>
      </c>
      <c r="BT12" s="22">
        <v>-1.19482297549211E-5</v>
      </c>
      <c r="BU12" s="22">
        <v>-1.43436717259248E-6</v>
      </c>
      <c r="BV12" s="22">
        <v>-1.05786296709098E-5</v>
      </c>
      <c r="BW12" s="22">
        <v>1.32139323651969E-5</v>
      </c>
      <c r="BX12" s="22">
        <v>4.4775086820436602E-6</v>
      </c>
      <c r="BY12" s="22">
        <v>1.7340927677800199E-5</v>
      </c>
      <c r="BZ12" s="22">
        <v>-8.5551211359558E-7</v>
      </c>
      <c r="CA12" s="22">
        <v>2.5796907097586001E-5</v>
      </c>
      <c r="CB12" s="22">
        <v>1.52312842667257E-5</v>
      </c>
      <c r="CC12" s="22">
        <v>-9.9649391041012302E-6</v>
      </c>
      <c r="CD12" s="22">
        <v>-5.6868089783890199E-6</v>
      </c>
      <c r="CE12" s="22">
        <v>-2.12281121942936E-5</v>
      </c>
      <c r="CF12" s="22">
        <v>2.5278554032226402E-6</v>
      </c>
      <c r="CG12" s="22">
        <v>1.6882078528901401E-5</v>
      </c>
      <c r="CH12" s="22">
        <v>-2.59949904810596E-5</v>
      </c>
      <c r="CI12" s="22">
        <v>2.01021868022621E-5</v>
      </c>
      <c r="CJ12" s="22">
        <v>2.17330658598413E-5</v>
      </c>
      <c r="CK12" s="22">
        <v>9.7694483107701996E-6</v>
      </c>
      <c r="CL12" s="22">
        <v>-3.7414717821704298E-6</v>
      </c>
      <c r="CM12" s="22">
        <v>-4.7356317978142198E-6</v>
      </c>
      <c r="CN12" s="22">
        <v>6.5555702368769099E-6</v>
      </c>
      <c r="CO12" s="22">
        <v>1.6904266875172799E-6</v>
      </c>
      <c r="CP12" s="22">
        <v>-6.4070250429537598E-6</v>
      </c>
      <c r="CQ12" s="22">
        <v>1.4459211685746701E-6</v>
      </c>
      <c r="CR12" s="22">
        <v>-1.0882100375475499E-5</v>
      </c>
      <c r="CS12" s="22">
        <v>-6.1583607795512299E-6</v>
      </c>
      <c r="CT12" s="22">
        <v>8.4319161626211696E-6</v>
      </c>
      <c r="CU12" s="22">
        <v>3.9242919463333597E-5</v>
      </c>
      <c r="CV12" s="22">
        <v>4.8651589437120802E-5</v>
      </c>
      <c r="CW12" s="22">
        <v>4.3089582868027701E-5</v>
      </c>
      <c r="CX12" s="22">
        <v>2.1142582150801501E-5</v>
      </c>
      <c r="CY12" s="22">
        <v>2.3242789214172799E-5</v>
      </c>
      <c r="CZ12" s="22">
        <v>-8.9649112062772895E-6</v>
      </c>
      <c r="DA12" s="22">
        <v>9.2718279196546405E-6</v>
      </c>
      <c r="DB12" s="22">
        <v>2.25331011094453E-6</v>
      </c>
      <c r="DC12" s="22">
        <v>7.7458790703310799E-5</v>
      </c>
      <c r="DD12" s="22">
        <v>2.9424082446105601E-5</v>
      </c>
      <c r="DE12" s="22">
        <v>1.9015241517372701E-5</v>
      </c>
      <c r="DF12" s="22">
        <v>1.8441340507102602E-5</v>
      </c>
      <c r="DG12" s="22">
        <v>1.60224123035845E-5</v>
      </c>
      <c r="DH12" s="22">
        <v>3.6315375179896103E-5</v>
      </c>
      <c r="DI12" s="22">
        <v>7.6177900814044998E-6</v>
      </c>
      <c r="DJ12" s="22">
        <v>3.1443981873380199E-5</v>
      </c>
      <c r="DK12" s="22">
        <v>-6.2011606667411397E-6</v>
      </c>
      <c r="DL12" s="22">
        <v>3.2135951304468301E-6</v>
      </c>
      <c r="DM12" s="22">
        <v>2.6936957777223801E-5</v>
      </c>
      <c r="DN12" s="22">
        <v>2.42359975635153E-5</v>
      </c>
      <c r="DO12" s="22">
        <v>2.3661015642772999E-5</v>
      </c>
      <c r="DP12" s="22">
        <v>2.6454442147993901E-6</v>
      </c>
      <c r="DQ12" s="22">
        <v>2.73117248985599E-5</v>
      </c>
      <c r="DR12" s="22">
        <v>5.7293187767370998E-6</v>
      </c>
      <c r="DS12" s="22">
        <v>-1.18629457945829E-5</v>
      </c>
      <c r="DT12" s="22">
        <v>-3.8609465597971797E-6</v>
      </c>
      <c r="DU12" s="22">
        <v>1.6855637498203098E-5</v>
      </c>
      <c r="DV12" s="22">
        <v>2.5298240135640499E-5</v>
      </c>
      <c r="DW12" s="22">
        <v>5.50834845709502E-5</v>
      </c>
      <c r="DX12" s="22">
        <v>3.02207985738434E-5</v>
      </c>
      <c r="DY12" s="22">
        <v>3.5738200148571703E-5</v>
      </c>
      <c r="DZ12" s="22">
        <v>2.9464690485703199E-5</v>
      </c>
      <c r="EA12" s="22">
        <v>4.1697725783329497E-5</v>
      </c>
      <c r="EB12" s="22">
        <v>2.8530561790418499E-5</v>
      </c>
      <c r="EC12" s="22">
        <v>5.8714702515949501E-5</v>
      </c>
      <c r="ED12" s="22">
        <v>3.6594946958068399E-5</v>
      </c>
      <c r="EE12" s="22">
        <v>2.81888703961286E-5</v>
      </c>
      <c r="EF12" s="22">
        <v>8.0762496885711193E-6</v>
      </c>
      <c r="EG12" s="22">
        <v>-3.9110815617249196E-6</v>
      </c>
      <c r="EH12" s="22">
        <v>1.67569527835809E-5</v>
      </c>
      <c r="EI12" s="22">
        <v>5.1721390522452201E-5</v>
      </c>
      <c r="EJ12" s="22">
        <v>3.0814982420857E-5</v>
      </c>
      <c r="EK12" s="22">
        <v>3.6173302751407698E-5</v>
      </c>
      <c r="EL12" s="22">
        <v>1.8945454936414301E-5</v>
      </c>
      <c r="EM12" s="22">
        <v>-5.6949192330790698E-6</v>
      </c>
      <c r="EN12" s="22">
        <v>1.53236911542009E-5</v>
      </c>
      <c r="EO12" s="22">
        <v>2.0056389304023899E-5</v>
      </c>
      <c r="EP12" s="22">
        <v>1.91309232526748E-5</v>
      </c>
      <c r="EQ12" s="22">
        <v>-2.4695879234926102E-6</v>
      </c>
      <c r="ER12" s="22">
        <v>-3.8343339854307601E-6</v>
      </c>
      <c r="ES12" s="22">
        <v>2.74555190173941E-5</v>
      </c>
      <c r="ET12" s="22">
        <v>-2.6407591654731199E-5</v>
      </c>
      <c r="EU12" s="22">
        <v>-3.7731770996529601E-6</v>
      </c>
      <c r="EV12" s="22">
        <v>4.80340885111729E-6</v>
      </c>
      <c r="EW12" s="22">
        <v>1.49604411747716E-5</v>
      </c>
      <c r="EX12" s="22">
        <v>-1.8696125909656299E-5</v>
      </c>
      <c r="EY12" s="22">
        <v>3.0862134241971201E-5</v>
      </c>
      <c r="EZ12" s="22">
        <v>9.0724809158615404E-6</v>
      </c>
      <c r="FA12" s="22">
        <v>8.7549655285457106E-6</v>
      </c>
      <c r="FB12" s="22">
        <v>-1.5690699741277498E-5</v>
      </c>
      <c r="FC12" s="22">
        <v>-4.1551421402274901E-5</v>
      </c>
      <c r="FD12" s="22">
        <v>3.3177481855162202E-6</v>
      </c>
      <c r="FE12" s="22">
        <v>1.31484456806774E-5</v>
      </c>
      <c r="FF12" s="22">
        <v>1.87262360995532E-6</v>
      </c>
      <c r="FG12" s="22">
        <v>3.1770097970174002E-5</v>
      </c>
      <c r="FH12" s="22">
        <v>-1.30130481696966E-5</v>
      </c>
      <c r="FI12" s="22">
        <v>-4.3940014258225801E-5</v>
      </c>
      <c r="FJ12" s="22">
        <v>-1.0226526407919299E-5</v>
      </c>
      <c r="FK12" s="22">
        <v>-1.416263837406E-5</v>
      </c>
      <c r="FL12" s="22">
        <v>-3.15186627908303E-6</v>
      </c>
      <c r="FM12" s="22">
        <v>-3.80734085192457E-5</v>
      </c>
      <c r="FN12" s="22">
        <v>2.7358211729833201E-5</v>
      </c>
      <c r="FO12" s="22">
        <v>2.8411439067177401E-5</v>
      </c>
      <c r="FP12" s="22">
        <v>6.5950093546263099E-6</v>
      </c>
      <c r="FQ12" s="22">
        <v>-5.74513669677756E-5</v>
      </c>
      <c r="FR12" s="22">
        <v>9.7140330996836593E-6</v>
      </c>
      <c r="FS12" s="22">
        <v>-2.7745249564503601E-7</v>
      </c>
      <c r="FT12" s="22">
        <v>-2.4615387305360002E-5</v>
      </c>
      <c r="FU12" s="22">
        <v>-4.4006482786684799E-6</v>
      </c>
      <c r="FV12" s="22">
        <v>-2.3236944891813399E-5</v>
      </c>
      <c r="FW12" s="22">
        <v>1.1853314571652599E-5</v>
      </c>
      <c r="FX12" s="22">
        <v>1.46097866347005E-5</v>
      </c>
      <c r="FY12" s="22">
        <v>-4.1496993707923403E-6</v>
      </c>
      <c r="FZ12" s="22">
        <v>-2.4853381816569702E-5</v>
      </c>
      <c r="GA12" s="22">
        <v>-1.7533809963055E-5</v>
      </c>
      <c r="GB12" s="22">
        <v>-7.9601066431678107E-6</v>
      </c>
      <c r="GC12" s="22">
        <v>7.8635367550816597E-7</v>
      </c>
      <c r="GD12" s="22">
        <v>6.7489207147275397E-6</v>
      </c>
      <c r="GE12" s="22">
        <v>1.79253285326197E-5</v>
      </c>
      <c r="GF12" s="22">
        <v>-2.3484189748401701E-6</v>
      </c>
      <c r="GG12" s="22">
        <v>-1.35502841693835E-5</v>
      </c>
      <c r="GH12" s="22">
        <v>-3.3120316116352902E-6</v>
      </c>
      <c r="GI12" s="22">
        <v>-3.5605899164181597E-5</v>
      </c>
      <c r="GJ12" s="22">
        <v>1.50326866830141E-5</v>
      </c>
      <c r="GK12" s="22">
        <v>-7.7281607397949802E-6</v>
      </c>
      <c r="GL12" s="22">
        <v>-1.84857918172909E-5</v>
      </c>
      <c r="GM12" s="22">
        <v>1.0898274594772699E-5</v>
      </c>
      <c r="GN12" s="22">
        <v>7.1647129757934602E-6</v>
      </c>
      <c r="GO12" s="22">
        <v>9.4327499038371292E-6</v>
      </c>
      <c r="GP12" s="22">
        <v>2.2036919075318899E-5</v>
      </c>
      <c r="GQ12" s="22">
        <v>1.9756112360269599E-5</v>
      </c>
      <c r="GR12" s="22">
        <v>6.4248055036131198E-6</v>
      </c>
      <c r="GS12" s="22">
        <v>1.68167552878628E-5</v>
      </c>
      <c r="GT12" s="22">
        <v>3.8079789844047601E-5</v>
      </c>
    </row>
    <row r="13" spans="1:202" x14ac:dyDescent="0.25">
      <c r="A13" s="22">
        <v>12</v>
      </c>
      <c r="B13" s="113" t="s">
        <v>946</v>
      </c>
      <c r="C13" s="22">
        <v>3.6585707685872498E-4</v>
      </c>
      <c r="D13" s="22">
        <v>3.6585707685872498E-4</v>
      </c>
      <c r="E13" s="22">
        <v>-4.5872223342243698E-4</v>
      </c>
      <c r="F13" s="22">
        <v>4.6986098096814401E-4</v>
      </c>
      <c r="G13" s="22">
        <v>7.6137616004155094E-5</v>
      </c>
      <c r="H13" s="22">
        <v>3.4114862609002698E-4</v>
      </c>
      <c r="I13" s="22">
        <v>2.6596900033656499E-4</v>
      </c>
      <c r="J13" s="22">
        <v>2.6454236439750597E-4</v>
      </c>
      <c r="K13" s="22">
        <v>8.4088214739889099E-4</v>
      </c>
      <c r="L13" s="22">
        <v>-1.5114704210110799E-4</v>
      </c>
      <c r="M13" s="22">
        <v>4.5013974809972199E-4</v>
      </c>
      <c r="N13" s="22">
        <v>2.4770525878670298E-4</v>
      </c>
      <c r="O13" s="22">
        <v>5.15701313587258E-5</v>
      </c>
      <c r="P13" s="22">
        <v>2.0768097715650899E-4</v>
      </c>
      <c r="Q13" s="22">
        <v>3.23254967876731E-4</v>
      </c>
      <c r="R13" s="22">
        <v>2.3302650420360099E-4</v>
      </c>
      <c r="S13" s="22">
        <v>1.03892110163434E-4</v>
      </c>
      <c r="T13" s="22">
        <v>1.6405136652493E-4</v>
      </c>
      <c r="U13" s="22">
        <v>-1.9345031200553999E-4</v>
      </c>
      <c r="V13" s="22">
        <v>2.8162469883379401E-4</v>
      </c>
      <c r="W13" s="22">
        <v>2.29448150114958E-4</v>
      </c>
      <c r="X13" s="22">
        <v>-6.1910286828670302E-4</v>
      </c>
      <c r="Y13" s="22">
        <v>5.29744367033241E-4</v>
      </c>
      <c r="Z13" s="22">
        <v>-1.20309945488919E-4</v>
      </c>
      <c r="AA13" s="22">
        <v>8.7373204274238101E-5</v>
      </c>
      <c r="AB13" s="22">
        <v>5.7503647269113495E-4</v>
      </c>
      <c r="AC13" s="22">
        <v>-3.26508625290858E-5</v>
      </c>
      <c r="AD13" s="22">
        <v>2.29435231270083E-4</v>
      </c>
      <c r="AE13" s="22">
        <v>6.52186540235456E-4</v>
      </c>
      <c r="AF13" s="22">
        <v>3.78047099144044E-4</v>
      </c>
      <c r="AG13" s="22">
        <v>-1.5017835302493101E-4</v>
      </c>
      <c r="AH13" s="22">
        <v>-5.4768771095290803E-4</v>
      </c>
      <c r="AI13" s="22">
        <v>2.6842132667590001E-4</v>
      </c>
      <c r="AJ13" s="22">
        <v>-1.07607778240996E-5</v>
      </c>
      <c r="AK13" s="22">
        <v>3.7661961475761701E-4</v>
      </c>
      <c r="AL13" s="22">
        <v>-5.0013755940443702E-5</v>
      </c>
      <c r="AM13" s="22">
        <v>-4.7939596846260202E-5</v>
      </c>
      <c r="AN13" s="22">
        <v>6.4174163198614899E-4</v>
      </c>
      <c r="AO13" s="22">
        <v>-5.2351953233933501E-4</v>
      </c>
      <c r="AP13" s="22">
        <v>1.46379983898892E-4</v>
      </c>
      <c r="AQ13" s="22">
        <v>8.3844856241551205E-4</v>
      </c>
      <c r="AR13" s="22">
        <v>-2.1878871716759E-4</v>
      </c>
      <c r="AS13" s="22">
        <v>-9.5471272522160798E-5</v>
      </c>
      <c r="AT13" s="22">
        <v>-4.3250361165927899E-4</v>
      </c>
      <c r="AU13" s="22">
        <v>-1.2084349072576101E-4</v>
      </c>
      <c r="AV13" s="22">
        <v>5.6089873228947298E-4</v>
      </c>
      <c r="AW13" s="22">
        <v>3.0124085804432102E-4</v>
      </c>
      <c r="AX13" s="22">
        <v>-6.1956614950138704E-5</v>
      </c>
      <c r="AY13" s="22">
        <v>3.2380060395844902E-4</v>
      </c>
      <c r="AZ13" s="22">
        <v>1.7055904796121901E-4</v>
      </c>
      <c r="BA13" s="22">
        <v>1.5034052566758899E-4</v>
      </c>
      <c r="BB13" s="22">
        <v>-3.1572456512880901E-4</v>
      </c>
      <c r="BC13" s="22">
        <v>4.76980932635734E-4</v>
      </c>
      <c r="BD13" s="22">
        <v>3.3556927507894701E-4</v>
      </c>
      <c r="BE13" s="22">
        <v>-4.6642139615651001E-4</v>
      </c>
      <c r="BF13" s="22">
        <v>-2.42438670220221E-4</v>
      </c>
      <c r="BG13" s="22">
        <v>2.07941652997229E-4</v>
      </c>
      <c r="BH13" s="22">
        <v>2.7754165869529098E-4</v>
      </c>
      <c r="BI13" s="22">
        <v>5.2143291411357201E-4</v>
      </c>
      <c r="BJ13" s="22">
        <v>-9.0535652401384995E-4</v>
      </c>
      <c r="BK13" s="22">
        <v>1.3506682386980599E-4</v>
      </c>
      <c r="BL13" s="22">
        <v>3.67510240240997E-4</v>
      </c>
      <c r="BM13" s="22">
        <v>-4.0114431926593303E-5</v>
      </c>
      <c r="BN13" s="22">
        <v>1.41942643889197E-4</v>
      </c>
      <c r="BO13" s="22">
        <v>3.2487275992382301E-4</v>
      </c>
      <c r="BP13" s="22">
        <v>-7.8506572070638104E-5</v>
      </c>
      <c r="BQ13" s="22">
        <v>-2.9809453314403801E-5</v>
      </c>
      <c r="BR13" s="22">
        <v>-3.1278106912741702E-5</v>
      </c>
      <c r="BS13" s="22">
        <v>6.8069104225346102E-4</v>
      </c>
      <c r="BT13" s="22">
        <v>-3.0695483201384998E-4</v>
      </c>
      <c r="BU13" s="22">
        <v>9.2081789099722103E-5</v>
      </c>
      <c r="BV13" s="22">
        <v>5.7229385353185699E-5</v>
      </c>
      <c r="BW13" s="22">
        <v>1.4060082756233901E-5</v>
      </c>
      <c r="BX13" s="22">
        <v>-1.92857242782548E-4</v>
      </c>
      <c r="BY13" s="22">
        <v>1.44350144070637E-4</v>
      </c>
      <c r="BZ13" s="22">
        <v>4.9100959620359999E-4</v>
      </c>
      <c r="CA13" s="22">
        <v>1.2643674637673001E-4</v>
      </c>
      <c r="CB13" s="22">
        <v>-3.1787767019113403E-4</v>
      </c>
      <c r="CC13" s="22">
        <v>-9.0081859096953793E-5</v>
      </c>
      <c r="CD13" s="22">
        <v>-5.5309979409418205E-4</v>
      </c>
      <c r="CE13" s="22">
        <v>1.0305301447313001E-3</v>
      </c>
      <c r="CF13" s="22">
        <v>-5.8209639246814299E-4</v>
      </c>
      <c r="CG13" s="22">
        <v>2.5373957866343499E-4</v>
      </c>
      <c r="CH13" s="22">
        <v>2.0618999853600899E-4</v>
      </c>
      <c r="CI13" s="22">
        <v>-2.8550589321329999E-5</v>
      </c>
      <c r="CJ13" s="22">
        <v>-6.9774263159141198E-4</v>
      </c>
      <c r="CK13" s="22">
        <v>5.9812306915512498E-4</v>
      </c>
      <c r="CL13" s="22">
        <v>4.9586009221606798E-5</v>
      </c>
      <c r="CM13" s="22">
        <v>-2.7133404602492999E-4</v>
      </c>
      <c r="CN13" s="22">
        <v>4.2330704370083E-4</v>
      </c>
      <c r="CO13" s="22">
        <v>3.2944237868420898E-4</v>
      </c>
      <c r="CP13" s="22">
        <v>-4.5080616568836499E-4</v>
      </c>
      <c r="CQ13" s="22">
        <v>1.5730795980886401E-4</v>
      </c>
      <c r="CR13" s="22">
        <v>3.7140101530747701E-4</v>
      </c>
      <c r="CS13" s="22">
        <v>-5.93285268699445E-4</v>
      </c>
      <c r="CT13" s="22">
        <v>6.0774207201523501E-4</v>
      </c>
      <c r="CU13" s="22">
        <v>1.27458491747922E-4</v>
      </c>
      <c r="CV13" s="22">
        <v>1.2385729627008201E-4</v>
      </c>
      <c r="CW13" s="22">
        <v>-1.7636129534487501E-4</v>
      </c>
      <c r="CX13" s="22">
        <v>4.4894778487535003E-5</v>
      </c>
      <c r="CY13" s="22">
        <v>7.8985235512326799E-4</v>
      </c>
      <c r="CZ13" s="22">
        <v>-4.2168470024099699E-4</v>
      </c>
      <c r="DA13" s="22">
        <v>6.5218986468143795E-5</v>
      </c>
      <c r="DB13" s="22">
        <v>3.9034712068697998E-4</v>
      </c>
      <c r="DC13" s="22">
        <v>2.6572722361634397E-4</v>
      </c>
      <c r="DD13" s="22">
        <v>-9.3212283433794895E-4</v>
      </c>
      <c r="DE13" s="22">
        <v>5.0410446095429298E-4</v>
      </c>
      <c r="DF13" s="22">
        <v>1.1923591876730399E-5</v>
      </c>
      <c r="DG13" s="22">
        <v>-6.8529842880884303E-6</v>
      </c>
      <c r="DH13" s="22">
        <v>-1.4006306957064301E-5</v>
      </c>
      <c r="DI13" s="22">
        <v>-3.6136832268421001E-4</v>
      </c>
      <c r="DJ13" s="22">
        <v>3.0388808173684102E-4</v>
      </c>
      <c r="DK13" s="22">
        <v>-1.1018065201384999E-4</v>
      </c>
      <c r="DL13" s="22">
        <v>-6.9690035064404296E-4</v>
      </c>
      <c r="DM13" s="22">
        <v>6.1551791381440305E-4</v>
      </c>
      <c r="DN13" s="22">
        <v>4.4494351119806099E-4</v>
      </c>
      <c r="DO13" s="22">
        <v>2.9084993208310198E-4</v>
      </c>
      <c r="DP13" s="22">
        <v>-1.86364349554015E-4</v>
      </c>
      <c r="DQ13" s="22">
        <v>-2.08215443637119E-4</v>
      </c>
      <c r="DR13" s="22">
        <v>-3.5040426768836601E-4</v>
      </c>
      <c r="DS13" s="22">
        <v>1.00045527422439E-4</v>
      </c>
      <c r="DT13" s="22">
        <v>7.0507353553462496E-4</v>
      </c>
      <c r="DU13" s="22">
        <v>-5.9780550305263197E-4</v>
      </c>
      <c r="DV13" s="22">
        <v>6.3664603382271399E-4</v>
      </c>
      <c r="DW13" s="22">
        <v>5.19497603198061E-4</v>
      </c>
      <c r="DX13" s="22">
        <v>1.4697274782963799E-4</v>
      </c>
      <c r="DY13" s="22">
        <v>2.1470128782825499E-4</v>
      </c>
      <c r="DZ13" s="22">
        <v>-5.1644227657617699E-4</v>
      </c>
      <c r="EA13" s="22">
        <v>1.9461081666205001E-4</v>
      </c>
      <c r="EB13" s="22">
        <v>-2.4488418943213199E-4</v>
      </c>
      <c r="EC13" s="22">
        <v>5.8860929788642497E-4</v>
      </c>
      <c r="ED13" s="22">
        <v>-3.2549184355124602E-4</v>
      </c>
      <c r="EE13" s="22">
        <v>5.7251689872160605E-4</v>
      </c>
      <c r="EF13" s="22">
        <v>-7.2515078756232797E-5</v>
      </c>
      <c r="EG13" s="22">
        <v>-2.1387243807063501E-4</v>
      </c>
      <c r="EH13" s="22">
        <v>1.06778428747922E-4</v>
      </c>
      <c r="EI13" s="22">
        <v>2.8289772287534498E-4</v>
      </c>
      <c r="EJ13" s="22">
        <v>-1.8587715820775599E-4</v>
      </c>
      <c r="EK13" s="22">
        <v>-3.1014997534902899E-4</v>
      </c>
      <c r="EL13" s="22">
        <v>1.2015161646398801E-4</v>
      </c>
      <c r="EM13" s="22">
        <v>4.7973522590720198E-4</v>
      </c>
      <c r="EN13" s="22">
        <v>-2.86184406256231E-4</v>
      </c>
      <c r="EO13" s="22">
        <v>9.2557848534624497E-5</v>
      </c>
      <c r="EP13" s="22">
        <v>-8.7213423396121094E-5</v>
      </c>
      <c r="EQ13" s="22">
        <v>4.0184451247229902E-4</v>
      </c>
      <c r="ER13" s="22">
        <v>-3.2584868028808802E-4</v>
      </c>
      <c r="ES13" s="22">
        <v>-2.9017183437534701E-4</v>
      </c>
      <c r="ET13" s="22">
        <v>-1.61966493472298E-4</v>
      </c>
      <c r="EU13" s="22">
        <v>3.9930293135180002E-4</v>
      </c>
      <c r="EV13" s="22">
        <v>3.2130476969390698E-4</v>
      </c>
      <c r="EW13" s="22">
        <v>5.6755612372574803E-5</v>
      </c>
      <c r="EX13" s="22">
        <v>2.8936253271052601E-4</v>
      </c>
      <c r="EY13" s="22">
        <v>-4.6548958628531801E-4</v>
      </c>
      <c r="EZ13" s="22">
        <v>6.9836392024931804E-5</v>
      </c>
      <c r="FA13" s="22">
        <v>1.7424824670914099E-4</v>
      </c>
      <c r="FB13" s="22">
        <v>-2.8208097203601102E-4</v>
      </c>
      <c r="FC13" s="22">
        <v>-2.50081994653747E-5</v>
      </c>
      <c r="FD13" s="22">
        <v>6.2825651043074801E-4</v>
      </c>
      <c r="FE13" s="22">
        <v>-4.0220052158587298E-4</v>
      </c>
      <c r="FF13" s="22">
        <v>6.8706499947368495E-4</v>
      </c>
      <c r="FG13" s="22">
        <v>-4.5311425396398901E-4</v>
      </c>
      <c r="FH13" s="22">
        <v>-1.4653354454986E-4</v>
      </c>
      <c r="FI13" s="22">
        <v>2.4539176772022102E-4</v>
      </c>
      <c r="FJ13" s="22">
        <v>-4.8448796565094597E-6</v>
      </c>
      <c r="FK13" s="22">
        <v>1.21694766752077E-4</v>
      </c>
      <c r="FL13" s="22">
        <v>2.6049792104154999E-4</v>
      </c>
      <c r="FM13" s="22">
        <v>-2.78074863214681E-4</v>
      </c>
      <c r="FN13" s="22">
        <v>-3.56069499313018E-4</v>
      </c>
      <c r="FO13" s="22">
        <v>4.7342967077839299E-4</v>
      </c>
      <c r="FP13" s="22">
        <v>-3.15338528270084E-4</v>
      </c>
      <c r="FQ13" s="22">
        <v>-5.2065469062326903E-4</v>
      </c>
      <c r="FR13" s="22">
        <v>2.9207589421191202E-4</v>
      </c>
      <c r="FS13" s="22">
        <v>4.6963075665650998E-4</v>
      </c>
      <c r="FT13" s="22">
        <v>3.6319258897505697E-5</v>
      </c>
      <c r="FU13" s="22">
        <v>-2.8158614738365499E-4</v>
      </c>
      <c r="FV13" s="22">
        <v>6.8026186933102496E-4</v>
      </c>
      <c r="FW13" s="22">
        <v>-7.5543055069667703E-4</v>
      </c>
      <c r="FX13" s="22">
        <v>5.0186596871191103E-4</v>
      </c>
      <c r="FY13" s="22">
        <v>-7.6162552946814298E-4</v>
      </c>
      <c r="FZ13" s="22">
        <v>8.6709993961495797E-4</v>
      </c>
      <c r="GA13" s="22">
        <v>-5.7074939983380001E-5</v>
      </c>
      <c r="GB13" s="22">
        <v>-1.19632821281162E-4</v>
      </c>
      <c r="GC13" s="22">
        <v>-1.34314931096952E-4</v>
      </c>
      <c r="GD13" s="22">
        <v>-1.41571741804709E-4</v>
      </c>
      <c r="GE13" s="22">
        <v>1.2238648274958399E-3</v>
      </c>
      <c r="GF13" s="22">
        <v>-4.4971157952631598E-4</v>
      </c>
      <c r="GG13" s="22">
        <v>4.64421818270083E-4</v>
      </c>
      <c r="GH13" s="22">
        <v>-3.0779783541689702E-4</v>
      </c>
      <c r="GI13" s="22">
        <v>-1.4800169586842E-4</v>
      </c>
      <c r="GJ13" s="22">
        <v>-1.0441537400138501E-4</v>
      </c>
      <c r="GK13" s="22">
        <v>1.82946228793629E-4</v>
      </c>
      <c r="GL13" s="22">
        <v>-4.6118800975207801E-4</v>
      </c>
      <c r="GM13" s="22">
        <v>2.7133482429085901E-4</v>
      </c>
      <c r="GN13" s="22">
        <v>4.8034195541274199E-4</v>
      </c>
      <c r="GO13" s="22">
        <v>-1.16484384295014E-4</v>
      </c>
      <c r="GP13" s="22">
        <v>6.27186912087258E-4</v>
      </c>
      <c r="GQ13" s="22">
        <v>-3.4500489530055298E-4</v>
      </c>
      <c r="GR13" s="22">
        <v>-9.4423640523684299E-4</v>
      </c>
      <c r="GS13" s="22">
        <v>1.1160017952492999E-3</v>
      </c>
      <c r="GT13" s="22">
        <v>1.16342538213302E-5</v>
      </c>
    </row>
    <row r="14" spans="1:202" x14ac:dyDescent="0.25">
      <c r="A14" s="22">
        <v>13</v>
      </c>
      <c r="B14" s="113" t="s">
        <v>947</v>
      </c>
      <c r="C14" s="22">
        <v>4.3500638824411897E-7</v>
      </c>
      <c r="D14" s="22">
        <v>4.3500638824411897E-7</v>
      </c>
      <c r="E14" s="22">
        <v>2.6865716016288801E-6</v>
      </c>
      <c r="F14" s="22">
        <v>1.0751913820605801E-5</v>
      </c>
      <c r="G14" s="22">
        <v>-1.01140001520505E-5</v>
      </c>
      <c r="H14" s="22">
        <v>-3.4765683727400098E-6</v>
      </c>
      <c r="I14" s="22">
        <v>-1.74011407594321E-5</v>
      </c>
      <c r="J14" s="22">
        <v>-1.0681127517564401E-5</v>
      </c>
      <c r="K14" s="22">
        <v>7.7365349095970192E-6</v>
      </c>
      <c r="L14" s="22">
        <v>-9.8319884571651494E-6</v>
      </c>
      <c r="M14" s="22">
        <v>-5.7603724812338399E-7</v>
      </c>
      <c r="N14" s="22">
        <v>-2.6314216741596299E-5</v>
      </c>
      <c r="O14" s="22">
        <v>-1.1958098950159899E-5</v>
      </c>
      <c r="P14" s="22">
        <v>2.0353183926680099E-5</v>
      </c>
      <c r="Q14" s="22">
        <v>1.74989079360088E-5</v>
      </c>
      <c r="R14" s="22">
        <v>1.6282981051496301E-5</v>
      </c>
      <c r="S14" s="22">
        <v>-1.49629701882147E-5</v>
      </c>
      <c r="T14" s="22">
        <v>1.1935230966209E-5</v>
      </c>
      <c r="U14" s="22">
        <v>7.8441096754922003E-5</v>
      </c>
      <c r="V14" s="22">
        <v>5.4380595761571699E-5</v>
      </c>
      <c r="W14" s="22">
        <v>6.4434848548344803E-5</v>
      </c>
      <c r="X14" s="22">
        <v>-1.7159192907456501E-5</v>
      </c>
      <c r="Y14" s="22">
        <v>-2.1667597963848E-5</v>
      </c>
      <c r="Z14" s="22">
        <v>-1.26453722266717E-5</v>
      </c>
      <c r="AA14" s="22">
        <v>-3.5160881708406999E-5</v>
      </c>
      <c r="AB14" s="22">
        <v>-3.7126490211036799E-5</v>
      </c>
      <c r="AC14" s="22">
        <v>-3.4017513181438997E-5</v>
      </c>
      <c r="AD14" s="22">
        <v>-3.1635713948041601E-5</v>
      </c>
      <c r="AE14" s="22">
        <v>-2.6687175749273699E-5</v>
      </c>
      <c r="AF14" s="22">
        <v>3.2182380307332799E-6</v>
      </c>
      <c r="AG14" s="22">
        <v>1.12588504554977E-5</v>
      </c>
      <c r="AH14" s="22">
        <v>-2.07132698104572E-5</v>
      </c>
      <c r="AI14" s="22">
        <v>-5.7417726181618801E-5</v>
      </c>
      <c r="AJ14" s="22">
        <v>-5.9653865993602999E-5</v>
      </c>
      <c r="AK14" s="22">
        <v>-4.5071100375437802E-5</v>
      </c>
      <c r="AL14" s="22">
        <v>-3.8031412531225301E-5</v>
      </c>
      <c r="AM14" s="22">
        <v>-1.08297337435558E-5</v>
      </c>
      <c r="AN14" s="22">
        <v>1.19693185194336E-5</v>
      </c>
      <c r="AO14" s="22">
        <v>6.46535317372354E-6</v>
      </c>
      <c r="AP14" s="22">
        <v>-7.9413067215483495E-6</v>
      </c>
      <c r="AQ14" s="22">
        <v>-2.9997634791278899E-5</v>
      </c>
      <c r="AR14" s="22">
        <v>-2.8711990227137101E-5</v>
      </c>
      <c r="AS14" s="22">
        <v>-3.1818845281250599E-5</v>
      </c>
      <c r="AT14" s="22">
        <v>-2.52480998019777E-5</v>
      </c>
      <c r="AU14" s="22">
        <v>-6.4999370170681897E-6</v>
      </c>
      <c r="AV14" s="22">
        <v>-2.2098459024455501E-5</v>
      </c>
      <c r="AW14" s="22">
        <v>-6.7437675794756999E-5</v>
      </c>
      <c r="AX14" s="22">
        <v>-2.9967835910582601E-5</v>
      </c>
      <c r="AY14" s="22">
        <v>3.0445061003803101E-5</v>
      </c>
      <c r="AZ14" s="22">
        <v>-1.9632355421350599E-6</v>
      </c>
      <c r="BA14" s="22">
        <v>-5.1937669498514002E-5</v>
      </c>
      <c r="BB14" s="22">
        <v>-1.32644014581018E-5</v>
      </c>
      <c r="BC14" s="22">
        <v>-3.31116918035334E-5</v>
      </c>
      <c r="BD14" s="22">
        <v>-1.017433429773E-5</v>
      </c>
      <c r="BE14" s="22">
        <v>-1.972401471928E-5</v>
      </c>
      <c r="BF14" s="22">
        <v>-6.7448804702330197E-5</v>
      </c>
      <c r="BG14" s="22">
        <v>-8.9690445629564395E-5</v>
      </c>
      <c r="BH14" s="22">
        <v>-1.7065445824471199E-5</v>
      </c>
      <c r="BI14" s="22">
        <v>-1.6453143591554899E-5</v>
      </c>
      <c r="BJ14" s="22">
        <v>-7.69003740508367E-6</v>
      </c>
      <c r="BK14" s="22">
        <v>-7.0248854857624102E-6</v>
      </c>
      <c r="BL14" s="22">
        <v>-1.9926168671524602E-5</v>
      </c>
      <c r="BM14" s="22">
        <v>1.8162633590002E-5</v>
      </c>
      <c r="BN14" s="22">
        <v>8.8698312152857202E-5</v>
      </c>
      <c r="BO14" s="22">
        <v>6.1476034342256E-5</v>
      </c>
      <c r="BP14" s="22">
        <v>8.3596185304735102E-5</v>
      </c>
      <c r="BQ14" s="22">
        <v>1.1754967590693599E-4</v>
      </c>
      <c r="BR14" s="22">
        <v>9.1659854605019494E-5</v>
      </c>
      <c r="BS14" s="22">
        <v>1.7544388733536901E-4</v>
      </c>
      <c r="BT14" s="22">
        <v>1.3396630085971099E-4</v>
      </c>
      <c r="BU14" s="22">
        <v>9.3724042282694502E-5</v>
      </c>
      <c r="BV14" s="22">
        <v>6.9109053935534294E-5</v>
      </c>
      <c r="BW14" s="22">
        <v>4.8021391703123502E-5</v>
      </c>
      <c r="BX14" s="22">
        <v>4.4722739668934198E-5</v>
      </c>
      <c r="BY14" s="22">
        <v>5.2635735765527098E-5</v>
      </c>
      <c r="BZ14" s="22">
        <v>-2.25472057877595E-5</v>
      </c>
      <c r="CA14" s="22">
        <v>4.2161053706024598E-6</v>
      </c>
      <c r="CB14" s="22">
        <v>-2.9394568580975901E-5</v>
      </c>
      <c r="CC14" s="22">
        <v>3.1430747048588601E-5</v>
      </c>
      <c r="CD14" s="22">
        <v>4.1426700372326703E-5</v>
      </c>
      <c r="CE14" s="22">
        <v>9.7285799412816205E-5</v>
      </c>
      <c r="CF14" s="22">
        <v>5.79893186740676E-5</v>
      </c>
      <c r="CG14" s="22">
        <v>1.02255218028091E-4</v>
      </c>
      <c r="CH14" s="22">
        <v>9.3736230823537799E-5</v>
      </c>
      <c r="CI14" s="22">
        <v>1.8223728287303201E-5</v>
      </c>
      <c r="CJ14" s="22">
        <v>-7.2925776253285301E-6</v>
      </c>
      <c r="CK14" s="22">
        <v>6.2368959112824002E-5</v>
      </c>
      <c r="CL14" s="22">
        <v>3.04417947321056E-5</v>
      </c>
      <c r="CM14" s="22">
        <v>-2.0805180866112399E-5</v>
      </c>
      <c r="CN14" s="22">
        <v>-3.1301962292395999E-5</v>
      </c>
      <c r="CO14" s="22">
        <v>-2.9417689230371001E-5</v>
      </c>
      <c r="CP14" s="22">
        <v>-1.05704938579975E-5</v>
      </c>
      <c r="CQ14" s="22">
        <v>-3.8935115270533E-5</v>
      </c>
      <c r="CR14" s="22">
        <v>-2.8210769538183901E-5</v>
      </c>
      <c r="CS14" s="22">
        <v>-1.0465036419660099E-5</v>
      </c>
      <c r="CT14" s="22">
        <v>1.6515125871308101E-6</v>
      </c>
      <c r="CU14" s="22">
        <v>-1.9585519361875399E-5</v>
      </c>
      <c r="CV14" s="22">
        <v>6.91483381665136E-6</v>
      </c>
      <c r="CW14" s="22">
        <v>-7.7392150975796799E-5</v>
      </c>
      <c r="CX14" s="22">
        <v>-4.5375889357934701E-5</v>
      </c>
      <c r="CY14" s="22">
        <v>-2.5358778830586402E-5</v>
      </c>
      <c r="CZ14" s="22">
        <v>-1.6137005102834199E-5</v>
      </c>
      <c r="DA14" s="22">
        <v>7.9536836302906896E-5</v>
      </c>
      <c r="DB14" s="22">
        <v>1.00882309064687E-4</v>
      </c>
      <c r="DC14" s="22">
        <v>9.5264143892492798E-5</v>
      </c>
      <c r="DD14" s="22">
        <v>6.3524291769922998E-5</v>
      </c>
      <c r="DE14" s="22">
        <v>1.39530537310861E-5</v>
      </c>
      <c r="DF14" s="22">
        <v>5.6880262262026797E-5</v>
      </c>
      <c r="DG14" s="22">
        <v>6.9610509383366494E-5</v>
      </c>
      <c r="DH14" s="22">
        <v>3.5646773238973099E-5</v>
      </c>
      <c r="DI14" s="22">
        <v>4.4554603830348997E-5</v>
      </c>
      <c r="DJ14" s="22">
        <v>1.9324843806067801E-5</v>
      </c>
      <c r="DK14" s="22">
        <v>2.66855480921535E-5</v>
      </c>
      <c r="DL14" s="22">
        <v>-1.08561208822521E-6</v>
      </c>
      <c r="DM14" s="22">
        <v>7.5565199981752997E-6</v>
      </c>
      <c r="DN14" s="22">
        <v>6.2744110875811896E-6</v>
      </c>
      <c r="DO14" s="22">
        <v>2.8963028849915401E-5</v>
      </c>
      <c r="DP14" s="22">
        <v>-2.7552951449294401E-5</v>
      </c>
      <c r="DQ14" s="22">
        <v>-2.2866787316111399E-5</v>
      </c>
      <c r="DR14" s="22">
        <v>4.0326353868636E-5</v>
      </c>
      <c r="DS14" s="22">
        <v>-1.0964521756307E-5</v>
      </c>
      <c r="DT14" s="22">
        <v>1.16629863962103E-5</v>
      </c>
      <c r="DU14" s="22">
        <v>5.0558940060341202E-5</v>
      </c>
      <c r="DV14" s="22">
        <v>-2.13469881149563E-6</v>
      </c>
      <c r="DW14" s="22">
        <v>3.4208665560697601E-5</v>
      </c>
      <c r="DX14" s="22">
        <v>-2.5612157310561601E-6</v>
      </c>
      <c r="DY14" s="22">
        <v>4.0225525044235096E-6</v>
      </c>
      <c r="DZ14" s="22">
        <v>-3.9869869592479197E-6</v>
      </c>
      <c r="EA14" s="22">
        <v>2.09724974453706E-6</v>
      </c>
      <c r="EB14" s="22">
        <v>1.06619251020845E-4</v>
      </c>
      <c r="EC14" s="22">
        <v>6.0772446201617897E-5</v>
      </c>
      <c r="ED14" s="22">
        <v>8.9713565351701096E-5</v>
      </c>
      <c r="EE14" s="22">
        <v>1.1444484740508101E-4</v>
      </c>
      <c r="EF14" s="22">
        <v>7.8141028117428805E-5</v>
      </c>
      <c r="EG14" s="22">
        <v>1.69523155735262E-5</v>
      </c>
      <c r="EH14" s="22">
        <v>3.0341326664462502E-5</v>
      </c>
      <c r="EI14" s="22">
        <v>6.3312606147114496E-5</v>
      </c>
      <c r="EJ14" s="22">
        <v>4.07634070098694E-5</v>
      </c>
      <c r="EK14" s="22">
        <v>6.50053483433055E-5</v>
      </c>
      <c r="EL14" s="22">
        <v>3.53098345406976E-6</v>
      </c>
      <c r="EM14" s="22">
        <v>-1.51153632437228E-5</v>
      </c>
      <c r="EN14" s="22">
        <v>2.4127723934341799E-5</v>
      </c>
      <c r="EO14" s="22">
        <v>-1.5580291833572299E-5</v>
      </c>
      <c r="EP14" s="22">
        <v>-2.55831875666245E-5</v>
      </c>
      <c r="EQ14" s="22">
        <v>-4.7487436547477503E-5</v>
      </c>
      <c r="ER14" s="22">
        <v>-1.07092199996827E-5</v>
      </c>
      <c r="ES14" s="22">
        <v>8.2850435187964405E-6</v>
      </c>
      <c r="ET14" s="22">
        <v>2.6165384821474898E-5</v>
      </c>
      <c r="EU14" s="22">
        <v>5.7519215530987801E-5</v>
      </c>
      <c r="EV14" s="22">
        <v>3.9253040334585801E-5</v>
      </c>
      <c r="EW14" s="22">
        <v>2.00893558819359E-5</v>
      </c>
      <c r="EX14" s="22">
        <v>3.1067441334187097E-5</v>
      </c>
      <c r="EY14" s="22">
        <v>-7.3963702638124497E-6</v>
      </c>
      <c r="EZ14" s="22">
        <v>-2.1081540921841199E-6</v>
      </c>
      <c r="FA14" s="22">
        <v>3.02447881157519E-5</v>
      </c>
      <c r="FB14" s="22">
        <v>3.3301397204255E-5</v>
      </c>
      <c r="FC14" s="22">
        <v>-6.8677014128937197E-6</v>
      </c>
      <c r="FD14" s="22">
        <v>8.3899677978394004E-6</v>
      </c>
      <c r="FE14" s="22">
        <v>2.8252192564082101E-5</v>
      </c>
      <c r="FF14" s="22">
        <v>-6.3932903708874202E-6</v>
      </c>
      <c r="FG14" s="22">
        <v>-6.9254152550435295E-5</v>
      </c>
      <c r="FH14" s="22">
        <v>-6.6767933690314795E-5</v>
      </c>
      <c r="FI14" s="22">
        <v>-2.4706486582814999E-5</v>
      </c>
      <c r="FJ14" s="22">
        <v>-1.2688180994757599E-6</v>
      </c>
      <c r="FK14" s="22">
        <v>3.00815873588433E-5</v>
      </c>
      <c r="FL14" s="22">
        <v>7.7619481508861501E-8</v>
      </c>
      <c r="FM14" s="22">
        <v>-1.45953621402128E-5</v>
      </c>
      <c r="FN14" s="22">
        <v>-3.6149012265340703E-5</v>
      </c>
      <c r="FO14" s="22">
        <v>-3.456945189928E-5</v>
      </c>
      <c r="FP14" s="22">
        <v>-3.4746322542744597E-5</v>
      </c>
      <c r="FQ14" s="22">
        <v>-1.1045520416530499E-5</v>
      </c>
      <c r="FR14" s="22">
        <v>1.1425237724793601E-5</v>
      </c>
      <c r="FS14" s="22">
        <v>2.4659007261895701E-5</v>
      </c>
      <c r="FT14" s="22">
        <v>-5.8062570893469001E-6</v>
      </c>
      <c r="FU14" s="22">
        <v>-3.7273768242584898E-5</v>
      </c>
      <c r="FV14" s="22">
        <v>1.01920638133634E-5</v>
      </c>
      <c r="FW14" s="22">
        <v>-1.2060684542625201E-5</v>
      </c>
      <c r="FX14" s="22">
        <v>-1.1376470352430999E-6</v>
      </c>
      <c r="FY14" s="22">
        <v>6.8967769166761096E-6</v>
      </c>
      <c r="FZ14" s="22">
        <v>6.9357393447155803E-5</v>
      </c>
      <c r="GA14" s="22">
        <v>2.14318493885201E-6</v>
      </c>
      <c r="GB14" s="22">
        <v>-7.3949424433727902E-5</v>
      </c>
      <c r="GC14" s="22">
        <v>-1.39757274739693E-5</v>
      </c>
      <c r="GD14" s="22">
        <v>4.5725037620236699E-5</v>
      </c>
      <c r="GE14" s="22">
        <v>-6.7886563996921697E-6</v>
      </c>
      <c r="GF14" s="22">
        <v>-1.05643100809515E-5</v>
      </c>
      <c r="GG14" s="22">
        <v>6.5273871250326397E-6</v>
      </c>
      <c r="GH14" s="22">
        <v>4.0963322107678801E-5</v>
      </c>
      <c r="GI14" s="22">
        <v>6.8350335805433801E-5</v>
      </c>
      <c r="GJ14" s="22">
        <v>4.0559197397094197E-5</v>
      </c>
      <c r="GK14" s="22">
        <v>4.8335175743652301E-5</v>
      </c>
      <c r="GL14" s="22">
        <v>-8.5246046435116694E-6</v>
      </c>
      <c r="GM14" s="22">
        <v>1.2180100386060999E-6</v>
      </c>
      <c r="GN14" s="22">
        <v>-3.9209276133433898E-5</v>
      </c>
      <c r="GO14" s="22">
        <v>1.56230543311153E-5</v>
      </c>
      <c r="GP14" s="22">
        <v>2.8834039049741001E-6</v>
      </c>
      <c r="GQ14" s="22">
        <v>1.13566160813149E-5</v>
      </c>
      <c r="GR14" s="22">
        <v>3.0612663399764902E-5</v>
      </c>
      <c r="GS14" s="22">
        <v>7.7727381375680608E-6</v>
      </c>
      <c r="GT14" s="22">
        <v>4.8150026819904199E-5</v>
      </c>
    </row>
    <row r="15" spans="1:202" x14ac:dyDescent="0.25">
      <c r="A15" s="22">
        <v>14</v>
      </c>
      <c r="B15" s="113" t="s">
        <v>948</v>
      </c>
      <c r="C15" s="22">
        <v>1.00028199860923E-5</v>
      </c>
      <c r="D15" s="22">
        <v>1.00028199860923E-5</v>
      </c>
      <c r="E15" s="22">
        <v>1.00028199860923E-5</v>
      </c>
      <c r="F15" s="22">
        <v>1.00028199860923E-5</v>
      </c>
      <c r="G15" s="22">
        <v>1.00028199860923E-5</v>
      </c>
      <c r="H15" s="22">
        <v>1.00028199860924E-5</v>
      </c>
      <c r="I15" s="22">
        <v>-1.19221034774999E-5</v>
      </c>
      <c r="J15" s="22">
        <v>-1.19221034774999E-5</v>
      </c>
      <c r="K15" s="22">
        <v>-1.19221034774999E-5</v>
      </c>
      <c r="L15" s="22">
        <v>-1.19221034774999E-5</v>
      </c>
      <c r="M15" s="22">
        <v>-1.19221034774999E-5</v>
      </c>
      <c r="N15" s="22">
        <v>5.7593865832499897E-5</v>
      </c>
      <c r="O15" s="22">
        <v>5.7593865832499897E-5</v>
      </c>
      <c r="P15" s="22">
        <v>5.7593865832499897E-5</v>
      </c>
      <c r="Q15" s="22">
        <v>5.7593865832499998E-5</v>
      </c>
      <c r="R15" s="22">
        <v>5.7593865832499897E-5</v>
      </c>
      <c r="S15" s="22">
        <v>7.8998944125000197E-6</v>
      </c>
      <c r="T15" s="22">
        <v>7.8998944125000197E-6</v>
      </c>
      <c r="U15" s="22">
        <v>7.8998944125000197E-6</v>
      </c>
      <c r="V15" s="22">
        <v>7.8998944125000197E-6</v>
      </c>
      <c r="W15" s="22">
        <v>7.8998944125000197E-6</v>
      </c>
      <c r="X15" s="22">
        <v>7.6389012662499904E-5</v>
      </c>
      <c r="Y15" s="22">
        <v>7.6389012662499999E-5</v>
      </c>
      <c r="Z15" s="22">
        <v>7.6389012662499999E-5</v>
      </c>
      <c r="AA15" s="22">
        <v>7.6389012662499999E-5</v>
      </c>
      <c r="AB15" s="22">
        <v>7.6389012662499999E-5</v>
      </c>
      <c r="AC15" s="22">
        <v>7.0918617265000006E-5</v>
      </c>
      <c r="AD15" s="22">
        <v>7.0918617265000006E-5</v>
      </c>
      <c r="AE15" s="22">
        <v>7.0918617265000006E-5</v>
      </c>
      <c r="AF15" s="22">
        <v>7.0918617264999898E-5</v>
      </c>
      <c r="AG15" s="22">
        <v>7.0918617265000006E-5</v>
      </c>
      <c r="AH15" s="22">
        <v>5.2156260929999999E-5</v>
      </c>
      <c r="AI15" s="22">
        <v>5.2156260929999999E-5</v>
      </c>
      <c r="AJ15" s="22">
        <v>5.2156260929999999E-5</v>
      </c>
      <c r="AK15" s="22">
        <v>5.2156260929999999E-5</v>
      </c>
      <c r="AL15" s="22">
        <v>5.2156260929999999E-5</v>
      </c>
      <c r="AM15" s="22">
        <v>1.4150023069249901E-4</v>
      </c>
      <c r="AN15" s="22">
        <v>1.4150023069249901E-4</v>
      </c>
      <c r="AO15" s="22">
        <v>1.4150023069249901E-4</v>
      </c>
      <c r="AP15" s="22">
        <v>1.4150023069249901E-4</v>
      </c>
      <c r="AQ15" s="22">
        <v>1.4150023069250001E-4</v>
      </c>
      <c r="AR15" s="22">
        <v>3.6813040329999799E-5</v>
      </c>
      <c r="AS15" s="22">
        <v>3.6813040329999799E-5</v>
      </c>
      <c r="AT15" s="22">
        <v>3.6813040329999799E-5</v>
      </c>
      <c r="AU15" s="22">
        <v>3.6813040329999799E-5</v>
      </c>
      <c r="AV15" s="22">
        <v>3.6813040329999799E-5</v>
      </c>
      <c r="AW15" s="22">
        <v>4.7082297187499803E-5</v>
      </c>
      <c r="AX15" s="22">
        <v>4.7082297187499803E-5</v>
      </c>
      <c r="AY15" s="22">
        <v>4.7082297187499803E-5</v>
      </c>
      <c r="AZ15" s="22">
        <v>4.7082297187499803E-5</v>
      </c>
      <c r="BA15" s="22">
        <v>4.7082297187499803E-5</v>
      </c>
      <c r="BB15" s="22">
        <v>-3.1896289632499801E-5</v>
      </c>
      <c r="BC15" s="22">
        <v>-3.1896289632499801E-5</v>
      </c>
      <c r="BD15" s="22">
        <v>-3.1896289632499801E-5</v>
      </c>
      <c r="BE15" s="22">
        <v>-3.1896289632499801E-5</v>
      </c>
      <c r="BF15" s="22">
        <v>-3.1896289632499801E-5</v>
      </c>
      <c r="BG15" s="22">
        <v>5.0012448524999503E-6</v>
      </c>
      <c r="BH15" s="22">
        <v>5.0012448524999503E-6</v>
      </c>
      <c r="BI15" s="22">
        <v>5.0012448524999503E-6</v>
      </c>
      <c r="BJ15" s="22">
        <v>5.0012448524999503E-6</v>
      </c>
      <c r="BK15" s="22">
        <v>5.0012448524999503E-6</v>
      </c>
      <c r="BL15" s="22">
        <v>5.8018503724999996E-6</v>
      </c>
      <c r="BM15" s="22">
        <v>5.8018503724999996E-6</v>
      </c>
      <c r="BN15" s="22">
        <v>5.8018503724999996E-6</v>
      </c>
      <c r="BO15" s="22">
        <v>5.8018503724999996E-6</v>
      </c>
      <c r="BP15" s="22">
        <v>5.8018503724999996E-6</v>
      </c>
      <c r="BQ15" s="22">
        <v>-1.30841183600001E-5</v>
      </c>
      <c r="BR15" s="22">
        <v>-1.30841183600001E-5</v>
      </c>
      <c r="BS15" s="22">
        <v>-1.30841183600001E-5</v>
      </c>
      <c r="BT15" s="22">
        <v>-1.30841183600001E-5</v>
      </c>
      <c r="BU15" s="22">
        <v>-1.30841183600001E-5</v>
      </c>
      <c r="BV15" s="22">
        <v>-8.0285219699999697E-6</v>
      </c>
      <c r="BW15" s="22">
        <v>-8.0285219699999697E-6</v>
      </c>
      <c r="BX15" s="22">
        <v>-8.0285219699999697E-6</v>
      </c>
      <c r="BY15" s="22">
        <v>-8.0285219699999697E-6</v>
      </c>
      <c r="BZ15" s="22">
        <v>-8.0285219699999697E-6</v>
      </c>
      <c r="CA15" s="22">
        <v>-4.337375452E-5</v>
      </c>
      <c r="CB15" s="22">
        <v>-4.337375452E-5</v>
      </c>
      <c r="CC15" s="22">
        <v>-4.337375452E-5</v>
      </c>
      <c r="CD15" s="22">
        <v>-4.337375452E-5</v>
      </c>
      <c r="CE15" s="22">
        <v>-4.337375452E-5</v>
      </c>
      <c r="CF15" s="22">
        <v>3.2143838924999802E-5</v>
      </c>
      <c r="CG15" s="22">
        <v>3.2143838924999802E-5</v>
      </c>
      <c r="CH15" s="22">
        <v>3.2143838924999802E-5</v>
      </c>
      <c r="CI15" s="22">
        <v>3.2143838924999802E-5</v>
      </c>
      <c r="CJ15" s="22">
        <v>3.2143838924999802E-5</v>
      </c>
      <c r="CK15" s="22">
        <v>3.9489325387500101E-5</v>
      </c>
      <c r="CL15" s="22">
        <v>3.9489325387500101E-5</v>
      </c>
      <c r="CM15" s="22">
        <v>3.9489325387500101E-5</v>
      </c>
      <c r="CN15" s="22">
        <v>3.9489325387500101E-5</v>
      </c>
      <c r="CO15" s="22">
        <v>3.9489325387500101E-5</v>
      </c>
      <c r="CP15" s="22">
        <v>3.6970684817499901E-5</v>
      </c>
      <c r="CQ15" s="22">
        <v>3.6970684817499901E-5</v>
      </c>
      <c r="CR15" s="22">
        <v>3.6970684817499901E-5</v>
      </c>
      <c r="CS15" s="22">
        <v>3.6970684817499901E-5</v>
      </c>
      <c r="CT15" s="22">
        <v>3.6970684817499901E-5</v>
      </c>
      <c r="CU15" s="22">
        <v>1.11026397974999E-5</v>
      </c>
      <c r="CV15" s="22">
        <v>1.11026397974999E-5</v>
      </c>
      <c r="CW15" s="22">
        <v>1.11026397974999E-5</v>
      </c>
      <c r="CX15" s="22">
        <v>1.11026397974999E-5</v>
      </c>
      <c r="CY15" s="22">
        <v>1.11026397974999E-5</v>
      </c>
      <c r="CZ15" s="22">
        <v>-2.14439382999979E-6</v>
      </c>
      <c r="DA15" s="22">
        <v>-2.14439382999979E-6</v>
      </c>
      <c r="DB15" s="22">
        <v>-2.14439382999979E-6</v>
      </c>
      <c r="DC15" s="22">
        <v>-2.14439382999979E-6</v>
      </c>
      <c r="DD15" s="22">
        <v>-2.14439382999979E-6</v>
      </c>
      <c r="DE15" s="22">
        <v>-3.9640295150002102E-6</v>
      </c>
      <c r="DF15" s="22">
        <v>-3.9640295150002102E-6</v>
      </c>
      <c r="DG15" s="22">
        <v>-3.9640295150002102E-6</v>
      </c>
      <c r="DH15" s="22">
        <v>-3.9640295150002102E-6</v>
      </c>
      <c r="DI15" s="22">
        <v>-3.9640295150002102E-6</v>
      </c>
      <c r="DJ15" s="22">
        <v>-1.8297205237500099E-5</v>
      </c>
      <c r="DK15" s="22">
        <v>-1.8297205237500099E-5</v>
      </c>
      <c r="DL15" s="22">
        <v>-1.8297205237500099E-5</v>
      </c>
      <c r="DM15" s="22">
        <v>-1.8297205237500099E-5</v>
      </c>
      <c r="DN15" s="22">
        <v>-1.8297205237500099E-5</v>
      </c>
      <c r="DO15" s="22">
        <v>8.1837561825000103E-6</v>
      </c>
      <c r="DP15" s="22">
        <v>8.1837561825000103E-6</v>
      </c>
      <c r="DQ15" s="22">
        <v>8.1837561825000103E-6</v>
      </c>
      <c r="DR15" s="22">
        <v>8.1837561825000103E-6</v>
      </c>
      <c r="DS15" s="22">
        <v>8.1837561825000103E-6</v>
      </c>
      <c r="DT15" s="22">
        <v>1.4884414249998601E-6</v>
      </c>
      <c r="DU15" s="22">
        <v>1.4884414249998601E-6</v>
      </c>
      <c r="DV15" s="22">
        <v>1.4884414249998601E-6</v>
      </c>
      <c r="DW15" s="22">
        <v>1.4884414249998601E-6</v>
      </c>
      <c r="DX15" s="22">
        <v>1.4884414249998601E-6</v>
      </c>
      <c r="DY15" s="22">
        <v>1.2527217079999799E-5</v>
      </c>
      <c r="DZ15" s="22">
        <v>1.2527217079999799E-5</v>
      </c>
      <c r="EA15" s="22">
        <v>1.2527217079999799E-5</v>
      </c>
      <c r="EB15" s="22">
        <v>1.2527217079999799E-5</v>
      </c>
      <c r="EC15" s="22">
        <v>1.2527217079999799E-5</v>
      </c>
      <c r="ED15" s="22">
        <v>6.71902716249976E-6</v>
      </c>
      <c r="EE15" s="22">
        <v>6.71902716249976E-6</v>
      </c>
      <c r="EF15" s="22">
        <v>6.71902716249976E-6</v>
      </c>
      <c r="EG15" s="22">
        <v>6.71902716249976E-6</v>
      </c>
      <c r="EH15" s="22">
        <v>6.71902716249976E-6</v>
      </c>
      <c r="EI15" s="22">
        <v>-3.2006651192499803E-5</v>
      </c>
      <c r="EJ15" s="22">
        <v>-3.2006651192499803E-5</v>
      </c>
      <c r="EK15" s="22">
        <v>-3.2006651192499803E-5</v>
      </c>
      <c r="EL15" s="22">
        <v>-3.2006651192499803E-5</v>
      </c>
      <c r="EM15" s="22">
        <v>-3.2006651192499803E-5</v>
      </c>
      <c r="EN15" s="22">
        <v>-4.1264699125000996E-6</v>
      </c>
      <c r="EO15" s="22">
        <v>-4.1264699125000996E-6</v>
      </c>
      <c r="EP15" s="22">
        <v>-4.1264699125000996E-6</v>
      </c>
      <c r="EQ15" s="22">
        <v>-4.1264699125000996E-6</v>
      </c>
      <c r="ER15" s="22">
        <v>-4.1264699125000996E-6</v>
      </c>
      <c r="ES15" s="22">
        <v>8.9132927550000694E-6</v>
      </c>
      <c r="ET15" s="22">
        <v>8.9132927550000694E-6</v>
      </c>
      <c r="EU15" s="22">
        <v>8.9132927550000694E-6</v>
      </c>
      <c r="EV15" s="22">
        <v>8.9132927550000694E-6</v>
      </c>
      <c r="EW15" s="22">
        <v>8.9132927550000694E-6</v>
      </c>
      <c r="EX15" s="22">
        <v>-1.94522726699999E-5</v>
      </c>
      <c r="EY15" s="22">
        <v>-1.94522726699999E-5</v>
      </c>
      <c r="EZ15" s="22">
        <v>-1.94522726699999E-5</v>
      </c>
      <c r="FA15" s="22">
        <v>-1.94522726699999E-5</v>
      </c>
      <c r="FB15" s="22">
        <v>-1.94522726699999E-5</v>
      </c>
      <c r="FC15" s="22">
        <v>-3.1921103114999898E-5</v>
      </c>
      <c r="FD15" s="22">
        <v>-3.1921103114999898E-5</v>
      </c>
      <c r="FE15" s="22">
        <v>-3.1921103114999898E-5</v>
      </c>
      <c r="FF15" s="22">
        <v>-3.1921103114999898E-5</v>
      </c>
      <c r="FG15" s="22">
        <v>-3.1921103114999898E-5</v>
      </c>
      <c r="FH15" s="22">
        <v>1.9415669887500098E-5</v>
      </c>
      <c r="FI15" s="22">
        <v>1.9415669887500098E-5</v>
      </c>
      <c r="FJ15" s="22">
        <v>1.9415669887500098E-5</v>
      </c>
      <c r="FK15" s="22">
        <v>1.9415669887500098E-5</v>
      </c>
      <c r="FL15" s="22">
        <v>1.9415669887500098E-5</v>
      </c>
      <c r="FM15" s="22">
        <v>-3.8148507999985802E-7</v>
      </c>
      <c r="FN15" s="22">
        <v>-3.8148507999985802E-7</v>
      </c>
      <c r="FO15" s="22">
        <v>-3.8148507999985802E-7</v>
      </c>
      <c r="FP15" s="22">
        <v>-3.8148507999985802E-7</v>
      </c>
      <c r="FQ15" s="22">
        <v>-3.8148507999985802E-7</v>
      </c>
      <c r="FR15" s="22">
        <v>-1.44510391799999E-5</v>
      </c>
      <c r="FS15" s="22">
        <v>-1.44510391799999E-5</v>
      </c>
      <c r="FT15" s="22">
        <v>-1.44510391799999E-5</v>
      </c>
      <c r="FU15" s="22">
        <v>-1.44510391799999E-5</v>
      </c>
      <c r="FV15" s="22">
        <v>-1.44510391799999E-5</v>
      </c>
      <c r="FW15" s="22">
        <v>-1.2363808697500001E-5</v>
      </c>
      <c r="FX15" s="22">
        <v>-1.2363808697500001E-5</v>
      </c>
      <c r="FY15" s="22">
        <v>-1.2363808697500001E-5</v>
      </c>
      <c r="FZ15" s="22">
        <v>-1.2363808697500001E-5</v>
      </c>
      <c r="GA15" s="22">
        <v>-1.2363808697500001E-5</v>
      </c>
      <c r="GB15" s="22">
        <v>9.0540142250010405E-7</v>
      </c>
      <c r="GC15" s="22">
        <v>9.0540142250010405E-7</v>
      </c>
      <c r="GD15" s="22">
        <v>9.0540142250010405E-7</v>
      </c>
      <c r="GE15" s="22">
        <v>9.0540142250010405E-7</v>
      </c>
      <c r="GF15" s="22">
        <v>9.0540142250010405E-7</v>
      </c>
      <c r="GG15" s="22">
        <v>2.8296783700001202E-6</v>
      </c>
      <c r="GH15" s="22">
        <v>2.8296783700001202E-6</v>
      </c>
      <c r="GI15" s="22">
        <v>2.8296783700001202E-6</v>
      </c>
      <c r="GJ15" s="22">
        <v>2.8296783700001202E-6</v>
      </c>
      <c r="GK15" s="22">
        <v>2.8296783700001202E-6</v>
      </c>
      <c r="GL15" s="22">
        <v>4.2776433340000099E-5</v>
      </c>
      <c r="GM15" s="22">
        <v>4.2776433340000099E-5</v>
      </c>
      <c r="GN15" s="22">
        <v>4.2776433340000099E-5</v>
      </c>
      <c r="GO15" s="22">
        <v>4.2776433340000099E-5</v>
      </c>
      <c r="GP15" s="22">
        <v>4.2776433340000099E-5</v>
      </c>
      <c r="GQ15" s="22">
        <v>3.5104560412499997E-5</v>
      </c>
      <c r="GR15" s="22">
        <v>3.5104560412499997E-5</v>
      </c>
      <c r="GS15" s="22">
        <v>3.5104560412499997E-5</v>
      </c>
      <c r="GT15" s="22">
        <v>3.5104560412499997E-5</v>
      </c>
    </row>
    <row r="16" spans="1:202" x14ac:dyDescent="0.25">
      <c r="A16" s="22">
        <v>15</v>
      </c>
      <c r="B16" s="113" t="s">
        <v>949</v>
      </c>
      <c r="C16" s="22">
        <v>2.5000000000000001E-5</v>
      </c>
      <c r="D16" s="22">
        <v>2.5000000000000001E-5</v>
      </c>
      <c r="E16" s="22">
        <v>2.49999999999999E-5</v>
      </c>
      <c r="F16" s="22">
        <v>1.2500000000000001E-5</v>
      </c>
      <c r="G16" s="22">
        <v>1.2500000000000001E-5</v>
      </c>
      <c r="H16" s="22">
        <v>2.49999999999999E-5</v>
      </c>
      <c r="I16" s="22">
        <v>2.49999999999999E-5</v>
      </c>
      <c r="J16" s="22">
        <v>1.2500000000000001E-5</v>
      </c>
      <c r="K16" s="22">
        <v>2.5000000000000001E-5</v>
      </c>
      <c r="L16" s="22">
        <v>-3.8749999999999999E-4</v>
      </c>
      <c r="M16" s="22">
        <v>-1.2499999999999901E-5</v>
      </c>
      <c r="N16" s="22">
        <v>0</v>
      </c>
      <c r="O16" s="22">
        <v>-1.2500000000000001E-5</v>
      </c>
      <c r="P16" s="22">
        <v>0</v>
      </c>
      <c r="Q16" s="22">
        <v>0</v>
      </c>
      <c r="R16" s="22">
        <v>-1.2500000000000001E-5</v>
      </c>
      <c r="S16" s="22">
        <v>-1.2500000000000001E-5</v>
      </c>
      <c r="T16" s="22">
        <v>-1.2499999999999901E-5</v>
      </c>
      <c r="U16" s="22">
        <v>0</v>
      </c>
      <c r="V16" s="22">
        <v>2.49999999999999E-5</v>
      </c>
      <c r="W16" s="22">
        <v>3.7499999999999902E-5</v>
      </c>
      <c r="X16" s="22">
        <v>2.5000000000000001E-5</v>
      </c>
      <c r="Y16" s="22">
        <v>2.5000000000000001E-5</v>
      </c>
      <c r="Z16" s="22">
        <v>2.49999999999999E-5</v>
      </c>
      <c r="AA16" s="22">
        <v>2.49999999999999E-5</v>
      </c>
      <c r="AB16" s="22">
        <v>1.2500000000000001E-5</v>
      </c>
      <c r="AC16" s="22">
        <v>3.7499999999999902E-5</v>
      </c>
      <c r="AD16" s="22">
        <v>2.5000000000000001E-5</v>
      </c>
      <c r="AE16" s="22">
        <v>2.5000000000000001E-5</v>
      </c>
      <c r="AF16" s="22">
        <v>2.5000000000000001E-5</v>
      </c>
      <c r="AG16" s="22">
        <v>1.2499999999999901E-5</v>
      </c>
      <c r="AH16" s="22">
        <v>1.2500000000000001E-5</v>
      </c>
      <c r="AI16" s="22">
        <v>0</v>
      </c>
      <c r="AJ16" s="22">
        <v>0</v>
      </c>
      <c r="AK16" s="22">
        <v>1.2499999999999901E-5</v>
      </c>
      <c r="AL16" s="22">
        <v>1.2499999999999901E-5</v>
      </c>
      <c r="AM16" s="22">
        <v>-1.2499999999999901E-5</v>
      </c>
      <c r="AN16" s="22">
        <v>0</v>
      </c>
      <c r="AO16" s="22">
        <v>1.2499999999999901E-5</v>
      </c>
      <c r="AP16" s="22">
        <v>1.2500000000000001E-5</v>
      </c>
      <c r="AQ16" s="22">
        <v>1.2500000000000001E-5</v>
      </c>
      <c r="AR16" s="22">
        <v>0</v>
      </c>
      <c r="AS16" s="22">
        <v>-1.2500000000000001E-5</v>
      </c>
      <c r="AT16" s="22">
        <v>0</v>
      </c>
      <c r="AU16" s="22">
        <v>1.2500000000000001E-5</v>
      </c>
      <c r="AV16" s="22">
        <v>0</v>
      </c>
      <c r="AW16" s="22">
        <v>1.2499999999999901E-5</v>
      </c>
      <c r="AX16" s="22">
        <v>-1.2499999999999901E-5</v>
      </c>
      <c r="AY16" s="22">
        <v>1.2499999999999901E-5</v>
      </c>
      <c r="AZ16" s="22">
        <v>1.2500000000000001E-5</v>
      </c>
      <c r="BA16" s="22">
        <v>1.2500000000000001E-5</v>
      </c>
      <c r="BB16" s="22">
        <v>1.2499999999999901E-5</v>
      </c>
      <c r="BC16" s="22">
        <v>1.2500000000000001E-5</v>
      </c>
      <c r="BD16" s="22">
        <v>0</v>
      </c>
      <c r="BE16" s="22">
        <v>1.2500000000000001E-5</v>
      </c>
      <c r="BF16" s="22">
        <v>0</v>
      </c>
      <c r="BG16" s="22">
        <v>0</v>
      </c>
      <c r="BH16" s="22">
        <v>1.2500000000000001E-5</v>
      </c>
      <c r="BI16" s="22">
        <v>0</v>
      </c>
      <c r="BJ16" s="22">
        <v>0</v>
      </c>
      <c r="BK16" s="22">
        <v>-1.2500000000000001E-5</v>
      </c>
      <c r="BL16" s="22">
        <v>0</v>
      </c>
      <c r="BM16" s="22">
        <v>-1.2500000000000001E-5</v>
      </c>
      <c r="BN16" s="22">
        <v>0</v>
      </c>
      <c r="BO16" s="22">
        <v>-2.49999999999999E-5</v>
      </c>
      <c r="BP16" s="22">
        <v>0</v>
      </c>
      <c r="BQ16" s="22">
        <v>0</v>
      </c>
      <c r="BR16" s="22">
        <v>-1.2500000000000001E-5</v>
      </c>
      <c r="BS16" s="22">
        <v>-1.2500000000000001E-5</v>
      </c>
      <c r="BT16" s="22">
        <v>-1.2499999999999901E-5</v>
      </c>
      <c r="BU16" s="22">
        <v>-1.2500000000000001E-5</v>
      </c>
      <c r="BV16" s="22">
        <v>-1.2500000000000001E-5</v>
      </c>
      <c r="BW16" s="22">
        <v>-1.2499999999999901E-5</v>
      </c>
      <c r="BX16" s="22">
        <v>-1.2499999999999901E-5</v>
      </c>
      <c r="BY16" s="22">
        <v>-1.2500000000000001E-5</v>
      </c>
      <c r="BZ16" s="22">
        <v>-1.2499999999999901E-5</v>
      </c>
      <c r="CA16" s="22">
        <v>-1.2500000000000001E-5</v>
      </c>
      <c r="CB16" s="22">
        <v>0</v>
      </c>
      <c r="CC16" s="22">
        <v>-2.5000000000000001E-5</v>
      </c>
      <c r="CD16" s="22">
        <v>0</v>
      </c>
      <c r="CE16" s="22">
        <v>-2.49999999999999E-5</v>
      </c>
      <c r="CF16" s="22">
        <v>0</v>
      </c>
      <c r="CG16" s="22">
        <v>0</v>
      </c>
      <c r="CH16" s="22">
        <v>0</v>
      </c>
      <c r="CI16" s="22">
        <v>1.2499999999999901E-5</v>
      </c>
      <c r="CJ16" s="22">
        <v>1.2500000000000001E-5</v>
      </c>
      <c r="CK16" s="22">
        <v>0</v>
      </c>
      <c r="CL16" s="22">
        <v>0</v>
      </c>
      <c r="CM16" s="22">
        <v>1.2500000000000001E-5</v>
      </c>
      <c r="CN16" s="22">
        <v>1.2500000000000001E-5</v>
      </c>
      <c r="CO16" s="22">
        <v>1.2500000000000001E-5</v>
      </c>
      <c r="CP16" s="22">
        <v>1.2499999999999901E-5</v>
      </c>
      <c r="CQ16" s="22">
        <v>2.5000000000000001E-5</v>
      </c>
      <c r="CR16" s="22">
        <v>0</v>
      </c>
      <c r="CS16" s="22">
        <v>0</v>
      </c>
      <c r="CT16" s="22">
        <v>1.2499999999999901E-5</v>
      </c>
      <c r="CU16" s="22">
        <v>1.2500000000000001E-5</v>
      </c>
      <c r="CV16" s="22">
        <v>1.2500000000000001E-5</v>
      </c>
      <c r="CW16" s="22">
        <v>1.2499999999999901E-5</v>
      </c>
      <c r="CX16" s="22">
        <v>0</v>
      </c>
      <c r="CY16" s="22">
        <v>1.2500000000000001E-5</v>
      </c>
      <c r="CZ16" s="22">
        <v>1.2500000000000001E-5</v>
      </c>
      <c r="DA16" s="22">
        <v>0</v>
      </c>
      <c r="DB16" s="22">
        <v>1.2499999999999901E-5</v>
      </c>
      <c r="DC16" s="22">
        <v>0</v>
      </c>
      <c r="DD16" s="22">
        <v>0</v>
      </c>
      <c r="DE16" s="22">
        <v>-1.2499999999999901E-5</v>
      </c>
      <c r="DF16" s="22">
        <v>0</v>
      </c>
      <c r="DG16" s="22">
        <v>0</v>
      </c>
      <c r="DH16" s="22">
        <v>-1.2500000000000001E-5</v>
      </c>
      <c r="DI16" s="22">
        <v>0</v>
      </c>
      <c r="DJ16" s="22">
        <v>-1.2500000000000001E-5</v>
      </c>
      <c r="DK16" s="22">
        <v>-1.2499999999999901E-5</v>
      </c>
      <c r="DL16" s="22">
        <v>-1.2500000000000001E-5</v>
      </c>
      <c r="DM16" s="22">
        <v>0</v>
      </c>
      <c r="DN16" s="22">
        <v>-2.49999999999999E-5</v>
      </c>
      <c r="DO16" s="22">
        <v>0</v>
      </c>
      <c r="DP16" s="22">
        <v>-1.2499999999999901E-5</v>
      </c>
      <c r="DQ16" s="22">
        <v>0</v>
      </c>
      <c r="DR16" s="22">
        <v>-1.2500000000000001E-5</v>
      </c>
      <c r="DS16" s="22">
        <v>-2.49999999999999E-5</v>
      </c>
      <c r="DT16" s="22">
        <v>0</v>
      </c>
      <c r="DU16" s="22">
        <v>0</v>
      </c>
      <c r="DV16" s="22">
        <v>-1.2500000000000001E-5</v>
      </c>
      <c r="DW16" s="22">
        <v>1.2500000000000001E-5</v>
      </c>
      <c r="DX16" s="22">
        <v>0</v>
      </c>
      <c r="DY16" s="22">
        <v>-1.2500000000000001E-5</v>
      </c>
      <c r="DZ16" s="22">
        <v>0</v>
      </c>
      <c r="EA16" s="22">
        <v>0</v>
      </c>
      <c r="EB16" s="22">
        <v>0</v>
      </c>
      <c r="EC16" s="22">
        <v>0</v>
      </c>
      <c r="ED16" s="22">
        <v>1.2500000000000001E-5</v>
      </c>
      <c r="EE16" s="22">
        <v>1.2500000000000001E-5</v>
      </c>
      <c r="EF16" s="22">
        <v>2.5000000000000001E-5</v>
      </c>
      <c r="EG16" s="22">
        <v>5.0000000000000002E-5</v>
      </c>
      <c r="EH16" s="22">
        <v>3.7499999999999997E-5</v>
      </c>
      <c r="EI16" s="22">
        <v>3.7499999999999902E-5</v>
      </c>
      <c r="EJ16" s="22">
        <v>3.7499999999999902E-5</v>
      </c>
      <c r="EK16" s="22">
        <v>3.7499999999999997E-5</v>
      </c>
      <c r="EL16" s="22">
        <v>2.5000000000000001E-5</v>
      </c>
      <c r="EM16" s="22">
        <v>4.9999999999999901E-5</v>
      </c>
      <c r="EN16" s="22">
        <v>3.7499999999999902E-5</v>
      </c>
      <c r="EO16" s="22">
        <v>3.7499999999999997E-5</v>
      </c>
      <c r="EP16" s="22">
        <v>2.49999999999999E-5</v>
      </c>
      <c r="EQ16" s="22">
        <v>2.5000000000000001E-5</v>
      </c>
      <c r="ER16" s="22">
        <v>1.2500000000000001E-5</v>
      </c>
      <c r="ES16" s="22">
        <v>0</v>
      </c>
      <c r="ET16" s="22">
        <v>3.7499999999999902E-5</v>
      </c>
      <c r="EU16" s="22">
        <v>1.2500000000000001E-5</v>
      </c>
      <c r="EV16" s="22">
        <v>2.49999999999999E-5</v>
      </c>
      <c r="EW16" s="22">
        <v>3.7499999999999902E-5</v>
      </c>
      <c r="EX16" s="22">
        <v>3.7499999999999902E-5</v>
      </c>
      <c r="EY16" s="22">
        <v>3.7499999999999902E-5</v>
      </c>
      <c r="EZ16" s="22">
        <v>3.7499999999999902E-5</v>
      </c>
      <c r="FA16" s="22">
        <v>1.2500000000000001E-5</v>
      </c>
      <c r="FB16" s="22">
        <v>3.7499999999999902E-5</v>
      </c>
      <c r="FC16" s="22">
        <v>1.2500000000000001E-5</v>
      </c>
      <c r="FD16" s="22">
        <v>2.49999999999999E-5</v>
      </c>
      <c r="FE16" s="22">
        <v>2.5000000000000001E-5</v>
      </c>
      <c r="FF16" s="22">
        <v>1.2499999999999901E-5</v>
      </c>
      <c r="FG16" s="22">
        <v>0</v>
      </c>
      <c r="FH16" s="22">
        <v>1.2500000000000001E-5</v>
      </c>
      <c r="FI16" s="22">
        <v>0</v>
      </c>
      <c r="FJ16" s="22">
        <v>1.2500000000000001E-5</v>
      </c>
      <c r="FK16" s="22">
        <v>0</v>
      </c>
      <c r="FL16" s="22">
        <v>0</v>
      </c>
      <c r="FM16" s="22">
        <v>1.2499999999999901E-5</v>
      </c>
      <c r="FN16" s="22">
        <v>1.2500000000000001E-5</v>
      </c>
      <c r="FO16" s="22">
        <v>1.2500000000000001E-5</v>
      </c>
      <c r="FP16" s="22">
        <v>2.49999999999999E-5</v>
      </c>
      <c r="FQ16" s="22">
        <v>1.2500000000000001E-5</v>
      </c>
      <c r="FR16" s="22">
        <v>2.49999999999999E-5</v>
      </c>
      <c r="FS16" s="22">
        <v>1.2500000000000001E-5</v>
      </c>
      <c r="FT16" s="22">
        <v>1.2500000000000001E-5</v>
      </c>
      <c r="FU16" s="22">
        <v>1.2499999999999901E-5</v>
      </c>
      <c r="FV16" s="22">
        <v>0</v>
      </c>
      <c r="FW16" s="22">
        <v>1.2500000000000101E-5</v>
      </c>
      <c r="FX16" s="22">
        <v>0</v>
      </c>
      <c r="FY16" s="22">
        <v>1.2499999999999901E-5</v>
      </c>
      <c r="FZ16" s="22">
        <v>1.2499999999999901E-5</v>
      </c>
      <c r="GA16" s="22">
        <v>0</v>
      </c>
      <c r="GB16" s="22">
        <v>1.2500000000000101E-5</v>
      </c>
      <c r="GC16" s="22">
        <v>0</v>
      </c>
      <c r="GD16" s="22">
        <v>0</v>
      </c>
      <c r="GE16" s="22">
        <v>1.2499999999999901E-5</v>
      </c>
      <c r="GF16" s="22">
        <v>0</v>
      </c>
      <c r="GG16" s="22">
        <v>-1.2499999999999901E-5</v>
      </c>
      <c r="GH16" s="22">
        <v>-1.2500000000000101E-5</v>
      </c>
      <c r="GI16" s="22">
        <v>1.2500000000000101E-5</v>
      </c>
      <c r="GJ16" s="22">
        <v>-2.5000000000000001E-5</v>
      </c>
      <c r="GK16" s="22">
        <v>0</v>
      </c>
      <c r="GL16" s="22">
        <v>0</v>
      </c>
      <c r="GM16" s="22">
        <v>0</v>
      </c>
      <c r="GN16" s="22">
        <v>-1.2499999999999901E-5</v>
      </c>
      <c r="GO16" s="22">
        <v>1.2499999999999901E-5</v>
      </c>
      <c r="GP16" s="22">
        <v>0</v>
      </c>
      <c r="GQ16" s="22">
        <v>0</v>
      </c>
      <c r="GR16" s="22">
        <v>0</v>
      </c>
      <c r="GS16" s="22">
        <v>0</v>
      </c>
      <c r="GT16" s="22">
        <v>0</v>
      </c>
    </row>
    <row r="17" spans="1:202" x14ac:dyDescent="0.25">
      <c r="A17" s="22">
        <v>16</v>
      </c>
      <c r="B17" s="113" t="s">
        <v>950</v>
      </c>
      <c r="C17" s="22">
        <v>1.4305114746093699E-6</v>
      </c>
      <c r="D17" s="22">
        <v>1.4305114746093699E-6</v>
      </c>
      <c r="E17" s="22">
        <v>9.5367431640625E-7</v>
      </c>
      <c r="F17" s="22">
        <v>-5.7220458984375E-6</v>
      </c>
      <c r="G17" s="22">
        <v>1.4305114746093699E-6</v>
      </c>
      <c r="H17" s="22">
        <v>4.76837158203125E-7</v>
      </c>
      <c r="I17" s="22">
        <v>3.814697265625E-6</v>
      </c>
      <c r="J17" s="22">
        <v>6.67572021484375E-6</v>
      </c>
      <c r="K17" s="22">
        <v>9.0599060058593699E-6</v>
      </c>
      <c r="L17" s="22">
        <v>-5.2452087402343699E-6</v>
      </c>
      <c r="M17" s="22">
        <v>1.00135803222656E-5</v>
      </c>
      <c r="N17" s="22">
        <v>-4.76837158203125E-7</v>
      </c>
      <c r="O17" s="22">
        <v>1.4305114746093699E-6</v>
      </c>
      <c r="P17" s="22">
        <v>1.0490417480468699E-5</v>
      </c>
      <c r="Q17" s="22">
        <v>6.1988830566406199E-6</v>
      </c>
      <c r="R17" s="22">
        <v>-5.7220458984375E-6</v>
      </c>
      <c r="S17" s="22">
        <v>5.7220458984375E-6</v>
      </c>
      <c r="T17" s="22">
        <v>5.7220458984375E-6</v>
      </c>
      <c r="U17" s="22">
        <v>8.58306884765625E-6</v>
      </c>
      <c r="V17" s="22">
        <v>1.85966491699218E-5</v>
      </c>
      <c r="W17" s="22">
        <v>2.24113464355468E-5</v>
      </c>
      <c r="X17" s="22">
        <v>1.7642974853515601E-5</v>
      </c>
      <c r="Y17" s="22">
        <v>8.58306884765625E-6</v>
      </c>
      <c r="Z17" s="22">
        <v>2.6702880859375E-5</v>
      </c>
      <c r="AA17" s="22">
        <v>2.7179718017578101E-5</v>
      </c>
      <c r="AB17" s="22">
        <v>9.0599060058593699E-6</v>
      </c>
      <c r="AC17" s="22">
        <v>2.62260437011718E-5</v>
      </c>
      <c r="AD17" s="22">
        <v>2.7179718017578101E-5</v>
      </c>
      <c r="AE17" s="22">
        <v>3.4332275390625E-5</v>
      </c>
      <c r="AF17" s="22">
        <v>2.3841857910156199E-5</v>
      </c>
      <c r="AG17" s="22">
        <v>1.38282775878906E-5</v>
      </c>
      <c r="AH17" s="22">
        <v>1.5735626220703101E-5</v>
      </c>
      <c r="AI17" s="22">
        <v>2.5272369384765601E-5</v>
      </c>
      <c r="AJ17" s="22">
        <v>1.71661376953125E-5</v>
      </c>
      <c r="AK17" s="22">
        <v>1.2397766113281199E-5</v>
      </c>
      <c r="AL17" s="22">
        <v>2.86102294921875E-5</v>
      </c>
      <c r="AM17" s="22">
        <v>3.19480895996093E-5</v>
      </c>
      <c r="AN17" s="22">
        <v>2.7656555175781199E-5</v>
      </c>
      <c r="AO17" s="22">
        <v>3.00407409667968E-5</v>
      </c>
      <c r="AP17" s="22">
        <v>3.8623809814453098E-5</v>
      </c>
      <c r="AQ17" s="22">
        <v>4.1007995605468703E-5</v>
      </c>
      <c r="AR17" s="22">
        <v>3.5285949707031203E-5</v>
      </c>
      <c r="AS17" s="22">
        <v>2.86102294921875E-5</v>
      </c>
      <c r="AT17" s="22">
        <v>1.9073486328125E-5</v>
      </c>
      <c r="AU17" s="22">
        <v>2.9087066650390601E-5</v>
      </c>
      <c r="AV17" s="22">
        <v>1.7642974853515601E-5</v>
      </c>
      <c r="AW17" s="22">
        <v>4.14848327636718E-5</v>
      </c>
      <c r="AX17" s="22">
        <v>4.4345855712890598E-5</v>
      </c>
      <c r="AY17" s="22">
        <v>3.6716461181640598E-5</v>
      </c>
      <c r="AZ17" s="22">
        <v>2.3365020751953101E-5</v>
      </c>
      <c r="BA17" s="22">
        <v>4.2915344238281199E-6</v>
      </c>
      <c r="BB17" s="22">
        <v>3.3378601074218703E-5</v>
      </c>
      <c r="BC17" s="22">
        <v>3.4332275390625E-5</v>
      </c>
      <c r="BD17" s="22">
        <v>1.7642974853515601E-5</v>
      </c>
      <c r="BE17" s="22">
        <v>1.47819519042968E-5</v>
      </c>
      <c r="BF17" s="22">
        <v>2.5749206542968699E-5</v>
      </c>
      <c r="BG17" s="22">
        <v>2.3841857910156199E-5</v>
      </c>
      <c r="BH17" s="22">
        <v>1.33514404296875E-5</v>
      </c>
      <c r="BI17" s="22">
        <v>9.0599060058593699E-6</v>
      </c>
      <c r="BJ17" s="22">
        <v>1.6212463378906199E-5</v>
      </c>
      <c r="BK17" s="22">
        <v>1.33514404296875E-5</v>
      </c>
      <c r="BL17" s="22">
        <v>2.3841857910156199E-5</v>
      </c>
      <c r="BM17" s="22">
        <v>2.3365020751953101E-5</v>
      </c>
      <c r="BN17" s="22">
        <v>1.9073486328125E-5</v>
      </c>
      <c r="BO17" s="22">
        <v>1.4305114746093699E-5</v>
      </c>
      <c r="BP17" s="22">
        <v>1.5735626220703101E-5</v>
      </c>
      <c r="BQ17" s="22">
        <v>2.1934509277343699E-5</v>
      </c>
      <c r="BR17" s="22">
        <v>1.38282775878906E-5</v>
      </c>
      <c r="BS17" s="22">
        <v>7.1525573730468699E-6</v>
      </c>
      <c r="BT17" s="22">
        <v>2.05039978027343E-5</v>
      </c>
      <c r="BU17" s="22">
        <v>9.0599060058593699E-6</v>
      </c>
      <c r="BV17" s="22">
        <v>2.7179718017578101E-5</v>
      </c>
      <c r="BW17" s="22">
        <v>2.6702880859375E-5</v>
      </c>
      <c r="BX17" s="22">
        <v>2.24113464355468E-5</v>
      </c>
      <c r="BY17" s="22">
        <v>3.00407409667968E-5</v>
      </c>
      <c r="BZ17" s="22">
        <v>1.19209289550781E-5</v>
      </c>
      <c r="CA17" s="22">
        <v>2.24113464355468E-5</v>
      </c>
      <c r="CB17" s="22">
        <v>1.9073486328125E-5</v>
      </c>
      <c r="CC17" s="22">
        <v>1.71661376953125E-5</v>
      </c>
      <c r="CD17" s="22">
        <v>1.71661376953125E-5</v>
      </c>
      <c r="CE17" s="22">
        <v>1.09672546386718E-5</v>
      </c>
      <c r="CF17" s="22">
        <v>1.66893005371093E-5</v>
      </c>
      <c r="CG17" s="22">
        <v>2.86102294921875E-6</v>
      </c>
      <c r="CH17" s="22">
        <v>1.00135803222656E-5</v>
      </c>
      <c r="CI17" s="22">
        <v>9.0599060058593699E-6</v>
      </c>
      <c r="CJ17" s="22">
        <v>9.5367431640625E-6</v>
      </c>
      <c r="CK17" s="22">
        <v>3.0517578125E-5</v>
      </c>
      <c r="CL17" s="22">
        <v>2.0027160644531199E-5</v>
      </c>
      <c r="CM17" s="22">
        <v>2.5749206542968699E-5</v>
      </c>
      <c r="CN17" s="22">
        <v>1.9550323486328101E-5</v>
      </c>
      <c r="CO17" s="22">
        <v>2.7656555175781199E-5</v>
      </c>
      <c r="CP17" s="22">
        <v>2.5749206542968699E-5</v>
      </c>
      <c r="CQ17" s="22">
        <v>2.86102294921875E-5</v>
      </c>
      <c r="CR17" s="22">
        <v>1.9550323486328101E-5</v>
      </c>
      <c r="CS17" s="22">
        <v>3.0994415283203098E-5</v>
      </c>
      <c r="CT17" s="22">
        <v>3.8623809814453098E-5</v>
      </c>
      <c r="CU17" s="22">
        <v>3.00407409667968E-5</v>
      </c>
      <c r="CV17" s="22">
        <v>2.0027160644531199E-5</v>
      </c>
      <c r="CW17" s="22">
        <v>2.7179718017578101E-5</v>
      </c>
      <c r="CX17" s="22">
        <v>2.1457672119140601E-5</v>
      </c>
      <c r="CY17" s="22">
        <v>1.4305114746093699E-5</v>
      </c>
      <c r="CZ17" s="22">
        <v>2.05039978027343E-5</v>
      </c>
      <c r="DA17" s="22">
        <v>1.8119812011718699E-5</v>
      </c>
      <c r="DB17" s="22">
        <v>1.1444091796875E-5</v>
      </c>
      <c r="DC17" s="22">
        <v>1.71661376953125E-5</v>
      </c>
      <c r="DD17" s="22">
        <v>1.00135803222656E-5</v>
      </c>
      <c r="DE17" s="22">
        <v>1.00135803222656E-5</v>
      </c>
      <c r="DF17" s="22">
        <v>1.09672546386718E-5</v>
      </c>
      <c r="DG17" s="22">
        <v>1.9550323486328101E-5</v>
      </c>
      <c r="DH17" s="22">
        <v>1.9073486328125E-5</v>
      </c>
      <c r="DI17" s="22">
        <v>2.43186950683593E-5</v>
      </c>
      <c r="DJ17" s="22">
        <v>3.0994415283203098E-5</v>
      </c>
      <c r="DK17" s="22">
        <v>3.3378601074218699E-6</v>
      </c>
      <c r="DL17" s="22">
        <v>9.5367431640625E-7</v>
      </c>
      <c r="DM17" s="22">
        <v>9.0599060058593699E-6</v>
      </c>
      <c r="DN17" s="22">
        <v>1.8119812011718699E-5</v>
      </c>
      <c r="DO17" s="22">
        <v>2.5749206542968699E-5</v>
      </c>
      <c r="DP17" s="22">
        <v>1.6212463378906199E-5</v>
      </c>
      <c r="DQ17" s="22">
        <v>1.8119812011718699E-5</v>
      </c>
      <c r="DR17" s="22">
        <v>1.9073486328125E-5</v>
      </c>
      <c r="DS17" s="22">
        <v>9.0599060058593699E-6</v>
      </c>
      <c r="DT17" s="22">
        <v>1.09672546386718E-5</v>
      </c>
      <c r="DU17" s="22">
        <v>-9.5367431640625E-7</v>
      </c>
      <c r="DV17" s="22">
        <v>1.09672546386718E-5</v>
      </c>
      <c r="DW17" s="22">
        <v>2.5272369384765601E-5</v>
      </c>
      <c r="DX17" s="22">
        <v>1.0490417480468699E-5</v>
      </c>
      <c r="DY17" s="22">
        <v>1.47819519042968E-5</v>
      </c>
      <c r="DZ17" s="22">
        <v>1.8119812011718699E-5</v>
      </c>
      <c r="EA17" s="22">
        <v>1.47819519042968E-5</v>
      </c>
      <c r="EB17" s="22">
        <v>8.58306884765625E-6</v>
      </c>
      <c r="EC17" s="22">
        <v>1.09672546386718E-5</v>
      </c>
      <c r="ED17" s="22">
        <v>8.58306884765625E-6</v>
      </c>
      <c r="EE17" s="22">
        <v>1.5735626220703101E-5</v>
      </c>
      <c r="EF17" s="22">
        <v>1.09672546386718E-5</v>
      </c>
      <c r="EG17" s="22">
        <v>1.4305114746093699E-5</v>
      </c>
      <c r="EH17" s="22">
        <v>1.9073486328125E-5</v>
      </c>
      <c r="EI17" s="22">
        <v>7.62939453125E-6</v>
      </c>
      <c r="EJ17" s="22">
        <v>1.47819519042968E-5</v>
      </c>
      <c r="EK17" s="22">
        <v>-4.76837158203125E-6</v>
      </c>
      <c r="EL17" s="22">
        <v>4.76837158203125E-7</v>
      </c>
      <c r="EM17" s="22">
        <v>1.19209289550781E-5</v>
      </c>
      <c r="EN17" s="22">
        <v>1.7642974853515601E-5</v>
      </c>
      <c r="EO17" s="22">
        <v>2.0027160644531199E-5</v>
      </c>
      <c r="EP17" s="22">
        <v>1.1444091796875E-5</v>
      </c>
      <c r="EQ17" s="22">
        <v>-1.0490417480468699E-5</v>
      </c>
      <c r="ER17" s="22">
        <v>-5.2452087402343699E-6</v>
      </c>
      <c r="ES17" s="22">
        <v>1.28746032714843E-5</v>
      </c>
      <c r="ET17" s="22">
        <v>8.58306884765625E-6</v>
      </c>
      <c r="EU17" s="22">
        <v>1.71661376953125E-5</v>
      </c>
      <c r="EV17" s="22">
        <v>2.1457672119140601E-5</v>
      </c>
      <c r="EW17" s="22">
        <v>2.05039978027343E-5</v>
      </c>
      <c r="EX17" s="22">
        <v>1.2397766113281199E-5</v>
      </c>
      <c r="EY17" s="22">
        <v>-1.9073486328125E-6</v>
      </c>
      <c r="EZ17" s="22">
        <v>2.86102294921875E-6</v>
      </c>
      <c r="FA17" s="22">
        <v>-9.5367431640625E-7</v>
      </c>
      <c r="FB17" s="22">
        <v>4.2915344238281199E-6</v>
      </c>
      <c r="FC17" s="22">
        <v>-3.814697265625E-6</v>
      </c>
      <c r="FD17" s="22">
        <v>6.1988830566406199E-6</v>
      </c>
      <c r="FE17" s="22">
        <v>1.19209289550781E-5</v>
      </c>
      <c r="FF17" s="22">
        <v>1.00135803222656E-5</v>
      </c>
      <c r="FG17" s="22">
        <v>8.58306884765625E-6</v>
      </c>
      <c r="FH17" s="22">
        <v>8.1062316894531199E-6</v>
      </c>
      <c r="FI17" s="22">
        <v>-3.814697265625E-6</v>
      </c>
      <c r="FJ17" s="22">
        <v>8.1062316894531199E-6</v>
      </c>
      <c r="FK17" s="22">
        <v>1.09672546386718E-5</v>
      </c>
      <c r="FL17" s="22">
        <v>-9.5367431640625E-7</v>
      </c>
      <c r="FM17" s="22">
        <v>6.67572021484375E-6</v>
      </c>
      <c r="FN17" s="22">
        <v>2.24113464355468E-5</v>
      </c>
      <c r="FO17" s="22">
        <v>1.47819519042968E-5</v>
      </c>
      <c r="FP17" s="22">
        <v>3.3378601074218699E-6</v>
      </c>
      <c r="FQ17" s="22">
        <v>-5.2452087402343699E-6</v>
      </c>
      <c r="FR17" s="22">
        <v>-3.814697265625E-6</v>
      </c>
      <c r="FS17" s="22">
        <v>5.2452087402343699E-6</v>
      </c>
      <c r="FT17" s="22">
        <v>4.2915344238281199E-6</v>
      </c>
      <c r="FU17" s="22">
        <v>1.0490417480468699E-5</v>
      </c>
      <c r="FV17" s="22">
        <v>4.76837158203125E-6</v>
      </c>
      <c r="FW17" s="22">
        <v>7.1525573730468699E-6</v>
      </c>
      <c r="FX17" s="22">
        <v>7.62939453125E-6</v>
      </c>
      <c r="FY17" s="22">
        <v>4.76837158203125E-6</v>
      </c>
      <c r="FZ17" s="22">
        <v>9.5367431640625E-6</v>
      </c>
      <c r="GA17" s="22">
        <v>6.67572021484375E-6</v>
      </c>
      <c r="GB17" s="22">
        <v>9.5367431640625E-6</v>
      </c>
      <c r="GC17" s="22">
        <v>-3.3378601074218699E-6</v>
      </c>
      <c r="GD17" s="22">
        <v>1.19209289550781E-5</v>
      </c>
      <c r="GE17" s="22">
        <v>1.85966491699218E-5</v>
      </c>
      <c r="GF17" s="22">
        <v>1.7642974853515601E-5</v>
      </c>
      <c r="GG17" s="22">
        <v>2.5272369384765601E-5</v>
      </c>
      <c r="GH17" s="22">
        <v>2.47955322265625E-5</v>
      </c>
      <c r="GI17" s="22">
        <v>9.5367431640625E-6</v>
      </c>
      <c r="GJ17" s="22">
        <v>1.47819519042968E-5</v>
      </c>
      <c r="GK17" s="22">
        <v>1.9073486328125E-5</v>
      </c>
      <c r="GL17" s="22">
        <v>-1.9073486328125E-6</v>
      </c>
      <c r="GM17" s="22">
        <v>1.00135803222656E-5</v>
      </c>
      <c r="GN17" s="22">
        <v>7.1525573730468699E-6</v>
      </c>
      <c r="GO17" s="22">
        <v>5.7220458984375E-6</v>
      </c>
      <c r="GP17" s="22">
        <v>1.9073486328125E-6</v>
      </c>
      <c r="GQ17" s="22">
        <v>1.52587890625E-5</v>
      </c>
      <c r="GR17" s="22">
        <v>1.66893005371093E-5</v>
      </c>
      <c r="GS17" s="22">
        <v>1.1444091796875E-5</v>
      </c>
      <c r="GT17" s="22">
        <v>9.0599060058593699E-6</v>
      </c>
    </row>
    <row r="18" spans="1:202" x14ac:dyDescent="0.25">
      <c r="A18" s="22">
        <v>17</v>
      </c>
      <c r="B18" s="113" t="s">
        <v>951</v>
      </c>
      <c r="C18" s="22">
        <v>-4.9798237534626002E-5</v>
      </c>
      <c r="D18" s="22">
        <v>-4.9798237534626002E-5</v>
      </c>
      <c r="E18" s="22">
        <v>-3.04944529085872E-5</v>
      </c>
      <c r="F18" s="22">
        <v>4.9516855955678601E-5</v>
      </c>
      <c r="G18" s="22">
        <v>4.93687603878116E-5</v>
      </c>
      <c r="H18" s="22">
        <v>4.9215938365650898E-5</v>
      </c>
      <c r="I18" s="22">
        <v>4.9058074792243799E-5</v>
      </c>
      <c r="J18" s="22">
        <v>4.8896114958448699E-5</v>
      </c>
      <c r="K18" s="22">
        <v>4.8729113573407203E-5</v>
      </c>
      <c r="L18" s="22">
        <v>4.8557700831024903E-5</v>
      </c>
      <c r="M18" s="22">
        <v>4.8382506925207701E-5</v>
      </c>
      <c r="N18" s="22">
        <v>4.8202271468144002E-5</v>
      </c>
      <c r="O18" s="22">
        <v>4.8018254847645401E-5</v>
      </c>
      <c r="P18" s="22">
        <v>4.78301419667589E-5</v>
      </c>
      <c r="Q18" s="22">
        <v>4.7637932825484803E-5</v>
      </c>
      <c r="R18" s="22">
        <v>4.7441942520775499E-5</v>
      </c>
      <c r="S18" s="22">
        <v>4.7241855955678702E-5</v>
      </c>
      <c r="T18" s="22">
        <v>4.7038303324099601E-5</v>
      </c>
      <c r="U18" s="22">
        <v>4.6830969529085701E-5</v>
      </c>
      <c r="V18" s="22">
        <v>4.662016966759E-5</v>
      </c>
      <c r="W18" s="22">
        <v>4.64055886426592E-5</v>
      </c>
      <c r="X18" s="22">
        <v>4.6188171745152502E-5</v>
      </c>
      <c r="Y18" s="22">
        <v>4.5966973684210401E-5</v>
      </c>
      <c r="Z18" s="22">
        <v>4.5742939750692198E-5</v>
      </c>
      <c r="AA18" s="22">
        <v>4.5515754847645599E-5</v>
      </c>
      <c r="AB18" s="22">
        <v>4.5285103878116298E-5</v>
      </c>
      <c r="AC18" s="22">
        <v>4.5052247229916899E-5</v>
      </c>
      <c r="AD18" s="22">
        <v>4.48159245152353E-5</v>
      </c>
      <c r="AE18" s="22">
        <v>4.4577081024930902E-5</v>
      </c>
      <c r="AF18" s="22">
        <v>4.4335716759002501E-5</v>
      </c>
      <c r="AG18" s="22">
        <v>4.4091831717451402E-5</v>
      </c>
      <c r="AH18" s="22">
        <v>4.3845110803324399E-5</v>
      </c>
      <c r="AI18" s="22">
        <v>4.3596184210526303E-5</v>
      </c>
      <c r="AJ18" s="22">
        <v>4.3345051939058E-5</v>
      </c>
      <c r="AK18" s="22">
        <v>4.3091713988919899E-5</v>
      </c>
      <c r="AL18" s="22">
        <v>4.2836170360110399E-5</v>
      </c>
      <c r="AM18" s="22">
        <v>4.2578421052631703E-5</v>
      </c>
      <c r="AN18" s="22">
        <v>4.2319096260387701E-5</v>
      </c>
      <c r="AO18" s="22">
        <v>4.2057565789473697E-5</v>
      </c>
      <c r="AP18" s="22">
        <v>4.1794774930747698E-5</v>
      </c>
      <c r="AQ18" s="22">
        <v>4.1529778393351899E-5</v>
      </c>
      <c r="AR18" s="22">
        <v>4.1263521468143902E-5</v>
      </c>
      <c r="AS18" s="22">
        <v>4.0995689058171602E-5</v>
      </c>
      <c r="AT18" s="22">
        <v>4.0726281163434998E-5</v>
      </c>
      <c r="AU18" s="22">
        <v>4.0455927977839297E-5</v>
      </c>
      <c r="AV18" s="22">
        <v>4.0183999307479198E-5</v>
      </c>
      <c r="AW18" s="22">
        <v>3.9911440443213203E-5</v>
      </c>
      <c r="AX18" s="22">
        <v>3.9636990997229601E-5</v>
      </c>
      <c r="AY18" s="22">
        <v>3.9362541551246799E-5</v>
      </c>
      <c r="AZ18" s="22">
        <v>3.9086516620498298E-5</v>
      </c>
      <c r="BA18" s="22">
        <v>3.8810176592798303E-5</v>
      </c>
      <c r="BB18" s="22">
        <v>3.8532891274237901E-5</v>
      </c>
      <c r="BC18" s="22">
        <v>3.8255290858725599E-5</v>
      </c>
      <c r="BD18" s="22">
        <v>3.7976745152354598E-5</v>
      </c>
      <c r="BE18" s="22">
        <v>3.7698199445983597E-5</v>
      </c>
      <c r="BF18" s="22">
        <v>3.7419338642659299E-5</v>
      </c>
      <c r="BG18" s="22">
        <v>3.7139847645429302E-5</v>
      </c>
      <c r="BH18" s="22">
        <v>3.6860671745152202E-5</v>
      </c>
      <c r="BI18" s="22">
        <v>3.6581180747922198E-5</v>
      </c>
      <c r="BJ18" s="22">
        <v>3.6301689750692601E-5</v>
      </c>
      <c r="BK18" s="22">
        <v>3.6022513850415399E-5</v>
      </c>
      <c r="BL18" s="22">
        <v>3.5743337950138699E-5</v>
      </c>
      <c r="BM18" s="22">
        <v>3.5464477146814001E-5</v>
      </c>
      <c r="BN18" s="22">
        <v>3.5186561634348801E-5</v>
      </c>
      <c r="BO18" s="22">
        <v>3.4908331024931097E-5</v>
      </c>
      <c r="BP18" s="22">
        <v>3.4631360803324E-5</v>
      </c>
      <c r="BQ18" s="22">
        <v>3.4354390581717397E-5</v>
      </c>
      <c r="BR18" s="22">
        <v>3.4078680747922301E-5</v>
      </c>
      <c r="BS18" s="22">
        <v>3.3803916204986202E-5</v>
      </c>
      <c r="BT18" s="22">
        <v>3.3529781855955802E-5</v>
      </c>
      <c r="BU18" s="22">
        <v>3.32565927977836E-5</v>
      </c>
      <c r="BV18" s="22">
        <v>3.2984664127423799E-5</v>
      </c>
      <c r="BW18" s="22">
        <v>3.2713995844875397E-5</v>
      </c>
      <c r="BX18" s="22">
        <v>3.2444587950138103E-5</v>
      </c>
      <c r="BY18" s="22">
        <v>3.2176755540166101E-5</v>
      </c>
      <c r="BZ18" s="22">
        <v>3.19098684210526E-5</v>
      </c>
      <c r="CA18" s="22">
        <v>3.1645186980609997E-5</v>
      </c>
      <c r="CB18" s="22">
        <v>3.1381765927977302E-5</v>
      </c>
      <c r="CC18" s="22">
        <v>3.1120235457063901E-5</v>
      </c>
      <c r="CD18" s="22">
        <v>3.0860280470914003E-5</v>
      </c>
      <c r="CE18" s="22">
        <v>3.0602531163434603E-5</v>
      </c>
      <c r="CF18" s="22">
        <v>3.03469875346262E-5</v>
      </c>
      <c r="CG18" s="22">
        <v>3.0093019390581702E-5</v>
      </c>
      <c r="CH18" s="22">
        <v>2.98415720221606E-5</v>
      </c>
      <c r="CI18" s="22">
        <v>2.9592330332409999E-5</v>
      </c>
      <c r="CJ18" s="22">
        <v>2.93456094182828E-5</v>
      </c>
      <c r="CK18" s="22">
        <v>2.91014092797781E-5</v>
      </c>
      <c r="CL18" s="22">
        <v>2.8859414819944802E-5</v>
      </c>
      <c r="CM18" s="22">
        <v>2.8620256232686501E-5</v>
      </c>
      <c r="CN18" s="22">
        <v>2.8383618421052902E-5</v>
      </c>
      <c r="CO18" s="22">
        <v>2.81501315789476E-5</v>
      </c>
      <c r="CP18" s="22">
        <v>2.7919480609418001E-5</v>
      </c>
      <c r="CQ18" s="22">
        <v>2.7691980609418098E-5</v>
      </c>
      <c r="CR18" s="22">
        <v>2.7467001385041499E-5</v>
      </c>
      <c r="CS18" s="22">
        <v>2.7245803324099899E-5</v>
      </c>
      <c r="CT18" s="22">
        <v>2.70277562326864E-5</v>
      </c>
      <c r="CU18" s="22">
        <v>2.6812860110803899E-5</v>
      </c>
      <c r="CV18" s="22">
        <v>2.66017451523536E-5</v>
      </c>
      <c r="CW18" s="22">
        <v>2.6393781163435101E-5</v>
      </c>
      <c r="CX18" s="22">
        <v>2.6189598337950098E-5</v>
      </c>
      <c r="CY18" s="22">
        <v>2.5989196675900499E-5</v>
      </c>
      <c r="CZ18" s="22">
        <v>2.5792891274238101E-5</v>
      </c>
      <c r="DA18" s="22">
        <v>2.5599736842104899E-5</v>
      </c>
      <c r="DB18" s="22">
        <v>2.5411308864266101E-5</v>
      </c>
      <c r="DC18" s="22">
        <v>2.5226662049861699E-5</v>
      </c>
      <c r="DD18" s="22">
        <v>2.5046426592797901E-5</v>
      </c>
      <c r="DE18" s="22">
        <v>2.48699722991689E-5</v>
      </c>
      <c r="DF18" s="22">
        <v>2.4697929362880599E-5</v>
      </c>
      <c r="DG18" s="22">
        <v>2.45309279778395E-5</v>
      </c>
      <c r="DH18" s="22">
        <v>2.4368022853185701E-5</v>
      </c>
      <c r="DI18" s="22">
        <v>2.42095290858721E-5</v>
      </c>
      <c r="DJ18" s="22">
        <v>2.4056391966758199E-5</v>
      </c>
      <c r="DK18" s="22">
        <v>2.3907351108034201E-5</v>
      </c>
      <c r="DL18" s="22">
        <v>2.3763666897507201E-5</v>
      </c>
      <c r="DM18" s="22">
        <v>2.36247091412733E-5</v>
      </c>
      <c r="DN18" s="22">
        <v>2.34911080332408E-5</v>
      </c>
      <c r="DO18" s="22">
        <v>2.33625484764542E-5</v>
      </c>
      <c r="DP18" s="22">
        <v>2.3239030470914399E-5</v>
      </c>
      <c r="DQ18" s="22">
        <v>2.3120869113573301E-5</v>
      </c>
      <c r="DR18" s="22">
        <v>2.30086945983377E-5</v>
      </c>
      <c r="DS18" s="22">
        <v>2.2901246537396001E-5</v>
      </c>
      <c r="DT18" s="22">
        <v>2.28001004155134E-5</v>
      </c>
      <c r="DU18" s="22">
        <v>2.2703995844875E-5</v>
      </c>
      <c r="DV18" s="22">
        <v>2.26141932132958E-5</v>
      </c>
      <c r="DW18" s="22">
        <v>2.25303774238237E-5</v>
      </c>
      <c r="DX18" s="22">
        <v>2.2451918282547799E-5</v>
      </c>
      <c r="DY18" s="22">
        <v>2.2380076177284701E-5</v>
      </c>
      <c r="DZ18" s="22">
        <v>2.2313905817175101E-5</v>
      </c>
      <c r="EA18" s="22">
        <v>2.22546675900277E-5</v>
      </c>
      <c r="EB18" s="22">
        <v>2.2201101108032801E-5</v>
      </c>
      <c r="EC18" s="22">
        <v>2.2154151662049999E-5</v>
      </c>
      <c r="ED18" s="22">
        <v>2.2113819252077398E-5</v>
      </c>
      <c r="EE18" s="22">
        <v>2.20797887811631E-5</v>
      </c>
      <c r="EF18" s="22">
        <v>2.2053005540166501E-5</v>
      </c>
      <c r="EG18" s="22">
        <v>2.2032524238227402E-5</v>
      </c>
      <c r="EH18" s="22">
        <v>2.2018975069252199E-5</v>
      </c>
      <c r="EI18" s="22">
        <v>2.2012673130193101E-5</v>
      </c>
      <c r="EJ18" s="22">
        <v>2.2013303324100599E-5</v>
      </c>
      <c r="EK18" s="22">
        <v>2.20208656509686E-5</v>
      </c>
      <c r="EL18" s="22">
        <v>2.2035675207756099E-5</v>
      </c>
      <c r="EM18" s="22">
        <v>2.20580470914133E-5</v>
      </c>
      <c r="EN18" s="22">
        <v>2.20873511080329E-5</v>
      </c>
      <c r="EO18" s="22">
        <v>2.2124847645430501E-5</v>
      </c>
      <c r="EP18" s="22">
        <v>2.21695914127415E-5</v>
      </c>
      <c r="EQ18" s="22">
        <v>2.2221897506925698E-5</v>
      </c>
      <c r="ER18" s="22">
        <v>2.2282081024929998E-5</v>
      </c>
      <c r="ES18" s="22">
        <v>2.2349826869806599E-5</v>
      </c>
      <c r="ET18" s="22">
        <v>2.24260803324098E-5</v>
      </c>
      <c r="EU18" s="22">
        <v>2.2510211218836502E-5</v>
      </c>
      <c r="EV18" s="22">
        <v>2.2602219529084999E-5</v>
      </c>
      <c r="EW18" s="22">
        <v>2.27027354570644E-5</v>
      </c>
      <c r="EX18" s="22">
        <v>2.28111288088639E-5</v>
      </c>
      <c r="EY18" s="22">
        <v>2.29283448753463E-5</v>
      </c>
      <c r="EZ18" s="22">
        <v>2.30540685595571E-5</v>
      </c>
      <c r="FA18" s="22">
        <v>2.3187984764542501E-5</v>
      </c>
      <c r="FB18" s="22">
        <v>2.3330723684209999E-5</v>
      </c>
      <c r="FC18" s="22">
        <v>2.34822853185604E-5</v>
      </c>
      <c r="FD18" s="22">
        <v>2.3642984764542401E-5</v>
      </c>
      <c r="FE18" s="22">
        <v>2.38118767313015E-5</v>
      </c>
      <c r="FF18" s="22">
        <v>2.3990536703601401E-5</v>
      </c>
      <c r="FG18" s="22">
        <v>2.4178019390582501E-5</v>
      </c>
      <c r="FH18" s="22">
        <v>2.4374639889196E-5</v>
      </c>
      <c r="FI18" s="22">
        <v>2.4580713296398199E-5</v>
      </c>
      <c r="FJ18" s="22">
        <v>2.47959245152362E-5</v>
      </c>
      <c r="FK18" s="22">
        <v>2.5020903739612301E-5</v>
      </c>
      <c r="FL18" s="22">
        <v>2.5255335872576301E-5</v>
      </c>
      <c r="FM18" s="22">
        <v>2.5499220914126399E-5</v>
      </c>
      <c r="FN18" s="22">
        <v>2.5753189058171701E-5</v>
      </c>
      <c r="FO18" s="22">
        <v>2.60166101108032E-5</v>
      </c>
      <c r="FP18" s="22">
        <v>2.6290429362881099E-5</v>
      </c>
      <c r="FQ18" s="22">
        <v>2.6573701523546002E-5</v>
      </c>
      <c r="FR18" s="22">
        <v>2.6867686980609401E-5</v>
      </c>
      <c r="FS18" s="22">
        <v>2.7171440443212498E-5</v>
      </c>
      <c r="FT18" s="22">
        <v>2.7485592105263002E-5</v>
      </c>
      <c r="FU18" s="22">
        <v>2.7810457063711999E-5</v>
      </c>
      <c r="FV18" s="22">
        <v>2.8145090027702499E-5</v>
      </c>
      <c r="FW18" s="22">
        <v>2.849075138504E-5</v>
      </c>
      <c r="FX18" s="22">
        <v>2.8846810941828301E-5</v>
      </c>
      <c r="FY18" s="22">
        <v>2.9213898891967001E-5</v>
      </c>
      <c r="FZ18" s="22">
        <v>2.9591700138504202E-5</v>
      </c>
      <c r="GA18" s="22">
        <v>2.99805297783936E-5</v>
      </c>
      <c r="GB18" s="22">
        <v>3.0379757617728602E-5</v>
      </c>
      <c r="GC18" s="22">
        <v>3.07909591412735E-5</v>
      </c>
      <c r="GD18" s="22">
        <v>3.1212558864265702E-5</v>
      </c>
      <c r="GE18" s="22">
        <v>3.1646132271467801E-5</v>
      </c>
      <c r="GF18" s="22">
        <v>3.2090418975069197E-5</v>
      </c>
      <c r="GG18" s="22">
        <v>3.2546679362881499E-5</v>
      </c>
      <c r="GH18" s="22">
        <v>3.3014283240997103E-5</v>
      </c>
      <c r="GI18" s="22">
        <v>3.3493230609417697E-5</v>
      </c>
      <c r="GJ18" s="22">
        <v>3.39844667590037E-5</v>
      </c>
      <c r="GK18" s="22">
        <v>3.4487046398892199E-5</v>
      </c>
      <c r="GL18" s="22">
        <v>3.5001599722991502E-5</v>
      </c>
      <c r="GM18" s="22">
        <v>3.5528441828253599E-5</v>
      </c>
      <c r="GN18" s="22">
        <v>3.6067257617729102E-5</v>
      </c>
      <c r="GO18" s="22">
        <v>3.6617731994460697E-5</v>
      </c>
      <c r="GP18" s="22">
        <v>3.7181440443212902E-5</v>
      </c>
      <c r="GQ18" s="22">
        <v>3.7756492382270199E-5</v>
      </c>
      <c r="GR18" s="22">
        <v>3.8344778393353202E-5</v>
      </c>
      <c r="GS18" s="22">
        <v>3.8945038088641901E-5</v>
      </c>
      <c r="GT18" s="22">
        <v>3.9558216759002501E-5</v>
      </c>
    </row>
    <row r="20" spans="1:202" x14ac:dyDescent="0.25">
      <c r="C20" s="22">
        <v>2</v>
      </c>
      <c r="D20" s="22">
        <v>3</v>
      </c>
      <c r="E20" s="22">
        <v>4</v>
      </c>
      <c r="F20" s="22">
        <v>5</v>
      </c>
      <c r="G20" s="22">
        <v>6</v>
      </c>
      <c r="H20" s="22">
        <v>7</v>
      </c>
      <c r="I20" s="22">
        <v>8</v>
      </c>
      <c r="J20" s="22">
        <v>9</v>
      </c>
      <c r="K20" s="22">
        <v>10</v>
      </c>
      <c r="L20" s="22">
        <v>11</v>
      </c>
      <c r="M20" s="22">
        <v>12</v>
      </c>
      <c r="N20" s="22">
        <v>13</v>
      </c>
      <c r="O20" s="22">
        <v>14</v>
      </c>
      <c r="P20" s="22">
        <v>15</v>
      </c>
      <c r="Q20" s="22">
        <v>16</v>
      </c>
      <c r="R20" s="22">
        <v>17</v>
      </c>
      <c r="S20" s="22">
        <v>18</v>
      </c>
      <c r="T20" s="22">
        <v>19</v>
      </c>
      <c r="U20" s="22">
        <v>20</v>
      </c>
      <c r="V20" s="22">
        <v>21</v>
      </c>
      <c r="W20" s="22">
        <v>22</v>
      </c>
      <c r="X20" s="22">
        <v>23</v>
      </c>
      <c r="Y20" s="22">
        <v>24</v>
      </c>
      <c r="Z20" s="22">
        <v>25</v>
      </c>
      <c r="AA20" s="22">
        <v>26</v>
      </c>
      <c r="AB20" s="22">
        <v>27</v>
      </c>
      <c r="AC20" s="22">
        <v>28</v>
      </c>
      <c r="AD20" s="22">
        <v>29</v>
      </c>
      <c r="AE20" s="22">
        <v>30</v>
      </c>
      <c r="AF20" s="22">
        <v>31</v>
      </c>
      <c r="AG20" s="22">
        <v>32</v>
      </c>
      <c r="AH20" s="22">
        <v>33</v>
      </c>
      <c r="AI20" s="22">
        <v>34</v>
      </c>
      <c r="AJ20" s="22">
        <v>35</v>
      </c>
      <c r="AK20" s="22">
        <v>36</v>
      </c>
      <c r="AL20" s="22">
        <v>37</v>
      </c>
      <c r="AM20" s="22">
        <v>38</v>
      </c>
      <c r="AN20" s="22">
        <v>39</v>
      </c>
      <c r="AO20" s="22">
        <v>40</v>
      </c>
      <c r="AP20" s="22">
        <v>41</v>
      </c>
      <c r="AQ20" s="22">
        <v>42</v>
      </c>
      <c r="AR20" s="22">
        <v>43</v>
      </c>
      <c r="AS20" s="22">
        <v>44</v>
      </c>
      <c r="AT20" s="22">
        <v>45</v>
      </c>
      <c r="AU20" s="22">
        <v>46</v>
      </c>
      <c r="AV20" s="22">
        <v>47</v>
      </c>
      <c r="AW20" s="22">
        <v>48</v>
      </c>
      <c r="AX20" s="22">
        <v>49</v>
      </c>
      <c r="AY20" s="22">
        <v>50</v>
      </c>
      <c r="AZ20" s="22">
        <v>51</v>
      </c>
      <c r="BA20" s="22">
        <v>52</v>
      </c>
      <c r="BB20" s="22">
        <v>53</v>
      </c>
      <c r="BC20" s="22">
        <v>54</v>
      </c>
      <c r="BD20" s="22">
        <v>55</v>
      </c>
      <c r="BE20" s="22">
        <v>56</v>
      </c>
      <c r="BF20" s="22">
        <v>57</v>
      </c>
      <c r="BG20" s="22">
        <v>58</v>
      </c>
      <c r="BH20" s="22">
        <v>59</v>
      </c>
      <c r="BI20" s="22">
        <v>60</v>
      </c>
      <c r="BJ20" s="22">
        <v>61</v>
      </c>
      <c r="BK20" s="22">
        <v>62</v>
      </c>
      <c r="BL20" s="22">
        <v>63</v>
      </c>
      <c r="BM20" s="22">
        <v>64</v>
      </c>
      <c r="BN20" s="22">
        <v>65</v>
      </c>
      <c r="BO20" s="22">
        <v>66</v>
      </c>
      <c r="BP20" s="22">
        <v>67</v>
      </c>
      <c r="BQ20" s="22">
        <v>68</v>
      </c>
      <c r="BR20" s="22">
        <v>69</v>
      </c>
      <c r="BS20" s="22">
        <v>70</v>
      </c>
      <c r="BT20" s="22">
        <v>71</v>
      </c>
      <c r="BU20" s="22">
        <v>72</v>
      </c>
      <c r="BV20" s="22">
        <v>73</v>
      </c>
      <c r="BW20" s="22">
        <v>74</v>
      </c>
      <c r="BX20" s="22">
        <v>75</v>
      </c>
      <c r="BY20" s="22">
        <v>76</v>
      </c>
      <c r="BZ20" s="22">
        <v>77</v>
      </c>
      <c r="CA20" s="22">
        <v>78</v>
      </c>
      <c r="CB20" s="22">
        <v>79</v>
      </c>
      <c r="CC20" s="22">
        <v>80</v>
      </c>
      <c r="CD20" s="22">
        <v>81</v>
      </c>
      <c r="CE20" s="22">
        <v>82</v>
      </c>
      <c r="CF20" s="22">
        <v>83</v>
      </c>
      <c r="CG20" s="22">
        <v>84</v>
      </c>
      <c r="CH20" s="22">
        <v>85</v>
      </c>
      <c r="CI20" s="22">
        <v>86</v>
      </c>
      <c r="CJ20" s="22">
        <v>87</v>
      </c>
      <c r="CK20" s="22">
        <v>88</v>
      </c>
      <c r="CL20" s="22">
        <v>89</v>
      </c>
      <c r="CM20" s="22">
        <v>90</v>
      </c>
      <c r="CN20" s="22">
        <v>91</v>
      </c>
      <c r="CO20" s="22">
        <v>92</v>
      </c>
      <c r="CP20" s="22">
        <v>93</v>
      </c>
      <c r="CQ20" s="22">
        <v>94</v>
      </c>
      <c r="CR20" s="22">
        <v>95</v>
      </c>
      <c r="CS20" s="22">
        <v>96</v>
      </c>
      <c r="CT20" s="22">
        <v>97</v>
      </c>
      <c r="CU20" s="22">
        <v>98</v>
      </c>
      <c r="CV20" s="22">
        <v>99</v>
      </c>
      <c r="CW20" s="22">
        <v>100</v>
      </c>
      <c r="CX20" s="22">
        <v>101</v>
      </c>
      <c r="CY20" s="22">
        <v>102</v>
      </c>
      <c r="CZ20" s="22">
        <v>103</v>
      </c>
      <c r="DA20" s="22">
        <v>104</v>
      </c>
      <c r="DB20" s="22">
        <v>105</v>
      </c>
      <c r="DC20" s="22">
        <v>106</v>
      </c>
      <c r="DD20" s="22">
        <v>107</v>
      </c>
      <c r="DE20" s="22">
        <v>108</v>
      </c>
      <c r="DF20" s="22">
        <v>109</v>
      </c>
      <c r="DG20" s="22">
        <v>110</v>
      </c>
      <c r="DH20" s="22">
        <v>111</v>
      </c>
      <c r="DI20" s="22">
        <v>112</v>
      </c>
      <c r="DJ20" s="22">
        <v>113</v>
      </c>
      <c r="DK20" s="22">
        <v>114</v>
      </c>
      <c r="DL20" s="22">
        <v>115</v>
      </c>
      <c r="DM20" s="22">
        <v>116</v>
      </c>
      <c r="DN20" s="22">
        <v>117</v>
      </c>
      <c r="DO20" s="22">
        <v>118</v>
      </c>
      <c r="DP20" s="22">
        <v>119</v>
      </c>
      <c r="DQ20" s="22">
        <v>120</v>
      </c>
      <c r="DR20" s="22">
        <v>121</v>
      </c>
      <c r="DS20" s="22">
        <v>122</v>
      </c>
      <c r="DT20" s="22">
        <v>123</v>
      </c>
      <c r="DU20" s="22">
        <v>124</v>
      </c>
      <c r="DV20" s="22">
        <v>125</v>
      </c>
      <c r="DW20" s="22">
        <v>126</v>
      </c>
      <c r="DX20" s="22">
        <v>127</v>
      </c>
      <c r="DY20" s="22">
        <v>128</v>
      </c>
      <c r="DZ20" s="22">
        <v>129</v>
      </c>
      <c r="EA20" s="22">
        <v>130</v>
      </c>
      <c r="EB20" s="22">
        <v>131</v>
      </c>
      <c r="EC20" s="22">
        <v>132</v>
      </c>
      <c r="ED20" s="22">
        <v>133</v>
      </c>
      <c r="EE20" s="22">
        <v>134</v>
      </c>
      <c r="EF20" s="22">
        <v>135</v>
      </c>
      <c r="EG20" s="22">
        <v>136</v>
      </c>
      <c r="EH20" s="22">
        <v>137</v>
      </c>
      <c r="EI20" s="22">
        <v>138</v>
      </c>
      <c r="EJ20" s="22">
        <v>139</v>
      </c>
      <c r="EK20" s="22">
        <v>140</v>
      </c>
      <c r="EL20" s="22">
        <v>141</v>
      </c>
      <c r="EM20" s="22">
        <v>142</v>
      </c>
      <c r="EN20" s="22">
        <v>143</v>
      </c>
      <c r="EO20" s="22">
        <v>144</v>
      </c>
      <c r="EP20" s="22">
        <v>145</v>
      </c>
      <c r="EQ20" s="22">
        <v>146</v>
      </c>
      <c r="ER20" s="22">
        <v>147</v>
      </c>
      <c r="ES20" s="22">
        <v>148</v>
      </c>
      <c r="ET20" s="22">
        <v>149</v>
      </c>
      <c r="EU20" s="22">
        <v>150</v>
      </c>
      <c r="EV20" s="22">
        <v>151</v>
      </c>
      <c r="EW20" s="22">
        <v>152</v>
      </c>
      <c r="EX20" s="22">
        <v>153</v>
      </c>
      <c r="EY20" s="22">
        <v>154</v>
      </c>
      <c r="EZ20" s="22">
        <v>155</v>
      </c>
      <c r="FA20" s="22">
        <v>156</v>
      </c>
      <c r="FB20" s="22">
        <v>157</v>
      </c>
      <c r="FC20" s="22">
        <v>158</v>
      </c>
      <c r="FD20" s="22">
        <v>159</v>
      </c>
      <c r="FE20" s="22">
        <v>160</v>
      </c>
      <c r="FF20" s="22">
        <v>161</v>
      </c>
      <c r="FG20" s="22">
        <v>162</v>
      </c>
      <c r="FH20" s="22">
        <v>163</v>
      </c>
      <c r="FI20" s="22">
        <v>164</v>
      </c>
      <c r="FJ20" s="22">
        <v>165</v>
      </c>
      <c r="FK20" s="22">
        <v>166</v>
      </c>
      <c r="FL20" s="22">
        <v>167</v>
      </c>
      <c r="FM20" s="22">
        <v>168</v>
      </c>
      <c r="FN20" s="22">
        <v>169</v>
      </c>
      <c r="FO20" s="22">
        <v>170</v>
      </c>
      <c r="FP20" s="22">
        <v>171</v>
      </c>
      <c r="FQ20" s="22">
        <v>172</v>
      </c>
      <c r="FR20" s="22">
        <v>173</v>
      </c>
      <c r="FS20" s="22">
        <v>174</v>
      </c>
      <c r="FT20" s="22">
        <v>175</v>
      </c>
      <c r="FU20" s="22">
        <v>176</v>
      </c>
      <c r="FV20" s="22">
        <v>177</v>
      </c>
      <c r="FW20" s="22">
        <v>178</v>
      </c>
      <c r="FX20" s="22">
        <v>179</v>
      </c>
      <c r="FY20" s="22">
        <v>180</v>
      </c>
      <c r="FZ20" s="22">
        <v>181</v>
      </c>
      <c r="GA20" s="22">
        <v>182</v>
      </c>
      <c r="GB20" s="22">
        <v>183</v>
      </c>
      <c r="GC20" s="22">
        <v>184</v>
      </c>
      <c r="GD20" s="22">
        <v>185</v>
      </c>
      <c r="GE20" s="22">
        <v>186</v>
      </c>
      <c r="GF20" s="22">
        <v>187</v>
      </c>
      <c r="GG20" s="22">
        <v>188</v>
      </c>
      <c r="GH20" s="22">
        <v>189</v>
      </c>
      <c r="GI20" s="22">
        <v>190</v>
      </c>
      <c r="GJ20" s="22">
        <v>191</v>
      </c>
      <c r="GK20" s="22">
        <v>192</v>
      </c>
      <c r="GL20" s="22">
        <v>193</v>
      </c>
      <c r="GM20" s="22">
        <v>194</v>
      </c>
      <c r="GN20" s="22">
        <v>195</v>
      </c>
      <c r="GO20" s="22">
        <v>196</v>
      </c>
      <c r="GP20" s="22">
        <v>197</v>
      </c>
      <c r="GQ20" s="22">
        <v>198</v>
      </c>
      <c r="GR20" s="22">
        <v>199</v>
      </c>
      <c r="GS20" s="22">
        <v>200</v>
      </c>
      <c r="GT20" s="22">
        <v>201</v>
      </c>
    </row>
    <row r="21" spans="1:202" x14ac:dyDescent="0.25">
      <c r="A21" s="22">
        <f ca="1">'PivotRFunction EAIS'!A21</f>
        <v>9</v>
      </c>
      <c r="B21" s="22" t="str">
        <f ca="1">INDEX(B2:B18,A21)</f>
        <v>RF_ISSM_UCI_BM08_R5.dat</v>
      </c>
      <c r="C21" s="22">
        <f t="shared" ref="C21:BN21" ca="1" si="0">VLOOKUP($B$21,$B$2:$GT$18,C20)</f>
        <v>1.5195249943644701E-5</v>
      </c>
      <c r="D21" s="22">
        <f t="shared" ca="1" si="0"/>
        <v>2.50721659540431E-5</v>
      </c>
      <c r="E21" s="22">
        <f t="shared" ca="1" si="0"/>
        <v>1.2915963452542201E-5</v>
      </c>
      <c r="F21" s="22">
        <f t="shared" ca="1" si="0"/>
        <v>6.8378576543182101E-6</v>
      </c>
      <c r="G21" s="22">
        <f t="shared" ca="1" si="0"/>
        <v>-2.88709743472281E-5</v>
      </c>
      <c r="H21" s="22">
        <f t="shared" ca="1" si="0"/>
        <v>3.11502626573201E-5</v>
      </c>
      <c r="I21" s="22">
        <f t="shared" ca="1" si="0"/>
        <v>3.6468605685513399E-5</v>
      </c>
      <c r="J21" s="22">
        <f t="shared" ca="1" si="0"/>
        <v>3.2669791835360202E-5</v>
      </c>
      <c r="K21" s="22">
        <f t="shared" ca="1" si="0"/>
        <v>2.0513587514869801E-5</v>
      </c>
      <c r="L21" s="22">
        <f t="shared" ca="1" si="0"/>
        <v>3.4949072869494503E-5</v>
      </c>
      <c r="M21" s="22">
        <f t="shared" ca="1" si="0"/>
        <v>-1.2156204320490299E-5</v>
      </c>
      <c r="N21" s="22">
        <f t="shared" ca="1" si="0"/>
        <v>2.9630740755237602E-5</v>
      </c>
      <c r="O21" s="22">
        <f t="shared" ca="1" si="0"/>
        <v>5.3183393902145299E-5</v>
      </c>
      <c r="P21" s="22">
        <f t="shared" ca="1" si="0"/>
        <v>2.73514306172728E-5</v>
      </c>
      <c r="Q21" s="22">
        <f t="shared" ca="1" si="0"/>
        <v>5.31834666617214E-6</v>
      </c>
      <c r="R21" s="22">
        <f t="shared" ca="1" si="0"/>
        <v>2.81112152151763E-5</v>
      </c>
      <c r="S21" s="22">
        <f t="shared" ca="1" si="0"/>
        <v>2.8870970709249299E-5</v>
      </c>
      <c r="T21" s="22">
        <f t="shared" ca="1" si="0"/>
        <v>2.81112152151763E-5</v>
      </c>
      <c r="U21" s="22">
        <f t="shared" ca="1" si="0"/>
        <v>2.27929558604955E-6</v>
      </c>
      <c r="V21" s="22">
        <f t="shared" ca="1" si="0"/>
        <v>2.5831919629126699E-5</v>
      </c>
      <c r="W21" s="22">
        <f t="shared" ca="1" si="0"/>
        <v>2.96307553071528E-5</v>
      </c>
      <c r="X21" s="22">
        <f t="shared" ca="1" si="0"/>
        <v>3.19100217893719E-5</v>
      </c>
      <c r="Y21" s="22">
        <f t="shared" ca="1" si="0"/>
        <v>2.3552653146907599E-5</v>
      </c>
      <c r="Z21" s="22">
        <f t="shared" ca="1" si="0"/>
        <v>2.5072135031223199E-5</v>
      </c>
      <c r="AA21" s="22">
        <f t="shared" ca="1" si="0"/>
        <v>2.81112152151763E-5</v>
      </c>
      <c r="AB21" s="22">
        <f t="shared" ca="1" si="0"/>
        <v>4.1027204133570099E-5</v>
      </c>
      <c r="AC21" s="22">
        <f t="shared" ca="1" si="0"/>
        <v>3.79880657419562E-6</v>
      </c>
      <c r="AD21" s="22">
        <f t="shared" ca="1" si="0"/>
        <v>3.4949043765664101E-5</v>
      </c>
      <c r="AE21" s="22">
        <f t="shared" ca="1" si="0"/>
        <v>7.5976713560521603E-6</v>
      </c>
      <c r="AF21" s="22">
        <f t="shared" ca="1" si="0"/>
        <v>3.0390452593564899E-5</v>
      </c>
      <c r="AG21" s="22">
        <f t="shared" ca="1" si="0"/>
        <v>2.50721932388842E-5</v>
      </c>
      <c r="AH21" s="22">
        <f t="shared" ca="1" si="0"/>
        <v>3.4949043765664101E-5</v>
      </c>
      <c r="AI21" s="22">
        <f t="shared" ca="1" si="0"/>
        <v>2.35526822507381E-5</v>
      </c>
      <c r="AJ21" s="22">
        <f t="shared" ca="1" si="0"/>
        <v>2.43124086409807E-5</v>
      </c>
      <c r="AK21" s="22">
        <f t="shared" ca="1" si="0"/>
        <v>2.73514306172728E-5</v>
      </c>
      <c r="AL21" s="22">
        <f t="shared" ca="1" si="0"/>
        <v>2.35526240430772E-5</v>
      </c>
      <c r="AM21" s="22">
        <f t="shared" ca="1" si="0"/>
        <v>3.2669806387275403E-5</v>
      </c>
      <c r="AN21" s="22">
        <f t="shared" ca="1" si="0"/>
        <v>2.43124086409807E-5</v>
      </c>
      <c r="AO21" s="22">
        <f t="shared" ca="1" si="0"/>
        <v>5.0144328270107501E-5</v>
      </c>
      <c r="AP21" s="22">
        <f t="shared" ca="1" si="0"/>
        <v>1.6714737284928499E-5</v>
      </c>
      <c r="AQ21" s="22">
        <f t="shared" ca="1" si="0"/>
        <v>3.4189375583082397E-5</v>
      </c>
      <c r="AR21" s="22">
        <f t="shared" ca="1" si="0"/>
        <v>3.7228339351713603E-5</v>
      </c>
      <c r="AS21" s="22">
        <f t="shared" ca="1" si="0"/>
        <v>2.6591704227030199E-5</v>
      </c>
      <c r="AT21" s="22">
        <f t="shared" ca="1" si="0"/>
        <v>3.1150178983807503E-5</v>
      </c>
      <c r="AU21" s="22">
        <f t="shared" ca="1" si="0"/>
        <v>2.96308426186442E-5</v>
      </c>
      <c r="AV21" s="22">
        <f t="shared" ca="1" si="0"/>
        <v>3.34294745698571E-5</v>
      </c>
      <c r="AW21" s="22">
        <f t="shared" ca="1" si="0"/>
        <v>3.0390569008886801E-5</v>
      </c>
      <c r="AX21" s="22">
        <f t="shared" ca="1" si="0"/>
        <v>3.6468612961470999E-5</v>
      </c>
      <c r="AY21" s="22">
        <f t="shared" ca="1" si="0"/>
        <v>3.7228339351713603E-5</v>
      </c>
      <c r="AZ21" s="22">
        <f t="shared" ca="1" si="0"/>
        <v>3.2669748179614503E-5</v>
      </c>
      <c r="BA21" s="22">
        <f t="shared" ca="1" si="0"/>
        <v>3.34295909851789E-5</v>
      </c>
      <c r="BB21" s="22">
        <f t="shared" ca="1" si="0"/>
        <v>3.4189317375421497E-5</v>
      </c>
      <c r="BC21" s="22">
        <f t="shared" ca="1" si="0"/>
        <v>3.4949043765664101E-5</v>
      </c>
      <c r="BD21" s="22">
        <f t="shared" ca="1" si="0"/>
        <v>2.5831977836787701E-5</v>
      </c>
      <c r="BE21" s="22">
        <f t="shared" ca="1" si="0"/>
        <v>3.7228339351713603E-5</v>
      </c>
      <c r="BF21" s="22">
        <f t="shared" ca="1" si="0"/>
        <v>-6.8378867581486702E-6</v>
      </c>
      <c r="BG21" s="22">
        <f t="shared" ca="1" si="0"/>
        <v>4.1786930523812703E-5</v>
      </c>
      <c r="BH21" s="22">
        <f t="shared" ca="1" si="0"/>
        <v>3.8747908547520597E-5</v>
      </c>
      <c r="BI21" s="22">
        <f t="shared" ca="1" si="0"/>
        <v>3.7228339351713603E-5</v>
      </c>
      <c r="BJ21" s="22">
        <f t="shared" ca="1" si="0"/>
        <v>3.34295909851789E-5</v>
      </c>
      <c r="BK21" s="22">
        <f t="shared" ca="1" si="0"/>
        <v>-9.1171823441982202E-6</v>
      </c>
      <c r="BL21" s="22">
        <f t="shared" ca="1" si="0"/>
        <v>2.35526822507381E-5</v>
      </c>
      <c r="BM21" s="22">
        <f t="shared" ca="1" si="0"/>
        <v>2.96307262033224E-5</v>
      </c>
      <c r="BN21" s="22">
        <f t="shared" ca="1" si="0"/>
        <v>2.88709998130798E-5</v>
      </c>
      <c r="BO21" s="22">
        <f t="shared" ref="BO21:DZ21" ca="1" si="1">VLOOKUP($B$21,$B$2:$GT$18,BO20)</f>
        <v>3.0390452593564899E-5</v>
      </c>
      <c r="BP21" s="22">
        <f t="shared" ca="1" si="1"/>
        <v>3.6468612961470999E-5</v>
      </c>
      <c r="BQ21" s="22">
        <f t="shared" ca="1" si="1"/>
        <v>2.81112734228372E-5</v>
      </c>
      <c r="BR21" s="22">
        <f t="shared" ca="1" si="1"/>
        <v>3.79880657419562E-5</v>
      </c>
      <c r="BS21" s="22">
        <f t="shared" ca="1" si="1"/>
        <v>3.9507634937763201E-5</v>
      </c>
      <c r="BT21" s="22">
        <f t="shared" ca="1" si="1"/>
        <v>2.43124086409807E-5</v>
      </c>
      <c r="BU21" s="22">
        <f t="shared" ca="1" si="1"/>
        <v>3.5708886571228497E-5</v>
      </c>
      <c r="BV21" s="22">
        <f t="shared" ca="1" si="1"/>
        <v>3.5708770155906603E-5</v>
      </c>
      <c r="BW21" s="22">
        <f t="shared" ca="1" si="1"/>
        <v>3.6468729376792901E-5</v>
      </c>
      <c r="BX21" s="22">
        <f t="shared" ca="1" si="1"/>
        <v>3.3429358154535199E-5</v>
      </c>
      <c r="BY21" s="22">
        <f t="shared" ca="1" si="1"/>
        <v>3.6468729376792901E-5</v>
      </c>
      <c r="BZ21" s="22">
        <f t="shared" ca="1" si="1"/>
        <v>3.7228222936391803E-5</v>
      </c>
      <c r="CA21" s="22">
        <f t="shared" ca="1" si="1"/>
        <v>3.4189317375421497E-5</v>
      </c>
      <c r="CB21" s="22">
        <f t="shared" ca="1" si="1"/>
        <v>3.8747908547520597E-5</v>
      </c>
      <c r="CC21" s="22">
        <f t="shared" ca="1" si="1"/>
        <v>2.27929558604955E-5</v>
      </c>
      <c r="CD21" s="22">
        <f t="shared" ca="1" si="1"/>
        <v>3.1150178983807503E-5</v>
      </c>
      <c r="CE21" s="22">
        <f t="shared" ca="1" si="1"/>
        <v>2.35526822507381E-5</v>
      </c>
      <c r="CF21" s="22">
        <f t="shared" ca="1" si="1"/>
        <v>3.34295909851789E-5</v>
      </c>
      <c r="CG21" s="22">
        <f t="shared" ca="1" si="1"/>
        <v>3.5708770155906603E-5</v>
      </c>
      <c r="CH21" s="22">
        <f t="shared" ca="1" si="1"/>
        <v>3.03906854242086E-5</v>
      </c>
      <c r="CI21" s="22">
        <f t="shared" ca="1" si="1"/>
        <v>1.74744054675102E-5</v>
      </c>
      <c r="CJ21" s="22">
        <f t="shared" ca="1" si="1"/>
        <v>3.2669864594936303E-5</v>
      </c>
      <c r="CK21" s="22">
        <f t="shared" ca="1" si="1"/>
        <v>2.20329966396093E-5</v>
      </c>
      <c r="CL21" s="22">
        <f t="shared" ca="1" si="1"/>
        <v>3.9507634937763201E-5</v>
      </c>
      <c r="CM21" s="22">
        <f t="shared" ca="1" si="1"/>
        <v>3.6468729376792901E-5</v>
      </c>
      <c r="CN21" s="22">
        <f t="shared" ca="1" si="1"/>
        <v>2.88709998130798E-5</v>
      </c>
      <c r="CO21" s="22">
        <f t="shared" ca="1" si="1"/>
        <v>3.34295909851789E-5</v>
      </c>
      <c r="CP21" s="22">
        <f t="shared" ca="1" si="1"/>
        <v>3.4949043765664101E-5</v>
      </c>
      <c r="CQ21" s="22">
        <f t="shared" ca="1" si="1"/>
        <v>3.4949043765664101E-5</v>
      </c>
      <c r="CR21" s="22">
        <f t="shared" ca="1" si="1"/>
        <v>2.6591587811708399E-5</v>
      </c>
      <c r="CS21" s="22">
        <f t="shared" ca="1" si="1"/>
        <v>3.4949043765664101E-5</v>
      </c>
      <c r="CT21" s="22">
        <f t="shared" ca="1" si="1"/>
        <v>3.34295909851789E-5</v>
      </c>
      <c r="CU21" s="22">
        <f t="shared" ca="1" si="1"/>
        <v>3.1910138204693699E-5</v>
      </c>
      <c r="CV21" s="22">
        <f t="shared" ca="1" si="1"/>
        <v>3.34295909851789E-5</v>
      </c>
      <c r="CW21" s="22">
        <f t="shared" ca="1" si="1"/>
        <v>3.5708770155906603E-5</v>
      </c>
      <c r="CX21" s="22">
        <f t="shared" ca="1" si="1"/>
        <v>3.64684965461492E-5</v>
      </c>
      <c r="CY21" s="22">
        <f t="shared" ca="1" si="1"/>
        <v>3.4189317375421497E-5</v>
      </c>
      <c r="CZ21" s="22">
        <f t="shared" ca="1" si="1"/>
        <v>3.7988182157278E-5</v>
      </c>
      <c r="DA21" s="22">
        <f t="shared" ca="1" si="1"/>
        <v>-3.0389055609703E-6</v>
      </c>
      <c r="DB21" s="22">
        <f t="shared" ca="1" si="1"/>
        <v>3.64684965461492E-5</v>
      </c>
      <c r="DC21" s="22">
        <f t="shared" ca="1" si="1"/>
        <v>3.4949043765664101E-5</v>
      </c>
      <c r="DD21" s="22">
        <f t="shared" ca="1" si="1"/>
        <v>3.2669864594936303E-5</v>
      </c>
      <c r="DE21" s="22">
        <f t="shared" ca="1" si="1"/>
        <v>3.4949043765664101E-5</v>
      </c>
      <c r="DF21" s="22">
        <f t="shared" ca="1" si="1"/>
        <v>3.19099053740501E-5</v>
      </c>
      <c r="DG21" s="22">
        <f t="shared" ca="1" si="1"/>
        <v>4.40662261098623E-5</v>
      </c>
      <c r="DH21" s="22">
        <f t="shared" ca="1" si="1"/>
        <v>3.4189317375421497E-5</v>
      </c>
      <c r="DI21" s="22">
        <f t="shared" ca="1" si="1"/>
        <v>3.1150411814451197E-5</v>
      </c>
      <c r="DJ21" s="22">
        <f t="shared" ca="1" si="1"/>
        <v>3.4949043765664101E-5</v>
      </c>
      <c r="DK21" s="22">
        <f t="shared" ca="1" si="1"/>
        <v>3.5708770155906603E-5</v>
      </c>
      <c r="DL21" s="22">
        <f t="shared" ca="1" si="1"/>
        <v>1.2916047126054699E-5</v>
      </c>
      <c r="DM21" s="22">
        <f t="shared" ca="1" si="1"/>
        <v>3.64684965461492E-5</v>
      </c>
      <c r="DN21" s="22">
        <f t="shared" ca="1" si="1"/>
        <v>5.31834084540605E-5</v>
      </c>
      <c r="DO21" s="22">
        <f t="shared" ca="1" si="1"/>
        <v>3.4949043765664101E-5</v>
      </c>
      <c r="DP21" s="22">
        <f t="shared" ca="1" si="1"/>
        <v>3.9507634937763201E-5</v>
      </c>
      <c r="DQ21" s="22">
        <f t="shared" ca="1" si="1"/>
        <v>3.4189317375421497E-5</v>
      </c>
      <c r="DR21" s="22">
        <f t="shared" ca="1" si="1"/>
        <v>2.50723678618669E-5</v>
      </c>
      <c r="DS21" s="22">
        <f t="shared" ca="1" si="1"/>
        <v>3.5708770155906603E-5</v>
      </c>
      <c r="DT21" s="22">
        <f t="shared" ca="1" si="1"/>
        <v>2.1273270249366699E-5</v>
      </c>
      <c r="DU21" s="22">
        <f t="shared" ca="1" si="1"/>
        <v>3.4949043765664101E-5</v>
      </c>
      <c r="DV21" s="22">
        <f t="shared" ca="1" si="1"/>
        <v>3.2669864594936303E-5</v>
      </c>
      <c r="DW21" s="22">
        <f t="shared" ca="1" si="1"/>
        <v>3.4949043765664101E-5</v>
      </c>
      <c r="DX21" s="22">
        <f t="shared" ca="1" si="1"/>
        <v>3.4949043765664101E-5</v>
      </c>
      <c r="DY21" s="22">
        <f t="shared" ca="1" si="1"/>
        <v>3.1150411814451197E-5</v>
      </c>
      <c r="DZ21" s="22">
        <f t="shared" ca="1" si="1"/>
        <v>2.3552449420094399E-5</v>
      </c>
      <c r="EA21" s="22">
        <f t="shared" ref="EA21:GL21" ca="1" si="2">VLOOKUP($B$21,$B$2:$GT$18,EA20)</f>
        <v>3.4189317375421497E-5</v>
      </c>
      <c r="EB21" s="22">
        <f t="shared" ca="1" si="2"/>
        <v>3.03906854242086E-5</v>
      </c>
      <c r="EC21" s="22">
        <f t="shared" ca="1" si="2"/>
        <v>2.88709998130798E-5</v>
      </c>
      <c r="ED21" s="22">
        <f t="shared" ca="1" si="2"/>
        <v>3.2669631764292697E-5</v>
      </c>
      <c r="EE21" s="22">
        <f t="shared" ca="1" si="2"/>
        <v>2.7351547032594599E-5</v>
      </c>
      <c r="EF21" s="22">
        <f t="shared" ca="1" si="2"/>
        <v>3.2669864594936303E-5</v>
      </c>
      <c r="EG21" s="22">
        <f t="shared" ca="1" si="2"/>
        <v>3.4189317375421497E-5</v>
      </c>
      <c r="EH21" s="22">
        <f t="shared" ca="1" si="2"/>
        <v>2.81110405921936E-5</v>
      </c>
      <c r="EI21" s="22">
        <f t="shared" ca="1" si="2"/>
        <v>3.3429823815822601E-5</v>
      </c>
      <c r="EJ21" s="22">
        <f t="shared" ca="1" si="2"/>
        <v>3.2669398933649002E-5</v>
      </c>
      <c r="EK21" s="22">
        <f t="shared" ca="1" si="2"/>
        <v>2.9630959033966E-5</v>
      </c>
      <c r="EL21" s="22">
        <f t="shared" ca="1" si="2"/>
        <v>3.0390452593564899E-5</v>
      </c>
      <c r="EM21" s="22">
        <f t="shared" ca="1" si="2"/>
        <v>3.3429358154535199E-5</v>
      </c>
      <c r="EN21" s="22">
        <f t="shared" ca="1" si="2"/>
        <v>3.1910371035337401E-5</v>
      </c>
      <c r="EO21" s="22">
        <f t="shared" ca="1" si="2"/>
        <v>3.3429358154535199E-5</v>
      </c>
      <c r="EP21" s="22">
        <f t="shared" ca="1" si="2"/>
        <v>2.9630959033966E-5</v>
      </c>
      <c r="EQ21" s="22">
        <f t="shared" ca="1" si="2"/>
        <v>3.0390452593564899E-5</v>
      </c>
      <c r="ER21" s="22">
        <f t="shared" ca="1" si="2"/>
        <v>1.36755406856536E-5</v>
      </c>
      <c r="ES21" s="22">
        <f t="shared" ca="1" si="2"/>
        <v>3.3429823815822601E-5</v>
      </c>
      <c r="ET21" s="22">
        <f t="shared" ca="1" si="2"/>
        <v>2.7351081371307299E-5</v>
      </c>
      <c r="EU21" s="22">
        <f t="shared" ca="1" si="2"/>
        <v>2.8111506253480901E-5</v>
      </c>
      <c r="EV21" s="22">
        <f t="shared" ca="1" si="2"/>
        <v>3.1149946153163903E-5</v>
      </c>
      <c r="EW21" s="22">
        <f t="shared" ca="1" si="2"/>
        <v>3.2669864594936303E-5</v>
      </c>
      <c r="EX21" s="22">
        <f t="shared" ca="1" si="2"/>
        <v>3.1910371035337401E-5</v>
      </c>
      <c r="EY21" s="22">
        <f t="shared" ca="1" si="2"/>
        <v>2.3552216589450799E-5</v>
      </c>
      <c r="EZ21" s="22">
        <f t="shared" ca="1" si="2"/>
        <v>3.4189317375421497E-5</v>
      </c>
      <c r="FA21" s="22">
        <f t="shared" ca="1" si="2"/>
        <v>2.9630959033966E-5</v>
      </c>
      <c r="FB21" s="22">
        <f t="shared" ca="1" si="2"/>
        <v>3.4189317375421497E-5</v>
      </c>
      <c r="FC21" s="22">
        <f t="shared" ca="1" si="2"/>
        <v>3.1150411814451197E-5</v>
      </c>
      <c r="FD21" s="22">
        <f t="shared" ca="1" si="2"/>
        <v>3.19099053740501E-5</v>
      </c>
      <c r="FE21" s="22">
        <f t="shared" ca="1" si="2"/>
        <v>2.35526822507381E-5</v>
      </c>
      <c r="FF21" s="22">
        <f t="shared" ca="1" si="2"/>
        <v>3.19099053740501E-5</v>
      </c>
      <c r="FG21" s="22">
        <f t="shared" ca="1" si="2"/>
        <v>3.49492765963077E-5</v>
      </c>
      <c r="FH21" s="22">
        <f t="shared" ca="1" si="2"/>
        <v>3.19099053740501E-5</v>
      </c>
      <c r="FI21" s="22">
        <f t="shared" ca="1" si="2"/>
        <v>3.1150411814451197E-5</v>
      </c>
      <c r="FJ21" s="22">
        <f t="shared" ca="1" si="2"/>
        <v>2.58316285908222E-5</v>
      </c>
      <c r="FK21" s="22">
        <f t="shared" ca="1" si="2"/>
        <v>3.0390452593564899E-5</v>
      </c>
      <c r="FL21" s="22">
        <f t="shared" ca="1" si="2"/>
        <v>3.1150411814451197E-5</v>
      </c>
      <c r="FM21" s="22">
        <f t="shared" ca="1" si="2"/>
        <v>3.7228222936391803E-5</v>
      </c>
      <c r="FN21" s="22">
        <f t="shared" ca="1" si="2"/>
        <v>3.1910371035337401E-5</v>
      </c>
      <c r="FO21" s="22">
        <f t="shared" ca="1" si="2"/>
        <v>3.1149946153163903E-5</v>
      </c>
      <c r="FP21" s="22">
        <f t="shared" ca="1" si="2"/>
        <v>2.9630959033966E-5</v>
      </c>
      <c r="FQ21" s="22">
        <f t="shared" ca="1" si="2"/>
        <v>1.5954952687024999E-5</v>
      </c>
      <c r="FR21" s="22">
        <f t="shared" ca="1" si="2"/>
        <v>3.3429358154535199E-5</v>
      </c>
      <c r="FS21" s="22">
        <f t="shared" ca="1" si="2"/>
        <v>3.1150411814451197E-5</v>
      </c>
      <c r="FT21" s="22">
        <f t="shared" ca="1" si="2"/>
        <v>2.81110405921936E-5</v>
      </c>
      <c r="FU21" s="22">
        <f t="shared" ca="1" si="2"/>
        <v>3.1910371035337401E-5</v>
      </c>
      <c r="FV21" s="22">
        <f t="shared" ca="1" si="2"/>
        <v>3.0390452593564899E-5</v>
      </c>
      <c r="FW21" s="22">
        <f t="shared" ca="1" si="2"/>
        <v>3.1149946153163903E-5</v>
      </c>
      <c r="FX21" s="22">
        <f t="shared" ca="1" si="2"/>
        <v>2.35526822507381E-5</v>
      </c>
      <c r="FY21" s="22">
        <f t="shared" ca="1" si="2"/>
        <v>3.2669864594936303E-5</v>
      </c>
      <c r="FZ21" s="22">
        <f t="shared" ca="1" si="2"/>
        <v>3.4189317375421497E-5</v>
      </c>
      <c r="GA21" s="22">
        <f t="shared" ca="1" si="2"/>
        <v>3.1150411814451197E-5</v>
      </c>
      <c r="GB21" s="22">
        <f t="shared" ca="1" si="2"/>
        <v>2.9630493372678699E-5</v>
      </c>
      <c r="GC21" s="22">
        <f t="shared" ca="1" si="2"/>
        <v>2.1273735910654E-5</v>
      </c>
      <c r="GD21" s="22">
        <f t="shared" ca="1" si="2"/>
        <v>3.1149946153163903E-5</v>
      </c>
      <c r="GE21" s="22">
        <f t="shared" ca="1" si="2"/>
        <v>3.3429823815822601E-5</v>
      </c>
      <c r="GF21" s="22">
        <f t="shared" ca="1" si="2"/>
        <v>3.7988182157278E-5</v>
      </c>
      <c r="GG21" s="22">
        <f t="shared" ca="1" si="2"/>
        <v>3.2669398933649002E-5</v>
      </c>
      <c r="GH21" s="22">
        <f t="shared" ca="1" si="2"/>
        <v>2.88709998130798E-5</v>
      </c>
      <c r="GI21" s="22">
        <f t="shared" ca="1" si="2"/>
        <v>3.3429823815822601E-5</v>
      </c>
      <c r="GJ21" s="22">
        <f t="shared" ca="1" si="2"/>
        <v>3.4189317375421497E-5</v>
      </c>
      <c r="GK21" s="22">
        <f t="shared" ca="1" si="2"/>
        <v>3.4948810935020399E-5</v>
      </c>
      <c r="GL21" s="22">
        <f t="shared" ca="1" si="2"/>
        <v>3.3429823815822601E-5</v>
      </c>
      <c r="GM21" s="22">
        <f t="shared" ref="GM21:GT21" ca="1" si="3">VLOOKUP($B$21,$B$2:$GT$18,GM20)</f>
        <v>3.3429358154535199E-5</v>
      </c>
      <c r="GN21" s="22">
        <f t="shared" ca="1" si="3"/>
        <v>3.2669864594936303E-5</v>
      </c>
      <c r="GO21" s="22">
        <f t="shared" ca="1" si="3"/>
        <v>3.2669864594936303E-5</v>
      </c>
      <c r="GP21" s="22">
        <f t="shared" ca="1" si="3"/>
        <v>3.19099053740501E-5</v>
      </c>
      <c r="GQ21" s="22">
        <f t="shared" ca="1" si="3"/>
        <v>3.0390452593564899E-5</v>
      </c>
      <c r="GR21" s="22">
        <f t="shared" ca="1" si="3"/>
        <v>2.8111506253480901E-5</v>
      </c>
      <c r="GS21" s="22">
        <f t="shared" ca="1" si="3"/>
        <v>3.3429358154535199E-5</v>
      </c>
      <c r="GT21" s="22">
        <f t="shared" ca="1" si="3"/>
        <v>3.3429358154535199E-5</v>
      </c>
    </row>
    <row r="24" spans="1:202" x14ac:dyDescent="0.25">
      <c r="C24" s="22" t="s">
        <v>769</v>
      </c>
    </row>
    <row r="25" spans="1:202" x14ac:dyDescent="0.25">
      <c r="C25" s="22" t="s">
        <v>770</v>
      </c>
      <c r="D25" s="22" t="s">
        <v>771</v>
      </c>
      <c r="F25" s="113" t="s">
        <v>935</v>
      </c>
      <c r="G25" s="113" t="s">
        <v>936</v>
      </c>
      <c r="H25" s="113" t="s">
        <v>937</v>
      </c>
      <c r="I25" s="113" t="s">
        <v>938</v>
      </c>
      <c r="J25" s="113" t="s">
        <v>939</v>
      </c>
      <c r="K25" s="113" t="s">
        <v>940</v>
      </c>
      <c r="L25" s="113" t="s">
        <v>941</v>
      </c>
      <c r="M25" s="113" t="s">
        <v>942</v>
      </c>
      <c r="N25" s="113" t="s">
        <v>943</v>
      </c>
      <c r="O25" s="113" t="s">
        <v>944</v>
      </c>
      <c r="P25" s="113" t="s">
        <v>945</v>
      </c>
      <c r="Q25" s="113" t="s">
        <v>946</v>
      </c>
      <c r="R25" s="113" t="s">
        <v>947</v>
      </c>
      <c r="S25" s="113" t="s">
        <v>948</v>
      </c>
      <c r="T25" s="113" t="s">
        <v>949</v>
      </c>
      <c r="U25" s="113" t="s">
        <v>950</v>
      </c>
      <c r="V25" s="113" t="s">
        <v>951</v>
      </c>
    </row>
    <row r="26" spans="1:202" x14ac:dyDescent="0.25">
      <c r="C26" s="22" t="s">
        <v>551</v>
      </c>
      <c r="D26" s="22">
        <f ca="1">$C$21</f>
        <v>1.5195249943644701E-5</v>
      </c>
      <c r="F26" s="22">
        <v>5.7501059557583993E-6</v>
      </c>
      <c r="G26" s="22">
        <v>2.7718582526019292E-5</v>
      </c>
      <c r="H26" s="22">
        <v>7.180441313473201E-6</v>
      </c>
      <c r="I26" s="22">
        <v>8.5476675266893278E-7</v>
      </c>
      <c r="J26" s="22">
        <v>1.3654334571380137E-5</v>
      </c>
      <c r="K26" s="22">
        <v>7.4713183719999984E-6</v>
      </c>
      <c r="L26" s="22">
        <v>0</v>
      </c>
      <c r="M26" s="22">
        <v>4.4755681969019777E-6</v>
      </c>
      <c r="N26" s="22">
        <v>3.4291424684692375E-5</v>
      </c>
      <c r="O26" s="22">
        <v>1.6300244431229268E-6</v>
      </c>
      <c r="P26" s="22">
        <v>3.7548127512986593E-5</v>
      </c>
      <c r="Q26" s="22">
        <v>-1.6008069799683475E-5</v>
      </c>
      <c r="R26" s="22">
        <v>3.5924479982898835E-5</v>
      </c>
      <c r="S26" s="22">
        <v>3.1221553199887935E-5</v>
      </c>
      <c r="T26" s="22">
        <v>0</v>
      </c>
      <c r="U26" s="22">
        <v>1.0348967943262655E-5</v>
      </c>
      <c r="V26" s="22">
        <v>4.0091790876565951E-5</v>
      </c>
    </row>
    <row r="27" spans="1:202" x14ac:dyDescent="0.25">
      <c r="C27" s="22" t="s">
        <v>552</v>
      </c>
      <c r="D27" s="22">
        <f ca="1">$D$21</f>
        <v>2.50721659540431E-5</v>
      </c>
      <c r="F27" s="22">
        <v>9.0466415787885307E-6</v>
      </c>
      <c r="G27" s="22">
        <v>2.068391083377035E-5</v>
      </c>
      <c r="H27" s="22">
        <v>9.5298759314231887E-6</v>
      </c>
      <c r="I27" s="22">
        <v>8.5482476365307002E-7</v>
      </c>
      <c r="J27" s="22">
        <v>4.6934136592124108E-6</v>
      </c>
      <c r="K27" s="22">
        <v>7.3314851773496467E-6</v>
      </c>
      <c r="L27" s="22">
        <v>0</v>
      </c>
      <c r="M27" s="22">
        <v>1.1294292974325251E-5</v>
      </c>
      <c r="N27" s="22">
        <v>3.4329996022822775E-5</v>
      </c>
      <c r="O27" s="22">
        <v>8.3175467308390838E-7</v>
      </c>
      <c r="P27" s="22">
        <v>4.5059477128714918E-5</v>
      </c>
      <c r="Q27" s="22">
        <v>7.269171212520532E-5</v>
      </c>
      <c r="R27" s="22">
        <v>2.7608663024367787E-5</v>
      </c>
      <c r="S27" s="22">
        <v>3.2233053067075014E-5</v>
      </c>
      <c r="T27" s="22">
        <v>0</v>
      </c>
      <c r="U27" s="22">
        <v>1.086269567003516E-5</v>
      </c>
      <c r="V27" s="22">
        <v>4.0613520713296577E-5</v>
      </c>
    </row>
    <row r="28" spans="1:202" x14ac:dyDescent="0.25">
      <c r="C28" s="22" t="s">
        <v>553</v>
      </c>
      <c r="D28" s="22">
        <f ca="1">$E$21</f>
        <v>1.2915963452542201E-5</v>
      </c>
      <c r="F28" s="22">
        <v>7.2484737750452464E-6</v>
      </c>
      <c r="G28" s="22">
        <v>2.6817422322836096E-5</v>
      </c>
      <c r="H28" s="22">
        <v>6.2379143915500279E-6</v>
      </c>
      <c r="I28" s="22">
        <v>8.5487063477355543E-7</v>
      </c>
      <c r="J28" s="22">
        <v>4.6951371561306183E-6</v>
      </c>
      <c r="K28" s="22">
        <v>7.3314851773496467E-6</v>
      </c>
      <c r="L28" s="22">
        <v>0</v>
      </c>
      <c r="M28" s="22">
        <v>3.5945881258619825E-6</v>
      </c>
      <c r="N28" s="22">
        <v>3.5231279717925473E-5</v>
      </c>
      <c r="O28" s="22">
        <v>6.6674843752813622E-7</v>
      </c>
      <c r="P28" s="22">
        <v>4.4694203457553908E-5</v>
      </c>
      <c r="Q28" s="22">
        <v>7.270084950292393E-5</v>
      </c>
      <c r="R28" s="22">
        <v>2.1952244329174971E-5</v>
      </c>
      <c r="S28" s="22">
        <v>2.8352668053530886E-5</v>
      </c>
      <c r="T28" s="22">
        <v>0</v>
      </c>
      <c r="U28" s="22">
        <v>1.0901590128639521E-5</v>
      </c>
      <c r="V28" s="22">
        <v>4.1055607875049795E-5</v>
      </c>
    </row>
    <row r="29" spans="1:202" x14ac:dyDescent="0.25">
      <c r="C29" s="22" t="s">
        <v>554</v>
      </c>
      <c r="D29" s="22">
        <f ca="1">$F$21</f>
        <v>6.8378576543182101E-6</v>
      </c>
      <c r="F29" s="22">
        <v>8.0340823490037262E-6</v>
      </c>
      <c r="G29" s="22">
        <v>2.3959134163988017E-5</v>
      </c>
      <c r="H29" s="22">
        <v>8.5413296202107225E-6</v>
      </c>
      <c r="I29" s="22">
        <v>8.547466994806562E-7</v>
      </c>
      <c r="J29" s="22">
        <v>4.6908759723075051E-6</v>
      </c>
      <c r="K29" s="22">
        <v>7.3314851773496467E-6</v>
      </c>
      <c r="L29" s="22">
        <v>0</v>
      </c>
      <c r="M29" s="22">
        <v>1.039413806853082E-5</v>
      </c>
      <c r="N29" s="22">
        <v>3.5308483243905539E-5</v>
      </c>
      <c r="O29" s="22">
        <v>1.0364801839610664E-6</v>
      </c>
      <c r="P29" s="22">
        <v>5.2366872971299665E-5</v>
      </c>
      <c r="Q29" s="22">
        <v>7.2676385810974565E-5</v>
      </c>
      <c r="R29" s="22">
        <v>1.8104748332704815E-5</v>
      </c>
      <c r="S29" s="22">
        <v>2.9361072672624502E-5</v>
      </c>
      <c r="T29" s="22">
        <v>0</v>
      </c>
      <c r="U29" s="22">
        <v>1.0939127815929639E-5</v>
      </c>
      <c r="V29" s="22">
        <v>4.1485498790882228E-5</v>
      </c>
    </row>
    <row r="30" spans="1:202" x14ac:dyDescent="0.25">
      <c r="C30" s="22" t="s">
        <v>555</v>
      </c>
      <c r="D30" s="22">
        <f ca="1">$G$21</f>
        <v>-2.88709743472281E-5</v>
      </c>
      <c r="F30" s="22">
        <v>7.5094442879689962E-6</v>
      </c>
      <c r="G30" s="22">
        <v>2.8890091321293629E-5</v>
      </c>
      <c r="H30" s="22">
        <v>5.2038024697442027E-6</v>
      </c>
      <c r="I30" s="22">
        <v>8.5487883994744115E-7</v>
      </c>
      <c r="J30" s="22">
        <v>4.6992999384639755E-6</v>
      </c>
      <c r="K30" s="22">
        <v>7.3314851773496467E-6</v>
      </c>
      <c r="L30" s="22">
        <v>0</v>
      </c>
      <c r="M30" s="22">
        <v>2.6754551648153544E-6</v>
      </c>
      <c r="N30" s="22">
        <v>3.6248790644658125E-5</v>
      </c>
      <c r="O30" s="22">
        <v>1.6133381681755195E-6</v>
      </c>
      <c r="P30" s="22">
        <v>5.2163097558841141E-5</v>
      </c>
      <c r="Q30" s="22">
        <v>7.2719335796952913E-5</v>
      </c>
      <c r="R30" s="22">
        <v>1.5487681555905815E-5</v>
      </c>
      <c r="S30" s="22">
        <v>2.5478608008075231E-5</v>
      </c>
      <c r="T30" s="22">
        <v>0</v>
      </c>
      <c r="U30" s="22">
        <v>1.0977775814219338E-5</v>
      </c>
      <c r="V30" s="22">
        <v>4.1835870223475523E-5</v>
      </c>
    </row>
    <row r="31" spans="1:202" x14ac:dyDescent="0.25">
      <c r="C31" s="22" t="s">
        <v>556</v>
      </c>
      <c r="D31" s="22">
        <f ca="1">$H$21</f>
        <v>3.11502626573201E-5</v>
      </c>
      <c r="F31" s="22">
        <v>7.648600891082279E-6</v>
      </c>
      <c r="G31" s="22">
        <v>2.6294304803719105E-5</v>
      </c>
      <c r="H31" s="22">
        <v>7.4547502180946786E-6</v>
      </c>
      <c r="I31" s="22">
        <v>8.549803598984528E-7</v>
      </c>
      <c r="J31" s="22">
        <v>4.6958467840765958E-6</v>
      </c>
      <c r="K31" s="22">
        <v>7.3314851773496467E-6</v>
      </c>
      <c r="L31" s="22">
        <v>0</v>
      </c>
      <c r="M31" s="22">
        <v>9.454636872647184E-6</v>
      </c>
      <c r="N31" s="22">
        <v>3.6362847562898434E-5</v>
      </c>
      <c r="O31" s="22">
        <v>2.6717023490927189E-6</v>
      </c>
      <c r="P31" s="22">
        <v>6.0003421321130207E-5</v>
      </c>
      <c r="Q31" s="22">
        <v>7.270426546182639E-5</v>
      </c>
      <c r="R31" s="22">
        <v>1.3707552734327136E-5</v>
      </c>
      <c r="S31" s="22">
        <v>2.6490372138442809E-5</v>
      </c>
      <c r="T31" s="22">
        <v>0</v>
      </c>
      <c r="U31" s="22">
        <v>1.1016525089075598E-5</v>
      </c>
      <c r="V31" s="22">
        <v>4.2173541661067241E-5</v>
      </c>
    </row>
    <row r="32" spans="1:202" x14ac:dyDescent="0.25">
      <c r="C32" s="22" t="s">
        <v>557</v>
      </c>
      <c r="D32" s="22">
        <f ca="1">$I$21</f>
        <v>3.6468605685513399E-5</v>
      </c>
      <c r="F32" s="22">
        <v>7.4509155943942791E-6</v>
      </c>
      <c r="G32" s="22">
        <v>3.1092417724969015E-5</v>
      </c>
      <c r="H32" s="22">
        <v>4.0771554328418447E-6</v>
      </c>
      <c r="I32" s="22">
        <v>8.5496769788084258E-7</v>
      </c>
      <c r="J32" s="22">
        <v>4.6889580102274422E-6</v>
      </c>
      <c r="K32" s="22">
        <v>7.3314851773496467E-6</v>
      </c>
      <c r="L32" s="22">
        <v>0</v>
      </c>
      <c r="M32" s="22">
        <v>1.7179431681646192E-6</v>
      </c>
      <c r="N32" s="22">
        <v>3.7343822496461738E-5</v>
      </c>
      <c r="O32" s="22">
        <v>3.2596486280131509E-6</v>
      </c>
      <c r="P32" s="22">
        <v>5.9965280056209329E-5</v>
      </c>
      <c r="Q32" s="22">
        <v>7.2670742069303514E-5</v>
      </c>
      <c r="R32" s="22">
        <v>1.2496709109889318E-5</v>
      </c>
      <c r="S32" s="22">
        <v>2.2608193388774041E-5</v>
      </c>
      <c r="T32" s="22">
        <v>0</v>
      </c>
      <c r="U32" s="22">
        <v>1.1054893639534069E-5</v>
      </c>
      <c r="V32" s="22">
        <v>4.2432689779319996E-5</v>
      </c>
    </row>
    <row r="33" spans="3:22" x14ac:dyDescent="0.25">
      <c r="C33" s="22" t="s">
        <v>558</v>
      </c>
      <c r="D33" s="22">
        <f ca="1">$J$21</f>
        <v>3.2669791835360202E-5</v>
      </c>
      <c r="F33" s="22">
        <v>7.424633853312816E-6</v>
      </c>
      <c r="G33" s="22">
        <v>2.8459040094490871E-5</v>
      </c>
      <c r="H33" s="22">
        <v>6.2723693875881004E-6</v>
      </c>
      <c r="I33" s="22">
        <v>8.5501566561162114E-7</v>
      </c>
      <c r="J33" s="22">
        <v>4.6924283620406512E-6</v>
      </c>
      <c r="K33" s="22">
        <v>7.3314851773496467E-6</v>
      </c>
      <c r="L33" s="22">
        <v>0</v>
      </c>
      <c r="M33" s="22">
        <v>8.4760697700021992E-6</v>
      </c>
      <c r="N33" s="22">
        <v>3.7493480432746417E-5</v>
      </c>
      <c r="O33" s="22">
        <v>3.3559287619076906E-6</v>
      </c>
      <c r="P33" s="22">
        <v>6.7965944097783258E-5</v>
      </c>
      <c r="Q33" s="22">
        <v>7.2687921768761678E-5</v>
      </c>
      <c r="R33" s="22">
        <v>1.1673093276546714E-5</v>
      </c>
      <c r="S33" s="22">
        <v>2.3618440819311165E-5</v>
      </c>
      <c r="T33" s="22">
        <v>0</v>
      </c>
      <c r="U33" s="22">
        <v>1.1093621696531492E-5</v>
      </c>
      <c r="V33" s="22">
        <v>4.2679536776833705E-5</v>
      </c>
    </row>
    <row r="34" spans="3:22" x14ac:dyDescent="0.25">
      <c r="C34" s="22" t="s">
        <v>559</v>
      </c>
      <c r="D34" s="22">
        <f ca="1">$K$21</f>
        <v>2.0513587514869801E-5</v>
      </c>
      <c r="F34" s="22">
        <v>7.3115167876228456E-6</v>
      </c>
      <c r="G34" s="22">
        <v>3.3210924094160665E-5</v>
      </c>
      <c r="H34" s="22">
        <v>2.8556495302230764E-6</v>
      </c>
      <c r="I34" s="22">
        <v>8.547760572775165E-7</v>
      </c>
      <c r="J34" s="22">
        <v>4.6917815105109004E-6</v>
      </c>
      <c r="K34" s="22">
        <v>7.3314851773496467E-6</v>
      </c>
      <c r="L34" s="22">
        <v>0</v>
      </c>
      <c r="M34" s="22">
        <v>7.2164377707591436E-7</v>
      </c>
      <c r="N34" s="22">
        <v>3.8515630240489577E-5</v>
      </c>
      <c r="O34" s="22">
        <v>3.378852454871046E-6</v>
      </c>
      <c r="P34" s="22">
        <v>6.8091208577246833E-5</v>
      </c>
      <c r="Q34" s="22">
        <v>7.2688266651813483E-5</v>
      </c>
      <c r="R34" s="22">
        <v>1.1112869786707075E-5</v>
      </c>
      <c r="S34" s="22">
        <v>1.973484520624108E-5</v>
      </c>
      <c r="T34" s="22">
        <v>0</v>
      </c>
      <c r="U34" s="22">
        <v>1.1130533231522519E-5</v>
      </c>
      <c r="V34" s="22">
        <v>4.284661451349871E-5</v>
      </c>
    </row>
    <row r="35" spans="3:22" x14ac:dyDescent="0.25">
      <c r="C35" s="22" t="s">
        <v>560</v>
      </c>
      <c r="D35" s="22">
        <f ca="1">$L$21</f>
        <v>3.4949072869494503E-5</v>
      </c>
      <c r="F35" s="22">
        <v>7.2424741061918627E-6</v>
      </c>
      <c r="G35" s="22">
        <v>3.0537748908599275E-5</v>
      </c>
      <c r="H35" s="22">
        <v>5.0100718352230535E-6</v>
      </c>
      <c r="I35" s="22">
        <v>8.5484892844862283E-7</v>
      </c>
      <c r="J35" s="22">
        <v>4.6951372883213718E-6</v>
      </c>
      <c r="K35" s="22">
        <v>7.3314851773496467E-6</v>
      </c>
      <c r="L35" s="22">
        <v>0</v>
      </c>
      <c r="M35" s="22">
        <v>7.4616234026769486E-6</v>
      </c>
      <c r="N35" s="22">
        <v>3.8705718294722356E-5</v>
      </c>
      <c r="O35" s="22">
        <v>2.6594858417065393E-6</v>
      </c>
      <c r="P35" s="22">
        <v>7.6257122430496444E-5</v>
      </c>
      <c r="Q35" s="22">
        <v>7.2704579712614542E-5</v>
      </c>
      <c r="R35" s="22">
        <v>1.0731805768918152E-5</v>
      </c>
      <c r="S35" s="22">
        <v>2.0745578362896928E-5</v>
      </c>
      <c r="T35" s="22">
        <v>0</v>
      </c>
      <c r="U35" s="22">
        <v>1.1169423407830072E-5</v>
      </c>
      <c r="V35" s="22">
        <v>4.3002851929965313E-5</v>
      </c>
    </row>
    <row r="36" spans="3:22" x14ac:dyDescent="0.25">
      <c r="C36" s="22" t="s">
        <v>561</v>
      </c>
      <c r="D36" s="22">
        <f ca="1">$M$21</f>
        <v>-1.2156204320490299E-5</v>
      </c>
      <c r="F36" s="22">
        <v>7.1508612858922472E-6</v>
      </c>
      <c r="G36" s="22">
        <v>3.5226313788993234E-5</v>
      </c>
      <c r="H36" s="22">
        <v>1.5368960132485215E-6</v>
      </c>
      <c r="I36" s="22">
        <v>8.5497038968892103E-7</v>
      </c>
      <c r="J36" s="22">
        <v>4.6960633185796517E-6</v>
      </c>
      <c r="K36" s="22">
        <v>7.3314851773496467E-6</v>
      </c>
      <c r="L36" s="22">
        <v>0</v>
      </c>
      <c r="M36" s="22">
        <v>0</v>
      </c>
      <c r="N36" s="22">
        <v>3.9763371966729423E-5</v>
      </c>
      <c r="O36" s="22">
        <v>1.678004491284721E-6</v>
      </c>
      <c r="P36" s="22">
        <v>7.6544342705831166E-5</v>
      </c>
      <c r="Q36" s="22">
        <v>7.2707102769809569E-5</v>
      </c>
      <c r="R36" s="22">
        <v>1.0472606024018128E-5</v>
      </c>
      <c r="S36" s="22">
        <v>1.6860289557102739E-5</v>
      </c>
      <c r="T36" s="22">
        <v>0</v>
      </c>
      <c r="U36" s="22">
        <v>1.1207978156739542E-5</v>
      </c>
      <c r="V36" s="22">
        <v>4.3077338811925816E-5</v>
      </c>
    </row>
    <row r="37" spans="3:22" x14ac:dyDescent="0.25">
      <c r="C37" s="22" t="s">
        <v>562</v>
      </c>
      <c r="D37" s="22">
        <f ca="1">$N$21</f>
        <v>2.9630740755237602E-5</v>
      </c>
      <c r="F37" s="22">
        <v>7.0707980051406579E-6</v>
      </c>
      <c r="G37" s="22">
        <v>3.2513195282348308E-5</v>
      </c>
      <c r="H37" s="22">
        <v>3.6514969077631153E-6</v>
      </c>
      <c r="I37" s="22">
        <v>8.5506608927437069E-7</v>
      </c>
      <c r="J37" s="22">
        <v>4.6960794730370892E-6</v>
      </c>
      <c r="K37" s="22">
        <v>7.3314851773496467E-6</v>
      </c>
      <c r="L37" s="22">
        <v>0</v>
      </c>
      <c r="M37" s="22">
        <v>0</v>
      </c>
      <c r="N37" s="22">
        <v>3.9993763327047561E-5</v>
      </c>
      <c r="O37" s="22">
        <v>8.8010462483064126E-7</v>
      </c>
      <c r="P37" s="22">
        <v>8.4874111271124721E-5</v>
      </c>
      <c r="Q37" s="22">
        <v>7.2703702129179801E-5</v>
      </c>
      <c r="R37" s="22">
        <v>1.029629835753713E-5</v>
      </c>
      <c r="S37" s="22">
        <v>1.7873655873168665E-5</v>
      </c>
      <c r="T37" s="22">
        <v>0</v>
      </c>
      <c r="U37" s="22">
        <v>1.1246838186514561E-5</v>
      </c>
      <c r="V37" s="22">
        <v>4.3141836756601954E-5</v>
      </c>
    </row>
    <row r="38" spans="3:22" x14ac:dyDescent="0.25">
      <c r="C38" s="22" t="s">
        <v>563</v>
      </c>
      <c r="D38" s="22">
        <f ca="1">$O$21</f>
        <v>5.3183393902145299E-5</v>
      </c>
      <c r="F38" s="22">
        <v>6.9843322370511296E-6</v>
      </c>
      <c r="G38" s="22">
        <v>3.7134447698301473E-5</v>
      </c>
      <c r="H38" s="22">
        <v>1.167952719061463E-7</v>
      </c>
      <c r="I38" s="22">
        <v>8.5494476989339714E-7</v>
      </c>
      <c r="J38" s="22">
        <v>4.6924910683374577E-6</v>
      </c>
      <c r="K38" s="22">
        <v>7.3314851773496467E-6</v>
      </c>
      <c r="L38" s="22">
        <v>0</v>
      </c>
      <c r="M38" s="22">
        <v>0</v>
      </c>
      <c r="N38" s="22">
        <v>4.1085672234516944E-5</v>
      </c>
      <c r="O38" s="22">
        <v>7.1447299657302073E-7</v>
      </c>
      <c r="P38" s="22">
        <v>8.5330569207519875E-5</v>
      </c>
      <c r="Q38" s="22">
        <v>7.2686117954725606E-5</v>
      </c>
      <c r="R38" s="22">
        <v>1.0176373882796756E-5</v>
      </c>
      <c r="S38" s="22">
        <v>1.3990204952749941E-5</v>
      </c>
      <c r="T38" s="22">
        <v>0</v>
      </c>
      <c r="U38" s="22">
        <v>1.1284693025973721E-5</v>
      </c>
      <c r="V38" s="22">
        <v>4.3125145456066657E-5</v>
      </c>
    </row>
    <row r="39" spans="3:22" x14ac:dyDescent="0.25">
      <c r="C39" s="22" t="s">
        <v>564</v>
      </c>
      <c r="D39" s="22">
        <f ca="1">$P$21</f>
        <v>2.73514306172728E-5</v>
      </c>
      <c r="F39" s="22">
        <v>6.901993892224415E-6</v>
      </c>
      <c r="G39" s="22">
        <v>3.43874067783806E-5</v>
      </c>
      <c r="H39" s="22">
        <v>2.2015338165346648E-6</v>
      </c>
      <c r="I39" s="22">
        <v>8.5487900003458786E-7</v>
      </c>
      <c r="J39" s="22">
        <v>4.6956024566340406E-6</v>
      </c>
      <c r="K39" s="22">
        <v>7.3314851773496467E-6</v>
      </c>
      <c r="L39" s="22">
        <v>0</v>
      </c>
      <c r="M39" s="22">
        <v>0</v>
      </c>
      <c r="N39" s="22">
        <v>4.1359857061000873E-5</v>
      </c>
      <c r="O39" s="22">
        <v>1.0848149808380797E-6</v>
      </c>
      <c r="P39" s="22">
        <v>9.3821059795131095E-5</v>
      </c>
      <c r="Q39" s="22">
        <v>7.2705944115754491E-5</v>
      </c>
      <c r="R39" s="22">
        <v>1.0094801255078353E-5</v>
      </c>
      <c r="S39" s="22">
        <v>1.50018603515521E-5</v>
      </c>
      <c r="T39" s="22">
        <v>0</v>
      </c>
      <c r="U39" s="22">
        <v>1.132300568292419E-5</v>
      </c>
      <c r="V39" s="22">
        <v>4.3096371574942536E-5</v>
      </c>
    </row>
    <row r="40" spans="3:22" x14ac:dyDescent="0.25">
      <c r="C40" s="22" t="s">
        <v>565</v>
      </c>
      <c r="D40" s="22">
        <f ca="1">$Q$21</f>
        <v>5.31834666617214E-6</v>
      </c>
      <c r="F40" s="22">
        <v>6.8175373917786115E-6</v>
      </c>
      <c r="G40" s="22">
        <v>3.8946789156142549E-5</v>
      </c>
      <c r="H40" s="22">
        <v>0</v>
      </c>
      <c r="I40" s="22">
        <v>8.5488564546193829E-7</v>
      </c>
      <c r="J40" s="22">
        <v>4.6903949514175017E-6</v>
      </c>
      <c r="K40" s="22">
        <v>7.3314851773496467E-6</v>
      </c>
      <c r="L40" s="22">
        <v>0</v>
      </c>
      <c r="M40" s="22">
        <v>0</v>
      </c>
      <c r="N40" s="22">
        <v>4.2488223156576257E-5</v>
      </c>
      <c r="O40" s="22">
        <v>1.6615445083276986E-6</v>
      </c>
      <c r="P40" s="22">
        <v>9.4442732488866032E-5</v>
      </c>
      <c r="Q40" s="22">
        <v>7.2681460719645815E-5</v>
      </c>
      <c r="R40" s="22">
        <v>1.0039315553704296E-5</v>
      </c>
      <c r="S40" s="22">
        <v>1.111918626323544E-5</v>
      </c>
      <c r="T40" s="22">
        <v>0</v>
      </c>
      <c r="U40" s="22">
        <v>1.1361289961595677E-5</v>
      </c>
      <c r="V40" s="22">
        <v>4.2989061105404378E-5</v>
      </c>
    </row>
    <row r="41" spans="3:22" x14ac:dyDescent="0.25">
      <c r="C41" s="22" t="s">
        <v>566</v>
      </c>
      <c r="D41" s="22">
        <f ca="1">$R$21</f>
        <v>2.81112152151763E-5</v>
      </c>
      <c r="F41" s="22">
        <v>6.7330024323301125E-6</v>
      </c>
      <c r="G41" s="22">
        <v>3.6144858765150677E-5</v>
      </c>
      <c r="H41" s="22">
        <v>0</v>
      </c>
      <c r="I41" s="22">
        <v>8.5486702873531555E-7</v>
      </c>
      <c r="J41" s="22">
        <v>4.6921769576080061E-6</v>
      </c>
      <c r="K41" s="22">
        <v>7.3314851773496467E-6</v>
      </c>
      <c r="L41" s="22">
        <v>0</v>
      </c>
      <c r="M41" s="22">
        <v>0</v>
      </c>
      <c r="N41" s="22">
        <v>4.2797240247740014E-5</v>
      </c>
      <c r="O41" s="22">
        <v>2.719985782728022E-6</v>
      </c>
      <c r="P41" s="22">
        <v>1.0309662483669909E-4</v>
      </c>
      <c r="Q41" s="22">
        <v>7.2680384919001934E-5</v>
      </c>
      <c r="R41" s="22">
        <v>1.0001574179629662E-5</v>
      </c>
      <c r="S41" s="22">
        <v>1.2129691666410824E-5</v>
      </c>
      <c r="T41" s="22">
        <v>0</v>
      </c>
      <c r="U41" s="22">
        <v>1.1399979245522537E-5</v>
      </c>
      <c r="V41" s="22">
        <v>4.286821379271351E-5</v>
      </c>
    </row>
    <row r="42" spans="3:22" x14ac:dyDescent="0.25">
      <c r="C42" s="22" t="s">
        <v>567</v>
      </c>
      <c r="D42" s="22">
        <f ca="1">$S$21</f>
        <v>2.8870970709249299E-5</v>
      </c>
      <c r="F42" s="22">
        <v>6.6494042423491522E-6</v>
      </c>
      <c r="G42" s="22">
        <v>4.0661636652267901E-5</v>
      </c>
      <c r="H42" s="22">
        <v>0</v>
      </c>
      <c r="I42" s="22">
        <v>8.5480202581194449E-7</v>
      </c>
      <c r="J42" s="22">
        <v>4.697128514407191E-6</v>
      </c>
      <c r="K42" s="22">
        <v>7.3314851773496467E-6</v>
      </c>
      <c r="L42" s="22">
        <v>0</v>
      </c>
      <c r="M42" s="22">
        <v>0</v>
      </c>
      <c r="N42" s="22">
        <v>4.3966277057063048E-5</v>
      </c>
      <c r="O42" s="22">
        <v>3.3074905799196854E-6</v>
      </c>
      <c r="P42" s="22">
        <v>1.0387658188176611E-4</v>
      </c>
      <c r="Q42" s="22">
        <v>7.2701550612142788E-5</v>
      </c>
      <c r="R42" s="22">
        <v>9.9759024969840958E-6</v>
      </c>
      <c r="S42" s="22">
        <v>8.2445939442638049E-6</v>
      </c>
      <c r="T42" s="22">
        <v>0</v>
      </c>
      <c r="U42" s="22">
        <v>1.1437480390697151E-5</v>
      </c>
      <c r="V42" s="22">
        <v>4.2668616606985461E-5</v>
      </c>
    </row>
    <row r="43" spans="3:22" x14ac:dyDescent="0.25">
      <c r="C43" s="22" t="s">
        <v>568</v>
      </c>
      <c r="D43" s="22">
        <f ca="1">$T$21</f>
        <v>2.81112152151763E-5</v>
      </c>
      <c r="F43" s="22">
        <v>6.566255995403279E-6</v>
      </c>
      <c r="G43" s="22">
        <v>3.7802413511179699E-5</v>
      </c>
      <c r="H43" s="22">
        <v>0</v>
      </c>
      <c r="I43" s="22">
        <v>8.5484467360419242E-7</v>
      </c>
      <c r="J43" s="22">
        <v>4.698062398731718E-6</v>
      </c>
      <c r="K43" s="22">
        <v>7.3314851773496467E-6</v>
      </c>
      <c r="L43" s="22">
        <v>0</v>
      </c>
      <c r="M43" s="22">
        <v>0</v>
      </c>
      <c r="N43" s="22">
        <v>4.4312935259881929E-5</v>
      </c>
      <c r="O43" s="22">
        <v>3.404064249290902E-6</v>
      </c>
      <c r="P43" s="22">
        <v>1.1269851343525357E-4</v>
      </c>
      <c r="Q43" s="22">
        <v>7.271797003652325E-5</v>
      </c>
      <c r="R43" s="22">
        <v>9.958440618448581E-6</v>
      </c>
      <c r="S43" s="22">
        <v>9.257123611875384E-6</v>
      </c>
      <c r="T43" s="22">
        <v>0</v>
      </c>
      <c r="U43" s="22">
        <v>1.1475742949643485E-5</v>
      </c>
      <c r="V43" s="22">
        <v>4.2456294622790318E-5</v>
      </c>
    </row>
    <row r="44" spans="3:22" x14ac:dyDescent="0.25">
      <c r="C44" s="22" t="s">
        <v>569</v>
      </c>
      <c r="D44" s="22">
        <f ca="1">$U$21</f>
        <v>2.27929558604955E-6</v>
      </c>
      <c r="F44" s="22">
        <v>6.4821056694761361E-6</v>
      </c>
      <c r="G44" s="22">
        <v>4.2295849746480348E-5</v>
      </c>
      <c r="H44" s="22">
        <v>0</v>
      </c>
      <c r="I44" s="22">
        <v>8.5487270112088095E-7</v>
      </c>
      <c r="J44" s="22">
        <v>4.6916461258766245E-6</v>
      </c>
      <c r="K44" s="22">
        <v>7.3314851773496467E-6</v>
      </c>
      <c r="L44" s="22">
        <v>0</v>
      </c>
      <c r="M44" s="22">
        <v>0</v>
      </c>
      <c r="N44" s="22">
        <v>4.5526997850807568E-5</v>
      </c>
      <c r="O44" s="22">
        <v>3.4270363331731098E-6</v>
      </c>
      <c r="P44" s="22">
        <v>1.1364634454389777E-4</v>
      </c>
      <c r="Q44" s="22">
        <v>7.2683121119932696E-5</v>
      </c>
      <c r="R44" s="22">
        <v>9.9465630486687253E-6</v>
      </c>
      <c r="S44" s="22">
        <v>5.3747853716730161E-6</v>
      </c>
      <c r="T44" s="22">
        <v>0</v>
      </c>
      <c r="U44" s="22">
        <v>1.151436962273897E-5</v>
      </c>
      <c r="V44" s="22">
        <v>4.2166205804362866E-5</v>
      </c>
    </row>
    <row r="45" spans="3:22" x14ac:dyDescent="0.25">
      <c r="C45" s="22" t="s">
        <v>570</v>
      </c>
      <c r="D45" s="22">
        <f ca="1">$V$21</f>
        <v>2.5831919629126699E-5</v>
      </c>
      <c r="F45" s="22">
        <v>6.3967948663568348E-6</v>
      </c>
      <c r="G45" s="22">
        <v>3.9365271507927442E-5</v>
      </c>
      <c r="H45" s="22">
        <v>0</v>
      </c>
      <c r="I45" s="22">
        <v>8.5490105745743335E-7</v>
      </c>
      <c r="J45" s="22">
        <v>4.6930684581044236E-6</v>
      </c>
      <c r="K45" s="22">
        <v>7.3314851773496467E-6</v>
      </c>
      <c r="L45" s="22">
        <v>0</v>
      </c>
      <c r="M45" s="22">
        <v>0</v>
      </c>
      <c r="N45" s="22">
        <v>4.5907627102112351E-5</v>
      </c>
      <c r="O45" s="22">
        <v>2.7077923045619849E-6</v>
      </c>
      <c r="P45" s="22">
        <v>1.2263203492635729E-4</v>
      </c>
      <c r="Q45" s="22">
        <v>7.2692214739461958E-5</v>
      </c>
      <c r="R45" s="22">
        <v>9.9384839257044661E-6</v>
      </c>
      <c r="S45" s="22">
        <v>6.3850795759202625E-6</v>
      </c>
      <c r="T45" s="22">
        <v>0</v>
      </c>
      <c r="U45" s="22">
        <v>1.1552576269292133E-5</v>
      </c>
      <c r="V45" s="22">
        <v>4.1862551094849591E-5</v>
      </c>
    </row>
    <row r="46" spans="3:22" x14ac:dyDescent="0.25">
      <c r="C46" s="22" t="s">
        <v>571</v>
      </c>
      <c r="D46" s="22">
        <f ca="1">$W$21</f>
        <v>2.96307553071528E-5</v>
      </c>
      <c r="F46" s="22">
        <v>6.3138739033933338E-6</v>
      </c>
      <c r="G46" s="22">
        <v>4.3802102002128869E-5</v>
      </c>
      <c r="H46" s="22">
        <v>0</v>
      </c>
      <c r="I46" s="22">
        <v>8.5474016923734876E-7</v>
      </c>
      <c r="J46" s="22">
        <v>4.6911255568405589E-6</v>
      </c>
      <c r="K46" s="22">
        <v>7.3314851773496467E-6</v>
      </c>
      <c r="L46" s="22">
        <v>0</v>
      </c>
      <c r="M46" s="22">
        <v>0</v>
      </c>
      <c r="N46" s="22">
        <v>4.7157156804561397E-5</v>
      </c>
      <c r="O46" s="22">
        <v>1.7263230320226094E-6</v>
      </c>
      <c r="P46" s="22">
        <v>1.2373911570103056E-4</v>
      </c>
      <c r="Q46" s="22">
        <v>7.2685152916750293E-5</v>
      </c>
      <c r="R46" s="22">
        <v>9.9329885062641778E-6</v>
      </c>
      <c r="S46" s="22">
        <v>2.500453878779077E-6</v>
      </c>
      <c r="T46" s="22">
        <v>0</v>
      </c>
      <c r="U46" s="22">
        <v>1.1590385753729174E-5</v>
      </c>
      <c r="V46" s="22">
        <v>4.1480620068827219E-5</v>
      </c>
    </row>
    <row r="47" spans="3:22" x14ac:dyDescent="0.25">
      <c r="C47" s="22" t="s">
        <v>572</v>
      </c>
      <c r="D47" s="22">
        <f ca="1">$X$21</f>
        <v>3.19100217893719E-5</v>
      </c>
      <c r="F47" s="22">
        <v>6.228854535019794E-6</v>
      </c>
      <c r="G47" s="22">
        <v>4.0841023576246869E-5</v>
      </c>
      <c r="H47" s="22">
        <v>0</v>
      </c>
      <c r="I47" s="22">
        <v>8.5494700127786724E-7</v>
      </c>
      <c r="J47" s="22">
        <v>4.6911203166341239E-6</v>
      </c>
      <c r="K47" s="22">
        <v>7.3314851773496467E-6</v>
      </c>
      <c r="L47" s="22">
        <v>0</v>
      </c>
      <c r="M47" s="22">
        <v>0</v>
      </c>
      <c r="N47" s="22">
        <v>4.7584107640722979E-5</v>
      </c>
      <c r="O47" s="22">
        <v>9.2801440830102451E-7</v>
      </c>
      <c r="P47" s="22">
        <v>1.3288950891480599E-4</v>
      </c>
      <c r="Q47" s="22">
        <v>7.2680870811573772E-5</v>
      </c>
      <c r="R47" s="22">
        <v>9.929250521960894E-6</v>
      </c>
      <c r="S47" s="22">
        <v>3.5118532363451714E-6</v>
      </c>
      <c r="T47" s="22">
        <v>0</v>
      </c>
      <c r="U47" s="22">
        <v>1.1629442267324407E-5</v>
      </c>
      <c r="V47" s="22">
        <v>4.1085022115726734E-5</v>
      </c>
    </row>
    <row r="48" spans="3:22" x14ac:dyDescent="0.25">
      <c r="C48" s="22" t="s">
        <v>573</v>
      </c>
      <c r="D48" s="22">
        <f ca="1">$Y$21</f>
        <v>2.3552653146907599E-5</v>
      </c>
      <c r="F48" s="22">
        <v>6.1451502109561575E-6</v>
      </c>
      <c r="G48" s="22">
        <v>4.5217535663897093E-5</v>
      </c>
      <c r="H48" s="22">
        <v>0</v>
      </c>
      <c r="I48" s="22">
        <v>8.5472212599148272E-7</v>
      </c>
      <c r="J48" s="22">
        <v>4.6954072764464902E-6</v>
      </c>
      <c r="K48" s="22">
        <v>7.3314851773496467E-6</v>
      </c>
      <c r="L48" s="22">
        <v>0</v>
      </c>
      <c r="M48" s="22">
        <v>0</v>
      </c>
      <c r="N48" s="22">
        <v>4.886945265038554E-5</v>
      </c>
      <c r="O48" s="22">
        <v>7.6252508375488205E-7</v>
      </c>
      <c r="P48" s="22">
        <v>1.3415858980813094E-4</v>
      </c>
      <c r="Q48" s="22">
        <v>7.2701452754220068E-5</v>
      </c>
      <c r="R48" s="22">
        <v>9.9267079450378002E-6</v>
      </c>
      <c r="S48" s="22">
        <v>0</v>
      </c>
      <c r="T48" s="22">
        <v>0</v>
      </c>
      <c r="U48" s="22">
        <v>1.1667763457096542E-5</v>
      </c>
      <c r="V48" s="22">
        <v>4.0612240448736859E-5</v>
      </c>
    </row>
    <row r="49" spans="3:22" x14ac:dyDescent="0.25">
      <c r="C49" s="22" t="s">
        <v>574</v>
      </c>
      <c r="D49" s="22">
        <f ca="1">$Z$21</f>
        <v>2.5072135031223199E-5</v>
      </c>
      <c r="F49" s="22">
        <v>6.061326097192606E-6</v>
      </c>
      <c r="G49" s="22">
        <v>4.2203082347895635E-5</v>
      </c>
      <c r="H49" s="22">
        <v>0</v>
      </c>
      <c r="I49" s="22">
        <v>8.5514069561291177E-7</v>
      </c>
      <c r="J49" s="22">
        <v>4.6930259786431231E-6</v>
      </c>
      <c r="K49" s="22">
        <v>7.3314851773496467E-6</v>
      </c>
      <c r="L49" s="22">
        <v>0</v>
      </c>
      <c r="M49" s="22">
        <v>0</v>
      </c>
      <c r="N49" s="22">
        <v>4.933401317979135E-5</v>
      </c>
      <c r="O49" s="22">
        <v>1.1326330571171395E-6</v>
      </c>
      <c r="P49" s="22">
        <v>1.43475738423123E-4</v>
      </c>
      <c r="Q49" s="22">
        <v>7.2689004949401479E-5</v>
      </c>
      <c r="R49" s="22">
        <v>9.9249784842147111E-6</v>
      </c>
      <c r="S49" s="22">
        <v>6.4208310173786455E-7</v>
      </c>
      <c r="T49" s="22">
        <v>0</v>
      </c>
      <c r="U49" s="22">
        <v>1.1707796707303701E-5</v>
      </c>
      <c r="V49" s="22">
        <v>4.0122983235272138E-5</v>
      </c>
    </row>
    <row r="50" spans="3:22" x14ac:dyDescent="0.25">
      <c r="C50" s="22" t="s">
        <v>575</v>
      </c>
      <c r="D50" s="22">
        <f ca="1">$AA$21</f>
        <v>2.81112152151763E-5</v>
      </c>
      <c r="F50" s="22">
        <v>5.9775111514958186E-6</v>
      </c>
      <c r="G50" s="22">
        <v>4.6527901908953754E-5</v>
      </c>
      <c r="H50" s="22">
        <v>0</v>
      </c>
      <c r="I50" s="22">
        <v>8.5503746544989914E-7</v>
      </c>
      <c r="J50" s="22">
        <v>4.6945825685736423E-6</v>
      </c>
      <c r="K50" s="22">
        <v>7.3314851773496467E-6</v>
      </c>
      <c r="L50" s="22">
        <v>0</v>
      </c>
      <c r="M50" s="22">
        <v>0</v>
      </c>
      <c r="N50" s="22">
        <v>5.0655792852504389E-5</v>
      </c>
      <c r="O50" s="22">
        <v>1.7098167832561899E-6</v>
      </c>
      <c r="P50" s="22">
        <v>1.4490617098011503E-4</v>
      </c>
      <c r="Q50" s="22">
        <v>7.2695524866237503E-5</v>
      </c>
      <c r="R50" s="22">
        <v>9.9238021049628458E-6</v>
      </c>
      <c r="S50" s="22">
        <v>0</v>
      </c>
      <c r="T50" s="22">
        <v>0</v>
      </c>
      <c r="U50" s="22">
        <v>1.174550217698026E-5</v>
      </c>
      <c r="V50" s="22">
        <v>3.9557578227087699E-5</v>
      </c>
    </row>
    <row r="51" spans="3:22" x14ac:dyDescent="0.25">
      <c r="C51" s="22" t="s">
        <v>576</v>
      </c>
      <c r="D51" s="22">
        <f ca="1">$AB$21</f>
        <v>4.1027204133570099E-5</v>
      </c>
      <c r="F51" s="22">
        <v>5.8934514794709616E-6</v>
      </c>
      <c r="G51" s="22">
        <v>4.3464130876193999E-5</v>
      </c>
      <c r="H51" s="22">
        <v>0</v>
      </c>
      <c r="I51" s="22">
        <v>8.5506791738392028E-7</v>
      </c>
      <c r="J51" s="22">
        <v>4.695713275386002E-6</v>
      </c>
      <c r="K51" s="22">
        <v>7.3314851773496467E-6</v>
      </c>
      <c r="L51" s="22">
        <v>0</v>
      </c>
      <c r="M51" s="22">
        <v>0</v>
      </c>
      <c r="N51" s="22">
        <v>5.1162295173216973E-5</v>
      </c>
      <c r="O51" s="22">
        <v>2.7685057565712034E-6</v>
      </c>
      <c r="P51" s="22">
        <v>1.5439603230722678E-4</v>
      </c>
      <c r="Q51" s="22">
        <v>7.2703499727507122E-5</v>
      </c>
      <c r="R51" s="22">
        <v>9.9230019317957282E-6</v>
      </c>
      <c r="S51" s="22">
        <v>0</v>
      </c>
      <c r="T51" s="22">
        <v>0</v>
      </c>
      <c r="U51" s="22">
        <v>1.1783557301648981E-5</v>
      </c>
      <c r="V51" s="22">
        <v>3.8975823714376559E-5</v>
      </c>
    </row>
    <row r="52" spans="3:22" x14ac:dyDescent="0.25">
      <c r="C52" s="22" t="s">
        <v>577</v>
      </c>
      <c r="D52" s="22">
        <f ca="1">$AC$21</f>
        <v>3.79880657419562E-6</v>
      </c>
      <c r="F52" s="22">
        <v>5.8097898101376182E-6</v>
      </c>
      <c r="G52" s="22">
        <v>4.7743280338043408E-5</v>
      </c>
      <c r="H52" s="22">
        <v>0</v>
      </c>
      <c r="I52" s="22">
        <v>8.548911886279723E-7</v>
      </c>
      <c r="J52" s="22">
        <v>4.6900152070468958E-6</v>
      </c>
      <c r="K52" s="22">
        <v>7.3314851773496467E-6</v>
      </c>
      <c r="L52" s="22">
        <v>0</v>
      </c>
      <c r="M52" s="22">
        <v>0</v>
      </c>
      <c r="N52" s="22">
        <v>5.2520533558051221E-5</v>
      </c>
      <c r="O52" s="22">
        <v>3.3561746417686841E-6</v>
      </c>
      <c r="P52" s="22">
        <v>1.5598507573197102E-4</v>
      </c>
      <c r="Q52" s="22">
        <v>7.2673461481287741E-5</v>
      </c>
      <c r="R52" s="22">
        <v>9.9224576540074532E-6</v>
      </c>
      <c r="S52" s="22">
        <v>0</v>
      </c>
      <c r="T52" s="22">
        <v>0</v>
      </c>
      <c r="U52" s="22">
        <v>1.1821233574369489E-5</v>
      </c>
      <c r="V52" s="22">
        <v>3.8317712735476493E-5</v>
      </c>
    </row>
    <row r="53" spans="3:22" x14ac:dyDescent="0.25">
      <c r="C53" s="22" t="s">
        <v>578</v>
      </c>
      <c r="D53" s="22">
        <f ca="1">$AD$21</f>
        <v>3.4949043765664101E-5</v>
      </c>
      <c r="F53" s="22">
        <v>5.7251816326543551E-6</v>
      </c>
      <c r="G53" s="22">
        <v>4.4630237109162096E-5</v>
      </c>
      <c r="H53" s="22">
        <v>0</v>
      </c>
      <c r="I53" s="22">
        <v>8.5484935282896334E-7</v>
      </c>
      <c r="J53" s="22">
        <v>4.6912725928843269E-6</v>
      </c>
      <c r="K53" s="22">
        <v>7.3314851773496467E-6</v>
      </c>
      <c r="L53" s="22">
        <v>0</v>
      </c>
      <c r="M53" s="22">
        <v>0</v>
      </c>
      <c r="N53" s="22">
        <v>5.3065052783306298E-5</v>
      </c>
      <c r="O53" s="22">
        <v>3.4524480797942905E-6</v>
      </c>
      <c r="P53" s="22">
        <v>1.65633091189731E-4</v>
      </c>
      <c r="Q53" s="22">
        <v>7.2681202598161125E-5</v>
      </c>
      <c r="R53" s="22">
        <v>9.92208743625587E-6</v>
      </c>
      <c r="S53" s="22">
        <v>0</v>
      </c>
      <c r="T53" s="22">
        <v>0</v>
      </c>
      <c r="U53" s="22">
        <v>1.1859338406583703E-5</v>
      </c>
      <c r="V53" s="22">
        <v>3.7645616815113522E-5</v>
      </c>
    </row>
    <row r="54" spans="3:22" x14ac:dyDescent="0.25">
      <c r="C54" s="22" t="s">
        <v>579</v>
      </c>
      <c r="D54" s="22">
        <f ca="1">$AE$21</f>
        <v>7.5976713560521603E-6</v>
      </c>
      <c r="F54" s="22">
        <v>5.6419216854886549E-6</v>
      </c>
      <c r="G54" s="22">
        <v>4.8852385719462283E-5</v>
      </c>
      <c r="H54" s="22">
        <v>0</v>
      </c>
      <c r="I54" s="22">
        <v>8.5493299724944465E-7</v>
      </c>
      <c r="J54" s="22">
        <v>4.6939556446362911E-6</v>
      </c>
      <c r="K54" s="22">
        <v>7.3314851773496467E-6</v>
      </c>
      <c r="L54" s="22">
        <v>0</v>
      </c>
      <c r="M54" s="22">
        <v>0</v>
      </c>
      <c r="N54" s="22">
        <v>5.4461059620240608E-5</v>
      </c>
      <c r="O54" s="22">
        <v>3.4754329921652443E-6</v>
      </c>
      <c r="P54" s="22">
        <v>1.6739323696611855E-4</v>
      </c>
      <c r="Q54" s="22">
        <v>7.2694149809590398E-5</v>
      </c>
      <c r="R54" s="22">
        <v>9.921835614141243E-6</v>
      </c>
      <c r="S54" s="22">
        <v>0</v>
      </c>
      <c r="T54" s="22">
        <v>0</v>
      </c>
      <c r="U54" s="22">
        <v>1.1898075074541182E-5</v>
      </c>
      <c r="V54" s="22">
        <v>3.6895360437597634E-5</v>
      </c>
    </row>
    <row r="55" spans="3:22" x14ac:dyDescent="0.25">
      <c r="C55" s="22" t="s">
        <v>580</v>
      </c>
      <c r="D55" s="22">
        <f ca="1">$AF$21</f>
        <v>3.0390452593564899E-5</v>
      </c>
      <c r="F55" s="22">
        <v>5.5577465613828377E-6</v>
      </c>
      <c r="G55" s="22">
        <v>4.5695009350158996E-5</v>
      </c>
      <c r="H55" s="22">
        <v>0</v>
      </c>
      <c r="I55" s="22">
        <v>8.550531833615075E-7</v>
      </c>
      <c r="J55" s="22">
        <v>4.6971185862840887E-6</v>
      </c>
      <c r="K55" s="22">
        <v>7.3314851773496467E-6</v>
      </c>
      <c r="L55" s="22">
        <v>0</v>
      </c>
      <c r="M55" s="22">
        <v>0</v>
      </c>
      <c r="N55" s="22">
        <v>5.5048045527531864E-5</v>
      </c>
      <c r="O55" s="22">
        <v>2.756209457389779E-6</v>
      </c>
      <c r="P55" s="22">
        <v>1.7720934337225977E-4</v>
      </c>
      <c r="Q55" s="22">
        <v>7.2708375729744514E-5</v>
      </c>
      <c r="R55" s="22">
        <v>9.9216643247388728E-6</v>
      </c>
      <c r="S55" s="22">
        <v>0</v>
      </c>
      <c r="T55" s="22">
        <v>0</v>
      </c>
      <c r="U55" s="22">
        <v>1.1936399549278254E-5</v>
      </c>
      <c r="V55" s="22">
        <v>3.6131165206709434E-5</v>
      </c>
    </row>
    <row r="56" spans="3:22" x14ac:dyDescent="0.25">
      <c r="C56" s="22" t="s">
        <v>581</v>
      </c>
      <c r="D56" s="22">
        <f ca="1">$AG$21</f>
        <v>2.50721932388842E-5</v>
      </c>
      <c r="F56" s="22">
        <v>5.474792744525869E-6</v>
      </c>
      <c r="G56" s="22">
        <v>4.9862032603077049E-5</v>
      </c>
      <c r="H56" s="22">
        <v>0</v>
      </c>
      <c r="I56" s="22">
        <v>8.5492265108776973E-7</v>
      </c>
      <c r="J56" s="22">
        <v>4.6958612657998708E-6</v>
      </c>
      <c r="K56" s="22">
        <v>7.3314851773496467E-6</v>
      </c>
      <c r="L56" s="22">
        <v>0</v>
      </c>
      <c r="M56" s="22">
        <v>0</v>
      </c>
      <c r="N56" s="22">
        <v>5.6478507826995621E-5</v>
      </c>
      <c r="O56" s="22">
        <v>1.774739217441003E-6</v>
      </c>
      <c r="P56" s="22">
        <v>1.7912651630389606E-4</v>
      </c>
      <c r="Q56" s="22">
        <v>7.2704165347082204E-5</v>
      </c>
      <c r="R56" s="22">
        <v>9.9215478136873811E-6</v>
      </c>
      <c r="S56" s="22">
        <v>0</v>
      </c>
      <c r="T56" s="22">
        <v>0</v>
      </c>
      <c r="U56" s="22">
        <v>1.1974417748916505E-5</v>
      </c>
      <c r="V56" s="22">
        <v>3.5288270111430257E-5</v>
      </c>
    </row>
    <row r="57" spans="3:22" x14ac:dyDescent="0.25">
      <c r="C57" s="22" t="s">
        <v>582</v>
      </c>
      <c r="D57" s="22">
        <f ca="1">$AH$21</f>
        <v>3.4949043765664101E-5</v>
      </c>
      <c r="F57" s="22">
        <v>5.3898187164214321E-6</v>
      </c>
      <c r="G57" s="22">
        <v>4.6651738096228001E-5</v>
      </c>
      <c r="H57" s="22">
        <v>0</v>
      </c>
      <c r="I57" s="22">
        <v>8.5467626342149844E-7</v>
      </c>
      <c r="J57" s="22">
        <v>4.6989819300552525E-6</v>
      </c>
      <c r="K57" s="22">
        <v>7.3314851773496467E-6</v>
      </c>
      <c r="L57" s="22">
        <v>0</v>
      </c>
      <c r="M57" s="22">
        <v>0</v>
      </c>
      <c r="N57" s="22">
        <v>5.710203459333553E-5</v>
      </c>
      <c r="O57" s="22">
        <v>9.7573753126322451E-7</v>
      </c>
      <c r="P57" s="22">
        <v>1.8909883694999267E-4</v>
      </c>
      <c r="Q57" s="22">
        <v>7.271908074390869E-5</v>
      </c>
      <c r="R57" s="22">
        <v>9.9214685628701568E-6</v>
      </c>
      <c r="S57" s="22">
        <v>0</v>
      </c>
      <c r="T57" s="22">
        <v>0</v>
      </c>
      <c r="U57" s="22">
        <v>1.201183067039715E-5</v>
      </c>
      <c r="V57" s="22">
        <v>3.4432294819106233E-5</v>
      </c>
    </row>
    <row r="58" spans="3:22" x14ac:dyDescent="0.25">
      <c r="C58" s="22" t="s">
        <v>583</v>
      </c>
      <c r="D58" s="22">
        <f ca="1">$AI$21</f>
        <v>2.35526822507381E-5</v>
      </c>
      <c r="F58" s="22">
        <v>5.305044421449745E-6</v>
      </c>
      <c r="G58" s="22">
        <v>5.0768695097588076E-5</v>
      </c>
      <c r="H58" s="22">
        <v>0</v>
      </c>
      <c r="I58" s="22">
        <v>8.5477846467872122E-7</v>
      </c>
      <c r="J58" s="22">
        <v>4.6916953847228669E-6</v>
      </c>
      <c r="K58" s="22">
        <v>7.3314851773496467E-6</v>
      </c>
      <c r="L58" s="22">
        <v>0</v>
      </c>
      <c r="M58" s="22">
        <v>0</v>
      </c>
      <c r="N58" s="22">
        <v>5.8573316506076688E-5</v>
      </c>
      <c r="O58" s="22">
        <v>8.1022880819080581E-7</v>
      </c>
      <c r="P58" s="22">
        <v>1.911780592047164E-4</v>
      </c>
      <c r="Q58" s="22">
        <v>7.2680045995597402E-5</v>
      </c>
      <c r="R58" s="22">
        <v>9.921414656464281E-6</v>
      </c>
      <c r="S58" s="22">
        <v>0</v>
      </c>
      <c r="T58" s="22">
        <v>0</v>
      </c>
      <c r="U58" s="22">
        <v>1.2051012099546337E-5</v>
      </c>
      <c r="V58" s="22">
        <v>3.349890257322392E-5</v>
      </c>
    </row>
    <row r="59" spans="3:22" x14ac:dyDescent="0.25">
      <c r="C59" s="22" t="s">
        <v>584</v>
      </c>
      <c r="D59" s="22">
        <f ca="1">$AJ$21</f>
        <v>2.43124086409807E-5</v>
      </c>
      <c r="F59" s="22">
        <v>5.2218710789737324E-6</v>
      </c>
      <c r="G59" s="22">
        <v>4.7508174543510863E-5</v>
      </c>
      <c r="H59" s="22">
        <v>0</v>
      </c>
      <c r="I59" s="22">
        <v>8.5458089676239613E-7</v>
      </c>
      <c r="J59" s="22">
        <v>4.6991944833769299E-6</v>
      </c>
      <c r="K59" s="22">
        <v>7.3314851773496467E-6</v>
      </c>
      <c r="L59" s="22">
        <v>0</v>
      </c>
      <c r="M59" s="22">
        <v>0</v>
      </c>
      <c r="N59" s="22">
        <v>5.9237551994124199E-5</v>
      </c>
      <c r="O59" s="22">
        <v>1.1799131677854981E-6</v>
      </c>
      <c r="P59" s="22">
        <v>2.0132196455695185E-4</v>
      </c>
      <c r="Q59" s="22">
        <v>7.2722182881650253E-5</v>
      </c>
      <c r="R59" s="22">
        <v>9.9213779893270031E-6</v>
      </c>
      <c r="S59" s="22">
        <v>0</v>
      </c>
      <c r="T59" s="22">
        <v>0</v>
      </c>
      <c r="U59" s="22">
        <v>1.2088042438413932E-5</v>
      </c>
      <c r="V59" s="22">
        <v>3.2553968676705524E-5</v>
      </c>
    </row>
    <row r="60" spans="3:22" x14ac:dyDescent="0.25">
      <c r="C60" s="22" t="s">
        <v>585</v>
      </c>
      <c r="D60" s="22">
        <f ca="1">$AK$21</f>
        <v>2.73514306172728E-5</v>
      </c>
      <c r="F60" s="22">
        <v>5.1379492740986804E-6</v>
      </c>
      <c r="G60" s="22">
        <v>5.1583801683760836E-5</v>
      </c>
      <c r="H60" s="22">
        <v>0</v>
      </c>
      <c r="I60" s="22">
        <v>8.5474269619698802E-7</v>
      </c>
      <c r="J60" s="22">
        <v>4.6902944590500361E-6</v>
      </c>
      <c r="K60" s="22">
        <v>7.3314851773496467E-6</v>
      </c>
      <c r="L60" s="22">
        <v>0</v>
      </c>
      <c r="M60" s="22">
        <v>0</v>
      </c>
      <c r="N60" s="22">
        <v>6.0746314663464424E-5</v>
      </c>
      <c r="O60" s="22">
        <v>1.7567032630602691E-6</v>
      </c>
      <c r="P60" s="22">
        <v>2.0356377916944785E-4</v>
      </c>
      <c r="Q60" s="22">
        <v>7.2677682941365944E-5</v>
      </c>
      <c r="R60" s="22">
        <v>9.9213530483402272E-6</v>
      </c>
      <c r="S60" s="22">
        <v>0</v>
      </c>
      <c r="T60" s="22">
        <v>0</v>
      </c>
      <c r="U60" s="22">
        <v>1.2127097774741023E-5</v>
      </c>
      <c r="V60" s="22">
        <v>3.1526442043797436E-5</v>
      </c>
    </row>
    <row r="61" spans="3:22" x14ac:dyDescent="0.25">
      <c r="C61" s="22" t="s">
        <v>586</v>
      </c>
      <c r="D61" s="22">
        <f ca="1">$AL$21</f>
        <v>2.35526240430772E-5</v>
      </c>
      <c r="F61" s="22">
        <v>5.0544740936076026E-6</v>
      </c>
      <c r="G61" s="22">
        <v>4.8277099721965927E-5</v>
      </c>
      <c r="H61" s="22">
        <v>0</v>
      </c>
      <c r="I61" s="22">
        <v>8.5480034083350903E-7</v>
      </c>
      <c r="J61" s="22">
        <v>4.6915589960140548E-6</v>
      </c>
      <c r="K61" s="22">
        <v>7.3314851773496467E-6</v>
      </c>
      <c r="L61" s="22">
        <v>0</v>
      </c>
      <c r="M61" s="22">
        <v>0</v>
      </c>
      <c r="N61" s="22">
        <v>6.1451810460679598E-5</v>
      </c>
      <c r="O61" s="22">
        <v>2.8151184575102051E-6</v>
      </c>
      <c r="P61" s="22">
        <v>2.1387481151276667E-4</v>
      </c>
      <c r="Q61" s="22">
        <v>7.2681925783002563E-5</v>
      </c>
      <c r="R61" s="22">
        <v>9.9213360834810223E-6</v>
      </c>
      <c r="S61" s="22">
        <v>0</v>
      </c>
      <c r="T61" s="22">
        <v>0</v>
      </c>
      <c r="U61" s="22">
        <v>1.2166453874685169E-5</v>
      </c>
      <c r="V61" s="22">
        <v>3.0490634105083316E-5</v>
      </c>
    </row>
    <row r="62" spans="3:22" x14ac:dyDescent="0.25">
      <c r="C62" s="22" t="s">
        <v>587</v>
      </c>
      <c r="D62" s="22">
        <f ca="1">$AM$21</f>
        <v>3.2669806387275403E-5</v>
      </c>
      <c r="F62" s="22">
        <v>4.9700111414168312E-6</v>
      </c>
      <c r="G62" s="22">
        <v>5.2292307601297522E-5</v>
      </c>
      <c r="H62" s="22">
        <v>0</v>
      </c>
      <c r="I62" s="22">
        <v>8.5495439657865948E-7</v>
      </c>
      <c r="J62" s="22">
        <v>4.6939271347460959E-6</v>
      </c>
      <c r="K62" s="22">
        <v>7.3314851773496467E-6</v>
      </c>
      <c r="L62" s="22">
        <v>0</v>
      </c>
      <c r="M62" s="22">
        <v>0</v>
      </c>
      <c r="N62" s="22">
        <v>6.2997745132421117E-5</v>
      </c>
      <c r="O62" s="22">
        <v>3.4031582291706592E-6</v>
      </c>
      <c r="P62" s="22">
        <v>2.1628388218845255E-4</v>
      </c>
      <c r="Q62" s="22">
        <v>7.2693044747840392E-5</v>
      </c>
      <c r="R62" s="22">
        <v>9.9213245439837915E-6</v>
      </c>
      <c r="S62" s="22">
        <v>0</v>
      </c>
      <c r="T62" s="22">
        <v>0</v>
      </c>
      <c r="U62" s="22">
        <v>1.2204724997166109E-5</v>
      </c>
      <c r="V62" s="22">
        <v>2.9372538321658249E-5</v>
      </c>
    </row>
    <row r="63" spans="3:22" x14ac:dyDescent="0.25">
      <c r="C63" s="22" t="s">
        <v>588</v>
      </c>
      <c r="D63" s="22">
        <f ca="1">$AN$21</f>
        <v>2.43124086409807E-5</v>
      </c>
      <c r="F63" s="22">
        <v>4.8854712758555441E-6</v>
      </c>
      <c r="G63" s="22">
        <v>4.8949687047612983E-5</v>
      </c>
      <c r="H63" s="22">
        <v>0</v>
      </c>
      <c r="I63" s="22">
        <v>8.5496371015117943E-7</v>
      </c>
      <c r="J63" s="22">
        <v>4.6919819918568345E-6</v>
      </c>
      <c r="K63" s="22">
        <v>7.3314851773496467E-6</v>
      </c>
      <c r="L63" s="22">
        <v>0</v>
      </c>
      <c r="M63" s="22">
        <v>0</v>
      </c>
      <c r="N63" s="22">
        <v>6.374242185578857E-5</v>
      </c>
      <c r="O63" s="22">
        <v>3.4996340827840155E-6</v>
      </c>
      <c r="P63" s="22">
        <v>2.267592539570676E-4</v>
      </c>
      <c r="Q63" s="22">
        <v>7.2686717586966602E-5</v>
      </c>
      <c r="R63" s="22">
        <v>9.9213166948177739E-6</v>
      </c>
      <c r="S63" s="22">
        <v>0</v>
      </c>
      <c r="T63" s="22">
        <v>0</v>
      </c>
      <c r="U63" s="22">
        <v>1.2242823513983035E-5</v>
      </c>
      <c r="V63" s="22">
        <v>2.8245431704627001E-5</v>
      </c>
    </row>
    <row r="64" spans="3:22" x14ac:dyDescent="0.25">
      <c r="C64" s="22" t="s">
        <v>589</v>
      </c>
      <c r="D64" s="22">
        <f ca="1">$AO$21</f>
        <v>5.0144328270107501E-5</v>
      </c>
      <c r="F64" s="22">
        <v>4.8012435908765112E-6</v>
      </c>
      <c r="G64" s="22">
        <v>5.2902459388787064E-5</v>
      </c>
      <c r="H64" s="22">
        <v>0</v>
      </c>
      <c r="I64" s="22">
        <v>8.549831712441237E-7</v>
      </c>
      <c r="J64" s="22">
        <v>4.6973518859453082E-6</v>
      </c>
      <c r="K64" s="22">
        <v>7.3314851773496467E-6</v>
      </c>
      <c r="L64" s="22">
        <v>0</v>
      </c>
      <c r="M64" s="22">
        <v>0</v>
      </c>
      <c r="N64" s="22">
        <v>6.5325602435249122E-5</v>
      </c>
      <c r="O64" s="22">
        <v>3.5225841263732995E-6</v>
      </c>
      <c r="P64" s="22">
        <v>2.2933136038304366E-4</v>
      </c>
      <c r="Q64" s="22">
        <v>7.2699330841033676E-5</v>
      </c>
      <c r="R64" s="22">
        <v>9.921311355815049E-6</v>
      </c>
      <c r="S64" s="22">
        <v>0</v>
      </c>
      <c r="T64" s="22">
        <v>0</v>
      </c>
      <c r="U64" s="22">
        <v>1.2282028418370876E-5</v>
      </c>
      <c r="V64" s="22">
        <v>2.7036265060006309E-5</v>
      </c>
    </row>
    <row r="65" spans="3:22" x14ac:dyDescent="0.25">
      <c r="C65" s="22" t="s">
        <v>590</v>
      </c>
      <c r="D65" s="22">
        <f ca="1">$AP$21</f>
        <v>1.6714737284928499E-5</v>
      </c>
      <c r="F65" s="22">
        <v>4.71777280217203E-6</v>
      </c>
      <c r="G65" s="22">
        <v>4.9506563648318933E-5</v>
      </c>
      <c r="H65" s="22">
        <v>0</v>
      </c>
      <c r="I65" s="22">
        <v>8.5479978661845912E-7</v>
      </c>
      <c r="J65" s="22">
        <v>4.6954460149580208E-6</v>
      </c>
      <c r="K65" s="22">
        <v>7.3314851773496467E-6</v>
      </c>
      <c r="L65" s="22">
        <v>0</v>
      </c>
      <c r="M65" s="22">
        <v>0</v>
      </c>
      <c r="N65" s="22">
        <v>6.6107901099287021E-5</v>
      </c>
      <c r="O65" s="22">
        <v>2.8032055007258451E-6</v>
      </c>
      <c r="P65" s="22">
        <v>2.3996717126058297E-4</v>
      </c>
      <c r="Q65" s="22">
        <v>7.2708092298658621E-5</v>
      </c>
      <c r="R65" s="22">
        <v>9.9213077242253962E-6</v>
      </c>
      <c r="S65" s="22">
        <v>0</v>
      </c>
      <c r="T65" s="22">
        <v>0</v>
      </c>
      <c r="U65" s="22">
        <v>1.2319417464363034E-5</v>
      </c>
      <c r="V65" s="22">
        <v>2.5817214182923594E-5</v>
      </c>
    </row>
    <row r="66" spans="3:22" x14ac:dyDescent="0.25">
      <c r="C66" s="22" t="s">
        <v>591</v>
      </c>
      <c r="D66" s="22">
        <f ca="1">$AQ$21</f>
        <v>3.4189375583082397E-5</v>
      </c>
      <c r="F66" s="22">
        <v>4.6335190717072149E-6</v>
      </c>
      <c r="G66" s="22">
        <v>5.341344495059545E-5</v>
      </c>
      <c r="H66" s="22">
        <v>0</v>
      </c>
      <c r="I66" s="22">
        <v>8.5485984782142184E-7</v>
      </c>
      <c r="J66" s="22">
        <v>4.6898151355022778E-6</v>
      </c>
      <c r="K66" s="22">
        <v>7.3314851773496467E-6</v>
      </c>
      <c r="L66" s="22">
        <v>0</v>
      </c>
      <c r="M66" s="22">
        <v>0</v>
      </c>
      <c r="N66" s="22">
        <v>6.7730622214180031E-5</v>
      </c>
      <c r="O66" s="22">
        <v>1.8219328584644339E-6</v>
      </c>
      <c r="P66" s="22">
        <v>2.4270256462817952E-4</v>
      </c>
      <c r="Q66" s="22">
        <v>7.2673202891165335E-5</v>
      </c>
      <c r="R66" s="22">
        <v>9.9213052540181146E-6</v>
      </c>
      <c r="S66" s="22">
        <v>0</v>
      </c>
      <c r="T66" s="22">
        <v>0</v>
      </c>
      <c r="U66" s="22">
        <v>1.2357724771900187E-5</v>
      </c>
      <c r="V66" s="22">
        <v>2.4516481439418314E-5</v>
      </c>
    </row>
    <row r="67" spans="3:22" x14ac:dyDescent="0.25">
      <c r="C67" s="22" t="s">
        <v>592</v>
      </c>
      <c r="D67" s="22">
        <f ca="1">$AR$21</f>
        <v>3.7228339351713603E-5</v>
      </c>
      <c r="F67" s="22">
        <v>4.5507276883273901E-6</v>
      </c>
      <c r="G67" s="22">
        <v>4.9959671480132375E-5</v>
      </c>
      <c r="H67" s="22">
        <v>0</v>
      </c>
      <c r="I67" s="22">
        <v>8.5455474953099257E-7</v>
      </c>
      <c r="J67" s="22">
        <v>4.6918095917780839E-6</v>
      </c>
      <c r="K67" s="22">
        <v>7.3314851773496467E-6</v>
      </c>
      <c r="L67" s="22">
        <v>0</v>
      </c>
      <c r="M67" s="22">
        <v>0</v>
      </c>
      <c r="N67" s="22">
        <v>6.8547588041223536E-5</v>
      </c>
      <c r="O67" s="22">
        <v>1.0230475016349296E-6</v>
      </c>
      <c r="P67" s="22">
        <v>2.5349529108710197E-4</v>
      </c>
      <c r="Q67" s="22">
        <v>7.2680602124347224E-5</v>
      </c>
      <c r="R67" s="22">
        <v>9.9213035737831213E-6</v>
      </c>
      <c r="S67" s="22">
        <v>0</v>
      </c>
      <c r="T67" s="22">
        <v>0</v>
      </c>
      <c r="U67" s="22">
        <v>1.2394851323062044E-5</v>
      </c>
      <c r="V67" s="22">
        <v>2.3203872224313027E-5</v>
      </c>
    </row>
    <row r="68" spans="3:22" x14ac:dyDescent="0.25">
      <c r="C68" s="22" t="s">
        <v>593</v>
      </c>
      <c r="D68" s="22">
        <f ca="1">$AS$21</f>
        <v>2.6591704227030199E-5</v>
      </c>
      <c r="F68" s="22">
        <v>4.4660770294127497E-6</v>
      </c>
      <c r="G68" s="22">
        <v>5.3814575628620409E-5</v>
      </c>
      <c r="H68" s="22">
        <v>0</v>
      </c>
      <c r="I68" s="22">
        <v>8.5448064350807261E-7</v>
      </c>
      <c r="J68" s="22">
        <v>4.6912240366490682E-6</v>
      </c>
      <c r="K68" s="22">
        <v>7.3314851773496467E-6</v>
      </c>
      <c r="L68" s="22">
        <v>0</v>
      </c>
      <c r="M68" s="22">
        <v>0</v>
      </c>
      <c r="N68" s="22">
        <v>7.0209940694098251E-5</v>
      </c>
      <c r="O68" s="22">
        <v>8.5754083200413579E-7</v>
      </c>
      <c r="P68" s="22">
        <v>2.5639394281806792E-4</v>
      </c>
      <c r="Q68" s="22">
        <v>7.2685375125510366E-5</v>
      </c>
      <c r="R68" s="22">
        <v>9.9213024308872796E-6</v>
      </c>
      <c r="S68" s="22">
        <v>0</v>
      </c>
      <c r="T68" s="22">
        <v>0</v>
      </c>
      <c r="U68" s="22">
        <v>1.2433066427031025E-5</v>
      </c>
      <c r="V68" s="22">
        <v>2.1809571179183616E-5</v>
      </c>
    </row>
    <row r="69" spans="3:22" x14ac:dyDescent="0.25">
      <c r="C69" s="22" t="s">
        <v>594</v>
      </c>
      <c r="D69" s="22">
        <f ca="1">$AT$21</f>
        <v>3.1150178983807503E-5</v>
      </c>
      <c r="F69" s="22">
        <v>4.3818487798617139E-6</v>
      </c>
      <c r="G69" s="22">
        <v>5.0330168565016018E-5</v>
      </c>
      <c r="H69" s="22">
        <v>0</v>
      </c>
      <c r="I69" s="22">
        <v>8.549283712290832E-7</v>
      </c>
      <c r="J69" s="22">
        <v>4.691407341856778E-6</v>
      </c>
      <c r="K69" s="22">
        <v>7.3314851773496467E-6</v>
      </c>
      <c r="L69" s="22">
        <v>0</v>
      </c>
      <c r="M69" s="22">
        <v>0</v>
      </c>
      <c r="N69" s="22">
        <v>7.1068642501730724E-5</v>
      </c>
      <c r="O69" s="22">
        <v>1.2277032001210781E-6</v>
      </c>
      <c r="P69" s="22">
        <v>2.6736020027210415E-4</v>
      </c>
      <c r="Q69" s="22">
        <v>7.2678181495545655E-5</v>
      </c>
      <c r="R69" s="22">
        <v>9.9213016534895276E-6</v>
      </c>
      <c r="S69" s="22">
        <v>0</v>
      </c>
      <c r="T69" s="22">
        <v>0</v>
      </c>
      <c r="U69" s="22">
        <v>1.2473771821812924E-5</v>
      </c>
      <c r="V69" s="22">
        <v>2.0404600403005867E-5</v>
      </c>
    </row>
    <row r="70" spans="3:22" x14ac:dyDescent="0.25">
      <c r="C70" s="22" t="s">
        <v>595</v>
      </c>
      <c r="D70" s="22">
        <f ca="1">$AU$21</f>
        <v>2.96308426186442E-5</v>
      </c>
      <c r="F70" s="22">
        <v>4.2971631101873064E-6</v>
      </c>
      <c r="G70" s="22">
        <v>5.4124124387129081E-5</v>
      </c>
      <c r="H70" s="22">
        <v>0</v>
      </c>
      <c r="I70" s="22">
        <v>8.5480450754334304E-7</v>
      </c>
      <c r="J70" s="22">
        <v>4.6981143941847458E-6</v>
      </c>
      <c r="K70" s="22">
        <v>7.3314851773496467E-6</v>
      </c>
      <c r="L70" s="22">
        <v>0</v>
      </c>
      <c r="M70" s="22">
        <v>0</v>
      </c>
      <c r="N70" s="22">
        <v>7.2769561863617895E-5</v>
      </c>
      <c r="O70" s="22">
        <v>1.8046075130656765E-6</v>
      </c>
      <c r="P70" s="22">
        <v>2.7042485487039627E-4</v>
      </c>
      <c r="Q70" s="22">
        <v>7.2716543812709721E-5</v>
      </c>
      <c r="R70" s="22">
        <v>9.9213011247035757E-6</v>
      </c>
      <c r="S70" s="22">
        <v>0</v>
      </c>
      <c r="T70" s="22">
        <v>0</v>
      </c>
      <c r="U70" s="22">
        <v>1.2511414007840708E-5</v>
      </c>
      <c r="V70" s="22">
        <v>1.8915294074222863E-5</v>
      </c>
    </row>
    <row r="71" spans="3:22" x14ac:dyDescent="0.25">
      <c r="C71" s="22" t="s">
        <v>596</v>
      </c>
      <c r="D71" s="22">
        <f ca="1">$AV$21</f>
        <v>3.34294745698571E-5</v>
      </c>
      <c r="F71" s="22">
        <v>4.214226315358622E-6</v>
      </c>
      <c r="G71" s="22">
        <v>5.0577907796371495E-5</v>
      </c>
      <c r="H71" s="22">
        <v>0</v>
      </c>
      <c r="I71" s="22">
        <v>8.5477496180871314E-7</v>
      </c>
      <c r="J71" s="22">
        <v>4.6924861937937094E-6</v>
      </c>
      <c r="K71" s="22">
        <v>7.3314851773496467E-6</v>
      </c>
      <c r="L71" s="22">
        <v>0</v>
      </c>
      <c r="M71" s="22">
        <v>0</v>
      </c>
      <c r="N71" s="22">
        <v>7.3664433628448664E-5</v>
      </c>
      <c r="O71" s="22">
        <v>2.8627886523699322E-6</v>
      </c>
      <c r="P71" s="22">
        <v>2.8154977453041319E-4</v>
      </c>
      <c r="Q71" s="22">
        <v>7.2694779971328293E-5</v>
      </c>
      <c r="R71" s="22">
        <v>9.9213007650233725E-6</v>
      </c>
      <c r="S71" s="22">
        <v>0</v>
      </c>
      <c r="T71" s="22">
        <v>0</v>
      </c>
      <c r="U71" s="22">
        <v>1.2549925369324981E-5</v>
      </c>
      <c r="V71" s="22">
        <v>1.7417930103767916E-5</v>
      </c>
    </row>
    <row r="72" spans="3:22" x14ac:dyDescent="0.25">
      <c r="C72" s="22" t="s">
        <v>597</v>
      </c>
      <c r="D72" s="22">
        <f ca="1">$AW$21</f>
        <v>3.0390569008886801E-5</v>
      </c>
      <c r="F72" s="22">
        <v>4.1297955828086311E-6</v>
      </c>
      <c r="G72" s="22">
        <v>5.4341082529324805E-5</v>
      </c>
      <c r="H72" s="22">
        <v>0</v>
      </c>
      <c r="I72" s="22">
        <v>8.5502490125397593E-7</v>
      </c>
      <c r="J72" s="22">
        <v>4.6978868511060741E-6</v>
      </c>
      <c r="K72" s="22">
        <v>7.3314851773496467E-6</v>
      </c>
      <c r="L72" s="22">
        <v>0</v>
      </c>
      <c r="M72" s="22">
        <v>0</v>
      </c>
      <c r="N72" s="22">
        <v>7.5408154536116441E-5</v>
      </c>
      <c r="O72" s="22">
        <v>3.4508892562199459E-6</v>
      </c>
      <c r="P72" s="22">
        <v>2.8478295286092159E-4</v>
      </c>
      <c r="Q72" s="22">
        <v>7.2717642893387318E-5</v>
      </c>
      <c r="R72" s="22">
        <v>9.9213005203688985E-6</v>
      </c>
      <c r="S72" s="22">
        <v>0</v>
      </c>
      <c r="T72" s="22">
        <v>0</v>
      </c>
      <c r="U72" s="22">
        <v>1.2589139624235565E-5</v>
      </c>
      <c r="V72" s="22">
        <v>1.5837684006506265E-5</v>
      </c>
    </row>
    <row r="73" spans="3:22" x14ac:dyDescent="0.25">
      <c r="C73" s="22" t="s">
        <v>598</v>
      </c>
      <c r="D73" s="22">
        <f ca="1">$AX$21</f>
        <v>3.6468612961470999E-5</v>
      </c>
      <c r="F73" s="22">
        <v>4.0460394417388373E-6</v>
      </c>
      <c r="G73" s="22">
        <v>5.0748389121876847E-5</v>
      </c>
      <c r="H73" s="22">
        <v>0</v>
      </c>
      <c r="I73" s="22">
        <v>8.5479325606896113E-7</v>
      </c>
      <c r="J73" s="22">
        <v>4.6929618368269158E-6</v>
      </c>
      <c r="K73" s="22">
        <v>7.3314851773496467E-6</v>
      </c>
      <c r="L73" s="22">
        <v>0</v>
      </c>
      <c r="M73" s="22">
        <v>0</v>
      </c>
      <c r="N73" s="22">
        <v>7.6341831657903087E-5</v>
      </c>
      <c r="O73" s="22">
        <v>3.5473357644276259E-6</v>
      </c>
      <c r="P73" s="22">
        <v>2.9607346366164965E-4</v>
      </c>
      <c r="Q73" s="22">
        <v>7.2691536440937839E-5</v>
      </c>
      <c r="R73" s="22">
        <v>9.9213003539549239E-6</v>
      </c>
      <c r="S73" s="22">
        <v>0</v>
      </c>
      <c r="T73" s="22">
        <v>0</v>
      </c>
      <c r="U73" s="22">
        <v>1.262576166610628E-5</v>
      </c>
      <c r="V73" s="22">
        <v>1.4249218307234301E-5</v>
      </c>
    </row>
    <row r="74" spans="3:22" x14ac:dyDescent="0.25">
      <c r="C74" s="22" t="s">
        <v>599</v>
      </c>
      <c r="D74" s="22">
        <f ca="1">$AY$21</f>
        <v>3.7228339351713603E-5</v>
      </c>
      <c r="F74" s="22">
        <v>3.9617837140898794E-6</v>
      </c>
      <c r="G74" s="22">
        <v>5.4450635777851964E-5</v>
      </c>
      <c r="H74" s="22">
        <v>0</v>
      </c>
      <c r="I74" s="22">
        <v>8.5484533990046811E-7</v>
      </c>
      <c r="J74" s="22">
        <v>4.6925370107957914E-6</v>
      </c>
      <c r="K74" s="22">
        <v>7.3314851773496467E-6</v>
      </c>
      <c r="L74" s="22">
        <v>0</v>
      </c>
      <c r="M74" s="22">
        <v>0</v>
      </c>
      <c r="N74" s="22">
        <v>7.8121742815933986E-5</v>
      </c>
      <c r="O74" s="22">
        <v>3.5702016238169072E-6</v>
      </c>
      <c r="P74" s="22">
        <v>2.994680151190204E-4</v>
      </c>
      <c r="Q74" s="22">
        <v>7.2696065810601458E-5</v>
      </c>
      <c r="R74" s="22">
        <v>9.9213002407601394E-6</v>
      </c>
      <c r="S74" s="22">
        <v>0</v>
      </c>
      <c r="T74" s="22">
        <v>0</v>
      </c>
      <c r="U74" s="22">
        <v>1.2664715973865196E-5</v>
      </c>
      <c r="V74" s="22">
        <v>1.257740294642682E-5</v>
      </c>
    </row>
    <row r="75" spans="3:22" x14ac:dyDescent="0.25">
      <c r="C75" s="22" t="s">
        <v>600</v>
      </c>
      <c r="D75" s="22">
        <f ca="1">$AZ$21</f>
        <v>3.2669748179614503E-5</v>
      </c>
      <c r="F75" s="22">
        <v>3.8775103478553424E-6</v>
      </c>
      <c r="G75" s="22">
        <v>5.080489308389351E-5</v>
      </c>
      <c r="H75" s="22">
        <v>0</v>
      </c>
      <c r="I75" s="22">
        <v>8.5500742151684256E-7</v>
      </c>
      <c r="J75" s="22">
        <v>4.6980934975744031E-6</v>
      </c>
      <c r="K75" s="22">
        <v>7.3314851773496467E-6</v>
      </c>
      <c r="L75" s="22">
        <v>0</v>
      </c>
      <c r="M75" s="22">
        <v>0</v>
      </c>
      <c r="N75" s="22">
        <v>7.9096802443977439E-5</v>
      </c>
      <c r="O75" s="22">
        <v>2.8511126436843958E-6</v>
      </c>
      <c r="P75" s="22">
        <v>3.1092417671463183E-4</v>
      </c>
      <c r="Q75" s="22">
        <v>7.2709287262118834E-5</v>
      </c>
      <c r="R75" s="22">
        <v>9.9213001637650461E-6</v>
      </c>
      <c r="S75" s="22">
        <v>0</v>
      </c>
      <c r="T75" s="22">
        <v>0</v>
      </c>
      <c r="U75" s="22">
        <v>1.2703399722908422E-5</v>
      </c>
      <c r="V75" s="22">
        <v>1.0897866829398355E-5</v>
      </c>
    </row>
    <row r="76" spans="3:22" x14ac:dyDescent="0.25">
      <c r="C76" s="22" t="s">
        <v>601</v>
      </c>
      <c r="D76" s="22">
        <f ca="1">$BA$21</f>
        <v>3.34295909851789E-5</v>
      </c>
      <c r="F76" s="22">
        <v>3.7946360752646349E-6</v>
      </c>
      <c r="G76" s="22">
        <v>5.4459338891477572E-5</v>
      </c>
      <c r="H76" s="22">
        <v>0</v>
      </c>
      <c r="I76" s="22">
        <v>8.5491958446576389E-7</v>
      </c>
      <c r="J76" s="22">
        <v>4.6924707938152707E-6</v>
      </c>
      <c r="K76" s="22">
        <v>7.3314851773496467E-6</v>
      </c>
      <c r="L76" s="22">
        <v>0</v>
      </c>
      <c r="M76" s="22">
        <v>0</v>
      </c>
      <c r="N76" s="22">
        <v>8.0912683494581287E-5</v>
      </c>
      <c r="O76" s="22">
        <v>1.8698951448901561E-6</v>
      </c>
      <c r="P76" s="22">
        <v>3.1448194977876836E-4</v>
      </c>
      <c r="Q76" s="22">
        <v>7.2687471415798857E-5</v>
      </c>
      <c r="R76" s="22">
        <v>9.9213001113929838E-6</v>
      </c>
      <c r="S76" s="22">
        <v>0</v>
      </c>
      <c r="T76" s="22">
        <v>0</v>
      </c>
      <c r="U76" s="22">
        <v>1.2741381503892447E-5</v>
      </c>
      <c r="V76" s="22">
        <v>9.1345938957130418E-6</v>
      </c>
    </row>
    <row r="77" spans="3:22" x14ac:dyDescent="0.25">
      <c r="C77" s="22" t="s">
        <v>602</v>
      </c>
      <c r="D77" s="22">
        <f ca="1">$BB$21</f>
        <v>3.4189317375421497E-5</v>
      </c>
      <c r="F77" s="22">
        <v>3.7094771560613815E-6</v>
      </c>
      <c r="G77" s="22">
        <v>5.076345404734714E-5</v>
      </c>
      <c r="H77" s="22">
        <v>0</v>
      </c>
      <c r="I77" s="22">
        <v>8.5492198547249158E-7</v>
      </c>
      <c r="J77" s="22">
        <v>4.6968160287782926E-6</v>
      </c>
      <c r="K77" s="22">
        <v>7.3314851773496467E-6</v>
      </c>
      <c r="L77" s="22">
        <v>0</v>
      </c>
      <c r="M77" s="22">
        <v>0</v>
      </c>
      <c r="N77" s="22">
        <v>8.1925808288666412E-5</v>
      </c>
      <c r="O77" s="22">
        <v>1.0716833017433025E-6</v>
      </c>
      <c r="P77" s="22">
        <v>3.2610257245347719E-4</v>
      </c>
      <c r="Q77" s="22">
        <v>7.2709980395469463E-5</v>
      </c>
      <c r="R77" s="22">
        <v>9.9213000757695071E-6</v>
      </c>
      <c r="S77" s="22">
        <v>0</v>
      </c>
      <c r="T77" s="22">
        <v>0</v>
      </c>
      <c r="U77" s="22">
        <v>1.2779443370022005E-5</v>
      </c>
      <c r="V77" s="22">
        <v>7.3638795327693463E-6</v>
      </c>
    </row>
    <row r="78" spans="3:22" x14ac:dyDescent="0.25">
      <c r="C78" s="22" t="s">
        <v>603</v>
      </c>
      <c r="D78" s="22">
        <f ca="1">$BC$21</f>
        <v>3.4949043765664101E-5</v>
      </c>
      <c r="F78" s="22">
        <v>3.6267527317729585E-6</v>
      </c>
      <c r="G78" s="22">
        <v>5.4371323521050768E-5</v>
      </c>
      <c r="H78" s="22">
        <v>0</v>
      </c>
      <c r="I78" s="22">
        <v>8.549269111119811E-7</v>
      </c>
      <c r="J78" s="22">
        <v>4.6970267461284368E-6</v>
      </c>
      <c r="K78" s="22">
        <v>7.3314851773496467E-6</v>
      </c>
      <c r="L78" s="22">
        <v>0</v>
      </c>
      <c r="M78" s="22">
        <v>0</v>
      </c>
      <c r="N78" s="22">
        <v>8.3782085042949589E-5</v>
      </c>
      <c r="O78" s="22">
        <v>9.0658625712919491E-7</v>
      </c>
      <c r="P78" s="22">
        <v>3.2982558960023426E-4</v>
      </c>
      <c r="Q78" s="22">
        <v>7.2709317059813094E-5</v>
      </c>
      <c r="R78" s="22">
        <v>9.9213000515384187E-6</v>
      </c>
      <c r="S78" s="22">
        <v>0</v>
      </c>
      <c r="T78" s="22">
        <v>0</v>
      </c>
      <c r="U78" s="22">
        <v>1.2817545560998378E-5</v>
      </c>
      <c r="V78" s="22">
        <v>5.5095881711627118E-6</v>
      </c>
    </row>
    <row r="79" spans="3:22" x14ac:dyDescent="0.25">
      <c r="C79" s="22" t="s">
        <v>604</v>
      </c>
      <c r="D79" s="22">
        <f ca="1">$BD$21</f>
        <v>2.5831977836787701E-5</v>
      </c>
      <c r="F79" s="22">
        <v>3.5414536289857056E-6</v>
      </c>
      <c r="G79" s="22">
        <v>5.0624057450522619E-5</v>
      </c>
      <c r="H79" s="22">
        <v>0</v>
      </c>
      <c r="I79" s="22">
        <v>8.5499422327421355E-7</v>
      </c>
      <c r="J79" s="22">
        <v>4.6977645776528302E-6</v>
      </c>
      <c r="K79" s="22">
        <v>7.3314851773496467E-6</v>
      </c>
      <c r="L79" s="22">
        <v>0</v>
      </c>
      <c r="M79" s="22">
        <v>0</v>
      </c>
      <c r="N79" s="22">
        <v>8.4831511532467265E-5</v>
      </c>
      <c r="O79" s="22">
        <v>1.2765849607059379E-6</v>
      </c>
      <c r="P79" s="22">
        <v>3.4160895888063741E-4</v>
      </c>
      <c r="Q79" s="22">
        <v>7.27098365451667E-5</v>
      </c>
      <c r="R79" s="22">
        <v>9.9213000350564315E-6</v>
      </c>
      <c r="S79" s="22">
        <v>0</v>
      </c>
      <c r="T79" s="22">
        <v>0</v>
      </c>
      <c r="U79" s="22">
        <v>1.2856829447059119E-5</v>
      </c>
      <c r="V79" s="22">
        <v>3.6475136516141496E-6</v>
      </c>
    </row>
    <row r="80" spans="3:22" x14ac:dyDescent="0.25">
      <c r="C80" s="22" t="s">
        <v>605</v>
      </c>
      <c r="D80" s="22">
        <f ca="1">$BE$21</f>
        <v>3.7228339351713603E-5</v>
      </c>
      <c r="F80" s="22">
        <v>3.4582474100077571E-6</v>
      </c>
      <c r="G80" s="22">
        <v>5.4176887828656043E-5</v>
      </c>
      <c r="H80" s="22">
        <v>0</v>
      </c>
      <c r="I80" s="22">
        <v>8.5495869850055599E-7</v>
      </c>
      <c r="J80" s="22">
        <v>4.692168406675583E-6</v>
      </c>
      <c r="K80" s="22">
        <v>7.3314851773496467E-6</v>
      </c>
      <c r="L80" s="22">
        <v>0</v>
      </c>
      <c r="M80" s="22">
        <v>0</v>
      </c>
      <c r="N80" s="22">
        <v>8.6726066062780107E-5</v>
      </c>
      <c r="O80" s="22">
        <v>1.8532945291609181E-6</v>
      </c>
      <c r="P80" s="22">
        <v>3.454922999180654E-4</v>
      </c>
      <c r="Q80" s="22">
        <v>7.2683311471945927E-5</v>
      </c>
      <c r="R80" s="22">
        <v>9.9213000238453846E-6</v>
      </c>
      <c r="S80" s="22">
        <v>0</v>
      </c>
      <c r="T80" s="22">
        <v>0</v>
      </c>
      <c r="U80" s="22">
        <v>1.2895119101868156E-5</v>
      </c>
      <c r="V80" s="22">
        <v>1.7010629790583862E-6</v>
      </c>
    </row>
    <row r="81" spans="3:22" x14ac:dyDescent="0.25">
      <c r="C81" s="22" t="s">
        <v>606</v>
      </c>
      <c r="D81" s="22">
        <f ca="1">$BF$21</f>
        <v>-6.8378867581486702E-6</v>
      </c>
      <c r="F81" s="22">
        <v>3.3734780835356062E-6</v>
      </c>
      <c r="G81" s="22">
        <v>5.038671130229563E-5</v>
      </c>
      <c r="H81" s="22">
        <v>0</v>
      </c>
      <c r="I81" s="22">
        <v>8.5519645499417351E-7</v>
      </c>
      <c r="J81" s="22">
        <v>4.6955012763872967E-6</v>
      </c>
      <c r="K81" s="22">
        <v>7.3314851773496467E-6</v>
      </c>
      <c r="L81" s="22">
        <v>0</v>
      </c>
      <c r="M81" s="22">
        <v>0</v>
      </c>
      <c r="N81" s="22">
        <v>8.7819624320437301E-5</v>
      </c>
      <c r="O81" s="22">
        <v>2.9120720083392618E-6</v>
      </c>
      <c r="P81" s="22">
        <v>3.5744608574661226E-4</v>
      </c>
      <c r="Q81" s="22">
        <v>7.2700970620653491E-5</v>
      </c>
      <c r="R81" s="22">
        <v>9.92130001621963E-6</v>
      </c>
      <c r="S81" s="22">
        <v>0</v>
      </c>
      <c r="T81" s="22">
        <v>0</v>
      </c>
      <c r="U81" s="22">
        <v>1.2934102445040212E-5</v>
      </c>
      <c r="V81" s="22">
        <v>-2.5135006163131551E-7</v>
      </c>
    </row>
    <row r="82" spans="3:22" x14ac:dyDescent="0.25">
      <c r="C82" s="22" t="s">
        <v>607</v>
      </c>
      <c r="D82" s="22">
        <f ca="1">$BG$21</f>
        <v>4.1786930523812703E-5</v>
      </c>
      <c r="F82" s="22">
        <v>3.2907019520432622E-6</v>
      </c>
      <c r="G82" s="22">
        <v>5.3885170088274672E-5</v>
      </c>
      <c r="H82" s="22">
        <v>0</v>
      </c>
      <c r="I82" s="22">
        <v>8.5483337672021835E-7</v>
      </c>
      <c r="J82" s="22">
        <v>4.6952663380135282E-6</v>
      </c>
      <c r="K82" s="22">
        <v>7.3314851773496467E-6</v>
      </c>
      <c r="L82" s="22">
        <v>0</v>
      </c>
      <c r="M82" s="22">
        <v>0</v>
      </c>
      <c r="N82" s="22">
        <v>8.9749371130399928E-5</v>
      </c>
      <c r="O82" s="22">
        <v>3.4998665060570396E-6</v>
      </c>
      <c r="P82" s="22">
        <v>3.614933911746897E-4</v>
      </c>
      <c r="Q82" s="22">
        <v>7.2705674114842671E-5</v>
      </c>
      <c r="R82" s="22">
        <v>9.9213000110325916E-6</v>
      </c>
      <c r="S82" s="22">
        <v>0</v>
      </c>
      <c r="T82" s="22">
        <v>0</v>
      </c>
      <c r="U82" s="22">
        <v>1.2970778561543312E-5</v>
      </c>
      <c r="V82" s="22">
        <v>0</v>
      </c>
    </row>
    <row r="83" spans="3:22" x14ac:dyDescent="0.25">
      <c r="C83" s="22" t="s">
        <v>608</v>
      </c>
      <c r="D83" s="22">
        <f ca="1">$BH$21</f>
        <v>3.8747908547520597E-5</v>
      </c>
      <c r="F83" s="22">
        <v>3.2061531560389269E-6</v>
      </c>
      <c r="G83" s="22">
        <v>5.0052310110522413E-5</v>
      </c>
      <c r="H83" s="22">
        <v>0</v>
      </c>
      <c r="I83" s="22">
        <v>8.5486631295799749E-7</v>
      </c>
      <c r="J83" s="22">
        <v>4.6882853799417711E-6</v>
      </c>
      <c r="K83" s="22">
        <v>7.3314851773496467E-6</v>
      </c>
      <c r="L83" s="22">
        <v>0</v>
      </c>
      <c r="M83" s="22">
        <v>0</v>
      </c>
      <c r="N83" s="22">
        <v>9.0883063613036432E-5</v>
      </c>
      <c r="O83" s="22">
        <v>3.5959741271498027E-6</v>
      </c>
      <c r="P83" s="22">
        <v>3.7361126540837544E-4</v>
      </c>
      <c r="Q83" s="22">
        <v>7.2669610205456942E-5</v>
      </c>
      <c r="R83" s="22">
        <v>9.9213000075043691E-6</v>
      </c>
      <c r="S83" s="22">
        <v>0</v>
      </c>
      <c r="T83" s="22">
        <v>0</v>
      </c>
      <c r="U83" s="22">
        <v>1.3008869181603124E-5</v>
      </c>
      <c r="V83" s="22">
        <v>0</v>
      </c>
    </row>
    <row r="84" spans="3:22" x14ac:dyDescent="0.25">
      <c r="C84" s="22" t="s">
        <v>609</v>
      </c>
      <c r="D84" s="22">
        <f ca="1">$BI$21</f>
        <v>3.7228339351713603E-5</v>
      </c>
      <c r="F84" s="22">
        <v>3.1216857775823577E-6</v>
      </c>
      <c r="G84" s="22">
        <v>5.3488354376143854E-5</v>
      </c>
      <c r="H84" s="22">
        <v>0</v>
      </c>
      <c r="I84" s="22">
        <v>8.5502337528664532E-7</v>
      </c>
      <c r="J84" s="22">
        <v>4.6973167435785355E-6</v>
      </c>
      <c r="K84" s="22">
        <v>7.3314851773496467E-6</v>
      </c>
      <c r="L84" s="22">
        <v>0</v>
      </c>
      <c r="M84" s="22">
        <v>0</v>
      </c>
      <c r="N84" s="22">
        <v>9.2848603009260556E-5</v>
      </c>
      <c r="O84" s="22">
        <v>3.6188021780854775E-6</v>
      </c>
      <c r="P84" s="22">
        <v>3.7782262956644812E-4</v>
      </c>
      <c r="Q84" s="22">
        <v>7.2715218471271995E-5</v>
      </c>
      <c r="R84" s="22">
        <v>9.9213000051044723E-6</v>
      </c>
      <c r="S84" s="22">
        <v>0</v>
      </c>
      <c r="T84" s="22">
        <v>0</v>
      </c>
      <c r="U84" s="22">
        <v>1.3048239509444546E-5</v>
      </c>
      <c r="V84" s="22">
        <v>0</v>
      </c>
    </row>
    <row r="85" spans="3:22" x14ac:dyDescent="0.25">
      <c r="C85" s="22" t="s">
        <v>610</v>
      </c>
      <c r="D85" s="22">
        <f ca="1">$BJ$21</f>
        <v>3.34295909851789E-5</v>
      </c>
      <c r="F85" s="22">
        <v>3.0375281232855871E-6</v>
      </c>
      <c r="G85" s="22">
        <v>4.9610851584496775E-5</v>
      </c>
      <c r="H85" s="22">
        <v>0</v>
      </c>
      <c r="I85" s="22">
        <v>8.5482973687094229E-7</v>
      </c>
      <c r="J85" s="22">
        <v>4.6963278949303886E-6</v>
      </c>
      <c r="K85" s="22">
        <v>7.3314851773496467E-6</v>
      </c>
      <c r="L85" s="22">
        <v>0</v>
      </c>
      <c r="M85" s="22">
        <v>0</v>
      </c>
      <c r="N85" s="22">
        <v>9.4019610268408164E-5</v>
      </c>
      <c r="O85" s="22">
        <v>2.8993264656831415E-6</v>
      </c>
      <c r="P85" s="22">
        <v>3.9009702407567619E-4</v>
      </c>
      <c r="Q85" s="22">
        <v>7.2706848119828346E-5</v>
      </c>
      <c r="R85" s="22">
        <v>9.9213000034720619E-6</v>
      </c>
      <c r="S85" s="22">
        <v>0</v>
      </c>
      <c r="T85" s="22">
        <v>0</v>
      </c>
      <c r="U85" s="22">
        <v>1.3085899118647022E-5</v>
      </c>
      <c r="V85" s="22">
        <v>0</v>
      </c>
    </row>
    <row r="86" spans="3:22" x14ac:dyDescent="0.25">
      <c r="C86" s="22" t="s">
        <v>611</v>
      </c>
      <c r="D86" s="22">
        <f ca="1">$BK$21</f>
        <v>-9.1171823441982202E-6</v>
      </c>
      <c r="F86" s="22">
        <v>2.9546738765787915E-6</v>
      </c>
      <c r="G86" s="22">
        <v>5.3005792114359847E-5</v>
      </c>
      <c r="H86" s="22">
        <v>0</v>
      </c>
      <c r="I86" s="22">
        <v>8.549619908673116E-7</v>
      </c>
      <c r="J86" s="22">
        <v>4.6921901136785316E-6</v>
      </c>
      <c r="K86" s="22">
        <v>7.3314851773496467E-6</v>
      </c>
      <c r="L86" s="22">
        <v>0</v>
      </c>
      <c r="M86" s="22">
        <v>0</v>
      </c>
      <c r="N86" s="22">
        <v>9.6027802413065078E-5</v>
      </c>
      <c r="O86" s="22">
        <v>1.9182097319699547E-6</v>
      </c>
      <c r="P86" s="22">
        <v>3.9447422881154297E-4</v>
      </c>
      <c r="Q86" s="22">
        <v>7.268427569799259E-5</v>
      </c>
      <c r="R86" s="22">
        <v>9.9213000023616966E-6</v>
      </c>
      <c r="S86" s="22">
        <v>0</v>
      </c>
      <c r="T86" s="22">
        <v>0</v>
      </c>
      <c r="U86" s="22">
        <v>1.3125058801600694E-5</v>
      </c>
      <c r="V86" s="22">
        <v>0</v>
      </c>
    </row>
    <row r="87" spans="3:22" x14ac:dyDescent="0.25">
      <c r="C87" s="22" t="s">
        <v>612</v>
      </c>
      <c r="D87" s="22">
        <f ca="1">$BL$21</f>
        <v>2.35526822507381E-5</v>
      </c>
      <c r="F87" s="22">
        <v>2.8696118478910532E-6</v>
      </c>
      <c r="G87" s="22">
        <v>4.9064351419806154E-5</v>
      </c>
      <c r="H87" s="22">
        <v>0</v>
      </c>
      <c r="I87" s="22">
        <v>8.5487281642307488E-7</v>
      </c>
      <c r="J87" s="22">
        <v>4.6945857020627701E-6</v>
      </c>
      <c r="K87" s="22">
        <v>7.3314851773496467E-6</v>
      </c>
      <c r="L87" s="22">
        <v>0</v>
      </c>
      <c r="M87" s="22">
        <v>0</v>
      </c>
      <c r="N87" s="22">
        <v>9.7234186021309113E-5</v>
      </c>
      <c r="O87" s="22">
        <v>1.1194654029129318E-6</v>
      </c>
      <c r="P87" s="22">
        <v>4.0691278195134216E-4</v>
      </c>
      <c r="Q87" s="22">
        <v>7.2688293262639873E-5</v>
      </c>
      <c r="R87" s="22">
        <v>9.9213000016064261E-6</v>
      </c>
      <c r="S87" s="22">
        <v>0</v>
      </c>
      <c r="T87" s="22">
        <v>0</v>
      </c>
      <c r="U87" s="22">
        <v>1.3163497965502921E-5</v>
      </c>
      <c r="V87" s="22">
        <v>0</v>
      </c>
    </row>
    <row r="88" spans="3:22" x14ac:dyDescent="0.25">
      <c r="C88" s="22" t="s">
        <v>613</v>
      </c>
      <c r="D88" s="22">
        <f ca="1">$BM$21</f>
        <v>2.96307262033224E-5</v>
      </c>
      <c r="F88" s="22">
        <v>2.7856303580136113E-6</v>
      </c>
      <c r="G88" s="22">
        <v>5.240900147602482E-5</v>
      </c>
      <c r="H88" s="22">
        <v>0</v>
      </c>
      <c r="I88" s="22">
        <v>8.5495485092591944E-7</v>
      </c>
      <c r="J88" s="22">
        <v>4.6882456648848986E-6</v>
      </c>
      <c r="K88" s="22">
        <v>7.3314851773496467E-6</v>
      </c>
      <c r="L88" s="22">
        <v>0</v>
      </c>
      <c r="M88" s="22">
        <v>0</v>
      </c>
      <c r="N88" s="22">
        <v>9.9279377068165831E-5</v>
      </c>
      <c r="O88" s="22">
        <v>9.5442386483067662E-7</v>
      </c>
      <c r="P88" s="22">
        <v>4.1144914218973583E-4</v>
      </c>
      <c r="Q88" s="22">
        <v>7.267459457158728E-5</v>
      </c>
      <c r="R88" s="22">
        <v>9.9213000010926905E-6</v>
      </c>
      <c r="S88" s="22">
        <v>0</v>
      </c>
      <c r="T88" s="22">
        <v>0</v>
      </c>
      <c r="U88" s="22">
        <v>1.3201770558754985E-5</v>
      </c>
      <c r="V88" s="22">
        <v>0</v>
      </c>
    </row>
    <row r="89" spans="3:22" x14ac:dyDescent="0.25">
      <c r="C89" s="22" t="s">
        <v>614</v>
      </c>
      <c r="D89" s="22">
        <f ca="1">$BN$21</f>
        <v>2.88709998130798E-5</v>
      </c>
      <c r="F89" s="22">
        <v>2.701478670260872E-6</v>
      </c>
      <c r="G89" s="22">
        <v>4.8405636587223969E-5</v>
      </c>
      <c r="H89" s="22">
        <v>0</v>
      </c>
      <c r="I89" s="22">
        <v>8.5479431979330913E-7</v>
      </c>
      <c r="J89" s="22">
        <v>4.6977306289363793E-6</v>
      </c>
      <c r="K89" s="22">
        <v>7.3314851773496467E-6</v>
      </c>
      <c r="L89" s="22">
        <v>0</v>
      </c>
      <c r="M89" s="22">
        <v>0</v>
      </c>
      <c r="N89" s="22">
        <v>1.0052062914206439E-4</v>
      </c>
      <c r="O89" s="22">
        <v>1.3237928223612565E-6</v>
      </c>
      <c r="P89" s="22">
        <v>4.2405026710581471E-4</v>
      </c>
      <c r="Q89" s="22">
        <v>7.2710487315912151E-5</v>
      </c>
      <c r="R89" s="22">
        <v>9.921300000743247E-6</v>
      </c>
      <c r="S89" s="22">
        <v>0</v>
      </c>
      <c r="T89" s="22">
        <v>0</v>
      </c>
      <c r="U89" s="22">
        <v>1.3239980913870149E-5</v>
      </c>
      <c r="V89" s="22">
        <v>0</v>
      </c>
    </row>
    <row r="90" spans="3:22" x14ac:dyDescent="0.25">
      <c r="C90" s="22" t="s">
        <v>615</v>
      </c>
      <c r="D90" s="22">
        <f ca="1">$BO$21</f>
        <v>3.0390452593564899E-5</v>
      </c>
      <c r="F90" s="22">
        <v>2.617279450132338E-6</v>
      </c>
      <c r="G90" s="22">
        <v>5.171795469454234E-5</v>
      </c>
      <c r="H90" s="22">
        <v>0</v>
      </c>
      <c r="I90" s="22">
        <v>8.5489841773765107E-7</v>
      </c>
      <c r="J90" s="22">
        <v>4.6825679755473385E-6</v>
      </c>
      <c r="K90" s="22">
        <v>7.3314851773496467E-6</v>
      </c>
      <c r="L90" s="22">
        <v>0</v>
      </c>
      <c r="M90" s="22">
        <v>0</v>
      </c>
      <c r="N90" s="22">
        <v>1.0261109097486811E-4</v>
      </c>
      <c r="O90" s="22">
        <v>1.9008751025794904E-6</v>
      </c>
      <c r="P90" s="22">
        <v>4.2875787621076203E-4</v>
      </c>
      <c r="Q90" s="22">
        <v>7.2635261255751989E-5</v>
      </c>
      <c r="R90" s="22">
        <v>9.921300000505556E-6</v>
      </c>
      <c r="S90" s="22">
        <v>0</v>
      </c>
      <c r="T90" s="22">
        <v>0</v>
      </c>
      <c r="U90" s="22">
        <v>1.3277456352343977E-5</v>
      </c>
      <c r="V90" s="22">
        <v>0</v>
      </c>
    </row>
    <row r="91" spans="3:22" x14ac:dyDescent="0.25">
      <c r="C91" s="22" t="s">
        <v>616</v>
      </c>
      <c r="D91" s="22">
        <f ca="1">$BP$21</f>
        <v>3.6468612961470999E-5</v>
      </c>
      <c r="F91" s="22">
        <v>2.5345061139378684E-6</v>
      </c>
      <c r="G91" s="22">
        <v>4.7656969088130142E-5</v>
      </c>
      <c r="H91" s="22">
        <v>0</v>
      </c>
      <c r="I91" s="22">
        <v>8.5508959746369287E-7</v>
      </c>
      <c r="J91" s="22">
        <v>4.6927667192102991E-6</v>
      </c>
      <c r="K91" s="22">
        <v>7.3314851773496467E-6</v>
      </c>
      <c r="L91" s="22">
        <v>0</v>
      </c>
      <c r="M91" s="22">
        <v>0</v>
      </c>
      <c r="N91" s="22">
        <v>1.0388864252877487E-4</v>
      </c>
      <c r="O91" s="22">
        <v>2.9592030267484995E-6</v>
      </c>
      <c r="P91" s="22">
        <v>4.4152209912616189E-4</v>
      </c>
      <c r="Q91" s="22">
        <v>7.2685388114366017E-5</v>
      </c>
      <c r="R91" s="22">
        <v>9.9213000003438795E-6</v>
      </c>
      <c r="S91" s="22">
        <v>0</v>
      </c>
      <c r="T91" s="22">
        <v>0</v>
      </c>
      <c r="U91" s="22">
        <v>1.3316930283306395E-5</v>
      </c>
      <c r="V91" s="22">
        <v>0</v>
      </c>
    </row>
    <row r="92" spans="3:22" x14ac:dyDescent="0.25">
      <c r="C92" s="22" t="s">
        <v>617</v>
      </c>
      <c r="D92" s="22">
        <f ca="1">$BQ$21</f>
        <v>2.81112734228372E-5</v>
      </c>
      <c r="F92" s="22">
        <v>2.450537642293145E-6</v>
      </c>
      <c r="G92" s="22">
        <v>5.0920578002611357E-5</v>
      </c>
      <c r="H92" s="22">
        <v>0</v>
      </c>
      <c r="I92" s="22">
        <v>8.5478309327352751E-7</v>
      </c>
      <c r="J92" s="22">
        <v>4.6935554783956524E-6</v>
      </c>
      <c r="K92" s="22">
        <v>7.3314851773496467E-6</v>
      </c>
      <c r="L92" s="22">
        <v>0</v>
      </c>
      <c r="M92" s="22">
        <v>0</v>
      </c>
      <c r="N92" s="22">
        <v>1.0601689711399746E-4</v>
      </c>
      <c r="O92" s="22">
        <v>3.547157480291921E-6</v>
      </c>
      <c r="P92" s="22">
        <v>4.4638733965270605E-4</v>
      </c>
      <c r="Q92" s="22">
        <v>7.2686851012664176E-5</v>
      </c>
      <c r="R92" s="22">
        <v>9.9213000002339058E-6</v>
      </c>
      <c r="S92" s="22">
        <v>0</v>
      </c>
      <c r="T92" s="22">
        <v>0</v>
      </c>
      <c r="U92" s="22">
        <v>1.3354701248402019E-5</v>
      </c>
      <c r="V92" s="22">
        <v>0</v>
      </c>
    </row>
    <row r="93" spans="3:22" x14ac:dyDescent="0.25">
      <c r="C93" s="22" t="s">
        <v>618</v>
      </c>
      <c r="D93" s="22">
        <f ca="1">$BR$21</f>
        <v>3.79880657419562E-5</v>
      </c>
      <c r="F93" s="22">
        <v>2.3659754189296638E-6</v>
      </c>
      <c r="G93" s="22">
        <v>4.6812908079471235E-5</v>
      </c>
      <c r="H93" s="22">
        <v>0</v>
      </c>
      <c r="I93" s="22">
        <v>8.5492231773709953E-7</v>
      </c>
      <c r="J93" s="22">
        <v>4.6941154280786277E-6</v>
      </c>
      <c r="K93" s="22">
        <v>7.3314851773496467E-6</v>
      </c>
      <c r="L93" s="22">
        <v>0</v>
      </c>
      <c r="M93" s="22">
        <v>0</v>
      </c>
      <c r="N93" s="22">
        <v>1.0733456752887605E-4</v>
      </c>
      <c r="O93" s="22">
        <v>3.6435946936801567E-6</v>
      </c>
      <c r="P93" s="22">
        <v>4.5931769117681966E-4</v>
      </c>
      <c r="Q93" s="22">
        <v>7.2692417699022141E-5</v>
      </c>
      <c r="R93" s="22">
        <v>9.9213000001591026E-6</v>
      </c>
      <c r="S93" s="22">
        <v>0</v>
      </c>
      <c r="T93" s="22">
        <v>0</v>
      </c>
      <c r="U93" s="22">
        <v>1.33928259206531E-5</v>
      </c>
      <c r="V93" s="22">
        <v>0</v>
      </c>
    </row>
    <row r="94" spans="3:22" x14ac:dyDescent="0.25">
      <c r="C94" s="22" t="s">
        <v>619</v>
      </c>
      <c r="D94" s="22">
        <f ca="1">$BS$21</f>
        <v>3.9507634937763201E-5</v>
      </c>
      <c r="F94" s="22">
        <v>2.2824057919908734E-6</v>
      </c>
      <c r="G94" s="22">
        <v>5.002276766880899E-5</v>
      </c>
      <c r="H94" s="22">
        <v>0</v>
      </c>
      <c r="I94" s="22">
        <v>8.5489834516882837E-7</v>
      </c>
      <c r="J94" s="22">
        <v>4.6918226827155976E-6</v>
      </c>
      <c r="K94" s="22">
        <v>7.3314851773496467E-6</v>
      </c>
      <c r="L94" s="22">
        <v>0</v>
      </c>
      <c r="M94" s="22">
        <v>0</v>
      </c>
      <c r="N94" s="22">
        <v>1.0950041609073002E-4</v>
      </c>
      <c r="O94" s="22">
        <v>3.6663243840364253E-6</v>
      </c>
      <c r="P94" s="22">
        <v>4.6434717998701178E-4</v>
      </c>
      <c r="Q94" s="22">
        <v>7.2691941576060772E-5</v>
      </c>
      <c r="R94" s="22">
        <v>9.9213000001082214E-6</v>
      </c>
      <c r="S94" s="22">
        <v>0</v>
      </c>
      <c r="T94" s="22">
        <v>0</v>
      </c>
      <c r="U94" s="22">
        <v>1.34312531605921E-5</v>
      </c>
      <c r="V94" s="22">
        <v>0</v>
      </c>
    </row>
    <row r="95" spans="3:22" x14ac:dyDescent="0.25">
      <c r="C95" s="22" t="s">
        <v>620</v>
      </c>
      <c r="D95" s="22">
        <f ca="1">$BT$21</f>
        <v>2.43124086409807E-5</v>
      </c>
      <c r="F95" s="22">
        <v>2.1985267791800318E-6</v>
      </c>
      <c r="G95" s="22">
        <v>4.5861936573002651E-5</v>
      </c>
      <c r="H95" s="22">
        <v>0</v>
      </c>
      <c r="I95" s="22">
        <v>8.5480403027554772E-7</v>
      </c>
      <c r="J95" s="22">
        <v>4.6906580287082479E-6</v>
      </c>
      <c r="K95" s="22">
        <v>7.3314851773496467E-6</v>
      </c>
      <c r="L95" s="22">
        <v>0</v>
      </c>
      <c r="M95" s="22">
        <v>0</v>
      </c>
      <c r="N95" s="22">
        <v>1.1085591241703275E-4</v>
      </c>
      <c r="O95" s="22">
        <v>2.9467154719687211E-6</v>
      </c>
      <c r="P95" s="22">
        <v>4.7743761310521464E-4</v>
      </c>
      <c r="Q95" s="22">
        <v>7.2685015103228848E-5</v>
      </c>
      <c r="R95" s="22">
        <v>9.9213000000736116E-6</v>
      </c>
      <c r="S95" s="22">
        <v>0</v>
      </c>
      <c r="T95" s="22">
        <v>0</v>
      </c>
      <c r="U95" s="22">
        <v>1.346938290369767E-5</v>
      </c>
      <c r="V95" s="22">
        <v>0</v>
      </c>
    </row>
    <row r="96" spans="3:22" x14ac:dyDescent="0.25">
      <c r="C96" s="22" t="s">
        <v>621</v>
      </c>
      <c r="D96" s="22">
        <f ca="1">$BU$21</f>
        <v>3.5708886571228497E-5</v>
      </c>
      <c r="F96" s="22">
        <v>2.1140747686806678E-6</v>
      </c>
      <c r="G96" s="22">
        <v>4.9037264863089833E-5</v>
      </c>
      <c r="H96" s="22">
        <v>0</v>
      </c>
      <c r="I96" s="22">
        <v>8.5476651704200716E-7</v>
      </c>
      <c r="J96" s="22">
        <v>4.6900970256127071E-6</v>
      </c>
      <c r="K96" s="22">
        <v>7.3314851773496467E-6</v>
      </c>
      <c r="L96" s="22">
        <v>0</v>
      </c>
      <c r="M96" s="22">
        <v>0</v>
      </c>
      <c r="N96" s="22">
        <v>1.1306489748841818E-4</v>
      </c>
      <c r="O96" s="22">
        <v>1.965347079933708E-6</v>
      </c>
      <c r="P96" s="22">
        <v>4.826376783601356E-4</v>
      </c>
      <c r="Q96" s="22">
        <v>7.2675193276595159E-5</v>
      </c>
      <c r="R96" s="22">
        <v>9.9213000000500709E-6</v>
      </c>
      <c r="S96" s="22">
        <v>0</v>
      </c>
      <c r="T96" s="22">
        <v>0</v>
      </c>
      <c r="U96" s="22">
        <v>1.3507541386120509E-5</v>
      </c>
      <c r="V96" s="22">
        <v>0</v>
      </c>
    </row>
    <row r="97" spans="3:22" x14ac:dyDescent="0.25">
      <c r="C97" s="22" t="s">
        <v>622</v>
      </c>
      <c r="D97" s="22">
        <f ca="1">$BV$21</f>
        <v>3.5708770155906603E-5</v>
      </c>
      <c r="F97" s="22">
        <v>2.0299583433623262E-6</v>
      </c>
      <c r="G97" s="22">
        <v>4.4810148781476884E-5</v>
      </c>
      <c r="H97" s="22">
        <v>0</v>
      </c>
      <c r="I97" s="22">
        <v>8.5488174362956276E-7</v>
      </c>
      <c r="J97" s="22">
        <v>4.6964668155628189E-6</v>
      </c>
      <c r="K97" s="22">
        <v>7.3314851773496467E-6</v>
      </c>
      <c r="L97" s="22">
        <v>0</v>
      </c>
      <c r="M97" s="22">
        <v>0</v>
      </c>
      <c r="N97" s="22">
        <v>1.1445478933155796E-4</v>
      </c>
      <c r="O97" s="22">
        <v>1.1670210551833918E-6</v>
      </c>
      <c r="P97" s="22">
        <v>4.9589406164905108E-4</v>
      </c>
      <c r="Q97" s="22">
        <v>7.2711462094238784E-5</v>
      </c>
      <c r="R97" s="22">
        <v>9.9213000000340585E-6</v>
      </c>
      <c r="S97" s="22">
        <v>0</v>
      </c>
      <c r="T97" s="22">
        <v>0</v>
      </c>
      <c r="U97" s="22">
        <v>1.3546432758309313E-5</v>
      </c>
      <c r="V97" s="22">
        <v>0</v>
      </c>
    </row>
    <row r="98" spans="3:22" x14ac:dyDescent="0.25">
      <c r="C98" s="22" t="s">
        <v>623</v>
      </c>
      <c r="D98" s="22">
        <f ca="1">$BW$21</f>
        <v>3.6468729376792901E-5</v>
      </c>
      <c r="F98" s="22">
        <v>1.9466281328715606E-6</v>
      </c>
      <c r="G98" s="22">
        <v>4.7949643347921199E-5</v>
      </c>
      <c r="H98" s="22">
        <v>0</v>
      </c>
      <c r="I98" s="22">
        <v>8.5485830403714621E-7</v>
      </c>
      <c r="J98" s="22">
        <v>4.6941833071863443E-6</v>
      </c>
      <c r="K98" s="22">
        <v>7.3314851773496467E-6</v>
      </c>
      <c r="L98" s="22">
        <v>0</v>
      </c>
      <c r="M98" s="22">
        <v>0</v>
      </c>
      <c r="N98" s="22">
        <v>1.16706580818344E-4</v>
      </c>
      <c r="O98" s="22">
        <v>1.0018418404042978E-6</v>
      </c>
      <c r="P98" s="22">
        <v>5.0125997168950836E-4</v>
      </c>
      <c r="Q98" s="22">
        <v>7.2695272650568146E-5</v>
      </c>
      <c r="R98" s="22">
        <v>9.9213000000231657E-6</v>
      </c>
      <c r="S98" s="22">
        <v>0</v>
      </c>
      <c r="T98" s="22">
        <v>0</v>
      </c>
      <c r="U98" s="22">
        <v>1.3584826144740601E-5</v>
      </c>
      <c r="V98" s="22">
        <v>0</v>
      </c>
    </row>
    <row r="99" spans="3:22" x14ac:dyDescent="0.25">
      <c r="C99" s="22" t="s">
        <v>624</v>
      </c>
      <c r="D99" s="22">
        <f ca="1">$BX$21</f>
        <v>3.3429358154535199E-5</v>
      </c>
      <c r="F99" s="22">
        <v>1.8615819889722341E-6</v>
      </c>
      <c r="G99" s="22">
        <v>4.3671071838316013E-5</v>
      </c>
      <c r="H99" s="22">
        <v>0</v>
      </c>
      <c r="I99" s="22">
        <v>8.5475535308144305E-7</v>
      </c>
      <c r="J99" s="22">
        <v>4.6967056663642609E-6</v>
      </c>
      <c r="K99" s="22">
        <v>7.3314851773496467E-6</v>
      </c>
      <c r="L99" s="22">
        <v>0</v>
      </c>
      <c r="M99" s="22">
        <v>0</v>
      </c>
      <c r="N99" s="22">
        <v>1.1813399690357236E-4</v>
      </c>
      <c r="O99" s="22">
        <v>1.3715809799942679E-6</v>
      </c>
      <c r="P99" s="22">
        <v>5.1467657017536172E-4</v>
      </c>
      <c r="Q99" s="22">
        <v>7.2712843173123286E-5</v>
      </c>
      <c r="R99" s="22">
        <v>9.9213000000157576E-6</v>
      </c>
      <c r="S99" s="22">
        <v>0</v>
      </c>
      <c r="T99" s="22">
        <v>0</v>
      </c>
      <c r="U99" s="22">
        <v>1.3622770711356076E-5</v>
      </c>
      <c r="V99" s="22">
        <v>0</v>
      </c>
    </row>
    <row r="100" spans="3:22" x14ac:dyDescent="0.25">
      <c r="C100" s="22" t="s">
        <v>625</v>
      </c>
      <c r="D100" s="22">
        <f ca="1">$BY$21</f>
        <v>3.6468729376792901E-5</v>
      </c>
      <c r="F100" s="22">
        <v>1.7783931741398746E-6</v>
      </c>
      <c r="G100" s="22">
        <v>4.6746514899763739E-5</v>
      </c>
      <c r="H100" s="22">
        <v>0</v>
      </c>
      <c r="I100" s="22">
        <v>8.5495624443066327E-7</v>
      </c>
      <c r="J100" s="22">
        <v>4.6928916103782903E-6</v>
      </c>
      <c r="K100" s="22">
        <v>7.3314851773496467E-6</v>
      </c>
      <c r="L100" s="22">
        <v>0</v>
      </c>
      <c r="M100" s="22">
        <v>0</v>
      </c>
      <c r="N100" s="22">
        <v>1.2041947115187975E-4</v>
      </c>
      <c r="O100" s="22">
        <v>1.9487505976163309E-6</v>
      </c>
      <c r="P100" s="22">
        <v>5.2019957727225327E-4</v>
      </c>
      <c r="Q100" s="22">
        <v>7.2689001948787833E-5</v>
      </c>
      <c r="R100" s="22">
        <v>9.9213000000107177E-6</v>
      </c>
      <c r="S100" s="22">
        <v>0</v>
      </c>
      <c r="T100" s="22">
        <v>0</v>
      </c>
      <c r="U100" s="22">
        <v>1.366202785543903E-5</v>
      </c>
      <c r="V100" s="22">
        <v>0</v>
      </c>
    </row>
    <row r="101" spans="3:22" x14ac:dyDescent="0.25">
      <c r="C101" s="22" t="s">
        <v>626</v>
      </c>
      <c r="D101" s="22">
        <f ca="1">$BZ$21</f>
        <v>3.7228222936391803E-5</v>
      </c>
      <c r="F101" s="22">
        <v>1.6935560638282556E-6</v>
      </c>
      <c r="G101" s="22">
        <v>4.2420682203538496E-5</v>
      </c>
      <c r="H101" s="22">
        <v>0</v>
      </c>
      <c r="I101" s="22">
        <v>8.5479805155591924E-7</v>
      </c>
      <c r="J101" s="22">
        <v>4.6950487094605999E-6</v>
      </c>
      <c r="K101" s="22">
        <v>7.3314851773496467E-6</v>
      </c>
      <c r="L101" s="22">
        <v>0</v>
      </c>
      <c r="M101" s="22">
        <v>0</v>
      </c>
      <c r="N101" s="22">
        <v>1.2188632527343653E-4</v>
      </c>
      <c r="O101" s="22">
        <v>3.0070213680125096E-6</v>
      </c>
      <c r="P101" s="22">
        <v>5.3378117218820824E-4</v>
      </c>
      <c r="Q101" s="22">
        <v>7.2695889602352078E-5</v>
      </c>
      <c r="R101" s="22">
        <v>9.9213000000072906E-6</v>
      </c>
      <c r="S101" s="22">
        <v>0</v>
      </c>
      <c r="T101" s="22">
        <v>0</v>
      </c>
      <c r="U101" s="22">
        <v>1.3699574470250956E-5</v>
      </c>
      <c r="V101" s="22">
        <v>0</v>
      </c>
    </row>
    <row r="102" spans="3:22" x14ac:dyDescent="0.25">
      <c r="C102" s="22" t="s">
        <v>627</v>
      </c>
      <c r="D102" s="22">
        <f ca="1">$CA$21</f>
        <v>3.4189317375421497E-5</v>
      </c>
      <c r="F102" s="22">
        <v>1.6100612985599439E-6</v>
      </c>
      <c r="G102" s="22">
        <v>4.5449734142962057E-5</v>
      </c>
      <c r="H102" s="22">
        <v>0</v>
      </c>
      <c r="I102" s="22">
        <v>8.5489549478240097E-7</v>
      </c>
      <c r="J102" s="22">
        <v>4.6902222635068725E-6</v>
      </c>
      <c r="K102" s="22">
        <v>7.3314851773496467E-6</v>
      </c>
      <c r="L102" s="22">
        <v>0</v>
      </c>
      <c r="M102" s="22">
        <v>0</v>
      </c>
      <c r="N102" s="22">
        <v>1.2421245489257224E-4</v>
      </c>
      <c r="O102" s="22">
        <v>3.5948168909828292E-6</v>
      </c>
      <c r="P102" s="22">
        <v>5.3947185606797966E-4</v>
      </c>
      <c r="Q102" s="22">
        <v>7.2679609329739849E-5</v>
      </c>
      <c r="R102" s="22">
        <v>9.9213000000049596E-6</v>
      </c>
      <c r="S102" s="22">
        <v>0</v>
      </c>
      <c r="T102" s="22">
        <v>0</v>
      </c>
      <c r="U102" s="22">
        <v>1.3737906024926586E-5</v>
      </c>
      <c r="V102" s="22">
        <v>0</v>
      </c>
    </row>
    <row r="103" spans="3:22" x14ac:dyDescent="0.25">
      <c r="C103" s="22" t="s">
        <v>628</v>
      </c>
      <c r="D103" s="22">
        <f ca="1">$CB$21</f>
        <v>3.8747908547520597E-5</v>
      </c>
      <c r="F103" s="22">
        <v>1.5260954701167283E-6</v>
      </c>
      <c r="G103" s="22">
        <v>4.1065395619138863E-5</v>
      </c>
      <c r="H103" s="22">
        <v>0</v>
      </c>
      <c r="I103" s="22">
        <v>8.5478191481297978E-7</v>
      </c>
      <c r="J103" s="22">
        <v>4.6899801397280554E-6</v>
      </c>
      <c r="K103" s="22">
        <v>7.3314851773496467E-6</v>
      </c>
      <c r="L103" s="22">
        <v>0</v>
      </c>
      <c r="M103" s="22">
        <v>0</v>
      </c>
      <c r="N103" s="22">
        <v>1.2571419213738464E-4</v>
      </c>
      <c r="O103" s="22">
        <v>3.6909196426361594E-6</v>
      </c>
      <c r="P103" s="22">
        <v>5.5321741140015911E-4</v>
      </c>
      <c r="Q103" s="22">
        <v>7.2674394665488661E-5</v>
      </c>
      <c r="R103" s="22">
        <v>9.9213000000033739E-6</v>
      </c>
      <c r="S103" s="22">
        <v>0</v>
      </c>
      <c r="T103" s="22">
        <v>0</v>
      </c>
      <c r="U103" s="22">
        <v>1.3776120943865096E-5</v>
      </c>
      <c r="V103" s="22">
        <v>0</v>
      </c>
    </row>
    <row r="104" spans="3:22" x14ac:dyDescent="0.25">
      <c r="C104" s="22" t="s">
        <v>629</v>
      </c>
      <c r="D104" s="22">
        <f ca="1">$CC$21</f>
        <v>2.27929558604955E-5</v>
      </c>
      <c r="F104" s="22">
        <v>1.4426398156347221E-6</v>
      </c>
      <c r="G104" s="22">
        <v>4.4061873020089133E-5</v>
      </c>
      <c r="H104" s="22">
        <v>0</v>
      </c>
      <c r="I104" s="22">
        <v>8.5484572567530169E-7</v>
      </c>
      <c r="J104" s="22">
        <v>4.6917301228923476E-6</v>
      </c>
      <c r="K104" s="22">
        <v>7.3314851773496467E-6</v>
      </c>
      <c r="L104" s="22">
        <v>0</v>
      </c>
      <c r="M104" s="22">
        <v>0</v>
      </c>
      <c r="N104" s="22">
        <v>1.280860377085467E-4</v>
      </c>
      <c r="O104" s="22">
        <v>3.7135442045799964E-6</v>
      </c>
      <c r="P104" s="22">
        <v>5.5907809661576852E-4</v>
      </c>
      <c r="Q104" s="22">
        <v>7.2687800854218543E-5</v>
      </c>
      <c r="R104" s="22">
        <v>9.9213000000022948E-6</v>
      </c>
      <c r="S104" s="22">
        <v>0</v>
      </c>
      <c r="T104" s="22">
        <v>0</v>
      </c>
      <c r="U104" s="22">
        <v>1.3814509645389652E-5</v>
      </c>
      <c r="V104" s="22">
        <v>0</v>
      </c>
    </row>
    <row r="105" spans="3:22" x14ac:dyDescent="0.25">
      <c r="C105" s="22" t="s">
        <v>630</v>
      </c>
      <c r="D105" s="22">
        <f ca="1">$CD$21</f>
        <v>3.1150178983807503E-5</v>
      </c>
      <c r="F105" s="22">
        <v>1.3581227013108457E-6</v>
      </c>
      <c r="G105" s="22">
        <v>3.960899230972658E-5</v>
      </c>
      <c r="H105" s="22">
        <v>0</v>
      </c>
      <c r="I105" s="22">
        <v>8.5486512470400738E-7</v>
      </c>
      <c r="J105" s="22">
        <v>4.69142978764929E-6</v>
      </c>
      <c r="K105" s="22">
        <v>7.3314851773496467E-6</v>
      </c>
      <c r="L105" s="22">
        <v>0</v>
      </c>
      <c r="M105" s="22">
        <v>0</v>
      </c>
      <c r="N105" s="22">
        <v>1.2962234278378381E-4</v>
      </c>
      <c r="O105" s="22">
        <v>2.9942428545135094E-6</v>
      </c>
      <c r="P105" s="22">
        <v>5.7298096435331146E-4</v>
      </c>
      <c r="Q105" s="22">
        <v>7.2678213927770529E-5</v>
      </c>
      <c r="R105" s="22">
        <v>9.9213000000015613E-6</v>
      </c>
      <c r="S105" s="22">
        <v>0</v>
      </c>
      <c r="T105" s="22">
        <v>0</v>
      </c>
      <c r="U105" s="22">
        <v>1.3853336088152782E-5</v>
      </c>
      <c r="V105" s="22">
        <v>0</v>
      </c>
    </row>
    <row r="106" spans="3:22" x14ac:dyDescent="0.25">
      <c r="C106" s="22" t="s">
        <v>631</v>
      </c>
      <c r="D106" s="22">
        <f ca="1">$CE$21</f>
        <v>2.35526822507381E-5</v>
      </c>
      <c r="F106" s="22">
        <v>1.2745791990216045E-6</v>
      </c>
      <c r="G106" s="22">
        <v>4.2562583883617132E-5</v>
      </c>
      <c r="H106" s="22">
        <v>0</v>
      </c>
      <c r="I106" s="22">
        <v>8.5474357341448629E-7</v>
      </c>
      <c r="J106" s="22">
        <v>4.6904697150242656E-6</v>
      </c>
      <c r="K106" s="22">
        <v>7.3314851773496467E-6</v>
      </c>
      <c r="L106" s="22">
        <v>0</v>
      </c>
      <c r="M106" s="22">
        <v>0</v>
      </c>
      <c r="N106" s="22">
        <v>1.3203270628900712E-4</v>
      </c>
      <c r="O106" s="22">
        <v>2.0131294338670083E-6</v>
      </c>
      <c r="P106" s="22">
        <v>5.7900696513387296E-4</v>
      </c>
      <c r="Q106" s="22">
        <v>7.2675505715437318E-5</v>
      </c>
      <c r="R106" s="22">
        <v>9.9213000000010615E-6</v>
      </c>
      <c r="S106" s="22">
        <v>0</v>
      </c>
      <c r="T106" s="22">
        <v>0</v>
      </c>
      <c r="U106" s="22">
        <v>1.389067249880132E-5</v>
      </c>
      <c r="V106" s="22">
        <v>0</v>
      </c>
    </row>
    <row r="107" spans="3:22" x14ac:dyDescent="0.25">
      <c r="C107" s="22" t="s">
        <v>632</v>
      </c>
      <c r="D107" s="22">
        <f ca="1">$CF$21</f>
        <v>3.34295909851789E-5</v>
      </c>
      <c r="F107" s="22">
        <v>1.1900322383100377E-6</v>
      </c>
      <c r="G107" s="22">
        <v>3.8050400438403333E-5</v>
      </c>
      <c r="H107" s="22">
        <v>0</v>
      </c>
      <c r="I107" s="22">
        <v>8.5470053644313363E-7</v>
      </c>
      <c r="J107" s="22">
        <v>4.687441386925454E-6</v>
      </c>
      <c r="K107" s="22">
        <v>7.3314851773496467E-6</v>
      </c>
      <c r="L107" s="22">
        <v>0</v>
      </c>
      <c r="M107" s="22">
        <v>0</v>
      </c>
      <c r="N107" s="22">
        <v>1.3360461289257421E-4</v>
      </c>
      <c r="O107" s="22">
        <v>1.2146967875917828E-6</v>
      </c>
      <c r="P107" s="22">
        <v>5.9306968743003423E-4</v>
      </c>
      <c r="Q107" s="22">
        <v>7.2661410079507584E-5</v>
      </c>
      <c r="R107" s="22">
        <v>9.921300000000721E-6</v>
      </c>
      <c r="S107" s="22">
        <v>0</v>
      </c>
      <c r="T107" s="22">
        <v>0</v>
      </c>
      <c r="U107" s="22">
        <v>1.3928590457341962E-5</v>
      </c>
      <c r="V107" s="22">
        <v>0</v>
      </c>
    </row>
    <row r="108" spans="3:22" x14ac:dyDescent="0.25">
      <c r="C108" s="22" t="s">
        <v>633</v>
      </c>
      <c r="D108" s="22">
        <f ca="1">$CG$21</f>
        <v>3.5708770155906603E-5</v>
      </c>
      <c r="F108" s="22">
        <v>1.1054493288279263E-6</v>
      </c>
      <c r="G108" s="22">
        <v>4.095732991205199E-5</v>
      </c>
      <c r="H108" s="22">
        <v>0</v>
      </c>
      <c r="I108" s="22">
        <v>8.551320035150941E-7</v>
      </c>
      <c r="J108" s="22">
        <v>4.6937039308659126E-6</v>
      </c>
      <c r="K108" s="22">
        <v>7.3314851773496467E-6</v>
      </c>
      <c r="L108" s="22">
        <v>0</v>
      </c>
      <c r="M108" s="22">
        <v>0</v>
      </c>
      <c r="N108" s="22">
        <v>1.3605694672622548E-4</v>
      </c>
      <c r="O108" s="22">
        <v>1.0499062698242915E-6</v>
      </c>
      <c r="P108" s="22">
        <v>5.9926535704815827E-4</v>
      </c>
      <c r="Q108" s="22">
        <v>7.2694379552890737E-5</v>
      </c>
      <c r="R108" s="22">
        <v>9.9213000000004906E-6</v>
      </c>
      <c r="S108" s="22">
        <v>0</v>
      </c>
      <c r="T108" s="22">
        <v>0</v>
      </c>
      <c r="U108" s="22">
        <v>1.3969267715347884E-5</v>
      </c>
      <c r="V108" s="22">
        <v>0</v>
      </c>
    </row>
    <row r="109" spans="3:22" x14ac:dyDescent="0.25">
      <c r="C109" s="22" t="s">
        <v>634</v>
      </c>
      <c r="D109" s="22">
        <f ca="1">$CH$21</f>
        <v>3.03906854242086E-5</v>
      </c>
      <c r="F109" s="22">
        <v>1.022066844629893E-6</v>
      </c>
      <c r="G109" s="22">
        <v>3.6406648432615006E-5</v>
      </c>
      <c r="H109" s="22">
        <v>0</v>
      </c>
      <c r="I109" s="22">
        <v>8.548228330394895E-7</v>
      </c>
      <c r="J109" s="22">
        <v>4.6915898905210054E-6</v>
      </c>
      <c r="K109" s="22">
        <v>7.3314851773496467E-6</v>
      </c>
      <c r="L109" s="22">
        <v>0</v>
      </c>
      <c r="M109" s="22">
        <v>0</v>
      </c>
      <c r="N109" s="22">
        <v>1.3766681355207948E-4</v>
      </c>
      <c r="O109" s="22">
        <v>1.41964094614133E-6</v>
      </c>
      <c r="P109" s="22">
        <v>6.1348959986656359E-4</v>
      </c>
      <c r="Q109" s="22">
        <v>7.2690862325287819E-5</v>
      </c>
      <c r="R109" s="22">
        <v>9.9213000000003331E-6</v>
      </c>
      <c r="S109" s="22">
        <v>0</v>
      </c>
      <c r="T109" s="22">
        <v>0</v>
      </c>
      <c r="U109" s="22">
        <v>1.4006330808638174E-5</v>
      </c>
      <c r="V109" s="22">
        <v>0</v>
      </c>
    </row>
    <row r="110" spans="3:22" x14ac:dyDescent="0.25">
      <c r="C110" s="22" t="s">
        <v>635</v>
      </c>
      <c r="D110" s="22">
        <f ca="1">$CI$21</f>
        <v>1.74744054675102E-5</v>
      </c>
      <c r="F110" s="22">
        <v>9.3814927712390259E-7</v>
      </c>
      <c r="G110" s="22">
        <v>3.9257390717988352E-5</v>
      </c>
      <c r="H110" s="22">
        <v>0</v>
      </c>
      <c r="I110" s="22">
        <v>8.5475335219179879E-7</v>
      </c>
      <c r="J110" s="22">
        <v>4.6942350729387277E-6</v>
      </c>
      <c r="K110" s="22">
        <v>7.3314851773496467E-6</v>
      </c>
      <c r="L110" s="22">
        <v>0</v>
      </c>
      <c r="M110" s="22">
        <v>0</v>
      </c>
      <c r="N110" s="22">
        <v>1.4015763101608673E-4</v>
      </c>
      <c r="O110" s="22">
        <v>1.9963640679800131E-6</v>
      </c>
      <c r="P110" s="22">
        <v>6.1985209504259505E-4</v>
      </c>
      <c r="Q110" s="22">
        <v>7.2695753899234931E-5</v>
      </c>
      <c r="R110" s="22">
        <v>9.9213000000002264E-6</v>
      </c>
      <c r="S110" s="22">
        <v>0</v>
      </c>
      <c r="T110" s="22">
        <v>0</v>
      </c>
      <c r="U110" s="22">
        <v>1.4044022965965043E-5</v>
      </c>
      <c r="V110" s="22">
        <v>0</v>
      </c>
    </row>
    <row r="111" spans="3:22" x14ac:dyDescent="0.25">
      <c r="C111" s="22" t="s">
        <v>636</v>
      </c>
      <c r="D111" s="22">
        <f ca="1">$CJ$21</f>
        <v>3.2669864594936303E-5</v>
      </c>
      <c r="F111" s="22">
        <v>8.5338777538364872E-7</v>
      </c>
      <c r="G111" s="22">
        <v>3.4664817986553714E-5</v>
      </c>
      <c r="H111" s="22">
        <v>0</v>
      </c>
      <c r="I111" s="22">
        <v>8.5480303729187459E-7</v>
      </c>
      <c r="J111" s="22">
        <v>4.6898119951324776E-6</v>
      </c>
      <c r="K111" s="22">
        <v>7.3314851773496467E-6</v>
      </c>
      <c r="L111" s="22">
        <v>0</v>
      </c>
      <c r="M111" s="22">
        <v>0</v>
      </c>
      <c r="N111" s="22">
        <v>1.4180612042686701E-4</v>
      </c>
      <c r="O111" s="22">
        <v>3.0548623140025534E-6</v>
      </c>
      <c r="P111" s="22">
        <v>6.3423407152521155E-4</v>
      </c>
      <c r="Q111" s="22">
        <v>7.2675512970822847E-5</v>
      </c>
      <c r="R111" s="22">
        <v>9.9213000000001535E-6</v>
      </c>
      <c r="S111" s="22">
        <v>0</v>
      </c>
      <c r="T111" s="22">
        <v>0</v>
      </c>
      <c r="U111" s="22">
        <v>1.4082762654711741E-5</v>
      </c>
      <c r="V111" s="22">
        <v>0</v>
      </c>
    </row>
    <row r="112" spans="3:22" x14ac:dyDescent="0.25">
      <c r="C112" s="22" t="s">
        <v>637</v>
      </c>
      <c r="D112" s="22">
        <f ca="1">$CK$21</f>
        <v>2.20329966396093E-5</v>
      </c>
      <c r="F112" s="22">
        <v>7.7028639714096889E-7</v>
      </c>
      <c r="G112" s="22">
        <v>3.7455967613411745E-5</v>
      </c>
      <c r="H112" s="22">
        <v>0</v>
      </c>
      <c r="I112" s="22">
        <v>8.5477270478398991E-7</v>
      </c>
      <c r="J112" s="22">
        <v>4.6906311648080377E-6</v>
      </c>
      <c r="K112" s="22">
        <v>7.3314851773496467E-6</v>
      </c>
      <c r="L112" s="22">
        <v>0</v>
      </c>
      <c r="M112" s="22">
        <v>0</v>
      </c>
      <c r="N112" s="22">
        <v>1.4433465866296063E-4</v>
      </c>
      <c r="O112" s="22">
        <v>3.6427037700106826E-6</v>
      </c>
      <c r="P112" s="22">
        <v>6.4076110991074684E-4</v>
      </c>
      <c r="Q112" s="22">
        <v>7.2675301922174237E-5</v>
      </c>
      <c r="R112" s="22">
        <v>9.9213000000001044E-6</v>
      </c>
      <c r="S112" s="22">
        <v>0</v>
      </c>
      <c r="T112" s="22">
        <v>0</v>
      </c>
      <c r="U112" s="22">
        <v>1.4120939948745445E-5</v>
      </c>
      <c r="V112" s="22">
        <v>0</v>
      </c>
    </row>
    <row r="113" spans="3:22" x14ac:dyDescent="0.25">
      <c r="C113" s="22" t="s">
        <v>638</v>
      </c>
      <c r="D113" s="22">
        <f ca="1">$CL$21</f>
        <v>3.9507634937763201E-5</v>
      </c>
      <c r="F113" s="22">
        <v>6.8598969515716471E-7</v>
      </c>
      <c r="G113" s="22">
        <v>3.28124540669621E-5</v>
      </c>
      <c r="H113" s="22">
        <v>0</v>
      </c>
      <c r="I113" s="22">
        <v>8.5472255871607523E-7</v>
      </c>
      <c r="J113" s="22">
        <v>4.6984156025266515E-6</v>
      </c>
      <c r="K113" s="22">
        <v>7.3314851773496467E-6</v>
      </c>
      <c r="L113" s="22">
        <v>0</v>
      </c>
      <c r="M113" s="22">
        <v>0</v>
      </c>
      <c r="N113" s="22">
        <v>1.4602201733495226E-4</v>
      </c>
      <c r="O113" s="22">
        <v>3.7388874879936009E-6</v>
      </c>
      <c r="P113" s="22">
        <v>6.5530623968902343E-4</v>
      </c>
      <c r="Q113" s="22">
        <v>7.2719379066023097E-5</v>
      </c>
      <c r="R113" s="22">
        <v>9.9213000000000705E-6</v>
      </c>
      <c r="S113" s="22">
        <v>0</v>
      </c>
      <c r="T113" s="22">
        <v>0</v>
      </c>
      <c r="U113" s="22">
        <v>1.4159218986374821E-5</v>
      </c>
      <c r="V113" s="22">
        <v>0</v>
      </c>
    </row>
    <row r="114" spans="3:22" x14ac:dyDescent="0.25">
      <c r="C114" s="22" t="s">
        <v>639</v>
      </c>
      <c r="D114" s="22">
        <f ca="1">$CM$21</f>
        <v>3.6468729376792901E-5</v>
      </c>
      <c r="F114" s="22">
        <v>6.031018224808202E-7</v>
      </c>
      <c r="G114" s="22">
        <v>3.5552119993103454E-5</v>
      </c>
      <c r="H114" s="22">
        <v>0</v>
      </c>
      <c r="I114" s="22">
        <v>8.5470210520507934E-7</v>
      </c>
      <c r="J114" s="22">
        <v>4.6992831277472571E-6</v>
      </c>
      <c r="K114" s="22">
        <v>7.3314851773496467E-6</v>
      </c>
      <c r="L114" s="22">
        <v>0</v>
      </c>
      <c r="M114" s="22">
        <v>0</v>
      </c>
      <c r="N114" s="22">
        <v>1.4858935627144309E-4</v>
      </c>
      <c r="O114" s="22">
        <v>3.7615542533213733E-6</v>
      </c>
      <c r="P114" s="22">
        <v>6.6200235684165222E-4</v>
      </c>
      <c r="Q114" s="22">
        <v>7.2720435436819057E-5</v>
      </c>
      <c r="R114" s="22">
        <v>9.9213000000000485E-6</v>
      </c>
      <c r="S114" s="22">
        <v>0</v>
      </c>
      <c r="T114" s="22">
        <v>0</v>
      </c>
      <c r="U114" s="22">
        <v>1.4197157165627178E-5</v>
      </c>
      <c r="V114" s="22">
        <v>0</v>
      </c>
    </row>
    <row r="115" spans="3:22" x14ac:dyDescent="0.25">
      <c r="C115" s="22" t="s">
        <v>640</v>
      </c>
      <c r="D115" s="22">
        <f ca="1">$CN$21</f>
        <v>2.88709998130798E-5</v>
      </c>
      <c r="F115" s="22">
        <v>5.1829639244644504E-7</v>
      </c>
      <c r="G115" s="22">
        <v>3.0865883023021602E-5</v>
      </c>
      <c r="H115" s="22">
        <v>0</v>
      </c>
      <c r="I115" s="22">
        <v>8.5494675653264042E-7</v>
      </c>
      <c r="J115" s="22">
        <v>4.6930143651643355E-6</v>
      </c>
      <c r="K115" s="22">
        <v>7.3314851773496467E-6</v>
      </c>
      <c r="L115" s="22">
        <v>0</v>
      </c>
      <c r="M115" s="22">
        <v>0</v>
      </c>
      <c r="N115" s="22">
        <v>1.5031728646216027E-4</v>
      </c>
      <c r="O115" s="22">
        <v>3.0426126179742283E-6</v>
      </c>
      <c r="P115" s="22">
        <v>6.7671285674824559E-4</v>
      </c>
      <c r="Q115" s="22">
        <v>7.2688200338116762E-5</v>
      </c>
      <c r="R115" s="22">
        <v>9.9213000000000332E-6</v>
      </c>
      <c r="S115" s="22">
        <v>0</v>
      </c>
      <c r="T115" s="22">
        <v>0</v>
      </c>
      <c r="U115" s="22">
        <v>1.4236834624981463E-5</v>
      </c>
      <c r="V115" s="22">
        <v>0</v>
      </c>
    </row>
    <row r="116" spans="3:22" x14ac:dyDescent="0.25">
      <c r="C116" s="22" t="s">
        <v>641</v>
      </c>
      <c r="D116" s="22">
        <f ca="1">$CO$21</f>
        <v>3.34295909851789E-5</v>
      </c>
      <c r="F116" s="22">
        <v>4.3369550170432511E-7</v>
      </c>
      <c r="G116" s="22">
        <v>3.3558898436707348E-5</v>
      </c>
      <c r="H116" s="22">
        <v>0</v>
      </c>
      <c r="I116" s="22">
        <v>8.5478212362331493E-7</v>
      </c>
      <c r="J116" s="22">
        <v>4.6957039114651762E-6</v>
      </c>
      <c r="K116" s="22">
        <v>7.3314851773496467E-6</v>
      </c>
      <c r="L116" s="22">
        <v>0</v>
      </c>
      <c r="M116" s="22">
        <v>0</v>
      </c>
      <c r="N116" s="22">
        <v>1.5292067787732347E-4</v>
      </c>
      <c r="O116" s="22">
        <v>2.061401234838668E-6</v>
      </c>
      <c r="P116" s="22">
        <v>6.8356978214186145E-4</v>
      </c>
      <c r="Q116" s="22">
        <v>7.2702012966094354E-5</v>
      </c>
      <c r="R116" s="22">
        <v>9.9213000000000231E-6</v>
      </c>
      <c r="S116" s="22">
        <v>0</v>
      </c>
      <c r="T116" s="22">
        <v>0</v>
      </c>
      <c r="U116" s="22">
        <v>1.427469506406386E-5</v>
      </c>
      <c r="V116" s="22">
        <v>0</v>
      </c>
    </row>
    <row r="117" spans="3:22" x14ac:dyDescent="0.25">
      <c r="C117" s="22" t="s">
        <v>642</v>
      </c>
      <c r="D117" s="22">
        <f ca="1">$CP$21</f>
        <v>3.4949043765664101E-5</v>
      </c>
      <c r="F117" s="22">
        <v>3.5117744370752465E-7</v>
      </c>
      <c r="G117" s="22">
        <v>2.8822974252597396E-5</v>
      </c>
      <c r="H117" s="22">
        <v>0</v>
      </c>
      <c r="I117" s="22">
        <v>8.5499919307090619E-7</v>
      </c>
      <c r="J117" s="22">
        <v>4.6935150439062368E-6</v>
      </c>
      <c r="K117" s="22">
        <v>7.3314851773496467E-6</v>
      </c>
      <c r="L117" s="22">
        <v>0</v>
      </c>
      <c r="M117" s="22">
        <v>0</v>
      </c>
      <c r="N117" s="22">
        <v>1.5469228556275194E-4</v>
      </c>
      <c r="O117" s="22">
        <v>1.2631848641716777E-6</v>
      </c>
      <c r="P117" s="22">
        <v>6.9845066600782591E-4</v>
      </c>
      <c r="Q117" s="22">
        <v>7.269109574641313E-5</v>
      </c>
      <c r="R117" s="22">
        <v>9.9213000000000146E-6</v>
      </c>
      <c r="S117" s="22">
        <v>0</v>
      </c>
      <c r="T117" s="22">
        <v>0</v>
      </c>
      <c r="U117" s="22">
        <v>1.4313725001185304E-5</v>
      </c>
      <c r="V117" s="22">
        <v>0</v>
      </c>
    </row>
    <row r="118" spans="3:22" x14ac:dyDescent="0.25">
      <c r="C118" s="22" t="s">
        <v>643</v>
      </c>
      <c r="D118" s="22">
        <f ca="1">$CQ$21</f>
        <v>3.4949043765664101E-5</v>
      </c>
      <c r="F118" s="22">
        <v>2.6836608615695844E-7</v>
      </c>
      <c r="G118" s="22">
        <v>3.1456853069791908E-5</v>
      </c>
      <c r="H118" s="22">
        <v>0</v>
      </c>
      <c r="I118" s="22">
        <v>8.5488191033258906E-7</v>
      </c>
      <c r="J118" s="22">
        <v>4.6942291208642824E-6</v>
      </c>
      <c r="K118" s="22">
        <v>7.3314851773496467E-6</v>
      </c>
      <c r="L118" s="22">
        <v>0</v>
      </c>
      <c r="M118" s="22">
        <v>0</v>
      </c>
      <c r="N118" s="22">
        <v>1.5732969776154071E-4</v>
      </c>
      <c r="O118" s="22">
        <v>1.0978631004869072E-6</v>
      </c>
      <c r="P118" s="22">
        <v>7.0546513665454202E-4</v>
      </c>
      <c r="Q118" s="22">
        <v>7.2698510541781974E-5</v>
      </c>
      <c r="R118" s="22">
        <v>9.9213000000000095E-6</v>
      </c>
      <c r="S118" s="22">
        <v>0</v>
      </c>
      <c r="T118" s="22">
        <v>0</v>
      </c>
      <c r="U118" s="22">
        <v>1.4351591755247219E-5</v>
      </c>
      <c r="V118" s="22">
        <v>0</v>
      </c>
    </row>
    <row r="119" spans="3:22" x14ac:dyDescent="0.25">
      <c r="C119" s="22" t="s">
        <v>644</v>
      </c>
      <c r="D119" s="22">
        <f ca="1">$CR$21</f>
        <v>2.6591587811708399E-5</v>
      </c>
      <c r="F119" s="22">
        <v>1.8219444579681808E-7</v>
      </c>
      <c r="G119" s="22">
        <v>2.6674025225106694E-5</v>
      </c>
      <c r="H119" s="22">
        <v>0</v>
      </c>
      <c r="I119" s="22">
        <v>8.5500292737566885E-7</v>
      </c>
      <c r="J119" s="22">
        <v>4.6930466310852819E-6</v>
      </c>
      <c r="K119" s="22">
        <v>7.3314851773496467E-6</v>
      </c>
      <c r="L119" s="22">
        <v>0</v>
      </c>
      <c r="M119" s="22">
        <v>0</v>
      </c>
      <c r="N119" s="22">
        <v>1.5914048873512561E-4</v>
      </c>
      <c r="O119" s="22">
        <v>1.467853846585617E-6</v>
      </c>
      <c r="P119" s="22">
        <v>7.2051147779991559E-4</v>
      </c>
      <c r="Q119" s="22">
        <v>7.2679676466206808E-5</v>
      </c>
      <c r="R119" s="22">
        <v>9.9213000000000061E-6</v>
      </c>
      <c r="S119" s="22">
        <v>0</v>
      </c>
      <c r="T119" s="22">
        <v>0</v>
      </c>
      <c r="U119" s="22">
        <v>1.4390790488512013E-5</v>
      </c>
      <c r="V119" s="22">
        <v>0</v>
      </c>
    </row>
    <row r="120" spans="3:22" x14ac:dyDescent="0.25">
      <c r="C120" s="22" t="s">
        <v>645</v>
      </c>
      <c r="D120" s="22">
        <f ca="1">$CS$21</f>
        <v>3.4949043765664101E-5</v>
      </c>
      <c r="F120" s="22">
        <v>9.8201335559008332E-8</v>
      </c>
      <c r="G120" s="22">
        <v>2.9257101810664481E-5</v>
      </c>
      <c r="H120" s="22">
        <v>0</v>
      </c>
      <c r="I120" s="22">
        <v>8.5501697917000728E-7</v>
      </c>
      <c r="J120" s="22">
        <v>4.6975857819669996E-6</v>
      </c>
      <c r="K120" s="22">
        <v>7.3314851773496467E-6</v>
      </c>
      <c r="L120" s="22">
        <v>0</v>
      </c>
      <c r="M120" s="22">
        <v>0</v>
      </c>
      <c r="N120" s="22">
        <v>1.6181832708540367E-4</v>
      </c>
      <c r="O120" s="22">
        <v>2.0449376598535119E-6</v>
      </c>
      <c r="P120" s="22">
        <v>7.2768758986432956E-4</v>
      </c>
      <c r="Q120" s="22">
        <v>7.2713666219332597E-5</v>
      </c>
      <c r="R120" s="22">
        <v>9.9213000000000044E-6</v>
      </c>
      <c r="S120" s="22">
        <v>0</v>
      </c>
      <c r="T120" s="22">
        <v>0</v>
      </c>
      <c r="U120" s="22">
        <v>1.442923134636575E-5</v>
      </c>
      <c r="V120" s="22">
        <v>0</v>
      </c>
    </row>
    <row r="121" spans="3:22" x14ac:dyDescent="0.25">
      <c r="C121" s="22" t="s">
        <v>646</v>
      </c>
      <c r="D121" s="22">
        <f ca="1">$CT$21</f>
        <v>3.34295909851789E-5</v>
      </c>
      <c r="F121" s="22">
        <v>1.4142231239295264E-8</v>
      </c>
      <c r="G121" s="22">
        <v>2.4414305434853137E-5</v>
      </c>
      <c r="H121" s="22">
        <v>0</v>
      </c>
      <c r="I121" s="22">
        <v>8.5528267978038548E-7</v>
      </c>
      <c r="J121" s="22">
        <v>4.6941303719420487E-6</v>
      </c>
      <c r="K121" s="22">
        <v>7.3314851773496467E-6</v>
      </c>
      <c r="L121" s="22">
        <v>0</v>
      </c>
      <c r="M121" s="22">
        <v>0</v>
      </c>
      <c r="N121" s="22">
        <v>1.6366567378976759E-4</v>
      </c>
      <c r="O121" s="22">
        <v>3.1036049445088885E-6</v>
      </c>
      <c r="P121" s="22">
        <v>7.4289899689026443E-4</v>
      </c>
      <c r="Q121" s="22">
        <v>7.2691495037260911E-5</v>
      </c>
      <c r="R121" s="22">
        <v>9.9213000000000027E-6</v>
      </c>
      <c r="S121" s="22">
        <v>0</v>
      </c>
      <c r="T121" s="22">
        <v>0</v>
      </c>
      <c r="U121" s="22">
        <v>1.4468780155188048E-5</v>
      </c>
      <c r="V121" s="22">
        <v>0</v>
      </c>
    </row>
    <row r="122" spans="3:22" x14ac:dyDescent="0.25">
      <c r="C122" s="22" t="s">
        <v>647</v>
      </c>
      <c r="D122" s="22">
        <f ca="1">$CU$21</f>
        <v>3.1910138204693699E-5</v>
      </c>
      <c r="F122" s="22">
        <v>-6.9827005661708252E-8</v>
      </c>
      <c r="G122" s="22">
        <v>2.6955998306761424E-5</v>
      </c>
      <c r="H122" s="22">
        <v>0</v>
      </c>
      <c r="I122" s="22">
        <v>8.5521679604622452E-7</v>
      </c>
      <c r="J122" s="22">
        <v>4.6934394625448633E-6</v>
      </c>
      <c r="K122" s="22">
        <v>7.3314851773496467E-6</v>
      </c>
      <c r="L122" s="22">
        <v>0</v>
      </c>
      <c r="M122" s="22">
        <v>0</v>
      </c>
      <c r="N122" s="22">
        <v>1.6638316586959582E-4</v>
      </c>
      <c r="O122" s="22">
        <v>3.6918978869977061E-6</v>
      </c>
      <c r="P122" s="22">
        <v>7.5024200190446089E-4</v>
      </c>
      <c r="Q122" s="22">
        <v>7.2699248345257407E-5</v>
      </c>
      <c r="R122" s="22">
        <v>9.921300000000001E-6</v>
      </c>
      <c r="S122" s="22">
        <v>0</v>
      </c>
      <c r="T122" s="22">
        <v>0</v>
      </c>
      <c r="U122" s="22">
        <v>1.4506778447531451E-5</v>
      </c>
      <c r="V122" s="22">
        <v>0</v>
      </c>
    </row>
    <row r="123" spans="3:22" x14ac:dyDescent="0.25">
      <c r="C123" s="22" t="s">
        <v>648</v>
      </c>
      <c r="D123" s="22">
        <f ca="1">$CV$21</f>
        <v>3.34295909851789E-5</v>
      </c>
      <c r="F123" s="22">
        <v>0</v>
      </c>
      <c r="G123" s="22">
        <v>2.2060176588127763E-5</v>
      </c>
      <c r="H123" s="22">
        <v>0</v>
      </c>
      <c r="I123" s="22">
        <v>8.5497721752802691E-7</v>
      </c>
      <c r="J123" s="22">
        <v>4.6940227190634667E-6</v>
      </c>
      <c r="K123" s="22">
        <v>7.3314851773496467E-6</v>
      </c>
      <c r="L123" s="22">
        <v>0</v>
      </c>
      <c r="M123" s="22">
        <v>0</v>
      </c>
      <c r="N123" s="22">
        <v>1.6826899995088041E-4</v>
      </c>
      <c r="O123" s="22">
        <v>3.7876553352643628E-6</v>
      </c>
      <c r="P123" s="22">
        <v>7.6561780665348848E-4</v>
      </c>
      <c r="Q123" s="22">
        <v>7.2692558030175523E-5</v>
      </c>
      <c r="R123" s="22">
        <v>9.921300000000001E-6</v>
      </c>
      <c r="S123" s="22">
        <v>0</v>
      </c>
      <c r="T123" s="22">
        <v>0</v>
      </c>
      <c r="U123" s="22">
        <v>1.4543668907896791E-5</v>
      </c>
      <c r="V123" s="22">
        <v>0</v>
      </c>
    </row>
    <row r="124" spans="3:22" x14ac:dyDescent="0.25">
      <c r="C124" s="22" t="s">
        <v>649</v>
      </c>
      <c r="D124" s="22">
        <f ca="1">$CW$21</f>
        <v>3.5708770155906603E-5</v>
      </c>
      <c r="F124" s="22">
        <v>0</v>
      </c>
      <c r="G124" s="22">
        <v>2.4563099147118482E-5</v>
      </c>
      <c r="H124" s="22">
        <v>0</v>
      </c>
      <c r="I124" s="22">
        <v>8.5497058657480089E-7</v>
      </c>
      <c r="J124" s="22">
        <v>4.6937866717393644E-6</v>
      </c>
      <c r="K124" s="22">
        <v>7.3314851773496467E-6</v>
      </c>
      <c r="L124" s="22">
        <v>0</v>
      </c>
      <c r="M124" s="22">
        <v>0</v>
      </c>
      <c r="N124" s="22">
        <v>1.7102688700477769E-4</v>
      </c>
      <c r="O124" s="22">
        <v>3.8102951907406451E-6</v>
      </c>
      <c r="P124" s="22">
        <v>7.7311726224887E-4</v>
      </c>
      <c r="Q124" s="22">
        <v>7.2692881989745196E-5</v>
      </c>
      <c r="R124" s="22">
        <v>9.921300000000001E-6</v>
      </c>
      <c r="S124" s="22">
        <v>0</v>
      </c>
      <c r="T124" s="22">
        <v>0</v>
      </c>
      <c r="U124" s="22">
        <v>1.4581853209642587E-5</v>
      </c>
      <c r="V124" s="22">
        <v>0</v>
      </c>
    </row>
    <row r="125" spans="3:22" x14ac:dyDescent="0.25">
      <c r="C125" s="22" t="s">
        <v>650</v>
      </c>
      <c r="D125" s="22">
        <f ca="1">$CX$21</f>
        <v>3.64684965461492E-5</v>
      </c>
      <c r="F125" s="22">
        <v>0</v>
      </c>
      <c r="G125" s="22">
        <v>1.9606180193195571E-5</v>
      </c>
      <c r="H125" s="22">
        <v>0</v>
      </c>
      <c r="I125" s="22">
        <v>8.546461077914336E-7</v>
      </c>
      <c r="J125" s="22">
        <v>4.6961322257282477E-6</v>
      </c>
      <c r="K125" s="22">
        <v>7.3314851773496467E-6</v>
      </c>
      <c r="L125" s="22">
        <v>0</v>
      </c>
      <c r="M125" s="22">
        <v>0</v>
      </c>
      <c r="N125" s="22">
        <v>1.7295000901919105E-4</v>
      </c>
      <c r="O125" s="22">
        <v>3.0904729620472656E-6</v>
      </c>
      <c r="P125" s="22">
        <v>7.8866343136695929E-4</v>
      </c>
      <c r="Q125" s="22">
        <v>7.2706904864059188E-5</v>
      </c>
      <c r="R125" s="22">
        <v>9.921300000000001E-6</v>
      </c>
      <c r="S125" s="22">
        <v>0</v>
      </c>
      <c r="T125" s="22">
        <v>0</v>
      </c>
      <c r="U125" s="22">
        <v>1.4618941494405158E-5</v>
      </c>
      <c r="V125" s="22">
        <v>0</v>
      </c>
    </row>
    <row r="126" spans="3:22" x14ac:dyDescent="0.25">
      <c r="C126" s="22" t="s">
        <v>651</v>
      </c>
      <c r="D126" s="22">
        <f ca="1">$CY$21</f>
        <v>3.4189317375421497E-5</v>
      </c>
      <c r="F126" s="22">
        <v>0</v>
      </c>
      <c r="G126" s="22">
        <v>2.205980983068824E-5</v>
      </c>
      <c r="H126" s="22">
        <v>0</v>
      </c>
      <c r="I126" s="22">
        <v>8.5502228845777285E-7</v>
      </c>
      <c r="J126" s="22">
        <v>4.6956371335478333E-6</v>
      </c>
      <c r="K126" s="22">
        <v>7.3314851773496467E-6</v>
      </c>
      <c r="L126" s="22">
        <v>0</v>
      </c>
      <c r="M126" s="22">
        <v>0</v>
      </c>
      <c r="N126" s="22">
        <v>1.7574441338478325E-4</v>
      </c>
      <c r="O126" s="22">
        <v>2.1093071395499751E-6</v>
      </c>
      <c r="P126" s="22">
        <v>7.9632456823845428E-4</v>
      </c>
      <c r="Q126" s="22">
        <v>7.2693248184712775E-5</v>
      </c>
      <c r="R126" s="22">
        <v>9.921300000000001E-6</v>
      </c>
      <c r="S126" s="22">
        <v>0</v>
      </c>
      <c r="T126" s="22">
        <v>0</v>
      </c>
      <c r="U126" s="22">
        <v>1.465877182643643E-5</v>
      </c>
      <c r="V126" s="22">
        <v>0</v>
      </c>
    </row>
    <row r="127" spans="3:22" x14ac:dyDescent="0.25">
      <c r="C127" s="22" t="s">
        <v>652</v>
      </c>
      <c r="D127" s="22">
        <f ca="1">$CZ$21</f>
        <v>3.7988182157278E-5</v>
      </c>
    </row>
    <row r="128" spans="3:22" x14ac:dyDescent="0.25">
      <c r="C128" s="22" t="s">
        <v>653</v>
      </c>
      <c r="D128" s="22">
        <f ca="1">$DA$21</f>
        <v>-3.0389055609703E-6</v>
      </c>
    </row>
    <row r="129" spans="3:4" x14ac:dyDescent="0.25">
      <c r="C129" s="22" t="s">
        <v>654</v>
      </c>
      <c r="D129" s="22">
        <f ca="1">$DB$21</f>
        <v>3.64684965461492E-5</v>
      </c>
    </row>
    <row r="130" spans="3:4" x14ac:dyDescent="0.25">
      <c r="C130" s="22" t="s">
        <v>655</v>
      </c>
      <c r="D130" s="22">
        <f ca="1">$DC$21</f>
        <v>3.4949043765664101E-5</v>
      </c>
    </row>
    <row r="131" spans="3:4" x14ac:dyDescent="0.25">
      <c r="C131" s="22" t="s">
        <v>656</v>
      </c>
      <c r="D131" s="22">
        <f ca="1">$DD$21</f>
        <v>3.2669864594936303E-5</v>
      </c>
    </row>
    <row r="132" spans="3:4" x14ac:dyDescent="0.25">
      <c r="C132" s="22" t="s">
        <v>657</v>
      </c>
      <c r="D132" s="22">
        <f ca="1">$DE$21</f>
        <v>3.4949043765664101E-5</v>
      </c>
    </row>
    <row r="133" spans="3:4" x14ac:dyDescent="0.25">
      <c r="C133" s="22" t="s">
        <v>658</v>
      </c>
      <c r="D133" s="22">
        <f ca="1">$DF$21</f>
        <v>3.19099053740501E-5</v>
      </c>
    </row>
    <row r="134" spans="3:4" x14ac:dyDescent="0.25">
      <c r="C134" s="22" t="s">
        <v>659</v>
      </c>
      <c r="D134" s="22">
        <f ca="1">$DG$21</f>
        <v>4.40662261098623E-5</v>
      </c>
    </row>
    <row r="135" spans="3:4" x14ac:dyDescent="0.25">
      <c r="C135" s="22" t="s">
        <v>660</v>
      </c>
      <c r="D135" s="22">
        <f ca="1">$DH$21</f>
        <v>3.4189317375421497E-5</v>
      </c>
    </row>
    <row r="136" spans="3:4" x14ac:dyDescent="0.25">
      <c r="C136" s="22" t="s">
        <v>661</v>
      </c>
      <c r="D136" s="22">
        <f ca="1">$DI$21</f>
        <v>3.1150411814451197E-5</v>
      </c>
    </row>
    <row r="137" spans="3:4" x14ac:dyDescent="0.25">
      <c r="C137" s="22" t="s">
        <v>662</v>
      </c>
      <c r="D137" s="22">
        <f ca="1">$DJ$21</f>
        <v>3.4949043765664101E-5</v>
      </c>
    </row>
    <row r="138" spans="3:4" x14ac:dyDescent="0.25">
      <c r="C138" s="22" t="s">
        <v>663</v>
      </c>
      <c r="D138" s="22">
        <f ca="1">$DK$21</f>
        <v>3.5708770155906603E-5</v>
      </c>
    </row>
    <row r="139" spans="3:4" x14ac:dyDescent="0.25">
      <c r="C139" s="22" t="s">
        <v>664</v>
      </c>
      <c r="D139" s="22">
        <f ca="1">$DL$21</f>
        <v>1.2916047126054699E-5</v>
      </c>
    </row>
    <row r="140" spans="3:4" x14ac:dyDescent="0.25">
      <c r="C140" s="22" t="s">
        <v>665</v>
      </c>
      <c r="D140" s="22">
        <f ca="1">$DM$21</f>
        <v>3.64684965461492E-5</v>
      </c>
    </row>
    <row r="141" spans="3:4" x14ac:dyDescent="0.25">
      <c r="C141" s="22" t="s">
        <v>666</v>
      </c>
      <c r="D141" s="22">
        <f ca="1">$DN$21</f>
        <v>5.31834084540605E-5</v>
      </c>
    </row>
    <row r="142" spans="3:4" x14ac:dyDescent="0.25">
      <c r="C142" s="22" t="s">
        <v>667</v>
      </c>
      <c r="D142" s="22">
        <f ca="1">$DO$21</f>
        <v>3.4949043765664101E-5</v>
      </c>
    </row>
    <row r="143" spans="3:4" x14ac:dyDescent="0.25">
      <c r="C143" s="22" t="s">
        <v>668</v>
      </c>
      <c r="D143" s="22">
        <f ca="1">$DP$21</f>
        <v>3.9507634937763201E-5</v>
      </c>
    </row>
    <row r="144" spans="3:4" x14ac:dyDescent="0.25">
      <c r="C144" s="22" t="s">
        <v>669</v>
      </c>
      <c r="D144" s="22">
        <f ca="1">$DQ$21</f>
        <v>3.4189317375421497E-5</v>
      </c>
    </row>
    <row r="145" spans="3:4" x14ac:dyDescent="0.25">
      <c r="C145" s="22" t="s">
        <v>670</v>
      </c>
      <c r="D145" s="22">
        <f ca="1">$DR$21</f>
        <v>2.50723678618669E-5</v>
      </c>
    </row>
    <row r="146" spans="3:4" x14ac:dyDescent="0.25">
      <c r="C146" s="22" t="s">
        <v>671</v>
      </c>
      <c r="D146" s="22">
        <f ca="1">$DS$21</f>
        <v>3.5708770155906603E-5</v>
      </c>
    </row>
    <row r="147" spans="3:4" x14ac:dyDescent="0.25">
      <c r="C147" s="22" t="s">
        <v>672</v>
      </c>
      <c r="D147" s="22">
        <f ca="1">$DT$21</f>
        <v>2.1273270249366699E-5</v>
      </c>
    </row>
    <row r="148" spans="3:4" x14ac:dyDescent="0.25">
      <c r="C148" s="22" t="s">
        <v>673</v>
      </c>
      <c r="D148" s="22">
        <f ca="1">$DU$21</f>
        <v>3.4949043765664101E-5</v>
      </c>
    </row>
    <row r="149" spans="3:4" x14ac:dyDescent="0.25">
      <c r="C149" s="22" t="s">
        <v>674</v>
      </c>
      <c r="D149" s="22">
        <f ca="1">$DV$21</f>
        <v>3.2669864594936303E-5</v>
      </c>
    </row>
    <row r="150" spans="3:4" x14ac:dyDescent="0.25">
      <c r="C150" s="22" t="s">
        <v>675</v>
      </c>
      <c r="D150" s="22">
        <f ca="1">$DW$21</f>
        <v>3.4949043765664101E-5</v>
      </c>
    </row>
    <row r="151" spans="3:4" x14ac:dyDescent="0.25">
      <c r="C151" s="22" t="s">
        <v>676</v>
      </c>
      <c r="D151" s="22">
        <f ca="1">$DX$21</f>
        <v>3.4949043765664101E-5</v>
      </c>
    </row>
    <row r="152" spans="3:4" x14ac:dyDescent="0.25">
      <c r="C152" s="22" t="s">
        <v>677</v>
      </c>
      <c r="D152" s="22">
        <f ca="1">$DY$21</f>
        <v>3.1150411814451197E-5</v>
      </c>
    </row>
    <row r="153" spans="3:4" x14ac:dyDescent="0.25">
      <c r="C153" s="22" t="s">
        <v>678</v>
      </c>
      <c r="D153" s="22">
        <f ca="1">$DZ$21</f>
        <v>2.3552449420094399E-5</v>
      </c>
    </row>
    <row r="154" spans="3:4" x14ac:dyDescent="0.25">
      <c r="C154" s="22" t="s">
        <v>679</v>
      </c>
      <c r="D154" s="22">
        <f ca="1">$EA$21</f>
        <v>3.4189317375421497E-5</v>
      </c>
    </row>
    <row r="155" spans="3:4" x14ac:dyDescent="0.25">
      <c r="C155" s="22" t="s">
        <v>680</v>
      </c>
      <c r="D155" s="22">
        <f ca="1">$EB$21</f>
        <v>3.03906854242086E-5</v>
      </c>
    </row>
    <row r="156" spans="3:4" x14ac:dyDescent="0.25">
      <c r="C156" s="22" t="s">
        <v>681</v>
      </c>
      <c r="D156" s="22">
        <f ca="1">$EC$21</f>
        <v>2.88709998130798E-5</v>
      </c>
    </row>
    <row r="157" spans="3:4" x14ac:dyDescent="0.25">
      <c r="C157" s="22" t="s">
        <v>682</v>
      </c>
      <c r="D157" s="22">
        <f ca="1">$ED$21</f>
        <v>3.2669631764292697E-5</v>
      </c>
    </row>
    <row r="158" spans="3:4" x14ac:dyDescent="0.25">
      <c r="C158" s="22" t="s">
        <v>683</v>
      </c>
      <c r="D158" s="22">
        <f ca="1">$EE$21</f>
        <v>2.7351547032594599E-5</v>
      </c>
    </row>
    <row r="159" spans="3:4" x14ac:dyDescent="0.25">
      <c r="C159" s="22" t="s">
        <v>684</v>
      </c>
      <c r="D159" s="22">
        <f ca="1">$EF$21</f>
        <v>3.2669864594936303E-5</v>
      </c>
    </row>
    <row r="160" spans="3:4" x14ac:dyDescent="0.25">
      <c r="C160" s="22" t="s">
        <v>685</v>
      </c>
      <c r="D160" s="22">
        <f ca="1">$EG$21</f>
        <v>3.4189317375421497E-5</v>
      </c>
    </row>
    <row r="161" spans="3:4" x14ac:dyDescent="0.25">
      <c r="C161" s="22" t="s">
        <v>686</v>
      </c>
      <c r="D161" s="22">
        <f ca="1">$EH$21</f>
        <v>2.81110405921936E-5</v>
      </c>
    </row>
    <row r="162" spans="3:4" x14ac:dyDescent="0.25">
      <c r="C162" s="22" t="s">
        <v>687</v>
      </c>
      <c r="D162" s="22">
        <f ca="1">$EI$21</f>
        <v>3.3429823815822601E-5</v>
      </c>
    </row>
    <row r="163" spans="3:4" x14ac:dyDescent="0.25">
      <c r="C163" s="22" t="s">
        <v>688</v>
      </c>
      <c r="D163" s="22">
        <f ca="1">$EJ$21</f>
        <v>3.2669398933649002E-5</v>
      </c>
    </row>
    <row r="164" spans="3:4" x14ac:dyDescent="0.25">
      <c r="C164" s="22" t="s">
        <v>689</v>
      </c>
      <c r="D164" s="22">
        <f ca="1">$EK$21</f>
        <v>2.9630959033966E-5</v>
      </c>
    </row>
    <row r="165" spans="3:4" x14ac:dyDescent="0.25">
      <c r="C165" s="22" t="s">
        <v>690</v>
      </c>
      <c r="D165" s="22">
        <f ca="1">$EL$21</f>
        <v>3.0390452593564899E-5</v>
      </c>
    </row>
    <row r="166" spans="3:4" x14ac:dyDescent="0.25">
      <c r="C166" s="22" t="s">
        <v>691</v>
      </c>
      <c r="D166" s="22">
        <f ca="1">$EM$21</f>
        <v>3.3429358154535199E-5</v>
      </c>
    </row>
    <row r="167" spans="3:4" x14ac:dyDescent="0.25">
      <c r="C167" s="22" t="s">
        <v>692</v>
      </c>
      <c r="D167" s="22">
        <f ca="1">$EN$21</f>
        <v>3.1910371035337401E-5</v>
      </c>
    </row>
    <row r="168" spans="3:4" x14ac:dyDescent="0.25">
      <c r="C168" s="22" t="s">
        <v>693</v>
      </c>
      <c r="D168" s="22">
        <f ca="1">$EO$21</f>
        <v>3.3429358154535199E-5</v>
      </c>
    </row>
    <row r="169" spans="3:4" x14ac:dyDescent="0.25">
      <c r="C169" s="22" t="s">
        <v>694</v>
      </c>
      <c r="D169" s="22">
        <f ca="1">$EP$21</f>
        <v>2.9630959033966E-5</v>
      </c>
    </row>
    <row r="170" spans="3:4" x14ac:dyDescent="0.25">
      <c r="C170" s="22" t="s">
        <v>695</v>
      </c>
      <c r="D170" s="22">
        <f ca="1">$EQ$21</f>
        <v>3.0390452593564899E-5</v>
      </c>
    </row>
    <row r="171" spans="3:4" x14ac:dyDescent="0.25">
      <c r="C171" s="22" t="s">
        <v>696</v>
      </c>
      <c r="D171" s="22">
        <f ca="1">$ER$21</f>
        <v>1.36755406856536E-5</v>
      </c>
    </row>
    <row r="172" spans="3:4" x14ac:dyDescent="0.25">
      <c r="C172" s="22" t="s">
        <v>697</v>
      </c>
      <c r="D172" s="22">
        <f ca="1">$ES$21</f>
        <v>3.3429823815822601E-5</v>
      </c>
    </row>
    <row r="173" spans="3:4" x14ac:dyDescent="0.25">
      <c r="C173" s="22" t="s">
        <v>698</v>
      </c>
      <c r="D173" s="22">
        <f ca="1">$ET$21</f>
        <v>2.7351081371307299E-5</v>
      </c>
    </row>
    <row r="174" spans="3:4" x14ac:dyDescent="0.25">
      <c r="C174" s="22" t="s">
        <v>699</v>
      </c>
      <c r="D174" s="22">
        <f ca="1">$EU$21</f>
        <v>2.8111506253480901E-5</v>
      </c>
    </row>
    <row r="175" spans="3:4" x14ac:dyDescent="0.25">
      <c r="C175" s="22" t="s">
        <v>700</v>
      </c>
      <c r="D175" s="22">
        <f ca="1">$EV$21</f>
        <v>3.1149946153163903E-5</v>
      </c>
    </row>
    <row r="176" spans="3:4" x14ac:dyDescent="0.25">
      <c r="C176" s="22" t="s">
        <v>701</v>
      </c>
      <c r="D176" s="22">
        <f ca="1">$EW$21</f>
        <v>3.2669864594936303E-5</v>
      </c>
    </row>
    <row r="177" spans="3:4" x14ac:dyDescent="0.25">
      <c r="C177" s="22" t="s">
        <v>702</v>
      </c>
      <c r="D177" s="22">
        <f ca="1">$EX$21</f>
        <v>3.1910371035337401E-5</v>
      </c>
    </row>
    <row r="178" spans="3:4" x14ac:dyDescent="0.25">
      <c r="C178" s="22" t="s">
        <v>703</v>
      </c>
      <c r="D178" s="22">
        <f ca="1">$EY$21</f>
        <v>2.3552216589450799E-5</v>
      </c>
    </row>
    <row r="179" spans="3:4" x14ac:dyDescent="0.25">
      <c r="C179" s="22" t="s">
        <v>704</v>
      </c>
      <c r="D179" s="22">
        <f ca="1">$EZ$21</f>
        <v>3.4189317375421497E-5</v>
      </c>
    </row>
    <row r="180" spans="3:4" x14ac:dyDescent="0.25">
      <c r="C180" s="22" t="s">
        <v>705</v>
      </c>
      <c r="D180" s="22">
        <f ca="1">$FA$21</f>
        <v>2.9630959033966E-5</v>
      </c>
    </row>
    <row r="181" spans="3:4" x14ac:dyDescent="0.25">
      <c r="C181" s="22" t="s">
        <v>706</v>
      </c>
      <c r="D181" s="22">
        <f ca="1">$FB$21</f>
        <v>3.4189317375421497E-5</v>
      </c>
    </row>
    <row r="182" spans="3:4" x14ac:dyDescent="0.25">
      <c r="C182" s="22" t="s">
        <v>707</v>
      </c>
      <c r="D182" s="22">
        <f ca="1">$FC$21</f>
        <v>3.1150411814451197E-5</v>
      </c>
    </row>
    <row r="183" spans="3:4" x14ac:dyDescent="0.25">
      <c r="C183" s="22" t="s">
        <v>708</v>
      </c>
      <c r="D183" s="22">
        <f ca="1">$FD$21</f>
        <v>3.19099053740501E-5</v>
      </c>
    </row>
    <row r="184" spans="3:4" x14ac:dyDescent="0.25">
      <c r="C184" s="22" t="s">
        <v>709</v>
      </c>
      <c r="D184" s="22">
        <f ca="1">$FE$21</f>
        <v>2.35526822507381E-5</v>
      </c>
    </row>
    <row r="185" spans="3:4" x14ac:dyDescent="0.25">
      <c r="C185" s="22" t="s">
        <v>710</v>
      </c>
      <c r="D185" s="22">
        <f ca="1">$FF$21</f>
        <v>3.19099053740501E-5</v>
      </c>
    </row>
    <row r="186" spans="3:4" x14ac:dyDescent="0.25">
      <c r="C186" s="22" t="s">
        <v>711</v>
      </c>
      <c r="D186" s="22">
        <f ca="1">$FG$21</f>
        <v>3.49492765963077E-5</v>
      </c>
    </row>
    <row r="187" spans="3:4" x14ac:dyDescent="0.25">
      <c r="C187" s="22" t="s">
        <v>712</v>
      </c>
      <c r="D187" s="22">
        <f ca="1">$FH$21</f>
        <v>3.19099053740501E-5</v>
      </c>
    </row>
    <row r="188" spans="3:4" x14ac:dyDescent="0.25">
      <c r="C188" s="22" t="s">
        <v>713</v>
      </c>
      <c r="D188" s="22">
        <f ca="1">$FI$21</f>
        <v>3.1150411814451197E-5</v>
      </c>
    </row>
    <row r="189" spans="3:4" x14ac:dyDescent="0.25">
      <c r="C189" s="22" t="s">
        <v>714</v>
      </c>
      <c r="D189" s="22">
        <f ca="1">$FJ$21</f>
        <v>2.58316285908222E-5</v>
      </c>
    </row>
    <row r="190" spans="3:4" x14ac:dyDescent="0.25">
      <c r="C190" s="22" t="s">
        <v>715</v>
      </c>
      <c r="D190" s="22">
        <f ca="1">$FK$21</f>
        <v>3.0390452593564899E-5</v>
      </c>
    </row>
    <row r="191" spans="3:4" x14ac:dyDescent="0.25">
      <c r="C191" s="22" t="s">
        <v>716</v>
      </c>
      <c r="D191" s="22">
        <f ca="1">$FL$21</f>
        <v>3.1150411814451197E-5</v>
      </c>
    </row>
    <row r="192" spans="3:4" x14ac:dyDescent="0.25">
      <c r="C192" s="22" t="s">
        <v>717</v>
      </c>
      <c r="D192" s="22">
        <f ca="1">$FM$21</f>
        <v>3.7228222936391803E-5</v>
      </c>
    </row>
    <row r="193" spans="3:4" x14ac:dyDescent="0.25">
      <c r="C193" s="22" t="s">
        <v>718</v>
      </c>
      <c r="D193" s="22">
        <f ca="1">$FN$21</f>
        <v>3.1910371035337401E-5</v>
      </c>
    </row>
    <row r="194" spans="3:4" x14ac:dyDescent="0.25">
      <c r="C194" s="22" t="s">
        <v>719</v>
      </c>
      <c r="D194" s="22">
        <f ca="1">$FO$21</f>
        <v>3.1149946153163903E-5</v>
      </c>
    </row>
    <row r="195" spans="3:4" x14ac:dyDescent="0.25">
      <c r="C195" s="22" t="s">
        <v>720</v>
      </c>
      <c r="D195" s="22">
        <f ca="1">$FP$21</f>
        <v>2.9630959033966E-5</v>
      </c>
    </row>
    <row r="196" spans="3:4" x14ac:dyDescent="0.25">
      <c r="C196" s="22" t="s">
        <v>721</v>
      </c>
      <c r="D196" s="22">
        <f ca="1">$FQ$21</f>
        <v>1.5954952687024999E-5</v>
      </c>
    </row>
    <row r="197" spans="3:4" x14ac:dyDescent="0.25">
      <c r="C197" s="22" t="s">
        <v>722</v>
      </c>
      <c r="D197" s="22">
        <f ca="1">$FR$21</f>
        <v>3.3429358154535199E-5</v>
      </c>
    </row>
    <row r="198" spans="3:4" x14ac:dyDescent="0.25">
      <c r="C198" s="22" t="s">
        <v>723</v>
      </c>
      <c r="D198" s="22">
        <f ca="1">$FS$21</f>
        <v>3.1150411814451197E-5</v>
      </c>
    </row>
    <row r="199" spans="3:4" x14ac:dyDescent="0.25">
      <c r="C199" s="22" t="s">
        <v>724</v>
      </c>
      <c r="D199" s="22">
        <f ca="1">$FT$21</f>
        <v>2.81110405921936E-5</v>
      </c>
    </row>
    <row r="200" spans="3:4" x14ac:dyDescent="0.25">
      <c r="C200" s="22" t="s">
        <v>725</v>
      </c>
      <c r="D200" s="22">
        <f ca="1">$FU$21</f>
        <v>3.1910371035337401E-5</v>
      </c>
    </row>
    <row r="201" spans="3:4" x14ac:dyDescent="0.25">
      <c r="C201" s="22" t="s">
        <v>726</v>
      </c>
      <c r="D201" s="22">
        <f ca="1">$FV$21</f>
        <v>3.0390452593564899E-5</v>
      </c>
    </row>
    <row r="202" spans="3:4" x14ac:dyDescent="0.25">
      <c r="C202" s="22" t="s">
        <v>727</v>
      </c>
      <c r="D202" s="22">
        <f ca="1">$FW$21</f>
        <v>3.1149946153163903E-5</v>
      </c>
    </row>
    <row r="203" spans="3:4" x14ac:dyDescent="0.25">
      <c r="C203" s="22" t="s">
        <v>728</v>
      </c>
      <c r="D203" s="22">
        <f ca="1">$FX$21</f>
        <v>2.35526822507381E-5</v>
      </c>
    </row>
    <row r="204" spans="3:4" x14ac:dyDescent="0.25">
      <c r="C204" s="22" t="s">
        <v>729</v>
      </c>
      <c r="D204" s="22">
        <f ca="1">$FY$21</f>
        <v>3.2669864594936303E-5</v>
      </c>
    </row>
    <row r="205" spans="3:4" x14ac:dyDescent="0.25">
      <c r="C205" s="22" t="s">
        <v>730</v>
      </c>
      <c r="D205" s="22">
        <f ca="1">$FZ$21</f>
        <v>3.4189317375421497E-5</v>
      </c>
    </row>
    <row r="206" spans="3:4" x14ac:dyDescent="0.25">
      <c r="C206" s="22" t="s">
        <v>731</v>
      </c>
      <c r="D206" s="22">
        <f ca="1">$GA$21</f>
        <v>3.1150411814451197E-5</v>
      </c>
    </row>
    <row r="207" spans="3:4" x14ac:dyDescent="0.25">
      <c r="C207" s="22" t="s">
        <v>732</v>
      </c>
      <c r="D207" s="22">
        <f ca="1">$GB$21</f>
        <v>2.9630493372678699E-5</v>
      </c>
    </row>
    <row r="208" spans="3:4" x14ac:dyDescent="0.25">
      <c r="C208" s="22" t="s">
        <v>733</v>
      </c>
      <c r="D208" s="22">
        <f ca="1">$GC$21</f>
        <v>2.1273735910654E-5</v>
      </c>
    </row>
    <row r="209" spans="3:4" x14ac:dyDescent="0.25">
      <c r="C209" s="22" t="s">
        <v>734</v>
      </c>
      <c r="D209" s="22">
        <f ca="1">$GD$21</f>
        <v>3.1149946153163903E-5</v>
      </c>
    </row>
    <row r="210" spans="3:4" x14ac:dyDescent="0.25">
      <c r="C210" s="22" t="s">
        <v>735</v>
      </c>
      <c r="D210" s="22">
        <f ca="1">$GE$21</f>
        <v>3.3429823815822601E-5</v>
      </c>
    </row>
    <row r="211" spans="3:4" x14ac:dyDescent="0.25">
      <c r="C211" s="22" t="s">
        <v>736</v>
      </c>
      <c r="D211" s="22">
        <f ca="1">$GF$21</f>
        <v>3.7988182157278E-5</v>
      </c>
    </row>
    <row r="212" spans="3:4" x14ac:dyDescent="0.25">
      <c r="C212" s="22" t="s">
        <v>737</v>
      </c>
      <c r="D212" s="22">
        <f ca="1">$GG$21</f>
        <v>3.2669398933649002E-5</v>
      </c>
    </row>
    <row r="213" spans="3:4" x14ac:dyDescent="0.25">
      <c r="C213" s="22" t="s">
        <v>738</v>
      </c>
      <c r="D213" s="22">
        <f ca="1">$GH$21</f>
        <v>2.88709998130798E-5</v>
      </c>
    </row>
    <row r="214" spans="3:4" x14ac:dyDescent="0.25">
      <c r="C214" s="22" t="s">
        <v>739</v>
      </c>
      <c r="D214" s="22">
        <f ca="1">$GI$21</f>
        <v>3.3429823815822601E-5</v>
      </c>
    </row>
    <row r="215" spans="3:4" x14ac:dyDescent="0.25">
      <c r="C215" s="22" t="s">
        <v>740</v>
      </c>
      <c r="D215" s="22">
        <f ca="1">$GJ$21</f>
        <v>3.4189317375421497E-5</v>
      </c>
    </row>
    <row r="216" spans="3:4" x14ac:dyDescent="0.25">
      <c r="C216" s="22" t="s">
        <v>741</v>
      </c>
      <c r="D216" s="22">
        <f ca="1">$GK$21</f>
        <v>3.4948810935020399E-5</v>
      </c>
    </row>
    <row r="217" spans="3:4" x14ac:dyDescent="0.25">
      <c r="C217" s="22" t="s">
        <v>742</v>
      </c>
      <c r="D217" s="22">
        <f ca="1">$GL$21</f>
        <v>3.3429823815822601E-5</v>
      </c>
    </row>
    <row r="218" spans="3:4" x14ac:dyDescent="0.25">
      <c r="C218" s="22" t="s">
        <v>743</v>
      </c>
      <c r="D218" s="22">
        <f ca="1">$GM$21</f>
        <v>3.3429358154535199E-5</v>
      </c>
    </row>
    <row r="219" spans="3:4" x14ac:dyDescent="0.25">
      <c r="C219" s="22" t="s">
        <v>744</v>
      </c>
      <c r="D219" s="22">
        <f ca="1">$GN$21</f>
        <v>3.2669864594936303E-5</v>
      </c>
    </row>
    <row r="220" spans="3:4" x14ac:dyDescent="0.25">
      <c r="C220" s="22" t="s">
        <v>745</v>
      </c>
      <c r="D220" s="22">
        <f ca="1">$GO$21</f>
        <v>3.2669864594936303E-5</v>
      </c>
    </row>
    <row r="221" spans="3:4" x14ac:dyDescent="0.25">
      <c r="C221" s="22" t="s">
        <v>746</v>
      </c>
      <c r="D221" s="22">
        <f ca="1">$GP$21</f>
        <v>3.19099053740501E-5</v>
      </c>
    </row>
    <row r="222" spans="3:4" x14ac:dyDescent="0.25">
      <c r="C222" s="22" t="s">
        <v>747</v>
      </c>
      <c r="D222" s="22">
        <f ca="1">$GQ$21</f>
        <v>3.0390452593564899E-5</v>
      </c>
    </row>
    <row r="223" spans="3:4" x14ac:dyDescent="0.25">
      <c r="C223" s="22" t="s">
        <v>748</v>
      </c>
      <c r="D223" s="22">
        <f ca="1">$GR$21</f>
        <v>2.8111506253480901E-5</v>
      </c>
    </row>
    <row r="224" spans="3:4" x14ac:dyDescent="0.25">
      <c r="C224" s="22" t="s">
        <v>749</v>
      </c>
      <c r="D224" s="22">
        <f ca="1">$GS$21</f>
        <v>3.3429358154535199E-5</v>
      </c>
    </row>
    <row r="225" spans="3:5" x14ac:dyDescent="0.25">
      <c r="C225" s="22" t="s">
        <v>750</v>
      </c>
      <c r="D225" s="22">
        <f ca="1">$GT$21</f>
        <v>3.3429358154535199E-5</v>
      </c>
    </row>
    <row r="226" spans="3:5" x14ac:dyDescent="0.25">
      <c r="C226" s="22" t="s">
        <v>773</v>
      </c>
      <c r="D226" s="22">
        <f t="shared" ref="D226:D289" ca="1" si="4">HLOOKUP($B$21,$F$25:$V$126,E226)</f>
        <v>3.4291424684692375E-5</v>
      </c>
      <c r="E226" s="22">
        <v>2</v>
      </c>
    </row>
    <row r="227" spans="3:5" x14ac:dyDescent="0.25">
      <c r="C227" s="22" t="s">
        <v>774</v>
      </c>
      <c r="D227" s="22">
        <f t="shared" ca="1" si="4"/>
        <v>3.4329996022822775E-5</v>
      </c>
      <c r="E227" s="22">
        <v>3</v>
      </c>
    </row>
    <row r="228" spans="3:5" x14ac:dyDescent="0.25">
      <c r="C228" s="22" t="s">
        <v>775</v>
      </c>
      <c r="D228" s="22">
        <f t="shared" ca="1" si="4"/>
        <v>3.5231279717925473E-5</v>
      </c>
      <c r="E228" s="22">
        <v>4</v>
      </c>
    </row>
    <row r="229" spans="3:5" x14ac:dyDescent="0.25">
      <c r="C229" s="22" t="s">
        <v>776</v>
      </c>
      <c r="D229" s="22">
        <f t="shared" ca="1" si="4"/>
        <v>3.5308483243905539E-5</v>
      </c>
      <c r="E229" s="22">
        <v>5</v>
      </c>
    </row>
    <row r="230" spans="3:5" x14ac:dyDescent="0.25">
      <c r="C230" s="22" t="s">
        <v>777</v>
      </c>
      <c r="D230" s="22">
        <f t="shared" ca="1" si="4"/>
        <v>3.6248790644658125E-5</v>
      </c>
      <c r="E230" s="22">
        <v>6</v>
      </c>
    </row>
    <row r="231" spans="3:5" x14ac:dyDescent="0.25">
      <c r="C231" s="22" t="s">
        <v>778</v>
      </c>
      <c r="D231" s="22">
        <f t="shared" ca="1" si="4"/>
        <v>3.6362847562898434E-5</v>
      </c>
      <c r="E231" s="22">
        <v>7</v>
      </c>
    </row>
    <row r="232" spans="3:5" x14ac:dyDescent="0.25">
      <c r="C232" s="22" t="s">
        <v>779</v>
      </c>
      <c r="D232" s="22">
        <f t="shared" ca="1" si="4"/>
        <v>3.7343822496461738E-5</v>
      </c>
      <c r="E232" s="22">
        <v>8</v>
      </c>
    </row>
    <row r="233" spans="3:5" x14ac:dyDescent="0.25">
      <c r="C233" s="22" t="s">
        <v>780</v>
      </c>
      <c r="D233" s="22">
        <f t="shared" ca="1" si="4"/>
        <v>3.7493480432746417E-5</v>
      </c>
      <c r="E233" s="22">
        <v>9</v>
      </c>
    </row>
    <row r="234" spans="3:5" x14ac:dyDescent="0.25">
      <c r="C234" s="22" t="s">
        <v>781</v>
      </c>
      <c r="D234" s="22">
        <f t="shared" ca="1" si="4"/>
        <v>3.8515630240489577E-5</v>
      </c>
      <c r="E234" s="22">
        <v>10</v>
      </c>
    </row>
    <row r="235" spans="3:5" x14ac:dyDescent="0.25">
      <c r="C235" s="22" t="s">
        <v>782</v>
      </c>
      <c r="D235" s="22">
        <f t="shared" ca="1" si="4"/>
        <v>3.8705718294722356E-5</v>
      </c>
      <c r="E235" s="22">
        <v>11</v>
      </c>
    </row>
    <row r="236" spans="3:5" x14ac:dyDescent="0.25">
      <c r="C236" s="22" t="s">
        <v>783</v>
      </c>
      <c r="D236" s="22">
        <f t="shared" ca="1" si="4"/>
        <v>3.9763371966729423E-5</v>
      </c>
      <c r="E236" s="22">
        <v>12</v>
      </c>
    </row>
    <row r="237" spans="3:5" x14ac:dyDescent="0.25">
      <c r="C237" s="22" t="s">
        <v>784</v>
      </c>
      <c r="D237" s="22">
        <f t="shared" ca="1" si="4"/>
        <v>3.9993763327047561E-5</v>
      </c>
      <c r="E237" s="22">
        <v>13</v>
      </c>
    </row>
    <row r="238" spans="3:5" x14ac:dyDescent="0.25">
      <c r="C238" s="22" t="s">
        <v>785</v>
      </c>
      <c r="D238" s="22">
        <f t="shared" ca="1" si="4"/>
        <v>4.1085672234516944E-5</v>
      </c>
      <c r="E238" s="22">
        <v>14</v>
      </c>
    </row>
    <row r="239" spans="3:5" x14ac:dyDescent="0.25">
      <c r="C239" s="22" t="s">
        <v>786</v>
      </c>
      <c r="D239" s="22">
        <f t="shared" ca="1" si="4"/>
        <v>4.1359857061000873E-5</v>
      </c>
      <c r="E239" s="22">
        <v>15</v>
      </c>
    </row>
    <row r="240" spans="3:5" x14ac:dyDescent="0.25">
      <c r="C240" s="22" t="s">
        <v>787</v>
      </c>
      <c r="D240" s="22">
        <f t="shared" ca="1" si="4"/>
        <v>4.2488223156576257E-5</v>
      </c>
      <c r="E240" s="22">
        <v>16</v>
      </c>
    </row>
    <row r="241" spans="3:5" x14ac:dyDescent="0.25">
      <c r="C241" s="22" t="s">
        <v>788</v>
      </c>
      <c r="D241" s="22">
        <f t="shared" ca="1" si="4"/>
        <v>4.2797240247740014E-5</v>
      </c>
      <c r="E241" s="22">
        <v>17</v>
      </c>
    </row>
    <row r="242" spans="3:5" x14ac:dyDescent="0.25">
      <c r="C242" s="22" t="s">
        <v>789</v>
      </c>
      <c r="D242" s="22">
        <f t="shared" ca="1" si="4"/>
        <v>4.3966277057063048E-5</v>
      </c>
      <c r="E242" s="22">
        <v>18</v>
      </c>
    </row>
    <row r="243" spans="3:5" x14ac:dyDescent="0.25">
      <c r="C243" s="22" t="s">
        <v>790</v>
      </c>
      <c r="D243" s="22">
        <f t="shared" ca="1" si="4"/>
        <v>4.4312935259881929E-5</v>
      </c>
      <c r="E243" s="22">
        <v>19</v>
      </c>
    </row>
    <row r="244" spans="3:5" x14ac:dyDescent="0.25">
      <c r="C244" s="22" t="s">
        <v>791</v>
      </c>
      <c r="D244" s="22">
        <f t="shared" ca="1" si="4"/>
        <v>4.5526997850807568E-5</v>
      </c>
      <c r="E244" s="22">
        <v>20</v>
      </c>
    </row>
    <row r="245" spans="3:5" x14ac:dyDescent="0.25">
      <c r="C245" s="22" t="s">
        <v>792</v>
      </c>
      <c r="D245" s="22">
        <f t="shared" ca="1" si="4"/>
        <v>4.5907627102112351E-5</v>
      </c>
      <c r="E245" s="22">
        <v>21</v>
      </c>
    </row>
    <row r="246" spans="3:5" x14ac:dyDescent="0.25">
      <c r="C246" s="22" t="s">
        <v>793</v>
      </c>
      <c r="D246" s="22">
        <f t="shared" ca="1" si="4"/>
        <v>4.7157156804561397E-5</v>
      </c>
      <c r="E246" s="22">
        <v>22</v>
      </c>
    </row>
    <row r="247" spans="3:5" x14ac:dyDescent="0.25">
      <c r="C247" s="22" t="s">
        <v>794</v>
      </c>
      <c r="D247" s="22">
        <f t="shared" ca="1" si="4"/>
        <v>4.7584107640722979E-5</v>
      </c>
      <c r="E247" s="22">
        <v>23</v>
      </c>
    </row>
    <row r="248" spans="3:5" x14ac:dyDescent="0.25">
      <c r="C248" s="22" t="s">
        <v>795</v>
      </c>
      <c r="D248" s="22">
        <f t="shared" ca="1" si="4"/>
        <v>4.886945265038554E-5</v>
      </c>
      <c r="E248" s="22">
        <v>24</v>
      </c>
    </row>
    <row r="249" spans="3:5" x14ac:dyDescent="0.25">
      <c r="C249" s="22" t="s">
        <v>796</v>
      </c>
      <c r="D249" s="22">
        <f t="shared" ca="1" si="4"/>
        <v>4.933401317979135E-5</v>
      </c>
      <c r="E249" s="22">
        <v>25</v>
      </c>
    </row>
    <row r="250" spans="3:5" x14ac:dyDescent="0.25">
      <c r="C250" s="22" t="s">
        <v>797</v>
      </c>
      <c r="D250" s="22">
        <f t="shared" ca="1" si="4"/>
        <v>5.0655792852504389E-5</v>
      </c>
      <c r="E250" s="22">
        <v>26</v>
      </c>
    </row>
    <row r="251" spans="3:5" x14ac:dyDescent="0.25">
      <c r="C251" s="22" t="s">
        <v>798</v>
      </c>
      <c r="D251" s="22">
        <f t="shared" ca="1" si="4"/>
        <v>5.1162295173216973E-5</v>
      </c>
      <c r="E251" s="22">
        <v>27</v>
      </c>
    </row>
    <row r="252" spans="3:5" x14ac:dyDescent="0.25">
      <c r="C252" s="22" t="s">
        <v>799</v>
      </c>
      <c r="D252" s="22">
        <f t="shared" ca="1" si="4"/>
        <v>5.2520533558051221E-5</v>
      </c>
      <c r="E252" s="22">
        <v>28</v>
      </c>
    </row>
    <row r="253" spans="3:5" x14ac:dyDescent="0.25">
      <c r="C253" s="22" t="s">
        <v>800</v>
      </c>
      <c r="D253" s="22">
        <f t="shared" ca="1" si="4"/>
        <v>5.3065052783306298E-5</v>
      </c>
      <c r="E253" s="22">
        <v>29</v>
      </c>
    </row>
    <row r="254" spans="3:5" x14ac:dyDescent="0.25">
      <c r="C254" s="22" t="s">
        <v>801</v>
      </c>
      <c r="D254" s="22">
        <f t="shared" ca="1" si="4"/>
        <v>5.4461059620240608E-5</v>
      </c>
      <c r="E254" s="22">
        <v>30</v>
      </c>
    </row>
    <row r="255" spans="3:5" x14ac:dyDescent="0.25">
      <c r="C255" s="22" t="s">
        <v>802</v>
      </c>
      <c r="D255" s="22">
        <f t="shared" ca="1" si="4"/>
        <v>5.5048045527531864E-5</v>
      </c>
      <c r="E255" s="22">
        <v>31</v>
      </c>
    </row>
    <row r="256" spans="3:5" x14ac:dyDescent="0.25">
      <c r="C256" s="22" t="s">
        <v>803</v>
      </c>
      <c r="D256" s="22">
        <f t="shared" ca="1" si="4"/>
        <v>5.6478507826995621E-5</v>
      </c>
      <c r="E256" s="22">
        <v>32</v>
      </c>
    </row>
    <row r="257" spans="3:5" x14ac:dyDescent="0.25">
      <c r="C257" s="22" t="s">
        <v>804</v>
      </c>
      <c r="D257" s="22">
        <f t="shared" ca="1" si="4"/>
        <v>5.710203459333553E-5</v>
      </c>
      <c r="E257" s="22">
        <v>33</v>
      </c>
    </row>
    <row r="258" spans="3:5" x14ac:dyDescent="0.25">
      <c r="C258" s="22" t="s">
        <v>805</v>
      </c>
      <c r="D258" s="22">
        <f t="shared" ca="1" si="4"/>
        <v>5.8573316506076688E-5</v>
      </c>
      <c r="E258" s="22">
        <v>34</v>
      </c>
    </row>
    <row r="259" spans="3:5" x14ac:dyDescent="0.25">
      <c r="C259" s="22" t="s">
        <v>806</v>
      </c>
      <c r="D259" s="22">
        <f t="shared" ca="1" si="4"/>
        <v>5.9237551994124199E-5</v>
      </c>
      <c r="E259" s="22">
        <v>35</v>
      </c>
    </row>
    <row r="260" spans="3:5" x14ac:dyDescent="0.25">
      <c r="C260" s="22" t="s">
        <v>807</v>
      </c>
      <c r="D260" s="22">
        <f t="shared" ca="1" si="4"/>
        <v>6.0746314663464424E-5</v>
      </c>
      <c r="E260" s="22">
        <v>36</v>
      </c>
    </row>
    <row r="261" spans="3:5" x14ac:dyDescent="0.25">
      <c r="C261" s="22" t="s">
        <v>808</v>
      </c>
      <c r="D261" s="22">
        <f t="shared" ca="1" si="4"/>
        <v>6.1451810460679598E-5</v>
      </c>
      <c r="E261" s="22">
        <v>37</v>
      </c>
    </row>
    <row r="262" spans="3:5" x14ac:dyDescent="0.25">
      <c r="C262" s="22" t="s">
        <v>809</v>
      </c>
      <c r="D262" s="22">
        <f t="shared" ca="1" si="4"/>
        <v>6.2997745132421117E-5</v>
      </c>
      <c r="E262" s="22">
        <v>38</v>
      </c>
    </row>
    <row r="263" spans="3:5" x14ac:dyDescent="0.25">
      <c r="C263" s="22" t="s">
        <v>810</v>
      </c>
      <c r="D263" s="22">
        <f t="shared" ca="1" si="4"/>
        <v>6.374242185578857E-5</v>
      </c>
      <c r="E263" s="22">
        <v>39</v>
      </c>
    </row>
    <row r="264" spans="3:5" x14ac:dyDescent="0.25">
      <c r="C264" s="22" t="s">
        <v>811</v>
      </c>
      <c r="D264" s="22">
        <f t="shared" ca="1" si="4"/>
        <v>6.5325602435249122E-5</v>
      </c>
      <c r="E264" s="22">
        <v>40</v>
      </c>
    </row>
    <row r="265" spans="3:5" x14ac:dyDescent="0.25">
      <c r="C265" s="22" t="s">
        <v>812</v>
      </c>
      <c r="D265" s="22">
        <f t="shared" ca="1" si="4"/>
        <v>6.6107901099287021E-5</v>
      </c>
      <c r="E265" s="22">
        <v>41</v>
      </c>
    </row>
    <row r="266" spans="3:5" x14ac:dyDescent="0.25">
      <c r="C266" s="22" t="s">
        <v>813</v>
      </c>
      <c r="D266" s="22">
        <f t="shared" ca="1" si="4"/>
        <v>6.7730622214180031E-5</v>
      </c>
      <c r="E266" s="22">
        <v>42</v>
      </c>
    </row>
    <row r="267" spans="3:5" x14ac:dyDescent="0.25">
      <c r="C267" s="22" t="s">
        <v>814</v>
      </c>
      <c r="D267" s="22">
        <f t="shared" ca="1" si="4"/>
        <v>6.8547588041223536E-5</v>
      </c>
      <c r="E267" s="22">
        <v>43</v>
      </c>
    </row>
    <row r="268" spans="3:5" x14ac:dyDescent="0.25">
      <c r="C268" s="22" t="s">
        <v>815</v>
      </c>
      <c r="D268" s="22">
        <f t="shared" ca="1" si="4"/>
        <v>7.0209940694098251E-5</v>
      </c>
      <c r="E268" s="22">
        <v>44</v>
      </c>
    </row>
    <row r="269" spans="3:5" x14ac:dyDescent="0.25">
      <c r="C269" s="22" t="s">
        <v>816</v>
      </c>
      <c r="D269" s="22">
        <f t="shared" ca="1" si="4"/>
        <v>7.1068642501730724E-5</v>
      </c>
      <c r="E269" s="22">
        <v>45</v>
      </c>
    </row>
    <row r="270" spans="3:5" x14ac:dyDescent="0.25">
      <c r="C270" s="22" t="s">
        <v>817</v>
      </c>
      <c r="D270" s="22">
        <f t="shared" ca="1" si="4"/>
        <v>7.2769561863617895E-5</v>
      </c>
      <c r="E270" s="22">
        <v>46</v>
      </c>
    </row>
    <row r="271" spans="3:5" x14ac:dyDescent="0.25">
      <c r="C271" s="22" t="s">
        <v>818</v>
      </c>
      <c r="D271" s="22">
        <f t="shared" ca="1" si="4"/>
        <v>7.3664433628448664E-5</v>
      </c>
      <c r="E271" s="22">
        <v>47</v>
      </c>
    </row>
    <row r="272" spans="3:5" x14ac:dyDescent="0.25">
      <c r="C272" s="22" t="s">
        <v>819</v>
      </c>
      <c r="D272" s="22">
        <f t="shared" ca="1" si="4"/>
        <v>7.5408154536116441E-5</v>
      </c>
      <c r="E272" s="22">
        <v>48</v>
      </c>
    </row>
    <row r="273" spans="3:5" x14ac:dyDescent="0.25">
      <c r="C273" s="22" t="s">
        <v>820</v>
      </c>
      <c r="D273" s="22">
        <f t="shared" ca="1" si="4"/>
        <v>7.6341831657903087E-5</v>
      </c>
      <c r="E273" s="22">
        <v>49</v>
      </c>
    </row>
    <row r="274" spans="3:5" x14ac:dyDescent="0.25">
      <c r="C274" s="22" t="s">
        <v>821</v>
      </c>
      <c r="D274" s="22">
        <f t="shared" ca="1" si="4"/>
        <v>7.8121742815933986E-5</v>
      </c>
      <c r="E274" s="22">
        <v>50</v>
      </c>
    </row>
    <row r="275" spans="3:5" x14ac:dyDescent="0.25">
      <c r="C275" s="22" t="s">
        <v>822</v>
      </c>
      <c r="D275" s="22">
        <f t="shared" ca="1" si="4"/>
        <v>7.9096802443977439E-5</v>
      </c>
      <c r="E275" s="22">
        <v>51</v>
      </c>
    </row>
    <row r="276" spans="3:5" x14ac:dyDescent="0.25">
      <c r="C276" s="22" t="s">
        <v>823</v>
      </c>
      <c r="D276" s="22">
        <f t="shared" ca="1" si="4"/>
        <v>8.0912683494581287E-5</v>
      </c>
      <c r="E276" s="22">
        <v>52</v>
      </c>
    </row>
    <row r="277" spans="3:5" x14ac:dyDescent="0.25">
      <c r="C277" s="22" t="s">
        <v>824</v>
      </c>
      <c r="D277" s="22">
        <f t="shared" ca="1" si="4"/>
        <v>8.1925808288666412E-5</v>
      </c>
      <c r="E277" s="22">
        <v>53</v>
      </c>
    </row>
    <row r="278" spans="3:5" x14ac:dyDescent="0.25">
      <c r="C278" s="22" t="s">
        <v>825</v>
      </c>
      <c r="D278" s="22">
        <f t="shared" ca="1" si="4"/>
        <v>8.3782085042949589E-5</v>
      </c>
      <c r="E278" s="22">
        <v>54</v>
      </c>
    </row>
    <row r="279" spans="3:5" x14ac:dyDescent="0.25">
      <c r="C279" s="22" t="s">
        <v>826</v>
      </c>
      <c r="D279" s="22">
        <f t="shared" ca="1" si="4"/>
        <v>8.4831511532467265E-5</v>
      </c>
      <c r="E279" s="22">
        <v>55</v>
      </c>
    </row>
    <row r="280" spans="3:5" x14ac:dyDescent="0.25">
      <c r="C280" s="22" t="s">
        <v>827</v>
      </c>
      <c r="D280" s="22">
        <f t="shared" ca="1" si="4"/>
        <v>8.6726066062780107E-5</v>
      </c>
      <c r="E280" s="22">
        <v>56</v>
      </c>
    </row>
    <row r="281" spans="3:5" x14ac:dyDescent="0.25">
      <c r="C281" s="22" t="s">
        <v>828</v>
      </c>
      <c r="D281" s="22">
        <f t="shared" ca="1" si="4"/>
        <v>8.7819624320437301E-5</v>
      </c>
      <c r="E281" s="22">
        <v>57</v>
      </c>
    </row>
    <row r="282" spans="3:5" x14ac:dyDescent="0.25">
      <c r="C282" s="22" t="s">
        <v>829</v>
      </c>
      <c r="D282" s="22">
        <f t="shared" ca="1" si="4"/>
        <v>8.9749371130399928E-5</v>
      </c>
      <c r="E282" s="22">
        <v>58</v>
      </c>
    </row>
    <row r="283" spans="3:5" x14ac:dyDescent="0.25">
      <c r="C283" s="22" t="s">
        <v>830</v>
      </c>
      <c r="D283" s="22">
        <f t="shared" ca="1" si="4"/>
        <v>9.0883063613036432E-5</v>
      </c>
      <c r="E283" s="22">
        <v>59</v>
      </c>
    </row>
    <row r="284" spans="3:5" x14ac:dyDescent="0.25">
      <c r="C284" s="22" t="s">
        <v>831</v>
      </c>
      <c r="D284" s="22">
        <f t="shared" ca="1" si="4"/>
        <v>9.2848603009260556E-5</v>
      </c>
      <c r="E284" s="22">
        <v>60</v>
      </c>
    </row>
    <row r="285" spans="3:5" x14ac:dyDescent="0.25">
      <c r="C285" s="22" t="s">
        <v>832</v>
      </c>
      <c r="D285" s="22">
        <f t="shared" ca="1" si="4"/>
        <v>9.4019610268408164E-5</v>
      </c>
      <c r="E285" s="22">
        <v>61</v>
      </c>
    </row>
    <row r="286" spans="3:5" x14ac:dyDescent="0.25">
      <c r="C286" s="22" t="s">
        <v>833</v>
      </c>
      <c r="D286" s="22">
        <f t="shared" ca="1" si="4"/>
        <v>9.6027802413065078E-5</v>
      </c>
      <c r="E286" s="22">
        <v>62</v>
      </c>
    </row>
    <row r="287" spans="3:5" x14ac:dyDescent="0.25">
      <c r="C287" s="22" t="s">
        <v>834</v>
      </c>
      <c r="D287" s="22">
        <f t="shared" ca="1" si="4"/>
        <v>9.7234186021309113E-5</v>
      </c>
      <c r="E287" s="22">
        <v>63</v>
      </c>
    </row>
    <row r="288" spans="3:5" x14ac:dyDescent="0.25">
      <c r="C288" s="22" t="s">
        <v>835</v>
      </c>
      <c r="D288" s="22">
        <f t="shared" ca="1" si="4"/>
        <v>9.9279377068165831E-5</v>
      </c>
      <c r="E288" s="22">
        <v>64</v>
      </c>
    </row>
    <row r="289" spans="3:5" x14ac:dyDescent="0.25">
      <c r="C289" s="22" t="s">
        <v>836</v>
      </c>
      <c r="D289" s="22">
        <f t="shared" ca="1" si="4"/>
        <v>1.0052062914206439E-4</v>
      </c>
      <c r="E289" s="22">
        <v>65</v>
      </c>
    </row>
    <row r="290" spans="3:5" x14ac:dyDescent="0.25">
      <c r="C290" s="22" t="s">
        <v>837</v>
      </c>
      <c r="D290" s="22">
        <f t="shared" ref="D290:D326" ca="1" si="5">HLOOKUP($B$21,$F$25:$V$126,E290)</f>
        <v>1.0261109097486811E-4</v>
      </c>
      <c r="E290" s="22">
        <v>66</v>
      </c>
    </row>
    <row r="291" spans="3:5" x14ac:dyDescent="0.25">
      <c r="C291" s="22" t="s">
        <v>838</v>
      </c>
      <c r="D291" s="22">
        <f t="shared" ca="1" si="5"/>
        <v>1.0388864252877487E-4</v>
      </c>
      <c r="E291" s="22">
        <v>67</v>
      </c>
    </row>
    <row r="292" spans="3:5" x14ac:dyDescent="0.25">
      <c r="C292" s="22" t="s">
        <v>839</v>
      </c>
      <c r="D292" s="22">
        <f t="shared" ca="1" si="5"/>
        <v>1.0601689711399746E-4</v>
      </c>
      <c r="E292" s="22">
        <v>68</v>
      </c>
    </row>
    <row r="293" spans="3:5" x14ac:dyDescent="0.25">
      <c r="C293" s="22" t="s">
        <v>840</v>
      </c>
      <c r="D293" s="22">
        <f t="shared" ca="1" si="5"/>
        <v>1.0733456752887605E-4</v>
      </c>
      <c r="E293" s="22">
        <v>69</v>
      </c>
    </row>
    <row r="294" spans="3:5" x14ac:dyDescent="0.25">
      <c r="C294" s="22" t="s">
        <v>841</v>
      </c>
      <c r="D294" s="22">
        <f t="shared" ca="1" si="5"/>
        <v>1.0950041609073002E-4</v>
      </c>
      <c r="E294" s="22">
        <v>70</v>
      </c>
    </row>
    <row r="295" spans="3:5" x14ac:dyDescent="0.25">
      <c r="C295" s="22" t="s">
        <v>842</v>
      </c>
      <c r="D295" s="22">
        <f t="shared" ca="1" si="5"/>
        <v>1.1085591241703275E-4</v>
      </c>
      <c r="E295" s="22">
        <v>71</v>
      </c>
    </row>
    <row r="296" spans="3:5" x14ac:dyDescent="0.25">
      <c r="C296" s="22" t="s">
        <v>843</v>
      </c>
      <c r="D296" s="22">
        <f t="shared" ca="1" si="5"/>
        <v>1.1306489748841818E-4</v>
      </c>
      <c r="E296" s="22">
        <v>72</v>
      </c>
    </row>
    <row r="297" spans="3:5" x14ac:dyDescent="0.25">
      <c r="C297" s="22" t="s">
        <v>844</v>
      </c>
      <c r="D297" s="22">
        <f t="shared" ca="1" si="5"/>
        <v>1.1445478933155796E-4</v>
      </c>
      <c r="E297" s="22">
        <v>73</v>
      </c>
    </row>
    <row r="298" spans="3:5" x14ac:dyDescent="0.25">
      <c r="C298" s="22" t="s">
        <v>845</v>
      </c>
      <c r="D298" s="22">
        <f t="shared" ca="1" si="5"/>
        <v>1.16706580818344E-4</v>
      </c>
      <c r="E298" s="22">
        <v>74</v>
      </c>
    </row>
    <row r="299" spans="3:5" x14ac:dyDescent="0.25">
      <c r="C299" s="22" t="s">
        <v>846</v>
      </c>
      <c r="D299" s="22">
        <f t="shared" ca="1" si="5"/>
        <v>1.1813399690357236E-4</v>
      </c>
      <c r="E299" s="22">
        <v>75</v>
      </c>
    </row>
    <row r="300" spans="3:5" x14ac:dyDescent="0.25">
      <c r="C300" s="22" t="s">
        <v>847</v>
      </c>
      <c r="D300" s="22">
        <f t="shared" ca="1" si="5"/>
        <v>1.2041947115187975E-4</v>
      </c>
      <c r="E300" s="22">
        <v>76</v>
      </c>
    </row>
    <row r="301" spans="3:5" x14ac:dyDescent="0.25">
      <c r="C301" s="22" t="s">
        <v>848</v>
      </c>
      <c r="D301" s="22">
        <f t="shared" ca="1" si="5"/>
        <v>1.2188632527343653E-4</v>
      </c>
      <c r="E301" s="22">
        <v>77</v>
      </c>
    </row>
    <row r="302" spans="3:5" x14ac:dyDescent="0.25">
      <c r="C302" s="22" t="s">
        <v>849</v>
      </c>
      <c r="D302" s="22">
        <f t="shared" ca="1" si="5"/>
        <v>1.2421245489257224E-4</v>
      </c>
      <c r="E302" s="22">
        <v>78</v>
      </c>
    </row>
    <row r="303" spans="3:5" x14ac:dyDescent="0.25">
      <c r="C303" s="22" t="s">
        <v>850</v>
      </c>
      <c r="D303" s="22">
        <f t="shared" ca="1" si="5"/>
        <v>1.2571419213738464E-4</v>
      </c>
      <c r="E303" s="22">
        <v>79</v>
      </c>
    </row>
    <row r="304" spans="3:5" x14ac:dyDescent="0.25">
      <c r="C304" s="22" t="s">
        <v>851</v>
      </c>
      <c r="D304" s="22">
        <f t="shared" ca="1" si="5"/>
        <v>1.280860377085467E-4</v>
      </c>
      <c r="E304" s="22">
        <v>80</v>
      </c>
    </row>
    <row r="305" spans="3:5" x14ac:dyDescent="0.25">
      <c r="C305" s="22" t="s">
        <v>852</v>
      </c>
      <c r="D305" s="22">
        <f t="shared" ca="1" si="5"/>
        <v>1.2962234278378381E-4</v>
      </c>
      <c r="E305" s="22">
        <v>81</v>
      </c>
    </row>
    <row r="306" spans="3:5" x14ac:dyDescent="0.25">
      <c r="C306" s="22" t="s">
        <v>853</v>
      </c>
      <c r="D306" s="22">
        <f t="shared" ca="1" si="5"/>
        <v>1.3203270628900712E-4</v>
      </c>
      <c r="E306" s="22">
        <v>82</v>
      </c>
    </row>
    <row r="307" spans="3:5" x14ac:dyDescent="0.25">
      <c r="C307" s="22" t="s">
        <v>854</v>
      </c>
      <c r="D307" s="22">
        <f t="shared" ca="1" si="5"/>
        <v>1.3360461289257421E-4</v>
      </c>
      <c r="E307" s="22">
        <v>83</v>
      </c>
    </row>
    <row r="308" spans="3:5" x14ac:dyDescent="0.25">
      <c r="C308" s="22" t="s">
        <v>855</v>
      </c>
      <c r="D308" s="22">
        <f t="shared" ca="1" si="5"/>
        <v>1.3605694672622548E-4</v>
      </c>
      <c r="E308" s="22">
        <v>84</v>
      </c>
    </row>
    <row r="309" spans="3:5" x14ac:dyDescent="0.25">
      <c r="C309" s="22" t="s">
        <v>856</v>
      </c>
      <c r="D309" s="22">
        <f t="shared" ca="1" si="5"/>
        <v>1.3766681355207948E-4</v>
      </c>
      <c r="E309" s="22">
        <v>85</v>
      </c>
    </row>
    <row r="310" spans="3:5" x14ac:dyDescent="0.25">
      <c r="C310" s="22" t="s">
        <v>857</v>
      </c>
      <c r="D310" s="22">
        <f t="shared" ca="1" si="5"/>
        <v>1.4015763101608673E-4</v>
      </c>
      <c r="E310" s="22">
        <v>86</v>
      </c>
    </row>
    <row r="311" spans="3:5" x14ac:dyDescent="0.25">
      <c r="C311" s="22" t="s">
        <v>858</v>
      </c>
      <c r="D311" s="22">
        <f t="shared" ca="1" si="5"/>
        <v>1.4180612042686701E-4</v>
      </c>
      <c r="E311" s="22">
        <v>87</v>
      </c>
    </row>
    <row r="312" spans="3:5" x14ac:dyDescent="0.25">
      <c r="C312" s="22" t="s">
        <v>859</v>
      </c>
      <c r="D312" s="22">
        <f t="shared" ca="1" si="5"/>
        <v>1.4433465866296063E-4</v>
      </c>
      <c r="E312" s="22">
        <v>88</v>
      </c>
    </row>
    <row r="313" spans="3:5" x14ac:dyDescent="0.25">
      <c r="C313" s="22" t="s">
        <v>860</v>
      </c>
      <c r="D313" s="22">
        <f t="shared" ca="1" si="5"/>
        <v>1.4602201733495226E-4</v>
      </c>
      <c r="E313" s="22">
        <v>89</v>
      </c>
    </row>
    <row r="314" spans="3:5" x14ac:dyDescent="0.25">
      <c r="C314" s="22" t="s">
        <v>861</v>
      </c>
      <c r="D314" s="22">
        <f t="shared" ca="1" si="5"/>
        <v>1.4858935627144309E-4</v>
      </c>
      <c r="E314" s="22">
        <v>90</v>
      </c>
    </row>
    <row r="315" spans="3:5" x14ac:dyDescent="0.25">
      <c r="C315" s="22" t="s">
        <v>862</v>
      </c>
      <c r="D315" s="22">
        <f t="shared" ca="1" si="5"/>
        <v>1.5031728646216027E-4</v>
      </c>
      <c r="E315" s="22">
        <v>91</v>
      </c>
    </row>
    <row r="316" spans="3:5" x14ac:dyDescent="0.25">
      <c r="C316" s="22" t="s">
        <v>863</v>
      </c>
      <c r="D316" s="22">
        <f t="shared" ca="1" si="5"/>
        <v>1.5292067787732347E-4</v>
      </c>
      <c r="E316" s="22">
        <v>92</v>
      </c>
    </row>
    <row r="317" spans="3:5" x14ac:dyDescent="0.25">
      <c r="C317" s="22" t="s">
        <v>864</v>
      </c>
      <c r="D317" s="22">
        <f t="shared" ca="1" si="5"/>
        <v>1.5469228556275194E-4</v>
      </c>
      <c r="E317" s="22">
        <v>93</v>
      </c>
    </row>
    <row r="318" spans="3:5" x14ac:dyDescent="0.25">
      <c r="C318" s="22" t="s">
        <v>865</v>
      </c>
      <c r="D318" s="22">
        <f t="shared" ca="1" si="5"/>
        <v>1.5732969776154071E-4</v>
      </c>
      <c r="E318" s="22">
        <v>94</v>
      </c>
    </row>
    <row r="319" spans="3:5" x14ac:dyDescent="0.25">
      <c r="C319" s="22" t="s">
        <v>866</v>
      </c>
      <c r="D319" s="22">
        <f t="shared" ca="1" si="5"/>
        <v>1.5914048873512561E-4</v>
      </c>
      <c r="E319" s="22">
        <v>95</v>
      </c>
    </row>
    <row r="320" spans="3:5" x14ac:dyDescent="0.25">
      <c r="C320" s="22" t="s">
        <v>867</v>
      </c>
      <c r="D320" s="22">
        <f t="shared" ca="1" si="5"/>
        <v>1.6181832708540367E-4</v>
      </c>
      <c r="E320" s="22">
        <v>96</v>
      </c>
    </row>
    <row r="321" spans="3:5" x14ac:dyDescent="0.25">
      <c r="C321" s="22" t="s">
        <v>868</v>
      </c>
      <c r="D321" s="22">
        <f t="shared" ca="1" si="5"/>
        <v>1.6366567378976759E-4</v>
      </c>
      <c r="E321" s="22">
        <v>97</v>
      </c>
    </row>
    <row r="322" spans="3:5" x14ac:dyDescent="0.25">
      <c r="C322" s="22" t="s">
        <v>869</v>
      </c>
      <c r="D322" s="22">
        <f t="shared" ca="1" si="5"/>
        <v>1.6638316586959582E-4</v>
      </c>
      <c r="E322" s="22">
        <v>98</v>
      </c>
    </row>
    <row r="323" spans="3:5" x14ac:dyDescent="0.25">
      <c r="C323" s="22" t="s">
        <v>870</v>
      </c>
      <c r="D323" s="22">
        <f t="shared" ca="1" si="5"/>
        <v>1.6826899995088041E-4</v>
      </c>
      <c r="E323" s="22">
        <v>99</v>
      </c>
    </row>
    <row r="324" spans="3:5" x14ac:dyDescent="0.25">
      <c r="C324" s="22" t="s">
        <v>871</v>
      </c>
      <c r="D324" s="22">
        <f t="shared" ca="1" si="5"/>
        <v>1.7102688700477769E-4</v>
      </c>
      <c r="E324" s="22">
        <v>100</v>
      </c>
    </row>
    <row r="325" spans="3:5" x14ac:dyDescent="0.25">
      <c r="C325" s="22" t="s">
        <v>872</v>
      </c>
      <c r="D325" s="22">
        <f t="shared" ca="1" si="5"/>
        <v>1.7295000901919105E-4</v>
      </c>
      <c r="E325" s="22">
        <v>101</v>
      </c>
    </row>
    <row r="326" spans="3:5" x14ac:dyDescent="0.25">
      <c r="D326" s="22">
        <f t="shared" ca="1" si="5"/>
        <v>1.7574441338478325E-4</v>
      </c>
      <c r="E326" s="22">
        <v>102</v>
      </c>
    </row>
  </sheetData>
  <conditionalFormatting sqref="A21">
    <cfRule type="expression" dxfId="1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FB11B-1DB4-4146-95D6-02724A47D72D}">
  <dimension ref="A1:I20"/>
  <sheetViews>
    <sheetView workbookViewId="0">
      <selection sqref="A1:D1"/>
    </sheetView>
  </sheetViews>
  <sheetFormatPr defaultColWidth="8.7109375" defaultRowHeight="15" x14ac:dyDescent="0.25"/>
  <cols>
    <col min="1" max="2" width="12.5703125" style="22" customWidth="1"/>
    <col min="3" max="3" width="10.42578125" style="22" customWidth="1"/>
    <col min="4" max="4" width="12.42578125" style="22" customWidth="1"/>
    <col min="5" max="5" width="8.7109375" style="22"/>
    <col min="6" max="6" width="10.5703125" style="22" bestFit="1" customWidth="1"/>
    <col min="7" max="7" width="14.28515625" style="22" customWidth="1"/>
    <col min="8" max="9" width="10.5703125" style="22" bestFit="1" customWidth="1"/>
    <col min="10" max="16384" width="8.7109375" style="22"/>
  </cols>
  <sheetData>
    <row r="1" spans="1:9" x14ac:dyDescent="0.25">
      <c r="A1" s="102" t="s">
        <v>876</v>
      </c>
      <c r="B1" s="102" t="s">
        <v>877</v>
      </c>
      <c r="C1" s="102" t="s">
        <v>973</v>
      </c>
      <c r="D1" s="104" t="s">
        <v>878</v>
      </c>
      <c r="F1" s="22" t="s">
        <v>879</v>
      </c>
      <c r="G1" s="22" t="s">
        <v>880</v>
      </c>
      <c r="H1" s="22" t="s">
        <v>881</v>
      </c>
      <c r="I1" s="22" t="s">
        <v>873</v>
      </c>
    </row>
    <row r="2" spans="1:9" x14ac:dyDescent="0.25">
      <c r="A2" s="112">
        <v>1</v>
      </c>
      <c r="B2" s="111">
        <v>30</v>
      </c>
      <c r="C2" s="111">
        <v>0.35</v>
      </c>
      <c r="D2" s="111">
        <v>0.94</v>
      </c>
      <c r="F2" s="22">
        <f ca="1">EAIS_OS!H2</f>
        <v>12</v>
      </c>
      <c r="G2" s="22">
        <f ca="1">INDEX(A2:A20,F2)</f>
        <v>12</v>
      </c>
      <c r="H2" s="22">
        <f ca="1">VLOOKUP(G2,A2:D20,2)</f>
        <v>0</v>
      </c>
      <c r="I2" s="22">
        <f ca="1">VLOOKUP(G2,A2:D20,3)</f>
        <v>0.55000000000000004</v>
      </c>
    </row>
    <row r="3" spans="1:9" x14ac:dyDescent="0.25">
      <c r="A3" s="116">
        <v>2</v>
      </c>
      <c r="B3" s="115">
        <v>0</v>
      </c>
      <c r="C3" s="115">
        <v>0.27</v>
      </c>
      <c r="D3" s="115">
        <v>0.92</v>
      </c>
    </row>
    <row r="4" spans="1:9" x14ac:dyDescent="0.25">
      <c r="A4" s="112">
        <v>3</v>
      </c>
      <c r="B4" s="111">
        <v>0</v>
      </c>
      <c r="C4" s="111">
        <v>0.35</v>
      </c>
      <c r="D4" s="111">
        <v>0.92</v>
      </c>
    </row>
    <row r="5" spans="1:9" x14ac:dyDescent="0.25">
      <c r="A5" s="116">
        <v>4</v>
      </c>
      <c r="B5" s="115">
        <v>0</v>
      </c>
      <c r="C5" s="115">
        <v>0.21</v>
      </c>
      <c r="D5" s="115">
        <v>0.96</v>
      </c>
    </row>
    <row r="6" spans="1:9" x14ac:dyDescent="0.25">
      <c r="A6" s="112">
        <v>5</v>
      </c>
      <c r="B6" s="111">
        <v>5</v>
      </c>
      <c r="C6" s="111">
        <v>0.13</v>
      </c>
      <c r="D6" s="111">
        <v>0.97</v>
      </c>
    </row>
    <row r="7" spans="1:9" x14ac:dyDescent="0.25">
      <c r="A7" s="116">
        <v>6</v>
      </c>
      <c r="B7" s="115">
        <v>25</v>
      </c>
      <c r="C7" s="115">
        <v>0.17</v>
      </c>
      <c r="D7" s="115">
        <v>0.95</v>
      </c>
    </row>
    <row r="8" spans="1:9" x14ac:dyDescent="0.25">
      <c r="A8" s="112">
        <v>7</v>
      </c>
      <c r="B8" s="111">
        <v>0</v>
      </c>
      <c r="C8" s="111">
        <v>0.15</v>
      </c>
      <c r="D8" s="111">
        <v>0.94</v>
      </c>
    </row>
    <row r="9" spans="1:9" x14ac:dyDescent="0.25">
      <c r="A9" s="116">
        <v>8</v>
      </c>
      <c r="B9" s="115">
        <v>15</v>
      </c>
      <c r="C9" s="115">
        <v>0.28000000000000003</v>
      </c>
      <c r="D9" s="115">
        <v>0.94</v>
      </c>
    </row>
    <row r="10" spans="1:9" x14ac:dyDescent="0.25">
      <c r="A10" s="112">
        <v>9</v>
      </c>
      <c r="B10" s="111">
        <v>55</v>
      </c>
      <c r="C10" s="111">
        <v>0.41</v>
      </c>
      <c r="D10" s="111">
        <v>0.94</v>
      </c>
    </row>
    <row r="11" spans="1:9" x14ac:dyDescent="0.25">
      <c r="A11" s="116">
        <v>10</v>
      </c>
      <c r="B11" s="115">
        <v>35</v>
      </c>
      <c r="C11" s="115">
        <v>0.39</v>
      </c>
      <c r="D11" s="115">
        <v>0.93</v>
      </c>
    </row>
    <row r="12" spans="1:9" x14ac:dyDescent="0.25">
      <c r="A12" s="112">
        <v>11</v>
      </c>
      <c r="B12" s="111">
        <v>0</v>
      </c>
      <c r="C12" s="111">
        <v>0.23</v>
      </c>
      <c r="D12" s="111">
        <v>0.95</v>
      </c>
    </row>
    <row r="13" spans="1:9" x14ac:dyDescent="0.25">
      <c r="A13" s="116">
        <v>12</v>
      </c>
      <c r="B13" s="115">
        <v>0</v>
      </c>
      <c r="C13" s="115">
        <v>0.55000000000000004</v>
      </c>
      <c r="D13" s="115">
        <v>0.97</v>
      </c>
    </row>
    <row r="14" spans="1:9" x14ac:dyDescent="0.25">
      <c r="A14" s="112">
        <v>13</v>
      </c>
      <c r="B14" s="111">
        <v>0</v>
      </c>
      <c r="C14" s="111">
        <v>0.14000000000000001</v>
      </c>
      <c r="D14" s="111">
        <v>0.89</v>
      </c>
    </row>
    <row r="15" spans="1:9" x14ac:dyDescent="0.25">
      <c r="A15" s="116">
        <v>14</v>
      </c>
      <c r="B15" s="115">
        <v>0</v>
      </c>
      <c r="C15" s="115">
        <v>0.11</v>
      </c>
      <c r="D15" s="115">
        <v>0.89</v>
      </c>
    </row>
    <row r="16" spans="1:9" x14ac:dyDescent="0.25">
      <c r="A16" s="112">
        <v>15</v>
      </c>
      <c r="B16" s="111">
        <v>50</v>
      </c>
      <c r="C16" s="111">
        <v>0.24</v>
      </c>
      <c r="D16" s="111">
        <v>0.88</v>
      </c>
    </row>
    <row r="17" spans="1:4" x14ac:dyDescent="0.25">
      <c r="A17" s="116">
        <v>16</v>
      </c>
      <c r="B17" s="115">
        <v>15</v>
      </c>
      <c r="C17" s="115">
        <v>0.26</v>
      </c>
      <c r="D17" s="115">
        <v>0.95</v>
      </c>
    </row>
    <row r="18" spans="1:4" x14ac:dyDescent="0.25">
      <c r="A18" s="112">
        <v>17</v>
      </c>
      <c r="B18" s="111">
        <v>0</v>
      </c>
      <c r="C18" s="111">
        <v>0.26</v>
      </c>
      <c r="D18" s="111">
        <v>0.94</v>
      </c>
    </row>
    <row r="19" spans="1:4" x14ac:dyDescent="0.25">
      <c r="A19" s="116">
        <v>18</v>
      </c>
      <c r="B19" s="115">
        <v>0</v>
      </c>
      <c r="C19" s="115">
        <v>0.15</v>
      </c>
      <c r="D19" s="115">
        <v>0.76</v>
      </c>
    </row>
    <row r="20" spans="1:4" x14ac:dyDescent="0.25">
      <c r="A20" s="112">
        <v>19</v>
      </c>
      <c r="B20" s="111">
        <v>60</v>
      </c>
      <c r="C20" s="111">
        <v>0.49</v>
      </c>
      <c r="D20" s="111">
        <v>0.85</v>
      </c>
    </row>
  </sheetData>
  <conditionalFormatting sqref="F2">
    <cfRule type="expression" dxfId="0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7B785-69E3-46A6-ADB1-F914BBF072C1}">
  <dimension ref="A1:B192"/>
  <sheetViews>
    <sheetView workbookViewId="0">
      <selection activeCell="B2" sqref="B2"/>
    </sheetView>
  </sheetViews>
  <sheetFormatPr defaultColWidth="9" defaultRowHeight="15" x14ac:dyDescent="0.25"/>
  <cols>
    <col min="1" max="16384" width="9" style="22"/>
  </cols>
  <sheetData>
    <row r="1" spans="1:2" x14ac:dyDescent="0.25">
      <c r="A1" s="22" t="s">
        <v>542</v>
      </c>
      <c r="B1" s="22" t="s">
        <v>972</v>
      </c>
    </row>
    <row r="2" spans="1:2" x14ac:dyDescent="0.25">
      <c r="A2" s="22">
        <v>2010</v>
      </c>
      <c r="B2" s="22">
        <f ca="1">_xll.RiskOutput(,"AIS total SLR",1)+IF(Settings!C$7="On",'EAIS Basal Melt'!G112+'ROSS Basal Melt'!G112+'Amundsen Basal Melt'!G112+'Weddell Basal Melt'!G112+'Peninsula Basal Melt'!G112+'AIS SMB'!J2,0)</f>
        <v>4.1803437712742246E-3</v>
      </c>
    </row>
    <row r="3" spans="1:2" x14ac:dyDescent="0.25">
      <c r="A3" s="22">
        <v>2011</v>
      </c>
      <c r="B3" s="22">
        <f ca="1">IF(Settings!C$7="On",'EAIS Basal Melt'!G113+'ROSS Basal Melt'!G113+'Amundsen Basal Melt'!G113+'Weddell Basal Melt'!G113+'Peninsula Basal Melt'!G113+'AIS SMB'!J3,0)</f>
        <v>8.5497360586930127E-3</v>
      </c>
    </row>
    <row r="4" spans="1:2" x14ac:dyDescent="0.25">
      <c r="A4" s="22">
        <v>2012</v>
      </c>
      <c r="B4" s="22">
        <f ca="1">IF(Settings!C$7="On",'EAIS Basal Melt'!G114+'ROSS Basal Melt'!G114+'Amundsen Basal Melt'!G114+'Weddell Basal Melt'!G114+'Peninsula Basal Melt'!G114+'AIS SMB'!J4,0)</f>
        <v>1.3375355705649282E-2</v>
      </c>
    </row>
    <row r="5" spans="1:2" x14ac:dyDescent="0.25">
      <c r="A5" s="22">
        <v>2013</v>
      </c>
      <c r="B5" s="22">
        <f ca="1">IF(Settings!C$7="On",'EAIS Basal Melt'!G115+'ROSS Basal Melt'!G115+'Amundsen Basal Melt'!G115+'Weddell Basal Melt'!G115+'Peninsula Basal Melt'!G115+'AIS SMB'!J5,0)</f>
        <v>1.8023698793236825E-2</v>
      </c>
    </row>
    <row r="6" spans="1:2" x14ac:dyDescent="0.25">
      <c r="A6" s="22">
        <v>2014</v>
      </c>
      <c r="B6" s="22">
        <f ca="1">IF(Settings!C$7="On",'EAIS Basal Melt'!G116+'ROSS Basal Melt'!G116+'Amundsen Basal Melt'!G116+'Weddell Basal Melt'!G116+'Peninsula Basal Melt'!G116+'AIS SMB'!J6,0)</f>
        <v>2.2244351564781214E-2</v>
      </c>
    </row>
    <row r="7" spans="1:2" x14ac:dyDescent="0.25">
      <c r="A7" s="22">
        <v>2015</v>
      </c>
      <c r="B7" s="22">
        <f ca="1">IF(Settings!C$7="On",'EAIS Basal Melt'!G117+'ROSS Basal Melt'!G117+'Amundsen Basal Melt'!G117+'Weddell Basal Melt'!G117+'Peninsula Basal Melt'!G117+'AIS SMB'!J7,0)</f>
        <v>2.7541000652436257E-2</v>
      </c>
    </row>
    <row r="8" spans="1:2" x14ac:dyDescent="0.25">
      <c r="A8" s="22">
        <v>2016</v>
      </c>
      <c r="B8" s="22">
        <f ca="1">IF(Settings!C$7="On",'EAIS Basal Melt'!G118+'ROSS Basal Melt'!G118+'Amundsen Basal Melt'!G118+'Weddell Basal Melt'!G118+'Peninsula Basal Melt'!G118+'AIS SMB'!J8,0)</f>
        <v>3.3291310780136286E-2</v>
      </c>
    </row>
    <row r="9" spans="1:2" x14ac:dyDescent="0.25">
      <c r="A9" s="22">
        <v>2017</v>
      </c>
      <c r="B9" s="22">
        <f ca="1">IF(Settings!C$7="On",'EAIS Basal Melt'!G119+'ROSS Basal Melt'!G119+'Amundsen Basal Melt'!G119+'Weddell Basal Melt'!G119+'Peninsula Basal Melt'!G119+'AIS SMB'!J9,0)</f>
        <v>3.834726859305948E-2</v>
      </c>
    </row>
    <row r="10" spans="1:2" x14ac:dyDescent="0.25">
      <c r="A10" s="22">
        <v>2018</v>
      </c>
      <c r="B10" s="22">
        <f ca="1">IF(Settings!C$7="On",'EAIS Basal Melt'!G120+'ROSS Basal Melt'!G120+'Amundsen Basal Melt'!G120+'Weddell Basal Melt'!G120+'Peninsula Basal Melt'!G120+'AIS SMB'!J10,0)</f>
        <v>4.4196411112075534E-2</v>
      </c>
    </row>
    <row r="11" spans="1:2" x14ac:dyDescent="0.25">
      <c r="A11" s="22">
        <v>2019</v>
      </c>
      <c r="B11" s="22">
        <f ca="1">IF(Settings!C$7="On",'EAIS Basal Melt'!G121+'ROSS Basal Melt'!G121+'Amundsen Basal Melt'!G121+'Weddell Basal Melt'!G121+'Peninsula Basal Melt'!G121+'AIS SMB'!J11,0)</f>
        <v>4.9208558860176485E-2</v>
      </c>
    </row>
    <row r="12" spans="1:2" x14ac:dyDescent="0.25">
      <c r="A12" s="22">
        <v>2020</v>
      </c>
      <c r="B12" s="22">
        <f ca="1">_xll.RiskOutput(,"AIS total SLR",2)+IF(Settings!C$7="On",'EAIS Basal Melt'!G122+'ROSS Basal Melt'!G122+'Amundsen Basal Melt'!G122+'Weddell Basal Melt'!G122+'Peninsula Basal Melt'!G122+'AIS SMB'!J12,0)</f>
        <v>5.4024082476382108E-2</v>
      </c>
    </row>
    <row r="13" spans="1:2" x14ac:dyDescent="0.25">
      <c r="A13" s="22">
        <v>2021</v>
      </c>
      <c r="B13" s="22">
        <f ca="1">IF(Settings!C$7="On",'EAIS Basal Melt'!G123+'ROSS Basal Melt'!G123+'Amundsen Basal Melt'!G123+'Weddell Basal Melt'!G123+'Peninsula Basal Melt'!G123+'AIS SMB'!J13,0)</f>
        <v>5.9811952231929484E-2</v>
      </c>
    </row>
    <row r="14" spans="1:2" x14ac:dyDescent="0.25">
      <c r="A14" s="22">
        <v>2022</v>
      </c>
      <c r="B14" s="22">
        <f ca="1">IF(Settings!C$7="On",'EAIS Basal Melt'!G124+'ROSS Basal Melt'!G124+'Amundsen Basal Melt'!G124+'Weddell Basal Melt'!G124+'Peninsula Basal Melt'!G124+'AIS SMB'!J14,0)</f>
        <v>6.5840718162414796E-2</v>
      </c>
    </row>
    <row r="15" spans="1:2" x14ac:dyDescent="0.25">
      <c r="A15" s="22">
        <v>2023</v>
      </c>
      <c r="B15" s="22">
        <f ca="1">IF(Settings!C$7="On",'EAIS Basal Melt'!G125+'ROSS Basal Melt'!G125+'Amundsen Basal Melt'!G125+'Weddell Basal Melt'!G125+'Peninsula Basal Melt'!G125+'AIS SMB'!J15,0)</f>
        <v>7.2481102541252562E-2</v>
      </c>
    </row>
    <row r="16" spans="1:2" x14ac:dyDescent="0.25">
      <c r="A16" s="22">
        <v>2024</v>
      </c>
      <c r="B16" s="22">
        <f ca="1">IF(Settings!C$7="On",'EAIS Basal Melt'!G126+'ROSS Basal Melt'!G126+'Amundsen Basal Melt'!G126+'Weddell Basal Melt'!G126+'Peninsula Basal Melt'!G126+'AIS SMB'!J16,0)</f>
        <v>7.8585421873051592E-2</v>
      </c>
    </row>
    <row r="17" spans="1:2" x14ac:dyDescent="0.25">
      <c r="A17" s="22">
        <v>2025</v>
      </c>
      <c r="B17" s="22">
        <f ca="1">IF(Settings!C$7="On",'EAIS Basal Melt'!G127+'ROSS Basal Melt'!G127+'Amundsen Basal Melt'!G127+'Weddell Basal Melt'!G127+'Peninsula Basal Melt'!G127+'AIS SMB'!J17,0)</f>
        <v>8.5786455771495462E-2</v>
      </c>
    </row>
    <row r="18" spans="1:2" x14ac:dyDescent="0.25">
      <c r="A18" s="22">
        <v>2026</v>
      </c>
      <c r="B18" s="22">
        <f ca="1">IF(Settings!C$7="On",'EAIS Basal Melt'!G128+'ROSS Basal Melt'!G128+'Amundsen Basal Melt'!G128+'Weddell Basal Melt'!G128+'Peninsula Basal Melt'!G128+'AIS SMB'!J18,0)</f>
        <v>9.2676535412977989E-2</v>
      </c>
    </row>
    <row r="19" spans="1:2" x14ac:dyDescent="0.25">
      <c r="A19" s="22">
        <v>2027</v>
      </c>
      <c r="B19" s="22">
        <f ca="1">IF(Settings!C$7="On",'EAIS Basal Melt'!G129+'ROSS Basal Melt'!G129+'Amundsen Basal Melt'!G129+'Weddell Basal Melt'!G129+'Peninsula Basal Melt'!G129+'AIS SMB'!J19,0)</f>
        <v>9.9152760502683249E-2</v>
      </c>
    </row>
    <row r="20" spans="1:2" x14ac:dyDescent="0.25">
      <c r="A20" s="22">
        <v>2028</v>
      </c>
      <c r="B20" s="22">
        <f ca="1">IF(Settings!C$7="On",'EAIS Basal Melt'!G130+'ROSS Basal Melt'!G130+'Amundsen Basal Melt'!G130+'Weddell Basal Melt'!G130+'Peninsula Basal Melt'!G130+'AIS SMB'!J20,0)</f>
        <v>0.10594695686558306</v>
      </c>
    </row>
    <row r="21" spans="1:2" x14ac:dyDescent="0.25">
      <c r="A21" s="22">
        <v>2029</v>
      </c>
      <c r="B21" s="22">
        <f ca="1">IF(Settings!C$7="On",'EAIS Basal Melt'!G131+'ROSS Basal Melt'!G131+'Amundsen Basal Melt'!G131+'Weddell Basal Melt'!G131+'Peninsula Basal Melt'!G131+'AIS SMB'!J21,0)</f>
        <v>0.11343102847925512</v>
      </c>
    </row>
    <row r="22" spans="1:2" x14ac:dyDescent="0.25">
      <c r="A22" s="22">
        <v>2030</v>
      </c>
      <c r="B22" s="22">
        <f ca="1">_xll.RiskOutput(,"AIS total SLR",3)+IF(Settings!C$7="On",'EAIS Basal Melt'!G132+'ROSS Basal Melt'!G132+'Amundsen Basal Melt'!G132+'Weddell Basal Melt'!G132+'Peninsula Basal Melt'!G132+'AIS SMB'!J22,0)</f>
        <v>0.12168329598319105</v>
      </c>
    </row>
    <row r="23" spans="1:2" x14ac:dyDescent="0.25">
      <c r="A23" s="22">
        <v>2031</v>
      </c>
      <c r="B23" s="22">
        <f ca="1">IF(Settings!C$7="On",'EAIS Basal Melt'!G133+'ROSS Basal Melt'!G133+'Amundsen Basal Melt'!G133+'Weddell Basal Melt'!G133+'Peninsula Basal Melt'!G133+'AIS SMB'!J23,0)</f>
        <v>0.1305457869362549</v>
      </c>
    </row>
    <row r="24" spans="1:2" x14ac:dyDescent="0.25">
      <c r="A24" s="22">
        <v>2032</v>
      </c>
      <c r="B24" s="22">
        <f ca="1">IF(Settings!C$7="On",'EAIS Basal Melt'!G134+'ROSS Basal Melt'!G134+'Amundsen Basal Melt'!G134+'Weddell Basal Melt'!G134+'Peninsula Basal Melt'!G134+'AIS SMB'!J24,0)</f>
        <v>0.13903675904320914</v>
      </c>
    </row>
    <row r="25" spans="1:2" x14ac:dyDescent="0.25">
      <c r="A25" s="22">
        <v>2033</v>
      </c>
      <c r="B25" s="22">
        <f ca="1">IF(Settings!C$7="On",'EAIS Basal Melt'!G135+'ROSS Basal Melt'!G135+'Amundsen Basal Melt'!G135+'Weddell Basal Melt'!G135+'Peninsula Basal Melt'!G135+'AIS SMB'!J25,0)</f>
        <v>0.14799935950351265</v>
      </c>
    </row>
    <row r="26" spans="1:2" x14ac:dyDescent="0.25">
      <c r="A26" s="22">
        <v>2034</v>
      </c>
      <c r="B26" s="22">
        <f ca="1">IF(Settings!C$7="On",'EAIS Basal Melt'!G136+'ROSS Basal Melt'!G136+'Amundsen Basal Melt'!G136+'Weddell Basal Melt'!G136+'Peninsula Basal Melt'!G136+'AIS SMB'!J26,0)</f>
        <v>0.1555951799666094</v>
      </c>
    </row>
    <row r="27" spans="1:2" x14ac:dyDescent="0.25">
      <c r="A27" s="22">
        <v>2035</v>
      </c>
      <c r="B27" s="22">
        <f ca="1">IF(Settings!C$7="On",'EAIS Basal Melt'!G137+'ROSS Basal Melt'!G137+'Amundsen Basal Melt'!G137+'Weddell Basal Melt'!G137+'Peninsula Basal Melt'!G137+'AIS SMB'!J27,0)</f>
        <v>0.1639096018008207</v>
      </c>
    </row>
    <row r="28" spans="1:2" x14ac:dyDescent="0.25">
      <c r="A28" s="22">
        <v>2036</v>
      </c>
      <c r="B28" s="22">
        <f ca="1">IF(Settings!C$7="On",'EAIS Basal Melt'!G138+'ROSS Basal Melt'!G138+'Amundsen Basal Melt'!G138+'Weddell Basal Melt'!G138+'Peninsula Basal Melt'!G138+'AIS SMB'!J28,0)</f>
        <v>0.17303074423966489</v>
      </c>
    </row>
    <row r="29" spans="1:2" x14ac:dyDescent="0.25">
      <c r="A29" s="22">
        <v>2037</v>
      </c>
      <c r="B29" s="22">
        <f ca="1">IF(Settings!C$7="On",'EAIS Basal Melt'!G139+'ROSS Basal Melt'!G139+'Amundsen Basal Melt'!G139+'Weddell Basal Melt'!G139+'Peninsula Basal Melt'!G139+'AIS SMB'!J29,0)</f>
        <v>0.18084553995048031</v>
      </c>
    </row>
    <row r="30" spans="1:2" x14ac:dyDescent="0.25">
      <c r="A30" s="22">
        <v>2038</v>
      </c>
      <c r="B30" s="22">
        <f ca="1">IF(Settings!C$7="On",'EAIS Basal Melt'!G140+'ROSS Basal Melt'!G140+'Amundsen Basal Melt'!G140+'Weddell Basal Melt'!G140+'Peninsula Basal Melt'!G140+'AIS SMB'!J30,0)</f>
        <v>0.18961374339194587</v>
      </c>
    </row>
    <row r="31" spans="1:2" x14ac:dyDescent="0.25">
      <c r="A31" s="22">
        <v>2039</v>
      </c>
      <c r="B31" s="22">
        <f ca="1">IF(Settings!C$7="On",'EAIS Basal Melt'!G141+'ROSS Basal Melt'!G141+'Amundsen Basal Melt'!G141+'Weddell Basal Melt'!G141+'Peninsula Basal Melt'!G141+'AIS SMB'!J31,0)</f>
        <v>0.19980682805306124</v>
      </c>
    </row>
    <row r="32" spans="1:2" x14ac:dyDescent="0.25">
      <c r="A32" s="22">
        <v>2040</v>
      </c>
      <c r="B32" s="22">
        <f ca="1">_xll.RiskOutput(,"AIS total SLR",4)+IF(Settings!C$7="On",'EAIS Basal Melt'!G142+'ROSS Basal Melt'!G142+'Amundsen Basal Melt'!G142+'Weddell Basal Melt'!G142+'Peninsula Basal Melt'!G142+'AIS SMB'!J32,0)</f>
        <v>0.20823817435081568</v>
      </c>
    </row>
    <row r="33" spans="1:2" x14ac:dyDescent="0.25">
      <c r="A33" s="22">
        <v>2041</v>
      </c>
      <c r="B33" s="22">
        <f ca="1">IF(Settings!C$7="On",'EAIS Basal Melt'!G143+'ROSS Basal Melt'!G143+'Amundsen Basal Melt'!G143+'Weddell Basal Melt'!G143+'Peninsula Basal Melt'!G143+'AIS SMB'!J33,0)</f>
        <v>0.21847079840817626</v>
      </c>
    </row>
    <row r="34" spans="1:2" x14ac:dyDescent="0.25">
      <c r="A34" s="22">
        <v>2042</v>
      </c>
      <c r="B34" s="22">
        <f ca="1">IF(Settings!C$7="On",'EAIS Basal Melt'!G144+'ROSS Basal Melt'!G144+'Amundsen Basal Melt'!G144+'Weddell Basal Melt'!G144+'Peninsula Basal Melt'!G144+'AIS SMB'!J34,0)</f>
        <v>0.22626498089587571</v>
      </c>
    </row>
    <row r="35" spans="1:2" x14ac:dyDescent="0.25">
      <c r="A35" s="22">
        <v>2043</v>
      </c>
      <c r="B35" s="22">
        <f ca="1">IF(Settings!C$7="On",'EAIS Basal Melt'!G145+'ROSS Basal Melt'!G145+'Amundsen Basal Melt'!G145+'Weddell Basal Melt'!G145+'Peninsula Basal Melt'!G145+'AIS SMB'!J35,0)</f>
        <v>0.23047700025162571</v>
      </c>
    </row>
    <row r="36" spans="1:2" x14ac:dyDescent="0.25">
      <c r="A36" s="22">
        <v>2044</v>
      </c>
      <c r="B36" s="22">
        <f ca="1">IF(Settings!C$7="On",'EAIS Basal Melt'!G146+'ROSS Basal Melt'!G146+'Amundsen Basal Melt'!G146+'Weddell Basal Melt'!G146+'Peninsula Basal Melt'!G146+'AIS SMB'!J36,0)</f>
        <v>0.24043037506598189</v>
      </c>
    </row>
    <row r="37" spans="1:2" x14ac:dyDescent="0.25">
      <c r="A37" s="22">
        <v>2045</v>
      </c>
      <c r="B37" s="22">
        <f ca="1">IF(Settings!C$7="On",'EAIS Basal Melt'!G147+'ROSS Basal Melt'!G147+'Amundsen Basal Melt'!G147+'Weddell Basal Melt'!G147+'Peninsula Basal Melt'!G147+'AIS SMB'!J37,0)</f>
        <v>0.24983914131871574</v>
      </c>
    </row>
    <row r="38" spans="1:2" x14ac:dyDescent="0.25">
      <c r="A38" s="22">
        <v>2046</v>
      </c>
      <c r="B38" s="22">
        <f ca="1">IF(Settings!C$7="On",'EAIS Basal Melt'!G148+'ROSS Basal Melt'!G148+'Amundsen Basal Melt'!G148+'Weddell Basal Melt'!G148+'Peninsula Basal Melt'!G148+'AIS SMB'!J38,0)</f>
        <v>0.26008559634718503</v>
      </c>
    </row>
    <row r="39" spans="1:2" x14ac:dyDescent="0.25">
      <c r="A39" s="22">
        <v>2047</v>
      </c>
      <c r="B39" s="22">
        <f ca="1">IF(Settings!C$7="On",'EAIS Basal Melt'!G149+'ROSS Basal Melt'!G149+'Amundsen Basal Melt'!G149+'Weddell Basal Melt'!G149+'Peninsula Basal Melt'!G149+'AIS SMB'!J39,0)</f>
        <v>0.27061259797264603</v>
      </c>
    </row>
    <row r="40" spans="1:2" x14ac:dyDescent="0.25">
      <c r="A40" s="22">
        <v>2048</v>
      </c>
      <c r="B40" s="22">
        <f ca="1">IF(Settings!C$7="On",'EAIS Basal Melt'!G150+'ROSS Basal Melt'!G150+'Amundsen Basal Melt'!G150+'Weddell Basal Melt'!G150+'Peninsula Basal Melt'!G150+'AIS SMB'!J40,0)</f>
        <v>0.28232399656587864</v>
      </c>
    </row>
    <row r="41" spans="1:2" x14ac:dyDescent="0.25">
      <c r="A41" s="22">
        <v>2049</v>
      </c>
      <c r="B41" s="22">
        <f ca="1">IF(Settings!C$7="On",'EAIS Basal Melt'!G151+'ROSS Basal Melt'!G151+'Amundsen Basal Melt'!G151+'Weddell Basal Melt'!G151+'Peninsula Basal Melt'!G151+'AIS SMB'!J41,0)</f>
        <v>0.29332832703670758</v>
      </c>
    </row>
    <row r="42" spans="1:2" x14ac:dyDescent="0.25">
      <c r="A42" s="22">
        <v>2050</v>
      </c>
      <c r="B42" s="22">
        <f ca="1">_xll.RiskOutput(,"AIS total SLR",5)+IF(Settings!C$7="On",'EAIS Basal Melt'!G152+'ROSS Basal Melt'!G152+'Amundsen Basal Melt'!G152+'Weddell Basal Melt'!G152+'Peninsula Basal Melt'!G152+'AIS SMB'!J42,0)</f>
        <v>0.30463046501985985</v>
      </c>
    </row>
    <row r="43" spans="1:2" x14ac:dyDescent="0.25">
      <c r="A43" s="22">
        <v>2051</v>
      </c>
      <c r="B43" s="22">
        <f ca="1">IF(Settings!C$7="On",'EAIS Basal Melt'!G153+'ROSS Basal Melt'!G153+'Amundsen Basal Melt'!G153+'Weddell Basal Melt'!G153+'Peninsula Basal Melt'!G153+'AIS SMB'!J43,0)</f>
        <v>0.31315423615839644</v>
      </c>
    </row>
    <row r="44" spans="1:2" x14ac:dyDescent="0.25">
      <c r="A44" s="22">
        <v>2052</v>
      </c>
      <c r="B44" s="22">
        <f ca="1">IF(Settings!C$7="On",'EAIS Basal Melt'!G154+'ROSS Basal Melt'!G154+'Amundsen Basal Melt'!G154+'Weddell Basal Melt'!G154+'Peninsula Basal Melt'!G154+'AIS SMB'!J44,0)</f>
        <v>0.32439841367499067</v>
      </c>
    </row>
    <row r="45" spans="1:2" x14ac:dyDescent="0.25">
      <c r="A45" s="22">
        <v>2053</v>
      </c>
      <c r="B45" s="22">
        <f ca="1">IF(Settings!C$7="On",'EAIS Basal Melt'!G155+'ROSS Basal Melt'!G155+'Amundsen Basal Melt'!G155+'Weddell Basal Melt'!G155+'Peninsula Basal Melt'!G155+'AIS SMB'!J45,0)</f>
        <v>0.33744037658704518</v>
      </c>
    </row>
    <row r="46" spans="1:2" x14ac:dyDescent="0.25">
      <c r="A46" s="22">
        <v>2054</v>
      </c>
      <c r="B46" s="22">
        <f ca="1">IF(Settings!C$7="On",'EAIS Basal Melt'!G156+'ROSS Basal Melt'!G156+'Amundsen Basal Melt'!G156+'Weddell Basal Melt'!G156+'Peninsula Basal Melt'!G156+'AIS SMB'!J46,0)</f>
        <v>0.35053518272884776</v>
      </c>
    </row>
    <row r="47" spans="1:2" x14ac:dyDescent="0.25">
      <c r="A47" s="22">
        <v>2055</v>
      </c>
      <c r="B47" s="22">
        <f ca="1">IF(Settings!C$7="On",'EAIS Basal Melt'!G157+'ROSS Basal Melt'!G157+'Amundsen Basal Melt'!G157+'Weddell Basal Melt'!G157+'Peninsula Basal Melt'!G157+'AIS SMB'!J47,0)</f>
        <v>0.36396954685097704</v>
      </c>
    </row>
    <row r="48" spans="1:2" x14ac:dyDescent="0.25">
      <c r="A48" s="22">
        <v>2056</v>
      </c>
      <c r="B48" s="22">
        <f ca="1">IF(Settings!C$7="On",'EAIS Basal Melt'!G158+'ROSS Basal Melt'!G158+'Amundsen Basal Melt'!G158+'Weddell Basal Melt'!G158+'Peninsula Basal Melt'!G158+'AIS SMB'!J48,0)</f>
        <v>0.37578878888385342</v>
      </c>
    </row>
    <row r="49" spans="1:2" x14ac:dyDescent="0.25">
      <c r="A49" s="22">
        <v>2057</v>
      </c>
      <c r="B49" s="22">
        <f ca="1">IF(Settings!C$7="On",'EAIS Basal Melt'!G159+'ROSS Basal Melt'!G159+'Amundsen Basal Melt'!G159+'Weddell Basal Melt'!G159+'Peninsula Basal Melt'!G159+'AIS SMB'!J49,0)</f>
        <v>0.3892650017553243</v>
      </c>
    </row>
    <row r="50" spans="1:2" x14ac:dyDescent="0.25">
      <c r="A50" s="22">
        <v>2058</v>
      </c>
      <c r="B50" s="22">
        <f ca="1">IF(Settings!C$7="On",'EAIS Basal Melt'!G160+'ROSS Basal Melt'!G160+'Amundsen Basal Melt'!G160+'Weddell Basal Melt'!G160+'Peninsula Basal Melt'!G160+'AIS SMB'!J50,0)</f>
        <v>0.40077518559488967</v>
      </c>
    </row>
    <row r="51" spans="1:2" x14ac:dyDescent="0.25">
      <c r="A51" s="22">
        <v>2059</v>
      </c>
      <c r="B51" s="22">
        <f ca="1">IF(Settings!C$7="On",'EAIS Basal Melt'!G161+'ROSS Basal Melt'!G161+'Amundsen Basal Melt'!G161+'Weddell Basal Melt'!G161+'Peninsula Basal Melt'!G161+'AIS SMB'!J51,0)</f>
        <v>0.41531745456000108</v>
      </c>
    </row>
    <row r="52" spans="1:2" x14ac:dyDescent="0.25">
      <c r="A52" s="22">
        <v>2060</v>
      </c>
      <c r="B52" s="22">
        <f ca="1">_xll.RiskOutput(,"AIS total SLR",6)+IF(Settings!C$7="On",'EAIS Basal Melt'!G162+'ROSS Basal Melt'!G162+'Amundsen Basal Melt'!G162+'Weddell Basal Melt'!G162+'Peninsula Basal Melt'!G162+'AIS SMB'!J52,0)</f>
        <v>0.42200527519689446</v>
      </c>
    </row>
    <row r="53" spans="1:2" x14ac:dyDescent="0.25">
      <c r="A53" s="22">
        <v>2061</v>
      </c>
      <c r="B53" s="22">
        <f ca="1">IF(Settings!C$7="On",'EAIS Basal Melt'!G163+'ROSS Basal Melt'!G163+'Amundsen Basal Melt'!G163+'Weddell Basal Melt'!G163+'Peninsula Basal Melt'!G163+'AIS SMB'!J53,0)</f>
        <v>0.43579871009952698</v>
      </c>
    </row>
    <row r="54" spans="1:2" x14ac:dyDescent="0.25">
      <c r="A54" s="22">
        <v>2062</v>
      </c>
      <c r="B54" s="22">
        <f ca="1">IF(Settings!C$7="On",'EAIS Basal Melt'!G164+'ROSS Basal Melt'!G164+'Amundsen Basal Melt'!G164+'Weddell Basal Melt'!G164+'Peninsula Basal Melt'!G164+'AIS SMB'!J54,0)</f>
        <v>0.44888327200642175</v>
      </c>
    </row>
    <row r="55" spans="1:2" x14ac:dyDescent="0.25">
      <c r="A55" s="22">
        <v>2063</v>
      </c>
      <c r="B55" s="22">
        <f ca="1">IF(Settings!C$7="On",'EAIS Basal Melt'!G165+'ROSS Basal Melt'!G165+'Amundsen Basal Melt'!G165+'Weddell Basal Melt'!G165+'Peninsula Basal Melt'!G165+'AIS SMB'!J55,0)</f>
        <v>0.46419863107128956</v>
      </c>
    </row>
    <row r="56" spans="1:2" x14ac:dyDescent="0.25">
      <c r="A56" s="22">
        <v>2064</v>
      </c>
      <c r="B56" s="22">
        <f ca="1">IF(Settings!C$7="On",'EAIS Basal Melt'!G166+'ROSS Basal Melt'!G166+'Amundsen Basal Melt'!G166+'Weddell Basal Melt'!G166+'Peninsula Basal Melt'!G166+'AIS SMB'!J56,0)</f>
        <v>0.47914584891030559</v>
      </c>
    </row>
    <row r="57" spans="1:2" x14ac:dyDescent="0.25">
      <c r="A57" s="22">
        <v>2065</v>
      </c>
      <c r="B57" s="22">
        <f ca="1">IF(Settings!C$7="On",'EAIS Basal Melt'!G167+'ROSS Basal Melt'!G167+'Amundsen Basal Melt'!G167+'Weddell Basal Melt'!G167+'Peninsula Basal Melt'!G167+'AIS SMB'!J57,0)</f>
        <v>0.49373109155010242</v>
      </c>
    </row>
    <row r="58" spans="1:2" x14ac:dyDescent="0.25">
      <c r="A58" s="22">
        <v>2066</v>
      </c>
      <c r="B58" s="22">
        <f ca="1">IF(Settings!C$7="On",'EAIS Basal Melt'!G168+'ROSS Basal Melt'!G168+'Amundsen Basal Melt'!G168+'Weddell Basal Melt'!G168+'Peninsula Basal Melt'!G168+'AIS SMB'!J58,0)</f>
        <v>0.50435237737370686</v>
      </c>
    </row>
    <row r="59" spans="1:2" x14ac:dyDescent="0.25">
      <c r="A59" s="22">
        <v>2067</v>
      </c>
      <c r="B59" s="22">
        <f ca="1">IF(Settings!C$7="On",'EAIS Basal Melt'!G169+'ROSS Basal Melt'!G169+'Amundsen Basal Melt'!G169+'Weddell Basal Melt'!G169+'Peninsula Basal Melt'!G169+'AIS SMB'!J59,0)</f>
        <v>0.51741577489627244</v>
      </c>
    </row>
    <row r="60" spans="1:2" x14ac:dyDescent="0.25">
      <c r="A60" s="22">
        <v>2068</v>
      </c>
      <c r="B60" s="22">
        <f ca="1">IF(Settings!C$7="On",'EAIS Basal Melt'!G170+'ROSS Basal Melt'!G170+'Amundsen Basal Melt'!G170+'Weddell Basal Melt'!G170+'Peninsula Basal Melt'!G170+'AIS SMB'!J60,0)</f>
        <v>0.5311480179881557</v>
      </c>
    </row>
    <row r="61" spans="1:2" x14ac:dyDescent="0.25">
      <c r="A61" s="22">
        <v>2069</v>
      </c>
      <c r="B61" s="22">
        <f ca="1">IF(Settings!C$7="On",'EAIS Basal Melt'!G171+'ROSS Basal Melt'!G171+'Amundsen Basal Melt'!G171+'Weddell Basal Melt'!G171+'Peninsula Basal Melt'!G171+'AIS SMB'!J61,0)</f>
        <v>0.54484153585822126</v>
      </c>
    </row>
    <row r="62" spans="1:2" x14ac:dyDescent="0.25">
      <c r="A62" s="22">
        <v>2070</v>
      </c>
      <c r="B62" s="22">
        <f ca="1">_xll.RiskOutput(,"AIS total SLR",7)+IF(Settings!C$7="On",'EAIS Basal Melt'!G172+'ROSS Basal Melt'!G172+'Amundsen Basal Melt'!G172+'Weddell Basal Melt'!G172+'Peninsula Basal Melt'!G172+'AIS SMB'!J62,0)</f>
        <v>0.55820363228470693</v>
      </c>
    </row>
    <row r="63" spans="1:2" x14ac:dyDescent="0.25">
      <c r="A63" s="22">
        <v>2071</v>
      </c>
      <c r="B63" s="22">
        <f ca="1">IF(Settings!C$7="On",'EAIS Basal Melt'!G173+'ROSS Basal Melt'!G173+'Amundsen Basal Melt'!G173+'Weddell Basal Melt'!G173+'Peninsula Basal Melt'!G173+'AIS SMB'!J63,0)</f>
        <v>0.57420871074324042</v>
      </c>
    </row>
    <row r="64" spans="1:2" x14ac:dyDescent="0.25">
      <c r="A64" s="22">
        <v>2072</v>
      </c>
      <c r="B64" s="22">
        <f ca="1">IF(Settings!C$7="On",'EAIS Basal Melt'!G174+'ROSS Basal Melt'!G174+'Amundsen Basal Melt'!G174+'Weddell Basal Melt'!G174+'Peninsula Basal Melt'!G174+'AIS SMB'!J64,0)</f>
        <v>0.59082276390139343</v>
      </c>
    </row>
    <row r="65" spans="1:2" x14ac:dyDescent="0.25">
      <c r="A65" s="22">
        <v>2073</v>
      </c>
      <c r="B65" s="22">
        <f ca="1">IF(Settings!C$7="On",'EAIS Basal Melt'!G175+'ROSS Basal Melt'!G175+'Amundsen Basal Melt'!G175+'Weddell Basal Melt'!G175+'Peninsula Basal Melt'!G175+'AIS SMB'!J65,0)</f>
        <v>0.60879403035925739</v>
      </c>
    </row>
    <row r="66" spans="1:2" x14ac:dyDescent="0.25">
      <c r="A66" s="22">
        <v>2074</v>
      </c>
      <c r="B66" s="22">
        <f ca="1">IF(Settings!C$7="On",'EAIS Basal Melt'!G176+'ROSS Basal Melt'!G176+'Amundsen Basal Melt'!G176+'Weddell Basal Melt'!G176+'Peninsula Basal Melt'!G176+'AIS SMB'!J66,0)</f>
        <v>0.62161768636385306</v>
      </c>
    </row>
    <row r="67" spans="1:2" x14ac:dyDescent="0.25">
      <c r="A67" s="22">
        <v>2075</v>
      </c>
      <c r="B67" s="22">
        <f ca="1">IF(Settings!C$7="On",'EAIS Basal Melt'!G177+'ROSS Basal Melt'!G177+'Amundsen Basal Melt'!G177+'Weddell Basal Melt'!G177+'Peninsula Basal Melt'!G177+'AIS SMB'!J67,0)</f>
        <v>0.63993270855879703</v>
      </c>
    </row>
    <row r="68" spans="1:2" x14ac:dyDescent="0.25">
      <c r="A68" s="22">
        <v>2076</v>
      </c>
      <c r="B68" s="22">
        <f ca="1">IF(Settings!C$7="On",'EAIS Basal Melt'!G178+'ROSS Basal Melt'!G178+'Amundsen Basal Melt'!G178+'Weddell Basal Melt'!G178+'Peninsula Basal Melt'!G178+'AIS SMB'!J68,0)</f>
        <v>0.65773734294954422</v>
      </c>
    </row>
    <row r="69" spans="1:2" x14ac:dyDescent="0.25">
      <c r="A69" s="22">
        <v>2077</v>
      </c>
      <c r="B69" s="22">
        <f ca="1">IF(Settings!C$7="On",'EAIS Basal Melt'!G179+'ROSS Basal Melt'!G179+'Amundsen Basal Melt'!G179+'Weddell Basal Melt'!G179+'Peninsula Basal Melt'!G179+'AIS SMB'!J69,0)</f>
        <v>0.67562102140599445</v>
      </c>
    </row>
    <row r="70" spans="1:2" x14ac:dyDescent="0.25">
      <c r="A70" s="22">
        <v>2078</v>
      </c>
      <c r="B70" s="22">
        <f ca="1">IF(Settings!C$7="On",'EAIS Basal Melt'!G180+'ROSS Basal Melt'!G180+'Amundsen Basal Melt'!G180+'Weddell Basal Melt'!G180+'Peninsula Basal Melt'!G180+'AIS SMB'!J70,0)</f>
        <v>0.69213525408632293</v>
      </c>
    </row>
    <row r="71" spans="1:2" x14ac:dyDescent="0.25">
      <c r="A71" s="22">
        <v>2079</v>
      </c>
      <c r="B71" s="22">
        <f ca="1">IF(Settings!C$7="On",'EAIS Basal Melt'!G181+'ROSS Basal Melt'!G181+'Amundsen Basal Melt'!G181+'Weddell Basal Melt'!G181+'Peninsula Basal Melt'!G181+'AIS SMB'!J71,0)</f>
        <v>0.71082170354601293</v>
      </c>
    </row>
    <row r="72" spans="1:2" x14ac:dyDescent="0.25">
      <c r="A72" s="22">
        <v>2080</v>
      </c>
      <c r="B72" s="22">
        <f ca="1">_xll.RiskOutput(,"AIS total SLR",8)+IF(Settings!C$7="On",'EAIS Basal Melt'!G182+'ROSS Basal Melt'!G182+'Amundsen Basal Melt'!G182+'Weddell Basal Melt'!G182+'Peninsula Basal Melt'!G182+'AIS SMB'!J72,0)</f>
        <v>0.72756122795296274</v>
      </c>
    </row>
    <row r="73" spans="1:2" x14ac:dyDescent="0.25">
      <c r="A73" s="22">
        <v>2081</v>
      </c>
      <c r="B73" s="22">
        <f ca="1">IF(Settings!C$7="On",'EAIS Basal Melt'!G183+'ROSS Basal Melt'!G183+'Amundsen Basal Melt'!G183+'Weddell Basal Melt'!G183+'Peninsula Basal Melt'!G183+'AIS SMB'!J73,0)</f>
        <v>0.74782640062248529</v>
      </c>
    </row>
    <row r="74" spans="1:2" x14ac:dyDescent="0.25">
      <c r="A74" s="22">
        <v>2082</v>
      </c>
      <c r="B74" s="22">
        <f ca="1">IF(Settings!C$7="On",'EAIS Basal Melt'!G184+'ROSS Basal Melt'!G184+'Amundsen Basal Melt'!G184+'Weddell Basal Melt'!G184+'Peninsula Basal Melt'!G184+'AIS SMB'!J74,0)</f>
        <v>0.76698518441584596</v>
      </c>
    </row>
    <row r="75" spans="1:2" x14ac:dyDescent="0.25">
      <c r="A75" s="22">
        <v>2083</v>
      </c>
      <c r="B75" s="22">
        <f ca="1">IF(Settings!C$7="On",'EAIS Basal Melt'!G185+'ROSS Basal Melt'!G185+'Amundsen Basal Melt'!G185+'Weddell Basal Melt'!G185+'Peninsula Basal Melt'!G185+'AIS SMB'!J75,0)</f>
        <v>0.78756350376192263</v>
      </c>
    </row>
    <row r="76" spans="1:2" x14ac:dyDescent="0.25">
      <c r="A76" s="22">
        <v>2084</v>
      </c>
      <c r="B76" s="22">
        <f ca="1">IF(Settings!C$7="On",'EAIS Basal Melt'!G186+'ROSS Basal Melt'!G186+'Amundsen Basal Melt'!G186+'Weddell Basal Melt'!G186+'Peninsula Basal Melt'!G186+'AIS SMB'!J76,0)</f>
        <v>0.80643323267862199</v>
      </c>
    </row>
    <row r="77" spans="1:2" x14ac:dyDescent="0.25">
      <c r="A77" s="22">
        <v>2085</v>
      </c>
      <c r="B77" s="22">
        <f ca="1">IF(Settings!C$7="On",'EAIS Basal Melt'!G187+'ROSS Basal Melt'!G187+'Amundsen Basal Melt'!G187+'Weddell Basal Melt'!G187+'Peninsula Basal Melt'!G187+'AIS SMB'!J77,0)</f>
        <v>0.8210771205516586</v>
      </c>
    </row>
    <row r="78" spans="1:2" x14ac:dyDescent="0.25">
      <c r="A78" s="22">
        <v>2086</v>
      </c>
      <c r="B78" s="22">
        <f ca="1">IF(Settings!C$7="On",'EAIS Basal Melt'!G188+'ROSS Basal Melt'!G188+'Amundsen Basal Melt'!G188+'Weddell Basal Melt'!G188+'Peninsula Basal Melt'!G188+'AIS SMB'!J78,0)</f>
        <v>0.84029476521925806</v>
      </c>
    </row>
    <row r="79" spans="1:2" x14ac:dyDescent="0.25">
      <c r="A79" s="22">
        <v>2087</v>
      </c>
      <c r="B79" s="22">
        <f ca="1">IF(Settings!C$7="On",'EAIS Basal Melt'!G189+'ROSS Basal Melt'!G189+'Amundsen Basal Melt'!G189+'Weddell Basal Melt'!G189+'Peninsula Basal Melt'!G189+'AIS SMB'!J79,0)</f>
        <v>0.85860250837437435</v>
      </c>
    </row>
    <row r="80" spans="1:2" x14ac:dyDescent="0.25">
      <c r="A80" s="22">
        <v>2088</v>
      </c>
      <c r="B80" s="22">
        <f ca="1">IF(Settings!C$7="On",'EAIS Basal Melt'!G190+'ROSS Basal Melt'!G190+'Amundsen Basal Melt'!G190+'Weddell Basal Melt'!G190+'Peninsula Basal Melt'!G190+'AIS SMB'!J80,0)</f>
        <v>0.87887500492655157</v>
      </c>
    </row>
    <row r="81" spans="1:2" x14ac:dyDescent="0.25">
      <c r="A81" s="22">
        <v>2089</v>
      </c>
      <c r="B81" s="22">
        <f ca="1">IF(Settings!C$7="On",'EAIS Basal Melt'!G191+'ROSS Basal Melt'!G191+'Amundsen Basal Melt'!G191+'Weddell Basal Melt'!G191+'Peninsula Basal Melt'!G191+'AIS SMB'!J81,0)</f>
        <v>0.89726632883991342</v>
      </c>
    </row>
    <row r="82" spans="1:2" x14ac:dyDescent="0.25">
      <c r="A82" s="22">
        <v>2090</v>
      </c>
      <c r="B82" s="22">
        <f ca="1">_xll.RiskOutput(,"AIS total SLR",9)+IF(Settings!C$7="On",'EAIS Basal Melt'!G192+'ROSS Basal Melt'!G192+'Amundsen Basal Melt'!G192+'Weddell Basal Melt'!G192+'Peninsula Basal Melt'!G192+'AIS SMB'!J82,0)</f>
        <v>0.9183210111794059</v>
      </c>
    </row>
    <row r="83" spans="1:2" x14ac:dyDescent="0.25">
      <c r="A83" s="22">
        <v>2091</v>
      </c>
      <c r="B83" s="22">
        <f ca="1">IF(Settings!C$7="On",'EAIS Basal Melt'!G193+'ROSS Basal Melt'!G193+'Amundsen Basal Melt'!G193+'Weddell Basal Melt'!G193+'Peninsula Basal Melt'!G193+'AIS SMB'!J83,0)</f>
        <v>0.93463688151881608</v>
      </c>
    </row>
    <row r="84" spans="1:2" x14ac:dyDescent="0.25">
      <c r="A84" s="22">
        <v>2092</v>
      </c>
      <c r="B84" s="22">
        <f ca="1">IF(Settings!C$7="On",'EAIS Basal Melt'!G194+'ROSS Basal Melt'!G194+'Amundsen Basal Melt'!G194+'Weddell Basal Melt'!G194+'Peninsula Basal Melt'!G194+'AIS SMB'!J84,0)</f>
        <v>0.95586162646849515</v>
      </c>
    </row>
    <row r="85" spans="1:2" x14ac:dyDescent="0.25">
      <c r="A85" s="22">
        <v>2093</v>
      </c>
      <c r="B85" s="22">
        <f ca="1">IF(Settings!C$7="On",'EAIS Basal Melt'!G195+'ROSS Basal Melt'!G195+'Amundsen Basal Melt'!G195+'Weddell Basal Melt'!G195+'Peninsula Basal Melt'!G195+'AIS SMB'!J85,0)</f>
        <v>0.97789876980432844</v>
      </c>
    </row>
    <row r="86" spans="1:2" x14ac:dyDescent="0.25">
      <c r="A86" s="22">
        <v>2094</v>
      </c>
      <c r="B86" s="22">
        <f ca="1">IF(Settings!C$7="On",'EAIS Basal Melt'!G196+'ROSS Basal Melt'!G196+'Amundsen Basal Melt'!G196+'Weddell Basal Melt'!G196+'Peninsula Basal Melt'!G196+'AIS SMB'!J86,0)</f>
        <v>0.99452563233191571</v>
      </c>
    </row>
    <row r="87" spans="1:2" x14ac:dyDescent="0.25">
      <c r="A87" s="22">
        <v>2095</v>
      </c>
      <c r="B87" s="22">
        <f ca="1">IF(Settings!C$7="On",'EAIS Basal Melt'!G197+'ROSS Basal Melt'!G197+'Amundsen Basal Melt'!G197+'Weddell Basal Melt'!G197+'Peninsula Basal Melt'!G197+'AIS SMB'!J87,0)</f>
        <v>1.0180707225127517</v>
      </c>
    </row>
    <row r="88" spans="1:2" x14ac:dyDescent="0.25">
      <c r="A88" s="22">
        <v>2096</v>
      </c>
      <c r="B88" s="22">
        <f ca="1">IF(Settings!C$7="On",'EAIS Basal Melt'!G198+'ROSS Basal Melt'!G198+'Amundsen Basal Melt'!G198+'Weddell Basal Melt'!G198+'Peninsula Basal Melt'!G198+'AIS SMB'!J88,0)</f>
        <v>1.0405416480418748</v>
      </c>
    </row>
    <row r="89" spans="1:2" x14ac:dyDescent="0.25">
      <c r="A89" s="22">
        <v>2097</v>
      </c>
      <c r="B89" s="22">
        <f ca="1">IF(Settings!C$7="On",'EAIS Basal Melt'!G199+'ROSS Basal Melt'!G199+'Amundsen Basal Melt'!G199+'Weddell Basal Melt'!G199+'Peninsula Basal Melt'!G199+'AIS SMB'!J89,0)</f>
        <v>1.0634759493251329</v>
      </c>
    </row>
    <row r="90" spans="1:2" x14ac:dyDescent="0.25">
      <c r="A90" s="22">
        <v>2098</v>
      </c>
      <c r="B90" s="22">
        <f ca="1">IF(Settings!C$7="On",'EAIS Basal Melt'!G200+'ROSS Basal Melt'!G200+'Amundsen Basal Melt'!G200+'Weddell Basal Melt'!G200+'Peninsula Basal Melt'!G200+'AIS SMB'!J90,0)</f>
        <v>1.0813865568033216</v>
      </c>
    </row>
    <row r="91" spans="1:2" x14ac:dyDescent="0.25">
      <c r="A91" s="22">
        <v>2099</v>
      </c>
      <c r="B91" s="22">
        <f ca="1">IF(Settings!C$7="On",'EAIS Basal Melt'!G201+'ROSS Basal Melt'!G201+'Amundsen Basal Melt'!G201+'Weddell Basal Melt'!G201+'Peninsula Basal Melt'!G201+'AIS SMB'!J91,0)</f>
        <v>1.1015640755465119</v>
      </c>
    </row>
    <row r="92" spans="1:2" x14ac:dyDescent="0.25">
      <c r="A92" s="22">
        <v>2100</v>
      </c>
      <c r="B92" s="22">
        <f ca="1">_xll.RiskOutput(,"AIS total SLR",10)+IF(Settings!C$7="On",'EAIS Basal Melt'!G202+'ROSS Basal Melt'!G202+'Amundsen Basal Melt'!G202+'Weddell Basal Melt'!G202+'Peninsula Basal Melt'!G202+'AIS SMB'!J92,0)</f>
        <v>1.1242291497023618</v>
      </c>
    </row>
    <row r="93" spans="1:2" x14ac:dyDescent="0.25">
      <c r="A93" s="22">
        <v>2101</v>
      </c>
      <c r="B93" s="22">
        <f ca="1">IF(Settings!C$7="On",'EAIS Basal Melt'!G203+'ROSS Basal Melt'!G203+'Amundsen Basal Melt'!G203+'Weddell Basal Melt'!G203+'Peninsula Basal Melt'!G203+'AIS SMB'!J93,0)</f>
        <v>1.1472454807718353</v>
      </c>
    </row>
    <row r="94" spans="1:2" x14ac:dyDescent="0.25">
      <c r="A94" s="22">
        <v>2102</v>
      </c>
      <c r="B94" s="22">
        <f ca="1">IF(Settings!C$7="On",'EAIS Basal Melt'!G204+'ROSS Basal Melt'!G204+'Amundsen Basal Melt'!G204+'Weddell Basal Melt'!G204+'Peninsula Basal Melt'!G204+'AIS SMB'!J94,0)</f>
        <v>1.1706583885740038</v>
      </c>
    </row>
    <row r="95" spans="1:2" x14ac:dyDescent="0.25">
      <c r="A95" s="22">
        <v>2103</v>
      </c>
      <c r="B95" s="22">
        <f ca="1">IF(Settings!C$7="On",'EAIS Basal Melt'!G205+'ROSS Basal Melt'!G205+'Amundsen Basal Melt'!G205+'Weddell Basal Melt'!G205+'Peninsula Basal Melt'!G205+'AIS SMB'!J95,0)</f>
        <v>1.1944445799098034</v>
      </c>
    </row>
    <row r="96" spans="1:2" x14ac:dyDescent="0.25">
      <c r="A96" s="22">
        <v>2104</v>
      </c>
      <c r="B96" s="22">
        <f ca="1">IF(Settings!C$7="On",'EAIS Basal Melt'!G206+'ROSS Basal Melt'!G206+'Amundsen Basal Melt'!G206+'Weddell Basal Melt'!G206+'Peninsula Basal Melt'!G206+'AIS SMB'!J96,0)</f>
        <v>1.2186331814522879</v>
      </c>
    </row>
    <row r="97" spans="1:2" x14ac:dyDescent="0.25">
      <c r="A97" s="22">
        <v>2105</v>
      </c>
      <c r="B97" s="22">
        <f ca="1">IF(Settings!C$7="On",'EAIS Basal Melt'!G207+'ROSS Basal Melt'!G207+'Amundsen Basal Melt'!G207+'Weddell Basal Melt'!G207+'Peninsula Basal Melt'!G207+'AIS SMB'!J97,0)</f>
        <v>1.2432007224308115</v>
      </c>
    </row>
    <row r="98" spans="1:2" x14ac:dyDescent="0.25">
      <c r="A98" s="22">
        <v>2106</v>
      </c>
      <c r="B98" s="22">
        <f ca="1">IF(Settings!C$7="On",'EAIS Basal Melt'!G208+'ROSS Basal Melt'!G208+'Amundsen Basal Melt'!G208+'Weddell Basal Melt'!G208+'Peninsula Basal Melt'!G208+'AIS SMB'!J98,0)</f>
        <v>1.2681764710372916</v>
      </c>
    </row>
    <row r="99" spans="1:2" x14ac:dyDescent="0.25">
      <c r="A99" s="22">
        <v>2107</v>
      </c>
      <c r="B99" s="22">
        <f ca="1">IF(Settings!C$7="On",'EAIS Basal Melt'!G209+'ROSS Basal Melt'!G209+'Amundsen Basal Melt'!G209+'Weddell Basal Melt'!G209+'Peninsula Basal Melt'!G209+'AIS SMB'!J99,0)</f>
        <v>1.2935369133423209</v>
      </c>
    </row>
    <row r="100" spans="1:2" x14ac:dyDescent="0.25">
      <c r="A100" s="22">
        <v>2108</v>
      </c>
      <c r="B100" s="22">
        <f ca="1">IF(Settings!C$7="On",'EAIS Basal Melt'!G210+'ROSS Basal Melt'!G210+'Amundsen Basal Melt'!G210+'Weddell Basal Melt'!G210+'Peninsula Basal Melt'!G210+'AIS SMB'!J100,0)</f>
        <v>1.3193119219426759</v>
      </c>
    </row>
    <row r="101" spans="1:2" x14ac:dyDescent="0.25">
      <c r="A101" s="22">
        <v>2109</v>
      </c>
      <c r="B101" s="22">
        <f ca="1">IF(Settings!C$7="On",'EAIS Basal Melt'!G211+'ROSS Basal Melt'!G211+'Amundsen Basal Melt'!G211+'Weddell Basal Melt'!G211+'Peninsula Basal Melt'!G211+'AIS SMB'!J101,0)</f>
        <v>1.3454782702996875</v>
      </c>
    </row>
    <row r="102" spans="1:2" x14ac:dyDescent="0.25">
      <c r="A102" s="22">
        <v>2110</v>
      </c>
      <c r="B102" s="22">
        <f ca="1">_xll.RiskOutput(,"AIS total SLR",11)+IF(Settings!C$7="On",'EAIS Basal Melt'!G212+'ROSS Basal Melt'!G212+'Amundsen Basal Melt'!G212+'Weddell Basal Melt'!G212+'Peninsula Basal Melt'!G212+'AIS SMB'!J102,0)</f>
        <v>1.3720671026630797</v>
      </c>
    </row>
    <row r="103" spans="1:2" x14ac:dyDescent="0.25">
      <c r="A103" s="22">
        <v>2111</v>
      </c>
      <c r="B103" s="22">
        <f ca="1">IF(Settings!C$7="On",'EAIS Basal Melt'!G213+'ROSS Basal Melt'!G213+'Amundsen Basal Melt'!G213+'Weddell Basal Melt'!G213+'Peninsula Basal Melt'!G213+'AIS SMB'!J103,0)</f>
        <v>1.3990542481680381</v>
      </c>
    </row>
    <row r="104" spans="1:2" x14ac:dyDescent="0.25">
      <c r="A104" s="22">
        <v>2112</v>
      </c>
      <c r="B104" s="22">
        <f ca="1">IF(Settings!C$7="On",'EAIS Basal Melt'!G214+'ROSS Basal Melt'!G214+'Amundsen Basal Melt'!G214+'Weddell Basal Melt'!G214+'Peninsula Basal Melt'!G214+'AIS SMB'!J104,0)</f>
        <v>1.42647097421318</v>
      </c>
    </row>
    <row r="105" spans="1:2" x14ac:dyDescent="0.25">
      <c r="A105" s="22">
        <v>2113</v>
      </c>
      <c r="B105" s="22">
        <f ca="1">IF(Settings!C$7="On",'EAIS Basal Melt'!G215+'ROSS Basal Melt'!G215+'Amundsen Basal Melt'!G215+'Weddell Basal Melt'!G215+'Peninsula Basal Melt'!G215+'AIS SMB'!J105,0)</f>
        <v>1.4542932653193807</v>
      </c>
    </row>
    <row r="106" spans="1:2" x14ac:dyDescent="0.25">
      <c r="A106" s="22">
        <v>2114</v>
      </c>
      <c r="B106" s="22">
        <f ca="1">IF(Settings!C$7="On",'EAIS Basal Melt'!G216+'ROSS Basal Melt'!G216+'Amundsen Basal Melt'!G216+'Weddell Basal Melt'!G216+'Peninsula Basal Melt'!G216+'AIS SMB'!J106,0)</f>
        <v>1.4825539761565325</v>
      </c>
    </row>
    <row r="107" spans="1:2" x14ac:dyDescent="0.25">
      <c r="A107" s="22">
        <v>2115</v>
      </c>
      <c r="B107" s="22">
        <f ca="1">IF(Settings!C$7="On",'EAIS Basal Melt'!G217+'ROSS Basal Melt'!G217+'Amundsen Basal Melt'!G217+'Weddell Basal Melt'!G217+'Peninsula Basal Melt'!G217+'AIS SMB'!J107,0)</f>
        <v>1.5112283139838307</v>
      </c>
    </row>
    <row r="108" spans="1:2" x14ac:dyDescent="0.25">
      <c r="A108" s="22">
        <v>2116</v>
      </c>
      <c r="B108" s="22">
        <f ca="1">IF(Settings!C$7="On",'EAIS Basal Melt'!G218+'ROSS Basal Melt'!G218+'Amundsen Basal Melt'!G218+'Weddell Basal Melt'!G218+'Peninsula Basal Melt'!G218+'AIS SMB'!J108,0)</f>
        <v>1.5403498768415049</v>
      </c>
    </row>
    <row r="109" spans="1:2" x14ac:dyDescent="0.25">
      <c r="A109" s="22">
        <v>2117</v>
      </c>
      <c r="B109" s="22">
        <f ca="1">IF(Settings!C$7="On",'EAIS Basal Melt'!G219+'ROSS Basal Melt'!G219+'Amundsen Basal Melt'!G219+'Weddell Basal Melt'!G219+'Peninsula Basal Melt'!G219+'AIS SMB'!J109,0)</f>
        <v>1.5698945319037394</v>
      </c>
    </row>
    <row r="110" spans="1:2" x14ac:dyDescent="0.25">
      <c r="A110" s="22">
        <v>2118</v>
      </c>
      <c r="B110" s="22">
        <f ca="1">IF(Settings!C$7="On",'EAIS Basal Melt'!G220+'ROSS Basal Melt'!G220+'Amundsen Basal Melt'!G220+'Weddell Basal Melt'!G220+'Peninsula Basal Melt'!G220+'AIS SMB'!J110,0)</f>
        <v>1.5998967257939523</v>
      </c>
    </row>
    <row r="111" spans="1:2" x14ac:dyDescent="0.25">
      <c r="A111" s="22">
        <v>2119</v>
      </c>
      <c r="B111" s="22">
        <f ca="1">IF(Settings!C$7="On",'EAIS Basal Melt'!G221+'ROSS Basal Melt'!G221+'Amundsen Basal Melt'!G221+'Weddell Basal Melt'!G221+'Peninsula Basal Melt'!G221+'AIS SMB'!J111,0)</f>
        <v>1.6303310057812785</v>
      </c>
    </row>
    <row r="112" spans="1:2" x14ac:dyDescent="0.25">
      <c r="A112" s="22">
        <v>2120</v>
      </c>
      <c r="B112" s="22">
        <f ca="1">_xll.RiskOutput(,"AIS total SLR",12)+IF(Settings!C$7="On",'EAIS Basal Melt'!G222+'ROSS Basal Melt'!G222+'Amundsen Basal Melt'!G222+'Weddell Basal Melt'!G222+'Peninsula Basal Melt'!G222+'AIS SMB'!J112,0)</f>
        <v>1.6612326075915185</v>
      </c>
    </row>
    <row r="113" spans="1:2" x14ac:dyDescent="0.25">
      <c r="A113" s="22">
        <v>2121</v>
      </c>
      <c r="B113" s="22">
        <f ca="1">IF(Settings!C$7="On",'EAIS Basal Melt'!G223+'ROSS Basal Melt'!G223+'Amundsen Basal Melt'!G223+'Weddell Basal Melt'!G223+'Peninsula Basal Melt'!G223+'AIS SMB'!J113,0)</f>
        <v>1.6925773693483066</v>
      </c>
    </row>
    <row r="114" spans="1:2" x14ac:dyDescent="0.25">
      <c r="A114" s="22">
        <v>2122</v>
      </c>
      <c r="B114" s="22">
        <f ca="1">IF(Settings!C$7="On",'EAIS Basal Melt'!G224+'ROSS Basal Melt'!G224+'Amundsen Basal Melt'!G224+'Weddell Basal Melt'!G224+'Peninsula Basal Melt'!G224+'AIS SMB'!J114,0)</f>
        <v>1.7243996139037221</v>
      </c>
    </row>
    <row r="115" spans="1:2" x14ac:dyDescent="0.25">
      <c r="A115" s="22">
        <v>2123</v>
      </c>
      <c r="B115" s="22">
        <f ca="1">IF(Settings!C$7="On",'EAIS Basal Melt'!G225+'ROSS Basal Melt'!G225+'Amundsen Basal Melt'!G225+'Weddell Basal Melt'!G225+'Peninsula Basal Melt'!G225+'AIS SMB'!J115,0)</f>
        <v>1.7566762021916487</v>
      </c>
    </row>
    <row r="116" spans="1:2" x14ac:dyDescent="0.25">
      <c r="A116" s="22">
        <v>2124</v>
      </c>
      <c r="B116" s="22">
        <f ca="1">IF(Settings!C$7="On",'EAIS Basal Melt'!G226+'ROSS Basal Melt'!G226+'Amundsen Basal Melt'!G226+'Weddell Basal Melt'!G226+'Peninsula Basal Melt'!G226+'AIS SMB'!J116,0)</f>
        <v>1.7894415630612246</v>
      </c>
    </row>
    <row r="117" spans="1:2" x14ac:dyDescent="0.25">
      <c r="A117" s="22">
        <v>2125</v>
      </c>
      <c r="B117" s="22">
        <f ca="1">IF(Settings!C$7="On",'EAIS Basal Melt'!G227+'ROSS Basal Melt'!G227+'Amundsen Basal Melt'!G227+'Weddell Basal Melt'!G227+'Peninsula Basal Melt'!G227+'AIS SMB'!J117,0)</f>
        <v>1.8226712559359384</v>
      </c>
    </row>
    <row r="118" spans="1:2" x14ac:dyDescent="0.25">
      <c r="A118" s="22">
        <v>2126</v>
      </c>
      <c r="B118" s="22">
        <f ca="1">IF(Settings!C$7="On",'EAIS Basal Melt'!G228+'ROSS Basal Melt'!G228+'Amundsen Basal Melt'!G228+'Weddell Basal Melt'!G228+'Peninsula Basal Melt'!G228+'AIS SMB'!J118,0)</f>
        <v>1.8564013108088713</v>
      </c>
    </row>
    <row r="119" spans="1:2" x14ac:dyDescent="0.25">
      <c r="A119" s="22">
        <v>2127</v>
      </c>
      <c r="B119" s="22">
        <f ca="1">IF(Settings!C$7="On",'EAIS Basal Melt'!G229+'ROSS Basal Melt'!G229+'Amundsen Basal Melt'!G229+'Weddell Basal Melt'!G229+'Peninsula Basal Melt'!G229+'AIS SMB'!J119,0)</f>
        <v>1.8906071945698351</v>
      </c>
    </row>
    <row r="120" spans="1:2" x14ac:dyDescent="0.25">
      <c r="A120" s="22">
        <v>2128</v>
      </c>
      <c r="B120" s="22">
        <f ca="1">IF(Settings!C$7="On",'EAIS Basal Melt'!G230+'ROSS Basal Melt'!G230+'Amundsen Basal Melt'!G230+'Weddell Basal Melt'!G230+'Peninsula Basal Melt'!G230+'AIS SMB'!J120,0)</f>
        <v>1.9253262047287927</v>
      </c>
    </row>
    <row r="121" spans="1:2" x14ac:dyDescent="0.25">
      <c r="A121" s="22">
        <v>2129</v>
      </c>
      <c r="B121" s="22">
        <f ca="1">IF(Settings!C$7="On",'EAIS Basal Melt'!G231+'ROSS Basal Melt'!G231+'Amundsen Basal Melt'!G231+'Weddell Basal Melt'!G231+'Peninsula Basal Melt'!G231+'AIS SMB'!J121,0)</f>
        <v>1.9605329718915023</v>
      </c>
    </row>
    <row r="122" spans="1:2" x14ac:dyDescent="0.25">
      <c r="A122" s="22">
        <v>2130</v>
      </c>
      <c r="B122" s="22">
        <f ca="1">_xll.RiskOutput(,"AIS total SLR",13)+IF(Settings!C$7="On",'EAIS Basal Melt'!G232+'ROSS Basal Melt'!G232+'Amundsen Basal Melt'!G232+'Weddell Basal Melt'!G232+'Peninsula Basal Melt'!G232+'AIS SMB'!J122,0)</f>
        <v>1.9962646404120594</v>
      </c>
    </row>
    <row r="123" spans="1:2" x14ac:dyDescent="0.25">
      <c r="A123" s="22">
        <v>2131</v>
      </c>
      <c r="B123" s="22">
        <f ca="1">IF(Settings!C$7="On",'EAIS Basal Melt'!G233+'ROSS Basal Melt'!G233+'Amundsen Basal Melt'!G233+'Weddell Basal Melt'!G233+'Peninsula Basal Melt'!G233+'AIS SMB'!J123,0)</f>
        <v>2.0324954160949615</v>
      </c>
    </row>
    <row r="124" spans="1:2" x14ac:dyDescent="0.25">
      <c r="A124" s="22">
        <v>2132</v>
      </c>
      <c r="B124" s="22">
        <f ca="1">IF(Settings!C$7="On",'EAIS Basal Melt'!G234+'ROSS Basal Melt'!G234+'Amundsen Basal Melt'!G234+'Weddell Basal Melt'!G234+'Peninsula Basal Melt'!G234+'AIS SMB'!J124,0)</f>
        <v>2.0692639501612251</v>
      </c>
    </row>
    <row r="125" spans="1:2" x14ac:dyDescent="0.25">
      <c r="A125" s="22">
        <v>2133</v>
      </c>
      <c r="B125" s="22">
        <f ca="1">IF(Settings!C$7="On",'EAIS Basal Melt'!G235+'ROSS Basal Melt'!G235+'Amundsen Basal Melt'!G235+'Weddell Basal Melt'!G235+'Peninsula Basal Melt'!G235+'AIS SMB'!J125,0)</f>
        <v>2.1065438761712554</v>
      </c>
    </row>
    <row r="126" spans="1:2" x14ac:dyDescent="0.25">
      <c r="A126" s="22">
        <v>2134</v>
      </c>
      <c r="B126" s="22">
        <f ca="1">IF(Settings!C$7="On",'EAIS Basal Melt'!G236+'ROSS Basal Melt'!G236+'Amundsen Basal Melt'!G236+'Weddell Basal Melt'!G236+'Peninsula Basal Melt'!G236+'AIS SMB'!J126,0)</f>
        <v>2.144372800444502</v>
      </c>
    </row>
    <row r="127" spans="1:2" x14ac:dyDescent="0.25">
      <c r="A127" s="22">
        <v>2135</v>
      </c>
      <c r="B127" s="22">
        <f ca="1">IF(Settings!C$7="On",'EAIS Basal Melt'!G237+'ROSS Basal Melt'!G237+'Amundsen Basal Melt'!G237+'Weddell Basal Melt'!G237+'Peninsula Basal Melt'!G237+'AIS SMB'!J127,0)</f>
        <v>2.1827263813917268</v>
      </c>
    </row>
    <row r="128" spans="1:2" x14ac:dyDescent="0.25">
      <c r="A128" s="22">
        <v>2136</v>
      </c>
      <c r="B128" s="22">
        <f ca="1">IF(Settings!C$7="On",'EAIS Basal Melt'!G238+'ROSS Basal Melt'!G238+'Amundsen Basal Melt'!G238+'Weddell Basal Melt'!G238+'Peninsula Basal Melt'!G238+'AIS SMB'!J128,0)</f>
        <v>2.2216411261366686</v>
      </c>
    </row>
    <row r="129" spans="1:2" x14ac:dyDescent="0.25">
      <c r="A129" s="22">
        <v>2137</v>
      </c>
      <c r="B129" s="22">
        <f ca="1">IF(Settings!C$7="On",'EAIS Basal Melt'!G239+'ROSS Basal Melt'!G239+'Amundsen Basal Melt'!G239+'Weddell Basal Melt'!G239+'Peninsula Basal Melt'!G239+'AIS SMB'!J129,0)</f>
        <v>2.2610908259516362</v>
      </c>
    </row>
    <row r="130" spans="1:2" x14ac:dyDescent="0.25">
      <c r="A130" s="22">
        <v>2138</v>
      </c>
      <c r="B130" s="22">
        <f ca="1">IF(Settings!C$7="On",'EAIS Basal Melt'!G240+'ROSS Basal Melt'!G240+'Amundsen Basal Melt'!G240+'Weddell Basal Melt'!G240+'Peninsula Basal Melt'!G240+'AIS SMB'!J130,0)</f>
        <v>2.3011138969973759</v>
      </c>
    </row>
    <row r="131" spans="1:2" x14ac:dyDescent="0.25">
      <c r="A131" s="22">
        <v>2139</v>
      </c>
      <c r="B131" s="22">
        <f ca="1">IF(Settings!C$7="On",'EAIS Basal Melt'!G241+'ROSS Basal Melt'!G241+'Amundsen Basal Melt'!G241+'Weddell Basal Melt'!G241+'Peninsula Basal Melt'!G241+'AIS SMB'!J131,0)</f>
        <v>2.3416835247811223</v>
      </c>
    </row>
    <row r="132" spans="1:2" x14ac:dyDescent="0.25">
      <c r="A132" s="22">
        <v>2140</v>
      </c>
      <c r="B132" s="22">
        <f ca="1">_xll.RiskOutput(,"AIS total SLR",14)+IF(Settings!C$7="On",'EAIS Basal Melt'!G242+'ROSS Basal Melt'!G242+'Amundsen Basal Melt'!G242+'Weddell Basal Melt'!G242+'Peninsula Basal Melt'!G242+'AIS SMB'!J132,0)</f>
        <v>2.382838023273969</v>
      </c>
    </row>
    <row r="133" spans="1:2" x14ac:dyDescent="0.25">
      <c r="A133" s="22">
        <v>2141</v>
      </c>
      <c r="B133" s="22">
        <f ca="1">IF(Settings!C$7="On",'EAIS Basal Melt'!G243+'ROSS Basal Melt'!G243+'Amundsen Basal Melt'!G243+'Weddell Basal Melt'!G243+'Peninsula Basal Melt'!G243+'AIS SMB'!J133,0)</f>
        <v>2.4245500465497494</v>
      </c>
    </row>
    <row r="134" spans="1:2" x14ac:dyDescent="0.25">
      <c r="A134" s="22">
        <v>2142</v>
      </c>
      <c r="B134" s="22">
        <f ca="1">IF(Settings!C$7="On",'EAIS Basal Melt'!G244+'ROSS Basal Melt'!G244+'Amundsen Basal Melt'!G244+'Weddell Basal Melt'!G244+'Peninsula Basal Melt'!G244+'AIS SMB'!J134,0)</f>
        <v>2.4668573439129591</v>
      </c>
    </row>
    <row r="135" spans="1:2" x14ac:dyDescent="0.25">
      <c r="A135" s="22">
        <v>2143</v>
      </c>
      <c r="B135" s="22">
        <f ca="1">IF(Settings!C$7="On",'EAIS Basal Melt'!G245+'ROSS Basal Melt'!G245+'Amundsen Basal Melt'!G245+'Weddell Basal Melt'!G245+'Peninsula Basal Melt'!G245+'AIS SMB'!J135,0)</f>
        <v>2.5097339719712632</v>
      </c>
    </row>
    <row r="136" spans="1:2" x14ac:dyDescent="0.25">
      <c r="A136" s="22">
        <v>2144</v>
      </c>
      <c r="B136" s="22">
        <f ca="1">IF(Settings!C$7="On",'EAIS Basal Melt'!G246+'ROSS Basal Melt'!G246+'Amundsen Basal Melt'!G246+'Weddell Basal Melt'!G246+'Peninsula Basal Melt'!G246+'AIS SMB'!J136,0)</f>
        <v>2.5532159682685505</v>
      </c>
    </row>
    <row r="137" spans="1:2" x14ac:dyDescent="0.25">
      <c r="A137" s="22">
        <v>2145</v>
      </c>
      <c r="B137" s="22">
        <f ca="1">IF(Settings!C$7="On",'EAIS Basal Melt'!G247+'ROSS Basal Melt'!G247+'Amundsen Basal Melt'!G247+'Weddell Basal Melt'!G247+'Peninsula Basal Melt'!G247+'AIS SMB'!J137,0)</f>
        <v>2.5972760218452482</v>
      </c>
    </row>
    <row r="138" spans="1:2" x14ac:dyDescent="0.25">
      <c r="A138" s="22">
        <v>2146</v>
      </c>
      <c r="B138" s="22">
        <f ca="1">IF(Settings!C$7="On",'EAIS Basal Melt'!G248+'ROSS Basal Melt'!G248+'Amundsen Basal Melt'!G248+'Weddell Basal Melt'!G248+'Peninsula Basal Melt'!G248+'AIS SMB'!J138,0)</f>
        <v>2.6419522278754233</v>
      </c>
    </row>
    <row r="139" spans="1:2" x14ac:dyDescent="0.25">
      <c r="A139" s="22">
        <v>2147</v>
      </c>
      <c r="B139" s="22">
        <f ca="1">IF(Settings!C$7="On",'EAIS Basal Melt'!G249+'ROSS Basal Melt'!G249+'Amundsen Basal Melt'!G249+'Weddell Basal Melt'!G249+'Peninsula Basal Melt'!G249+'AIS SMB'!J139,0)</f>
        <v>2.6872139701505793</v>
      </c>
    </row>
    <row r="140" spans="1:2" x14ac:dyDescent="0.25">
      <c r="A140" s="22">
        <v>2148</v>
      </c>
      <c r="B140" s="22">
        <f ca="1">IF(Settings!C$7="On",'EAIS Basal Melt'!G250+'ROSS Basal Melt'!G250+'Amundsen Basal Melt'!G250+'Weddell Basal Melt'!G250+'Peninsula Basal Melt'!G250+'AIS SMB'!J140,0)</f>
        <v>2.73310054095005</v>
      </c>
    </row>
    <row r="141" spans="1:2" x14ac:dyDescent="0.25">
      <c r="A141" s="22">
        <v>2149</v>
      </c>
      <c r="B141" s="22">
        <f ca="1">IF(Settings!C$7="On",'EAIS Basal Melt'!G251+'ROSS Basal Melt'!G251+'Amundsen Basal Melt'!G251+'Weddell Basal Melt'!G251+'Peninsula Basal Melt'!G251+'AIS SMB'!J141,0)</f>
        <v>2.7795820270729679</v>
      </c>
    </row>
    <row r="142" spans="1:2" x14ac:dyDescent="0.25">
      <c r="A142" s="22">
        <v>2150</v>
      </c>
      <c r="B142" s="22">
        <f ca="1">_xll.RiskOutput(,"AIS total SLR",15)+IF(Settings!C$7="On",'EAIS Basal Melt'!G252+'ROSS Basal Melt'!G252+'Amundsen Basal Melt'!G252+'Weddell Basal Melt'!G252+'Peninsula Basal Melt'!G252+'AIS SMB'!J142,0)</f>
        <v>2.826696500070661</v>
      </c>
    </row>
    <row r="143" spans="1:2" x14ac:dyDescent="0.25">
      <c r="A143" s="22">
        <v>2151</v>
      </c>
      <c r="B143" s="22">
        <f ca="1">IF(Settings!C$7="On",'EAIS Basal Melt'!G253+'ROSS Basal Melt'!G253+'Amundsen Basal Melt'!G253+'Weddell Basal Melt'!G253+'Peninsula Basal Melt'!G253+'AIS SMB'!J143,0)</f>
        <v>2.8744128570761869</v>
      </c>
    </row>
    <row r="144" spans="1:2" x14ac:dyDescent="0.25">
      <c r="A144" s="22">
        <v>2152</v>
      </c>
      <c r="B144" s="22">
        <f ca="1">IF(Settings!C$7="On",'EAIS Basal Melt'!G254+'ROSS Basal Melt'!G254+'Amundsen Basal Melt'!G254+'Weddell Basal Melt'!G254+'Peninsula Basal Melt'!G254+'AIS SMB'!J144,0)</f>
        <v>2.9227691926873529</v>
      </c>
    </row>
    <row r="145" spans="1:2" x14ac:dyDescent="0.25">
      <c r="A145" s="22">
        <v>2153</v>
      </c>
      <c r="B145" s="22">
        <f ca="1">IF(Settings!C$7="On",'EAIS Basal Melt'!G255+'ROSS Basal Melt'!G255+'Amundsen Basal Melt'!G255+'Weddell Basal Melt'!G255+'Peninsula Basal Melt'!G255+'AIS SMB'!J145,0)</f>
        <v>2.971732912998438</v>
      </c>
    </row>
    <row r="146" spans="1:2" x14ac:dyDescent="0.25">
      <c r="A146" s="22">
        <v>2154</v>
      </c>
      <c r="B146" s="22">
        <f ca="1">IF(Settings!C$7="On",'EAIS Basal Melt'!G256+'ROSS Basal Melt'!G256+'Amundsen Basal Melt'!G256+'Weddell Basal Melt'!G256+'Peninsula Basal Melt'!G256+'AIS SMB'!J146,0)</f>
        <v>3.0213407934865959</v>
      </c>
    </row>
    <row r="147" spans="1:2" x14ac:dyDescent="0.25">
      <c r="A147" s="22">
        <v>2155</v>
      </c>
      <c r="B147" s="22">
        <f ca="1">IF(Settings!C$7="On",'EAIS Basal Melt'!G257+'ROSS Basal Melt'!G257+'Amundsen Basal Melt'!G257+'Weddell Basal Melt'!G257+'Peninsula Basal Melt'!G257+'AIS SMB'!J147,0)</f>
        <v>3.0715589235946053</v>
      </c>
    </row>
    <row r="148" spans="1:2" x14ac:dyDescent="0.25">
      <c r="A148" s="22">
        <v>2156</v>
      </c>
      <c r="B148" s="22">
        <f ca="1">IF(Settings!C$7="On",'EAIS Basal Melt'!G258+'ROSS Basal Melt'!G258+'Amundsen Basal Melt'!G258+'Weddell Basal Melt'!G258+'Peninsula Basal Melt'!G258+'AIS SMB'!J148,0)</f>
        <v>3.1224216928354958</v>
      </c>
    </row>
    <row r="149" spans="1:2" x14ac:dyDescent="0.25">
      <c r="A149" s="22">
        <v>2157</v>
      </c>
      <c r="B149" s="22">
        <f ca="1">IF(Settings!C$7="On",'EAIS Basal Melt'!G259+'ROSS Basal Melt'!G259+'Amundsen Basal Melt'!G259+'Weddell Basal Melt'!G259+'Peninsula Basal Melt'!G259+'AIS SMB'!J149,0)</f>
        <v>3.1738958407664271</v>
      </c>
    </row>
    <row r="150" spans="1:2" x14ac:dyDescent="0.25">
      <c r="A150" s="22">
        <v>2158</v>
      </c>
      <c r="B150" s="22">
        <f ca="1">IF(Settings!C$7="On",'EAIS Basal Melt'!G260+'ROSS Basal Melt'!G260+'Amundsen Basal Melt'!G260+'Weddell Basal Melt'!G260+'Peninsula Basal Melt'!G260+'AIS SMB'!J150,0)</f>
        <v>3.2260168627731218</v>
      </c>
    </row>
    <row r="151" spans="1:2" x14ac:dyDescent="0.25">
      <c r="A151" s="22">
        <v>2159</v>
      </c>
      <c r="B151" s="22">
        <f ca="1">IF(Settings!C$7="On",'EAIS Basal Melt'!G261+'ROSS Basal Melt'!G261+'Amundsen Basal Melt'!G261+'Weddell Basal Melt'!G261+'Peninsula Basal Melt'!G261+'AIS SMB'!J151,0)</f>
        <v>3.2787490498773155</v>
      </c>
    </row>
    <row r="152" spans="1:2" x14ac:dyDescent="0.25">
      <c r="A152" s="22">
        <v>2160</v>
      </c>
      <c r="B152" s="22">
        <f ca="1">_xll.RiskOutput(,"AIS total SLR",16)+IF(Settings!C$7="On",'EAIS Basal Melt'!G262+'ROSS Basal Melt'!G262+'Amundsen Basal Melt'!G262+'Weddell Basal Melt'!G262+'Peninsula Basal Melt'!G262+'AIS SMB'!J152,0)</f>
        <v>3.3321291911663486</v>
      </c>
    </row>
    <row r="153" spans="1:2" x14ac:dyDescent="0.25">
      <c r="A153" s="22">
        <v>2161</v>
      </c>
      <c r="B153" s="22">
        <f ca="1">IF(Settings!C$7="On",'EAIS Basal Melt'!G263+'ROSS Basal Melt'!G263+'Amundsen Basal Melt'!G263+'Weddell Basal Melt'!G263+'Peninsula Basal Melt'!G263+'AIS SMB'!J153,0)</f>
        <v>3.3861198149418632</v>
      </c>
    </row>
    <row r="154" spans="1:2" x14ac:dyDescent="0.25">
      <c r="A154" s="22">
        <v>2162</v>
      </c>
      <c r="B154" s="22">
        <f ca="1">IF(Settings!C$7="On",'EAIS Basal Melt'!G264+'ROSS Basal Melt'!G264+'Amundsen Basal Melt'!G264+'Weddell Basal Melt'!G264+'Peninsula Basal Melt'!G264+'AIS SMB'!J154,0)</f>
        <v>3.4407566418606157</v>
      </c>
    </row>
    <row r="155" spans="1:2" x14ac:dyDescent="0.25">
      <c r="A155" s="22">
        <v>2163</v>
      </c>
      <c r="B155" s="22">
        <f ca="1">IF(Settings!C$7="On",'EAIS Basal Melt'!G265+'ROSS Basal Melt'!G265+'Amundsen Basal Melt'!G265+'Weddell Basal Melt'!G265+'Peninsula Basal Melt'!G265+'AIS SMB'!J155,0)</f>
        <v>3.4960026588554554</v>
      </c>
    </row>
    <row r="156" spans="1:2" x14ac:dyDescent="0.25">
      <c r="A156" s="22">
        <v>2164</v>
      </c>
      <c r="B156" s="22">
        <f ca="1">IF(Settings!C$7="On",'EAIS Basal Melt'!G266+'ROSS Basal Melt'!G266+'Amundsen Basal Melt'!G266+'Weddell Basal Melt'!G266+'Peninsula Basal Melt'!G266+'AIS SMB'!J156,0)</f>
        <v>3.5518936744101146</v>
      </c>
    </row>
    <row r="157" spans="1:2" x14ac:dyDescent="0.25">
      <c r="A157" s="22">
        <v>2165</v>
      </c>
      <c r="B157" s="22">
        <f ca="1">IF(Settings!C$7="On",'EAIS Basal Melt'!G267+'ROSS Basal Melt'!G267+'Amundsen Basal Melt'!G267+'Weddell Basal Melt'!G267+'Peninsula Basal Melt'!G267+'AIS SMB'!J157,0)</f>
        <v>3.6083931403317315</v>
      </c>
    </row>
    <row r="158" spans="1:2" x14ac:dyDescent="0.25">
      <c r="A158" s="22">
        <v>2166</v>
      </c>
      <c r="B158" s="22">
        <f ca="1">IF(Settings!C$7="On",'EAIS Basal Melt'!G268+'ROSS Basal Melt'!G268+'Amundsen Basal Melt'!G268+'Weddell Basal Melt'!G268+'Peninsula Basal Melt'!G268+'AIS SMB'!J158,0)</f>
        <v>3.6655360393987704</v>
      </c>
    </row>
    <row r="159" spans="1:2" x14ac:dyDescent="0.25">
      <c r="A159" s="22">
        <v>2167</v>
      </c>
      <c r="B159" s="22">
        <f ca="1">IF(Settings!C$7="On",'EAIS Basal Melt'!G269+'ROSS Basal Melt'!G269+'Amundsen Basal Melt'!G269+'Weddell Basal Melt'!G269+'Peninsula Basal Melt'!G269+'AIS SMB'!J159,0)</f>
        <v>3.7232840419970836</v>
      </c>
    </row>
    <row r="160" spans="1:2" x14ac:dyDescent="0.25">
      <c r="A160" s="22">
        <v>2168</v>
      </c>
      <c r="B160" s="22">
        <f ca="1">IF(Settings!C$7="On",'EAIS Basal Melt'!G270+'ROSS Basal Melt'!G270+'Amundsen Basal Melt'!G270+'Weddell Basal Melt'!G270+'Peninsula Basal Melt'!G270+'AIS SMB'!J160,0)</f>
        <v>3.7816734271599461</v>
      </c>
    </row>
    <row r="161" spans="1:2" x14ac:dyDescent="0.25">
      <c r="A161" s="22">
        <v>2169</v>
      </c>
      <c r="B161" s="22">
        <f ca="1">IF(Settings!C$7="On",'EAIS Basal Melt'!G271+'ROSS Basal Melt'!G271+'Amundsen Basal Melt'!G271+'Weddell Basal Melt'!G271+'Peninsula Basal Melt'!G271+'AIS SMB'!J161,0)</f>
        <v>3.8406658185699687</v>
      </c>
    </row>
    <row r="162" spans="1:2" x14ac:dyDescent="0.25">
      <c r="A162" s="22">
        <v>2170</v>
      </c>
      <c r="B162" s="22">
        <f ca="1">_xll.RiskOutput(,"AIS total SLR",17)+IF(Settings!C$7="On",'EAIS Basal Melt'!G272+'ROSS Basal Melt'!G272+'Amundsen Basal Melt'!G272+'Weddell Basal Melt'!G272+'Peninsula Basal Melt'!G272+'AIS SMB'!J162,0)</f>
        <v>3.9002973028840056</v>
      </c>
    </row>
    <row r="163" spans="1:2" x14ac:dyDescent="0.25">
      <c r="A163" s="22">
        <v>2171</v>
      </c>
      <c r="B163" s="22">
        <f ca="1">IF(Settings!C$7="On",'EAIS Basal Melt'!G273+'ROSS Basal Melt'!G273+'Amundsen Basal Melt'!G273+'Weddell Basal Melt'!G273+'Peninsula Basal Melt'!G273+'AIS SMB'!J163,0)</f>
        <v>3.9605293955185776</v>
      </c>
    </row>
    <row r="164" spans="1:2" x14ac:dyDescent="0.25">
      <c r="A164" s="22">
        <v>2172</v>
      </c>
      <c r="B164" s="22">
        <f ca="1">IF(Settings!C$7="On",'EAIS Basal Melt'!G274+'ROSS Basal Melt'!G274+'Amundsen Basal Melt'!G274+'Weddell Basal Melt'!G274+'Peninsula Basal Melt'!G274+'AIS SMB'!J164,0)</f>
        <v>4.0213993953874185</v>
      </c>
    </row>
    <row r="165" spans="1:2" x14ac:dyDescent="0.25">
      <c r="A165" s="22">
        <v>2173</v>
      </c>
      <c r="B165" s="22">
        <f ca="1">IF(Settings!C$7="On",'EAIS Basal Melt'!G275+'ROSS Basal Melt'!G275+'Amundsen Basal Melt'!G275+'Weddell Basal Melt'!G275+'Peninsula Basal Melt'!G275+'AIS SMB'!J165,0)</f>
        <v>4.0828663219998349</v>
      </c>
    </row>
    <row r="166" spans="1:2" x14ac:dyDescent="0.25">
      <c r="A166" s="22">
        <v>2174</v>
      </c>
      <c r="B166" s="22">
        <f ca="1">IF(Settings!C$7="On",'EAIS Basal Melt'!G276+'ROSS Basal Melt'!G276+'Amundsen Basal Melt'!G276+'Weddell Basal Melt'!G276+'Peninsula Basal Melt'!G276+'AIS SMB'!J166,0)</f>
        <v>4.1449687440579028</v>
      </c>
    </row>
    <row r="167" spans="1:2" x14ac:dyDescent="0.25">
      <c r="A167" s="22">
        <v>2175</v>
      </c>
      <c r="B167" s="22">
        <f ca="1">IF(Settings!C$7="On",'EAIS Basal Melt'!G277+'ROSS Basal Melt'!G277+'Amundsen Basal Melt'!G277+'Weddell Basal Melt'!G277+'Peninsula Basal Melt'!G277+'AIS SMB'!J167,0)</f>
        <v>4.2076662296829079</v>
      </c>
    </row>
    <row r="168" spans="1:2" x14ac:dyDescent="0.25">
      <c r="A168" s="22">
        <v>2176</v>
      </c>
      <c r="B168" s="22">
        <f ca="1">IF(Settings!C$7="On",'EAIS Basal Melt'!G278+'ROSS Basal Melt'!G278+'Amundsen Basal Melt'!G278+'Weddell Basal Melt'!G278+'Peninsula Basal Melt'!G278+'AIS SMB'!J168,0)</f>
        <v>4.2709966176339478</v>
      </c>
    </row>
    <row r="169" spans="1:2" x14ac:dyDescent="0.25">
      <c r="A169" s="22">
        <v>2177</v>
      </c>
      <c r="B169" s="22">
        <f ca="1">IF(Settings!C$7="On",'EAIS Basal Melt'!G279+'ROSS Basal Melt'!G279+'Amundsen Basal Melt'!G279+'Weddell Basal Melt'!G279+'Peninsula Basal Melt'!G279+'AIS SMB'!J169,0)</f>
        <v>4.3349190955922277</v>
      </c>
    </row>
    <row r="170" spans="1:2" x14ac:dyDescent="0.25">
      <c r="A170" s="22">
        <v>2178</v>
      </c>
      <c r="B170" s="22">
        <f ca="1">IF(Settings!C$7="On",'EAIS Basal Melt'!G280+'ROSS Basal Melt'!G280+'Amundsen Basal Melt'!G280+'Weddell Basal Melt'!G280+'Peninsula Basal Melt'!G280+'AIS SMB'!J170,0)</f>
        <v>4.3994721694189076</v>
      </c>
    </row>
    <row r="171" spans="1:2" x14ac:dyDescent="0.25">
      <c r="A171" s="22">
        <v>2179</v>
      </c>
      <c r="B171" s="22">
        <f ca="1">IF(Settings!C$7="On",'EAIS Basal Melt'!G281+'ROSS Basal Melt'!G281+'Amundsen Basal Melt'!G281+'Weddell Basal Melt'!G281+'Peninsula Basal Melt'!G281+'AIS SMB'!J171,0)</f>
        <v>4.4646152974084972</v>
      </c>
    </row>
    <row r="172" spans="1:2" x14ac:dyDescent="0.25">
      <c r="A172" s="22">
        <v>2180</v>
      </c>
      <c r="B172" s="22">
        <f ca="1">_xll.RiskOutput(,"AIS total SLR",18)+IF(Settings!C$7="On",'EAIS Basal Melt'!G282+'ROSS Basal Melt'!G282+'Amundsen Basal Melt'!G282+'Weddell Basal Melt'!G282+'Peninsula Basal Melt'!G282+'AIS SMB'!J172,0)</f>
        <v>4.5303857273607777</v>
      </c>
    </row>
    <row r="173" spans="1:2" x14ac:dyDescent="0.25">
      <c r="A173" s="22">
        <v>2181</v>
      </c>
      <c r="B173" s="22">
        <f ca="1">IF(Settings!C$7="On",'EAIS Basal Melt'!G283+'ROSS Basal Melt'!G283+'Amundsen Basal Melt'!G283+'Weddell Basal Melt'!G283+'Peninsula Basal Melt'!G283+'AIS SMB'!J173,0)</f>
        <v>4.5967430951769233</v>
      </c>
    </row>
    <row r="174" spans="1:2" x14ac:dyDescent="0.25">
      <c r="A174" s="22">
        <v>2182</v>
      </c>
      <c r="B174" s="22">
        <f ca="1">IF(Settings!C$7="On",'EAIS Basal Melt'!G284+'ROSS Basal Melt'!G284+'Amundsen Basal Melt'!G284+'Weddell Basal Melt'!G284+'Peninsula Basal Melt'!G284+'AIS SMB'!J174,0)</f>
        <v>4.6637282177912525</v>
      </c>
    </row>
    <row r="175" spans="1:2" x14ac:dyDescent="0.25">
      <c r="A175" s="22">
        <v>2183</v>
      </c>
      <c r="B175" s="22">
        <f ca="1">IF(Settings!C$7="On",'EAIS Basal Melt'!G285+'ROSS Basal Melt'!G285+'Amundsen Basal Melt'!G285+'Weddell Basal Melt'!G285+'Peninsula Basal Melt'!G285+'AIS SMB'!J175,0)</f>
        <v>4.731297604880786</v>
      </c>
    </row>
    <row r="176" spans="1:2" x14ac:dyDescent="0.25">
      <c r="A176" s="22">
        <v>2184</v>
      </c>
      <c r="B176" s="22">
        <f ca="1">IF(Settings!C$7="On",'EAIS Basal Melt'!G286+'ROSS Basal Melt'!G286+'Amundsen Basal Melt'!G286+'Weddell Basal Melt'!G286+'Peninsula Basal Melt'!G286+'AIS SMB'!J176,0)</f>
        <v>4.799491337334894</v>
      </c>
    </row>
    <row r="177" spans="1:2" x14ac:dyDescent="0.25">
      <c r="A177" s="22">
        <v>2185</v>
      </c>
      <c r="B177" s="22">
        <f ca="1">IF(Settings!C$7="On",'EAIS Basal Melt'!G287+'ROSS Basal Melt'!G287+'Amundsen Basal Melt'!G287+'Weddell Basal Melt'!G287+'Peninsula Basal Melt'!G287+'AIS SMB'!J177,0)</f>
        <v>4.8682678487973341</v>
      </c>
    </row>
    <row r="178" spans="1:2" x14ac:dyDescent="0.25">
      <c r="A178" s="22">
        <v>2186</v>
      </c>
      <c r="B178" s="22">
        <f ca="1">IF(Settings!C$7="On",'EAIS Basal Melt'!G288+'ROSS Basal Melt'!G288+'Amundsen Basal Melt'!G288+'Weddell Basal Melt'!G288+'Peninsula Basal Melt'!G288+'AIS SMB'!J178,0)</f>
        <v>4.9376666517173691</v>
      </c>
    </row>
    <row r="179" spans="1:2" x14ac:dyDescent="0.25">
      <c r="A179" s="22">
        <v>2187</v>
      </c>
      <c r="B179" s="22">
        <f ca="1">IF(Settings!C$7="On",'EAIS Basal Melt'!G289+'ROSS Basal Melt'!G289+'Amundsen Basal Melt'!G289+'Weddell Basal Melt'!G289+'Peninsula Basal Melt'!G289+'AIS SMB'!J179,0)</f>
        <v>5.007646301354395</v>
      </c>
    </row>
    <row r="180" spans="1:2" x14ac:dyDescent="0.25">
      <c r="A180" s="22">
        <v>2188</v>
      </c>
      <c r="B180" s="22">
        <f ca="1">IF(Settings!C$7="On",'EAIS Basal Melt'!G290+'ROSS Basal Melt'!G290+'Amundsen Basal Melt'!G290+'Weddell Basal Melt'!G290+'Peninsula Basal Melt'!G290+'AIS SMB'!J180,0)</f>
        <v>5.0782467546970684</v>
      </c>
    </row>
    <row r="181" spans="1:2" x14ac:dyDescent="0.25">
      <c r="A181" s="22">
        <v>2189</v>
      </c>
      <c r="B181" s="22">
        <f ca="1">IF(Settings!C$7="On",'EAIS Basal Melt'!G291+'ROSS Basal Melt'!G291+'Amundsen Basal Melt'!G291+'Weddell Basal Melt'!G291+'Peninsula Basal Melt'!G291+'AIS SMB'!J181,0)</f>
        <v>5.149426713803722</v>
      </c>
    </row>
    <row r="182" spans="1:2" x14ac:dyDescent="0.25">
      <c r="A182" s="22">
        <v>2190</v>
      </c>
      <c r="B182" s="22">
        <f ca="1">_xll.RiskOutput(,"AIS total SLR",19)+IF(Settings!C$7="On",'EAIS Basal Melt'!G292+'ROSS Basal Melt'!G292+'Amundsen Basal Melt'!G292+'Weddell Basal Melt'!G292+'Peninsula Basal Melt'!G292+'AIS SMB'!J182,0)</f>
        <v>5.2212248729557826</v>
      </c>
    </row>
    <row r="183" spans="1:2" x14ac:dyDescent="0.25">
      <c r="A183" s="22">
        <v>2191</v>
      </c>
      <c r="B183" s="22">
        <f ca="1">IF(Settings!C$7="On",'EAIS Basal Melt'!G293+'ROSS Basal Melt'!G293+'Amundsen Basal Melt'!G293+'Weddell Basal Melt'!G293+'Peninsula Basal Melt'!G293+'AIS SMB'!J183,0)</f>
        <v>5.2936013516023497</v>
      </c>
    </row>
    <row r="184" spans="1:2" x14ac:dyDescent="0.25">
      <c r="A184" s="22">
        <v>2192</v>
      </c>
      <c r="B184" s="22">
        <f ca="1">IF(Settings!C$7="On",'EAIS Basal Melt'!G294+'ROSS Basal Melt'!G294+'Amundsen Basal Melt'!G294+'Weddell Basal Melt'!G294+'Peninsula Basal Melt'!G294+'AIS SMB'!J184,0)</f>
        <v>5.3665955091946671</v>
      </c>
    </row>
    <row r="185" spans="1:2" x14ac:dyDescent="0.25">
      <c r="A185" s="22">
        <v>2193</v>
      </c>
      <c r="B185" s="22">
        <f ca="1">IF(Settings!C$7="On",'EAIS Basal Melt'!G295+'ROSS Basal Melt'!G295+'Amundsen Basal Melt'!G295+'Weddell Basal Melt'!G295+'Peninsula Basal Melt'!G295+'AIS SMB'!J185,0)</f>
        <v>5.4401650793358591</v>
      </c>
    </row>
    <row r="186" spans="1:2" x14ac:dyDescent="0.25">
      <c r="A186" s="22">
        <v>2194</v>
      </c>
      <c r="B186" s="22">
        <f ca="1">IF(Settings!C$7="On",'EAIS Basal Melt'!G296+'ROSS Basal Melt'!G296+'Amundsen Basal Melt'!G296+'Weddell Basal Melt'!G296+'Peninsula Basal Melt'!G296+'AIS SMB'!J186,0)</f>
        <v>5.5143509682514962</v>
      </c>
    </row>
    <row r="187" spans="1:2" x14ac:dyDescent="0.25">
      <c r="A187" s="22">
        <v>2195</v>
      </c>
      <c r="B187" s="22">
        <f ca="1">IF(Settings!C$7="On",'EAIS Basal Melt'!G297+'ROSS Basal Melt'!G297+'Amundsen Basal Melt'!G297+'Weddell Basal Melt'!G297+'Peninsula Basal Melt'!G297+'AIS SMB'!J187,0)</f>
        <v>5.5891119577516326</v>
      </c>
    </row>
    <row r="188" spans="1:2" x14ac:dyDescent="0.25">
      <c r="A188" s="22">
        <v>2196</v>
      </c>
      <c r="B188" s="22">
        <f ca="1">IF(Settings!C$7="On",'EAIS Basal Melt'!G298+'ROSS Basal Melt'!G298+'Amundsen Basal Melt'!G298+'Weddell Basal Melt'!G298+'Peninsula Basal Melt'!G298+'AIS SMB'!J188,0)</f>
        <v>5.6644875555735599</v>
      </c>
    </row>
    <row r="189" spans="1:2" x14ac:dyDescent="0.25">
      <c r="A189" s="22">
        <v>2197</v>
      </c>
      <c r="B189" s="22">
        <f ca="1">IF(Settings!C$7="On",'EAIS Basal Melt'!G299+'ROSS Basal Melt'!G299+'Amundsen Basal Melt'!G299+'Weddell Basal Melt'!G299+'Peninsula Basal Melt'!G299+'AIS SMB'!J189,0)</f>
        <v>5.7404356780434682</v>
      </c>
    </row>
    <row r="190" spans="1:2" x14ac:dyDescent="0.25">
      <c r="A190" s="22">
        <v>2198</v>
      </c>
      <c r="B190" s="22">
        <f ca="1">IF(Settings!C$7="On",'EAIS Basal Melt'!G300+'ROSS Basal Melt'!G300+'Amundsen Basal Melt'!G300+'Weddell Basal Melt'!G300+'Peninsula Basal Melt'!G300+'AIS SMB'!J190,0)</f>
        <v>5.8169986454676144</v>
      </c>
    </row>
    <row r="191" spans="1:2" x14ac:dyDescent="0.25">
      <c r="A191" s="22">
        <v>2199</v>
      </c>
      <c r="B191" s="22">
        <f ca="1">IF(Settings!C$7="On",'EAIS Basal Melt'!G301+'ROSS Basal Melt'!G301+'Amundsen Basal Melt'!G301+'Weddell Basal Melt'!G301+'Peninsula Basal Melt'!G301+'AIS SMB'!J191,0)</f>
        <v>5.8941317183217041</v>
      </c>
    </row>
    <row r="192" spans="1:2" x14ac:dyDescent="0.25">
      <c r="A192" s="22">
        <v>2200</v>
      </c>
      <c r="B192" s="22">
        <f ca="1">_xll.RiskOutput(,"AIS total SLR",20)+IF(Settings!C$7="On",'EAIS Basal Melt'!G302+'ROSS Basal Melt'!G302+'Amundsen Basal Melt'!G302+'Weddell Basal Melt'!G302+'Peninsula Basal Melt'!G302+'AIS SMB'!J192,0)</f>
        <v>5.971878989754348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193"/>
  <sheetViews>
    <sheetView workbookViewId="0">
      <pane xSplit="1" topLeftCell="I1" activePane="topRight" state="frozen"/>
      <selection pane="topRight"/>
    </sheetView>
  </sheetViews>
  <sheetFormatPr defaultColWidth="8.85546875" defaultRowHeight="15" x14ac:dyDescent="0.25"/>
  <cols>
    <col min="7" max="22" width="8.85546875" style="4"/>
    <col min="27" max="27" width="8.85546875" style="4"/>
    <col min="34" max="34" width="8.85546875" style="4"/>
  </cols>
  <sheetData>
    <row r="1" spans="1:34" x14ac:dyDescent="0.25">
      <c r="C1" t="s">
        <v>98</v>
      </c>
      <c r="D1" t="s">
        <v>100</v>
      </c>
      <c r="E1" t="s">
        <v>101</v>
      </c>
      <c r="F1" t="s">
        <v>102</v>
      </c>
      <c r="G1" t="s">
        <v>98</v>
      </c>
      <c r="H1" s="4" t="s">
        <v>100</v>
      </c>
      <c r="I1" s="4" t="s">
        <v>101</v>
      </c>
      <c r="J1" s="4" t="s">
        <v>102</v>
      </c>
      <c r="K1" t="s">
        <v>98</v>
      </c>
      <c r="L1" s="4" t="s">
        <v>100</v>
      </c>
      <c r="M1" s="4" t="s">
        <v>101</v>
      </c>
      <c r="N1" s="4" t="s">
        <v>102</v>
      </c>
      <c r="O1" t="s">
        <v>98</v>
      </c>
      <c r="P1" s="4" t="s">
        <v>100</v>
      </c>
      <c r="Q1" s="4" t="s">
        <v>101</v>
      </c>
      <c r="R1" s="4" t="s">
        <v>102</v>
      </c>
      <c r="S1" t="s">
        <v>98</v>
      </c>
      <c r="T1" s="4" t="s">
        <v>100</v>
      </c>
      <c r="U1" s="4" t="s">
        <v>101</v>
      </c>
      <c r="V1" s="4" t="s">
        <v>102</v>
      </c>
      <c r="W1" t="s">
        <v>98</v>
      </c>
      <c r="X1" s="4" t="s">
        <v>100</v>
      </c>
      <c r="Y1" s="4" t="s">
        <v>101</v>
      </c>
      <c r="Z1" s="4" t="s">
        <v>102</v>
      </c>
    </row>
    <row r="2" spans="1:34" s="6" customFormat="1" x14ac:dyDescent="0.25">
      <c r="A2" s="6" t="s">
        <v>15</v>
      </c>
      <c r="B2" s="6" t="s">
        <v>96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03</v>
      </c>
      <c r="L2" s="10" t="s">
        <v>103</v>
      </c>
      <c r="M2" s="10" t="s">
        <v>103</v>
      </c>
      <c r="N2" s="10" t="s">
        <v>103</v>
      </c>
      <c r="O2" s="10" t="s">
        <v>104</v>
      </c>
      <c r="P2" s="10" t="s">
        <v>104</v>
      </c>
      <c r="Q2" s="10" t="s">
        <v>104</v>
      </c>
      <c r="R2" s="10" t="s">
        <v>104</v>
      </c>
      <c r="S2" s="10" t="s">
        <v>105</v>
      </c>
      <c r="T2" s="10" t="s">
        <v>105</v>
      </c>
      <c r="U2" s="10" t="s">
        <v>105</v>
      </c>
      <c r="V2" s="10" t="s">
        <v>105</v>
      </c>
      <c r="W2" s="6" t="s">
        <v>330</v>
      </c>
      <c r="X2" s="6" t="s">
        <v>330</v>
      </c>
      <c r="Y2" s="6" t="s">
        <v>330</v>
      </c>
      <c r="Z2" s="6" t="s">
        <v>330</v>
      </c>
      <c r="AA2" s="10"/>
      <c r="AH2" s="10"/>
    </row>
    <row r="3" spans="1:34" x14ac:dyDescent="0.25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 x14ac:dyDescent="0.25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 x14ac:dyDescent="0.25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 x14ac:dyDescent="0.25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 x14ac:dyDescent="0.25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 x14ac:dyDescent="0.25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 x14ac:dyDescent="0.25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 x14ac:dyDescent="0.25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 x14ac:dyDescent="0.25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 x14ac:dyDescent="0.25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 x14ac:dyDescent="0.25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 x14ac:dyDescent="0.25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 x14ac:dyDescent="0.25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 x14ac:dyDescent="0.25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25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25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25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25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25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25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25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25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25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25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25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25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25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25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25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25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25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25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25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25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25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25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25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25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25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25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25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25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25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25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25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25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25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25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25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25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25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25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25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25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25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25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25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25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25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25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25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25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25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25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25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25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25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25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25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25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25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25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25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25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25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25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25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25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25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25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25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25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25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25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25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25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25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25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25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25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25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25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25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25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25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25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25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25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25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25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25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25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25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25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25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25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25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25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25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25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25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25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25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25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25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25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25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25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25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25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25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25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25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25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25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25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25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25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25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25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25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25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25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25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25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25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25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25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25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25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25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25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25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25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25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25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25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25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25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25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25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25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25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25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25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25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25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25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25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25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25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25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25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25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25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25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25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25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25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25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25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25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25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25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25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25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25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25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25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25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25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25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25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25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25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25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25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25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25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25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25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workbookViewId="0">
      <selection activeCell="D2" sqref="D2 D12 D22 D32 D42 D52 D62 D72 D82 D92 D102 D112 D122 D132 D142 D152 D162 D172 D182 D192"/>
    </sheetView>
  </sheetViews>
  <sheetFormatPr defaultColWidth="8.85546875" defaultRowHeight="15" x14ac:dyDescent="0.25"/>
  <cols>
    <col min="3" max="4" width="8.85546875" style="4"/>
  </cols>
  <sheetData>
    <row r="1" spans="1:4" s="6" customFormat="1" x14ac:dyDescent="0.25">
      <c r="A1" s="6" t="s">
        <v>15</v>
      </c>
      <c r="B1" s="6" t="s">
        <v>51</v>
      </c>
      <c r="C1" s="10" t="s">
        <v>87</v>
      </c>
      <c r="D1" s="10" t="s">
        <v>88</v>
      </c>
    </row>
    <row r="2" spans="1:4" x14ac:dyDescent="0.25">
      <c r="A2">
        <v>2010</v>
      </c>
      <c r="B2">
        <f>Temperatures!G2</f>
        <v>0.85399999999999998</v>
      </c>
      <c r="C2" s="4">
        <f>Parameters!B84</f>
        <v>0.04</v>
      </c>
      <c r="D2" s="4">
        <f ca="1">_xll.RiskOutput(,"SLR all sources",1)+C2+GIS!H2+'AIS_Dynamic+SMB'!B2</f>
        <v>5.1180343771274228E-2</v>
      </c>
    </row>
    <row r="3" spans="1:4" x14ac:dyDescent="0.25">
      <c r="A3">
        <v>2011</v>
      </c>
      <c r="B3">
        <f ca="1">Temperatures!G3</f>
        <v>0.90960434357941988</v>
      </c>
      <c r="C3" s="4">
        <f ca="1">(Parameters!B$85+Parameters!B$86)*B3+C2</f>
        <v>4.1106551876051237E-2</v>
      </c>
      <c r="D3" s="4">
        <f ca="1">C3+GIS!H3+'AIS_Dynamic+SMB'!B3</f>
        <v>5.6709963666161933E-2</v>
      </c>
    </row>
    <row r="4" spans="1:4" x14ac:dyDescent="0.25">
      <c r="A4">
        <v>2012</v>
      </c>
      <c r="B4">
        <f ca="1">Temperatures!G4</f>
        <v>0.95761628706933821</v>
      </c>
      <c r="C4" s="4">
        <f ca="1">(Parameters!B$85+Parameters!B$86)*B4+C3</f>
        <v>4.2271511241596831E-2</v>
      </c>
      <c r="D4" s="4">
        <f ca="1">C4+GIS!H4+'AIS_Dynamic+SMB'!B4</f>
        <v>6.2761461741142097E-2</v>
      </c>
    </row>
    <row r="5" spans="1:4" x14ac:dyDescent="0.25">
      <c r="A5">
        <v>2013</v>
      </c>
      <c r="B5">
        <f ca="1">Temperatures!G5</f>
        <v>1.0006247137713624</v>
      </c>
      <c r="C5" s="4">
        <f ca="1">(Parameters!B$85+Parameters!B$86)*B5+C4</f>
        <v>4.3488791218393968E-2</v>
      </c>
      <c r="D5" s="4">
        <f ca="1">C5+GIS!H5+'AIS_Dynamic+SMB'!B5</f>
        <v>6.8694625833406089E-2</v>
      </c>
    </row>
    <row r="6" spans="1:4" x14ac:dyDescent="0.25">
      <c r="A6">
        <v>2014</v>
      </c>
      <c r="B6">
        <f ca="1">Temperatures!G6</f>
        <v>1.0401721216760045</v>
      </c>
      <c r="C6" s="4">
        <f ca="1">(Parameters!B$85+Parameters!B$86)*B6+C5</f>
        <v>4.475418140785526E-2</v>
      </c>
      <c r="D6" s="4">
        <f ca="1">C6+GIS!H6+'AIS_Dynamic+SMB'!B6</f>
        <v>7.425443075629734E-2</v>
      </c>
    </row>
    <row r="7" spans="1:4" x14ac:dyDescent="0.25">
      <c r="A7">
        <v>2015</v>
      </c>
      <c r="B7">
        <f ca="1">Temperatures!G7</f>
        <v>1.0773430703146876</v>
      </c>
      <c r="C7" s="4">
        <f ca="1">(Parameters!B$85+Parameters!B$86)*B7+C6</f>
        <v>4.6064790799754486E-2</v>
      </c>
      <c r="D7" s="4">
        <f ca="1">C7+GIS!H7+'AIS_Dynamic+SMB'!B7</f>
        <v>8.0941412429476764E-2</v>
      </c>
    </row>
    <row r="8" spans="1:4" x14ac:dyDescent="0.25">
      <c r="A8">
        <v>2016</v>
      </c>
      <c r="B8">
        <f ca="1">Temperatures!G8</f>
        <v>1.1129081915613839</v>
      </c>
      <c r="C8" s="4">
        <f ca="1">(Parameters!B$85+Parameters!B$86)*B8+C7</f>
        <v>4.7418665872952744E-2</v>
      </c>
      <c r="D8" s="4">
        <f ca="1">C8+GIS!H8+'AIS_Dynamic+SMB'!B8</f>
        <v>8.8131134152571941E-2</v>
      </c>
    </row>
    <row r="9" spans="1:4" x14ac:dyDescent="0.25">
      <c r="A9">
        <v>2017</v>
      </c>
      <c r="B9">
        <f ca="1">Temperatures!G9</f>
        <v>1.1474244845977302</v>
      </c>
      <c r="C9" s="4">
        <f ca="1">(Parameters!B$85+Parameters!B$86)*B9+C8</f>
        <v>4.8814530706955572E-2</v>
      </c>
      <c r="D9" s="4">
        <f ca="1">C9+GIS!H9+'AIS_Dynamic+SMB'!B9</f>
        <v>9.4674246224035363E-2</v>
      </c>
    </row>
    <row r="10" spans="1:4" x14ac:dyDescent="0.25">
      <c r="A10">
        <v>2018</v>
      </c>
      <c r="B10">
        <f ca="1">Temperatures!G10</f>
        <v>1.181297442041396</v>
      </c>
      <c r="C10" s="4">
        <f ca="1">(Parameters!B$85+Parameters!B$86)*B10+C9</f>
        <v>5.0251602671147769E-2</v>
      </c>
      <c r="D10" s="4">
        <f ca="1">C10+GIS!H10+'AIS_Dynamic+SMB'!B10</f>
        <v>0.10205751167559006</v>
      </c>
    </row>
    <row r="11" spans="1:4" x14ac:dyDescent="0.25">
      <c r="A11">
        <v>2019</v>
      </c>
      <c r="B11">
        <f ca="1">Temperatures!G11</f>
        <v>1.2148821528402152</v>
      </c>
      <c r="C11" s="4">
        <f ca="1">(Parameters!B$85+Parameters!B$86)*B11+C10</f>
        <v>5.1729531107720945E-2</v>
      </c>
      <c r="D11" s="4">
        <f ca="1">C11+GIS!H11+'AIS_Dynamic+SMB'!B11</f>
        <v>0.1086504637098451</v>
      </c>
    </row>
    <row r="12" spans="1:4" x14ac:dyDescent="0.25">
      <c r="A12">
        <v>2020</v>
      </c>
      <c r="B12">
        <f ca="1">Temperatures!G12</f>
        <v>1.2485160522899363</v>
      </c>
      <c r="C12" s="4">
        <f ca="1">(Parameters!B$85+Parameters!B$86)*B12+C11</f>
        <v>5.3248375855652702E-2</v>
      </c>
      <c r="D12" s="4">
        <f ca="1">_xll.RiskOutput(,"SLR all sources",2)+C12+GIS!H12+'AIS_Dynamic+SMB'!B12</f>
        <v>0.11509365020310602</v>
      </c>
    </row>
    <row r="13" spans="1:4" x14ac:dyDescent="0.25">
      <c r="A13">
        <v>2021</v>
      </c>
      <c r="B13">
        <f ca="1">Temperatures!G13</f>
        <v>1.2824979925579394</v>
      </c>
      <c r="C13" s="4">
        <f ca="1">(Parameters!B$85+Parameters!B$86)*B13+C12</f>
        <v>5.4808560313559289E-2</v>
      </c>
      <c r="D13" s="4">
        <f ca="1">C13+GIS!H13+'AIS_Dynamic+SMB'!B13</f>
        <v>0.1225566401717435</v>
      </c>
    </row>
    <row r="14" spans="1:4" x14ac:dyDescent="0.25">
      <c r="A14">
        <v>2022</v>
      </c>
      <c r="B14">
        <f ca="1">Temperatures!G14</f>
        <v>1.3167954355977709</v>
      </c>
      <c r="C14" s="4">
        <f ca="1">(Parameters!B$85+Parameters!B$86)*B14+C13</f>
        <v>5.6410468296872691E-2</v>
      </c>
      <c r="D14" s="4">
        <f ca="1">C14+GIS!H14+'AIS_Dynamic+SMB'!B14</f>
        <v>0.13030860017221249</v>
      </c>
    </row>
    <row r="15" spans="1:4" x14ac:dyDescent="0.25">
      <c r="A15">
        <v>2023</v>
      </c>
      <c r="B15">
        <f ca="1">Temperatures!G15</f>
        <v>1.3512616692572494</v>
      </c>
      <c r="C15" s="4">
        <f ca="1">(Parameters!B$85+Parameters!B$86)*B15+C14</f>
        <v>5.8054305142757522E-2</v>
      </c>
      <c r="D15" s="4">
        <f ca="1">C15+GIS!H15+'AIS_Dynamic+SMB'!B15</f>
        <v>0.13872068936460649</v>
      </c>
    </row>
    <row r="16" spans="1:4" x14ac:dyDescent="0.25">
      <c r="A16">
        <v>2024</v>
      </c>
      <c r="B16">
        <f ca="1">Temperatures!G16</f>
        <v>1.3859133161974473</v>
      </c>
      <c r="C16" s="4">
        <f ca="1">(Parameters!B$85+Parameters!B$86)*B16+C15</f>
        <v>5.9740296410178043E-2</v>
      </c>
      <c r="D16" s="4">
        <f ca="1">C16+GIS!H16+'AIS_Dynamic+SMB'!B16</f>
        <v>0.14664565676554092</v>
      </c>
    </row>
    <row r="17" spans="1:4" x14ac:dyDescent="0.25">
      <c r="A17">
        <v>2025</v>
      </c>
      <c r="B17">
        <f ca="1">Temperatures!G17</f>
        <v>1.4207660328155247</v>
      </c>
      <c r="C17" s="4">
        <f ca="1">(Parameters!B$85+Parameters!B$86)*B17+C16</f>
        <v>6.1468686704418782E-2</v>
      </c>
      <c r="D17" s="4">
        <f ca="1">C17+GIS!H17+'AIS_Dynamic+SMB'!B17</f>
        <v>0.15571673946321812</v>
      </c>
    </row>
    <row r="18" spans="1:4" x14ac:dyDescent="0.25">
      <c r="A18">
        <v>2026</v>
      </c>
      <c r="B18">
        <f ca="1">Temperatures!G18</f>
        <v>1.4558322401970245</v>
      </c>
      <c r="C18" s="4">
        <f ca="1">(Parameters!B$85+Parameters!B$86)*B18+C17</f>
        <v>6.3239735741263264E-2</v>
      </c>
      <c r="D18" s="4">
        <f ca="1">C18+GIS!H18+'AIS_Dynamic+SMB'!B18</f>
        <v>0.16452674728405606</v>
      </c>
    </row>
    <row r="19" spans="1:4" x14ac:dyDescent="0.25">
      <c r="A19">
        <v>2027</v>
      </c>
      <c r="B19">
        <f ca="1">Temperatures!G19</f>
        <v>1.4911217232994618</v>
      </c>
      <c r="C19" s="4">
        <f ca="1">(Parameters!B$85+Parameters!B$86)*B19+C18</f>
        <v>6.505371514009152E-2</v>
      </c>
      <c r="D19" s="4">
        <f ca="1">C19+GIS!H19+'AIS_Dynamic+SMB'!B19</f>
        <v>0.17297327619143718</v>
      </c>
    </row>
    <row r="20" spans="1:4" x14ac:dyDescent="0.25">
      <c r="A20">
        <v>2028</v>
      </c>
      <c r="B20">
        <f ca="1">Temperatures!G20</f>
        <v>1.526641196878324</v>
      </c>
      <c r="C20" s="4">
        <f ca="1">(Parameters!B$85+Parameters!B$86)*B20+C19</f>
        <v>6.6910904688917944E-2</v>
      </c>
      <c r="D20" s="4">
        <f ca="1">C20+GIS!H20+'AIS_Dynamic+SMB'!B20</f>
        <v>0.18178866183365106</v>
      </c>
    </row>
    <row r="21" spans="1:4" x14ac:dyDescent="0.25">
      <c r="A21">
        <v>2029</v>
      </c>
      <c r="B21">
        <f ca="1">Temperatures!G21</f>
        <v>1.5623952409982236</v>
      </c>
      <c r="C21" s="4">
        <f ca="1">(Parameters!B$85+Parameters!B$86)*B21+C20</f>
        <v>6.8811589747497098E-2</v>
      </c>
      <c r="D21" s="4">
        <f ca="1">C21+GIS!H21+'AIS_Dynamic+SMB'!B21</f>
        <v>0.19134532850825944</v>
      </c>
    </row>
    <row r="22" spans="1:4" x14ac:dyDescent="0.25">
      <c r="A22">
        <v>2030</v>
      </c>
      <c r="B22">
        <f ca="1">Temperatures!G22</f>
        <v>1.5986027979802695</v>
      </c>
      <c r="C22" s="4">
        <f ca="1">(Parameters!B$85+Parameters!B$86)*B22+C21</f>
        <v>7.0756322023296056E-2</v>
      </c>
      <c r="D22" s="4">
        <f ca="1">_xll.RiskOutput(,"SLR all sources",3)+C22+GIS!H22+'AIS_Dynamic+SMB'!B22</f>
        <v>0.20172238811398913</v>
      </c>
    </row>
    <row r="23" spans="1:4" x14ac:dyDescent="0.25">
      <c r="A23">
        <v>2031</v>
      </c>
      <c r="B23">
        <f ca="1">Temperatures!G23</f>
        <v>1.635644370587733</v>
      </c>
      <c r="C23" s="4">
        <f ca="1">(Parameters!B$85+Parameters!B$86)*B23+C22</f>
        <v>7.2746116113003439E-2</v>
      </c>
      <c r="D23" s="4">
        <f ca="1">C23+GIS!H23+'AIS_Dynamic+SMB'!B23</f>
        <v>0.21276317776019513</v>
      </c>
    </row>
    <row r="24" spans="1:4" x14ac:dyDescent="0.25">
      <c r="A24">
        <v>2032</v>
      </c>
      <c r="B24">
        <f ca="1">Temperatures!G24</f>
        <v>1.6735686785782029</v>
      </c>
      <c r="C24" s="4">
        <f ca="1">(Parameters!B$85+Parameters!B$86)*B24+C23</f>
        <v>7.478204588186739E-2</v>
      </c>
      <c r="D24" s="4">
        <f ca="1">C24+GIS!H24+'AIS_Dynamic+SMB'!B24</f>
        <v>0.22348742321548665</v>
      </c>
    </row>
    <row r="25" spans="1:4" x14ac:dyDescent="0.25">
      <c r="A25">
        <v>2033</v>
      </c>
      <c r="B25">
        <f ca="1">Temperatures!G25</f>
        <v>1.7121817472909666</v>
      </c>
      <c r="C25" s="4">
        <f ca="1">(Parameters!B$85+Parameters!B$86)*B25+C24</f>
        <v>7.6864949221081794E-2</v>
      </c>
      <c r="D25" s="4">
        <f ca="1">C25+GIS!H25+'AIS_Dynamic+SMB'!B25</f>
        <v>0.23473952941754855</v>
      </c>
    </row>
    <row r="26" spans="1:4" x14ac:dyDescent="0.25">
      <c r="A26">
        <v>2034</v>
      </c>
      <c r="B26">
        <f ca="1">Temperatures!G26</f>
        <v>1.751444443666446</v>
      </c>
      <c r="C26" s="4">
        <f ca="1">(Parameters!B$85+Parameters!B$86)*B26+C25</f>
        <v>7.8995616415690903E-2</v>
      </c>
      <c r="D26" s="4">
        <f ca="1">C26+GIS!H26+'AIS_Dynamic+SMB'!B26</f>
        <v>0.24468226373164204</v>
      </c>
    </row>
    <row r="27" spans="1:4" x14ac:dyDescent="0.25">
      <c r="A27">
        <v>2035</v>
      </c>
      <c r="B27">
        <f ca="1">Temperatures!G27</f>
        <v>1.7913164242066029</v>
      </c>
      <c r="C27" s="4">
        <f ca="1">(Parameters!B$85+Parameters!B$86)*B27+C26</f>
        <v>8.1174788672066719E-2</v>
      </c>
      <c r="D27" s="4">
        <f ca="1">C27+GIS!H27+'AIS_Dynamic+SMB'!B27</f>
        <v>0.25540213568659698</v>
      </c>
    </row>
    <row r="28" spans="1:4" x14ac:dyDescent="0.25">
      <c r="A28">
        <v>2036</v>
      </c>
      <c r="B28">
        <f ca="1">Temperatures!G28</f>
        <v>1.8317581464676675</v>
      </c>
      <c r="C28" s="4">
        <f ca="1">(Parameters!B$85+Parameters!B$86)*B28+C27</f>
        <v>8.3403159092407572E-2</v>
      </c>
      <c r="D28" s="4">
        <f ca="1">C28+GIS!H28+'AIS_Dynamic+SMB'!B28</f>
        <v>0.26698834505272223</v>
      </c>
    </row>
    <row r="29" spans="1:4" x14ac:dyDescent="0.25">
      <c r="A29">
        <v>2037</v>
      </c>
      <c r="B29">
        <f ca="1">Temperatures!G29</f>
        <v>1.8727318398749899</v>
      </c>
      <c r="C29" s="4">
        <f ca="1">(Parameters!B$85+Parameters!B$86)*B29+C28</f>
        <v>8.5681374830252288E-2</v>
      </c>
      <c r="D29" s="4">
        <f ca="1">C29+GIS!H29+'AIS_Dynamic+SMB'!B29</f>
        <v>0.27732885899555487</v>
      </c>
    </row>
    <row r="30" spans="1:4" x14ac:dyDescent="0.25">
      <c r="A30">
        <v>2038</v>
      </c>
      <c r="B30">
        <f ca="1">Temperatures!G30</f>
        <v>1.9142018170334751</v>
      </c>
      <c r="C30" s="4">
        <f ca="1">(Parameters!B$85+Parameters!B$86)*B30+C29</f>
        <v>8.8010039624709852E-2</v>
      </c>
      <c r="D30" s="4">
        <f ca="1">C30+GIS!H30+'AIS_Dynamic+SMB'!B30</f>
        <v>0.28868442265538441</v>
      </c>
    </row>
    <row r="31" spans="1:4" x14ac:dyDescent="0.25">
      <c r="A31">
        <v>2039</v>
      </c>
      <c r="B31">
        <f ca="1">Temperatures!G31</f>
        <v>1.9561340612826417</v>
      </c>
      <c r="C31" s="4">
        <f ca="1">(Parameters!B$85+Parameters!B$86)*B31+C30</f>
        <v>9.0389715832941406E-2</v>
      </c>
      <c r="D31" s="4">
        <f ca="1">C31+GIS!H31+'AIS_Dynamic+SMB'!B31</f>
        <v>0.30152745821688715</v>
      </c>
    </row>
    <row r="32" spans="1:4" x14ac:dyDescent="0.25">
      <c r="A32">
        <v>2040</v>
      </c>
      <c r="B32">
        <f ca="1">Temperatures!G32</f>
        <v>1.9984512958089478</v>
      </c>
      <c r="C32" s="4">
        <f ca="1">(Parameters!B$85+Parameters!B$86)*B32+C31</f>
        <v>9.2820871803318911E-2</v>
      </c>
      <c r="D32" s="4">
        <f ca="1">_xll.RiskOutput(,"SLR all sources",4)+C32+GIS!H32+'AIS_Dynamic+SMB'!B32</f>
        <v>0.3126721998947658</v>
      </c>
    </row>
    <row r="33" spans="1:4" x14ac:dyDescent="0.25">
      <c r="A33">
        <v>2041</v>
      </c>
      <c r="B33">
        <f ca="1">Temperatures!G33</f>
        <v>2.0410440330758282</v>
      </c>
      <c r="C33" s="4">
        <f ca="1">(Parameters!B$85+Parameters!B$86)*B33+C32</f>
        <v>9.5303842690436319E-2</v>
      </c>
      <c r="D33" s="4">
        <f ca="1">C33+GIS!H33+'AIS_Dynamic+SMB'!B33</f>
        <v>0.3256823699853843</v>
      </c>
    </row>
    <row r="34" spans="1:4" x14ac:dyDescent="0.25">
      <c r="A34">
        <v>2042</v>
      </c>
      <c r="B34">
        <f ca="1">Temperatures!G34</f>
        <v>2.0839431388272533</v>
      </c>
      <c r="C34" s="4">
        <f ca="1">(Parameters!B$85+Parameters!B$86)*B34+C33</f>
        <v>9.7839001197682449E-2</v>
      </c>
      <c r="D34" s="4">
        <f ca="1">C34+GIS!H34+'AIS_Dynamic+SMB'!B34</f>
        <v>0.33631896686172258</v>
      </c>
    </row>
    <row r="35" spans="1:4" x14ac:dyDescent="0.25">
      <c r="A35">
        <v>2043</v>
      </c>
      <c r="B35">
        <f ca="1">Temperatures!G35</f>
        <v>2.1272117828394821</v>
      </c>
      <c r="C35" s="4">
        <f ca="1">(Parameters!B$85+Parameters!B$86)*B35+C34</f>
        <v>0.10042679687574234</v>
      </c>
      <c r="D35" s="4">
        <f ca="1">C35+GIS!H35+'AIS_Dynamic+SMB'!B35</f>
        <v>0.34343907804055684</v>
      </c>
    </row>
    <row r="36" spans="1:4" x14ac:dyDescent="0.25">
      <c r="A36">
        <v>2044</v>
      </c>
      <c r="B36">
        <f ca="1">Temperatures!G36</f>
        <v>2.1708661271587335</v>
      </c>
      <c r="C36" s="4">
        <f ca="1">(Parameters!B$85+Parameters!B$86)*B36+C35</f>
        <v>0.10306769893675348</v>
      </c>
      <c r="D36" s="4">
        <f ca="1">C36+GIS!H36+'AIS_Dynamic+SMB'!B36</f>
        <v>0.35636707635938358</v>
      </c>
    </row>
    <row r="37" spans="1:4" x14ac:dyDescent="0.25">
      <c r="A37">
        <v>2045</v>
      </c>
      <c r="B37">
        <f ca="1">Temperatures!G37</f>
        <v>2.2149218556687105</v>
      </c>
      <c r="C37" s="4">
        <f ca="1">(Parameters!B$85+Parameters!B$86)*B37+C36</f>
        <v>0.10576219567261158</v>
      </c>
      <c r="D37" s="4">
        <f ca="1">C37+GIS!H37+'AIS_Dynamic+SMB'!B37</f>
        <v>0.36881788319369813</v>
      </c>
    </row>
    <row r="38" spans="1:4" x14ac:dyDescent="0.25">
      <c r="A38">
        <v>2046</v>
      </c>
      <c r="B38">
        <f ca="1">Temperatures!G38</f>
        <v>2.259393090440966</v>
      </c>
      <c r="C38" s="4">
        <f ca="1">(Parameters!B$85+Parameters!B$86)*B38+C37</f>
        <v>0.10851079255499482</v>
      </c>
      <c r="D38" s="4">
        <f ca="1">C38+GIS!H38+'AIS_Dynamic+SMB'!B38</f>
        <v>0.38217471083921084</v>
      </c>
    </row>
    <row r="39" spans="1:4" x14ac:dyDescent="0.25">
      <c r="A39">
        <v>2047</v>
      </c>
      <c r="B39">
        <f ca="1">Temperatures!G39</f>
        <v>2.3042913223818324</v>
      </c>
      <c r="C39" s="4">
        <f ca="1">(Parameters!B$85+Parameters!B$86)*B39+C38</f>
        <v>0.11131400903449877</v>
      </c>
      <c r="D39" s="4">
        <f ca="1">C39+GIS!H39+'AIS_Dynamic+SMB'!B39</f>
        <v>0.39588135838205768</v>
      </c>
    </row>
    <row r="40" spans="1:4" x14ac:dyDescent="0.25">
      <c r="A40">
        <v>2048</v>
      </c>
      <c r="B40">
        <f ca="1">Temperatures!G40</f>
        <v>2.3496247657950375</v>
      </c>
      <c r="C40" s="4">
        <f ca="1">(Parameters!B$85+Parameters!B$86)*B40+C39</f>
        <v>0.11417237455458375</v>
      </c>
      <c r="D40" s="4">
        <f ca="1">C40+GIS!H40+'AIS_Dynamic+SMB'!B40</f>
        <v>0.41084263931581727</v>
      </c>
    </row>
    <row r="41" spans="1:4" x14ac:dyDescent="0.25">
      <c r="A41">
        <v>2049</v>
      </c>
      <c r="B41">
        <f ca="1">Temperatures!G41</f>
        <v>2.3953982451746012</v>
      </c>
      <c r="C41" s="4">
        <f ca="1">(Parameters!B$85+Parameters!B$86)*B41+C40</f>
        <v>0.11708642442780355</v>
      </c>
      <c r="D41" s="4">
        <f ca="1">C41+GIS!H41+'AIS_Dynamic+SMB'!B41</f>
        <v>0.42516806864066137</v>
      </c>
    </row>
    <row r="42" spans="1:4" x14ac:dyDescent="0.25">
      <c r="A42">
        <v>2050</v>
      </c>
      <c r="B42">
        <f ca="1">Temperatures!G42</f>
        <v>2.4414559822486326</v>
      </c>
      <c r="C42" s="4">
        <f ca="1">(Parameters!B$85+Parameters!B$86)*B42+C41</f>
        <v>0.12005650445932865</v>
      </c>
      <c r="D42" s="4">
        <f ca="1">_xll.RiskOutput(,"SLR all sources",5)+C42+GIS!H42+'AIS_Dynamic+SMB'!B42</f>
        <v>0.43986332276223694</v>
      </c>
    </row>
    <row r="43" spans="1:4" x14ac:dyDescent="0.25">
      <c r="A43">
        <v>2051</v>
      </c>
      <c r="B43">
        <f ca="1">Temperatures!G43</f>
        <v>2.4875210461396056</v>
      </c>
      <c r="C43" s="4">
        <f ca="1">(Parameters!B$85+Parameters!B$86)*B43+C42</f>
        <v>0.12308262356237841</v>
      </c>
      <c r="D43" s="4">
        <f ca="1">C43+GIS!H43+'AIS_Dynamic+SMB'!B43</f>
        <v>0.45185264360378463</v>
      </c>
    </row>
    <row r="44" spans="1:4" x14ac:dyDescent="0.25">
      <c r="A44">
        <v>2052</v>
      </c>
      <c r="B44">
        <f ca="1">Temperatures!G44</f>
        <v>2.5335360297202376</v>
      </c>
      <c r="C44" s="4">
        <f ca="1">(Parameters!B$85+Parameters!B$86)*B44+C43</f>
        <v>0.12616472081325367</v>
      </c>
      <c r="D44" s="4">
        <f ca="1">C44+GIS!H44+'AIS_Dynamic+SMB'!B44</f>
        <v>0.46663505447997056</v>
      </c>
    </row>
    <row r="45" spans="1:4" x14ac:dyDescent="0.25">
      <c r="A45">
        <v>2053</v>
      </c>
      <c r="B45">
        <f ca="1">Temperatures!G45</f>
        <v>2.5796126726538744</v>
      </c>
      <c r="C45" s="4">
        <f ca="1">(Parameters!B$85+Parameters!B$86)*B45+C44</f>
        <v>0.12930287122179057</v>
      </c>
      <c r="D45" s="4">
        <f ca="1">C45+GIS!H45+'AIS_Dynamic+SMB'!B45</f>
        <v>0.48328829881688867</v>
      </c>
    </row>
    <row r="46" spans="1:4" x14ac:dyDescent="0.25">
      <c r="A46">
        <v>2054</v>
      </c>
      <c r="B46">
        <f ca="1">Temperatures!G46</f>
        <v>2.6257901030470352</v>
      </c>
      <c r="C46" s="4">
        <f ca="1">(Parameters!B$85+Parameters!B$86)*B46+C45</f>
        <v>0.13249719739794935</v>
      </c>
      <c r="D46" s="4">
        <f ca="1">C46+GIS!H46+'AIS_Dynamic+SMB'!B46</f>
        <v>0.50006788779963784</v>
      </c>
    </row>
    <row r="47" spans="1:4" x14ac:dyDescent="0.25">
      <c r="A47">
        <v>2055</v>
      </c>
      <c r="B47">
        <f ca="1">Temperatures!G47</f>
        <v>2.6720976197538255</v>
      </c>
      <c r="C47" s="4">
        <f ca="1">(Parameters!B$85+Parameters!B$86)*B47+C46</f>
        <v>0.13574785759433228</v>
      </c>
      <c r="D47" s="4">
        <f ca="1">C47+GIS!H47+'AIS_Dynamic+SMB'!B47</f>
        <v>0.51726104134715933</v>
      </c>
    </row>
    <row r="48" spans="1:4" x14ac:dyDescent="0.25">
      <c r="A48">
        <v>2056</v>
      </c>
      <c r="B48">
        <f ca="1">Temperatures!G48</f>
        <v>2.7185608386295721</v>
      </c>
      <c r="C48" s="4">
        <f ca="1">(Parameters!B$85+Parameters!B$86)*B48+C47</f>
        <v>0.13905504122574192</v>
      </c>
      <c r="D48" s="4">
        <f ca="1">C48+GIS!H48+'AIS_Dynamic+SMB'!B48</f>
        <v>0.53291362907111084</v>
      </c>
    </row>
    <row r="49" spans="1:4" x14ac:dyDescent="0.25">
      <c r="A49">
        <v>2057</v>
      </c>
      <c r="B49">
        <f ca="1">Temperatures!G49</f>
        <v>2.7652017821598616</v>
      </c>
      <c r="C49" s="4">
        <f ca="1">(Parameters!B$85+Parameters!B$86)*B49+C48</f>
        <v>0.14241896449777502</v>
      </c>
      <c r="D49" s="4">
        <f ca="1">C49+GIS!H49+'AIS_Dynamic+SMB'!B49</f>
        <v>0.55029833303806064</v>
      </c>
    </row>
    <row r="50" spans="1:4" x14ac:dyDescent="0.25">
      <c r="A50">
        <v>2058</v>
      </c>
      <c r="B50">
        <f ca="1">Temperatures!G50</f>
        <v>2.8120391764573602</v>
      </c>
      <c r="C50" s="4">
        <f ca="1">(Parameters!B$85+Parameters!B$86)*B50+C49</f>
        <v>0.14583986639671892</v>
      </c>
      <c r="D50" s="4">
        <f ca="1">C50+GIS!H50+'AIS_Dynamic+SMB'!B50</f>
        <v>0.56579277719528842</v>
      </c>
    </row>
    <row r="51" spans="1:4" x14ac:dyDescent="0.25">
      <c r="A51">
        <v>2059</v>
      </c>
      <c r="B51">
        <f ca="1">Temperatures!G51</f>
        <v>2.8590891506317631</v>
      </c>
      <c r="C51" s="4">
        <f ca="1">(Parameters!B$85+Parameters!B$86)*B51+C50</f>
        <v>0.14931800553024546</v>
      </c>
      <c r="D51" s="4">
        <f ca="1">C51+GIS!H51+'AIS_Dynamic+SMB'!B51</f>
        <v>0.58439573027471636</v>
      </c>
    </row>
    <row r="52" spans="1:4" x14ac:dyDescent="0.25">
      <c r="A52">
        <v>2060</v>
      </c>
      <c r="B52">
        <f ca="1">Temperatures!G52</f>
        <v>2.9063264825056292</v>
      </c>
      <c r="C52" s="4">
        <f ca="1">(Parameters!B$85+Parameters!B$86)*B52+C51</f>
        <v>0.15285360982274321</v>
      </c>
      <c r="D52" s="4">
        <f ca="1">_xll.RiskOutput(,"SLR all sources",6)+C52+GIS!H52+'AIS_Dynamic+SMB'!B52</f>
        <v>0.59522129327295936</v>
      </c>
    </row>
    <row r="53" spans="1:4" x14ac:dyDescent="0.25">
      <c r="A53">
        <v>2061</v>
      </c>
      <c r="B53">
        <f ca="1">Temperatures!G53</f>
        <v>2.9536933622339441</v>
      </c>
      <c r="C53" s="4">
        <f ca="1">(Parameters!B$85+Parameters!B$86)*B53+C52</f>
        <v>0.15644683687176805</v>
      </c>
      <c r="D53" s="4">
        <f ca="1">C53+GIS!H53+'AIS_Dynamic+SMB'!B53</f>
        <v>0.61323008615710084</v>
      </c>
    </row>
    <row r="54" spans="1:4" x14ac:dyDescent="0.25">
      <c r="A54">
        <v>2062</v>
      </c>
      <c r="B54">
        <f ca="1">Temperatures!G54</f>
        <v>3.0010929941022488</v>
      </c>
      <c r="C54" s="4">
        <f ca="1">(Parameters!B$85+Parameters!B$86)*B54+C53</f>
        <v>0.16009772652095333</v>
      </c>
      <c r="D54" s="4">
        <f ca="1">C54+GIS!H54+'AIS_Dynamic+SMB'!B54</f>
        <v>0.63060803961536516</v>
      </c>
    </row>
    <row r="55" spans="1:4" x14ac:dyDescent="0.25">
      <c r="A55">
        <v>2063</v>
      </c>
      <c r="B55">
        <f ca="1">Temperatures!G55</f>
        <v>3.0484904788997476</v>
      </c>
      <c r="C55" s="4">
        <f ca="1">(Parameters!B$85+Parameters!B$86)*B55+C54</f>
        <v>0.16380627615834445</v>
      </c>
      <c r="D55" s="4">
        <f ca="1">C55+GIS!H55+'AIS_Dynamic+SMB'!B55</f>
        <v>0.65029515872836297</v>
      </c>
    </row>
    <row r="56" spans="1:4" x14ac:dyDescent="0.25">
      <c r="A56">
        <v>2064</v>
      </c>
      <c r="B56">
        <f ca="1">Temperatures!G56</f>
        <v>3.0958513472791136</v>
      </c>
      <c r="C56" s="4">
        <f ca="1">(Parameters!B$85+Parameters!B$86)*B56+C55</f>
        <v>0.16757244123933643</v>
      </c>
      <c r="D56" s="4">
        <f ca="1">C56+GIS!H56+'AIS_Dynamic+SMB'!B56</f>
        <v>0.66969278272743793</v>
      </c>
    </row>
    <row r="57" spans="1:4" x14ac:dyDescent="0.25">
      <c r="A57">
        <v>2065</v>
      </c>
      <c r="B57">
        <f ca="1">Temperatures!G57</f>
        <v>3.1431533455225327</v>
      </c>
      <c r="C57" s="4">
        <f ca="1">(Parameters!B$85+Parameters!B$86)*B57+C56</f>
        <v>0.1713961501472315</v>
      </c>
      <c r="D57" s="4">
        <f ca="1">C57+GIS!H57+'AIS_Dynamic+SMB'!B57</f>
        <v>0.68880731202373047</v>
      </c>
    </row>
    <row r="58" spans="1:4" x14ac:dyDescent="0.25">
      <c r="A58">
        <v>2066</v>
      </c>
      <c r="B58">
        <f ca="1">Temperatures!G58</f>
        <v>3.1903835050438021</v>
      </c>
      <c r="C58" s="4">
        <f ca="1">(Parameters!B$85+Parameters!B$86)*B58+C57</f>
        <v>0.17527731548878739</v>
      </c>
      <c r="D58" s="4">
        <f ca="1">C58+GIS!H58+'AIS_Dynamic+SMB'!B58</f>
        <v>0.70403697216089811</v>
      </c>
    </row>
    <row r="59" spans="1:4" x14ac:dyDescent="0.25">
      <c r="A59">
        <v>2067</v>
      </c>
      <c r="B59">
        <f ca="1">Temperatures!G59</f>
        <v>3.2375389992908397</v>
      </c>
      <c r="C59" s="4">
        <f ca="1">(Parameters!B$85+Parameters!B$86)*B59+C58</f>
        <v>0.17921584643220467</v>
      </c>
      <c r="D59" s="4">
        <f ca="1">C59+GIS!H59+'AIS_Dynamic+SMB'!B59</f>
        <v>0.72178802768515327</v>
      </c>
    </row>
    <row r="60" spans="1:4" x14ac:dyDescent="0.25">
      <c r="A60">
        <v>2068</v>
      </c>
      <c r="B60">
        <f ca="1">Temperatures!G60</f>
        <v>3.2846235229146261</v>
      </c>
      <c r="C60" s="4">
        <f ca="1">(Parameters!B$85+Parameters!B$86)*B60+C59</f>
        <v>0.18321165664030079</v>
      </c>
      <c r="D60" s="4">
        <f ca="1">C60+GIS!H60+'AIS_Dynamic+SMB'!B60</f>
        <v>0.74028740979127483</v>
      </c>
    </row>
    <row r="61" spans="1:4" x14ac:dyDescent="0.25">
      <c r="A61">
        <v>2069</v>
      </c>
      <c r="B61">
        <f ca="1">Temperatures!G61</f>
        <v>3.3316448137227477</v>
      </c>
      <c r="C61" s="4">
        <f ca="1">(Parameters!B$85+Parameters!B$86)*B61+C60</f>
        <v>0.18726466918909079</v>
      </c>
      <c r="D61" s="4">
        <f ca="1">C61+GIS!H61+'AIS_Dynamic+SMB'!B61</f>
        <v>0.75882775430876226</v>
      </c>
    </row>
    <row r="62" spans="1:4" x14ac:dyDescent="0.25">
      <c r="A62">
        <v>2070</v>
      </c>
      <c r="B62">
        <f ca="1">Temperatures!G62</f>
        <v>3.3785886347065688</v>
      </c>
      <c r="C62" s="4">
        <f ca="1">(Parameters!B$85+Parameters!B$86)*B62+C61</f>
        <v>0.19137478983498402</v>
      </c>
      <c r="D62" s="4">
        <f ca="1">_xll.RiskOutput(,"SLR all sources",7)+C62+GIS!H62+'AIS_Dynamic+SMB'!B62</f>
        <v>0.77711655628939569</v>
      </c>
    </row>
    <row r="63" spans="1:4" x14ac:dyDescent="0.25">
      <c r="A63">
        <v>2071</v>
      </c>
      <c r="B63">
        <f ca="1">Temperatures!G63</f>
        <v>3.4254222771384932</v>
      </c>
      <c r="C63" s="4">
        <f ca="1">(Parameters!B$85+Parameters!B$86)*B63+C62</f>
        <v>0.19554188454356852</v>
      </c>
      <c r="D63" s="4">
        <f ca="1">C63+GIS!H63+'AIS_Dynamic+SMB'!B63</f>
        <v>0.79812836190871472</v>
      </c>
    </row>
    <row r="64" spans="1:4" x14ac:dyDescent="0.25">
      <c r="A64">
        <v>2072</v>
      </c>
      <c r="B64">
        <f ca="1">Temperatures!G64</f>
        <v>3.4721233026781153</v>
      </c>
      <c r="C64" s="4">
        <f ca="1">(Parameters!B$85+Parameters!B$86)*B64+C63</f>
        <v>0.1997657919837425</v>
      </c>
      <c r="D64" s="4">
        <f ca="1">C64+GIS!H64+'AIS_Dynamic+SMB'!B64</f>
        <v>0.81982926071781814</v>
      </c>
    </row>
    <row r="65" spans="1:4" x14ac:dyDescent="0.25">
      <c r="A65">
        <v>2073</v>
      </c>
      <c r="B65">
        <f ca="1">Temperatures!G65</f>
        <v>3.5187044615132841</v>
      </c>
      <c r="C65" s="4">
        <f ca="1">(Parameters!B$85+Parameters!B$86)*B65+C64</f>
        <v>0.20404636633526263</v>
      </c>
      <c r="D65" s="4">
        <f ca="1">C65+GIS!H65+'AIS_Dynamic+SMB'!B65</f>
        <v>0.84296758956361628</v>
      </c>
    </row>
    <row r="66" spans="1:4" x14ac:dyDescent="0.25">
      <c r="A66">
        <v>2074</v>
      </c>
      <c r="B66">
        <f ca="1">Temperatures!G66</f>
        <v>3.5651673054389592</v>
      </c>
      <c r="C66" s="4">
        <f ca="1">(Parameters!B$85+Parameters!B$86)*B66+C65</f>
        <v>0.20838346366567523</v>
      </c>
      <c r="D66" s="4">
        <f ca="1">C66+GIS!H66+'AIS_Dynamic+SMB'!B66</f>
        <v>0.86103862835511036</v>
      </c>
    </row>
    <row r="67" spans="1:4" x14ac:dyDescent="0.25">
      <c r="A67">
        <v>2075</v>
      </c>
      <c r="B67">
        <f ca="1">Temperatures!G67</f>
        <v>3.6115156851521646</v>
      </c>
      <c r="C67" s="4">
        <f ca="1">(Parameters!B$85+Parameters!B$86)*B67+C66</f>
        <v>0.21277694472697653</v>
      </c>
      <c r="D67" s="4">
        <f ca="1">C67+GIS!H67+'AIS_Dynamic+SMB'!B67</f>
        <v>0.88468146006610082</v>
      </c>
    </row>
    <row r="68" spans="1:4" x14ac:dyDescent="0.25">
      <c r="A68">
        <v>2076</v>
      </c>
      <c r="B68">
        <f ca="1">Temperatures!G68</f>
        <v>3.6577519323246932</v>
      </c>
      <c r="C68" s="4">
        <f ca="1">(Parameters!B$85+Parameters!B$86)*B68+C67</f>
        <v>0.21722667310768817</v>
      </c>
      <c r="D68" s="4">
        <f ca="1">C68+GIS!H68+'AIS_Dynamic+SMB'!B68</f>
        <v>0.90789443912386381</v>
      </c>
    </row>
    <row r="69" spans="1:4" x14ac:dyDescent="0.25">
      <c r="A69">
        <v>2077</v>
      </c>
      <c r="B69">
        <f ca="1">Temperatures!G69</f>
        <v>3.7038780079111864</v>
      </c>
      <c r="C69" s="4">
        <f ca="1">(Parameters!B$85+Parameters!B$86)*B69+C68</f>
        <v>0.22173251478187228</v>
      </c>
      <c r="D69" s="4">
        <f ca="1">C69+GIS!H69+'AIS_Dynamic+SMB'!B69</f>
        <v>0.93126710674793545</v>
      </c>
    </row>
    <row r="70" spans="1:4" x14ac:dyDescent="0.25">
      <c r="A70">
        <v>2078</v>
      </c>
      <c r="B70">
        <f ca="1">Temperatures!G70</f>
        <v>3.7498993297823908</v>
      </c>
      <c r="C70" s="4">
        <f ca="1">(Parameters!B$85+Parameters!B$86)*B70+C69</f>
        <v>0.22629434231453915</v>
      </c>
      <c r="D70" s="4">
        <f ca="1">C70+GIS!H70+'AIS_Dynamic+SMB'!B70</f>
        <v>0.95335108744248809</v>
      </c>
    </row>
    <row r="71" spans="1:4" x14ac:dyDescent="0.25">
      <c r="A71">
        <v>2079</v>
      </c>
      <c r="B71">
        <f ca="1">Temperatures!G71</f>
        <v>3.7958233360788203</v>
      </c>
      <c r="C71" s="4">
        <f ca="1">(Parameters!B$85+Parameters!B$86)*B71+C70</f>
        <v>0.23091203731934576</v>
      </c>
      <c r="D71" s="4">
        <f ca="1">C71+GIS!H71+'AIS_Dynamic+SMB'!B71</f>
        <v>0.97768816753164112</v>
      </c>
    </row>
    <row r="72" spans="1:4" x14ac:dyDescent="0.25">
      <c r="A72">
        <v>2080</v>
      </c>
      <c r="B72">
        <f ca="1">Temperatures!G72</f>
        <v>3.841785154692865</v>
      </c>
      <c r="C72" s="4">
        <f ca="1">(Parameters!B$85+Parameters!B$86)*B72+C71</f>
        <v>0.23558564579573271</v>
      </c>
      <c r="D72" s="4">
        <f ca="1">_xll.RiskOutput(,"SLR all sources",8)+C72+GIS!H72+'AIS_Dynamic+SMB'!B72</f>
        <v>1.0001594949907493</v>
      </c>
    </row>
    <row r="73" spans="1:4" x14ac:dyDescent="0.25">
      <c r="A73">
        <v>2081</v>
      </c>
      <c r="B73">
        <f ca="1">Temperatures!G73</f>
        <v>3.8880159040819358</v>
      </c>
      <c r="C73" s="4">
        <f ca="1">(Parameters!B$85+Parameters!B$86)*B73+C72</f>
        <v>0.24031549490336646</v>
      </c>
      <c r="D73" s="4">
        <f ca="1">C73+GIS!H73+'AIS_Dynamic+SMB'!B73</f>
        <v>1.0262382883362142</v>
      </c>
    </row>
    <row r="74" spans="1:4" x14ac:dyDescent="0.25">
      <c r="A74">
        <v>2082</v>
      </c>
      <c r="B74">
        <f ca="1">Temperatures!G74</f>
        <v>3.9345350222116737</v>
      </c>
      <c r="C74" s="4">
        <f ca="1">(Parameters!B$85+Parameters!B$86)*B74+C73</f>
        <v>0.24510193544858741</v>
      </c>
      <c r="D74" s="4">
        <f ca="1">C74+GIS!H74+'AIS_Dynamic+SMB'!B74</f>
        <v>1.0512933121771271</v>
      </c>
    </row>
    <row r="75" spans="1:4" x14ac:dyDescent="0.25">
      <c r="A75">
        <v>2083</v>
      </c>
      <c r="B75">
        <f ca="1">Temperatures!G75</f>
        <v>3.9812331781705708</v>
      </c>
      <c r="C75" s="4">
        <f ca="1">(Parameters!B$85+Parameters!B$86)*B75+C74</f>
        <v>0.24994518523449546</v>
      </c>
      <c r="D75" s="4">
        <f ca="1">C75+GIS!H75+'AIS_Dynamic+SMB'!B75</f>
        <v>1.0778511759400908</v>
      </c>
    </row>
    <row r="76" spans="1:4" x14ac:dyDescent="0.25">
      <c r="A76">
        <v>2084</v>
      </c>
      <c r="B76">
        <f ca="1">Temperatures!G76</f>
        <v>4.0280478296643096</v>
      </c>
      <c r="C76" s="4">
        <f ca="1">(Parameters!B$85+Parameters!B$86)*B76+C75</f>
        <v>0.2548453859802387</v>
      </c>
      <c r="D76" s="4">
        <f ca="1">C76+GIS!H76+'AIS_Dynamic+SMB'!B76</f>
        <v>1.1027843037373006</v>
      </c>
    </row>
    <row r="77" spans="1:4" x14ac:dyDescent="0.25">
      <c r="A77">
        <v>2085</v>
      </c>
      <c r="B77">
        <f ca="1">Temperatures!G77</f>
        <v>4.074933135261726</v>
      </c>
      <c r="C77" s="4">
        <f ca="1">(Parameters!B$85+Parameters!B$86)*B77+C76</f>
        <v>0.25980262363794732</v>
      </c>
      <c r="D77" s="4">
        <f ca="1">C77+GIS!H77+'AIS_Dynamic+SMB'!B77</f>
        <v>1.1235759053027363</v>
      </c>
    </row>
    <row r="78" spans="1:4" x14ac:dyDescent="0.25">
      <c r="A78">
        <v>2086</v>
      </c>
      <c r="B78">
        <f ca="1">Temperatures!G78</f>
        <v>4.1218555191764157</v>
      </c>
      <c r="C78" s="4">
        <f ca="1">(Parameters!B$85+Parameters!B$86)*B78+C77</f>
        <v>0.2648169433141358</v>
      </c>
      <c r="D78" s="4">
        <f ca="1">C78+GIS!H78+'AIS_Dynamic+SMB'!B78</f>
        <v>1.149025972333338</v>
      </c>
    </row>
    <row r="79" spans="1:4" x14ac:dyDescent="0.25">
      <c r="A79">
        <v>2087</v>
      </c>
      <c r="B79">
        <f ca="1">Temperatures!G79</f>
        <v>4.1687875794139035</v>
      </c>
      <c r="C79" s="4">
        <f ca="1">(Parameters!B$85+Parameters!B$86)*B79+C78</f>
        <v>0.26988835678024442</v>
      </c>
      <c r="D79" s="4">
        <f ca="1">C79+GIS!H79+'AIS_Dynamic+SMB'!B79</f>
        <v>1.1736511876043629</v>
      </c>
    </row>
    <row r="80" spans="1:4" x14ac:dyDescent="0.25">
      <c r="A80">
        <v>2088</v>
      </c>
      <c r="B80">
        <f ca="1">Temperatures!G80</f>
        <v>4.2157074558527867</v>
      </c>
      <c r="C80" s="4">
        <f ca="1">(Parameters!B$85+Parameters!B$86)*B80+C79</f>
        <v>0.27501684921443847</v>
      </c>
      <c r="D80" s="4">
        <f ca="1">C80+GIS!H80+'AIS_Dynamic+SMB'!B80</f>
        <v>1.2003265039476778</v>
      </c>
    </row>
    <row r="81" spans="1:4" x14ac:dyDescent="0.25">
      <c r="A81">
        <v>2089</v>
      </c>
      <c r="B81">
        <f ca="1">Temperatures!G81</f>
        <v>4.2626014063173363</v>
      </c>
      <c r="C81" s="4">
        <f ca="1">(Parameters!B$85+Parameters!B$86)*B81+C80</f>
        <v>0.28020238907725165</v>
      </c>
      <c r="D81" s="4">
        <f ca="1">C81+GIS!H81+'AIS_Dynamic+SMB'!B81</f>
        <v>1.2252062626577693</v>
      </c>
    </row>
    <row r="82" spans="1:4" x14ac:dyDescent="0.25">
      <c r="A82">
        <v>2090</v>
      </c>
      <c r="B82">
        <f ca="1">Temperatures!G82</f>
        <v>4.3093407882634152</v>
      </c>
      <c r="C82" s="4">
        <f ca="1">(Parameters!B$85+Parameters!B$86)*B82+C81</f>
        <v>0.28544478833298986</v>
      </c>
      <c r="D82" s="4">
        <f ca="1">_xll.RiskOutput(,"SLR all sources",9)+C82+GIS!H82+'AIS_Dynamic+SMB'!B82</f>
        <v>1.2528350962598886</v>
      </c>
    </row>
    <row r="83" spans="1:4" x14ac:dyDescent="0.25">
      <c r="A83">
        <v>2091</v>
      </c>
      <c r="B83">
        <f ca="1">Temperatures!G83</f>
        <v>4.355710152522323</v>
      </c>
      <c r="C83" s="4">
        <f ca="1">(Parameters!B$85+Parameters!B$86)*B83+C82</f>
        <v>0.29074359684773632</v>
      </c>
      <c r="D83" s="4">
        <f ca="1">C83+GIS!H83+'AIS_Dynamic+SMB'!B83</f>
        <v>1.2758105909664428</v>
      </c>
    </row>
    <row r="84" spans="1:4" x14ac:dyDescent="0.25">
      <c r="A84">
        <v>2092</v>
      </c>
      <c r="B84">
        <f ca="1">Temperatures!G84</f>
        <v>4.4016347558488356</v>
      </c>
      <c r="C84" s="4">
        <f ca="1">(Parameters!B$85+Parameters!B$86)*B84+C83</f>
        <v>0.29609827356092155</v>
      </c>
      <c r="D84" s="4">
        <f ca="1">C84+GIS!H84+'AIS_Dynamic+SMB'!B84</f>
        <v>1.3037799571907764</v>
      </c>
    </row>
    <row r="85" spans="1:4" x14ac:dyDescent="0.25">
      <c r="A85">
        <v>2093</v>
      </c>
      <c r="B85">
        <f ca="1">Temperatures!G85</f>
        <v>4.4471766353505489</v>
      </c>
      <c r="C85" s="4">
        <f ca="1">(Parameters!B$85+Parameters!B$86)*B85+C84</f>
        <v>0.30150835288135819</v>
      </c>
      <c r="D85" s="4">
        <f ca="1">C85+GIS!H85+'AIS_Dynamic+SMB'!B85</f>
        <v>1.332646261598718</v>
      </c>
    </row>
    <row r="86" spans="1:4" x14ac:dyDescent="0.25">
      <c r="A86">
        <v>2094</v>
      </c>
      <c r="B86">
        <f ca="1">Temperatures!G86</f>
        <v>4.4923564699748884</v>
      </c>
      <c r="C86" s="4">
        <f ca="1">(Parameters!B$85+Parameters!B$86)*B86+C85</f>
        <v>0.30697339437421206</v>
      </c>
      <c r="D86" s="4">
        <f ca="1">C86+GIS!H86+'AIS_Dynamic+SMB'!B86</f>
        <v>1.3561864243741792</v>
      </c>
    </row>
    <row r="87" spans="1:4" x14ac:dyDescent="0.25">
      <c r="A87">
        <v>2095</v>
      </c>
      <c r="B87">
        <f ca="1">Temperatures!G87</f>
        <v>4.5371931107080563</v>
      </c>
      <c r="C87" s="4">
        <f ca="1">(Parameters!B$85+Parameters!B$86)*B87+C86</f>
        <v>0.31249298053725061</v>
      </c>
      <c r="D87" s="4">
        <f ca="1">C87+GIS!H87+'AIS_Dynamic+SMB'!B87</f>
        <v>1.386728581965412</v>
      </c>
    </row>
    <row r="88" spans="1:4" x14ac:dyDescent="0.25">
      <c r="A88">
        <v>2096</v>
      </c>
      <c r="B88">
        <f ca="1">Temperatures!G88</f>
        <v>4.5817041358082946</v>
      </c>
      <c r="C88" s="4">
        <f ca="1">(Parameters!B$85+Parameters!B$86)*B88+C87</f>
        <v>0.3180667152525441</v>
      </c>
      <c r="D88" s="4">
        <f ca="1">C88+GIS!H88+'AIS_Dynamic+SMB'!B88</f>
        <v>1.416279996499278</v>
      </c>
    </row>
    <row r="89" spans="1:4" x14ac:dyDescent="0.25">
      <c r="A89">
        <v>2097</v>
      </c>
      <c r="B89">
        <f ca="1">Temperatures!G89</f>
        <v>4.6259059584942284</v>
      </c>
      <c r="C89" s="4">
        <f ca="1">(Parameters!B$85+Parameters!B$86)*B89+C88</f>
        <v>0.3236942223691715</v>
      </c>
      <c r="D89" s="4">
        <f ca="1">C89+GIS!H89+'AIS_Dynamic+SMB'!B89</f>
        <v>1.4463778875304398</v>
      </c>
    </row>
    <row r="90" spans="1:4" x14ac:dyDescent="0.25">
      <c r="A90">
        <v>2098</v>
      </c>
      <c r="B90">
        <f ca="1">Temperatures!G90</f>
        <v>4.6698110244947353</v>
      </c>
      <c r="C90" s="4">
        <f ca="1">(Parameters!B$85+Parameters!B$86)*B90+C89</f>
        <v>0.32937514087668984</v>
      </c>
      <c r="D90" s="4">
        <f ca="1">C90+GIS!H90+'AIS_Dynamic+SMB'!B90</f>
        <v>1.4715348842508891</v>
      </c>
    </row>
    <row r="91" spans="1:4" x14ac:dyDescent="0.25">
      <c r="A91">
        <v>2099</v>
      </c>
      <c r="B91">
        <f ca="1">Temperatures!G91</f>
        <v>4.7134296211410067</v>
      </c>
      <c r="C91" s="4">
        <f ca="1">(Parameters!B$85+Parameters!B$86)*B91+C90</f>
        <v>0.33510912227940032</v>
      </c>
      <c r="D91" s="4">
        <f ca="1">C91+GIS!H91+'AIS_Dynamic+SMB'!B91</f>
        <v>1.4990413051981908</v>
      </c>
    </row>
    <row r="92" spans="1:4" x14ac:dyDescent="0.25">
      <c r="A92">
        <v>2100</v>
      </c>
      <c r="B92">
        <f ca="1">Temperatures!G92</f>
        <v>4.7566783558940404</v>
      </c>
      <c r="C92" s="4">
        <f ca="1">(Parameters!B$85+Parameters!B$86)*B92+C91</f>
        <v>0.34089571663291252</v>
      </c>
      <c r="D92" s="4">
        <f ca="1">_xll.RiskOutput(,"SLR all sources",10)+C92+GIS!H92+'AIS_Dynamic+SMB'!B92</f>
        <v>1.5291174076027247</v>
      </c>
    </row>
    <row r="93" spans="1:4" x14ac:dyDescent="0.25">
      <c r="A93">
        <v>2101</v>
      </c>
      <c r="B93">
        <f ca="1">Temperatures!G93</f>
        <v>4.7994026660591098</v>
      </c>
      <c r="C93" s="4">
        <f ca="1">(Parameters!B$85+Parameters!B$86)*B93+C92</f>
        <v>0.34673428596422673</v>
      </c>
      <c r="D93" s="4">
        <f ca="1">C93+GIS!H93+'AIS_Dynamic+SMB'!B93</f>
        <v>1.5596262538078443</v>
      </c>
    </row>
    <row r="94" spans="1:4" x14ac:dyDescent="0.25">
      <c r="A94">
        <v>2102</v>
      </c>
      <c r="B94">
        <f ca="1">Temperatures!G94</f>
        <v>4.8415858426614005</v>
      </c>
      <c r="C94" s="4">
        <f ca="1">(Parameters!B$85+Parameters!B$86)*B94+C93</f>
        <v>0.35262417197354118</v>
      </c>
      <c r="D94" s="4">
        <f ca="1">C94+GIS!H94+'AIS_Dynamic+SMB'!B94</f>
        <v>1.5906123876731701</v>
      </c>
    </row>
    <row r="95" spans="1:4" x14ac:dyDescent="0.25">
      <c r="A95">
        <v>2103</v>
      </c>
      <c r="B95">
        <f ca="1">Temperatures!G95</f>
        <v>4.8833081320075298</v>
      </c>
      <c r="C95" s="4">
        <f ca="1">(Parameters!B$85+Parameters!B$86)*B95+C94</f>
        <v>0.35856481398229095</v>
      </c>
      <c r="D95" s="4">
        <f ca="1">C95+GIS!H95+'AIS_Dynamic+SMB'!B95</f>
        <v>1.6220518157105617</v>
      </c>
    </row>
    <row r="96" spans="1:4" x14ac:dyDescent="0.25">
      <c r="A96">
        <v>2104</v>
      </c>
      <c r="B96">
        <f ca="1">Temperatures!G96</f>
        <v>4.9245954098759315</v>
      </c>
      <c r="C96" s="4">
        <f ca="1">(Parameters!B$85+Parameters!B$86)*B96+C95</f>
        <v>0.3645556827903132</v>
      </c>
      <c r="D96" s="4">
        <f ca="1">C96+GIS!H96+'AIS_Dynamic+SMB'!B96</f>
        <v>1.6539730432124178</v>
      </c>
    </row>
    <row r="97" spans="1:4" x14ac:dyDescent="0.25">
      <c r="A97">
        <v>2105</v>
      </c>
      <c r="B97">
        <f ca="1">Temperatures!G97</f>
        <v>4.9654701801230736</v>
      </c>
      <c r="C97" s="4">
        <f ca="1">(Parameters!B$85+Parameters!B$86)*B97+C96</f>
        <v>0.37059627657383654</v>
      </c>
      <c r="D97" s="4">
        <f ca="1">C97+GIS!H97+'AIS_Dynamic+SMB'!B97</f>
        <v>1.6863520154870084</v>
      </c>
    </row>
    <row r="98" spans="1:4" x14ac:dyDescent="0.25">
      <c r="A98">
        <v>2106</v>
      </c>
      <c r="B98">
        <f ca="1">Temperatures!G98</f>
        <v>5.0059524274986886</v>
      </c>
      <c r="C98" s="4">
        <f ca="1">(Parameters!B$85+Parameters!B$86)*B98+C97</f>
        <v>0.37668611782093725</v>
      </c>
      <c r="D98" s="4">
        <f ca="1">C98+GIS!H98+'AIS_Dynamic+SMB'!B98</f>
        <v>1.7192174494469219</v>
      </c>
    </row>
    <row r="99" spans="1:4" x14ac:dyDescent="0.25">
      <c r="A99">
        <v>2107</v>
      </c>
      <c r="B99">
        <f ca="1">Temperatures!G99</f>
        <v>5.0460604319832818</v>
      </c>
      <c r="C99" s="4">
        <f ca="1">(Parameters!B$85+Parameters!B$86)*B99+C98</f>
        <v>0.38282475125765353</v>
      </c>
      <c r="D99" s="4">
        <f ca="1">C99+GIS!H99+'AIS_Dynamic+SMB'!B99</f>
        <v>1.7525453092109038</v>
      </c>
    </row>
    <row r="100" spans="1:4" x14ac:dyDescent="0.25">
      <c r="A100">
        <v>2108</v>
      </c>
      <c r="B100">
        <f ca="1">Temperatures!G100</f>
        <v>5.0858110583511449</v>
      </c>
      <c r="C100" s="4">
        <f ca="1">(Parameters!B$85+Parameters!B$86)*B100+C99</f>
        <v>0.38901174212635886</v>
      </c>
      <c r="D100" s="4">
        <f ca="1">C100+GIS!H100+'AIS_Dynamic+SMB'!B100</f>
        <v>1.7863649723069555</v>
      </c>
    </row>
    <row r="101" spans="1:4" x14ac:dyDescent="0.25">
      <c r="A101">
        <v>2109</v>
      </c>
      <c r="B101">
        <f ca="1">Temperatures!G101</f>
        <v>5.125217034442862</v>
      </c>
      <c r="C101" s="4">
        <f ca="1">(Parameters!B$85+Parameters!B$86)*B101+C100</f>
        <v>0.3952466711530993</v>
      </c>
      <c r="D101" s="4">
        <f ca="1">C101+GIS!H101+'AIS_Dynamic+SMB'!B101</f>
        <v>1.8206527384111975</v>
      </c>
    </row>
    <row r="102" spans="1:4" x14ac:dyDescent="0.25">
      <c r="A102">
        <v>2110</v>
      </c>
      <c r="B102">
        <f ca="1">Temperatures!G102</f>
        <v>5.1642888152919113</v>
      </c>
      <c r="C102" s="4">
        <f ca="1">(Parameters!B$85+Parameters!B$86)*B102+C101</f>
        <v>0.40152913178267824</v>
      </c>
      <c r="D102" s="4">
        <f ca="1">_xll.RiskOutput(,"SLR all sources",11)+C102+GIS!H102+'AIS_Dynamic+SMB'!B102</f>
        <v>1.8554392938398561</v>
      </c>
    </row>
    <row r="103" spans="1:4" x14ac:dyDescent="0.25">
      <c r="A103">
        <v>2111</v>
      </c>
      <c r="B103">
        <f ca="1">Temperatures!G103</f>
        <v>5.2030391336497726</v>
      </c>
      <c r="C103" s="4">
        <f ca="1">(Parameters!B$85+Parameters!B$86)*B103+C102</f>
        <v>0.40785873294954589</v>
      </c>
      <c r="D103" s="4">
        <f ca="1">C103+GIS!H103+'AIS_Dynamic+SMB'!B103</f>
        <v>1.8907000270403975</v>
      </c>
    </row>
    <row r="104" spans="1:4" x14ac:dyDescent="0.25">
      <c r="A104">
        <v>2112</v>
      </c>
      <c r="B104">
        <f ca="1">Temperatures!G104</f>
        <v>5.2414821383827697</v>
      </c>
      <c r="C104" s="4">
        <f ca="1">(Parameters!B$85+Parameters!B$86)*B104+C103</f>
        <v>0.41423510080053128</v>
      </c>
      <c r="D104" s="4">
        <f ca="1">C104+GIS!H104+'AIS_Dynamic+SMB'!B104</f>
        <v>1.9264657857237846</v>
      </c>
    </row>
    <row r="105" spans="1:4" x14ac:dyDescent="0.25">
      <c r="A105">
        <v>2113</v>
      </c>
      <c r="B105">
        <f ca="1">Temperatures!G105</f>
        <v>5.2796325263100021</v>
      </c>
      <c r="C105" s="4">
        <f ca="1">(Parameters!B$85+Parameters!B$86)*B105+C104</f>
        <v>0.42065787936143789</v>
      </c>
      <c r="D105" s="4">
        <f ca="1">C105+GIS!H105+'AIS_Dynamic+SMB'!B105</f>
        <v>1.9627121578145952</v>
      </c>
    </row>
    <row r="106" spans="1:4" x14ac:dyDescent="0.25">
      <c r="A106">
        <v>2114</v>
      </c>
      <c r="B106">
        <f ca="1">Temperatures!G106</f>
        <v>5.3175053604159146</v>
      </c>
      <c r="C106" s="4">
        <f ca="1">(Parameters!B$85+Parameters!B$86)*B106+C105</f>
        <v>0.42712673098249104</v>
      </c>
      <c r="D106" s="4">
        <f ca="1">C106+GIS!H106+'AIS_Dynamic+SMB'!B106</f>
        <v>1.9994716257065275</v>
      </c>
    </row>
    <row r="107" spans="1:4" x14ac:dyDescent="0.25">
      <c r="A107">
        <v>2115</v>
      </c>
      <c r="B107">
        <f ca="1">Temperatures!G107</f>
        <v>5.3551142757343886</v>
      </c>
      <c r="C107" s="4">
        <f ca="1">(Parameters!B$85+Parameters!B$86)*B107+C106</f>
        <v>0.43364133460120746</v>
      </c>
      <c r="D107" s="4">
        <f ca="1">C107+GIS!H107+'AIS_Dynamic+SMB'!B107</f>
        <v>2.0367190476146089</v>
      </c>
    </row>
    <row r="108" spans="1:4" x14ac:dyDescent="0.25">
      <c r="A108">
        <v>2116</v>
      </c>
      <c r="B108">
        <f ca="1">Temperatures!G108</f>
        <v>5.3924703860487915</v>
      </c>
      <c r="C108" s="4">
        <f ca="1">(Parameters!B$85+Parameters!B$86)*B108+C107</f>
        <v>0.44020138267524356</v>
      </c>
      <c r="D108" s="4">
        <f ca="1">C108+GIS!H108+'AIS_Dynamic+SMB'!B108</f>
        <v>2.074487691941413</v>
      </c>
    </row>
    <row r="109" spans="1:4" x14ac:dyDescent="0.25">
      <c r="A109">
        <v>2117</v>
      </c>
      <c r="B109">
        <f ca="1">Temperatures!G109</f>
        <v>5.4295830672046081</v>
      </c>
      <c r="C109" s="4">
        <f ca="1">(Parameters!B$85+Parameters!B$86)*B109+C108</f>
        <v>0.44680657906815929</v>
      </c>
      <c r="D109" s="4">
        <f ca="1">C109+GIS!H109+'AIS_Dynamic+SMB'!B109</f>
        <v>2.1127531118478773</v>
      </c>
    </row>
    <row r="110" spans="1:4" x14ac:dyDescent="0.25">
      <c r="A110">
        <v>2118</v>
      </c>
      <c r="B110">
        <f ca="1">Temperatures!G110</f>
        <v>5.4664607232213811</v>
      </c>
      <c r="C110" s="4">
        <f ca="1">(Parameters!B$85+Parameters!B$86)*B110+C109</f>
        <v>0.45345663786717255</v>
      </c>
      <c r="D110" s="4">
        <f ca="1">C110+GIS!H110+'AIS_Dynamic+SMB'!B110</f>
        <v>2.1515494532707713</v>
      </c>
    </row>
    <row r="111" spans="1:4" x14ac:dyDescent="0.25">
      <c r="A111">
        <v>2119</v>
      </c>
      <c r="B111">
        <f ca="1">Temperatures!G111</f>
        <v>5.5031110277303439</v>
      </c>
      <c r="C111" s="4">
        <f ca="1">(Parameters!B$85+Parameters!B$86)*B111+C110</f>
        <v>0.46015128249462706</v>
      </c>
      <c r="D111" s="4">
        <f ca="1">C111+GIS!H111+'AIS_Dynamic+SMB'!B111</f>
        <v>2.1908509746797735</v>
      </c>
    </row>
    <row r="112" spans="1:4" x14ac:dyDescent="0.25">
      <c r="A112">
        <v>2120</v>
      </c>
      <c r="B112">
        <f ca="1">Temperatures!G112</f>
        <v>5.5395381860865518</v>
      </c>
      <c r="C112" s="4">
        <f ca="1">(Parameters!B$85+Parameters!B$86)*B112+C111</f>
        <v>0.46689024148876507</v>
      </c>
      <c r="D112" s="4">
        <f ca="1">_xll.RiskOutput(,"SLR all sources",12)+C112+GIS!H112+'AIS_Dynamic+SMB'!B112</f>
        <v>2.230692630284421</v>
      </c>
    </row>
    <row r="113" spans="1:4" x14ac:dyDescent="0.25">
      <c r="A113">
        <v>2121</v>
      </c>
      <c r="B113">
        <f ca="1">Temperatures!G113</f>
        <v>5.5757446968780533</v>
      </c>
      <c r="C113" s="4">
        <f ca="1">(Parameters!B$85+Parameters!B$86)*B113+C112</f>
        <v>0.47367324642741115</v>
      </c>
      <c r="D113" s="4">
        <f ca="1">C113+GIS!H113+'AIS_Dynamic+SMB'!B113</f>
        <v>2.2710499792683536</v>
      </c>
    </row>
    <row r="114" spans="1:4" x14ac:dyDescent="0.25">
      <c r="A114">
        <v>2122</v>
      </c>
      <c r="B114">
        <f ca="1">Temperatures!G114</f>
        <v>5.6117359071623589</v>
      </c>
      <c r="C114" s="4">
        <f ca="1">(Parameters!B$85+Parameters!B$86)*B114+C113</f>
        <v>0.4805000353931923</v>
      </c>
      <c r="D114" s="4">
        <f ca="1">C114+GIS!H114+'AIS_Dynamic+SMB'!B114</f>
        <v>2.3119570703036088</v>
      </c>
    </row>
    <row r="115" spans="1:4" x14ac:dyDescent="0.25">
      <c r="A115">
        <v>2123</v>
      </c>
      <c r="B115">
        <f ca="1">Temperatures!G115</f>
        <v>5.6475191627175327</v>
      </c>
      <c r="C115" s="4">
        <f ca="1">(Parameters!B$85+Parameters!B$86)*B115+C114</f>
        <v>0.48737035540502144</v>
      </c>
      <c r="D115" s="4">
        <f ca="1">C115+GIS!H115+'AIS_Dynamic+SMB'!B115</f>
        <v>2.3533904997562445</v>
      </c>
    </row>
    <row r="116" spans="1:4" x14ac:dyDescent="0.25">
      <c r="A116">
        <v>2124</v>
      </c>
      <c r="B116">
        <f ca="1">Temperatures!G116</f>
        <v>5.6831028808923438</v>
      </c>
      <c r="C116" s="4">
        <f ca="1">(Parameters!B$85+Parameters!B$86)*B116+C115</f>
        <v>0.49428396372168459</v>
      </c>
      <c r="D116" s="4">
        <f ca="1">C116+GIS!H116+'AIS_Dynamic+SMB'!B116</f>
        <v>2.3953844446111825</v>
      </c>
    </row>
    <row r="117" spans="1:4" x14ac:dyDescent="0.25">
      <c r="A117">
        <v>2125</v>
      </c>
      <c r="B117">
        <f ca="1">Temperatures!G117</f>
        <v>5.7184961861923709</v>
      </c>
      <c r="C117" s="4">
        <f ca="1">(Parameters!B$85+Parameters!B$86)*B117+C116</f>
        <v>0.50124062870211139</v>
      </c>
      <c r="D117" s="4">
        <f ca="1">C117+GIS!H117+'AIS_Dynamic+SMB'!B117</f>
        <v>2.4379142270550722</v>
      </c>
    </row>
    <row r="118" spans="1:4" x14ac:dyDescent="0.25">
      <c r="A118">
        <v>2126</v>
      </c>
      <c r="B118">
        <f ca="1">Temperatures!G118</f>
        <v>5.7537069938574437</v>
      </c>
      <c r="C118" s="4">
        <f ca="1">(Parameters!B$85+Parameters!B$86)*B118+C117</f>
        <v>0.5082401283342789</v>
      </c>
      <c r="D118" s="4">
        <f ca="1">C118+GIS!H118+'AIS_Dynamic+SMB'!B118</f>
        <v>2.4810156537825305</v>
      </c>
    </row>
    <row r="119" spans="1:4" x14ac:dyDescent="0.25">
      <c r="A119">
        <v>2127</v>
      </c>
      <c r="B119">
        <f ca="1">Temperatures!G119</f>
        <v>5.7887418546651803</v>
      </c>
      <c r="C119" s="4">
        <f ca="1">(Parameters!B$85+Parameters!B$86)*B119+C118</f>
        <v>0.51528224857531613</v>
      </c>
      <c r="D119" s="4">
        <f ca="1">C119+GIS!H119+'AIS_Dynamic+SMB'!B119</f>
        <v>2.5246639798451036</v>
      </c>
    </row>
    <row r="120" spans="1:4" x14ac:dyDescent="0.25">
      <c r="A120">
        <v>2128</v>
      </c>
      <c r="B120">
        <f ca="1">Temperatures!G120</f>
        <v>5.8236057513506791</v>
      </c>
      <c r="C120" s="4">
        <f ca="1">(Parameters!B$85+Parameters!B$86)*B120+C119</f>
        <v>0.52236678144394921</v>
      </c>
      <c r="D120" s="4">
        <f ca="1">C120+GIS!H120+'AIS_Dynamic+SMB'!B120</f>
        <v>2.5688962994848952</v>
      </c>
    </row>
    <row r="121" spans="1:4" x14ac:dyDescent="0.25">
      <c r="A121">
        <v>2129</v>
      </c>
      <c r="B121">
        <f ca="1">Temperatures!G121</f>
        <v>5.8583028999381881</v>
      </c>
      <c r="C121" s="4">
        <f ca="1">(Parameters!B$85+Parameters!B$86)*B121+C120</f>
        <v>0.52949352408778205</v>
      </c>
      <c r="D121" s="4">
        <f ca="1">C121+GIS!H121+'AIS_Dynamic+SMB'!B121</f>
        <v>2.6136870464862008</v>
      </c>
    </row>
    <row r="122" spans="1:4" x14ac:dyDescent="0.25">
      <c r="A122">
        <v>2130</v>
      </c>
      <c r="B122">
        <f ca="1">Temperatures!G122</f>
        <v>5.8928370215935857</v>
      </c>
      <c r="C122" s="4">
        <f ca="1">(Parameters!B$85+Parameters!B$86)*B122+C121</f>
        <v>0.53666227818129109</v>
      </c>
      <c r="D122" s="4">
        <f ca="1">_xll.RiskOutput(,"SLR all sources",13)+C122+GIS!H122+'AIS_Dynamic+SMB'!B122</f>
        <v>2.6590731736821032</v>
      </c>
    </row>
    <row r="123" spans="1:4" x14ac:dyDescent="0.25">
      <c r="A123">
        <v>2131</v>
      </c>
      <c r="B123">
        <f ca="1">Temperatures!G123</f>
        <v>5.9272086103935377</v>
      </c>
      <c r="C123" s="4">
        <f ca="1">(Parameters!B$85+Parameters!B$86)*B123+C122</f>
        <v>0.54387284600000707</v>
      </c>
      <c r="D123" s="4">
        <f ca="1">C123+GIS!H123+'AIS_Dynamic+SMB'!B123</f>
        <v>2.7050286964013841</v>
      </c>
    </row>
    <row r="124" spans="1:4" x14ac:dyDescent="0.25">
      <c r="A124">
        <v>2132</v>
      </c>
      <c r="B124">
        <f ca="1">Temperatures!G124</f>
        <v>5.9614166585760593</v>
      </c>
      <c r="C124" s="4">
        <f ca="1">(Parameters!B$85+Parameters!B$86)*B124+C123</f>
        <v>0.55112502859349799</v>
      </c>
      <c r="D124" s="4">
        <f ca="1">C124+GIS!H124+'AIS_Dynamic+SMB'!B124</f>
        <v>2.7515920718961846</v>
      </c>
    </row>
    <row r="125" spans="1:4" x14ac:dyDescent="0.25">
      <c r="A125">
        <v>2133</v>
      </c>
      <c r="B125">
        <f ca="1">Temperatures!G125</f>
        <v>5.995463218322679</v>
      </c>
      <c r="C125" s="4">
        <f ca="1">(Parameters!B$85+Parameters!B$86)*B125+C124</f>
        <v>0.55841862950785193</v>
      </c>
      <c r="D125" s="4">
        <f ca="1">C125+GIS!H125+'AIS_Dynamic+SMB'!B125</f>
        <v>2.7987367387028983</v>
      </c>
    </row>
    <row r="126" spans="1:4" x14ac:dyDescent="0.25">
      <c r="A126">
        <v>2134</v>
      </c>
      <c r="B126">
        <f ca="1">Temperatures!G126</f>
        <v>6.0293525858253219</v>
      </c>
      <c r="C126" s="4">
        <f ca="1">(Parameters!B$85+Parameters!B$86)*B126+C125</f>
        <v>0.56575345751556017</v>
      </c>
      <c r="D126" s="4">
        <f ca="1">C126+GIS!H126+'AIS_Dynamic+SMB'!B126</f>
        <v>2.8465001124711957</v>
      </c>
    </row>
    <row r="127" spans="1:4" x14ac:dyDescent="0.25">
      <c r="A127">
        <v>2135</v>
      </c>
      <c r="B127">
        <f ca="1">Temperatures!G127</f>
        <v>6.0630903621098158</v>
      </c>
      <c r="C127" s="4">
        <f ca="1">(Parameters!B$85+Parameters!B$86)*B127+C126</f>
        <v>0.57312932820287399</v>
      </c>
      <c r="D127" s="4">
        <f ca="1">C127+GIS!H127+'AIS_Dynamic+SMB'!B127</f>
        <v>2.894857668915678</v>
      </c>
    </row>
    <row r="128" spans="1:4" x14ac:dyDescent="0.25">
      <c r="A128">
        <v>2136</v>
      </c>
      <c r="B128">
        <f ca="1">Temperatures!G128</f>
        <v>6.0966831678721896</v>
      </c>
      <c r="C128" s="4">
        <f ca="1">(Parameters!B$85+Parameters!B$86)*B128+C127</f>
        <v>0.58054606521025387</v>
      </c>
      <c r="D128" s="4">
        <f ca="1">C128+GIS!H128+'AIS_Dynamic+SMB'!B128</f>
        <v>2.9438457429292546</v>
      </c>
    </row>
    <row r="129" spans="1:4" x14ac:dyDescent="0.25">
      <c r="A129">
        <v>2137</v>
      </c>
      <c r="B129">
        <f ca="1">Temperatures!G129</f>
        <v>6.1301367883967011</v>
      </c>
      <c r="C129" s="4">
        <f ca="1">(Parameters!B$85+Parameters!B$86)*B129+C128</f>
        <v>0.5880034992160742</v>
      </c>
      <c r="D129" s="4">
        <f ca="1">C129+GIS!H129+'AIS_Dynamic+SMB'!B129</f>
        <v>2.9934379640285691</v>
      </c>
    </row>
    <row r="130" spans="1:4" x14ac:dyDescent="0.25">
      <c r="A130">
        <v>2138</v>
      </c>
      <c r="B130">
        <f ca="1">Temperatures!G130</f>
        <v>6.1634550024454775</v>
      </c>
      <c r="C130" s="4">
        <f ca="1">(Parameters!B$85+Parameters!B$86)*B130+C129</f>
        <v>0.5955014654956492</v>
      </c>
      <c r="D130" s="4">
        <f ca="1">C130+GIS!H130+'AIS_Dynamic+SMB'!B130</f>
        <v>3.0436725940395535</v>
      </c>
    </row>
    <row r="131" spans="1:4" x14ac:dyDescent="0.25">
      <c r="A131">
        <v>2139</v>
      </c>
      <c r="B131">
        <f ca="1">Temperatures!G131</f>
        <v>6.1966402783270409</v>
      </c>
      <c r="C131" s="4">
        <f ca="1">(Parameters!B$85+Parameters!B$86)*B131+C130</f>
        <v>0.60303980232703958</v>
      </c>
      <c r="D131" s="4">
        <f ca="1">C131+GIS!H131+'AIS_Dynamic+SMB'!B131</f>
        <v>3.0945226682728784</v>
      </c>
    </row>
    <row r="132" spans="1:4" x14ac:dyDescent="0.25">
      <c r="A132">
        <v>2140</v>
      </c>
      <c r="B132">
        <f ca="1">Temperatures!G132</f>
        <v>6.2296945630136475</v>
      </c>
      <c r="C132" s="4">
        <f ca="1">(Parameters!B$85+Parameters!B$86)*B132+C131</f>
        <v>0.61061835035683698</v>
      </c>
      <c r="D132" s="4">
        <f ca="1">_xll.RiskOutput(,"SLR all sources",14)+C132+GIS!H132+'AIS_Dynamic+SMB'!B132</f>
        <v>3.1460263529015218</v>
      </c>
    </row>
    <row r="133" spans="1:4" x14ac:dyDescent="0.25">
      <c r="A133">
        <v>2141</v>
      </c>
      <c r="B133">
        <f ca="1">Temperatures!G133</f>
        <v>6.2626195133245464</v>
      </c>
      <c r="C133" s="4">
        <f ca="1">(Parameters!B$85+Parameters!B$86)*B133+C132</f>
        <v>0.61823695224718656</v>
      </c>
      <c r="D133" s="4">
        <f ca="1">C133+GIS!H133+'AIS_Dynamic+SMB'!B133</f>
        <v>3.1981561558282454</v>
      </c>
    </row>
    <row r="134" spans="1:4" x14ac:dyDescent="0.25">
      <c r="A134">
        <v>2142</v>
      </c>
      <c r="B134">
        <f ca="1">Temperatures!G134</f>
        <v>6.2954137536235608</v>
      </c>
      <c r="C134" s="4">
        <f ca="1">(Parameters!B$85+Parameters!B$86)*B134+C133</f>
        <v>0.62589544898674465</v>
      </c>
      <c r="D134" s="4">
        <f ca="1">C134+GIS!H134+'AIS_Dynamic+SMB'!B134</f>
        <v>3.250949677905064</v>
      </c>
    </row>
    <row r="135" spans="1:4" x14ac:dyDescent="0.25">
      <c r="A135">
        <v>2143</v>
      </c>
      <c r="B135">
        <f ca="1">Temperatures!G135</f>
        <v>6.3280745419279958</v>
      </c>
      <c r="C135" s="4">
        <f ca="1">(Parameters!B$85+Parameters!B$86)*B135+C134</f>
        <v>0.63359367822849089</v>
      </c>
      <c r="D135" s="4">
        <f ca="1">C135+GIS!H135+'AIS_Dynamic+SMB'!B135</f>
        <v>3.3043808205980643</v>
      </c>
    </row>
    <row r="136" spans="1:4" x14ac:dyDescent="0.25">
      <c r="A136">
        <v>2144</v>
      </c>
      <c r="B136">
        <f ca="1">Temperatures!G136</f>
        <v>6.360602315431068</v>
      </c>
      <c r="C136" s="4">
        <f ca="1">(Parameters!B$85+Parameters!B$86)*B136+C135</f>
        <v>0.64133147815725911</v>
      </c>
      <c r="D136" s="4">
        <f ca="1">C136+GIS!H136+'AIS_Dynamic+SMB'!B136</f>
        <v>3.3584854622128137</v>
      </c>
    </row>
    <row r="137" spans="1:4" x14ac:dyDescent="0.25">
      <c r="A137">
        <v>2145</v>
      </c>
      <c r="B137">
        <f ca="1">Temperatures!G137</f>
        <v>6.3929999314221648</v>
      </c>
      <c r="C137" s="4">
        <f ca="1">(Parameters!B$85+Parameters!B$86)*B137+C136</f>
        <v>0.64910869043383279</v>
      </c>
      <c r="D137" s="4">
        <f ca="1">C137+GIS!H137+'AIS_Dynamic+SMB'!B137</f>
        <v>3.413236134310627</v>
      </c>
    </row>
    <row r="138" spans="1:4" x14ac:dyDescent="0.25">
      <c r="A138">
        <v>2146</v>
      </c>
      <c r="B138">
        <f ca="1">Temperatures!G138</f>
        <v>6.4252716961595082</v>
      </c>
      <c r="C138" s="4">
        <f ca="1">(Parameters!B$85+Parameters!B$86)*B138+C137</f>
        <v>0.65692516195764472</v>
      </c>
      <c r="D138" s="4">
        <f ca="1">C138+GIS!H138+'AIS_Dynamic+SMB'!B138</f>
        <v>3.4686707803832393</v>
      </c>
    </row>
    <row r="139" spans="1:4" x14ac:dyDescent="0.25">
      <c r="A139">
        <v>2147</v>
      </c>
      <c r="B139">
        <f ca="1">Temperatures!G139</f>
        <v>6.4574230409908662</v>
      </c>
      <c r="C139" s="4">
        <f ca="1">(Parameters!B$85+Parameters!B$86)*B139+C138</f>
        <v>0.6647807462354709</v>
      </c>
      <c r="D139" s="4">
        <f ca="1">C139+GIS!H139+'AIS_Dynamic+SMB'!B139</f>
        <v>3.5247586411233902</v>
      </c>
    </row>
    <row r="140" spans="1:4" x14ac:dyDescent="0.25">
      <c r="A140">
        <v>2148</v>
      </c>
      <c r="B140">
        <f ca="1">Temperatures!G140</f>
        <v>6.4894586526903515</v>
      </c>
      <c r="C140" s="4">
        <f ca="1">(Parameters!B$85+Parameters!B$86)*B140+C139</f>
        <v>0.67267530247564178</v>
      </c>
      <c r="D140" s="4">
        <f ca="1">C140+GIS!H140+'AIS_Dynamic+SMB'!B140</f>
        <v>3.5815388745335581</v>
      </c>
    </row>
    <row r="141" spans="1:4" x14ac:dyDescent="0.25">
      <c r="A141">
        <v>2149</v>
      </c>
      <c r="B141">
        <f ca="1">Temperatures!G141</f>
        <v>6.5213812705645742</v>
      </c>
      <c r="C141" s="4">
        <f ca="1">(Parameters!B$85+Parameters!B$86)*B141+C140</f>
        <v>0.68060869321890904</v>
      </c>
      <c r="D141" s="4">
        <f ca="1">C141+GIS!H141+'AIS_Dynamic+SMB'!B141</f>
        <v>3.6389814389884125</v>
      </c>
    </row>
    <row r="142" spans="1:4" x14ac:dyDescent="0.25">
      <c r="A142">
        <v>2150</v>
      </c>
      <c r="B142">
        <f ca="1">Temperatures!G142</f>
        <v>6.5531923655822704</v>
      </c>
      <c r="C142" s="4">
        <f ca="1">(Parameters!B$85+Parameters!B$86)*B142+C141</f>
        <v>0.68858078279548718</v>
      </c>
      <c r="D142" s="4">
        <f ca="1">_xll.RiskOutput(,"SLR all sources",15)+C142+GIS!H142+'AIS_Dynamic+SMB'!B142</f>
        <v>3.6971242801638944</v>
      </c>
    </row>
    <row r="143" spans="1:4" x14ac:dyDescent="0.25">
      <c r="A143">
        <v>2151</v>
      </c>
      <c r="B143">
        <f ca="1">Temperatures!G143</f>
        <v>6.5848929238731086</v>
      </c>
      <c r="C143" s="4">
        <f ca="1">(Parameters!B$85+Parameters!B$86)*B143+C142</f>
        <v>0.69659143673523727</v>
      </c>
      <c r="D143" s="4">
        <f ca="1">C143+GIS!H143+'AIS_Dynamic+SMB'!B143</f>
        <v>3.75593617012193</v>
      </c>
    </row>
    <row r="144" spans="1:4" x14ac:dyDescent="0.25">
      <c r="A144">
        <v>2152</v>
      </c>
      <c r="B144">
        <f ca="1">Temperatures!G144</f>
        <v>6.6164261034752361</v>
      </c>
      <c r="C144" s="4">
        <f ca="1">(Parameters!B$85+Parameters!B$86)*B144+C143</f>
        <v>0.70464045141863696</v>
      </c>
      <c r="D144" s="4">
        <f ca="1">C144+GIS!H144+'AIS_Dynamic+SMB'!B144</f>
        <v>3.8154550084129371</v>
      </c>
    </row>
    <row r="145" spans="1:4" x14ac:dyDescent="0.25">
      <c r="A145">
        <v>2153</v>
      </c>
      <c r="B145">
        <f ca="1">Temperatures!G145</f>
        <v>6.6477473654704049</v>
      </c>
      <c r="C145" s="4">
        <f ca="1">(Parameters!B$85+Parameters!B$86)*B145+C144</f>
        <v>0.71272756904367907</v>
      </c>
      <c r="D145" s="4">
        <f ca="1">C145+GIS!H145+'AIS_Dynamic+SMB'!B145</f>
        <v>3.8756478954068276</v>
      </c>
    </row>
    <row r="146" spans="1:4" x14ac:dyDescent="0.25">
      <c r="A146">
        <v>2154</v>
      </c>
      <c r="B146">
        <f ca="1">Temperatures!G146</f>
        <v>6.6788227590973603</v>
      </c>
      <c r="C146" s="4">
        <f ca="1">(Parameters!B$85+Parameters!B$86)*B146+C145</f>
        <v>0.72085249050657618</v>
      </c>
      <c r="D146" s="4">
        <f ca="1">C146+GIS!H146+'AIS_Dynamic+SMB'!B146</f>
        <v>3.9365512140186767</v>
      </c>
    </row>
    <row r="147" spans="1:4" x14ac:dyDescent="0.25">
      <c r="A147">
        <v>2155</v>
      </c>
      <c r="B147">
        <f ca="1">Temperatures!G147</f>
        <v>6.709630368456911</v>
      </c>
      <c r="C147" s="4">
        <f ca="1">(Parameters!B$85+Parameters!B$86)*B147+C146</f>
        <v>0.72901489004241138</v>
      </c>
      <c r="D147" s="4">
        <f ca="1">C147+GIS!H147+'AIS_Dynamic+SMB'!B147</f>
        <v>3.9981305984999573</v>
      </c>
    </row>
    <row r="148" spans="1:4" x14ac:dyDescent="0.25">
      <c r="A148">
        <v>2156</v>
      </c>
      <c r="B148">
        <f ca="1">Temperatures!G148</f>
        <v>6.740157300121588</v>
      </c>
      <c r="C148" s="4">
        <f ca="1">(Parameters!B$85+Parameters!B$86)*B148+C147</f>
        <v>0.73721442620115529</v>
      </c>
      <c r="D148" s="4">
        <f ca="1">C148+GIS!H148+'AIS_Dynamic+SMB'!B148</f>
        <v>4.0604199427345868</v>
      </c>
    </row>
    <row r="149" spans="1:4" x14ac:dyDescent="0.25">
      <c r="A149">
        <v>2157</v>
      </c>
      <c r="B149">
        <f ca="1">Temperatures!G149</f>
        <v>6.7703969825265657</v>
      </c>
      <c r="C149" s="4">
        <f ca="1">(Parameters!B$85+Parameters!B$86)*B149+C148</f>
        <v>0.74545074953833856</v>
      </c>
      <c r="D149" s="4">
        <f ca="1">C149+GIS!H149+'AIS_Dynamic+SMB'!B149</f>
        <v>4.1233854664264653</v>
      </c>
    </row>
    <row r="150" spans="1:4" x14ac:dyDescent="0.25">
      <c r="A150">
        <v>2158</v>
      </c>
      <c r="B150">
        <f ca="1">Temperatures!G150</f>
        <v>6.8003475563391031</v>
      </c>
      <c r="C150" s="4">
        <f ca="1">(Parameters!B$85+Parameters!B$86)*B150+C149</f>
        <v>0.75372350834757618</v>
      </c>
      <c r="D150" s="4">
        <f ca="1">C150+GIS!H150+'AIS_Dynamic+SMB'!B150</f>
        <v>4.1870621326731801</v>
      </c>
    </row>
    <row r="151" spans="1:4" x14ac:dyDescent="0.25">
      <c r="A151">
        <v>2159</v>
      </c>
      <c r="B151">
        <f ca="1">Temperatures!G151</f>
        <v>6.8300090540105849</v>
      </c>
      <c r="C151" s="4">
        <f ca="1">(Parameters!B$85+Parameters!B$86)*B151+C150</f>
        <v>0.76203235096196109</v>
      </c>
      <c r="D151" s="4">
        <f ca="1">C151+GIS!H151+'AIS_Dynamic+SMB'!B151</f>
        <v>4.2514136946726504</v>
      </c>
    </row>
    <row r="152" spans="1:4" x14ac:dyDescent="0.25">
      <c r="A152">
        <v>2160</v>
      </c>
      <c r="B152">
        <f ca="1">Temperatures!G152</f>
        <v>6.8593814690354806</v>
      </c>
      <c r="C152" s="4">
        <f ca="1">(Parameters!B$85+Parameters!B$86)*B152+C151</f>
        <v>0.77037692570667216</v>
      </c>
      <c r="D152" s="4">
        <f ca="1">_xll.RiskOutput(,"SLR all sources",16)+C152+GIS!H152+'AIS_Dynamic+SMB'!B152</f>
        <v>4.3164764000000657</v>
      </c>
    </row>
    <row r="153" spans="1:4" x14ac:dyDescent="0.25">
      <c r="A153">
        <v>2161</v>
      </c>
      <c r="B153">
        <f ca="1">Temperatures!G153</f>
        <v>6.8884648955973908</v>
      </c>
      <c r="C153" s="4">
        <f ca="1">(Parameters!B$85+Parameters!B$86)*B153+C152</f>
        <v>0.77875688102146434</v>
      </c>
      <c r="D153" s="4">
        <f ca="1">C153+GIS!H153+'AIS_Dynamic+SMB'!B153</f>
        <v>4.3822122318877907</v>
      </c>
    </row>
    <row r="154" spans="1:4" x14ac:dyDescent="0.25">
      <c r="A154">
        <v>2162</v>
      </c>
      <c r="B154">
        <f ca="1">Temperatures!G154</f>
        <v>6.9172599417290979</v>
      </c>
      <c r="C154" s="4">
        <f ca="1">(Parameters!B$85+Parameters!B$86)*B154+C153</f>
        <v>0.78717186608577661</v>
      </c>
      <c r="D154" s="4">
        <f ca="1">C154+GIS!H154+'AIS_Dynamic+SMB'!B154</f>
        <v>4.4486563631389107</v>
      </c>
    </row>
    <row r="155" spans="1:4" x14ac:dyDescent="0.25">
      <c r="A155">
        <v>2163</v>
      </c>
      <c r="B155">
        <f ca="1">Temperatures!G155</f>
        <v>6.9457677024009845</v>
      </c>
      <c r="C155" s="4">
        <f ca="1">(Parameters!B$85+Parameters!B$86)*B155+C154</f>
        <v>0.79562153141110148</v>
      </c>
      <c r="D155" s="4">
        <f ca="1">C155+GIS!H155+'AIS_Dynamic+SMB'!B155</f>
        <v>4.5157712312049716</v>
      </c>
    </row>
    <row r="156" spans="1:4" x14ac:dyDescent="0.25">
      <c r="A156">
        <v>2164</v>
      </c>
      <c r="B156">
        <f ca="1">Temperatures!G156</f>
        <v>6.9739868470538706</v>
      </c>
      <c r="C156" s="4">
        <f ca="1">(Parameters!B$85+Parameters!B$86)*B156+C155</f>
        <v>0.8041055258902795</v>
      </c>
      <c r="D156" s="4">
        <f ca="1">C156+GIS!H156+'AIS_Dynamic+SMB'!B156</f>
        <v>4.5835920910568717</v>
      </c>
    </row>
    <row r="157" spans="1:4" x14ac:dyDescent="0.25">
      <c r="A157">
        <v>2165</v>
      </c>
      <c r="B157">
        <f ca="1">Temperatures!G157</f>
        <v>7.0019150650849458</v>
      </c>
      <c r="C157" s="4">
        <f ca="1">(Parameters!B$85+Parameters!B$86)*B157+C156</f>
        <v>0.8126234956052566</v>
      </c>
      <c r="D157" s="4">
        <f ca="1">C157+GIS!H157+'AIS_Dynamic+SMB'!B157</f>
        <v>4.6520818333737033</v>
      </c>
    </row>
    <row r="158" spans="1:4" x14ac:dyDescent="0.25">
      <c r="A158">
        <v>2166</v>
      </c>
      <c r="B158">
        <f ca="1">Temperatures!G158</f>
        <v>7.0295535007717165</v>
      </c>
      <c r="C158" s="4">
        <f ca="1">(Parameters!B$85+Parameters!B$86)*B158+C157</f>
        <v>0.82117508803001538</v>
      </c>
      <c r="D158" s="4">
        <f ca="1">C158+GIS!H158+'AIS_Dynamic+SMB'!B158</f>
        <v>4.7212748754254559</v>
      </c>
    </row>
    <row r="159" spans="1:4" x14ac:dyDescent="0.25">
      <c r="A159">
        <v>2167</v>
      </c>
      <c r="B159">
        <f ca="1">Temperatures!G159</f>
        <v>7.0569060035598961</v>
      </c>
      <c r="C159" s="4">
        <f ca="1">(Parameters!B$85+Parameters!B$86)*B159+C158</f>
        <v>0.82975995532146607</v>
      </c>
      <c r="D159" s="4">
        <f ca="1">C159+GIS!H159+'AIS_Dynamic+SMB'!B159</f>
        <v>4.7911323245353428</v>
      </c>
    </row>
    <row r="160" spans="1:4" x14ac:dyDescent="0.25">
      <c r="A160">
        <v>2168</v>
      </c>
      <c r="B160">
        <f ca="1">Temperatures!G160</f>
        <v>7.0839780753089281</v>
      </c>
      <c r="C160" s="4">
        <f ca="1">(Parameters!B$85+Parameters!B$86)*B160+C159</f>
        <v>0.83837775632964084</v>
      </c>
      <c r="D160" s="4">
        <f ca="1">C160+GIS!H160+'AIS_Dynamic+SMB'!B160</f>
        <v>4.8616899039608867</v>
      </c>
    </row>
    <row r="161" spans="1:4" x14ac:dyDescent="0.25">
      <c r="A161">
        <v>2169</v>
      </c>
      <c r="B161">
        <f ca="1">Temperatures!G161</f>
        <v>7.1107764527358555</v>
      </c>
      <c r="C161" s="4">
        <f ca="1">(Parameters!B$85+Parameters!B$86)*B161+C160</f>
        <v>0.84702815809992305</v>
      </c>
      <c r="D161" s="4">
        <f ca="1">C161+GIS!H161+'AIS_Dynamic+SMB'!B161</f>
        <v>4.9329086921949337</v>
      </c>
    </row>
    <row r="162" spans="1:4" x14ac:dyDescent="0.25">
      <c r="A162">
        <v>2170</v>
      </c>
      <c r="B162">
        <f ca="1">Temperatures!G162</f>
        <v>7.1373071964831523</v>
      </c>
      <c r="C162" s="4">
        <f ca="1">(Parameters!B$85+Parameters!B$86)*B162+C161</f>
        <v>0.85571083505058876</v>
      </c>
      <c r="D162" s="4">
        <f ca="1">_xll.RiskOutput(,"SLR all sources",17)+C162+GIS!H162+'AIS_Dynamic+SMB'!B162</f>
        <v>5.0048242418615363</v>
      </c>
    </row>
    <row r="163" spans="1:4" x14ac:dyDescent="0.25">
      <c r="A163">
        <v>2171</v>
      </c>
      <c r="B163">
        <f ca="1">Temperatures!G163</f>
        <v>7.1635744194569471</v>
      </c>
      <c r="C163" s="4">
        <f ca="1">(Parameters!B$85+Parameters!B$86)*B163+C162</f>
        <v>0.86442546660334652</v>
      </c>
      <c r="D163" s="4">
        <f ca="1">C163+GIS!H163+'AIS_Dynamic+SMB'!B163</f>
        <v>5.077397542568443</v>
      </c>
    </row>
    <row r="164" spans="1:4" x14ac:dyDescent="0.25">
      <c r="A164">
        <v>2172</v>
      </c>
      <c r="B164">
        <f ca="1">Temperatures!G164</f>
        <v>7.1895809249453029</v>
      </c>
      <c r="C164" s="4">
        <f ca="1">(Parameters!B$85+Parameters!B$86)*B164+C163</f>
        <v>0.87317173559016092</v>
      </c>
      <c r="D164" s="4">
        <f ca="1">C164+GIS!H164+'AIS_Dynamic+SMB'!B164</f>
        <v>5.1506653721544957</v>
      </c>
    </row>
    <row r="165" spans="1:4" x14ac:dyDescent="0.25">
      <c r="A165">
        <v>2173</v>
      </c>
      <c r="B165">
        <f ca="1">Temperatures!G165</f>
        <v>7.2153289875164344</v>
      </c>
      <c r="C165" s="4">
        <f ca="1">(Parameters!B$85+Parameters!B$86)*B165+C164</f>
        <v>0.8819493276100544</v>
      </c>
      <c r="D165" s="4">
        <f ca="1">C165+GIS!H165+'AIS_Dynamic+SMB'!B165</f>
        <v>5.2245862318767342</v>
      </c>
    </row>
    <row r="166" spans="1:4" x14ac:dyDescent="0.25">
      <c r="A166">
        <v>2174</v>
      </c>
      <c r="B166">
        <f ca="1">Temperatures!G166</f>
        <v>7.2408206127631241</v>
      </c>
      <c r="C166" s="4">
        <f ca="1">(Parameters!B$85+Parameters!B$86)*B166+C165</f>
        <v>0.89075793070189302</v>
      </c>
      <c r="D166" s="4">
        <f ca="1">C166+GIS!H166+'AIS_Dynamic+SMB'!B166</f>
        <v>5.2991981742043013</v>
      </c>
    </row>
    <row r="167" spans="1:4" x14ac:dyDescent="0.25">
      <c r="A167">
        <v>2175</v>
      </c>
      <c r="B167">
        <f ca="1">Temperatures!G167</f>
        <v>7.2660548678033425</v>
      </c>
      <c r="C167" s="4">
        <f ca="1">(Parameters!B$85+Parameters!B$86)*B167+C166</f>
        <v>0.8995972317696731</v>
      </c>
      <c r="D167" s="4">
        <f ca="1">C167+GIS!H167+'AIS_Dynamic+SMB'!B167</f>
        <v>5.374460249256316</v>
      </c>
    </row>
    <row r="168" spans="1:4" x14ac:dyDescent="0.25">
      <c r="A168">
        <v>2176</v>
      </c>
      <c r="B168">
        <f ca="1">Temperatures!G168</f>
        <v>7.2910294491103276</v>
      </c>
      <c r="C168" s="4">
        <f ca="1">(Parameters!B$85+Parameters!B$86)*B168+C167</f>
        <v>0.90846691491510478</v>
      </c>
      <c r="D168" s="4">
        <f ca="1">C168+GIS!H168+'AIS_Dynamic+SMB'!B168</f>
        <v>5.4504097713287454</v>
      </c>
    </row>
    <row r="169" spans="1:4" x14ac:dyDescent="0.25">
      <c r="A169">
        <v>2177</v>
      </c>
      <c r="B169">
        <f ca="1">Temperatures!G169</f>
        <v>7.3157452182442881</v>
      </c>
      <c r="C169" s="4">
        <f ca="1">(Parameters!B$85+Parameters!B$86)*B169+C168</f>
        <v>0.91736666528800337</v>
      </c>
      <c r="D169" s="4">
        <f ca="1">C169+GIS!H169+'AIS_Dynamic+SMB'!B169</f>
        <v>5.527005399610081</v>
      </c>
    </row>
    <row r="170" spans="1:4" x14ac:dyDescent="0.25">
      <c r="A170">
        <v>2178</v>
      </c>
      <c r="B170">
        <f ca="1">Temperatures!G170</f>
        <v>7.3402055749308781</v>
      </c>
      <c r="C170" s="4">
        <f ca="1">(Parameters!B$85+Parameters!B$86)*B170+C169</f>
        <v>0.92629617217401827</v>
      </c>
      <c r="D170" s="4">
        <f ca="1">C170+GIS!H170+'AIS_Dynamic+SMB'!B170</f>
        <v>5.6042851138827823</v>
      </c>
    </row>
    <row r="171" spans="1:4" x14ac:dyDescent="0.25">
      <c r="A171">
        <v>2179</v>
      </c>
      <c r="B171">
        <f ca="1">Temperatures!G171</f>
        <v>7.3644154476201171</v>
      </c>
      <c r="C171" s="4">
        <f ca="1">(Parameters!B$85+Parameters!B$86)*B171+C170</f>
        <v>0.93525513085435708</v>
      </c>
      <c r="D171" s="4">
        <f ca="1">C171+GIS!H171+'AIS_Dynamic+SMB'!B171</f>
        <v>5.6822078533770108</v>
      </c>
    </row>
    <row r="172" spans="1:4" x14ac:dyDescent="0.25">
      <c r="A172">
        <v>2180</v>
      </c>
      <c r="B172">
        <f ca="1">Temperatures!G172</f>
        <v>7.3883809266373239</v>
      </c>
      <c r="C172" s="4">
        <f ca="1">(Parameters!B$85+Parameters!B$86)*B172+C171</f>
        <v>0.94424324401922988</v>
      </c>
      <c r="D172" s="4">
        <f ca="1">_xll.RiskOutput(,"SLR all sources",18)+C172+GIS!H172+'AIS_Dynamic+SMB'!B172</f>
        <v>5.7608103569609401</v>
      </c>
    </row>
    <row r="173" spans="1:4" x14ac:dyDescent="0.25">
      <c r="A173">
        <v>2181</v>
      </c>
      <c r="B173">
        <f ca="1">Temperatures!G173</f>
        <v>7.4121073461722435</v>
      </c>
      <c r="C173" s="4">
        <f ca="1">(Parameters!B$85+Parameters!B$86)*B173+C172</f>
        <v>0.95326022084799533</v>
      </c>
      <c r="D173" s="4">
        <f ca="1">C173+GIS!H173+'AIS_Dynamic+SMB'!B173</f>
        <v>5.8400517621519832</v>
      </c>
    </row>
    <row r="174" spans="1:4" x14ac:dyDescent="0.25">
      <c r="A174">
        <v>2182</v>
      </c>
      <c r="B174">
        <f ca="1">Temperatures!G174</f>
        <v>7.4355980478857324</v>
      </c>
      <c r="C174" s="4">
        <f ca="1">(Parameters!B$85+Parameters!B$86)*B174+C173</f>
        <v>0.96230577458520927</v>
      </c>
      <c r="D174" s="4">
        <f ca="1">C174+GIS!H174+'AIS_Dynamic+SMB'!B174</f>
        <v>5.9199723949224445</v>
      </c>
    </row>
    <row r="175" spans="1:4" x14ac:dyDescent="0.25">
      <c r="A175">
        <v>2183</v>
      </c>
      <c r="B175">
        <f ca="1">Temperatures!G175</f>
        <v>7.4588550256896564</v>
      </c>
      <c r="C175" s="4">
        <f ca="1">(Parameters!B$85+Parameters!B$86)*B175+C174</f>
        <v>0.97137962090106122</v>
      </c>
      <c r="D175" s="4">
        <f ca="1">C175+GIS!H175+'AIS_Dynamic+SMB'!B175</f>
        <v>6.0005282777271534</v>
      </c>
    </row>
    <row r="176" spans="1:4" x14ac:dyDescent="0.25">
      <c r="A176">
        <v>2184</v>
      </c>
      <c r="B176">
        <f ca="1">Temperatures!G176</f>
        <v>7.4818797292104531</v>
      </c>
      <c r="C176" s="4">
        <f ca="1">(Parameters!B$85+Parameters!B$86)*B176+C175</f>
        <v>0.98048147722924028</v>
      </c>
      <c r="D176" s="4">
        <f ca="1">C176+GIS!H176+'AIS_Dynamic+SMB'!B176</f>
        <v>6.0817590059315521</v>
      </c>
    </row>
    <row r="177" spans="1:4" x14ac:dyDescent="0.25">
      <c r="A177">
        <v>2185</v>
      </c>
      <c r="B177">
        <f ca="1">Temperatures!G177</f>
        <v>7.5046733431677692</v>
      </c>
      <c r="C177" s="4">
        <f ca="1">(Parameters!B$85+Parameters!B$86)*B177+C176</f>
        <v>0.98961106244467079</v>
      </c>
      <c r="D177" s="4">
        <f ca="1">C177+GIS!H177+'AIS_Dynamic+SMB'!B177</f>
        <v>6.1636225284984834</v>
      </c>
    </row>
    <row r="178" spans="1:4" x14ac:dyDescent="0.25">
      <c r="A178">
        <v>2186</v>
      </c>
      <c r="B178">
        <f ca="1">Temperatures!G178</f>
        <v>7.5272341420374351</v>
      </c>
      <c r="C178" s="4">
        <f ca="1">(Parameters!B$85+Parameters!B$86)*B178+C177</f>
        <v>0.9987680933231422</v>
      </c>
      <c r="D178" s="4">
        <f ca="1">C178+GIS!H178+'AIS_Dynamic+SMB'!B178</f>
        <v>6.2461578702597773</v>
      </c>
    </row>
    <row r="179" spans="1:4" x14ac:dyDescent="0.25">
      <c r="A179">
        <v>2187</v>
      </c>
      <c r="B179">
        <f ca="1">Temperatures!G179</f>
        <v>7.5495590512352546</v>
      </c>
      <c r="C179" s="4">
        <f ca="1">(Parameters!B$85+Parameters!B$86)*B179+C178</f>
        <v>1.0079522829001508</v>
      </c>
      <c r="D179" s="4">
        <f ca="1">C179+GIS!H179+'AIS_Dynamic+SMB'!B179</f>
        <v>6.3293230911664757</v>
      </c>
    </row>
    <row r="180" spans="1:4" x14ac:dyDescent="0.25">
      <c r="A180">
        <v>2188</v>
      </c>
      <c r="B180">
        <f ca="1">Temperatures!G180</f>
        <v>7.5716481733922993</v>
      </c>
      <c r="C180" s="4">
        <f ca="1">(Parameters!B$85+Parameters!B$86)*B180+C179</f>
        <v>1.0171633443360459</v>
      </c>
      <c r="D180" s="4">
        <f ca="1">C180+GIS!H180+'AIS_Dynamic+SMB'!B180</f>
        <v>6.4131576476178136</v>
      </c>
    </row>
    <row r="181" spans="1:4" x14ac:dyDescent="0.25">
      <c r="A181">
        <v>2189</v>
      </c>
      <c r="B181">
        <f ca="1">Temperatures!G181</f>
        <v>7.5935041753353119</v>
      </c>
      <c r="C181" s="4">
        <f ca="1">(Parameters!B$85+Parameters!B$86)*B181+C180</f>
        <v>1.0264009940354248</v>
      </c>
      <c r="D181" s="4">
        <f ca="1">C181+GIS!H181+'AIS_Dynamic+SMB'!B181</f>
        <v>6.497619742384372</v>
      </c>
    </row>
    <row r="182" spans="1:4" x14ac:dyDescent="0.25">
      <c r="A182">
        <v>2190</v>
      </c>
      <c r="B182">
        <f ca="1">Temperatures!G182</f>
        <v>7.615131289890881</v>
      </c>
      <c r="C182" s="4">
        <f ca="1">(Parameters!B$85+Parameters!B$86)*B182+C181</f>
        <v>1.0356649535522029</v>
      </c>
      <c r="D182" s="4">
        <f ca="1">_xll.RiskOutput(,"SLR all sources",19)+C182+GIS!H182+'AIS_Dynamic+SMB'!B182</f>
        <v>6.582747576502932</v>
      </c>
    </row>
    <row r="183" spans="1:4" x14ac:dyDescent="0.25">
      <c r="A183">
        <v>2191</v>
      </c>
      <c r="B183">
        <f ca="1">Temperatures!G183</f>
        <v>7.6365349133008973</v>
      </c>
      <c r="C183" s="4">
        <f ca="1">(Parameters!B$85+Parameters!B$86)*B183+C182</f>
        <v>1.0449549510049316</v>
      </c>
      <c r="D183" s="4">
        <f ca="1">C183+GIS!H183+'AIS_Dynamic+SMB'!B183</f>
        <v>6.6685007854119993</v>
      </c>
    </row>
    <row r="184" spans="1:4" x14ac:dyDescent="0.25">
      <c r="A184">
        <v>2192</v>
      </c>
      <c r="B184">
        <f ca="1">Temperatures!G184</f>
        <v>7.6577197018769043</v>
      </c>
      <c r="C184" s="4">
        <f ca="1">(Parameters!B$85+Parameters!B$86)*B184+C183</f>
        <v>1.054270720176659</v>
      </c>
      <c r="D184" s="4">
        <f ca="1">C184+GIS!H184+'AIS_Dynamic+SMB'!B184</f>
        <v>6.7549182542384889</v>
      </c>
    </row>
    <row r="185" spans="1:4" x14ac:dyDescent="0.25">
      <c r="A185">
        <v>2193</v>
      </c>
      <c r="B185">
        <f ca="1">Temperatures!G185</f>
        <v>7.678688331711272</v>
      </c>
      <c r="C185" s="4">
        <f ca="1">(Parameters!B$85+Parameters!B$86)*B185+C184</f>
        <v>1.0636119981059524</v>
      </c>
      <c r="D185" s="4">
        <f ca="1">C185+GIS!H185+'AIS_Dynamic+SMB'!B185</f>
        <v>6.8419572488073968</v>
      </c>
    </row>
    <row r="186" spans="1:4" x14ac:dyDescent="0.25">
      <c r="A186">
        <v>2194</v>
      </c>
      <c r="B186">
        <f ca="1">Temperatures!G186</f>
        <v>7.6994421361634551</v>
      </c>
      <c r="C186" s="4">
        <f ca="1">(Parameters!B$85+Parameters!B$86)*B186+C185</f>
        <v>1.0729785234534379</v>
      </c>
      <c r="D186" s="4">
        <f ca="1">C186+GIS!H186+'AIS_Dynamic+SMB'!B186</f>
        <v>6.9296582103670357</v>
      </c>
    </row>
    <row r="187" spans="1:4" x14ac:dyDescent="0.25">
      <c r="A187">
        <v>2195</v>
      </c>
      <c r="B187">
        <f ca="1">Temperatures!G187</f>
        <v>7.7199819168075585</v>
      </c>
      <c r="C187" s="4">
        <f ca="1">(Parameters!B$85+Parameters!B$86)*B187+C186</f>
        <v>1.0823700358548727</v>
      </c>
      <c r="D187" s="4">
        <f ca="1">C187+GIS!H187+'AIS_Dynamic+SMB'!B187</f>
        <v>7.0179794564716262</v>
      </c>
    </row>
    <row r="188" spans="1:4" x14ac:dyDescent="0.25">
      <c r="A188">
        <v>2196</v>
      </c>
      <c r="B188">
        <f ca="1">Temperatures!G188</f>
        <v>7.7403082396191909</v>
      </c>
      <c r="C188" s="4">
        <f ca="1">(Parameters!B$85+Parameters!B$86)*B188+C187</f>
        <v>1.0917862756345342</v>
      </c>
      <c r="D188" s="4">
        <f ca="1">C188+GIS!H188+'AIS_Dynamic+SMB'!B188</f>
        <v>7.1069600304871914</v>
      </c>
    </row>
    <row r="189" spans="1:4" x14ac:dyDescent="0.25">
      <c r="A189">
        <v>2197</v>
      </c>
      <c r="B189">
        <f ca="1">Temperatures!G189</f>
        <v>7.7604187862688354</v>
      </c>
      <c r="C189" s="4">
        <f ca="1">(Parameters!B$85+Parameters!B$86)*B189+C188</f>
        <v>1.1012269802964061</v>
      </c>
      <c r="D189" s="4">
        <f ca="1">C189+GIS!H189+'AIS_Dynamic+SMB'!B189</f>
        <v>7.1965573805165759</v>
      </c>
    </row>
    <row r="190" spans="1:4" x14ac:dyDescent="0.25">
      <c r="A190">
        <v>2198</v>
      </c>
      <c r="B190">
        <f ca="1">Temperatures!G190</f>
        <v>7.780309917559693</v>
      </c>
      <c r="C190" s="4">
        <f ca="1">(Parameters!B$85+Parameters!B$86)*B190+C189</f>
        <v>1.1106918829173158</v>
      </c>
      <c r="D190" s="4">
        <f ca="1">C190+GIS!H190+'AIS_Dynamic+SMB'!B190</f>
        <v>7.2868133500010641</v>
      </c>
    </row>
    <row r="191" spans="1:4" x14ac:dyDescent="0.25">
      <c r="A191">
        <v>2199</v>
      </c>
      <c r="B191">
        <f ca="1">Temperatures!G191</f>
        <v>7.7999811913508523</v>
      </c>
      <c r="C191" s="4">
        <f ca="1">(Parameters!B$85+Parameters!B$86)*B191+C190</f>
        <v>1.1201807160362178</v>
      </c>
      <c r="D191" s="4">
        <f ca="1">C191+GIS!H191+'AIS_Dynamic+SMB'!B191</f>
        <v>7.3776827163287031</v>
      </c>
    </row>
    <row r="192" spans="1:4" x14ac:dyDescent="0.25">
      <c r="A192">
        <v>2200</v>
      </c>
      <c r="B192">
        <f ca="1">Temperatures!G192</f>
        <v>7.81943473854166</v>
      </c>
      <c r="C192" s="4">
        <f ca="1">(Parameters!B$85+Parameters!B$86)*B192+C191</f>
        <v>1.1296932147843486</v>
      </c>
      <c r="D192" s="4">
        <f ca="1">_xll.RiskOutput(,"SLR all sources",20)+C192+GIS!H192+'AIS_Dynamic+SMB'!B192</f>
        <v>7.469209090040273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92"/>
  <sheetViews>
    <sheetView workbookViewId="0">
      <selection activeCell="J2" sqref="J2"/>
    </sheetView>
  </sheetViews>
  <sheetFormatPr defaultColWidth="8.85546875" defaultRowHeight="15" x14ac:dyDescent="0.25"/>
  <cols>
    <col min="2" max="3" width="12" bestFit="1" customWidth="1"/>
  </cols>
  <sheetData>
    <row r="1" spans="1:12" s="6" customFormat="1" x14ac:dyDescent="0.25">
      <c r="A1" s="6" t="s">
        <v>15</v>
      </c>
      <c r="B1" s="6" t="s">
        <v>345</v>
      </c>
      <c r="C1" s="6" t="s">
        <v>346</v>
      </c>
      <c r="D1" s="6" t="s">
        <v>347</v>
      </c>
      <c r="E1" s="6" t="s">
        <v>348</v>
      </c>
      <c r="F1" s="6" t="s">
        <v>349</v>
      </c>
      <c r="G1" s="6" t="s">
        <v>350</v>
      </c>
      <c r="H1" s="6" t="s">
        <v>351</v>
      </c>
      <c r="I1" s="6" t="s">
        <v>352</v>
      </c>
      <c r="J1" s="6" t="s">
        <v>353</v>
      </c>
      <c r="K1" s="6" t="s">
        <v>315</v>
      </c>
    </row>
    <row r="2" spans="1:12" x14ac:dyDescent="0.25">
      <c r="A2">
        <v>2010</v>
      </c>
      <c r="B2">
        <f>INDEX(RCPs!W$1:Z$293,RCPs!B3,MATCH(Settings!F$3,RCPs!W$1:Z$1,0))*Parameters!B$127*10^12*Parameters!B$117*Parameters!B$119*Parameters!B$123/Parameters!B$124</f>
        <v>1.0812133072407045E-2</v>
      </c>
      <c r="C2">
        <f>2*Parameters!B$120^2*(1-Parameters!B$118)^2*Parameters!B$121*Parameters!B$122*ISM!B2</f>
        <v>2.1724213295342461E-2</v>
      </c>
      <c r="D2">
        <f>0.47+C2</f>
        <v>0.49172421329534244</v>
      </c>
      <c r="E2">
        <f>Parameters!B$125*LN('CO2 model'!H2)+Parameters!B$126</f>
        <v>0.48920757962193301</v>
      </c>
      <c r="F2">
        <f>Parameters!B$115/30*(Temperatures!G2-Temperatures!G$2)*Interactions!K2+Parameters!B$116</f>
        <v>1009.98344547</v>
      </c>
      <c r="G2">
        <f>Parameters!B$113*(ISM!F2-Parameters!B$114)+Parameters!B$112</f>
        <v>0.7471226426999964</v>
      </c>
      <c r="H2">
        <f>IF(D2&lt;E2,G2,1-Parameters!B$109)</f>
        <v>0.18000000000000005</v>
      </c>
      <c r="I2">
        <f>Parameters!B$111*(Temperatures!G2-Temperatures!G$2)+Parameters!B$107</f>
        <v>9</v>
      </c>
      <c r="J2">
        <f ca="1">AVERAGE('ISM daily rainfall'!B3:AJ3)</f>
        <v>0</v>
      </c>
      <c r="K2">
        <f>IF(Settings!C$9="On",IF(J2&lt;=Parameters!B$128,Parameters!B$104,IF(J2&gt;=Parameters!B$129,Parameters!B$105,0)),0)</f>
        <v>0</v>
      </c>
    </row>
    <row r="3" spans="1:12" x14ac:dyDescent="0.25">
      <c r="A3">
        <v>2011</v>
      </c>
      <c r="B3">
        <f>INDEX(RCPs!W$1:Z$293,RCPs!B4,MATCH(Settings!F$3,RCPs!W$1:Z$1,0))*Parameters!B$127*10^12*Parameters!B$117*Parameters!B$119*Parameters!B$123/Parameters!B$124</f>
        <v>1.0756815228649012E-2</v>
      </c>
      <c r="C3">
        <f>2*Parameters!B$120^2*(1-Parameters!B$118)^2*Parameters!B$121*Parameters!B$122*ISM!B3</f>
        <v>2.16130662507408E-2</v>
      </c>
      <c r="D3">
        <f t="shared" ref="D3:D66" si="0">0.47+C3</f>
        <v>0.49161306625074075</v>
      </c>
      <c r="E3">
        <f ca="1">Parameters!B$125*LN('CO2 model'!H3)+Parameters!B$126</f>
        <v>0.48926010897289685</v>
      </c>
      <c r="F3" s="22">
        <f ca="1">Parameters!B$115/30*(Temperatures!G3-Temperatures!G$2)*Interactions!K3+Parameters!B$116</f>
        <v>1009.9829079613454</v>
      </c>
      <c r="G3">
        <f ca="1">Parameters!B$113*(ISM!F3-Parameters!B$114)+Parameters!B$112</f>
        <v>0.7469022641516152</v>
      </c>
      <c r="H3">
        <f ca="1">IF(D3&lt;E3,G3,1-Parameters!B$109)</f>
        <v>0.18000000000000005</v>
      </c>
      <c r="I3">
        <f ca="1">Parameters!B$111*(Temperatures!G3-Temperatures!G$2)+Parameters!B$107</f>
        <v>9.0233538243033564</v>
      </c>
      <c r="J3" s="22">
        <f ca="1">AVERAGE('ISM daily rainfall'!B4:AJ4)</f>
        <v>0</v>
      </c>
      <c r="K3">
        <f>IF(Settings!C$9="On",IF(J3&lt;=Parameters!B$128,Parameters!B$104,IF(J3&gt;=Parameters!B$129,Parameters!B$105,0)),0)</f>
        <v>0</v>
      </c>
      <c r="L3" s="22"/>
    </row>
    <row r="4" spans="1:12" x14ac:dyDescent="0.25">
      <c r="A4">
        <v>2012</v>
      </c>
      <c r="B4">
        <f>INDEX(RCPs!W$1:Z$293,RCPs!B5,MATCH(Settings!F$3,RCPs!W$1:Z$1,0))*Parameters!B$127*10^12*Parameters!B$117*Parameters!B$119*Parameters!B$123/Parameters!B$124</f>
        <v>1.0701497384890983E-2</v>
      </c>
      <c r="C4">
        <f>2*Parameters!B$120^2*(1-Parameters!B$118)^2*Parameters!B$121*Parameters!B$122*ISM!B4</f>
        <v>2.1501919206139142E-2</v>
      </c>
      <c r="D4">
        <f t="shared" si="0"/>
        <v>0.49150191920613912</v>
      </c>
      <c r="E4">
        <f ca="1">Parameters!B$125*LN('CO2 model'!H4)+Parameters!B$126</f>
        <v>0.48935103721426487</v>
      </c>
      <c r="F4" s="22">
        <f ca="1">Parameters!B$115/30*(Temperatures!G4-Temperatures!G$2)*Interactions!K4+Parameters!B$116</f>
        <v>1009.9824438458917</v>
      </c>
      <c r="G4">
        <f ca="1">Parameters!B$113*(ISM!F4-Parameters!B$114)+Parameters!B$112</f>
        <v>0.74671197681558854</v>
      </c>
      <c r="H4">
        <f ca="1">IF(D4&lt;E4,G4,1-Parameters!B$109)</f>
        <v>0.18000000000000005</v>
      </c>
      <c r="I4">
        <f ca="1">Parameters!B$111*(Temperatures!G4-Temperatures!G$2)+Parameters!B$107</f>
        <v>9.0435188405691225</v>
      </c>
      <c r="J4" s="22">
        <f ca="1">AVERAGE('ISM daily rainfall'!B5:AJ5)</f>
        <v>0</v>
      </c>
      <c r="K4">
        <f>IF(Settings!C$9="On",IF(J4&lt;=Parameters!B$128,Parameters!B$104,IF(J4&gt;=Parameters!B$129,Parameters!B$105,0)),0)</f>
        <v>0</v>
      </c>
      <c r="L4" s="22"/>
    </row>
    <row r="5" spans="1:12" x14ac:dyDescent="0.25">
      <c r="A5">
        <v>2013</v>
      </c>
      <c r="B5">
        <f>INDEX(RCPs!W$1:Z$293,RCPs!B6,MATCH(Settings!F$3,RCPs!W$1:Z$1,0))*Parameters!B$127*10^12*Parameters!B$117*Parameters!B$119*Parameters!B$123/Parameters!B$124</f>
        <v>1.0646179541132951E-2</v>
      </c>
      <c r="C5">
        <f>2*Parameters!B$120^2*(1-Parameters!B$118)^2*Parameters!B$121*Parameters!B$122*ISM!B5</f>
        <v>2.1390772161537484E-2</v>
      </c>
      <c r="D5">
        <f t="shared" si="0"/>
        <v>0.49139077216153748</v>
      </c>
      <c r="E5">
        <f ca="1">Parameters!B$125*LN('CO2 model'!H5)+Parameters!B$126</f>
        <v>0.48945796348291382</v>
      </c>
      <c r="F5" s="22">
        <f ca="1">Parameters!B$115/30*(Temperatures!G5-Temperatures!G$2)*Interactions!K5+Parameters!B$116</f>
        <v>1009.9820280977668</v>
      </c>
      <c r="G5">
        <f ca="1">Parameters!B$113*(ISM!F5-Parameters!B$114)+Parameters!B$112</f>
        <v>0.74654152008439945</v>
      </c>
      <c r="H5">
        <f ca="1">IF(D5&lt;E5,G5,1-Parameters!B$109)</f>
        <v>0.18000000000000005</v>
      </c>
      <c r="I5">
        <f ca="1">Parameters!B$111*(Temperatures!G5-Temperatures!G$2)+Parameters!B$107</f>
        <v>9.0615823797839727</v>
      </c>
      <c r="J5" s="22">
        <f ca="1">AVERAGE('ISM daily rainfall'!B6:AJ6)</f>
        <v>0</v>
      </c>
      <c r="K5">
        <f>IF(Settings!C$9="On",IF(J5&lt;=Parameters!B$128,Parameters!B$104,IF(J5&gt;=Parameters!B$129,Parameters!B$105,0)),0)</f>
        <v>0</v>
      </c>
      <c r="L5" s="22"/>
    </row>
    <row r="6" spans="1:12" x14ac:dyDescent="0.25">
      <c r="A6">
        <v>2014</v>
      </c>
      <c r="B6">
        <f>INDEX(RCPs!W$1:Z$293,RCPs!B7,MATCH(Settings!F$3,RCPs!W$1:Z$1,0))*Parameters!B$127*10^12*Parameters!B$117*Parameters!B$119*Parameters!B$123/Parameters!B$124</f>
        <v>1.0590861697374918E-2</v>
      </c>
      <c r="C6">
        <f>2*Parameters!B$120^2*(1-Parameters!B$118)^2*Parameters!B$121*Parameters!B$122*ISM!B6</f>
        <v>2.1279625116935822E-2</v>
      </c>
      <c r="D6">
        <f t="shared" si="0"/>
        <v>0.49127962511693579</v>
      </c>
      <c r="E6">
        <f ca="1">Parameters!B$125*LN('CO2 model'!H6)+Parameters!B$126</f>
        <v>0.4895733688745606</v>
      </c>
      <c r="F6" s="22">
        <f ca="1">Parameters!B$115/30*(Temperatures!G6-Temperatures!G$2)*Interactions!K6+Parameters!B$116</f>
        <v>1009.9816458061571</v>
      </c>
      <c r="G6">
        <f ca="1">Parameters!B$113*(ISM!F6-Parameters!B$114)+Parameters!B$112</f>
        <v>0.7463847805244006</v>
      </c>
      <c r="H6">
        <f ca="1">IF(D6&lt;E6,G6,1-Parameters!B$109)</f>
        <v>0.18000000000000005</v>
      </c>
      <c r="I6">
        <f ca="1">Parameters!B$111*(Temperatures!G6-Temperatures!G$2)+Parameters!B$107</f>
        <v>9.078192291103921</v>
      </c>
      <c r="J6" s="22">
        <f ca="1">AVERAGE('ISM daily rainfall'!B7:AJ7)</f>
        <v>0</v>
      </c>
      <c r="K6">
        <f>IF(Settings!C$9="On",IF(J6&lt;=Parameters!B$128,Parameters!B$104,IF(J6&gt;=Parameters!B$129,Parameters!B$105,0)),0)</f>
        <v>0</v>
      </c>
      <c r="L6" s="22"/>
    </row>
    <row r="7" spans="1:12" x14ac:dyDescent="0.25">
      <c r="A7">
        <v>2015</v>
      </c>
      <c r="B7">
        <f>INDEX(RCPs!W$1:Z$293,RCPs!B8,MATCH(Settings!F$3,RCPs!W$1:Z$1,0))*Parameters!B$127*10^12*Parameters!B$117*Parameters!B$119*Parameters!B$123/Parameters!B$124</f>
        <v>1.0535543853616885E-2</v>
      </c>
      <c r="C7">
        <f>2*Parameters!B$120^2*(1-Parameters!B$118)^2*Parameters!B$121*Parameters!B$122*ISM!B7</f>
        <v>2.1168478072334157E-2</v>
      </c>
      <c r="D7">
        <f t="shared" si="0"/>
        <v>0.4911684780723341</v>
      </c>
      <c r="E7">
        <f ca="1">Parameters!B$125*LN('CO2 model'!H7)+Parameters!B$126</f>
        <v>0.4896944597788887</v>
      </c>
      <c r="F7" s="22">
        <f ca="1">Parameters!B$115/30*(Temperatures!G7-Temperatures!G$2)*Interactions!K7+Parameters!B$116</f>
        <v>1009.981286486987</v>
      </c>
      <c r="G7">
        <f ca="1">Parameters!B$113*(ISM!F7-Parameters!B$114)+Parameters!B$112</f>
        <v>0.74623745966465327</v>
      </c>
      <c r="H7">
        <f ca="1">IF(D7&lt;E7,G7,1-Parameters!B$109)</f>
        <v>0.18000000000000005</v>
      </c>
      <c r="I7">
        <f ca="1">Parameters!B$111*(Temperatures!G7-Temperatures!G$2)+Parameters!B$107</f>
        <v>9.0938040895321688</v>
      </c>
      <c r="J7" s="22">
        <f ca="1">AVERAGE('ISM daily rainfall'!B8:AJ8)</f>
        <v>0</v>
      </c>
      <c r="K7">
        <f>IF(Settings!C$9="On",IF(J7&lt;=Parameters!B$128,Parameters!B$104,IF(J7&gt;=Parameters!B$129,Parameters!B$105,0)),0)</f>
        <v>0</v>
      </c>
      <c r="L7" s="22"/>
    </row>
    <row r="8" spans="1:12" x14ac:dyDescent="0.25">
      <c r="A8">
        <v>2016</v>
      </c>
      <c r="B8">
        <f>INDEX(RCPs!W$1:Z$293,RCPs!B9,MATCH(Settings!F$3,RCPs!W$1:Z$1,0))*Parameters!B$127*10^12*Parameters!B$117*Parameters!B$119*Parameters!B$123/Parameters!B$124</f>
        <v>1.0480226009858854E-2</v>
      </c>
      <c r="C8">
        <f>2*Parameters!B$120^2*(1-Parameters!B$118)^2*Parameters!B$121*Parameters!B$122*ISM!B8</f>
        <v>2.1057331027732499E-2</v>
      </c>
      <c r="D8">
        <f t="shared" si="0"/>
        <v>0.49105733102773247</v>
      </c>
      <c r="E8">
        <f ca="1">Parameters!B$125*LN('CO2 model'!H8)+Parameters!B$126</f>
        <v>0.48982007994135573</v>
      </c>
      <c r="F8" s="22">
        <f ca="1">Parameters!B$115/30*(Temperatures!G8-Temperatures!G$2)*Interactions!K8+Parameters!B$116</f>
        <v>1009.9809426908149</v>
      </c>
      <c r="G8">
        <f ca="1">Parameters!B$113*(ISM!F8-Parameters!B$114)+Parameters!B$112</f>
        <v>0.74609650323411403</v>
      </c>
      <c r="H8">
        <f ca="1">IF(D8&lt;E8,G8,1-Parameters!B$109)</f>
        <v>0.18000000000000005</v>
      </c>
      <c r="I8">
        <f ca="1">Parameters!B$111*(Temperatures!G8-Temperatures!G$2)+Parameters!B$107</f>
        <v>9.1087414404557805</v>
      </c>
      <c r="J8" s="22">
        <f ca="1">AVERAGE('ISM daily rainfall'!B9:AJ9)</f>
        <v>0</v>
      </c>
      <c r="K8">
        <f>IF(Settings!C$9="On",IF(J8&lt;=Parameters!B$128,Parameters!B$104,IF(J8&gt;=Parameters!B$129,Parameters!B$105,0)),0)</f>
        <v>0</v>
      </c>
      <c r="L8" s="22"/>
    </row>
    <row r="9" spans="1:12" x14ac:dyDescent="0.25">
      <c r="A9">
        <v>2017</v>
      </c>
      <c r="B9">
        <f>INDEX(RCPs!W$1:Z$293,RCPs!B10,MATCH(Settings!F$3,RCPs!W$1:Z$1,0))*Parameters!B$127*10^12*Parameters!B$117*Parameters!B$119*Parameters!B$123/Parameters!B$124</f>
        <v>1.0424908166100824E-2</v>
      </c>
      <c r="C9">
        <f>2*Parameters!B$120^2*(1-Parameters!B$118)^2*Parameters!B$121*Parameters!B$122*ISM!B9</f>
        <v>2.0946183983130844E-2</v>
      </c>
      <c r="D9">
        <f t="shared" si="0"/>
        <v>0.49094618398313083</v>
      </c>
      <c r="E9">
        <f ca="1">Parameters!B$125*LN('CO2 model'!H9)+Parameters!B$126</f>
        <v>0.48994968098777503</v>
      </c>
      <c r="F9" s="22">
        <f ca="1">Parameters!B$115/30*(Temperatures!G9-Temperatures!G$2)*Interactions!K9+Parameters!B$116</f>
        <v>1009.9806090333155</v>
      </c>
      <c r="G9">
        <f ca="1">Parameters!B$113*(ISM!F9-Parameters!B$114)+Parameters!B$112</f>
        <v>0.74595970365937325</v>
      </c>
      <c r="H9">
        <f ca="1">IF(D9&lt;E9,G9,1-Parameters!B$109)</f>
        <v>0.18000000000000005</v>
      </c>
      <c r="I9">
        <f ca="1">Parameters!B$111*(Temperatures!G9-Temperatures!G$2)+Parameters!B$107</f>
        <v>9.1232382835310464</v>
      </c>
      <c r="J9" s="22">
        <f ca="1">AVERAGE('ISM daily rainfall'!B10:AJ10)</f>
        <v>0</v>
      </c>
      <c r="K9">
        <f>IF(Settings!C$9="On",IF(J9&lt;=Parameters!B$128,Parameters!B$104,IF(J9&gt;=Parameters!B$129,Parameters!B$105,0)),0)</f>
        <v>0</v>
      </c>
      <c r="L9" s="22"/>
    </row>
    <row r="10" spans="1:12" x14ac:dyDescent="0.25">
      <c r="A10">
        <v>2018</v>
      </c>
      <c r="B10">
        <f>INDEX(RCPs!W$1:Z$293,RCPs!B11,MATCH(Settings!F$3,RCPs!W$1:Z$1,0))*Parameters!B$127*10^12*Parameters!B$117*Parameters!B$119*Parameters!B$123/Parameters!B$124</f>
        <v>1.0369590322342793E-2</v>
      </c>
      <c r="C10">
        <f>2*Parameters!B$120^2*(1-Parameters!B$118)^2*Parameters!B$121*Parameters!B$122*ISM!B10</f>
        <v>2.0835036938529183E-2</v>
      </c>
      <c r="D10">
        <f t="shared" si="0"/>
        <v>0.49083503693852915</v>
      </c>
      <c r="E10">
        <f ca="1">Parameters!B$125*LN('CO2 model'!H10)+Parameters!B$126</f>
        <v>0.49008295678639446</v>
      </c>
      <c r="F10" s="22">
        <f ca="1">Parameters!B$115/30*(Temperatures!G10-Temperatures!G$2)*Interactions!K10+Parameters!B$116</f>
        <v>1009.9802815947269</v>
      </c>
      <c r="G10">
        <f ca="1">Parameters!B$113*(ISM!F10-Parameters!B$114)+Parameters!B$112</f>
        <v>0.74582545383801846</v>
      </c>
      <c r="H10">
        <f ca="1">IF(D10&lt;E10,G10,1-Parameters!B$109)</f>
        <v>0.18000000000000005</v>
      </c>
      <c r="I10">
        <f ca="1">Parameters!B$111*(Temperatures!G10-Temperatures!G$2)+Parameters!B$107</f>
        <v>9.1374649256573868</v>
      </c>
      <c r="J10" s="22">
        <f ca="1">AVERAGE('ISM daily rainfall'!B11:AJ11)</f>
        <v>0</v>
      </c>
      <c r="K10">
        <f>IF(Settings!C$9="On",IF(J10&lt;=Parameters!B$128,Parameters!B$104,IF(J10&gt;=Parameters!B$129,Parameters!B$105,0)),0)</f>
        <v>0</v>
      </c>
      <c r="L10" s="22"/>
    </row>
    <row r="11" spans="1:12" x14ac:dyDescent="0.25">
      <c r="A11">
        <v>2019</v>
      </c>
      <c r="B11">
        <f>INDEX(RCPs!W$1:Z$293,RCPs!B12,MATCH(Settings!F$3,RCPs!W$1:Z$1,0))*Parameters!B$127*10^12*Parameters!B$117*Parameters!B$119*Parameters!B$123/Parameters!B$124</f>
        <v>1.0314272478584758E-2</v>
      </c>
      <c r="C11">
        <f>2*Parameters!B$120^2*(1-Parameters!B$118)^2*Parameters!B$121*Parameters!B$122*ISM!B11</f>
        <v>2.0723889893927518E-2</v>
      </c>
      <c r="D11">
        <f t="shared" si="0"/>
        <v>0.49072388989392751</v>
      </c>
      <c r="E11">
        <f ca="1">Parameters!B$125*LN('CO2 model'!H11)+Parameters!B$126</f>
        <v>0.49021970605600657</v>
      </c>
      <c r="F11" s="22">
        <f ca="1">Parameters!B$115/30*(Temperatures!G11-Temperatures!G$2)*Interactions!K11+Parameters!B$116</f>
        <v>1009.9799569425226</v>
      </c>
      <c r="G11">
        <f ca="1">Parameters!B$113*(ISM!F11-Parameters!B$114)+Parameters!B$112</f>
        <v>0.74569234643425042</v>
      </c>
      <c r="H11">
        <f ca="1">IF(D11&lt;E11,G11,1-Parameters!B$109)</f>
        <v>0.18000000000000005</v>
      </c>
      <c r="I11">
        <f ca="1">Parameters!B$111*(Temperatures!G11-Temperatures!G$2)+Parameters!B$107</f>
        <v>9.1515705041928896</v>
      </c>
      <c r="J11" s="22">
        <f ca="1">AVERAGE('ISM daily rainfall'!B12:AJ12)</f>
        <v>0</v>
      </c>
      <c r="K11">
        <f>IF(Settings!C$9="On",IF(J11&lt;=Parameters!B$128,Parameters!B$104,IF(J11&gt;=Parameters!B$129,Parameters!B$105,0)),0)</f>
        <v>0</v>
      </c>
      <c r="L11" s="22"/>
    </row>
    <row r="12" spans="1:12" x14ac:dyDescent="0.25">
      <c r="A12">
        <v>2020</v>
      </c>
      <c r="B12">
        <f>INDEX(RCPs!W$1:Z$293,RCPs!B13,MATCH(Settings!F$3,RCPs!W$1:Z$1,0))*Parameters!B$127*10^12*Parameters!B$117*Parameters!B$119*Parameters!B$123/Parameters!B$124</f>
        <v>1.0258954634826721E-2</v>
      </c>
      <c r="C12">
        <f>2*Parameters!B$120^2*(1-Parameters!B$118)^2*Parameters!B$121*Parameters!B$122*ISM!B12</f>
        <v>2.0612742849325849E-2</v>
      </c>
      <c r="D12">
        <f t="shared" si="0"/>
        <v>0.49061274284932582</v>
      </c>
      <c r="E12">
        <f ca="1">Parameters!B$125*LN('CO2 model'!H12)+Parameters!B$126</f>
        <v>0.49035978071956804</v>
      </c>
      <c r="F12" s="22">
        <f ca="1">Parameters!B$115/30*(Temperatures!G12-Temperatures!G$2)*Interactions!K12+Parameters!B$116</f>
        <v>1009.9796318148278</v>
      </c>
      <c r="G12">
        <f ca="1">Parameters!B$113*(ISM!F12-Parameters!B$114)+Parameters!B$112</f>
        <v>0.74555904407940821</v>
      </c>
      <c r="H12">
        <f ca="1">IF(D12&lt;E12,G12,1-Parameters!B$109)</f>
        <v>0.18000000000000005</v>
      </c>
      <c r="I12">
        <f ca="1">Parameters!B$111*(Temperatures!G12-Temperatures!G$2)+Parameters!B$107</f>
        <v>9.1656967419617725</v>
      </c>
      <c r="J12" s="22">
        <f ca="1">AVERAGE('ISM daily rainfall'!B13:AJ13)</f>
        <v>0</v>
      </c>
      <c r="K12">
        <f>IF(Settings!C$9="On",IF(J12&lt;=Parameters!B$128,Parameters!B$104,IF(J12&gt;=Parameters!B$129,Parameters!B$105,0)),0)</f>
        <v>0</v>
      </c>
      <c r="L12" s="22"/>
    </row>
    <row r="13" spans="1:12" x14ac:dyDescent="0.25">
      <c r="A13">
        <v>2021</v>
      </c>
      <c r="B13">
        <f>INDEX(RCPs!W$1:Z$293,RCPs!B14,MATCH(Settings!F$3,RCPs!W$1:Z$1,0))*Parameters!B$127*10^12*Parameters!B$117*Parameters!B$119*Parameters!B$123/Parameters!B$124</f>
        <v>1.014761843743702E-2</v>
      </c>
      <c r="C13">
        <f>2*Parameters!B$120^2*(1-Parameters!B$118)^2*Parameters!B$121*Parameters!B$122*ISM!B13</f>
        <v>2.0389041264875427E-2</v>
      </c>
      <c r="D13">
        <f t="shared" si="0"/>
        <v>0.49038904126487542</v>
      </c>
      <c r="E13">
        <f ca="1">Parameters!B$125*LN('CO2 model'!H13)+Parameters!B$126</f>
        <v>0.49050306509821961</v>
      </c>
      <c r="F13" s="22">
        <f ca="1">Parameters!B$115/30*(Temperatures!G13-Temperatures!G$2)*Interactions!K13+Parameters!B$116</f>
        <v>1009.9793033227386</v>
      </c>
      <c r="G13">
        <f ca="1">Parameters!B$113*(ISM!F13-Parameters!B$114)+Parameters!B$112</f>
        <v>0.7454243623228205</v>
      </c>
      <c r="H13">
        <f ca="1">IF(D13&lt;E13,G13,1-Parameters!B$109)</f>
        <v>0.7454243623228205</v>
      </c>
      <c r="I13">
        <f ca="1">Parameters!B$111*(Temperatures!G13-Temperatures!G$2)+Parameters!B$107</f>
        <v>9.1799691568743338</v>
      </c>
      <c r="J13" s="22">
        <f ca="1">AVERAGE('ISM daily rainfall'!B14:AJ14)</f>
        <v>9.1799691568743338</v>
      </c>
      <c r="K13">
        <f>IF(Settings!C$9="On",IF(J13&lt;=Parameters!B$128,Parameters!B$104,IF(J13&gt;=Parameters!B$129,Parameters!B$105,0)),0)</f>
        <v>0</v>
      </c>
      <c r="L13" s="22"/>
    </row>
    <row r="14" spans="1:12" x14ac:dyDescent="0.25">
      <c r="A14">
        <v>2022</v>
      </c>
      <c r="B14">
        <f>INDEX(RCPs!W$1:Z$293,RCPs!B15,MATCH(Settings!F$3,RCPs!W$1:Z$1,0))*Parameters!B$127*10^12*Parameters!B$117*Parameters!B$119*Parameters!B$123/Parameters!B$124</f>
        <v>1.0036282240047321E-2</v>
      </c>
      <c r="C14">
        <f>2*Parameters!B$120^2*(1-Parameters!B$118)^2*Parameters!B$121*Parameters!B$122*ISM!B14</f>
        <v>2.0165339680425016E-2</v>
      </c>
      <c r="D14">
        <f t="shared" si="0"/>
        <v>0.49016533968042497</v>
      </c>
      <c r="E14">
        <f ca="1">Parameters!B$125*LN('CO2 model'!H14)+Parameters!B$126</f>
        <v>0.49064864363408767</v>
      </c>
      <c r="F14" s="22">
        <f ca="1">Parameters!B$115/30*(Temperatures!G14-Temperatures!G$2)*Interactions!K14+Parameters!B$116</f>
        <v>1009.9789717807893</v>
      </c>
      <c r="G14">
        <f ca="1">Parameters!B$113*(ISM!F14-Parameters!B$114)+Parameters!B$112</f>
        <v>0.74528843012359847</v>
      </c>
      <c r="H14">
        <f ca="1">IF(D14&lt;E14,G14,1-Parameters!B$109)</f>
        <v>0.74528843012359847</v>
      </c>
      <c r="I14">
        <f ca="1">Parameters!B$111*(Temperatures!G14-Temperatures!G$2)+Parameters!B$107</f>
        <v>9.1943740829510645</v>
      </c>
      <c r="J14" s="22">
        <f ca="1">AVERAGE('ISM daily rainfall'!B15:AJ15)</f>
        <v>9.1943740829510698</v>
      </c>
      <c r="K14">
        <f>IF(Settings!C$9="On",IF(J14&lt;=Parameters!B$128,Parameters!B$104,IF(J14&gt;=Parameters!B$129,Parameters!B$105,0)),0)</f>
        <v>0</v>
      </c>
      <c r="L14" s="22"/>
    </row>
    <row r="15" spans="1:12" x14ac:dyDescent="0.25">
      <c r="A15">
        <v>2023</v>
      </c>
      <c r="B15">
        <f>INDEX(RCPs!W$1:Z$293,RCPs!B16,MATCH(Settings!F$3,RCPs!W$1:Z$1,0))*Parameters!B$127*10^12*Parameters!B$117*Parameters!B$119*Parameters!B$123/Parameters!B$124</f>
        <v>9.9249460426576175E-3</v>
      </c>
      <c r="C15">
        <f>2*Parameters!B$120^2*(1-Parameters!B$118)^2*Parameters!B$121*Parameters!B$122*ISM!B15</f>
        <v>1.9941638095974594E-2</v>
      </c>
      <c r="D15">
        <f t="shared" si="0"/>
        <v>0.48994163809597457</v>
      </c>
      <c r="E15">
        <f ca="1">Parameters!B$125*LN('CO2 model'!H15)+Parameters!B$126</f>
        <v>0.49079656110076136</v>
      </c>
      <c r="F15" s="22">
        <f ca="1">Parameters!B$115/30*(Temperatures!G15-Temperatures!G$2)*Interactions!K15+Parameters!B$116</f>
        <v>1009.9786386071971</v>
      </c>
      <c r="G15">
        <f ca="1">Parameters!B$113*(ISM!F15-Parameters!B$114)+Parameters!B$112</f>
        <v>0.74515182895082144</v>
      </c>
      <c r="H15">
        <f ca="1">IF(D15&lt;E15,G15,1-Parameters!B$109)</f>
        <v>0.74515182895082144</v>
      </c>
      <c r="I15">
        <f ca="1">Parameters!B$111*(Temperatures!G15-Temperatures!G$2)+Parameters!B$107</f>
        <v>9.208849901088044</v>
      </c>
      <c r="J15" s="22">
        <f ca="1">AVERAGE('ISM daily rainfall'!B16:AJ16)</f>
        <v>9.2088499010880511</v>
      </c>
      <c r="K15">
        <f>IF(Settings!C$9="On",IF(J15&lt;=Parameters!B$128,Parameters!B$104,IF(J15&gt;=Parameters!B$129,Parameters!B$105,0)),0)</f>
        <v>0</v>
      </c>
      <c r="L15" s="22"/>
    </row>
    <row r="16" spans="1:12" x14ac:dyDescent="0.25">
      <c r="A16">
        <v>2024</v>
      </c>
      <c r="B16">
        <f>INDEX(RCPs!W$1:Z$293,RCPs!B17,MATCH(Settings!F$3,RCPs!W$1:Z$1,0))*Parameters!B$127*10^12*Parameters!B$117*Parameters!B$119*Parameters!B$123/Parameters!B$124</f>
        <v>9.8136098452679156E-3</v>
      </c>
      <c r="C16">
        <f>2*Parameters!B$120^2*(1-Parameters!B$118)^2*Parameters!B$121*Parameters!B$122*ISM!B16</f>
        <v>1.9717936511524176E-2</v>
      </c>
      <c r="D16">
        <f t="shared" si="0"/>
        <v>0.48971793651152418</v>
      </c>
      <c r="E16">
        <f ca="1">Parameters!B$125*LN('CO2 model'!H16)+Parameters!B$126</f>
        <v>0.49094679723424633</v>
      </c>
      <c r="F16" s="22">
        <f ca="1">Parameters!B$115/30*(Temperatures!G16-Temperatures!G$2)*Interactions!K16+Parameters!B$116</f>
        <v>1009.9783036412767</v>
      </c>
      <c r="G16">
        <f ca="1">Parameters!B$113*(ISM!F16-Parameters!B$114)+Parameters!B$112</f>
        <v>0.74501449292346256</v>
      </c>
      <c r="H16">
        <f ca="1">IF(D16&lt;E16,G16,1-Parameters!B$109)</f>
        <v>0.74501449292346256</v>
      </c>
      <c r="I16">
        <f ca="1">Parameters!B$111*(Temperatures!G16-Temperatures!G$2)+Parameters!B$107</f>
        <v>9.2234035928029279</v>
      </c>
      <c r="J16" s="22">
        <f ca="1">AVERAGE('ISM daily rainfall'!B17:AJ17)</f>
        <v>9.2234035928029261</v>
      </c>
      <c r="K16">
        <f>IF(Settings!C$9="On",IF(J16&lt;=Parameters!B$128,Parameters!B$104,IF(J16&gt;=Parameters!B$129,Parameters!B$105,0)),0)</f>
        <v>0</v>
      </c>
      <c r="L16" s="22"/>
    </row>
    <row r="17" spans="1:12" x14ac:dyDescent="0.25">
      <c r="A17">
        <v>2025</v>
      </c>
      <c r="B17">
        <f>INDEX(RCPs!W$1:Z$293,RCPs!B18,MATCH(Settings!F$3,RCPs!W$1:Z$1,0))*Parameters!B$127*10^12*Parameters!B$117*Parameters!B$119*Parameters!B$123/Parameters!B$124</f>
        <v>9.7022736478782137E-3</v>
      </c>
      <c r="C17">
        <f>2*Parameters!B$120^2*(1-Parameters!B$118)^2*Parameters!B$121*Parameters!B$122*ISM!B17</f>
        <v>1.9494234927073754E-2</v>
      </c>
      <c r="D17">
        <f t="shared" si="0"/>
        <v>0.48949423492707372</v>
      </c>
      <c r="E17">
        <f ca="1">Parameters!B$125*LN('CO2 model'!H17)+Parameters!B$126</f>
        <v>0.49109931031001963</v>
      </c>
      <c r="F17" s="22">
        <f ca="1">Parameters!B$115/30*(Temperatures!G17-Temperatures!G$2)*Interactions!K17+Parameters!B$116</f>
        <v>1009.9779667316827</v>
      </c>
      <c r="G17">
        <f ca="1">Parameters!B$113*(ISM!F17-Parameters!B$114)+Parameters!B$112</f>
        <v>0.74487635998991775</v>
      </c>
      <c r="H17">
        <f ca="1">IF(D17&lt;E17,G17,1-Parameters!B$109)</f>
        <v>0.74487635998991775</v>
      </c>
      <c r="I17">
        <f ca="1">Parameters!B$111*(Temperatures!G17-Temperatures!G$2)+Parameters!B$107</f>
        <v>9.23804173378252</v>
      </c>
      <c r="J17" s="22">
        <f ca="1">AVERAGE('ISM daily rainfall'!B18:AJ18)</f>
        <v>9.2380417337825165</v>
      </c>
      <c r="K17">
        <f>IF(Settings!C$9="On",IF(J17&lt;=Parameters!B$128,Parameters!B$104,IF(J17&gt;=Parameters!B$129,Parameters!B$105,0)),0)</f>
        <v>0</v>
      </c>
      <c r="L17" s="22"/>
    </row>
    <row r="18" spans="1:12" x14ac:dyDescent="0.25">
      <c r="A18">
        <v>2026</v>
      </c>
      <c r="B18">
        <f>INDEX(RCPs!W$1:Z$293,RCPs!B19,MATCH(Settings!F$3,RCPs!W$1:Z$1,0))*Parameters!B$127*10^12*Parameters!B$117*Parameters!B$119*Parameters!B$123/Parameters!B$124</f>
        <v>9.5909374504885118E-3</v>
      </c>
      <c r="C18">
        <f>2*Parameters!B$120^2*(1-Parameters!B$118)^2*Parameters!B$121*Parameters!B$122*ISM!B18</f>
        <v>1.9270533342623335E-2</v>
      </c>
      <c r="D18">
        <f t="shared" si="0"/>
        <v>0.48927053334262333</v>
      </c>
      <c r="E18">
        <f ca="1">Parameters!B$125*LN('CO2 model'!H18)+Parameters!B$126</f>
        <v>0.49125405060746896</v>
      </c>
      <c r="F18" s="22">
        <f ca="1">Parameters!B$115/30*(Temperatures!G18-Temperatures!G$2)*Interactions!K18+Parameters!B$116</f>
        <v>1009.9776277583447</v>
      </c>
      <c r="G18">
        <f ca="1">Parameters!B$113*(ISM!F18-Parameters!B$114)+Parameters!B$112</f>
        <v>0.74473738092134223</v>
      </c>
      <c r="H18">
        <f ca="1">IF(D18&lt;E18,G18,1-Parameters!B$109)</f>
        <v>0.74473738092134223</v>
      </c>
      <c r="I18">
        <f ca="1">Parameters!B$111*(Temperatures!G18-Temperatures!G$2)+Parameters!B$107</f>
        <v>9.2527695408827508</v>
      </c>
      <c r="J18" s="22">
        <f ca="1">AVERAGE('ISM daily rainfall'!B19:AJ19)</f>
        <v>9.2527695408827508</v>
      </c>
      <c r="K18">
        <f>IF(Settings!C$9="On",IF(J18&lt;=Parameters!B$128,Parameters!B$104,IF(J18&gt;=Parameters!B$129,Parameters!B$105,0)),0)</f>
        <v>0</v>
      </c>
      <c r="L18" s="22"/>
    </row>
    <row r="19" spans="1:12" x14ac:dyDescent="0.25">
      <c r="A19">
        <v>2027</v>
      </c>
      <c r="B19">
        <f>INDEX(RCPs!W$1:Z$293,RCPs!B20,MATCH(Settings!F$3,RCPs!W$1:Z$1,0))*Parameters!B$127*10^12*Parameters!B$117*Parameters!B$119*Parameters!B$123/Parameters!B$124</f>
        <v>9.4796012530988117E-3</v>
      </c>
      <c r="C19">
        <f>2*Parameters!B$120^2*(1-Parameters!B$118)^2*Parameters!B$121*Parameters!B$122*ISM!B19</f>
        <v>1.904683175817292E-2</v>
      </c>
      <c r="D19">
        <f t="shared" si="0"/>
        <v>0.48904683175817287</v>
      </c>
      <c r="E19">
        <f ca="1">Parameters!B$125*LN('CO2 model'!H19)+Parameters!B$126</f>
        <v>0.49141096622991876</v>
      </c>
      <c r="F19" s="22">
        <f ca="1">Parameters!B$115/30*(Temperatures!G19-Temperatures!G$2)*Interactions!K19+Parameters!B$116</f>
        <v>1009.9772866266748</v>
      </c>
      <c r="G19">
        <f ca="1">Parameters!B$113*(ISM!F19-Parameters!B$114)+Parameters!B$112</f>
        <v>0.74459751693664877</v>
      </c>
      <c r="H19">
        <f ca="1">IF(D19&lt;E19,G19,1-Parameters!B$109)</f>
        <v>0.74459751693664877</v>
      </c>
      <c r="I19">
        <f ca="1">Parameters!B$111*(Temperatures!G19-Temperatures!G$2)+Parameters!B$107</f>
        <v>9.267591123785774</v>
      </c>
      <c r="J19" s="22">
        <f ca="1">AVERAGE('ISM daily rainfall'!B20:AJ20)</f>
        <v>9.267591123785774</v>
      </c>
      <c r="K19">
        <f>IF(Settings!C$9="On",IF(J19&lt;=Parameters!B$128,Parameters!B$104,IF(J19&gt;=Parameters!B$129,Parameters!B$105,0)),0)</f>
        <v>0</v>
      </c>
      <c r="L19" s="22"/>
    </row>
    <row r="20" spans="1:12" x14ac:dyDescent="0.25">
      <c r="A20">
        <v>2028</v>
      </c>
      <c r="B20">
        <f>INDEX(RCPs!W$1:Z$293,RCPs!B21,MATCH(Settings!F$3,RCPs!W$1:Z$1,0))*Parameters!B$127*10^12*Parameters!B$117*Parameters!B$119*Parameters!B$123/Parameters!B$124</f>
        <v>9.3682650557091081E-3</v>
      </c>
      <c r="C20">
        <f>2*Parameters!B$120^2*(1-Parameters!B$118)^2*Parameters!B$121*Parameters!B$122*ISM!B20</f>
        <v>1.8823130173722499E-2</v>
      </c>
      <c r="D20">
        <f t="shared" si="0"/>
        <v>0.48882313017372248</v>
      </c>
      <c r="E20">
        <f ca="1">Parameters!B$125*LN('CO2 model'!H20)+Parameters!B$126</f>
        <v>0.4915700056230915</v>
      </c>
      <c r="F20" s="22">
        <f ca="1">Parameters!B$115/30*(Temperatures!G20-Temperatures!G$2)*Interactions!K20+Parameters!B$116</f>
        <v>1009.9769432717635</v>
      </c>
      <c r="G20">
        <f ca="1">Parameters!B$113*(ISM!F20-Parameters!B$114)+Parameters!B$112</f>
        <v>0.74445674142303564</v>
      </c>
      <c r="H20">
        <f ca="1">IF(D20&lt;E20,G20,1-Parameters!B$109)</f>
        <v>0.74445674142303564</v>
      </c>
      <c r="I20">
        <f ca="1">Parameters!B$111*(Temperatures!G20-Temperatures!G$2)+Parameters!B$107</f>
        <v>9.2825093026888954</v>
      </c>
      <c r="J20" s="22">
        <f ca="1">AVERAGE('ISM daily rainfall'!B21:AJ21)</f>
        <v>9.2825093026888972</v>
      </c>
      <c r="K20">
        <f>IF(Settings!C$9="On",IF(J20&lt;=Parameters!B$128,Parameters!B$104,IF(J20&gt;=Parameters!B$129,Parameters!B$105,0)),0)</f>
        <v>0</v>
      </c>
      <c r="L20" s="22"/>
    </row>
    <row r="21" spans="1:12" x14ac:dyDescent="0.25">
      <c r="A21">
        <v>2029</v>
      </c>
      <c r="B21">
        <f>INDEX(RCPs!W$1:Z$293,RCPs!B22,MATCH(Settings!F$3,RCPs!W$1:Z$1,0))*Parameters!B$127*10^12*Parameters!B$117*Parameters!B$119*Parameters!B$123/Parameters!B$124</f>
        <v>9.2569288583194062E-3</v>
      </c>
      <c r="C21">
        <f>2*Parameters!B$120^2*(1-Parameters!B$118)^2*Parameters!B$121*Parameters!B$122*ISM!B21</f>
        <v>1.859942858927208E-2</v>
      </c>
      <c r="D21">
        <f t="shared" si="0"/>
        <v>0.48859942858927208</v>
      </c>
      <c r="E21">
        <f ca="1">Parameters!B$125*LN('CO2 model'!H21)+Parameters!B$126</f>
        <v>0.49173111855760832</v>
      </c>
      <c r="F21" s="22">
        <f ca="1">Parameters!B$115/30*(Temperatures!G21-Temperatures!G$2)*Interactions!K21+Parameters!B$116</f>
        <v>1009.976597649337</v>
      </c>
      <c r="G21">
        <f ca="1">Parameters!B$113*(ISM!F21-Parameters!B$114)+Parameters!B$112</f>
        <v>0.74431503622817319</v>
      </c>
      <c r="H21">
        <f ca="1">IF(D21&lt;E21,G21,1-Parameters!B$109)</f>
        <v>0.74431503622817319</v>
      </c>
      <c r="I21">
        <f ca="1">Parameters!B$111*(Temperatures!G21-Temperatures!G$2)+Parameters!B$107</f>
        <v>9.2975260012192535</v>
      </c>
      <c r="J21" s="22">
        <f ca="1">AVERAGE('ISM daily rainfall'!B22:AJ22)</f>
        <v>9.2975260012192464</v>
      </c>
      <c r="K21">
        <f>IF(Settings!C$9="On",IF(J21&lt;=Parameters!B$128,Parameters!B$104,IF(J21&gt;=Parameters!B$129,Parameters!B$105,0)),0)</f>
        <v>0</v>
      </c>
      <c r="L21" s="22"/>
    </row>
    <row r="22" spans="1:12" x14ac:dyDescent="0.25">
      <c r="A22">
        <v>2030</v>
      </c>
      <c r="B22">
        <f>INDEX(RCPs!W$1:Z$293,RCPs!B23,MATCH(Settings!F$3,RCPs!W$1:Z$1,0))*Parameters!B$127*10^12*Parameters!B$117*Parameters!B$119*Parameters!B$123/Parameters!B$124</f>
        <v>9.1455926609297061E-3</v>
      </c>
      <c r="C22">
        <f>2*Parameters!B$120^2*(1-Parameters!B$118)^2*Parameters!B$121*Parameters!B$122*ISM!B22</f>
        <v>1.8375727004821662E-2</v>
      </c>
      <c r="D22">
        <f t="shared" si="0"/>
        <v>0.48837572700482162</v>
      </c>
      <c r="E22">
        <f ca="1">Parameters!B$125*LN('CO2 model'!H22)+Parameters!B$126</f>
        <v>0.49189425647610563</v>
      </c>
      <c r="F22" s="22">
        <f ca="1">Parameters!B$115/30*(Temperatures!G22-Temperatures!G$2)*Interactions!K22+Parameters!B$116</f>
        <v>1009.9762476429529</v>
      </c>
      <c r="G22">
        <f ca="1">Parameters!B$113*(ISM!F22-Parameters!B$114)+Parameters!B$112</f>
        <v>0.74417153361068822</v>
      </c>
      <c r="H22">
        <f ca="1">IF(D22&lt;E22,G22,1-Parameters!B$109)</f>
        <v>0.74417153361068822</v>
      </c>
      <c r="I22">
        <f ca="1">Parameters!B$111*(Temperatures!G22-Temperatures!G$2)+Parameters!B$107</f>
        <v>9.3127331751517133</v>
      </c>
      <c r="J22" s="22">
        <f ca="1">AVERAGE('ISM daily rainfall'!B23:AJ23)</f>
        <v>9.3127331751517186</v>
      </c>
      <c r="K22">
        <f>IF(Settings!C$9="On",IF(J22&lt;=Parameters!B$128,Parameters!B$104,IF(J22&gt;=Parameters!B$129,Parameters!B$105,0)),0)</f>
        <v>0</v>
      </c>
      <c r="L22" s="22"/>
    </row>
    <row r="23" spans="1:12" x14ac:dyDescent="0.25">
      <c r="A23">
        <v>2031</v>
      </c>
      <c r="B23">
        <f>INDEX(RCPs!W$1:Z$293,RCPs!B24,MATCH(Settings!F$3,RCPs!W$1:Z$1,0))*Parameters!B$127*10^12*Parameters!B$117*Parameters!B$119*Parameters!B$123/Parameters!B$124</f>
        <v>9.0392223555979569E-3</v>
      </c>
      <c r="C23">
        <f>2*Parameters!B$120^2*(1-Parameters!B$118)^2*Parameters!B$121*Parameters!B$122*ISM!B23</f>
        <v>1.8162003109097987E-2</v>
      </c>
      <c r="D23">
        <f t="shared" si="0"/>
        <v>0.48816200310909796</v>
      </c>
      <c r="E23">
        <f ca="1">Parameters!B$125*LN('CO2 model'!H23)+Parameters!B$126</f>
        <v>0.49205938354306955</v>
      </c>
      <c r="F23" s="22">
        <f ca="1">Parameters!B$115/30*(Temperatures!G23-Temperatures!G$2)*Interactions!K23+Parameters!B$116</f>
        <v>1009.9758895744177</v>
      </c>
      <c r="G23">
        <f ca="1">Parameters!B$113*(ISM!F23-Parameters!B$114)+Parameters!B$112</f>
        <v>0.74402472551125354</v>
      </c>
      <c r="H23">
        <f ca="1">IF(D23&lt;E23,G23,1-Parameters!B$109)</f>
        <v>0.74402472551125354</v>
      </c>
      <c r="I23">
        <f ca="1">Parameters!B$111*(Temperatures!G23-Temperatures!G$2)+Parameters!B$107</f>
        <v>9.328290635646848</v>
      </c>
      <c r="J23" s="22">
        <f ca="1">AVERAGE('ISM daily rainfall'!B24:AJ24)</f>
        <v>9.3282906356468498</v>
      </c>
      <c r="K23">
        <f>IF(Settings!C$9="On",IF(J23&lt;=Parameters!B$128,Parameters!B$104,IF(J23&gt;=Parameters!B$129,Parameters!B$105,0)),0)</f>
        <v>0</v>
      </c>
      <c r="L23" s="22"/>
    </row>
    <row r="24" spans="1:12" x14ac:dyDescent="0.25">
      <c r="A24">
        <v>2032</v>
      </c>
      <c r="B24">
        <f>INDEX(RCPs!W$1:Z$293,RCPs!B25,MATCH(Settings!F$3,RCPs!W$1:Z$1,0))*Parameters!B$127*10^12*Parameters!B$117*Parameters!B$119*Parameters!B$123/Parameters!B$124</f>
        <v>8.9328520502662094E-3</v>
      </c>
      <c r="C24">
        <f>2*Parameters!B$120^2*(1-Parameters!B$118)^2*Parameters!B$121*Parameters!B$122*ISM!B24</f>
        <v>1.7948279213374316E-2</v>
      </c>
      <c r="D24">
        <f t="shared" si="0"/>
        <v>0.4879482792133743</v>
      </c>
      <c r="E24">
        <f ca="1">Parameters!B$125*LN('CO2 model'!H24)+Parameters!B$126</f>
        <v>0.49222808002133034</v>
      </c>
      <c r="F24" s="22">
        <f ca="1">Parameters!B$115/30*(Temperatures!G24-Temperatures!G$2)*Interactions!K24+Parameters!B$116</f>
        <v>1009.9755229727738</v>
      </c>
      <c r="G24">
        <f ca="1">Parameters!B$113*(ISM!F24-Parameters!B$114)+Parameters!B$112</f>
        <v>0.74387441883724703</v>
      </c>
      <c r="H24">
        <f ca="1">IF(D24&lt;E24,G24,1-Parameters!B$109)</f>
        <v>0.74387441883724703</v>
      </c>
      <c r="I24">
        <f ca="1">Parameters!B$111*(Temperatures!G24-Temperatures!G$2)+Parameters!B$107</f>
        <v>9.3442188450028461</v>
      </c>
      <c r="J24" s="22">
        <f ca="1">AVERAGE('ISM daily rainfall'!B25:AJ25)</f>
        <v>9.3442188450028443</v>
      </c>
      <c r="K24">
        <f>IF(Settings!C$9="On",IF(J24&lt;=Parameters!B$128,Parameters!B$104,IF(J24&gt;=Parameters!B$129,Parameters!B$105,0)),0)</f>
        <v>0</v>
      </c>
      <c r="L24" s="22"/>
    </row>
    <row r="25" spans="1:12" x14ac:dyDescent="0.25">
      <c r="A25">
        <v>2033</v>
      </c>
      <c r="B25">
        <f>INDEX(RCPs!W$1:Z$293,RCPs!B26,MATCH(Settings!F$3,RCPs!W$1:Z$1,0))*Parameters!B$127*10^12*Parameters!B$117*Parameters!B$119*Parameters!B$123/Parameters!B$124</f>
        <v>8.8264817449344637E-3</v>
      </c>
      <c r="C25">
        <f>2*Parameters!B$120^2*(1-Parameters!B$118)^2*Parameters!B$121*Parameters!B$122*ISM!B25</f>
        <v>1.7734555317650648E-2</v>
      </c>
      <c r="D25">
        <f t="shared" si="0"/>
        <v>0.48773455531765064</v>
      </c>
      <c r="E25">
        <f ca="1">Parameters!B$125*LN('CO2 model'!H25)+Parameters!B$126</f>
        <v>0.49240010166948267</v>
      </c>
      <c r="F25" s="22">
        <f ca="1">Parameters!B$115/30*(Temperatures!G25-Temperatures!G$2)*Interactions!K25+Parameters!B$116</f>
        <v>1009.9751497131095</v>
      </c>
      <c r="G25">
        <f ca="1">Parameters!B$113*(ISM!F25-Parameters!B$114)+Parameters!B$112</f>
        <v>0.74372138237491292</v>
      </c>
      <c r="H25">
        <f ca="1">IF(D25&lt;E25,G25,1-Parameters!B$109)</f>
        <v>0.74372138237491292</v>
      </c>
      <c r="I25">
        <f ca="1">Parameters!B$111*(Temperatures!G25-Temperatures!G$2)+Parameters!B$107</f>
        <v>9.3604363338622054</v>
      </c>
      <c r="J25" s="22">
        <f ca="1">AVERAGE('ISM daily rainfall'!B26:AJ26)</f>
        <v>9.3604363338622019</v>
      </c>
      <c r="K25">
        <f>IF(Settings!C$9="On",IF(J25&lt;=Parameters!B$128,Parameters!B$104,IF(J25&gt;=Parameters!B$129,Parameters!B$105,0)),0)</f>
        <v>0</v>
      </c>
      <c r="L25" s="22"/>
    </row>
    <row r="26" spans="1:12" x14ac:dyDescent="0.25">
      <c r="A26">
        <v>2034</v>
      </c>
      <c r="B26">
        <f>INDEX(RCPs!W$1:Z$293,RCPs!B27,MATCH(Settings!F$3,RCPs!W$1:Z$1,0))*Parameters!B$127*10^12*Parameters!B$117*Parameters!B$119*Parameters!B$123/Parameters!B$124</f>
        <v>8.7201114396027145E-3</v>
      </c>
      <c r="C26">
        <f>2*Parameters!B$120^2*(1-Parameters!B$118)^2*Parameters!B$121*Parameters!B$122*ISM!B26</f>
        <v>1.7520831421926973E-2</v>
      </c>
      <c r="D26">
        <f t="shared" si="0"/>
        <v>0.48752083142192693</v>
      </c>
      <c r="E26">
        <f ca="1">Parameters!B$125*LN('CO2 model'!H26)+Parameters!B$126</f>
        <v>0.49257527305441406</v>
      </c>
      <c r="F26" s="22">
        <f ca="1">Parameters!B$115/30*(Temperatures!G26-Temperatures!G$2)*Interactions!K26+Parameters!B$116</f>
        <v>1009.9747701737112</v>
      </c>
      <c r="G26">
        <f ca="1">Parameters!B$113*(ISM!F26-Parameters!B$114)+Parameters!B$112</f>
        <v>0.74356577122161172</v>
      </c>
      <c r="H26">
        <f ca="1">IF(D26&lt;E26,G26,1-Parameters!B$109)</f>
        <v>0.74356577122161172</v>
      </c>
      <c r="I26">
        <f ca="1">Parameters!B$111*(Temperatures!G26-Temperatures!G$2)+Parameters!B$107</f>
        <v>9.3769266663399069</v>
      </c>
      <c r="J26" s="22">
        <f ca="1">AVERAGE('ISM daily rainfall'!B27:AJ27)</f>
        <v>9.3769266663399033</v>
      </c>
      <c r="K26">
        <f>IF(Settings!C$9="On",IF(J26&lt;=Parameters!B$128,Parameters!B$104,IF(J26&gt;=Parameters!B$129,Parameters!B$105,0)),0)</f>
        <v>0</v>
      </c>
      <c r="L26" s="22"/>
    </row>
    <row r="27" spans="1:12" x14ac:dyDescent="0.25">
      <c r="A27">
        <v>2035</v>
      </c>
      <c r="B27">
        <f>INDEX(RCPs!W$1:Z$293,RCPs!B28,MATCH(Settings!F$3,RCPs!W$1:Z$1,0))*Parameters!B$127*10^12*Parameters!B$117*Parameters!B$119*Parameters!B$123/Parameters!B$124</f>
        <v>8.613741134270967E-3</v>
      </c>
      <c r="C27">
        <f>2*Parameters!B$120^2*(1-Parameters!B$118)^2*Parameters!B$121*Parameters!B$122*ISM!B27</f>
        <v>1.7307107526203302E-2</v>
      </c>
      <c r="D27">
        <f t="shared" si="0"/>
        <v>0.48730710752620326</v>
      </c>
      <c r="E27">
        <f ca="1">Parameters!B$125*LN('CO2 model'!H27)+Parameters!B$126</f>
        <v>0.49275346327555125</v>
      </c>
      <c r="F27" s="22">
        <f ca="1">Parameters!B$115/30*(Temperatures!G27-Temperatures!G$2)*Interactions!K27+Parameters!B$116</f>
        <v>1009.974384744566</v>
      </c>
      <c r="G27">
        <f ca="1">Parameters!B$113*(ISM!F27-Parameters!B$114)+Parameters!B$112</f>
        <v>0.74340774527206355</v>
      </c>
      <c r="H27">
        <f ca="1">IF(D27&lt;E27,G27,1-Parameters!B$109)</f>
        <v>0.74340774527206355</v>
      </c>
      <c r="I27">
        <f ca="1">Parameters!B$111*(Temperatures!G27-Temperatures!G$2)+Parameters!B$107</f>
        <v>9.3936728981667734</v>
      </c>
      <c r="J27" s="22">
        <f ca="1">AVERAGE('ISM daily rainfall'!B28:AJ28)</f>
        <v>9.3936728981667734</v>
      </c>
      <c r="K27">
        <f>IF(Settings!C$9="On",IF(J27&lt;=Parameters!B$128,Parameters!B$104,IF(J27&gt;=Parameters!B$129,Parameters!B$105,0)),0)</f>
        <v>0</v>
      </c>
      <c r="L27" s="22"/>
    </row>
    <row r="28" spans="1:12" x14ac:dyDescent="0.25">
      <c r="A28">
        <v>2036</v>
      </c>
      <c r="B28">
        <f>INDEX(RCPs!W$1:Z$293,RCPs!B29,MATCH(Settings!F$3,RCPs!W$1:Z$1,0))*Parameters!B$127*10^12*Parameters!B$117*Parameters!B$119*Parameters!B$123/Parameters!B$124</f>
        <v>8.5073708289392178E-3</v>
      </c>
      <c r="C28">
        <f>2*Parameters!B$120^2*(1-Parameters!B$118)^2*Parameters!B$121*Parameters!B$122*ISM!B28</f>
        <v>1.7093383630479627E-2</v>
      </c>
      <c r="D28">
        <f t="shared" si="0"/>
        <v>0.4870933836304796</v>
      </c>
      <c r="E28">
        <f ca="1">Parameters!B$125*LN('CO2 model'!H28)+Parameters!B$126</f>
        <v>0.49293456677330971</v>
      </c>
      <c r="F28" s="22">
        <f ca="1">Parameters!B$115/30*(Temperatures!G28-Temperatures!G$2)*Interactions!K28+Parameters!B$116</f>
        <v>1009.9739938079175</v>
      </c>
      <c r="G28">
        <f ca="1">Parameters!B$113*(ISM!F28-Parameters!B$114)+Parameters!B$112</f>
        <v>0.74324746124617835</v>
      </c>
      <c r="H28">
        <f ca="1">IF(D28&lt;E28,G28,1-Parameters!B$109)</f>
        <v>0.74324746124617835</v>
      </c>
      <c r="I28">
        <f ca="1">Parameters!B$111*(Temperatures!G28-Temperatures!G$2)+Parameters!B$107</f>
        <v>9.4106584215164197</v>
      </c>
      <c r="J28" s="22">
        <f ca="1">AVERAGE('ISM daily rainfall'!B29:AJ29)</f>
        <v>9.410658421516418</v>
      </c>
      <c r="K28">
        <f>IF(Settings!C$9="On",IF(J28&lt;=Parameters!B$128,Parameters!B$104,IF(J28&gt;=Parameters!B$129,Parameters!B$105,0)),0)</f>
        <v>0</v>
      </c>
      <c r="L28" s="22"/>
    </row>
    <row r="29" spans="1:12" x14ac:dyDescent="0.25">
      <c r="A29">
        <v>2037</v>
      </c>
      <c r="B29">
        <f>INDEX(RCPs!W$1:Z$293,RCPs!B30,MATCH(Settings!F$3,RCPs!W$1:Z$1,0))*Parameters!B$127*10^12*Parameters!B$117*Parameters!B$119*Parameters!B$123/Parameters!B$124</f>
        <v>8.4010005236074686E-3</v>
      </c>
      <c r="C29">
        <f>2*Parameters!B$120^2*(1-Parameters!B$118)^2*Parameters!B$121*Parameters!B$122*ISM!B29</f>
        <v>1.6879659734755952E-2</v>
      </c>
      <c r="D29">
        <f t="shared" si="0"/>
        <v>0.48687965973475594</v>
      </c>
      <c r="E29">
        <f ca="1">Parameters!B$125*LN('CO2 model'!H29)+Parameters!B$126</f>
        <v>0.49311849284484283</v>
      </c>
      <c r="F29" s="22">
        <f ca="1">Parameters!B$115/30*(Temperatures!G29-Temperatures!G$2)*Interactions!K29+Parameters!B$116</f>
        <v>1009.9735977288811</v>
      </c>
      <c r="G29">
        <f ca="1">Parameters!B$113*(ISM!F29-Parameters!B$114)+Parameters!B$112</f>
        <v>0.74308506884126935</v>
      </c>
      <c r="H29">
        <f ca="1">IF(D29&lt;E29,G29,1-Parameters!B$109)</f>
        <v>0.74308506884126935</v>
      </c>
      <c r="I29">
        <f ca="1">Parameters!B$111*(Temperatures!G29-Temperatures!G$2)+Parameters!B$107</f>
        <v>9.427867372747496</v>
      </c>
      <c r="J29" s="22">
        <f ca="1">AVERAGE('ISM daily rainfall'!B30:AJ30)</f>
        <v>9.4278673727474924</v>
      </c>
      <c r="K29">
        <f>IF(Settings!C$9="On",IF(J29&lt;=Parameters!B$128,Parameters!B$104,IF(J29&gt;=Parameters!B$129,Parameters!B$105,0)),0)</f>
        <v>0</v>
      </c>
      <c r="L29" s="22"/>
    </row>
    <row r="30" spans="1:12" x14ac:dyDescent="0.25">
      <c r="A30">
        <v>2038</v>
      </c>
      <c r="B30">
        <f>INDEX(RCPs!W$1:Z$293,RCPs!B31,MATCH(Settings!F$3,RCPs!W$1:Z$1,0))*Parameters!B$127*10^12*Parameters!B$117*Parameters!B$119*Parameters!B$123/Parameters!B$124</f>
        <v>8.2946302182757229E-3</v>
      </c>
      <c r="C30">
        <f>2*Parameters!B$120^2*(1-Parameters!B$118)^2*Parameters!B$121*Parameters!B$122*ISM!B30</f>
        <v>1.6665935839032284E-2</v>
      </c>
      <c r="D30">
        <f t="shared" si="0"/>
        <v>0.48666593583903228</v>
      </c>
      <c r="E30">
        <f ca="1">Parameters!B$125*LN('CO2 model'!H30)+Parameters!B$126</f>
        <v>0.49330515981792467</v>
      </c>
      <c r="F30" s="22">
        <f ca="1">Parameters!B$115/30*(Temperatures!G30-Temperatures!G$2)*Interactions!K30+Parameters!B$116</f>
        <v>1009.9731968524353</v>
      </c>
      <c r="G30">
        <f ca="1">Parameters!B$113*(ISM!F30-Parameters!B$114)+Parameters!B$112</f>
        <v>0.74292070949847577</v>
      </c>
      <c r="H30">
        <f ca="1">IF(D30&lt;E30,G30,1-Parameters!B$109)</f>
        <v>0.74292070949847577</v>
      </c>
      <c r="I30">
        <f ca="1">Parameters!B$111*(Temperatures!G30-Temperatures!G$2)+Parameters!B$107</f>
        <v>9.44528476315406</v>
      </c>
      <c r="J30" s="22">
        <f ca="1">AVERAGE('ISM daily rainfall'!B31:AJ31)</f>
        <v>9.4452847631540617</v>
      </c>
      <c r="K30">
        <f>IF(Settings!C$9="On",IF(J30&lt;=Parameters!B$128,Parameters!B$104,IF(J30&gt;=Parameters!B$129,Parameters!B$105,0)),0)</f>
        <v>0</v>
      </c>
      <c r="L30" s="22"/>
    </row>
    <row r="31" spans="1:12" x14ac:dyDescent="0.25">
      <c r="A31">
        <v>2039</v>
      </c>
      <c r="B31">
        <f>INDEX(RCPs!W$1:Z$293,RCPs!B32,MATCH(Settings!F$3,RCPs!W$1:Z$1,0))*Parameters!B$127*10^12*Parameters!B$117*Parameters!B$119*Parameters!B$123/Parameters!B$124</f>
        <v>8.1882599129439737E-3</v>
      </c>
      <c r="C31">
        <f>2*Parameters!B$120^2*(1-Parameters!B$118)^2*Parameters!B$121*Parameters!B$122*ISM!B31</f>
        <v>1.6452211943308606E-2</v>
      </c>
      <c r="D31">
        <f t="shared" si="0"/>
        <v>0.48645221194330857</v>
      </c>
      <c r="E31">
        <f ca="1">Parameters!B$125*LN('CO2 model'!H31)+Parameters!B$126</f>
        <v>0.49349449174828408</v>
      </c>
      <c r="F31" s="22">
        <f ca="1">Parameters!B$115/30*(Temperatures!G31-Temperatures!G$2)*Interactions!K31+Parameters!B$116</f>
        <v>1009.9727915074076</v>
      </c>
      <c r="G31">
        <f ca="1">Parameters!B$113*(ISM!F31-Parameters!B$114)+Parameters!B$112</f>
        <v>0.74275451803710668</v>
      </c>
      <c r="H31">
        <f ca="1">IF(D31&lt;E31,G31,1-Parameters!B$109)</f>
        <v>0.74275451803710668</v>
      </c>
      <c r="I31">
        <f ca="1">Parameters!B$111*(Temperatures!G31-Temperatures!G$2)+Parameters!B$107</f>
        <v>9.4628963057387097</v>
      </c>
      <c r="J31" s="22">
        <f ca="1">AVERAGE('ISM daily rainfall'!B32:AJ32)</f>
        <v>9.4628963057387026</v>
      </c>
      <c r="K31">
        <f>IF(Settings!C$9="On",IF(J31&lt;=Parameters!B$128,Parameters!B$104,IF(J31&gt;=Parameters!B$129,Parameters!B$105,0)),0)</f>
        <v>0</v>
      </c>
      <c r="L31" s="22"/>
    </row>
    <row r="32" spans="1:12" x14ac:dyDescent="0.25">
      <c r="A32">
        <v>2040</v>
      </c>
      <c r="B32">
        <f>INDEX(RCPs!W$1:Z$293,RCPs!B33,MATCH(Settings!F$3,RCPs!W$1:Z$1,0))*Parameters!B$127*10^12*Parameters!B$117*Parameters!B$119*Parameters!B$123/Parameters!B$124</f>
        <v>8.081889607612228E-3</v>
      </c>
      <c r="C32">
        <f>2*Parameters!B$120^2*(1-Parameters!B$118)^2*Parameters!B$121*Parameters!B$122*ISM!B32</f>
        <v>1.6238488047584938E-2</v>
      </c>
      <c r="D32">
        <f t="shared" si="0"/>
        <v>0.4862384880475849</v>
      </c>
      <c r="E32">
        <f ca="1">Parameters!B$125*LN('CO2 model'!H32)+Parameters!B$126</f>
        <v>0.4936864164840773</v>
      </c>
      <c r="F32" s="22">
        <f ca="1">Parameters!B$115/30*(Temperatures!G32-Temperatures!G$2)*Interactions!K32+Parameters!B$116</f>
        <v>1009.9723824408072</v>
      </c>
      <c r="G32">
        <f ca="1">Parameters!B$113*(ISM!F32-Parameters!B$114)+Parameters!B$112</f>
        <v>0.74258680073096106</v>
      </c>
      <c r="H32">
        <f ca="1">IF(D32&lt;E32,G32,1-Parameters!B$109)</f>
        <v>0.74258680073096106</v>
      </c>
      <c r="I32">
        <f ca="1">Parameters!B$111*(Temperatures!G32-Temperatures!G$2)+Parameters!B$107</f>
        <v>9.4806695442397579</v>
      </c>
      <c r="J32" s="22">
        <f ca="1">AVERAGE('ISM daily rainfall'!B33:AJ33)</f>
        <v>9.4806695442397526</v>
      </c>
      <c r="K32">
        <f>IF(Settings!C$9="On",IF(J32&lt;=Parameters!B$128,Parameters!B$104,IF(J32&gt;=Parameters!B$129,Parameters!B$105,0)),0)</f>
        <v>0</v>
      </c>
      <c r="L32" s="22"/>
    </row>
    <row r="33" spans="1:12" x14ac:dyDescent="0.25">
      <c r="A33">
        <v>2041</v>
      </c>
      <c r="B33">
        <f>INDEX(RCPs!W$1:Z$293,RCPs!B34,MATCH(Settings!F$3,RCPs!W$1:Z$1,0))*Parameters!B$127*10^12*Parameters!B$117*Parameters!B$119*Parameters!B$123/Parameters!B$124</f>
        <v>7.8890075793451517E-3</v>
      </c>
      <c r="C33">
        <f>2*Parameters!B$120^2*(1-Parameters!B$118)^2*Parameters!B$121*Parameters!B$122*ISM!B33</f>
        <v>1.585094099328482E-2</v>
      </c>
      <c r="D33">
        <f t="shared" si="0"/>
        <v>0.4858509409932848</v>
      </c>
      <c r="E33">
        <f ca="1">Parameters!B$125*LN('CO2 model'!H33)+Parameters!B$126</f>
        <v>0.49388086223818017</v>
      </c>
      <c r="F33" s="22">
        <f ca="1">Parameters!B$115/30*(Temperatures!G33-Temperatures!G$2)*Interactions!K33+Parameters!B$116</f>
        <v>1009.9719707110136</v>
      </c>
      <c r="G33">
        <f ca="1">Parameters!B$113*(ISM!F33-Parameters!B$114)+Parameters!B$112</f>
        <v>0.74241799151556287</v>
      </c>
      <c r="H33">
        <f ca="1">IF(D33&lt;E33,G33,1-Parameters!B$109)</f>
        <v>0.74241799151556287</v>
      </c>
      <c r="I33">
        <f ca="1">Parameters!B$111*(Temperatures!G33-Temperatures!G$2)+Parameters!B$107</f>
        <v>9.4985584938918475</v>
      </c>
      <c r="J33" s="22">
        <f ca="1">AVERAGE('ISM daily rainfall'!B34:AJ34)</f>
        <v>9.4985584938918404</v>
      </c>
      <c r="K33">
        <f>IF(Settings!C$9="On",IF(J33&lt;=Parameters!B$128,Parameters!B$104,IF(J33&gt;=Parameters!B$129,Parameters!B$105,0)),0)</f>
        <v>0</v>
      </c>
      <c r="L33" s="22"/>
    </row>
    <row r="34" spans="1:12" x14ac:dyDescent="0.25">
      <c r="A34">
        <v>2042</v>
      </c>
      <c r="B34">
        <f>INDEX(RCPs!W$1:Z$293,RCPs!B35,MATCH(Settings!F$3,RCPs!W$1:Z$1,0))*Parameters!B$127*10^12*Parameters!B$117*Parameters!B$119*Parameters!B$123/Parameters!B$124</f>
        <v>7.6961255510780719E-3</v>
      </c>
      <c r="C34">
        <f>2*Parameters!B$120^2*(1-Parameters!B$118)^2*Parameters!B$121*Parameters!B$122*ISM!B34</f>
        <v>1.5463393938984696E-2</v>
      </c>
      <c r="D34">
        <f t="shared" si="0"/>
        <v>0.48546339393898469</v>
      </c>
      <c r="E34">
        <f ca="1">Parameters!B$125*LN('CO2 model'!H34)+Parameters!B$126</f>
        <v>0.49407865062119771</v>
      </c>
      <c r="F34" s="22">
        <f ca="1">Parameters!B$115/30*(Temperatures!G34-Temperatures!G$2)*Interactions!K34+Parameters!B$116</f>
        <v>1009.971556019658</v>
      </c>
      <c r="G34">
        <f ca="1">Parameters!B$113*(ISM!F34-Parameters!B$114)+Parameters!B$112</f>
        <v>0.74224796805978377</v>
      </c>
      <c r="H34">
        <f ca="1">IF(D34&lt;E34,G34,1-Parameters!B$109)</f>
        <v>0.74224796805978377</v>
      </c>
      <c r="I34">
        <f ca="1">Parameters!B$111*(Temperatures!G34-Temperatures!G$2)+Parameters!B$107</f>
        <v>9.5165761183074462</v>
      </c>
      <c r="J34" s="22">
        <f ca="1">AVERAGE('ISM daily rainfall'!B35:AJ35)</f>
        <v>9.5165761183074498</v>
      </c>
      <c r="K34">
        <f>IF(Settings!C$9="On",IF(J34&lt;=Parameters!B$128,Parameters!B$104,IF(J34&gt;=Parameters!B$129,Parameters!B$105,0)),0)</f>
        <v>0</v>
      </c>
      <c r="L34" s="22"/>
    </row>
    <row r="35" spans="1:12" x14ac:dyDescent="0.25">
      <c r="A35">
        <v>2043</v>
      </c>
      <c r="B35">
        <f>INDEX(RCPs!W$1:Z$293,RCPs!B36,MATCH(Settings!F$3,RCPs!W$1:Z$1,0))*Parameters!B$127*10^12*Parameters!B$117*Parameters!B$119*Parameters!B$123/Parameters!B$124</f>
        <v>7.5032435228109913E-3</v>
      </c>
      <c r="C35">
        <f>2*Parameters!B$120^2*(1-Parameters!B$118)^2*Parameters!B$121*Parameters!B$122*ISM!B35</f>
        <v>1.5075846884684569E-2</v>
      </c>
      <c r="D35">
        <f t="shared" si="0"/>
        <v>0.48507584688468453</v>
      </c>
      <c r="E35">
        <f ca="1">Parameters!B$125*LN('CO2 model'!H35)+Parameters!B$126</f>
        <v>0.49427960839942292</v>
      </c>
      <c r="F35" s="22">
        <f ca="1">Parameters!B$115/30*(Temperatures!G35-Temperatures!G$2)*Interactions!K35+Parameters!B$116</f>
        <v>1009.9711377560992</v>
      </c>
      <c r="G35">
        <f ca="1">Parameters!B$113*(ISM!F35-Parameters!B$114)+Parameters!B$112</f>
        <v>0.74207648000067583</v>
      </c>
      <c r="H35">
        <f ca="1">IF(D35&lt;E35,G35,1-Parameters!B$109)</f>
        <v>0.74207648000067583</v>
      </c>
      <c r="I35">
        <f ca="1">Parameters!B$111*(Temperatures!G35-Temperatures!G$2)+Parameters!B$107</f>
        <v>9.5347489487925827</v>
      </c>
      <c r="J35" s="22">
        <f ca="1">AVERAGE('ISM daily rainfall'!B36:AJ36)</f>
        <v>9.5347489487925827</v>
      </c>
      <c r="K35">
        <f>IF(Settings!C$9="On",IF(J35&lt;=Parameters!B$128,Parameters!B$104,IF(J35&gt;=Parameters!B$129,Parameters!B$105,0)),0)</f>
        <v>0</v>
      </c>
    </row>
    <row r="36" spans="1:12" x14ac:dyDescent="0.25">
      <c r="A36">
        <v>2044</v>
      </c>
      <c r="B36">
        <f>INDEX(RCPs!W$1:Z$293,RCPs!B37,MATCH(Settings!F$3,RCPs!W$1:Z$1,0))*Parameters!B$127*10^12*Parameters!B$117*Parameters!B$119*Parameters!B$123/Parameters!B$124</f>
        <v>7.3103614945439132E-3</v>
      </c>
      <c r="C36">
        <f>2*Parameters!B$120^2*(1-Parameters!B$118)^2*Parameters!B$121*Parameters!B$122*ISM!B36</f>
        <v>1.4688299830384447E-2</v>
      </c>
      <c r="D36">
        <f t="shared" si="0"/>
        <v>0.48468829983038442</v>
      </c>
      <c r="E36">
        <f ca="1">Parameters!B$125*LN('CO2 model'!H36)+Parameters!B$126</f>
        <v>0.49448359837053046</v>
      </c>
      <c r="F36" s="22">
        <f ca="1">Parameters!B$115/30*(Temperatures!G36-Temperatures!G$2)*Interactions!K36+Parameters!B$116</f>
        <v>1009.9707157641042</v>
      </c>
      <c r="G36">
        <f ca="1">Parameters!B$113*(ISM!F36-Parameters!B$114)+Parameters!B$112</f>
        <v>0.74190346328270951</v>
      </c>
      <c r="H36">
        <f ca="1">IF(D36&lt;E36,G36,1-Parameters!B$109)</f>
        <v>0.74190346328270951</v>
      </c>
      <c r="I36">
        <f ca="1">Parameters!B$111*(Temperatures!G36-Temperatures!G$2)+Parameters!B$107</f>
        <v>9.5530837734066676</v>
      </c>
      <c r="J36" s="22">
        <f ca="1">AVERAGE('ISM daily rainfall'!B37:AJ37)</f>
        <v>9.5530837734066676</v>
      </c>
      <c r="K36">
        <f>IF(Settings!C$9="On",IF(J36&lt;=Parameters!B$128,Parameters!B$104,IF(J36&gt;=Parameters!B$129,Parameters!B$105,0)),0)</f>
        <v>0</v>
      </c>
    </row>
    <row r="37" spans="1:12" x14ac:dyDescent="0.25">
      <c r="A37">
        <v>2045</v>
      </c>
      <c r="B37">
        <f>INDEX(RCPs!W$1:Z$293,RCPs!B38,MATCH(Settings!F$3,RCPs!W$1:Z$1,0))*Parameters!B$127*10^12*Parameters!B$117*Parameters!B$119*Parameters!B$123/Parameters!B$124</f>
        <v>7.1174794662768343E-3</v>
      </c>
      <c r="C37">
        <f>2*Parameters!B$120^2*(1-Parameters!B$118)^2*Parameters!B$121*Parameters!B$122*ISM!B37</f>
        <v>1.4300752776084323E-2</v>
      </c>
      <c r="D37">
        <f t="shared" si="0"/>
        <v>0.48430075277608431</v>
      </c>
      <c r="E37">
        <f ca="1">Parameters!B$125*LN('CO2 model'!H37)+Parameters!B$126</f>
        <v>0.49469050482788346</v>
      </c>
      <c r="F37" s="22">
        <f ca="1">Parameters!B$115/30*(Temperatures!G37-Temperatures!G$2)*Interactions!K37+Parameters!B$116</f>
        <v>1009.9702898920618</v>
      </c>
      <c r="G37">
        <f ca="1">Parameters!B$113*(ISM!F37-Parameters!B$114)+Parameters!B$112</f>
        <v>0.74172885574534919</v>
      </c>
      <c r="H37">
        <f ca="1">IF(D37&lt;E37,G37,1-Parameters!B$109)</f>
        <v>0.74172885574534919</v>
      </c>
      <c r="I37">
        <f ca="1">Parameters!B$111*(Temperatures!G37-Temperatures!G$2)+Parameters!B$107</f>
        <v>9.5715871793808578</v>
      </c>
      <c r="J37" s="22">
        <f ca="1">AVERAGE('ISM daily rainfall'!B38:AJ38)</f>
        <v>9.5715871793808578</v>
      </c>
      <c r="K37">
        <f>IF(Settings!C$9="On",IF(J37&lt;=Parameters!B$128,Parameters!B$104,IF(J37&gt;=Parameters!B$129,Parameters!B$105,0)),0)</f>
        <v>0</v>
      </c>
    </row>
    <row r="38" spans="1:12" x14ac:dyDescent="0.25">
      <c r="A38">
        <v>2046</v>
      </c>
      <c r="B38">
        <f>INDEX(RCPs!W$1:Z$293,RCPs!B39,MATCH(Settings!F$3,RCPs!W$1:Z$1,0))*Parameters!B$127*10^12*Parameters!B$117*Parameters!B$119*Parameters!B$123/Parameters!B$124</f>
        <v>6.9245974380097546E-3</v>
      </c>
      <c r="C38">
        <f>2*Parameters!B$120^2*(1-Parameters!B$118)^2*Parameters!B$121*Parameters!B$122*ISM!B38</f>
        <v>1.3913205721784198E-2</v>
      </c>
      <c r="D38">
        <f t="shared" si="0"/>
        <v>0.48391320572178415</v>
      </c>
      <c r="E38">
        <f ca="1">Parameters!B$125*LN('CO2 model'!H38)+Parameters!B$126</f>
        <v>0.49490022645475995</v>
      </c>
      <c r="F38" s="22">
        <f ca="1">Parameters!B$115/30*(Temperatures!G38-Temperatures!G$2)*Interactions!K38+Parameters!B$116</f>
        <v>1009.9698600034591</v>
      </c>
      <c r="G38">
        <f ca="1">Parameters!B$113*(ISM!F38-Parameters!B$114)+Parameters!B$112</f>
        <v>0.74155260141822055</v>
      </c>
      <c r="H38">
        <f ca="1">IF(D38&lt;E38,G38,1-Parameters!B$109)</f>
        <v>0.74155260141822055</v>
      </c>
      <c r="I38">
        <f ca="1">Parameters!B$111*(Temperatures!G38-Temperatures!G$2)+Parameters!B$107</f>
        <v>9.5902650979852062</v>
      </c>
      <c r="J38" s="22">
        <f ca="1">AVERAGE('ISM daily rainfall'!B39:AJ39)</f>
        <v>9.5902650979852009</v>
      </c>
      <c r="K38">
        <f>IF(Settings!C$9="On",IF(J38&lt;=Parameters!B$128,Parameters!B$104,IF(J38&gt;=Parameters!B$129,Parameters!B$105,0)),0)</f>
        <v>0</v>
      </c>
    </row>
    <row r="39" spans="1:12" x14ac:dyDescent="0.25">
      <c r="A39">
        <v>2047</v>
      </c>
      <c r="B39">
        <f>INDEX(RCPs!W$1:Z$293,RCPs!B40,MATCH(Settings!F$3,RCPs!W$1:Z$1,0))*Parameters!B$127*10^12*Parameters!B$117*Parameters!B$119*Parameters!B$123/Parameters!B$124</f>
        <v>6.7317154097426756E-3</v>
      </c>
      <c r="C39">
        <f>2*Parameters!B$120^2*(1-Parameters!B$118)^2*Parameters!B$121*Parameters!B$122*ISM!B39</f>
        <v>1.3525658667484074E-2</v>
      </c>
      <c r="D39">
        <f t="shared" si="0"/>
        <v>0.48352565866748404</v>
      </c>
      <c r="E39">
        <f ca="1">Parameters!B$125*LN('CO2 model'!H39)+Parameters!B$126</f>
        <v>0.49511267180015633</v>
      </c>
      <c r="F39" s="22">
        <f ca="1">Parameters!B$115/30*(Temperatures!G39-Temperatures!G$2)*Interactions!K39+Parameters!B$116</f>
        <v>1009.9694259872169</v>
      </c>
      <c r="G39">
        <f ca="1">Parameters!B$113*(ISM!F39-Parameters!B$114)+Parameters!B$112</f>
        <v>0.74137465475894371</v>
      </c>
      <c r="H39">
        <f ca="1">IF(D39&lt;E39,G39,1-Parameters!B$109)</f>
        <v>0.74137465475894371</v>
      </c>
      <c r="I39">
        <f ca="1">Parameters!B$111*(Temperatures!G39-Temperatures!G$2)+Parameters!B$107</f>
        <v>9.6091223554003697</v>
      </c>
      <c r="J39" s="22">
        <f ca="1">AVERAGE('ISM daily rainfall'!B40:AJ40)</f>
        <v>9.6091223554003644</v>
      </c>
      <c r="K39">
        <f>IF(Settings!C$9="On",IF(J39&lt;=Parameters!B$128,Parameters!B$104,IF(J39&gt;=Parameters!B$129,Parameters!B$105,0)),0)</f>
        <v>0</v>
      </c>
    </row>
    <row r="40" spans="1:12" x14ac:dyDescent="0.25">
      <c r="A40">
        <v>2048</v>
      </c>
      <c r="B40">
        <f>INDEX(RCPs!W$1:Z$293,RCPs!B41,MATCH(Settings!F$3,RCPs!W$1:Z$1,0))*Parameters!B$127*10^12*Parameters!B$117*Parameters!B$119*Parameters!B$123/Parameters!B$124</f>
        <v>6.5388333814755959E-3</v>
      </c>
      <c r="C40">
        <f>2*Parameters!B$120^2*(1-Parameters!B$118)^2*Parameters!B$121*Parameters!B$122*ISM!B40</f>
        <v>1.3138111613183949E-2</v>
      </c>
      <c r="D40">
        <f t="shared" si="0"/>
        <v>0.48313811161318393</v>
      </c>
      <c r="E40">
        <f ca="1">Parameters!B$125*LN('CO2 model'!H40)+Parameters!B$126</f>
        <v>0.49532775632168913</v>
      </c>
      <c r="F40" s="22">
        <f ca="1">Parameters!B$115/30*(Temperatures!G40-Temperatures!G$2)*Interactions!K40+Parameters!B$116</f>
        <v>1009.9689877639306</v>
      </c>
      <c r="G40">
        <f ca="1">Parameters!B$113*(ISM!F40-Parameters!B$114)+Parameters!B$112</f>
        <v>0.74119498321155097</v>
      </c>
      <c r="H40">
        <f ca="1">IF(D40&lt;E40,G40,1-Parameters!B$109)</f>
        <v>0.74119498321155097</v>
      </c>
      <c r="I40">
        <f ca="1">Parameters!B$111*(Temperatures!G40-Temperatures!G$2)+Parameters!B$107</f>
        <v>9.6281624016339151</v>
      </c>
      <c r="J40" s="22">
        <f ca="1">AVERAGE('ISM daily rainfall'!B41:AJ41)</f>
        <v>9.6281624016339151</v>
      </c>
      <c r="K40">
        <f>IF(Settings!C$9="On",IF(J40&lt;=Parameters!B$128,Parameters!B$104,IF(J40&gt;=Parameters!B$129,Parameters!B$105,0)),0)</f>
        <v>0</v>
      </c>
    </row>
    <row r="41" spans="1:12" x14ac:dyDescent="0.25">
      <c r="A41">
        <v>2049</v>
      </c>
      <c r="B41">
        <f>INDEX(RCPs!W$1:Z$293,RCPs!B42,MATCH(Settings!F$3,RCPs!W$1:Z$1,0))*Parameters!B$127*10^12*Parameters!B$117*Parameters!B$119*Parameters!B$123/Parameters!B$124</f>
        <v>6.3459513532085178E-3</v>
      </c>
      <c r="C41">
        <f>2*Parameters!B$120^2*(1-Parameters!B$118)^2*Parameters!B$121*Parameters!B$122*ISM!B41</f>
        <v>1.2750564558883827E-2</v>
      </c>
      <c r="D41">
        <f t="shared" si="0"/>
        <v>0.48275056455888382</v>
      </c>
      <c r="E41">
        <f ca="1">Parameters!B$125*LN('CO2 model'!H41)+Parameters!B$126</f>
        <v>0.49554540040988559</v>
      </c>
      <c r="F41" s="22">
        <f ca="1">Parameters!B$115/30*(Temperatures!G41-Temperatures!G$2)*Interactions!K41+Parameters!B$116</f>
        <v>1009.9685452869633</v>
      </c>
      <c r="G41">
        <f ca="1">Parameters!B$113*(ISM!F41-Parameters!B$114)+Parameters!B$112</f>
        <v>0.74101356765493742</v>
      </c>
      <c r="H41">
        <f ca="1">IF(D41&lt;E41,G41,1-Parameters!B$109)</f>
        <v>0.74101356765493742</v>
      </c>
      <c r="I41">
        <f ca="1">Parameters!B$111*(Temperatures!G41-Temperatures!G$2)+Parameters!B$107</f>
        <v>9.6473872629733322</v>
      </c>
      <c r="J41" s="22">
        <f ca="1">AVERAGE('ISM daily rainfall'!B42:AJ42)</f>
        <v>9.6473872629733268</v>
      </c>
      <c r="K41">
        <f>IF(Settings!C$9="On",IF(J41&lt;=Parameters!B$128,Parameters!B$104,IF(J41&gt;=Parameters!B$129,Parameters!B$105,0)),0)</f>
        <v>0</v>
      </c>
    </row>
    <row r="42" spans="1:12" x14ac:dyDescent="0.25">
      <c r="A42">
        <v>2050</v>
      </c>
      <c r="B42">
        <f>INDEX(RCPs!W$1:Z$293,RCPs!B43,MATCH(Settings!F$3,RCPs!W$1:Z$1,0))*Parameters!B$127*10^12*Parameters!B$117*Parameters!B$119*Parameters!B$123/Parameters!B$124</f>
        <v>6.1530693249414407E-3</v>
      </c>
      <c r="C42">
        <f>2*Parameters!B$120^2*(1-Parameters!B$118)^2*Parameters!B$121*Parameters!B$122*ISM!B42</f>
        <v>1.2363017504583707E-2</v>
      </c>
      <c r="D42">
        <f t="shared" si="0"/>
        <v>0.48236301750458366</v>
      </c>
      <c r="E42">
        <f ca="1">Parameters!B$125*LN('CO2 model'!H42)+Parameters!B$126</f>
        <v>0.49576552804961016</v>
      </c>
      <c r="F42" s="22">
        <f ca="1">Parameters!B$115/30*(Temperatures!G42-Temperatures!G$2)*Interactions!K42+Parameters!B$116</f>
        <v>1009.9681000621716</v>
      </c>
      <c r="G42">
        <f ca="1">Parameters!B$113*(ISM!F42-Parameters!B$114)+Parameters!B$112</f>
        <v>0.74083102549036761</v>
      </c>
      <c r="H42">
        <f ca="1">IF(D42&lt;E42,G42,1-Parameters!B$109)</f>
        <v>0.74083102549036761</v>
      </c>
      <c r="I42">
        <f ca="1">Parameters!B$111*(Temperatures!G42-Temperatures!G$2)+Parameters!B$107</f>
        <v>9.6667315125444251</v>
      </c>
      <c r="J42" s="22">
        <f ca="1">AVERAGE('ISM daily rainfall'!B43:AJ43)</f>
        <v>9.6667315125444215</v>
      </c>
      <c r="K42">
        <f>IF(Settings!C$9="On",IF(J42&lt;=Parameters!B$128,Parameters!B$104,IF(J42&gt;=Parameters!B$129,Parameters!B$105,0)),0)</f>
        <v>0</v>
      </c>
    </row>
    <row r="43" spans="1:12" x14ac:dyDescent="0.25">
      <c r="A43">
        <v>2051</v>
      </c>
      <c r="B43">
        <f>INDEX(RCPs!W$1:Z$293,RCPs!B44,MATCH(Settings!F$3,RCPs!W$1:Z$1,0))*Parameters!B$127*10^12*Parameters!B$117*Parameters!B$119*Parameters!B$123/Parameters!B$124</f>
        <v>6.0232531286432984E-3</v>
      </c>
      <c r="C43">
        <f>2*Parameters!B$120^2*(1-Parameters!B$118)^2*Parameters!B$121*Parameters!B$122*ISM!B43</f>
        <v>1.2102185093561313E-2</v>
      </c>
      <c r="D43">
        <f t="shared" si="0"/>
        <v>0.48210218509356129</v>
      </c>
      <c r="E43">
        <f ca="1">Parameters!B$125*LN('CO2 model'!H43)+Parameters!B$126</f>
        <v>0.495988058111623</v>
      </c>
      <c r="F43" s="22">
        <f ca="1">Parameters!B$115/30*(Temperatures!G43-Temperatures!G$2)*Interactions!K43+Parameters!B$116</f>
        <v>1009.967654766554</v>
      </c>
      <c r="G43">
        <f ca="1">Parameters!B$113*(ISM!F43-Parameters!B$114)+Parameters!B$112</f>
        <v>0.74064845428714188</v>
      </c>
      <c r="H43">
        <f ca="1">IF(D43&lt;E43,G43,1-Parameters!B$109)</f>
        <v>0.74064845428714188</v>
      </c>
      <c r="I43">
        <f ca="1">Parameters!B$111*(Temperatures!G43-Temperatures!G$2)+Parameters!B$107</f>
        <v>9.6860788393786343</v>
      </c>
      <c r="J43" s="22">
        <f ca="1">AVERAGE('ISM daily rainfall'!B44:AJ44)</f>
        <v>9.6860788393786361</v>
      </c>
      <c r="K43">
        <f>IF(Settings!C$9="On",IF(J43&lt;=Parameters!B$128,Parameters!B$104,IF(J43&gt;=Parameters!B$129,Parameters!B$105,0)),0)</f>
        <v>0</v>
      </c>
    </row>
    <row r="44" spans="1:12" x14ac:dyDescent="0.25">
      <c r="A44">
        <v>2052</v>
      </c>
      <c r="B44">
        <f>INDEX(RCPs!W$1:Z$293,RCPs!B45,MATCH(Settings!F$3,RCPs!W$1:Z$1,0))*Parameters!B$127*10^12*Parameters!B$117*Parameters!B$119*Parameters!B$123/Parameters!B$124</f>
        <v>5.8934369323451552E-3</v>
      </c>
      <c r="C44">
        <f>2*Parameters!B$120^2*(1-Parameters!B$118)^2*Parameters!B$121*Parameters!B$122*ISM!B44</f>
        <v>1.1841352682538917E-2</v>
      </c>
      <c r="D44">
        <f t="shared" si="0"/>
        <v>0.48184135268253891</v>
      </c>
      <c r="E44">
        <f ca="1">Parameters!B$125*LN('CO2 model'!H44)+Parameters!B$126</f>
        <v>0.49621284386699271</v>
      </c>
      <c r="F44" s="22">
        <f ca="1">Parameters!B$115/30*(Temperatures!G44-Temperatures!G$2)*Interactions!K44+Parameters!B$116</f>
        <v>1009.967209955046</v>
      </c>
      <c r="G44">
        <f ca="1">Parameters!B$113*(ISM!F44-Parameters!B$114)+Parameters!B$112</f>
        <v>0.74046608156884863</v>
      </c>
      <c r="H44">
        <f ca="1">IF(D44&lt;E44,G44,1-Parameters!B$109)</f>
        <v>0.74046608156884863</v>
      </c>
      <c r="I44">
        <f ca="1">Parameters!B$111*(Temperatures!G44-Temperatures!G$2)+Parameters!B$107</f>
        <v>9.7054051324825004</v>
      </c>
      <c r="J44" s="22">
        <f ca="1">AVERAGE('ISM daily rainfall'!B45:AJ45)</f>
        <v>9.7054051324824986</v>
      </c>
      <c r="K44">
        <f>IF(Settings!C$9="On",IF(J44&lt;=Parameters!B$128,Parameters!B$104,IF(J44&gt;=Parameters!B$129,Parameters!B$105,0)),0)</f>
        <v>0</v>
      </c>
    </row>
    <row r="45" spans="1:12" x14ac:dyDescent="0.25">
      <c r="A45">
        <v>2053</v>
      </c>
      <c r="B45">
        <f>INDEX(RCPs!W$1:Z$293,RCPs!B46,MATCH(Settings!F$3,RCPs!W$1:Z$1,0))*Parameters!B$127*10^12*Parameters!B$117*Parameters!B$119*Parameters!B$123/Parameters!B$124</f>
        <v>5.763620736047013E-3</v>
      </c>
      <c r="C45">
        <f>2*Parameters!B$120^2*(1-Parameters!B$118)^2*Parameters!B$121*Parameters!B$122*ISM!B45</f>
        <v>1.1580520271516523E-2</v>
      </c>
      <c r="D45">
        <f t="shared" si="0"/>
        <v>0.48158052027151649</v>
      </c>
      <c r="E45">
        <f ca="1">Parameters!B$125*LN('CO2 model'!H45)+Parameters!B$126</f>
        <v>0.4964398019113565</v>
      </c>
      <c r="F45" s="22">
        <f ca="1">Parameters!B$115/30*(Temperatures!G45-Temperatures!G$2)*Interactions!K45+Parameters!B$116</f>
        <v>1009.9667645474976</v>
      </c>
      <c r="G45">
        <f ca="1">Parameters!B$113*(ISM!F45-Parameters!B$114)+Parameters!B$112</f>
        <v>0.74028346447402904</v>
      </c>
      <c r="H45">
        <f ca="1">IF(D45&lt;E45,G45,1-Parameters!B$109)</f>
        <v>0.74028346447402904</v>
      </c>
      <c r="I45">
        <f ca="1">Parameters!B$111*(Temperatures!G45-Temperatures!G$2)+Parameters!B$107</f>
        <v>9.7247573225146269</v>
      </c>
      <c r="J45" s="22">
        <f ca="1">AVERAGE('ISM daily rainfall'!B46:AJ46)</f>
        <v>9.7247573225146215</v>
      </c>
      <c r="K45">
        <f>IF(Settings!C$9="On",IF(J45&lt;=Parameters!B$128,Parameters!B$104,IF(J45&gt;=Parameters!B$129,Parameters!B$105,0)),0)</f>
        <v>0</v>
      </c>
    </row>
    <row r="46" spans="1:12" x14ac:dyDescent="0.25">
      <c r="A46">
        <v>2054</v>
      </c>
      <c r="B46">
        <f>INDEX(RCPs!W$1:Z$293,RCPs!B47,MATCH(Settings!F$3,RCPs!W$1:Z$1,0))*Parameters!B$127*10^12*Parameters!B$117*Parameters!B$119*Parameters!B$123/Parameters!B$124</f>
        <v>5.6338045397488724E-3</v>
      </c>
      <c r="C46">
        <f>2*Parameters!B$120^2*(1-Parameters!B$118)^2*Parameters!B$121*Parameters!B$122*ISM!B46</f>
        <v>1.1319687860494134E-2</v>
      </c>
      <c r="D46">
        <f t="shared" si="0"/>
        <v>0.48131968786049412</v>
      </c>
      <c r="E46">
        <f ca="1">Parameters!B$125*LN('CO2 model'!H46)+Parameters!B$126</f>
        <v>0.49666885757002949</v>
      </c>
      <c r="F46" s="22">
        <f ca="1">Parameters!B$115/30*(Temperatures!G46-Temperatures!G$2)*Interactions!K46+Parameters!B$116</f>
        <v>1009.9663181656705</v>
      </c>
      <c r="G46">
        <f ca="1">Parameters!B$113*(ISM!F46-Parameters!B$114)+Parameters!B$112</f>
        <v>0.74010044792489915</v>
      </c>
      <c r="H46">
        <f ca="1">IF(D46&lt;E46,G46,1-Parameters!B$109)</f>
        <v>0.74010044792489915</v>
      </c>
      <c r="I46">
        <f ca="1">Parameters!B$111*(Temperatures!G46-Temperatures!G$2)+Parameters!B$107</f>
        <v>9.744151843279754</v>
      </c>
      <c r="J46" s="22">
        <f ca="1">AVERAGE('ISM daily rainfall'!B47:AJ47)</f>
        <v>9.7441518432797594</v>
      </c>
      <c r="K46">
        <f>IF(Settings!C$9="On",IF(J46&lt;=Parameters!B$128,Parameters!B$104,IF(J46&gt;=Parameters!B$129,Parameters!B$105,0)),0)</f>
        <v>0</v>
      </c>
    </row>
    <row r="47" spans="1:12" x14ac:dyDescent="0.25">
      <c r="A47">
        <v>2055</v>
      </c>
      <c r="B47">
        <f>INDEX(RCPs!W$1:Z$293,RCPs!B48,MATCH(Settings!F$3,RCPs!W$1:Z$1,0))*Parameters!B$127*10^12*Parameters!B$117*Parameters!B$119*Parameters!B$123/Parameters!B$124</f>
        <v>5.503988343450731E-3</v>
      </c>
      <c r="C47">
        <f>2*Parameters!B$120^2*(1-Parameters!B$118)^2*Parameters!B$121*Parameters!B$122*ISM!B47</f>
        <v>1.1058855449471742E-2</v>
      </c>
      <c r="D47">
        <f t="shared" si="0"/>
        <v>0.48105885544947169</v>
      </c>
      <c r="E47">
        <f ca="1">Parameters!B$125*LN('CO2 model'!H47)+Parameters!B$126</f>
        <v>0.49689993984353387</v>
      </c>
      <c r="F47" s="22">
        <f ca="1">Parameters!B$115/30*(Temperatures!G47-Temperatures!G$2)*Interactions!K47+Parameters!B$116</f>
        <v>1009.9658705263424</v>
      </c>
      <c r="G47">
        <f ca="1">Parameters!B$113*(ISM!F47-Parameters!B$114)+Parameters!B$112</f>
        <v>0.73991691580039509</v>
      </c>
      <c r="H47">
        <f ca="1">IF(D47&lt;E47,G47,1-Parameters!B$109)</f>
        <v>0.73991691580039509</v>
      </c>
      <c r="I47">
        <f ca="1">Parameters!B$111*(Temperatures!G47-Temperatures!G$2)+Parameters!B$107</f>
        <v>9.7636010002966067</v>
      </c>
      <c r="J47" s="22">
        <f ca="1">AVERAGE('ISM daily rainfall'!B48:AJ48)</f>
        <v>9.7636010002966049</v>
      </c>
      <c r="K47">
        <f>IF(Settings!C$9="On",IF(J47&lt;=Parameters!B$128,Parameters!B$104,IF(J47&gt;=Parameters!B$129,Parameters!B$105,0)),0)</f>
        <v>0</v>
      </c>
    </row>
    <row r="48" spans="1:12" x14ac:dyDescent="0.25">
      <c r="A48">
        <v>2056</v>
      </c>
      <c r="B48">
        <f>INDEX(RCPs!W$1:Z$293,RCPs!B49,MATCH(Settings!F$3,RCPs!W$1:Z$1,0))*Parameters!B$127*10^12*Parameters!B$117*Parameters!B$119*Parameters!B$123/Parameters!B$124</f>
        <v>5.374172147152587E-3</v>
      </c>
      <c r="C48">
        <f>2*Parameters!B$120^2*(1-Parameters!B$118)^2*Parameters!B$121*Parameters!B$122*ISM!B48</f>
        <v>1.0798023038449345E-2</v>
      </c>
      <c r="D48">
        <f t="shared" si="0"/>
        <v>0.48079802303844932</v>
      </c>
      <c r="E48">
        <f ca="1">Parameters!B$125*LN('CO2 model'!H48)+Parameters!B$126</f>
        <v>0.49713298044656762</v>
      </c>
      <c r="F48" s="22">
        <f ca="1">Parameters!B$115/30*(Temperatures!G48-Temperatures!G$2)*Interactions!K48+Parameters!B$116</f>
        <v>1009.9654213818933</v>
      </c>
      <c r="G48">
        <f ca="1">Parameters!B$113*(ISM!F48-Parameters!B$114)+Parameters!B$112</f>
        <v>0.73973276657624987</v>
      </c>
      <c r="H48">
        <f ca="1">IF(D48&lt;E48,G48,1-Parameters!B$109)</f>
        <v>0.73973276657624987</v>
      </c>
      <c r="I48">
        <f ca="1">Parameters!B$111*(Temperatures!G48-Temperatures!G$2)+Parameters!B$107</f>
        <v>9.7831155522244195</v>
      </c>
      <c r="J48" s="22">
        <f ca="1">AVERAGE('ISM daily rainfall'!B49:AJ49)</f>
        <v>9.7831155522244231</v>
      </c>
      <c r="K48">
        <f>IF(Settings!C$9="On",IF(J48&lt;=Parameters!B$128,Parameters!B$104,IF(J48&gt;=Parameters!B$129,Parameters!B$105,0)),0)</f>
        <v>0</v>
      </c>
    </row>
    <row r="49" spans="1:11" x14ac:dyDescent="0.25">
      <c r="A49">
        <v>2057</v>
      </c>
      <c r="B49">
        <f>INDEX(RCPs!W$1:Z$293,RCPs!B50,MATCH(Settings!F$3,RCPs!W$1:Z$1,0))*Parameters!B$127*10^12*Parameters!B$117*Parameters!B$119*Parameters!B$123/Parameters!B$124</f>
        <v>5.2443559508544456E-3</v>
      </c>
      <c r="C49">
        <f>2*Parameters!B$120^2*(1-Parameters!B$118)^2*Parameters!B$121*Parameters!B$122*ISM!B49</f>
        <v>1.0537190627426953E-2</v>
      </c>
      <c r="D49">
        <f t="shared" si="0"/>
        <v>0.48053719062742695</v>
      </c>
      <c r="E49">
        <f ca="1">Parameters!B$125*LN('CO2 model'!H49)+Parameters!B$126</f>
        <v>0.49736791334929192</v>
      </c>
      <c r="F49" s="22">
        <f ca="1">Parameters!B$115/30*(Temperatures!G49-Temperatures!G$2)*Interactions!K49+Parameters!B$116</f>
        <v>1009.9649705194391</v>
      </c>
      <c r="G49">
        <f ca="1">Parameters!B$113*(ISM!F49-Parameters!B$114)+Parameters!B$112</f>
        <v>0.73954791297004485</v>
      </c>
      <c r="H49">
        <f ca="1">IF(D49&lt;E49,G49,1-Parameters!B$109)</f>
        <v>0.73954791297004485</v>
      </c>
      <c r="I49">
        <f ca="1">Parameters!B$111*(Temperatures!G49-Temperatures!G$2)+Parameters!B$107</f>
        <v>9.802704748507141</v>
      </c>
      <c r="J49" s="22">
        <f ca="1">AVERAGE('ISM daily rainfall'!B50:AJ50)</f>
        <v>9.8027047485071481</v>
      </c>
      <c r="K49">
        <f>IF(Settings!C$9="On",IF(J49&lt;=Parameters!B$128,Parameters!B$104,IF(J49&gt;=Parameters!B$129,Parameters!B$105,0)),0)</f>
        <v>0</v>
      </c>
    </row>
    <row r="50" spans="1:11" x14ac:dyDescent="0.25">
      <c r="A50">
        <v>2058</v>
      </c>
      <c r="B50">
        <f>INDEX(RCPs!W$1:Z$293,RCPs!B51,MATCH(Settings!F$3,RCPs!W$1:Z$1,0))*Parameters!B$127*10^12*Parameters!B$117*Parameters!B$119*Parameters!B$123/Parameters!B$124</f>
        <v>5.1145397545563033E-3</v>
      </c>
      <c r="C50">
        <f>2*Parameters!B$120^2*(1-Parameters!B$118)^2*Parameters!B$121*Parameters!B$122*ISM!B50</f>
        <v>1.027635821640456E-2</v>
      </c>
      <c r="D50">
        <f t="shared" si="0"/>
        <v>0.48027635821640452</v>
      </c>
      <c r="E50">
        <f ca="1">Parameters!B$125*LN('CO2 model'!H50)+Parameters!B$126</f>
        <v>0.49760467441700929</v>
      </c>
      <c r="F50" s="22">
        <f ca="1">Parameters!B$115/30*(Temperatures!G50-Temperatures!G$2)*Interactions!K50+Parameters!B$116</f>
        <v>1009.9645177579609</v>
      </c>
      <c r="G50">
        <f ca="1">Parameters!B$113*(ISM!F50-Parameters!B$114)+Parameters!B$112</f>
        <v>0.73936228076398836</v>
      </c>
      <c r="H50">
        <f ca="1">IF(D50&lt;E50,G50,1-Parameters!B$109)</f>
        <v>0.73936228076398836</v>
      </c>
      <c r="I50">
        <f ca="1">Parameters!B$111*(Temperatures!G50-Temperatures!G$2)+Parameters!B$107</f>
        <v>9.8223764541120921</v>
      </c>
      <c r="J50" s="22">
        <f ca="1">AVERAGE('ISM daily rainfall'!B51:AJ51)</f>
        <v>9.8223764541120904</v>
      </c>
      <c r="K50">
        <f>IF(Settings!C$9="On",IF(J50&lt;=Parameters!B$128,Parameters!B$104,IF(J50&gt;=Parameters!B$129,Parameters!B$105,0)),0)</f>
        <v>0</v>
      </c>
    </row>
    <row r="51" spans="1:11" x14ac:dyDescent="0.25">
      <c r="A51">
        <v>2059</v>
      </c>
      <c r="B51">
        <f>INDEX(RCPs!W$1:Z$293,RCPs!B52,MATCH(Settings!F$3,RCPs!W$1:Z$1,0))*Parameters!B$127*10^12*Parameters!B$117*Parameters!B$119*Parameters!B$123/Parameters!B$124</f>
        <v>4.984723558258161E-3</v>
      </c>
      <c r="C51">
        <f>2*Parameters!B$120^2*(1-Parameters!B$118)^2*Parameters!B$121*Parameters!B$122*ISM!B51</f>
        <v>1.0015525805382166E-2</v>
      </c>
      <c r="D51">
        <f t="shared" si="0"/>
        <v>0.48001552580538215</v>
      </c>
      <c r="E51">
        <f ca="1">Parameters!B$125*LN('CO2 model'!H51)+Parameters!B$126</f>
        <v>0.49784320113057356</v>
      </c>
      <c r="F51" s="22">
        <f ca="1">Parameters!B$115/30*(Temperatures!G51-Temperatures!G$2)*Interactions!K51+Parameters!B$116</f>
        <v>1009.9640629415438</v>
      </c>
      <c r="G51">
        <f ca="1">Parameters!B$113*(ISM!F51-Parameters!B$114)+Parameters!B$112</f>
        <v>0.73917580603296984</v>
      </c>
      <c r="H51">
        <f ca="1">IF(D51&lt;E51,G51,1-Parameters!B$109)</f>
        <v>0.73917580603296984</v>
      </c>
      <c r="I51">
        <f ca="1">Parameters!B$111*(Temperatures!G51-Temperatures!G$2)+Parameters!B$107</f>
        <v>9.8421374432653401</v>
      </c>
      <c r="J51" s="22">
        <f ca="1">AVERAGE('ISM daily rainfall'!B52:AJ52)</f>
        <v>9.8421374432653419</v>
      </c>
      <c r="K51">
        <f>IF(Settings!C$9="On",IF(J51&lt;=Parameters!B$128,Parameters!B$104,IF(J51&gt;=Parameters!B$129,Parameters!B$105,0)),0)</f>
        <v>0</v>
      </c>
    </row>
    <row r="52" spans="1:11" x14ac:dyDescent="0.25">
      <c r="A52">
        <v>2060</v>
      </c>
      <c r="B52">
        <f>INDEX(RCPs!W$1:Z$293,RCPs!B53,MATCH(Settings!F$3,RCPs!W$1:Z$1,0))*Parameters!B$127*10^12*Parameters!B$117*Parameters!B$119*Parameters!B$123/Parameters!B$124</f>
        <v>4.8549073619600178E-3</v>
      </c>
      <c r="C52">
        <f>2*Parameters!B$120^2*(1-Parameters!B$118)^2*Parameters!B$121*Parameters!B$122*ISM!B52</f>
        <v>9.7546933943597706E-3</v>
      </c>
      <c r="D52">
        <f t="shared" si="0"/>
        <v>0.47975469339435972</v>
      </c>
      <c r="E52">
        <f ca="1">Parameters!B$125*LN('CO2 model'!H52)+Parameters!B$126</f>
        <v>0.49808343238617636</v>
      </c>
      <c r="F52" s="22">
        <f ca="1">Parameters!B$115/30*(Temperatures!G52-Temperatures!G$2)*Interactions!K52+Parameters!B$116</f>
        <v>1009.9636063140024</v>
      </c>
      <c r="G52">
        <f ca="1">Parameters!B$113*(ISM!F52-Parameters!B$114)+Parameters!B$112</f>
        <v>0.73898858874097972</v>
      </c>
      <c r="H52">
        <f ca="1">IF(D52&lt;E52,G52,1-Parameters!B$109)</f>
        <v>0.73898858874097972</v>
      </c>
      <c r="I52">
        <f ca="1">Parameters!B$111*(Temperatures!G52-Temperatures!G$2)+Parameters!B$107</f>
        <v>9.8619771226523643</v>
      </c>
      <c r="J52" s="22">
        <f ca="1">AVERAGE('ISM daily rainfall'!B53:AJ53)</f>
        <v>9.8619771226523714</v>
      </c>
      <c r="K52">
        <f>IF(Settings!C$9="On",IF(J52&lt;=Parameters!B$128,Parameters!B$104,IF(J52&gt;=Parameters!B$129,Parameters!B$105,0)),0)</f>
        <v>0</v>
      </c>
    </row>
    <row r="53" spans="1:11" x14ac:dyDescent="0.25">
      <c r="A53">
        <v>2061</v>
      </c>
      <c r="B53">
        <f>INDEX(RCPs!W$1:Z$293,RCPs!B54,MATCH(Settings!F$3,RCPs!W$1:Z$1,0))*Parameters!B$127*10^12*Parameters!B$117*Parameters!B$119*Parameters!B$123/Parameters!B$124</f>
        <v>4.7422698615310326E-3</v>
      </c>
      <c r="C53">
        <f>2*Parameters!B$120^2*(1-Parameters!B$118)^2*Parameters!B$121*Parameters!B$122*ISM!B53</f>
        <v>9.5283771746104747E-3</v>
      </c>
      <c r="D53">
        <f t="shared" si="0"/>
        <v>0.47952837717461044</v>
      </c>
      <c r="E53">
        <f ca="1">Parameters!B$125*LN('CO2 model'!H53)+Parameters!B$126</f>
        <v>0.49832530651472762</v>
      </c>
      <c r="F53" s="22">
        <f ca="1">Parameters!B$115/30*(Temperatures!G53-Temperatures!G$2)*Interactions!K53+Parameters!B$116</f>
        <v>1009.9631484341651</v>
      </c>
      <c r="G53">
        <f ca="1">Parameters!B$113*(ISM!F53-Parameters!B$114)+Parameters!B$112</f>
        <v>0.73880085800768147</v>
      </c>
      <c r="H53">
        <f ca="1">IF(D53&lt;E53,G53,1-Parameters!B$109)</f>
        <v>0.73880085800768147</v>
      </c>
      <c r="I53">
        <f ca="1">Parameters!B$111*(Temperatures!G53-Temperatures!G$2)+Parameters!B$107</f>
        <v>9.8818712121382557</v>
      </c>
      <c r="J53" s="22">
        <f ca="1">AVERAGE('ISM daily rainfall'!B54:AJ54)</f>
        <v>9.8818712121382593</v>
      </c>
      <c r="K53">
        <f>IF(Settings!C$9="On",IF(J53&lt;=Parameters!B$128,Parameters!B$104,IF(J53&gt;=Parameters!B$129,Parameters!B$105,0)),0)</f>
        <v>0</v>
      </c>
    </row>
    <row r="54" spans="1:11" x14ac:dyDescent="0.25">
      <c r="A54">
        <v>2062</v>
      </c>
      <c r="B54">
        <f>INDEX(RCPs!W$1:Z$293,RCPs!B55,MATCH(Settings!F$3,RCPs!W$1:Z$1,0))*Parameters!B$127*10^12*Parameters!B$117*Parameters!B$119*Parameters!B$123/Parameters!B$124</f>
        <v>4.6296323611020465E-3</v>
      </c>
      <c r="C54">
        <f>2*Parameters!B$120^2*(1-Parameters!B$118)^2*Parameters!B$121*Parameters!B$122*ISM!B54</f>
        <v>9.3020609548611771E-3</v>
      </c>
      <c r="D54">
        <f t="shared" si="0"/>
        <v>0.47930206095486116</v>
      </c>
      <c r="E54">
        <f ca="1">Parameters!B$125*LN('CO2 model'!H54)+Parameters!B$126</f>
        <v>0.49856718383017279</v>
      </c>
      <c r="F54" s="22">
        <f ca="1">Parameters!B$115/30*(Temperatures!G54-Temperatures!G$2)*Interactions!K54+Parameters!B$116</f>
        <v>1009.9626902377237</v>
      </c>
      <c r="G54">
        <f ca="1">Parameters!B$113*(ISM!F54-Parameters!B$114)+Parameters!B$112</f>
        <v>0.73861299746670728</v>
      </c>
      <c r="H54">
        <f ca="1">IF(D54&lt;E54,G54,1-Parameters!B$109)</f>
        <v>0.73861299746670728</v>
      </c>
      <c r="I54">
        <f ca="1">Parameters!B$111*(Temperatures!G54-Temperatures!G$2)+Parameters!B$107</f>
        <v>9.9017790575229441</v>
      </c>
      <c r="J54" s="22">
        <f ca="1">AVERAGE('ISM daily rainfall'!B55:AJ55)</f>
        <v>9.901779057522953</v>
      </c>
      <c r="K54">
        <f>IF(Settings!C$9="On",IF(J54&lt;=Parameters!B$128,Parameters!B$104,IF(J54&gt;=Parameters!B$129,Parameters!B$105,0)),0)</f>
        <v>0</v>
      </c>
    </row>
    <row r="55" spans="1:11" x14ac:dyDescent="0.25">
      <c r="A55">
        <v>2063</v>
      </c>
      <c r="B55">
        <f>INDEX(RCPs!W$1:Z$293,RCPs!B56,MATCH(Settings!F$3,RCPs!W$1:Z$1,0))*Parameters!B$127*10^12*Parameters!B$117*Parameters!B$119*Parameters!B$123/Parameters!B$124</f>
        <v>4.5169948606730613E-3</v>
      </c>
      <c r="C55">
        <f>2*Parameters!B$120^2*(1-Parameters!B$118)^2*Parameters!B$121*Parameters!B$122*ISM!B55</f>
        <v>9.0757447351118813E-3</v>
      </c>
      <c r="D55">
        <f t="shared" si="0"/>
        <v>0.47907574473511183</v>
      </c>
      <c r="E55">
        <f ca="1">Parameters!B$125*LN('CO2 model'!H55)+Parameters!B$126</f>
        <v>0.49880913135747346</v>
      </c>
      <c r="F55" s="22">
        <f ca="1">Parameters!B$115/30*(Temperatures!G55-Temperatures!G$2)*Interactions!K55+Parameters!B$116</f>
        <v>1009.9622320620373</v>
      </c>
      <c r="G55">
        <f ca="1">Parameters!B$113*(ISM!F55-Parameters!B$114)+Parameters!B$112</f>
        <v>0.73842514543528748</v>
      </c>
      <c r="H55">
        <f ca="1">IF(D55&lt;E55,G55,1-Parameters!B$109)</f>
        <v>0.73842514543528748</v>
      </c>
      <c r="I55">
        <f ca="1">Parameters!B$111*(Temperatures!G55-Temperatures!G$2)+Parameters!B$107</f>
        <v>9.9216860011378945</v>
      </c>
      <c r="J55" s="22">
        <f ca="1">AVERAGE('ISM daily rainfall'!B56:AJ56)</f>
        <v>9.921686001137898</v>
      </c>
      <c r="K55">
        <f>IF(Settings!C$9="On",IF(J55&lt;=Parameters!B$128,Parameters!B$104,IF(J55&gt;=Parameters!B$129,Parameters!B$105,0)),0)</f>
        <v>0</v>
      </c>
    </row>
    <row r="56" spans="1:11" x14ac:dyDescent="0.25">
      <c r="A56">
        <v>2064</v>
      </c>
      <c r="B56">
        <f>INDEX(RCPs!W$1:Z$293,RCPs!B57,MATCH(Settings!F$3,RCPs!W$1:Z$1,0))*Parameters!B$127*10^12*Parameters!B$117*Parameters!B$119*Parameters!B$123/Parameters!B$124</f>
        <v>4.4043573602440761E-3</v>
      </c>
      <c r="C56">
        <f>2*Parameters!B$120^2*(1-Parameters!B$118)^2*Parameters!B$121*Parameters!B$122*ISM!B56</f>
        <v>8.8494285153625854E-3</v>
      </c>
      <c r="D56">
        <f t="shared" si="0"/>
        <v>0.47884942851536255</v>
      </c>
      <c r="E56">
        <f ca="1">Parameters!B$125*LN('CO2 model'!H56)+Parameters!B$126</f>
        <v>0.49905119322048974</v>
      </c>
      <c r="F56" s="22">
        <f ca="1">Parameters!B$115/30*(Temperatures!G56-Temperatures!G$2)*Interactions!K56+Parameters!B$116</f>
        <v>1009.9617742403096</v>
      </c>
      <c r="G56">
        <f ca="1">Parameters!B$113*(ISM!F56-Parameters!B$114)+Parameters!B$112</f>
        <v>0.73823743852695078</v>
      </c>
      <c r="H56">
        <f ca="1">IF(D56&lt;E56,G56,1-Parameters!B$109)</f>
        <v>0.73823743852695078</v>
      </c>
      <c r="I56">
        <f ca="1">Parameters!B$111*(Temperatures!G56-Temperatures!G$2)+Parameters!B$107</f>
        <v>9.9415775658572283</v>
      </c>
      <c r="J56" s="22">
        <f ca="1">AVERAGE('ISM daily rainfall'!B57:AJ57)</f>
        <v>9.9415775658572283</v>
      </c>
      <c r="K56">
        <f>IF(Settings!C$9="On",IF(J56&lt;=Parameters!B$128,Parameters!B$104,IF(J56&gt;=Parameters!B$129,Parameters!B$105,0)),0)</f>
        <v>0</v>
      </c>
    </row>
    <row r="57" spans="1:11" x14ac:dyDescent="0.25">
      <c r="A57">
        <v>2065</v>
      </c>
      <c r="B57">
        <f>INDEX(RCPs!W$1:Z$293,RCPs!B58,MATCH(Settings!F$3,RCPs!W$1:Z$1,0))*Parameters!B$127*10^12*Parameters!B$117*Parameters!B$119*Parameters!B$123/Parameters!B$124</f>
        <v>4.2917198598150927E-3</v>
      </c>
      <c r="C57">
        <f>2*Parameters!B$120^2*(1-Parameters!B$118)^2*Parameters!B$121*Parameters!B$122*ISM!B57</f>
        <v>8.623112295613293E-3</v>
      </c>
      <c r="D57">
        <f t="shared" si="0"/>
        <v>0.47862311229561327</v>
      </c>
      <c r="E57">
        <f ca="1">Parameters!B$125*LN('CO2 model'!H57)+Parameters!B$126</f>
        <v>0.4992933963696754</v>
      </c>
      <c r="F57" s="22">
        <f ca="1">Parameters!B$115/30*(Temperatures!G57-Temperatures!G$2)*Interactions!K57+Parameters!B$116</f>
        <v>1009.96131698766</v>
      </c>
      <c r="G57">
        <f ca="1">Parameters!B$113*(ISM!F57-Parameters!B$114)+Parameters!B$112</f>
        <v>0.73804996494059316</v>
      </c>
      <c r="H57">
        <f ca="1">IF(D57&lt;E57,G57,1-Parameters!B$109)</f>
        <v>0.73804996494059316</v>
      </c>
      <c r="I57">
        <f ca="1">Parameters!B$111*(Temperatures!G57-Temperatures!G$2)+Parameters!B$107</f>
        <v>9.9614444051194635</v>
      </c>
      <c r="J57" s="22">
        <f ca="1">AVERAGE('ISM daily rainfall'!B58:AJ58)</f>
        <v>9.9614444051194564</v>
      </c>
      <c r="K57">
        <f>IF(Settings!C$9="On",IF(J57&lt;=Parameters!B$128,Parameters!B$104,IF(J57&gt;=Parameters!B$129,Parameters!B$105,0)),0)</f>
        <v>0</v>
      </c>
    </row>
    <row r="58" spans="1:11" x14ac:dyDescent="0.25">
      <c r="A58">
        <v>2066</v>
      </c>
      <c r="B58">
        <f>INDEX(RCPs!W$1:Z$293,RCPs!B59,MATCH(Settings!F$3,RCPs!W$1:Z$1,0))*Parameters!B$127*10^12*Parameters!B$117*Parameters!B$119*Parameters!B$123/Parameters!B$124</f>
        <v>4.1790823593861066E-3</v>
      </c>
      <c r="C58">
        <f>2*Parameters!B$120^2*(1-Parameters!B$118)^2*Parameters!B$121*Parameters!B$122*ISM!B58</f>
        <v>8.3967960758639954E-3</v>
      </c>
      <c r="D58">
        <f t="shared" si="0"/>
        <v>0.47839679607586399</v>
      </c>
      <c r="E58">
        <f ca="1">Parameters!B$125*LN('CO2 model'!H58)+Parameters!B$126</f>
        <v>0.49953575530904182</v>
      </c>
      <c r="F58" s="22">
        <f ca="1">Parameters!B$115/30*(Temperatures!G58-Temperatures!G$2)*Interactions!K58+Parameters!B$116</f>
        <v>1009.9608604294513</v>
      </c>
      <c r="G58">
        <f ca="1">Parameters!B$113*(ISM!F58-Parameters!B$114)+Parameters!B$112</f>
        <v>0.73786277607501582</v>
      </c>
      <c r="H58">
        <f ca="1">IF(D58&lt;E58,G58,1-Parameters!B$109)</f>
        <v>0.73786277607501582</v>
      </c>
      <c r="I58">
        <f ca="1">Parameters!B$111*(Temperatures!G58-Temperatures!G$2)+Parameters!B$107</f>
        <v>9.9812810721183975</v>
      </c>
      <c r="J58" s="22">
        <f ca="1">AVERAGE('ISM daily rainfall'!B59:AJ59)</f>
        <v>9.9812810721184011</v>
      </c>
      <c r="K58">
        <f>IF(Settings!C$9="On",IF(J58&lt;=Parameters!B$128,Parameters!B$104,IF(J58&gt;=Parameters!B$129,Parameters!B$105,0)),0)</f>
        <v>0</v>
      </c>
    </row>
    <row r="59" spans="1:11" x14ac:dyDescent="0.25">
      <c r="A59">
        <v>2067</v>
      </c>
      <c r="B59">
        <f>INDEX(RCPs!W$1:Z$293,RCPs!B60,MATCH(Settings!F$3,RCPs!W$1:Z$1,0))*Parameters!B$127*10^12*Parameters!B$117*Parameters!B$119*Parameters!B$123/Parameters!B$124</f>
        <v>4.0664448589571214E-3</v>
      </c>
      <c r="C59">
        <f>2*Parameters!B$120^2*(1-Parameters!B$118)^2*Parameters!B$121*Parameters!B$122*ISM!B59</f>
        <v>8.1704798561146996E-3</v>
      </c>
      <c r="D59">
        <f t="shared" si="0"/>
        <v>0.47817047985611466</v>
      </c>
      <c r="E59">
        <f ca="1">Parameters!B$125*LN('CO2 model'!H59)+Parameters!B$126</f>
        <v>0.49977827550726062</v>
      </c>
      <c r="F59" s="22">
        <f ca="1">Parameters!B$115/30*(Temperatures!G59-Temperatures!G$2)*Interactions!K59+Parameters!B$116</f>
        <v>1009.9604045930068</v>
      </c>
      <c r="G59">
        <f ca="1">Parameters!B$113*(ISM!F59-Parameters!B$114)+Parameters!B$112</f>
        <v>0.73767588313280497</v>
      </c>
      <c r="H59">
        <f ca="1">IF(D59&lt;E59,G59,1-Parameters!B$109)</f>
        <v>0.73767588313280497</v>
      </c>
      <c r="I59">
        <f ca="1">Parameters!B$111*(Temperatures!G59-Temperatures!G$2)+Parameters!B$107</f>
        <v>10.001086379702153</v>
      </c>
      <c r="J59" s="22">
        <f ca="1">AVERAGE('ISM daily rainfall'!B60:AJ60)</f>
        <v>10.00108637970215</v>
      </c>
      <c r="K59">
        <f>IF(Settings!C$9="On",IF(J59&lt;=Parameters!B$128,Parameters!B$104,IF(J59&gt;=Parameters!B$129,Parameters!B$105,0)),0)</f>
        <v>0</v>
      </c>
    </row>
    <row r="60" spans="1:11" x14ac:dyDescent="0.25">
      <c r="A60">
        <v>2068</v>
      </c>
      <c r="B60">
        <f>INDEX(RCPs!W$1:Z$293,RCPs!B61,MATCH(Settings!F$3,RCPs!W$1:Z$1,0))*Parameters!B$127*10^12*Parameters!B$117*Parameters!B$119*Parameters!B$123/Parameters!B$124</f>
        <v>3.953807358528137E-3</v>
      </c>
      <c r="C60">
        <f>2*Parameters!B$120^2*(1-Parameters!B$118)^2*Parameters!B$121*Parameters!B$122*ISM!B60</f>
        <v>7.9441636363654054E-3</v>
      </c>
      <c r="D60">
        <f t="shared" si="0"/>
        <v>0.47794416363636538</v>
      </c>
      <c r="E60">
        <f ca="1">Parameters!B$125*LN('CO2 model'!H60)+Parameters!B$126</f>
        <v>0.50002095600543606</v>
      </c>
      <c r="F60" s="22">
        <f ca="1">Parameters!B$115/30*(Temperatures!G60-Temperatures!G$2)*Interactions!K60+Parameters!B$116</f>
        <v>1009.9599494426118</v>
      </c>
      <c r="G60">
        <f ca="1">Parameters!B$113*(ISM!F60-Parameters!B$114)+Parameters!B$112</f>
        <v>0.73748927147083232</v>
      </c>
      <c r="H60">
        <f ca="1">IF(D60&lt;E60,G60,1-Parameters!B$109)</f>
        <v>0.73748927147083232</v>
      </c>
      <c r="I60">
        <f ca="1">Parameters!B$111*(Temperatures!G60-Temperatures!G$2)+Parameters!B$107</f>
        <v>10.020861879624142</v>
      </c>
      <c r="J60" s="22">
        <f ca="1">AVERAGE('ISM daily rainfall'!B61:AJ61)</f>
        <v>10.020861879624137</v>
      </c>
      <c r="K60">
        <f>IF(Settings!C$9="On",IF(J60&lt;=Parameters!B$128,Parameters!B$104,IF(J60&gt;=Parameters!B$129,Parameters!B$105,0)),0)</f>
        <v>0</v>
      </c>
    </row>
    <row r="61" spans="1:11" x14ac:dyDescent="0.25">
      <c r="A61">
        <v>2069</v>
      </c>
      <c r="B61">
        <f>INDEX(RCPs!W$1:Z$293,RCPs!B62,MATCH(Settings!F$3,RCPs!W$1:Z$1,0))*Parameters!B$127*10^12*Parameters!B$117*Parameters!B$119*Parameters!B$123/Parameters!B$124</f>
        <v>3.8411698580991527E-3</v>
      </c>
      <c r="C61">
        <f>2*Parameters!B$120^2*(1-Parameters!B$118)^2*Parameters!B$121*Parameters!B$122*ISM!B61</f>
        <v>7.7178474166161113E-3</v>
      </c>
      <c r="D61">
        <f t="shared" si="0"/>
        <v>0.4777178474166161</v>
      </c>
      <c r="E61">
        <f ca="1">Parameters!B$125*LN('CO2 model'!H61)+Parameters!B$126</f>
        <v>0.50026379124697118</v>
      </c>
      <c r="F61" s="22">
        <f ca="1">Parameters!B$115/30*(Temperatures!G61-Temperatures!G$2)*Interactions!K61+Parameters!B$116</f>
        <v>1009.9594949034673</v>
      </c>
      <c r="G61">
        <f ca="1">Parameters!B$113*(ISM!F61-Parameters!B$114)+Parameters!B$112</f>
        <v>0.73730291042159934</v>
      </c>
      <c r="H61">
        <f ca="1">IF(D61&lt;E61,G61,1-Parameters!B$109)</f>
        <v>0.73730291042159934</v>
      </c>
      <c r="I61">
        <f ca="1">Parameters!B$111*(Temperatures!G61-Temperatures!G$2)+Parameters!B$107</f>
        <v>10.040610821763554</v>
      </c>
      <c r="J61" s="22">
        <f ca="1">AVERAGE('ISM daily rainfall'!B62:AJ62)</f>
        <v>10.040610821763552</v>
      </c>
      <c r="K61">
        <f>IF(Settings!C$9="On",IF(J61&lt;=Parameters!B$128,Parameters!B$104,IF(J61&gt;=Parameters!B$129,Parameters!B$105,0)),0)</f>
        <v>0</v>
      </c>
    </row>
    <row r="62" spans="1:11" x14ac:dyDescent="0.25">
      <c r="A62">
        <v>2070</v>
      </c>
      <c r="B62">
        <f>INDEX(RCPs!W$1:Z$293,RCPs!B63,MATCH(Settings!F$3,RCPs!W$1:Z$1,0))*Parameters!B$127*10^12*Parameters!B$117*Parameters!B$119*Parameters!B$123/Parameters!B$124</f>
        <v>3.7285323576701692E-3</v>
      </c>
      <c r="C62">
        <f>2*Parameters!B$120^2*(1-Parameters!B$118)^2*Parameters!B$121*Parameters!B$122*ISM!B62</f>
        <v>7.4915311968668189E-3</v>
      </c>
      <c r="D62">
        <f t="shared" si="0"/>
        <v>0.47749153119686677</v>
      </c>
      <c r="E62">
        <f ca="1">Parameters!B$125*LN('CO2 model'!H62)+Parameters!B$126</f>
        <v>0.50050677236937924</v>
      </c>
      <c r="F62" s="22">
        <f ca="1">Parameters!B$115/30*(Temperatures!G62-Temperatures!G$2)*Interactions!K62+Parameters!B$116</f>
        <v>1009.9590411131978</v>
      </c>
      <c r="G62">
        <f ca="1">Parameters!B$113*(ISM!F62-Parameters!B$114)+Parameters!B$112</f>
        <v>0.7371168564111088</v>
      </c>
      <c r="H62">
        <f ca="1">IF(D62&lt;E62,G62,1-Parameters!B$109)</f>
        <v>0.7371168564111088</v>
      </c>
      <c r="I62">
        <f ca="1">Parameters!B$111*(Temperatures!G62-Temperatures!G$2)+Parameters!B$107</f>
        <v>10.060327226576758</v>
      </c>
      <c r="J62" s="22">
        <f ca="1">AVERAGE('ISM daily rainfall'!B63:AJ63)</f>
        <v>10.060327226576758</v>
      </c>
      <c r="K62">
        <f>IF(Settings!C$9="On",IF(J62&lt;=Parameters!B$128,Parameters!B$104,IF(J62&gt;=Parameters!B$129,Parameters!B$105,0)),0)</f>
        <v>0</v>
      </c>
    </row>
    <row r="63" spans="1:11" x14ac:dyDescent="0.25">
      <c r="A63">
        <v>2071</v>
      </c>
      <c r="B63">
        <f>INDEX(RCPs!W$1:Z$293,RCPs!B64,MATCH(Settings!F$3,RCPs!W$1:Z$1,0))*Parameters!B$127*10^12*Parameters!B$117*Parameters!B$119*Parameters!B$123/Parameters!B$124</f>
        <v>3.6308349130159422E-3</v>
      </c>
      <c r="C63">
        <f>2*Parameters!B$120^2*(1-Parameters!B$118)^2*Parameters!B$121*Parameters!B$122*ISM!B63</f>
        <v>7.295233194255772E-3</v>
      </c>
      <c r="D63">
        <f t="shared" si="0"/>
        <v>0.47729523319425576</v>
      </c>
      <c r="E63">
        <f ca="1">Parameters!B$125*LN('CO2 model'!H63)+Parameters!B$126</f>
        <v>0.5007498870956415</v>
      </c>
      <c r="F63" s="22">
        <f ca="1">Parameters!B$115/30*(Temperatures!G63-Temperatures!G$2)*Interactions!K63+Parameters!B$116</f>
        <v>1009.9585883879877</v>
      </c>
      <c r="G63">
        <f ca="1">Parameters!B$113*(ISM!F63-Parameters!B$114)+Parameters!B$112</f>
        <v>0.73693123907494629</v>
      </c>
      <c r="H63">
        <f ca="1">IF(D63&lt;E63,G63,1-Parameters!B$109)</f>
        <v>0.73693123907494629</v>
      </c>
      <c r="I63">
        <f ca="1">Parameters!B$111*(Temperatures!G63-Temperatures!G$2)+Parameters!B$107</f>
        <v>10.079997356398167</v>
      </c>
      <c r="J63" s="22">
        <f ca="1">AVERAGE('ISM daily rainfall'!B64:AJ64)</f>
        <v>10.079997356398167</v>
      </c>
      <c r="K63">
        <f>IF(Settings!C$9="On",IF(J63&lt;=Parameters!B$128,Parameters!B$104,IF(J63&gt;=Parameters!B$129,Parameters!B$105,0)),0)</f>
        <v>0</v>
      </c>
    </row>
    <row r="64" spans="1:11" x14ac:dyDescent="0.25">
      <c r="A64">
        <v>2072</v>
      </c>
      <c r="B64">
        <f>INDEX(RCPs!W$1:Z$293,RCPs!B65,MATCH(Settings!F$3,RCPs!W$1:Z$1,0))*Parameters!B$127*10^12*Parameters!B$117*Parameters!B$119*Parameters!B$123/Parameters!B$124</f>
        <v>3.5331374683617157E-3</v>
      </c>
      <c r="C64">
        <f>2*Parameters!B$120^2*(1-Parameters!B$118)^2*Parameters!B$121*Parameters!B$122*ISM!B64</f>
        <v>7.0989351916447259E-3</v>
      </c>
      <c r="D64">
        <f t="shared" si="0"/>
        <v>0.4770989351916447</v>
      </c>
      <c r="E64">
        <f ca="1">Parameters!B$125*LN('CO2 model'!H64)+Parameters!B$126</f>
        <v>0.50099186209912983</v>
      </c>
      <c r="F64" s="22">
        <f ca="1">Parameters!B$115/30*(Temperatures!G64-Temperatures!G$2)*Interactions!K64+Parameters!B$116</f>
        <v>1009.9581369447408</v>
      </c>
      <c r="G64">
        <f ca="1">Parameters!B$113*(ISM!F64-Parameters!B$114)+Parameters!B$112</f>
        <v>0.73674614734371624</v>
      </c>
      <c r="H64">
        <f ca="1">IF(D64&lt;E64,G64,1-Parameters!B$109)</f>
        <v>0.73674614734371624</v>
      </c>
      <c r="I64">
        <f ca="1">Parameters!B$111*(Temperatures!G64-Temperatures!G$2)+Parameters!B$107</f>
        <v>10.099611787124807</v>
      </c>
      <c r="J64" s="22">
        <f ca="1">AVERAGE('ISM daily rainfall'!B65:AJ65)</f>
        <v>10.099611787124806</v>
      </c>
      <c r="K64">
        <f>IF(Settings!C$9="On",IF(J64&lt;=Parameters!B$128,Parameters!B$104,IF(J64&gt;=Parameters!B$129,Parameters!B$105,0)),0)</f>
        <v>0</v>
      </c>
    </row>
    <row r="65" spans="1:11" x14ac:dyDescent="0.25">
      <c r="A65">
        <v>2073</v>
      </c>
      <c r="B65">
        <f>INDEX(RCPs!W$1:Z$293,RCPs!B66,MATCH(Settings!F$3,RCPs!W$1:Z$1,0))*Parameters!B$127*10^12*Parameters!B$117*Parameters!B$119*Parameters!B$123/Parameters!B$124</f>
        <v>3.4354400237074892E-3</v>
      </c>
      <c r="C65">
        <f>2*Parameters!B$120^2*(1-Parameters!B$118)^2*Parameters!B$121*Parameters!B$122*ISM!B65</f>
        <v>6.9026371890336807E-3</v>
      </c>
      <c r="D65">
        <f t="shared" si="0"/>
        <v>0.47690263718903364</v>
      </c>
      <c r="E65">
        <f ca="1">Parameters!B$125*LN('CO2 model'!H65)+Parameters!B$126</f>
        <v>0.50123276948960838</v>
      </c>
      <c r="F65" s="22">
        <f ca="1">Parameters!B$115/30*(Temperatures!G65-Temperatures!G$2)*Interactions!K65+Parameters!B$116</f>
        <v>1009.9576866602054</v>
      </c>
      <c r="G65">
        <f ca="1">Parameters!B$113*(ISM!F65-Parameters!B$114)+Parameters!B$112</f>
        <v>0.73656153068419483</v>
      </c>
      <c r="H65">
        <f ca="1">IF(D65&lt;E65,G65,1-Parameters!B$109)</f>
        <v>0.73656153068419483</v>
      </c>
      <c r="I65">
        <f ca="1">Parameters!B$111*(Temperatures!G65-Temperatures!G$2)+Parameters!B$107</f>
        <v>10.11917587383558</v>
      </c>
      <c r="J65" s="22">
        <f ca="1">AVERAGE('ISM daily rainfall'!B66:AJ66)</f>
        <v>10.119175873835578</v>
      </c>
      <c r="K65">
        <f>IF(Settings!C$9="On",IF(J65&lt;=Parameters!B$128,Parameters!B$104,IF(J65&gt;=Parameters!B$129,Parameters!B$105,0)),0)</f>
        <v>0</v>
      </c>
    </row>
    <row r="66" spans="1:11" x14ac:dyDescent="0.25">
      <c r="A66">
        <v>2074</v>
      </c>
      <c r="B66">
        <f>INDEX(RCPs!W$1:Z$293,RCPs!B67,MATCH(Settings!F$3,RCPs!W$1:Z$1,0))*Parameters!B$127*10^12*Parameters!B$117*Parameters!B$119*Parameters!B$123/Parameters!B$124</f>
        <v>3.3377425790532631E-3</v>
      </c>
      <c r="C66">
        <f>2*Parameters!B$120^2*(1-Parameters!B$118)^2*Parameters!B$121*Parameters!B$122*ISM!B66</f>
        <v>6.7063391864226355E-3</v>
      </c>
      <c r="D66">
        <f t="shared" si="0"/>
        <v>0.47670633918642263</v>
      </c>
      <c r="E66">
        <f ca="1">Parameters!B$125*LN('CO2 model'!H66)+Parameters!B$126</f>
        <v>0.50147266845252958</v>
      </c>
      <c r="F66" s="22">
        <f ca="1">Parameters!B$115/30*(Temperatures!G66-Temperatures!G$2)*Interactions!K66+Parameters!B$116</f>
        <v>1009.9572375193808</v>
      </c>
      <c r="G66">
        <f ca="1">Parameters!B$113*(ISM!F66-Parameters!B$114)+Parameters!B$112</f>
        <v>0.73637738294612065</v>
      </c>
      <c r="H66">
        <f ca="1">IF(D66&lt;E66,G66,1-Parameters!B$109)</f>
        <v>0.73637738294612065</v>
      </c>
      <c r="I66">
        <f ca="1">Parameters!B$111*(Temperatures!G66-Temperatures!G$2)+Parameters!B$107</f>
        <v>10.138690268284362</v>
      </c>
      <c r="J66" s="22">
        <f ca="1">AVERAGE('ISM daily rainfall'!B67:AJ67)</f>
        <v>10.138690268284355</v>
      </c>
      <c r="K66">
        <f>IF(Settings!C$9="On",IF(J66&lt;=Parameters!B$128,Parameters!B$104,IF(J66&gt;=Parameters!B$129,Parameters!B$105,0)),0)</f>
        <v>0</v>
      </c>
    </row>
    <row r="67" spans="1:11" x14ac:dyDescent="0.25">
      <c r="A67">
        <v>2075</v>
      </c>
      <c r="B67">
        <f>INDEX(RCPs!W$1:Z$293,RCPs!B68,MATCH(Settings!F$3,RCPs!W$1:Z$1,0))*Parameters!B$127*10^12*Parameters!B$117*Parameters!B$119*Parameters!B$123/Parameters!B$124</f>
        <v>3.240045134399037E-3</v>
      </c>
      <c r="C67">
        <f>2*Parameters!B$120^2*(1-Parameters!B$118)^2*Parameters!B$121*Parameters!B$122*ISM!B67</f>
        <v>6.5100411838115903E-3</v>
      </c>
      <c r="D67">
        <f t="shared" ref="D67:D130" si="1">0.47+C67</f>
        <v>0.47651004118381157</v>
      </c>
      <c r="E67">
        <f ca="1">Parameters!B$125*LN('CO2 model'!H67)+Parameters!B$126</f>
        <v>0.50171160748058585</v>
      </c>
      <c r="F67" s="22">
        <f ca="1">Parameters!B$115/30*(Temperatures!G67-Temperatures!G$2)*Interactions!K67+Parameters!B$116</f>
        <v>1009.9567894850435</v>
      </c>
      <c r="G67">
        <f ca="1">Parameters!B$113*(ISM!F67-Parameters!B$114)+Parameters!B$112</f>
        <v>0.7361936888678291</v>
      </c>
      <c r="H67">
        <f ca="1">IF(D67&lt;E67,G67,1-Parameters!B$109)</f>
        <v>0.7361936888678291</v>
      </c>
      <c r="I67">
        <f ca="1">Parameters!B$111*(Temperatures!G67-Temperatures!G$2)+Parameters!B$107</f>
        <v>10.158156587763909</v>
      </c>
      <c r="J67" s="22">
        <f ca="1">AVERAGE('ISM daily rainfall'!B68:AJ68)</f>
        <v>10.15815658776391</v>
      </c>
      <c r="K67">
        <f>IF(Settings!C$9="On",IF(J67&lt;=Parameters!B$128,Parameters!B$104,IF(J67&gt;=Parameters!B$129,Parameters!B$105,0)),0)</f>
        <v>0</v>
      </c>
    </row>
    <row r="68" spans="1:11" x14ac:dyDescent="0.25">
      <c r="A68">
        <v>2076</v>
      </c>
      <c r="B68">
        <f>INDEX(RCPs!W$1:Z$293,RCPs!B69,MATCH(Settings!F$3,RCPs!W$1:Z$1,0))*Parameters!B$127*10^12*Parameters!B$117*Parameters!B$119*Parameters!B$123/Parameters!B$124</f>
        <v>3.1423476897448109E-3</v>
      </c>
      <c r="C68">
        <f>2*Parameters!B$120^2*(1-Parameters!B$118)^2*Parameters!B$121*Parameters!B$122*ISM!B68</f>
        <v>6.313743181200546E-3</v>
      </c>
      <c r="D68">
        <f t="shared" si="1"/>
        <v>0.47631374318120051</v>
      </c>
      <c r="E68">
        <f ca="1">Parameters!B$125*LN('CO2 model'!H68)+Parameters!B$126</f>
        <v>0.50194962660773756</v>
      </c>
      <c r="F68" s="22">
        <f ca="1">Parameters!B$115/30*(Temperatures!G68-Temperatures!G$2)*Interactions!K68+Parameters!B$116</f>
        <v>1009.9563425346541</v>
      </c>
      <c r="G68">
        <f ca="1">Parameters!B$113*(ISM!F68-Parameters!B$114)+Parameters!B$112</f>
        <v>0.73601043920819742</v>
      </c>
      <c r="H68">
        <f ca="1">IF(D68&lt;E68,G68,1-Parameters!B$109)</f>
        <v>0.73601043920819742</v>
      </c>
      <c r="I68">
        <f ca="1">Parameters!B$111*(Temperatures!G68-Temperatures!G$2)+Parameters!B$107</f>
        <v>10.177575811576371</v>
      </c>
      <c r="J68" s="22">
        <f ca="1">AVERAGE('ISM daily rainfall'!B69:AJ69)</f>
        <v>10.177575811576373</v>
      </c>
      <c r="K68">
        <f>IF(Settings!C$9="On",IF(J68&lt;=Parameters!B$128,Parameters!B$104,IF(J68&gt;=Parameters!B$129,Parameters!B$105,0)),0)</f>
        <v>0</v>
      </c>
    </row>
    <row r="69" spans="1:11" x14ac:dyDescent="0.25">
      <c r="A69">
        <v>2077</v>
      </c>
      <c r="B69">
        <f>INDEX(RCPs!W$1:Z$293,RCPs!B70,MATCH(Settings!F$3,RCPs!W$1:Z$1,0))*Parameters!B$127*10^12*Parameters!B$117*Parameters!B$119*Parameters!B$123/Parameters!B$124</f>
        <v>3.044650245090584E-3</v>
      </c>
      <c r="C69">
        <f>2*Parameters!B$120^2*(1-Parameters!B$118)^2*Parameters!B$121*Parameters!B$122*ISM!B69</f>
        <v>6.1174451785894991E-3</v>
      </c>
      <c r="D69">
        <f t="shared" si="1"/>
        <v>0.47611744517858945</v>
      </c>
      <c r="E69">
        <f ca="1">Parameters!B$125*LN('CO2 model'!H69)+Parameters!B$126</f>
        <v>0.50218675900732868</v>
      </c>
      <c r="F69" s="22">
        <f ca="1">Parameters!B$115/30*(Temperatures!G69-Temperatures!G$2)*Interactions!K69+Parameters!B$116</f>
        <v>1009.9558966492568</v>
      </c>
      <c r="G69">
        <f ca="1">Parameters!B$113*(ISM!F69-Parameters!B$114)+Parameters!B$112</f>
        <v>0.7358276261952994</v>
      </c>
      <c r="H69">
        <f ca="1">IF(D69&lt;E69,G69,1-Parameters!B$109)</f>
        <v>0.7358276261952994</v>
      </c>
      <c r="I69">
        <f ca="1">Parameters!B$111*(Temperatures!G69-Temperatures!G$2)+Parameters!B$107</f>
        <v>10.196948763322698</v>
      </c>
      <c r="J69" s="22">
        <f ca="1">AVERAGE('ISM daily rainfall'!B70:AJ70)</f>
        <v>10.196948763322704</v>
      </c>
      <c r="K69">
        <f>IF(Settings!C$9="On",IF(J69&lt;=Parameters!B$128,Parameters!B$104,IF(J69&gt;=Parameters!B$129,Parameters!B$105,0)),0)</f>
        <v>0</v>
      </c>
    </row>
    <row r="70" spans="1:11" x14ac:dyDescent="0.25">
      <c r="A70">
        <v>2078</v>
      </c>
      <c r="B70">
        <f>INDEX(RCPs!W$1:Z$293,RCPs!B71,MATCH(Settings!F$3,RCPs!W$1:Z$1,0))*Parameters!B$127*10^12*Parameters!B$117*Parameters!B$119*Parameters!B$123/Parameters!B$124</f>
        <v>2.9469528004363575E-3</v>
      </c>
      <c r="C70">
        <f>2*Parameters!B$120^2*(1-Parameters!B$118)^2*Parameters!B$121*Parameters!B$122*ISM!B70</f>
        <v>5.9211471759784539E-3</v>
      </c>
      <c r="D70">
        <f t="shared" si="1"/>
        <v>0.47592114717597844</v>
      </c>
      <c r="E70">
        <f ca="1">Parameters!B$125*LN('CO2 model'!H70)+Parameters!B$126</f>
        <v>0.50242303228639063</v>
      </c>
      <c r="F70" s="22">
        <f ca="1">Parameters!B$115/30*(Temperatures!G70-Temperatures!G$2)*Interactions!K70+Parameters!B$116</f>
        <v>1009.9554517764788</v>
      </c>
      <c r="G70">
        <f ca="1">Parameters!B$113*(ISM!F70-Parameters!B$114)+Parameters!B$112</f>
        <v>0.73564522835628843</v>
      </c>
      <c r="H70">
        <f ca="1">IF(D70&lt;E70,G70,1-Parameters!B$109)</f>
        <v>0.73564522835628843</v>
      </c>
      <c r="I70">
        <f ca="1">Parameters!B$111*(Temperatures!G70-Temperatures!G$2)+Parameters!B$107</f>
        <v>10.216277718508604</v>
      </c>
      <c r="J70" s="22">
        <f ca="1">AVERAGE('ISM daily rainfall'!B71:AJ71)</f>
        <v>10.216277718508598</v>
      </c>
      <c r="K70">
        <f>IF(Settings!C$9="On",IF(J70&lt;=Parameters!B$128,Parameters!B$104,IF(J70&gt;=Parameters!B$129,Parameters!B$105,0)),0)</f>
        <v>0</v>
      </c>
    </row>
    <row r="71" spans="1:11" x14ac:dyDescent="0.25">
      <c r="A71">
        <v>2079</v>
      </c>
      <c r="B71">
        <f>INDEX(RCPs!W$1:Z$293,RCPs!B72,MATCH(Settings!F$3,RCPs!W$1:Z$1,0))*Parameters!B$127*10^12*Parameters!B$117*Parameters!B$119*Parameters!B$123/Parameters!B$124</f>
        <v>2.8492553557821305E-3</v>
      </c>
      <c r="C71">
        <f>2*Parameters!B$120^2*(1-Parameters!B$118)^2*Parameters!B$121*Parameters!B$122*ISM!B71</f>
        <v>5.724849173367407E-3</v>
      </c>
      <c r="D71">
        <f t="shared" si="1"/>
        <v>0.47572484917336738</v>
      </c>
      <c r="E71">
        <f ca="1">Parameters!B$125*LN('CO2 model'!H71)+Parameters!B$126</f>
        <v>0.50265846965145311</v>
      </c>
      <c r="F71" s="22">
        <f ca="1">Parameters!B$115/30*(Temperatures!G71-Temperatures!G$2)*Interactions!K71+Parameters!B$116</f>
        <v>1009.9550078444179</v>
      </c>
      <c r="G71">
        <f ca="1">Parameters!B$113*(ISM!F71-Parameters!B$114)+Parameters!B$112</f>
        <v>0.73546321621132948</v>
      </c>
      <c r="H71">
        <f ca="1">IF(D71&lt;E71,G71,1-Parameters!B$109)</f>
        <v>0.73546321621132948</v>
      </c>
      <c r="I71">
        <f ca="1">Parameters!B$111*(Temperatures!G71-Temperatures!G$2)+Parameters!B$107</f>
        <v>10.235565801153104</v>
      </c>
      <c r="J71" s="22">
        <f ca="1">AVERAGE('ISM daily rainfall'!B72:AJ72)</f>
        <v>10.235565801153102</v>
      </c>
      <c r="K71">
        <f>IF(Settings!C$9="On",IF(J71&lt;=Parameters!B$128,Parameters!B$104,IF(J71&gt;=Parameters!B$129,Parameters!B$105,0)),0)</f>
        <v>0</v>
      </c>
    </row>
    <row r="72" spans="1:11" x14ac:dyDescent="0.25">
      <c r="A72">
        <v>2080</v>
      </c>
      <c r="B72">
        <f>INDEX(RCPs!W$1:Z$293,RCPs!B73,MATCH(Settings!F$3,RCPs!W$1:Z$1,0))*Parameters!B$127*10^12*Parameters!B$117*Parameters!B$119*Parameters!B$123/Parameters!B$124</f>
        <v>2.751557911127904E-3</v>
      </c>
      <c r="C72">
        <f>2*Parameters!B$120^2*(1-Parameters!B$118)^2*Parameters!B$121*Parameters!B$122*ISM!B72</f>
        <v>5.5285511707563609E-3</v>
      </c>
      <c r="D72">
        <f t="shared" si="1"/>
        <v>0.47552855117075632</v>
      </c>
      <c r="E72">
        <f ca="1">Parameters!B$125*LN('CO2 model'!H72)+Parameters!B$126</f>
        <v>0.50289309078595346</v>
      </c>
      <c r="F72" s="22">
        <f ca="1">Parameters!B$115/30*(Temperatures!G72-Temperatures!G$2)*Interactions!K72+Parameters!B$116</f>
        <v>1009.954563546838</v>
      </c>
      <c r="G72">
        <f ca="1">Parameters!B$113*(ISM!F72-Parameters!B$114)+Parameters!B$112</f>
        <v>0.73528105420358658</v>
      </c>
      <c r="H72">
        <f ca="1">IF(D72&lt;E72,G72,1-Parameters!B$109)</f>
        <v>0.73528105420358658</v>
      </c>
      <c r="I72">
        <f ca="1">Parameters!B$111*(Temperatures!G72-Temperatures!G$2)+Parameters!B$107</f>
        <v>10.254869764971003</v>
      </c>
      <c r="J72" s="22">
        <f ca="1">AVERAGE('ISM daily rainfall'!B73:AJ73)</f>
        <v>10.254869764970996</v>
      </c>
      <c r="K72">
        <f>IF(Settings!C$9="On",IF(J72&lt;=Parameters!B$128,Parameters!B$104,IF(J72&gt;=Parameters!B$129,Parameters!B$105,0)),0)</f>
        <v>0</v>
      </c>
    </row>
    <row r="73" spans="1:11" x14ac:dyDescent="0.25">
      <c r="A73">
        <v>2081</v>
      </c>
      <c r="B73">
        <f>INDEX(RCPs!W$1:Z$293,RCPs!B74,MATCH(Settings!F$3,RCPs!W$1:Z$1,0))*Parameters!B$127*10^12*Parameters!B$117*Parameters!B$119*Parameters!B$123/Parameters!B$124</f>
        <v>2.679594855888466E-3</v>
      </c>
      <c r="C73">
        <f>2*Parameters!B$120^2*(1-Parameters!B$118)^2*Parameters!B$121*Parameters!B$122*ISM!B73</f>
        <v>5.3839598351765423E-3</v>
      </c>
      <c r="D73">
        <f t="shared" si="1"/>
        <v>0.47538395983517651</v>
      </c>
      <c r="E73">
        <f ca="1">Parameters!B$125*LN('CO2 model'!H73)+Parameters!B$126</f>
        <v>0.50312691718375757</v>
      </c>
      <c r="F73" s="22">
        <f ca="1">Parameters!B$115/30*(Temperatures!G73-Temperatures!G$2)*Interactions!K73+Parameters!B$116</f>
        <v>1009.9541166495939</v>
      </c>
      <c r="G73">
        <f ca="1">Parameters!B$113*(ISM!F73-Parameters!B$114)+Parameters!B$112</f>
        <v>0.73509782633348086</v>
      </c>
      <c r="H73">
        <f ca="1">IF(D73&lt;E73,G73,1-Parameters!B$109)</f>
        <v>0.73509782633348086</v>
      </c>
      <c r="I73">
        <f ca="1">Parameters!B$111*(Temperatures!G73-Temperatures!G$2)+Parameters!B$107</f>
        <v>10.274286679714413</v>
      </c>
      <c r="J73" s="22">
        <f ca="1">AVERAGE('ISM daily rainfall'!B74:AJ74)</f>
        <v>10.274286679714409</v>
      </c>
      <c r="K73">
        <f>IF(Settings!C$9="On",IF(J73&lt;=Parameters!B$128,Parameters!B$104,IF(J73&gt;=Parameters!B$129,Parameters!B$105,0)),0)</f>
        <v>0</v>
      </c>
    </row>
    <row r="74" spans="1:11" x14ac:dyDescent="0.25">
      <c r="A74">
        <v>2082</v>
      </c>
      <c r="B74">
        <f>INDEX(RCPs!W$1:Z$293,RCPs!B75,MATCH(Settings!F$3,RCPs!W$1:Z$1,0))*Parameters!B$127*10^12*Parameters!B$117*Parameters!B$119*Parameters!B$123/Parameters!B$124</f>
        <v>2.6076318006490284E-3</v>
      </c>
      <c r="C74">
        <f>2*Parameters!B$120^2*(1-Parameters!B$118)^2*Parameters!B$121*Parameters!B$122*ISM!B74</f>
        <v>5.2393684995967246E-3</v>
      </c>
      <c r="D74">
        <f t="shared" si="1"/>
        <v>0.47523936849959669</v>
      </c>
      <c r="E74">
        <f ca="1">Parameters!B$125*LN('CO2 model'!H74)+Parameters!B$126</f>
        <v>0.50335934856256304</v>
      </c>
      <c r="F74" s="22">
        <f ca="1">Parameters!B$115/30*(Temperatures!G74-Temperatures!G$2)*Interactions!K74+Parameters!B$116</f>
        <v>1009.9536669647853</v>
      </c>
      <c r="G74">
        <f ca="1">Parameters!B$113*(ISM!F74-Parameters!B$114)+Parameters!B$112</f>
        <v>0.73491345556196053</v>
      </c>
      <c r="H74">
        <f ca="1">IF(D74&lt;E74,G74,1-Parameters!B$109)</f>
        <v>0.73491345556196053</v>
      </c>
      <c r="I74">
        <f ca="1">Parameters!B$111*(Temperatures!G74-Temperatures!G$2)+Parameters!B$107</f>
        <v>10.293824709328902</v>
      </c>
      <c r="J74" s="22">
        <f ca="1">AVERAGE('ISM daily rainfall'!B75:AJ75)</f>
        <v>10.293824709328893</v>
      </c>
      <c r="K74">
        <f>IF(Settings!C$9="On",IF(J74&lt;=Parameters!B$128,Parameters!B$104,IF(J74&gt;=Parameters!B$129,Parameters!B$105,0)),0)</f>
        <v>0</v>
      </c>
    </row>
    <row r="75" spans="1:11" x14ac:dyDescent="0.25">
      <c r="A75">
        <v>2083</v>
      </c>
      <c r="B75">
        <f>INDEX(RCPs!W$1:Z$293,RCPs!B76,MATCH(Settings!F$3,RCPs!W$1:Z$1,0))*Parameters!B$127*10^12*Parameters!B$117*Parameters!B$119*Parameters!B$123/Parameters!B$124</f>
        <v>2.5356687454095909E-3</v>
      </c>
      <c r="C75">
        <f>2*Parameters!B$120^2*(1-Parameters!B$118)^2*Parameters!B$121*Parameters!B$122*ISM!B75</f>
        <v>5.0947771640169068E-3</v>
      </c>
      <c r="D75">
        <f t="shared" si="1"/>
        <v>0.47509477716401688</v>
      </c>
      <c r="E75">
        <f ca="1">Parameters!B$125*LN('CO2 model'!H75)+Parameters!B$126</f>
        <v>0.50359044644682771</v>
      </c>
      <c r="F75" s="22">
        <f ca="1">Parameters!B$115/30*(Temperatures!G75-Temperatures!G$2)*Interactions!K75+Parameters!B$116</f>
        <v>1009.9532155492777</v>
      </c>
      <c r="G75">
        <f ca="1">Parameters!B$113*(ISM!F75-Parameters!B$114)+Parameters!B$112</f>
        <v>0.73472837520386869</v>
      </c>
      <c r="H75">
        <f ca="1">IF(D75&lt;E75,G75,1-Parameters!B$109)</f>
        <v>0.73472837520386869</v>
      </c>
      <c r="I75">
        <f ca="1">Parameters!B$111*(Temperatures!G75-Temperatures!G$2)+Parameters!B$107</f>
        <v>10.31343793483164</v>
      </c>
      <c r="J75" s="22">
        <f ca="1">AVERAGE('ISM daily rainfall'!B76:AJ76)</f>
        <v>10.313437934831649</v>
      </c>
      <c r="K75">
        <f>IF(Settings!C$9="On",IF(J75&lt;=Parameters!B$128,Parameters!B$104,IF(J75&gt;=Parameters!B$129,Parameters!B$105,0)),0)</f>
        <v>0</v>
      </c>
    </row>
    <row r="76" spans="1:11" x14ac:dyDescent="0.25">
      <c r="A76">
        <v>2084</v>
      </c>
      <c r="B76">
        <f>INDEX(RCPs!W$1:Z$293,RCPs!B77,MATCH(Settings!F$3,RCPs!W$1:Z$1,0))*Parameters!B$127*10^12*Parameters!B$117*Parameters!B$119*Parameters!B$123/Parameters!B$124</f>
        <v>2.4637056901701537E-3</v>
      </c>
      <c r="C76">
        <f>2*Parameters!B$120^2*(1-Parameters!B$118)^2*Parameters!B$121*Parameters!B$122*ISM!B76</f>
        <v>4.9501858284370899E-3</v>
      </c>
      <c r="D76">
        <f t="shared" si="1"/>
        <v>0.47495018582843707</v>
      </c>
      <c r="E76">
        <f ca="1">Parameters!B$125*LN('CO2 model'!H76)+Parameters!B$126</f>
        <v>0.50382026085350962</v>
      </c>
      <c r="F76" s="22">
        <f ca="1">Parameters!B$115/30*(Temperatures!G76-Temperatures!G$2)*Interactions!K76+Parameters!B$116</f>
        <v>1009.9527630076466</v>
      </c>
      <c r="G76">
        <f ca="1">Parameters!B$113*(ISM!F76-Parameters!B$114)+Parameters!B$112</f>
        <v>0.73454283313509783</v>
      </c>
      <c r="H76">
        <f ca="1">IF(D76&lt;E76,G76,1-Parameters!B$109)</f>
        <v>0.73454283313509783</v>
      </c>
      <c r="I76">
        <f ca="1">Parameters!B$111*(Temperatures!G76-Temperatures!G$2)+Parameters!B$107</f>
        <v>10.333100088459009</v>
      </c>
      <c r="J76" s="22">
        <f ca="1">AVERAGE('ISM daily rainfall'!B77:AJ77)</f>
        <v>10.333100088459005</v>
      </c>
      <c r="K76">
        <f>IF(Settings!C$9="On",IF(J76&lt;=Parameters!B$128,Parameters!B$104,IF(J76&gt;=Parameters!B$129,Parameters!B$105,0)),0)</f>
        <v>0</v>
      </c>
    </row>
    <row r="77" spans="1:11" x14ac:dyDescent="0.25">
      <c r="A77">
        <v>2085</v>
      </c>
      <c r="B77">
        <f>INDEX(RCPs!W$1:Z$293,RCPs!B78,MATCH(Settings!F$3,RCPs!W$1:Z$1,0))*Parameters!B$127*10^12*Parameters!B$117*Parameters!B$119*Parameters!B$123/Parameters!B$124</f>
        <v>2.3917426349307162E-3</v>
      </c>
      <c r="C77">
        <f>2*Parameters!B$120^2*(1-Parameters!B$118)^2*Parameters!B$121*Parameters!B$122*ISM!B77</f>
        <v>4.8055944928572722E-3</v>
      </c>
      <c r="D77">
        <f t="shared" si="1"/>
        <v>0.47480559449285725</v>
      </c>
      <c r="E77">
        <f ca="1">Parameters!B$125*LN('CO2 model'!H77)+Parameters!B$126</f>
        <v>0.50404883368733144</v>
      </c>
      <c r="F77" s="22">
        <f ca="1">Parameters!B$115/30*(Temperatures!G77-Temperatures!G$2)*Interactions!K77+Parameters!B$116</f>
        <v>1009.9523097830258</v>
      </c>
      <c r="G77">
        <f ca="1">Parameters!B$113*(ISM!F77-Parameters!B$114)+Parameters!B$112</f>
        <v>0.7343570110405937</v>
      </c>
      <c r="H77">
        <f ca="1">IF(D77&lt;E77,G77,1-Parameters!B$109)</f>
        <v>0.7343570110405937</v>
      </c>
      <c r="I77">
        <f ca="1">Parameters!B$111*(Temperatures!G77-Temperatures!G$2)+Parameters!B$107</f>
        <v>10.352791916809924</v>
      </c>
      <c r="J77" s="22">
        <f ca="1">AVERAGE('ISM daily rainfall'!B78:AJ78)</f>
        <v>10.35279191680992</v>
      </c>
      <c r="K77">
        <f>IF(Settings!C$9="On",IF(J77&lt;=Parameters!B$128,Parameters!B$104,IF(J77&gt;=Parameters!B$129,Parameters!B$105,0)),0)</f>
        <v>0</v>
      </c>
    </row>
    <row r="78" spans="1:11" x14ac:dyDescent="0.25">
      <c r="A78">
        <v>2086</v>
      </c>
      <c r="B78">
        <f>INDEX(RCPs!W$1:Z$293,RCPs!B79,MATCH(Settings!F$3,RCPs!W$1:Z$1,0))*Parameters!B$127*10^12*Parameters!B$117*Parameters!B$119*Parameters!B$123/Parameters!B$124</f>
        <v>2.319779579691279E-3</v>
      </c>
      <c r="C78">
        <f>2*Parameters!B$120^2*(1-Parameters!B$118)^2*Parameters!B$121*Parameters!B$122*ISM!B78</f>
        <v>4.6610031572774553E-3</v>
      </c>
      <c r="D78">
        <f t="shared" si="1"/>
        <v>0.47466100315727744</v>
      </c>
      <c r="E78">
        <f ca="1">Parameters!B$125*LN('CO2 model'!H78)+Parameters!B$126</f>
        <v>0.50427620054503675</v>
      </c>
      <c r="F78" s="22">
        <f ca="1">Parameters!B$115/30*(Temperatures!G78-Temperatures!G$2)*Interactions!K78+Parameters!B$116</f>
        <v>1009.9518561999813</v>
      </c>
      <c r="G78">
        <f ca="1">Parameters!B$113*(ISM!F78-Parameters!B$114)+Parameters!B$112</f>
        <v>0.73417104199233552</v>
      </c>
      <c r="H78">
        <f ca="1">IF(D78&lt;E78,G78,1-Parameters!B$109)</f>
        <v>0.73417104199233552</v>
      </c>
      <c r="I78">
        <f ca="1">Parameters!B$111*(Temperatures!G78-Temperatures!G$2)+Parameters!B$107</f>
        <v>10.372499318054095</v>
      </c>
      <c r="J78" s="22">
        <f ca="1">AVERAGE('ISM daily rainfall'!B79:AJ79)</f>
        <v>10.372499318054096</v>
      </c>
      <c r="K78">
        <f>IF(Settings!C$9="On",IF(J78&lt;=Parameters!B$128,Parameters!B$104,IF(J78&gt;=Parameters!B$129,Parameters!B$105,0)),0)</f>
        <v>0</v>
      </c>
    </row>
    <row r="79" spans="1:11" x14ac:dyDescent="0.25">
      <c r="A79">
        <v>2087</v>
      </c>
      <c r="B79">
        <f>INDEX(RCPs!W$1:Z$293,RCPs!B80,MATCH(Settings!F$3,RCPs!W$1:Z$1,0))*Parameters!B$127*10^12*Parameters!B$117*Parameters!B$119*Parameters!B$123/Parameters!B$124</f>
        <v>2.247816524451841E-3</v>
      </c>
      <c r="C79">
        <f>2*Parameters!B$120^2*(1-Parameters!B$118)^2*Parameters!B$121*Parameters!B$122*ISM!B79</f>
        <v>4.5164118216976367E-3</v>
      </c>
      <c r="D79">
        <f t="shared" si="1"/>
        <v>0.47451641182169763</v>
      </c>
      <c r="E79">
        <f ca="1">Parameters!B$125*LN('CO2 model'!H79)+Parameters!B$126</f>
        <v>0.50450239206745606</v>
      </c>
      <c r="F79" s="22">
        <f ca="1">Parameters!B$115/30*(Temperatures!G79-Temperatures!G$2)*Interactions!K79+Parameters!B$116</f>
        <v>1009.951402523399</v>
      </c>
      <c r="G79">
        <f ca="1">Parameters!B$113*(ISM!F79-Parameters!B$114)+Parameters!B$112</f>
        <v>0.73398503459358833</v>
      </c>
      <c r="H79">
        <f ca="1">IF(D79&lt;E79,G79,1-Parameters!B$109)</f>
        <v>0.73398503459358833</v>
      </c>
      <c r="I79">
        <f ca="1">Parameters!B$111*(Temperatures!G79-Temperatures!G$2)+Parameters!B$107</f>
        <v>10.392210783353839</v>
      </c>
      <c r="J79" s="22">
        <f ca="1">AVERAGE('ISM daily rainfall'!B80:AJ80)</f>
        <v>10.392210783353844</v>
      </c>
      <c r="K79">
        <f>IF(Settings!C$9="On",IF(J79&lt;=Parameters!B$128,Parameters!B$104,IF(J79&gt;=Parameters!B$129,Parameters!B$105,0)),0)</f>
        <v>0</v>
      </c>
    </row>
    <row r="80" spans="1:11" x14ac:dyDescent="0.25">
      <c r="A80">
        <v>2088</v>
      </c>
      <c r="B80">
        <f>INDEX(RCPs!W$1:Z$293,RCPs!B81,MATCH(Settings!F$3,RCPs!W$1:Z$1,0))*Parameters!B$127*10^12*Parameters!B$117*Parameters!B$119*Parameters!B$123/Parameters!B$124</f>
        <v>2.1758534692124039E-3</v>
      </c>
      <c r="C80">
        <f>2*Parameters!B$120^2*(1-Parameters!B$118)^2*Parameters!B$121*Parameters!B$122*ISM!B80</f>
        <v>4.3718204861178198E-3</v>
      </c>
      <c r="D80">
        <f t="shared" si="1"/>
        <v>0.47437182048611781</v>
      </c>
      <c r="E80">
        <f ca="1">Parameters!B$125*LN('CO2 model'!H80)+Parameters!B$126</f>
        <v>0.50472743486566252</v>
      </c>
      <c r="F80" s="22">
        <f ca="1">Parameters!B$115/30*(Temperatures!G80-Temperatures!G$2)*Interactions!K80+Parameters!B$116</f>
        <v>1009.9509489645934</v>
      </c>
      <c r="G80">
        <f ca="1">Parameters!B$113*(ISM!F80-Parameters!B$114)+Parameters!B$112</f>
        <v>0.73379907548329704</v>
      </c>
      <c r="H80">
        <f ca="1">IF(D80&lt;E80,G80,1-Parameters!B$109)</f>
        <v>0.73379907548329704</v>
      </c>
      <c r="I80">
        <f ca="1">Parameters!B$111*(Temperatures!G80-Temperatures!G$2)+Parameters!B$107</f>
        <v>10.411917131458171</v>
      </c>
      <c r="J80" s="22">
        <f ca="1">AVERAGE('ISM daily rainfall'!B81:AJ81)</f>
        <v>10.411917131458168</v>
      </c>
      <c r="K80">
        <f>IF(Settings!C$9="On",IF(J80&lt;=Parameters!B$128,Parameters!B$104,IF(J80&gt;=Parameters!B$129,Parameters!B$105,0)),0)</f>
        <v>0</v>
      </c>
    </row>
    <row r="81" spans="1:11" x14ac:dyDescent="0.25">
      <c r="A81">
        <v>2089</v>
      </c>
      <c r="B81">
        <f>INDEX(RCPs!W$1:Z$293,RCPs!B82,MATCH(Settings!F$3,RCPs!W$1:Z$1,0))*Parameters!B$127*10^12*Parameters!B$117*Parameters!B$119*Parameters!B$123/Parameters!B$124</f>
        <v>2.1038904139729663E-3</v>
      </c>
      <c r="C81">
        <f>2*Parameters!B$120^2*(1-Parameters!B$118)^2*Parameters!B$121*Parameters!B$122*ISM!B81</f>
        <v>4.2272291505380021E-3</v>
      </c>
      <c r="D81">
        <f t="shared" si="1"/>
        <v>0.474227229150538</v>
      </c>
      <c r="E81">
        <f ca="1">Parameters!B$125*LN('CO2 model'!H81)+Parameters!B$126</f>
        <v>0.50495135227380183</v>
      </c>
      <c r="F81" s="22">
        <f ca="1">Parameters!B$115/30*(Temperatures!G81-Temperatures!G$2)*Interactions!K81+Parameters!B$116</f>
        <v>1009.9504956564056</v>
      </c>
      <c r="G81">
        <f ca="1">Parameters!B$113*(ISM!F81-Parameters!B$114)+Parameters!B$112</f>
        <v>0.73361321912628119</v>
      </c>
      <c r="H81">
        <f ca="1">IF(D81&lt;E81,G81,1-Parameters!B$109)</f>
        <v>0.73361321912628119</v>
      </c>
      <c r="I81">
        <f ca="1">Parameters!B$111*(Temperatures!G81-Temperatures!G$2)+Parameters!B$107</f>
        <v>10.43161259065328</v>
      </c>
      <c r="J81" s="22">
        <f ca="1">AVERAGE('ISM daily rainfall'!B82:AJ82)</f>
        <v>10.431612590653286</v>
      </c>
      <c r="K81">
        <f>IF(Settings!C$9="On",IF(J81&lt;=Parameters!B$128,Parameters!B$104,IF(J81&gt;=Parameters!B$129,Parameters!B$105,0)),0)</f>
        <v>0</v>
      </c>
    </row>
    <row r="82" spans="1:11" x14ac:dyDescent="0.25">
      <c r="A82">
        <v>2090</v>
      </c>
      <c r="B82">
        <f>INDEX(RCPs!W$1:Z$293,RCPs!B83,MATCH(Settings!F$3,RCPs!W$1:Z$1,0))*Parameters!B$127*10^12*Parameters!B$117*Parameters!B$119*Parameters!B$123/Parameters!B$124</f>
        <v>2.0319273587335283E-3</v>
      </c>
      <c r="C82">
        <f>2*Parameters!B$120^2*(1-Parameters!B$118)^2*Parameters!B$121*Parameters!B$122*ISM!B82</f>
        <v>4.0826378149581835E-3</v>
      </c>
      <c r="D82">
        <f t="shared" si="1"/>
        <v>0.47408263781495813</v>
      </c>
      <c r="E82">
        <f ca="1">Parameters!B$125*LN('CO2 model'!H82)+Parameters!B$126</f>
        <v>0.50517416506222079</v>
      </c>
      <c r="F82" s="22">
        <f ca="1">Parameters!B$115/30*(Temperatures!G82-Temperatures!G$2)*Interactions!K82+Parameters!B$116</f>
        <v>1009.9500438423801</v>
      </c>
      <c r="G82">
        <f ca="1">Parameters!B$113*(ISM!F82-Parameters!B$114)+Parameters!B$112</f>
        <v>0.73342797537582771</v>
      </c>
      <c r="H82">
        <f ca="1">IF(D82&lt;E82,G82,1-Parameters!B$109)</f>
        <v>0.73342797537582771</v>
      </c>
      <c r="I82">
        <f ca="1">Parameters!B$111*(Temperatures!G82-Temperatures!G$2)+Parameters!B$107</f>
        <v>10.451243131070633</v>
      </c>
      <c r="J82" s="22">
        <f ca="1">AVERAGE('ISM daily rainfall'!B83:AJ83)</f>
        <v>10.45124313107063</v>
      </c>
      <c r="K82">
        <f>IF(Settings!C$9="On",IF(J82&lt;=Parameters!B$128,Parameters!B$104,IF(J82&gt;=Parameters!B$129,Parameters!B$105,0)),0)</f>
        <v>0</v>
      </c>
    </row>
    <row r="83" spans="1:11" x14ac:dyDescent="0.25">
      <c r="A83">
        <v>2091</v>
      </c>
      <c r="B83">
        <f>INDEX(RCPs!W$1:Z$293,RCPs!B84,MATCH(Settings!F$3,RCPs!W$1:Z$1,0))*Parameters!B$127*10^12*Parameters!B$117*Parameters!B$119*Parameters!B$123/Parameters!B$124</f>
        <v>1.9523908195221709E-3</v>
      </c>
      <c r="C83">
        <f>2*Parameters!B$120^2*(1-Parameters!B$118)^2*Parameters!B$121*Parameters!B$122*ISM!B83</f>
        <v>3.9228295022941005E-3</v>
      </c>
      <c r="D83">
        <f t="shared" si="1"/>
        <v>0.47392282950229409</v>
      </c>
      <c r="E83">
        <f ca="1">Parameters!B$125*LN('CO2 model'!H83)+Parameters!B$126</f>
        <v>0.50539588817633263</v>
      </c>
      <c r="F83" s="22">
        <f ca="1">Parameters!B$115/30*(Temperatures!G83-Temperatures!G$2)*Interactions!K83+Parameters!B$116</f>
        <v>1009.9495956051923</v>
      </c>
      <c r="G83">
        <f ca="1">Parameters!B$113*(ISM!F83-Parameters!B$114)+Parameters!B$112</f>
        <v>0.73324419812882513</v>
      </c>
      <c r="H83">
        <f ca="1">IF(D83&lt;E83,G83,1-Parameters!B$109)</f>
        <v>0.73324419812882513</v>
      </c>
      <c r="I83">
        <f ca="1">Parameters!B$111*(Temperatures!G83-Temperatures!G$2)+Parameters!B$107</f>
        <v>10.470718264059375</v>
      </c>
      <c r="J83" s="22">
        <f ca="1">AVERAGE('ISM daily rainfall'!B84:AJ84)</f>
        <v>10.470718264059373</v>
      </c>
      <c r="K83">
        <f>IF(Settings!C$9="On",IF(J83&lt;=Parameters!B$128,Parameters!B$104,IF(J83&gt;=Parameters!B$129,Parameters!B$105,0)),0)</f>
        <v>0</v>
      </c>
    </row>
    <row r="84" spans="1:11" x14ac:dyDescent="0.25">
      <c r="A84">
        <v>2092</v>
      </c>
      <c r="B84">
        <f>INDEX(RCPs!W$1:Z$293,RCPs!B85,MATCH(Settings!F$3,RCPs!W$1:Z$1,0))*Parameters!B$127*10^12*Parameters!B$117*Parameters!B$119*Parameters!B$123/Parameters!B$124</f>
        <v>1.8728542803108138E-3</v>
      </c>
      <c r="C84">
        <f>2*Parameters!B$120^2*(1-Parameters!B$118)^2*Parameters!B$121*Parameters!B$122*ISM!B84</f>
        <v>3.7630211896300179E-3</v>
      </c>
      <c r="D84">
        <f t="shared" si="1"/>
        <v>0.47376302118962998</v>
      </c>
      <c r="E84">
        <f ca="1">Parameters!B$125*LN('CO2 model'!H84)+Parameters!B$126</f>
        <v>0.50561596457673486</v>
      </c>
      <c r="F84" s="22">
        <f ca="1">Parameters!B$115/30*(Temperatures!G84-Temperatures!G$2)*Interactions!K84+Parameters!B$116</f>
        <v>1009.9491516673601</v>
      </c>
      <c r="G84">
        <f ca="1">Parameters!B$113*(ISM!F84-Parameters!B$114)+Parameters!B$112</f>
        <v>0.73306218361762832</v>
      </c>
      <c r="H84">
        <f ca="1">IF(D84&lt;E84,G84,1-Parameters!B$109)</f>
        <v>0.73306218361762832</v>
      </c>
      <c r="I84">
        <f ca="1">Parameters!B$111*(Temperatures!G84-Temperatures!G$2)+Parameters!B$107</f>
        <v>10.49000659745651</v>
      </c>
      <c r="J84" s="22">
        <f ca="1">AVERAGE('ISM daily rainfall'!B85:AJ85)</f>
        <v>10.490006597456505</v>
      </c>
      <c r="K84">
        <f>IF(Settings!C$9="On",IF(J84&lt;=Parameters!B$128,Parameters!B$104,IF(J84&gt;=Parameters!B$129,Parameters!B$105,0)),0)</f>
        <v>0</v>
      </c>
    </row>
    <row r="85" spans="1:11" x14ac:dyDescent="0.25">
      <c r="A85">
        <v>2093</v>
      </c>
      <c r="B85">
        <f>INDEX(RCPs!W$1:Z$293,RCPs!B86,MATCH(Settings!F$3,RCPs!W$1:Z$1,0))*Parameters!B$127*10^12*Parameters!B$117*Parameters!B$119*Parameters!B$123/Parameters!B$124</f>
        <v>1.7933177410994561E-3</v>
      </c>
      <c r="C85">
        <f>2*Parameters!B$120^2*(1-Parameters!B$118)^2*Parameters!B$121*Parameters!B$122*ISM!B85</f>
        <v>3.6032128769659341E-3</v>
      </c>
      <c r="D85">
        <f t="shared" si="1"/>
        <v>0.47360321287696588</v>
      </c>
      <c r="E85">
        <f ca="1">Parameters!B$125*LN('CO2 model'!H85)+Parameters!B$126</f>
        <v>0.50583442840400572</v>
      </c>
      <c r="F85" s="22">
        <f ca="1">Parameters!B$115/30*(Temperatures!G85-Temperatures!G$2)*Interactions!K85+Parameters!B$116</f>
        <v>1009.9487114291916</v>
      </c>
      <c r="G85">
        <f ca="1">Parameters!B$113*(ISM!F85-Parameters!B$114)+Parameters!B$112</f>
        <v>0.73288168596854564</v>
      </c>
      <c r="H85">
        <f ca="1">IF(D85&lt;E85,G85,1-Parameters!B$109)</f>
        <v>0.73288168596854564</v>
      </c>
      <c r="I85">
        <f ca="1">Parameters!B$111*(Temperatures!G85-Temperatures!G$2)+Parameters!B$107</f>
        <v>10.509134186847231</v>
      </c>
      <c r="J85" s="22">
        <f ca="1">AVERAGE('ISM daily rainfall'!B86:AJ86)</f>
        <v>10.509134186847232</v>
      </c>
      <c r="K85">
        <f>IF(Settings!C$9="On",IF(J85&lt;=Parameters!B$128,Parameters!B$104,IF(J85&gt;=Parameters!B$129,Parameters!B$105,0)),0)</f>
        <v>0</v>
      </c>
    </row>
    <row r="86" spans="1:11" x14ac:dyDescent="0.25">
      <c r="A86">
        <v>2094</v>
      </c>
      <c r="B86">
        <f>INDEX(RCPs!W$1:Z$293,RCPs!B87,MATCH(Settings!F$3,RCPs!W$1:Z$1,0))*Parameters!B$127*10^12*Parameters!B$117*Parameters!B$119*Parameters!B$123/Parameters!B$124</f>
        <v>1.7137812018880988E-3</v>
      </c>
      <c r="C86">
        <f>2*Parameters!B$120^2*(1-Parameters!B$118)^2*Parameters!B$121*Parameters!B$122*ISM!B86</f>
        <v>3.4434045643018515E-3</v>
      </c>
      <c r="D86">
        <f t="shared" si="1"/>
        <v>0.47344340456430184</v>
      </c>
      <c r="E86">
        <f ca="1">Parameters!B$125*LN('CO2 model'!H86)+Parameters!B$126</f>
        <v>0.50605131300220729</v>
      </c>
      <c r="F86" s="22">
        <f ca="1">Parameters!B$115/30*(Temperatures!G86-Temperatures!G$2)*Interactions!K86+Parameters!B$116</f>
        <v>1009.9482746907902</v>
      </c>
      <c r="G86">
        <f ca="1">Parameters!B$113*(ISM!F86-Parameters!B$114)+Parameters!B$112</f>
        <v>0.73270262322397572</v>
      </c>
      <c r="H86">
        <f ca="1">IF(D86&lt;E86,G86,1-Parameters!B$109)</f>
        <v>0.73270262322397572</v>
      </c>
      <c r="I86">
        <f ca="1">Parameters!B$111*(Temperatures!G86-Temperatures!G$2)+Parameters!B$107</f>
        <v>10.528109717389453</v>
      </c>
      <c r="J86" s="22">
        <f ca="1">AVERAGE('ISM daily rainfall'!B87:AJ87)</f>
        <v>10.528109717389446</v>
      </c>
      <c r="K86">
        <f>IF(Settings!C$9="On",IF(J86&lt;=Parameters!B$128,Parameters!B$104,IF(J86&gt;=Parameters!B$129,Parameters!B$105,0)),0)</f>
        <v>0</v>
      </c>
    </row>
    <row r="87" spans="1:11" x14ac:dyDescent="0.25">
      <c r="A87">
        <v>2095</v>
      </c>
      <c r="B87">
        <f>INDEX(RCPs!W$1:Z$293,RCPs!B88,MATCH(Settings!F$3,RCPs!W$1:Z$1,0))*Parameters!B$127*10^12*Parameters!B$117*Parameters!B$119*Parameters!B$123/Parameters!B$124</f>
        <v>1.6342446626767416E-3</v>
      </c>
      <c r="C87">
        <f>2*Parameters!B$120^2*(1-Parameters!B$118)^2*Parameters!B$121*Parameters!B$122*ISM!B87</f>
        <v>3.2835962516377685E-3</v>
      </c>
      <c r="D87">
        <f t="shared" si="1"/>
        <v>0.47328359625163774</v>
      </c>
      <c r="E87">
        <f ca="1">Parameters!B$125*LN('CO2 model'!H87)+Parameters!B$126</f>
        <v>0.50626664981555192</v>
      </c>
      <c r="F87" s="22">
        <f ca="1">Parameters!B$115/30*(Temperatures!G87-Temperatures!G$2)*Interactions!K87+Parameters!B$116</f>
        <v>1009.9478412699298</v>
      </c>
      <c r="G87">
        <f ca="1">Parameters!B$113*(ISM!F87-Parameters!B$114)+Parameters!B$112</f>
        <v>0.73252492067120434</v>
      </c>
      <c r="H87">
        <f ca="1">IF(D87&lt;E87,G87,1-Parameters!B$109)</f>
        <v>0.73252492067120434</v>
      </c>
      <c r="I87">
        <f ca="1">Parameters!B$111*(Temperatures!G87-Temperatures!G$2)+Parameters!B$107</f>
        <v>10.546941106497384</v>
      </c>
      <c r="J87" s="22">
        <f ca="1">AVERAGE('ISM daily rainfall'!B88:AJ88)</f>
        <v>10.546941106497385</v>
      </c>
      <c r="K87">
        <f>IF(Settings!C$9="On",IF(J87&lt;=Parameters!B$128,Parameters!B$104,IF(J87&gt;=Parameters!B$129,Parameters!B$105,0)),0)</f>
        <v>0</v>
      </c>
    </row>
    <row r="88" spans="1:11" x14ac:dyDescent="0.25">
      <c r="A88">
        <v>2096</v>
      </c>
      <c r="B88">
        <f>INDEX(RCPs!W$1:Z$293,RCPs!B89,MATCH(Settings!F$3,RCPs!W$1:Z$1,0))*Parameters!B$127*10^12*Parameters!B$117*Parameters!B$119*Parameters!B$123/Parameters!B$124</f>
        <v>1.5547081234653843E-3</v>
      </c>
      <c r="C88">
        <f>2*Parameters!B$120^2*(1-Parameters!B$118)^2*Parameters!B$121*Parameters!B$122*ISM!B88</f>
        <v>3.123787938973686E-3</v>
      </c>
      <c r="D88">
        <f t="shared" si="1"/>
        <v>0.47312378793897364</v>
      </c>
      <c r="E88">
        <f ca="1">Parameters!B$125*LN('CO2 model'!H88)+Parameters!B$126</f>
        <v>0.5064804685830685</v>
      </c>
      <c r="F88" s="22">
        <f ca="1">Parameters!B$115/30*(Temperatures!G88-Temperatures!G$2)*Interactions!K88+Parameters!B$116</f>
        <v>1009.9474109966872</v>
      </c>
      <c r="G88">
        <f ca="1">Parameters!B$113*(ISM!F88-Parameters!B$114)+Parameters!B$112</f>
        <v>0.73234850864173273</v>
      </c>
      <c r="H88">
        <f ca="1">IF(D88&lt;E88,G88,1-Parameters!B$109)</f>
        <v>0.73234850864173273</v>
      </c>
      <c r="I88">
        <f ca="1">Parameters!B$111*(Temperatures!G88-Temperatures!G$2)+Parameters!B$107</f>
        <v>10.565635737039484</v>
      </c>
      <c r="J88" s="22">
        <f ca="1">AVERAGE('ISM daily rainfall'!B89:AJ89)</f>
        <v>10.565635737039484</v>
      </c>
      <c r="K88">
        <f>IF(Settings!C$9="On",IF(J88&lt;=Parameters!B$128,Parameters!B$104,IF(J88&gt;=Parameters!B$129,Parameters!B$105,0)),0)</f>
        <v>0</v>
      </c>
    </row>
    <row r="89" spans="1:11" x14ac:dyDescent="0.25">
      <c r="A89">
        <v>2097</v>
      </c>
      <c r="B89">
        <f>INDEX(RCPs!W$1:Z$293,RCPs!B90,MATCH(Settings!F$3,RCPs!W$1:Z$1,0))*Parameters!B$127*10^12*Parameters!B$117*Parameters!B$119*Parameters!B$123/Parameters!B$124</f>
        <v>1.4751715842540266E-3</v>
      </c>
      <c r="C89">
        <f>2*Parameters!B$120^2*(1-Parameters!B$118)^2*Parameters!B$121*Parameters!B$122*ISM!B89</f>
        <v>2.9639796263096025E-3</v>
      </c>
      <c r="D89">
        <f t="shared" si="1"/>
        <v>0.47296397962630959</v>
      </c>
      <c r="E89">
        <f ca="1">Parameters!B$125*LN('CO2 model'!H89)+Parameters!B$126</f>
        <v>0.50669279751631724</v>
      </c>
      <c r="F89" s="22">
        <f ca="1">Parameters!B$115/30*(Temperatures!G89-Temperatures!G$2)*Interactions!K89+Parameters!B$116</f>
        <v>1009.9469837124012</v>
      </c>
      <c r="G89">
        <f ca="1">Parameters!B$113*(ISM!F89-Parameters!B$114)+Parameters!B$112</f>
        <v>0.73217332208449992</v>
      </c>
      <c r="H89">
        <f ca="1">IF(D89&lt;E89,G89,1-Parameters!B$109)</f>
        <v>0.73217332208449992</v>
      </c>
      <c r="I89">
        <f ca="1">Parameters!B$111*(Temperatures!G89-Temperatures!G$2)+Parameters!B$107</f>
        <v>10.584200502567576</v>
      </c>
      <c r="J89" s="22">
        <f ca="1">AVERAGE('ISM daily rainfall'!B90:AJ90)</f>
        <v>10.584200502567571</v>
      </c>
      <c r="K89">
        <f>IF(Settings!C$9="On",IF(J89&lt;=Parameters!B$128,Parameters!B$104,IF(J89&gt;=Parameters!B$129,Parameters!B$105,0)),0)</f>
        <v>0</v>
      </c>
    </row>
    <row r="90" spans="1:11" x14ac:dyDescent="0.25">
      <c r="A90">
        <v>2098</v>
      </c>
      <c r="B90">
        <f>INDEX(RCPs!W$1:Z$293,RCPs!B91,MATCH(Settings!F$3,RCPs!W$1:Z$1,0))*Parameters!B$127*10^12*Parameters!B$117*Parameters!B$119*Parameters!B$123/Parameters!B$124</f>
        <v>1.3956350450426689E-3</v>
      </c>
      <c r="C90">
        <f>2*Parameters!B$120^2*(1-Parameters!B$118)^2*Parameters!B$121*Parameters!B$122*ISM!B90</f>
        <v>2.8041713136455187E-3</v>
      </c>
      <c r="D90">
        <f t="shared" si="1"/>
        <v>0.47280417131364549</v>
      </c>
      <c r="E90">
        <f ca="1">Parameters!B$125*LN('CO2 model'!H90)+Parameters!B$126</f>
        <v>0.50690366345124116</v>
      </c>
      <c r="F90" s="22">
        <f ca="1">Parameters!B$115/30*(Temperatures!G90-Temperatures!G$2)*Interactions!K90+Parameters!B$116</f>
        <v>1009.9465592967632</v>
      </c>
      <c r="G90">
        <f ca="1">Parameters!B$113*(ISM!F90-Parameters!B$114)+Parameters!B$112</f>
        <v>0.73199931167291643</v>
      </c>
      <c r="H90">
        <f ca="1">IF(D90&lt;E90,G90,1-Parameters!B$109)</f>
        <v>0.73199931167291643</v>
      </c>
      <c r="I90">
        <f ca="1">Parameters!B$111*(Temperatures!G90-Temperatures!G$2)+Parameters!B$107</f>
        <v>10.602640630287789</v>
      </c>
      <c r="J90" s="22">
        <f ca="1">AVERAGE('ISM daily rainfall'!B91:AJ91)</f>
        <v>10.602640630287793</v>
      </c>
      <c r="K90">
        <f>IF(Settings!C$9="On",IF(J90&lt;=Parameters!B$128,Parameters!B$104,IF(J90&gt;=Parameters!B$129,Parameters!B$105,0)),0)</f>
        <v>0</v>
      </c>
    </row>
    <row r="91" spans="1:11" x14ac:dyDescent="0.25">
      <c r="A91">
        <v>2099</v>
      </c>
      <c r="B91">
        <f>INDEX(RCPs!W$1:Z$293,RCPs!B92,MATCH(Settings!F$3,RCPs!W$1:Z$1,0))*Parameters!B$127*10^12*Parameters!B$117*Parameters!B$119*Parameters!B$123/Parameters!B$124</f>
        <v>1.3160985058313114E-3</v>
      </c>
      <c r="C91">
        <f>2*Parameters!B$120^2*(1-Parameters!B$118)^2*Parameters!B$121*Parameters!B$122*ISM!B91</f>
        <v>2.6443630009814357E-3</v>
      </c>
      <c r="D91">
        <f t="shared" si="1"/>
        <v>0.47264436300098139</v>
      </c>
      <c r="E91">
        <f ca="1">Parameters!B$125*LN('CO2 model'!H91)+Parameters!B$126</f>
        <v>0.50711309189899723</v>
      </c>
      <c r="F91" s="22">
        <f ca="1">Parameters!B$115/30*(Temperatures!G91-Temperatures!G$2)*Interactions!K91+Parameters!B$116</f>
        <v>1009.946137650329</v>
      </c>
      <c r="G91">
        <f ca="1">Parameters!B$113*(ISM!F91-Parameters!B$114)+Parameters!B$112</f>
        <v>0.73182643663488078</v>
      </c>
      <c r="H91">
        <f ca="1">IF(D91&lt;E91,G91,1-Parameters!B$109)</f>
        <v>0.73182643663488078</v>
      </c>
      <c r="I91">
        <f ca="1">Parameters!B$111*(Temperatures!G91-Temperatures!G$2)+Parameters!B$107</f>
        <v>10.620960440879223</v>
      </c>
      <c r="J91" s="22">
        <f ca="1">AVERAGE('ISM daily rainfall'!B92:AJ92)</f>
        <v>10.620960440879228</v>
      </c>
      <c r="K91">
        <f>IF(Settings!C$9="On",IF(J91&lt;=Parameters!B$128,Parameters!B$104,IF(J91&gt;=Parameters!B$129,Parameters!B$105,0)),0)</f>
        <v>0</v>
      </c>
    </row>
    <row r="92" spans="1:11" x14ac:dyDescent="0.25">
      <c r="A92">
        <v>2100</v>
      </c>
      <c r="B92">
        <f>INDEX(RCPs!W$1:Z$293,RCPs!B93,MATCH(Settings!F$3,RCPs!W$1:Z$1,0))*Parameters!B$127*10^12*Parameters!B$117*Parameters!B$119*Parameters!B$123/Parameters!B$124</f>
        <v>1.2365619666199537E-3</v>
      </c>
      <c r="C92">
        <f>2*Parameters!B$120^2*(1-Parameters!B$118)^2*Parameters!B$121*Parameters!B$122*ISM!B92</f>
        <v>2.4845546883173518E-3</v>
      </c>
      <c r="D92">
        <f t="shared" si="1"/>
        <v>0.47248455468831735</v>
      </c>
      <c r="E92">
        <f ca="1">Parameters!B$125*LN('CO2 model'!H92)+Parameters!B$126</f>
        <v>0.50732110713693868</v>
      </c>
      <c r="F92" s="22">
        <f ca="1">Parameters!B$115/30*(Temperatures!G92-Temperatures!G$2)*Interactions!K92+Parameters!B$116</f>
        <v>1009.9457195792263</v>
      </c>
      <c r="G92">
        <f ca="1">Parameters!B$113*(ISM!F92-Parameters!B$114)+Parameters!B$112</f>
        <v>0.73165502748278533</v>
      </c>
      <c r="H92">
        <f ca="1">IF(D92&lt;E92,G92,1-Parameters!B$109)</f>
        <v>0.73165502748278533</v>
      </c>
      <c r="I92">
        <f ca="1">Parameters!B$111*(Temperatures!G92-Temperatures!G$2)+Parameters!B$107</f>
        <v>10.639124909475496</v>
      </c>
      <c r="J92" s="22">
        <f ca="1">AVERAGE('ISM daily rainfall'!B93:AJ93)</f>
        <v>10.639124909475489</v>
      </c>
      <c r="K92">
        <f>IF(Settings!C$9="On",IF(J92&lt;=Parameters!B$128,Parameters!B$104,IF(J92&gt;=Parameters!B$129,Parameters!B$105,0)),0)</f>
        <v>0</v>
      </c>
    </row>
    <row r="93" spans="1:11" x14ac:dyDescent="0.25">
      <c r="A93">
        <v>2101</v>
      </c>
      <c r="B93">
        <f>INDEX(RCPs!W$1:Z$293,RCPs!B94,MATCH(Settings!F$3,RCPs!W$1:Z$1,0))*Parameters!B$127*10^12*Parameters!B$117*Parameters!B$119*Parameters!B$123/Parameters!B$124</f>
        <v>1.2365619666199537E-3</v>
      </c>
      <c r="C93">
        <f>2*Parameters!B$120^2*(1-Parameters!B$118)^2*Parameters!B$121*Parameters!B$122*ISM!B93</f>
        <v>2.4845546883173518E-3</v>
      </c>
      <c r="D93">
        <f t="shared" si="1"/>
        <v>0.47248455468831735</v>
      </c>
      <c r="E93">
        <f ca="1">Parameters!B$125*LN('CO2 model'!H93)+Parameters!B$126</f>
        <v>0.5075277298548323</v>
      </c>
      <c r="F93" s="22">
        <f ca="1">Parameters!B$115/30*(Temperatures!G93-Temperatures!G$2)*Interactions!K93+Parameters!B$116</f>
        <v>1009.9453065775614</v>
      </c>
      <c r="G93">
        <f ca="1">Parameters!B$113*(ISM!F93-Parameters!B$114)+Parameters!B$112</f>
        <v>0.7314856968001664</v>
      </c>
      <c r="H93">
        <f ca="1">IF(D93&lt;E93,G93,1-Parameters!B$109)</f>
        <v>0.7314856968001664</v>
      </c>
      <c r="I93">
        <f ca="1">Parameters!B$111*(Temperatures!G93-Temperatures!G$2)+Parameters!B$107</f>
        <v>10.657069119744826</v>
      </c>
      <c r="J93" s="22">
        <f ca="1">AVERAGE('ISM daily rainfall'!B94:AJ94)</f>
        <v>10.657069119744829</v>
      </c>
      <c r="K93">
        <f>IF(Settings!C$9="On",IF(J93&lt;=Parameters!B$128,Parameters!B$104,IF(J93&gt;=Parameters!B$129,Parameters!B$105,0)),0)</f>
        <v>0</v>
      </c>
    </row>
    <row r="94" spans="1:11" x14ac:dyDescent="0.25">
      <c r="A94">
        <v>2102</v>
      </c>
      <c r="B94">
        <f>INDEX(RCPs!W$1:Z$293,RCPs!B95,MATCH(Settings!F$3,RCPs!W$1:Z$1,0))*Parameters!B$127*10^12*Parameters!B$117*Parameters!B$119*Parameters!B$123/Parameters!B$124</f>
        <v>1.2365619666199537E-3</v>
      </c>
      <c r="C94">
        <f>2*Parameters!B$120^2*(1-Parameters!B$118)^2*Parameters!B$121*Parameters!B$122*ISM!B94</f>
        <v>2.4845546883173518E-3</v>
      </c>
      <c r="D94">
        <f t="shared" si="1"/>
        <v>0.47248455468831735</v>
      </c>
      <c r="E94">
        <f ca="1">Parameters!B$125*LN('CO2 model'!H94)+Parameters!B$126</f>
        <v>0.50773267162011815</v>
      </c>
      <c r="F94" s="22">
        <f ca="1">Parameters!B$115/30*(Temperatures!G94-Temperatures!G$2)*Interactions!K94+Parameters!B$116</f>
        <v>1009.9448988068542</v>
      </c>
      <c r="G94">
        <f ca="1">Parameters!B$113*(ISM!F94-Parameters!B$114)+Parameters!B$112</f>
        <v>0.73131851081022647</v>
      </c>
      <c r="H94">
        <f ca="1">IF(D94&lt;E94,G94,1-Parameters!B$109)</f>
        <v>0.73131851081022647</v>
      </c>
      <c r="I94">
        <f ca="1">Parameters!B$111*(Temperatures!G94-Temperatures!G$2)+Parameters!B$107</f>
        <v>10.674786053917789</v>
      </c>
      <c r="J94" s="22">
        <f ca="1">AVERAGE('ISM daily rainfall'!B95:AJ95)</f>
        <v>10.674786053917787</v>
      </c>
      <c r="K94">
        <f>IF(Settings!C$9="On",IF(J94&lt;=Parameters!B$128,Parameters!B$104,IF(J94&gt;=Parameters!B$129,Parameters!B$105,0)),0)</f>
        <v>0</v>
      </c>
    </row>
    <row r="95" spans="1:11" x14ac:dyDescent="0.25">
      <c r="A95">
        <v>2103</v>
      </c>
      <c r="B95">
        <f>INDEX(RCPs!W$1:Z$293,RCPs!B96,MATCH(Settings!F$3,RCPs!W$1:Z$1,0))*Parameters!B$127*10^12*Parameters!B$117*Parameters!B$119*Parameters!B$123/Parameters!B$124</f>
        <v>1.2365619666199537E-3</v>
      </c>
      <c r="C95">
        <f>2*Parameters!B$120^2*(1-Parameters!B$118)^2*Parameters!B$121*Parameters!B$122*ISM!B95</f>
        <v>2.4845546883173518E-3</v>
      </c>
      <c r="D95">
        <f t="shared" si="1"/>
        <v>0.47248455468831735</v>
      </c>
      <c r="E95">
        <f ca="1">Parameters!B$125*LN('CO2 model'!H95)+Parameters!B$126</f>
        <v>0.5079359608691556</v>
      </c>
      <c r="F95" s="22">
        <f ca="1">Parameters!B$115/30*(Temperatures!G95-Temperatures!G$2)*Interactions!K95+Parameters!B$116</f>
        <v>1009.9444954913906</v>
      </c>
      <c r="G95">
        <f ca="1">Parameters!B$113*(ISM!F95-Parameters!B$114)+Parameters!B$112</f>
        <v>0.73115315147015614</v>
      </c>
      <c r="H95">
        <f ca="1">IF(D95&lt;E95,G95,1-Parameters!B$109)</f>
        <v>0.73115315147015614</v>
      </c>
      <c r="I95">
        <f ca="1">Parameters!B$111*(Temperatures!G95-Temperatures!G$2)+Parameters!B$107</f>
        <v>10.692309415443162</v>
      </c>
      <c r="J95" s="22">
        <f ca="1">AVERAGE('ISM daily rainfall'!B96:AJ96)</f>
        <v>10.692309415443162</v>
      </c>
      <c r="K95">
        <f>IF(Settings!C$9="On",IF(J95&lt;=Parameters!B$128,Parameters!B$104,IF(J95&gt;=Parameters!B$129,Parameters!B$105,0)),0)</f>
        <v>0</v>
      </c>
    </row>
    <row r="96" spans="1:11" x14ac:dyDescent="0.25">
      <c r="A96">
        <v>2104</v>
      </c>
      <c r="B96">
        <f>INDEX(RCPs!W$1:Z$293,RCPs!B97,MATCH(Settings!F$3,RCPs!W$1:Z$1,0))*Parameters!B$127*10^12*Parameters!B$117*Parameters!B$119*Parameters!B$123/Parameters!B$124</f>
        <v>1.2365619666199537E-3</v>
      </c>
      <c r="C96">
        <f>2*Parameters!B$120^2*(1-Parameters!B$118)^2*Parameters!B$121*Parameters!B$122*ISM!B96</f>
        <v>2.4845546883173518E-3</v>
      </c>
      <c r="D96">
        <f t="shared" si="1"/>
        <v>0.47248455468831735</v>
      </c>
      <c r="E96">
        <f ca="1">Parameters!B$125*LN('CO2 model'!H96)+Parameters!B$126</f>
        <v>0.50813762660740014</v>
      </c>
      <c r="F96" s="22">
        <f ca="1">Parameters!B$115/30*(Temperatures!G96-Temperatures!G$2)*Interactions!K96+Parameters!B$116</f>
        <v>1009.9440963810379</v>
      </c>
      <c r="G96">
        <f ca="1">Parameters!B$113*(ISM!F96-Parameters!B$114)+Parameters!B$112</f>
        <v>0.73098951622552466</v>
      </c>
      <c r="H96">
        <f ca="1">IF(D96&lt;E96,G96,1-Parameters!B$109)</f>
        <v>0.73098951622552466</v>
      </c>
      <c r="I96">
        <f ca="1">Parameters!B$111*(Temperatures!G96-Temperatures!G$2)+Parameters!B$107</f>
        <v>10.709650072147891</v>
      </c>
      <c r="J96" s="22">
        <f ca="1">AVERAGE('ISM daily rainfall'!B97:AJ97)</f>
        <v>10.709650072147893</v>
      </c>
      <c r="K96">
        <f>IF(Settings!C$9="On",IF(J96&lt;=Parameters!B$128,Parameters!B$104,IF(J96&gt;=Parameters!B$129,Parameters!B$105,0)),0)</f>
        <v>0</v>
      </c>
    </row>
    <row r="97" spans="1:11" x14ac:dyDescent="0.25">
      <c r="A97">
        <v>2105</v>
      </c>
      <c r="B97">
        <f>INDEX(RCPs!W$1:Z$293,RCPs!B98,MATCH(Settings!F$3,RCPs!W$1:Z$1,0))*Parameters!B$127*10^12*Parameters!B$117*Parameters!B$119*Parameters!B$123/Parameters!B$124</f>
        <v>1.2365619666199537E-3</v>
      </c>
      <c r="C97">
        <f>2*Parameters!B$120^2*(1-Parameters!B$118)^2*Parameters!B$121*Parameters!B$122*ISM!B97</f>
        <v>2.4845546883173518E-3</v>
      </c>
      <c r="D97">
        <f t="shared" si="1"/>
        <v>0.47248455468831735</v>
      </c>
      <c r="E97">
        <f ca="1">Parameters!B$125*LN('CO2 model'!H97)+Parameters!B$126</f>
        <v>0.50833769696795339</v>
      </c>
      <c r="F97" s="22">
        <f ca="1">Parameters!B$115/30*(Temperatures!G97-Temperatures!G$2)*Interactions!K97+Parameters!B$116</f>
        <v>1009.9437012582588</v>
      </c>
      <c r="G97">
        <f ca="1">Parameters!B$113*(ISM!F97-Parameters!B$114)+Parameters!B$112</f>
        <v>0.73082751588610106</v>
      </c>
      <c r="H97">
        <f ca="1">IF(D97&lt;E97,G97,1-Parameters!B$109)</f>
        <v>0.73082751588610106</v>
      </c>
      <c r="I97">
        <f ca="1">Parameters!B$111*(Temperatures!G97-Temperatures!G$2)+Parameters!B$107</f>
        <v>10.726817475651691</v>
      </c>
      <c r="J97" s="22">
        <f ca="1">AVERAGE('ISM daily rainfall'!B98:AJ98)</f>
        <v>10.726817475651686</v>
      </c>
      <c r="K97">
        <f>IF(Settings!C$9="On",IF(J97&lt;=Parameters!B$128,Parameters!B$104,IF(J97&gt;=Parameters!B$129,Parameters!B$105,0)),0)</f>
        <v>0</v>
      </c>
    </row>
    <row r="98" spans="1:11" x14ac:dyDescent="0.25">
      <c r="A98">
        <v>2106</v>
      </c>
      <c r="B98">
        <f>INDEX(RCPs!W$1:Z$293,RCPs!B99,MATCH(Settings!F$3,RCPs!W$1:Z$1,0))*Parameters!B$127*10^12*Parameters!B$117*Parameters!B$119*Parameters!B$123/Parameters!B$124</f>
        <v>1.2365619666199537E-3</v>
      </c>
      <c r="C98">
        <f>2*Parameters!B$120^2*(1-Parameters!B$118)^2*Parameters!B$121*Parameters!B$122*ISM!B98</f>
        <v>2.4845546883173518E-3</v>
      </c>
      <c r="D98">
        <f t="shared" si="1"/>
        <v>0.47248455468831735</v>
      </c>
      <c r="E98">
        <f ca="1">Parameters!B$125*LN('CO2 model'!H98)+Parameters!B$126</f>
        <v>0.50853619920962911</v>
      </c>
      <c r="F98" s="22">
        <f ca="1">Parameters!B$115/30*(Temperatures!G98-Temperatures!G$2)*Interactions!K98+Parameters!B$116</f>
        <v>1009.9433099298675</v>
      </c>
      <c r="G98">
        <f ca="1">Parameters!B$113*(ISM!F98-Parameters!B$114)+Parameters!B$112</f>
        <v>0.73066707124567309</v>
      </c>
      <c r="H98">
        <f ca="1">IF(D98&lt;E98,G98,1-Parameters!B$109)</f>
        <v>0.73066707124567309</v>
      </c>
      <c r="I98">
        <f ca="1">Parameters!B$111*(Temperatures!G98-Temperatures!G$2)+Parameters!B$107</f>
        <v>10.74382001954945</v>
      </c>
      <c r="J98" s="22">
        <f ca="1">AVERAGE('ISM daily rainfall'!B99:AJ99)</f>
        <v>10.743820019549448</v>
      </c>
      <c r="K98">
        <f>IF(Settings!C$9="On",IF(J98&lt;=Parameters!B$128,Parameters!B$104,IF(J98&gt;=Parameters!B$129,Parameters!B$105,0)),0)</f>
        <v>0</v>
      </c>
    </row>
    <row r="99" spans="1:11" x14ac:dyDescent="0.25">
      <c r="A99">
        <v>2107</v>
      </c>
      <c r="B99">
        <f>INDEX(RCPs!W$1:Z$293,RCPs!B100,MATCH(Settings!F$3,RCPs!W$1:Z$1,0))*Parameters!B$127*10^12*Parameters!B$117*Parameters!B$119*Parameters!B$123/Parameters!B$124</f>
        <v>1.2365619666199537E-3</v>
      </c>
      <c r="C99">
        <f>2*Parameters!B$120^2*(1-Parameters!B$118)^2*Parameters!B$121*Parameters!B$122*ISM!B99</f>
        <v>2.4845546883173518E-3</v>
      </c>
      <c r="D99">
        <f t="shared" si="1"/>
        <v>0.47248455468831735</v>
      </c>
      <c r="E99">
        <f ca="1">Parameters!B$125*LN('CO2 model'!H99)+Parameters!B$126</f>
        <v>0.50873315973498823</v>
      </c>
      <c r="F99" s="22">
        <f ca="1">Parameters!B$115/30*(Temperatures!G99-Temperatures!G$2)*Interactions!K99+Parameters!B$116</f>
        <v>1009.9429222191575</v>
      </c>
      <c r="G99">
        <f ca="1">Parameters!B$113*(ISM!F99-Parameters!B$114)+Parameters!B$112</f>
        <v>0.73050810985456671</v>
      </c>
      <c r="H99">
        <f ca="1">IF(D99&lt;E99,G99,1-Parameters!B$109)</f>
        <v>0.73050810985456671</v>
      </c>
      <c r="I99">
        <f ca="1">Parameters!B$111*(Temperatures!G99-Temperatures!G$2)+Parameters!B$107</f>
        <v>10.760665381432979</v>
      </c>
      <c r="J99" s="22">
        <f ca="1">AVERAGE('ISM daily rainfall'!B100:AJ100)</f>
        <v>10.760665381432982</v>
      </c>
      <c r="K99">
        <f>IF(Settings!C$9="On",IF(J99&lt;=Parameters!B$128,Parameters!B$104,IF(J99&gt;=Parameters!B$129,Parameters!B$105,0)),0)</f>
        <v>0</v>
      </c>
    </row>
    <row r="100" spans="1:11" x14ac:dyDescent="0.25">
      <c r="A100">
        <v>2108</v>
      </c>
      <c r="B100">
        <f>INDEX(RCPs!W$1:Z$293,RCPs!B101,MATCH(Settings!F$3,RCPs!W$1:Z$1,0))*Parameters!B$127*10^12*Parameters!B$117*Parameters!B$119*Parameters!B$123/Parameters!B$124</f>
        <v>1.2365619666199537E-3</v>
      </c>
      <c r="C100">
        <f>2*Parameters!B$120^2*(1-Parameters!B$118)^2*Parameters!B$121*Parameters!B$122*ISM!B100</f>
        <v>2.4845546883173518E-3</v>
      </c>
      <c r="D100">
        <f t="shared" si="1"/>
        <v>0.47248455468831735</v>
      </c>
      <c r="E100">
        <f ca="1">Parameters!B$125*LN('CO2 model'!H100)+Parameters!B$126</f>
        <v>0.50892860412479224</v>
      </c>
      <c r="F100" s="22">
        <f ca="1">Parameters!B$115/30*(Temperatures!G100-Temperatures!G$2)*Interactions!K100+Parameters!B$116</f>
        <v>1009.9425379631026</v>
      </c>
      <c r="G100">
        <f ca="1">Parameters!B$113*(ISM!F100-Parameters!B$114)+Parameters!B$112</f>
        <v>0.73035056487206917</v>
      </c>
      <c r="H100">
        <f ca="1">IF(D100&lt;E100,G100,1-Parameters!B$109)</f>
        <v>0.73035056487206917</v>
      </c>
      <c r="I100">
        <f ca="1">Parameters!B$111*(Temperatures!G100-Temperatures!G$2)+Parameters!B$107</f>
        <v>10.77736064450748</v>
      </c>
      <c r="J100" s="22">
        <f ca="1">AVERAGE('ISM daily rainfall'!B101:AJ101)</f>
        <v>10.777360644507482</v>
      </c>
      <c r="K100">
        <f>IF(Settings!C$9="On",IF(J100&lt;=Parameters!B$128,Parameters!B$104,IF(J100&gt;=Parameters!B$129,Parameters!B$105,0)),0)</f>
        <v>0</v>
      </c>
    </row>
    <row r="101" spans="1:11" x14ac:dyDescent="0.25">
      <c r="A101">
        <v>2109</v>
      </c>
      <c r="B101">
        <f>INDEX(RCPs!W$1:Z$293,RCPs!B102,MATCH(Settings!F$3,RCPs!W$1:Z$1,0))*Parameters!B$127*10^12*Parameters!B$117*Parameters!B$119*Parameters!B$123/Parameters!B$124</f>
        <v>1.2365619666199537E-3</v>
      </c>
      <c r="C101">
        <f>2*Parameters!B$120^2*(1-Parameters!B$118)^2*Parameters!B$121*Parameters!B$122*ISM!B101</f>
        <v>2.4845546883173518E-3</v>
      </c>
      <c r="D101">
        <f t="shared" si="1"/>
        <v>0.47248455468831735</v>
      </c>
      <c r="E101">
        <f ca="1">Parameters!B$125*LN('CO2 model'!H101)+Parameters!B$126</f>
        <v>0.50912255717446009</v>
      </c>
      <c r="F101" s="22">
        <f ca="1">Parameters!B$115/30*(Temperatures!G101-Temperatures!G$2)*Interactions!K101+Parameters!B$116</f>
        <v>1009.942157038667</v>
      </c>
      <c r="G101">
        <f ca="1">Parameters!B$113*(ISM!F101-Parameters!B$114)+Parameters!B$112</f>
        <v>0.73019438585347185</v>
      </c>
      <c r="H101">
        <f ca="1">IF(D101&lt;E101,G101,1-Parameters!B$109)</f>
        <v>0.73019438585347185</v>
      </c>
      <c r="I101">
        <f ca="1">Parameters!B$111*(Temperatures!G101-Temperatures!G$2)+Parameters!B$107</f>
        <v>10.793911154466002</v>
      </c>
      <c r="J101" s="22">
        <f ca="1">AVERAGE('ISM daily rainfall'!B102:AJ102)</f>
        <v>10.793911154466002</v>
      </c>
      <c r="K101">
        <f>IF(Settings!C$9="On",IF(J101&lt;=Parameters!B$128,Parameters!B$104,IF(J101&gt;=Parameters!B$129,Parameters!B$105,0)),0)</f>
        <v>0</v>
      </c>
    </row>
    <row r="102" spans="1:11" x14ac:dyDescent="0.25">
      <c r="A102">
        <v>2110</v>
      </c>
      <c r="B102">
        <f>INDEX(RCPs!W$1:Z$293,RCPs!B103,MATCH(Settings!F$3,RCPs!W$1:Z$1,0))*Parameters!B$127*10^12*Parameters!B$117*Parameters!B$119*Parameters!B$123/Parameters!B$124</f>
        <v>1.2365619666199537E-3</v>
      </c>
      <c r="C102">
        <f>2*Parameters!B$120^2*(1-Parameters!B$118)^2*Parameters!B$121*Parameters!B$122*ISM!B102</f>
        <v>2.4845546883173518E-3</v>
      </c>
      <c r="D102">
        <f t="shared" si="1"/>
        <v>0.47248455468831735</v>
      </c>
      <c r="E102">
        <f ca="1">Parameters!B$125*LN('CO2 model'!H102)+Parameters!B$126</f>
        <v>0.50931504286339535</v>
      </c>
      <c r="F102" s="22">
        <f ca="1">Parameters!B$115/30*(Temperatures!G102-Temperatures!G$2)*Interactions!K102+Parameters!B$116</f>
        <v>1009.9417793447855</v>
      </c>
      <c r="G102">
        <f ca="1">Parameters!B$113*(ISM!F102-Parameters!B$114)+Parameters!B$112</f>
        <v>0.73003953136203781</v>
      </c>
      <c r="H102">
        <f ca="1">IF(D102&lt;E102,G102,1-Parameters!B$109)</f>
        <v>0.73003953136203781</v>
      </c>
      <c r="I102">
        <f ca="1">Parameters!B$111*(Temperatures!G102-Temperatures!G$2)+Parameters!B$107</f>
        <v>10.810321302422603</v>
      </c>
      <c r="J102" s="22">
        <f ca="1">AVERAGE('ISM daily rainfall'!B103:AJ103)</f>
        <v>10.810321302422606</v>
      </c>
      <c r="K102">
        <f>IF(Settings!C$9="On",IF(J102&lt;=Parameters!B$128,Parameters!B$104,IF(J102&gt;=Parameters!B$129,Parameters!B$105,0)),0)</f>
        <v>0</v>
      </c>
    </row>
    <row r="103" spans="1:11" x14ac:dyDescent="0.25">
      <c r="A103">
        <v>2111</v>
      </c>
      <c r="B103">
        <f>INDEX(RCPs!W$1:Z$293,RCPs!B104,MATCH(Settings!F$3,RCPs!W$1:Z$1,0))*Parameters!B$127*10^12*Parameters!B$117*Parameters!B$119*Parameters!B$123/Parameters!B$124</f>
        <v>1.2365619666199537E-3</v>
      </c>
      <c r="C103">
        <f>2*Parameters!B$120^2*(1-Parameters!B$118)^2*Parameters!B$121*Parameters!B$122*ISM!B103</f>
        <v>2.4845546883173518E-3</v>
      </c>
      <c r="D103">
        <f t="shared" si="1"/>
        <v>0.47248455468831735</v>
      </c>
      <c r="E103">
        <f ca="1">Parameters!B$125*LN('CO2 model'!H103)+Parameters!B$126</f>
        <v>0.5095060843704925</v>
      </c>
      <c r="F103" s="22">
        <f ca="1">Parameters!B$115/30*(Temperatures!G103-Temperatures!G$2)*Interactions!K103+Parameters!B$116</f>
        <v>1009.9414047583747</v>
      </c>
      <c r="G103">
        <f ca="1">Parameters!B$113*(ISM!F103-Parameters!B$114)+Parameters!B$112</f>
        <v>0.72988595093362152</v>
      </c>
      <c r="H103">
        <f ca="1">IF(D103&lt;E103,G103,1-Parameters!B$109)</f>
        <v>0.72988595093362152</v>
      </c>
      <c r="I103">
        <f ca="1">Parameters!B$111*(Temperatures!G103-Temperatures!G$2)+Parameters!B$107</f>
        <v>10.826596436132904</v>
      </c>
      <c r="J103" s="22">
        <f ca="1">AVERAGE('ISM daily rainfall'!B104:AJ104)</f>
        <v>10.826596436132903</v>
      </c>
      <c r="K103">
        <f>IF(Settings!C$9="On",IF(J103&lt;=Parameters!B$128,Parameters!B$104,IF(J103&gt;=Parameters!B$129,Parameters!B$105,0)),0)</f>
        <v>0</v>
      </c>
    </row>
    <row r="104" spans="1:11" x14ac:dyDescent="0.25">
      <c r="A104">
        <v>2112</v>
      </c>
      <c r="B104">
        <f>INDEX(RCPs!W$1:Z$293,RCPs!B105,MATCH(Settings!F$3,RCPs!W$1:Z$1,0))*Parameters!B$127*10^12*Parameters!B$117*Parameters!B$119*Parameters!B$123/Parameters!B$124</f>
        <v>1.2365619666199537E-3</v>
      </c>
      <c r="C104">
        <f>2*Parameters!B$120^2*(1-Parameters!B$118)^2*Parameters!B$121*Parameters!B$122*ISM!B104</f>
        <v>2.4845546883173518E-3</v>
      </c>
      <c r="D104">
        <f t="shared" si="1"/>
        <v>0.47248455468831735</v>
      </c>
      <c r="E104">
        <f ca="1">Parameters!B$125*LN('CO2 model'!H104)+Parameters!B$126</f>
        <v>0.50969570418899379</v>
      </c>
      <c r="F104" s="22">
        <f ca="1">Parameters!B$115/30*(Temperatures!G104-Temperatures!G$2)*Interactions!K104+Parameters!B$116</f>
        <v>1009.9410331426623</v>
      </c>
      <c r="G104">
        <f ca="1">Parameters!B$113*(ISM!F104-Parameters!B$114)+Parameters!B$112</f>
        <v>0.72973358849152747</v>
      </c>
      <c r="H104">
        <f ca="1">IF(D104&lt;E104,G104,1-Parameters!B$109)</f>
        <v>0.72973358849152747</v>
      </c>
      <c r="I104">
        <f ca="1">Parameters!B$111*(Temperatures!G104-Temperatures!G$2)+Parameters!B$107</f>
        <v>10.842742498120764</v>
      </c>
      <c r="J104" s="22">
        <f ca="1">AVERAGE('ISM daily rainfall'!B105:AJ105)</f>
        <v>10.84274249812076</v>
      </c>
      <c r="K104">
        <f>IF(Settings!C$9="On",IF(J104&lt;=Parameters!B$128,Parameters!B$104,IF(J104&gt;=Parameters!B$129,Parameters!B$105,0)),0)</f>
        <v>0</v>
      </c>
    </row>
    <row r="105" spans="1:11" x14ac:dyDescent="0.25">
      <c r="A105">
        <v>2113</v>
      </c>
      <c r="B105">
        <f>INDEX(RCPs!W$1:Z$293,RCPs!B106,MATCH(Settings!F$3,RCPs!W$1:Z$1,0))*Parameters!B$127*10^12*Parameters!B$117*Parameters!B$119*Parameters!B$123/Parameters!B$124</f>
        <v>1.2365619666199537E-3</v>
      </c>
      <c r="C105">
        <f>2*Parameters!B$120^2*(1-Parameters!B$118)^2*Parameters!B$121*Parameters!B$122*ISM!B105</f>
        <v>2.4845546883173518E-3</v>
      </c>
      <c r="D105">
        <f t="shared" si="1"/>
        <v>0.47248455468831735</v>
      </c>
      <c r="E105">
        <f ca="1">Parameters!B$125*LN('CO2 model'!H105)+Parameters!B$126</f>
        <v>0.50988392420839523</v>
      </c>
      <c r="F105" s="22">
        <f ca="1">Parameters!B$115/30*(Temperatures!G105-Temperatures!G$2)*Interactions!K105+Parameters!B$116</f>
        <v>1009.940664355579</v>
      </c>
      <c r="G105">
        <f ca="1">Parameters!B$113*(ISM!F105-Parameters!B$114)+Parameters!B$112</f>
        <v>0.72958238578737911</v>
      </c>
      <c r="H105">
        <f ca="1">IF(D105&lt;E105,G105,1-Parameters!B$109)</f>
        <v>0.72958238578737911</v>
      </c>
      <c r="I105">
        <f ca="1">Parameters!B$111*(Temperatures!G105-Temperatures!G$2)+Parameters!B$107</f>
        <v>10.858765661050201</v>
      </c>
      <c r="J105" s="22">
        <f ca="1">AVERAGE('ISM daily rainfall'!B106:AJ106)</f>
        <v>10.858765661050201</v>
      </c>
      <c r="K105">
        <f>IF(Settings!C$9="On",IF(J105&lt;=Parameters!B$128,Parameters!B$104,IF(J105&gt;=Parameters!B$129,Parameters!B$105,0)),0)</f>
        <v>0</v>
      </c>
    </row>
    <row r="106" spans="1:11" x14ac:dyDescent="0.25">
      <c r="A106">
        <v>2114</v>
      </c>
      <c r="B106">
        <f>INDEX(RCPs!W$1:Z$293,RCPs!B107,MATCH(Settings!F$3,RCPs!W$1:Z$1,0))*Parameters!B$127*10^12*Parameters!B$117*Parameters!B$119*Parameters!B$123/Parameters!B$124</f>
        <v>1.2365619666199537E-3</v>
      </c>
      <c r="C106">
        <f>2*Parameters!B$120^2*(1-Parameters!B$118)^2*Parameters!B$121*Parameters!B$122*ISM!B106</f>
        <v>2.4845546883173518E-3</v>
      </c>
      <c r="D106">
        <f t="shared" si="1"/>
        <v>0.47248455468831735</v>
      </c>
      <c r="E106">
        <f ca="1">Parameters!B$125*LN('CO2 model'!H106)+Parameters!B$126</f>
        <v>0.51007076576779498</v>
      </c>
      <c r="F106" s="22">
        <f ca="1">Parameters!B$115/30*(Temperatures!G106-Temperatures!G$2)*Interactions!K106+Parameters!B$116</f>
        <v>1009.940298251516</v>
      </c>
      <c r="G106">
        <f ca="1">Parameters!B$113*(ISM!F106-Parameters!B$114)+Parameters!B$112</f>
        <v>0.72943228312154695</v>
      </c>
      <c r="H106">
        <f ca="1">IF(D106&lt;E106,G106,1-Parameters!B$109)</f>
        <v>0.72943228312154695</v>
      </c>
      <c r="I106">
        <f ca="1">Parameters!B$111*(Temperatures!G106-Temperatures!G$2)+Parameters!B$107</f>
        <v>10.874672251374683</v>
      </c>
      <c r="J106" s="22">
        <f ca="1">AVERAGE('ISM daily rainfall'!B107:AJ107)</f>
        <v>10.874672251374687</v>
      </c>
      <c r="K106">
        <f>IF(Settings!C$9="On",IF(J106&lt;=Parameters!B$128,Parameters!B$104,IF(J106&gt;=Parameters!B$129,Parameters!B$105,0)),0)</f>
        <v>0</v>
      </c>
    </row>
    <row r="107" spans="1:11" x14ac:dyDescent="0.25">
      <c r="A107">
        <v>2115</v>
      </c>
      <c r="B107">
        <f>INDEX(RCPs!W$1:Z$293,RCPs!B108,MATCH(Settings!F$3,RCPs!W$1:Z$1,0))*Parameters!B$127*10^12*Parameters!B$117*Parameters!B$119*Parameters!B$123/Parameters!B$124</f>
        <v>1.2365619666199537E-3</v>
      </c>
      <c r="C107">
        <f>2*Parameters!B$120^2*(1-Parameters!B$118)^2*Parameters!B$121*Parameters!B$122*ISM!B107</f>
        <v>2.4845546883173518E-3</v>
      </c>
      <c r="D107">
        <f t="shared" si="1"/>
        <v>0.47248455468831735</v>
      </c>
      <c r="E107">
        <f ca="1">Parameters!B$125*LN('CO2 model'!H107)+Parameters!B$126</f>
        <v>0.51025624969912675</v>
      </c>
      <c r="F107" s="22">
        <f ca="1">Parameters!B$115/30*(Temperatures!G107-Temperatures!G$2)*Interactions!K107+Parameters!B$116</f>
        <v>1009.9399346986679</v>
      </c>
      <c r="G107">
        <f ca="1">Parameters!B$113*(ISM!F107-Parameters!B$114)+Parameters!B$112</f>
        <v>0.72928322645384358</v>
      </c>
      <c r="H107">
        <f ca="1">IF(D107&lt;E107,G107,1-Parameters!B$109)</f>
        <v>0.72928322645384358</v>
      </c>
      <c r="I107">
        <f ca="1">Parameters!B$111*(Temperatures!G107-Temperatures!G$2)+Parameters!B$107</f>
        <v>10.890467995808443</v>
      </c>
      <c r="J107" s="22">
        <f ca="1">AVERAGE('ISM daily rainfall'!B108:AJ108)</f>
        <v>10.890467995808439</v>
      </c>
      <c r="K107">
        <f>IF(Settings!C$9="On",IF(J107&lt;=Parameters!B$128,Parameters!B$104,IF(J107&gt;=Parameters!B$129,Parameters!B$105,0)),0)</f>
        <v>0</v>
      </c>
    </row>
    <row r="108" spans="1:11" x14ac:dyDescent="0.25">
      <c r="A108">
        <v>2116</v>
      </c>
      <c r="B108">
        <f>INDEX(RCPs!W$1:Z$293,RCPs!B109,MATCH(Settings!F$3,RCPs!W$1:Z$1,0))*Parameters!B$127*10^12*Parameters!B$117*Parameters!B$119*Parameters!B$123/Parameters!B$124</f>
        <v>1.2365619666199537E-3</v>
      </c>
      <c r="C108">
        <f>2*Parameters!B$120^2*(1-Parameters!B$118)^2*Parameters!B$121*Parameters!B$122*ISM!B108</f>
        <v>2.4845546883173518E-3</v>
      </c>
      <c r="D108">
        <f t="shared" si="1"/>
        <v>0.47248455468831735</v>
      </c>
      <c r="E108">
        <f ca="1">Parameters!B$125*LN('CO2 model'!H108)+Parameters!B$126</f>
        <v>0.51044039632810223</v>
      </c>
      <c r="F108" s="22">
        <f ca="1">Parameters!B$115/30*(Temperatures!G108-Temperatures!G$2)*Interactions!K108+Parameters!B$116</f>
        <v>1009.9395735896015</v>
      </c>
      <c r="G108">
        <f ca="1">Parameters!B$113*(ISM!F108-Parameters!B$114)+Parameters!B$112</f>
        <v>0.72913517173662967</v>
      </c>
      <c r="H108">
        <f ca="1">IF(D108&lt;E108,G108,1-Parameters!B$109)</f>
        <v>0.72913517173662967</v>
      </c>
      <c r="I108">
        <f ca="1">Parameters!B$111*(Temperatures!G108-Temperatures!G$2)+Parameters!B$107</f>
        <v>10.906157562140493</v>
      </c>
      <c r="J108" s="22">
        <f ca="1">AVERAGE('ISM daily rainfall'!B109:AJ109)</f>
        <v>10.906157562140493</v>
      </c>
      <c r="K108">
        <f>IF(Settings!C$9="On",IF(J108&lt;=Parameters!B$128,Parameters!B$104,IF(J108&gt;=Parameters!B$129,Parameters!B$105,0)),0)</f>
        <v>0</v>
      </c>
    </row>
    <row r="109" spans="1:11" x14ac:dyDescent="0.25">
      <c r="A109">
        <v>2117</v>
      </c>
      <c r="B109">
        <f>INDEX(RCPs!W$1:Z$293,RCPs!B110,MATCH(Settings!F$3,RCPs!W$1:Z$1,0))*Parameters!B$127*10^12*Parameters!B$117*Parameters!B$119*Parameters!B$123/Parameters!B$124</f>
        <v>1.2365619666199537E-3</v>
      </c>
      <c r="C109">
        <f>2*Parameters!B$120^2*(1-Parameters!B$118)^2*Parameters!B$121*Parameters!B$122*ISM!B109</f>
        <v>2.4845546883173518E-3</v>
      </c>
      <c r="D109">
        <f t="shared" si="1"/>
        <v>0.47248455468831735</v>
      </c>
      <c r="E109">
        <f ca="1">Parameters!B$125*LN('CO2 model'!H109)+Parameters!B$126</f>
        <v>0.5106232254530747</v>
      </c>
      <c r="F109" s="22">
        <f ca="1">Parameters!B$115/30*(Temperatures!G109-Temperatures!G$2)*Interactions!K109+Parameters!B$116</f>
        <v>1009.9392148336836</v>
      </c>
      <c r="G109">
        <f ca="1">Parameters!B$113*(ISM!F109-Parameters!B$114)+Parameters!B$112</f>
        <v>0.72898808181029606</v>
      </c>
      <c r="H109">
        <f ca="1">IF(D109&lt;E109,G109,1-Parameters!B$109)</f>
        <v>0.72898808181029606</v>
      </c>
      <c r="I109">
        <f ca="1">Parameters!B$111*(Temperatures!G109-Temperatures!G$2)+Parameters!B$107</f>
        <v>10.921744888225936</v>
      </c>
      <c r="J109" s="22">
        <f ca="1">AVERAGE('ISM daily rainfall'!B110:AJ110)</f>
        <v>10.921744888225932</v>
      </c>
      <c r="K109">
        <f>IF(Settings!C$9="On",IF(J109&lt;=Parameters!B$128,Parameters!B$104,IF(J109&gt;=Parameters!B$129,Parameters!B$105,0)),0)</f>
        <v>0</v>
      </c>
    </row>
    <row r="110" spans="1:11" x14ac:dyDescent="0.25">
      <c r="A110">
        <v>2118</v>
      </c>
      <c r="B110">
        <f>INDEX(RCPs!W$1:Z$293,RCPs!B111,MATCH(Settings!F$3,RCPs!W$1:Z$1,0))*Parameters!B$127*10^12*Parameters!B$117*Parameters!B$119*Parameters!B$123/Parameters!B$124</f>
        <v>1.2365619666199537E-3</v>
      </c>
      <c r="C110">
        <f>2*Parameters!B$120^2*(1-Parameters!B$118)^2*Parameters!B$121*Parameters!B$122*ISM!B110</f>
        <v>2.4845546883173518E-3</v>
      </c>
      <c r="D110">
        <f t="shared" si="1"/>
        <v>0.47248455468831735</v>
      </c>
      <c r="E110">
        <f ca="1">Parameters!B$125*LN('CO2 model'!H110)+Parameters!B$126</f>
        <v>0.51080475634277067</v>
      </c>
      <c r="F110" s="22">
        <f ca="1">Parameters!B$115/30*(Temperatures!G110-Temperatures!G$2)*Interactions!K110+Parameters!B$116</f>
        <v>1009.9388583496756</v>
      </c>
      <c r="G110">
        <f ca="1">Parameters!B$113*(ISM!F110-Parameters!B$114)+Parameters!B$112</f>
        <v>0.72884192336698339</v>
      </c>
      <c r="H110">
        <f ca="1">IF(D110&lt;E110,G110,1-Parameters!B$109)</f>
        <v>0.72884192336698339</v>
      </c>
      <c r="I110">
        <f ca="1">Parameters!B$111*(Temperatures!G110-Temperatures!G$2)+Parameters!B$107</f>
        <v>10.93723350375298</v>
      </c>
      <c r="J110" s="22">
        <f ca="1">AVERAGE('ISM daily rainfall'!B111:AJ111)</f>
        <v>10.937233503752978</v>
      </c>
      <c r="K110">
        <f>IF(Settings!C$9="On",IF(J110&lt;=Parameters!B$128,Parameters!B$104,IF(J110&gt;=Parameters!B$129,Parameters!B$105,0)),0)</f>
        <v>0</v>
      </c>
    </row>
    <row r="111" spans="1:11" x14ac:dyDescent="0.25">
      <c r="A111">
        <v>2119</v>
      </c>
      <c r="B111">
        <f>INDEX(RCPs!W$1:Z$293,RCPs!B112,MATCH(Settings!F$3,RCPs!W$1:Z$1,0))*Parameters!B$127*10^12*Parameters!B$117*Parameters!B$119*Parameters!B$123/Parameters!B$124</f>
        <v>1.2365619666199537E-3</v>
      </c>
      <c r="C111">
        <f>2*Parameters!B$120^2*(1-Parameters!B$118)^2*Parameters!B$121*Parameters!B$122*ISM!B111</f>
        <v>2.4845546883173518E-3</v>
      </c>
      <c r="D111">
        <f t="shared" si="1"/>
        <v>0.47248455468831735</v>
      </c>
      <c r="E111">
        <f ca="1">Parameters!B$125*LN('CO2 model'!H111)+Parameters!B$126</f>
        <v>0.51098500775006894</v>
      </c>
      <c r="F111" s="22">
        <f ca="1">Parameters!B$115/30*(Temperatures!G111-Temperatures!G$2)*Interactions!K111+Parameters!B$116</f>
        <v>1009.9385040633986</v>
      </c>
      <c r="G111">
        <f ca="1">Parameters!B$113*(ISM!F111-Parameters!B$114)+Parameters!B$112</f>
        <v>0.72869666599341265</v>
      </c>
      <c r="H111">
        <f ca="1">IF(D111&lt;E111,G111,1-Parameters!B$109)</f>
        <v>0.72869666599341265</v>
      </c>
      <c r="I111">
        <f ca="1">Parameters!B$111*(Temperatures!G111-Temperatures!G$2)+Parameters!B$107</f>
        <v>10.952626631646744</v>
      </c>
      <c r="J111" s="22">
        <f ca="1">AVERAGE('ISM daily rainfall'!B112:AJ112)</f>
        <v>10.95262663164675</v>
      </c>
      <c r="K111">
        <f>IF(Settings!C$9="On",IF(J111&lt;=Parameters!B$128,Parameters!B$104,IF(J111&gt;=Parameters!B$129,Parameters!B$105,0)),0)</f>
        <v>0</v>
      </c>
    </row>
    <row r="112" spans="1:11" x14ac:dyDescent="0.25">
      <c r="A112">
        <v>2120</v>
      </c>
      <c r="B112">
        <f>INDEX(RCPs!W$1:Z$293,RCPs!B113,MATCH(Settings!F$3,RCPs!W$1:Z$1,0))*Parameters!B$127*10^12*Parameters!B$117*Parameters!B$119*Parameters!B$123/Parameters!B$124</f>
        <v>1.2365619666199537E-3</v>
      </c>
      <c r="C112">
        <f>2*Parameters!B$120^2*(1-Parameters!B$118)^2*Parameters!B$121*Parameters!B$122*ISM!B112</f>
        <v>2.4845546883173518E-3</v>
      </c>
      <c r="D112">
        <f t="shared" si="1"/>
        <v>0.47248455468831735</v>
      </c>
      <c r="E112">
        <f ca="1">Parameters!B$125*LN('CO2 model'!H112)+Parameters!B$126</f>
        <v>0.51116399792945133</v>
      </c>
      <c r="F112" s="22">
        <f ca="1">Parameters!B$115/30*(Temperatures!G112-Temperatures!G$2)*Interactions!K112+Parameters!B$116</f>
        <v>1009.9381519342012</v>
      </c>
      <c r="G112">
        <f ca="1">Parameters!B$113*(ISM!F112-Parameters!B$114)+Parameters!B$112</f>
        <v>0.72855229302248636</v>
      </c>
      <c r="H112">
        <f ca="1">IF(D112&lt;E112,G112,1-Parameters!B$109)</f>
        <v>0.72855229302248636</v>
      </c>
      <c r="I112">
        <f ca="1">Parameters!B$111*(Temperatures!G112-Temperatures!G$2)+Parameters!B$107</f>
        <v>10.967926038156351</v>
      </c>
      <c r="J112" s="22">
        <f ca="1">AVERAGE('ISM daily rainfall'!B113:AJ113)</f>
        <v>10.967926038156351</v>
      </c>
      <c r="K112">
        <f>IF(Settings!C$9="On",IF(J112&lt;=Parameters!B$128,Parameters!B$104,IF(J112&gt;=Parameters!B$129,Parameters!B$105,0)),0)</f>
        <v>0</v>
      </c>
    </row>
    <row r="113" spans="1:11" x14ac:dyDescent="0.25">
      <c r="A113">
        <v>2121</v>
      </c>
      <c r="B113">
        <f>INDEX(RCPs!W$1:Z$293,RCPs!B114,MATCH(Settings!F$3,RCPs!W$1:Z$1,0))*Parameters!B$127*10^12*Parameters!B$117*Parameters!B$119*Parameters!B$123/Parameters!B$124</f>
        <v>1.2365619666199537E-3</v>
      </c>
      <c r="C113">
        <f>2*Parameters!B$120^2*(1-Parameters!B$118)^2*Parameters!B$121*Parameters!B$122*ISM!B113</f>
        <v>2.4845546883173518E-3</v>
      </c>
      <c r="D113">
        <f t="shared" si="1"/>
        <v>0.47248455468831735</v>
      </c>
      <c r="E113">
        <f ca="1">Parameters!B$125*LN('CO2 model'!H113)+Parameters!B$126</f>
        <v>0.51134174460038984</v>
      </c>
      <c r="F113" s="22">
        <f ca="1">Parameters!B$115/30*(Temperatures!G113-Temperatures!G$2)*Interactions!K113+Parameters!B$116</f>
        <v>1009.9378019379302</v>
      </c>
      <c r="G113">
        <f ca="1">Parameters!B$113*(ISM!F113-Parameters!B$114)+Parameters!B$112</f>
        <v>0.72840879455138285</v>
      </c>
      <c r="H113">
        <f ca="1">IF(D113&lt;E113,G113,1-Parameters!B$109)</f>
        <v>0.72840879455138285</v>
      </c>
      <c r="I113">
        <f ca="1">Parameters!B$111*(Temperatures!G113-Temperatures!G$2)+Parameters!B$107</f>
        <v>10.983132772688782</v>
      </c>
      <c r="J113" s="22">
        <f ca="1">AVERAGE('ISM daily rainfall'!B114:AJ114)</f>
        <v>10.983132772688787</v>
      </c>
      <c r="K113">
        <f>IF(Settings!C$9="On",IF(J113&lt;=Parameters!B$128,Parameters!B$104,IF(J113&gt;=Parameters!B$129,Parameters!B$105,0)),0)</f>
        <v>0</v>
      </c>
    </row>
    <row r="114" spans="1:11" x14ac:dyDescent="0.25">
      <c r="A114">
        <v>2122</v>
      </c>
      <c r="B114">
        <f>INDEX(RCPs!W$1:Z$293,RCPs!B115,MATCH(Settings!F$3,RCPs!W$1:Z$1,0))*Parameters!B$127*10^12*Parameters!B$117*Parameters!B$119*Parameters!B$123/Parameters!B$124</f>
        <v>1.2365619666199537E-3</v>
      </c>
      <c r="C114">
        <f>2*Parameters!B$120^2*(1-Parameters!B$118)^2*Parameters!B$121*Parameters!B$122*ISM!B114</f>
        <v>2.4845546883173518E-3</v>
      </c>
      <c r="D114">
        <f t="shared" si="1"/>
        <v>0.47248455468831735</v>
      </c>
      <c r="E114">
        <f ca="1">Parameters!B$125*LN('CO2 model'!H114)+Parameters!B$126</f>
        <v>0.51151826494908881</v>
      </c>
      <c r="F114" s="22">
        <f ca="1">Parameters!B$115/30*(Temperatures!G114-Temperatures!G$2)*Interactions!K114+Parameters!B$116</f>
        <v>1009.9374540228974</v>
      </c>
      <c r="G114">
        <f ca="1">Parameters!B$113*(ISM!F114-Parameters!B$114)+Parameters!B$112</f>
        <v>0.72826614938795053</v>
      </c>
      <c r="H114">
        <f ca="1">IF(D114&lt;E114,G114,1-Parameters!B$109)</f>
        <v>0.72826614938795053</v>
      </c>
      <c r="I114">
        <f ca="1">Parameters!B$111*(Temperatures!G114-Temperatures!G$2)+Parameters!B$107</f>
        <v>10.99824908100819</v>
      </c>
      <c r="J114" s="22">
        <f ca="1">AVERAGE('ISM daily rainfall'!B115:AJ115)</f>
        <v>10.998249081008186</v>
      </c>
      <c r="K114">
        <f>IF(Settings!C$9="On",IF(J114&lt;=Parameters!B$128,Parameters!B$104,IF(J114&gt;=Parameters!B$129,Parameters!B$105,0)),0)</f>
        <v>0</v>
      </c>
    </row>
    <row r="115" spans="1:11" x14ac:dyDescent="0.25">
      <c r="A115">
        <v>2123</v>
      </c>
      <c r="B115">
        <f>INDEX(RCPs!W$1:Z$293,RCPs!B116,MATCH(Settings!F$3,RCPs!W$1:Z$1,0))*Parameters!B$127*10^12*Parameters!B$117*Parameters!B$119*Parameters!B$123/Parameters!B$124</f>
        <v>1.2365619666199537E-3</v>
      </c>
      <c r="C115">
        <f>2*Parameters!B$120^2*(1-Parameters!B$118)^2*Parameters!B$121*Parameters!B$122*ISM!B115</f>
        <v>2.4845546883173518E-3</v>
      </c>
      <c r="D115">
        <f t="shared" si="1"/>
        <v>0.47248455468831735</v>
      </c>
      <c r="E115">
        <f ca="1">Parameters!B$125*LN('CO2 model'!H115)+Parameters!B$126</f>
        <v>0.51169357571560692</v>
      </c>
      <c r="F115" s="22">
        <f ca="1">Parameters!B$115/30*(Temperatures!G115-Temperatures!G$2)*Interactions!K115+Parameters!B$116</f>
        <v>1009.9371081180938</v>
      </c>
      <c r="G115">
        <f ca="1">Parameters!B$113*(ISM!F115-Parameters!B$114)+Parameters!B$112</f>
        <v>0.72812432841844155</v>
      </c>
      <c r="H115">
        <f ca="1">IF(D115&lt;E115,G115,1-Parameters!B$109)</f>
        <v>0.72812432841844155</v>
      </c>
      <c r="I115">
        <f ca="1">Parameters!B$111*(Temperatures!G115-Temperatures!G$2)+Parameters!B$107</f>
        <v>11.013278048341363</v>
      </c>
      <c r="J115" s="22">
        <f ca="1">AVERAGE('ISM daily rainfall'!B116:AJ116)</f>
        <v>11.013278048341363</v>
      </c>
      <c r="K115">
        <f>IF(Settings!C$9="On",IF(J115&lt;=Parameters!B$128,Parameters!B$104,IF(J115&gt;=Parameters!B$129,Parameters!B$105,0)),0)</f>
        <v>0</v>
      </c>
    </row>
    <row r="116" spans="1:11" x14ac:dyDescent="0.25">
      <c r="A116">
        <v>2124</v>
      </c>
      <c r="B116">
        <f>INDEX(RCPs!W$1:Z$293,RCPs!B117,MATCH(Settings!F$3,RCPs!W$1:Z$1,0))*Parameters!B$127*10^12*Parameters!B$117*Parameters!B$119*Parameters!B$123/Parameters!B$124</f>
        <v>1.2365619666199537E-3</v>
      </c>
      <c r="C116">
        <f>2*Parameters!B$120^2*(1-Parameters!B$118)^2*Parameters!B$121*Parameters!B$122*ISM!B116</f>
        <v>2.4845546883173518E-3</v>
      </c>
      <c r="D116">
        <f t="shared" si="1"/>
        <v>0.47248455468831735</v>
      </c>
      <c r="E116">
        <f ca="1">Parameters!B$125*LN('CO2 model'!H116)+Parameters!B$126</f>
        <v>0.51186769325591941</v>
      </c>
      <c r="F116" s="22">
        <f ca="1">Parameters!B$115/30*(Temperatures!G116-Temperatures!G$2)*Interactions!K116+Parameters!B$116</f>
        <v>1009.9367641421513</v>
      </c>
      <c r="G116">
        <f ca="1">Parameters!B$113*(ISM!F116-Parameters!B$114)+Parameters!B$112</f>
        <v>0.727983298282046</v>
      </c>
      <c r="H116">
        <f ca="1">IF(D116&lt;E116,G116,1-Parameters!B$109)</f>
        <v>0.727983298282046</v>
      </c>
      <c r="I116">
        <f ca="1">Parameters!B$111*(Temperatures!G116-Temperatures!G$2)+Parameters!B$107</f>
        <v>11.028223209974785</v>
      </c>
      <c r="J116" s="22">
        <f ca="1">AVERAGE('ISM daily rainfall'!B117:AJ117)</f>
        <v>11.028223209974785</v>
      </c>
      <c r="K116">
        <f>IF(Settings!C$9="On",IF(J116&lt;=Parameters!B$128,Parameters!B$104,IF(J116&gt;=Parameters!B$129,Parameters!B$105,0)),0)</f>
        <v>0</v>
      </c>
    </row>
    <row r="117" spans="1:11" x14ac:dyDescent="0.25">
      <c r="A117">
        <v>2125</v>
      </c>
      <c r="B117">
        <f>INDEX(RCPs!W$1:Z$293,RCPs!B118,MATCH(Settings!F$3,RCPs!W$1:Z$1,0))*Parameters!B$127*10^12*Parameters!B$117*Parameters!B$119*Parameters!B$123/Parameters!B$124</f>
        <v>1.2365619666199537E-3</v>
      </c>
      <c r="C117">
        <f>2*Parameters!B$120^2*(1-Parameters!B$118)^2*Parameters!B$121*Parameters!B$122*ISM!B117</f>
        <v>2.4845546883173518E-3</v>
      </c>
      <c r="D117">
        <f t="shared" si="1"/>
        <v>0.47248455468831735</v>
      </c>
      <c r="E117">
        <f ca="1">Parameters!B$125*LN('CO2 model'!H117)+Parameters!B$126</f>
        <v>0.51204063358062912</v>
      </c>
      <c r="F117" s="22">
        <f ca="1">Parameters!B$115/30*(Temperatures!G117-Temperatures!G$2)*Interactions!K117+Parameters!B$116</f>
        <v>1009.9364220068668</v>
      </c>
      <c r="G117">
        <f ca="1">Parameters!B$113*(ISM!F117-Parameters!B$114)+Parameters!B$112</f>
        <v>0.72784302281538427</v>
      </c>
      <c r="H117">
        <f ca="1">IF(D117&lt;E117,G117,1-Parameters!B$109)</f>
        <v>0.72784302281538427</v>
      </c>
      <c r="I117">
        <f ca="1">Parameters!B$111*(Temperatures!G117-Temperatures!G$2)+Parameters!B$107</f>
        <v>11.043088398200796</v>
      </c>
      <c r="J117" s="22">
        <f ca="1">AVERAGE('ISM daily rainfall'!B118:AJ118)</f>
        <v>11.043088398200794</v>
      </c>
      <c r="K117">
        <f>IF(Settings!C$9="On",IF(J117&lt;=Parameters!B$128,Parameters!B$104,IF(J117&gt;=Parameters!B$129,Parameters!B$105,0)),0)</f>
        <v>0</v>
      </c>
    </row>
    <row r="118" spans="1:11" x14ac:dyDescent="0.25">
      <c r="A118">
        <v>2126</v>
      </c>
      <c r="B118">
        <f>INDEX(RCPs!W$1:Z$293,RCPs!B119,MATCH(Settings!F$3,RCPs!W$1:Z$1,0))*Parameters!B$127*10^12*Parameters!B$117*Parameters!B$119*Parameters!B$123/Parameters!B$124</f>
        <v>1.2365619666199537E-3</v>
      </c>
      <c r="C118">
        <f>2*Parameters!B$120^2*(1-Parameters!B$118)^2*Parameters!B$121*Parameters!B$122*ISM!B118</f>
        <v>2.4845546883173518E-3</v>
      </c>
      <c r="D118">
        <f t="shared" si="1"/>
        <v>0.47248455468831735</v>
      </c>
      <c r="E118">
        <f ca="1">Parameters!B$125*LN('CO2 model'!H118)+Parameters!B$126</f>
        <v>0.51221241238324966</v>
      </c>
      <c r="F118" s="22">
        <f ca="1">Parameters!B$115/30*(Temperatures!G118-Temperatures!G$2)*Interactions!K118+Parameters!B$116</f>
        <v>1009.9360816357261</v>
      </c>
      <c r="G118">
        <f ca="1">Parameters!B$113*(ISM!F118-Parameters!B$114)+Parameters!B$112</f>
        <v>0.72770347064768193</v>
      </c>
      <c r="H118">
        <f ca="1">IF(D118&lt;E118,G118,1-Parameters!B$109)</f>
        <v>0.72770347064768193</v>
      </c>
      <c r="I118">
        <f ca="1">Parameters!B$111*(Temperatures!G118-Temperatures!G$2)+Parameters!B$107</f>
        <v>11.057876937420126</v>
      </c>
      <c r="J118" s="22">
        <f ca="1">AVERAGE('ISM daily rainfall'!B119:AJ119)</f>
        <v>11.057876937420131</v>
      </c>
      <c r="K118">
        <f>IF(Settings!C$9="On",IF(J118&lt;=Parameters!B$128,Parameters!B$104,IF(J118&gt;=Parameters!B$129,Parameters!B$105,0)),0)</f>
        <v>0</v>
      </c>
    </row>
    <row r="119" spans="1:11" x14ac:dyDescent="0.25">
      <c r="A119">
        <v>2127</v>
      </c>
      <c r="B119">
        <f>INDEX(RCPs!W$1:Z$293,RCPs!B120,MATCH(Settings!F$3,RCPs!W$1:Z$1,0))*Parameters!B$127*10^12*Parameters!B$117*Parameters!B$119*Parameters!B$123/Parameters!B$124</f>
        <v>1.2365619666199537E-3</v>
      </c>
      <c r="C119">
        <f>2*Parameters!B$120^2*(1-Parameters!B$118)^2*Parameters!B$121*Parameters!B$122*ISM!B119</f>
        <v>2.4845546883173518E-3</v>
      </c>
      <c r="D119">
        <f t="shared" si="1"/>
        <v>0.47248455468831735</v>
      </c>
      <c r="E119">
        <f ca="1">Parameters!B$125*LN('CO2 model'!H119)+Parameters!B$126</f>
        <v>0.51238306844168724</v>
      </c>
      <c r="F119" s="22">
        <f ca="1">Parameters!B$115/30*(Temperatures!G119-Temperatures!G$2)*Interactions!K119+Parameters!B$116</f>
        <v>1009.9357429654049</v>
      </c>
      <c r="G119">
        <f ca="1">Parameters!B$113*(ISM!F119-Parameters!B$114)+Parameters!B$112</f>
        <v>0.7275646158159963</v>
      </c>
      <c r="H119">
        <f ca="1">IF(D119&lt;E119,G119,1-Parameters!B$109)</f>
        <v>0.7275646158159963</v>
      </c>
      <c r="I119">
        <f ca="1">Parameters!B$111*(Temperatures!G119-Temperatures!G$2)+Parameters!B$107</f>
        <v>11.072591578959376</v>
      </c>
      <c r="J119" s="22">
        <f ca="1">AVERAGE('ISM daily rainfall'!B120:AJ120)</f>
        <v>11.072591578959367</v>
      </c>
      <c r="K119">
        <f>IF(Settings!C$9="On",IF(J119&lt;=Parameters!B$128,Parameters!B$104,IF(J119&gt;=Parameters!B$129,Parameters!B$105,0)),0)</f>
        <v>0</v>
      </c>
    </row>
    <row r="120" spans="1:11" x14ac:dyDescent="0.25">
      <c r="A120">
        <v>2128</v>
      </c>
      <c r="B120">
        <f>INDEX(RCPs!W$1:Z$293,RCPs!B121,MATCH(Settings!F$3,RCPs!W$1:Z$1,0))*Parameters!B$127*10^12*Parameters!B$117*Parameters!B$119*Parameters!B$123/Parameters!B$124</f>
        <v>1.2365619666199537E-3</v>
      </c>
      <c r="C120">
        <f>2*Parameters!B$120^2*(1-Parameters!B$118)^2*Parameters!B$121*Parameters!B$122*ISM!B120</f>
        <v>2.4845546883173518E-3</v>
      </c>
      <c r="D120">
        <f t="shared" si="1"/>
        <v>0.47248455468831735</v>
      </c>
      <c r="E120">
        <f ca="1">Parameters!B$125*LN('CO2 model'!H120)+Parameters!B$126</f>
        <v>0.51255261601533297</v>
      </c>
      <c r="F120" s="22">
        <f ca="1">Parameters!B$115/30*(Temperatures!G120-Temperatures!G$2)*Interactions!K120+Parameters!B$116</f>
        <v>1009.935405947737</v>
      </c>
      <c r="G120">
        <f ca="1">Parameters!B$113*(ISM!F120-Parameters!B$114)+Parameters!B$112</f>
        <v>0.72742643857215628</v>
      </c>
      <c r="H120">
        <f ca="1">IF(D120&lt;E120,G120,1-Parameters!B$109)</f>
        <v>0.72742643857215628</v>
      </c>
      <c r="I120">
        <f ca="1">Parameters!B$111*(Temperatures!G120-Temperatures!G$2)+Parameters!B$107</f>
        <v>11.087234415567284</v>
      </c>
      <c r="J120" s="22">
        <f ca="1">AVERAGE('ISM daily rainfall'!B121:AJ121)</f>
        <v>11.087234415567291</v>
      </c>
      <c r="K120">
        <f>IF(Settings!C$9="On",IF(J120&lt;=Parameters!B$128,Parameters!B$104,IF(J120&gt;=Parameters!B$129,Parameters!B$105,0)),0)</f>
        <v>0</v>
      </c>
    </row>
    <row r="121" spans="1:11" x14ac:dyDescent="0.25">
      <c r="A121">
        <v>2129</v>
      </c>
      <c r="B121">
        <f>INDEX(RCPs!W$1:Z$293,RCPs!B122,MATCH(Settings!F$3,RCPs!W$1:Z$1,0))*Parameters!B$127*10^12*Parameters!B$117*Parameters!B$119*Parameters!B$123/Parameters!B$124</f>
        <v>1.2365619666199537E-3</v>
      </c>
      <c r="C121">
        <f>2*Parameters!B$120^2*(1-Parameters!B$118)^2*Parameters!B$121*Parameters!B$122*ISM!B121</f>
        <v>2.4845546883173518E-3</v>
      </c>
      <c r="D121">
        <f t="shared" si="1"/>
        <v>0.47248455468831735</v>
      </c>
      <c r="E121">
        <f ca="1">Parameters!B$125*LN('CO2 model'!H121)+Parameters!B$126</f>
        <v>0.51272106905978865</v>
      </c>
      <c r="F121" s="22">
        <f ca="1">Parameters!B$115/30*(Temperatures!G121-Temperatures!G$2)*Interactions!K121+Parameters!B$116</f>
        <v>1009.9350705419672</v>
      </c>
      <c r="G121">
        <f ca="1">Parameters!B$113*(ISM!F121-Parameters!B$114)+Parameters!B$112</f>
        <v>0.72728892220655439</v>
      </c>
      <c r="H121">
        <f ca="1">IF(D121&lt;E121,G121,1-Parameters!B$109)</f>
        <v>0.72728892220655439</v>
      </c>
      <c r="I121">
        <f ca="1">Parameters!B$111*(Temperatures!G121-Temperatures!G$2)+Parameters!B$107</f>
        <v>11.101807217974038</v>
      </c>
      <c r="J121" s="22">
        <f ca="1">AVERAGE('ISM daily rainfall'!B122:AJ122)</f>
        <v>11.101807217974041</v>
      </c>
      <c r="K121">
        <f>IF(Settings!C$9="On",IF(J121&lt;=Parameters!B$128,Parameters!B$104,IF(J121&gt;=Parameters!B$129,Parameters!B$105,0)),0)</f>
        <v>0</v>
      </c>
    </row>
    <row r="122" spans="1:11" x14ac:dyDescent="0.25">
      <c r="A122">
        <v>2130</v>
      </c>
      <c r="B122">
        <f>INDEX(RCPs!W$1:Z$293,RCPs!B123,MATCH(Settings!F$3,RCPs!W$1:Z$1,0))*Parameters!B$127*10^12*Parameters!B$117*Parameters!B$119*Parameters!B$123/Parameters!B$124</f>
        <v>1.2365619666199537E-3</v>
      </c>
      <c r="C122">
        <f>2*Parameters!B$120^2*(1-Parameters!B$118)^2*Parameters!B$121*Parameters!B$122*ISM!B122</f>
        <v>2.4845546883173518E-3</v>
      </c>
      <c r="D122">
        <f t="shared" si="1"/>
        <v>0.47248455468831735</v>
      </c>
      <c r="E122">
        <f ca="1">Parameters!B$125*LN('CO2 model'!H122)+Parameters!B$126</f>
        <v>0.51288844122747346</v>
      </c>
      <c r="F122" s="22">
        <f ca="1">Parameters!B$115/30*(Temperatures!G122-Temperatures!G$2)*Interactions!K122+Parameters!B$116</f>
        <v>1009.9347367121246</v>
      </c>
      <c r="G122">
        <f ca="1">Parameters!B$113*(ISM!F122-Parameters!B$114)+Parameters!B$112</f>
        <v>0.72715205197109301</v>
      </c>
      <c r="H122">
        <f ca="1">IF(D122&lt;E122,G122,1-Parameters!B$109)</f>
        <v>0.72715205197109301</v>
      </c>
      <c r="I122">
        <f ca="1">Parameters!B$111*(Temperatures!G122-Temperatures!G$2)+Parameters!B$107</f>
        <v>11.116311549069305</v>
      </c>
      <c r="J122" s="22">
        <f ca="1">AVERAGE('ISM daily rainfall'!B123:AJ123)</f>
        <v>11.116311549069298</v>
      </c>
      <c r="K122">
        <f>IF(Settings!C$9="On",IF(J122&lt;=Parameters!B$128,Parameters!B$104,IF(J122&gt;=Parameters!B$129,Parameters!B$105,0)),0)</f>
        <v>0</v>
      </c>
    </row>
    <row r="123" spans="1:11" x14ac:dyDescent="0.25">
      <c r="A123">
        <v>2131</v>
      </c>
      <c r="B123">
        <f>INDEX(RCPs!W$1:Z$293,RCPs!B124,MATCH(Settings!F$3,RCPs!W$1:Z$1,0))*Parameters!B$127*10^12*Parameters!B$117*Parameters!B$119*Parameters!B$123/Parameters!B$124</f>
        <v>1.2365619666199537E-3</v>
      </c>
      <c r="C123">
        <f>2*Parameters!B$120^2*(1-Parameters!B$118)^2*Parameters!B$121*Parameters!B$122*ISM!B123</f>
        <v>2.4845546883173518E-3</v>
      </c>
      <c r="D123">
        <f t="shared" si="1"/>
        <v>0.47248455468831735</v>
      </c>
      <c r="E123">
        <f ca="1">Parameters!B$125*LN('CO2 model'!H123)+Parameters!B$126</f>
        <v>0.51305474587311328</v>
      </c>
      <c r="F123" s="22">
        <f ca="1">Parameters!B$115/30*(Temperatures!G123-Temperatures!G$2)*Interactions!K123+Parameters!B$116</f>
        <v>1009.9344044534329</v>
      </c>
      <c r="G123">
        <f ca="1">Parameters!B$113*(ISM!F123-Parameters!B$114)+Parameters!B$112</f>
        <v>0.72701582590747882</v>
      </c>
      <c r="H123">
        <f ca="1">IF(D123&lt;E123,G123,1-Parameters!B$109)</f>
        <v>0.72701582590747882</v>
      </c>
      <c r="I123">
        <f ca="1">Parameters!B$111*(Temperatures!G123-Temperatures!G$2)+Parameters!B$107</f>
        <v>11.130747616365285</v>
      </c>
      <c r="J123" s="22">
        <f ca="1">AVERAGE('ISM daily rainfall'!B124:AJ124)</f>
        <v>11.130747616365285</v>
      </c>
      <c r="K123">
        <f>IF(Settings!C$9="On",IF(J123&lt;=Parameters!B$128,Parameters!B$104,IF(J123&gt;=Parameters!B$129,Parameters!B$105,0)),0)</f>
        <v>0</v>
      </c>
    </row>
    <row r="124" spans="1:11" x14ac:dyDescent="0.25">
      <c r="A124">
        <v>2132</v>
      </c>
      <c r="B124">
        <f>INDEX(RCPs!W$1:Z$293,RCPs!B125,MATCH(Settings!F$3,RCPs!W$1:Z$1,0))*Parameters!B$127*10^12*Parameters!B$117*Parameters!B$119*Parameters!B$123/Parameters!B$124</f>
        <v>1.2365619666199537E-3</v>
      </c>
      <c r="C124">
        <f>2*Parameters!B$120^2*(1-Parameters!B$118)^2*Parameters!B$121*Parameters!B$122*ISM!B124</f>
        <v>2.4845546883173518E-3</v>
      </c>
      <c r="D124">
        <f t="shared" si="1"/>
        <v>0.47248455468831735</v>
      </c>
      <c r="E124">
        <f ca="1">Parameters!B$125*LN('CO2 model'!H124)+Parameters!B$126</f>
        <v>0.51321999601483204</v>
      </c>
      <c r="F124" s="22">
        <f ca="1">Parameters!B$115/30*(Temperatures!G124-Temperatures!G$2)*Interactions!K124+Parameters!B$116</f>
        <v>1009.9340737756338</v>
      </c>
      <c r="G124">
        <f ca="1">Parameters!B$113*(ISM!F124-Parameters!B$114)+Parameters!B$112</f>
        <v>0.72688024800985995</v>
      </c>
      <c r="H124">
        <f ca="1">IF(D124&lt;E124,G124,1-Parameters!B$109)</f>
        <v>0.72688024800985995</v>
      </c>
      <c r="I124">
        <f ca="1">Parameters!B$111*(Temperatures!G124-Temperatures!G$2)+Parameters!B$107</f>
        <v>11.145114996601945</v>
      </c>
      <c r="J124" s="22">
        <f ca="1">AVERAGE('ISM daily rainfall'!B125:AJ125)</f>
        <v>11.145114996601938</v>
      </c>
      <c r="K124">
        <f>IF(Settings!C$9="On",IF(J124&lt;=Parameters!B$128,Parameters!B$104,IF(J124&gt;=Parameters!B$129,Parameters!B$105,0)),0)</f>
        <v>0</v>
      </c>
    </row>
    <row r="125" spans="1:11" x14ac:dyDescent="0.25">
      <c r="A125">
        <v>2133</v>
      </c>
      <c r="B125">
        <f>INDEX(RCPs!W$1:Z$293,RCPs!B126,MATCH(Settings!F$3,RCPs!W$1:Z$1,0))*Parameters!B$127*10^12*Parameters!B$117*Parameters!B$119*Parameters!B$123/Parameters!B$124</f>
        <v>1.2365619666199537E-3</v>
      </c>
      <c r="C125">
        <f>2*Parameters!B$120^2*(1-Parameters!B$118)^2*Parameters!B$121*Parameters!B$122*ISM!B125</f>
        <v>2.4845546883173518E-3</v>
      </c>
      <c r="D125">
        <f t="shared" si="1"/>
        <v>0.47248455468831735</v>
      </c>
      <c r="E125">
        <f ca="1">Parameters!B$125*LN('CO2 model'!H125)+Parameters!B$126</f>
        <v>0.51338420432756793</v>
      </c>
      <c r="F125" s="22">
        <f ca="1">Parameters!B$115/30*(Temperatures!G125-Temperatures!G$2)*Interactions!K125+Parameters!B$116</f>
        <v>1009.9337446588895</v>
      </c>
      <c r="G125">
        <f ca="1">Parameters!B$113*(ISM!F125-Parameters!B$114)+Parameters!B$112</f>
        <v>0.72674531014469834</v>
      </c>
      <c r="H125">
        <f ca="1">IF(D125&lt;E125,G125,1-Parameters!B$109)</f>
        <v>0.72674531014469834</v>
      </c>
      <c r="I125">
        <f ca="1">Parameters!B$111*(Temperatures!G125-Temperatures!G$2)+Parameters!B$107</f>
        <v>11.159414551695525</v>
      </c>
      <c r="J125" s="22">
        <f ca="1">AVERAGE('ISM daily rainfall'!B126:AJ126)</f>
        <v>11.159414551695528</v>
      </c>
      <c r="K125">
        <f>IF(Settings!C$9="On",IF(J125&lt;=Parameters!B$128,Parameters!B$104,IF(J125&gt;=Parameters!B$129,Parameters!B$105,0)),0)</f>
        <v>0</v>
      </c>
    </row>
    <row r="126" spans="1:11" x14ac:dyDescent="0.25">
      <c r="A126">
        <v>2134</v>
      </c>
      <c r="B126">
        <f>INDEX(RCPs!W$1:Z$293,RCPs!B127,MATCH(Settings!F$3,RCPs!W$1:Z$1,0))*Parameters!B$127*10^12*Parameters!B$117*Parameters!B$119*Parameters!B$123/Parameters!B$124</f>
        <v>1.2365619666199537E-3</v>
      </c>
      <c r="C126">
        <f>2*Parameters!B$120^2*(1-Parameters!B$118)^2*Parameters!B$121*Parameters!B$122*ISM!B126</f>
        <v>2.4845546883173518E-3</v>
      </c>
      <c r="D126">
        <f t="shared" si="1"/>
        <v>0.47248455468831735</v>
      </c>
      <c r="E126">
        <f ca="1">Parameters!B$125*LN('CO2 model'!H126)+Parameters!B$126</f>
        <v>0.51354738320946014</v>
      </c>
      <c r="F126" s="22">
        <f ca="1">Parameters!B$115/30*(Temperatures!G126-Temperatures!G$2)*Interactions!K126+Parameters!B$116</f>
        <v>1009.9334170616703</v>
      </c>
      <c r="G126">
        <f ca="1">Parameters!B$113*(ISM!F126-Parameters!B$114)+Parameters!B$112</f>
        <v>0.72661099528482165</v>
      </c>
      <c r="H126">
        <f ca="1">IF(D126&lt;E126,G126,1-Parameters!B$109)</f>
        <v>0.72661099528482165</v>
      </c>
      <c r="I126">
        <f ca="1">Parameters!B$111*(Temperatures!G126-Temperatures!G$2)+Parameters!B$107</f>
        <v>11.173648086046635</v>
      </c>
      <c r="J126" s="22">
        <f ca="1">AVERAGE('ISM daily rainfall'!B127:AJ127)</f>
        <v>11.173648086046631</v>
      </c>
      <c r="K126">
        <f>IF(Settings!C$9="On",IF(J126&lt;=Parameters!B$128,Parameters!B$104,IF(J126&gt;=Parameters!B$129,Parameters!B$105,0)),0)</f>
        <v>0</v>
      </c>
    </row>
    <row r="127" spans="1:11" x14ac:dyDescent="0.25">
      <c r="A127">
        <v>2135</v>
      </c>
      <c r="B127">
        <f>INDEX(RCPs!W$1:Z$293,RCPs!B128,MATCH(Settings!F$3,RCPs!W$1:Z$1,0))*Parameters!B$127*10^12*Parameters!B$117*Parameters!B$119*Parameters!B$123/Parameters!B$124</f>
        <v>1.2365619666199537E-3</v>
      </c>
      <c r="C127">
        <f>2*Parameters!B$120^2*(1-Parameters!B$118)^2*Parameters!B$121*Parameters!B$122*ISM!B127</f>
        <v>2.4845546883173518E-3</v>
      </c>
      <c r="D127">
        <f t="shared" si="1"/>
        <v>0.47248455468831735</v>
      </c>
      <c r="E127">
        <f ca="1">Parameters!B$125*LN('CO2 model'!H127)+Parameters!B$126</f>
        <v>0.51370954482890119</v>
      </c>
      <c r="F127" s="22">
        <f ca="1">Parameters!B$115/30*(Temperatures!G127-Temperatures!G$2)*Interactions!K127+Parameters!B$116</f>
        <v>1009.9330909298329</v>
      </c>
      <c r="G127">
        <f ca="1">Parameters!B$113*(ISM!F127-Parameters!B$114)+Parameters!B$112</f>
        <v>0.72647728123150035</v>
      </c>
      <c r="H127">
        <f ca="1">IF(D127&lt;E127,G127,1-Parameters!B$109)</f>
        <v>0.72647728123150035</v>
      </c>
      <c r="I127">
        <f ca="1">Parameters!B$111*(Temperatures!G127-Temperatures!G$2)+Parameters!B$107</f>
        <v>11.187817952086123</v>
      </c>
      <c r="J127" s="22">
        <f ca="1">AVERAGE('ISM daily rainfall'!B128:AJ128)</f>
        <v>11.187817952086121</v>
      </c>
      <c r="K127">
        <f>IF(Settings!C$9="On",IF(J127&lt;=Parameters!B$128,Parameters!B$104,IF(J127&gt;=Parameters!B$129,Parameters!B$105,0)),0)</f>
        <v>0</v>
      </c>
    </row>
    <row r="128" spans="1:11" x14ac:dyDescent="0.25">
      <c r="A128">
        <v>2136</v>
      </c>
      <c r="B128">
        <f>INDEX(RCPs!W$1:Z$293,RCPs!B129,MATCH(Settings!F$3,RCPs!W$1:Z$1,0))*Parameters!B$127*10^12*Parameters!B$117*Parameters!B$119*Parameters!B$123/Parameters!B$124</f>
        <v>1.2365619666199537E-3</v>
      </c>
      <c r="C128">
        <f>2*Parameters!B$120^2*(1-Parameters!B$118)^2*Parameters!B$121*Parameters!B$122*ISM!B128</f>
        <v>2.4845546883173518E-3</v>
      </c>
      <c r="D128">
        <f t="shared" si="1"/>
        <v>0.47248455468831735</v>
      </c>
      <c r="E128">
        <f ca="1">Parameters!B$125*LN('CO2 model'!H128)+Parameters!B$126</f>
        <v>0.51387070115259181</v>
      </c>
      <c r="F128" s="22">
        <f ca="1">Parameters!B$115/30*(Temperatures!G128-Temperatures!G$2)*Interactions!K128+Parameters!B$116</f>
        <v>1009.9327661993773</v>
      </c>
      <c r="G128">
        <f ca="1">Parameters!B$113*(ISM!F128-Parameters!B$114)+Parameters!B$112</f>
        <v>0.72634414174468587</v>
      </c>
      <c r="H128">
        <f ca="1">IF(D128&lt;E128,G128,1-Parameters!B$109)</f>
        <v>0.72634414174468587</v>
      </c>
      <c r="I128">
        <f ca="1">Parameters!B$111*(Temperatures!G128-Temperatures!G$2)+Parameters!B$107</f>
        <v>11.201926930506319</v>
      </c>
      <c r="J128" s="22">
        <f ca="1">AVERAGE('ISM daily rainfall'!B129:AJ129)</f>
        <v>11.201926930506319</v>
      </c>
      <c r="K128">
        <f>IF(Settings!C$9="On",IF(J128&lt;=Parameters!B$128,Parameters!B$104,IF(J128&gt;=Parameters!B$129,Parameters!B$105,0)),0)</f>
        <v>0</v>
      </c>
    </row>
    <row r="129" spans="1:11" x14ac:dyDescent="0.25">
      <c r="A129">
        <v>2137</v>
      </c>
      <c r="B129">
        <f>INDEX(RCPs!W$1:Z$293,RCPs!B130,MATCH(Settings!F$3,RCPs!W$1:Z$1,0))*Parameters!B$127*10^12*Parameters!B$117*Parameters!B$119*Parameters!B$123/Parameters!B$124</f>
        <v>1.2365619666199537E-3</v>
      </c>
      <c r="C129">
        <f>2*Parameters!B$120^2*(1-Parameters!B$118)^2*Parameters!B$121*Parameters!B$122*ISM!B129</f>
        <v>2.4845546883173518E-3</v>
      </c>
      <c r="D129">
        <f t="shared" si="1"/>
        <v>0.47248455468831735</v>
      </c>
      <c r="E129">
        <f ca="1">Parameters!B$125*LN('CO2 model'!H129)+Parameters!B$126</f>
        <v>0.51403086396663322</v>
      </c>
      <c r="F129" s="22">
        <f ca="1">Parameters!B$115/30*(Temperatures!G129-Temperatures!G$2)*Interactions!K129+Parameters!B$116</f>
        <v>1009.9324428143789</v>
      </c>
      <c r="G129">
        <f ca="1">Parameters!B$113*(ISM!F129-Parameters!B$114)+Parameters!B$112</f>
        <v>0.72621155389533776</v>
      </c>
      <c r="H129">
        <f ca="1">IF(D129&lt;E129,G129,1-Parameters!B$109)</f>
        <v>0.72621155389533776</v>
      </c>
      <c r="I129">
        <f ca="1">Parameters!B$111*(Temperatures!G129-Temperatures!G$2)+Parameters!B$107</f>
        <v>11.215977451126614</v>
      </c>
      <c r="J129" s="22">
        <f ca="1">AVERAGE('ISM daily rainfall'!B130:AJ130)</f>
        <v>11.21597745112661</v>
      </c>
      <c r="K129">
        <f>IF(Settings!C$9="On",IF(J129&lt;=Parameters!B$128,Parameters!B$104,IF(J129&gt;=Parameters!B$129,Parameters!B$105,0)),0)</f>
        <v>0</v>
      </c>
    </row>
    <row r="130" spans="1:11" x14ac:dyDescent="0.25">
      <c r="A130">
        <v>2138</v>
      </c>
      <c r="B130">
        <f>INDEX(RCPs!W$1:Z$293,RCPs!B131,MATCH(Settings!F$3,RCPs!W$1:Z$1,0))*Parameters!B$127*10^12*Parameters!B$117*Parameters!B$119*Parameters!B$123/Parameters!B$124</f>
        <v>1.2365619666199537E-3</v>
      </c>
      <c r="C130">
        <f>2*Parameters!B$120^2*(1-Parameters!B$118)^2*Parameters!B$121*Parameters!B$122*ISM!B130</f>
        <v>2.4845546883173518E-3</v>
      </c>
      <c r="D130">
        <f t="shared" si="1"/>
        <v>0.47248455468831735</v>
      </c>
      <c r="E130">
        <f ca="1">Parameters!B$125*LN('CO2 model'!H130)+Parameters!B$126</f>
        <v>0.51419004486820485</v>
      </c>
      <c r="F130" s="22">
        <f ca="1">Parameters!B$115/30*(Temperatures!G130-Temperatures!G$2)*Interactions!K130+Parameters!B$116</f>
        <v>1009.9321207383097</v>
      </c>
      <c r="G130">
        <f ca="1">Parameters!B$113*(ISM!F130-Parameters!B$114)+Parameters!B$112</f>
        <v>0.72607950270696153</v>
      </c>
      <c r="H130">
        <f ca="1">IF(D130&lt;E130,G130,1-Parameters!B$109)</f>
        <v>0.72607950270696153</v>
      </c>
      <c r="I130">
        <f ca="1">Parameters!B$111*(Temperatures!G130-Temperatures!G$2)+Parameters!B$107</f>
        <v>11.2299711010271</v>
      </c>
      <c r="J130" s="22">
        <f ca="1">AVERAGE('ISM daily rainfall'!B131:AJ131)</f>
        <v>11.229971101027102</v>
      </c>
      <c r="K130">
        <f>IF(Settings!C$9="On",IF(J130&lt;=Parameters!B$128,Parameters!B$104,IF(J130&gt;=Parameters!B$129,Parameters!B$105,0)),0)</f>
        <v>0</v>
      </c>
    </row>
    <row r="131" spans="1:11" x14ac:dyDescent="0.25">
      <c r="A131">
        <v>2139</v>
      </c>
      <c r="B131">
        <f>INDEX(RCPs!W$1:Z$293,RCPs!B132,MATCH(Settings!F$3,RCPs!W$1:Z$1,0))*Parameters!B$127*10^12*Parameters!B$117*Parameters!B$119*Parameters!B$123/Parameters!B$124</f>
        <v>1.2365619666199537E-3</v>
      </c>
      <c r="C131">
        <f>2*Parameters!B$120^2*(1-Parameters!B$118)^2*Parameters!B$121*Parameters!B$122*ISM!B131</f>
        <v>2.4845546883173518E-3</v>
      </c>
      <c r="D131">
        <f t="shared" ref="D131:D192" si="2">0.47+C131</f>
        <v>0.47248455468831735</v>
      </c>
      <c r="E131">
        <f ca="1">Parameters!B$125*LN('CO2 model'!H131)+Parameters!B$126</f>
        <v>0.51434825524132333</v>
      </c>
      <c r="F131" s="22">
        <f ca="1">Parameters!B$115/30*(Temperatures!G131-Temperatures!G$2)*Interactions!K131+Parameters!B$116</f>
        <v>1009.9317999473095</v>
      </c>
      <c r="G131">
        <f ca="1">Parameters!B$113*(ISM!F131-Parameters!B$114)+Parameters!B$112</f>
        <v>0.72594797839690051</v>
      </c>
      <c r="H131">
        <f ca="1">IF(D131&lt;E131,G131,1-Parameters!B$109)</f>
        <v>0.72594797839690051</v>
      </c>
      <c r="I131">
        <f ca="1">Parameters!B$111*(Temperatures!G131-Temperatures!G$2)+Parameters!B$107</f>
        <v>11.243908916897357</v>
      </c>
      <c r="J131" s="22">
        <f ca="1">AVERAGE('ISM daily rainfall'!B132:AJ132)</f>
        <v>11.243908916897354</v>
      </c>
      <c r="K131">
        <f>IF(Settings!C$9="On",IF(J131&lt;=Parameters!B$128,Parameters!B$104,IF(J131&gt;=Parameters!B$129,Parameters!B$105,0)),0)</f>
        <v>0</v>
      </c>
    </row>
    <row r="132" spans="1:11" x14ac:dyDescent="0.25">
      <c r="A132">
        <v>2140</v>
      </c>
      <c r="B132">
        <f>INDEX(RCPs!W$1:Z$293,RCPs!B133,MATCH(Settings!F$3,RCPs!W$1:Z$1,0))*Parameters!B$127*10^12*Parameters!B$117*Parameters!B$119*Parameters!B$123/Parameters!B$124</f>
        <v>1.2365619666199537E-3</v>
      </c>
      <c r="C132">
        <f>2*Parameters!B$120^2*(1-Parameters!B$118)^2*Parameters!B$121*Parameters!B$122*ISM!B132</f>
        <v>2.4845546883173518E-3</v>
      </c>
      <c r="D132">
        <f t="shared" si="2"/>
        <v>0.47248455468831735</v>
      </c>
      <c r="E132">
        <f ca="1">Parameters!B$125*LN('CO2 model'!H132)+Parameters!B$126</f>
        <v>0.51450550624544689</v>
      </c>
      <c r="F132" s="22">
        <f ca="1">Parameters!B$115/30*(Temperatures!G132-Temperatures!G$2)*Interactions!K132+Parameters!B$116</f>
        <v>1009.9314804225576</v>
      </c>
      <c r="G132">
        <f ca="1">Parameters!B$113*(ISM!F132-Parameters!B$114)+Parameters!B$112</f>
        <v>0.72581697324860328</v>
      </c>
      <c r="H132">
        <f ca="1">IF(D132&lt;E132,G132,1-Parameters!B$109)</f>
        <v>0.72581697324860328</v>
      </c>
      <c r="I132">
        <f ca="1">Parameters!B$111*(Temperatures!G132-Temperatures!G$2)+Parameters!B$107</f>
        <v>11.257791716465732</v>
      </c>
      <c r="J132" s="22">
        <f ca="1">AVERAGE('ISM daily rainfall'!B133:AJ133)</f>
        <v>11.257791716465723</v>
      </c>
      <c r="K132">
        <f>IF(Settings!C$9="On",IF(J132&lt;=Parameters!B$128,Parameters!B$104,IF(J132&gt;=Parameters!B$129,Parameters!B$105,0)),0)</f>
        <v>0</v>
      </c>
    </row>
    <row r="133" spans="1:11" x14ac:dyDescent="0.25">
      <c r="A133">
        <v>2141</v>
      </c>
      <c r="B133">
        <f>INDEX(RCPs!W$1:Z$293,RCPs!B134,MATCH(Settings!F$3,RCPs!W$1:Z$1,0))*Parameters!B$127*10^12*Parameters!B$117*Parameters!B$119*Parameters!B$123/Parameters!B$124</f>
        <v>1.2365619666199537E-3</v>
      </c>
      <c r="C133">
        <f>2*Parameters!B$120^2*(1-Parameters!B$118)^2*Parameters!B$121*Parameters!B$122*ISM!B133</f>
        <v>2.4845546883173518E-3</v>
      </c>
      <c r="D133">
        <f t="shared" si="2"/>
        <v>0.47248455468831735</v>
      </c>
      <c r="E133">
        <f ca="1">Parameters!B$125*LN('CO2 model'!H133)+Parameters!B$126</f>
        <v>0.51466180881677082</v>
      </c>
      <c r="F133" s="22">
        <f ca="1">Parameters!B$115/30*(Temperatures!G133-Temperatures!G$2)*Interactions!K133+Parameters!B$116</f>
        <v>1009.9311621480379</v>
      </c>
      <c r="G133">
        <f ca="1">Parameters!B$113*(ISM!F133-Parameters!B$114)+Parameters!B$112</f>
        <v>0.72568648069552077</v>
      </c>
      <c r="H133">
        <f ca="1">IF(D133&lt;E133,G133,1-Parameters!B$109)</f>
        <v>0.72568648069552077</v>
      </c>
      <c r="I133">
        <f ca="1">Parameters!B$111*(Temperatures!G133-Temperatures!G$2)+Parameters!B$107</f>
        <v>11.271620195596309</v>
      </c>
      <c r="J133" s="22">
        <f ca="1">AVERAGE('ISM daily rainfall'!B134:AJ134)</f>
        <v>11.271620195596311</v>
      </c>
      <c r="K133">
        <f>IF(Settings!C$9="On",IF(J133&lt;=Parameters!B$128,Parameters!B$104,IF(J133&gt;=Parameters!B$129,Parameters!B$105,0)),0)</f>
        <v>0</v>
      </c>
    </row>
    <row r="134" spans="1:11" x14ac:dyDescent="0.25">
      <c r="A134">
        <v>2142</v>
      </c>
      <c r="B134">
        <f>INDEX(RCPs!W$1:Z$293,RCPs!B135,MATCH(Settings!F$3,RCPs!W$1:Z$1,0))*Parameters!B$127*10^12*Parameters!B$117*Parameters!B$119*Parameters!B$123/Parameters!B$124</f>
        <v>1.2365619666199537E-3</v>
      </c>
      <c r="C134">
        <f>2*Parameters!B$120^2*(1-Parameters!B$118)^2*Parameters!B$121*Parameters!B$122*ISM!B134</f>
        <v>2.4845546883173518E-3</v>
      </c>
      <c r="D134">
        <f t="shared" si="2"/>
        <v>0.47248455468831735</v>
      </c>
      <c r="E134">
        <f ca="1">Parameters!B$125*LN('CO2 model'!H134)+Parameters!B$126</f>
        <v>0.51481717367295488</v>
      </c>
      <c r="F134" s="22">
        <f ca="1">Parameters!B$115/30*(Temperatures!G134-Temperatures!G$2)*Interactions!K134+Parameters!B$116</f>
        <v>1009.9308451370483</v>
      </c>
      <c r="G134">
        <f ca="1">Parameters!B$113*(ISM!F134-Parameters!B$114)+Parameters!B$112</f>
        <v>0.72555650618981193</v>
      </c>
      <c r="H134">
        <f ca="1">IF(D134&lt;E134,G134,1-Parameters!B$109)</f>
        <v>0.72555650618981193</v>
      </c>
      <c r="I134">
        <f ca="1">Parameters!B$111*(Temperatures!G134-Temperatures!G$2)+Parameters!B$107</f>
        <v>11.285393776521895</v>
      </c>
      <c r="J134" s="22">
        <f ca="1">AVERAGE('ISM daily rainfall'!B135:AJ135)</f>
        <v>11.2853937765219</v>
      </c>
      <c r="K134">
        <f>IF(Settings!C$9="On",IF(J134&lt;=Parameters!B$128,Parameters!B$104,IF(J134&gt;=Parameters!B$129,Parameters!B$105,0)),0)</f>
        <v>0</v>
      </c>
    </row>
    <row r="135" spans="1:11" x14ac:dyDescent="0.25">
      <c r="A135">
        <v>2143</v>
      </c>
      <c r="B135">
        <f>INDEX(RCPs!W$1:Z$293,RCPs!B136,MATCH(Settings!F$3,RCPs!W$1:Z$1,0))*Parameters!B$127*10^12*Parameters!B$117*Parameters!B$119*Parameters!B$123/Parameters!B$124</f>
        <v>1.2365619666199537E-3</v>
      </c>
      <c r="C135">
        <f>2*Parameters!B$120^2*(1-Parameters!B$118)^2*Parameters!B$121*Parameters!B$122*ISM!B135</f>
        <v>2.4845546883173518E-3</v>
      </c>
      <c r="D135">
        <f t="shared" si="2"/>
        <v>0.47248455468831735</v>
      </c>
      <c r="E135">
        <f ca="1">Parameters!B$125*LN('CO2 model'!H135)+Parameters!B$126</f>
        <v>0.5149716112800391</v>
      </c>
      <c r="F135" s="22">
        <f ca="1">Parameters!B$115/30*(Temperatures!G135-Temperatures!G$2)*Interactions!K135+Parameters!B$116</f>
        <v>1009.9305294160947</v>
      </c>
      <c r="G135">
        <f ca="1">Parameters!B$113*(ISM!F135-Parameters!B$114)+Parameters!B$112</f>
        <v>0.72542706059883244</v>
      </c>
      <c r="H135">
        <f ca="1">IF(D135&lt;E135,G135,1-Parameters!B$109)</f>
        <v>0.72542706059883244</v>
      </c>
      <c r="I135">
        <f ca="1">Parameters!B$111*(Temperatures!G135-Temperatures!G$2)+Parameters!B$107</f>
        <v>11.299111307609758</v>
      </c>
      <c r="J135" s="22">
        <f ca="1">AVERAGE('ISM daily rainfall'!B136:AJ136)</f>
        <v>11.299111307609753</v>
      </c>
      <c r="K135">
        <f>IF(Settings!C$9="On",IF(J135&lt;=Parameters!B$128,Parameters!B$104,IF(J135&gt;=Parameters!B$129,Parameters!B$105,0)),0)</f>
        <v>0</v>
      </c>
    </row>
    <row r="136" spans="1:11" x14ac:dyDescent="0.25">
      <c r="A136">
        <v>2144</v>
      </c>
      <c r="B136">
        <f>INDEX(RCPs!W$1:Z$293,RCPs!B137,MATCH(Settings!F$3,RCPs!W$1:Z$1,0))*Parameters!B$127*10^12*Parameters!B$117*Parameters!B$119*Parameters!B$123/Parameters!B$124</f>
        <v>1.2365619666199537E-3</v>
      </c>
      <c r="C136">
        <f>2*Parameters!B$120^2*(1-Parameters!B$118)^2*Parameters!B$121*Parameters!B$122*ISM!B136</f>
        <v>2.4845546883173518E-3</v>
      </c>
      <c r="D136">
        <f t="shared" si="2"/>
        <v>0.47248455468831735</v>
      </c>
      <c r="E136">
        <f ca="1">Parameters!B$125*LN('CO2 model'!H136)+Parameters!B$126</f>
        <v>0.51512513184567876</v>
      </c>
      <c r="F136" s="22">
        <f ca="1">Parameters!B$115/30*(Temperatures!G136-Temperatures!G$2)*Interactions!K136+Parameters!B$116</f>
        <v>1009.9302149809508</v>
      </c>
      <c r="G136">
        <f ca="1">Parameters!B$113*(ISM!F136-Parameters!B$114)+Parameters!B$112</f>
        <v>0.72529814218984257</v>
      </c>
      <c r="H136">
        <f ca="1">IF(D136&lt;E136,G136,1-Parameters!B$109)</f>
        <v>0.72529814218984257</v>
      </c>
      <c r="I136">
        <f ca="1">Parameters!B$111*(Temperatures!G136-Temperatures!G$2)+Parameters!B$107</f>
        <v>11.312772972481049</v>
      </c>
      <c r="J136" s="22">
        <f ca="1">AVERAGE('ISM daily rainfall'!B137:AJ137)</f>
        <v>11.312772972481055</v>
      </c>
      <c r="K136">
        <f>IF(Settings!C$9="On",IF(J136&lt;=Parameters!B$128,Parameters!B$104,IF(J136&gt;=Parameters!B$129,Parameters!B$105,0)),0)</f>
        <v>0</v>
      </c>
    </row>
    <row r="137" spans="1:11" x14ac:dyDescent="0.25">
      <c r="A137">
        <v>2145</v>
      </c>
      <c r="B137">
        <f>INDEX(RCPs!W$1:Z$293,RCPs!B138,MATCH(Settings!F$3,RCPs!W$1:Z$1,0))*Parameters!B$127*10^12*Parameters!B$117*Parameters!B$119*Parameters!B$123/Parameters!B$124</f>
        <v>1.2365619666199537E-3</v>
      </c>
      <c r="C137">
        <f>2*Parameters!B$120^2*(1-Parameters!B$118)^2*Parameters!B$121*Parameters!B$122*ISM!B137</f>
        <v>2.4845546883173518E-3</v>
      </c>
      <c r="D137">
        <f t="shared" si="2"/>
        <v>0.47248455468831735</v>
      </c>
      <c r="E137">
        <f ca="1">Parameters!B$125*LN('CO2 model'!H137)+Parameters!B$126</f>
        <v>0.51527774537409443</v>
      </c>
      <c r="F137" s="22">
        <f ca="1">Parameters!B$115/30*(Temperatures!G137-Temperatures!G$2)*Interactions!K137+Parameters!B$116</f>
        <v>1009.9299018039962</v>
      </c>
      <c r="G137">
        <f ca="1">Parameters!B$113*(ISM!F137-Parameters!B$114)+Parameters!B$112</f>
        <v>0.72516973963845999</v>
      </c>
      <c r="H137">
        <f ca="1">IF(D137&lt;E137,G137,1-Parameters!B$109)</f>
        <v>0.72516973963845999</v>
      </c>
      <c r="I137">
        <f ca="1">Parameters!B$111*(Temperatures!G137-Temperatures!G$2)+Parameters!B$107</f>
        <v>11.326379971197309</v>
      </c>
      <c r="J137" s="22">
        <f ca="1">AVERAGE('ISM daily rainfall'!B138:AJ138)</f>
        <v>11.326379971197303</v>
      </c>
      <c r="K137">
        <f>IF(Settings!C$9="On",IF(J137&lt;=Parameters!B$128,Parameters!B$104,IF(J137&gt;=Parameters!B$129,Parameters!B$105,0)),0)</f>
        <v>0</v>
      </c>
    </row>
    <row r="138" spans="1:11" x14ac:dyDescent="0.25">
      <c r="A138">
        <v>2146</v>
      </c>
      <c r="B138">
        <f>INDEX(RCPs!W$1:Z$293,RCPs!B139,MATCH(Settings!F$3,RCPs!W$1:Z$1,0))*Parameters!B$127*10^12*Parameters!B$117*Parameters!B$119*Parameters!B$123/Parameters!B$124</f>
        <v>1.2365619666199537E-3</v>
      </c>
      <c r="C138">
        <f>2*Parameters!B$120^2*(1-Parameters!B$118)^2*Parameters!B$121*Parameters!B$122*ISM!B138</f>
        <v>2.4845546883173518E-3</v>
      </c>
      <c r="D138">
        <f t="shared" si="2"/>
        <v>0.47248455468831735</v>
      </c>
      <c r="E138">
        <f ca="1">Parameters!B$125*LN('CO2 model'!H138)+Parameters!B$126</f>
        <v>0.51542946170582415</v>
      </c>
      <c r="F138" s="22">
        <f ca="1">Parameters!B$115/30*(Temperatures!G138-Temperatures!G$2)*Interactions!K138+Parameters!B$116</f>
        <v>1009.9295898436038</v>
      </c>
      <c r="G138">
        <f ca="1">Parameters!B$113*(ISM!F138-Parameters!B$114)+Parameters!B$112</f>
        <v>0.72504183587756632</v>
      </c>
      <c r="H138">
        <f ca="1">IF(D138&lt;E138,G138,1-Parameters!B$109)</f>
        <v>0.72504183587756632</v>
      </c>
      <c r="I138">
        <f ca="1">Parameters!B$111*(Temperatures!G138-Temperatures!G$2)+Parameters!B$107</f>
        <v>11.339934112386993</v>
      </c>
      <c r="J138" s="22">
        <f ca="1">AVERAGE('ISM daily rainfall'!B139:AJ139)</f>
        <v>11.339934112386988</v>
      </c>
      <c r="K138">
        <f>IF(Settings!C$9="On",IF(J138&lt;=Parameters!B$128,Parameters!B$104,IF(J138&gt;=Parameters!B$129,Parameters!B$105,0)),0)</f>
        <v>0</v>
      </c>
    </row>
    <row r="139" spans="1:11" x14ac:dyDescent="0.25">
      <c r="A139">
        <v>2147</v>
      </c>
      <c r="B139">
        <f>INDEX(RCPs!W$1:Z$293,RCPs!B140,MATCH(Settings!F$3,RCPs!W$1:Z$1,0))*Parameters!B$127*10^12*Parameters!B$117*Parameters!B$119*Parameters!B$123/Parameters!B$124</f>
        <v>1.2365619666199537E-3</v>
      </c>
      <c r="C139">
        <f>2*Parameters!B$120^2*(1-Parameters!B$118)^2*Parameters!B$121*Parameters!B$122*ISM!B139</f>
        <v>2.4845546883173518E-3</v>
      </c>
      <c r="D139">
        <f t="shared" si="2"/>
        <v>0.47248455468831735</v>
      </c>
      <c r="E139">
        <f ca="1">Parameters!B$125*LN('CO2 model'!H139)+Parameters!B$126</f>
        <v>0.51558029054115506</v>
      </c>
      <c r="F139" s="22">
        <f ca="1">Parameters!B$115/30*(Temperatures!G139-Temperatures!G$2)*Interactions!K139+Parameters!B$116</f>
        <v>1009.9292790472704</v>
      </c>
      <c r="G139">
        <f ca="1">Parameters!B$113*(ISM!F139-Parameters!B$114)+Parameters!B$112</f>
        <v>0.72491440938085128</v>
      </c>
      <c r="H139">
        <f ca="1">IF(D139&lt;E139,G139,1-Parameters!B$109)</f>
        <v>0.72491440938085128</v>
      </c>
      <c r="I139">
        <f ca="1">Parameters!B$111*(Temperatures!G139-Temperatures!G$2)+Parameters!B$107</f>
        <v>11.353437677216164</v>
      </c>
      <c r="J139" s="22">
        <f ca="1">AVERAGE('ISM daily rainfall'!B140:AJ140)</f>
        <v>11.353437677216164</v>
      </c>
      <c r="K139">
        <f>IF(Settings!C$9="On",IF(J139&lt;=Parameters!B$128,Parameters!B$104,IF(J139&gt;=Parameters!B$129,Parameters!B$105,0)),0)</f>
        <v>0</v>
      </c>
    </row>
    <row r="140" spans="1:11" x14ac:dyDescent="0.25">
      <c r="A140">
        <v>2148</v>
      </c>
      <c r="B140">
        <f>INDEX(RCPs!W$1:Z$293,RCPs!B141,MATCH(Settings!F$3,RCPs!W$1:Z$1,0))*Parameters!B$127*10^12*Parameters!B$117*Parameters!B$119*Parameters!B$123/Parameters!B$124</f>
        <v>1.2365619666199537E-3</v>
      </c>
      <c r="C140">
        <f>2*Parameters!B$120^2*(1-Parameters!B$118)^2*Parameters!B$121*Parameters!B$122*ISM!B140</f>
        <v>2.4845546883173518E-3</v>
      </c>
      <c r="D140">
        <f t="shared" si="2"/>
        <v>0.47248455468831735</v>
      </c>
      <c r="E140">
        <f ca="1">Parameters!B$125*LN('CO2 model'!H140)+Parameters!B$126</f>
        <v>0.51573024145728008</v>
      </c>
      <c r="F140" s="22">
        <f ca="1">Parameters!B$115/30*(Temperatures!G140-Temperatures!G$2)*Interactions!K140+Parameters!B$116</f>
        <v>1009.9289693696907</v>
      </c>
      <c r="G140">
        <f ca="1">Parameters!B$113*(ISM!F140-Parameters!B$114)+Parameters!B$112</f>
        <v>0.72478744157317121</v>
      </c>
      <c r="H140">
        <f ca="1">IF(D140&lt;E140,G140,1-Parameters!B$109)</f>
        <v>0.72478744157317121</v>
      </c>
      <c r="I140">
        <f ca="1">Parameters!B$111*(Temperatures!G140-Temperatures!G$2)+Parameters!B$107</f>
        <v>11.366892634129947</v>
      </c>
      <c r="J140" s="22">
        <f ca="1">AVERAGE('ISM daily rainfall'!B141:AJ141)</f>
        <v>11.366892634129952</v>
      </c>
      <c r="K140">
        <f>IF(Settings!C$9="On",IF(J140&lt;=Parameters!B$128,Parameters!B$104,IF(J140&gt;=Parameters!B$129,Parameters!B$105,0)),0)</f>
        <v>0</v>
      </c>
    </row>
    <row r="141" spans="1:11" x14ac:dyDescent="0.25">
      <c r="A141">
        <v>2149</v>
      </c>
      <c r="B141">
        <f>INDEX(RCPs!W$1:Z$293,RCPs!B142,MATCH(Settings!F$3,RCPs!W$1:Z$1,0))*Parameters!B$127*10^12*Parameters!B$117*Parameters!B$119*Parameters!B$123/Parameters!B$124</f>
        <v>1.2365619666199537E-3</v>
      </c>
      <c r="C141">
        <f>2*Parameters!B$120^2*(1-Parameters!B$118)^2*Parameters!B$121*Parameters!B$122*ISM!B141</f>
        <v>2.4845546883173518E-3</v>
      </c>
      <c r="D141">
        <f t="shared" si="2"/>
        <v>0.47248455468831735</v>
      </c>
      <c r="E141">
        <f ca="1">Parameters!B$125*LN('CO2 model'!H141)+Parameters!B$126</f>
        <v>0.51587932390039526</v>
      </c>
      <c r="F141" s="22">
        <f ca="1">Parameters!B$115/30*(Temperatures!G141-Temperatures!G$2)*Interactions!K141+Parameters!B$116</f>
        <v>1009.9286607843845</v>
      </c>
      <c r="G141">
        <f ca="1">Parameters!B$113*(ISM!F141-Parameters!B$114)+Parameters!B$112</f>
        <v>0.72466092159765827</v>
      </c>
      <c r="H141">
        <f ca="1">IF(D141&lt;E141,G141,1-Parameters!B$109)</f>
        <v>0.72466092159765827</v>
      </c>
      <c r="I141">
        <f ca="1">Parameters!B$111*(Temperatures!G141-Temperatures!G$2)+Parameters!B$107</f>
        <v>11.380300133637121</v>
      </c>
      <c r="J141" s="22">
        <f ca="1">AVERAGE('ISM daily rainfall'!B142:AJ142)</f>
        <v>11.380300133637112</v>
      </c>
      <c r="K141">
        <f>IF(Settings!C$9="On",IF(J141&lt;=Parameters!B$128,Parameters!B$104,IF(J141&gt;=Parameters!B$129,Parameters!B$105,0)),0)</f>
        <v>0</v>
      </c>
    </row>
    <row r="142" spans="1:11" x14ac:dyDescent="0.25">
      <c r="A142">
        <v>2150</v>
      </c>
      <c r="B142">
        <f>INDEX(RCPs!W$1:Z$293,RCPs!B143,MATCH(Settings!F$3,RCPs!W$1:Z$1,0))*Parameters!B$127*10^12*Parameters!B$117*Parameters!B$119*Parameters!B$123/Parameters!B$124</f>
        <v>1.2365619666199537E-3</v>
      </c>
      <c r="C142">
        <f>2*Parameters!B$120^2*(1-Parameters!B$118)^2*Parameters!B$121*Parameters!B$122*ISM!B142</f>
        <v>2.4845546883173518E-3</v>
      </c>
      <c r="D142">
        <f t="shared" si="2"/>
        <v>0.47248455468831735</v>
      </c>
      <c r="E142">
        <f ca="1">Parameters!B$125*LN('CO2 model'!H142)+Parameters!B$126</f>
        <v>0.5160275471638327</v>
      </c>
      <c r="F142" s="22">
        <f ca="1">Parameters!B$115/30*(Temperatures!G142-Temperatures!G$2)*Interactions!K142+Parameters!B$116</f>
        <v>1009.9283532771327</v>
      </c>
      <c r="G142">
        <f ca="1">Parameters!B$113*(ISM!F142-Parameters!B$114)+Parameters!B$112</f>
        <v>0.72453484362441256</v>
      </c>
      <c r="H142">
        <f ca="1">IF(D142&lt;E142,G142,1-Parameters!B$109)</f>
        <v>0.72453484362441256</v>
      </c>
      <c r="I142">
        <f ca="1">Parameters!B$111*(Temperatures!G142-Temperatures!G$2)+Parameters!B$107</f>
        <v>11.393660793544553</v>
      </c>
      <c r="J142" s="22">
        <f ca="1">AVERAGE('ISM daily rainfall'!B143:AJ143)</f>
        <v>11.393660793544546</v>
      </c>
      <c r="K142">
        <f>IF(Settings!C$9="On",IF(J142&lt;=Parameters!B$128,Parameters!B$104,IF(J142&gt;=Parameters!B$129,Parameters!B$105,0)),0)</f>
        <v>0</v>
      </c>
    </row>
    <row r="143" spans="1:11" x14ac:dyDescent="0.25">
      <c r="A143">
        <v>2151</v>
      </c>
      <c r="B143">
        <f>INDEX(RCPs!W$1:Z$293,RCPs!B144,MATCH(Settings!F$3,RCPs!W$1:Z$1,0))*Parameters!B$127*10^12*Parameters!B$117*Parameters!B$119*Parameters!B$123/Parameters!B$124</f>
        <v>1.2365619666199537E-3</v>
      </c>
      <c r="C143">
        <f>2*Parameters!B$120^2*(1-Parameters!B$118)^2*Parameters!B$121*Parameters!B$122*ISM!B143</f>
        <v>2.4845546883173518E-3</v>
      </c>
      <c r="D143">
        <f t="shared" si="2"/>
        <v>0.47248455468831735</v>
      </c>
      <c r="E143">
        <f ca="1">Parameters!B$125*LN('CO2 model'!H143)+Parameters!B$126</f>
        <v>0.51617492037684432</v>
      </c>
      <c r="F143" s="22">
        <f ca="1">Parameters!B$115/30*(Temperatures!G143-Temperatures!G$2)*Interactions!K143+Parameters!B$116</f>
        <v>1009.9280468384026</v>
      </c>
      <c r="G143">
        <f ca="1">Parameters!B$113*(ISM!F143-Parameters!B$114)+Parameters!B$112</f>
        <v>0.72440920374505136</v>
      </c>
      <c r="H143">
        <f ca="1">IF(D143&lt;E143,G143,1-Parameters!B$109)</f>
        <v>0.72440920374505136</v>
      </c>
      <c r="I143">
        <f ca="1">Parameters!B$111*(Temperatures!G143-Temperatures!G$2)+Parameters!B$107</f>
        <v>11.406975028026705</v>
      </c>
      <c r="J143" s="22">
        <f ca="1">AVERAGE('ISM daily rainfall'!B144:AJ144)</f>
        <v>11.406975028026698</v>
      </c>
      <c r="K143">
        <f>IF(Settings!C$9="On",IF(J143&lt;=Parameters!B$128,Parameters!B$104,IF(J143&gt;=Parameters!B$129,Parameters!B$105,0)),0)</f>
        <v>0</v>
      </c>
    </row>
    <row r="144" spans="1:11" x14ac:dyDescent="0.25">
      <c r="A144">
        <v>2152</v>
      </c>
      <c r="B144">
        <f>INDEX(RCPs!W$1:Z$293,RCPs!B145,MATCH(Settings!F$3,RCPs!W$1:Z$1,0))*Parameters!B$127*10^12*Parameters!B$117*Parameters!B$119*Parameters!B$123/Parameters!B$124</f>
        <v>1.2365619666199537E-3</v>
      </c>
      <c r="C144">
        <f>2*Parameters!B$120^2*(1-Parameters!B$118)^2*Parameters!B$121*Parameters!B$122*ISM!B144</f>
        <v>2.4845546883173518E-3</v>
      </c>
      <c r="D144">
        <f t="shared" si="2"/>
        <v>0.47248455468831735</v>
      </c>
      <c r="E144">
        <f ca="1">Parameters!B$125*LN('CO2 model'!H144)+Parameters!B$126</f>
        <v>0.51631976838581461</v>
      </c>
      <c r="F144" s="22">
        <f ca="1">Parameters!B$115/30*(Temperatures!G144-Temperatures!G$2)*Interactions!K144+Parameters!B$116</f>
        <v>1009.9277420176664</v>
      </c>
      <c r="G144">
        <f ca="1">Parameters!B$113*(ISM!F144-Parameters!B$114)+Parameters!B$112</f>
        <v>0.7242842272432426</v>
      </c>
      <c r="H144">
        <f ca="1">IF(D144&lt;E144,G144,1-Parameters!B$109)</f>
        <v>0.7242842272432426</v>
      </c>
      <c r="I144">
        <f ca="1">Parameters!B$111*(Temperatures!G144-Temperatures!G$2)+Parameters!B$107</f>
        <v>11.420218963459599</v>
      </c>
      <c r="J144" s="22">
        <f ca="1">AVERAGE('ISM daily rainfall'!B145:AJ145)</f>
        <v>11.420218963459602</v>
      </c>
      <c r="K144">
        <f>IF(Settings!C$9="On",IF(J144&lt;=Parameters!B$128,Parameters!B$104,IF(J144&gt;=Parameters!B$129,Parameters!B$105,0)),0)</f>
        <v>0</v>
      </c>
    </row>
    <row r="145" spans="1:11" x14ac:dyDescent="0.25">
      <c r="A145">
        <v>2153</v>
      </c>
      <c r="B145">
        <f>INDEX(RCPs!W$1:Z$293,RCPs!B146,MATCH(Settings!F$3,RCPs!W$1:Z$1,0))*Parameters!B$127*10^12*Parameters!B$117*Parameters!B$119*Parameters!B$123/Parameters!B$124</f>
        <v>1.2365619666199537E-3</v>
      </c>
      <c r="C145">
        <f>2*Parameters!B$120^2*(1-Parameters!B$118)^2*Parameters!B$121*Parameters!B$122*ISM!B145</f>
        <v>2.4845546883173518E-3</v>
      </c>
      <c r="D145">
        <f t="shared" si="2"/>
        <v>0.47248455468831735</v>
      </c>
      <c r="E145">
        <f ca="1">Parameters!B$125*LN('CO2 model'!H145)+Parameters!B$126</f>
        <v>0.51646214320876349</v>
      </c>
      <c r="F145" s="22">
        <f ca="1">Parameters!B$115/30*(Temperatures!G145-Temperatures!G$2)*Interactions!K145+Parameters!B$116</f>
        <v>1009.9274392454671</v>
      </c>
      <c r="G145">
        <f ca="1">Parameters!B$113*(ISM!F145-Parameters!B$114)+Parameters!B$112</f>
        <v>0.72416009064151021</v>
      </c>
      <c r="H145">
        <f ca="1">IF(D145&lt;E145,G145,1-Parameters!B$109)</f>
        <v>0.72416009064151021</v>
      </c>
      <c r="I145">
        <f ca="1">Parameters!B$111*(Temperatures!G145-Temperatures!G$2)+Parameters!B$107</f>
        <v>11.433373893497571</v>
      </c>
      <c r="J145" s="22">
        <f ca="1">AVERAGE('ISM daily rainfall'!B146:AJ146)</f>
        <v>11.433373893497565</v>
      </c>
      <c r="K145">
        <f>IF(Settings!C$9="On",IF(J145&lt;=Parameters!B$128,Parameters!B$104,IF(J145&gt;=Parameters!B$129,Parameters!B$105,0)),0)</f>
        <v>0</v>
      </c>
    </row>
    <row r="146" spans="1:11" x14ac:dyDescent="0.25">
      <c r="A146">
        <v>2154</v>
      </c>
      <c r="B146">
        <f>INDEX(RCPs!W$1:Z$293,RCPs!B147,MATCH(Settings!F$3,RCPs!W$1:Z$1,0))*Parameters!B$127*10^12*Parameters!B$117*Parameters!B$119*Parameters!B$123/Parameters!B$124</f>
        <v>1.2365619666199537E-3</v>
      </c>
      <c r="C146">
        <f>2*Parameters!B$120^2*(1-Parameters!B$118)^2*Parameters!B$121*Parameters!B$122*ISM!B146</f>
        <v>2.4845546883173518E-3</v>
      </c>
      <c r="D146">
        <f t="shared" si="2"/>
        <v>0.47248455468831735</v>
      </c>
      <c r="E146">
        <f ca="1">Parameters!B$125*LN('CO2 model'!H146)+Parameters!B$126</f>
        <v>0.51660209406187607</v>
      </c>
      <c r="F146" s="22">
        <f ca="1">Parameters!B$115/30*(Temperatures!G146-Temperatures!G$2)*Interactions!K146+Parameters!B$116</f>
        <v>1009.9271388499953</v>
      </c>
      <c r="G146">
        <f ca="1">Parameters!B$113*(ISM!F146-Parameters!B$114)+Parameters!B$112</f>
        <v>0.72403692849809098</v>
      </c>
      <c r="H146">
        <f ca="1">IF(D146&lt;E146,G146,1-Parameters!B$109)</f>
        <v>0.72403692849809098</v>
      </c>
      <c r="I146">
        <f ca="1">Parameters!B$111*(Temperatures!G146-Temperatures!G$2)+Parameters!B$107</f>
        <v>11.446425558820891</v>
      </c>
      <c r="J146" s="22">
        <f ca="1">AVERAGE('ISM daily rainfall'!B147:AJ147)</f>
        <v>11.4464255588209</v>
      </c>
      <c r="K146">
        <f>IF(Settings!C$9="On",IF(J146&lt;=Parameters!B$128,Parameters!B$104,IF(J146&gt;=Parameters!B$129,Parameters!B$105,0)),0)</f>
        <v>0</v>
      </c>
    </row>
    <row r="147" spans="1:11" x14ac:dyDescent="0.25">
      <c r="A147">
        <v>2155</v>
      </c>
      <c r="B147">
        <f>INDEX(RCPs!W$1:Z$293,RCPs!B148,MATCH(Settings!F$3,RCPs!W$1:Z$1,0))*Parameters!B$127*10^12*Parameters!B$117*Parameters!B$119*Parameters!B$123/Parameters!B$124</f>
        <v>1.2365619666199537E-3</v>
      </c>
      <c r="C147">
        <f>2*Parameters!B$120^2*(1-Parameters!B$118)^2*Parameters!B$121*Parameters!B$122*ISM!B147</f>
        <v>2.4845546883173518E-3</v>
      </c>
      <c r="D147">
        <f t="shared" si="2"/>
        <v>0.47248455468831735</v>
      </c>
      <c r="E147">
        <f ca="1">Parameters!B$125*LN('CO2 model'!H147)+Parameters!B$126</f>
        <v>0.51673966766360657</v>
      </c>
      <c r="F147" s="22">
        <f ca="1">Parameters!B$115/30*(Temperatures!G147-Temperatures!G$2)*Interactions!K147+Parameters!B$116</f>
        <v>1009.9268410431049</v>
      </c>
      <c r="G147">
        <f ca="1">Parameters!B$113*(ISM!F147-Parameters!B$114)+Parameters!B$112</f>
        <v>0.72391482767300874</v>
      </c>
      <c r="H147">
        <f ca="1">IF(D147&lt;E147,G147,1-Parameters!B$109)</f>
        <v>0.72391482767300874</v>
      </c>
      <c r="I147">
        <f ca="1">Parameters!B$111*(Temperatures!G147-Temperatures!G$2)+Parameters!B$107</f>
        <v>11.459364754751903</v>
      </c>
      <c r="J147" s="22">
        <f ca="1">AVERAGE('ISM daily rainfall'!B148:AJ148)</f>
        <v>11.459364754751903</v>
      </c>
      <c r="K147">
        <f>IF(Settings!C$9="On",IF(J147&lt;=Parameters!B$128,Parameters!B$104,IF(J147&gt;=Parameters!B$129,Parameters!B$105,0)),0)</f>
        <v>0</v>
      </c>
    </row>
    <row r="148" spans="1:11" x14ac:dyDescent="0.25">
      <c r="A148">
        <v>2156</v>
      </c>
      <c r="B148">
        <f>INDEX(RCPs!W$1:Z$293,RCPs!B149,MATCH(Settings!F$3,RCPs!W$1:Z$1,0))*Parameters!B$127*10^12*Parameters!B$117*Parameters!B$119*Parameters!B$123/Parameters!B$124</f>
        <v>1.2365619666199537E-3</v>
      </c>
      <c r="C148">
        <f>2*Parameters!B$120^2*(1-Parameters!B$118)^2*Parameters!B$121*Parameters!B$122*ISM!B148</f>
        <v>2.4845546883173518E-3</v>
      </c>
      <c r="D148">
        <f t="shared" si="2"/>
        <v>0.47248455468831735</v>
      </c>
      <c r="E148">
        <f ca="1">Parameters!B$125*LN('CO2 model'!H148)+Parameters!B$126</f>
        <v>0.51687490853562079</v>
      </c>
      <c r="F148" s="22">
        <f ca="1">Parameters!B$115/30*(Temperatures!G148-Temperatures!G$2)*Interactions!K148+Parameters!B$116</f>
        <v>1009.9265459494321</v>
      </c>
      <c r="G148">
        <f ca="1">Parameters!B$113*(ISM!F148-Parameters!B$114)+Parameters!B$112</f>
        <v>0.72379383926717078</v>
      </c>
      <c r="H148">
        <f ca="1">IF(D148&lt;E148,G148,1-Parameters!B$109)</f>
        <v>0.72379383926717078</v>
      </c>
      <c r="I148">
        <f ca="1">Parameters!B$111*(Temperatures!G148-Temperatures!G$2)+Parameters!B$107</f>
        <v>11.472186066051066</v>
      </c>
      <c r="J148" s="22">
        <f ca="1">AVERAGE('ISM daily rainfall'!B149:AJ149)</f>
        <v>11.472186066051057</v>
      </c>
      <c r="K148">
        <f>IF(Settings!C$9="On",IF(J148&lt;=Parameters!B$128,Parameters!B$104,IF(J148&gt;=Parameters!B$129,Parameters!B$105,0)),0)</f>
        <v>0</v>
      </c>
    </row>
    <row r="149" spans="1:11" x14ac:dyDescent="0.25">
      <c r="A149">
        <v>2157</v>
      </c>
      <c r="B149">
        <f>INDEX(RCPs!W$1:Z$293,RCPs!B150,MATCH(Settings!F$3,RCPs!W$1:Z$1,0))*Parameters!B$127*10^12*Parameters!B$117*Parameters!B$119*Parameters!B$123/Parameters!B$124</f>
        <v>1.2365619666199537E-3</v>
      </c>
      <c r="C149">
        <f>2*Parameters!B$120^2*(1-Parameters!B$118)^2*Parameters!B$121*Parameters!B$122*ISM!B149</f>
        <v>2.4845546883173518E-3</v>
      </c>
      <c r="D149">
        <f t="shared" si="2"/>
        <v>0.47248455468831735</v>
      </c>
      <c r="E149">
        <f ca="1">Parameters!B$125*LN('CO2 model'!H149)+Parameters!B$126</f>
        <v>0.51700785922030024</v>
      </c>
      <c r="F149" s="22">
        <f ca="1">Parameters!B$115/30*(Temperatures!G149-Temperatures!G$2)*Interactions!K149+Parameters!B$116</f>
        <v>1009.9262536325023</v>
      </c>
      <c r="G149">
        <f ca="1">Parameters!B$113*(ISM!F149-Parameters!B$114)+Parameters!B$112</f>
        <v>0.72367398932592897</v>
      </c>
      <c r="H149">
        <f ca="1">IF(D149&lt;E149,G149,1-Parameters!B$109)</f>
        <v>0.72367398932592897</v>
      </c>
      <c r="I149">
        <f ca="1">Parameters!B$111*(Temperatures!G149-Temperatures!G$2)+Parameters!B$107</f>
        <v>11.484886732661158</v>
      </c>
      <c r="J149" s="22">
        <f ca="1">AVERAGE('ISM daily rainfall'!B150:AJ150)</f>
        <v>11.484886732661154</v>
      </c>
      <c r="K149">
        <f>IF(Settings!C$9="On",IF(J149&lt;=Parameters!B$128,Parameters!B$104,IF(J149&gt;=Parameters!B$129,Parameters!B$105,0)),0)</f>
        <v>0</v>
      </c>
    </row>
    <row r="150" spans="1:11" x14ac:dyDescent="0.25">
      <c r="A150">
        <v>2158</v>
      </c>
      <c r="B150">
        <f>INDEX(RCPs!W$1:Z$293,RCPs!B151,MATCH(Settings!F$3,RCPs!W$1:Z$1,0))*Parameters!B$127*10^12*Parameters!B$117*Parameters!B$119*Parameters!B$123/Parameters!B$124</f>
        <v>1.2365619666199537E-3</v>
      </c>
      <c r="C150">
        <f>2*Parameters!B$120^2*(1-Parameters!B$118)^2*Parameters!B$121*Parameters!B$122*ISM!B150</f>
        <v>2.4845546883173518E-3</v>
      </c>
      <c r="D150">
        <f t="shared" si="2"/>
        <v>0.47248455468831735</v>
      </c>
      <c r="E150">
        <f ca="1">Parameters!B$125*LN('CO2 model'!H150)+Parameters!B$126</f>
        <v>0.51713856048520501</v>
      </c>
      <c r="F150" s="22">
        <f ca="1">Parameters!B$115/30*(Temperatures!G150-Temperatures!G$2)*Interactions!K150+Parameters!B$116</f>
        <v>1009.9259641102888</v>
      </c>
      <c r="G150">
        <f ca="1">Parameters!B$113*(ISM!F150-Parameters!B$114)+Parameters!B$112</f>
        <v>0.72355528521839108</v>
      </c>
      <c r="H150">
        <f ca="1">IF(D150&lt;E150,G150,1-Parameters!B$109)</f>
        <v>0.72355528521839108</v>
      </c>
      <c r="I150">
        <f ca="1">Parameters!B$111*(Temperatures!G150-Temperatures!G$2)+Parameters!B$107</f>
        <v>11.497465973662424</v>
      </c>
      <c r="J150" s="22">
        <f ca="1">AVERAGE('ISM daily rainfall'!B151:AJ151)</f>
        <v>11.497465973662427</v>
      </c>
      <c r="K150">
        <f>IF(Settings!C$9="On",IF(J150&lt;=Parameters!B$128,Parameters!B$104,IF(J150&gt;=Parameters!B$129,Parameters!B$105,0)),0)</f>
        <v>0</v>
      </c>
    </row>
    <row r="151" spans="1:11" x14ac:dyDescent="0.25">
      <c r="A151">
        <v>2159</v>
      </c>
      <c r="B151">
        <f>INDEX(RCPs!W$1:Z$293,RCPs!B152,MATCH(Settings!F$3,RCPs!W$1:Z$1,0))*Parameters!B$127*10^12*Parameters!B$117*Parameters!B$119*Parameters!B$123/Parameters!B$124</f>
        <v>1.2365619666199537E-3</v>
      </c>
      <c r="C151">
        <f>2*Parameters!B$120^2*(1-Parameters!B$118)^2*Parameters!B$121*Parameters!B$122*ISM!B151</f>
        <v>2.4845546883173518E-3</v>
      </c>
      <c r="D151">
        <f t="shared" si="2"/>
        <v>0.47248455468831735</v>
      </c>
      <c r="E151">
        <f ca="1">Parameters!B$125*LN('CO2 model'!H151)+Parameters!B$126</f>
        <v>0.51726705146996677</v>
      </c>
      <c r="F151" s="22">
        <f ca="1">Parameters!B$115/30*(Temperatures!G151-Temperatures!G$2)*Interactions!K151+Parameters!B$116</f>
        <v>1009.9256773824779</v>
      </c>
      <c r="G151">
        <f ca="1">Parameters!B$113*(ISM!F151-Parameters!B$114)+Parameters!B$112</f>
        <v>0.72343772681595619</v>
      </c>
      <c r="H151">
        <f ca="1">IF(D151&lt;E151,G151,1-Parameters!B$109)</f>
        <v>0.72343772681595619</v>
      </c>
      <c r="I151">
        <f ca="1">Parameters!B$111*(Temperatures!G151-Temperatures!G$2)+Parameters!B$107</f>
        <v>11.509923802684446</v>
      </c>
      <c r="J151" s="22">
        <f ca="1">AVERAGE('ISM daily rainfall'!B152:AJ152)</f>
        <v>11.509923802684449</v>
      </c>
      <c r="K151">
        <f>IF(Settings!C$9="On",IF(J151&lt;=Parameters!B$128,Parameters!B$104,IF(J151&gt;=Parameters!B$129,Parameters!B$105,0)),0)</f>
        <v>0</v>
      </c>
    </row>
    <row r="152" spans="1:11" x14ac:dyDescent="0.25">
      <c r="A152">
        <v>2160</v>
      </c>
      <c r="B152">
        <f>INDEX(RCPs!W$1:Z$293,RCPs!B153,MATCH(Settings!F$3,RCPs!W$1:Z$1,0))*Parameters!B$127*10^12*Parameters!B$117*Parameters!B$119*Parameters!B$123/Parameters!B$124</f>
        <v>1.2365619666199537E-3</v>
      </c>
      <c r="C152">
        <f>2*Parameters!B$120^2*(1-Parameters!B$118)^2*Parameters!B$121*Parameters!B$122*ISM!B152</f>
        <v>2.4845546883173518E-3</v>
      </c>
      <c r="D152">
        <f t="shared" si="2"/>
        <v>0.47248455468831735</v>
      </c>
      <c r="E152">
        <f ca="1">Parameters!B$125*LN('CO2 model'!H152)+Parameters!B$126</f>
        <v>0.51739336979664508</v>
      </c>
      <c r="F152" s="22">
        <f ca="1">Parameters!B$115/30*(Temperatures!G152-Temperatures!G$2)*Interactions!K152+Parameters!B$116</f>
        <v>1009.9253934491327</v>
      </c>
      <c r="G152">
        <f ca="1">Parameters!B$113*(ISM!F152-Parameters!B$114)+Parameters!B$112</f>
        <v>0.72332131414440015</v>
      </c>
      <c r="H152">
        <f ca="1">IF(D152&lt;E152,G152,1-Parameters!B$109)</f>
        <v>0.72332131414440015</v>
      </c>
      <c r="I152">
        <f ca="1">Parameters!B$111*(Temperatures!G152-Temperatures!G$2)+Parameters!B$107</f>
        <v>11.522260216994901</v>
      </c>
      <c r="J152" s="22">
        <f ca="1">AVERAGE('ISM daily rainfall'!B153:AJ153)</f>
        <v>11.522260216994896</v>
      </c>
      <c r="K152">
        <f>IF(Settings!C$9="On",IF(J152&lt;=Parameters!B$128,Parameters!B$104,IF(J152&gt;=Parameters!B$129,Parameters!B$105,0)),0)</f>
        <v>0</v>
      </c>
    </row>
    <row r="153" spans="1:11" x14ac:dyDescent="0.25">
      <c r="A153">
        <v>2161</v>
      </c>
      <c r="B153">
        <f>INDEX(RCPs!W$1:Z$293,RCPs!B154,MATCH(Settings!F$3,RCPs!W$1:Z$1,0))*Parameters!B$127*10^12*Parameters!B$117*Parameters!B$119*Parameters!B$123/Parameters!B$124</f>
        <v>1.2365619666199537E-3</v>
      </c>
      <c r="C153">
        <f>2*Parameters!B$120^2*(1-Parameters!B$118)^2*Parameters!B$121*Parameters!B$122*ISM!B153</f>
        <v>2.4845546883173518E-3</v>
      </c>
      <c r="D153">
        <f t="shared" si="2"/>
        <v>0.47248455468831735</v>
      </c>
      <c r="E153">
        <f ca="1">Parameters!B$125*LN('CO2 model'!H153)+Parameters!B$126</f>
        <v>0.5175175516511582</v>
      </c>
      <c r="F153" s="22">
        <f ca="1">Parameters!B$115/30*(Temperatures!G153-Temperatures!G$2)*Interactions!K153+Parameters!B$116</f>
        <v>1009.9251123093426</v>
      </c>
      <c r="G153">
        <f ca="1">Parameters!B$113*(ISM!F153-Parameters!B$114)+Parameters!B$112</f>
        <v>0.72320604683045753</v>
      </c>
      <c r="H153">
        <f ca="1">IF(D153&lt;E153,G153,1-Parameters!B$109)</f>
        <v>0.72320604683045753</v>
      </c>
      <c r="I153">
        <f ca="1">Parameters!B$111*(Temperatures!G153-Temperatures!G$2)+Parameters!B$107</f>
        <v>11.534475256150904</v>
      </c>
      <c r="J153" s="22">
        <f ca="1">AVERAGE('ISM daily rainfall'!B154:AJ154)</f>
        <v>11.534475256150909</v>
      </c>
      <c r="K153">
        <f>IF(Settings!C$9="On",IF(J153&lt;=Parameters!B$128,Parameters!B$104,IF(J153&gt;=Parameters!B$129,Parameters!B$105,0)),0)</f>
        <v>0</v>
      </c>
    </row>
    <row r="154" spans="1:11" x14ac:dyDescent="0.25">
      <c r="A154">
        <v>2162</v>
      </c>
      <c r="B154">
        <f>INDEX(RCPs!W$1:Z$293,RCPs!B155,MATCH(Settings!F$3,RCPs!W$1:Z$1,0))*Parameters!B$127*10^12*Parameters!B$117*Parameters!B$119*Parameters!B$123/Parameters!B$124</f>
        <v>1.2365619666199537E-3</v>
      </c>
      <c r="C154">
        <f>2*Parameters!B$120^2*(1-Parameters!B$118)^2*Parameters!B$121*Parameters!B$122*ISM!B154</f>
        <v>2.4845546883173518E-3</v>
      </c>
      <c r="D154">
        <f t="shared" si="2"/>
        <v>0.47248455468831735</v>
      </c>
      <c r="E154">
        <f ca="1">Parameters!B$125*LN('CO2 model'!H154)+Parameters!B$126</f>
        <v>0.51763963186033002</v>
      </c>
      <c r="F154" s="22">
        <f ca="1">Parameters!B$115/30*(Temperatures!G154-Temperatures!G$2)*Interactions!K154+Parameters!B$116</f>
        <v>1009.9248339572299</v>
      </c>
      <c r="G154">
        <f ca="1">Parameters!B$113*(ISM!F154-Parameters!B$114)+Parameters!B$112</f>
        <v>0.72309192246426157</v>
      </c>
      <c r="H154">
        <f ca="1">IF(D154&lt;E154,G154,1-Parameters!B$109)</f>
        <v>0.72309192246426157</v>
      </c>
      <c r="I154">
        <f ca="1">Parameters!B$111*(Temperatures!G154-Temperatures!G$2)+Parameters!B$107</f>
        <v>11.546569175526221</v>
      </c>
      <c r="J154" s="22">
        <f ca="1">AVERAGE('ISM daily rainfall'!B155:AJ155)</f>
        <v>11.546569175526216</v>
      </c>
      <c r="K154">
        <f>IF(Settings!C$9="On",IF(J154&lt;=Parameters!B$128,Parameters!B$104,IF(J154&gt;=Parameters!B$129,Parameters!B$105,0)),0)</f>
        <v>0</v>
      </c>
    </row>
    <row r="155" spans="1:11" x14ac:dyDescent="0.25">
      <c r="A155">
        <v>2163</v>
      </c>
      <c r="B155">
        <f>INDEX(RCPs!W$1:Z$293,RCPs!B156,MATCH(Settings!F$3,RCPs!W$1:Z$1,0))*Parameters!B$127*10^12*Parameters!B$117*Parameters!B$119*Parameters!B$123/Parameters!B$124</f>
        <v>1.2365619666199537E-3</v>
      </c>
      <c r="C155">
        <f>2*Parameters!B$120^2*(1-Parameters!B$118)^2*Parameters!B$121*Parameters!B$122*ISM!B155</f>
        <v>2.4845546883173518E-3</v>
      </c>
      <c r="D155">
        <f t="shared" si="2"/>
        <v>0.47248455468831735</v>
      </c>
      <c r="E155">
        <f ca="1">Parameters!B$125*LN('CO2 model'!H155)+Parameters!B$126</f>
        <v>0.51775964396769658</v>
      </c>
      <c r="F155" s="22">
        <f ca="1">Parameters!B$115/30*(Temperatures!G155-Temperatures!G$2)*Interactions!K155+Parameters!B$116</f>
        <v>1009.9245583822101</v>
      </c>
      <c r="G155">
        <f ca="1">Parameters!B$113*(ISM!F155-Parameters!B$114)+Parameters!B$112</f>
        <v>0.72297893670613234</v>
      </c>
      <c r="H155">
        <f ca="1">IF(D155&lt;E155,G155,1-Parameters!B$109)</f>
        <v>0.72297893670613234</v>
      </c>
      <c r="I155">
        <f ca="1">Parameters!B$111*(Temperatures!G155-Temperatures!G$2)+Parameters!B$107</f>
        <v>11.558542435008412</v>
      </c>
      <c r="J155" s="22">
        <f ca="1">AVERAGE('ISM daily rainfall'!B156:AJ156)</f>
        <v>11.558542435008407</v>
      </c>
      <c r="K155">
        <f>IF(Settings!C$9="On",IF(J155&lt;=Parameters!B$128,Parameters!B$104,IF(J155&gt;=Parameters!B$129,Parameters!B$105,0)),0)</f>
        <v>0</v>
      </c>
    </row>
    <row r="156" spans="1:11" x14ac:dyDescent="0.25">
      <c r="A156">
        <v>2164</v>
      </c>
      <c r="B156">
        <f>INDEX(RCPs!W$1:Z$293,RCPs!B157,MATCH(Settings!F$3,RCPs!W$1:Z$1,0))*Parameters!B$127*10^12*Parameters!B$117*Parameters!B$119*Parameters!B$123/Parameters!B$124</f>
        <v>1.2365619666199537E-3</v>
      </c>
      <c r="C156">
        <f>2*Parameters!B$120^2*(1-Parameters!B$118)^2*Parameters!B$121*Parameters!B$122*ISM!B156</f>
        <v>2.4845546883173518E-3</v>
      </c>
      <c r="D156">
        <f t="shared" si="2"/>
        <v>0.47248455468831735</v>
      </c>
      <c r="E156">
        <f ca="1">Parameters!B$125*LN('CO2 model'!H156)+Parameters!B$126</f>
        <v>0.51787762030361217</v>
      </c>
      <c r="F156" s="22">
        <f ca="1">Parameters!B$115/30*(Temperatures!G156-Temperatures!G$2)*Interactions!K156+Parameters!B$116</f>
        <v>1009.9242855971452</v>
      </c>
      <c r="G156">
        <f ca="1">Parameters!B$113*(ISM!F156-Parameters!B$114)+Parameters!B$112</f>
        <v>0.72286709482951994</v>
      </c>
      <c r="H156">
        <f ca="1">IF(D156&lt;E156,G156,1-Parameters!B$109)</f>
        <v>0.72286709482951994</v>
      </c>
      <c r="I156">
        <f ca="1">Parameters!B$111*(Temperatures!G156-Temperatures!G$2)+Parameters!B$107</f>
        <v>11.570394475762626</v>
      </c>
      <c r="J156" s="22">
        <f ca="1">AVERAGE('ISM daily rainfall'!B157:AJ157)</f>
        <v>11.570394475762617</v>
      </c>
      <c r="K156">
        <f>IF(Settings!C$9="On",IF(J156&lt;=Parameters!B$128,Parameters!B$104,IF(J156&gt;=Parameters!B$129,Parameters!B$105,0)),0)</f>
        <v>0</v>
      </c>
    </row>
    <row r="157" spans="1:11" x14ac:dyDescent="0.25">
      <c r="A157">
        <v>2165</v>
      </c>
      <c r="B157">
        <f>INDEX(RCPs!W$1:Z$293,RCPs!B158,MATCH(Settings!F$3,RCPs!W$1:Z$1,0))*Parameters!B$127*10^12*Parameters!B$117*Parameters!B$119*Parameters!B$123/Parameters!B$124</f>
        <v>1.2365619666199537E-3</v>
      </c>
      <c r="C157">
        <f>2*Parameters!B$120^2*(1-Parameters!B$118)^2*Parameters!B$121*Parameters!B$122*ISM!B157</f>
        <v>2.4845546883173518E-3</v>
      </c>
      <c r="D157">
        <f t="shared" si="2"/>
        <v>0.47248455468831735</v>
      </c>
      <c r="E157">
        <f ca="1">Parameters!B$125*LN('CO2 model'!H157)+Parameters!B$126</f>
        <v>0.51799359202131867</v>
      </c>
      <c r="F157" s="22">
        <f ca="1">Parameters!B$115/30*(Temperatures!G157-Temperatures!G$2)*Interactions!K157+Parameters!B$116</f>
        <v>1009.9240156243708</v>
      </c>
      <c r="G157">
        <f ca="1">Parameters!B$113*(ISM!F157-Parameters!B$114)+Parameters!B$112</f>
        <v>0.72275640599201996</v>
      </c>
      <c r="H157">
        <f ca="1">IF(D157&lt;E157,G157,1-Parameters!B$109)</f>
        <v>0.72275640599201996</v>
      </c>
      <c r="I157">
        <f ca="1">Parameters!B$111*(Temperatures!G157-Temperatures!G$2)+Parameters!B$107</f>
        <v>11.582124327335677</v>
      </c>
      <c r="J157" s="22">
        <f ca="1">AVERAGE('ISM daily rainfall'!B158:AJ158)</f>
        <v>11.582124327335686</v>
      </c>
      <c r="K157">
        <f>IF(Settings!C$9="On",IF(J157&lt;=Parameters!B$128,Parameters!B$104,IF(J157&gt;=Parameters!B$129,Parameters!B$105,0)),0)</f>
        <v>0</v>
      </c>
    </row>
    <row r="158" spans="1:11" x14ac:dyDescent="0.25">
      <c r="A158">
        <v>2166</v>
      </c>
      <c r="B158">
        <f>INDEX(RCPs!W$1:Z$293,RCPs!B159,MATCH(Settings!F$3,RCPs!W$1:Z$1,0))*Parameters!B$127*10^12*Parameters!B$117*Parameters!B$119*Parameters!B$123/Parameters!B$124</f>
        <v>1.2365619666199537E-3</v>
      </c>
      <c r="C158">
        <f>2*Parameters!B$120^2*(1-Parameters!B$118)^2*Parameters!B$121*Parameters!B$122*ISM!B158</f>
        <v>2.4845546883173518E-3</v>
      </c>
      <c r="D158">
        <f t="shared" si="2"/>
        <v>0.47248455468831735</v>
      </c>
      <c r="E158">
        <f ca="1">Parameters!B$125*LN('CO2 model'!H158)+Parameters!B$126</f>
        <v>0.51810758915111743</v>
      </c>
      <c r="F158" s="22">
        <f ca="1">Parameters!B$115/30*(Temperatures!G158-Temperatures!G$2)*Interactions!K158+Parameters!B$116</f>
        <v>1009.9237484528259</v>
      </c>
      <c r="G158">
        <f ca="1">Parameters!B$113*(ISM!F158-Parameters!B$114)+Parameters!B$112</f>
        <v>0.72264686565860292</v>
      </c>
      <c r="H158">
        <f ca="1">IF(D158&lt;E158,G158,1-Parameters!B$109)</f>
        <v>0.72264686565860292</v>
      </c>
      <c r="I158">
        <f ca="1">Parameters!B$111*(Temperatures!G158-Temperatures!G$2)+Parameters!B$107</f>
        <v>11.59373247032412</v>
      </c>
      <c r="J158" s="22">
        <f ca="1">AVERAGE('ISM daily rainfall'!B159:AJ159)</f>
        <v>11.593732470324126</v>
      </c>
      <c r="K158">
        <f>IF(Settings!C$9="On",IF(J158&lt;=Parameters!B$128,Parameters!B$104,IF(J158&gt;=Parameters!B$129,Parameters!B$105,0)),0)</f>
        <v>0</v>
      </c>
    </row>
    <row r="159" spans="1:11" x14ac:dyDescent="0.25">
      <c r="A159">
        <v>2167</v>
      </c>
      <c r="B159">
        <f>INDEX(RCPs!W$1:Z$293,RCPs!B160,MATCH(Settings!F$3,RCPs!W$1:Z$1,0))*Parameters!B$127*10^12*Parameters!B$117*Parameters!B$119*Parameters!B$123/Parameters!B$124</f>
        <v>1.2365619666199537E-3</v>
      </c>
      <c r="C159">
        <f>2*Parameters!B$120^2*(1-Parameters!B$118)^2*Parameters!B$121*Parameters!B$122*ISM!B159</f>
        <v>2.4845546883173518E-3</v>
      </c>
      <c r="D159">
        <f t="shared" si="2"/>
        <v>0.47248455468831735</v>
      </c>
      <c r="E159">
        <f ca="1">Parameters!B$125*LN('CO2 model'!H159)+Parameters!B$126</f>
        <v>0.51821964067165049</v>
      </c>
      <c r="F159" s="22">
        <f ca="1">Parameters!B$115/30*(Temperatures!G159-Temperatures!G$2)*Interactions!K159+Parameters!B$116</f>
        <v>1009.9234840452989</v>
      </c>
      <c r="G159">
        <f ca="1">Parameters!B$113*(ISM!F159-Parameters!B$114)+Parameters!B$112</f>
        <v>0.72253845857254539</v>
      </c>
      <c r="H159">
        <f ca="1">IF(D159&lt;E159,G159,1-Parameters!B$109)</f>
        <v>0.72253845857254539</v>
      </c>
      <c r="I159">
        <f ca="1">Parameters!B$111*(Temperatures!G159-Temperatures!G$2)+Parameters!B$107</f>
        <v>11.605220521495156</v>
      </c>
      <c r="J159" s="22">
        <f ca="1">AVERAGE('ISM daily rainfall'!B160:AJ160)</f>
        <v>11.605220521495147</v>
      </c>
      <c r="K159">
        <f>IF(Settings!C$9="On",IF(J159&lt;=Parameters!B$128,Parameters!B$104,IF(J159&gt;=Parameters!B$129,Parameters!B$105,0)),0)</f>
        <v>0</v>
      </c>
    </row>
    <row r="160" spans="1:11" x14ac:dyDescent="0.25">
      <c r="A160">
        <v>2168</v>
      </c>
      <c r="B160">
        <f>INDEX(RCPs!W$1:Z$293,RCPs!B161,MATCH(Settings!F$3,RCPs!W$1:Z$1,0))*Parameters!B$127*10^12*Parameters!B$117*Parameters!B$119*Parameters!B$123/Parameters!B$124</f>
        <v>1.2365619666199537E-3</v>
      </c>
      <c r="C160">
        <f>2*Parameters!B$120^2*(1-Parameters!B$118)^2*Parameters!B$121*Parameters!B$122*ISM!B160</f>
        <v>2.4845546883173518E-3</v>
      </c>
      <c r="D160">
        <f t="shared" si="2"/>
        <v>0.47248455468831735</v>
      </c>
      <c r="E160">
        <f ca="1">Parameters!B$125*LN('CO2 model'!H160)+Parameters!B$126</f>
        <v>0.51832977460177176</v>
      </c>
      <c r="F160" s="22">
        <f ca="1">Parameters!B$115/30*(Temperatures!G160-Temperatures!G$2)*Interactions!K160+Parameters!B$116</f>
        <v>1009.9232223486053</v>
      </c>
      <c r="G160">
        <f ca="1">Parameters!B$113*(ISM!F160-Parameters!B$114)+Parameters!B$112</f>
        <v>0.72243116292819298</v>
      </c>
      <c r="H160">
        <f ca="1">IF(D160&lt;E160,G160,1-Parameters!B$109)</f>
        <v>0.72243116292819298</v>
      </c>
      <c r="I160">
        <f ca="1">Parameters!B$111*(Temperatures!G160-Temperatures!G$2)+Parameters!B$107</f>
        <v>11.616590791629751</v>
      </c>
      <c r="J160" s="22">
        <f ca="1">AVERAGE('ISM daily rainfall'!B161:AJ161)</f>
        <v>11.616590791629747</v>
      </c>
      <c r="K160">
        <f>IF(Settings!C$9="On",IF(J160&lt;=Parameters!B$128,Parameters!B$104,IF(J160&gt;=Parameters!B$129,Parameters!B$105,0)),0)</f>
        <v>0</v>
      </c>
    </row>
    <row r="161" spans="1:11" x14ac:dyDescent="0.25">
      <c r="A161">
        <v>2169</v>
      </c>
      <c r="B161">
        <f>INDEX(RCPs!W$1:Z$293,RCPs!B162,MATCH(Settings!F$3,RCPs!W$1:Z$1,0))*Parameters!B$127*10^12*Parameters!B$117*Parameters!B$119*Parameters!B$123/Parameters!B$124</f>
        <v>1.2365619666199537E-3</v>
      </c>
      <c r="C161">
        <f>2*Parameters!B$120^2*(1-Parameters!B$118)^2*Parameters!B$121*Parameters!B$122*ISM!B161</f>
        <v>2.4845546883173518E-3</v>
      </c>
      <c r="D161">
        <f t="shared" si="2"/>
        <v>0.47248455468831735</v>
      </c>
      <c r="E161">
        <f ca="1">Parameters!B$125*LN('CO2 model'!H161)+Parameters!B$126</f>
        <v>0.51843801805385081</v>
      </c>
      <c r="F161" s="22">
        <f ca="1">Parameters!B$115/30*(Temperatures!G161-Temperatures!G$2)*Interactions!K161+Parameters!B$116</f>
        <v>1009.9229632976236</v>
      </c>
      <c r="G161">
        <f ca="1">Parameters!B$113*(ISM!F161-Parameters!B$114)+Parameters!B$112</f>
        <v>0.72232495202567404</v>
      </c>
      <c r="H161">
        <f ca="1">IF(D161&lt;E161,G161,1-Parameters!B$109)</f>
        <v>0.72232495202567404</v>
      </c>
      <c r="I161">
        <f ca="1">Parameters!B$111*(Temperatures!G161-Temperatures!G$2)+Parameters!B$107</f>
        <v>11.62784611014906</v>
      </c>
      <c r="J161" s="22">
        <f ca="1">AVERAGE('ISM daily rainfall'!B162:AJ162)</f>
        <v>11.627846110149056</v>
      </c>
      <c r="K161">
        <f>IF(Settings!C$9="On",IF(J161&lt;=Parameters!B$128,Parameters!B$104,IF(J161&gt;=Parameters!B$129,Parameters!B$105,0)),0)</f>
        <v>0</v>
      </c>
    </row>
    <row r="162" spans="1:11" x14ac:dyDescent="0.25">
      <c r="A162">
        <v>2170</v>
      </c>
      <c r="B162">
        <f>INDEX(RCPs!W$1:Z$293,RCPs!B163,MATCH(Settings!F$3,RCPs!W$1:Z$1,0))*Parameters!B$127*10^12*Parameters!B$117*Parameters!B$119*Parameters!B$123/Parameters!B$124</f>
        <v>1.2365619666199537E-3</v>
      </c>
      <c r="C162">
        <f>2*Parameters!B$120^2*(1-Parameters!B$118)^2*Parameters!B$121*Parameters!B$122*ISM!B162</f>
        <v>2.4845546883173518E-3</v>
      </c>
      <c r="D162">
        <f t="shared" si="2"/>
        <v>0.47248455468831735</v>
      </c>
      <c r="E162">
        <f ca="1">Parameters!B$125*LN('CO2 model'!H162)+Parameters!B$126</f>
        <v>0.51854439728479251</v>
      </c>
      <c r="F162" s="22">
        <f ca="1">Parameters!B$115/30*(Temperatures!G162-Temperatures!G$2)*Interactions!K162+Parameters!B$116</f>
        <v>1009.9227068337673</v>
      </c>
      <c r="G162">
        <f ca="1">Parameters!B$113*(ISM!F162-Parameters!B$114)+Parameters!B$112</f>
        <v>0.72221980184458401</v>
      </c>
      <c r="H162">
        <f ca="1">IF(D162&lt;E162,G162,1-Parameters!B$109)</f>
        <v>0.72221980184458401</v>
      </c>
      <c r="I162">
        <f ca="1">Parameters!B$111*(Temperatures!G162-Temperatures!G$2)+Parameters!B$107</f>
        <v>11.638989022522924</v>
      </c>
      <c r="J162" s="22">
        <f ca="1">AVERAGE('ISM daily rainfall'!B163:AJ163)</f>
        <v>11.63898902252293</v>
      </c>
      <c r="K162">
        <f>IF(Settings!C$9="On",IF(J162&lt;=Parameters!B$128,Parameters!B$104,IF(J162&gt;=Parameters!B$129,Parameters!B$105,0)),0)</f>
        <v>0</v>
      </c>
    </row>
    <row r="163" spans="1:11" x14ac:dyDescent="0.25">
      <c r="A163">
        <v>2171</v>
      </c>
      <c r="B163">
        <f>INDEX(RCPs!W$1:Z$293,RCPs!B164,MATCH(Settings!F$3,RCPs!W$1:Z$1,0))*Parameters!B$127*10^12*Parameters!B$117*Parameters!B$119*Parameters!B$123/Parameters!B$124</f>
        <v>1.2365619666199537E-3</v>
      </c>
      <c r="C163">
        <f>2*Parameters!B$120^2*(1-Parameters!B$118)^2*Parameters!B$121*Parameters!B$122*ISM!B163</f>
        <v>2.4845546883173518E-3</v>
      </c>
      <c r="D163">
        <f t="shared" si="2"/>
        <v>0.47248455468831735</v>
      </c>
      <c r="E163">
        <f ca="1">Parameters!B$125*LN('CO2 model'!H163)+Parameters!B$126</f>
        <v>0.51864893772601239</v>
      </c>
      <c r="F163" s="22">
        <f ca="1">Parameters!B$115/30*(Temperatures!G163-Temperatures!G$2)*Interactions!K163+Parameters!B$116</f>
        <v>1009.9224529172785</v>
      </c>
      <c r="G163">
        <f ca="1">Parameters!B$113*(ISM!F163-Parameters!B$114)+Parameters!B$112</f>
        <v>0.72211569608419257</v>
      </c>
      <c r="H163">
        <f ca="1">IF(D163&lt;E163,G163,1-Parameters!B$109)</f>
        <v>0.72211569608419257</v>
      </c>
      <c r="I163">
        <f ca="1">Parameters!B$111*(Temperatures!G163-Temperatures!G$2)+Parameters!B$107</f>
        <v>11.650021256171918</v>
      </c>
      <c r="J163" s="22">
        <f ca="1">AVERAGE('ISM daily rainfall'!B164:AJ164)</f>
        <v>11.650021256171913</v>
      </c>
      <c r="K163">
        <f>IF(Settings!C$9="On",IF(J163&lt;=Parameters!B$128,Parameters!B$104,IF(J163&gt;=Parameters!B$129,Parameters!B$105,0)),0)</f>
        <v>0</v>
      </c>
    </row>
    <row r="164" spans="1:11" x14ac:dyDescent="0.25">
      <c r="A164">
        <v>2172</v>
      </c>
      <c r="B164">
        <f>INDEX(RCPs!W$1:Z$293,RCPs!B165,MATCH(Settings!F$3,RCPs!W$1:Z$1,0))*Parameters!B$127*10^12*Parameters!B$117*Parameters!B$119*Parameters!B$123/Parameters!B$124</f>
        <v>1.2365619666199537E-3</v>
      </c>
      <c r="C164">
        <f>2*Parameters!B$120^2*(1-Parameters!B$118)^2*Parameters!B$121*Parameters!B$122*ISM!B164</f>
        <v>2.4845546883173518E-3</v>
      </c>
      <c r="D164">
        <f t="shared" si="2"/>
        <v>0.47248455468831735</v>
      </c>
      <c r="E164">
        <f ca="1">Parameters!B$125*LN('CO2 model'!H164)+Parameters!B$126</f>
        <v>0.51875166400024109</v>
      </c>
      <c r="F164" s="22">
        <f ca="1">Parameters!B$115/30*(Temperatures!G164-Temperatures!G$2)*Interactions!K164+Parameters!B$116</f>
        <v>1009.9222015210588</v>
      </c>
      <c r="G164">
        <f ca="1">Parameters!B$113*(ISM!F164-Parameters!B$114)+Parameters!B$112</f>
        <v>0.72201262363411156</v>
      </c>
      <c r="H164">
        <f ca="1">IF(D164&lt;E164,G164,1-Parameters!B$109)</f>
        <v>0.72201262363411156</v>
      </c>
      <c r="I164">
        <f ca="1">Parameters!B$111*(Temperatures!G164-Temperatures!G$2)+Parameters!B$107</f>
        <v>11.660943988477026</v>
      </c>
      <c r="J164" s="22">
        <f ca="1">AVERAGE('ISM daily rainfall'!B165:AJ165)</f>
        <v>11.660943988477021</v>
      </c>
      <c r="K164">
        <f>IF(Settings!C$9="On",IF(J164&lt;=Parameters!B$128,Parameters!B$104,IF(J164&gt;=Parameters!B$129,Parameters!B$105,0)),0)</f>
        <v>0</v>
      </c>
    </row>
    <row r="165" spans="1:11" x14ac:dyDescent="0.25">
      <c r="A165">
        <v>2173</v>
      </c>
      <c r="B165">
        <f>INDEX(RCPs!W$1:Z$293,RCPs!B166,MATCH(Settings!F$3,RCPs!W$1:Z$1,0))*Parameters!B$127*10^12*Parameters!B$117*Parameters!B$119*Parameters!B$123/Parameters!B$124</f>
        <v>1.2365619666199537E-3</v>
      </c>
      <c r="C165">
        <f>2*Parameters!B$120^2*(1-Parameters!B$118)^2*Parameters!B$121*Parameters!B$122*ISM!B165</f>
        <v>2.4845546883173518E-3</v>
      </c>
      <c r="D165">
        <f t="shared" si="2"/>
        <v>0.47248455468831735</v>
      </c>
      <c r="E165">
        <f ca="1">Parameters!B$125*LN('CO2 model'!H165)+Parameters!B$126</f>
        <v>0.51885259994350741</v>
      </c>
      <c r="F165" s="22">
        <f ca="1">Parameters!B$115/30*(Temperatures!G165-Temperatures!G$2)*Interactions!K165+Parameters!B$116</f>
        <v>1009.9219526231207</v>
      </c>
      <c r="G165">
        <f ca="1">Parameters!B$113*(ISM!F165-Parameters!B$114)+Parameters!B$112</f>
        <v>0.72191057547947013</v>
      </c>
      <c r="H165">
        <f ca="1">IF(D165&lt;E165,G165,1-Parameters!B$109)</f>
        <v>0.72191057547947013</v>
      </c>
      <c r="I165">
        <f ca="1">Parameters!B$111*(Temperatures!G165-Temperatures!G$2)+Parameters!B$107</f>
        <v>11.671758174756903</v>
      </c>
      <c r="J165" s="22">
        <f ca="1">AVERAGE('ISM daily rainfall'!B166:AJ166)</f>
        <v>11.671758174756912</v>
      </c>
      <c r="K165">
        <f>IF(Settings!C$9="On",IF(J165&lt;=Parameters!B$128,Parameters!B$104,IF(J165&gt;=Parameters!B$129,Parameters!B$105,0)),0)</f>
        <v>0</v>
      </c>
    </row>
    <row r="166" spans="1:11" x14ac:dyDescent="0.25">
      <c r="A166">
        <v>2174</v>
      </c>
      <c r="B166">
        <f>INDEX(RCPs!W$1:Z$293,RCPs!B167,MATCH(Settings!F$3,RCPs!W$1:Z$1,0))*Parameters!B$127*10^12*Parameters!B$117*Parameters!B$119*Parameters!B$123/Parameters!B$124</f>
        <v>1.2365619666199537E-3</v>
      </c>
      <c r="C166">
        <f>2*Parameters!B$120^2*(1-Parameters!B$118)^2*Parameters!B$121*Parameters!B$122*ISM!B166</f>
        <v>2.4845546883173518E-3</v>
      </c>
      <c r="D166">
        <f t="shared" si="2"/>
        <v>0.47248455468831735</v>
      </c>
      <c r="E166">
        <f ca="1">Parameters!B$125*LN('CO2 model'!H166)+Parameters!B$126</f>
        <v>0.51895176863300263</v>
      </c>
      <c r="F166" s="22">
        <f ca="1">Parameters!B$115/30*(Temperatures!G166-Temperatures!G$2)*Interactions!K166+Parameters!B$116</f>
        <v>1009.9217062040766</v>
      </c>
      <c r="G166">
        <f ca="1">Parameters!B$113*(ISM!F166-Parameters!B$114)+Parameters!B$112</f>
        <v>0.72180954367140537</v>
      </c>
      <c r="H166">
        <f ca="1">IF(D166&lt;E166,G166,1-Parameters!B$109)</f>
        <v>0.72180954367140537</v>
      </c>
      <c r="I166">
        <f ca="1">Parameters!B$111*(Temperatures!G166-Temperatures!G$2)+Parameters!B$107</f>
        <v>11.682464657360512</v>
      </c>
      <c r="J166" s="22">
        <f ca="1">AVERAGE('ISM daily rainfall'!B167:AJ167)</f>
        <v>11.682464657360521</v>
      </c>
      <c r="K166">
        <f>IF(Settings!C$9="On",IF(J166&lt;=Parameters!B$128,Parameters!B$104,IF(J166&gt;=Parameters!B$129,Parameters!B$105,0)),0)</f>
        <v>0</v>
      </c>
    </row>
    <row r="167" spans="1:11" x14ac:dyDescent="0.25">
      <c r="A167">
        <v>2175</v>
      </c>
      <c r="B167">
        <f>INDEX(RCPs!W$1:Z$293,RCPs!B168,MATCH(Settings!F$3,RCPs!W$1:Z$1,0))*Parameters!B$127*10^12*Parameters!B$117*Parameters!B$119*Parameters!B$123/Parameters!B$124</f>
        <v>1.2365619666199537E-3</v>
      </c>
      <c r="C167">
        <f>2*Parameters!B$120^2*(1-Parameters!B$118)^2*Parameters!B$121*Parameters!B$122*ISM!B167</f>
        <v>2.4845546883173518E-3</v>
      </c>
      <c r="D167">
        <f t="shared" si="2"/>
        <v>0.47248455468831735</v>
      </c>
      <c r="E167">
        <f ca="1">Parameters!B$125*LN('CO2 model'!H167)+Parameters!B$126</f>
        <v>0.51904919241566749</v>
      </c>
      <c r="F167" s="22">
        <f ca="1">Parameters!B$115/30*(Temperatures!G167-Temperatures!G$2)*Interactions!K167+Parameters!B$116</f>
        <v>1009.9214622729446</v>
      </c>
      <c r="G167">
        <f ca="1">Parameters!B$113*(ISM!F167-Parameters!B$114)+Parameters!B$112</f>
        <v>0.72170953190728926</v>
      </c>
      <c r="H167">
        <f ca="1">IF(D167&lt;E167,G167,1-Parameters!B$109)</f>
        <v>0.72170953190728926</v>
      </c>
      <c r="I167">
        <f ca="1">Parameters!B$111*(Temperatures!G167-Temperatures!G$2)+Parameters!B$107</f>
        <v>11.693063044477404</v>
      </c>
      <c r="J167" s="22">
        <f ca="1">AVERAGE('ISM daily rainfall'!B168:AJ168)</f>
        <v>11.693063044477409</v>
      </c>
      <c r="K167">
        <f>IF(Settings!C$9="On",IF(J167&lt;=Parameters!B$128,Parameters!B$104,IF(J167&gt;=Parameters!B$129,Parameters!B$105,0)),0)</f>
        <v>0</v>
      </c>
    </row>
    <row r="168" spans="1:11" x14ac:dyDescent="0.25">
      <c r="A168">
        <v>2176</v>
      </c>
      <c r="B168">
        <f>INDEX(RCPs!W$1:Z$293,RCPs!B169,MATCH(Settings!F$3,RCPs!W$1:Z$1,0))*Parameters!B$127*10^12*Parameters!B$117*Parameters!B$119*Parameters!B$123/Parameters!B$124</f>
        <v>1.2365619666199537E-3</v>
      </c>
      <c r="C168">
        <f>2*Parameters!B$120^2*(1-Parameters!B$118)^2*Parameters!B$121*Parameters!B$122*ISM!B168</f>
        <v>2.4845546883173518E-3</v>
      </c>
      <c r="D168">
        <f t="shared" si="2"/>
        <v>0.47248455468831735</v>
      </c>
      <c r="E168">
        <f ca="1">Parameters!B$125*LN('CO2 model'!H168)+Parameters!B$126</f>
        <v>0.51914489291771415</v>
      </c>
      <c r="F168" s="22">
        <f ca="1">Parameters!B$115/30*(Temperatures!G168-Temperatures!G$2)*Interactions!K168+Parameters!B$116</f>
        <v>1009.921220851992</v>
      </c>
      <c r="G168">
        <f ca="1">Parameters!B$113*(ISM!F168-Parameters!B$114)+Parameters!B$112</f>
        <v>0.72161054931670376</v>
      </c>
      <c r="H168">
        <f ca="1">IF(D168&lt;E168,G168,1-Parameters!B$109)</f>
        <v>0.72161054931670376</v>
      </c>
      <c r="I168">
        <f ca="1">Parameters!B$111*(Temperatures!G168-Temperatures!G$2)+Parameters!B$107</f>
        <v>11.703552368626337</v>
      </c>
      <c r="J168" s="22">
        <f ca="1">AVERAGE('ISM daily rainfall'!B169:AJ169)</f>
        <v>11.703552368626335</v>
      </c>
      <c r="K168">
        <f>IF(Settings!C$9="On",IF(J168&lt;=Parameters!B$128,Parameters!B$104,IF(J168&gt;=Parameters!B$129,Parameters!B$105,0)),0)</f>
        <v>0</v>
      </c>
    </row>
    <row r="169" spans="1:11" x14ac:dyDescent="0.25">
      <c r="A169">
        <v>2177</v>
      </c>
      <c r="B169">
        <f>INDEX(RCPs!W$1:Z$293,RCPs!B170,MATCH(Settings!F$3,RCPs!W$1:Z$1,0))*Parameters!B$127*10^12*Parameters!B$117*Parameters!B$119*Parameters!B$123/Parameters!B$124</f>
        <v>1.2365619666199537E-3</v>
      </c>
      <c r="C169">
        <f>2*Parameters!B$120^2*(1-Parameters!B$118)^2*Parameters!B$121*Parameters!B$122*ISM!B169</f>
        <v>2.4845546883173518E-3</v>
      </c>
      <c r="D169">
        <f t="shared" si="2"/>
        <v>0.47248455468831735</v>
      </c>
      <c r="E169">
        <f ca="1">Parameters!B$125*LN('CO2 model'!H169)+Parameters!B$126</f>
        <v>0.51923889104612364</v>
      </c>
      <c r="F169" s="22">
        <f ca="1">Parameters!B$115/30*(Temperatures!G169-Temperatures!G$2)*Interactions!K169+Parameters!B$116</f>
        <v>1009.9209819328903</v>
      </c>
      <c r="G169">
        <f ca="1">Parameters!B$113*(ISM!F169-Parameters!B$114)+Parameters!B$112</f>
        <v>0.72151259248502231</v>
      </c>
      <c r="H169">
        <f ca="1">IF(D169&lt;E169,G169,1-Parameters!B$109)</f>
        <v>0.72151259248502231</v>
      </c>
      <c r="I169">
        <f ca="1">Parameters!B$111*(Temperatures!G169-Temperatures!G$2)+Parameters!B$107</f>
        <v>11.713932991662601</v>
      </c>
      <c r="J169" s="22">
        <f ca="1">AVERAGE('ISM daily rainfall'!B170:AJ170)</f>
        <v>11.713932991662601</v>
      </c>
      <c r="K169">
        <f>IF(Settings!C$9="On",IF(J169&lt;=Parameters!B$128,Parameters!B$104,IF(J169&gt;=Parameters!B$129,Parameters!B$105,0)),0)</f>
        <v>0</v>
      </c>
    </row>
    <row r="170" spans="1:11" x14ac:dyDescent="0.25">
      <c r="A170">
        <v>2178</v>
      </c>
      <c r="B170">
        <f>INDEX(RCPs!W$1:Z$293,RCPs!B171,MATCH(Settings!F$3,RCPs!W$1:Z$1,0))*Parameters!B$127*10^12*Parameters!B$117*Parameters!B$119*Parameters!B$123/Parameters!B$124</f>
        <v>1.2365619666199537E-3</v>
      </c>
      <c r="C170">
        <f>2*Parameters!B$120^2*(1-Parameters!B$118)^2*Parameters!B$121*Parameters!B$122*ISM!B170</f>
        <v>2.4845546883173518E-3</v>
      </c>
      <c r="D170">
        <f t="shared" si="2"/>
        <v>0.47248455468831735</v>
      </c>
      <c r="E170">
        <f ca="1">Parameters!B$125*LN('CO2 model'!H170)+Parameters!B$126</f>
        <v>0.51933120705995517</v>
      </c>
      <c r="F170" s="22">
        <f ca="1">Parameters!B$115/30*(Temperatures!G170-Temperatures!G$2)*Interactions!K170+Parameters!B$116</f>
        <v>1009.9207454827757</v>
      </c>
      <c r="G170">
        <f ca="1">Parameters!B$113*(ISM!F170-Parameters!B$114)+Parameters!B$112</f>
        <v>0.72141564793804269</v>
      </c>
      <c r="H170">
        <f ca="1">IF(D170&lt;E170,G170,1-Parameters!B$109)</f>
        <v>0.72141564793804269</v>
      </c>
      <c r="I170">
        <f ca="1">Parameters!B$111*(Temperatures!G170-Temperatures!G$2)+Parameters!B$107</f>
        <v>11.724206341470968</v>
      </c>
      <c r="J170" s="22">
        <f ca="1">AVERAGE('ISM daily rainfall'!B171:AJ171)</f>
        <v>11.724206341470962</v>
      </c>
      <c r="K170">
        <f>IF(Settings!C$9="On",IF(J170&lt;=Parameters!B$128,Parameters!B$104,IF(J170&gt;=Parameters!B$129,Parameters!B$105,0)),0)</f>
        <v>0</v>
      </c>
    </row>
    <row r="171" spans="1:11" x14ac:dyDescent="0.25">
      <c r="A171">
        <v>2179</v>
      </c>
      <c r="B171">
        <f>INDEX(RCPs!W$1:Z$293,RCPs!B172,MATCH(Settings!F$3,RCPs!W$1:Z$1,0))*Parameters!B$127*10^12*Parameters!B$117*Parameters!B$119*Parameters!B$123/Parameters!B$124</f>
        <v>1.2365619666199537E-3</v>
      </c>
      <c r="C171">
        <f>2*Parameters!B$120^2*(1-Parameters!B$118)^2*Parameters!B$121*Parameters!B$122*ISM!B171</f>
        <v>2.4845546883173518E-3</v>
      </c>
      <c r="D171">
        <f t="shared" si="2"/>
        <v>0.47248455468831735</v>
      </c>
      <c r="E171">
        <f ca="1">Parameters!B$125*LN('CO2 model'!H171)+Parameters!B$126</f>
        <v>0.51942186061069573</v>
      </c>
      <c r="F171" s="22">
        <f ca="1">Parameters!B$115/30*(Temperatures!G171-Temperatures!G$2)*Interactions!K171+Parameters!B$116</f>
        <v>1009.9205114540064</v>
      </c>
      <c r="G171">
        <f ca="1">Parameters!B$113*(ISM!F171-Parameters!B$114)+Parameters!B$112</f>
        <v>0.72131969614261271</v>
      </c>
      <c r="H171">
        <f ca="1">IF(D171&lt;E171,G171,1-Parameters!B$109)</f>
        <v>0.72131969614261271</v>
      </c>
      <c r="I171">
        <f ca="1">Parameters!B$111*(Temperatures!G171-Temperatures!G$2)+Parameters!B$107</f>
        <v>11.73437448800045</v>
      </c>
      <c r="J171" s="22">
        <f ca="1">AVERAGE('ISM daily rainfall'!B172:AJ172)</f>
        <v>11.734374488000455</v>
      </c>
      <c r="K171">
        <f>IF(Settings!C$9="On",IF(J171&lt;=Parameters!B$128,Parameters!B$104,IF(J171&gt;=Parameters!B$129,Parameters!B$105,0)),0)</f>
        <v>0</v>
      </c>
    </row>
    <row r="172" spans="1:11" x14ac:dyDescent="0.25">
      <c r="A172">
        <v>2180</v>
      </c>
      <c r="B172">
        <f>INDEX(RCPs!W$1:Z$293,RCPs!B173,MATCH(Settings!F$3,RCPs!W$1:Z$1,0))*Parameters!B$127*10^12*Parameters!B$117*Parameters!B$119*Parameters!B$123/Parameters!B$124</f>
        <v>1.2365619666199537E-3</v>
      </c>
      <c r="C172">
        <f>2*Parameters!B$120^2*(1-Parameters!B$118)^2*Parameters!B$121*Parameters!B$122*ISM!B172</f>
        <v>2.4845546883173518E-3</v>
      </c>
      <c r="D172">
        <f t="shared" si="2"/>
        <v>0.47248455468831735</v>
      </c>
      <c r="E172">
        <f ca="1">Parameters!B$125*LN('CO2 model'!H172)+Parameters!B$126</f>
        <v>0.51951087077672431</v>
      </c>
      <c r="F172" s="22">
        <f ca="1">Parameters!B$115/30*(Temperatures!G172-Temperatures!G$2)*Interactions!K172+Parameters!B$116</f>
        <v>1009.9202797877092</v>
      </c>
      <c r="G172">
        <f ca="1">Parameters!B$113*(ISM!F172-Parameters!B$114)+Parameters!B$112</f>
        <v>0.72122471296077384</v>
      </c>
      <c r="H172">
        <f ca="1">IF(D172&lt;E172,G172,1-Parameters!B$109)</f>
        <v>0.72122471296077384</v>
      </c>
      <c r="I172">
        <f ca="1">Parameters!B$111*(Temperatures!G172-Temperatures!G$2)+Parameters!B$107</f>
        <v>11.744439989187676</v>
      </c>
      <c r="J172" s="22">
        <f ca="1">AVERAGE('ISM daily rainfall'!B173:AJ173)</f>
        <v>11.744439989187681</v>
      </c>
      <c r="K172">
        <f>IF(Settings!C$9="On",IF(J172&lt;=Parameters!B$128,Parameters!B$104,IF(J172&gt;=Parameters!B$129,Parameters!B$105,0)),0)</f>
        <v>0</v>
      </c>
    </row>
    <row r="173" spans="1:11" x14ac:dyDescent="0.25">
      <c r="A173">
        <v>2181</v>
      </c>
      <c r="B173">
        <f>INDEX(RCPs!W$1:Z$293,RCPs!B174,MATCH(Settings!F$3,RCPs!W$1:Z$1,0))*Parameters!B$127*10^12*Parameters!B$117*Parameters!B$119*Parameters!B$123/Parameters!B$124</f>
        <v>1.2365619666199537E-3</v>
      </c>
      <c r="C173">
        <f>2*Parameters!B$120^2*(1-Parameters!B$118)^2*Parameters!B$121*Parameters!B$122*ISM!B173</f>
        <v>2.4845546883173518E-3</v>
      </c>
      <c r="D173">
        <f t="shared" si="2"/>
        <v>0.47248455468831735</v>
      </c>
      <c r="E173">
        <f ca="1">Parameters!B$125*LN('CO2 model'!H173)+Parameters!B$126</f>
        <v>0.51959825609258292</v>
      </c>
      <c r="F173" s="22">
        <f ca="1">Parameters!B$115/30*(Temperatures!G173-Temperatures!G$2)*Interactions!K173+Parameters!B$116</f>
        <v>1009.9200504323203</v>
      </c>
      <c r="G173">
        <f ca="1">Parameters!B$113*(ISM!F173-Parameters!B$114)+Parameters!B$112</f>
        <v>0.72113067725132063</v>
      </c>
      <c r="H173">
        <f ca="1">IF(D173&lt;E173,G173,1-Parameters!B$109)</f>
        <v>0.72113067725132063</v>
      </c>
      <c r="I173">
        <f ca="1">Parameters!B$111*(Temperatures!G173-Temperatures!G$2)+Parameters!B$107</f>
        <v>11.754405085392342</v>
      </c>
      <c r="J173" s="22">
        <f ca="1">AVERAGE('ISM daily rainfall'!B174:AJ174)</f>
        <v>11.754405085392348</v>
      </c>
      <c r="K173">
        <f>IF(Settings!C$9="On",IF(J173&lt;=Parameters!B$128,Parameters!B$104,IF(J173&gt;=Parameters!B$129,Parameters!B$105,0)),0)</f>
        <v>0</v>
      </c>
    </row>
    <row r="174" spans="1:11" x14ac:dyDescent="0.25">
      <c r="A174">
        <v>2182</v>
      </c>
      <c r="B174">
        <f>INDEX(RCPs!W$1:Z$293,RCPs!B175,MATCH(Settings!F$3,RCPs!W$1:Z$1,0))*Parameters!B$127*10^12*Parameters!B$117*Parameters!B$119*Parameters!B$123/Parameters!B$124</f>
        <v>1.2365619666199537E-3</v>
      </c>
      <c r="C174">
        <f>2*Parameters!B$120^2*(1-Parameters!B$118)^2*Parameters!B$121*Parameters!B$122*ISM!B174</f>
        <v>2.4845546883173518E-3</v>
      </c>
      <c r="D174">
        <f t="shared" si="2"/>
        <v>0.47248455468831735</v>
      </c>
      <c r="E174">
        <f ca="1">Parameters!B$125*LN('CO2 model'!H174)+Parameters!B$126</f>
        <v>0.51968403456124357</v>
      </c>
      <c r="F174" s="22">
        <f ca="1">Parameters!B$115/30*(Temperatures!G174-Temperatures!G$2)*Interactions!K174+Parameters!B$116</f>
        <v>1009.9198233555371</v>
      </c>
      <c r="G174">
        <f ca="1">Parameters!B$113*(ISM!F174-Parameters!B$114)+Parameters!B$112</f>
        <v>0.72103757577021832</v>
      </c>
      <c r="H174">
        <f ca="1">IF(D174&lt;E174,G174,1-Parameters!B$109)</f>
        <v>0.72103757577021832</v>
      </c>
      <c r="I174">
        <f ca="1">Parameters!B$111*(Temperatures!G174-Temperatures!G$2)+Parameters!B$107</f>
        <v>11.764271180112008</v>
      </c>
      <c r="J174" s="22">
        <f ca="1">AVERAGE('ISM daily rainfall'!B175:AJ175)</f>
        <v>11.764271180112013</v>
      </c>
      <c r="K174">
        <f>IF(Settings!C$9="On",IF(J174&lt;=Parameters!B$128,Parameters!B$104,IF(J174&gt;=Parameters!B$129,Parameters!B$105,0)),0)</f>
        <v>0</v>
      </c>
    </row>
    <row r="175" spans="1:11" x14ac:dyDescent="0.25">
      <c r="A175">
        <v>2183</v>
      </c>
      <c r="B175">
        <f>INDEX(RCPs!W$1:Z$293,RCPs!B176,MATCH(Settings!F$3,RCPs!W$1:Z$1,0))*Parameters!B$127*10^12*Parameters!B$117*Parameters!B$119*Parameters!B$123/Parameters!B$124</f>
        <v>1.2365619666199537E-3</v>
      </c>
      <c r="C175">
        <f>2*Parameters!B$120^2*(1-Parameters!B$118)^2*Parameters!B$121*Parameters!B$122*ISM!B175</f>
        <v>2.4845546883173518E-3</v>
      </c>
      <c r="D175">
        <f t="shared" si="2"/>
        <v>0.47248455468831735</v>
      </c>
      <c r="E175">
        <f ca="1">Parameters!B$125*LN('CO2 model'!H175)+Parameters!B$126</f>
        <v>0.51976822365627851</v>
      </c>
      <c r="F175" s="22">
        <f ca="1">Parameters!B$115/30*(Temperatures!G175-Temperatures!G$2)*Interactions!K175+Parameters!B$116</f>
        <v>1009.919598538085</v>
      </c>
      <c r="G175">
        <f ca="1">Parameters!B$113*(ISM!F175-Parameters!B$114)+Parameters!B$112</f>
        <v>0.7209454006148428</v>
      </c>
      <c r="H175">
        <f ca="1">IF(D175&lt;E175,G175,1-Parameters!B$109)</f>
        <v>0.7209454006148428</v>
      </c>
      <c r="I175">
        <f ca="1">Parameters!B$111*(Temperatures!G175-Temperatures!G$2)+Parameters!B$107</f>
        <v>11.774039110789655</v>
      </c>
      <c r="J175" s="22">
        <f ca="1">AVERAGE('ISM daily rainfall'!B176:AJ176)</f>
        <v>11.774039110789657</v>
      </c>
      <c r="K175">
        <f>IF(Settings!C$9="On",IF(J175&lt;=Parameters!B$128,Parameters!B$104,IF(J175&gt;=Parameters!B$129,Parameters!B$105,0)),0)</f>
        <v>0</v>
      </c>
    </row>
    <row r="176" spans="1:11" x14ac:dyDescent="0.25">
      <c r="A176">
        <v>2184</v>
      </c>
      <c r="B176">
        <f>INDEX(RCPs!W$1:Z$293,RCPs!B177,MATCH(Settings!F$3,RCPs!W$1:Z$1,0))*Parameters!B$127*10^12*Parameters!B$117*Parameters!B$119*Parameters!B$123/Parameters!B$124</f>
        <v>1.2365619666199537E-3</v>
      </c>
      <c r="C176">
        <f>2*Parameters!B$120^2*(1-Parameters!B$118)^2*Parameters!B$121*Parameters!B$122*ISM!B176</f>
        <v>2.4845546883173518E-3</v>
      </c>
      <c r="D176">
        <f t="shared" si="2"/>
        <v>0.47248455468831735</v>
      </c>
      <c r="E176">
        <f ca="1">Parameters!B$125*LN('CO2 model'!H176)+Parameters!B$126</f>
        <v>0.51985084032935958</v>
      </c>
      <c r="F176" s="22">
        <f ca="1">Parameters!B$115/30*(Temperatures!G176-Temperatures!G$2)*Interactions!K176+Parameters!B$116</f>
        <v>1009.919375965951</v>
      </c>
      <c r="G176">
        <f ca="1">Parameters!B$113*(ISM!F176-Parameters!B$114)+Parameters!B$112</f>
        <v>0.72085414603989428</v>
      </c>
      <c r="H176">
        <f ca="1">IF(D176&lt;E176,G176,1-Parameters!B$109)</f>
        <v>0.72085414603989428</v>
      </c>
      <c r="I176">
        <f ca="1">Parameters!B$111*(Temperatures!G176-Temperatures!G$2)+Parameters!B$107</f>
        <v>11.783709486268389</v>
      </c>
      <c r="J176" s="22">
        <f ca="1">AVERAGE('ISM daily rainfall'!B177:AJ177)</f>
        <v>11.783709486268384</v>
      </c>
      <c r="K176">
        <f>IF(Settings!C$9="On",IF(J176&lt;=Parameters!B$128,Parameters!B$104,IF(J176&gt;=Parameters!B$129,Parameters!B$105,0)),0)</f>
        <v>0</v>
      </c>
    </row>
    <row r="177" spans="1:11" x14ac:dyDescent="0.25">
      <c r="A177">
        <v>2185</v>
      </c>
      <c r="B177">
        <f>INDEX(RCPs!W$1:Z$293,RCPs!B178,MATCH(Settings!F$3,RCPs!W$1:Z$1,0))*Parameters!B$127*10^12*Parameters!B$117*Parameters!B$119*Parameters!B$123/Parameters!B$124</f>
        <v>1.2365619666199537E-3</v>
      </c>
      <c r="C177">
        <f>2*Parameters!B$120^2*(1-Parameters!B$118)^2*Parameters!B$121*Parameters!B$122*ISM!B177</f>
        <v>2.4845546883173518E-3</v>
      </c>
      <c r="D177">
        <f t="shared" si="2"/>
        <v>0.47248455468831735</v>
      </c>
      <c r="E177">
        <f ca="1">Parameters!B$125*LN('CO2 model'!H177)+Parameters!B$126</f>
        <v>0.51993190102377884</v>
      </c>
      <c r="F177" s="22">
        <f ca="1">Parameters!B$115/30*(Temperatures!G177-Temperatures!G$2)*Interactions!K177+Parameters!B$116</f>
        <v>1009.9191556276827</v>
      </c>
      <c r="G177">
        <f ca="1">Parameters!B$113*(ISM!F177-Parameters!B$114)+Parameters!B$112</f>
        <v>0.72076380734990608</v>
      </c>
      <c r="H177">
        <f ca="1">IF(D177&lt;E177,G177,1-Parameters!B$109)</f>
        <v>0.72076380734990608</v>
      </c>
      <c r="I177">
        <f ca="1">Parameters!B$111*(Temperatures!G177-Temperatures!G$2)+Parameters!B$107</f>
        <v>11.793282804130463</v>
      </c>
      <c r="J177" s="22">
        <f ca="1">AVERAGE('ISM daily rainfall'!B178:AJ178)</f>
        <v>11.793282804130458</v>
      </c>
      <c r="K177">
        <f>IF(Settings!C$9="On",IF(J177&lt;=Parameters!B$128,Parameters!B$104,IF(J177&gt;=Parameters!B$129,Parameters!B$105,0)),0)</f>
        <v>0</v>
      </c>
    </row>
    <row r="178" spans="1:11" x14ac:dyDescent="0.25">
      <c r="A178">
        <v>2186</v>
      </c>
      <c r="B178">
        <f>INDEX(RCPs!W$1:Z$293,RCPs!B179,MATCH(Settings!F$3,RCPs!W$1:Z$1,0))*Parameters!B$127*10^12*Parameters!B$117*Parameters!B$119*Parameters!B$123/Parameters!B$124</f>
        <v>1.2365619666199537E-3</v>
      </c>
      <c r="C178">
        <f>2*Parameters!B$120^2*(1-Parameters!B$118)^2*Parameters!B$121*Parameters!B$122*ISM!B178</f>
        <v>2.4845546883173518E-3</v>
      </c>
      <c r="D178">
        <f t="shared" si="2"/>
        <v>0.47248455468831735</v>
      </c>
      <c r="E178">
        <f ca="1">Parameters!B$125*LN('CO2 model'!H178)+Parameters!B$126</f>
        <v>0.52001142169466963</v>
      </c>
      <c r="F178" s="22">
        <f ca="1">Parameters!B$115/30*(Temperatures!G178-Temperatures!G$2)*Interactions!K178+Parameters!B$116</f>
        <v>1009.9189375399603</v>
      </c>
      <c r="G178">
        <f ca="1">Parameters!B$113*(ISM!F178-Parameters!B$114)+Parameters!B$112</f>
        <v>0.72067439138373279</v>
      </c>
      <c r="H178">
        <f ca="1">IF(D178&lt;E178,G178,1-Parameters!B$109)</f>
        <v>0.72067439138373279</v>
      </c>
      <c r="I178">
        <f ca="1">Parameters!B$111*(Temperatures!G178-Temperatures!G$2)+Parameters!B$107</f>
        <v>11.802758339655723</v>
      </c>
      <c r="J178" s="22">
        <f ca="1">AVERAGE('ISM daily rainfall'!B179:AJ179)</f>
        <v>11.802758339655723</v>
      </c>
      <c r="K178">
        <f>IF(Settings!C$9="On",IF(J178&lt;=Parameters!B$128,Parameters!B$104,IF(J178&gt;=Parameters!B$129,Parameters!B$105,0)),0)</f>
        <v>0</v>
      </c>
    </row>
    <row r="179" spans="1:11" x14ac:dyDescent="0.25">
      <c r="A179">
        <v>2187</v>
      </c>
      <c r="B179">
        <f>INDEX(RCPs!W$1:Z$293,RCPs!B180,MATCH(Settings!F$3,RCPs!W$1:Z$1,0))*Parameters!B$127*10^12*Parameters!B$117*Parameters!B$119*Parameters!B$123/Parameters!B$124</f>
        <v>1.2365619666199537E-3</v>
      </c>
      <c r="C179">
        <f>2*Parameters!B$120^2*(1-Parameters!B$118)^2*Parameters!B$121*Parameters!B$122*ISM!B179</f>
        <v>2.4845546883173518E-3</v>
      </c>
      <c r="D179">
        <f t="shared" si="2"/>
        <v>0.47248455468831735</v>
      </c>
      <c r="E179">
        <f ca="1">Parameters!B$125*LN('CO2 model'!H179)+Parameters!B$126</f>
        <v>0.52008941778809881</v>
      </c>
      <c r="F179" s="22">
        <f ca="1">Parameters!B$115/30*(Temperatures!G179-Temperatures!G$2)*Interactions!K179+Parameters!B$116</f>
        <v>1009.9187217325048</v>
      </c>
      <c r="G179">
        <f ca="1">Parameters!B$113*(ISM!F179-Parameters!B$114)+Parameters!B$112</f>
        <v>0.72058591032695296</v>
      </c>
      <c r="H179">
        <f ca="1">IF(D179&lt;E179,G179,1-Parameters!B$109)</f>
        <v>0.72058591032695296</v>
      </c>
      <c r="I179">
        <f ca="1">Parameters!B$111*(Temperatures!G179-Temperatures!G$2)+Parameters!B$107</f>
        <v>11.812134801518807</v>
      </c>
      <c r="J179" s="22">
        <f ca="1">AVERAGE('ISM daily rainfall'!B180:AJ180)</f>
        <v>11.812134801518811</v>
      </c>
      <c r="K179">
        <f>IF(Settings!C$9="On",IF(J179&lt;=Parameters!B$128,Parameters!B$104,IF(J179&gt;=Parameters!B$129,Parameters!B$105,0)),0)</f>
        <v>0</v>
      </c>
    </row>
    <row r="180" spans="1:11" x14ac:dyDescent="0.25">
      <c r="A180">
        <v>2188</v>
      </c>
      <c r="B180">
        <f>INDEX(RCPs!W$1:Z$293,RCPs!B181,MATCH(Settings!F$3,RCPs!W$1:Z$1,0))*Parameters!B$127*10^12*Parameters!B$117*Parameters!B$119*Parameters!B$123/Parameters!B$124</f>
        <v>1.2365619666199537E-3</v>
      </c>
      <c r="C180">
        <f>2*Parameters!B$120^2*(1-Parameters!B$118)^2*Parameters!B$121*Parameters!B$122*ISM!B180</f>
        <v>2.4845546883173518E-3</v>
      </c>
      <c r="D180">
        <f t="shared" si="2"/>
        <v>0.47248455468831735</v>
      </c>
      <c r="E180">
        <f ca="1">Parameters!B$125*LN('CO2 model'!H180)+Parameters!B$126</f>
        <v>0.52016590426376941</v>
      </c>
      <c r="F180" s="22">
        <f ca="1">Parameters!B$115/30*(Temperatures!G180-Temperatures!G$2)*Interactions!K180+Parameters!B$116</f>
        <v>1009.9185082043239</v>
      </c>
      <c r="G180">
        <f ca="1">Parameters!B$113*(ISM!F180-Parameters!B$114)+Parameters!B$112</f>
        <v>0.72049836377278664</v>
      </c>
      <c r="H180">
        <f ca="1">IF(D180&lt;E180,G180,1-Parameters!B$109)</f>
        <v>0.72049836377278664</v>
      </c>
      <c r="I180">
        <f ca="1">Parameters!B$111*(Temperatures!G180-Temperatures!G$2)+Parameters!B$107</f>
        <v>11.821412232824766</v>
      </c>
      <c r="J180" s="22">
        <f ca="1">AVERAGE('ISM daily rainfall'!B181:AJ181)</f>
        <v>11.821412232824757</v>
      </c>
      <c r="K180">
        <f>IF(Settings!C$9="On",IF(J180&lt;=Parameters!B$128,Parameters!B$104,IF(J180&gt;=Parameters!B$129,Parameters!B$105,0)),0)</f>
        <v>0</v>
      </c>
    </row>
    <row r="181" spans="1:11" x14ac:dyDescent="0.25">
      <c r="A181">
        <v>2189</v>
      </c>
      <c r="B181">
        <f>INDEX(RCPs!W$1:Z$293,RCPs!B182,MATCH(Settings!F$3,RCPs!W$1:Z$1,0))*Parameters!B$127*10^12*Parameters!B$117*Parameters!B$119*Parameters!B$123/Parameters!B$124</f>
        <v>1.2365619666199537E-3</v>
      </c>
      <c r="C181">
        <f>2*Parameters!B$120^2*(1-Parameters!B$118)^2*Parameters!B$121*Parameters!B$122*ISM!B181</f>
        <v>2.4845546883173518E-3</v>
      </c>
      <c r="D181">
        <f t="shared" si="2"/>
        <v>0.47248455468831735</v>
      </c>
      <c r="E181">
        <f ca="1">Parameters!B$125*LN('CO2 model'!H181)+Parameters!B$126</f>
        <v>0.52024089562936693</v>
      </c>
      <c r="F181" s="22">
        <f ca="1">Parameters!B$115/30*(Temperatures!G181-Temperatures!G$2)*Interactions!K181+Parameters!B$116</f>
        <v>1009.9182969296385</v>
      </c>
      <c r="G181">
        <f ca="1">Parameters!B$113*(ISM!F181-Parameters!B$114)+Parameters!B$112</f>
        <v>0.72041174115177342</v>
      </c>
      <c r="H181">
        <f ca="1">IF(D181&lt;E181,G181,1-Parameters!B$109)</f>
        <v>0.72041174115177342</v>
      </c>
      <c r="I181">
        <f ca="1">Parameters!B$111*(Temperatures!G181-Temperatures!G$2)+Parameters!B$107</f>
        <v>11.830591753640832</v>
      </c>
      <c r="J181" s="22">
        <f ca="1">AVERAGE('ISM daily rainfall'!B182:AJ182)</f>
        <v>11.830591753640823</v>
      </c>
      <c r="K181">
        <f>IF(Settings!C$9="On",IF(J181&lt;=Parameters!B$128,Parameters!B$104,IF(J181&gt;=Parameters!B$129,Parameters!B$105,0)),0)</f>
        <v>0</v>
      </c>
    </row>
    <row r="182" spans="1:11" x14ac:dyDescent="0.25">
      <c r="A182">
        <v>2190</v>
      </c>
      <c r="B182">
        <f>INDEX(RCPs!W$1:Z$293,RCPs!B183,MATCH(Settings!F$3,RCPs!W$1:Z$1,0))*Parameters!B$127*10^12*Parameters!B$117*Parameters!B$119*Parameters!B$123/Parameters!B$124</f>
        <v>1.2365619666199537E-3</v>
      </c>
      <c r="C182">
        <f>2*Parameters!B$120^2*(1-Parameters!B$118)^2*Parameters!B$121*Parameters!B$122*ISM!B182</f>
        <v>2.4845546883173518E-3</v>
      </c>
      <c r="D182">
        <f t="shared" si="2"/>
        <v>0.47248455468831735</v>
      </c>
      <c r="E182">
        <f ca="1">Parameters!B$125*LN('CO2 model'!H182)+Parameters!B$126</f>
        <v>0.52031440597309209</v>
      </c>
      <c r="F182" s="22">
        <f ca="1">Parameters!B$115/30*(Temperatures!G182-Temperatures!G$2)*Interactions!K182+Parameters!B$116</f>
        <v>1009.9180878675311</v>
      </c>
      <c r="G182">
        <f ca="1">Parameters!B$113*(ISM!F182-Parameters!B$114)+Parameters!B$112</f>
        <v>0.7203260256877444</v>
      </c>
      <c r="H182">
        <f ca="1">IF(D182&lt;E182,G182,1-Parameters!B$109)</f>
        <v>0.7203260256877444</v>
      </c>
      <c r="I182">
        <f ca="1">Parameters!B$111*(Temperatures!G182-Temperatures!G$2)+Parameters!B$107</f>
        <v>11.839675141754171</v>
      </c>
      <c r="J182" s="22">
        <f ca="1">AVERAGE('ISM daily rainfall'!B183:AJ183)</f>
        <v>11.83967514175418</v>
      </c>
      <c r="K182">
        <f>IF(Settings!C$9="On",IF(J182&lt;=Parameters!B$128,Parameters!B$104,IF(J182&gt;=Parameters!B$129,Parameters!B$105,0)),0)</f>
        <v>0</v>
      </c>
    </row>
    <row r="183" spans="1:11" x14ac:dyDescent="0.25">
      <c r="A183">
        <v>2191</v>
      </c>
      <c r="B183">
        <f>INDEX(RCPs!W$1:Z$293,RCPs!B184,MATCH(Settings!F$3,RCPs!W$1:Z$1,0))*Parameters!B$127*10^12*Parameters!B$117*Parameters!B$119*Parameters!B$123/Parameters!B$124</f>
        <v>1.2365619666199537E-3</v>
      </c>
      <c r="C183">
        <f>2*Parameters!B$120^2*(1-Parameters!B$118)^2*Parameters!B$121*Parameters!B$122*ISM!B183</f>
        <v>2.4845546883173518E-3</v>
      </c>
      <c r="D183">
        <f t="shared" si="2"/>
        <v>0.47248455468831735</v>
      </c>
      <c r="E183">
        <f ca="1">Parameters!B$125*LN('CO2 model'!H183)+Parameters!B$126</f>
        <v>0.52038644898701014</v>
      </c>
      <c r="F183" s="22">
        <f ca="1">Parameters!B$115/30*(Temperatures!G183-Temperatures!G$2)*Interactions!K183+Parameters!B$116</f>
        <v>1009.9178809658381</v>
      </c>
      <c r="G183">
        <f ca="1">Parameters!B$113*(ISM!F183-Parameters!B$114)+Parameters!B$112</f>
        <v>0.72024119599361813</v>
      </c>
      <c r="H183">
        <f ca="1">IF(D183&lt;E183,G183,1-Parameters!B$109)</f>
        <v>0.72024119599361813</v>
      </c>
      <c r="I183">
        <f ca="1">Parameters!B$111*(Temperatures!G183-Temperatures!G$2)+Parameters!B$107</f>
        <v>11.848664663586376</v>
      </c>
      <c r="J183" s="22">
        <f ca="1">AVERAGE('ISM daily rainfall'!B184:AJ184)</f>
        <v>11.848664663586367</v>
      </c>
      <c r="K183">
        <f>IF(Settings!C$9="On",IF(J183&lt;=Parameters!B$128,Parameters!B$104,IF(J183&gt;=Parameters!B$129,Parameters!B$105,0)),0)</f>
        <v>0</v>
      </c>
    </row>
    <row r="184" spans="1:11" x14ac:dyDescent="0.25">
      <c r="A184">
        <v>2192</v>
      </c>
      <c r="B184">
        <f>INDEX(RCPs!W$1:Z$293,RCPs!B185,MATCH(Settings!F$3,RCPs!W$1:Z$1,0))*Parameters!B$127*10^12*Parameters!B$117*Parameters!B$119*Parameters!B$123/Parameters!B$124</f>
        <v>1.2365619666199537E-3</v>
      </c>
      <c r="C184">
        <f>2*Parameters!B$120^2*(1-Parameters!B$118)^2*Parameters!B$121*Parameters!B$122*ISM!B184</f>
        <v>2.4845546883173518E-3</v>
      </c>
      <c r="D184">
        <f t="shared" si="2"/>
        <v>0.47248455468831735</v>
      </c>
      <c r="E184">
        <f ca="1">Parameters!B$125*LN('CO2 model'!H184)+Parameters!B$126</f>
        <v>0.52045703798614418</v>
      </c>
      <c r="F184" s="22">
        <f ca="1">Parameters!B$115/30*(Temperatures!G184-Temperatures!G$2)*Interactions!K184+Parameters!B$116</f>
        <v>1009.9176761795485</v>
      </c>
      <c r="G184">
        <f ca="1">Parameters!B$113*(ISM!F184-Parameters!B$114)+Parameters!B$112</f>
        <v>0.72015723361488204</v>
      </c>
      <c r="H184">
        <f ca="1">IF(D184&lt;E184,G184,1-Parameters!B$109)</f>
        <v>0.72015723361488204</v>
      </c>
      <c r="I184">
        <f ca="1">Parameters!B$111*(Temperatures!G184-Temperatures!G$2)+Parameters!B$107</f>
        <v>11.8575622747883</v>
      </c>
      <c r="J184" s="22">
        <f ca="1">AVERAGE('ISM daily rainfall'!B185:AJ185)</f>
        <v>11.857562274788295</v>
      </c>
      <c r="K184">
        <f>IF(Settings!C$9="On",IF(J184&lt;=Parameters!B$128,Parameters!B$104,IF(J184&gt;=Parameters!B$129,Parameters!B$105,0)),0)</f>
        <v>0</v>
      </c>
    </row>
    <row r="185" spans="1:11" x14ac:dyDescent="0.25">
      <c r="A185">
        <v>2193</v>
      </c>
      <c r="B185">
        <f>INDEX(RCPs!W$1:Z$293,RCPs!B186,MATCH(Settings!F$3,RCPs!W$1:Z$1,0))*Parameters!B$127*10^12*Parameters!B$117*Parameters!B$119*Parameters!B$123/Parameters!B$124</f>
        <v>1.2365619666199537E-3</v>
      </c>
      <c r="C185">
        <f>2*Parameters!B$120^2*(1-Parameters!B$118)^2*Parameters!B$121*Parameters!B$122*ISM!B185</f>
        <v>2.4845546883173518E-3</v>
      </c>
      <c r="D185">
        <f t="shared" si="2"/>
        <v>0.47248455468831735</v>
      </c>
      <c r="E185">
        <f ca="1">Parameters!B$125*LN('CO2 model'!H185)+Parameters!B$126</f>
        <v>0.52052618591336008</v>
      </c>
      <c r="F185" s="22">
        <f ca="1">Parameters!B$115/30*(Temperatures!G185-Temperatures!G$2)*Interactions!K185+Parameters!B$116</f>
        <v>1009.9174734827934</v>
      </c>
      <c r="G185">
        <f ca="1">Parameters!B$113*(ISM!F185-Parameters!B$114)+Parameters!B$112</f>
        <v>0.72007412794529846</v>
      </c>
      <c r="H185">
        <f ca="1">IF(D185&lt;E185,G185,1-Parameters!B$109)</f>
        <v>0.72007412794529846</v>
      </c>
      <c r="I185">
        <f ca="1">Parameters!B$111*(Temperatures!G185-Temperatures!G$2)+Parameters!B$107</f>
        <v>11.866369099318735</v>
      </c>
      <c r="J185" s="22">
        <f ca="1">AVERAGE('ISM daily rainfall'!B186:AJ186)</f>
        <v>11.86636909931873</v>
      </c>
      <c r="K185">
        <f>IF(Settings!C$9="On",IF(J185&lt;=Parameters!B$128,Parameters!B$104,IF(J185&gt;=Parameters!B$129,Parameters!B$105,0)),0)</f>
        <v>0</v>
      </c>
    </row>
    <row r="186" spans="1:11" x14ac:dyDescent="0.25">
      <c r="A186">
        <v>2194</v>
      </c>
      <c r="B186">
        <f>INDEX(RCPs!W$1:Z$293,RCPs!B187,MATCH(Settings!F$3,RCPs!W$1:Z$1,0))*Parameters!B$127*10^12*Parameters!B$117*Parameters!B$119*Parameters!B$123/Parameters!B$124</f>
        <v>1.2365619666199537E-3</v>
      </c>
      <c r="C186">
        <f>2*Parameters!B$120^2*(1-Parameters!B$118)^2*Parameters!B$121*Parameters!B$122*ISM!B186</f>
        <v>2.4845546883173518E-3</v>
      </c>
      <c r="D186">
        <f t="shared" si="2"/>
        <v>0.47248455468831735</v>
      </c>
      <c r="E186">
        <f ca="1">Parameters!B$125*LN('CO2 model'!H186)+Parameters!B$126</f>
        <v>0.52059390533577932</v>
      </c>
      <c r="F186" s="22">
        <f ca="1">Parameters!B$115/30*(Temperatures!G186-Temperatures!G$2)*Interactions!K186+Parameters!B$116</f>
        <v>1009.9172728626837</v>
      </c>
      <c r="G186">
        <f ca="1">Parameters!B$113*(ISM!F186-Parameters!B$114)+Parameters!B$112</f>
        <v>0.71999187370032347</v>
      </c>
      <c r="H186">
        <f ca="1">IF(D186&lt;E186,G186,1-Parameters!B$109)</f>
        <v>0.71999187370032347</v>
      </c>
      <c r="I186">
        <f ca="1">Parameters!B$111*(Temperatures!G186-Temperatures!G$2)+Parameters!B$107</f>
        <v>11.875085697188652</v>
      </c>
      <c r="J186" s="22">
        <f ca="1">AVERAGE('ISM daily rainfall'!B187:AJ187)</f>
        <v>11.875085697188643</v>
      </c>
      <c r="K186">
        <f>IF(Settings!C$9="On",IF(J186&lt;=Parameters!B$128,Parameters!B$104,IF(J186&gt;=Parameters!B$129,Parameters!B$105,0)),0)</f>
        <v>0</v>
      </c>
    </row>
    <row r="187" spans="1:11" x14ac:dyDescent="0.25">
      <c r="A187">
        <v>2195</v>
      </c>
      <c r="B187">
        <f>INDEX(RCPs!W$1:Z$293,RCPs!B188,MATCH(Settings!F$3,RCPs!W$1:Z$1,0))*Parameters!B$127*10^12*Parameters!B$117*Parameters!B$119*Parameters!B$123/Parameters!B$124</f>
        <v>1.2365619666199537E-3</v>
      </c>
      <c r="C187">
        <f>2*Parameters!B$120^2*(1-Parameters!B$118)^2*Parameters!B$121*Parameters!B$122*ISM!B187</f>
        <v>2.4845546883173518E-3</v>
      </c>
      <c r="D187">
        <f t="shared" si="2"/>
        <v>0.47248455468831735</v>
      </c>
      <c r="E187">
        <f ca="1">Parameters!B$125*LN('CO2 model'!H187)+Parameters!B$126</f>
        <v>0.52066020844603578</v>
      </c>
      <c r="F187" s="22">
        <f ca="1">Parameters!B$115/30*(Temperatures!G187-Temperatures!G$2)*Interactions!K187+Parameters!B$116</f>
        <v>1009.9170743114709</v>
      </c>
      <c r="G187">
        <f ca="1">Parameters!B$113*(ISM!F187-Parameters!B$114)+Parameters!B$112</f>
        <v>0.71991046770305056</v>
      </c>
      <c r="H187">
        <f ca="1">IF(D187&lt;E187,G187,1-Parameters!B$109)</f>
        <v>0.71991046770305056</v>
      </c>
      <c r="I187">
        <f ca="1">Parameters!B$111*(Temperatures!G187-Temperatures!G$2)+Parameters!B$107</f>
        <v>11.883712405059175</v>
      </c>
      <c r="J187" s="22">
        <f ca="1">AVERAGE('ISM daily rainfall'!B188:AJ188)</f>
        <v>11.883712405059169</v>
      </c>
      <c r="K187">
        <f>IF(Settings!C$9="On",IF(J187&lt;=Parameters!B$128,Parameters!B$104,IF(J187&gt;=Parameters!B$129,Parameters!B$105,0)),0)</f>
        <v>0</v>
      </c>
    </row>
    <row r="188" spans="1:11" x14ac:dyDescent="0.25">
      <c r="A188">
        <v>2196</v>
      </c>
      <c r="B188">
        <f>INDEX(RCPs!W$1:Z$293,RCPs!B189,MATCH(Settings!F$3,RCPs!W$1:Z$1,0))*Parameters!B$127*10^12*Parameters!B$117*Parameters!B$119*Parameters!B$123/Parameters!B$124</f>
        <v>1.2365619666199537E-3</v>
      </c>
      <c r="C188">
        <f>2*Parameters!B$120^2*(1-Parameters!B$118)^2*Parameters!B$121*Parameters!B$122*ISM!B188</f>
        <v>2.4845546883173518E-3</v>
      </c>
      <c r="D188">
        <f t="shared" si="2"/>
        <v>0.47248455468831735</v>
      </c>
      <c r="E188">
        <f ca="1">Parameters!B$125*LN('CO2 model'!H188)+Parameters!B$126</f>
        <v>0.52072510707410602</v>
      </c>
      <c r="F188" s="22">
        <f ca="1">Parameters!B$115/30*(Temperatures!G188-Temperatures!G$2)*Interactions!K188+Parameters!B$116</f>
        <v>1009.9168778236836</v>
      </c>
      <c r="G188">
        <f ca="1">Parameters!B$113*(ISM!F188-Parameters!B$114)+Parameters!B$112</f>
        <v>0.71982990771029565</v>
      </c>
      <c r="H188">
        <f ca="1">IF(D188&lt;E188,G188,1-Parameters!B$109)</f>
        <v>0.71982990771029565</v>
      </c>
      <c r="I188">
        <f ca="1">Parameters!B$111*(Temperatures!G188-Temperatures!G$2)+Parameters!B$107</f>
        <v>11.892249460640059</v>
      </c>
      <c r="J188" s="22">
        <f ca="1">AVERAGE('ISM daily rainfall'!B189:AJ189)</f>
        <v>11.892249460640068</v>
      </c>
      <c r="K188">
        <f>IF(Settings!C$9="On",IF(J188&lt;=Parameters!B$128,Parameters!B$104,IF(J188&gt;=Parameters!B$129,Parameters!B$105,0)),0)</f>
        <v>0</v>
      </c>
    </row>
    <row r="189" spans="1:11" x14ac:dyDescent="0.25">
      <c r="A189">
        <v>2197</v>
      </c>
      <c r="B189">
        <f>INDEX(RCPs!W$1:Z$293,RCPs!B190,MATCH(Settings!F$3,RCPs!W$1:Z$1,0))*Parameters!B$127*10^12*Parameters!B$117*Parameters!B$119*Parameters!B$123/Parameters!B$124</f>
        <v>1.2365619666199537E-3</v>
      </c>
      <c r="C189">
        <f>2*Parameters!B$120^2*(1-Parameters!B$118)^2*Parameters!B$121*Parameters!B$122*ISM!B189</f>
        <v>2.4845546883173518E-3</v>
      </c>
      <c r="D189">
        <f t="shared" si="2"/>
        <v>0.47248455468831735</v>
      </c>
      <c r="E189">
        <f ca="1">Parameters!B$125*LN('CO2 model'!H189)+Parameters!B$126</f>
        <v>0.52078861268077048</v>
      </c>
      <c r="F189" s="22">
        <f ca="1">Parameters!B$115/30*(Temperatures!G189-Temperatures!G$2)*Interactions!K189+Parameters!B$116</f>
        <v>1009.9166834217327</v>
      </c>
      <c r="G189">
        <f ca="1">Parameters!B$113*(ISM!F189-Parameters!B$114)+Parameters!B$112</f>
        <v>0.71975020291041791</v>
      </c>
      <c r="H189">
        <f ca="1">IF(D189&lt;E189,G189,1-Parameters!B$109)</f>
        <v>0.71975020291041791</v>
      </c>
      <c r="I189">
        <f ca="1">Parameters!B$111*(Temperatures!G189-Temperatures!G$2)+Parameters!B$107</f>
        <v>11.90069589023291</v>
      </c>
      <c r="J189" s="22">
        <f ca="1">AVERAGE('ISM daily rainfall'!B190:AJ190)</f>
        <v>11.900695890232901</v>
      </c>
      <c r="K189">
        <f>IF(Settings!C$9="On",IF(J189&lt;=Parameters!B$128,Parameters!B$104,IF(J189&gt;=Parameters!B$129,Parameters!B$105,0)),0)</f>
        <v>0</v>
      </c>
    </row>
    <row r="190" spans="1:11" x14ac:dyDescent="0.25">
      <c r="A190">
        <v>2198</v>
      </c>
      <c r="B190">
        <f>INDEX(RCPs!W$1:Z$293,RCPs!B191,MATCH(Settings!F$3,RCPs!W$1:Z$1,0))*Parameters!B$127*10^12*Parameters!B$117*Parameters!B$119*Parameters!B$123/Parameters!B$124</f>
        <v>1.2365619666199537E-3</v>
      </c>
      <c r="C190">
        <f>2*Parameters!B$120^2*(1-Parameters!B$118)^2*Parameters!B$121*Parameters!B$122*ISM!B190</f>
        <v>2.4845546883173518E-3</v>
      </c>
      <c r="D190">
        <f t="shared" si="2"/>
        <v>0.47248455468831735</v>
      </c>
      <c r="E190">
        <f ca="1">Parameters!B$125*LN('CO2 model'!H190)+Parameters!B$126</f>
        <v>0.52085073636378731</v>
      </c>
      <c r="F190" s="22">
        <f ca="1">Parameters!B$115/30*(Temperatures!G190-Temperatures!G$2)*Interactions!K190+Parameters!B$116</f>
        <v>1009.9164911407969</v>
      </c>
      <c r="G190">
        <f ca="1">Parameters!B$113*(ISM!F190-Parameters!B$114)+Parameters!B$112</f>
        <v>0.71967136772672569</v>
      </c>
      <c r="H190">
        <f ca="1">IF(D190&lt;E190,G190,1-Parameters!B$109)</f>
        <v>0.71967136772672569</v>
      </c>
      <c r="I190">
        <f ca="1">Parameters!B$111*(Temperatures!G190-Temperatures!G$2)+Parameters!B$107</f>
        <v>11.909050165375071</v>
      </c>
      <c r="J190" s="22">
        <f ca="1">AVERAGE('ISM daily rainfall'!B191:AJ191)</f>
        <v>11.909050165375065</v>
      </c>
      <c r="K190">
        <f>IF(Settings!C$9="On",IF(J190&lt;=Parameters!B$128,Parameters!B$104,IF(J190&gt;=Parameters!B$129,Parameters!B$105,0)),0)</f>
        <v>0</v>
      </c>
    </row>
    <row r="191" spans="1:11" x14ac:dyDescent="0.25">
      <c r="A191">
        <v>2199</v>
      </c>
      <c r="B191">
        <f>INDEX(RCPs!W$1:Z$293,RCPs!B192,MATCH(Settings!F$3,RCPs!W$1:Z$1,0))*Parameters!B$127*10^12*Parameters!B$117*Parameters!B$119*Parameters!B$123/Parameters!B$124</f>
        <v>1.2365619666199537E-3</v>
      </c>
      <c r="C191">
        <f>2*Parameters!B$120^2*(1-Parameters!B$118)^2*Parameters!B$121*Parameters!B$122*ISM!B191</f>
        <v>2.4845546883173518E-3</v>
      </c>
      <c r="D191">
        <f t="shared" si="2"/>
        <v>0.47248455468831735</v>
      </c>
      <c r="E191">
        <f ca="1">Parameters!B$125*LN('CO2 model'!H191)+Parameters!B$126</f>
        <v>0.52091148885479677</v>
      </c>
      <c r="F191" s="22">
        <f ca="1">Parameters!B$115/30*(Temperatures!G191-Temperatures!G$2)*Interactions!K191+Parameters!B$116</f>
        <v>1009.9163009851503</v>
      </c>
      <c r="G191">
        <f ca="1">Parameters!B$113*(ISM!F191-Parameters!B$114)+Parameters!B$112</f>
        <v>0.71959340391162874</v>
      </c>
      <c r="H191">
        <f ca="1">IF(D191&lt;E191,G191,1-Parameters!B$109)</f>
        <v>0.71959340391162874</v>
      </c>
      <c r="I191">
        <f ca="1">Parameters!B$111*(Temperatures!G191-Temperatures!G$2)+Parameters!B$107</f>
        <v>11.917312100367358</v>
      </c>
      <c r="J191" s="22">
        <f ca="1">AVERAGE('ISM daily rainfall'!B192:AJ192)</f>
        <v>11.917312100367367</v>
      </c>
      <c r="K191">
        <f>IF(Settings!C$9="On",IF(J191&lt;=Parameters!B$128,Parameters!B$104,IF(J191&gt;=Parameters!B$129,Parameters!B$105,0)),0)</f>
        <v>0</v>
      </c>
    </row>
    <row r="192" spans="1:11" x14ac:dyDescent="0.25">
      <c r="A192">
        <v>2200</v>
      </c>
      <c r="B192">
        <f>INDEX(RCPs!W$1:Z$293,RCPs!B193,MATCH(Settings!F$3,RCPs!W$1:Z$1,0))*Parameters!B$127*10^12*Parameters!B$117*Parameters!B$119*Parameters!B$123/Parameters!B$124</f>
        <v>1.2365619666199537E-3</v>
      </c>
      <c r="C192">
        <f>2*Parameters!B$120^2*(1-Parameters!B$118)^2*Parameters!B$121*Parameters!B$122*ISM!B192</f>
        <v>2.4845546883173518E-3</v>
      </c>
      <c r="D192">
        <f t="shared" si="2"/>
        <v>0.47248455468831735</v>
      </c>
      <c r="E192">
        <f ca="1">Parameters!B$125*LN('CO2 model'!H192)+Parameters!B$126</f>
        <v>0.52097088054986962</v>
      </c>
      <c r="F192" s="22">
        <f ca="1">Parameters!B$115/30*(Temperatures!G192-Temperatures!G$2)*Interactions!K192+Parameters!B$116</f>
        <v>1009.9161129341941</v>
      </c>
      <c r="G192">
        <f ca="1">Parameters!B$113*(ISM!F192-Parameters!B$114)+Parameters!B$112</f>
        <v>0.71951630301957037</v>
      </c>
      <c r="H192">
        <f ca="1">IF(D192&lt;E192,G192,1-Parameters!B$109)</f>
        <v>0.71951630301957037</v>
      </c>
      <c r="I192">
        <f ca="1">Parameters!B$111*(Temperatures!G192-Temperatures!G$2)+Parameters!B$107</f>
        <v>11.925482590187498</v>
      </c>
      <c r="J192" s="22">
        <f ca="1">AVERAGE('ISM daily rainfall'!B193:AJ193)</f>
        <v>11.925482590187487</v>
      </c>
      <c r="K192">
        <f>IF(Settings!C$9="On",IF(J192&lt;=Parameters!B$128,Parameters!B$104,IF(J192&gt;=Parameters!B$129,Parameters!B$105,0)),0)</f>
        <v>0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workbookViewId="0">
      <selection activeCell="AJ2" sqref="AJ2"/>
    </sheetView>
  </sheetViews>
  <sheetFormatPr defaultColWidth="8.85546875" defaultRowHeight="15" x14ac:dyDescent="0.25"/>
  <cols>
    <col min="1" max="4" width="8.85546875" style="12"/>
    <col min="5" max="5" width="8.85546875" style="20"/>
    <col min="6" max="16384" width="8.85546875" style="12"/>
  </cols>
  <sheetData>
    <row r="1" spans="1:36" x14ac:dyDescent="0.25">
      <c r="B1" s="12" t="s">
        <v>354</v>
      </c>
    </row>
    <row r="2" spans="1:36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5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5">
      <c r="A3" s="12">
        <v>2010</v>
      </c>
      <c r="B3" s="12">
        <f ca="1">IF(Settings!$C$15 = "Yes", _xll.RiskBinomial(1,ISM!$H2), 0)</f>
        <v>0</v>
      </c>
      <c r="C3" s="12">
        <f ca="1">IF(Settings!$C$15 = "Yes", _xll.RiskBinomial(1,ISM!$H2), 0)</f>
        <v>0</v>
      </c>
      <c r="D3" s="12">
        <f ca="1">IF(Settings!$C$15 = "Yes", _xll.RiskBinomial(1,ISM!$H2), 0)</f>
        <v>0</v>
      </c>
      <c r="E3" s="20">
        <f ca="1">IF(Settings!$C$15 = "Yes", _xll.RiskBinomial(1,ISM!$H2), 0)</f>
        <v>0</v>
      </c>
      <c r="F3" s="12">
        <f ca="1">IF(Settings!$C$15 = "Yes", _xll.RiskUniform(0,1), 0.5)</f>
        <v>0.5</v>
      </c>
      <c r="G3" s="12">
        <f ca="1">IF(Settings!$C$15 = "Yes", _xll.RiskUniform(0,1), 0.5)</f>
        <v>0.5</v>
      </c>
      <c r="H3" s="12">
        <f ca="1">IF(Settings!$C$15 = "Yes", _xll.RiskUniform(0,1), 0.5)</f>
        <v>0.5</v>
      </c>
      <c r="I3" s="12">
        <f ca="1">IF(Settings!$C$15 = "Yes", _xll.RiskUniform(0,1), 0.5)</f>
        <v>0.5</v>
      </c>
      <c r="J3" s="12">
        <f ca="1">IF(Settings!$C$15 = "Yes", _xll.RiskUniform(0,1), 0.5)</f>
        <v>0.5</v>
      </c>
      <c r="K3" s="12">
        <f ca="1">IF(Settings!$C$15 = "Yes", _xll.RiskUniform(0,1), 0.5)</f>
        <v>0.5</v>
      </c>
      <c r="L3" s="12">
        <f ca="1">IF(Settings!$C$15 = "Yes", _xll.RiskUniform(0,1), 0.5)</f>
        <v>0.5</v>
      </c>
      <c r="M3" s="12">
        <f ca="1">IF(Settings!$C$15 = "Yes", _xll.RiskUniform(0,1), 0.5)</f>
        <v>0.5</v>
      </c>
      <c r="N3" s="12">
        <f ca="1">IF(Settings!$C$15 = "Yes", _xll.RiskUniform(0,1), 0.5)</f>
        <v>0.5</v>
      </c>
      <c r="O3" s="12">
        <f ca="1">IF(Settings!$C$15 = "Yes", _xll.RiskUniform(0,1), 0.5)</f>
        <v>0.5</v>
      </c>
      <c r="P3" s="12">
        <f ca="1">IF(Settings!$C$15 = "Yes", _xll.RiskUniform(0,1), 0.5)</f>
        <v>0.5</v>
      </c>
      <c r="Q3" s="12">
        <f ca="1">IF(Settings!$C$15 = "Yes", _xll.RiskUniform(0,1), 0.5)</f>
        <v>0.5</v>
      </c>
      <c r="R3" s="12">
        <f ca="1">IF(Settings!$C$15 = "Yes", _xll.RiskUniform(0,1), 0.5)</f>
        <v>0.5</v>
      </c>
      <c r="S3" s="12">
        <f ca="1">IF(Settings!$C$15 = "Yes", _xll.RiskUniform(0,1), 0.5)</f>
        <v>0.5</v>
      </c>
      <c r="T3" s="12">
        <f ca="1">IF(Settings!$C$15 = "Yes", _xll.RiskUniform(0,1), 0.5)</f>
        <v>0.5</v>
      </c>
      <c r="U3" s="12">
        <f ca="1">IF(Settings!$C$15 = "Yes", _xll.RiskUniform(0,1), 0.5)</f>
        <v>0.5</v>
      </c>
      <c r="V3" s="12">
        <f ca="1">IF(Settings!$C$15 = "Yes", _xll.RiskUniform(0,1), 0.5)</f>
        <v>0.5</v>
      </c>
      <c r="W3" s="12">
        <f ca="1">IF(Settings!$C$15 = "Yes", _xll.RiskUniform(0,1), 0.5)</f>
        <v>0.5</v>
      </c>
      <c r="X3" s="12">
        <f ca="1">IF(Settings!$C$15 = "Yes", _xll.RiskUniform(0,1), 0.5)</f>
        <v>0.5</v>
      </c>
      <c r="Y3" s="12">
        <f ca="1">IF(Settings!$C$15 = "Yes", _xll.RiskUniform(0,1), 0.5)</f>
        <v>0.5</v>
      </c>
      <c r="Z3" s="12">
        <f ca="1">IF(Settings!$C$15 = "Yes", _xll.RiskUniform(0,1), 0.5)</f>
        <v>0.5</v>
      </c>
      <c r="AA3" s="12">
        <f ca="1">IF(Settings!$C$15 = "Yes", _xll.RiskUniform(0,1), 0.5)</f>
        <v>0.5</v>
      </c>
      <c r="AB3" s="12">
        <f ca="1">IF(Settings!$C$15 = "Yes", _xll.RiskUniform(0,1), 0.5)</f>
        <v>0.5</v>
      </c>
      <c r="AC3" s="12">
        <f ca="1">IF(Settings!$C$15 = "Yes", _xll.RiskUniform(0,1), 0.5)</f>
        <v>0.5</v>
      </c>
      <c r="AD3" s="12">
        <f ca="1">IF(Settings!$C$15 = "Yes", _xll.RiskUniform(0,1), 0.5)</f>
        <v>0.5</v>
      </c>
      <c r="AE3" s="12">
        <f ca="1">IF(Settings!$C$15 = "Yes", _xll.RiskUniform(0,1), 0.5)</f>
        <v>0.5</v>
      </c>
      <c r="AF3" s="12">
        <f ca="1">IF(Settings!$C$15 = "Yes", _xll.RiskUniform(0,1), 0.5)</f>
        <v>0.5</v>
      </c>
      <c r="AG3" s="12">
        <f ca="1">IF(Settings!$C$15 = "Yes", _xll.RiskUniform(0,1), 0.5)</f>
        <v>0.5</v>
      </c>
      <c r="AH3" s="12">
        <f ca="1">IF(Settings!$C$15 = "Yes", _xll.RiskUniform(0,1), 0.5)</f>
        <v>0.5</v>
      </c>
      <c r="AI3" s="12">
        <f ca="1">IF(Settings!$C$15 = "Yes", _xll.RiskUniform(0,1), 0.5)</f>
        <v>0.5</v>
      </c>
      <c r="AJ3" s="12">
        <f ca="1">IF(Settings!$C$15 = "Yes", _xll.RiskUniform(0,1), 0.5)</f>
        <v>0.5</v>
      </c>
    </row>
    <row r="4" spans="1:36" x14ac:dyDescent="0.25">
      <c r="A4" s="12">
        <v>2011</v>
      </c>
      <c r="B4" s="12">
        <f ca="1">IF(Settings!$C$15 = "Yes", _xll.RiskBinomial(1,ISM!$H3), 0)</f>
        <v>0</v>
      </c>
      <c r="C4" s="12">
        <f ca="1">IF(Settings!$C$15 = "Yes", _xll.RiskBinomial(1,ISM!$H3), 0)</f>
        <v>0</v>
      </c>
      <c r="D4" s="12">
        <f ca="1">IF(Settings!$C$15 = "Yes", _xll.RiskBinomial(1,ISM!$H3), 0)</f>
        <v>0</v>
      </c>
      <c r="E4" s="20">
        <f ca="1">IF(Settings!$C$15 = "Yes", _xll.RiskBinomial(1,ISM!$H3), 0)</f>
        <v>0</v>
      </c>
      <c r="F4" s="12">
        <f ca="1">IF(Settings!$C$15 = "Yes", _xll.RiskUniform(0,1), 0.5)</f>
        <v>0.5</v>
      </c>
      <c r="G4" s="12">
        <f ca="1">IF(Settings!$C$15 = "Yes", _xll.RiskUniform(0,1), 0.5)</f>
        <v>0.5</v>
      </c>
      <c r="H4" s="12">
        <f ca="1">IF(Settings!$C$15 = "Yes", _xll.RiskUniform(0,1), 0.5)</f>
        <v>0.5</v>
      </c>
      <c r="I4" s="12">
        <f ca="1">IF(Settings!$C$15 = "Yes", _xll.RiskUniform(0,1), 0.5)</f>
        <v>0.5</v>
      </c>
      <c r="J4" s="12">
        <f ca="1">IF(Settings!$C$15 = "Yes", _xll.RiskUniform(0,1), 0.5)</f>
        <v>0.5</v>
      </c>
      <c r="K4" s="12">
        <f ca="1">IF(Settings!$C$15 = "Yes", _xll.RiskUniform(0,1), 0.5)</f>
        <v>0.5</v>
      </c>
      <c r="L4" s="12">
        <f ca="1">IF(Settings!$C$15 = "Yes", _xll.RiskUniform(0,1), 0.5)</f>
        <v>0.5</v>
      </c>
      <c r="M4" s="12">
        <f ca="1">IF(Settings!$C$15 = "Yes", _xll.RiskUniform(0,1), 0.5)</f>
        <v>0.5</v>
      </c>
      <c r="N4" s="12">
        <f ca="1">IF(Settings!$C$15 = "Yes", _xll.RiskUniform(0,1), 0.5)</f>
        <v>0.5</v>
      </c>
      <c r="O4" s="12">
        <f ca="1">IF(Settings!$C$15 = "Yes", _xll.RiskUniform(0,1), 0.5)</f>
        <v>0.5</v>
      </c>
      <c r="P4" s="12">
        <f ca="1">IF(Settings!$C$15 = "Yes", _xll.RiskUniform(0,1), 0.5)</f>
        <v>0.5</v>
      </c>
      <c r="Q4" s="12">
        <f ca="1">IF(Settings!$C$15 = "Yes", _xll.RiskUniform(0,1), 0.5)</f>
        <v>0.5</v>
      </c>
      <c r="R4" s="12">
        <f ca="1">IF(Settings!$C$15 = "Yes", _xll.RiskUniform(0,1), 0.5)</f>
        <v>0.5</v>
      </c>
      <c r="S4" s="12">
        <f ca="1">IF(Settings!$C$15 = "Yes", _xll.RiskUniform(0,1), 0.5)</f>
        <v>0.5</v>
      </c>
      <c r="T4" s="12">
        <f ca="1">IF(Settings!$C$15 = "Yes", _xll.RiskUniform(0,1), 0.5)</f>
        <v>0.5</v>
      </c>
      <c r="U4" s="12">
        <f ca="1">IF(Settings!$C$15 = "Yes", _xll.RiskUniform(0,1), 0.5)</f>
        <v>0.5</v>
      </c>
      <c r="V4" s="12">
        <f ca="1">IF(Settings!$C$15 = "Yes", _xll.RiskUniform(0,1), 0.5)</f>
        <v>0.5</v>
      </c>
      <c r="W4" s="12">
        <f ca="1">IF(Settings!$C$15 = "Yes", _xll.RiskUniform(0,1), 0.5)</f>
        <v>0.5</v>
      </c>
      <c r="X4" s="12">
        <f ca="1">IF(Settings!$C$15 = "Yes", _xll.RiskUniform(0,1), 0.5)</f>
        <v>0.5</v>
      </c>
      <c r="Y4" s="12">
        <f ca="1">IF(Settings!$C$15 = "Yes", _xll.RiskUniform(0,1), 0.5)</f>
        <v>0.5</v>
      </c>
      <c r="Z4" s="12">
        <f ca="1">IF(Settings!$C$15 = "Yes", _xll.RiskUniform(0,1), 0.5)</f>
        <v>0.5</v>
      </c>
      <c r="AA4" s="12">
        <f ca="1">IF(Settings!$C$15 = "Yes", _xll.RiskUniform(0,1), 0.5)</f>
        <v>0.5</v>
      </c>
      <c r="AB4" s="12">
        <f ca="1">IF(Settings!$C$15 = "Yes", _xll.RiskUniform(0,1), 0.5)</f>
        <v>0.5</v>
      </c>
      <c r="AC4" s="12">
        <f ca="1">IF(Settings!$C$15 = "Yes", _xll.RiskUniform(0,1), 0.5)</f>
        <v>0.5</v>
      </c>
      <c r="AD4" s="12">
        <f ca="1">IF(Settings!$C$15 = "Yes", _xll.RiskUniform(0,1), 0.5)</f>
        <v>0.5</v>
      </c>
      <c r="AE4" s="12">
        <f ca="1">IF(Settings!$C$15 = "Yes", _xll.RiskUniform(0,1), 0.5)</f>
        <v>0.5</v>
      </c>
      <c r="AF4" s="12">
        <f ca="1">IF(Settings!$C$15 = "Yes", _xll.RiskUniform(0,1), 0.5)</f>
        <v>0.5</v>
      </c>
      <c r="AG4" s="12">
        <f ca="1">IF(Settings!$C$15 = "Yes", _xll.RiskUniform(0,1), 0.5)</f>
        <v>0.5</v>
      </c>
      <c r="AH4" s="12">
        <f ca="1">IF(Settings!$C$15 = "Yes", _xll.RiskUniform(0,1), 0.5)</f>
        <v>0.5</v>
      </c>
      <c r="AI4" s="12">
        <f ca="1">IF(Settings!$C$15 = "Yes", _xll.RiskUniform(0,1), 0.5)</f>
        <v>0.5</v>
      </c>
      <c r="AJ4" s="12">
        <f ca="1">IF(Settings!$C$15 = "Yes", _xll.RiskUniform(0,1), 0.5)</f>
        <v>0.5</v>
      </c>
    </row>
    <row r="5" spans="1:36" x14ac:dyDescent="0.25">
      <c r="A5" s="12">
        <v>2012</v>
      </c>
      <c r="B5" s="12">
        <f ca="1">IF(Settings!$C$15 = "Yes", _xll.RiskBinomial(1,ISM!$H4), 0)</f>
        <v>0</v>
      </c>
      <c r="C5" s="12">
        <f ca="1">IF(Settings!$C$15 = "Yes", _xll.RiskBinomial(1,ISM!$H4), 0)</f>
        <v>0</v>
      </c>
      <c r="D5" s="12">
        <f ca="1">IF(Settings!$C$15 = "Yes", _xll.RiskBinomial(1,ISM!$H4), 0)</f>
        <v>0</v>
      </c>
      <c r="E5" s="20">
        <f ca="1">IF(Settings!$C$15 = "Yes", _xll.RiskBinomial(1,ISM!$H4), 0)</f>
        <v>0</v>
      </c>
      <c r="F5" s="12">
        <f ca="1">IF(Settings!$C$15 = "Yes", _xll.RiskUniform(0,1), 0.5)</f>
        <v>0.5</v>
      </c>
      <c r="G5" s="12">
        <f ca="1">IF(Settings!$C$15 = "Yes", _xll.RiskUniform(0,1), 0.5)</f>
        <v>0.5</v>
      </c>
      <c r="H5" s="12">
        <f ca="1">IF(Settings!$C$15 = "Yes", _xll.RiskUniform(0,1), 0.5)</f>
        <v>0.5</v>
      </c>
      <c r="I5" s="12">
        <f ca="1">IF(Settings!$C$15 = "Yes", _xll.RiskUniform(0,1), 0.5)</f>
        <v>0.5</v>
      </c>
      <c r="J5" s="12">
        <f ca="1">IF(Settings!$C$15 = "Yes", _xll.RiskUniform(0,1), 0.5)</f>
        <v>0.5</v>
      </c>
      <c r="K5" s="12">
        <f ca="1">IF(Settings!$C$15 = "Yes", _xll.RiskUniform(0,1), 0.5)</f>
        <v>0.5</v>
      </c>
      <c r="L5" s="12">
        <f ca="1">IF(Settings!$C$15 = "Yes", _xll.RiskUniform(0,1), 0.5)</f>
        <v>0.5</v>
      </c>
      <c r="M5" s="12">
        <f ca="1">IF(Settings!$C$15 = "Yes", _xll.RiskUniform(0,1), 0.5)</f>
        <v>0.5</v>
      </c>
      <c r="N5" s="12">
        <f ca="1">IF(Settings!$C$15 = "Yes", _xll.RiskUniform(0,1), 0.5)</f>
        <v>0.5</v>
      </c>
      <c r="O5" s="12">
        <f ca="1">IF(Settings!$C$15 = "Yes", _xll.RiskUniform(0,1), 0.5)</f>
        <v>0.5</v>
      </c>
      <c r="P5" s="12">
        <f ca="1">IF(Settings!$C$15 = "Yes", _xll.RiskUniform(0,1), 0.5)</f>
        <v>0.5</v>
      </c>
      <c r="Q5" s="12">
        <f ca="1">IF(Settings!$C$15 = "Yes", _xll.RiskUniform(0,1), 0.5)</f>
        <v>0.5</v>
      </c>
      <c r="R5" s="12">
        <f ca="1">IF(Settings!$C$15 = "Yes", _xll.RiskUniform(0,1), 0.5)</f>
        <v>0.5</v>
      </c>
      <c r="S5" s="12">
        <f ca="1">IF(Settings!$C$15 = "Yes", _xll.RiskUniform(0,1), 0.5)</f>
        <v>0.5</v>
      </c>
      <c r="T5" s="12">
        <f ca="1">IF(Settings!$C$15 = "Yes", _xll.RiskUniform(0,1), 0.5)</f>
        <v>0.5</v>
      </c>
      <c r="U5" s="12">
        <f ca="1">IF(Settings!$C$15 = "Yes", _xll.RiskUniform(0,1), 0.5)</f>
        <v>0.5</v>
      </c>
      <c r="V5" s="12">
        <f ca="1">IF(Settings!$C$15 = "Yes", _xll.RiskUniform(0,1), 0.5)</f>
        <v>0.5</v>
      </c>
      <c r="W5" s="12">
        <f ca="1">IF(Settings!$C$15 = "Yes", _xll.RiskUniform(0,1), 0.5)</f>
        <v>0.5</v>
      </c>
      <c r="X5" s="12">
        <f ca="1">IF(Settings!$C$15 = "Yes", _xll.RiskUniform(0,1), 0.5)</f>
        <v>0.5</v>
      </c>
      <c r="Y5" s="12">
        <f ca="1">IF(Settings!$C$15 = "Yes", _xll.RiskUniform(0,1), 0.5)</f>
        <v>0.5</v>
      </c>
      <c r="Z5" s="12">
        <f ca="1">IF(Settings!$C$15 = "Yes", _xll.RiskUniform(0,1), 0.5)</f>
        <v>0.5</v>
      </c>
      <c r="AA5" s="12">
        <f ca="1">IF(Settings!$C$15 = "Yes", _xll.RiskUniform(0,1), 0.5)</f>
        <v>0.5</v>
      </c>
      <c r="AB5" s="12">
        <f ca="1">IF(Settings!$C$15 = "Yes", _xll.RiskUniform(0,1), 0.5)</f>
        <v>0.5</v>
      </c>
      <c r="AC5" s="12">
        <f ca="1">IF(Settings!$C$15 = "Yes", _xll.RiskUniform(0,1), 0.5)</f>
        <v>0.5</v>
      </c>
      <c r="AD5" s="12">
        <f ca="1">IF(Settings!$C$15 = "Yes", _xll.RiskUniform(0,1), 0.5)</f>
        <v>0.5</v>
      </c>
      <c r="AE5" s="12">
        <f ca="1">IF(Settings!$C$15 = "Yes", _xll.RiskUniform(0,1), 0.5)</f>
        <v>0.5</v>
      </c>
      <c r="AF5" s="12">
        <f ca="1">IF(Settings!$C$15 = "Yes", _xll.RiskUniform(0,1), 0.5)</f>
        <v>0.5</v>
      </c>
      <c r="AG5" s="12">
        <f ca="1">IF(Settings!$C$15 = "Yes", _xll.RiskUniform(0,1), 0.5)</f>
        <v>0.5</v>
      </c>
      <c r="AH5" s="12">
        <f ca="1">IF(Settings!$C$15 = "Yes", _xll.RiskUniform(0,1), 0.5)</f>
        <v>0.5</v>
      </c>
      <c r="AI5" s="12">
        <f ca="1">IF(Settings!$C$15 = "Yes", _xll.RiskUniform(0,1), 0.5)</f>
        <v>0.5</v>
      </c>
      <c r="AJ5" s="12">
        <f ca="1">IF(Settings!$C$15 = "Yes", _xll.RiskUniform(0,1), 0.5)</f>
        <v>0.5</v>
      </c>
    </row>
    <row r="6" spans="1:36" x14ac:dyDescent="0.25">
      <c r="A6" s="12">
        <v>2013</v>
      </c>
      <c r="B6" s="12">
        <f ca="1">IF(Settings!$C$15 = "Yes", _xll.RiskBinomial(1,ISM!$H5), 0)</f>
        <v>0</v>
      </c>
      <c r="C6" s="12">
        <f ca="1">IF(Settings!$C$15 = "Yes", _xll.RiskBinomial(1,ISM!$H5), 0)</f>
        <v>0</v>
      </c>
      <c r="D6" s="12">
        <f ca="1">IF(Settings!$C$15 = "Yes", _xll.RiskBinomial(1,ISM!$H5), 0)</f>
        <v>0</v>
      </c>
      <c r="E6" s="20">
        <f ca="1">IF(Settings!$C$15 = "Yes", _xll.RiskBinomial(1,ISM!$H5), 0)</f>
        <v>0</v>
      </c>
      <c r="F6" s="12">
        <f ca="1">IF(Settings!$C$15 = "Yes", _xll.RiskUniform(0,1), 0.5)</f>
        <v>0.5</v>
      </c>
      <c r="G6" s="12">
        <f ca="1">IF(Settings!$C$15 = "Yes", _xll.RiskUniform(0,1), 0.5)</f>
        <v>0.5</v>
      </c>
      <c r="H6" s="12">
        <f ca="1">IF(Settings!$C$15 = "Yes", _xll.RiskUniform(0,1), 0.5)</f>
        <v>0.5</v>
      </c>
      <c r="I6" s="12">
        <f ca="1">IF(Settings!$C$15 = "Yes", _xll.RiskUniform(0,1), 0.5)</f>
        <v>0.5</v>
      </c>
      <c r="J6" s="12">
        <f ca="1">IF(Settings!$C$15 = "Yes", _xll.RiskUniform(0,1), 0.5)</f>
        <v>0.5</v>
      </c>
      <c r="K6" s="12">
        <f ca="1">IF(Settings!$C$15 = "Yes", _xll.RiskUniform(0,1), 0.5)</f>
        <v>0.5</v>
      </c>
      <c r="L6" s="12">
        <f ca="1">IF(Settings!$C$15 = "Yes", _xll.RiskUniform(0,1), 0.5)</f>
        <v>0.5</v>
      </c>
      <c r="M6" s="12">
        <f ca="1">IF(Settings!$C$15 = "Yes", _xll.RiskUniform(0,1), 0.5)</f>
        <v>0.5</v>
      </c>
      <c r="N6" s="12">
        <f ca="1">IF(Settings!$C$15 = "Yes", _xll.RiskUniform(0,1), 0.5)</f>
        <v>0.5</v>
      </c>
      <c r="O6" s="12">
        <f ca="1">IF(Settings!$C$15 = "Yes", _xll.RiskUniform(0,1), 0.5)</f>
        <v>0.5</v>
      </c>
      <c r="P6" s="12">
        <f ca="1">IF(Settings!$C$15 = "Yes", _xll.RiskUniform(0,1), 0.5)</f>
        <v>0.5</v>
      </c>
      <c r="Q6" s="12">
        <f ca="1">IF(Settings!$C$15 = "Yes", _xll.RiskUniform(0,1), 0.5)</f>
        <v>0.5</v>
      </c>
      <c r="R6" s="12">
        <f ca="1">IF(Settings!$C$15 = "Yes", _xll.RiskUniform(0,1), 0.5)</f>
        <v>0.5</v>
      </c>
      <c r="S6" s="12">
        <f ca="1">IF(Settings!$C$15 = "Yes", _xll.RiskUniform(0,1), 0.5)</f>
        <v>0.5</v>
      </c>
      <c r="T6" s="12">
        <f ca="1">IF(Settings!$C$15 = "Yes", _xll.RiskUniform(0,1), 0.5)</f>
        <v>0.5</v>
      </c>
      <c r="U6" s="12">
        <f ca="1">IF(Settings!$C$15 = "Yes", _xll.RiskUniform(0,1), 0.5)</f>
        <v>0.5</v>
      </c>
      <c r="V6" s="12">
        <f ca="1">IF(Settings!$C$15 = "Yes", _xll.RiskUniform(0,1), 0.5)</f>
        <v>0.5</v>
      </c>
      <c r="W6" s="12">
        <f ca="1">IF(Settings!$C$15 = "Yes", _xll.RiskUniform(0,1), 0.5)</f>
        <v>0.5</v>
      </c>
      <c r="X6" s="12">
        <f ca="1">IF(Settings!$C$15 = "Yes", _xll.RiskUniform(0,1), 0.5)</f>
        <v>0.5</v>
      </c>
      <c r="Y6" s="12">
        <f ca="1">IF(Settings!$C$15 = "Yes", _xll.RiskUniform(0,1), 0.5)</f>
        <v>0.5</v>
      </c>
      <c r="Z6" s="12">
        <f ca="1">IF(Settings!$C$15 = "Yes", _xll.RiskUniform(0,1), 0.5)</f>
        <v>0.5</v>
      </c>
      <c r="AA6" s="12">
        <f ca="1">IF(Settings!$C$15 = "Yes", _xll.RiskUniform(0,1), 0.5)</f>
        <v>0.5</v>
      </c>
      <c r="AB6" s="12">
        <f ca="1">IF(Settings!$C$15 = "Yes", _xll.RiskUniform(0,1), 0.5)</f>
        <v>0.5</v>
      </c>
      <c r="AC6" s="12">
        <f ca="1">IF(Settings!$C$15 = "Yes", _xll.RiskUniform(0,1), 0.5)</f>
        <v>0.5</v>
      </c>
      <c r="AD6" s="12">
        <f ca="1">IF(Settings!$C$15 = "Yes", _xll.RiskUniform(0,1), 0.5)</f>
        <v>0.5</v>
      </c>
      <c r="AE6" s="12">
        <f ca="1">IF(Settings!$C$15 = "Yes", _xll.RiskUniform(0,1), 0.5)</f>
        <v>0.5</v>
      </c>
      <c r="AF6" s="12">
        <f ca="1">IF(Settings!$C$15 = "Yes", _xll.RiskUniform(0,1), 0.5)</f>
        <v>0.5</v>
      </c>
      <c r="AG6" s="12">
        <f ca="1">IF(Settings!$C$15 = "Yes", _xll.RiskUniform(0,1), 0.5)</f>
        <v>0.5</v>
      </c>
      <c r="AH6" s="12">
        <f ca="1">IF(Settings!$C$15 = "Yes", _xll.RiskUniform(0,1), 0.5)</f>
        <v>0.5</v>
      </c>
      <c r="AI6" s="12">
        <f ca="1">IF(Settings!$C$15 = "Yes", _xll.RiskUniform(0,1), 0.5)</f>
        <v>0.5</v>
      </c>
      <c r="AJ6" s="12">
        <f ca="1">IF(Settings!$C$15 = "Yes", _xll.RiskUniform(0,1), 0.5)</f>
        <v>0.5</v>
      </c>
    </row>
    <row r="7" spans="1:36" x14ac:dyDescent="0.25">
      <c r="A7" s="12">
        <v>2014</v>
      </c>
      <c r="B7" s="12">
        <f ca="1">IF(Settings!$C$15 = "Yes", _xll.RiskBinomial(1,ISM!$H6), 0)</f>
        <v>0</v>
      </c>
      <c r="C7" s="12">
        <f ca="1">IF(Settings!$C$15 = "Yes", _xll.RiskBinomial(1,ISM!$H6), 0)</f>
        <v>0</v>
      </c>
      <c r="D7" s="12">
        <f ca="1">IF(Settings!$C$15 = "Yes", _xll.RiskBinomial(1,ISM!$H6), 0)</f>
        <v>0</v>
      </c>
      <c r="E7" s="20">
        <f ca="1">IF(Settings!$C$15 = "Yes", _xll.RiskBinomial(1,ISM!$H6), 0)</f>
        <v>0</v>
      </c>
      <c r="F7" s="12">
        <f ca="1">IF(Settings!$C$15 = "Yes", _xll.RiskUniform(0,1), 0.5)</f>
        <v>0.5</v>
      </c>
      <c r="G7" s="12">
        <f ca="1">IF(Settings!$C$15 = "Yes", _xll.RiskUniform(0,1), 0.5)</f>
        <v>0.5</v>
      </c>
      <c r="H7" s="12">
        <f ca="1">IF(Settings!$C$15 = "Yes", _xll.RiskUniform(0,1), 0.5)</f>
        <v>0.5</v>
      </c>
      <c r="I7" s="12">
        <f ca="1">IF(Settings!$C$15 = "Yes", _xll.RiskUniform(0,1), 0.5)</f>
        <v>0.5</v>
      </c>
      <c r="J7" s="12">
        <f ca="1">IF(Settings!$C$15 = "Yes", _xll.RiskUniform(0,1), 0.5)</f>
        <v>0.5</v>
      </c>
      <c r="K7" s="12">
        <f ca="1">IF(Settings!$C$15 = "Yes", _xll.RiskUniform(0,1), 0.5)</f>
        <v>0.5</v>
      </c>
      <c r="L7" s="12">
        <f ca="1">IF(Settings!$C$15 = "Yes", _xll.RiskUniform(0,1), 0.5)</f>
        <v>0.5</v>
      </c>
      <c r="M7" s="12">
        <f ca="1">IF(Settings!$C$15 = "Yes", _xll.RiskUniform(0,1), 0.5)</f>
        <v>0.5</v>
      </c>
      <c r="N7" s="12">
        <f ca="1">IF(Settings!$C$15 = "Yes", _xll.RiskUniform(0,1), 0.5)</f>
        <v>0.5</v>
      </c>
      <c r="O7" s="12">
        <f ca="1">IF(Settings!$C$15 = "Yes", _xll.RiskUniform(0,1), 0.5)</f>
        <v>0.5</v>
      </c>
      <c r="P7" s="12">
        <f ca="1">IF(Settings!$C$15 = "Yes", _xll.RiskUniform(0,1), 0.5)</f>
        <v>0.5</v>
      </c>
      <c r="Q7" s="12">
        <f ca="1">IF(Settings!$C$15 = "Yes", _xll.RiskUniform(0,1), 0.5)</f>
        <v>0.5</v>
      </c>
      <c r="R7" s="12">
        <f ca="1">IF(Settings!$C$15 = "Yes", _xll.RiskUniform(0,1), 0.5)</f>
        <v>0.5</v>
      </c>
      <c r="S7" s="12">
        <f ca="1">IF(Settings!$C$15 = "Yes", _xll.RiskUniform(0,1), 0.5)</f>
        <v>0.5</v>
      </c>
      <c r="T7" s="12">
        <f ca="1">IF(Settings!$C$15 = "Yes", _xll.RiskUniform(0,1), 0.5)</f>
        <v>0.5</v>
      </c>
      <c r="U7" s="12">
        <f ca="1">IF(Settings!$C$15 = "Yes", _xll.RiskUniform(0,1), 0.5)</f>
        <v>0.5</v>
      </c>
      <c r="V7" s="12">
        <f ca="1">IF(Settings!$C$15 = "Yes", _xll.RiskUniform(0,1), 0.5)</f>
        <v>0.5</v>
      </c>
      <c r="W7" s="12">
        <f ca="1">IF(Settings!$C$15 = "Yes", _xll.RiskUniform(0,1), 0.5)</f>
        <v>0.5</v>
      </c>
      <c r="X7" s="12">
        <f ca="1">IF(Settings!$C$15 = "Yes", _xll.RiskUniform(0,1), 0.5)</f>
        <v>0.5</v>
      </c>
      <c r="Y7" s="12">
        <f ca="1">IF(Settings!$C$15 = "Yes", _xll.RiskUniform(0,1), 0.5)</f>
        <v>0.5</v>
      </c>
      <c r="Z7" s="12">
        <f ca="1">IF(Settings!$C$15 = "Yes", _xll.RiskUniform(0,1), 0.5)</f>
        <v>0.5</v>
      </c>
      <c r="AA7" s="12">
        <f ca="1">IF(Settings!$C$15 = "Yes", _xll.RiskUniform(0,1), 0.5)</f>
        <v>0.5</v>
      </c>
      <c r="AB7" s="12">
        <f ca="1">IF(Settings!$C$15 = "Yes", _xll.RiskUniform(0,1), 0.5)</f>
        <v>0.5</v>
      </c>
      <c r="AC7" s="12">
        <f ca="1">IF(Settings!$C$15 = "Yes", _xll.RiskUniform(0,1), 0.5)</f>
        <v>0.5</v>
      </c>
      <c r="AD7" s="12">
        <f ca="1">IF(Settings!$C$15 = "Yes", _xll.RiskUniform(0,1), 0.5)</f>
        <v>0.5</v>
      </c>
      <c r="AE7" s="12">
        <f ca="1">IF(Settings!$C$15 = "Yes", _xll.RiskUniform(0,1), 0.5)</f>
        <v>0.5</v>
      </c>
      <c r="AF7" s="12">
        <f ca="1">IF(Settings!$C$15 = "Yes", _xll.RiskUniform(0,1), 0.5)</f>
        <v>0.5</v>
      </c>
      <c r="AG7" s="12">
        <f ca="1">IF(Settings!$C$15 = "Yes", _xll.RiskUniform(0,1), 0.5)</f>
        <v>0.5</v>
      </c>
      <c r="AH7" s="12">
        <f ca="1">IF(Settings!$C$15 = "Yes", _xll.RiskUniform(0,1), 0.5)</f>
        <v>0.5</v>
      </c>
      <c r="AI7" s="12">
        <f ca="1">IF(Settings!$C$15 = "Yes", _xll.RiskUniform(0,1), 0.5)</f>
        <v>0.5</v>
      </c>
      <c r="AJ7" s="12">
        <f ca="1">IF(Settings!$C$15 = "Yes", _xll.RiskUniform(0,1), 0.5)</f>
        <v>0.5</v>
      </c>
    </row>
    <row r="8" spans="1:36" x14ac:dyDescent="0.25">
      <c r="A8" s="12">
        <v>2015</v>
      </c>
      <c r="B8" s="12">
        <f ca="1">IF(Settings!$C$15 = "Yes", _xll.RiskBinomial(1,ISM!$H7), 0)</f>
        <v>0</v>
      </c>
      <c r="C8" s="12">
        <f ca="1">IF(Settings!$C$15 = "Yes", _xll.RiskBinomial(1,ISM!$H7), 0)</f>
        <v>0</v>
      </c>
      <c r="D8" s="12">
        <f ca="1">IF(Settings!$C$15 = "Yes", _xll.RiskBinomial(1,ISM!$H7), 0)</f>
        <v>0</v>
      </c>
      <c r="E8" s="20">
        <f ca="1">IF(Settings!$C$15 = "Yes", _xll.RiskBinomial(1,ISM!$H7), 0)</f>
        <v>0</v>
      </c>
      <c r="F8" s="12">
        <f ca="1">IF(Settings!$C$15 = "Yes", _xll.RiskUniform(0,1), 0.5)</f>
        <v>0.5</v>
      </c>
      <c r="G8" s="12">
        <f ca="1">IF(Settings!$C$15 = "Yes", _xll.RiskUniform(0,1), 0.5)</f>
        <v>0.5</v>
      </c>
      <c r="H8" s="12">
        <f ca="1">IF(Settings!$C$15 = "Yes", _xll.RiskUniform(0,1), 0.5)</f>
        <v>0.5</v>
      </c>
      <c r="I8" s="12">
        <f ca="1">IF(Settings!$C$15 = "Yes", _xll.RiskUniform(0,1), 0.5)</f>
        <v>0.5</v>
      </c>
      <c r="J8" s="12">
        <f ca="1">IF(Settings!$C$15 = "Yes", _xll.RiskUniform(0,1), 0.5)</f>
        <v>0.5</v>
      </c>
      <c r="K8" s="12">
        <f ca="1">IF(Settings!$C$15 = "Yes", _xll.RiskUniform(0,1), 0.5)</f>
        <v>0.5</v>
      </c>
      <c r="L8" s="12">
        <f ca="1">IF(Settings!$C$15 = "Yes", _xll.RiskUniform(0,1), 0.5)</f>
        <v>0.5</v>
      </c>
      <c r="M8" s="12">
        <f ca="1">IF(Settings!$C$15 = "Yes", _xll.RiskUniform(0,1), 0.5)</f>
        <v>0.5</v>
      </c>
      <c r="N8" s="12">
        <f ca="1">IF(Settings!$C$15 = "Yes", _xll.RiskUniform(0,1), 0.5)</f>
        <v>0.5</v>
      </c>
      <c r="O8" s="12">
        <f ca="1">IF(Settings!$C$15 = "Yes", _xll.RiskUniform(0,1), 0.5)</f>
        <v>0.5</v>
      </c>
      <c r="P8" s="12">
        <f ca="1">IF(Settings!$C$15 = "Yes", _xll.RiskUniform(0,1), 0.5)</f>
        <v>0.5</v>
      </c>
      <c r="Q8" s="12">
        <f ca="1">IF(Settings!$C$15 = "Yes", _xll.RiskUniform(0,1), 0.5)</f>
        <v>0.5</v>
      </c>
      <c r="R8" s="12">
        <f ca="1">IF(Settings!$C$15 = "Yes", _xll.RiskUniform(0,1), 0.5)</f>
        <v>0.5</v>
      </c>
      <c r="S8" s="12">
        <f ca="1">IF(Settings!$C$15 = "Yes", _xll.RiskUniform(0,1), 0.5)</f>
        <v>0.5</v>
      </c>
      <c r="T8" s="12">
        <f ca="1">IF(Settings!$C$15 = "Yes", _xll.RiskUniform(0,1), 0.5)</f>
        <v>0.5</v>
      </c>
      <c r="U8" s="12">
        <f ca="1">IF(Settings!$C$15 = "Yes", _xll.RiskUniform(0,1), 0.5)</f>
        <v>0.5</v>
      </c>
      <c r="V8" s="12">
        <f ca="1">IF(Settings!$C$15 = "Yes", _xll.RiskUniform(0,1), 0.5)</f>
        <v>0.5</v>
      </c>
      <c r="W8" s="12">
        <f ca="1">IF(Settings!$C$15 = "Yes", _xll.RiskUniform(0,1), 0.5)</f>
        <v>0.5</v>
      </c>
      <c r="X8" s="12">
        <f ca="1">IF(Settings!$C$15 = "Yes", _xll.RiskUniform(0,1), 0.5)</f>
        <v>0.5</v>
      </c>
      <c r="Y8" s="12">
        <f ca="1">IF(Settings!$C$15 = "Yes", _xll.RiskUniform(0,1), 0.5)</f>
        <v>0.5</v>
      </c>
      <c r="Z8" s="12">
        <f ca="1">IF(Settings!$C$15 = "Yes", _xll.RiskUniform(0,1), 0.5)</f>
        <v>0.5</v>
      </c>
      <c r="AA8" s="12">
        <f ca="1">IF(Settings!$C$15 = "Yes", _xll.RiskUniform(0,1), 0.5)</f>
        <v>0.5</v>
      </c>
      <c r="AB8" s="12">
        <f ca="1">IF(Settings!$C$15 = "Yes", _xll.RiskUniform(0,1), 0.5)</f>
        <v>0.5</v>
      </c>
      <c r="AC8" s="12">
        <f ca="1">IF(Settings!$C$15 = "Yes", _xll.RiskUniform(0,1), 0.5)</f>
        <v>0.5</v>
      </c>
      <c r="AD8" s="12">
        <f ca="1">IF(Settings!$C$15 = "Yes", _xll.RiskUniform(0,1), 0.5)</f>
        <v>0.5</v>
      </c>
      <c r="AE8" s="12">
        <f ca="1">IF(Settings!$C$15 = "Yes", _xll.RiskUniform(0,1), 0.5)</f>
        <v>0.5</v>
      </c>
      <c r="AF8" s="12">
        <f ca="1">IF(Settings!$C$15 = "Yes", _xll.RiskUniform(0,1), 0.5)</f>
        <v>0.5</v>
      </c>
      <c r="AG8" s="12">
        <f ca="1">IF(Settings!$C$15 = "Yes", _xll.RiskUniform(0,1), 0.5)</f>
        <v>0.5</v>
      </c>
      <c r="AH8" s="12">
        <f ca="1">IF(Settings!$C$15 = "Yes", _xll.RiskUniform(0,1), 0.5)</f>
        <v>0.5</v>
      </c>
      <c r="AI8" s="12">
        <f ca="1">IF(Settings!$C$15 = "Yes", _xll.RiskUniform(0,1), 0.5)</f>
        <v>0.5</v>
      </c>
      <c r="AJ8" s="12">
        <f ca="1">IF(Settings!$C$15 = "Yes", _xll.RiskUniform(0,1), 0.5)</f>
        <v>0.5</v>
      </c>
    </row>
    <row r="9" spans="1:36" x14ac:dyDescent="0.25">
      <c r="A9" s="12">
        <v>2016</v>
      </c>
      <c r="B9" s="12">
        <f ca="1">IF(Settings!$C$15 = "Yes", _xll.RiskBinomial(1,ISM!$H8), 0)</f>
        <v>0</v>
      </c>
      <c r="C9" s="12">
        <f ca="1">IF(Settings!$C$15 = "Yes", _xll.RiskBinomial(1,ISM!$H8), 0)</f>
        <v>0</v>
      </c>
      <c r="D9" s="12">
        <f ca="1">IF(Settings!$C$15 = "Yes", _xll.RiskBinomial(1,ISM!$H8), 0)</f>
        <v>0</v>
      </c>
      <c r="E9" s="20">
        <f ca="1">IF(Settings!$C$15 = "Yes", _xll.RiskBinomial(1,ISM!$H8), 0)</f>
        <v>0</v>
      </c>
      <c r="F9" s="12">
        <f ca="1">IF(Settings!$C$15 = "Yes", _xll.RiskUniform(0,1), 0.5)</f>
        <v>0.5</v>
      </c>
      <c r="G9" s="12">
        <f ca="1">IF(Settings!$C$15 = "Yes", _xll.RiskUniform(0,1), 0.5)</f>
        <v>0.5</v>
      </c>
      <c r="H9" s="12">
        <f ca="1">IF(Settings!$C$15 = "Yes", _xll.RiskUniform(0,1), 0.5)</f>
        <v>0.5</v>
      </c>
      <c r="I9" s="12">
        <f ca="1">IF(Settings!$C$15 = "Yes", _xll.RiskUniform(0,1), 0.5)</f>
        <v>0.5</v>
      </c>
      <c r="J9" s="12">
        <f ca="1">IF(Settings!$C$15 = "Yes", _xll.RiskUniform(0,1), 0.5)</f>
        <v>0.5</v>
      </c>
      <c r="K9" s="12">
        <f ca="1">IF(Settings!$C$15 = "Yes", _xll.RiskUniform(0,1), 0.5)</f>
        <v>0.5</v>
      </c>
      <c r="L9" s="12">
        <f ca="1">IF(Settings!$C$15 = "Yes", _xll.RiskUniform(0,1), 0.5)</f>
        <v>0.5</v>
      </c>
      <c r="M9" s="12">
        <f ca="1">IF(Settings!$C$15 = "Yes", _xll.RiskUniform(0,1), 0.5)</f>
        <v>0.5</v>
      </c>
      <c r="N9" s="12">
        <f ca="1">IF(Settings!$C$15 = "Yes", _xll.RiskUniform(0,1), 0.5)</f>
        <v>0.5</v>
      </c>
      <c r="O9" s="12">
        <f ca="1">IF(Settings!$C$15 = "Yes", _xll.RiskUniform(0,1), 0.5)</f>
        <v>0.5</v>
      </c>
      <c r="P9" s="12">
        <f ca="1">IF(Settings!$C$15 = "Yes", _xll.RiskUniform(0,1), 0.5)</f>
        <v>0.5</v>
      </c>
      <c r="Q9" s="12">
        <f ca="1">IF(Settings!$C$15 = "Yes", _xll.RiskUniform(0,1), 0.5)</f>
        <v>0.5</v>
      </c>
      <c r="R9" s="12">
        <f ca="1">IF(Settings!$C$15 = "Yes", _xll.RiskUniform(0,1), 0.5)</f>
        <v>0.5</v>
      </c>
      <c r="S9" s="12">
        <f ca="1">IF(Settings!$C$15 = "Yes", _xll.RiskUniform(0,1), 0.5)</f>
        <v>0.5</v>
      </c>
      <c r="T9" s="12">
        <f ca="1">IF(Settings!$C$15 = "Yes", _xll.RiskUniform(0,1), 0.5)</f>
        <v>0.5</v>
      </c>
      <c r="U9" s="12">
        <f ca="1">IF(Settings!$C$15 = "Yes", _xll.RiskUniform(0,1), 0.5)</f>
        <v>0.5</v>
      </c>
      <c r="V9" s="12">
        <f ca="1">IF(Settings!$C$15 = "Yes", _xll.RiskUniform(0,1), 0.5)</f>
        <v>0.5</v>
      </c>
      <c r="W9" s="12">
        <f ca="1">IF(Settings!$C$15 = "Yes", _xll.RiskUniform(0,1), 0.5)</f>
        <v>0.5</v>
      </c>
      <c r="X9" s="12">
        <f ca="1">IF(Settings!$C$15 = "Yes", _xll.RiskUniform(0,1), 0.5)</f>
        <v>0.5</v>
      </c>
      <c r="Y9" s="12">
        <f ca="1">IF(Settings!$C$15 = "Yes", _xll.RiskUniform(0,1), 0.5)</f>
        <v>0.5</v>
      </c>
      <c r="Z9" s="12">
        <f ca="1">IF(Settings!$C$15 = "Yes", _xll.RiskUniform(0,1), 0.5)</f>
        <v>0.5</v>
      </c>
      <c r="AA9" s="12">
        <f ca="1">IF(Settings!$C$15 = "Yes", _xll.RiskUniform(0,1), 0.5)</f>
        <v>0.5</v>
      </c>
      <c r="AB9" s="12">
        <f ca="1">IF(Settings!$C$15 = "Yes", _xll.RiskUniform(0,1), 0.5)</f>
        <v>0.5</v>
      </c>
      <c r="AC9" s="12">
        <f ca="1">IF(Settings!$C$15 = "Yes", _xll.RiskUniform(0,1), 0.5)</f>
        <v>0.5</v>
      </c>
      <c r="AD9" s="12">
        <f ca="1">IF(Settings!$C$15 = "Yes", _xll.RiskUniform(0,1), 0.5)</f>
        <v>0.5</v>
      </c>
      <c r="AE9" s="12">
        <f ca="1">IF(Settings!$C$15 = "Yes", _xll.RiskUniform(0,1), 0.5)</f>
        <v>0.5</v>
      </c>
      <c r="AF9" s="12">
        <f ca="1">IF(Settings!$C$15 = "Yes", _xll.RiskUniform(0,1), 0.5)</f>
        <v>0.5</v>
      </c>
      <c r="AG9" s="12">
        <f ca="1">IF(Settings!$C$15 = "Yes", _xll.RiskUniform(0,1), 0.5)</f>
        <v>0.5</v>
      </c>
      <c r="AH9" s="12">
        <f ca="1">IF(Settings!$C$15 = "Yes", _xll.RiskUniform(0,1), 0.5)</f>
        <v>0.5</v>
      </c>
      <c r="AI9" s="12">
        <f ca="1">IF(Settings!$C$15 = "Yes", _xll.RiskUniform(0,1), 0.5)</f>
        <v>0.5</v>
      </c>
      <c r="AJ9" s="12">
        <f ca="1">IF(Settings!$C$15 = "Yes", _xll.RiskUniform(0,1), 0.5)</f>
        <v>0.5</v>
      </c>
    </row>
    <row r="10" spans="1:36" x14ac:dyDescent="0.25">
      <c r="A10" s="12">
        <v>2017</v>
      </c>
      <c r="B10" s="12">
        <f ca="1">IF(Settings!$C$15 = "Yes", _xll.RiskBinomial(1,ISM!$H9), 0)</f>
        <v>0</v>
      </c>
      <c r="C10" s="12">
        <f ca="1">IF(Settings!$C$15 = "Yes", _xll.RiskBinomial(1,ISM!$H9), 0)</f>
        <v>0</v>
      </c>
      <c r="D10" s="12">
        <f ca="1">IF(Settings!$C$15 = "Yes", _xll.RiskBinomial(1,ISM!$H9), 0)</f>
        <v>0</v>
      </c>
      <c r="E10" s="20">
        <f ca="1">IF(Settings!$C$15 = "Yes", _xll.RiskBinomial(1,ISM!$H9), 0)</f>
        <v>0</v>
      </c>
      <c r="F10" s="12">
        <f ca="1">IF(Settings!$C$15 = "Yes", _xll.RiskUniform(0,1), 0.5)</f>
        <v>0.5</v>
      </c>
      <c r="G10" s="12">
        <f ca="1">IF(Settings!$C$15 = "Yes", _xll.RiskUniform(0,1), 0.5)</f>
        <v>0.5</v>
      </c>
      <c r="H10" s="12">
        <f ca="1">IF(Settings!$C$15 = "Yes", _xll.RiskUniform(0,1), 0.5)</f>
        <v>0.5</v>
      </c>
      <c r="I10" s="12">
        <f ca="1">IF(Settings!$C$15 = "Yes", _xll.RiskUniform(0,1), 0.5)</f>
        <v>0.5</v>
      </c>
      <c r="J10" s="12">
        <f ca="1">IF(Settings!$C$15 = "Yes", _xll.RiskUniform(0,1), 0.5)</f>
        <v>0.5</v>
      </c>
      <c r="K10" s="12">
        <f ca="1">IF(Settings!$C$15 = "Yes", _xll.RiskUniform(0,1), 0.5)</f>
        <v>0.5</v>
      </c>
      <c r="L10" s="12">
        <f ca="1">IF(Settings!$C$15 = "Yes", _xll.RiskUniform(0,1), 0.5)</f>
        <v>0.5</v>
      </c>
      <c r="M10" s="12">
        <f ca="1">IF(Settings!$C$15 = "Yes", _xll.RiskUniform(0,1), 0.5)</f>
        <v>0.5</v>
      </c>
      <c r="N10" s="12">
        <f ca="1">IF(Settings!$C$15 = "Yes", _xll.RiskUniform(0,1), 0.5)</f>
        <v>0.5</v>
      </c>
      <c r="O10" s="12">
        <f ca="1">IF(Settings!$C$15 = "Yes", _xll.RiskUniform(0,1), 0.5)</f>
        <v>0.5</v>
      </c>
      <c r="P10" s="12">
        <f ca="1">IF(Settings!$C$15 = "Yes", _xll.RiskUniform(0,1), 0.5)</f>
        <v>0.5</v>
      </c>
      <c r="Q10" s="12">
        <f ca="1">IF(Settings!$C$15 = "Yes", _xll.RiskUniform(0,1), 0.5)</f>
        <v>0.5</v>
      </c>
      <c r="R10" s="12">
        <f ca="1">IF(Settings!$C$15 = "Yes", _xll.RiskUniform(0,1), 0.5)</f>
        <v>0.5</v>
      </c>
      <c r="S10" s="12">
        <f ca="1">IF(Settings!$C$15 = "Yes", _xll.RiskUniform(0,1), 0.5)</f>
        <v>0.5</v>
      </c>
      <c r="T10" s="12">
        <f ca="1">IF(Settings!$C$15 = "Yes", _xll.RiskUniform(0,1), 0.5)</f>
        <v>0.5</v>
      </c>
      <c r="U10" s="12">
        <f ca="1">IF(Settings!$C$15 = "Yes", _xll.RiskUniform(0,1), 0.5)</f>
        <v>0.5</v>
      </c>
      <c r="V10" s="12">
        <f ca="1">IF(Settings!$C$15 = "Yes", _xll.RiskUniform(0,1), 0.5)</f>
        <v>0.5</v>
      </c>
      <c r="W10" s="12">
        <f ca="1">IF(Settings!$C$15 = "Yes", _xll.RiskUniform(0,1), 0.5)</f>
        <v>0.5</v>
      </c>
      <c r="X10" s="12">
        <f ca="1">IF(Settings!$C$15 = "Yes", _xll.RiskUniform(0,1), 0.5)</f>
        <v>0.5</v>
      </c>
      <c r="Y10" s="12">
        <f ca="1">IF(Settings!$C$15 = "Yes", _xll.RiskUniform(0,1), 0.5)</f>
        <v>0.5</v>
      </c>
      <c r="Z10" s="12">
        <f ca="1">IF(Settings!$C$15 = "Yes", _xll.RiskUniform(0,1), 0.5)</f>
        <v>0.5</v>
      </c>
      <c r="AA10" s="12">
        <f ca="1">IF(Settings!$C$15 = "Yes", _xll.RiskUniform(0,1), 0.5)</f>
        <v>0.5</v>
      </c>
      <c r="AB10" s="12">
        <f ca="1">IF(Settings!$C$15 = "Yes", _xll.RiskUniform(0,1), 0.5)</f>
        <v>0.5</v>
      </c>
      <c r="AC10" s="12">
        <f ca="1">IF(Settings!$C$15 = "Yes", _xll.RiskUniform(0,1), 0.5)</f>
        <v>0.5</v>
      </c>
      <c r="AD10" s="12">
        <f ca="1">IF(Settings!$C$15 = "Yes", _xll.RiskUniform(0,1), 0.5)</f>
        <v>0.5</v>
      </c>
      <c r="AE10" s="12">
        <f ca="1">IF(Settings!$C$15 = "Yes", _xll.RiskUniform(0,1), 0.5)</f>
        <v>0.5</v>
      </c>
      <c r="AF10" s="12">
        <f ca="1">IF(Settings!$C$15 = "Yes", _xll.RiskUniform(0,1), 0.5)</f>
        <v>0.5</v>
      </c>
      <c r="AG10" s="12">
        <f ca="1">IF(Settings!$C$15 = "Yes", _xll.RiskUniform(0,1), 0.5)</f>
        <v>0.5</v>
      </c>
      <c r="AH10" s="12">
        <f ca="1">IF(Settings!$C$15 = "Yes", _xll.RiskUniform(0,1), 0.5)</f>
        <v>0.5</v>
      </c>
      <c r="AI10" s="12">
        <f ca="1">IF(Settings!$C$15 = "Yes", _xll.RiskUniform(0,1), 0.5)</f>
        <v>0.5</v>
      </c>
      <c r="AJ10" s="12">
        <f ca="1">IF(Settings!$C$15 = "Yes", _xll.RiskUniform(0,1), 0.5)</f>
        <v>0.5</v>
      </c>
    </row>
    <row r="11" spans="1:36" x14ac:dyDescent="0.25">
      <c r="A11" s="12">
        <v>2018</v>
      </c>
      <c r="B11" s="12">
        <f ca="1">IF(Settings!$C$15 = "Yes", _xll.RiskBinomial(1,ISM!$H10), 0)</f>
        <v>0</v>
      </c>
      <c r="C11" s="12">
        <f ca="1">IF(Settings!$C$15 = "Yes", _xll.RiskBinomial(1,ISM!$H10), 0)</f>
        <v>0</v>
      </c>
      <c r="D11" s="12">
        <f ca="1">IF(Settings!$C$15 = "Yes", _xll.RiskBinomial(1,ISM!$H10), 0)</f>
        <v>0</v>
      </c>
      <c r="E11" s="20">
        <f ca="1">IF(Settings!$C$15 = "Yes", _xll.RiskBinomial(1,ISM!$H10), 0)</f>
        <v>0</v>
      </c>
      <c r="F11" s="12">
        <f ca="1">IF(Settings!$C$15 = "Yes", _xll.RiskUniform(0,1), 0.5)</f>
        <v>0.5</v>
      </c>
      <c r="G11" s="12">
        <f ca="1">IF(Settings!$C$15 = "Yes", _xll.RiskUniform(0,1), 0.5)</f>
        <v>0.5</v>
      </c>
      <c r="H11" s="12">
        <f ca="1">IF(Settings!$C$15 = "Yes", _xll.RiskUniform(0,1), 0.5)</f>
        <v>0.5</v>
      </c>
      <c r="I11" s="12">
        <f ca="1">IF(Settings!$C$15 = "Yes", _xll.RiskUniform(0,1), 0.5)</f>
        <v>0.5</v>
      </c>
      <c r="J11" s="12">
        <f ca="1">IF(Settings!$C$15 = "Yes", _xll.RiskUniform(0,1), 0.5)</f>
        <v>0.5</v>
      </c>
      <c r="K11" s="12">
        <f ca="1">IF(Settings!$C$15 = "Yes", _xll.RiskUniform(0,1), 0.5)</f>
        <v>0.5</v>
      </c>
      <c r="L11" s="12">
        <f ca="1">IF(Settings!$C$15 = "Yes", _xll.RiskUniform(0,1), 0.5)</f>
        <v>0.5</v>
      </c>
      <c r="M11" s="12">
        <f ca="1">IF(Settings!$C$15 = "Yes", _xll.RiskUniform(0,1), 0.5)</f>
        <v>0.5</v>
      </c>
      <c r="N11" s="12">
        <f ca="1">IF(Settings!$C$15 = "Yes", _xll.RiskUniform(0,1), 0.5)</f>
        <v>0.5</v>
      </c>
      <c r="O11" s="12">
        <f ca="1">IF(Settings!$C$15 = "Yes", _xll.RiskUniform(0,1), 0.5)</f>
        <v>0.5</v>
      </c>
      <c r="P11" s="12">
        <f ca="1">IF(Settings!$C$15 = "Yes", _xll.RiskUniform(0,1), 0.5)</f>
        <v>0.5</v>
      </c>
      <c r="Q11" s="12">
        <f ca="1">IF(Settings!$C$15 = "Yes", _xll.RiskUniform(0,1), 0.5)</f>
        <v>0.5</v>
      </c>
      <c r="R11" s="12">
        <f ca="1">IF(Settings!$C$15 = "Yes", _xll.RiskUniform(0,1), 0.5)</f>
        <v>0.5</v>
      </c>
      <c r="S11" s="12">
        <f ca="1">IF(Settings!$C$15 = "Yes", _xll.RiskUniform(0,1), 0.5)</f>
        <v>0.5</v>
      </c>
      <c r="T11" s="12">
        <f ca="1">IF(Settings!$C$15 = "Yes", _xll.RiskUniform(0,1), 0.5)</f>
        <v>0.5</v>
      </c>
      <c r="U11" s="12">
        <f ca="1">IF(Settings!$C$15 = "Yes", _xll.RiskUniform(0,1), 0.5)</f>
        <v>0.5</v>
      </c>
      <c r="V11" s="12">
        <f ca="1">IF(Settings!$C$15 = "Yes", _xll.RiskUniform(0,1), 0.5)</f>
        <v>0.5</v>
      </c>
      <c r="W11" s="12">
        <f ca="1">IF(Settings!$C$15 = "Yes", _xll.RiskUniform(0,1), 0.5)</f>
        <v>0.5</v>
      </c>
      <c r="X11" s="12">
        <f ca="1">IF(Settings!$C$15 = "Yes", _xll.RiskUniform(0,1), 0.5)</f>
        <v>0.5</v>
      </c>
      <c r="Y11" s="12">
        <f ca="1">IF(Settings!$C$15 = "Yes", _xll.RiskUniform(0,1), 0.5)</f>
        <v>0.5</v>
      </c>
      <c r="Z11" s="12">
        <f ca="1">IF(Settings!$C$15 = "Yes", _xll.RiskUniform(0,1), 0.5)</f>
        <v>0.5</v>
      </c>
      <c r="AA11" s="12">
        <f ca="1">IF(Settings!$C$15 = "Yes", _xll.RiskUniform(0,1), 0.5)</f>
        <v>0.5</v>
      </c>
      <c r="AB11" s="12">
        <f ca="1">IF(Settings!$C$15 = "Yes", _xll.RiskUniform(0,1), 0.5)</f>
        <v>0.5</v>
      </c>
      <c r="AC11" s="12">
        <f ca="1">IF(Settings!$C$15 = "Yes", _xll.RiskUniform(0,1), 0.5)</f>
        <v>0.5</v>
      </c>
      <c r="AD11" s="12">
        <f ca="1">IF(Settings!$C$15 = "Yes", _xll.RiskUniform(0,1), 0.5)</f>
        <v>0.5</v>
      </c>
      <c r="AE11" s="12">
        <f ca="1">IF(Settings!$C$15 = "Yes", _xll.RiskUniform(0,1), 0.5)</f>
        <v>0.5</v>
      </c>
      <c r="AF11" s="12">
        <f ca="1">IF(Settings!$C$15 = "Yes", _xll.RiskUniform(0,1), 0.5)</f>
        <v>0.5</v>
      </c>
      <c r="AG11" s="12">
        <f ca="1">IF(Settings!$C$15 = "Yes", _xll.RiskUniform(0,1), 0.5)</f>
        <v>0.5</v>
      </c>
      <c r="AH11" s="12">
        <f ca="1">IF(Settings!$C$15 = "Yes", _xll.RiskUniform(0,1), 0.5)</f>
        <v>0.5</v>
      </c>
      <c r="AI11" s="12">
        <f ca="1">IF(Settings!$C$15 = "Yes", _xll.RiskUniform(0,1), 0.5)</f>
        <v>0.5</v>
      </c>
      <c r="AJ11" s="12">
        <f ca="1">IF(Settings!$C$15 = "Yes", _xll.RiskUniform(0,1), 0.5)</f>
        <v>0.5</v>
      </c>
    </row>
    <row r="12" spans="1:36" x14ac:dyDescent="0.25">
      <c r="A12" s="12">
        <v>2019</v>
      </c>
      <c r="B12" s="12">
        <f ca="1">IF(Settings!$C$15 = "Yes", _xll.RiskBinomial(1,ISM!$H11), 0)</f>
        <v>0</v>
      </c>
      <c r="C12" s="12">
        <f ca="1">IF(Settings!$C$15 = "Yes", _xll.RiskBinomial(1,ISM!$H11), 0)</f>
        <v>0</v>
      </c>
      <c r="D12" s="12">
        <f ca="1">IF(Settings!$C$15 = "Yes", _xll.RiskBinomial(1,ISM!$H11), 0)</f>
        <v>0</v>
      </c>
      <c r="E12" s="20">
        <f ca="1">IF(Settings!$C$15 = "Yes", _xll.RiskBinomial(1,ISM!$H11), 0)</f>
        <v>0</v>
      </c>
      <c r="F12" s="12">
        <f ca="1">IF(Settings!$C$15 = "Yes", _xll.RiskUniform(0,1), 0.5)</f>
        <v>0.5</v>
      </c>
      <c r="G12" s="12">
        <f ca="1">IF(Settings!$C$15 = "Yes", _xll.RiskUniform(0,1), 0.5)</f>
        <v>0.5</v>
      </c>
      <c r="H12" s="12">
        <f ca="1">IF(Settings!$C$15 = "Yes", _xll.RiskUniform(0,1), 0.5)</f>
        <v>0.5</v>
      </c>
      <c r="I12" s="12">
        <f ca="1">IF(Settings!$C$15 = "Yes", _xll.RiskUniform(0,1), 0.5)</f>
        <v>0.5</v>
      </c>
      <c r="J12" s="12">
        <f ca="1">IF(Settings!$C$15 = "Yes", _xll.RiskUniform(0,1), 0.5)</f>
        <v>0.5</v>
      </c>
      <c r="K12" s="12">
        <f ca="1">IF(Settings!$C$15 = "Yes", _xll.RiskUniform(0,1), 0.5)</f>
        <v>0.5</v>
      </c>
      <c r="L12" s="12">
        <f ca="1">IF(Settings!$C$15 = "Yes", _xll.RiskUniform(0,1), 0.5)</f>
        <v>0.5</v>
      </c>
      <c r="M12" s="12">
        <f ca="1">IF(Settings!$C$15 = "Yes", _xll.RiskUniform(0,1), 0.5)</f>
        <v>0.5</v>
      </c>
      <c r="N12" s="12">
        <f ca="1">IF(Settings!$C$15 = "Yes", _xll.RiskUniform(0,1), 0.5)</f>
        <v>0.5</v>
      </c>
      <c r="O12" s="12">
        <f ca="1">IF(Settings!$C$15 = "Yes", _xll.RiskUniform(0,1), 0.5)</f>
        <v>0.5</v>
      </c>
      <c r="P12" s="12">
        <f ca="1">IF(Settings!$C$15 = "Yes", _xll.RiskUniform(0,1), 0.5)</f>
        <v>0.5</v>
      </c>
      <c r="Q12" s="12">
        <f ca="1">IF(Settings!$C$15 = "Yes", _xll.RiskUniform(0,1), 0.5)</f>
        <v>0.5</v>
      </c>
      <c r="R12" s="12">
        <f ca="1">IF(Settings!$C$15 = "Yes", _xll.RiskUniform(0,1), 0.5)</f>
        <v>0.5</v>
      </c>
      <c r="S12" s="12">
        <f ca="1">IF(Settings!$C$15 = "Yes", _xll.RiskUniform(0,1), 0.5)</f>
        <v>0.5</v>
      </c>
      <c r="T12" s="12">
        <f ca="1">IF(Settings!$C$15 = "Yes", _xll.RiskUniform(0,1), 0.5)</f>
        <v>0.5</v>
      </c>
      <c r="U12" s="12">
        <f ca="1">IF(Settings!$C$15 = "Yes", _xll.RiskUniform(0,1), 0.5)</f>
        <v>0.5</v>
      </c>
      <c r="V12" s="12">
        <f ca="1">IF(Settings!$C$15 = "Yes", _xll.RiskUniform(0,1), 0.5)</f>
        <v>0.5</v>
      </c>
      <c r="W12" s="12">
        <f ca="1">IF(Settings!$C$15 = "Yes", _xll.RiskUniform(0,1), 0.5)</f>
        <v>0.5</v>
      </c>
      <c r="X12" s="12">
        <f ca="1">IF(Settings!$C$15 = "Yes", _xll.RiskUniform(0,1), 0.5)</f>
        <v>0.5</v>
      </c>
      <c r="Y12" s="12">
        <f ca="1">IF(Settings!$C$15 = "Yes", _xll.RiskUniform(0,1), 0.5)</f>
        <v>0.5</v>
      </c>
      <c r="Z12" s="12">
        <f ca="1">IF(Settings!$C$15 = "Yes", _xll.RiskUniform(0,1), 0.5)</f>
        <v>0.5</v>
      </c>
      <c r="AA12" s="12">
        <f ca="1">IF(Settings!$C$15 = "Yes", _xll.RiskUniform(0,1), 0.5)</f>
        <v>0.5</v>
      </c>
      <c r="AB12" s="12">
        <f ca="1">IF(Settings!$C$15 = "Yes", _xll.RiskUniform(0,1), 0.5)</f>
        <v>0.5</v>
      </c>
      <c r="AC12" s="12">
        <f ca="1">IF(Settings!$C$15 = "Yes", _xll.RiskUniform(0,1), 0.5)</f>
        <v>0.5</v>
      </c>
      <c r="AD12" s="12">
        <f ca="1">IF(Settings!$C$15 = "Yes", _xll.RiskUniform(0,1), 0.5)</f>
        <v>0.5</v>
      </c>
      <c r="AE12" s="12">
        <f ca="1">IF(Settings!$C$15 = "Yes", _xll.RiskUniform(0,1), 0.5)</f>
        <v>0.5</v>
      </c>
      <c r="AF12" s="12">
        <f ca="1">IF(Settings!$C$15 = "Yes", _xll.RiskUniform(0,1), 0.5)</f>
        <v>0.5</v>
      </c>
      <c r="AG12" s="12">
        <f ca="1">IF(Settings!$C$15 = "Yes", _xll.RiskUniform(0,1), 0.5)</f>
        <v>0.5</v>
      </c>
      <c r="AH12" s="12">
        <f ca="1">IF(Settings!$C$15 = "Yes", _xll.RiskUniform(0,1), 0.5)</f>
        <v>0.5</v>
      </c>
      <c r="AI12" s="12">
        <f ca="1">IF(Settings!$C$15 = "Yes", _xll.RiskUniform(0,1), 0.5)</f>
        <v>0.5</v>
      </c>
      <c r="AJ12" s="12">
        <f ca="1">IF(Settings!$C$15 = "Yes", _xll.RiskUniform(0,1), 0.5)</f>
        <v>0.5</v>
      </c>
    </row>
    <row r="13" spans="1:36" x14ac:dyDescent="0.25">
      <c r="A13" s="12">
        <v>2020</v>
      </c>
      <c r="B13" s="12">
        <f ca="1">IF(Settings!$C$15 = "Yes", _xll.RiskBinomial(1,ISM!$H12), 0)</f>
        <v>0</v>
      </c>
      <c r="C13" s="12">
        <f ca="1">IF(Settings!$C$15 = "Yes", _xll.RiskBinomial(1,ISM!$H12), 0)</f>
        <v>0</v>
      </c>
      <c r="D13" s="12">
        <f ca="1">IF(Settings!$C$15 = "Yes", _xll.RiskBinomial(1,ISM!$H12), 0)</f>
        <v>0</v>
      </c>
      <c r="E13" s="20">
        <f ca="1">IF(Settings!$C$15 = "Yes", _xll.RiskBinomial(1,ISM!$H12), 0)</f>
        <v>0</v>
      </c>
      <c r="F13" s="12">
        <f ca="1">IF(Settings!$C$15 = "Yes", _xll.RiskUniform(0,1), 0.5)</f>
        <v>0.5</v>
      </c>
      <c r="G13" s="12">
        <f ca="1">IF(Settings!$C$15 = "Yes", _xll.RiskUniform(0,1), 0.5)</f>
        <v>0.5</v>
      </c>
      <c r="H13" s="12">
        <f ca="1">IF(Settings!$C$15 = "Yes", _xll.RiskUniform(0,1), 0.5)</f>
        <v>0.5</v>
      </c>
      <c r="I13" s="12">
        <f ca="1">IF(Settings!$C$15 = "Yes", _xll.RiskUniform(0,1), 0.5)</f>
        <v>0.5</v>
      </c>
      <c r="J13" s="12">
        <f ca="1">IF(Settings!$C$15 = "Yes", _xll.RiskUniform(0,1), 0.5)</f>
        <v>0.5</v>
      </c>
      <c r="K13" s="12">
        <f ca="1">IF(Settings!$C$15 = "Yes", _xll.RiskUniform(0,1), 0.5)</f>
        <v>0.5</v>
      </c>
      <c r="L13" s="12">
        <f ca="1">IF(Settings!$C$15 = "Yes", _xll.RiskUniform(0,1), 0.5)</f>
        <v>0.5</v>
      </c>
      <c r="M13" s="12">
        <f ca="1">IF(Settings!$C$15 = "Yes", _xll.RiskUniform(0,1), 0.5)</f>
        <v>0.5</v>
      </c>
      <c r="N13" s="12">
        <f ca="1">IF(Settings!$C$15 = "Yes", _xll.RiskUniform(0,1), 0.5)</f>
        <v>0.5</v>
      </c>
      <c r="O13" s="12">
        <f ca="1">IF(Settings!$C$15 = "Yes", _xll.RiskUniform(0,1), 0.5)</f>
        <v>0.5</v>
      </c>
      <c r="P13" s="12">
        <f ca="1">IF(Settings!$C$15 = "Yes", _xll.RiskUniform(0,1), 0.5)</f>
        <v>0.5</v>
      </c>
      <c r="Q13" s="12">
        <f ca="1">IF(Settings!$C$15 = "Yes", _xll.RiskUniform(0,1), 0.5)</f>
        <v>0.5</v>
      </c>
      <c r="R13" s="12">
        <f ca="1">IF(Settings!$C$15 = "Yes", _xll.RiskUniform(0,1), 0.5)</f>
        <v>0.5</v>
      </c>
      <c r="S13" s="12">
        <f ca="1">IF(Settings!$C$15 = "Yes", _xll.RiskUniform(0,1), 0.5)</f>
        <v>0.5</v>
      </c>
      <c r="T13" s="12">
        <f ca="1">IF(Settings!$C$15 = "Yes", _xll.RiskUniform(0,1), 0.5)</f>
        <v>0.5</v>
      </c>
      <c r="U13" s="12">
        <f ca="1">IF(Settings!$C$15 = "Yes", _xll.RiskUniform(0,1), 0.5)</f>
        <v>0.5</v>
      </c>
      <c r="V13" s="12">
        <f ca="1">IF(Settings!$C$15 = "Yes", _xll.RiskUniform(0,1), 0.5)</f>
        <v>0.5</v>
      </c>
      <c r="W13" s="12">
        <f ca="1">IF(Settings!$C$15 = "Yes", _xll.RiskUniform(0,1), 0.5)</f>
        <v>0.5</v>
      </c>
      <c r="X13" s="12">
        <f ca="1">IF(Settings!$C$15 = "Yes", _xll.RiskUniform(0,1), 0.5)</f>
        <v>0.5</v>
      </c>
      <c r="Y13" s="12">
        <f ca="1">IF(Settings!$C$15 = "Yes", _xll.RiskUniform(0,1), 0.5)</f>
        <v>0.5</v>
      </c>
      <c r="Z13" s="12">
        <f ca="1">IF(Settings!$C$15 = "Yes", _xll.RiskUniform(0,1), 0.5)</f>
        <v>0.5</v>
      </c>
      <c r="AA13" s="12">
        <f ca="1">IF(Settings!$C$15 = "Yes", _xll.RiskUniform(0,1), 0.5)</f>
        <v>0.5</v>
      </c>
      <c r="AB13" s="12">
        <f ca="1">IF(Settings!$C$15 = "Yes", _xll.RiskUniform(0,1), 0.5)</f>
        <v>0.5</v>
      </c>
      <c r="AC13" s="12">
        <f ca="1">IF(Settings!$C$15 = "Yes", _xll.RiskUniform(0,1), 0.5)</f>
        <v>0.5</v>
      </c>
      <c r="AD13" s="12">
        <f ca="1">IF(Settings!$C$15 = "Yes", _xll.RiskUniform(0,1), 0.5)</f>
        <v>0.5</v>
      </c>
      <c r="AE13" s="12">
        <f ca="1">IF(Settings!$C$15 = "Yes", _xll.RiskUniform(0,1), 0.5)</f>
        <v>0.5</v>
      </c>
      <c r="AF13" s="12">
        <f ca="1">IF(Settings!$C$15 = "Yes", _xll.RiskUniform(0,1), 0.5)</f>
        <v>0.5</v>
      </c>
      <c r="AG13" s="12">
        <f ca="1">IF(Settings!$C$15 = "Yes", _xll.RiskUniform(0,1), 0.5)</f>
        <v>0.5</v>
      </c>
      <c r="AH13" s="12">
        <f ca="1">IF(Settings!$C$15 = "Yes", _xll.RiskUniform(0,1), 0.5)</f>
        <v>0.5</v>
      </c>
      <c r="AI13" s="12">
        <f ca="1">IF(Settings!$C$15 = "Yes", _xll.RiskUniform(0,1), 0.5)</f>
        <v>0.5</v>
      </c>
      <c r="AJ13" s="12">
        <f ca="1">IF(Settings!$C$15 = "Yes", _xll.RiskUniform(0,1), 0.5)</f>
        <v>0.5</v>
      </c>
    </row>
    <row r="14" spans="1:36" x14ac:dyDescent="0.25">
      <c r="A14" s="12">
        <v>2021</v>
      </c>
      <c r="B14" s="12">
        <f ca="1">IF(Settings!$C$15 = "Yes", _xll.RiskBinomial(1,ISM!$H13), 0)</f>
        <v>1</v>
      </c>
      <c r="C14" s="12">
        <f ca="1">IF(Settings!$C$15 = "Yes", _xll.RiskBinomial(1,ISM!$H13), 0)</f>
        <v>1</v>
      </c>
      <c r="D14" s="12">
        <f ca="1">IF(Settings!$C$15 = "Yes", _xll.RiskBinomial(1,ISM!$H13), 0)</f>
        <v>1</v>
      </c>
      <c r="E14" s="20">
        <f ca="1">IF(Settings!$C$15 = "Yes", _xll.RiskBinomial(1,ISM!$H13), 0)</f>
        <v>1</v>
      </c>
      <c r="F14" s="12">
        <f ca="1">IF(Settings!$C$15 = "Yes", _xll.RiskUniform(0,1), 0.5)</f>
        <v>0.5</v>
      </c>
      <c r="G14" s="12">
        <f ca="1">IF(Settings!$C$15 = "Yes", _xll.RiskUniform(0,1), 0.5)</f>
        <v>0.5</v>
      </c>
      <c r="H14" s="12">
        <f ca="1">IF(Settings!$C$15 = "Yes", _xll.RiskUniform(0,1), 0.5)</f>
        <v>0.5</v>
      </c>
      <c r="I14" s="12">
        <f ca="1">IF(Settings!$C$15 = "Yes", _xll.RiskUniform(0,1), 0.5)</f>
        <v>0.5</v>
      </c>
      <c r="J14" s="12">
        <f ca="1">IF(Settings!$C$15 = "Yes", _xll.RiskUniform(0,1), 0.5)</f>
        <v>0.5</v>
      </c>
      <c r="K14" s="12">
        <f ca="1">IF(Settings!$C$15 = "Yes", _xll.RiskUniform(0,1), 0.5)</f>
        <v>0.5</v>
      </c>
      <c r="L14" s="12">
        <f ca="1">IF(Settings!$C$15 = "Yes", _xll.RiskUniform(0,1), 0.5)</f>
        <v>0.5</v>
      </c>
      <c r="M14" s="12">
        <f ca="1">IF(Settings!$C$15 = "Yes", _xll.RiskUniform(0,1), 0.5)</f>
        <v>0.5</v>
      </c>
      <c r="N14" s="12">
        <f ca="1">IF(Settings!$C$15 = "Yes", _xll.RiskUniform(0,1), 0.5)</f>
        <v>0.5</v>
      </c>
      <c r="O14" s="12">
        <f ca="1">IF(Settings!$C$15 = "Yes", _xll.RiskUniform(0,1), 0.5)</f>
        <v>0.5</v>
      </c>
      <c r="P14" s="12">
        <f ca="1">IF(Settings!$C$15 = "Yes", _xll.RiskUniform(0,1), 0.5)</f>
        <v>0.5</v>
      </c>
      <c r="Q14" s="12">
        <f ca="1">IF(Settings!$C$15 = "Yes", _xll.RiskUniform(0,1), 0.5)</f>
        <v>0.5</v>
      </c>
      <c r="R14" s="12">
        <f ca="1">IF(Settings!$C$15 = "Yes", _xll.RiskUniform(0,1), 0.5)</f>
        <v>0.5</v>
      </c>
      <c r="S14" s="12">
        <f ca="1">IF(Settings!$C$15 = "Yes", _xll.RiskUniform(0,1), 0.5)</f>
        <v>0.5</v>
      </c>
      <c r="T14" s="12">
        <f ca="1">IF(Settings!$C$15 = "Yes", _xll.RiskUniform(0,1), 0.5)</f>
        <v>0.5</v>
      </c>
      <c r="U14" s="12">
        <f ca="1">IF(Settings!$C$15 = "Yes", _xll.RiskUniform(0,1), 0.5)</f>
        <v>0.5</v>
      </c>
      <c r="V14" s="12">
        <f ca="1">IF(Settings!$C$15 = "Yes", _xll.RiskUniform(0,1), 0.5)</f>
        <v>0.5</v>
      </c>
      <c r="W14" s="12">
        <f ca="1">IF(Settings!$C$15 = "Yes", _xll.RiskUniform(0,1), 0.5)</f>
        <v>0.5</v>
      </c>
      <c r="X14" s="12">
        <f ca="1">IF(Settings!$C$15 = "Yes", _xll.RiskUniform(0,1), 0.5)</f>
        <v>0.5</v>
      </c>
      <c r="Y14" s="12">
        <f ca="1">IF(Settings!$C$15 = "Yes", _xll.RiskUniform(0,1), 0.5)</f>
        <v>0.5</v>
      </c>
      <c r="Z14" s="12">
        <f ca="1">IF(Settings!$C$15 = "Yes", _xll.RiskUniform(0,1), 0.5)</f>
        <v>0.5</v>
      </c>
      <c r="AA14" s="12">
        <f ca="1">IF(Settings!$C$15 = "Yes", _xll.RiskUniform(0,1), 0.5)</f>
        <v>0.5</v>
      </c>
      <c r="AB14" s="12">
        <f ca="1">IF(Settings!$C$15 = "Yes", _xll.RiskUniform(0,1), 0.5)</f>
        <v>0.5</v>
      </c>
      <c r="AC14" s="12">
        <f ca="1">IF(Settings!$C$15 = "Yes", _xll.RiskUniform(0,1), 0.5)</f>
        <v>0.5</v>
      </c>
      <c r="AD14" s="12">
        <f ca="1">IF(Settings!$C$15 = "Yes", _xll.RiskUniform(0,1), 0.5)</f>
        <v>0.5</v>
      </c>
      <c r="AE14" s="12">
        <f ca="1">IF(Settings!$C$15 = "Yes", _xll.RiskUniform(0,1), 0.5)</f>
        <v>0.5</v>
      </c>
      <c r="AF14" s="12">
        <f ca="1">IF(Settings!$C$15 = "Yes", _xll.RiskUniform(0,1), 0.5)</f>
        <v>0.5</v>
      </c>
      <c r="AG14" s="12">
        <f ca="1">IF(Settings!$C$15 = "Yes", _xll.RiskUniform(0,1), 0.5)</f>
        <v>0.5</v>
      </c>
      <c r="AH14" s="12">
        <f ca="1">IF(Settings!$C$15 = "Yes", _xll.RiskUniform(0,1), 0.5)</f>
        <v>0.5</v>
      </c>
      <c r="AI14" s="12">
        <f ca="1">IF(Settings!$C$15 = "Yes", _xll.RiskUniform(0,1), 0.5)</f>
        <v>0.5</v>
      </c>
      <c r="AJ14" s="12">
        <f ca="1">IF(Settings!$C$15 = "Yes", _xll.RiskUniform(0,1), 0.5)</f>
        <v>0.5</v>
      </c>
    </row>
    <row r="15" spans="1:36" x14ac:dyDescent="0.25">
      <c r="A15" s="12">
        <v>2022</v>
      </c>
      <c r="B15" s="12">
        <f ca="1">IF(Settings!$C$15 = "Yes", _xll.RiskBinomial(1,ISM!$H14), 0)</f>
        <v>1</v>
      </c>
      <c r="C15" s="12">
        <f ca="1">IF(Settings!$C$15 = "Yes", _xll.RiskBinomial(1,ISM!$H14), 0)</f>
        <v>1</v>
      </c>
      <c r="D15" s="12">
        <f ca="1">IF(Settings!$C$15 = "Yes", _xll.RiskBinomial(1,ISM!$H14), 0)</f>
        <v>1</v>
      </c>
      <c r="E15" s="20">
        <f ca="1">IF(Settings!$C$15 = "Yes", _xll.RiskBinomial(1,ISM!$H14), 0)</f>
        <v>1</v>
      </c>
      <c r="F15" s="12">
        <f ca="1">IF(Settings!$C$15 = "Yes", _xll.RiskUniform(0,1), 0.5)</f>
        <v>0.5</v>
      </c>
      <c r="G15" s="12">
        <f ca="1">IF(Settings!$C$15 = "Yes", _xll.RiskUniform(0,1), 0.5)</f>
        <v>0.5</v>
      </c>
      <c r="H15" s="12">
        <f ca="1">IF(Settings!$C$15 = "Yes", _xll.RiskUniform(0,1), 0.5)</f>
        <v>0.5</v>
      </c>
      <c r="I15" s="12">
        <f ca="1">IF(Settings!$C$15 = "Yes", _xll.RiskUniform(0,1), 0.5)</f>
        <v>0.5</v>
      </c>
      <c r="J15" s="12">
        <f ca="1">IF(Settings!$C$15 = "Yes", _xll.RiskUniform(0,1), 0.5)</f>
        <v>0.5</v>
      </c>
      <c r="K15" s="12">
        <f ca="1">IF(Settings!$C$15 = "Yes", _xll.RiskUniform(0,1), 0.5)</f>
        <v>0.5</v>
      </c>
      <c r="L15" s="12">
        <f ca="1">IF(Settings!$C$15 = "Yes", _xll.RiskUniform(0,1), 0.5)</f>
        <v>0.5</v>
      </c>
      <c r="M15" s="12">
        <f ca="1">IF(Settings!$C$15 = "Yes", _xll.RiskUniform(0,1), 0.5)</f>
        <v>0.5</v>
      </c>
      <c r="N15" s="12">
        <f ca="1">IF(Settings!$C$15 = "Yes", _xll.RiskUniform(0,1), 0.5)</f>
        <v>0.5</v>
      </c>
      <c r="O15" s="12">
        <f ca="1">IF(Settings!$C$15 = "Yes", _xll.RiskUniform(0,1), 0.5)</f>
        <v>0.5</v>
      </c>
      <c r="P15" s="12">
        <f ca="1">IF(Settings!$C$15 = "Yes", _xll.RiskUniform(0,1), 0.5)</f>
        <v>0.5</v>
      </c>
      <c r="Q15" s="12">
        <f ca="1">IF(Settings!$C$15 = "Yes", _xll.RiskUniform(0,1), 0.5)</f>
        <v>0.5</v>
      </c>
      <c r="R15" s="12">
        <f ca="1">IF(Settings!$C$15 = "Yes", _xll.RiskUniform(0,1), 0.5)</f>
        <v>0.5</v>
      </c>
      <c r="S15" s="12">
        <f ca="1">IF(Settings!$C$15 = "Yes", _xll.RiskUniform(0,1), 0.5)</f>
        <v>0.5</v>
      </c>
      <c r="T15" s="12">
        <f ca="1">IF(Settings!$C$15 = "Yes", _xll.RiskUniform(0,1), 0.5)</f>
        <v>0.5</v>
      </c>
      <c r="U15" s="12">
        <f ca="1">IF(Settings!$C$15 = "Yes", _xll.RiskUniform(0,1), 0.5)</f>
        <v>0.5</v>
      </c>
      <c r="V15" s="12">
        <f ca="1">IF(Settings!$C$15 = "Yes", _xll.RiskUniform(0,1), 0.5)</f>
        <v>0.5</v>
      </c>
      <c r="W15" s="12">
        <f ca="1">IF(Settings!$C$15 = "Yes", _xll.RiskUniform(0,1), 0.5)</f>
        <v>0.5</v>
      </c>
      <c r="X15" s="12">
        <f ca="1">IF(Settings!$C$15 = "Yes", _xll.RiskUniform(0,1), 0.5)</f>
        <v>0.5</v>
      </c>
      <c r="Y15" s="12">
        <f ca="1">IF(Settings!$C$15 = "Yes", _xll.RiskUniform(0,1), 0.5)</f>
        <v>0.5</v>
      </c>
      <c r="Z15" s="12">
        <f ca="1">IF(Settings!$C$15 = "Yes", _xll.RiskUniform(0,1), 0.5)</f>
        <v>0.5</v>
      </c>
      <c r="AA15" s="12">
        <f ca="1">IF(Settings!$C$15 = "Yes", _xll.RiskUniform(0,1), 0.5)</f>
        <v>0.5</v>
      </c>
      <c r="AB15" s="12">
        <f ca="1">IF(Settings!$C$15 = "Yes", _xll.RiskUniform(0,1), 0.5)</f>
        <v>0.5</v>
      </c>
      <c r="AC15" s="12">
        <f ca="1">IF(Settings!$C$15 = "Yes", _xll.RiskUniform(0,1), 0.5)</f>
        <v>0.5</v>
      </c>
      <c r="AD15" s="12">
        <f ca="1">IF(Settings!$C$15 = "Yes", _xll.RiskUniform(0,1), 0.5)</f>
        <v>0.5</v>
      </c>
      <c r="AE15" s="12">
        <f ca="1">IF(Settings!$C$15 = "Yes", _xll.RiskUniform(0,1), 0.5)</f>
        <v>0.5</v>
      </c>
      <c r="AF15" s="12">
        <f ca="1">IF(Settings!$C$15 = "Yes", _xll.RiskUniform(0,1), 0.5)</f>
        <v>0.5</v>
      </c>
      <c r="AG15" s="12">
        <f ca="1">IF(Settings!$C$15 = "Yes", _xll.RiskUniform(0,1), 0.5)</f>
        <v>0.5</v>
      </c>
      <c r="AH15" s="12">
        <f ca="1">IF(Settings!$C$15 = "Yes", _xll.RiskUniform(0,1), 0.5)</f>
        <v>0.5</v>
      </c>
      <c r="AI15" s="12">
        <f ca="1">IF(Settings!$C$15 = "Yes", _xll.RiskUniform(0,1), 0.5)</f>
        <v>0.5</v>
      </c>
      <c r="AJ15" s="12">
        <f ca="1">IF(Settings!$C$15 = "Yes", _xll.RiskUniform(0,1), 0.5)</f>
        <v>0.5</v>
      </c>
    </row>
    <row r="16" spans="1:36" x14ac:dyDescent="0.25">
      <c r="A16" s="12">
        <v>2023</v>
      </c>
      <c r="B16" s="12">
        <f ca="1">IF(Settings!$C$15 = "Yes", _xll.RiskBinomial(1,ISM!$H15), 0)</f>
        <v>1</v>
      </c>
      <c r="C16" s="12">
        <f ca="1">IF(Settings!$C$15 = "Yes", _xll.RiskBinomial(1,ISM!$H15), 0)</f>
        <v>1</v>
      </c>
      <c r="D16" s="12">
        <f ca="1">IF(Settings!$C$15 = "Yes", _xll.RiskBinomial(1,ISM!$H15), 0)</f>
        <v>1</v>
      </c>
      <c r="E16" s="20">
        <f ca="1">IF(Settings!$C$15 = "Yes", _xll.RiskBinomial(1,ISM!$H15), 0)</f>
        <v>1</v>
      </c>
      <c r="F16" s="12">
        <f ca="1">IF(Settings!$C$15 = "Yes", _xll.RiskUniform(0,1), 0.5)</f>
        <v>0.5</v>
      </c>
      <c r="G16" s="12">
        <f ca="1">IF(Settings!$C$15 = "Yes", _xll.RiskUniform(0,1), 0.5)</f>
        <v>0.5</v>
      </c>
      <c r="H16" s="12">
        <f ca="1">IF(Settings!$C$15 = "Yes", _xll.RiskUniform(0,1), 0.5)</f>
        <v>0.5</v>
      </c>
      <c r="I16" s="12">
        <f ca="1">IF(Settings!$C$15 = "Yes", _xll.RiskUniform(0,1), 0.5)</f>
        <v>0.5</v>
      </c>
      <c r="J16" s="12">
        <f ca="1">IF(Settings!$C$15 = "Yes", _xll.RiskUniform(0,1), 0.5)</f>
        <v>0.5</v>
      </c>
      <c r="K16" s="12">
        <f ca="1">IF(Settings!$C$15 = "Yes", _xll.RiskUniform(0,1), 0.5)</f>
        <v>0.5</v>
      </c>
      <c r="L16" s="12">
        <f ca="1">IF(Settings!$C$15 = "Yes", _xll.RiskUniform(0,1), 0.5)</f>
        <v>0.5</v>
      </c>
      <c r="M16" s="12">
        <f ca="1">IF(Settings!$C$15 = "Yes", _xll.RiskUniform(0,1), 0.5)</f>
        <v>0.5</v>
      </c>
      <c r="N16" s="12">
        <f ca="1">IF(Settings!$C$15 = "Yes", _xll.RiskUniform(0,1), 0.5)</f>
        <v>0.5</v>
      </c>
      <c r="O16" s="12">
        <f ca="1">IF(Settings!$C$15 = "Yes", _xll.RiskUniform(0,1), 0.5)</f>
        <v>0.5</v>
      </c>
      <c r="P16" s="12">
        <f ca="1">IF(Settings!$C$15 = "Yes", _xll.RiskUniform(0,1), 0.5)</f>
        <v>0.5</v>
      </c>
      <c r="Q16" s="12">
        <f ca="1">IF(Settings!$C$15 = "Yes", _xll.RiskUniform(0,1), 0.5)</f>
        <v>0.5</v>
      </c>
      <c r="R16" s="12">
        <f ca="1">IF(Settings!$C$15 = "Yes", _xll.RiskUniform(0,1), 0.5)</f>
        <v>0.5</v>
      </c>
      <c r="S16" s="12">
        <f ca="1">IF(Settings!$C$15 = "Yes", _xll.RiskUniform(0,1), 0.5)</f>
        <v>0.5</v>
      </c>
      <c r="T16" s="12">
        <f ca="1">IF(Settings!$C$15 = "Yes", _xll.RiskUniform(0,1), 0.5)</f>
        <v>0.5</v>
      </c>
      <c r="U16" s="12">
        <f ca="1">IF(Settings!$C$15 = "Yes", _xll.RiskUniform(0,1), 0.5)</f>
        <v>0.5</v>
      </c>
      <c r="V16" s="12">
        <f ca="1">IF(Settings!$C$15 = "Yes", _xll.RiskUniform(0,1), 0.5)</f>
        <v>0.5</v>
      </c>
      <c r="W16" s="12">
        <f ca="1">IF(Settings!$C$15 = "Yes", _xll.RiskUniform(0,1), 0.5)</f>
        <v>0.5</v>
      </c>
      <c r="X16" s="12">
        <f ca="1">IF(Settings!$C$15 = "Yes", _xll.RiskUniform(0,1), 0.5)</f>
        <v>0.5</v>
      </c>
      <c r="Y16" s="12">
        <f ca="1">IF(Settings!$C$15 = "Yes", _xll.RiskUniform(0,1), 0.5)</f>
        <v>0.5</v>
      </c>
      <c r="Z16" s="12">
        <f ca="1">IF(Settings!$C$15 = "Yes", _xll.RiskUniform(0,1), 0.5)</f>
        <v>0.5</v>
      </c>
      <c r="AA16" s="12">
        <f ca="1">IF(Settings!$C$15 = "Yes", _xll.RiskUniform(0,1), 0.5)</f>
        <v>0.5</v>
      </c>
      <c r="AB16" s="12">
        <f ca="1">IF(Settings!$C$15 = "Yes", _xll.RiskUniform(0,1), 0.5)</f>
        <v>0.5</v>
      </c>
      <c r="AC16" s="12">
        <f ca="1">IF(Settings!$C$15 = "Yes", _xll.RiskUniform(0,1), 0.5)</f>
        <v>0.5</v>
      </c>
      <c r="AD16" s="12">
        <f ca="1">IF(Settings!$C$15 = "Yes", _xll.RiskUniform(0,1), 0.5)</f>
        <v>0.5</v>
      </c>
      <c r="AE16" s="12">
        <f ca="1">IF(Settings!$C$15 = "Yes", _xll.RiskUniform(0,1), 0.5)</f>
        <v>0.5</v>
      </c>
      <c r="AF16" s="12">
        <f ca="1">IF(Settings!$C$15 = "Yes", _xll.RiskUniform(0,1), 0.5)</f>
        <v>0.5</v>
      </c>
      <c r="AG16" s="12">
        <f ca="1">IF(Settings!$C$15 = "Yes", _xll.RiskUniform(0,1), 0.5)</f>
        <v>0.5</v>
      </c>
      <c r="AH16" s="12">
        <f ca="1">IF(Settings!$C$15 = "Yes", _xll.RiskUniform(0,1), 0.5)</f>
        <v>0.5</v>
      </c>
      <c r="AI16" s="12">
        <f ca="1">IF(Settings!$C$15 = "Yes", _xll.RiskUniform(0,1), 0.5)</f>
        <v>0.5</v>
      </c>
      <c r="AJ16" s="12">
        <f ca="1">IF(Settings!$C$15 = "Yes", _xll.RiskUniform(0,1), 0.5)</f>
        <v>0.5</v>
      </c>
    </row>
    <row r="17" spans="1:36" x14ac:dyDescent="0.25">
      <c r="A17" s="12">
        <v>2024</v>
      </c>
      <c r="B17" s="12">
        <f ca="1">IF(Settings!$C$15 = "Yes", _xll.RiskBinomial(1,ISM!$H16), 0)</f>
        <v>1</v>
      </c>
      <c r="C17" s="12">
        <f ca="1">IF(Settings!$C$15 = "Yes", _xll.RiskBinomial(1,ISM!$H16), 0)</f>
        <v>1</v>
      </c>
      <c r="D17" s="12">
        <f ca="1">IF(Settings!$C$15 = "Yes", _xll.RiskBinomial(1,ISM!$H16), 0)</f>
        <v>1</v>
      </c>
      <c r="E17" s="20">
        <f ca="1">IF(Settings!$C$15 = "Yes", _xll.RiskBinomial(1,ISM!$H16), 0)</f>
        <v>1</v>
      </c>
      <c r="F17" s="12">
        <f ca="1">IF(Settings!$C$15 = "Yes", _xll.RiskUniform(0,1), 0.5)</f>
        <v>0.5</v>
      </c>
      <c r="G17" s="12">
        <f ca="1">IF(Settings!$C$15 = "Yes", _xll.RiskUniform(0,1), 0.5)</f>
        <v>0.5</v>
      </c>
      <c r="H17" s="12">
        <f ca="1">IF(Settings!$C$15 = "Yes", _xll.RiskUniform(0,1), 0.5)</f>
        <v>0.5</v>
      </c>
      <c r="I17" s="12">
        <f ca="1">IF(Settings!$C$15 = "Yes", _xll.RiskUniform(0,1), 0.5)</f>
        <v>0.5</v>
      </c>
      <c r="J17" s="12">
        <f ca="1">IF(Settings!$C$15 = "Yes", _xll.RiskUniform(0,1), 0.5)</f>
        <v>0.5</v>
      </c>
      <c r="K17" s="12">
        <f ca="1">IF(Settings!$C$15 = "Yes", _xll.RiskUniform(0,1), 0.5)</f>
        <v>0.5</v>
      </c>
      <c r="L17" s="12">
        <f ca="1">IF(Settings!$C$15 = "Yes", _xll.RiskUniform(0,1), 0.5)</f>
        <v>0.5</v>
      </c>
      <c r="M17" s="12">
        <f ca="1">IF(Settings!$C$15 = "Yes", _xll.RiskUniform(0,1), 0.5)</f>
        <v>0.5</v>
      </c>
      <c r="N17" s="12">
        <f ca="1">IF(Settings!$C$15 = "Yes", _xll.RiskUniform(0,1), 0.5)</f>
        <v>0.5</v>
      </c>
      <c r="O17" s="12">
        <f ca="1">IF(Settings!$C$15 = "Yes", _xll.RiskUniform(0,1), 0.5)</f>
        <v>0.5</v>
      </c>
      <c r="P17" s="12">
        <f ca="1">IF(Settings!$C$15 = "Yes", _xll.RiskUniform(0,1), 0.5)</f>
        <v>0.5</v>
      </c>
      <c r="Q17" s="12">
        <f ca="1">IF(Settings!$C$15 = "Yes", _xll.RiskUniform(0,1), 0.5)</f>
        <v>0.5</v>
      </c>
      <c r="R17" s="12">
        <f ca="1">IF(Settings!$C$15 = "Yes", _xll.RiskUniform(0,1), 0.5)</f>
        <v>0.5</v>
      </c>
      <c r="S17" s="12">
        <f ca="1">IF(Settings!$C$15 = "Yes", _xll.RiskUniform(0,1), 0.5)</f>
        <v>0.5</v>
      </c>
      <c r="T17" s="12">
        <f ca="1">IF(Settings!$C$15 = "Yes", _xll.RiskUniform(0,1), 0.5)</f>
        <v>0.5</v>
      </c>
      <c r="U17" s="12">
        <f ca="1">IF(Settings!$C$15 = "Yes", _xll.RiskUniform(0,1), 0.5)</f>
        <v>0.5</v>
      </c>
      <c r="V17" s="12">
        <f ca="1">IF(Settings!$C$15 = "Yes", _xll.RiskUniform(0,1), 0.5)</f>
        <v>0.5</v>
      </c>
      <c r="W17" s="12">
        <f ca="1">IF(Settings!$C$15 = "Yes", _xll.RiskUniform(0,1), 0.5)</f>
        <v>0.5</v>
      </c>
      <c r="X17" s="12">
        <f ca="1">IF(Settings!$C$15 = "Yes", _xll.RiskUniform(0,1), 0.5)</f>
        <v>0.5</v>
      </c>
      <c r="Y17" s="12">
        <f ca="1">IF(Settings!$C$15 = "Yes", _xll.RiskUniform(0,1), 0.5)</f>
        <v>0.5</v>
      </c>
      <c r="Z17" s="12">
        <f ca="1">IF(Settings!$C$15 = "Yes", _xll.RiskUniform(0,1), 0.5)</f>
        <v>0.5</v>
      </c>
      <c r="AA17" s="12">
        <f ca="1">IF(Settings!$C$15 = "Yes", _xll.RiskUniform(0,1), 0.5)</f>
        <v>0.5</v>
      </c>
      <c r="AB17" s="12">
        <f ca="1">IF(Settings!$C$15 = "Yes", _xll.RiskUniform(0,1), 0.5)</f>
        <v>0.5</v>
      </c>
      <c r="AC17" s="12">
        <f ca="1">IF(Settings!$C$15 = "Yes", _xll.RiskUniform(0,1), 0.5)</f>
        <v>0.5</v>
      </c>
      <c r="AD17" s="12">
        <f ca="1">IF(Settings!$C$15 = "Yes", _xll.RiskUniform(0,1), 0.5)</f>
        <v>0.5</v>
      </c>
      <c r="AE17" s="12">
        <f ca="1">IF(Settings!$C$15 = "Yes", _xll.RiskUniform(0,1), 0.5)</f>
        <v>0.5</v>
      </c>
      <c r="AF17" s="12">
        <f ca="1">IF(Settings!$C$15 = "Yes", _xll.RiskUniform(0,1), 0.5)</f>
        <v>0.5</v>
      </c>
      <c r="AG17" s="12">
        <f ca="1">IF(Settings!$C$15 = "Yes", _xll.RiskUniform(0,1), 0.5)</f>
        <v>0.5</v>
      </c>
      <c r="AH17" s="12">
        <f ca="1">IF(Settings!$C$15 = "Yes", _xll.RiskUniform(0,1), 0.5)</f>
        <v>0.5</v>
      </c>
      <c r="AI17" s="12">
        <f ca="1">IF(Settings!$C$15 = "Yes", _xll.RiskUniform(0,1), 0.5)</f>
        <v>0.5</v>
      </c>
      <c r="AJ17" s="12">
        <f ca="1">IF(Settings!$C$15 = "Yes", _xll.RiskUniform(0,1), 0.5)</f>
        <v>0.5</v>
      </c>
    </row>
    <row r="18" spans="1:36" x14ac:dyDescent="0.25">
      <c r="A18" s="12">
        <v>2025</v>
      </c>
      <c r="B18" s="12">
        <f ca="1">IF(Settings!$C$15 = "Yes", _xll.RiskBinomial(1,ISM!$H17), 0)</f>
        <v>1</v>
      </c>
      <c r="C18" s="12">
        <f ca="1">IF(Settings!$C$15 = "Yes", _xll.RiskBinomial(1,ISM!$H17), 0)</f>
        <v>1</v>
      </c>
      <c r="D18" s="12">
        <f ca="1">IF(Settings!$C$15 = "Yes", _xll.RiskBinomial(1,ISM!$H17), 0)</f>
        <v>1</v>
      </c>
      <c r="E18" s="20">
        <f ca="1">IF(Settings!$C$15 = "Yes", _xll.RiskBinomial(1,ISM!$H17), 0)</f>
        <v>1</v>
      </c>
      <c r="F18" s="12">
        <f ca="1">IF(Settings!$C$15 = "Yes", _xll.RiskUniform(0,1), 0.5)</f>
        <v>0.5</v>
      </c>
      <c r="G18" s="12">
        <f ca="1">IF(Settings!$C$15 = "Yes", _xll.RiskUniform(0,1), 0.5)</f>
        <v>0.5</v>
      </c>
      <c r="H18" s="12">
        <f ca="1">IF(Settings!$C$15 = "Yes", _xll.RiskUniform(0,1), 0.5)</f>
        <v>0.5</v>
      </c>
      <c r="I18" s="12">
        <f ca="1">IF(Settings!$C$15 = "Yes", _xll.RiskUniform(0,1), 0.5)</f>
        <v>0.5</v>
      </c>
      <c r="J18" s="12">
        <f ca="1">IF(Settings!$C$15 = "Yes", _xll.RiskUniform(0,1), 0.5)</f>
        <v>0.5</v>
      </c>
      <c r="K18" s="12">
        <f ca="1">IF(Settings!$C$15 = "Yes", _xll.RiskUniform(0,1), 0.5)</f>
        <v>0.5</v>
      </c>
      <c r="L18" s="12">
        <f ca="1">IF(Settings!$C$15 = "Yes", _xll.RiskUniform(0,1), 0.5)</f>
        <v>0.5</v>
      </c>
      <c r="M18" s="12">
        <f ca="1">IF(Settings!$C$15 = "Yes", _xll.RiskUniform(0,1), 0.5)</f>
        <v>0.5</v>
      </c>
      <c r="N18" s="12">
        <f ca="1">IF(Settings!$C$15 = "Yes", _xll.RiskUniform(0,1), 0.5)</f>
        <v>0.5</v>
      </c>
      <c r="O18" s="12">
        <f ca="1">IF(Settings!$C$15 = "Yes", _xll.RiskUniform(0,1), 0.5)</f>
        <v>0.5</v>
      </c>
      <c r="P18" s="12">
        <f ca="1">IF(Settings!$C$15 = "Yes", _xll.RiskUniform(0,1), 0.5)</f>
        <v>0.5</v>
      </c>
      <c r="Q18" s="12">
        <f ca="1">IF(Settings!$C$15 = "Yes", _xll.RiskUniform(0,1), 0.5)</f>
        <v>0.5</v>
      </c>
      <c r="R18" s="12">
        <f ca="1">IF(Settings!$C$15 = "Yes", _xll.RiskUniform(0,1), 0.5)</f>
        <v>0.5</v>
      </c>
      <c r="S18" s="12">
        <f ca="1">IF(Settings!$C$15 = "Yes", _xll.RiskUniform(0,1), 0.5)</f>
        <v>0.5</v>
      </c>
      <c r="T18" s="12">
        <f ca="1">IF(Settings!$C$15 = "Yes", _xll.RiskUniform(0,1), 0.5)</f>
        <v>0.5</v>
      </c>
      <c r="U18" s="12">
        <f ca="1">IF(Settings!$C$15 = "Yes", _xll.RiskUniform(0,1), 0.5)</f>
        <v>0.5</v>
      </c>
      <c r="V18" s="12">
        <f ca="1">IF(Settings!$C$15 = "Yes", _xll.RiskUniform(0,1), 0.5)</f>
        <v>0.5</v>
      </c>
      <c r="W18" s="12">
        <f ca="1">IF(Settings!$C$15 = "Yes", _xll.RiskUniform(0,1), 0.5)</f>
        <v>0.5</v>
      </c>
      <c r="X18" s="12">
        <f ca="1">IF(Settings!$C$15 = "Yes", _xll.RiskUniform(0,1), 0.5)</f>
        <v>0.5</v>
      </c>
      <c r="Y18" s="12">
        <f ca="1">IF(Settings!$C$15 = "Yes", _xll.RiskUniform(0,1), 0.5)</f>
        <v>0.5</v>
      </c>
      <c r="Z18" s="12">
        <f ca="1">IF(Settings!$C$15 = "Yes", _xll.RiskUniform(0,1), 0.5)</f>
        <v>0.5</v>
      </c>
      <c r="AA18" s="12">
        <f ca="1">IF(Settings!$C$15 = "Yes", _xll.RiskUniform(0,1), 0.5)</f>
        <v>0.5</v>
      </c>
      <c r="AB18" s="12">
        <f ca="1">IF(Settings!$C$15 = "Yes", _xll.RiskUniform(0,1), 0.5)</f>
        <v>0.5</v>
      </c>
      <c r="AC18" s="12">
        <f ca="1">IF(Settings!$C$15 = "Yes", _xll.RiskUniform(0,1), 0.5)</f>
        <v>0.5</v>
      </c>
      <c r="AD18" s="12">
        <f ca="1">IF(Settings!$C$15 = "Yes", _xll.RiskUniform(0,1), 0.5)</f>
        <v>0.5</v>
      </c>
      <c r="AE18" s="12">
        <f ca="1">IF(Settings!$C$15 = "Yes", _xll.RiskUniform(0,1), 0.5)</f>
        <v>0.5</v>
      </c>
      <c r="AF18" s="12">
        <f ca="1">IF(Settings!$C$15 = "Yes", _xll.RiskUniform(0,1), 0.5)</f>
        <v>0.5</v>
      </c>
      <c r="AG18" s="12">
        <f ca="1">IF(Settings!$C$15 = "Yes", _xll.RiskUniform(0,1), 0.5)</f>
        <v>0.5</v>
      </c>
      <c r="AH18" s="12">
        <f ca="1">IF(Settings!$C$15 = "Yes", _xll.RiskUniform(0,1), 0.5)</f>
        <v>0.5</v>
      </c>
      <c r="AI18" s="12">
        <f ca="1">IF(Settings!$C$15 = "Yes", _xll.RiskUniform(0,1), 0.5)</f>
        <v>0.5</v>
      </c>
      <c r="AJ18" s="12">
        <f ca="1">IF(Settings!$C$15 = "Yes", _xll.RiskUniform(0,1), 0.5)</f>
        <v>0.5</v>
      </c>
    </row>
    <row r="19" spans="1:36" x14ac:dyDescent="0.25">
      <c r="A19" s="12">
        <v>2026</v>
      </c>
      <c r="B19" s="12">
        <f ca="1">IF(Settings!$C$15 = "Yes", _xll.RiskBinomial(1,ISM!$H18), 0)</f>
        <v>1</v>
      </c>
      <c r="C19" s="12">
        <f ca="1">IF(Settings!$C$15 = "Yes", _xll.RiskBinomial(1,ISM!$H18), 0)</f>
        <v>1</v>
      </c>
      <c r="D19" s="12">
        <f ca="1">IF(Settings!$C$15 = "Yes", _xll.RiskBinomial(1,ISM!$H18), 0)</f>
        <v>1</v>
      </c>
      <c r="E19" s="20">
        <f ca="1">IF(Settings!$C$15 = "Yes", _xll.RiskBinomial(1,ISM!$H18), 0)</f>
        <v>1</v>
      </c>
      <c r="F19" s="12">
        <f ca="1">IF(Settings!$C$15 = "Yes", _xll.RiskUniform(0,1), 0.5)</f>
        <v>0.5</v>
      </c>
      <c r="G19" s="12">
        <f ca="1">IF(Settings!$C$15 = "Yes", _xll.RiskUniform(0,1), 0.5)</f>
        <v>0.5</v>
      </c>
      <c r="H19" s="12">
        <f ca="1">IF(Settings!$C$15 = "Yes", _xll.RiskUniform(0,1), 0.5)</f>
        <v>0.5</v>
      </c>
      <c r="I19" s="12">
        <f ca="1">IF(Settings!$C$15 = "Yes", _xll.RiskUniform(0,1), 0.5)</f>
        <v>0.5</v>
      </c>
      <c r="J19" s="12">
        <f ca="1">IF(Settings!$C$15 = "Yes", _xll.RiskUniform(0,1), 0.5)</f>
        <v>0.5</v>
      </c>
      <c r="K19" s="12">
        <f ca="1">IF(Settings!$C$15 = "Yes", _xll.RiskUniform(0,1), 0.5)</f>
        <v>0.5</v>
      </c>
      <c r="L19" s="12">
        <f ca="1">IF(Settings!$C$15 = "Yes", _xll.RiskUniform(0,1), 0.5)</f>
        <v>0.5</v>
      </c>
      <c r="M19" s="12">
        <f ca="1">IF(Settings!$C$15 = "Yes", _xll.RiskUniform(0,1), 0.5)</f>
        <v>0.5</v>
      </c>
      <c r="N19" s="12">
        <f ca="1">IF(Settings!$C$15 = "Yes", _xll.RiskUniform(0,1), 0.5)</f>
        <v>0.5</v>
      </c>
      <c r="O19" s="12">
        <f ca="1">IF(Settings!$C$15 = "Yes", _xll.RiskUniform(0,1), 0.5)</f>
        <v>0.5</v>
      </c>
      <c r="P19" s="12">
        <f ca="1">IF(Settings!$C$15 = "Yes", _xll.RiskUniform(0,1), 0.5)</f>
        <v>0.5</v>
      </c>
      <c r="Q19" s="12">
        <f ca="1">IF(Settings!$C$15 = "Yes", _xll.RiskUniform(0,1), 0.5)</f>
        <v>0.5</v>
      </c>
      <c r="R19" s="12">
        <f ca="1">IF(Settings!$C$15 = "Yes", _xll.RiskUniform(0,1), 0.5)</f>
        <v>0.5</v>
      </c>
      <c r="S19" s="12">
        <f ca="1">IF(Settings!$C$15 = "Yes", _xll.RiskUniform(0,1), 0.5)</f>
        <v>0.5</v>
      </c>
      <c r="T19" s="12">
        <f ca="1">IF(Settings!$C$15 = "Yes", _xll.RiskUniform(0,1), 0.5)</f>
        <v>0.5</v>
      </c>
      <c r="U19" s="12">
        <f ca="1">IF(Settings!$C$15 = "Yes", _xll.RiskUniform(0,1), 0.5)</f>
        <v>0.5</v>
      </c>
      <c r="V19" s="12">
        <f ca="1">IF(Settings!$C$15 = "Yes", _xll.RiskUniform(0,1), 0.5)</f>
        <v>0.5</v>
      </c>
      <c r="W19" s="12">
        <f ca="1">IF(Settings!$C$15 = "Yes", _xll.RiskUniform(0,1), 0.5)</f>
        <v>0.5</v>
      </c>
      <c r="X19" s="12">
        <f ca="1">IF(Settings!$C$15 = "Yes", _xll.RiskUniform(0,1), 0.5)</f>
        <v>0.5</v>
      </c>
      <c r="Y19" s="12">
        <f ca="1">IF(Settings!$C$15 = "Yes", _xll.RiskUniform(0,1), 0.5)</f>
        <v>0.5</v>
      </c>
      <c r="Z19" s="12">
        <f ca="1">IF(Settings!$C$15 = "Yes", _xll.RiskUniform(0,1), 0.5)</f>
        <v>0.5</v>
      </c>
      <c r="AA19" s="12">
        <f ca="1">IF(Settings!$C$15 = "Yes", _xll.RiskUniform(0,1), 0.5)</f>
        <v>0.5</v>
      </c>
      <c r="AB19" s="12">
        <f ca="1">IF(Settings!$C$15 = "Yes", _xll.RiskUniform(0,1), 0.5)</f>
        <v>0.5</v>
      </c>
      <c r="AC19" s="12">
        <f ca="1">IF(Settings!$C$15 = "Yes", _xll.RiskUniform(0,1), 0.5)</f>
        <v>0.5</v>
      </c>
      <c r="AD19" s="12">
        <f ca="1">IF(Settings!$C$15 = "Yes", _xll.RiskUniform(0,1), 0.5)</f>
        <v>0.5</v>
      </c>
      <c r="AE19" s="12">
        <f ca="1">IF(Settings!$C$15 = "Yes", _xll.RiskUniform(0,1), 0.5)</f>
        <v>0.5</v>
      </c>
      <c r="AF19" s="12">
        <f ca="1">IF(Settings!$C$15 = "Yes", _xll.RiskUniform(0,1), 0.5)</f>
        <v>0.5</v>
      </c>
      <c r="AG19" s="12">
        <f ca="1">IF(Settings!$C$15 = "Yes", _xll.RiskUniform(0,1), 0.5)</f>
        <v>0.5</v>
      </c>
      <c r="AH19" s="12">
        <f ca="1">IF(Settings!$C$15 = "Yes", _xll.RiskUniform(0,1), 0.5)</f>
        <v>0.5</v>
      </c>
      <c r="AI19" s="12">
        <f ca="1">IF(Settings!$C$15 = "Yes", _xll.RiskUniform(0,1), 0.5)</f>
        <v>0.5</v>
      </c>
      <c r="AJ19" s="12">
        <f ca="1">IF(Settings!$C$15 = "Yes", _xll.RiskUniform(0,1), 0.5)</f>
        <v>0.5</v>
      </c>
    </row>
    <row r="20" spans="1:36" x14ac:dyDescent="0.25">
      <c r="A20" s="12">
        <v>2027</v>
      </c>
      <c r="B20" s="12">
        <f ca="1">IF(Settings!$C$15 = "Yes", _xll.RiskBinomial(1,ISM!$H19), 0)</f>
        <v>1</v>
      </c>
      <c r="C20" s="12">
        <f ca="1">IF(Settings!$C$15 = "Yes", _xll.RiskBinomial(1,ISM!$H19), 0)</f>
        <v>1</v>
      </c>
      <c r="D20" s="12">
        <f ca="1">IF(Settings!$C$15 = "Yes", _xll.RiskBinomial(1,ISM!$H19), 0)</f>
        <v>1</v>
      </c>
      <c r="E20" s="20">
        <f ca="1">IF(Settings!$C$15 = "Yes", _xll.RiskBinomial(1,ISM!$H19), 0)</f>
        <v>1</v>
      </c>
      <c r="F20" s="12">
        <f ca="1">IF(Settings!$C$15 = "Yes", _xll.RiskUniform(0,1), 0.5)</f>
        <v>0.5</v>
      </c>
      <c r="G20" s="12">
        <f ca="1">IF(Settings!$C$15 = "Yes", _xll.RiskUniform(0,1), 0.5)</f>
        <v>0.5</v>
      </c>
      <c r="H20" s="12">
        <f ca="1">IF(Settings!$C$15 = "Yes", _xll.RiskUniform(0,1), 0.5)</f>
        <v>0.5</v>
      </c>
      <c r="I20" s="12">
        <f ca="1">IF(Settings!$C$15 = "Yes", _xll.RiskUniform(0,1), 0.5)</f>
        <v>0.5</v>
      </c>
      <c r="J20" s="12">
        <f ca="1">IF(Settings!$C$15 = "Yes", _xll.RiskUniform(0,1), 0.5)</f>
        <v>0.5</v>
      </c>
      <c r="K20" s="12">
        <f ca="1">IF(Settings!$C$15 = "Yes", _xll.RiskUniform(0,1), 0.5)</f>
        <v>0.5</v>
      </c>
      <c r="L20" s="12">
        <f ca="1">IF(Settings!$C$15 = "Yes", _xll.RiskUniform(0,1), 0.5)</f>
        <v>0.5</v>
      </c>
      <c r="M20" s="12">
        <f ca="1">IF(Settings!$C$15 = "Yes", _xll.RiskUniform(0,1), 0.5)</f>
        <v>0.5</v>
      </c>
      <c r="N20" s="12">
        <f ca="1">IF(Settings!$C$15 = "Yes", _xll.RiskUniform(0,1), 0.5)</f>
        <v>0.5</v>
      </c>
      <c r="O20" s="12">
        <f ca="1">IF(Settings!$C$15 = "Yes", _xll.RiskUniform(0,1), 0.5)</f>
        <v>0.5</v>
      </c>
      <c r="P20" s="12">
        <f ca="1">IF(Settings!$C$15 = "Yes", _xll.RiskUniform(0,1), 0.5)</f>
        <v>0.5</v>
      </c>
      <c r="Q20" s="12">
        <f ca="1">IF(Settings!$C$15 = "Yes", _xll.RiskUniform(0,1), 0.5)</f>
        <v>0.5</v>
      </c>
      <c r="R20" s="12">
        <f ca="1">IF(Settings!$C$15 = "Yes", _xll.RiskUniform(0,1), 0.5)</f>
        <v>0.5</v>
      </c>
      <c r="S20" s="12">
        <f ca="1">IF(Settings!$C$15 = "Yes", _xll.RiskUniform(0,1), 0.5)</f>
        <v>0.5</v>
      </c>
      <c r="T20" s="12">
        <f ca="1">IF(Settings!$C$15 = "Yes", _xll.RiskUniform(0,1), 0.5)</f>
        <v>0.5</v>
      </c>
      <c r="U20" s="12">
        <f ca="1">IF(Settings!$C$15 = "Yes", _xll.RiskUniform(0,1), 0.5)</f>
        <v>0.5</v>
      </c>
      <c r="V20" s="12">
        <f ca="1">IF(Settings!$C$15 = "Yes", _xll.RiskUniform(0,1), 0.5)</f>
        <v>0.5</v>
      </c>
      <c r="W20" s="12">
        <f ca="1">IF(Settings!$C$15 = "Yes", _xll.RiskUniform(0,1), 0.5)</f>
        <v>0.5</v>
      </c>
      <c r="X20" s="12">
        <f ca="1">IF(Settings!$C$15 = "Yes", _xll.RiskUniform(0,1), 0.5)</f>
        <v>0.5</v>
      </c>
      <c r="Y20" s="12">
        <f ca="1">IF(Settings!$C$15 = "Yes", _xll.RiskUniform(0,1), 0.5)</f>
        <v>0.5</v>
      </c>
      <c r="Z20" s="12">
        <f ca="1">IF(Settings!$C$15 = "Yes", _xll.RiskUniform(0,1), 0.5)</f>
        <v>0.5</v>
      </c>
      <c r="AA20" s="12">
        <f ca="1">IF(Settings!$C$15 = "Yes", _xll.RiskUniform(0,1), 0.5)</f>
        <v>0.5</v>
      </c>
      <c r="AB20" s="12">
        <f ca="1">IF(Settings!$C$15 = "Yes", _xll.RiskUniform(0,1), 0.5)</f>
        <v>0.5</v>
      </c>
      <c r="AC20" s="12">
        <f ca="1">IF(Settings!$C$15 = "Yes", _xll.RiskUniform(0,1), 0.5)</f>
        <v>0.5</v>
      </c>
      <c r="AD20" s="12">
        <f ca="1">IF(Settings!$C$15 = "Yes", _xll.RiskUniform(0,1), 0.5)</f>
        <v>0.5</v>
      </c>
      <c r="AE20" s="12">
        <f ca="1">IF(Settings!$C$15 = "Yes", _xll.RiskUniform(0,1), 0.5)</f>
        <v>0.5</v>
      </c>
      <c r="AF20" s="12">
        <f ca="1">IF(Settings!$C$15 = "Yes", _xll.RiskUniform(0,1), 0.5)</f>
        <v>0.5</v>
      </c>
      <c r="AG20" s="12">
        <f ca="1">IF(Settings!$C$15 = "Yes", _xll.RiskUniform(0,1), 0.5)</f>
        <v>0.5</v>
      </c>
      <c r="AH20" s="12">
        <f ca="1">IF(Settings!$C$15 = "Yes", _xll.RiskUniform(0,1), 0.5)</f>
        <v>0.5</v>
      </c>
      <c r="AI20" s="12">
        <f ca="1">IF(Settings!$C$15 = "Yes", _xll.RiskUniform(0,1), 0.5)</f>
        <v>0.5</v>
      </c>
      <c r="AJ20" s="12">
        <f ca="1">IF(Settings!$C$15 = "Yes", _xll.RiskUniform(0,1), 0.5)</f>
        <v>0.5</v>
      </c>
    </row>
    <row r="21" spans="1:36" x14ac:dyDescent="0.25">
      <c r="A21" s="12">
        <v>2028</v>
      </c>
      <c r="B21" s="12">
        <f ca="1">IF(Settings!$C$15 = "Yes", _xll.RiskBinomial(1,ISM!$H20), 0)</f>
        <v>1</v>
      </c>
      <c r="C21" s="12">
        <f ca="1">IF(Settings!$C$15 = "Yes", _xll.RiskBinomial(1,ISM!$H20), 0)</f>
        <v>1</v>
      </c>
      <c r="D21" s="12">
        <f ca="1">IF(Settings!$C$15 = "Yes", _xll.RiskBinomial(1,ISM!$H20), 0)</f>
        <v>1</v>
      </c>
      <c r="E21" s="20">
        <f ca="1">IF(Settings!$C$15 = "Yes", _xll.RiskBinomial(1,ISM!$H20), 0)</f>
        <v>1</v>
      </c>
      <c r="F21" s="12">
        <f ca="1">IF(Settings!$C$15 = "Yes", _xll.RiskUniform(0,1), 0.5)</f>
        <v>0.5</v>
      </c>
      <c r="G21" s="12">
        <f ca="1">IF(Settings!$C$15 = "Yes", _xll.RiskUniform(0,1), 0.5)</f>
        <v>0.5</v>
      </c>
      <c r="H21" s="12">
        <f ca="1">IF(Settings!$C$15 = "Yes", _xll.RiskUniform(0,1), 0.5)</f>
        <v>0.5</v>
      </c>
      <c r="I21" s="12">
        <f ca="1">IF(Settings!$C$15 = "Yes", _xll.RiskUniform(0,1), 0.5)</f>
        <v>0.5</v>
      </c>
      <c r="J21" s="12">
        <f ca="1">IF(Settings!$C$15 = "Yes", _xll.RiskUniform(0,1), 0.5)</f>
        <v>0.5</v>
      </c>
      <c r="K21" s="12">
        <f ca="1">IF(Settings!$C$15 = "Yes", _xll.RiskUniform(0,1), 0.5)</f>
        <v>0.5</v>
      </c>
      <c r="L21" s="12">
        <f ca="1">IF(Settings!$C$15 = "Yes", _xll.RiskUniform(0,1), 0.5)</f>
        <v>0.5</v>
      </c>
      <c r="M21" s="12">
        <f ca="1">IF(Settings!$C$15 = "Yes", _xll.RiskUniform(0,1), 0.5)</f>
        <v>0.5</v>
      </c>
      <c r="N21" s="12">
        <f ca="1">IF(Settings!$C$15 = "Yes", _xll.RiskUniform(0,1), 0.5)</f>
        <v>0.5</v>
      </c>
      <c r="O21" s="12">
        <f ca="1">IF(Settings!$C$15 = "Yes", _xll.RiskUniform(0,1), 0.5)</f>
        <v>0.5</v>
      </c>
      <c r="P21" s="12">
        <f ca="1">IF(Settings!$C$15 = "Yes", _xll.RiskUniform(0,1), 0.5)</f>
        <v>0.5</v>
      </c>
      <c r="Q21" s="12">
        <f ca="1">IF(Settings!$C$15 = "Yes", _xll.RiskUniform(0,1), 0.5)</f>
        <v>0.5</v>
      </c>
      <c r="R21" s="12">
        <f ca="1">IF(Settings!$C$15 = "Yes", _xll.RiskUniform(0,1), 0.5)</f>
        <v>0.5</v>
      </c>
      <c r="S21" s="12">
        <f ca="1">IF(Settings!$C$15 = "Yes", _xll.RiskUniform(0,1), 0.5)</f>
        <v>0.5</v>
      </c>
      <c r="T21" s="12">
        <f ca="1">IF(Settings!$C$15 = "Yes", _xll.RiskUniform(0,1), 0.5)</f>
        <v>0.5</v>
      </c>
      <c r="U21" s="12">
        <f ca="1">IF(Settings!$C$15 = "Yes", _xll.RiskUniform(0,1), 0.5)</f>
        <v>0.5</v>
      </c>
      <c r="V21" s="12">
        <f ca="1">IF(Settings!$C$15 = "Yes", _xll.RiskUniform(0,1), 0.5)</f>
        <v>0.5</v>
      </c>
      <c r="W21" s="12">
        <f ca="1">IF(Settings!$C$15 = "Yes", _xll.RiskUniform(0,1), 0.5)</f>
        <v>0.5</v>
      </c>
      <c r="X21" s="12">
        <f ca="1">IF(Settings!$C$15 = "Yes", _xll.RiskUniform(0,1), 0.5)</f>
        <v>0.5</v>
      </c>
      <c r="Y21" s="12">
        <f ca="1">IF(Settings!$C$15 = "Yes", _xll.RiskUniform(0,1), 0.5)</f>
        <v>0.5</v>
      </c>
      <c r="Z21" s="12">
        <f ca="1">IF(Settings!$C$15 = "Yes", _xll.RiskUniform(0,1), 0.5)</f>
        <v>0.5</v>
      </c>
      <c r="AA21" s="12">
        <f ca="1">IF(Settings!$C$15 = "Yes", _xll.RiskUniform(0,1), 0.5)</f>
        <v>0.5</v>
      </c>
      <c r="AB21" s="12">
        <f ca="1">IF(Settings!$C$15 = "Yes", _xll.RiskUniform(0,1), 0.5)</f>
        <v>0.5</v>
      </c>
      <c r="AC21" s="12">
        <f ca="1">IF(Settings!$C$15 = "Yes", _xll.RiskUniform(0,1), 0.5)</f>
        <v>0.5</v>
      </c>
      <c r="AD21" s="12">
        <f ca="1">IF(Settings!$C$15 = "Yes", _xll.RiskUniform(0,1), 0.5)</f>
        <v>0.5</v>
      </c>
      <c r="AE21" s="12">
        <f ca="1">IF(Settings!$C$15 = "Yes", _xll.RiskUniform(0,1), 0.5)</f>
        <v>0.5</v>
      </c>
      <c r="AF21" s="12">
        <f ca="1">IF(Settings!$C$15 = "Yes", _xll.RiskUniform(0,1), 0.5)</f>
        <v>0.5</v>
      </c>
      <c r="AG21" s="12">
        <f ca="1">IF(Settings!$C$15 = "Yes", _xll.RiskUniform(0,1), 0.5)</f>
        <v>0.5</v>
      </c>
      <c r="AH21" s="12">
        <f ca="1">IF(Settings!$C$15 = "Yes", _xll.RiskUniform(0,1), 0.5)</f>
        <v>0.5</v>
      </c>
      <c r="AI21" s="12">
        <f ca="1">IF(Settings!$C$15 = "Yes", _xll.RiskUniform(0,1), 0.5)</f>
        <v>0.5</v>
      </c>
      <c r="AJ21" s="12">
        <f ca="1">IF(Settings!$C$15 = "Yes", _xll.RiskUniform(0,1), 0.5)</f>
        <v>0.5</v>
      </c>
    </row>
    <row r="22" spans="1:36" x14ac:dyDescent="0.25">
      <c r="A22" s="12">
        <v>2029</v>
      </c>
      <c r="B22" s="12">
        <f ca="1">IF(Settings!$C$15 = "Yes", _xll.RiskBinomial(1,ISM!$H21), 0)</f>
        <v>1</v>
      </c>
      <c r="C22" s="12">
        <f ca="1">IF(Settings!$C$15 = "Yes", _xll.RiskBinomial(1,ISM!$H21), 0)</f>
        <v>1</v>
      </c>
      <c r="D22" s="12">
        <f ca="1">IF(Settings!$C$15 = "Yes", _xll.RiskBinomial(1,ISM!$H21), 0)</f>
        <v>1</v>
      </c>
      <c r="E22" s="20">
        <f ca="1">IF(Settings!$C$15 = "Yes", _xll.RiskBinomial(1,ISM!$H21), 0)</f>
        <v>1</v>
      </c>
      <c r="F22" s="12">
        <f ca="1">IF(Settings!$C$15 = "Yes", _xll.RiskUniform(0,1), 0.5)</f>
        <v>0.5</v>
      </c>
      <c r="G22" s="12">
        <f ca="1">IF(Settings!$C$15 = "Yes", _xll.RiskUniform(0,1), 0.5)</f>
        <v>0.5</v>
      </c>
      <c r="H22" s="12">
        <f ca="1">IF(Settings!$C$15 = "Yes", _xll.RiskUniform(0,1), 0.5)</f>
        <v>0.5</v>
      </c>
      <c r="I22" s="12">
        <f ca="1">IF(Settings!$C$15 = "Yes", _xll.RiskUniform(0,1), 0.5)</f>
        <v>0.5</v>
      </c>
      <c r="J22" s="12">
        <f ca="1">IF(Settings!$C$15 = "Yes", _xll.RiskUniform(0,1), 0.5)</f>
        <v>0.5</v>
      </c>
      <c r="K22" s="12">
        <f ca="1">IF(Settings!$C$15 = "Yes", _xll.RiskUniform(0,1), 0.5)</f>
        <v>0.5</v>
      </c>
      <c r="L22" s="12">
        <f ca="1">IF(Settings!$C$15 = "Yes", _xll.RiskUniform(0,1), 0.5)</f>
        <v>0.5</v>
      </c>
      <c r="M22" s="12">
        <f ca="1">IF(Settings!$C$15 = "Yes", _xll.RiskUniform(0,1), 0.5)</f>
        <v>0.5</v>
      </c>
      <c r="N22" s="12">
        <f ca="1">IF(Settings!$C$15 = "Yes", _xll.RiskUniform(0,1), 0.5)</f>
        <v>0.5</v>
      </c>
      <c r="O22" s="12">
        <f ca="1">IF(Settings!$C$15 = "Yes", _xll.RiskUniform(0,1), 0.5)</f>
        <v>0.5</v>
      </c>
      <c r="P22" s="12">
        <f ca="1">IF(Settings!$C$15 = "Yes", _xll.RiskUniform(0,1), 0.5)</f>
        <v>0.5</v>
      </c>
      <c r="Q22" s="12">
        <f ca="1">IF(Settings!$C$15 = "Yes", _xll.RiskUniform(0,1), 0.5)</f>
        <v>0.5</v>
      </c>
      <c r="R22" s="12">
        <f ca="1">IF(Settings!$C$15 = "Yes", _xll.RiskUniform(0,1), 0.5)</f>
        <v>0.5</v>
      </c>
      <c r="S22" s="12">
        <f ca="1">IF(Settings!$C$15 = "Yes", _xll.RiskUniform(0,1), 0.5)</f>
        <v>0.5</v>
      </c>
      <c r="T22" s="12">
        <f ca="1">IF(Settings!$C$15 = "Yes", _xll.RiskUniform(0,1), 0.5)</f>
        <v>0.5</v>
      </c>
      <c r="U22" s="12">
        <f ca="1">IF(Settings!$C$15 = "Yes", _xll.RiskUniform(0,1), 0.5)</f>
        <v>0.5</v>
      </c>
      <c r="V22" s="12">
        <f ca="1">IF(Settings!$C$15 = "Yes", _xll.RiskUniform(0,1), 0.5)</f>
        <v>0.5</v>
      </c>
      <c r="W22" s="12">
        <f ca="1">IF(Settings!$C$15 = "Yes", _xll.RiskUniform(0,1), 0.5)</f>
        <v>0.5</v>
      </c>
      <c r="X22" s="12">
        <f ca="1">IF(Settings!$C$15 = "Yes", _xll.RiskUniform(0,1), 0.5)</f>
        <v>0.5</v>
      </c>
      <c r="Y22" s="12">
        <f ca="1">IF(Settings!$C$15 = "Yes", _xll.RiskUniform(0,1), 0.5)</f>
        <v>0.5</v>
      </c>
      <c r="Z22" s="12">
        <f ca="1">IF(Settings!$C$15 = "Yes", _xll.RiskUniform(0,1), 0.5)</f>
        <v>0.5</v>
      </c>
      <c r="AA22" s="12">
        <f ca="1">IF(Settings!$C$15 = "Yes", _xll.RiskUniform(0,1), 0.5)</f>
        <v>0.5</v>
      </c>
      <c r="AB22" s="12">
        <f ca="1">IF(Settings!$C$15 = "Yes", _xll.RiskUniform(0,1), 0.5)</f>
        <v>0.5</v>
      </c>
      <c r="AC22" s="12">
        <f ca="1">IF(Settings!$C$15 = "Yes", _xll.RiskUniform(0,1), 0.5)</f>
        <v>0.5</v>
      </c>
      <c r="AD22" s="12">
        <f ca="1">IF(Settings!$C$15 = "Yes", _xll.RiskUniform(0,1), 0.5)</f>
        <v>0.5</v>
      </c>
      <c r="AE22" s="12">
        <f ca="1">IF(Settings!$C$15 = "Yes", _xll.RiskUniform(0,1), 0.5)</f>
        <v>0.5</v>
      </c>
      <c r="AF22" s="12">
        <f ca="1">IF(Settings!$C$15 = "Yes", _xll.RiskUniform(0,1), 0.5)</f>
        <v>0.5</v>
      </c>
      <c r="AG22" s="12">
        <f ca="1">IF(Settings!$C$15 = "Yes", _xll.RiskUniform(0,1), 0.5)</f>
        <v>0.5</v>
      </c>
      <c r="AH22" s="12">
        <f ca="1">IF(Settings!$C$15 = "Yes", _xll.RiskUniform(0,1), 0.5)</f>
        <v>0.5</v>
      </c>
      <c r="AI22" s="12">
        <f ca="1">IF(Settings!$C$15 = "Yes", _xll.RiskUniform(0,1), 0.5)</f>
        <v>0.5</v>
      </c>
      <c r="AJ22" s="12">
        <f ca="1">IF(Settings!$C$15 = "Yes", _xll.RiskUniform(0,1), 0.5)</f>
        <v>0.5</v>
      </c>
    </row>
    <row r="23" spans="1:36" x14ac:dyDescent="0.25">
      <c r="A23" s="12">
        <v>2030</v>
      </c>
      <c r="B23" s="12">
        <f ca="1">IF(Settings!$C$15 = "Yes", _xll.RiskBinomial(1,ISM!$H22), 0)</f>
        <v>1</v>
      </c>
      <c r="C23" s="12">
        <f ca="1">IF(Settings!$C$15 = "Yes", _xll.RiskBinomial(1,ISM!$H22), 0)</f>
        <v>1</v>
      </c>
      <c r="D23" s="12">
        <f ca="1">IF(Settings!$C$15 = "Yes", _xll.RiskBinomial(1,ISM!$H22), 0)</f>
        <v>1</v>
      </c>
      <c r="E23" s="20">
        <f ca="1">IF(Settings!$C$15 = "Yes", _xll.RiskBinomial(1,ISM!$H22), 0)</f>
        <v>1</v>
      </c>
      <c r="F23" s="12">
        <f ca="1">IF(Settings!$C$15 = "Yes", _xll.RiskUniform(0,1), 0.5)</f>
        <v>0.5</v>
      </c>
      <c r="G23" s="12">
        <f ca="1">IF(Settings!$C$15 = "Yes", _xll.RiskUniform(0,1), 0.5)</f>
        <v>0.5</v>
      </c>
      <c r="H23" s="12">
        <f ca="1">IF(Settings!$C$15 = "Yes", _xll.RiskUniform(0,1), 0.5)</f>
        <v>0.5</v>
      </c>
      <c r="I23" s="12">
        <f ca="1">IF(Settings!$C$15 = "Yes", _xll.RiskUniform(0,1), 0.5)</f>
        <v>0.5</v>
      </c>
      <c r="J23" s="12">
        <f ca="1">IF(Settings!$C$15 = "Yes", _xll.RiskUniform(0,1), 0.5)</f>
        <v>0.5</v>
      </c>
      <c r="K23" s="12">
        <f ca="1">IF(Settings!$C$15 = "Yes", _xll.RiskUniform(0,1), 0.5)</f>
        <v>0.5</v>
      </c>
      <c r="L23" s="12">
        <f ca="1">IF(Settings!$C$15 = "Yes", _xll.RiskUniform(0,1), 0.5)</f>
        <v>0.5</v>
      </c>
      <c r="M23" s="12">
        <f ca="1">IF(Settings!$C$15 = "Yes", _xll.RiskUniform(0,1), 0.5)</f>
        <v>0.5</v>
      </c>
      <c r="N23" s="12">
        <f ca="1">IF(Settings!$C$15 = "Yes", _xll.RiskUniform(0,1), 0.5)</f>
        <v>0.5</v>
      </c>
      <c r="O23" s="12">
        <f ca="1">IF(Settings!$C$15 = "Yes", _xll.RiskUniform(0,1), 0.5)</f>
        <v>0.5</v>
      </c>
      <c r="P23" s="12">
        <f ca="1">IF(Settings!$C$15 = "Yes", _xll.RiskUniform(0,1), 0.5)</f>
        <v>0.5</v>
      </c>
      <c r="Q23" s="12">
        <f ca="1">IF(Settings!$C$15 = "Yes", _xll.RiskUniform(0,1), 0.5)</f>
        <v>0.5</v>
      </c>
      <c r="R23" s="12">
        <f ca="1">IF(Settings!$C$15 = "Yes", _xll.RiskUniform(0,1), 0.5)</f>
        <v>0.5</v>
      </c>
      <c r="S23" s="12">
        <f ca="1">IF(Settings!$C$15 = "Yes", _xll.RiskUniform(0,1), 0.5)</f>
        <v>0.5</v>
      </c>
      <c r="T23" s="12">
        <f ca="1">IF(Settings!$C$15 = "Yes", _xll.RiskUniform(0,1), 0.5)</f>
        <v>0.5</v>
      </c>
      <c r="U23" s="12">
        <f ca="1">IF(Settings!$C$15 = "Yes", _xll.RiskUniform(0,1), 0.5)</f>
        <v>0.5</v>
      </c>
      <c r="V23" s="12">
        <f ca="1">IF(Settings!$C$15 = "Yes", _xll.RiskUniform(0,1), 0.5)</f>
        <v>0.5</v>
      </c>
      <c r="W23" s="12">
        <f ca="1">IF(Settings!$C$15 = "Yes", _xll.RiskUniform(0,1), 0.5)</f>
        <v>0.5</v>
      </c>
      <c r="X23" s="12">
        <f ca="1">IF(Settings!$C$15 = "Yes", _xll.RiskUniform(0,1), 0.5)</f>
        <v>0.5</v>
      </c>
      <c r="Y23" s="12">
        <f ca="1">IF(Settings!$C$15 = "Yes", _xll.RiskUniform(0,1), 0.5)</f>
        <v>0.5</v>
      </c>
      <c r="Z23" s="12">
        <f ca="1">IF(Settings!$C$15 = "Yes", _xll.RiskUniform(0,1), 0.5)</f>
        <v>0.5</v>
      </c>
      <c r="AA23" s="12">
        <f ca="1">IF(Settings!$C$15 = "Yes", _xll.RiskUniform(0,1), 0.5)</f>
        <v>0.5</v>
      </c>
      <c r="AB23" s="12">
        <f ca="1">IF(Settings!$C$15 = "Yes", _xll.RiskUniform(0,1), 0.5)</f>
        <v>0.5</v>
      </c>
      <c r="AC23" s="12">
        <f ca="1">IF(Settings!$C$15 = "Yes", _xll.RiskUniform(0,1), 0.5)</f>
        <v>0.5</v>
      </c>
      <c r="AD23" s="12">
        <f ca="1">IF(Settings!$C$15 = "Yes", _xll.RiskUniform(0,1), 0.5)</f>
        <v>0.5</v>
      </c>
      <c r="AE23" s="12">
        <f ca="1">IF(Settings!$C$15 = "Yes", _xll.RiskUniform(0,1), 0.5)</f>
        <v>0.5</v>
      </c>
      <c r="AF23" s="12">
        <f ca="1">IF(Settings!$C$15 = "Yes", _xll.RiskUniform(0,1), 0.5)</f>
        <v>0.5</v>
      </c>
      <c r="AG23" s="12">
        <f ca="1">IF(Settings!$C$15 = "Yes", _xll.RiskUniform(0,1), 0.5)</f>
        <v>0.5</v>
      </c>
      <c r="AH23" s="12">
        <f ca="1">IF(Settings!$C$15 = "Yes", _xll.RiskUniform(0,1), 0.5)</f>
        <v>0.5</v>
      </c>
      <c r="AI23" s="12">
        <f ca="1">IF(Settings!$C$15 = "Yes", _xll.RiskUniform(0,1), 0.5)</f>
        <v>0.5</v>
      </c>
      <c r="AJ23" s="12">
        <f ca="1">IF(Settings!$C$15 = "Yes", _xll.RiskUniform(0,1), 0.5)</f>
        <v>0.5</v>
      </c>
    </row>
    <row r="24" spans="1:36" x14ac:dyDescent="0.25">
      <c r="A24" s="12">
        <v>2031</v>
      </c>
      <c r="B24" s="12">
        <f ca="1">IF(Settings!$C$15 = "Yes", _xll.RiskBinomial(1,ISM!$H23), 0)</f>
        <v>1</v>
      </c>
      <c r="C24" s="12">
        <f ca="1">IF(Settings!$C$15 = "Yes", _xll.RiskBinomial(1,ISM!$H23), 0)</f>
        <v>1</v>
      </c>
      <c r="D24" s="12">
        <f ca="1">IF(Settings!$C$15 = "Yes", _xll.RiskBinomial(1,ISM!$H23), 0)</f>
        <v>1</v>
      </c>
      <c r="E24" s="20">
        <f ca="1">IF(Settings!$C$15 = "Yes", _xll.RiskBinomial(1,ISM!$H23), 0)</f>
        <v>1</v>
      </c>
      <c r="F24" s="12">
        <f ca="1">IF(Settings!$C$15 = "Yes", _xll.RiskUniform(0,1), 0.5)</f>
        <v>0.5</v>
      </c>
      <c r="G24" s="12">
        <f ca="1">IF(Settings!$C$15 = "Yes", _xll.RiskUniform(0,1), 0.5)</f>
        <v>0.5</v>
      </c>
      <c r="H24" s="12">
        <f ca="1">IF(Settings!$C$15 = "Yes", _xll.RiskUniform(0,1), 0.5)</f>
        <v>0.5</v>
      </c>
      <c r="I24" s="12">
        <f ca="1">IF(Settings!$C$15 = "Yes", _xll.RiskUniform(0,1), 0.5)</f>
        <v>0.5</v>
      </c>
      <c r="J24" s="12">
        <f ca="1">IF(Settings!$C$15 = "Yes", _xll.RiskUniform(0,1), 0.5)</f>
        <v>0.5</v>
      </c>
      <c r="K24" s="12">
        <f ca="1">IF(Settings!$C$15 = "Yes", _xll.RiskUniform(0,1), 0.5)</f>
        <v>0.5</v>
      </c>
      <c r="L24" s="12">
        <f ca="1">IF(Settings!$C$15 = "Yes", _xll.RiskUniform(0,1), 0.5)</f>
        <v>0.5</v>
      </c>
      <c r="M24" s="12">
        <f ca="1">IF(Settings!$C$15 = "Yes", _xll.RiskUniform(0,1), 0.5)</f>
        <v>0.5</v>
      </c>
      <c r="N24" s="12">
        <f ca="1">IF(Settings!$C$15 = "Yes", _xll.RiskUniform(0,1), 0.5)</f>
        <v>0.5</v>
      </c>
      <c r="O24" s="12">
        <f ca="1">IF(Settings!$C$15 = "Yes", _xll.RiskUniform(0,1), 0.5)</f>
        <v>0.5</v>
      </c>
      <c r="P24" s="12">
        <f ca="1">IF(Settings!$C$15 = "Yes", _xll.RiskUniform(0,1), 0.5)</f>
        <v>0.5</v>
      </c>
      <c r="Q24" s="12">
        <f ca="1">IF(Settings!$C$15 = "Yes", _xll.RiskUniform(0,1), 0.5)</f>
        <v>0.5</v>
      </c>
      <c r="R24" s="12">
        <f ca="1">IF(Settings!$C$15 = "Yes", _xll.RiskUniform(0,1), 0.5)</f>
        <v>0.5</v>
      </c>
      <c r="S24" s="12">
        <f ca="1">IF(Settings!$C$15 = "Yes", _xll.RiskUniform(0,1), 0.5)</f>
        <v>0.5</v>
      </c>
      <c r="T24" s="12">
        <f ca="1">IF(Settings!$C$15 = "Yes", _xll.RiskUniform(0,1), 0.5)</f>
        <v>0.5</v>
      </c>
      <c r="U24" s="12">
        <f ca="1">IF(Settings!$C$15 = "Yes", _xll.RiskUniform(0,1), 0.5)</f>
        <v>0.5</v>
      </c>
      <c r="V24" s="12">
        <f ca="1">IF(Settings!$C$15 = "Yes", _xll.RiskUniform(0,1), 0.5)</f>
        <v>0.5</v>
      </c>
      <c r="W24" s="12">
        <f ca="1">IF(Settings!$C$15 = "Yes", _xll.RiskUniform(0,1), 0.5)</f>
        <v>0.5</v>
      </c>
      <c r="X24" s="12">
        <f ca="1">IF(Settings!$C$15 = "Yes", _xll.RiskUniform(0,1), 0.5)</f>
        <v>0.5</v>
      </c>
      <c r="Y24" s="12">
        <f ca="1">IF(Settings!$C$15 = "Yes", _xll.RiskUniform(0,1), 0.5)</f>
        <v>0.5</v>
      </c>
      <c r="Z24" s="12">
        <f ca="1">IF(Settings!$C$15 = "Yes", _xll.RiskUniform(0,1), 0.5)</f>
        <v>0.5</v>
      </c>
      <c r="AA24" s="12">
        <f ca="1">IF(Settings!$C$15 = "Yes", _xll.RiskUniform(0,1), 0.5)</f>
        <v>0.5</v>
      </c>
      <c r="AB24" s="12">
        <f ca="1">IF(Settings!$C$15 = "Yes", _xll.RiskUniform(0,1), 0.5)</f>
        <v>0.5</v>
      </c>
      <c r="AC24" s="12">
        <f ca="1">IF(Settings!$C$15 = "Yes", _xll.RiskUniform(0,1), 0.5)</f>
        <v>0.5</v>
      </c>
      <c r="AD24" s="12">
        <f ca="1">IF(Settings!$C$15 = "Yes", _xll.RiskUniform(0,1), 0.5)</f>
        <v>0.5</v>
      </c>
      <c r="AE24" s="12">
        <f ca="1">IF(Settings!$C$15 = "Yes", _xll.RiskUniform(0,1), 0.5)</f>
        <v>0.5</v>
      </c>
      <c r="AF24" s="12">
        <f ca="1">IF(Settings!$C$15 = "Yes", _xll.RiskUniform(0,1), 0.5)</f>
        <v>0.5</v>
      </c>
      <c r="AG24" s="12">
        <f ca="1">IF(Settings!$C$15 = "Yes", _xll.RiskUniform(0,1), 0.5)</f>
        <v>0.5</v>
      </c>
      <c r="AH24" s="12">
        <f ca="1">IF(Settings!$C$15 = "Yes", _xll.RiskUniform(0,1), 0.5)</f>
        <v>0.5</v>
      </c>
      <c r="AI24" s="12">
        <f ca="1">IF(Settings!$C$15 = "Yes", _xll.RiskUniform(0,1), 0.5)</f>
        <v>0.5</v>
      </c>
      <c r="AJ24" s="12">
        <f ca="1">IF(Settings!$C$15 = "Yes", _xll.RiskUniform(0,1), 0.5)</f>
        <v>0.5</v>
      </c>
    </row>
    <row r="25" spans="1:36" x14ac:dyDescent="0.25">
      <c r="A25" s="12">
        <v>2032</v>
      </c>
      <c r="B25" s="12">
        <f ca="1">IF(Settings!$C$15 = "Yes", _xll.RiskBinomial(1,ISM!$H24), 0)</f>
        <v>1</v>
      </c>
      <c r="C25" s="12">
        <f ca="1">IF(Settings!$C$15 = "Yes", _xll.RiskBinomial(1,ISM!$H24), 0)</f>
        <v>1</v>
      </c>
      <c r="D25" s="12">
        <f ca="1">IF(Settings!$C$15 = "Yes", _xll.RiskBinomial(1,ISM!$H24), 0)</f>
        <v>1</v>
      </c>
      <c r="E25" s="20">
        <f ca="1">IF(Settings!$C$15 = "Yes", _xll.RiskBinomial(1,ISM!$H24), 0)</f>
        <v>1</v>
      </c>
      <c r="F25" s="12">
        <f ca="1">IF(Settings!$C$15 = "Yes", _xll.RiskUniform(0,1), 0.5)</f>
        <v>0.5</v>
      </c>
      <c r="G25" s="12">
        <f ca="1">IF(Settings!$C$15 = "Yes", _xll.RiskUniform(0,1), 0.5)</f>
        <v>0.5</v>
      </c>
      <c r="H25" s="12">
        <f ca="1">IF(Settings!$C$15 = "Yes", _xll.RiskUniform(0,1), 0.5)</f>
        <v>0.5</v>
      </c>
      <c r="I25" s="12">
        <f ca="1">IF(Settings!$C$15 = "Yes", _xll.RiskUniform(0,1), 0.5)</f>
        <v>0.5</v>
      </c>
      <c r="J25" s="12">
        <f ca="1">IF(Settings!$C$15 = "Yes", _xll.RiskUniform(0,1), 0.5)</f>
        <v>0.5</v>
      </c>
      <c r="K25" s="12">
        <f ca="1">IF(Settings!$C$15 = "Yes", _xll.RiskUniform(0,1), 0.5)</f>
        <v>0.5</v>
      </c>
      <c r="L25" s="12">
        <f ca="1">IF(Settings!$C$15 = "Yes", _xll.RiskUniform(0,1), 0.5)</f>
        <v>0.5</v>
      </c>
      <c r="M25" s="12">
        <f ca="1">IF(Settings!$C$15 = "Yes", _xll.RiskUniform(0,1), 0.5)</f>
        <v>0.5</v>
      </c>
      <c r="N25" s="12">
        <f ca="1">IF(Settings!$C$15 = "Yes", _xll.RiskUniform(0,1), 0.5)</f>
        <v>0.5</v>
      </c>
      <c r="O25" s="12">
        <f ca="1">IF(Settings!$C$15 = "Yes", _xll.RiskUniform(0,1), 0.5)</f>
        <v>0.5</v>
      </c>
      <c r="P25" s="12">
        <f ca="1">IF(Settings!$C$15 = "Yes", _xll.RiskUniform(0,1), 0.5)</f>
        <v>0.5</v>
      </c>
      <c r="Q25" s="12">
        <f ca="1">IF(Settings!$C$15 = "Yes", _xll.RiskUniform(0,1), 0.5)</f>
        <v>0.5</v>
      </c>
      <c r="R25" s="12">
        <f ca="1">IF(Settings!$C$15 = "Yes", _xll.RiskUniform(0,1), 0.5)</f>
        <v>0.5</v>
      </c>
      <c r="S25" s="12">
        <f ca="1">IF(Settings!$C$15 = "Yes", _xll.RiskUniform(0,1), 0.5)</f>
        <v>0.5</v>
      </c>
      <c r="T25" s="12">
        <f ca="1">IF(Settings!$C$15 = "Yes", _xll.RiskUniform(0,1), 0.5)</f>
        <v>0.5</v>
      </c>
      <c r="U25" s="12">
        <f ca="1">IF(Settings!$C$15 = "Yes", _xll.RiskUniform(0,1), 0.5)</f>
        <v>0.5</v>
      </c>
      <c r="V25" s="12">
        <f ca="1">IF(Settings!$C$15 = "Yes", _xll.RiskUniform(0,1), 0.5)</f>
        <v>0.5</v>
      </c>
      <c r="W25" s="12">
        <f ca="1">IF(Settings!$C$15 = "Yes", _xll.RiskUniform(0,1), 0.5)</f>
        <v>0.5</v>
      </c>
      <c r="X25" s="12">
        <f ca="1">IF(Settings!$C$15 = "Yes", _xll.RiskUniform(0,1), 0.5)</f>
        <v>0.5</v>
      </c>
      <c r="Y25" s="12">
        <f ca="1">IF(Settings!$C$15 = "Yes", _xll.RiskUniform(0,1), 0.5)</f>
        <v>0.5</v>
      </c>
      <c r="Z25" s="12">
        <f ca="1">IF(Settings!$C$15 = "Yes", _xll.RiskUniform(0,1), 0.5)</f>
        <v>0.5</v>
      </c>
      <c r="AA25" s="12">
        <f ca="1">IF(Settings!$C$15 = "Yes", _xll.RiskUniform(0,1), 0.5)</f>
        <v>0.5</v>
      </c>
      <c r="AB25" s="12">
        <f ca="1">IF(Settings!$C$15 = "Yes", _xll.RiskUniform(0,1), 0.5)</f>
        <v>0.5</v>
      </c>
      <c r="AC25" s="12">
        <f ca="1">IF(Settings!$C$15 = "Yes", _xll.RiskUniform(0,1), 0.5)</f>
        <v>0.5</v>
      </c>
      <c r="AD25" s="12">
        <f ca="1">IF(Settings!$C$15 = "Yes", _xll.RiskUniform(0,1), 0.5)</f>
        <v>0.5</v>
      </c>
      <c r="AE25" s="12">
        <f ca="1">IF(Settings!$C$15 = "Yes", _xll.RiskUniform(0,1), 0.5)</f>
        <v>0.5</v>
      </c>
      <c r="AF25" s="12">
        <f ca="1">IF(Settings!$C$15 = "Yes", _xll.RiskUniform(0,1), 0.5)</f>
        <v>0.5</v>
      </c>
      <c r="AG25" s="12">
        <f ca="1">IF(Settings!$C$15 = "Yes", _xll.RiskUniform(0,1), 0.5)</f>
        <v>0.5</v>
      </c>
      <c r="AH25" s="12">
        <f ca="1">IF(Settings!$C$15 = "Yes", _xll.RiskUniform(0,1), 0.5)</f>
        <v>0.5</v>
      </c>
      <c r="AI25" s="12">
        <f ca="1">IF(Settings!$C$15 = "Yes", _xll.RiskUniform(0,1), 0.5)</f>
        <v>0.5</v>
      </c>
      <c r="AJ25" s="12">
        <f ca="1">IF(Settings!$C$15 = "Yes", _xll.RiskUniform(0,1), 0.5)</f>
        <v>0.5</v>
      </c>
    </row>
    <row r="26" spans="1:36" x14ac:dyDescent="0.25">
      <c r="A26" s="12">
        <v>2033</v>
      </c>
      <c r="B26" s="12">
        <f ca="1">IF(Settings!$C$15 = "Yes", _xll.RiskBinomial(1,ISM!$H25), 0)</f>
        <v>1</v>
      </c>
      <c r="C26" s="12">
        <f ca="1">IF(Settings!$C$15 = "Yes", _xll.RiskBinomial(1,ISM!$H25), 0)</f>
        <v>1</v>
      </c>
      <c r="D26" s="12">
        <f ca="1">IF(Settings!$C$15 = "Yes", _xll.RiskBinomial(1,ISM!$H25), 0)</f>
        <v>1</v>
      </c>
      <c r="E26" s="20">
        <f ca="1">IF(Settings!$C$15 = "Yes", _xll.RiskBinomial(1,ISM!$H25), 0)</f>
        <v>1</v>
      </c>
      <c r="F26" s="12">
        <f ca="1">IF(Settings!$C$15 = "Yes", _xll.RiskUniform(0,1), 0.5)</f>
        <v>0.5</v>
      </c>
      <c r="G26" s="12">
        <f ca="1">IF(Settings!$C$15 = "Yes", _xll.RiskUniform(0,1), 0.5)</f>
        <v>0.5</v>
      </c>
      <c r="H26" s="12">
        <f ca="1">IF(Settings!$C$15 = "Yes", _xll.RiskUniform(0,1), 0.5)</f>
        <v>0.5</v>
      </c>
      <c r="I26" s="12">
        <f ca="1">IF(Settings!$C$15 = "Yes", _xll.RiskUniform(0,1), 0.5)</f>
        <v>0.5</v>
      </c>
      <c r="J26" s="12">
        <f ca="1">IF(Settings!$C$15 = "Yes", _xll.RiskUniform(0,1), 0.5)</f>
        <v>0.5</v>
      </c>
      <c r="K26" s="12">
        <f ca="1">IF(Settings!$C$15 = "Yes", _xll.RiskUniform(0,1), 0.5)</f>
        <v>0.5</v>
      </c>
      <c r="L26" s="12">
        <f ca="1">IF(Settings!$C$15 = "Yes", _xll.RiskUniform(0,1), 0.5)</f>
        <v>0.5</v>
      </c>
      <c r="M26" s="12">
        <f ca="1">IF(Settings!$C$15 = "Yes", _xll.RiskUniform(0,1), 0.5)</f>
        <v>0.5</v>
      </c>
      <c r="N26" s="12">
        <f ca="1">IF(Settings!$C$15 = "Yes", _xll.RiskUniform(0,1), 0.5)</f>
        <v>0.5</v>
      </c>
      <c r="O26" s="12">
        <f ca="1">IF(Settings!$C$15 = "Yes", _xll.RiskUniform(0,1), 0.5)</f>
        <v>0.5</v>
      </c>
      <c r="P26" s="12">
        <f ca="1">IF(Settings!$C$15 = "Yes", _xll.RiskUniform(0,1), 0.5)</f>
        <v>0.5</v>
      </c>
      <c r="Q26" s="12">
        <f ca="1">IF(Settings!$C$15 = "Yes", _xll.RiskUniform(0,1), 0.5)</f>
        <v>0.5</v>
      </c>
      <c r="R26" s="12">
        <f ca="1">IF(Settings!$C$15 = "Yes", _xll.RiskUniform(0,1), 0.5)</f>
        <v>0.5</v>
      </c>
      <c r="S26" s="12">
        <f ca="1">IF(Settings!$C$15 = "Yes", _xll.RiskUniform(0,1), 0.5)</f>
        <v>0.5</v>
      </c>
      <c r="T26" s="12">
        <f ca="1">IF(Settings!$C$15 = "Yes", _xll.RiskUniform(0,1), 0.5)</f>
        <v>0.5</v>
      </c>
      <c r="U26" s="12">
        <f ca="1">IF(Settings!$C$15 = "Yes", _xll.RiskUniform(0,1), 0.5)</f>
        <v>0.5</v>
      </c>
      <c r="V26" s="12">
        <f ca="1">IF(Settings!$C$15 = "Yes", _xll.RiskUniform(0,1), 0.5)</f>
        <v>0.5</v>
      </c>
      <c r="W26" s="12">
        <f ca="1">IF(Settings!$C$15 = "Yes", _xll.RiskUniform(0,1), 0.5)</f>
        <v>0.5</v>
      </c>
      <c r="X26" s="12">
        <f ca="1">IF(Settings!$C$15 = "Yes", _xll.RiskUniform(0,1), 0.5)</f>
        <v>0.5</v>
      </c>
      <c r="Y26" s="12">
        <f ca="1">IF(Settings!$C$15 = "Yes", _xll.RiskUniform(0,1), 0.5)</f>
        <v>0.5</v>
      </c>
      <c r="Z26" s="12">
        <f ca="1">IF(Settings!$C$15 = "Yes", _xll.RiskUniform(0,1), 0.5)</f>
        <v>0.5</v>
      </c>
      <c r="AA26" s="12">
        <f ca="1">IF(Settings!$C$15 = "Yes", _xll.RiskUniform(0,1), 0.5)</f>
        <v>0.5</v>
      </c>
      <c r="AB26" s="12">
        <f ca="1">IF(Settings!$C$15 = "Yes", _xll.RiskUniform(0,1), 0.5)</f>
        <v>0.5</v>
      </c>
      <c r="AC26" s="12">
        <f ca="1">IF(Settings!$C$15 = "Yes", _xll.RiskUniform(0,1), 0.5)</f>
        <v>0.5</v>
      </c>
      <c r="AD26" s="12">
        <f ca="1">IF(Settings!$C$15 = "Yes", _xll.RiskUniform(0,1), 0.5)</f>
        <v>0.5</v>
      </c>
      <c r="AE26" s="12">
        <f ca="1">IF(Settings!$C$15 = "Yes", _xll.RiskUniform(0,1), 0.5)</f>
        <v>0.5</v>
      </c>
      <c r="AF26" s="12">
        <f ca="1">IF(Settings!$C$15 = "Yes", _xll.RiskUniform(0,1), 0.5)</f>
        <v>0.5</v>
      </c>
      <c r="AG26" s="12">
        <f ca="1">IF(Settings!$C$15 = "Yes", _xll.RiskUniform(0,1), 0.5)</f>
        <v>0.5</v>
      </c>
      <c r="AH26" s="12">
        <f ca="1">IF(Settings!$C$15 = "Yes", _xll.RiskUniform(0,1), 0.5)</f>
        <v>0.5</v>
      </c>
      <c r="AI26" s="12">
        <f ca="1">IF(Settings!$C$15 = "Yes", _xll.RiskUniform(0,1), 0.5)</f>
        <v>0.5</v>
      </c>
      <c r="AJ26" s="12">
        <f ca="1">IF(Settings!$C$15 = "Yes", _xll.RiskUniform(0,1), 0.5)</f>
        <v>0.5</v>
      </c>
    </row>
    <row r="27" spans="1:36" x14ac:dyDescent="0.25">
      <c r="A27" s="12">
        <v>2034</v>
      </c>
      <c r="B27" s="12">
        <f ca="1">IF(Settings!$C$15 = "Yes", _xll.RiskBinomial(1,ISM!$H26), 0)</f>
        <v>1</v>
      </c>
      <c r="C27" s="12">
        <f ca="1">IF(Settings!$C$15 = "Yes", _xll.RiskBinomial(1,ISM!$H26), 0)</f>
        <v>1</v>
      </c>
      <c r="D27" s="12">
        <f ca="1">IF(Settings!$C$15 = "Yes", _xll.RiskBinomial(1,ISM!$H26), 0)</f>
        <v>1</v>
      </c>
      <c r="E27" s="20">
        <f ca="1">IF(Settings!$C$15 = "Yes", _xll.RiskBinomial(1,ISM!$H26), 0)</f>
        <v>1</v>
      </c>
      <c r="F27" s="12">
        <f ca="1">IF(Settings!$C$15 = "Yes", _xll.RiskUniform(0,1), 0.5)</f>
        <v>0.5</v>
      </c>
      <c r="G27" s="12">
        <f ca="1">IF(Settings!$C$15 = "Yes", _xll.RiskUniform(0,1), 0.5)</f>
        <v>0.5</v>
      </c>
      <c r="H27" s="12">
        <f ca="1">IF(Settings!$C$15 = "Yes", _xll.RiskUniform(0,1), 0.5)</f>
        <v>0.5</v>
      </c>
      <c r="I27" s="12">
        <f ca="1">IF(Settings!$C$15 = "Yes", _xll.RiskUniform(0,1), 0.5)</f>
        <v>0.5</v>
      </c>
      <c r="J27" s="12">
        <f ca="1">IF(Settings!$C$15 = "Yes", _xll.RiskUniform(0,1), 0.5)</f>
        <v>0.5</v>
      </c>
      <c r="K27" s="12">
        <f ca="1">IF(Settings!$C$15 = "Yes", _xll.RiskUniform(0,1), 0.5)</f>
        <v>0.5</v>
      </c>
      <c r="L27" s="12">
        <f ca="1">IF(Settings!$C$15 = "Yes", _xll.RiskUniform(0,1), 0.5)</f>
        <v>0.5</v>
      </c>
      <c r="M27" s="12">
        <f ca="1">IF(Settings!$C$15 = "Yes", _xll.RiskUniform(0,1), 0.5)</f>
        <v>0.5</v>
      </c>
      <c r="N27" s="12">
        <f ca="1">IF(Settings!$C$15 = "Yes", _xll.RiskUniform(0,1), 0.5)</f>
        <v>0.5</v>
      </c>
      <c r="O27" s="12">
        <f ca="1">IF(Settings!$C$15 = "Yes", _xll.RiskUniform(0,1), 0.5)</f>
        <v>0.5</v>
      </c>
      <c r="P27" s="12">
        <f ca="1">IF(Settings!$C$15 = "Yes", _xll.RiskUniform(0,1), 0.5)</f>
        <v>0.5</v>
      </c>
      <c r="Q27" s="12">
        <f ca="1">IF(Settings!$C$15 = "Yes", _xll.RiskUniform(0,1), 0.5)</f>
        <v>0.5</v>
      </c>
      <c r="R27" s="12">
        <f ca="1">IF(Settings!$C$15 = "Yes", _xll.RiskUniform(0,1), 0.5)</f>
        <v>0.5</v>
      </c>
      <c r="S27" s="12">
        <f ca="1">IF(Settings!$C$15 = "Yes", _xll.RiskUniform(0,1), 0.5)</f>
        <v>0.5</v>
      </c>
      <c r="T27" s="12">
        <f ca="1">IF(Settings!$C$15 = "Yes", _xll.RiskUniform(0,1), 0.5)</f>
        <v>0.5</v>
      </c>
      <c r="U27" s="12">
        <f ca="1">IF(Settings!$C$15 = "Yes", _xll.RiskUniform(0,1), 0.5)</f>
        <v>0.5</v>
      </c>
      <c r="V27" s="12">
        <f ca="1">IF(Settings!$C$15 = "Yes", _xll.RiskUniform(0,1), 0.5)</f>
        <v>0.5</v>
      </c>
      <c r="W27" s="12">
        <f ca="1">IF(Settings!$C$15 = "Yes", _xll.RiskUniform(0,1), 0.5)</f>
        <v>0.5</v>
      </c>
      <c r="X27" s="12">
        <f ca="1">IF(Settings!$C$15 = "Yes", _xll.RiskUniform(0,1), 0.5)</f>
        <v>0.5</v>
      </c>
      <c r="Y27" s="12">
        <f ca="1">IF(Settings!$C$15 = "Yes", _xll.RiskUniform(0,1), 0.5)</f>
        <v>0.5</v>
      </c>
      <c r="Z27" s="12">
        <f ca="1">IF(Settings!$C$15 = "Yes", _xll.RiskUniform(0,1), 0.5)</f>
        <v>0.5</v>
      </c>
      <c r="AA27" s="12">
        <f ca="1">IF(Settings!$C$15 = "Yes", _xll.RiskUniform(0,1), 0.5)</f>
        <v>0.5</v>
      </c>
      <c r="AB27" s="12">
        <f ca="1">IF(Settings!$C$15 = "Yes", _xll.RiskUniform(0,1), 0.5)</f>
        <v>0.5</v>
      </c>
      <c r="AC27" s="12">
        <f ca="1">IF(Settings!$C$15 = "Yes", _xll.RiskUniform(0,1), 0.5)</f>
        <v>0.5</v>
      </c>
      <c r="AD27" s="12">
        <f ca="1">IF(Settings!$C$15 = "Yes", _xll.RiskUniform(0,1), 0.5)</f>
        <v>0.5</v>
      </c>
      <c r="AE27" s="12">
        <f ca="1">IF(Settings!$C$15 = "Yes", _xll.RiskUniform(0,1), 0.5)</f>
        <v>0.5</v>
      </c>
      <c r="AF27" s="12">
        <f ca="1">IF(Settings!$C$15 = "Yes", _xll.RiskUniform(0,1), 0.5)</f>
        <v>0.5</v>
      </c>
      <c r="AG27" s="12">
        <f ca="1">IF(Settings!$C$15 = "Yes", _xll.RiskUniform(0,1), 0.5)</f>
        <v>0.5</v>
      </c>
      <c r="AH27" s="12">
        <f ca="1">IF(Settings!$C$15 = "Yes", _xll.RiskUniform(0,1), 0.5)</f>
        <v>0.5</v>
      </c>
      <c r="AI27" s="12">
        <f ca="1">IF(Settings!$C$15 = "Yes", _xll.RiskUniform(0,1), 0.5)</f>
        <v>0.5</v>
      </c>
      <c r="AJ27" s="12">
        <f ca="1">IF(Settings!$C$15 = "Yes", _xll.RiskUniform(0,1), 0.5)</f>
        <v>0.5</v>
      </c>
    </row>
    <row r="28" spans="1:36" x14ac:dyDescent="0.25">
      <c r="A28" s="12">
        <v>2035</v>
      </c>
      <c r="B28" s="12">
        <f ca="1">IF(Settings!$C$15 = "Yes", _xll.RiskBinomial(1,ISM!$H27), 0)</f>
        <v>1</v>
      </c>
      <c r="C28" s="12">
        <f ca="1">IF(Settings!$C$15 = "Yes", _xll.RiskBinomial(1,ISM!$H27), 0)</f>
        <v>1</v>
      </c>
      <c r="D28" s="12">
        <f ca="1">IF(Settings!$C$15 = "Yes", _xll.RiskBinomial(1,ISM!$H27), 0)</f>
        <v>1</v>
      </c>
      <c r="E28" s="20">
        <f ca="1">IF(Settings!$C$15 = "Yes", _xll.RiskBinomial(1,ISM!$H27), 0)</f>
        <v>1</v>
      </c>
      <c r="F28" s="12">
        <f ca="1">IF(Settings!$C$15 = "Yes", _xll.RiskUniform(0,1), 0.5)</f>
        <v>0.5</v>
      </c>
      <c r="G28" s="12">
        <f ca="1">IF(Settings!$C$15 = "Yes", _xll.RiskUniform(0,1), 0.5)</f>
        <v>0.5</v>
      </c>
      <c r="H28" s="12">
        <f ca="1">IF(Settings!$C$15 = "Yes", _xll.RiskUniform(0,1), 0.5)</f>
        <v>0.5</v>
      </c>
      <c r="I28" s="12">
        <f ca="1">IF(Settings!$C$15 = "Yes", _xll.RiskUniform(0,1), 0.5)</f>
        <v>0.5</v>
      </c>
      <c r="J28" s="12">
        <f ca="1">IF(Settings!$C$15 = "Yes", _xll.RiskUniform(0,1), 0.5)</f>
        <v>0.5</v>
      </c>
      <c r="K28" s="12">
        <f ca="1">IF(Settings!$C$15 = "Yes", _xll.RiskUniform(0,1), 0.5)</f>
        <v>0.5</v>
      </c>
      <c r="L28" s="12">
        <f ca="1">IF(Settings!$C$15 = "Yes", _xll.RiskUniform(0,1), 0.5)</f>
        <v>0.5</v>
      </c>
      <c r="M28" s="12">
        <f ca="1">IF(Settings!$C$15 = "Yes", _xll.RiskUniform(0,1), 0.5)</f>
        <v>0.5</v>
      </c>
      <c r="N28" s="12">
        <f ca="1">IF(Settings!$C$15 = "Yes", _xll.RiskUniform(0,1), 0.5)</f>
        <v>0.5</v>
      </c>
      <c r="O28" s="12">
        <f ca="1">IF(Settings!$C$15 = "Yes", _xll.RiskUniform(0,1), 0.5)</f>
        <v>0.5</v>
      </c>
      <c r="P28" s="12">
        <f ca="1">IF(Settings!$C$15 = "Yes", _xll.RiskUniform(0,1), 0.5)</f>
        <v>0.5</v>
      </c>
      <c r="Q28" s="12">
        <f ca="1">IF(Settings!$C$15 = "Yes", _xll.RiskUniform(0,1), 0.5)</f>
        <v>0.5</v>
      </c>
      <c r="R28" s="12">
        <f ca="1">IF(Settings!$C$15 = "Yes", _xll.RiskUniform(0,1), 0.5)</f>
        <v>0.5</v>
      </c>
      <c r="S28" s="12">
        <f ca="1">IF(Settings!$C$15 = "Yes", _xll.RiskUniform(0,1), 0.5)</f>
        <v>0.5</v>
      </c>
      <c r="T28" s="12">
        <f ca="1">IF(Settings!$C$15 = "Yes", _xll.RiskUniform(0,1), 0.5)</f>
        <v>0.5</v>
      </c>
      <c r="U28" s="12">
        <f ca="1">IF(Settings!$C$15 = "Yes", _xll.RiskUniform(0,1), 0.5)</f>
        <v>0.5</v>
      </c>
      <c r="V28" s="12">
        <f ca="1">IF(Settings!$C$15 = "Yes", _xll.RiskUniform(0,1), 0.5)</f>
        <v>0.5</v>
      </c>
      <c r="W28" s="12">
        <f ca="1">IF(Settings!$C$15 = "Yes", _xll.RiskUniform(0,1), 0.5)</f>
        <v>0.5</v>
      </c>
      <c r="X28" s="12">
        <f ca="1">IF(Settings!$C$15 = "Yes", _xll.RiskUniform(0,1), 0.5)</f>
        <v>0.5</v>
      </c>
      <c r="Y28" s="12">
        <f ca="1">IF(Settings!$C$15 = "Yes", _xll.RiskUniform(0,1), 0.5)</f>
        <v>0.5</v>
      </c>
      <c r="Z28" s="12">
        <f ca="1">IF(Settings!$C$15 = "Yes", _xll.RiskUniform(0,1), 0.5)</f>
        <v>0.5</v>
      </c>
      <c r="AA28" s="12">
        <f ca="1">IF(Settings!$C$15 = "Yes", _xll.RiskUniform(0,1), 0.5)</f>
        <v>0.5</v>
      </c>
      <c r="AB28" s="12">
        <f ca="1">IF(Settings!$C$15 = "Yes", _xll.RiskUniform(0,1), 0.5)</f>
        <v>0.5</v>
      </c>
      <c r="AC28" s="12">
        <f ca="1">IF(Settings!$C$15 = "Yes", _xll.RiskUniform(0,1), 0.5)</f>
        <v>0.5</v>
      </c>
      <c r="AD28" s="12">
        <f ca="1">IF(Settings!$C$15 = "Yes", _xll.RiskUniform(0,1), 0.5)</f>
        <v>0.5</v>
      </c>
      <c r="AE28" s="12">
        <f ca="1">IF(Settings!$C$15 = "Yes", _xll.RiskUniform(0,1), 0.5)</f>
        <v>0.5</v>
      </c>
      <c r="AF28" s="12">
        <f ca="1">IF(Settings!$C$15 = "Yes", _xll.RiskUniform(0,1), 0.5)</f>
        <v>0.5</v>
      </c>
      <c r="AG28" s="12">
        <f ca="1">IF(Settings!$C$15 = "Yes", _xll.RiskUniform(0,1), 0.5)</f>
        <v>0.5</v>
      </c>
      <c r="AH28" s="12">
        <f ca="1">IF(Settings!$C$15 = "Yes", _xll.RiskUniform(0,1), 0.5)</f>
        <v>0.5</v>
      </c>
      <c r="AI28" s="12">
        <f ca="1">IF(Settings!$C$15 = "Yes", _xll.RiskUniform(0,1), 0.5)</f>
        <v>0.5</v>
      </c>
      <c r="AJ28" s="12">
        <f ca="1">IF(Settings!$C$15 = "Yes", _xll.RiskUniform(0,1), 0.5)</f>
        <v>0.5</v>
      </c>
    </row>
    <row r="29" spans="1:36" x14ac:dyDescent="0.25">
      <c r="A29" s="12">
        <v>2036</v>
      </c>
      <c r="B29" s="12">
        <f ca="1">IF(Settings!$C$15 = "Yes", _xll.RiskBinomial(1,ISM!$H28), 0)</f>
        <v>1</v>
      </c>
      <c r="C29" s="12">
        <f ca="1">IF(Settings!$C$15 = "Yes", _xll.RiskBinomial(1,ISM!$H28), 0)</f>
        <v>1</v>
      </c>
      <c r="D29" s="12">
        <f ca="1">IF(Settings!$C$15 = "Yes", _xll.RiskBinomial(1,ISM!$H28), 0)</f>
        <v>1</v>
      </c>
      <c r="E29" s="20">
        <f ca="1">IF(Settings!$C$15 = "Yes", _xll.RiskBinomial(1,ISM!$H28), 0)</f>
        <v>1</v>
      </c>
      <c r="F29" s="12">
        <f ca="1">IF(Settings!$C$15 = "Yes", _xll.RiskUniform(0,1), 0.5)</f>
        <v>0.5</v>
      </c>
      <c r="G29" s="12">
        <f ca="1">IF(Settings!$C$15 = "Yes", _xll.RiskUniform(0,1), 0.5)</f>
        <v>0.5</v>
      </c>
      <c r="H29" s="12">
        <f ca="1">IF(Settings!$C$15 = "Yes", _xll.RiskUniform(0,1), 0.5)</f>
        <v>0.5</v>
      </c>
      <c r="I29" s="12">
        <f ca="1">IF(Settings!$C$15 = "Yes", _xll.RiskUniform(0,1), 0.5)</f>
        <v>0.5</v>
      </c>
      <c r="J29" s="12">
        <f ca="1">IF(Settings!$C$15 = "Yes", _xll.RiskUniform(0,1), 0.5)</f>
        <v>0.5</v>
      </c>
      <c r="K29" s="12">
        <f ca="1">IF(Settings!$C$15 = "Yes", _xll.RiskUniform(0,1), 0.5)</f>
        <v>0.5</v>
      </c>
      <c r="L29" s="12">
        <f ca="1">IF(Settings!$C$15 = "Yes", _xll.RiskUniform(0,1), 0.5)</f>
        <v>0.5</v>
      </c>
      <c r="M29" s="12">
        <f ca="1">IF(Settings!$C$15 = "Yes", _xll.RiskUniform(0,1), 0.5)</f>
        <v>0.5</v>
      </c>
      <c r="N29" s="12">
        <f ca="1">IF(Settings!$C$15 = "Yes", _xll.RiskUniform(0,1), 0.5)</f>
        <v>0.5</v>
      </c>
      <c r="O29" s="12">
        <f ca="1">IF(Settings!$C$15 = "Yes", _xll.RiskUniform(0,1), 0.5)</f>
        <v>0.5</v>
      </c>
      <c r="P29" s="12">
        <f ca="1">IF(Settings!$C$15 = "Yes", _xll.RiskUniform(0,1), 0.5)</f>
        <v>0.5</v>
      </c>
      <c r="Q29" s="12">
        <f ca="1">IF(Settings!$C$15 = "Yes", _xll.RiskUniform(0,1), 0.5)</f>
        <v>0.5</v>
      </c>
      <c r="R29" s="12">
        <f ca="1">IF(Settings!$C$15 = "Yes", _xll.RiskUniform(0,1), 0.5)</f>
        <v>0.5</v>
      </c>
      <c r="S29" s="12">
        <f ca="1">IF(Settings!$C$15 = "Yes", _xll.RiskUniform(0,1), 0.5)</f>
        <v>0.5</v>
      </c>
      <c r="T29" s="12">
        <f ca="1">IF(Settings!$C$15 = "Yes", _xll.RiskUniform(0,1), 0.5)</f>
        <v>0.5</v>
      </c>
      <c r="U29" s="12">
        <f ca="1">IF(Settings!$C$15 = "Yes", _xll.RiskUniform(0,1), 0.5)</f>
        <v>0.5</v>
      </c>
      <c r="V29" s="12">
        <f ca="1">IF(Settings!$C$15 = "Yes", _xll.RiskUniform(0,1), 0.5)</f>
        <v>0.5</v>
      </c>
      <c r="W29" s="12">
        <f ca="1">IF(Settings!$C$15 = "Yes", _xll.RiskUniform(0,1), 0.5)</f>
        <v>0.5</v>
      </c>
      <c r="X29" s="12">
        <f ca="1">IF(Settings!$C$15 = "Yes", _xll.RiskUniform(0,1), 0.5)</f>
        <v>0.5</v>
      </c>
      <c r="Y29" s="12">
        <f ca="1">IF(Settings!$C$15 = "Yes", _xll.RiskUniform(0,1), 0.5)</f>
        <v>0.5</v>
      </c>
      <c r="Z29" s="12">
        <f ca="1">IF(Settings!$C$15 = "Yes", _xll.RiskUniform(0,1), 0.5)</f>
        <v>0.5</v>
      </c>
      <c r="AA29" s="12">
        <f ca="1">IF(Settings!$C$15 = "Yes", _xll.RiskUniform(0,1), 0.5)</f>
        <v>0.5</v>
      </c>
      <c r="AB29" s="12">
        <f ca="1">IF(Settings!$C$15 = "Yes", _xll.RiskUniform(0,1), 0.5)</f>
        <v>0.5</v>
      </c>
      <c r="AC29" s="12">
        <f ca="1">IF(Settings!$C$15 = "Yes", _xll.RiskUniform(0,1), 0.5)</f>
        <v>0.5</v>
      </c>
      <c r="AD29" s="12">
        <f ca="1">IF(Settings!$C$15 = "Yes", _xll.RiskUniform(0,1), 0.5)</f>
        <v>0.5</v>
      </c>
      <c r="AE29" s="12">
        <f ca="1">IF(Settings!$C$15 = "Yes", _xll.RiskUniform(0,1), 0.5)</f>
        <v>0.5</v>
      </c>
      <c r="AF29" s="12">
        <f ca="1">IF(Settings!$C$15 = "Yes", _xll.RiskUniform(0,1), 0.5)</f>
        <v>0.5</v>
      </c>
      <c r="AG29" s="12">
        <f ca="1">IF(Settings!$C$15 = "Yes", _xll.RiskUniform(0,1), 0.5)</f>
        <v>0.5</v>
      </c>
      <c r="AH29" s="12">
        <f ca="1">IF(Settings!$C$15 = "Yes", _xll.RiskUniform(0,1), 0.5)</f>
        <v>0.5</v>
      </c>
      <c r="AI29" s="12">
        <f ca="1">IF(Settings!$C$15 = "Yes", _xll.RiskUniform(0,1), 0.5)</f>
        <v>0.5</v>
      </c>
      <c r="AJ29" s="12">
        <f ca="1">IF(Settings!$C$15 = "Yes", _xll.RiskUniform(0,1), 0.5)</f>
        <v>0.5</v>
      </c>
    </row>
    <row r="30" spans="1:36" x14ac:dyDescent="0.25">
      <c r="A30" s="12">
        <v>2037</v>
      </c>
      <c r="B30" s="12">
        <f ca="1">IF(Settings!$C$15 = "Yes", _xll.RiskBinomial(1,ISM!$H29), 0)</f>
        <v>1</v>
      </c>
      <c r="C30" s="12">
        <f ca="1">IF(Settings!$C$15 = "Yes", _xll.RiskBinomial(1,ISM!$H29), 0)</f>
        <v>1</v>
      </c>
      <c r="D30" s="12">
        <f ca="1">IF(Settings!$C$15 = "Yes", _xll.RiskBinomial(1,ISM!$H29), 0)</f>
        <v>1</v>
      </c>
      <c r="E30" s="20">
        <f ca="1">IF(Settings!$C$15 = "Yes", _xll.RiskBinomial(1,ISM!$H29), 0)</f>
        <v>1</v>
      </c>
      <c r="F30" s="12">
        <f ca="1">IF(Settings!$C$15 = "Yes", _xll.RiskUniform(0,1), 0.5)</f>
        <v>0.5</v>
      </c>
      <c r="G30" s="12">
        <f ca="1">IF(Settings!$C$15 = "Yes", _xll.RiskUniform(0,1), 0.5)</f>
        <v>0.5</v>
      </c>
      <c r="H30" s="12">
        <f ca="1">IF(Settings!$C$15 = "Yes", _xll.RiskUniform(0,1), 0.5)</f>
        <v>0.5</v>
      </c>
      <c r="I30" s="12">
        <f ca="1">IF(Settings!$C$15 = "Yes", _xll.RiskUniform(0,1), 0.5)</f>
        <v>0.5</v>
      </c>
      <c r="J30" s="12">
        <f ca="1">IF(Settings!$C$15 = "Yes", _xll.RiskUniform(0,1), 0.5)</f>
        <v>0.5</v>
      </c>
      <c r="K30" s="12">
        <f ca="1">IF(Settings!$C$15 = "Yes", _xll.RiskUniform(0,1), 0.5)</f>
        <v>0.5</v>
      </c>
      <c r="L30" s="12">
        <f ca="1">IF(Settings!$C$15 = "Yes", _xll.RiskUniform(0,1), 0.5)</f>
        <v>0.5</v>
      </c>
      <c r="M30" s="12">
        <f ca="1">IF(Settings!$C$15 = "Yes", _xll.RiskUniform(0,1), 0.5)</f>
        <v>0.5</v>
      </c>
      <c r="N30" s="12">
        <f ca="1">IF(Settings!$C$15 = "Yes", _xll.RiskUniform(0,1), 0.5)</f>
        <v>0.5</v>
      </c>
      <c r="O30" s="12">
        <f ca="1">IF(Settings!$C$15 = "Yes", _xll.RiskUniform(0,1), 0.5)</f>
        <v>0.5</v>
      </c>
      <c r="P30" s="12">
        <f ca="1">IF(Settings!$C$15 = "Yes", _xll.RiskUniform(0,1), 0.5)</f>
        <v>0.5</v>
      </c>
      <c r="Q30" s="12">
        <f ca="1">IF(Settings!$C$15 = "Yes", _xll.RiskUniform(0,1), 0.5)</f>
        <v>0.5</v>
      </c>
      <c r="R30" s="12">
        <f ca="1">IF(Settings!$C$15 = "Yes", _xll.RiskUniform(0,1), 0.5)</f>
        <v>0.5</v>
      </c>
      <c r="S30" s="12">
        <f ca="1">IF(Settings!$C$15 = "Yes", _xll.RiskUniform(0,1), 0.5)</f>
        <v>0.5</v>
      </c>
      <c r="T30" s="12">
        <f ca="1">IF(Settings!$C$15 = "Yes", _xll.RiskUniform(0,1), 0.5)</f>
        <v>0.5</v>
      </c>
      <c r="U30" s="12">
        <f ca="1">IF(Settings!$C$15 = "Yes", _xll.RiskUniform(0,1), 0.5)</f>
        <v>0.5</v>
      </c>
      <c r="V30" s="12">
        <f ca="1">IF(Settings!$C$15 = "Yes", _xll.RiskUniform(0,1), 0.5)</f>
        <v>0.5</v>
      </c>
      <c r="W30" s="12">
        <f ca="1">IF(Settings!$C$15 = "Yes", _xll.RiskUniform(0,1), 0.5)</f>
        <v>0.5</v>
      </c>
      <c r="X30" s="12">
        <f ca="1">IF(Settings!$C$15 = "Yes", _xll.RiskUniform(0,1), 0.5)</f>
        <v>0.5</v>
      </c>
      <c r="Y30" s="12">
        <f ca="1">IF(Settings!$C$15 = "Yes", _xll.RiskUniform(0,1), 0.5)</f>
        <v>0.5</v>
      </c>
      <c r="Z30" s="12">
        <f ca="1">IF(Settings!$C$15 = "Yes", _xll.RiskUniform(0,1), 0.5)</f>
        <v>0.5</v>
      </c>
      <c r="AA30" s="12">
        <f ca="1">IF(Settings!$C$15 = "Yes", _xll.RiskUniform(0,1), 0.5)</f>
        <v>0.5</v>
      </c>
      <c r="AB30" s="12">
        <f ca="1">IF(Settings!$C$15 = "Yes", _xll.RiskUniform(0,1), 0.5)</f>
        <v>0.5</v>
      </c>
      <c r="AC30" s="12">
        <f ca="1">IF(Settings!$C$15 = "Yes", _xll.RiskUniform(0,1), 0.5)</f>
        <v>0.5</v>
      </c>
      <c r="AD30" s="12">
        <f ca="1">IF(Settings!$C$15 = "Yes", _xll.RiskUniform(0,1), 0.5)</f>
        <v>0.5</v>
      </c>
      <c r="AE30" s="12">
        <f ca="1">IF(Settings!$C$15 = "Yes", _xll.RiskUniform(0,1), 0.5)</f>
        <v>0.5</v>
      </c>
      <c r="AF30" s="12">
        <f ca="1">IF(Settings!$C$15 = "Yes", _xll.RiskUniform(0,1), 0.5)</f>
        <v>0.5</v>
      </c>
      <c r="AG30" s="12">
        <f ca="1">IF(Settings!$C$15 = "Yes", _xll.RiskUniform(0,1), 0.5)</f>
        <v>0.5</v>
      </c>
      <c r="AH30" s="12">
        <f ca="1">IF(Settings!$C$15 = "Yes", _xll.RiskUniform(0,1), 0.5)</f>
        <v>0.5</v>
      </c>
      <c r="AI30" s="12">
        <f ca="1">IF(Settings!$C$15 = "Yes", _xll.RiskUniform(0,1), 0.5)</f>
        <v>0.5</v>
      </c>
      <c r="AJ30" s="12">
        <f ca="1">IF(Settings!$C$15 = "Yes", _xll.RiskUniform(0,1), 0.5)</f>
        <v>0.5</v>
      </c>
    </row>
    <row r="31" spans="1:36" x14ac:dyDescent="0.25">
      <c r="A31" s="12">
        <v>2038</v>
      </c>
      <c r="B31" s="12">
        <f ca="1">IF(Settings!$C$15 = "Yes", _xll.RiskBinomial(1,ISM!$H30), 0)</f>
        <v>1</v>
      </c>
      <c r="C31" s="12">
        <f ca="1">IF(Settings!$C$15 = "Yes", _xll.RiskBinomial(1,ISM!$H30), 0)</f>
        <v>1</v>
      </c>
      <c r="D31" s="12">
        <f ca="1">IF(Settings!$C$15 = "Yes", _xll.RiskBinomial(1,ISM!$H30), 0)</f>
        <v>1</v>
      </c>
      <c r="E31" s="20">
        <f ca="1">IF(Settings!$C$15 = "Yes", _xll.RiskBinomial(1,ISM!$H30), 0)</f>
        <v>1</v>
      </c>
      <c r="F31" s="12">
        <f ca="1">IF(Settings!$C$15 = "Yes", _xll.RiskUniform(0,1), 0.5)</f>
        <v>0.5</v>
      </c>
      <c r="G31" s="12">
        <f ca="1">IF(Settings!$C$15 = "Yes", _xll.RiskUniform(0,1), 0.5)</f>
        <v>0.5</v>
      </c>
      <c r="H31" s="12">
        <f ca="1">IF(Settings!$C$15 = "Yes", _xll.RiskUniform(0,1), 0.5)</f>
        <v>0.5</v>
      </c>
      <c r="I31" s="12">
        <f ca="1">IF(Settings!$C$15 = "Yes", _xll.RiskUniform(0,1), 0.5)</f>
        <v>0.5</v>
      </c>
      <c r="J31" s="12">
        <f ca="1">IF(Settings!$C$15 = "Yes", _xll.RiskUniform(0,1), 0.5)</f>
        <v>0.5</v>
      </c>
      <c r="K31" s="12">
        <f ca="1">IF(Settings!$C$15 = "Yes", _xll.RiskUniform(0,1), 0.5)</f>
        <v>0.5</v>
      </c>
      <c r="L31" s="12">
        <f ca="1">IF(Settings!$C$15 = "Yes", _xll.RiskUniform(0,1), 0.5)</f>
        <v>0.5</v>
      </c>
      <c r="M31" s="12">
        <f ca="1">IF(Settings!$C$15 = "Yes", _xll.RiskUniform(0,1), 0.5)</f>
        <v>0.5</v>
      </c>
      <c r="N31" s="12">
        <f ca="1">IF(Settings!$C$15 = "Yes", _xll.RiskUniform(0,1), 0.5)</f>
        <v>0.5</v>
      </c>
      <c r="O31" s="12">
        <f ca="1">IF(Settings!$C$15 = "Yes", _xll.RiskUniform(0,1), 0.5)</f>
        <v>0.5</v>
      </c>
      <c r="P31" s="12">
        <f ca="1">IF(Settings!$C$15 = "Yes", _xll.RiskUniform(0,1), 0.5)</f>
        <v>0.5</v>
      </c>
      <c r="Q31" s="12">
        <f ca="1">IF(Settings!$C$15 = "Yes", _xll.RiskUniform(0,1), 0.5)</f>
        <v>0.5</v>
      </c>
      <c r="R31" s="12">
        <f ca="1">IF(Settings!$C$15 = "Yes", _xll.RiskUniform(0,1), 0.5)</f>
        <v>0.5</v>
      </c>
      <c r="S31" s="12">
        <f ca="1">IF(Settings!$C$15 = "Yes", _xll.RiskUniform(0,1), 0.5)</f>
        <v>0.5</v>
      </c>
      <c r="T31" s="12">
        <f ca="1">IF(Settings!$C$15 = "Yes", _xll.RiskUniform(0,1), 0.5)</f>
        <v>0.5</v>
      </c>
      <c r="U31" s="12">
        <f ca="1">IF(Settings!$C$15 = "Yes", _xll.RiskUniform(0,1), 0.5)</f>
        <v>0.5</v>
      </c>
      <c r="V31" s="12">
        <f ca="1">IF(Settings!$C$15 = "Yes", _xll.RiskUniform(0,1), 0.5)</f>
        <v>0.5</v>
      </c>
      <c r="W31" s="12">
        <f ca="1">IF(Settings!$C$15 = "Yes", _xll.RiskUniform(0,1), 0.5)</f>
        <v>0.5</v>
      </c>
      <c r="X31" s="12">
        <f ca="1">IF(Settings!$C$15 = "Yes", _xll.RiskUniform(0,1), 0.5)</f>
        <v>0.5</v>
      </c>
      <c r="Y31" s="12">
        <f ca="1">IF(Settings!$C$15 = "Yes", _xll.RiskUniform(0,1), 0.5)</f>
        <v>0.5</v>
      </c>
      <c r="Z31" s="12">
        <f ca="1">IF(Settings!$C$15 = "Yes", _xll.RiskUniform(0,1), 0.5)</f>
        <v>0.5</v>
      </c>
      <c r="AA31" s="12">
        <f ca="1">IF(Settings!$C$15 = "Yes", _xll.RiskUniform(0,1), 0.5)</f>
        <v>0.5</v>
      </c>
      <c r="AB31" s="12">
        <f ca="1">IF(Settings!$C$15 = "Yes", _xll.RiskUniform(0,1), 0.5)</f>
        <v>0.5</v>
      </c>
      <c r="AC31" s="12">
        <f ca="1">IF(Settings!$C$15 = "Yes", _xll.RiskUniform(0,1), 0.5)</f>
        <v>0.5</v>
      </c>
      <c r="AD31" s="12">
        <f ca="1">IF(Settings!$C$15 = "Yes", _xll.RiskUniform(0,1), 0.5)</f>
        <v>0.5</v>
      </c>
      <c r="AE31" s="12">
        <f ca="1">IF(Settings!$C$15 = "Yes", _xll.RiskUniform(0,1), 0.5)</f>
        <v>0.5</v>
      </c>
      <c r="AF31" s="12">
        <f ca="1">IF(Settings!$C$15 = "Yes", _xll.RiskUniform(0,1), 0.5)</f>
        <v>0.5</v>
      </c>
      <c r="AG31" s="12">
        <f ca="1">IF(Settings!$C$15 = "Yes", _xll.RiskUniform(0,1), 0.5)</f>
        <v>0.5</v>
      </c>
      <c r="AH31" s="12">
        <f ca="1">IF(Settings!$C$15 = "Yes", _xll.RiskUniform(0,1), 0.5)</f>
        <v>0.5</v>
      </c>
      <c r="AI31" s="12">
        <f ca="1">IF(Settings!$C$15 = "Yes", _xll.RiskUniform(0,1), 0.5)</f>
        <v>0.5</v>
      </c>
      <c r="AJ31" s="12">
        <f ca="1">IF(Settings!$C$15 = "Yes", _xll.RiskUniform(0,1), 0.5)</f>
        <v>0.5</v>
      </c>
    </row>
    <row r="32" spans="1:36" x14ac:dyDescent="0.25">
      <c r="A32" s="12">
        <v>2039</v>
      </c>
      <c r="B32" s="12">
        <f ca="1">IF(Settings!$C$15 = "Yes", _xll.RiskBinomial(1,ISM!$H31), 0)</f>
        <v>1</v>
      </c>
      <c r="C32" s="12">
        <f ca="1">IF(Settings!$C$15 = "Yes", _xll.RiskBinomial(1,ISM!$H31), 0)</f>
        <v>1</v>
      </c>
      <c r="D32" s="12">
        <f ca="1">IF(Settings!$C$15 = "Yes", _xll.RiskBinomial(1,ISM!$H31), 0)</f>
        <v>1</v>
      </c>
      <c r="E32" s="20">
        <f ca="1">IF(Settings!$C$15 = "Yes", _xll.RiskBinomial(1,ISM!$H31), 0)</f>
        <v>1</v>
      </c>
      <c r="F32" s="12">
        <f ca="1">IF(Settings!$C$15 = "Yes", _xll.RiskUniform(0,1), 0.5)</f>
        <v>0.5</v>
      </c>
      <c r="G32" s="12">
        <f ca="1">IF(Settings!$C$15 = "Yes", _xll.RiskUniform(0,1), 0.5)</f>
        <v>0.5</v>
      </c>
      <c r="H32" s="12">
        <f ca="1">IF(Settings!$C$15 = "Yes", _xll.RiskUniform(0,1), 0.5)</f>
        <v>0.5</v>
      </c>
      <c r="I32" s="12">
        <f ca="1">IF(Settings!$C$15 = "Yes", _xll.RiskUniform(0,1), 0.5)</f>
        <v>0.5</v>
      </c>
      <c r="J32" s="12">
        <f ca="1">IF(Settings!$C$15 = "Yes", _xll.RiskUniform(0,1), 0.5)</f>
        <v>0.5</v>
      </c>
      <c r="K32" s="12">
        <f ca="1">IF(Settings!$C$15 = "Yes", _xll.RiskUniform(0,1), 0.5)</f>
        <v>0.5</v>
      </c>
      <c r="L32" s="12">
        <f ca="1">IF(Settings!$C$15 = "Yes", _xll.RiskUniform(0,1), 0.5)</f>
        <v>0.5</v>
      </c>
      <c r="M32" s="12">
        <f ca="1">IF(Settings!$C$15 = "Yes", _xll.RiskUniform(0,1), 0.5)</f>
        <v>0.5</v>
      </c>
      <c r="N32" s="12">
        <f ca="1">IF(Settings!$C$15 = "Yes", _xll.RiskUniform(0,1), 0.5)</f>
        <v>0.5</v>
      </c>
      <c r="O32" s="12">
        <f ca="1">IF(Settings!$C$15 = "Yes", _xll.RiskUniform(0,1), 0.5)</f>
        <v>0.5</v>
      </c>
      <c r="P32" s="12">
        <f ca="1">IF(Settings!$C$15 = "Yes", _xll.RiskUniform(0,1), 0.5)</f>
        <v>0.5</v>
      </c>
      <c r="Q32" s="12">
        <f ca="1">IF(Settings!$C$15 = "Yes", _xll.RiskUniform(0,1), 0.5)</f>
        <v>0.5</v>
      </c>
      <c r="R32" s="12">
        <f ca="1">IF(Settings!$C$15 = "Yes", _xll.RiskUniform(0,1), 0.5)</f>
        <v>0.5</v>
      </c>
      <c r="S32" s="12">
        <f ca="1">IF(Settings!$C$15 = "Yes", _xll.RiskUniform(0,1), 0.5)</f>
        <v>0.5</v>
      </c>
      <c r="T32" s="12">
        <f ca="1">IF(Settings!$C$15 = "Yes", _xll.RiskUniform(0,1), 0.5)</f>
        <v>0.5</v>
      </c>
      <c r="U32" s="12">
        <f ca="1">IF(Settings!$C$15 = "Yes", _xll.RiskUniform(0,1), 0.5)</f>
        <v>0.5</v>
      </c>
      <c r="V32" s="12">
        <f ca="1">IF(Settings!$C$15 = "Yes", _xll.RiskUniform(0,1), 0.5)</f>
        <v>0.5</v>
      </c>
      <c r="W32" s="12">
        <f ca="1">IF(Settings!$C$15 = "Yes", _xll.RiskUniform(0,1), 0.5)</f>
        <v>0.5</v>
      </c>
      <c r="X32" s="12">
        <f ca="1">IF(Settings!$C$15 = "Yes", _xll.RiskUniform(0,1), 0.5)</f>
        <v>0.5</v>
      </c>
      <c r="Y32" s="12">
        <f ca="1">IF(Settings!$C$15 = "Yes", _xll.RiskUniform(0,1), 0.5)</f>
        <v>0.5</v>
      </c>
      <c r="Z32" s="12">
        <f ca="1">IF(Settings!$C$15 = "Yes", _xll.RiskUniform(0,1), 0.5)</f>
        <v>0.5</v>
      </c>
      <c r="AA32" s="12">
        <f ca="1">IF(Settings!$C$15 = "Yes", _xll.RiskUniform(0,1), 0.5)</f>
        <v>0.5</v>
      </c>
      <c r="AB32" s="12">
        <f ca="1">IF(Settings!$C$15 = "Yes", _xll.RiskUniform(0,1), 0.5)</f>
        <v>0.5</v>
      </c>
      <c r="AC32" s="12">
        <f ca="1">IF(Settings!$C$15 = "Yes", _xll.RiskUniform(0,1), 0.5)</f>
        <v>0.5</v>
      </c>
      <c r="AD32" s="12">
        <f ca="1">IF(Settings!$C$15 = "Yes", _xll.RiskUniform(0,1), 0.5)</f>
        <v>0.5</v>
      </c>
      <c r="AE32" s="12">
        <f ca="1">IF(Settings!$C$15 = "Yes", _xll.RiskUniform(0,1), 0.5)</f>
        <v>0.5</v>
      </c>
      <c r="AF32" s="12">
        <f ca="1">IF(Settings!$C$15 = "Yes", _xll.RiskUniform(0,1), 0.5)</f>
        <v>0.5</v>
      </c>
      <c r="AG32" s="12">
        <f ca="1">IF(Settings!$C$15 = "Yes", _xll.RiskUniform(0,1), 0.5)</f>
        <v>0.5</v>
      </c>
      <c r="AH32" s="12">
        <f ca="1">IF(Settings!$C$15 = "Yes", _xll.RiskUniform(0,1), 0.5)</f>
        <v>0.5</v>
      </c>
      <c r="AI32" s="12">
        <f ca="1">IF(Settings!$C$15 = "Yes", _xll.RiskUniform(0,1), 0.5)</f>
        <v>0.5</v>
      </c>
      <c r="AJ32" s="12">
        <f ca="1">IF(Settings!$C$15 = "Yes", _xll.RiskUniform(0,1), 0.5)</f>
        <v>0.5</v>
      </c>
    </row>
    <row r="33" spans="1:36" x14ac:dyDescent="0.25">
      <c r="A33" s="12">
        <v>2040</v>
      </c>
      <c r="B33" s="12">
        <f ca="1">IF(Settings!$C$15 = "Yes", _xll.RiskBinomial(1,ISM!$H32), 0)</f>
        <v>1</v>
      </c>
      <c r="C33" s="12">
        <f ca="1">IF(Settings!$C$15 = "Yes", _xll.RiskBinomial(1,ISM!$H32), 0)</f>
        <v>1</v>
      </c>
      <c r="D33" s="12">
        <f ca="1">IF(Settings!$C$15 = "Yes", _xll.RiskBinomial(1,ISM!$H32), 0)</f>
        <v>1</v>
      </c>
      <c r="E33" s="20">
        <f ca="1">IF(Settings!$C$15 = "Yes", _xll.RiskBinomial(1,ISM!$H32), 0)</f>
        <v>1</v>
      </c>
      <c r="F33" s="12">
        <f ca="1">IF(Settings!$C$15 = "Yes", _xll.RiskUniform(0,1), 0.5)</f>
        <v>0.5</v>
      </c>
      <c r="G33" s="12">
        <f ca="1">IF(Settings!$C$15 = "Yes", _xll.RiskUniform(0,1), 0.5)</f>
        <v>0.5</v>
      </c>
      <c r="H33" s="12">
        <f ca="1">IF(Settings!$C$15 = "Yes", _xll.RiskUniform(0,1), 0.5)</f>
        <v>0.5</v>
      </c>
      <c r="I33" s="12">
        <f ca="1">IF(Settings!$C$15 = "Yes", _xll.RiskUniform(0,1), 0.5)</f>
        <v>0.5</v>
      </c>
      <c r="J33" s="12">
        <f ca="1">IF(Settings!$C$15 = "Yes", _xll.RiskUniform(0,1), 0.5)</f>
        <v>0.5</v>
      </c>
      <c r="K33" s="12">
        <f ca="1">IF(Settings!$C$15 = "Yes", _xll.RiskUniform(0,1), 0.5)</f>
        <v>0.5</v>
      </c>
      <c r="L33" s="12">
        <f ca="1">IF(Settings!$C$15 = "Yes", _xll.RiskUniform(0,1), 0.5)</f>
        <v>0.5</v>
      </c>
      <c r="M33" s="12">
        <f ca="1">IF(Settings!$C$15 = "Yes", _xll.RiskUniform(0,1), 0.5)</f>
        <v>0.5</v>
      </c>
      <c r="N33" s="12">
        <f ca="1">IF(Settings!$C$15 = "Yes", _xll.RiskUniform(0,1), 0.5)</f>
        <v>0.5</v>
      </c>
      <c r="O33" s="12">
        <f ca="1">IF(Settings!$C$15 = "Yes", _xll.RiskUniform(0,1), 0.5)</f>
        <v>0.5</v>
      </c>
      <c r="P33" s="12">
        <f ca="1">IF(Settings!$C$15 = "Yes", _xll.RiskUniform(0,1), 0.5)</f>
        <v>0.5</v>
      </c>
      <c r="Q33" s="12">
        <f ca="1">IF(Settings!$C$15 = "Yes", _xll.RiskUniform(0,1), 0.5)</f>
        <v>0.5</v>
      </c>
      <c r="R33" s="12">
        <f ca="1">IF(Settings!$C$15 = "Yes", _xll.RiskUniform(0,1), 0.5)</f>
        <v>0.5</v>
      </c>
      <c r="S33" s="12">
        <f ca="1">IF(Settings!$C$15 = "Yes", _xll.RiskUniform(0,1), 0.5)</f>
        <v>0.5</v>
      </c>
      <c r="T33" s="12">
        <f ca="1">IF(Settings!$C$15 = "Yes", _xll.RiskUniform(0,1), 0.5)</f>
        <v>0.5</v>
      </c>
      <c r="U33" s="12">
        <f ca="1">IF(Settings!$C$15 = "Yes", _xll.RiskUniform(0,1), 0.5)</f>
        <v>0.5</v>
      </c>
      <c r="V33" s="12">
        <f ca="1">IF(Settings!$C$15 = "Yes", _xll.RiskUniform(0,1), 0.5)</f>
        <v>0.5</v>
      </c>
      <c r="W33" s="12">
        <f ca="1">IF(Settings!$C$15 = "Yes", _xll.RiskUniform(0,1), 0.5)</f>
        <v>0.5</v>
      </c>
      <c r="X33" s="12">
        <f ca="1">IF(Settings!$C$15 = "Yes", _xll.RiskUniform(0,1), 0.5)</f>
        <v>0.5</v>
      </c>
      <c r="Y33" s="12">
        <f ca="1">IF(Settings!$C$15 = "Yes", _xll.RiskUniform(0,1), 0.5)</f>
        <v>0.5</v>
      </c>
      <c r="Z33" s="12">
        <f ca="1">IF(Settings!$C$15 = "Yes", _xll.RiskUniform(0,1), 0.5)</f>
        <v>0.5</v>
      </c>
      <c r="AA33" s="12">
        <f ca="1">IF(Settings!$C$15 = "Yes", _xll.RiskUniform(0,1), 0.5)</f>
        <v>0.5</v>
      </c>
      <c r="AB33" s="12">
        <f ca="1">IF(Settings!$C$15 = "Yes", _xll.RiskUniform(0,1), 0.5)</f>
        <v>0.5</v>
      </c>
      <c r="AC33" s="12">
        <f ca="1">IF(Settings!$C$15 = "Yes", _xll.RiskUniform(0,1), 0.5)</f>
        <v>0.5</v>
      </c>
      <c r="AD33" s="12">
        <f ca="1">IF(Settings!$C$15 = "Yes", _xll.RiskUniform(0,1), 0.5)</f>
        <v>0.5</v>
      </c>
      <c r="AE33" s="12">
        <f ca="1">IF(Settings!$C$15 = "Yes", _xll.RiskUniform(0,1), 0.5)</f>
        <v>0.5</v>
      </c>
      <c r="AF33" s="12">
        <f ca="1">IF(Settings!$C$15 = "Yes", _xll.RiskUniform(0,1), 0.5)</f>
        <v>0.5</v>
      </c>
      <c r="AG33" s="12">
        <f ca="1">IF(Settings!$C$15 = "Yes", _xll.RiskUniform(0,1), 0.5)</f>
        <v>0.5</v>
      </c>
      <c r="AH33" s="12">
        <f ca="1">IF(Settings!$C$15 = "Yes", _xll.RiskUniform(0,1), 0.5)</f>
        <v>0.5</v>
      </c>
      <c r="AI33" s="12">
        <f ca="1">IF(Settings!$C$15 = "Yes", _xll.RiskUniform(0,1), 0.5)</f>
        <v>0.5</v>
      </c>
      <c r="AJ33" s="12">
        <f ca="1">IF(Settings!$C$15 = "Yes", _xll.RiskUniform(0,1), 0.5)</f>
        <v>0.5</v>
      </c>
    </row>
    <row r="34" spans="1:36" x14ac:dyDescent="0.25">
      <c r="A34" s="12">
        <v>2041</v>
      </c>
      <c r="B34" s="12">
        <f ca="1">IF(Settings!$C$15 = "Yes", _xll.RiskBinomial(1,ISM!$H33), 0)</f>
        <v>1</v>
      </c>
      <c r="C34" s="12">
        <f ca="1">IF(Settings!$C$15 = "Yes", _xll.RiskBinomial(1,ISM!$H33), 0)</f>
        <v>1</v>
      </c>
      <c r="D34" s="12">
        <f ca="1">IF(Settings!$C$15 = "Yes", _xll.RiskBinomial(1,ISM!$H33), 0)</f>
        <v>1</v>
      </c>
      <c r="E34" s="20">
        <f ca="1">IF(Settings!$C$15 = "Yes", _xll.RiskBinomial(1,ISM!$H33), 0)</f>
        <v>1</v>
      </c>
      <c r="F34" s="12">
        <f ca="1">IF(Settings!$C$15 = "Yes", _xll.RiskUniform(0,1), 0.5)</f>
        <v>0.5</v>
      </c>
      <c r="G34" s="12">
        <f ca="1">IF(Settings!$C$15 = "Yes", _xll.RiskUniform(0,1), 0.5)</f>
        <v>0.5</v>
      </c>
      <c r="H34" s="12">
        <f ca="1">IF(Settings!$C$15 = "Yes", _xll.RiskUniform(0,1), 0.5)</f>
        <v>0.5</v>
      </c>
      <c r="I34" s="12">
        <f ca="1">IF(Settings!$C$15 = "Yes", _xll.RiskUniform(0,1), 0.5)</f>
        <v>0.5</v>
      </c>
      <c r="J34" s="12">
        <f ca="1">IF(Settings!$C$15 = "Yes", _xll.RiskUniform(0,1), 0.5)</f>
        <v>0.5</v>
      </c>
      <c r="K34" s="12">
        <f ca="1">IF(Settings!$C$15 = "Yes", _xll.RiskUniform(0,1), 0.5)</f>
        <v>0.5</v>
      </c>
      <c r="L34" s="12">
        <f ca="1">IF(Settings!$C$15 = "Yes", _xll.RiskUniform(0,1), 0.5)</f>
        <v>0.5</v>
      </c>
      <c r="M34" s="12">
        <f ca="1">IF(Settings!$C$15 = "Yes", _xll.RiskUniform(0,1), 0.5)</f>
        <v>0.5</v>
      </c>
      <c r="N34" s="12">
        <f ca="1">IF(Settings!$C$15 = "Yes", _xll.RiskUniform(0,1), 0.5)</f>
        <v>0.5</v>
      </c>
      <c r="O34" s="12">
        <f ca="1">IF(Settings!$C$15 = "Yes", _xll.RiskUniform(0,1), 0.5)</f>
        <v>0.5</v>
      </c>
      <c r="P34" s="12">
        <f ca="1">IF(Settings!$C$15 = "Yes", _xll.RiskUniform(0,1), 0.5)</f>
        <v>0.5</v>
      </c>
      <c r="Q34" s="12">
        <f ca="1">IF(Settings!$C$15 = "Yes", _xll.RiskUniform(0,1), 0.5)</f>
        <v>0.5</v>
      </c>
      <c r="R34" s="12">
        <f ca="1">IF(Settings!$C$15 = "Yes", _xll.RiskUniform(0,1), 0.5)</f>
        <v>0.5</v>
      </c>
      <c r="S34" s="12">
        <f ca="1">IF(Settings!$C$15 = "Yes", _xll.RiskUniform(0,1), 0.5)</f>
        <v>0.5</v>
      </c>
      <c r="T34" s="12">
        <f ca="1">IF(Settings!$C$15 = "Yes", _xll.RiskUniform(0,1), 0.5)</f>
        <v>0.5</v>
      </c>
      <c r="U34" s="12">
        <f ca="1">IF(Settings!$C$15 = "Yes", _xll.RiskUniform(0,1), 0.5)</f>
        <v>0.5</v>
      </c>
      <c r="V34" s="12">
        <f ca="1">IF(Settings!$C$15 = "Yes", _xll.RiskUniform(0,1), 0.5)</f>
        <v>0.5</v>
      </c>
      <c r="W34" s="12">
        <f ca="1">IF(Settings!$C$15 = "Yes", _xll.RiskUniform(0,1), 0.5)</f>
        <v>0.5</v>
      </c>
      <c r="X34" s="12">
        <f ca="1">IF(Settings!$C$15 = "Yes", _xll.RiskUniform(0,1), 0.5)</f>
        <v>0.5</v>
      </c>
      <c r="Y34" s="12">
        <f ca="1">IF(Settings!$C$15 = "Yes", _xll.RiskUniform(0,1), 0.5)</f>
        <v>0.5</v>
      </c>
      <c r="Z34" s="12">
        <f ca="1">IF(Settings!$C$15 = "Yes", _xll.RiskUniform(0,1), 0.5)</f>
        <v>0.5</v>
      </c>
      <c r="AA34" s="12">
        <f ca="1">IF(Settings!$C$15 = "Yes", _xll.RiskUniform(0,1), 0.5)</f>
        <v>0.5</v>
      </c>
      <c r="AB34" s="12">
        <f ca="1">IF(Settings!$C$15 = "Yes", _xll.RiskUniform(0,1), 0.5)</f>
        <v>0.5</v>
      </c>
      <c r="AC34" s="12">
        <f ca="1">IF(Settings!$C$15 = "Yes", _xll.RiskUniform(0,1), 0.5)</f>
        <v>0.5</v>
      </c>
      <c r="AD34" s="12">
        <f ca="1">IF(Settings!$C$15 = "Yes", _xll.RiskUniform(0,1), 0.5)</f>
        <v>0.5</v>
      </c>
      <c r="AE34" s="12">
        <f ca="1">IF(Settings!$C$15 = "Yes", _xll.RiskUniform(0,1), 0.5)</f>
        <v>0.5</v>
      </c>
      <c r="AF34" s="12">
        <f ca="1">IF(Settings!$C$15 = "Yes", _xll.RiskUniform(0,1), 0.5)</f>
        <v>0.5</v>
      </c>
      <c r="AG34" s="12">
        <f ca="1">IF(Settings!$C$15 = "Yes", _xll.RiskUniform(0,1), 0.5)</f>
        <v>0.5</v>
      </c>
      <c r="AH34" s="12">
        <f ca="1">IF(Settings!$C$15 = "Yes", _xll.RiskUniform(0,1), 0.5)</f>
        <v>0.5</v>
      </c>
      <c r="AI34" s="12">
        <f ca="1">IF(Settings!$C$15 = "Yes", _xll.RiskUniform(0,1), 0.5)</f>
        <v>0.5</v>
      </c>
      <c r="AJ34" s="12">
        <f ca="1">IF(Settings!$C$15 = "Yes", _xll.RiskUniform(0,1), 0.5)</f>
        <v>0.5</v>
      </c>
    </row>
    <row r="35" spans="1:36" x14ac:dyDescent="0.25">
      <c r="A35" s="12">
        <v>2042</v>
      </c>
      <c r="B35" s="12">
        <f ca="1">IF(Settings!$C$15 = "Yes", _xll.RiskBinomial(1,ISM!$H34), 0)</f>
        <v>1</v>
      </c>
      <c r="C35" s="12">
        <f ca="1">IF(Settings!$C$15 = "Yes", _xll.RiskBinomial(1,ISM!$H34), 0)</f>
        <v>1</v>
      </c>
      <c r="D35" s="12">
        <f ca="1">IF(Settings!$C$15 = "Yes", _xll.RiskBinomial(1,ISM!$H34), 0)</f>
        <v>1</v>
      </c>
      <c r="E35" s="20">
        <f ca="1">IF(Settings!$C$15 = "Yes", _xll.RiskBinomial(1,ISM!$H34), 0)</f>
        <v>1</v>
      </c>
      <c r="F35" s="12">
        <f ca="1">IF(Settings!$C$15 = "Yes", _xll.RiskUniform(0,1), 0.5)</f>
        <v>0.5</v>
      </c>
      <c r="G35" s="12">
        <f ca="1">IF(Settings!$C$15 = "Yes", _xll.RiskUniform(0,1), 0.5)</f>
        <v>0.5</v>
      </c>
      <c r="H35" s="12">
        <f ca="1">IF(Settings!$C$15 = "Yes", _xll.RiskUniform(0,1), 0.5)</f>
        <v>0.5</v>
      </c>
      <c r="I35" s="12">
        <f ca="1">IF(Settings!$C$15 = "Yes", _xll.RiskUniform(0,1), 0.5)</f>
        <v>0.5</v>
      </c>
      <c r="J35" s="12">
        <f ca="1">IF(Settings!$C$15 = "Yes", _xll.RiskUniform(0,1), 0.5)</f>
        <v>0.5</v>
      </c>
      <c r="K35" s="12">
        <f ca="1">IF(Settings!$C$15 = "Yes", _xll.RiskUniform(0,1), 0.5)</f>
        <v>0.5</v>
      </c>
      <c r="L35" s="12">
        <f ca="1">IF(Settings!$C$15 = "Yes", _xll.RiskUniform(0,1), 0.5)</f>
        <v>0.5</v>
      </c>
      <c r="M35" s="12">
        <f ca="1">IF(Settings!$C$15 = "Yes", _xll.RiskUniform(0,1), 0.5)</f>
        <v>0.5</v>
      </c>
      <c r="N35" s="12">
        <f ca="1">IF(Settings!$C$15 = "Yes", _xll.RiskUniform(0,1), 0.5)</f>
        <v>0.5</v>
      </c>
      <c r="O35" s="12">
        <f ca="1">IF(Settings!$C$15 = "Yes", _xll.RiskUniform(0,1), 0.5)</f>
        <v>0.5</v>
      </c>
      <c r="P35" s="12">
        <f ca="1">IF(Settings!$C$15 = "Yes", _xll.RiskUniform(0,1), 0.5)</f>
        <v>0.5</v>
      </c>
      <c r="Q35" s="12">
        <f ca="1">IF(Settings!$C$15 = "Yes", _xll.RiskUniform(0,1), 0.5)</f>
        <v>0.5</v>
      </c>
      <c r="R35" s="12">
        <f ca="1">IF(Settings!$C$15 = "Yes", _xll.RiskUniform(0,1), 0.5)</f>
        <v>0.5</v>
      </c>
      <c r="S35" s="12">
        <f ca="1">IF(Settings!$C$15 = "Yes", _xll.RiskUniform(0,1), 0.5)</f>
        <v>0.5</v>
      </c>
      <c r="T35" s="12">
        <f ca="1">IF(Settings!$C$15 = "Yes", _xll.RiskUniform(0,1), 0.5)</f>
        <v>0.5</v>
      </c>
      <c r="U35" s="12">
        <f ca="1">IF(Settings!$C$15 = "Yes", _xll.RiskUniform(0,1), 0.5)</f>
        <v>0.5</v>
      </c>
      <c r="V35" s="12">
        <f ca="1">IF(Settings!$C$15 = "Yes", _xll.RiskUniform(0,1), 0.5)</f>
        <v>0.5</v>
      </c>
      <c r="W35" s="12">
        <f ca="1">IF(Settings!$C$15 = "Yes", _xll.RiskUniform(0,1), 0.5)</f>
        <v>0.5</v>
      </c>
      <c r="X35" s="12">
        <f ca="1">IF(Settings!$C$15 = "Yes", _xll.RiskUniform(0,1), 0.5)</f>
        <v>0.5</v>
      </c>
      <c r="Y35" s="12">
        <f ca="1">IF(Settings!$C$15 = "Yes", _xll.RiskUniform(0,1), 0.5)</f>
        <v>0.5</v>
      </c>
      <c r="Z35" s="12">
        <f ca="1">IF(Settings!$C$15 = "Yes", _xll.RiskUniform(0,1), 0.5)</f>
        <v>0.5</v>
      </c>
      <c r="AA35" s="12">
        <f ca="1">IF(Settings!$C$15 = "Yes", _xll.RiskUniform(0,1), 0.5)</f>
        <v>0.5</v>
      </c>
      <c r="AB35" s="12">
        <f ca="1">IF(Settings!$C$15 = "Yes", _xll.RiskUniform(0,1), 0.5)</f>
        <v>0.5</v>
      </c>
      <c r="AC35" s="12">
        <f ca="1">IF(Settings!$C$15 = "Yes", _xll.RiskUniform(0,1), 0.5)</f>
        <v>0.5</v>
      </c>
      <c r="AD35" s="12">
        <f ca="1">IF(Settings!$C$15 = "Yes", _xll.RiskUniform(0,1), 0.5)</f>
        <v>0.5</v>
      </c>
      <c r="AE35" s="12">
        <f ca="1">IF(Settings!$C$15 = "Yes", _xll.RiskUniform(0,1), 0.5)</f>
        <v>0.5</v>
      </c>
      <c r="AF35" s="12">
        <f ca="1">IF(Settings!$C$15 = "Yes", _xll.RiskUniform(0,1), 0.5)</f>
        <v>0.5</v>
      </c>
      <c r="AG35" s="12">
        <f ca="1">IF(Settings!$C$15 = "Yes", _xll.RiskUniform(0,1), 0.5)</f>
        <v>0.5</v>
      </c>
      <c r="AH35" s="12">
        <f ca="1">IF(Settings!$C$15 = "Yes", _xll.RiskUniform(0,1), 0.5)</f>
        <v>0.5</v>
      </c>
      <c r="AI35" s="12">
        <f ca="1">IF(Settings!$C$15 = "Yes", _xll.RiskUniform(0,1), 0.5)</f>
        <v>0.5</v>
      </c>
      <c r="AJ35" s="12">
        <f ca="1">IF(Settings!$C$15 = "Yes", _xll.RiskUniform(0,1), 0.5)</f>
        <v>0.5</v>
      </c>
    </row>
    <row r="36" spans="1:36" x14ac:dyDescent="0.25">
      <c r="A36" s="12">
        <v>2043</v>
      </c>
      <c r="B36" s="12">
        <f ca="1">IF(Settings!$C$15 = "Yes", _xll.RiskBinomial(1,ISM!$H35), 0)</f>
        <v>1</v>
      </c>
      <c r="C36" s="12">
        <f ca="1">IF(Settings!$C$15 = "Yes", _xll.RiskBinomial(1,ISM!$H35), 0)</f>
        <v>1</v>
      </c>
      <c r="D36" s="12">
        <f ca="1">IF(Settings!$C$15 = "Yes", _xll.RiskBinomial(1,ISM!$H35), 0)</f>
        <v>1</v>
      </c>
      <c r="E36" s="20">
        <f ca="1">IF(Settings!$C$15 = "Yes", _xll.RiskBinomial(1,ISM!$H35), 0)</f>
        <v>1</v>
      </c>
      <c r="F36" s="12">
        <f ca="1">IF(Settings!$C$15 = "Yes", _xll.RiskUniform(0,1), 0.5)</f>
        <v>0.5</v>
      </c>
      <c r="G36" s="12">
        <f ca="1">IF(Settings!$C$15 = "Yes", _xll.RiskUniform(0,1), 0.5)</f>
        <v>0.5</v>
      </c>
      <c r="H36" s="12">
        <f ca="1">IF(Settings!$C$15 = "Yes", _xll.RiskUniform(0,1), 0.5)</f>
        <v>0.5</v>
      </c>
      <c r="I36" s="12">
        <f ca="1">IF(Settings!$C$15 = "Yes", _xll.RiskUniform(0,1), 0.5)</f>
        <v>0.5</v>
      </c>
      <c r="J36" s="12">
        <f ca="1">IF(Settings!$C$15 = "Yes", _xll.RiskUniform(0,1), 0.5)</f>
        <v>0.5</v>
      </c>
      <c r="K36" s="12">
        <f ca="1">IF(Settings!$C$15 = "Yes", _xll.RiskUniform(0,1), 0.5)</f>
        <v>0.5</v>
      </c>
      <c r="L36" s="12">
        <f ca="1">IF(Settings!$C$15 = "Yes", _xll.RiskUniform(0,1), 0.5)</f>
        <v>0.5</v>
      </c>
      <c r="M36" s="12">
        <f ca="1">IF(Settings!$C$15 = "Yes", _xll.RiskUniform(0,1), 0.5)</f>
        <v>0.5</v>
      </c>
      <c r="N36" s="12">
        <f ca="1">IF(Settings!$C$15 = "Yes", _xll.RiskUniform(0,1), 0.5)</f>
        <v>0.5</v>
      </c>
      <c r="O36" s="12">
        <f ca="1">IF(Settings!$C$15 = "Yes", _xll.RiskUniform(0,1), 0.5)</f>
        <v>0.5</v>
      </c>
      <c r="P36" s="12">
        <f ca="1">IF(Settings!$C$15 = "Yes", _xll.RiskUniform(0,1), 0.5)</f>
        <v>0.5</v>
      </c>
      <c r="Q36" s="12">
        <f ca="1">IF(Settings!$C$15 = "Yes", _xll.RiskUniform(0,1), 0.5)</f>
        <v>0.5</v>
      </c>
      <c r="R36" s="12">
        <f ca="1">IF(Settings!$C$15 = "Yes", _xll.RiskUniform(0,1), 0.5)</f>
        <v>0.5</v>
      </c>
      <c r="S36" s="12">
        <f ca="1">IF(Settings!$C$15 = "Yes", _xll.RiskUniform(0,1), 0.5)</f>
        <v>0.5</v>
      </c>
      <c r="T36" s="12">
        <f ca="1">IF(Settings!$C$15 = "Yes", _xll.RiskUniform(0,1), 0.5)</f>
        <v>0.5</v>
      </c>
      <c r="U36" s="12">
        <f ca="1">IF(Settings!$C$15 = "Yes", _xll.RiskUniform(0,1), 0.5)</f>
        <v>0.5</v>
      </c>
      <c r="V36" s="12">
        <f ca="1">IF(Settings!$C$15 = "Yes", _xll.RiskUniform(0,1), 0.5)</f>
        <v>0.5</v>
      </c>
      <c r="W36" s="12">
        <f ca="1">IF(Settings!$C$15 = "Yes", _xll.RiskUniform(0,1), 0.5)</f>
        <v>0.5</v>
      </c>
      <c r="X36" s="12">
        <f ca="1">IF(Settings!$C$15 = "Yes", _xll.RiskUniform(0,1), 0.5)</f>
        <v>0.5</v>
      </c>
      <c r="Y36" s="12">
        <f ca="1">IF(Settings!$C$15 = "Yes", _xll.RiskUniform(0,1), 0.5)</f>
        <v>0.5</v>
      </c>
      <c r="Z36" s="12">
        <f ca="1">IF(Settings!$C$15 = "Yes", _xll.RiskUniform(0,1), 0.5)</f>
        <v>0.5</v>
      </c>
      <c r="AA36" s="12">
        <f ca="1">IF(Settings!$C$15 = "Yes", _xll.RiskUniform(0,1), 0.5)</f>
        <v>0.5</v>
      </c>
      <c r="AB36" s="12">
        <f ca="1">IF(Settings!$C$15 = "Yes", _xll.RiskUniform(0,1), 0.5)</f>
        <v>0.5</v>
      </c>
      <c r="AC36" s="12">
        <f ca="1">IF(Settings!$C$15 = "Yes", _xll.RiskUniform(0,1), 0.5)</f>
        <v>0.5</v>
      </c>
      <c r="AD36" s="12">
        <f ca="1">IF(Settings!$C$15 = "Yes", _xll.RiskUniform(0,1), 0.5)</f>
        <v>0.5</v>
      </c>
      <c r="AE36" s="12">
        <f ca="1">IF(Settings!$C$15 = "Yes", _xll.RiskUniform(0,1), 0.5)</f>
        <v>0.5</v>
      </c>
      <c r="AF36" s="12">
        <f ca="1">IF(Settings!$C$15 = "Yes", _xll.RiskUniform(0,1), 0.5)</f>
        <v>0.5</v>
      </c>
      <c r="AG36" s="12">
        <f ca="1">IF(Settings!$C$15 = "Yes", _xll.RiskUniform(0,1), 0.5)</f>
        <v>0.5</v>
      </c>
      <c r="AH36" s="12">
        <f ca="1">IF(Settings!$C$15 = "Yes", _xll.RiskUniform(0,1), 0.5)</f>
        <v>0.5</v>
      </c>
      <c r="AI36" s="12">
        <f ca="1">IF(Settings!$C$15 = "Yes", _xll.RiskUniform(0,1), 0.5)</f>
        <v>0.5</v>
      </c>
      <c r="AJ36" s="12">
        <f ca="1">IF(Settings!$C$15 = "Yes", _xll.RiskUniform(0,1), 0.5)</f>
        <v>0.5</v>
      </c>
    </row>
    <row r="37" spans="1:36" x14ac:dyDescent="0.25">
      <c r="A37" s="12">
        <v>2044</v>
      </c>
      <c r="B37" s="12">
        <f ca="1">IF(Settings!$C$15 = "Yes", _xll.RiskBinomial(1,ISM!$H36), 0)</f>
        <v>1</v>
      </c>
      <c r="C37" s="12">
        <f ca="1">IF(Settings!$C$15 = "Yes", _xll.RiskBinomial(1,ISM!$H36), 0)</f>
        <v>1</v>
      </c>
      <c r="D37" s="12">
        <f ca="1">IF(Settings!$C$15 = "Yes", _xll.RiskBinomial(1,ISM!$H36), 0)</f>
        <v>1</v>
      </c>
      <c r="E37" s="20">
        <f ca="1">IF(Settings!$C$15 = "Yes", _xll.RiskBinomial(1,ISM!$H36), 0)</f>
        <v>1</v>
      </c>
      <c r="F37" s="12">
        <f ca="1">IF(Settings!$C$15 = "Yes", _xll.RiskUniform(0,1), 0.5)</f>
        <v>0.5</v>
      </c>
      <c r="G37" s="12">
        <f ca="1">IF(Settings!$C$15 = "Yes", _xll.RiskUniform(0,1), 0.5)</f>
        <v>0.5</v>
      </c>
      <c r="H37" s="12">
        <f ca="1">IF(Settings!$C$15 = "Yes", _xll.RiskUniform(0,1), 0.5)</f>
        <v>0.5</v>
      </c>
      <c r="I37" s="12">
        <f ca="1">IF(Settings!$C$15 = "Yes", _xll.RiskUniform(0,1), 0.5)</f>
        <v>0.5</v>
      </c>
      <c r="J37" s="12">
        <f ca="1">IF(Settings!$C$15 = "Yes", _xll.RiskUniform(0,1), 0.5)</f>
        <v>0.5</v>
      </c>
      <c r="K37" s="12">
        <f ca="1">IF(Settings!$C$15 = "Yes", _xll.RiskUniform(0,1), 0.5)</f>
        <v>0.5</v>
      </c>
      <c r="L37" s="12">
        <f ca="1">IF(Settings!$C$15 = "Yes", _xll.RiskUniform(0,1), 0.5)</f>
        <v>0.5</v>
      </c>
      <c r="M37" s="12">
        <f ca="1">IF(Settings!$C$15 = "Yes", _xll.RiskUniform(0,1), 0.5)</f>
        <v>0.5</v>
      </c>
      <c r="N37" s="12">
        <f ca="1">IF(Settings!$C$15 = "Yes", _xll.RiskUniform(0,1), 0.5)</f>
        <v>0.5</v>
      </c>
      <c r="O37" s="12">
        <f ca="1">IF(Settings!$C$15 = "Yes", _xll.RiskUniform(0,1), 0.5)</f>
        <v>0.5</v>
      </c>
      <c r="P37" s="12">
        <f ca="1">IF(Settings!$C$15 = "Yes", _xll.RiskUniform(0,1), 0.5)</f>
        <v>0.5</v>
      </c>
      <c r="Q37" s="12">
        <f ca="1">IF(Settings!$C$15 = "Yes", _xll.RiskUniform(0,1), 0.5)</f>
        <v>0.5</v>
      </c>
      <c r="R37" s="12">
        <f ca="1">IF(Settings!$C$15 = "Yes", _xll.RiskUniform(0,1), 0.5)</f>
        <v>0.5</v>
      </c>
      <c r="S37" s="12">
        <f ca="1">IF(Settings!$C$15 = "Yes", _xll.RiskUniform(0,1), 0.5)</f>
        <v>0.5</v>
      </c>
      <c r="T37" s="12">
        <f ca="1">IF(Settings!$C$15 = "Yes", _xll.RiskUniform(0,1), 0.5)</f>
        <v>0.5</v>
      </c>
      <c r="U37" s="12">
        <f ca="1">IF(Settings!$C$15 = "Yes", _xll.RiskUniform(0,1), 0.5)</f>
        <v>0.5</v>
      </c>
      <c r="V37" s="12">
        <f ca="1">IF(Settings!$C$15 = "Yes", _xll.RiskUniform(0,1), 0.5)</f>
        <v>0.5</v>
      </c>
      <c r="W37" s="12">
        <f ca="1">IF(Settings!$C$15 = "Yes", _xll.RiskUniform(0,1), 0.5)</f>
        <v>0.5</v>
      </c>
      <c r="X37" s="12">
        <f ca="1">IF(Settings!$C$15 = "Yes", _xll.RiskUniform(0,1), 0.5)</f>
        <v>0.5</v>
      </c>
      <c r="Y37" s="12">
        <f ca="1">IF(Settings!$C$15 = "Yes", _xll.RiskUniform(0,1), 0.5)</f>
        <v>0.5</v>
      </c>
      <c r="Z37" s="12">
        <f ca="1">IF(Settings!$C$15 = "Yes", _xll.RiskUniform(0,1), 0.5)</f>
        <v>0.5</v>
      </c>
      <c r="AA37" s="12">
        <f ca="1">IF(Settings!$C$15 = "Yes", _xll.RiskUniform(0,1), 0.5)</f>
        <v>0.5</v>
      </c>
      <c r="AB37" s="12">
        <f ca="1">IF(Settings!$C$15 = "Yes", _xll.RiskUniform(0,1), 0.5)</f>
        <v>0.5</v>
      </c>
      <c r="AC37" s="12">
        <f ca="1">IF(Settings!$C$15 = "Yes", _xll.RiskUniform(0,1), 0.5)</f>
        <v>0.5</v>
      </c>
      <c r="AD37" s="12">
        <f ca="1">IF(Settings!$C$15 = "Yes", _xll.RiskUniform(0,1), 0.5)</f>
        <v>0.5</v>
      </c>
      <c r="AE37" s="12">
        <f ca="1">IF(Settings!$C$15 = "Yes", _xll.RiskUniform(0,1), 0.5)</f>
        <v>0.5</v>
      </c>
      <c r="AF37" s="12">
        <f ca="1">IF(Settings!$C$15 = "Yes", _xll.RiskUniform(0,1), 0.5)</f>
        <v>0.5</v>
      </c>
      <c r="AG37" s="12">
        <f ca="1">IF(Settings!$C$15 = "Yes", _xll.RiskUniform(0,1), 0.5)</f>
        <v>0.5</v>
      </c>
      <c r="AH37" s="12">
        <f ca="1">IF(Settings!$C$15 = "Yes", _xll.RiskUniform(0,1), 0.5)</f>
        <v>0.5</v>
      </c>
      <c r="AI37" s="12">
        <f ca="1">IF(Settings!$C$15 = "Yes", _xll.RiskUniform(0,1), 0.5)</f>
        <v>0.5</v>
      </c>
      <c r="AJ37" s="12">
        <f ca="1">IF(Settings!$C$15 = "Yes", _xll.RiskUniform(0,1), 0.5)</f>
        <v>0.5</v>
      </c>
    </row>
    <row r="38" spans="1:36" x14ac:dyDescent="0.25">
      <c r="A38" s="12">
        <v>2045</v>
      </c>
      <c r="B38" s="12">
        <f ca="1">IF(Settings!$C$15 = "Yes", _xll.RiskBinomial(1,ISM!$H37), 0)</f>
        <v>1</v>
      </c>
      <c r="C38" s="12">
        <f ca="1">IF(Settings!$C$15 = "Yes", _xll.RiskBinomial(1,ISM!$H37), 0)</f>
        <v>1</v>
      </c>
      <c r="D38" s="12">
        <f ca="1">IF(Settings!$C$15 = "Yes", _xll.RiskBinomial(1,ISM!$H37), 0)</f>
        <v>1</v>
      </c>
      <c r="E38" s="20">
        <f ca="1">IF(Settings!$C$15 = "Yes", _xll.RiskBinomial(1,ISM!$H37), 0)</f>
        <v>1</v>
      </c>
      <c r="F38" s="12">
        <f ca="1">IF(Settings!$C$15 = "Yes", _xll.RiskUniform(0,1), 0.5)</f>
        <v>0.5</v>
      </c>
      <c r="G38" s="12">
        <f ca="1">IF(Settings!$C$15 = "Yes", _xll.RiskUniform(0,1), 0.5)</f>
        <v>0.5</v>
      </c>
      <c r="H38" s="12">
        <f ca="1">IF(Settings!$C$15 = "Yes", _xll.RiskUniform(0,1), 0.5)</f>
        <v>0.5</v>
      </c>
      <c r="I38" s="12">
        <f ca="1">IF(Settings!$C$15 = "Yes", _xll.RiskUniform(0,1), 0.5)</f>
        <v>0.5</v>
      </c>
      <c r="J38" s="12">
        <f ca="1">IF(Settings!$C$15 = "Yes", _xll.RiskUniform(0,1), 0.5)</f>
        <v>0.5</v>
      </c>
      <c r="K38" s="12">
        <f ca="1">IF(Settings!$C$15 = "Yes", _xll.RiskUniform(0,1), 0.5)</f>
        <v>0.5</v>
      </c>
      <c r="L38" s="12">
        <f ca="1">IF(Settings!$C$15 = "Yes", _xll.RiskUniform(0,1), 0.5)</f>
        <v>0.5</v>
      </c>
      <c r="M38" s="12">
        <f ca="1">IF(Settings!$C$15 = "Yes", _xll.RiskUniform(0,1), 0.5)</f>
        <v>0.5</v>
      </c>
      <c r="N38" s="12">
        <f ca="1">IF(Settings!$C$15 = "Yes", _xll.RiskUniform(0,1), 0.5)</f>
        <v>0.5</v>
      </c>
      <c r="O38" s="12">
        <f ca="1">IF(Settings!$C$15 = "Yes", _xll.RiskUniform(0,1), 0.5)</f>
        <v>0.5</v>
      </c>
      <c r="P38" s="12">
        <f ca="1">IF(Settings!$C$15 = "Yes", _xll.RiskUniform(0,1), 0.5)</f>
        <v>0.5</v>
      </c>
      <c r="Q38" s="12">
        <f ca="1">IF(Settings!$C$15 = "Yes", _xll.RiskUniform(0,1), 0.5)</f>
        <v>0.5</v>
      </c>
      <c r="R38" s="12">
        <f ca="1">IF(Settings!$C$15 = "Yes", _xll.RiskUniform(0,1), 0.5)</f>
        <v>0.5</v>
      </c>
      <c r="S38" s="12">
        <f ca="1">IF(Settings!$C$15 = "Yes", _xll.RiskUniform(0,1), 0.5)</f>
        <v>0.5</v>
      </c>
      <c r="T38" s="12">
        <f ca="1">IF(Settings!$C$15 = "Yes", _xll.RiskUniform(0,1), 0.5)</f>
        <v>0.5</v>
      </c>
      <c r="U38" s="12">
        <f ca="1">IF(Settings!$C$15 = "Yes", _xll.RiskUniform(0,1), 0.5)</f>
        <v>0.5</v>
      </c>
      <c r="V38" s="12">
        <f ca="1">IF(Settings!$C$15 = "Yes", _xll.RiskUniform(0,1), 0.5)</f>
        <v>0.5</v>
      </c>
      <c r="W38" s="12">
        <f ca="1">IF(Settings!$C$15 = "Yes", _xll.RiskUniform(0,1), 0.5)</f>
        <v>0.5</v>
      </c>
      <c r="X38" s="12">
        <f ca="1">IF(Settings!$C$15 = "Yes", _xll.RiskUniform(0,1), 0.5)</f>
        <v>0.5</v>
      </c>
      <c r="Y38" s="12">
        <f ca="1">IF(Settings!$C$15 = "Yes", _xll.RiskUniform(0,1), 0.5)</f>
        <v>0.5</v>
      </c>
      <c r="Z38" s="12">
        <f ca="1">IF(Settings!$C$15 = "Yes", _xll.RiskUniform(0,1), 0.5)</f>
        <v>0.5</v>
      </c>
      <c r="AA38" s="12">
        <f ca="1">IF(Settings!$C$15 = "Yes", _xll.RiskUniform(0,1), 0.5)</f>
        <v>0.5</v>
      </c>
      <c r="AB38" s="12">
        <f ca="1">IF(Settings!$C$15 = "Yes", _xll.RiskUniform(0,1), 0.5)</f>
        <v>0.5</v>
      </c>
      <c r="AC38" s="12">
        <f ca="1">IF(Settings!$C$15 = "Yes", _xll.RiskUniform(0,1), 0.5)</f>
        <v>0.5</v>
      </c>
      <c r="AD38" s="12">
        <f ca="1">IF(Settings!$C$15 = "Yes", _xll.RiskUniform(0,1), 0.5)</f>
        <v>0.5</v>
      </c>
      <c r="AE38" s="12">
        <f ca="1">IF(Settings!$C$15 = "Yes", _xll.RiskUniform(0,1), 0.5)</f>
        <v>0.5</v>
      </c>
      <c r="AF38" s="12">
        <f ca="1">IF(Settings!$C$15 = "Yes", _xll.RiskUniform(0,1), 0.5)</f>
        <v>0.5</v>
      </c>
      <c r="AG38" s="12">
        <f ca="1">IF(Settings!$C$15 = "Yes", _xll.RiskUniform(0,1), 0.5)</f>
        <v>0.5</v>
      </c>
      <c r="AH38" s="12">
        <f ca="1">IF(Settings!$C$15 = "Yes", _xll.RiskUniform(0,1), 0.5)</f>
        <v>0.5</v>
      </c>
      <c r="AI38" s="12">
        <f ca="1">IF(Settings!$C$15 = "Yes", _xll.RiskUniform(0,1), 0.5)</f>
        <v>0.5</v>
      </c>
      <c r="AJ38" s="12">
        <f ca="1">IF(Settings!$C$15 = "Yes", _xll.RiskUniform(0,1), 0.5)</f>
        <v>0.5</v>
      </c>
    </row>
    <row r="39" spans="1:36" x14ac:dyDescent="0.25">
      <c r="A39" s="12">
        <v>2046</v>
      </c>
      <c r="B39" s="12">
        <f ca="1">IF(Settings!$C$15 = "Yes", _xll.RiskBinomial(1,ISM!$H38), 0)</f>
        <v>1</v>
      </c>
      <c r="C39" s="12">
        <f ca="1">IF(Settings!$C$15 = "Yes", _xll.RiskBinomial(1,ISM!$H38), 0)</f>
        <v>1</v>
      </c>
      <c r="D39" s="12">
        <f ca="1">IF(Settings!$C$15 = "Yes", _xll.RiskBinomial(1,ISM!$H38), 0)</f>
        <v>1</v>
      </c>
      <c r="E39" s="20">
        <f ca="1">IF(Settings!$C$15 = "Yes", _xll.RiskBinomial(1,ISM!$H38), 0)</f>
        <v>1</v>
      </c>
      <c r="F39" s="12">
        <f ca="1">IF(Settings!$C$15 = "Yes", _xll.RiskUniform(0,1), 0.5)</f>
        <v>0.5</v>
      </c>
      <c r="G39" s="12">
        <f ca="1">IF(Settings!$C$15 = "Yes", _xll.RiskUniform(0,1), 0.5)</f>
        <v>0.5</v>
      </c>
      <c r="H39" s="12">
        <f ca="1">IF(Settings!$C$15 = "Yes", _xll.RiskUniform(0,1), 0.5)</f>
        <v>0.5</v>
      </c>
      <c r="I39" s="12">
        <f ca="1">IF(Settings!$C$15 = "Yes", _xll.RiskUniform(0,1), 0.5)</f>
        <v>0.5</v>
      </c>
      <c r="J39" s="12">
        <f ca="1">IF(Settings!$C$15 = "Yes", _xll.RiskUniform(0,1), 0.5)</f>
        <v>0.5</v>
      </c>
      <c r="K39" s="12">
        <f ca="1">IF(Settings!$C$15 = "Yes", _xll.RiskUniform(0,1), 0.5)</f>
        <v>0.5</v>
      </c>
      <c r="L39" s="12">
        <f ca="1">IF(Settings!$C$15 = "Yes", _xll.RiskUniform(0,1), 0.5)</f>
        <v>0.5</v>
      </c>
      <c r="M39" s="12">
        <f ca="1">IF(Settings!$C$15 = "Yes", _xll.RiskUniform(0,1), 0.5)</f>
        <v>0.5</v>
      </c>
      <c r="N39" s="12">
        <f ca="1">IF(Settings!$C$15 = "Yes", _xll.RiskUniform(0,1), 0.5)</f>
        <v>0.5</v>
      </c>
      <c r="O39" s="12">
        <f ca="1">IF(Settings!$C$15 = "Yes", _xll.RiskUniform(0,1), 0.5)</f>
        <v>0.5</v>
      </c>
      <c r="P39" s="12">
        <f ca="1">IF(Settings!$C$15 = "Yes", _xll.RiskUniform(0,1), 0.5)</f>
        <v>0.5</v>
      </c>
      <c r="Q39" s="12">
        <f ca="1">IF(Settings!$C$15 = "Yes", _xll.RiskUniform(0,1), 0.5)</f>
        <v>0.5</v>
      </c>
      <c r="R39" s="12">
        <f ca="1">IF(Settings!$C$15 = "Yes", _xll.RiskUniform(0,1), 0.5)</f>
        <v>0.5</v>
      </c>
      <c r="S39" s="12">
        <f ca="1">IF(Settings!$C$15 = "Yes", _xll.RiskUniform(0,1), 0.5)</f>
        <v>0.5</v>
      </c>
      <c r="T39" s="12">
        <f ca="1">IF(Settings!$C$15 = "Yes", _xll.RiskUniform(0,1), 0.5)</f>
        <v>0.5</v>
      </c>
      <c r="U39" s="12">
        <f ca="1">IF(Settings!$C$15 = "Yes", _xll.RiskUniform(0,1), 0.5)</f>
        <v>0.5</v>
      </c>
      <c r="V39" s="12">
        <f ca="1">IF(Settings!$C$15 = "Yes", _xll.RiskUniform(0,1), 0.5)</f>
        <v>0.5</v>
      </c>
      <c r="W39" s="12">
        <f ca="1">IF(Settings!$C$15 = "Yes", _xll.RiskUniform(0,1), 0.5)</f>
        <v>0.5</v>
      </c>
      <c r="X39" s="12">
        <f ca="1">IF(Settings!$C$15 = "Yes", _xll.RiskUniform(0,1), 0.5)</f>
        <v>0.5</v>
      </c>
      <c r="Y39" s="12">
        <f ca="1">IF(Settings!$C$15 = "Yes", _xll.RiskUniform(0,1), 0.5)</f>
        <v>0.5</v>
      </c>
      <c r="Z39" s="12">
        <f ca="1">IF(Settings!$C$15 = "Yes", _xll.RiskUniform(0,1), 0.5)</f>
        <v>0.5</v>
      </c>
      <c r="AA39" s="12">
        <f ca="1">IF(Settings!$C$15 = "Yes", _xll.RiskUniform(0,1), 0.5)</f>
        <v>0.5</v>
      </c>
      <c r="AB39" s="12">
        <f ca="1">IF(Settings!$C$15 = "Yes", _xll.RiskUniform(0,1), 0.5)</f>
        <v>0.5</v>
      </c>
      <c r="AC39" s="12">
        <f ca="1">IF(Settings!$C$15 = "Yes", _xll.RiskUniform(0,1), 0.5)</f>
        <v>0.5</v>
      </c>
      <c r="AD39" s="12">
        <f ca="1">IF(Settings!$C$15 = "Yes", _xll.RiskUniform(0,1), 0.5)</f>
        <v>0.5</v>
      </c>
      <c r="AE39" s="12">
        <f ca="1">IF(Settings!$C$15 = "Yes", _xll.RiskUniform(0,1), 0.5)</f>
        <v>0.5</v>
      </c>
      <c r="AF39" s="12">
        <f ca="1">IF(Settings!$C$15 = "Yes", _xll.RiskUniform(0,1), 0.5)</f>
        <v>0.5</v>
      </c>
      <c r="AG39" s="12">
        <f ca="1">IF(Settings!$C$15 = "Yes", _xll.RiskUniform(0,1), 0.5)</f>
        <v>0.5</v>
      </c>
      <c r="AH39" s="12">
        <f ca="1">IF(Settings!$C$15 = "Yes", _xll.RiskUniform(0,1), 0.5)</f>
        <v>0.5</v>
      </c>
      <c r="AI39" s="12">
        <f ca="1">IF(Settings!$C$15 = "Yes", _xll.RiskUniform(0,1), 0.5)</f>
        <v>0.5</v>
      </c>
      <c r="AJ39" s="12">
        <f ca="1">IF(Settings!$C$15 = "Yes", _xll.RiskUniform(0,1), 0.5)</f>
        <v>0.5</v>
      </c>
    </row>
    <row r="40" spans="1:36" x14ac:dyDescent="0.25">
      <c r="A40" s="12">
        <v>2047</v>
      </c>
      <c r="B40" s="12">
        <f ca="1">IF(Settings!$C$15 = "Yes", _xll.RiskBinomial(1,ISM!$H39), 0)</f>
        <v>1</v>
      </c>
      <c r="C40" s="12">
        <f ca="1">IF(Settings!$C$15 = "Yes", _xll.RiskBinomial(1,ISM!$H39), 0)</f>
        <v>1</v>
      </c>
      <c r="D40" s="12">
        <f ca="1">IF(Settings!$C$15 = "Yes", _xll.RiskBinomial(1,ISM!$H39), 0)</f>
        <v>1</v>
      </c>
      <c r="E40" s="20">
        <f ca="1">IF(Settings!$C$15 = "Yes", _xll.RiskBinomial(1,ISM!$H39), 0)</f>
        <v>1</v>
      </c>
      <c r="F40" s="12">
        <f ca="1">IF(Settings!$C$15 = "Yes", _xll.RiskUniform(0,1), 0.5)</f>
        <v>0.5</v>
      </c>
      <c r="G40" s="12">
        <f ca="1">IF(Settings!$C$15 = "Yes", _xll.RiskUniform(0,1), 0.5)</f>
        <v>0.5</v>
      </c>
      <c r="H40" s="12">
        <f ca="1">IF(Settings!$C$15 = "Yes", _xll.RiskUniform(0,1), 0.5)</f>
        <v>0.5</v>
      </c>
      <c r="I40" s="12">
        <f ca="1">IF(Settings!$C$15 = "Yes", _xll.RiskUniform(0,1), 0.5)</f>
        <v>0.5</v>
      </c>
      <c r="J40" s="12">
        <f ca="1">IF(Settings!$C$15 = "Yes", _xll.RiskUniform(0,1), 0.5)</f>
        <v>0.5</v>
      </c>
      <c r="K40" s="12">
        <f ca="1">IF(Settings!$C$15 = "Yes", _xll.RiskUniform(0,1), 0.5)</f>
        <v>0.5</v>
      </c>
      <c r="L40" s="12">
        <f ca="1">IF(Settings!$C$15 = "Yes", _xll.RiskUniform(0,1), 0.5)</f>
        <v>0.5</v>
      </c>
      <c r="M40" s="12">
        <f ca="1">IF(Settings!$C$15 = "Yes", _xll.RiskUniform(0,1), 0.5)</f>
        <v>0.5</v>
      </c>
      <c r="N40" s="12">
        <f ca="1">IF(Settings!$C$15 = "Yes", _xll.RiskUniform(0,1), 0.5)</f>
        <v>0.5</v>
      </c>
      <c r="O40" s="12">
        <f ca="1">IF(Settings!$C$15 = "Yes", _xll.RiskUniform(0,1), 0.5)</f>
        <v>0.5</v>
      </c>
      <c r="P40" s="12">
        <f ca="1">IF(Settings!$C$15 = "Yes", _xll.RiskUniform(0,1), 0.5)</f>
        <v>0.5</v>
      </c>
      <c r="Q40" s="12">
        <f ca="1">IF(Settings!$C$15 = "Yes", _xll.RiskUniform(0,1), 0.5)</f>
        <v>0.5</v>
      </c>
      <c r="R40" s="12">
        <f ca="1">IF(Settings!$C$15 = "Yes", _xll.RiskUniform(0,1), 0.5)</f>
        <v>0.5</v>
      </c>
      <c r="S40" s="12">
        <f ca="1">IF(Settings!$C$15 = "Yes", _xll.RiskUniform(0,1), 0.5)</f>
        <v>0.5</v>
      </c>
      <c r="T40" s="12">
        <f ca="1">IF(Settings!$C$15 = "Yes", _xll.RiskUniform(0,1), 0.5)</f>
        <v>0.5</v>
      </c>
      <c r="U40" s="12">
        <f ca="1">IF(Settings!$C$15 = "Yes", _xll.RiskUniform(0,1), 0.5)</f>
        <v>0.5</v>
      </c>
      <c r="V40" s="12">
        <f ca="1">IF(Settings!$C$15 = "Yes", _xll.RiskUniform(0,1), 0.5)</f>
        <v>0.5</v>
      </c>
      <c r="W40" s="12">
        <f ca="1">IF(Settings!$C$15 = "Yes", _xll.RiskUniform(0,1), 0.5)</f>
        <v>0.5</v>
      </c>
      <c r="X40" s="12">
        <f ca="1">IF(Settings!$C$15 = "Yes", _xll.RiskUniform(0,1), 0.5)</f>
        <v>0.5</v>
      </c>
      <c r="Y40" s="12">
        <f ca="1">IF(Settings!$C$15 = "Yes", _xll.RiskUniform(0,1), 0.5)</f>
        <v>0.5</v>
      </c>
      <c r="Z40" s="12">
        <f ca="1">IF(Settings!$C$15 = "Yes", _xll.RiskUniform(0,1), 0.5)</f>
        <v>0.5</v>
      </c>
      <c r="AA40" s="12">
        <f ca="1">IF(Settings!$C$15 = "Yes", _xll.RiskUniform(0,1), 0.5)</f>
        <v>0.5</v>
      </c>
      <c r="AB40" s="12">
        <f ca="1">IF(Settings!$C$15 = "Yes", _xll.RiskUniform(0,1), 0.5)</f>
        <v>0.5</v>
      </c>
      <c r="AC40" s="12">
        <f ca="1">IF(Settings!$C$15 = "Yes", _xll.RiskUniform(0,1), 0.5)</f>
        <v>0.5</v>
      </c>
      <c r="AD40" s="12">
        <f ca="1">IF(Settings!$C$15 = "Yes", _xll.RiskUniform(0,1), 0.5)</f>
        <v>0.5</v>
      </c>
      <c r="AE40" s="12">
        <f ca="1">IF(Settings!$C$15 = "Yes", _xll.RiskUniform(0,1), 0.5)</f>
        <v>0.5</v>
      </c>
      <c r="AF40" s="12">
        <f ca="1">IF(Settings!$C$15 = "Yes", _xll.RiskUniform(0,1), 0.5)</f>
        <v>0.5</v>
      </c>
      <c r="AG40" s="12">
        <f ca="1">IF(Settings!$C$15 = "Yes", _xll.RiskUniform(0,1), 0.5)</f>
        <v>0.5</v>
      </c>
      <c r="AH40" s="12">
        <f ca="1">IF(Settings!$C$15 = "Yes", _xll.RiskUniform(0,1), 0.5)</f>
        <v>0.5</v>
      </c>
      <c r="AI40" s="12">
        <f ca="1">IF(Settings!$C$15 = "Yes", _xll.RiskUniform(0,1), 0.5)</f>
        <v>0.5</v>
      </c>
      <c r="AJ40" s="12">
        <f ca="1">IF(Settings!$C$15 = "Yes", _xll.RiskUniform(0,1), 0.5)</f>
        <v>0.5</v>
      </c>
    </row>
    <row r="41" spans="1:36" x14ac:dyDescent="0.25">
      <c r="A41" s="12">
        <v>2048</v>
      </c>
      <c r="B41" s="12">
        <f ca="1">IF(Settings!$C$15 = "Yes", _xll.RiskBinomial(1,ISM!$H40), 0)</f>
        <v>1</v>
      </c>
      <c r="C41" s="12">
        <f ca="1">IF(Settings!$C$15 = "Yes", _xll.RiskBinomial(1,ISM!$H40), 0)</f>
        <v>1</v>
      </c>
      <c r="D41" s="12">
        <f ca="1">IF(Settings!$C$15 = "Yes", _xll.RiskBinomial(1,ISM!$H40), 0)</f>
        <v>1</v>
      </c>
      <c r="E41" s="20">
        <f ca="1">IF(Settings!$C$15 = "Yes", _xll.RiskBinomial(1,ISM!$H40), 0)</f>
        <v>1</v>
      </c>
      <c r="F41" s="12">
        <f ca="1">IF(Settings!$C$15 = "Yes", _xll.RiskUniform(0,1), 0.5)</f>
        <v>0.5</v>
      </c>
      <c r="G41" s="12">
        <f ca="1">IF(Settings!$C$15 = "Yes", _xll.RiskUniform(0,1), 0.5)</f>
        <v>0.5</v>
      </c>
      <c r="H41" s="12">
        <f ca="1">IF(Settings!$C$15 = "Yes", _xll.RiskUniform(0,1), 0.5)</f>
        <v>0.5</v>
      </c>
      <c r="I41" s="12">
        <f ca="1">IF(Settings!$C$15 = "Yes", _xll.RiskUniform(0,1), 0.5)</f>
        <v>0.5</v>
      </c>
      <c r="J41" s="12">
        <f ca="1">IF(Settings!$C$15 = "Yes", _xll.RiskUniform(0,1), 0.5)</f>
        <v>0.5</v>
      </c>
      <c r="K41" s="12">
        <f ca="1">IF(Settings!$C$15 = "Yes", _xll.RiskUniform(0,1), 0.5)</f>
        <v>0.5</v>
      </c>
      <c r="L41" s="12">
        <f ca="1">IF(Settings!$C$15 = "Yes", _xll.RiskUniform(0,1), 0.5)</f>
        <v>0.5</v>
      </c>
      <c r="M41" s="12">
        <f ca="1">IF(Settings!$C$15 = "Yes", _xll.RiskUniform(0,1), 0.5)</f>
        <v>0.5</v>
      </c>
      <c r="N41" s="12">
        <f ca="1">IF(Settings!$C$15 = "Yes", _xll.RiskUniform(0,1), 0.5)</f>
        <v>0.5</v>
      </c>
      <c r="O41" s="12">
        <f ca="1">IF(Settings!$C$15 = "Yes", _xll.RiskUniform(0,1), 0.5)</f>
        <v>0.5</v>
      </c>
      <c r="P41" s="12">
        <f ca="1">IF(Settings!$C$15 = "Yes", _xll.RiskUniform(0,1), 0.5)</f>
        <v>0.5</v>
      </c>
      <c r="Q41" s="12">
        <f ca="1">IF(Settings!$C$15 = "Yes", _xll.RiskUniform(0,1), 0.5)</f>
        <v>0.5</v>
      </c>
      <c r="R41" s="12">
        <f ca="1">IF(Settings!$C$15 = "Yes", _xll.RiskUniform(0,1), 0.5)</f>
        <v>0.5</v>
      </c>
      <c r="S41" s="12">
        <f ca="1">IF(Settings!$C$15 = "Yes", _xll.RiskUniform(0,1), 0.5)</f>
        <v>0.5</v>
      </c>
      <c r="T41" s="12">
        <f ca="1">IF(Settings!$C$15 = "Yes", _xll.RiskUniform(0,1), 0.5)</f>
        <v>0.5</v>
      </c>
      <c r="U41" s="12">
        <f ca="1">IF(Settings!$C$15 = "Yes", _xll.RiskUniform(0,1), 0.5)</f>
        <v>0.5</v>
      </c>
      <c r="V41" s="12">
        <f ca="1">IF(Settings!$C$15 = "Yes", _xll.RiskUniform(0,1), 0.5)</f>
        <v>0.5</v>
      </c>
      <c r="W41" s="12">
        <f ca="1">IF(Settings!$C$15 = "Yes", _xll.RiskUniform(0,1), 0.5)</f>
        <v>0.5</v>
      </c>
      <c r="X41" s="12">
        <f ca="1">IF(Settings!$C$15 = "Yes", _xll.RiskUniform(0,1), 0.5)</f>
        <v>0.5</v>
      </c>
      <c r="Y41" s="12">
        <f ca="1">IF(Settings!$C$15 = "Yes", _xll.RiskUniform(0,1), 0.5)</f>
        <v>0.5</v>
      </c>
      <c r="Z41" s="12">
        <f ca="1">IF(Settings!$C$15 = "Yes", _xll.RiskUniform(0,1), 0.5)</f>
        <v>0.5</v>
      </c>
      <c r="AA41" s="12">
        <f ca="1">IF(Settings!$C$15 = "Yes", _xll.RiskUniform(0,1), 0.5)</f>
        <v>0.5</v>
      </c>
      <c r="AB41" s="12">
        <f ca="1">IF(Settings!$C$15 = "Yes", _xll.RiskUniform(0,1), 0.5)</f>
        <v>0.5</v>
      </c>
      <c r="AC41" s="12">
        <f ca="1">IF(Settings!$C$15 = "Yes", _xll.RiskUniform(0,1), 0.5)</f>
        <v>0.5</v>
      </c>
      <c r="AD41" s="12">
        <f ca="1">IF(Settings!$C$15 = "Yes", _xll.RiskUniform(0,1), 0.5)</f>
        <v>0.5</v>
      </c>
      <c r="AE41" s="12">
        <f ca="1">IF(Settings!$C$15 = "Yes", _xll.RiskUniform(0,1), 0.5)</f>
        <v>0.5</v>
      </c>
      <c r="AF41" s="12">
        <f ca="1">IF(Settings!$C$15 = "Yes", _xll.RiskUniform(0,1), 0.5)</f>
        <v>0.5</v>
      </c>
      <c r="AG41" s="12">
        <f ca="1">IF(Settings!$C$15 = "Yes", _xll.RiskUniform(0,1), 0.5)</f>
        <v>0.5</v>
      </c>
      <c r="AH41" s="12">
        <f ca="1">IF(Settings!$C$15 = "Yes", _xll.RiskUniform(0,1), 0.5)</f>
        <v>0.5</v>
      </c>
      <c r="AI41" s="12">
        <f ca="1">IF(Settings!$C$15 = "Yes", _xll.RiskUniform(0,1), 0.5)</f>
        <v>0.5</v>
      </c>
      <c r="AJ41" s="12">
        <f ca="1">IF(Settings!$C$15 = "Yes", _xll.RiskUniform(0,1), 0.5)</f>
        <v>0.5</v>
      </c>
    </row>
    <row r="42" spans="1:36" x14ac:dyDescent="0.25">
      <c r="A42" s="12">
        <v>2049</v>
      </c>
      <c r="B42" s="12">
        <f ca="1">IF(Settings!$C$15 = "Yes", _xll.RiskBinomial(1,ISM!$H41), 0)</f>
        <v>1</v>
      </c>
      <c r="C42" s="12">
        <f ca="1">IF(Settings!$C$15 = "Yes", _xll.RiskBinomial(1,ISM!$H41), 0)</f>
        <v>1</v>
      </c>
      <c r="D42" s="12">
        <f ca="1">IF(Settings!$C$15 = "Yes", _xll.RiskBinomial(1,ISM!$H41), 0)</f>
        <v>1</v>
      </c>
      <c r="E42" s="20">
        <f ca="1">IF(Settings!$C$15 = "Yes", _xll.RiskBinomial(1,ISM!$H41), 0)</f>
        <v>1</v>
      </c>
      <c r="F42" s="12">
        <f ca="1">IF(Settings!$C$15 = "Yes", _xll.RiskUniform(0,1), 0.5)</f>
        <v>0.5</v>
      </c>
      <c r="G42" s="12">
        <f ca="1">IF(Settings!$C$15 = "Yes", _xll.RiskUniform(0,1), 0.5)</f>
        <v>0.5</v>
      </c>
      <c r="H42" s="12">
        <f ca="1">IF(Settings!$C$15 = "Yes", _xll.RiskUniform(0,1), 0.5)</f>
        <v>0.5</v>
      </c>
      <c r="I42" s="12">
        <f ca="1">IF(Settings!$C$15 = "Yes", _xll.RiskUniform(0,1), 0.5)</f>
        <v>0.5</v>
      </c>
      <c r="J42" s="12">
        <f ca="1">IF(Settings!$C$15 = "Yes", _xll.RiskUniform(0,1), 0.5)</f>
        <v>0.5</v>
      </c>
      <c r="K42" s="12">
        <f ca="1">IF(Settings!$C$15 = "Yes", _xll.RiskUniform(0,1), 0.5)</f>
        <v>0.5</v>
      </c>
      <c r="L42" s="12">
        <f ca="1">IF(Settings!$C$15 = "Yes", _xll.RiskUniform(0,1), 0.5)</f>
        <v>0.5</v>
      </c>
      <c r="M42" s="12">
        <f ca="1">IF(Settings!$C$15 = "Yes", _xll.RiskUniform(0,1), 0.5)</f>
        <v>0.5</v>
      </c>
      <c r="N42" s="12">
        <f ca="1">IF(Settings!$C$15 = "Yes", _xll.RiskUniform(0,1), 0.5)</f>
        <v>0.5</v>
      </c>
      <c r="O42" s="12">
        <f ca="1">IF(Settings!$C$15 = "Yes", _xll.RiskUniform(0,1), 0.5)</f>
        <v>0.5</v>
      </c>
      <c r="P42" s="12">
        <f ca="1">IF(Settings!$C$15 = "Yes", _xll.RiskUniform(0,1), 0.5)</f>
        <v>0.5</v>
      </c>
      <c r="Q42" s="12">
        <f ca="1">IF(Settings!$C$15 = "Yes", _xll.RiskUniform(0,1), 0.5)</f>
        <v>0.5</v>
      </c>
      <c r="R42" s="12">
        <f ca="1">IF(Settings!$C$15 = "Yes", _xll.RiskUniform(0,1), 0.5)</f>
        <v>0.5</v>
      </c>
      <c r="S42" s="12">
        <f ca="1">IF(Settings!$C$15 = "Yes", _xll.RiskUniform(0,1), 0.5)</f>
        <v>0.5</v>
      </c>
      <c r="T42" s="12">
        <f ca="1">IF(Settings!$C$15 = "Yes", _xll.RiskUniform(0,1), 0.5)</f>
        <v>0.5</v>
      </c>
      <c r="U42" s="12">
        <f ca="1">IF(Settings!$C$15 = "Yes", _xll.RiskUniform(0,1), 0.5)</f>
        <v>0.5</v>
      </c>
      <c r="V42" s="12">
        <f ca="1">IF(Settings!$C$15 = "Yes", _xll.RiskUniform(0,1), 0.5)</f>
        <v>0.5</v>
      </c>
      <c r="W42" s="12">
        <f ca="1">IF(Settings!$C$15 = "Yes", _xll.RiskUniform(0,1), 0.5)</f>
        <v>0.5</v>
      </c>
      <c r="X42" s="12">
        <f ca="1">IF(Settings!$C$15 = "Yes", _xll.RiskUniform(0,1), 0.5)</f>
        <v>0.5</v>
      </c>
      <c r="Y42" s="12">
        <f ca="1">IF(Settings!$C$15 = "Yes", _xll.RiskUniform(0,1), 0.5)</f>
        <v>0.5</v>
      </c>
      <c r="Z42" s="12">
        <f ca="1">IF(Settings!$C$15 = "Yes", _xll.RiskUniform(0,1), 0.5)</f>
        <v>0.5</v>
      </c>
      <c r="AA42" s="12">
        <f ca="1">IF(Settings!$C$15 = "Yes", _xll.RiskUniform(0,1), 0.5)</f>
        <v>0.5</v>
      </c>
      <c r="AB42" s="12">
        <f ca="1">IF(Settings!$C$15 = "Yes", _xll.RiskUniform(0,1), 0.5)</f>
        <v>0.5</v>
      </c>
      <c r="AC42" s="12">
        <f ca="1">IF(Settings!$C$15 = "Yes", _xll.RiskUniform(0,1), 0.5)</f>
        <v>0.5</v>
      </c>
      <c r="AD42" s="12">
        <f ca="1">IF(Settings!$C$15 = "Yes", _xll.RiskUniform(0,1), 0.5)</f>
        <v>0.5</v>
      </c>
      <c r="AE42" s="12">
        <f ca="1">IF(Settings!$C$15 = "Yes", _xll.RiskUniform(0,1), 0.5)</f>
        <v>0.5</v>
      </c>
      <c r="AF42" s="12">
        <f ca="1">IF(Settings!$C$15 = "Yes", _xll.RiskUniform(0,1), 0.5)</f>
        <v>0.5</v>
      </c>
      <c r="AG42" s="12">
        <f ca="1">IF(Settings!$C$15 = "Yes", _xll.RiskUniform(0,1), 0.5)</f>
        <v>0.5</v>
      </c>
      <c r="AH42" s="12">
        <f ca="1">IF(Settings!$C$15 = "Yes", _xll.RiskUniform(0,1), 0.5)</f>
        <v>0.5</v>
      </c>
      <c r="AI42" s="12">
        <f ca="1">IF(Settings!$C$15 = "Yes", _xll.RiskUniform(0,1), 0.5)</f>
        <v>0.5</v>
      </c>
      <c r="AJ42" s="12">
        <f ca="1">IF(Settings!$C$15 = "Yes", _xll.RiskUniform(0,1), 0.5)</f>
        <v>0.5</v>
      </c>
    </row>
    <row r="43" spans="1:36" x14ac:dyDescent="0.25">
      <c r="A43" s="12">
        <v>2050</v>
      </c>
      <c r="B43" s="12">
        <f ca="1">IF(Settings!$C$15 = "Yes", _xll.RiskBinomial(1,ISM!$H42), 0)</f>
        <v>1</v>
      </c>
      <c r="C43" s="12">
        <f ca="1">IF(Settings!$C$15 = "Yes", _xll.RiskBinomial(1,ISM!$H42), 0)</f>
        <v>1</v>
      </c>
      <c r="D43" s="12">
        <f ca="1">IF(Settings!$C$15 = "Yes", _xll.RiskBinomial(1,ISM!$H42), 0)</f>
        <v>1</v>
      </c>
      <c r="E43" s="20">
        <f ca="1">IF(Settings!$C$15 = "Yes", _xll.RiskBinomial(1,ISM!$H42), 0)</f>
        <v>1</v>
      </c>
      <c r="F43" s="12">
        <f ca="1">IF(Settings!$C$15 = "Yes", _xll.RiskUniform(0,1), 0.5)</f>
        <v>0.5</v>
      </c>
      <c r="G43" s="12">
        <f ca="1">IF(Settings!$C$15 = "Yes", _xll.RiskUniform(0,1), 0.5)</f>
        <v>0.5</v>
      </c>
      <c r="H43" s="12">
        <f ca="1">IF(Settings!$C$15 = "Yes", _xll.RiskUniform(0,1), 0.5)</f>
        <v>0.5</v>
      </c>
      <c r="I43" s="12">
        <f ca="1">IF(Settings!$C$15 = "Yes", _xll.RiskUniform(0,1), 0.5)</f>
        <v>0.5</v>
      </c>
      <c r="J43" s="12">
        <f ca="1">IF(Settings!$C$15 = "Yes", _xll.RiskUniform(0,1), 0.5)</f>
        <v>0.5</v>
      </c>
      <c r="K43" s="12">
        <f ca="1">IF(Settings!$C$15 = "Yes", _xll.RiskUniform(0,1), 0.5)</f>
        <v>0.5</v>
      </c>
      <c r="L43" s="12">
        <f ca="1">IF(Settings!$C$15 = "Yes", _xll.RiskUniform(0,1), 0.5)</f>
        <v>0.5</v>
      </c>
      <c r="M43" s="12">
        <f ca="1">IF(Settings!$C$15 = "Yes", _xll.RiskUniform(0,1), 0.5)</f>
        <v>0.5</v>
      </c>
      <c r="N43" s="12">
        <f ca="1">IF(Settings!$C$15 = "Yes", _xll.RiskUniform(0,1), 0.5)</f>
        <v>0.5</v>
      </c>
      <c r="O43" s="12">
        <f ca="1">IF(Settings!$C$15 = "Yes", _xll.RiskUniform(0,1), 0.5)</f>
        <v>0.5</v>
      </c>
      <c r="P43" s="12">
        <f ca="1">IF(Settings!$C$15 = "Yes", _xll.RiskUniform(0,1), 0.5)</f>
        <v>0.5</v>
      </c>
      <c r="Q43" s="12">
        <f ca="1">IF(Settings!$C$15 = "Yes", _xll.RiskUniform(0,1), 0.5)</f>
        <v>0.5</v>
      </c>
      <c r="R43" s="12">
        <f ca="1">IF(Settings!$C$15 = "Yes", _xll.RiskUniform(0,1), 0.5)</f>
        <v>0.5</v>
      </c>
      <c r="S43" s="12">
        <f ca="1">IF(Settings!$C$15 = "Yes", _xll.RiskUniform(0,1), 0.5)</f>
        <v>0.5</v>
      </c>
      <c r="T43" s="12">
        <f ca="1">IF(Settings!$C$15 = "Yes", _xll.RiskUniform(0,1), 0.5)</f>
        <v>0.5</v>
      </c>
      <c r="U43" s="12">
        <f ca="1">IF(Settings!$C$15 = "Yes", _xll.RiskUniform(0,1), 0.5)</f>
        <v>0.5</v>
      </c>
      <c r="V43" s="12">
        <f ca="1">IF(Settings!$C$15 = "Yes", _xll.RiskUniform(0,1), 0.5)</f>
        <v>0.5</v>
      </c>
      <c r="W43" s="12">
        <f ca="1">IF(Settings!$C$15 = "Yes", _xll.RiskUniform(0,1), 0.5)</f>
        <v>0.5</v>
      </c>
      <c r="X43" s="12">
        <f ca="1">IF(Settings!$C$15 = "Yes", _xll.RiskUniform(0,1), 0.5)</f>
        <v>0.5</v>
      </c>
      <c r="Y43" s="12">
        <f ca="1">IF(Settings!$C$15 = "Yes", _xll.RiskUniform(0,1), 0.5)</f>
        <v>0.5</v>
      </c>
      <c r="Z43" s="12">
        <f ca="1">IF(Settings!$C$15 = "Yes", _xll.RiskUniform(0,1), 0.5)</f>
        <v>0.5</v>
      </c>
      <c r="AA43" s="12">
        <f ca="1">IF(Settings!$C$15 = "Yes", _xll.RiskUniform(0,1), 0.5)</f>
        <v>0.5</v>
      </c>
      <c r="AB43" s="12">
        <f ca="1">IF(Settings!$C$15 = "Yes", _xll.RiskUniform(0,1), 0.5)</f>
        <v>0.5</v>
      </c>
      <c r="AC43" s="12">
        <f ca="1">IF(Settings!$C$15 = "Yes", _xll.RiskUniform(0,1), 0.5)</f>
        <v>0.5</v>
      </c>
      <c r="AD43" s="12">
        <f ca="1">IF(Settings!$C$15 = "Yes", _xll.RiskUniform(0,1), 0.5)</f>
        <v>0.5</v>
      </c>
      <c r="AE43" s="12">
        <f ca="1">IF(Settings!$C$15 = "Yes", _xll.RiskUniform(0,1), 0.5)</f>
        <v>0.5</v>
      </c>
      <c r="AF43" s="12">
        <f ca="1">IF(Settings!$C$15 = "Yes", _xll.RiskUniform(0,1), 0.5)</f>
        <v>0.5</v>
      </c>
      <c r="AG43" s="12">
        <f ca="1">IF(Settings!$C$15 = "Yes", _xll.RiskUniform(0,1), 0.5)</f>
        <v>0.5</v>
      </c>
      <c r="AH43" s="12">
        <f ca="1">IF(Settings!$C$15 = "Yes", _xll.RiskUniform(0,1), 0.5)</f>
        <v>0.5</v>
      </c>
      <c r="AI43" s="12">
        <f ca="1">IF(Settings!$C$15 = "Yes", _xll.RiskUniform(0,1), 0.5)</f>
        <v>0.5</v>
      </c>
      <c r="AJ43" s="12">
        <f ca="1">IF(Settings!$C$15 = "Yes", _xll.RiskUniform(0,1), 0.5)</f>
        <v>0.5</v>
      </c>
    </row>
    <row r="44" spans="1:36" x14ac:dyDescent="0.25">
      <c r="A44" s="12">
        <v>2051</v>
      </c>
      <c r="B44" s="12">
        <f ca="1">IF(Settings!$C$15 = "Yes", _xll.RiskBinomial(1,ISM!$H43), 0)</f>
        <v>1</v>
      </c>
      <c r="C44" s="12">
        <f ca="1">IF(Settings!$C$15 = "Yes", _xll.RiskBinomial(1,ISM!$H43), 0)</f>
        <v>1</v>
      </c>
      <c r="D44" s="12">
        <f ca="1">IF(Settings!$C$15 = "Yes", _xll.RiskBinomial(1,ISM!$H43), 0)</f>
        <v>1</v>
      </c>
      <c r="E44" s="20">
        <f ca="1">IF(Settings!$C$15 = "Yes", _xll.RiskBinomial(1,ISM!$H43), 0)</f>
        <v>1</v>
      </c>
      <c r="F44" s="12">
        <f ca="1">IF(Settings!$C$15 = "Yes", _xll.RiskUniform(0,1), 0.5)</f>
        <v>0.5</v>
      </c>
      <c r="G44" s="12">
        <f ca="1">IF(Settings!$C$15 = "Yes", _xll.RiskUniform(0,1), 0.5)</f>
        <v>0.5</v>
      </c>
      <c r="H44" s="12">
        <f ca="1">IF(Settings!$C$15 = "Yes", _xll.RiskUniform(0,1), 0.5)</f>
        <v>0.5</v>
      </c>
      <c r="I44" s="12">
        <f ca="1">IF(Settings!$C$15 = "Yes", _xll.RiskUniform(0,1), 0.5)</f>
        <v>0.5</v>
      </c>
      <c r="J44" s="12">
        <f ca="1">IF(Settings!$C$15 = "Yes", _xll.RiskUniform(0,1), 0.5)</f>
        <v>0.5</v>
      </c>
      <c r="K44" s="12">
        <f ca="1">IF(Settings!$C$15 = "Yes", _xll.RiskUniform(0,1), 0.5)</f>
        <v>0.5</v>
      </c>
      <c r="L44" s="12">
        <f ca="1">IF(Settings!$C$15 = "Yes", _xll.RiskUniform(0,1), 0.5)</f>
        <v>0.5</v>
      </c>
      <c r="M44" s="12">
        <f ca="1">IF(Settings!$C$15 = "Yes", _xll.RiskUniform(0,1), 0.5)</f>
        <v>0.5</v>
      </c>
      <c r="N44" s="12">
        <f ca="1">IF(Settings!$C$15 = "Yes", _xll.RiskUniform(0,1), 0.5)</f>
        <v>0.5</v>
      </c>
      <c r="O44" s="12">
        <f ca="1">IF(Settings!$C$15 = "Yes", _xll.RiskUniform(0,1), 0.5)</f>
        <v>0.5</v>
      </c>
      <c r="P44" s="12">
        <f ca="1">IF(Settings!$C$15 = "Yes", _xll.RiskUniform(0,1), 0.5)</f>
        <v>0.5</v>
      </c>
      <c r="Q44" s="12">
        <f ca="1">IF(Settings!$C$15 = "Yes", _xll.RiskUniform(0,1), 0.5)</f>
        <v>0.5</v>
      </c>
      <c r="R44" s="12">
        <f ca="1">IF(Settings!$C$15 = "Yes", _xll.RiskUniform(0,1), 0.5)</f>
        <v>0.5</v>
      </c>
      <c r="S44" s="12">
        <f ca="1">IF(Settings!$C$15 = "Yes", _xll.RiskUniform(0,1), 0.5)</f>
        <v>0.5</v>
      </c>
      <c r="T44" s="12">
        <f ca="1">IF(Settings!$C$15 = "Yes", _xll.RiskUniform(0,1), 0.5)</f>
        <v>0.5</v>
      </c>
      <c r="U44" s="12">
        <f ca="1">IF(Settings!$C$15 = "Yes", _xll.RiskUniform(0,1), 0.5)</f>
        <v>0.5</v>
      </c>
      <c r="V44" s="12">
        <f ca="1">IF(Settings!$C$15 = "Yes", _xll.RiskUniform(0,1), 0.5)</f>
        <v>0.5</v>
      </c>
      <c r="W44" s="12">
        <f ca="1">IF(Settings!$C$15 = "Yes", _xll.RiskUniform(0,1), 0.5)</f>
        <v>0.5</v>
      </c>
      <c r="X44" s="12">
        <f ca="1">IF(Settings!$C$15 = "Yes", _xll.RiskUniform(0,1), 0.5)</f>
        <v>0.5</v>
      </c>
      <c r="Y44" s="12">
        <f ca="1">IF(Settings!$C$15 = "Yes", _xll.RiskUniform(0,1), 0.5)</f>
        <v>0.5</v>
      </c>
      <c r="Z44" s="12">
        <f ca="1">IF(Settings!$C$15 = "Yes", _xll.RiskUniform(0,1), 0.5)</f>
        <v>0.5</v>
      </c>
      <c r="AA44" s="12">
        <f ca="1">IF(Settings!$C$15 = "Yes", _xll.RiskUniform(0,1), 0.5)</f>
        <v>0.5</v>
      </c>
      <c r="AB44" s="12">
        <f ca="1">IF(Settings!$C$15 = "Yes", _xll.RiskUniform(0,1), 0.5)</f>
        <v>0.5</v>
      </c>
      <c r="AC44" s="12">
        <f ca="1">IF(Settings!$C$15 = "Yes", _xll.RiskUniform(0,1), 0.5)</f>
        <v>0.5</v>
      </c>
      <c r="AD44" s="12">
        <f ca="1">IF(Settings!$C$15 = "Yes", _xll.RiskUniform(0,1), 0.5)</f>
        <v>0.5</v>
      </c>
      <c r="AE44" s="12">
        <f ca="1">IF(Settings!$C$15 = "Yes", _xll.RiskUniform(0,1), 0.5)</f>
        <v>0.5</v>
      </c>
      <c r="AF44" s="12">
        <f ca="1">IF(Settings!$C$15 = "Yes", _xll.RiskUniform(0,1), 0.5)</f>
        <v>0.5</v>
      </c>
      <c r="AG44" s="12">
        <f ca="1">IF(Settings!$C$15 = "Yes", _xll.RiskUniform(0,1), 0.5)</f>
        <v>0.5</v>
      </c>
      <c r="AH44" s="12">
        <f ca="1">IF(Settings!$C$15 = "Yes", _xll.RiskUniform(0,1), 0.5)</f>
        <v>0.5</v>
      </c>
      <c r="AI44" s="12">
        <f ca="1">IF(Settings!$C$15 = "Yes", _xll.RiskUniform(0,1), 0.5)</f>
        <v>0.5</v>
      </c>
      <c r="AJ44" s="12">
        <f ca="1">IF(Settings!$C$15 = "Yes", _xll.RiskUniform(0,1), 0.5)</f>
        <v>0.5</v>
      </c>
    </row>
    <row r="45" spans="1:36" x14ac:dyDescent="0.25">
      <c r="A45" s="12">
        <v>2052</v>
      </c>
      <c r="B45" s="12">
        <f ca="1">IF(Settings!$C$15 = "Yes", _xll.RiskBinomial(1,ISM!$H44), 0)</f>
        <v>1</v>
      </c>
      <c r="C45" s="12">
        <f ca="1">IF(Settings!$C$15 = "Yes", _xll.RiskBinomial(1,ISM!$H44), 0)</f>
        <v>1</v>
      </c>
      <c r="D45" s="12">
        <f ca="1">IF(Settings!$C$15 = "Yes", _xll.RiskBinomial(1,ISM!$H44), 0)</f>
        <v>1</v>
      </c>
      <c r="E45" s="20">
        <f ca="1">IF(Settings!$C$15 = "Yes", _xll.RiskBinomial(1,ISM!$H44), 0)</f>
        <v>1</v>
      </c>
      <c r="F45" s="12">
        <f ca="1">IF(Settings!$C$15 = "Yes", _xll.RiskUniform(0,1), 0.5)</f>
        <v>0.5</v>
      </c>
      <c r="G45" s="12">
        <f ca="1">IF(Settings!$C$15 = "Yes", _xll.RiskUniform(0,1), 0.5)</f>
        <v>0.5</v>
      </c>
      <c r="H45" s="12">
        <f ca="1">IF(Settings!$C$15 = "Yes", _xll.RiskUniform(0,1), 0.5)</f>
        <v>0.5</v>
      </c>
      <c r="I45" s="12">
        <f ca="1">IF(Settings!$C$15 = "Yes", _xll.RiskUniform(0,1), 0.5)</f>
        <v>0.5</v>
      </c>
      <c r="J45" s="12">
        <f ca="1">IF(Settings!$C$15 = "Yes", _xll.RiskUniform(0,1), 0.5)</f>
        <v>0.5</v>
      </c>
      <c r="K45" s="12">
        <f ca="1">IF(Settings!$C$15 = "Yes", _xll.RiskUniform(0,1), 0.5)</f>
        <v>0.5</v>
      </c>
      <c r="L45" s="12">
        <f ca="1">IF(Settings!$C$15 = "Yes", _xll.RiskUniform(0,1), 0.5)</f>
        <v>0.5</v>
      </c>
      <c r="M45" s="12">
        <f ca="1">IF(Settings!$C$15 = "Yes", _xll.RiskUniform(0,1), 0.5)</f>
        <v>0.5</v>
      </c>
      <c r="N45" s="12">
        <f ca="1">IF(Settings!$C$15 = "Yes", _xll.RiskUniform(0,1), 0.5)</f>
        <v>0.5</v>
      </c>
      <c r="O45" s="12">
        <f ca="1">IF(Settings!$C$15 = "Yes", _xll.RiskUniform(0,1), 0.5)</f>
        <v>0.5</v>
      </c>
      <c r="P45" s="12">
        <f ca="1">IF(Settings!$C$15 = "Yes", _xll.RiskUniform(0,1), 0.5)</f>
        <v>0.5</v>
      </c>
      <c r="Q45" s="12">
        <f ca="1">IF(Settings!$C$15 = "Yes", _xll.RiskUniform(0,1), 0.5)</f>
        <v>0.5</v>
      </c>
      <c r="R45" s="12">
        <f ca="1">IF(Settings!$C$15 = "Yes", _xll.RiskUniform(0,1), 0.5)</f>
        <v>0.5</v>
      </c>
      <c r="S45" s="12">
        <f ca="1">IF(Settings!$C$15 = "Yes", _xll.RiskUniform(0,1), 0.5)</f>
        <v>0.5</v>
      </c>
      <c r="T45" s="12">
        <f ca="1">IF(Settings!$C$15 = "Yes", _xll.RiskUniform(0,1), 0.5)</f>
        <v>0.5</v>
      </c>
      <c r="U45" s="12">
        <f ca="1">IF(Settings!$C$15 = "Yes", _xll.RiskUniform(0,1), 0.5)</f>
        <v>0.5</v>
      </c>
      <c r="V45" s="12">
        <f ca="1">IF(Settings!$C$15 = "Yes", _xll.RiskUniform(0,1), 0.5)</f>
        <v>0.5</v>
      </c>
      <c r="W45" s="12">
        <f ca="1">IF(Settings!$C$15 = "Yes", _xll.RiskUniform(0,1), 0.5)</f>
        <v>0.5</v>
      </c>
      <c r="X45" s="12">
        <f ca="1">IF(Settings!$C$15 = "Yes", _xll.RiskUniform(0,1), 0.5)</f>
        <v>0.5</v>
      </c>
      <c r="Y45" s="12">
        <f ca="1">IF(Settings!$C$15 = "Yes", _xll.RiskUniform(0,1), 0.5)</f>
        <v>0.5</v>
      </c>
      <c r="Z45" s="12">
        <f ca="1">IF(Settings!$C$15 = "Yes", _xll.RiskUniform(0,1), 0.5)</f>
        <v>0.5</v>
      </c>
      <c r="AA45" s="12">
        <f ca="1">IF(Settings!$C$15 = "Yes", _xll.RiskUniform(0,1), 0.5)</f>
        <v>0.5</v>
      </c>
      <c r="AB45" s="12">
        <f ca="1">IF(Settings!$C$15 = "Yes", _xll.RiskUniform(0,1), 0.5)</f>
        <v>0.5</v>
      </c>
      <c r="AC45" s="12">
        <f ca="1">IF(Settings!$C$15 = "Yes", _xll.RiskUniform(0,1), 0.5)</f>
        <v>0.5</v>
      </c>
      <c r="AD45" s="12">
        <f ca="1">IF(Settings!$C$15 = "Yes", _xll.RiskUniform(0,1), 0.5)</f>
        <v>0.5</v>
      </c>
      <c r="AE45" s="12">
        <f ca="1">IF(Settings!$C$15 = "Yes", _xll.RiskUniform(0,1), 0.5)</f>
        <v>0.5</v>
      </c>
      <c r="AF45" s="12">
        <f ca="1">IF(Settings!$C$15 = "Yes", _xll.RiskUniform(0,1), 0.5)</f>
        <v>0.5</v>
      </c>
      <c r="AG45" s="12">
        <f ca="1">IF(Settings!$C$15 = "Yes", _xll.RiskUniform(0,1), 0.5)</f>
        <v>0.5</v>
      </c>
      <c r="AH45" s="12">
        <f ca="1">IF(Settings!$C$15 = "Yes", _xll.RiskUniform(0,1), 0.5)</f>
        <v>0.5</v>
      </c>
      <c r="AI45" s="12">
        <f ca="1">IF(Settings!$C$15 = "Yes", _xll.RiskUniform(0,1), 0.5)</f>
        <v>0.5</v>
      </c>
      <c r="AJ45" s="12">
        <f ca="1">IF(Settings!$C$15 = "Yes", _xll.RiskUniform(0,1), 0.5)</f>
        <v>0.5</v>
      </c>
    </row>
    <row r="46" spans="1:36" x14ac:dyDescent="0.25">
      <c r="A46" s="12">
        <v>2053</v>
      </c>
      <c r="B46" s="12">
        <f ca="1">IF(Settings!$C$15 = "Yes", _xll.RiskBinomial(1,ISM!$H45), 0)</f>
        <v>1</v>
      </c>
      <c r="C46" s="12">
        <f ca="1">IF(Settings!$C$15 = "Yes", _xll.RiskBinomial(1,ISM!$H45), 0)</f>
        <v>1</v>
      </c>
      <c r="D46" s="12">
        <f ca="1">IF(Settings!$C$15 = "Yes", _xll.RiskBinomial(1,ISM!$H45), 0)</f>
        <v>1</v>
      </c>
      <c r="E46" s="20">
        <f ca="1">IF(Settings!$C$15 = "Yes", _xll.RiskBinomial(1,ISM!$H45), 0)</f>
        <v>1</v>
      </c>
      <c r="F46" s="12">
        <f ca="1">IF(Settings!$C$15 = "Yes", _xll.RiskUniform(0,1), 0.5)</f>
        <v>0.5</v>
      </c>
      <c r="G46" s="12">
        <f ca="1">IF(Settings!$C$15 = "Yes", _xll.RiskUniform(0,1), 0.5)</f>
        <v>0.5</v>
      </c>
      <c r="H46" s="12">
        <f ca="1">IF(Settings!$C$15 = "Yes", _xll.RiskUniform(0,1), 0.5)</f>
        <v>0.5</v>
      </c>
      <c r="I46" s="12">
        <f ca="1">IF(Settings!$C$15 = "Yes", _xll.RiskUniform(0,1), 0.5)</f>
        <v>0.5</v>
      </c>
      <c r="J46" s="12">
        <f ca="1">IF(Settings!$C$15 = "Yes", _xll.RiskUniform(0,1), 0.5)</f>
        <v>0.5</v>
      </c>
      <c r="K46" s="12">
        <f ca="1">IF(Settings!$C$15 = "Yes", _xll.RiskUniform(0,1), 0.5)</f>
        <v>0.5</v>
      </c>
      <c r="L46" s="12">
        <f ca="1">IF(Settings!$C$15 = "Yes", _xll.RiskUniform(0,1), 0.5)</f>
        <v>0.5</v>
      </c>
      <c r="M46" s="12">
        <f ca="1">IF(Settings!$C$15 = "Yes", _xll.RiskUniform(0,1), 0.5)</f>
        <v>0.5</v>
      </c>
      <c r="N46" s="12">
        <f ca="1">IF(Settings!$C$15 = "Yes", _xll.RiskUniform(0,1), 0.5)</f>
        <v>0.5</v>
      </c>
      <c r="O46" s="12">
        <f ca="1">IF(Settings!$C$15 = "Yes", _xll.RiskUniform(0,1), 0.5)</f>
        <v>0.5</v>
      </c>
      <c r="P46" s="12">
        <f ca="1">IF(Settings!$C$15 = "Yes", _xll.RiskUniform(0,1), 0.5)</f>
        <v>0.5</v>
      </c>
      <c r="Q46" s="12">
        <f ca="1">IF(Settings!$C$15 = "Yes", _xll.RiskUniform(0,1), 0.5)</f>
        <v>0.5</v>
      </c>
      <c r="R46" s="12">
        <f ca="1">IF(Settings!$C$15 = "Yes", _xll.RiskUniform(0,1), 0.5)</f>
        <v>0.5</v>
      </c>
      <c r="S46" s="12">
        <f ca="1">IF(Settings!$C$15 = "Yes", _xll.RiskUniform(0,1), 0.5)</f>
        <v>0.5</v>
      </c>
      <c r="T46" s="12">
        <f ca="1">IF(Settings!$C$15 = "Yes", _xll.RiskUniform(0,1), 0.5)</f>
        <v>0.5</v>
      </c>
      <c r="U46" s="12">
        <f ca="1">IF(Settings!$C$15 = "Yes", _xll.RiskUniform(0,1), 0.5)</f>
        <v>0.5</v>
      </c>
      <c r="V46" s="12">
        <f ca="1">IF(Settings!$C$15 = "Yes", _xll.RiskUniform(0,1), 0.5)</f>
        <v>0.5</v>
      </c>
      <c r="W46" s="12">
        <f ca="1">IF(Settings!$C$15 = "Yes", _xll.RiskUniform(0,1), 0.5)</f>
        <v>0.5</v>
      </c>
      <c r="X46" s="12">
        <f ca="1">IF(Settings!$C$15 = "Yes", _xll.RiskUniform(0,1), 0.5)</f>
        <v>0.5</v>
      </c>
      <c r="Y46" s="12">
        <f ca="1">IF(Settings!$C$15 = "Yes", _xll.RiskUniform(0,1), 0.5)</f>
        <v>0.5</v>
      </c>
      <c r="Z46" s="12">
        <f ca="1">IF(Settings!$C$15 = "Yes", _xll.RiskUniform(0,1), 0.5)</f>
        <v>0.5</v>
      </c>
      <c r="AA46" s="12">
        <f ca="1">IF(Settings!$C$15 = "Yes", _xll.RiskUniform(0,1), 0.5)</f>
        <v>0.5</v>
      </c>
      <c r="AB46" s="12">
        <f ca="1">IF(Settings!$C$15 = "Yes", _xll.RiskUniform(0,1), 0.5)</f>
        <v>0.5</v>
      </c>
      <c r="AC46" s="12">
        <f ca="1">IF(Settings!$C$15 = "Yes", _xll.RiskUniform(0,1), 0.5)</f>
        <v>0.5</v>
      </c>
      <c r="AD46" s="12">
        <f ca="1">IF(Settings!$C$15 = "Yes", _xll.RiskUniform(0,1), 0.5)</f>
        <v>0.5</v>
      </c>
      <c r="AE46" s="12">
        <f ca="1">IF(Settings!$C$15 = "Yes", _xll.RiskUniform(0,1), 0.5)</f>
        <v>0.5</v>
      </c>
      <c r="AF46" s="12">
        <f ca="1">IF(Settings!$C$15 = "Yes", _xll.RiskUniform(0,1), 0.5)</f>
        <v>0.5</v>
      </c>
      <c r="AG46" s="12">
        <f ca="1">IF(Settings!$C$15 = "Yes", _xll.RiskUniform(0,1), 0.5)</f>
        <v>0.5</v>
      </c>
      <c r="AH46" s="12">
        <f ca="1">IF(Settings!$C$15 = "Yes", _xll.RiskUniform(0,1), 0.5)</f>
        <v>0.5</v>
      </c>
      <c r="AI46" s="12">
        <f ca="1">IF(Settings!$C$15 = "Yes", _xll.RiskUniform(0,1), 0.5)</f>
        <v>0.5</v>
      </c>
      <c r="AJ46" s="12">
        <f ca="1">IF(Settings!$C$15 = "Yes", _xll.RiskUniform(0,1), 0.5)</f>
        <v>0.5</v>
      </c>
    </row>
    <row r="47" spans="1:36" x14ac:dyDescent="0.25">
      <c r="A47" s="12">
        <v>2054</v>
      </c>
      <c r="B47" s="12">
        <f ca="1">IF(Settings!$C$15 = "Yes", _xll.RiskBinomial(1,ISM!$H46), 0)</f>
        <v>1</v>
      </c>
      <c r="C47" s="12">
        <f ca="1">IF(Settings!$C$15 = "Yes", _xll.RiskBinomial(1,ISM!$H46), 0)</f>
        <v>1</v>
      </c>
      <c r="D47" s="12">
        <f ca="1">IF(Settings!$C$15 = "Yes", _xll.RiskBinomial(1,ISM!$H46), 0)</f>
        <v>1</v>
      </c>
      <c r="E47" s="20">
        <f ca="1">IF(Settings!$C$15 = "Yes", _xll.RiskBinomial(1,ISM!$H46), 0)</f>
        <v>1</v>
      </c>
      <c r="F47" s="12">
        <f ca="1">IF(Settings!$C$15 = "Yes", _xll.RiskUniform(0,1), 0.5)</f>
        <v>0.5</v>
      </c>
      <c r="G47" s="12">
        <f ca="1">IF(Settings!$C$15 = "Yes", _xll.RiskUniform(0,1), 0.5)</f>
        <v>0.5</v>
      </c>
      <c r="H47" s="12">
        <f ca="1">IF(Settings!$C$15 = "Yes", _xll.RiskUniform(0,1), 0.5)</f>
        <v>0.5</v>
      </c>
      <c r="I47" s="12">
        <f ca="1">IF(Settings!$C$15 = "Yes", _xll.RiskUniform(0,1), 0.5)</f>
        <v>0.5</v>
      </c>
      <c r="J47" s="12">
        <f ca="1">IF(Settings!$C$15 = "Yes", _xll.RiskUniform(0,1), 0.5)</f>
        <v>0.5</v>
      </c>
      <c r="K47" s="12">
        <f ca="1">IF(Settings!$C$15 = "Yes", _xll.RiskUniform(0,1), 0.5)</f>
        <v>0.5</v>
      </c>
      <c r="L47" s="12">
        <f ca="1">IF(Settings!$C$15 = "Yes", _xll.RiskUniform(0,1), 0.5)</f>
        <v>0.5</v>
      </c>
      <c r="M47" s="12">
        <f ca="1">IF(Settings!$C$15 = "Yes", _xll.RiskUniform(0,1), 0.5)</f>
        <v>0.5</v>
      </c>
      <c r="N47" s="12">
        <f ca="1">IF(Settings!$C$15 = "Yes", _xll.RiskUniform(0,1), 0.5)</f>
        <v>0.5</v>
      </c>
      <c r="O47" s="12">
        <f ca="1">IF(Settings!$C$15 = "Yes", _xll.RiskUniform(0,1), 0.5)</f>
        <v>0.5</v>
      </c>
      <c r="P47" s="12">
        <f ca="1">IF(Settings!$C$15 = "Yes", _xll.RiskUniform(0,1), 0.5)</f>
        <v>0.5</v>
      </c>
      <c r="Q47" s="12">
        <f ca="1">IF(Settings!$C$15 = "Yes", _xll.RiskUniform(0,1), 0.5)</f>
        <v>0.5</v>
      </c>
      <c r="R47" s="12">
        <f ca="1">IF(Settings!$C$15 = "Yes", _xll.RiskUniform(0,1), 0.5)</f>
        <v>0.5</v>
      </c>
      <c r="S47" s="12">
        <f ca="1">IF(Settings!$C$15 = "Yes", _xll.RiskUniform(0,1), 0.5)</f>
        <v>0.5</v>
      </c>
      <c r="T47" s="12">
        <f ca="1">IF(Settings!$C$15 = "Yes", _xll.RiskUniform(0,1), 0.5)</f>
        <v>0.5</v>
      </c>
      <c r="U47" s="12">
        <f ca="1">IF(Settings!$C$15 = "Yes", _xll.RiskUniform(0,1), 0.5)</f>
        <v>0.5</v>
      </c>
      <c r="V47" s="12">
        <f ca="1">IF(Settings!$C$15 = "Yes", _xll.RiskUniform(0,1), 0.5)</f>
        <v>0.5</v>
      </c>
      <c r="W47" s="12">
        <f ca="1">IF(Settings!$C$15 = "Yes", _xll.RiskUniform(0,1), 0.5)</f>
        <v>0.5</v>
      </c>
      <c r="X47" s="12">
        <f ca="1">IF(Settings!$C$15 = "Yes", _xll.RiskUniform(0,1), 0.5)</f>
        <v>0.5</v>
      </c>
      <c r="Y47" s="12">
        <f ca="1">IF(Settings!$C$15 = "Yes", _xll.RiskUniform(0,1), 0.5)</f>
        <v>0.5</v>
      </c>
      <c r="Z47" s="12">
        <f ca="1">IF(Settings!$C$15 = "Yes", _xll.RiskUniform(0,1), 0.5)</f>
        <v>0.5</v>
      </c>
      <c r="AA47" s="12">
        <f ca="1">IF(Settings!$C$15 = "Yes", _xll.RiskUniform(0,1), 0.5)</f>
        <v>0.5</v>
      </c>
      <c r="AB47" s="12">
        <f ca="1">IF(Settings!$C$15 = "Yes", _xll.RiskUniform(0,1), 0.5)</f>
        <v>0.5</v>
      </c>
      <c r="AC47" s="12">
        <f ca="1">IF(Settings!$C$15 = "Yes", _xll.RiskUniform(0,1), 0.5)</f>
        <v>0.5</v>
      </c>
      <c r="AD47" s="12">
        <f ca="1">IF(Settings!$C$15 = "Yes", _xll.RiskUniform(0,1), 0.5)</f>
        <v>0.5</v>
      </c>
      <c r="AE47" s="12">
        <f ca="1">IF(Settings!$C$15 = "Yes", _xll.RiskUniform(0,1), 0.5)</f>
        <v>0.5</v>
      </c>
      <c r="AF47" s="12">
        <f ca="1">IF(Settings!$C$15 = "Yes", _xll.RiskUniform(0,1), 0.5)</f>
        <v>0.5</v>
      </c>
      <c r="AG47" s="12">
        <f ca="1">IF(Settings!$C$15 = "Yes", _xll.RiskUniform(0,1), 0.5)</f>
        <v>0.5</v>
      </c>
      <c r="AH47" s="12">
        <f ca="1">IF(Settings!$C$15 = "Yes", _xll.RiskUniform(0,1), 0.5)</f>
        <v>0.5</v>
      </c>
      <c r="AI47" s="12">
        <f ca="1">IF(Settings!$C$15 = "Yes", _xll.RiskUniform(0,1), 0.5)</f>
        <v>0.5</v>
      </c>
      <c r="AJ47" s="12">
        <f ca="1">IF(Settings!$C$15 = "Yes", _xll.RiskUniform(0,1), 0.5)</f>
        <v>0.5</v>
      </c>
    </row>
    <row r="48" spans="1:36" x14ac:dyDescent="0.25">
      <c r="A48" s="12">
        <v>2055</v>
      </c>
      <c r="B48" s="12">
        <f ca="1">IF(Settings!$C$15 = "Yes", _xll.RiskBinomial(1,ISM!$H47), 0)</f>
        <v>1</v>
      </c>
      <c r="C48" s="12">
        <f ca="1">IF(Settings!$C$15 = "Yes", _xll.RiskBinomial(1,ISM!$H47), 0)</f>
        <v>1</v>
      </c>
      <c r="D48" s="12">
        <f ca="1">IF(Settings!$C$15 = "Yes", _xll.RiskBinomial(1,ISM!$H47), 0)</f>
        <v>1</v>
      </c>
      <c r="E48" s="20">
        <f ca="1">IF(Settings!$C$15 = "Yes", _xll.RiskBinomial(1,ISM!$H47), 0)</f>
        <v>1</v>
      </c>
      <c r="F48" s="12">
        <f ca="1">IF(Settings!$C$15 = "Yes", _xll.RiskUniform(0,1), 0.5)</f>
        <v>0.5</v>
      </c>
      <c r="G48" s="12">
        <f ca="1">IF(Settings!$C$15 = "Yes", _xll.RiskUniform(0,1), 0.5)</f>
        <v>0.5</v>
      </c>
      <c r="H48" s="12">
        <f ca="1">IF(Settings!$C$15 = "Yes", _xll.RiskUniform(0,1), 0.5)</f>
        <v>0.5</v>
      </c>
      <c r="I48" s="12">
        <f ca="1">IF(Settings!$C$15 = "Yes", _xll.RiskUniform(0,1), 0.5)</f>
        <v>0.5</v>
      </c>
      <c r="J48" s="12">
        <f ca="1">IF(Settings!$C$15 = "Yes", _xll.RiskUniform(0,1), 0.5)</f>
        <v>0.5</v>
      </c>
      <c r="K48" s="12">
        <f ca="1">IF(Settings!$C$15 = "Yes", _xll.RiskUniform(0,1), 0.5)</f>
        <v>0.5</v>
      </c>
      <c r="L48" s="12">
        <f ca="1">IF(Settings!$C$15 = "Yes", _xll.RiskUniform(0,1), 0.5)</f>
        <v>0.5</v>
      </c>
      <c r="M48" s="12">
        <f ca="1">IF(Settings!$C$15 = "Yes", _xll.RiskUniform(0,1), 0.5)</f>
        <v>0.5</v>
      </c>
      <c r="N48" s="12">
        <f ca="1">IF(Settings!$C$15 = "Yes", _xll.RiskUniform(0,1), 0.5)</f>
        <v>0.5</v>
      </c>
      <c r="O48" s="12">
        <f ca="1">IF(Settings!$C$15 = "Yes", _xll.RiskUniform(0,1), 0.5)</f>
        <v>0.5</v>
      </c>
      <c r="P48" s="12">
        <f ca="1">IF(Settings!$C$15 = "Yes", _xll.RiskUniform(0,1), 0.5)</f>
        <v>0.5</v>
      </c>
      <c r="Q48" s="12">
        <f ca="1">IF(Settings!$C$15 = "Yes", _xll.RiskUniform(0,1), 0.5)</f>
        <v>0.5</v>
      </c>
      <c r="R48" s="12">
        <f ca="1">IF(Settings!$C$15 = "Yes", _xll.RiskUniform(0,1), 0.5)</f>
        <v>0.5</v>
      </c>
      <c r="S48" s="12">
        <f ca="1">IF(Settings!$C$15 = "Yes", _xll.RiskUniform(0,1), 0.5)</f>
        <v>0.5</v>
      </c>
      <c r="T48" s="12">
        <f ca="1">IF(Settings!$C$15 = "Yes", _xll.RiskUniform(0,1), 0.5)</f>
        <v>0.5</v>
      </c>
      <c r="U48" s="12">
        <f ca="1">IF(Settings!$C$15 = "Yes", _xll.RiskUniform(0,1), 0.5)</f>
        <v>0.5</v>
      </c>
      <c r="V48" s="12">
        <f ca="1">IF(Settings!$C$15 = "Yes", _xll.RiskUniform(0,1), 0.5)</f>
        <v>0.5</v>
      </c>
      <c r="W48" s="12">
        <f ca="1">IF(Settings!$C$15 = "Yes", _xll.RiskUniform(0,1), 0.5)</f>
        <v>0.5</v>
      </c>
      <c r="X48" s="12">
        <f ca="1">IF(Settings!$C$15 = "Yes", _xll.RiskUniform(0,1), 0.5)</f>
        <v>0.5</v>
      </c>
      <c r="Y48" s="12">
        <f ca="1">IF(Settings!$C$15 = "Yes", _xll.RiskUniform(0,1), 0.5)</f>
        <v>0.5</v>
      </c>
      <c r="Z48" s="12">
        <f ca="1">IF(Settings!$C$15 = "Yes", _xll.RiskUniform(0,1), 0.5)</f>
        <v>0.5</v>
      </c>
      <c r="AA48" s="12">
        <f ca="1">IF(Settings!$C$15 = "Yes", _xll.RiskUniform(0,1), 0.5)</f>
        <v>0.5</v>
      </c>
      <c r="AB48" s="12">
        <f ca="1">IF(Settings!$C$15 = "Yes", _xll.RiskUniform(0,1), 0.5)</f>
        <v>0.5</v>
      </c>
      <c r="AC48" s="12">
        <f ca="1">IF(Settings!$C$15 = "Yes", _xll.RiskUniform(0,1), 0.5)</f>
        <v>0.5</v>
      </c>
      <c r="AD48" s="12">
        <f ca="1">IF(Settings!$C$15 = "Yes", _xll.RiskUniform(0,1), 0.5)</f>
        <v>0.5</v>
      </c>
      <c r="AE48" s="12">
        <f ca="1">IF(Settings!$C$15 = "Yes", _xll.RiskUniform(0,1), 0.5)</f>
        <v>0.5</v>
      </c>
      <c r="AF48" s="12">
        <f ca="1">IF(Settings!$C$15 = "Yes", _xll.RiskUniform(0,1), 0.5)</f>
        <v>0.5</v>
      </c>
      <c r="AG48" s="12">
        <f ca="1">IF(Settings!$C$15 = "Yes", _xll.RiskUniform(0,1), 0.5)</f>
        <v>0.5</v>
      </c>
      <c r="AH48" s="12">
        <f ca="1">IF(Settings!$C$15 = "Yes", _xll.RiskUniform(0,1), 0.5)</f>
        <v>0.5</v>
      </c>
      <c r="AI48" s="12">
        <f ca="1">IF(Settings!$C$15 = "Yes", _xll.RiskUniform(0,1), 0.5)</f>
        <v>0.5</v>
      </c>
      <c r="AJ48" s="12">
        <f ca="1">IF(Settings!$C$15 = "Yes", _xll.RiskUniform(0,1), 0.5)</f>
        <v>0.5</v>
      </c>
    </row>
    <row r="49" spans="1:36" x14ac:dyDescent="0.25">
      <c r="A49" s="12">
        <v>2056</v>
      </c>
      <c r="B49" s="12">
        <f ca="1">IF(Settings!$C$15 = "Yes", _xll.RiskBinomial(1,ISM!$H48), 0)</f>
        <v>1</v>
      </c>
      <c r="C49" s="12">
        <f ca="1">IF(Settings!$C$15 = "Yes", _xll.RiskBinomial(1,ISM!$H48), 0)</f>
        <v>1</v>
      </c>
      <c r="D49" s="12">
        <f ca="1">IF(Settings!$C$15 = "Yes", _xll.RiskBinomial(1,ISM!$H48), 0)</f>
        <v>1</v>
      </c>
      <c r="E49" s="20">
        <f ca="1">IF(Settings!$C$15 = "Yes", _xll.RiskBinomial(1,ISM!$H48), 0)</f>
        <v>1</v>
      </c>
      <c r="F49" s="12">
        <f ca="1">IF(Settings!$C$15 = "Yes", _xll.RiskUniform(0,1), 0.5)</f>
        <v>0.5</v>
      </c>
      <c r="G49" s="12">
        <f ca="1">IF(Settings!$C$15 = "Yes", _xll.RiskUniform(0,1), 0.5)</f>
        <v>0.5</v>
      </c>
      <c r="H49" s="12">
        <f ca="1">IF(Settings!$C$15 = "Yes", _xll.RiskUniform(0,1), 0.5)</f>
        <v>0.5</v>
      </c>
      <c r="I49" s="12">
        <f ca="1">IF(Settings!$C$15 = "Yes", _xll.RiskUniform(0,1), 0.5)</f>
        <v>0.5</v>
      </c>
      <c r="J49" s="12">
        <f ca="1">IF(Settings!$C$15 = "Yes", _xll.RiskUniform(0,1), 0.5)</f>
        <v>0.5</v>
      </c>
      <c r="K49" s="12">
        <f ca="1">IF(Settings!$C$15 = "Yes", _xll.RiskUniform(0,1), 0.5)</f>
        <v>0.5</v>
      </c>
      <c r="L49" s="12">
        <f ca="1">IF(Settings!$C$15 = "Yes", _xll.RiskUniform(0,1), 0.5)</f>
        <v>0.5</v>
      </c>
      <c r="M49" s="12">
        <f ca="1">IF(Settings!$C$15 = "Yes", _xll.RiskUniform(0,1), 0.5)</f>
        <v>0.5</v>
      </c>
      <c r="N49" s="12">
        <f ca="1">IF(Settings!$C$15 = "Yes", _xll.RiskUniform(0,1), 0.5)</f>
        <v>0.5</v>
      </c>
      <c r="O49" s="12">
        <f ca="1">IF(Settings!$C$15 = "Yes", _xll.RiskUniform(0,1), 0.5)</f>
        <v>0.5</v>
      </c>
      <c r="P49" s="12">
        <f ca="1">IF(Settings!$C$15 = "Yes", _xll.RiskUniform(0,1), 0.5)</f>
        <v>0.5</v>
      </c>
      <c r="Q49" s="12">
        <f ca="1">IF(Settings!$C$15 = "Yes", _xll.RiskUniform(0,1), 0.5)</f>
        <v>0.5</v>
      </c>
      <c r="R49" s="12">
        <f ca="1">IF(Settings!$C$15 = "Yes", _xll.RiskUniform(0,1), 0.5)</f>
        <v>0.5</v>
      </c>
      <c r="S49" s="12">
        <f ca="1">IF(Settings!$C$15 = "Yes", _xll.RiskUniform(0,1), 0.5)</f>
        <v>0.5</v>
      </c>
      <c r="T49" s="12">
        <f ca="1">IF(Settings!$C$15 = "Yes", _xll.RiskUniform(0,1), 0.5)</f>
        <v>0.5</v>
      </c>
      <c r="U49" s="12">
        <f ca="1">IF(Settings!$C$15 = "Yes", _xll.RiskUniform(0,1), 0.5)</f>
        <v>0.5</v>
      </c>
      <c r="V49" s="12">
        <f ca="1">IF(Settings!$C$15 = "Yes", _xll.RiskUniform(0,1), 0.5)</f>
        <v>0.5</v>
      </c>
      <c r="W49" s="12">
        <f ca="1">IF(Settings!$C$15 = "Yes", _xll.RiskUniform(0,1), 0.5)</f>
        <v>0.5</v>
      </c>
      <c r="X49" s="12">
        <f ca="1">IF(Settings!$C$15 = "Yes", _xll.RiskUniform(0,1), 0.5)</f>
        <v>0.5</v>
      </c>
      <c r="Y49" s="12">
        <f ca="1">IF(Settings!$C$15 = "Yes", _xll.RiskUniform(0,1), 0.5)</f>
        <v>0.5</v>
      </c>
      <c r="Z49" s="12">
        <f ca="1">IF(Settings!$C$15 = "Yes", _xll.RiskUniform(0,1), 0.5)</f>
        <v>0.5</v>
      </c>
      <c r="AA49" s="12">
        <f ca="1">IF(Settings!$C$15 = "Yes", _xll.RiskUniform(0,1), 0.5)</f>
        <v>0.5</v>
      </c>
      <c r="AB49" s="12">
        <f ca="1">IF(Settings!$C$15 = "Yes", _xll.RiskUniform(0,1), 0.5)</f>
        <v>0.5</v>
      </c>
      <c r="AC49" s="12">
        <f ca="1">IF(Settings!$C$15 = "Yes", _xll.RiskUniform(0,1), 0.5)</f>
        <v>0.5</v>
      </c>
      <c r="AD49" s="12">
        <f ca="1">IF(Settings!$C$15 = "Yes", _xll.RiskUniform(0,1), 0.5)</f>
        <v>0.5</v>
      </c>
      <c r="AE49" s="12">
        <f ca="1">IF(Settings!$C$15 = "Yes", _xll.RiskUniform(0,1), 0.5)</f>
        <v>0.5</v>
      </c>
      <c r="AF49" s="12">
        <f ca="1">IF(Settings!$C$15 = "Yes", _xll.RiskUniform(0,1), 0.5)</f>
        <v>0.5</v>
      </c>
      <c r="AG49" s="12">
        <f ca="1">IF(Settings!$C$15 = "Yes", _xll.RiskUniform(0,1), 0.5)</f>
        <v>0.5</v>
      </c>
      <c r="AH49" s="12">
        <f ca="1">IF(Settings!$C$15 = "Yes", _xll.RiskUniform(0,1), 0.5)</f>
        <v>0.5</v>
      </c>
      <c r="AI49" s="12">
        <f ca="1">IF(Settings!$C$15 = "Yes", _xll.RiskUniform(0,1), 0.5)</f>
        <v>0.5</v>
      </c>
      <c r="AJ49" s="12">
        <f ca="1">IF(Settings!$C$15 = "Yes", _xll.RiskUniform(0,1), 0.5)</f>
        <v>0.5</v>
      </c>
    </row>
    <row r="50" spans="1:36" x14ac:dyDescent="0.25">
      <c r="A50" s="12">
        <v>2057</v>
      </c>
      <c r="B50" s="12">
        <f ca="1">IF(Settings!$C$15 = "Yes", _xll.RiskBinomial(1,ISM!$H49), 0)</f>
        <v>1</v>
      </c>
      <c r="C50" s="12">
        <f ca="1">IF(Settings!$C$15 = "Yes", _xll.RiskBinomial(1,ISM!$H49), 0)</f>
        <v>1</v>
      </c>
      <c r="D50" s="12">
        <f ca="1">IF(Settings!$C$15 = "Yes", _xll.RiskBinomial(1,ISM!$H49), 0)</f>
        <v>1</v>
      </c>
      <c r="E50" s="20">
        <f ca="1">IF(Settings!$C$15 = "Yes", _xll.RiskBinomial(1,ISM!$H49), 0)</f>
        <v>1</v>
      </c>
      <c r="F50" s="12">
        <f ca="1">IF(Settings!$C$15 = "Yes", _xll.RiskUniform(0,1), 0.5)</f>
        <v>0.5</v>
      </c>
      <c r="G50" s="12">
        <f ca="1">IF(Settings!$C$15 = "Yes", _xll.RiskUniform(0,1), 0.5)</f>
        <v>0.5</v>
      </c>
      <c r="H50" s="12">
        <f ca="1">IF(Settings!$C$15 = "Yes", _xll.RiskUniform(0,1), 0.5)</f>
        <v>0.5</v>
      </c>
      <c r="I50" s="12">
        <f ca="1">IF(Settings!$C$15 = "Yes", _xll.RiskUniform(0,1), 0.5)</f>
        <v>0.5</v>
      </c>
      <c r="J50" s="12">
        <f ca="1">IF(Settings!$C$15 = "Yes", _xll.RiskUniform(0,1), 0.5)</f>
        <v>0.5</v>
      </c>
      <c r="K50" s="12">
        <f ca="1">IF(Settings!$C$15 = "Yes", _xll.RiskUniform(0,1), 0.5)</f>
        <v>0.5</v>
      </c>
      <c r="L50" s="12">
        <f ca="1">IF(Settings!$C$15 = "Yes", _xll.RiskUniform(0,1), 0.5)</f>
        <v>0.5</v>
      </c>
      <c r="M50" s="12">
        <f ca="1">IF(Settings!$C$15 = "Yes", _xll.RiskUniform(0,1), 0.5)</f>
        <v>0.5</v>
      </c>
      <c r="N50" s="12">
        <f ca="1">IF(Settings!$C$15 = "Yes", _xll.RiskUniform(0,1), 0.5)</f>
        <v>0.5</v>
      </c>
      <c r="O50" s="12">
        <f ca="1">IF(Settings!$C$15 = "Yes", _xll.RiskUniform(0,1), 0.5)</f>
        <v>0.5</v>
      </c>
      <c r="P50" s="12">
        <f ca="1">IF(Settings!$C$15 = "Yes", _xll.RiskUniform(0,1), 0.5)</f>
        <v>0.5</v>
      </c>
      <c r="Q50" s="12">
        <f ca="1">IF(Settings!$C$15 = "Yes", _xll.RiskUniform(0,1), 0.5)</f>
        <v>0.5</v>
      </c>
      <c r="R50" s="12">
        <f ca="1">IF(Settings!$C$15 = "Yes", _xll.RiskUniform(0,1), 0.5)</f>
        <v>0.5</v>
      </c>
      <c r="S50" s="12">
        <f ca="1">IF(Settings!$C$15 = "Yes", _xll.RiskUniform(0,1), 0.5)</f>
        <v>0.5</v>
      </c>
      <c r="T50" s="12">
        <f ca="1">IF(Settings!$C$15 = "Yes", _xll.RiskUniform(0,1), 0.5)</f>
        <v>0.5</v>
      </c>
      <c r="U50" s="12">
        <f ca="1">IF(Settings!$C$15 = "Yes", _xll.RiskUniform(0,1), 0.5)</f>
        <v>0.5</v>
      </c>
      <c r="V50" s="12">
        <f ca="1">IF(Settings!$C$15 = "Yes", _xll.RiskUniform(0,1), 0.5)</f>
        <v>0.5</v>
      </c>
      <c r="W50" s="12">
        <f ca="1">IF(Settings!$C$15 = "Yes", _xll.RiskUniform(0,1), 0.5)</f>
        <v>0.5</v>
      </c>
      <c r="X50" s="12">
        <f ca="1">IF(Settings!$C$15 = "Yes", _xll.RiskUniform(0,1), 0.5)</f>
        <v>0.5</v>
      </c>
      <c r="Y50" s="12">
        <f ca="1">IF(Settings!$C$15 = "Yes", _xll.RiskUniform(0,1), 0.5)</f>
        <v>0.5</v>
      </c>
      <c r="Z50" s="12">
        <f ca="1">IF(Settings!$C$15 = "Yes", _xll.RiskUniform(0,1), 0.5)</f>
        <v>0.5</v>
      </c>
      <c r="AA50" s="12">
        <f ca="1">IF(Settings!$C$15 = "Yes", _xll.RiskUniform(0,1), 0.5)</f>
        <v>0.5</v>
      </c>
      <c r="AB50" s="12">
        <f ca="1">IF(Settings!$C$15 = "Yes", _xll.RiskUniform(0,1), 0.5)</f>
        <v>0.5</v>
      </c>
      <c r="AC50" s="12">
        <f ca="1">IF(Settings!$C$15 = "Yes", _xll.RiskUniform(0,1), 0.5)</f>
        <v>0.5</v>
      </c>
      <c r="AD50" s="12">
        <f ca="1">IF(Settings!$C$15 = "Yes", _xll.RiskUniform(0,1), 0.5)</f>
        <v>0.5</v>
      </c>
      <c r="AE50" s="12">
        <f ca="1">IF(Settings!$C$15 = "Yes", _xll.RiskUniform(0,1), 0.5)</f>
        <v>0.5</v>
      </c>
      <c r="AF50" s="12">
        <f ca="1">IF(Settings!$C$15 = "Yes", _xll.RiskUniform(0,1), 0.5)</f>
        <v>0.5</v>
      </c>
      <c r="AG50" s="12">
        <f ca="1">IF(Settings!$C$15 = "Yes", _xll.RiskUniform(0,1), 0.5)</f>
        <v>0.5</v>
      </c>
      <c r="AH50" s="12">
        <f ca="1">IF(Settings!$C$15 = "Yes", _xll.RiskUniform(0,1), 0.5)</f>
        <v>0.5</v>
      </c>
      <c r="AI50" s="12">
        <f ca="1">IF(Settings!$C$15 = "Yes", _xll.RiskUniform(0,1), 0.5)</f>
        <v>0.5</v>
      </c>
      <c r="AJ50" s="12">
        <f ca="1">IF(Settings!$C$15 = "Yes", _xll.RiskUniform(0,1), 0.5)</f>
        <v>0.5</v>
      </c>
    </row>
    <row r="51" spans="1:36" x14ac:dyDescent="0.25">
      <c r="A51" s="12">
        <v>2058</v>
      </c>
      <c r="B51" s="12">
        <f ca="1">IF(Settings!$C$15 = "Yes", _xll.RiskBinomial(1,ISM!$H50), 0)</f>
        <v>1</v>
      </c>
      <c r="C51" s="12">
        <f ca="1">IF(Settings!$C$15 = "Yes", _xll.RiskBinomial(1,ISM!$H50), 0)</f>
        <v>1</v>
      </c>
      <c r="D51" s="12">
        <f ca="1">IF(Settings!$C$15 = "Yes", _xll.RiskBinomial(1,ISM!$H50), 0)</f>
        <v>1</v>
      </c>
      <c r="E51" s="20">
        <f ca="1">IF(Settings!$C$15 = "Yes", _xll.RiskBinomial(1,ISM!$H50), 0)</f>
        <v>1</v>
      </c>
      <c r="F51" s="12">
        <f ca="1">IF(Settings!$C$15 = "Yes", _xll.RiskUniform(0,1), 0.5)</f>
        <v>0.5</v>
      </c>
      <c r="G51" s="12">
        <f ca="1">IF(Settings!$C$15 = "Yes", _xll.RiskUniform(0,1), 0.5)</f>
        <v>0.5</v>
      </c>
      <c r="H51" s="12">
        <f ca="1">IF(Settings!$C$15 = "Yes", _xll.RiskUniform(0,1), 0.5)</f>
        <v>0.5</v>
      </c>
      <c r="I51" s="12">
        <f ca="1">IF(Settings!$C$15 = "Yes", _xll.RiskUniform(0,1), 0.5)</f>
        <v>0.5</v>
      </c>
      <c r="J51" s="12">
        <f ca="1">IF(Settings!$C$15 = "Yes", _xll.RiskUniform(0,1), 0.5)</f>
        <v>0.5</v>
      </c>
      <c r="K51" s="12">
        <f ca="1">IF(Settings!$C$15 = "Yes", _xll.RiskUniform(0,1), 0.5)</f>
        <v>0.5</v>
      </c>
      <c r="L51" s="12">
        <f ca="1">IF(Settings!$C$15 = "Yes", _xll.RiskUniform(0,1), 0.5)</f>
        <v>0.5</v>
      </c>
      <c r="M51" s="12">
        <f ca="1">IF(Settings!$C$15 = "Yes", _xll.RiskUniform(0,1), 0.5)</f>
        <v>0.5</v>
      </c>
      <c r="N51" s="12">
        <f ca="1">IF(Settings!$C$15 = "Yes", _xll.RiskUniform(0,1), 0.5)</f>
        <v>0.5</v>
      </c>
      <c r="O51" s="12">
        <f ca="1">IF(Settings!$C$15 = "Yes", _xll.RiskUniform(0,1), 0.5)</f>
        <v>0.5</v>
      </c>
      <c r="P51" s="12">
        <f ca="1">IF(Settings!$C$15 = "Yes", _xll.RiskUniform(0,1), 0.5)</f>
        <v>0.5</v>
      </c>
      <c r="Q51" s="12">
        <f ca="1">IF(Settings!$C$15 = "Yes", _xll.RiskUniform(0,1), 0.5)</f>
        <v>0.5</v>
      </c>
      <c r="R51" s="12">
        <f ca="1">IF(Settings!$C$15 = "Yes", _xll.RiskUniform(0,1), 0.5)</f>
        <v>0.5</v>
      </c>
      <c r="S51" s="12">
        <f ca="1">IF(Settings!$C$15 = "Yes", _xll.RiskUniform(0,1), 0.5)</f>
        <v>0.5</v>
      </c>
      <c r="T51" s="12">
        <f ca="1">IF(Settings!$C$15 = "Yes", _xll.RiskUniform(0,1), 0.5)</f>
        <v>0.5</v>
      </c>
      <c r="U51" s="12">
        <f ca="1">IF(Settings!$C$15 = "Yes", _xll.RiskUniform(0,1), 0.5)</f>
        <v>0.5</v>
      </c>
      <c r="V51" s="12">
        <f ca="1">IF(Settings!$C$15 = "Yes", _xll.RiskUniform(0,1), 0.5)</f>
        <v>0.5</v>
      </c>
      <c r="W51" s="12">
        <f ca="1">IF(Settings!$C$15 = "Yes", _xll.RiskUniform(0,1), 0.5)</f>
        <v>0.5</v>
      </c>
      <c r="X51" s="12">
        <f ca="1">IF(Settings!$C$15 = "Yes", _xll.RiskUniform(0,1), 0.5)</f>
        <v>0.5</v>
      </c>
      <c r="Y51" s="12">
        <f ca="1">IF(Settings!$C$15 = "Yes", _xll.RiskUniform(0,1), 0.5)</f>
        <v>0.5</v>
      </c>
      <c r="Z51" s="12">
        <f ca="1">IF(Settings!$C$15 = "Yes", _xll.RiskUniform(0,1), 0.5)</f>
        <v>0.5</v>
      </c>
      <c r="AA51" s="12">
        <f ca="1">IF(Settings!$C$15 = "Yes", _xll.RiskUniform(0,1), 0.5)</f>
        <v>0.5</v>
      </c>
      <c r="AB51" s="12">
        <f ca="1">IF(Settings!$C$15 = "Yes", _xll.RiskUniform(0,1), 0.5)</f>
        <v>0.5</v>
      </c>
      <c r="AC51" s="12">
        <f ca="1">IF(Settings!$C$15 = "Yes", _xll.RiskUniform(0,1), 0.5)</f>
        <v>0.5</v>
      </c>
      <c r="AD51" s="12">
        <f ca="1">IF(Settings!$C$15 = "Yes", _xll.RiskUniform(0,1), 0.5)</f>
        <v>0.5</v>
      </c>
      <c r="AE51" s="12">
        <f ca="1">IF(Settings!$C$15 = "Yes", _xll.RiskUniform(0,1), 0.5)</f>
        <v>0.5</v>
      </c>
      <c r="AF51" s="12">
        <f ca="1">IF(Settings!$C$15 = "Yes", _xll.RiskUniform(0,1), 0.5)</f>
        <v>0.5</v>
      </c>
      <c r="AG51" s="12">
        <f ca="1">IF(Settings!$C$15 = "Yes", _xll.RiskUniform(0,1), 0.5)</f>
        <v>0.5</v>
      </c>
      <c r="AH51" s="12">
        <f ca="1">IF(Settings!$C$15 = "Yes", _xll.RiskUniform(0,1), 0.5)</f>
        <v>0.5</v>
      </c>
      <c r="AI51" s="12">
        <f ca="1">IF(Settings!$C$15 = "Yes", _xll.RiskUniform(0,1), 0.5)</f>
        <v>0.5</v>
      </c>
      <c r="AJ51" s="12">
        <f ca="1">IF(Settings!$C$15 = "Yes", _xll.RiskUniform(0,1), 0.5)</f>
        <v>0.5</v>
      </c>
    </row>
    <row r="52" spans="1:36" x14ac:dyDescent="0.25">
      <c r="A52" s="12">
        <v>2059</v>
      </c>
      <c r="B52" s="12">
        <f ca="1">IF(Settings!$C$15 = "Yes", _xll.RiskBinomial(1,ISM!$H51), 0)</f>
        <v>1</v>
      </c>
      <c r="C52" s="12">
        <f ca="1">IF(Settings!$C$15 = "Yes", _xll.RiskBinomial(1,ISM!$H51), 0)</f>
        <v>1</v>
      </c>
      <c r="D52" s="12">
        <f ca="1">IF(Settings!$C$15 = "Yes", _xll.RiskBinomial(1,ISM!$H51), 0)</f>
        <v>1</v>
      </c>
      <c r="E52" s="20">
        <f ca="1">IF(Settings!$C$15 = "Yes", _xll.RiskBinomial(1,ISM!$H51), 0)</f>
        <v>1</v>
      </c>
      <c r="F52" s="12">
        <f ca="1">IF(Settings!$C$15 = "Yes", _xll.RiskUniform(0,1), 0.5)</f>
        <v>0.5</v>
      </c>
      <c r="G52" s="12">
        <f ca="1">IF(Settings!$C$15 = "Yes", _xll.RiskUniform(0,1), 0.5)</f>
        <v>0.5</v>
      </c>
      <c r="H52" s="12">
        <f ca="1">IF(Settings!$C$15 = "Yes", _xll.RiskUniform(0,1), 0.5)</f>
        <v>0.5</v>
      </c>
      <c r="I52" s="12">
        <f ca="1">IF(Settings!$C$15 = "Yes", _xll.RiskUniform(0,1), 0.5)</f>
        <v>0.5</v>
      </c>
      <c r="J52" s="12">
        <f ca="1">IF(Settings!$C$15 = "Yes", _xll.RiskUniform(0,1), 0.5)</f>
        <v>0.5</v>
      </c>
      <c r="K52" s="12">
        <f ca="1">IF(Settings!$C$15 = "Yes", _xll.RiskUniform(0,1), 0.5)</f>
        <v>0.5</v>
      </c>
      <c r="L52" s="12">
        <f ca="1">IF(Settings!$C$15 = "Yes", _xll.RiskUniform(0,1), 0.5)</f>
        <v>0.5</v>
      </c>
      <c r="M52" s="12">
        <f ca="1">IF(Settings!$C$15 = "Yes", _xll.RiskUniform(0,1), 0.5)</f>
        <v>0.5</v>
      </c>
      <c r="N52" s="12">
        <f ca="1">IF(Settings!$C$15 = "Yes", _xll.RiskUniform(0,1), 0.5)</f>
        <v>0.5</v>
      </c>
      <c r="O52" s="12">
        <f ca="1">IF(Settings!$C$15 = "Yes", _xll.RiskUniform(0,1), 0.5)</f>
        <v>0.5</v>
      </c>
      <c r="P52" s="12">
        <f ca="1">IF(Settings!$C$15 = "Yes", _xll.RiskUniform(0,1), 0.5)</f>
        <v>0.5</v>
      </c>
      <c r="Q52" s="12">
        <f ca="1">IF(Settings!$C$15 = "Yes", _xll.RiskUniform(0,1), 0.5)</f>
        <v>0.5</v>
      </c>
      <c r="R52" s="12">
        <f ca="1">IF(Settings!$C$15 = "Yes", _xll.RiskUniform(0,1), 0.5)</f>
        <v>0.5</v>
      </c>
      <c r="S52" s="12">
        <f ca="1">IF(Settings!$C$15 = "Yes", _xll.RiskUniform(0,1), 0.5)</f>
        <v>0.5</v>
      </c>
      <c r="T52" s="12">
        <f ca="1">IF(Settings!$C$15 = "Yes", _xll.RiskUniform(0,1), 0.5)</f>
        <v>0.5</v>
      </c>
      <c r="U52" s="12">
        <f ca="1">IF(Settings!$C$15 = "Yes", _xll.RiskUniform(0,1), 0.5)</f>
        <v>0.5</v>
      </c>
      <c r="V52" s="12">
        <f ca="1">IF(Settings!$C$15 = "Yes", _xll.RiskUniform(0,1), 0.5)</f>
        <v>0.5</v>
      </c>
      <c r="W52" s="12">
        <f ca="1">IF(Settings!$C$15 = "Yes", _xll.RiskUniform(0,1), 0.5)</f>
        <v>0.5</v>
      </c>
      <c r="X52" s="12">
        <f ca="1">IF(Settings!$C$15 = "Yes", _xll.RiskUniform(0,1), 0.5)</f>
        <v>0.5</v>
      </c>
      <c r="Y52" s="12">
        <f ca="1">IF(Settings!$C$15 = "Yes", _xll.RiskUniform(0,1), 0.5)</f>
        <v>0.5</v>
      </c>
      <c r="Z52" s="12">
        <f ca="1">IF(Settings!$C$15 = "Yes", _xll.RiskUniform(0,1), 0.5)</f>
        <v>0.5</v>
      </c>
      <c r="AA52" s="12">
        <f ca="1">IF(Settings!$C$15 = "Yes", _xll.RiskUniform(0,1), 0.5)</f>
        <v>0.5</v>
      </c>
      <c r="AB52" s="12">
        <f ca="1">IF(Settings!$C$15 = "Yes", _xll.RiskUniform(0,1), 0.5)</f>
        <v>0.5</v>
      </c>
      <c r="AC52" s="12">
        <f ca="1">IF(Settings!$C$15 = "Yes", _xll.RiskUniform(0,1), 0.5)</f>
        <v>0.5</v>
      </c>
      <c r="AD52" s="12">
        <f ca="1">IF(Settings!$C$15 = "Yes", _xll.RiskUniform(0,1), 0.5)</f>
        <v>0.5</v>
      </c>
      <c r="AE52" s="12">
        <f ca="1">IF(Settings!$C$15 = "Yes", _xll.RiskUniform(0,1), 0.5)</f>
        <v>0.5</v>
      </c>
      <c r="AF52" s="12">
        <f ca="1">IF(Settings!$C$15 = "Yes", _xll.RiskUniform(0,1), 0.5)</f>
        <v>0.5</v>
      </c>
      <c r="AG52" s="12">
        <f ca="1">IF(Settings!$C$15 = "Yes", _xll.RiskUniform(0,1), 0.5)</f>
        <v>0.5</v>
      </c>
      <c r="AH52" s="12">
        <f ca="1">IF(Settings!$C$15 = "Yes", _xll.RiskUniform(0,1), 0.5)</f>
        <v>0.5</v>
      </c>
      <c r="AI52" s="12">
        <f ca="1">IF(Settings!$C$15 = "Yes", _xll.RiskUniform(0,1), 0.5)</f>
        <v>0.5</v>
      </c>
      <c r="AJ52" s="12">
        <f ca="1">IF(Settings!$C$15 = "Yes", _xll.RiskUniform(0,1), 0.5)</f>
        <v>0.5</v>
      </c>
    </row>
    <row r="53" spans="1:36" x14ac:dyDescent="0.25">
      <c r="A53" s="12">
        <v>2060</v>
      </c>
      <c r="B53" s="12">
        <f ca="1">IF(Settings!$C$15 = "Yes", _xll.RiskBinomial(1,ISM!$H52), 0)</f>
        <v>1</v>
      </c>
      <c r="C53" s="12">
        <f ca="1">IF(Settings!$C$15 = "Yes", _xll.RiskBinomial(1,ISM!$H52), 0)</f>
        <v>1</v>
      </c>
      <c r="D53" s="12">
        <f ca="1">IF(Settings!$C$15 = "Yes", _xll.RiskBinomial(1,ISM!$H52), 0)</f>
        <v>1</v>
      </c>
      <c r="E53" s="20">
        <f ca="1">IF(Settings!$C$15 = "Yes", _xll.RiskBinomial(1,ISM!$H52), 0)</f>
        <v>1</v>
      </c>
      <c r="F53" s="12">
        <f ca="1">IF(Settings!$C$15 = "Yes", _xll.RiskUniform(0,1), 0.5)</f>
        <v>0.5</v>
      </c>
      <c r="G53" s="12">
        <f ca="1">IF(Settings!$C$15 = "Yes", _xll.RiskUniform(0,1), 0.5)</f>
        <v>0.5</v>
      </c>
      <c r="H53" s="12">
        <f ca="1">IF(Settings!$C$15 = "Yes", _xll.RiskUniform(0,1), 0.5)</f>
        <v>0.5</v>
      </c>
      <c r="I53" s="12">
        <f ca="1">IF(Settings!$C$15 = "Yes", _xll.RiskUniform(0,1), 0.5)</f>
        <v>0.5</v>
      </c>
      <c r="J53" s="12">
        <f ca="1">IF(Settings!$C$15 = "Yes", _xll.RiskUniform(0,1), 0.5)</f>
        <v>0.5</v>
      </c>
      <c r="K53" s="12">
        <f ca="1">IF(Settings!$C$15 = "Yes", _xll.RiskUniform(0,1), 0.5)</f>
        <v>0.5</v>
      </c>
      <c r="L53" s="12">
        <f ca="1">IF(Settings!$C$15 = "Yes", _xll.RiskUniform(0,1), 0.5)</f>
        <v>0.5</v>
      </c>
      <c r="M53" s="12">
        <f ca="1">IF(Settings!$C$15 = "Yes", _xll.RiskUniform(0,1), 0.5)</f>
        <v>0.5</v>
      </c>
      <c r="N53" s="12">
        <f ca="1">IF(Settings!$C$15 = "Yes", _xll.RiskUniform(0,1), 0.5)</f>
        <v>0.5</v>
      </c>
      <c r="O53" s="12">
        <f ca="1">IF(Settings!$C$15 = "Yes", _xll.RiskUniform(0,1), 0.5)</f>
        <v>0.5</v>
      </c>
      <c r="P53" s="12">
        <f ca="1">IF(Settings!$C$15 = "Yes", _xll.RiskUniform(0,1), 0.5)</f>
        <v>0.5</v>
      </c>
      <c r="Q53" s="12">
        <f ca="1">IF(Settings!$C$15 = "Yes", _xll.RiskUniform(0,1), 0.5)</f>
        <v>0.5</v>
      </c>
      <c r="R53" s="12">
        <f ca="1">IF(Settings!$C$15 = "Yes", _xll.RiskUniform(0,1), 0.5)</f>
        <v>0.5</v>
      </c>
      <c r="S53" s="12">
        <f ca="1">IF(Settings!$C$15 = "Yes", _xll.RiskUniform(0,1), 0.5)</f>
        <v>0.5</v>
      </c>
      <c r="T53" s="12">
        <f ca="1">IF(Settings!$C$15 = "Yes", _xll.RiskUniform(0,1), 0.5)</f>
        <v>0.5</v>
      </c>
      <c r="U53" s="12">
        <f ca="1">IF(Settings!$C$15 = "Yes", _xll.RiskUniform(0,1), 0.5)</f>
        <v>0.5</v>
      </c>
      <c r="V53" s="12">
        <f ca="1">IF(Settings!$C$15 = "Yes", _xll.RiskUniform(0,1), 0.5)</f>
        <v>0.5</v>
      </c>
      <c r="W53" s="12">
        <f ca="1">IF(Settings!$C$15 = "Yes", _xll.RiskUniform(0,1), 0.5)</f>
        <v>0.5</v>
      </c>
      <c r="X53" s="12">
        <f ca="1">IF(Settings!$C$15 = "Yes", _xll.RiskUniform(0,1), 0.5)</f>
        <v>0.5</v>
      </c>
      <c r="Y53" s="12">
        <f ca="1">IF(Settings!$C$15 = "Yes", _xll.RiskUniform(0,1), 0.5)</f>
        <v>0.5</v>
      </c>
      <c r="Z53" s="12">
        <f ca="1">IF(Settings!$C$15 = "Yes", _xll.RiskUniform(0,1), 0.5)</f>
        <v>0.5</v>
      </c>
      <c r="AA53" s="12">
        <f ca="1">IF(Settings!$C$15 = "Yes", _xll.RiskUniform(0,1), 0.5)</f>
        <v>0.5</v>
      </c>
      <c r="AB53" s="12">
        <f ca="1">IF(Settings!$C$15 = "Yes", _xll.RiskUniform(0,1), 0.5)</f>
        <v>0.5</v>
      </c>
      <c r="AC53" s="12">
        <f ca="1">IF(Settings!$C$15 = "Yes", _xll.RiskUniform(0,1), 0.5)</f>
        <v>0.5</v>
      </c>
      <c r="AD53" s="12">
        <f ca="1">IF(Settings!$C$15 = "Yes", _xll.RiskUniform(0,1), 0.5)</f>
        <v>0.5</v>
      </c>
      <c r="AE53" s="12">
        <f ca="1">IF(Settings!$C$15 = "Yes", _xll.RiskUniform(0,1), 0.5)</f>
        <v>0.5</v>
      </c>
      <c r="AF53" s="12">
        <f ca="1">IF(Settings!$C$15 = "Yes", _xll.RiskUniform(0,1), 0.5)</f>
        <v>0.5</v>
      </c>
      <c r="AG53" s="12">
        <f ca="1">IF(Settings!$C$15 = "Yes", _xll.RiskUniform(0,1), 0.5)</f>
        <v>0.5</v>
      </c>
      <c r="AH53" s="12">
        <f ca="1">IF(Settings!$C$15 = "Yes", _xll.RiskUniform(0,1), 0.5)</f>
        <v>0.5</v>
      </c>
      <c r="AI53" s="12">
        <f ca="1">IF(Settings!$C$15 = "Yes", _xll.RiskUniform(0,1), 0.5)</f>
        <v>0.5</v>
      </c>
      <c r="AJ53" s="12">
        <f ca="1">IF(Settings!$C$15 = "Yes", _xll.RiskUniform(0,1), 0.5)</f>
        <v>0.5</v>
      </c>
    </row>
    <row r="54" spans="1:36" x14ac:dyDescent="0.25">
      <c r="A54" s="12">
        <v>2061</v>
      </c>
      <c r="B54" s="12">
        <f ca="1">IF(Settings!$C$15 = "Yes", _xll.RiskBinomial(1,ISM!$H53), 0)</f>
        <v>1</v>
      </c>
      <c r="C54" s="12">
        <f ca="1">IF(Settings!$C$15 = "Yes", _xll.RiskBinomial(1,ISM!$H53), 0)</f>
        <v>1</v>
      </c>
      <c r="D54" s="12">
        <f ca="1">IF(Settings!$C$15 = "Yes", _xll.RiskBinomial(1,ISM!$H53), 0)</f>
        <v>1</v>
      </c>
      <c r="E54" s="20">
        <f ca="1">IF(Settings!$C$15 = "Yes", _xll.RiskBinomial(1,ISM!$H53), 0)</f>
        <v>1</v>
      </c>
      <c r="F54" s="12">
        <f ca="1">IF(Settings!$C$15 = "Yes", _xll.RiskUniform(0,1), 0.5)</f>
        <v>0.5</v>
      </c>
      <c r="G54" s="12">
        <f ca="1">IF(Settings!$C$15 = "Yes", _xll.RiskUniform(0,1), 0.5)</f>
        <v>0.5</v>
      </c>
      <c r="H54" s="12">
        <f ca="1">IF(Settings!$C$15 = "Yes", _xll.RiskUniform(0,1), 0.5)</f>
        <v>0.5</v>
      </c>
      <c r="I54" s="12">
        <f ca="1">IF(Settings!$C$15 = "Yes", _xll.RiskUniform(0,1), 0.5)</f>
        <v>0.5</v>
      </c>
      <c r="J54" s="12">
        <f ca="1">IF(Settings!$C$15 = "Yes", _xll.RiskUniform(0,1), 0.5)</f>
        <v>0.5</v>
      </c>
      <c r="K54" s="12">
        <f ca="1">IF(Settings!$C$15 = "Yes", _xll.RiskUniform(0,1), 0.5)</f>
        <v>0.5</v>
      </c>
      <c r="L54" s="12">
        <f ca="1">IF(Settings!$C$15 = "Yes", _xll.RiskUniform(0,1), 0.5)</f>
        <v>0.5</v>
      </c>
      <c r="M54" s="12">
        <f ca="1">IF(Settings!$C$15 = "Yes", _xll.RiskUniform(0,1), 0.5)</f>
        <v>0.5</v>
      </c>
      <c r="N54" s="12">
        <f ca="1">IF(Settings!$C$15 = "Yes", _xll.RiskUniform(0,1), 0.5)</f>
        <v>0.5</v>
      </c>
      <c r="O54" s="12">
        <f ca="1">IF(Settings!$C$15 = "Yes", _xll.RiskUniform(0,1), 0.5)</f>
        <v>0.5</v>
      </c>
      <c r="P54" s="12">
        <f ca="1">IF(Settings!$C$15 = "Yes", _xll.RiskUniform(0,1), 0.5)</f>
        <v>0.5</v>
      </c>
      <c r="Q54" s="12">
        <f ca="1">IF(Settings!$C$15 = "Yes", _xll.RiskUniform(0,1), 0.5)</f>
        <v>0.5</v>
      </c>
      <c r="R54" s="12">
        <f ca="1">IF(Settings!$C$15 = "Yes", _xll.RiskUniform(0,1), 0.5)</f>
        <v>0.5</v>
      </c>
      <c r="S54" s="12">
        <f ca="1">IF(Settings!$C$15 = "Yes", _xll.RiskUniform(0,1), 0.5)</f>
        <v>0.5</v>
      </c>
      <c r="T54" s="12">
        <f ca="1">IF(Settings!$C$15 = "Yes", _xll.RiskUniform(0,1), 0.5)</f>
        <v>0.5</v>
      </c>
      <c r="U54" s="12">
        <f ca="1">IF(Settings!$C$15 = "Yes", _xll.RiskUniform(0,1), 0.5)</f>
        <v>0.5</v>
      </c>
      <c r="V54" s="12">
        <f ca="1">IF(Settings!$C$15 = "Yes", _xll.RiskUniform(0,1), 0.5)</f>
        <v>0.5</v>
      </c>
      <c r="W54" s="12">
        <f ca="1">IF(Settings!$C$15 = "Yes", _xll.RiskUniform(0,1), 0.5)</f>
        <v>0.5</v>
      </c>
      <c r="X54" s="12">
        <f ca="1">IF(Settings!$C$15 = "Yes", _xll.RiskUniform(0,1), 0.5)</f>
        <v>0.5</v>
      </c>
      <c r="Y54" s="12">
        <f ca="1">IF(Settings!$C$15 = "Yes", _xll.RiskUniform(0,1), 0.5)</f>
        <v>0.5</v>
      </c>
      <c r="Z54" s="12">
        <f ca="1">IF(Settings!$C$15 = "Yes", _xll.RiskUniform(0,1), 0.5)</f>
        <v>0.5</v>
      </c>
      <c r="AA54" s="12">
        <f ca="1">IF(Settings!$C$15 = "Yes", _xll.RiskUniform(0,1), 0.5)</f>
        <v>0.5</v>
      </c>
      <c r="AB54" s="12">
        <f ca="1">IF(Settings!$C$15 = "Yes", _xll.RiskUniform(0,1), 0.5)</f>
        <v>0.5</v>
      </c>
      <c r="AC54" s="12">
        <f ca="1">IF(Settings!$C$15 = "Yes", _xll.RiskUniform(0,1), 0.5)</f>
        <v>0.5</v>
      </c>
      <c r="AD54" s="12">
        <f ca="1">IF(Settings!$C$15 = "Yes", _xll.RiskUniform(0,1), 0.5)</f>
        <v>0.5</v>
      </c>
      <c r="AE54" s="12">
        <f ca="1">IF(Settings!$C$15 = "Yes", _xll.RiskUniform(0,1), 0.5)</f>
        <v>0.5</v>
      </c>
      <c r="AF54" s="12">
        <f ca="1">IF(Settings!$C$15 = "Yes", _xll.RiskUniform(0,1), 0.5)</f>
        <v>0.5</v>
      </c>
      <c r="AG54" s="12">
        <f ca="1">IF(Settings!$C$15 = "Yes", _xll.RiskUniform(0,1), 0.5)</f>
        <v>0.5</v>
      </c>
      <c r="AH54" s="12">
        <f ca="1">IF(Settings!$C$15 = "Yes", _xll.RiskUniform(0,1), 0.5)</f>
        <v>0.5</v>
      </c>
      <c r="AI54" s="12">
        <f ca="1">IF(Settings!$C$15 = "Yes", _xll.RiskUniform(0,1), 0.5)</f>
        <v>0.5</v>
      </c>
      <c r="AJ54" s="12">
        <f ca="1">IF(Settings!$C$15 = "Yes", _xll.RiskUniform(0,1), 0.5)</f>
        <v>0.5</v>
      </c>
    </row>
    <row r="55" spans="1:36" x14ac:dyDescent="0.25">
      <c r="A55" s="12">
        <v>2062</v>
      </c>
      <c r="B55" s="12">
        <f ca="1">IF(Settings!$C$15 = "Yes", _xll.RiskBinomial(1,ISM!$H54), 0)</f>
        <v>1</v>
      </c>
      <c r="C55" s="12">
        <f ca="1">IF(Settings!$C$15 = "Yes", _xll.RiskBinomial(1,ISM!$H54), 0)</f>
        <v>1</v>
      </c>
      <c r="D55" s="12">
        <f ca="1">IF(Settings!$C$15 = "Yes", _xll.RiskBinomial(1,ISM!$H54), 0)</f>
        <v>1</v>
      </c>
      <c r="E55" s="20">
        <f ca="1">IF(Settings!$C$15 = "Yes", _xll.RiskBinomial(1,ISM!$H54), 0)</f>
        <v>1</v>
      </c>
      <c r="F55" s="12">
        <f ca="1">IF(Settings!$C$15 = "Yes", _xll.RiskUniform(0,1), 0.5)</f>
        <v>0.5</v>
      </c>
      <c r="G55" s="12">
        <f ca="1">IF(Settings!$C$15 = "Yes", _xll.RiskUniform(0,1), 0.5)</f>
        <v>0.5</v>
      </c>
      <c r="H55" s="12">
        <f ca="1">IF(Settings!$C$15 = "Yes", _xll.RiskUniform(0,1), 0.5)</f>
        <v>0.5</v>
      </c>
      <c r="I55" s="12">
        <f ca="1">IF(Settings!$C$15 = "Yes", _xll.RiskUniform(0,1), 0.5)</f>
        <v>0.5</v>
      </c>
      <c r="J55" s="12">
        <f ca="1">IF(Settings!$C$15 = "Yes", _xll.RiskUniform(0,1), 0.5)</f>
        <v>0.5</v>
      </c>
      <c r="K55" s="12">
        <f ca="1">IF(Settings!$C$15 = "Yes", _xll.RiskUniform(0,1), 0.5)</f>
        <v>0.5</v>
      </c>
      <c r="L55" s="12">
        <f ca="1">IF(Settings!$C$15 = "Yes", _xll.RiskUniform(0,1), 0.5)</f>
        <v>0.5</v>
      </c>
      <c r="M55" s="12">
        <f ca="1">IF(Settings!$C$15 = "Yes", _xll.RiskUniform(0,1), 0.5)</f>
        <v>0.5</v>
      </c>
      <c r="N55" s="12">
        <f ca="1">IF(Settings!$C$15 = "Yes", _xll.RiskUniform(0,1), 0.5)</f>
        <v>0.5</v>
      </c>
      <c r="O55" s="12">
        <f ca="1">IF(Settings!$C$15 = "Yes", _xll.RiskUniform(0,1), 0.5)</f>
        <v>0.5</v>
      </c>
      <c r="P55" s="12">
        <f ca="1">IF(Settings!$C$15 = "Yes", _xll.RiskUniform(0,1), 0.5)</f>
        <v>0.5</v>
      </c>
      <c r="Q55" s="12">
        <f ca="1">IF(Settings!$C$15 = "Yes", _xll.RiskUniform(0,1), 0.5)</f>
        <v>0.5</v>
      </c>
      <c r="R55" s="12">
        <f ca="1">IF(Settings!$C$15 = "Yes", _xll.RiskUniform(0,1), 0.5)</f>
        <v>0.5</v>
      </c>
      <c r="S55" s="12">
        <f ca="1">IF(Settings!$C$15 = "Yes", _xll.RiskUniform(0,1), 0.5)</f>
        <v>0.5</v>
      </c>
      <c r="T55" s="12">
        <f ca="1">IF(Settings!$C$15 = "Yes", _xll.RiskUniform(0,1), 0.5)</f>
        <v>0.5</v>
      </c>
      <c r="U55" s="12">
        <f ca="1">IF(Settings!$C$15 = "Yes", _xll.RiskUniform(0,1), 0.5)</f>
        <v>0.5</v>
      </c>
      <c r="V55" s="12">
        <f ca="1">IF(Settings!$C$15 = "Yes", _xll.RiskUniform(0,1), 0.5)</f>
        <v>0.5</v>
      </c>
      <c r="W55" s="12">
        <f ca="1">IF(Settings!$C$15 = "Yes", _xll.RiskUniform(0,1), 0.5)</f>
        <v>0.5</v>
      </c>
      <c r="X55" s="12">
        <f ca="1">IF(Settings!$C$15 = "Yes", _xll.RiskUniform(0,1), 0.5)</f>
        <v>0.5</v>
      </c>
      <c r="Y55" s="12">
        <f ca="1">IF(Settings!$C$15 = "Yes", _xll.RiskUniform(0,1), 0.5)</f>
        <v>0.5</v>
      </c>
      <c r="Z55" s="12">
        <f ca="1">IF(Settings!$C$15 = "Yes", _xll.RiskUniform(0,1), 0.5)</f>
        <v>0.5</v>
      </c>
      <c r="AA55" s="12">
        <f ca="1">IF(Settings!$C$15 = "Yes", _xll.RiskUniform(0,1), 0.5)</f>
        <v>0.5</v>
      </c>
      <c r="AB55" s="12">
        <f ca="1">IF(Settings!$C$15 = "Yes", _xll.RiskUniform(0,1), 0.5)</f>
        <v>0.5</v>
      </c>
      <c r="AC55" s="12">
        <f ca="1">IF(Settings!$C$15 = "Yes", _xll.RiskUniform(0,1), 0.5)</f>
        <v>0.5</v>
      </c>
      <c r="AD55" s="12">
        <f ca="1">IF(Settings!$C$15 = "Yes", _xll.RiskUniform(0,1), 0.5)</f>
        <v>0.5</v>
      </c>
      <c r="AE55" s="12">
        <f ca="1">IF(Settings!$C$15 = "Yes", _xll.RiskUniform(0,1), 0.5)</f>
        <v>0.5</v>
      </c>
      <c r="AF55" s="12">
        <f ca="1">IF(Settings!$C$15 = "Yes", _xll.RiskUniform(0,1), 0.5)</f>
        <v>0.5</v>
      </c>
      <c r="AG55" s="12">
        <f ca="1">IF(Settings!$C$15 = "Yes", _xll.RiskUniform(0,1), 0.5)</f>
        <v>0.5</v>
      </c>
      <c r="AH55" s="12">
        <f ca="1">IF(Settings!$C$15 = "Yes", _xll.RiskUniform(0,1), 0.5)</f>
        <v>0.5</v>
      </c>
      <c r="AI55" s="12">
        <f ca="1">IF(Settings!$C$15 = "Yes", _xll.RiskUniform(0,1), 0.5)</f>
        <v>0.5</v>
      </c>
      <c r="AJ55" s="12">
        <f ca="1">IF(Settings!$C$15 = "Yes", _xll.RiskUniform(0,1), 0.5)</f>
        <v>0.5</v>
      </c>
    </row>
    <row r="56" spans="1:36" x14ac:dyDescent="0.25">
      <c r="A56" s="12">
        <v>2063</v>
      </c>
      <c r="B56" s="12">
        <f ca="1">IF(Settings!$C$15 = "Yes", _xll.RiskBinomial(1,ISM!$H55), 0)</f>
        <v>1</v>
      </c>
      <c r="C56" s="12">
        <f ca="1">IF(Settings!$C$15 = "Yes", _xll.RiskBinomial(1,ISM!$H55), 0)</f>
        <v>1</v>
      </c>
      <c r="D56" s="12">
        <f ca="1">IF(Settings!$C$15 = "Yes", _xll.RiskBinomial(1,ISM!$H55), 0)</f>
        <v>1</v>
      </c>
      <c r="E56" s="20">
        <f ca="1">IF(Settings!$C$15 = "Yes", _xll.RiskBinomial(1,ISM!$H55), 0)</f>
        <v>1</v>
      </c>
      <c r="F56" s="12">
        <f ca="1">IF(Settings!$C$15 = "Yes", _xll.RiskUniform(0,1), 0.5)</f>
        <v>0.5</v>
      </c>
      <c r="G56" s="12">
        <f ca="1">IF(Settings!$C$15 = "Yes", _xll.RiskUniform(0,1), 0.5)</f>
        <v>0.5</v>
      </c>
      <c r="H56" s="12">
        <f ca="1">IF(Settings!$C$15 = "Yes", _xll.RiskUniform(0,1), 0.5)</f>
        <v>0.5</v>
      </c>
      <c r="I56" s="12">
        <f ca="1">IF(Settings!$C$15 = "Yes", _xll.RiskUniform(0,1), 0.5)</f>
        <v>0.5</v>
      </c>
      <c r="J56" s="12">
        <f ca="1">IF(Settings!$C$15 = "Yes", _xll.RiskUniform(0,1), 0.5)</f>
        <v>0.5</v>
      </c>
      <c r="K56" s="12">
        <f ca="1">IF(Settings!$C$15 = "Yes", _xll.RiskUniform(0,1), 0.5)</f>
        <v>0.5</v>
      </c>
      <c r="L56" s="12">
        <f ca="1">IF(Settings!$C$15 = "Yes", _xll.RiskUniform(0,1), 0.5)</f>
        <v>0.5</v>
      </c>
      <c r="M56" s="12">
        <f ca="1">IF(Settings!$C$15 = "Yes", _xll.RiskUniform(0,1), 0.5)</f>
        <v>0.5</v>
      </c>
      <c r="N56" s="12">
        <f ca="1">IF(Settings!$C$15 = "Yes", _xll.RiskUniform(0,1), 0.5)</f>
        <v>0.5</v>
      </c>
      <c r="O56" s="12">
        <f ca="1">IF(Settings!$C$15 = "Yes", _xll.RiskUniform(0,1), 0.5)</f>
        <v>0.5</v>
      </c>
      <c r="P56" s="12">
        <f ca="1">IF(Settings!$C$15 = "Yes", _xll.RiskUniform(0,1), 0.5)</f>
        <v>0.5</v>
      </c>
      <c r="Q56" s="12">
        <f ca="1">IF(Settings!$C$15 = "Yes", _xll.RiskUniform(0,1), 0.5)</f>
        <v>0.5</v>
      </c>
      <c r="R56" s="12">
        <f ca="1">IF(Settings!$C$15 = "Yes", _xll.RiskUniform(0,1), 0.5)</f>
        <v>0.5</v>
      </c>
      <c r="S56" s="12">
        <f ca="1">IF(Settings!$C$15 = "Yes", _xll.RiskUniform(0,1), 0.5)</f>
        <v>0.5</v>
      </c>
      <c r="T56" s="12">
        <f ca="1">IF(Settings!$C$15 = "Yes", _xll.RiskUniform(0,1), 0.5)</f>
        <v>0.5</v>
      </c>
      <c r="U56" s="12">
        <f ca="1">IF(Settings!$C$15 = "Yes", _xll.RiskUniform(0,1), 0.5)</f>
        <v>0.5</v>
      </c>
      <c r="V56" s="12">
        <f ca="1">IF(Settings!$C$15 = "Yes", _xll.RiskUniform(0,1), 0.5)</f>
        <v>0.5</v>
      </c>
      <c r="W56" s="12">
        <f ca="1">IF(Settings!$C$15 = "Yes", _xll.RiskUniform(0,1), 0.5)</f>
        <v>0.5</v>
      </c>
      <c r="X56" s="12">
        <f ca="1">IF(Settings!$C$15 = "Yes", _xll.RiskUniform(0,1), 0.5)</f>
        <v>0.5</v>
      </c>
      <c r="Y56" s="12">
        <f ca="1">IF(Settings!$C$15 = "Yes", _xll.RiskUniform(0,1), 0.5)</f>
        <v>0.5</v>
      </c>
      <c r="Z56" s="12">
        <f ca="1">IF(Settings!$C$15 = "Yes", _xll.RiskUniform(0,1), 0.5)</f>
        <v>0.5</v>
      </c>
      <c r="AA56" s="12">
        <f ca="1">IF(Settings!$C$15 = "Yes", _xll.RiskUniform(0,1), 0.5)</f>
        <v>0.5</v>
      </c>
      <c r="AB56" s="12">
        <f ca="1">IF(Settings!$C$15 = "Yes", _xll.RiskUniform(0,1), 0.5)</f>
        <v>0.5</v>
      </c>
      <c r="AC56" s="12">
        <f ca="1">IF(Settings!$C$15 = "Yes", _xll.RiskUniform(0,1), 0.5)</f>
        <v>0.5</v>
      </c>
      <c r="AD56" s="12">
        <f ca="1">IF(Settings!$C$15 = "Yes", _xll.RiskUniform(0,1), 0.5)</f>
        <v>0.5</v>
      </c>
      <c r="AE56" s="12">
        <f ca="1">IF(Settings!$C$15 = "Yes", _xll.RiskUniform(0,1), 0.5)</f>
        <v>0.5</v>
      </c>
      <c r="AF56" s="12">
        <f ca="1">IF(Settings!$C$15 = "Yes", _xll.RiskUniform(0,1), 0.5)</f>
        <v>0.5</v>
      </c>
      <c r="AG56" s="12">
        <f ca="1">IF(Settings!$C$15 = "Yes", _xll.RiskUniform(0,1), 0.5)</f>
        <v>0.5</v>
      </c>
      <c r="AH56" s="12">
        <f ca="1">IF(Settings!$C$15 = "Yes", _xll.RiskUniform(0,1), 0.5)</f>
        <v>0.5</v>
      </c>
      <c r="AI56" s="12">
        <f ca="1">IF(Settings!$C$15 = "Yes", _xll.RiskUniform(0,1), 0.5)</f>
        <v>0.5</v>
      </c>
      <c r="AJ56" s="12">
        <f ca="1">IF(Settings!$C$15 = "Yes", _xll.RiskUniform(0,1), 0.5)</f>
        <v>0.5</v>
      </c>
    </row>
    <row r="57" spans="1:36" x14ac:dyDescent="0.25">
      <c r="A57" s="12">
        <v>2064</v>
      </c>
      <c r="B57" s="12">
        <f ca="1">IF(Settings!$C$15 = "Yes", _xll.RiskBinomial(1,ISM!$H56), 0)</f>
        <v>1</v>
      </c>
      <c r="C57" s="12">
        <f ca="1">IF(Settings!$C$15 = "Yes", _xll.RiskBinomial(1,ISM!$H56), 0)</f>
        <v>1</v>
      </c>
      <c r="D57" s="12">
        <f ca="1">IF(Settings!$C$15 = "Yes", _xll.RiskBinomial(1,ISM!$H56), 0)</f>
        <v>1</v>
      </c>
      <c r="E57" s="20">
        <f ca="1">IF(Settings!$C$15 = "Yes", _xll.RiskBinomial(1,ISM!$H56), 0)</f>
        <v>1</v>
      </c>
      <c r="F57" s="12">
        <f ca="1">IF(Settings!$C$15 = "Yes", _xll.RiskUniform(0,1), 0.5)</f>
        <v>0.5</v>
      </c>
      <c r="G57" s="12">
        <f ca="1">IF(Settings!$C$15 = "Yes", _xll.RiskUniform(0,1), 0.5)</f>
        <v>0.5</v>
      </c>
      <c r="H57" s="12">
        <f ca="1">IF(Settings!$C$15 = "Yes", _xll.RiskUniform(0,1), 0.5)</f>
        <v>0.5</v>
      </c>
      <c r="I57" s="12">
        <f ca="1">IF(Settings!$C$15 = "Yes", _xll.RiskUniform(0,1), 0.5)</f>
        <v>0.5</v>
      </c>
      <c r="J57" s="12">
        <f ca="1">IF(Settings!$C$15 = "Yes", _xll.RiskUniform(0,1), 0.5)</f>
        <v>0.5</v>
      </c>
      <c r="K57" s="12">
        <f ca="1">IF(Settings!$C$15 = "Yes", _xll.RiskUniform(0,1), 0.5)</f>
        <v>0.5</v>
      </c>
      <c r="L57" s="12">
        <f ca="1">IF(Settings!$C$15 = "Yes", _xll.RiskUniform(0,1), 0.5)</f>
        <v>0.5</v>
      </c>
      <c r="M57" s="12">
        <f ca="1">IF(Settings!$C$15 = "Yes", _xll.RiskUniform(0,1), 0.5)</f>
        <v>0.5</v>
      </c>
      <c r="N57" s="12">
        <f ca="1">IF(Settings!$C$15 = "Yes", _xll.RiskUniform(0,1), 0.5)</f>
        <v>0.5</v>
      </c>
      <c r="O57" s="12">
        <f ca="1">IF(Settings!$C$15 = "Yes", _xll.RiskUniform(0,1), 0.5)</f>
        <v>0.5</v>
      </c>
      <c r="P57" s="12">
        <f ca="1">IF(Settings!$C$15 = "Yes", _xll.RiskUniform(0,1), 0.5)</f>
        <v>0.5</v>
      </c>
      <c r="Q57" s="12">
        <f ca="1">IF(Settings!$C$15 = "Yes", _xll.RiskUniform(0,1), 0.5)</f>
        <v>0.5</v>
      </c>
      <c r="R57" s="12">
        <f ca="1">IF(Settings!$C$15 = "Yes", _xll.RiskUniform(0,1), 0.5)</f>
        <v>0.5</v>
      </c>
      <c r="S57" s="12">
        <f ca="1">IF(Settings!$C$15 = "Yes", _xll.RiskUniform(0,1), 0.5)</f>
        <v>0.5</v>
      </c>
      <c r="T57" s="12">
        <f ca="1">IF(Settings!$C$15 = "Yes", _xll.RiskUniform(0,1), 0.5)</f>
        <v>0.5</v>
      </c>
      <c r="U57" s="12">
        <f ca="1">IF(Settings!$C$15 = "Yes", _xll.RiskUniform(0,1), 0.5)</f>
        <v>0.5</v>
      </c>
      <c r="V57" s="12">
        <f ca="1">IF(Settings!$C$15 = "Yes", _xll.RiskUniform(0,1), 0.5)</f>
        <v>0.5</v>
      </c>
      <c r="W57" s="12">
        <f ca="1">IF(Settings!$C$15 = "Yes", _xll.RiskUniform(0,1), 0.5)</f>
        <v>0.5</v>
      </c>
      <c r="X57" s="12">
        <f ca="1">IF(Settings!$C$15 = "Yes", _xll.RiskUniform(0,1), 0.5)</f>
        <v>0.5</v>
      </c>
      <c r="Y57" s="12">
        <f ca="1">IF(Settings!$C$15 = "Yes", _xll.RiskUniform(0,1), 0.5)</f>
        <v>0.5</v>
      </c>
      <c r="Z57" s="12">
        <f ca="1">IF(Settings!$C$15 = "Yes", _xll.RiskUniform(0,1), 0.5)</f>
        <v>0.5</v>
      </c>
      <c r="AA57" s="12">
        <f ca="1">IF(Settings!$C$15 = "Yes", _xll.RiskUniform(0,1), 0.5)</f>
        <v>0.5</v>
      </c>
      <c r="AB57" s="12">
        <f ca="1">IF(Settings!$C$15 = "Yes", _xll.RiskUniform(0,1), 0.5)</f>
        <v>0.5</v>
      </c>
      <c r="AC57" s="12">
        <f ca="1">IF(Settings!$C$15 = "Yes", _xll.RiskUniform(0,1), 0.5)</f>
        <v>0.5</v>
      </c>
      <c r="AD57" s="12">
        <f ca="1">IF(Settings!$C$15 = "Yes", _xll.RiskUniform(0,1), 0.5)</f>
        <v>0.5</v>
      </c>
      <c r="AE57" s="12">
        <f ca="1">IF(Settings!$C$15 = "Yes", _xll.RiskUniform(0,1), 0.5)</f>
        <v>0.5</v>
      </c>
      <c r="AF57" s="12">
        <f ca="1">IF(Settings!$C$15 = "Yes", _xll.RiskUniform(0,1), 0.5)</f>
        <v>0.5</v>
      </c>
      <c r="AG57" s="12">
        <f ca="1">IF(Settings!$C$15 = "Yes", _xll.RiskUniform(0,1), 0.5)</f>
        <v>0.5</v>
      </c>
      <c r="AH57" s="12">
        <f ca="1">IF(Settings!$C$15 = "Yes", _xll.RiskUniform(0,1), 0.5)</f>
        <v>0.5</v>
      </c>
      <c r="AI57" s="12">
        <f ca="1">IF(Settings!$C$15 = "Yes", _xll.RiskUniform(0,1), 0.5)</f>
        <v>0.5</v>
      </c>
      <c r="AJ57" s="12">
        <f ca="1">IF(Settings!$C$15 = "Yes", _xll.RiskUniform(0,1), 0.5)</f>
        <v>0.5</v>
      </c>
    </row>
    <row r="58" spans="1:36" x14ac:dyDescent="0.25">
      <c r="A58" s="12">
        <v>2065</v>
      </c>
      <c r="B58" s="12">
        <f ca="1">IF(Settings!$C$15 = "Yes", _xll.RiskBinomial(1,ISM!$H57), 0)</f>
        <v>1</v>
      </c>
      <c r="C58" s="12">
        <f ca="1">IF(Settings!$C$15 = "Yes", _xll.RiskBinomial(1,ISM!$H57), 0)</f>
        <v>1</v>
      </c>
      <c r="D58" s="12">
        <f ca="1">IF(Settings!$C$15 = "Yes", _xll.RiskBinomial(1,ISM!$H57), 0)</f>
        <v>1</v>
      </c>
      <c r="E58" s="20">
        <f ca="1">IF(Settings!$C$15 = "Yes", _xll.RiskBinomial(1,ISM!$H57), 0)</f>
        <v>1</v>
      </c>
      <c r="F58" s="12">
        <f ca="1">IF(Settings!$C$15 = "Yes", _xll.RiskUniform(0,1), 0.5)</f>
        <v>0.5</v>
      </c>
      <c r="G58" s="12">
        <f ca="1">IF(Settings!$C$15 = "Yes", _xll.RiskUniform(0,1), 0.5)</f>
        <v>0.5</v>
      </c>
      <c r="H58" s="12">
        <f ca="1">IF(Settings!$C$15 = "Yes", _xll.RiskUniform(0,1), 0.5)</f>
        <v>0.5</v>
      </c>
      <c r="I58" s="12">
        <f ca="1">IF(Settings!$C$15 = "Yes", _xll.RiskUniform(0,1), 0.5)</f>
        <v>0.5</v>
      </c>
      <c r="J58" s="12">
        <f ca="1">IF(Settings!$C$15 = "Yes", _xll.RiskUniform(0,1), 0.5)</f>
        <v>0.5</v>
      </c>
      <c r="K58" s="12">
        <f ca="1">IF(Settings!$C$15 = "Yes", _xll.RiskUniform(0,1), 0.5)</f>
        <v>0.5</v>
      </c>
      <c r="L58" s="12">
        <f ca="1">IF(Settings!$C$15 = "Yes", _xll.RiskUniform(0,1), 0.5)</f>
        <v>0.5</v>
      </c>
      <c r="M58" s="12">
        <f ca="1">IF(Settings!$C$15 = "Yes", _xll.RiskUniform(0,1), 0.5)</f>
        <v>0.5</v>
      </c>
      <c r="N58" s="12">
        <f ca="1">IF(Settings!$C$15 = "Yes", _xll.RiskUniform(0,1), 0.5)</f>
        <v>0.5</v>
      </c>
      <c r="O58" s="12">
        <f ca="1">IF(Settings!$C$15 = "Yes", _xll.RiskUniform(0,1), 0.5)</f>
        <v>0.5</v>
      </c>
      <c r="P58" s="12">
        <f ca="1">IF(Settings!$C$15 = "Yes", _xll.RiskUniform(0,1), 0.5)</f>
        <v>0.5</v>
      </c>
      <c r="Q58" s="12">
        <f ca="1">IF(Settings!$C$15 = "Yes", _xll.RiskUniform(0,1), 0.5)</f>
        <v>0.5</v>
      </c>
      <c r="R58" s="12">
        <f ca="1">IF(Settings!$C$15 = "Yes", _xll.RiskUniform(0,1), 0.5)</f>
        <v>0.5</v>
      </c>
      <c r="S58" s="12">
        <f ca="1">IF(Settings!$C$15 = "Yes", _xll.RiskUniform(0,1), 0.5)</f>
        <v>0.5</v>
      </c>
      <c r="T58" s="12">
        <f ca="1">IF(Settings!$C$15 = "Yes", _xll.RiskUniform(0,1), 0.5)</f>
        <v>0.5</v>
      </c>
      <c r="U58" s="12">
        <f ca="1">IF(Settings!$C$15 = "Yes", _xll.RiskUniform(0,1), 0.5)</f>
        <v>0.5</v>
      </c>
      <c r="V58" s="12">
        <f ca="1">IF(Settings!$C$15 = "Yes", _xll.RiskUniform(0,1), 0.5)</f>
        <v>0.5</v>
      </c>
      <c r="W58" s="12">
        <f ca="1">IF(Settings!$C$15 = "Yes", _xll.RiskUniform(0,1), 0.5)</f>
        <v>0.5</v>
      </c>
      <c r="X58" s="12">
        <f ca="1">IF(Settings!$C$15 = "Yes", _xll.RiskUniform(0,1), 0.5)</f>
        <v>0.5</v>
      </c>
      <c r="Y58" s="12">
        <f ca="1">IF(Settings!$C$15 = "Yes", _xll.RiskUniform(0,1), 0.5)</f>
        <v>0.5</v>
      </c>
      <c r="Z58" s="12">
        <f ca="1">IF(Settings!$C$15 = "Yes", _xll.RiskUniform(0,1), 0.5)</f>
        <v>0.5</v>
      </c>
      <c r="AA58" s="12">
        <f ca="1">IF(Settings!$C$15 = "Yes", _xll.RiskUniform(0,1), 0.5)</f>
        <v>0.5</v>
      </c>
      <c r="AB58" s="12">
        <f ca="1">IF(Settings!$C$15 = "Yes", _xll.RiskUniform(0,1), 0.5)</f>
        <v>0.5</v>
      </c>
      <c r="AC58" s="12">
        <f ca="1">IF(Settings!$C$15 = "Yes", _xll.RiskUniform(0,1), 0.5)</f>
        <v>0.5</v>
      </c>
      <c r="AD58" s="12">
        <f ca="1">IF(Settings!$C$15 = "Yes", _xll.RiskUniform(0,1), 0.5)</f>
        <v>0.5</v>
      </c>
      <c r="AE58" s="12">
        <f ca="1">IF(Settings!$C$15 = "Yes", _xll.RiskUniform(0,1), 0.5)</f>
        <v>0.5</v>
      </c>
      <c r="AF58" s="12">
        <f ca="1">IF(Settings!$C$15 = "Yes", _xll.RiskUniform(0,1), 0.5)</f>
        <v>0.5</v>
      </c>
      <c r="AG58" s="12">
        <f ca="1">IF(Settings!$C$15 = "Yes", _xll.RiskUniform(0,1), 0.5)</f>
        <v>0.5</v>
      </c>
      <c r="AH58" s="12">
        <f ca="1">IF(Settings!$C$15 = "Yes", _xll.RiskUniform(0,1), 0.5)</f>
        <v>0.5</v>
      </c>
      <c r="AI58" s="12">
        <f ca="1">IF(Settings!$C$15 = "Yes", _xll.RiskUniform(0,1), 0.5)</f>
        <v>0.5</v>
      </c>
      <c r="AJ58" s="12">
        <f ca="1">IF(Settings!$C$15 = "Yes", _xll.RiskUniform(0,1), 0.5)</f>
        <v>0.5</v>
      </c>
    </row>
    <row r="59" spans="1:36" x14ac:dyDescent="0.25">
      <c r="A59" s="12">
        <v>2066</v>
      </c>
      <c r="B59" s="12">
        <f ca="1">IF(Settings!$C$15 = "Yes", _xll.RiskBinomial(1,ISM!$H58), 0)</f>
        <v>1</v>
      </c>
      <c r="C59" s="12">
        <f ca="1">IF(Settings!$C$15 = "Yes", _xll.RiskBinomial(1,ISM!$H58), 0)</f>
        <v>1</v>
      </c>
      <c r="D59" s="12">
        <f ca="1">IF(Settings!$C$15 = "Yes", _xll.RiskBinomial(1,ISM!$H58), 0)</f>
        <v>1</v>
      </c>
      <c r="E59" s="20">
        <f ca="1">IF(Settings!$C$15 = "Yes", _xll.RiskBinomial(1,ISM!$H58), 0)</f>
        <v>1</v>
      </c>
      <c r="F59" s="12">
        <f ca="1">IF(Settings!$C$15 = "Yes", _xll.RiskUniform(0,1), 0.5)</f>
        <v>0.5</v>
      </c>
      <c r="G59" s="12">
        <f ca="1">IF(Settings!$C$15 = "Yes", _xll.RiskUniform(0,1), 0.5)</f>
        <v>0.5</v>
      </c>
      <c r="H59" s="12">
        <f ca="1">IF(Settings!$C$15 = "Yes", _xll.RiskUniform(0,1), 0.5)</f>
        <v>0.5</v>
      </c>
      <c r="I59" s="12">
        <f ca="1">IF(Settings!$C$15 = "Yes", _xll.RiskUniform(0,1), 0.5)</f>
        <v>0.5</v>
      </c>
      <c r="J59" s="12">
        <f ca="1">IF(Settings!$C$15 = "Yes", _xll.RiskUniform(0,1), 0.5)</f>
        <v>0.5</v>
      </c>
      <c r="K59" s="12">
        <f ca="1">IF(Settings!$C$15 = "Yes", _xll.RiskUniform(0,1), 0.5)</f>
        <v>0.5</v>
      </c>
      <c r="L59" s="12">
        <f ca="1">IF(Settings!$C$15 = "Yes", _xll.RiskUniform(0,1), 0.5)</f>
        <v>0.5</v>
      </c>
      <c r="M59" s="12">
        <f ca="1">IF(Settings!$C$15 = "Yes", _xll.RiskUniform(0,1), 0.5)</f>
        <v>0.5</v>
      </c>
      <c r="N59" s="12">
        <f ca="1">IF(Settings!$C$15 = "Yes", _xll.RiskUniform(0,1), 0.5)</f>
        <v>0.5</v>
      </c>
      <c r="O59" s="12">
        <f ca="1">IF(Settings!$C$15 = "Yes", _xll.RiskUniform(0,1), 0.5)</f>
        <v>0.5</v>
      </c>
      <c r="P59" s="12">
        <f ca="1">IF(Settings!$C$15 = "Yes", _xll.RiskUniform(0,1), 0.5)</f>
        <v>0.5</v>
      </c>
      <c r="Q59" s="12">
        <f ca="1">IF(Settings!$C$15 = "Yes", _xll.RiskUniform(0,1), 0.5)</f>
        <v>0.5</v>
      </c>
      <c r="R59" s="12">
        <f ca="1">IF(Settings!$C$15 = "Yes", _xll.RiskUniform(0,1), 0.5)</f>
        <v>0.5</v>
      </c>
      <c r="S59" s="12">
        <f ca="1">IF(Settings!$C$15 = "Yes", _xll.RiskUniform(0,1), 0.5)</f>
        <v>0.5</v>
      </c>
      <c r="T59" s="12">
        <f ca="1">IF(Settings!$C$15 = "Yes", _xll.RiskUniform(0,1), 0.5)</f>
        <v>0.5</v>
      </c>
      <c r="U59" s="12">
        <f ca="1">IF(Settings!$C$15 = "Yes", _xll.RiskUniform(0,1), 0.5)</f>
        <v>0.5</v>
      </c>
      <c r="V59" s="12">
        <f ca="1">IF(Settings!$C$15 = "Yes", _xll.RiskUniform(0,1), 0.5)</f>
        <v>0.5</v>
      </c>
      <c r="W59" s="12">
        <f ca="1">IF(Settings!$C$15 = "Yes", _xll.RiskUniform(0,1), 0.5)</f>
        <v>0.5</v>
      </c>
      <c r="X59" s="12">
        <f ca="1">IF(Settings!$C$15 = "Yes", _xll.RiskUniform(0,1), 0.5)</f>
        <v>0.5</v>
      </c>
      <c r="Y59" s="12">
        <f ca="1">IF(Settings!$C$15 = "Yes", _xll.RiskUniform(0,1), 0.5)</f>
        <v>0.5</v>
      </c>
      <c r="Z59" s="12">
        <f ca="1">IF(Settings!$C$15 = "Yes", _xll.RiskUniform(0,1), 0.5)</f>
        <v>0.5</v>
      </c>
      <c r="AA59" s="12">
        <f ca="1">IF(Settings!$C$15 = "Yes", _xll.RiskUniform(0,1), 0.5)</f>
        <v>0.5</v>
      </c>
      <c r="AB59" s="12">
        <f ca="1">IF(Settings!$C$15 = "Yes", _xll.RiskUniform(0,1), 0.5)</f>
        <v>0.5</v>
      </c>
      <c r="AC59" s="12">
        <f ca="1">IF(Settings!$C$15 = "Yes", _xll.RiskUniform(0,1), 0.5)</f>
        <v>0.5</v>
      </c>
      <c r="AD59" s="12">
        <f ca="1">IF(Settings!$C$15 = "Yes", _xll.RiskUniform(0,1), 0.5)</f>
        <v>0.5</v>
      </c>
      <c r="AE59" s="12">
        <f ca="1">IF(Settings!$C$15 = "Yes", _xll.RiskUniform(0,1), 0.5)</f>
        <v>0.5</v>
      </c>
      <c r="AF59" s="12">
        <f ca="1">IF(Settings!$C$15 = "Yes", _xll.RiskUniform(0,1), 0.5)</f>
        <v>0.5</v>
      </c>
      <c r="AG59" s="12">
        <f ca="1">IF(Settings!$C$15 = "Yes", _xll.RiskUniform(0,1), 0.5)</f>
        <v>0.5</v>
      </c>
      <c r="AH59" s="12">
        <f ca="1">IF(Settings!$C$15 = "Yes", _xll.RiskUniform(0,1), 0.5)</f>
        <v>0.5</v>
      </c>
      <c r="AI59" s="12">
        <f ca="1">IF(Settings!$C$15 = "Yes", _xll.RiskUniform(0,1), 0.5)</f>
        <v>0.5</v>
      </c>
      <c r="AJ59" s="12">
        <f ca="1">IF(Settings!$C$15 = "Yes", _xll.RiskUniform(0,1), 0.5)</f>
        <v>0.5</v>
      </c>
    </row>
    <row r="60" spans="1:36" x14ac:dyDescent="0.25">
      <c r="A60" s="12">
        <v>2067</v>
      </c>
      <c r="B60" s="12">
        <f ca="1">IF(Settings!$C$15 = "Yes", _xll.RiskBinomial(1,ISM!$H59), 0)</f>
        <v>1</v>
      </c>
      <c r="C60" s="12">
        <f ca="1">IF(Settings!$C$15 = "Yes", _xll.RiskBinomial(1,ISM!$H59), 0)</f>
        <v>1</v>
      </c>
      <c r="D60" s="12">
        <f ca="1">IF(Settings!$C$15 = "Yes", _xll.RiskBinomial(1,ISM!$H59), 0)</f>
        <v>1</v>
      </c>
      <c r="E60" s="20">
        <f ca="1">IF(Settings!$C$15 = "Yes", _xll.RiskBinomial(1,ISM!$H59), 0)</f>
        <v>1</v>
      </c>
      <c r="F60" s="12">
        <f ca="1">IF(Settings!$C$15 = "Yes", _xll.RiskUniform(0,1), 0.5)</f>
        <v>0.5</v>
      </c>
      <c r="G60" s="12">
        <f ca="1">IF(Settings!$C$15 = "Yes", _xll.RiskUniform(0,1), 0.5)</f>
        <v>0.5</v>
      </c>
      <c r="H60" s="12">
        <f ca="1">IF(Settings!$C$15 = "Yes", _xll.RiskUniform(0,1), 0.5)</f>
        <v>0.5</v>
      </c>
      <c r="I60" s="12">
        <f ca="1">IF(Settings!$C$15 = "Yes", _xll.RiskUniform(0,1), 0.5)</f>
        <v>0.5</v>
      </c>
      <c r="J60" s="12">
        <f ca="1">IF(Settings!$C$15 = "Yes", _xll.RiskUniform(0,1), 0.5)</f>
        <v>0.5</v>
      </c>
      <c r="K60" s="12">
        <f ca="1">IF(Settings!$C$15 = "Yes", _xll.RiskUniform(0,1), 0.5)</f>
        <v>0.5</v>
      </c>
      <c r="L60" s="12">
        <f ca="1">IF(Settings!$C$15 = "Yes", _xll.RiskUniform(0,1), 0.5)</f>
        <v>0.5</v>
      </c>
      <c r="M60" s="12">
        <f ca="1">IF(Settings!$C$15 = "Yes", _xll.RiskUniform(0,1), 0.5)</f>
        <v>0.5</v>
      </c>
      <c r="N60" s="12">
        <f ca="1">IF(Settings!$C$15 = "Yes", _xll.RiskUniform(0,1), 0.5)</f>
        <v>0.5</v>
      </c>
      <c r="O60" s="12">
        <f ca="1">IF(Settings!$C$15 = "Yes", _xll.RiskUniform(0,1), 0.5)</f>
        <v>0.5</v>
      </c>
      <c r="P60" s="12">
        <f ca="1">IF(Settings!$C$15 = "Yes", _xll.RiskUniform(0,1), 0.5)</f>
        <v>0.5</v>
      </c>
      <c r="Q60" s="12">
        <f ca="1">IF(Settings!$C$15 = "Yes", _xll.RiskUniform(0,1), 0.5)</f>
        <v>0.5</v>
      </c>
      <c r="R60" s="12">
        <f ca="1">IF(Settings!$C$15 = "Yes", _xll.RiskUniform(0,1), 0.5)</f>
        <v>0.5</v>
      </c>
      <c r="S60" s="12">
        <f ca="1">IF(Settings!$C$15 = "Yes", _xll.RiskUniform(0,1), 0.5)</f>
        <v>0.5</v>
      </c>
      <c r="T60" s="12">
        <f ca="1">IF(Settings!$C$15 = "Yes", _xll.RiskUniform(0,1), 0.5)</f>
        <v>0.5</v>
      </c>
      <c r="U60" s="12">
        <f ca="1">IF(Settings!$C$15 = "Yes", _xll.RiskUniform(0,1), 0.5)</f>
        <v>0.5</v>
      </c>
      <c r="V60" s="12">
        <f ca="1">IF(Settings!$C$15 = "Yes", _xll.RiskUniform(0,1), 0.5)</f>
        <v>0.5</v>
      </c>
      <c r="W60" s="12">
        <f ca="1">IF(Settings!$C$15 = "Yes", _xll.RiskUniform(0,1), 0.5)</f>
        <v>0.5</v>
      </c>
      <c r="X60" s="12">
        <f ca="1">IF(Settings!$C$15 = "Yes", _xll.RiskUniform(0,1), 0.5)</f>
        <v>0.5</v>
      </c>
      <c r="Y60" s="12">
        <f ca="1">IF(Settings!$C$15 = "Yes", _xll.RiskUniform(0,1), 0.5)</f>
        <v>0.5</v>
      </c>
      <c r="Z60" s="12">
        <f ca="1">IF(Settings!$C$15 = "Yes", _xll.RiskUniform(0,1), 0.5)</f>
        <v>0.5</v>
      </c>
      <c r="AA60" s="12">
        <f ca="1">IF(Settings!$C$15 = "Yes", _xll.RiskUniform(0,1), 0.5)</f>
        <v>0.5</v>
      </c>
      <c r="AB60" s="12">
        <f ca="1">IF(Settings!$C$15 = "Yes", _xll.RiskUniform(0,1), 0.5)</f>
        <v>0.5</v>
      </c>
      <c r="AC60" s="12">
        <f ca="1">IF(Settings!$C$15 = "Yes", _xll.RiskUniform(0,1), 0.5)</f>
        <v>0.5</v>
      </c>
      <c r="AD60" s="12">
        <f ca="1">IF(Settings!$C$15 = "Yes", _xll.RiskUniform(0,1), 0.5)</f>
        <v>0.5</v>
      </c>
      <c r="AE60" s="12">
        <f ca="1">IF(Settings!$C$15 = "Yes", _xll.RiskUniform(0,1), 0.5)</f>
        <v>0.5</v>
      </c>
      <c r="AF60" s="12">
        <f ca="1">IF(Settings!$C$15 = "Yes", _xll.RiskUniform(0,1), 0.5)</f>
        <v>0.5</v>
      </c>
      <c r="AG60" s="12">
        <f ca="1">IF(Settings!$C$15 = "Yes", _xll.RiskUniform(0,1), 0.5)</f>
        <v>0.5</v>
      </c>
      <c r="AH60" s="12">
        <f ca="1">IF(Settings!$C$15 = "Yes", _xll.RiskUniform(0,1), 0.5)</f>
        <v>0.5</v>
      </c>
      <c r="AI60" s="12">
        <f ca="1">IF(Settings!$C$15 = "Yes", _xll.RiskUniform(0,1), 0.5)</f>
        <v>0.5</v>
      </c>
      <c r="AJ60" s="12">
        <f ca="1">IF(Settings!$C$15 = "Yes", _xll.RiskUniform(0,1), 0.5)</f>
        <v>0.5</v>
      </c>
    </row>
    <row r="61" spans="1:36" x14ac:dyDescent="0.25">
      <c r="A61" s="12">
        <v>2068</v>
      </c>
      <c r="B61" s="12">
        <f ca="1">IF(Settings!$C$15 = "Yes", _xll.RiskBinomial(1,ISM!$H60), 0)</f>
        <v>1</v>
      </c>
      <c r="C61" s="12">
        <f ca="1">IF(Settings!$C$15 = "Yes", _xll.RiskBinomial(1,ISM!$H60), 0)</f>
        <v>1</v>
      </c>
      <c r="D61" s="12">
        <f ca="1">IF(Settings!$C$15 = "Yes", _xll.RiskBinomial(1,ISM!$H60), 0)</f>
        <v>1</v>
      </c>
      <c r="E61" s="20">
        <f ca="1">IF(Settings!$C$15 = "Yes", _xll.RiskBinomial(1,ISM!$H60), 0)</f>
        <v>1</v>
      </c>
      <c r="F61" s="12">
        <f ca="1">IF(Settings!$C$15 = "Yes", _xll.RiskUniform(0,1), 0.5)</f>
        <v>0.5</v>
      </c>
      <c r="G61" s="12">
        <f ca="1">IF(Settings!$C$15 = "Yes", _xll.RiskUniform(0,1), 0.5)</f>
        <v>0.5</v>
      </c>
      <c r="H61" s="12">
        <f ca="1">IF(Settings!$C$15 = "Yes", _xll.RiskUniform(0,1), 0.5)</f>
        <v>0.5</v>
      </c>
      <c r="I61" s="12">
        <f ca="1">IF(Settings!$C$15 = "Yes", _xll.RiskUniform(0,1), 0.5)</f>
        <v>0.5</v>
      </c>
      <c r="J61" s="12">
        <f ca="1">IF(Settings!$C$15 = "Yes", _xll.RiskUniform(0,1), 0.5)</f>
        <v>0.5</v>
      </c>
      <c r="K61" s="12">
        <f ca="1">IF(Settings!$C$15 = "Yes", _xll.RiskUniform(0,1), 0.5)</f>
        <v>0.5</v>
      </c>
      <c r="L61" s="12">
        <f ca="1">IF(Settings!$C$15 = "Yes", _xll.RiskUniform(0,1), 0.5)</f>
        <v>0.5</v>
      </c>
      <c r="M61" s="12">
        <f ca="1">IF(Settings!$C$15 = "Yes", _xll.RiskUniform(0,1), 0.5)</f>
        <v>0.5</v>
      </c>
      <c r="N61" s="12">
        <f ca="1">IF(Settings!$C$15 = "Yes", _xll.RiskUniform(0,1), 0.5)</f>
        <v>0.5</v>
      </c>
      <c r="O61" s="12">
        <f ca="1">IF(Settings!$C$15 = "Yes", _xll.RiskUniform(0,1), 0.5)</f>
        <v>0.5</v>
      </c>
      <c r="P61" s="12">
        <f ca="1">IF(Settings!$C$15 = "Yes", _xll.RiskUniform(0,1), 0.5)</f>
        <v>0.5</v>
      </c>
      <c r="Q61" s="12">
        <f ca="1">IF(Settings!$C$15 = "Yes", _xll.RiskUniform(0,1), 0.5)</f>
        <v>0.5</v>
      </c>
      <c r="R61" s="12">
        <f ca="1">IF(Settings!$C$15 = "Yes", _xll.RiskUniform(0,1), 0.5)</f>
        <v>0.5</v>
      </c>
      <c r="S61" s="12">
        <f ca="1">IF(Settings!$C$15 = "Yes", _xll.RiskUniform(0,1), 0.5)</f>
        <v>0.5</v>
      </c>
      <c r="T61" s="12">
        <f ca="1">IF(Settings!$C$15 = "Yes", _xll.RiskUniform(0,1), 0.5)</f>
        <v>0.5</v>
      </c>
      <c r="U61" s="12">
        <f ca="1">IF(Settings!$C$15 = "Yes", _xll.RiskUniform(0,1), 0.5)</f>
        <v>0.5</v>
      </c>
      <c r="V61" s="12">
        <f ca="1">IF(Settings!$C$15 = "Yes", _xll.RiskUniform(0,1), 0.5)</f>
        <v>0.5</v>
      </c>
      <c r="W61" s="12">
        <f ca="1">IF(Settings!$C$15 = "Yes", _xll.RiskUniform(0,1), 0.5)</f>
        <v>0.5</v>
      </c>
      <c r="X61" s="12">
        <f ca="1">IF(Settings!$C$15 = "Yes", _xll.RiskUniform(0,1), 0.5)</f>
        <v>0.5</v>
      </c>
      <c r="Y61" s="12">
        <f ca="1">IF(Settings!$C$15 = "Yes", _xll.RiskUniform(0,1), 0.5)</f>
        <v>0.5</v>
      </c>
      <c r="Z61" s="12">
        <f ca="1">IF(Settings!$C$15 = "Yes", _xll.RiskUniform(0,1), 0.5)</f>
        <v>0.5</v>
      </c>
      <c r="AA61" s="12">
        <f ca="1">IF(Settings!$C$15 = "Yes", _xll.RiskUniform(0,1), 0.5)</f>
        <v>0.5</v>
      </c>
      <c r="AB61" s="12">
        <f ca="1">IF(Settings!$C$15 = "Yes", _xll.RiskUniform(0,1), 0.5)</f>
        <v>0.5</v>
      </c>
      <c r="AC61" s="12">
        <f ca="1">IF(Settings!$C$15 = "Yes", _xll.RiskUniform(0,1), 0.5)</f>
        <v>0.5</v>
      </c>
      <c r="AD61" s="12">
        <f ca="1">IF(Settings!$C$15 = "Yes", _xll.RiskUniform(0,1), 0.5)</f>
        <v>0.5</v>
      </c>
      <c r="AE61" s="12">
        <f ca="1">IF(Settings!$C$15 = "Yes", _xll.RiskUniform(0,1), 0.5)</f>
        <v>0.5</v>
      </c>
      <c r="AF61" s="12">
        <f ca="1">IF(Settings!$C$15 = "Yes", _xll.RiskUniform(0,1), 0.5)</f>
        <v>0.5</v>
      </c>
      <c r="AG61" s="12">
        <f ca="1">IF(Settings!$C$15 = "Yes", _xll.RiskUniform(0,1), 0.5)</f>
        <v>0.5</v>
      </c>
      <c r="AH61" s="12">
        <f ca="1">IF(Settings!$C$15 = "Yes", _xll.RiskUniform(0,1), 0.5)</f>
        <v>0.5</v>
      </c>
      <c r="AI61" s="12">
        <f ca="1">IF(Settings!$C$15 = "Yes", _xll.RiskUniform(0,1), 0.5)</f>
        <v>0.5</v>
      </c>
      <c r="AJ61" s="12">
        <f ca="1">IF(Settings!$C$15 = "Yes", _xll.RiskUniform(0,1), 0.5)</f>
        <v>0.5</v>
      </c>
    </row>
    <row r="62" spans="1:36" x14ac:dyDescent="0.25">
      <c r="A62" s="12">
        <v>2069</v>
      </c>
      <c r="B62" s="12">
        <f ca="1">IF(Settings!$C$15 = "Yes", _xll.RiskBinomial(1,ISM!$H61), 0)</f>
        <v>1</v>
      </c>
      <c r="C62" s="12">
        <f ca="1">IF(Settings!$C$15 = "Yes", _xll.RiskBinomial(1,ISM!$H61), 0)</f>
        <v>1</v>
      </c>
      <c r="D62" s="12">
        <f ca="1">IF(Settings!$C$15 = "Yes", _xll.RiskBinomial(1,ISM!$H61), 0)</f>
        <v>1</v>
      </c>
      <c r="E62" s="20">
        <f ca="1">IF(Settings!$C$15 = "Yes", _xll.RiskBinomial(1,ISM!$H61), 0)</f>
        <v>1</v>
      </c>
      <c r="F62" s="12">
        <f ca="1">IF(Settings!$C$15 = "Yes", _xll.RiskUniform(0,1), 0.5)</f>
        <v>0.5</v>
      </c>
      <c r="G62" s="12">
        <f ca="1">IF(Settings!$C$15 = "Yes", _xll.RiskUniform(0,1), 0.5)</f>
        <v>0.5</v>
      </c>
      <c r="H62" s="12">
        <f ca="1">IF(Settings!$C$15 = "Yes", _xll.RiskUniform(0,1), 0.5)</f>
        <v>0.5</v>
      </c>
      <c r="I62" s="12">
        <f ca="1">IF(Settings!$C$15 = "Yes", _xll.RiskUniform(0,1), 0.5)</f>
        <v>0.5</v>
      </c>
      <c r="J62" s="12">
        <f ca="1">IF(Settings!$C$15 = "Yes", _xll.RiskUniform(0,1), 0.5)</f>
        <v>0.5</v>
      </c>
      <c r="K62" s="12">
        <f ca="1">IF(Settings!$C$15 = "Yes", _xll.RiskUniform(0,1), 0.5)</f>
        <v>0.5</v>
      </c>
      <c r="L62" s="12">
        <f ca="1">IF(Settings!$C$15 = "Yes", _xll.RiskUniform(0,1), 0.5)</f>
        <v>0.5</v>
      </c>
      <c r="M62" s="12">
        <f ca="1">IF(Settings!$C$15 = "Yes", _xll.RiskUniform(0,1), 0.5)</f>
        <v>0.5</v>
      </c>
      <c r="N62" s="12">
        <f ca="1">IF(Settings!$C$15 = "Yes", _xll.RiskUniform(0,1), 0.5)</f>
        <v>0.5</v>
      </c>
      <c r="O62" s="12">
        <f ca="1">IF(Settings!$C$15 = "Yes", _xll.RiskUniform(0,1), 0.5)</f>
        <v>0.5</v>
      </c>
      <c r="P62" s="12">
        <f ca="1">IF(Settings!$C$15 = "Yes", _xll.RiskUniform(0,1), 0.5)</f>
        <v>0.5</v>
      </c>
      <c r="Q62" s="12">
        <f ca="1">IF(Settings!$C$15 = "Yes", _xll.RiskUniform(0,1), 0.5)</f>
        <v>0.5</v>
      </c>
      <c r="R62" s="12">
        <f ca="1">IF(Settings!$C$15 = "Yes", _xll.RiskUniform(0,1), 0.5)</f>
        <v>0.5</v>
      </c>
      <c r="S62" s="12">
        <f ca="1">IF(Settings!$C$15 = "Yes", _xll.RiskUniform(0,1), 0.5)</f>
        <v>0.5</v>
      </c>
      <c r="T62" s="12">
        <f ca="1">IF(Settings!$C$15 = "Yes", _xll.RiskUniform(0,1), 0.5)</f>
        <v>0.5</v>
      </c>
      <c r="U62" s="12">
        <f ca="1">IF(Settings!$C$15 = "Yes", _xll.RiskUniform(0,1), 0.5)</f>
        <v>0.5</v>
      </c>
      <c r="V62" s="12">
        <f ca="1">IF(Settings!$C$15 = "Yes", _xll.RiskUniform(0,1), 0.5)</f>
        <v>0.5</v>
      </c>
      <c r="W62" s="12">
        <f ca="1">IF(Settings!$C$15 = "Yes", _xll.RiskUniform(0,1), 0.5)</f>
        <v>0.5</v>
      </c>
      <c r="X62" s="12">
        <f ca="1">IF(Settings!$C$15 = "Yes", _xll.RiskUniform(0,1), 0.5)</f>
        <v>0.5</v>
      </c>
      <c r="Y62" s="12">
        <f ca="1">IF(Settings!$C$15 = "Yes", _xll.RiskUniform(0,1), 0.5)</f>
        <v>0.5</v>
      </c>
      <c r="Z62" s="12">
        <f ca="1">IF(Settings!$C$15 = "Yes", _xll.RiskUniform(0,1), 0.5)</f>
        <v>0.5</v>
      </c>
      <c r="AA62" s="12">
        <f ca="1">IF(Settings!$C$15 = "Yes", _xll.RiskUniform(0,1), 0.5)</f>
        <v>0.5</v>
      </c>
      <c r="AB62" s="12">
        <f ca="1">IF(Settings!$C$15 = "Yes", _xll.RiskUniform(0,1), 0.5)</f>
        <v>0.5</v>
      </c>
      <c r="AC62" s="12">
        <f ca="1">IF(Settings!$C$15 = "Yes", _xll.RiskUniform(0,1), 0.5)</f>
        <v>0.5</v>
      </c>
      <c r="AD62" s="12">
        <f ca="1">IF(Settings!$C$15 = "Yes", _xll.RiskUniform(0,1), 0.5)</f>
        <v>0.5</v>
      </c>
      <c r="AE62" s="12">
        <f ca="1">IF(Settings!$C$15 = "Yes", _xll.RiskUniform(0,1), 0.5)</f>
        <v>0.5</v>
      </c>
      <c r="AF62" s="12">
        <f ca="1">IF(Settings!$C$15 = "Yes", _xll.RiskUniform(0,1), 0.5)</f>
        <v>0.5</v>
      </c>
      <c r="AG62" s="12">
        <f ca="1">IF(Settings!$C$15 = "Yes", _xll.RiskUniform(0,1), 0.5)</f>
        <v>0.5</v>
      </c>
      <c r="AH62" s="12">
        <f ca="1">IF(Settings!$C$15 = "Yes", _xll.RiskUniform(0,1), 0.5)</f>
        <v>0.5</v>
      </c>
      <c r="AI62" s="12">
        <f ca="1">IF(Settings!$C$15 = "Yes", _xll.RiskUniform(0,1), 0.5)</f>
        <v>0.5</v>
      </c>
      <c r="AJ62" s="12">
        <f ca="1">IF(Settings!$C$15 = "Yes", _xll.RiskUniform(0,1), 0.5)</f>
        <v>0.5</v>
      </c>
    </row>
    <row r="63" spans="1:36" x14ac:dyDescent="0.25">
      <c r="A63" s="12">
        <v>2070</v>
      </c>
      <c r="B63" s="12">
        <f ca="1">IF(Settings!$C$15 = "Yes", _xll.RiskBinomial(1,ISM!$H62), 0)</f>
        <v>1</v>
      </c>
      <c r="C63" s="12">
        <f ca="1">IF(Settings!$C$15 = "Yes", _xll.RiskBinomial(1,ISM!$H62), 0)</f>
        <v>1</v>
      </c>
      <c r="D63" s="12">
        <f ca="1">IF(Settings!$C$15 = "Yes", _xll.RiskBinomial(1,ISM!$H62), 0)</f>
        <v>1</v>
      </c>
      <c r="E63" s="20">
        <f ca="1">IF(Settings!$C$15 = "Yes", _xll.RiskBinomial(1,ISM!$H62), 0)</f>
        <v>1</v>
      </c>
      <c r="F63" s="12">
        <f ca="1">IF(Settings!$C$15 = "Yes", _xll.RiskUniform(0,1), 0.5)</f>
        <v>0.5</v>
      </c>
      <c r="G63" s="12">
        <f ca="1">IF(Settings!$C$15 = "Yes", _xll.RiskUniform(0,1), 0.5)</f>
        <v>0.5</v>
      </c>
      <c r="H63" s="12">
        <f ca="1">IF(Settings!$C$15 = "Yes", _xll.RiskUniform(0,1), 0.5)</f>
        <v>0.5</v>
      </c>
      <c r="I63" s="12">
        <f ca="1">IF(Settings!$C$15 = "Yes", _xll.RiskUniform(0,1), 0.5)</f>
        <v>0.5</v>
      </c>
      <c r="J63" s="12">
        <f ca="1">IF(Settings!$C$15 = "Yes", _xll.RiskUniform(0,1), 0.5)</f>
        <v>0.5</v>
      </c>
      <c r="K63" s="12">
        <f ca="1">IF(Settings!$C$15 = "Yes", _xll.RiskUniform(0,1), 0.5)</f>
        <v>0.5</v>
      </c>
      <c r="L63" s="12">
        <f ca="1">IF(Settings!$C$15 = "Yes", _xll.RiskUniform(0,1), 0.5)</f>
        <v>0.5</v>
      </c>
      <c r="M63" s="12">
        <f ca="1">IF(Settings!$C$15 = "Yes", _xll.RiskUniform(0,1), 0.5)</f>
        <v>0.5</v>
      </c>
      <c r="N63" s="12">
        <f ca="1">IF(Settings!$C$15 = "Yes", _xll.RiskUniform(0,1), 0.5)</f>
        <v>0.5</v>
      </c>
      <c r="O63" s="12">
        <f ca="1">IF(Settings!$C$15 = "Yes", _xll.RiskUniform(0,1), 0.5)</f>
        <v>0.5</v>
      </c>
      <c r="P63" s="12">
        <f ca="1">IF(Settings!$C$15 = "Yes", _xll.RiskUniform(0,1), 0.5)</f>
        <v>0.5</v>
      </c>
      <c r="Q63" s="12">
        <f ca="1">IF(Settings!$C$15 = "Yes", _xll.RiskUniform(0,1), 0.5)</f>
        <v>0.5</v>
      </c>
      <c r="R63" s="12">
        <f ca="1">IF(Settings!$C$15 = "Yes", _xll.RiskUniform(0,1), 0.5)</f>
        <v>0.5</v>
      </c>
      <c r="S63" s="12">
        <f ca="1">IF(Settings!$C$15 = "Yes", _xll.RiskUniform(0,1), 0.5)</f>
        <v>0.5</v>
      </c>
      <c r="T63" s="12">
        <f ca="1">IF(Settings!$C$15 = "Yes", _xll.RiskUniform(0,1), 0.5)</f>
        <v>0.5</v>
      </c>
      <c r="U63" s="12">
        <f ca="1">IF(Settings!$C$15 = "Yes", _xll.RiskUniform(0,1), 0.5)</f>
        <v>0.5</v>
      </c>
      <c r="V63" s="12">
        <f ca="1">IF(Settings!$C$15 = "Yes", _xll.RiskUniform(0,1), 0.5)</f>
        <v>0.5</v>
      </c>
      <c r="W63" s="12">
        <f ca="1">IF(Settings!$C$15 = "Yes", _xll.RiskUniform(0,1), 0.5)</f>
        <v>0.5</v>
      </c>
      <c r="X63" s="12">
        <f ca="1">IF(Settings!$C$15 = "Yes", _xll.RiskUniform(0,1), 0.5)</f>
        <v>0.5</v>
      </c>
      <c r="Y63" s="12">
        <f ca="1">IF(Settings!$C$15 = "Yes", _xll.RiskUniform(0,1), 0.5)</f>
        <v>0.5</v>
      </c>
      <c r="Z63" s="12">
        <f ca="1">IF(Settings!$C$15 = "Yes", _xll.RiskUniform(0,1), 0.5)</f>
        <v>0.5</v>
      </c>
      <c r="AA63" s="12">
        <f ca="1">IF(Settings!$C$15 = "Yes", _xll.RiskUniform(0,1), 0.5)</f>
        <v>0.5</v>
      </c>
      <c r="AB63" s="12">
        <f ca="1">IF(Settings!$C$15 = "Yes", _xll.RiskUniform(0,1), 0.5)</f>
        <v>0.5</v>
      </c>
      <c r="AC63" s="12">
        <f ca="1">IF(Settings!$C$15 = "Yes", _xll.RiskUniform(0,1), 0.5)</f>
        <v>0.5</v>
      </c>
      <c r="AD63" s="12">
        <f ca="1">IF(Settings!$C$15 = "Yes", _xll.RiskUniform(0,1), 0.5)</f>
        <v>0.5</v>
      </c>
      <c r="AE63" s="12">
        <f ca="1">IF(Settings!$C$15 = "Yes", _xll.RiskUniform(0,1), 0.5)</f>
        <v>0.5</v>
      </c>
      <c r="AF63" s="12">
        <f ca="1">IF(Settings!$C$15 = "Yes", _xll.RiskUniform(0,1), 0.5)</f>
        <v>0.5</v>
      </c>
      <c r="AG63" s="12">
        <f ca="1">IF(Settings!$C$15 = "Yes", _xll.RiskUniform(0,1), 0.5)</f>
        <v>0.5</v>
      </c>
      <c r="AH63" s="12">
        <f ca="1">IF(Settings!$C$15 = "Yes", _xll.RiskUniform(0,1), 0.5)</f>
        <v>0.5</v>
      </c>
      <c r="AI63" s="12">
        <f ca="1">IF(Settings!$C$15 = "Yes", _xll.RiskUniform(0,1), 0.5)</f>
        <v>0.5</v>
      </c>
      <c r="AJ63" s="12">
        <f ca="1">IF(Settings!$C$15 = "Yes", _xll.RiskUniform(0,1), 0.5)</f>
        <v>0.5</v>
      </c>
    </row>
    <row r="64" spans="1:36" x14ac:dyDescent="0.25">
      <c r="A64" s="12">
        <v>2071</v>
      </c>
      <c r="B64" s="12">
        <f ca="1">IF(Settings!$C$15 = "Yes", _xll.RiskBinomial(1,ISM!$H63), 0)</f>
        <v>1</v>
      </c>
      <c r="C64" s="12">
        <f ca="1">IF(Settings!$C$15 = "Yes", _xll.RiskBinomial(1,ISM!$H63), 0)</f>
        <v>1</v>
      </c>
      <c r="D64" s="12">
        <f ca="1">IF(Settings!$C$15 = "Yes", _xll.RiskBinomial(1,ISM!$H63), 0)</f>
        <v>1</v>
      </c>
      <c r="E64" s="20">
        <f ca="1">IF(Settings!$C$15 = "Yes", _xll.RiskBinomial(1,ISM!$H63), 0)</f>
        <v>1</v>
      </c>
      <c r="F64" s="12">
        <f ca="1">IF(Settings!$C$15 = "Yes", _xll.RiskUniform(0,1), 0.5)</f>
        <v>0.5</v>
      </c>
      <c r="G64" s="12">
        <f ca="1">IF(Settings!$C$15 = "Yes", _xll.RiskUniform(0,1), 0.5)</f>
        <v>0.5</v>
      </c>
      <c r="H64" s="12">
        <f ca="1">IF(Settings!$C$15 = "Yes", _xll.RiskUniform(0,1), 0.5)</f>
        <v>0.5</v>
      </c>
      <c r="I64" s="12">
        <f ca="1">IF(Settings!$C$15 = "Yes", _xll.RiskUniform(0,1), 0.5)</f>
        <v>0.5</v>
      </c>
      <c r="J64" s="12">
        <f ca="1">IF(Settings!$C$15 = "Yes", _xll.RiskUniform(0,1), 0.5)</f>
        <v>0.5</v>
      </c>
      <c r="K64" s="12">
        <f ca="1">IF(Settings!$C$15 = "Yes", _xll.RiskUniform(0,1), 0.5)</f>
        <v>0.5</v>
      </c>
      <c r="L64" s="12">
        <f ca="1">IF(Settings!$C$15 = "Yes", _xll.RiskUniform(0,1), 0.5)</f>
        <v>0.5</v>
      </c>
      <c r="M64" s="12">
        <f ca="1">IF(Settings!$C$15 = "Yes", _xll.RiskUniform(0,1), 0.5)</f>
        <v>0.5</v>
      </c>
      <c r="N64" s="12">
        <f ca="1">IF(Settings!$C$15 = "Yes", _xll.RiskUniform(0,1), 0.5)</f>
        <v>0.5</v>
      </c>
      <c r="O64" s="12">
        <f ca="1">IF(Settings!$C$15 = "Yes", _xll.RiskUniform(0,1), 0.5)</f>
        <v>0.5</v>
      </c>
      <c r="P64" s="12">
        <f ca="1">IF(Settings!$C$15 = "Yes", _xll.RiskUniform(0,1), 0.5)</f>
        <v>0.5</v>
      </c>
      <c r="Q64" s="12">
        <f ca="1">IF(Settings!$C$15 = "Yes", _xll.RiskUniform(0,1), 0.5)</f>
        <v>0.5</v>
      </c>
      <c r="R64" s="12">
        <f ca="1">IF(Settings!$C$15 = "Yes", _xll.RiskUniform(0,1), 0.5)</f>
        <v>0.5</v>
      </c>
      <c r="S64" s="12">
        <f ca="1">IF(Settings!$C$15 = "Yes", _xll.RiskUniform(0,1), 0.5)</f>
        <v>0.5</v>
      </c>
      <c r="T64" s="12">
        <f ca="1">IF(Settings!$C$15 = "Yes", _xll.RiskUniform(0,1), 0.5)</f>
        <v>0.5</v>
      </c>
      <c r="U64" s="12">
        <f ca="1">IF(Settings!$C$15 = "Yes", _xll.RiskUniform(0,1), 0.5)</f>
        <v>0.5</v>
      </c>
      <c r="V64" s="12">
        <f ca="1">IF(Settings!$C$15 = "Yes", _xll.RiskUniform(0,1), 0.5)</f>
        <v>0.5</v>
      </c>
      <c r="W64" s="12">
        <f ca="1">IF(Settings!$C$15 = "Yes", _xll.RiskUniform(0,1), 0.5)</f>
        <v>0.5</v>
      </c>
      <c r="X64" s="12">
        <f ca="1">IF(Settings!$C$15 = "Yes", _xll.RiskUniform(0,1), 0.5)</f>
        <v>0.5</v>
      </c>
      <c r="Y64" s="12">
        <f ca="1">IF(Settings!$C$15 = "Yes", _xll.RiskUniform(0,1), 0.5)</f>
        <v>0.5</v>
      </c>
      <c r="Z64" s="12">
        <f ca="1">IF(Settings!$C$15 = "Yes", _xll.RiskUniform(0,1), 0.5)</f>
        <v>0.5</v>
      </c>
      <c r="AA64" s="12">
        <f ca="1">IF(Settings!$C$15 = "Yes", _xll.RiskUniform(0,1), 0.5)</f>
        <v>0.5</v>
      </c>
      <c r="AB64" s="12">
        <f ca="1">IF(Settings!$C$15 = "Yes", _xll.RiskUniform(0,1), 0.5)</f>
        <v>0.5</v>
      </c>
      <c r="AC64" s="12">
        <f ca="1">IF(Settings!$C$15 = "Yes", _xll.RiskUniform(0,1), 0.5)</f>
        <v>0.5</v>
      </c>
      <c r="AD64" s="12">
        <f ca="1">IF(Settings!$C$15 = "Yes", _xll.RiskUniform(0,1), 0.5)</f>
        <v>0.5</v>
      </c>
      <c r="AE64" s="12">
        <f ca="1">IF(Settings!$C$15 = "Yes", _xll.RiskUniform(0,1), 0.5)</f>
        <v>0.5</v>
      </c>
      <c r="AF64" s="12">
        <f ca="1">IF(Settings!$C$15 = "Yes", _xll.RiskUniform(0,1), 0.5)</f>
        <v>0.5</v>
      </c>
      <c r="AG64" s="12">
        <f ca="1">IF(Settings!$C$15 = "Yes", _xll.RiskUniform(0,1), 0.5)</f>
        <v>0.5</v>
      </c>
      <c r="AH64" s="12">
        <f ca="1">IF(Settings!$C$15 = "Yes", _xll.RiskUniform(0,1), 0.5)</f>
        <v>0.5</v>
      </c>
      <c r="AI64" s="12">
        <f ca="1">IF(Settings!$C$15 = "Yes", _xll.RiskUniform(0,1), 0.5)</f>
        <v>0.5</v>
      </c>
      <c r="AJ64" s="12">
        <f ca="1">IF(Settings!$C$15 = "Yes", _xll.RiskUniform(0,1), 0.5)</f>
        <v>0.5</v>
      </c>
    </row>
    <row r="65" spans="1:36" x14ac:dyDescent="0.25">
      <c r="A65" s="12">
        <v>2072</v>
      </c>
      <c r="B65" s="12">
        <f ca="1">IF(Settings!$C$15 = "Yes", _xll.RiskBinomial(1,ISM!$H64), 0)</f>
        <v>1</v>
      </c>
      <c r="C65" s="12">
        <f ca="1">IF(Settings!$C$15 = "Yes", _xll.RiskBinomial(1,ISM!$H64), 0)</f>
        <v>1</v>
      </c>
      <c r="D65" s="12">
        <f ca="1">IF(Settings!$C$15 = "Yes", _xll.RiskBinomial(1,ISM!$H64), 0)</f>
        <v>1</v>
      </c>
      <c r="E65" s="20">
        <f ca="1">IF(Settings!$C$15 = "Yes", _xll.RiskBinomial(1,ISM!$H64), 0)</f>
        <v>1</v>
      </c>
      <c r="F65" s="12">
        <f ca="1">IF(Settings!$C$15 = "Yes", _xll.RiskUniform(0,1), 0.5)</f>
        <v>0.5</v>
      </c>
      <c r="G65" s="12">
        <f ca="1">IF(Settings!$C$15 = "Yes", _xll.RiskUniform(0,1), 0.5)</f>
        <v>0.5</v>
      </c>
      <c r="H65" s="12">
        <f ca="1">IF(Settings!$C$15 = "Yes", _xll.RiskUniform(0,1), 0.5)</f>
        <v>0.5</v>
      </c>
      <c r="I65" s="12">
        <f ca="1">IF(Settings!$C$15 = "Yes", _xll.RiskUniform(0,1), 0.5)</f>
        <v>0.5</v>
      </c>
      <c r="J65" s="12">
        <f ca="1">IF(Settings!$C$15 = "Yes", _xll.RiskUniform(0,1), 0.5)</f>
        <v>0.5</v>
      </c>
      <c r="K65" s="12">
        <f ca="1">IF(Settings!$C$15 = "Yes", _xll.RiskUniform(0,1), 0.5)</f>
        <v>0.5</v>
      </c>
      <c r="L65" s="12">
        <f ca="1">IF(Settings!$C$15 = "Yes", _xll.RiskUniform(0,1), 0.5)</f>
        <v>0.5</v>
      </c>
      <c r="M65" s="12">
        <f ca="1">IF(Settings!$C$15 = "Yes", _xll.RiskUniform(0,1), 0.5)</f>
        <v>0.5</v>
      </c>
      <c r="N65" s="12">
        <f ca="1">IF(Settings!$C$15 = "Yes", _xll.RiskUniform(0,1), 0.5)</f>
        <v>0.5</v>
      </c>
      <c r="O65" s="12">
        <f ca="1">IF(Settings!$C$15 = "Yes", _xll.RiskUniform(0,1), 0.5)</f>
        <v>0.5</v>
      </c>
      <c r="P65" s="12">
        <f ca="1">IF(Settings!$C$15 = "Yes", _xll.RiskUniform(0,1), 0.5)</f>
        <v>0.5</v>
      </c>
      <c r="Q65" s="12">
        <f ca="1">IF(Settings!$C$15 = "Yes", _xll.RiskUniform(0,1), 0.5)</f>
        <v>0.5</v>
      </c>
      <c r="R65" s="12">
        <f ca="1">IF(Settings!$C$15 = "Yes", _xll.RiskUniform(0,1), 0.5)</f>
        <v>0.5</v>
      </c>
      <c r="S65" s="12">
        <f ca="1">IF(Settings!$C$15 = "Yes", _xll.RiskUniform(0,1), 0.5)</f>
        <v>0.5</v>
      </c>
      <c r="T65" s="12">
        <f ca="1">IF(Settings!$C$15 = "Yes", _xll.RiskUniform(0,1), 0.5)</f>
        <v>0.5</v>
      </c>
      <c r="U65" s="12">
        <f ca="1">IF(Settings!$C$15 = "Yes", _xll.RiskUniform(0,1), 0.5)</f>
        <v>0.5</v>
      </c>
      <c r="V65" s="12">
        <f ca="1">IF(Settings!$C$15 = "Yes", _xll.RiskUniform(0,1), 0.5)</f>
        <v>0.5</v>
      </c>
      <c r="W65" s="12">
        <f ca="1">IF(Settings!$C$15 = "Yes", _xll.RiskUniform(0,1), 0.5)</f>
        <v>0.5</v>
      </c>
      <c r="X65" s="12">
        <f ca="1">IF(Settings!$C$15 = "Yes", _xll.RiskUniform(0,1), 0.5)</f>
        <v>0.5</v>
      </c>
      <c r="Y65" s="12">
        <f ca="1">IF(Settings!$C$15 = "Yes", _xll.RiskUniform(0,1), 0.5)</f>
        <v>0.5</v>
      </c>
      <c r="Z65" s="12">
        <f ca="1">IF(Settings!$C$15 = "Yes", _xll.RiskUniform(0,1), 0.5)</f>
        <v>0.5</v>
      </c>
      <c r="AA65" s="12">
        <f ca="1">IF(Settings!$C$15 = "Yes", _xll.RiskUniform(0,1), 0.5)</f>
        <v>0.5</v>
      </c>
      <c r="AB65" s="12">
        <f ca="1">IF(Settings!$C$15 = "Yes", _xll.RiskUniform(0,1), 0.5)</f>
        <v>0.5</v>
      </c>
      <c r="AC65" s="12">
        <f ca="1">IF(Settings!$C$15 = "Yes", _xll.RiskUniform(0,1), 0.5)</f>
        <v>0.5</v>
      </c>
      <c r="AD65" s="12">
        <f ca="1">IF(Settings!$C$15 = "Yes", _xll.RiskUniform(0,1), 0.5)</f>
        <v>0.5</v>
      </c>
      <c r="AE65" s="12">
        <f ca="1">IF(Settings!$C$15 = "Yes", _xll.RiskUniform(0,1), 0.5)</f>
        <v>0.5</v>
      </c>
      <c r="AF65" s="12">
        <f ca="1">IF(Settings!$C$15 = "Yes", _xll.RiskUniform(0,1), 0.5)</f>
        <v>0.5</v>
      </c>
      <c r="AG65" s="12">
        <f ca="1">IF(Settings!$C$15 = "Yes", _xll.RiskUniform(0,1), 0.5)</f>
        <v>0.5</v>
      </c>
      <c r="AH65" s="12">
        <f ca="1">IF(Settings!$C$15 = "Yes", _xll.RiskUniform(0,1), 0.5)</f>
        <v>0.5</v>
      </c>
      <c r="AI65" s="12">
        <f ca="1">IF(Settings!$C$15 = "Yes", _xll.RiskUniform(0,1), 0.5)</f>
        <v>0.5</v>
      </c>
      <c r="AJ65" s="12">
        <f ca="1">IF(Settings!$C$15 = "Yes", _xll.RiskUniform(0,1), 0.5)</f>
        <v>0.5</v>
      </c>
    </row>
    <row r="66" spans="1:36" x14ac:dyDescent="0.25">
      <c r="A66" s="12">
        <v>2073</v>
      </c>
      <c r="B66" s="12">
        <f ca="1">IF(Settings!$C$15 = "Yes", _xll.RiskBinomial(1,ISM!$H65), 0)</f>
        <v>1</v>
      </c>
      <c r="C66" s="12">
        <f ca="1">IF(Settings!$C$15 = "Yes", _xll.RiskBinomial(1,ISM!$H65), 0)</f>
        <v>1</v>
      </c>
      <c r="D66" s="12">
        <f ca="1">IF(Settings!$C$15 = "Yes", _xll.RiskBinomial(1,ISM!$H65), 0)</f>
        <v>1</v>
      </c>
      <c r="E66" s="20">
        <f ca="1">IF(Settings!$C$15 = "Yes", _xll.RiskBinomial(1,ISM!$H65), 0)</f>
        <v>1</v>
      </c>
      <c r="F66" s="12">
        <f ca="1">IF(Settings!$C$15 = "Yes", _xll.RiskUniform(0,1), 0.5)</f>
        <v>0.5</v>
      </c>
      <c r="G66" s="12">
        <f ca="1">IF(Settings!$C$15 = "Yes", _xll.RiskUniform(0,1), 0.5)</f>
        <v>0.5</v>
      </c>
      <c r="H66" s="12">
        <f ca="1">IF(Settings!$C$15 = "Yes", _xll.RiskUniform(0,1), 0.5)</f>
        <v>0.5</v>
      </c>
      <c r="I66" s="12">
        <f ca="1">IF(Settings!$C$15 = "Yes", _xll.RiskUniform(0,1), 0.5)</f>
        <v>0.5</v>
      </c>
      <c r="J66" s="12">
        <f ca="1">IF(Settings!$C$15 = "Yes", _xll.RiskUniform(0,1), 0.5)</f>
        <v>0.5</v>
      </c>
      <c r="K66" s="12">
        <f ca="1">IF(Settings!$C$15 = "Yes", _xll.RiskUniform(0,1), 0.5)</f>
        <v>0.5</v>
      </c>
      <c r="L66" s="12">
        <f ca="1">IF(Settings!$C$15 = "Yes", _xll.RiskUniform(0,1), 0.5)</f>
        <v>0.5</v>
      </c>
      <c r="M66" s="12">
        <f ca="1">IF(Settings!$C$15 = "Yes", _xll.RiskUniform(0,1), 0.5)</f>
        <v>0.5</v>
      </c>
      <c r="N66" s="12">
        <f ca="1">IF(Settings!$C$15 = "Yes", _xll.RiskUniform(0,1), 0.5)</f>
        <v>0.5</v>
      </c>
      <c r="O66" s="12">
        <f ca="1">IF(Settings!$C$15 = "Yes", _xll.RiskUniform(0,1), 0.5)</f>
        <v>0.5</v>
      </c>
      <c r="P66" s="12">
        <f ca="1">IF(Settings!$C$15 = "Yes", _xll.RiskUniform(0,1), 0.5)</f>
        <v>0.5</v>
      </c>
      <c r="Q66" s="12">
        <f ca="1">IF(Settings!$C$15 = "Yes", _xll.RiskUniform(0,1), 0.5)</f>
        <v>0.5</v>
      </c>
      <c r="R66" s="12">
        <f ca="1">IF(Settings!$C$15 = "Yes", _xll.RiskUniform(0,1), 0.5)</f>
        <v>0.5</v>
      </c>
      <c r="S66" s="12">
        <f ca="1">IF(Settings!$C$15 = "Yes", _xll.RiskUniform(0,1), 0.5)</f>
        <v>0.5</v>
      </c>
      <c r="T66" s="12">
        <f ca="1">IF(Settings!$C$15 = "Yes", _xll.RiskUniform(0,1), 0.5)</f>
        <v>0.5</v>
      </c>
      <c r="U66" s="12">
        <f ca="1">IF(Settings!$C$15 = "Yes", _xll.RiskUniform(0,1), 0.5)</f>
        <v>0.5</v>
      </c>
      <c r="V66" s="12">
        <f ca="1">IF(Settings!$C$15 = "Yes", _xll.RiskUniform(0,1), 0.5)</f>
        <v>0.5</v>
      </c>
      <c r="W66" s="12">
        <f ca="1">IF(Settings!$C$15 = "Yes", _xll.RiskUniform(0,1), 0.5)</f>
        <v>0.5</v>
      </c>
      <c r="X66" s="12">
        <f ca="1">IF(Settings!$C$15 = "Yes", _xll.RiskUniform(0,1), 0.5)</f>
        <v>0.5</v>
      </c>
      <c r="Y66" s="12">
        <f ca="1">IF(Settings!$C$15 = "Yes", _xll.RiskUniform(0,1), 0.5)</f>
        <v>0.5</v>
      </c>
      <c r="Z66" s="12">
        <f ca="1">IF(Settings!$C$15 = "Yes", _xll.RiskUniform(0,1), 0.5)</f>
        <v>0.5</v>
      </c>
      <c r="AA66" s="12">
        <f ca="1">IF(Settings!$C$15 = "Yes", _xll.RiskUniform(0,1), 0.5)</f>
        <v>0.5</v>
      </c>
      <c r="AB66" s="12">
        <f ca="1">IF(Settings!$C$15 = "Yes", _xll.RiskUniform(0,1), 0.5)</f>
        <v>0.5</v>
      </c>
      <c r="AC66" s="12">
        <f ca="1">IF(Settings!$C$15 = "Yes", _xll.RiskUniform(0,1), 0.5)</f>
        <v>0.5</v>
      </c>
      <c r="AD66" s="12">
        <f ca="1">IF(Settings!$C$15 = "Yes", _xll.RiskUniform(0,1), 0.5)</f>
        <v>0.5</v>
      </c>
      <c r="AE66" s="12">
        <f ca="1">IF(Settings!$C$15 = "Yes", _xll.RiskUniform(0,1), 0.5)</f>
        <v>0.5</v>
      </c>
      <c r="AF66" s="12">
        <f ca="1">IF(Settings!$C$15 = "Yes", _xll.RiskUniform(0,1), 0.5)</f>
        <v>0.5</v>
      </c>
      <c r="AG66" s="12">
        <f ca="1">IF(Settings!$C$15 = "Yes", _xll.RiskUniform(0,1), 0.5)</f>
        <v>0.5</v>
      </c>
      <c r="AH66" s="12">
        <f ca="1">IF(Settings!$C$15 = "Yes", _xll.RiskUniform(0,1), 0.5)</f>
        <v>0.5</v>
      </c>
      <c r="AI66" s="12">
        <f ca="1">IF(Settings!$C$15 = "Yes", _xll.RiskUniform(0,1), 0.5)</f>
        <v>0.5</v>
      </c>
      <c r="AJ66" s="12">
        <f ca="1">IF(Settings!$C$15 = "Yes", _xll.RiskUniform(0,1), 0.5)</f>
        <v>0.5</v>
      </c>
    </row>
    <row r="67" spans="1:36" x14ac:dyDescent="0.25">
      <c r="A67" s="12">
        <v>2074</v>
      </c>
      <c r="B67" s="12">
        <f ca="1">IF(Settings!$C$15 = "Yes", _xll.RiskBinomial(1,ISM!$H66), 0)</f>
        <v>1</v>
      </c>
      <c r="C67" s="12">
        <f ca="1">IF(Settings!$C$15 = "Yes", _xll.RiskBinomial(1,ISM!$H66), 0)</f>
        <v>1</v>
      </c>
      <c r="D67" s="12">
        <f ca="1">IF(Settings!$C$15 = "Yes", _xll.RiskBinomial(1,ISM!$H66), 0)</f>
        <v>1</v>
      </c>
      <c r="E67" s="20">
        <f ca="1">IF(Settings!$C$15 = "Yes", _xll.RiskBinomial(1,ISM!$H66), 0)</f>
        <v>1</v>
      </c>
      <c r="F67" s="12">
        <f ca="1">IF(Settings!$C$15 = "Yes", _xll.RiskUniform(0,1), 0.5)</f>
        <v>0.5</v>
      </c>
      <c r="G67" s="12">
        <f ca="1">IF(Settings!$C$15 = "Yes", _xll.RiskUniform(0,1), 0.5)</f>
        <v>0.5</v>
      </c>
      <c r="H67" s="12">
        <f ca="1">IF(Settings!$C$15 = "Yes", _xll.RiskUniform(0,1), 0.5)</f>
        <v>0.5</v>
      </c>
      <c r="I67" s="12">
        <f ca="1">IF(Settings!$C$15 = "Yes", _xll.RiskUniform(0,1), 0.5)</f>
        <v>0.5</v>
      </c>
      <c r="J67" s="12">
        <f ca="1">IF(Settings!$C$15 = "Yes", _xll.RiskUniform(0,1), 0.5)</f>
        <v>0.5</v>
      </c>
      <c r="K67" s="12">
        <f ca="1">IF(Settings!$C$15 = "Yes", _xll.RiskUniform(0,1), 0.5)</f>
        <v>0.5</v>
      </c>
      <c r="L67" s="12">
        <f ca="1">IF(Settings!$C$15 = "Yes", _xll.RiskUniform(0,1), 0.5)</f>
        <v>0.5</v>
      </c>
      <c r="M67" s="12">
        <f ca="1">IF(Settings!$C$15 = "Yes", _xll.RiskUniform(0,1), 0.5)</f>
        <v>0.5</v>
      </c>
      <c r="N67" s="12">
        <f ca="1">IF(Settings!$C$15 = "Yes", _xll.RiskUniform(0,1), 0.5)</f>
        <v>0.5</v>
      </c>
      <c r="O67" s="12">
        <f ca="1">IF(Settings!$C$15 = "Yes", _xll.RiskUniform(0,1), 0.5)</f>
        <v>0.5</v>
      </c>
      <c r="P67" s="12">
        <f ca="1">IF(Settings!$C$15 = "Yes", _xll.RiskUniform(0,1), 0.5)</f>
        <v>0.5</v>
      </c>
      <c r="Q67" s="12">
        <f ca="1">IF(Settings!$C$15 = "Yes", _xll.RiskUniform(0,1), 0.5)</f>
        <v>0.5</v>
      </c>
      <c r="R67" s="12">
        <f ca="1">IF(Settings!$C$15 = "Yes", _xll.RiskUniform(0,1), 0.5)</f>
        <v>0.5</v>
      </c>
      <c r="S67" s="12">
        <f ca="1">IF(Settings!$C$15 = "Yes", _xll.RiskUniform(0,1), 0.5)</f>
        <v>0.5</v>
      </c>
      <c r="T67" s="12">
        <f ca="1">IF(Settings!$C$15 = "Yes", _xll.RiskUniform(0,1), 0.5)</f>
        <v>0.5</v>
      </c>
      <c r="U67" s="12">
        <f ca="1">IF(Settings!$C$15 = "Yes", _xll.RiskUniform(0,1), 0.5)</f>
        <v>0.5</v>
      </c>
      <c r="V67" s="12">
        <f ca="1">IF(Settings!$C$15 = "Yes", _xll.RiskUniform(0,1), 0.5)</f>
        <v>0.5</v>
      </c>
      <c r="W67" s="12">
        <f ca="1">IF(Settings!$C$15 = "Yes", _xll.RiskUniform(0,1), 0.5)</f>
        <v>0.5</v>
      </c>
      <c r="X67" s="12">
        <f ca="1">IF(Settings!$C$15 = "Yes", _xll.RiskUniform(0,1), 0.5)</f>
        <v>0.5</v>
      </c>
      <c r="Y67" s="12">
        <f ca="1">IF(Settings!$C$15 = "Yes", _xll.RiskUniform(0,1), 0.5)</f>
        <v>0.5</v>
      </c>
      <c r="Z67" s="12">
        <f ca="1">IF(Settings!$C$15 = "Yes", _xll.RiskUniform(0,1), 0.5)</f>
        <v>0.5</v>
      </c>
      <c r="AA67" s="12">
        <f ca="1">IF(Settings!$C$15 = "Yes", _xll.RiskUniform(0,1), 0.5)</f>
        <v>0.5</v>
      </c>
      <c r="AB67" s="12">
        <f ca="1">IF(Settings!$C$15 = "Yes", _xll.RiskUniform(0,1), 0.5)</f>
        <v>0.5</v>
      </c>
      <c r="AC67" s="12">
        <f ca="1">IF(Settings!$C$15 = "Yes", _xll.RiskUniform(0,1), 0.5)</f>
        <v>0.5</v>
      </c>
      <c r="AD67" s="12">
        <f ca="1">IF(Settings!$C$15 = "Yes", _xll.RiskUniform(0,1), 0.5)</f>
        <v>0.5</v>
      </c>
      <c r="AE67" s="12">
        <f ca="1">IF(Settings!$C$15 = "Yes", _xll.RiskUniform(0,1), 0.5)</f>
        <v>0.5</v>
      </c>
      <c r="AF67" s="12">
        <f ca="1">IF(Settings!$C$15 = "Yes", _xll.RiskUniform(0,1), 0.5)</f>
        <v>0.5</v>
      </c>
      <c r="AG67" s="12">
        <f ca="1">IF(Settings!$C$15 = "Yes", _xll.RiskUniform(0,1), 0.5)</f>
        <v>0.5</v>
      </c>
      <c r="AH67" s="12">
        <f ca="1">IF(Settings!$C$15 = "Yes", _xll.RiskUniform(0,1), 0.5)</f>
        <v>0.5</v>
      </c>
      <c r="AI67" s="12">
        <f ca="1">IF(Settings!$C$15 = "Yes", _xll.RiskUniform(0,1), 0.5)</f>
        <v>0.5</v>
      </c>
      <c r="AJ67" s="12">
        <f ca="1">IF(Settings!$C$15 = "Yes", _xll.RiskUniform(0,1), 0.5)</f>
        <v>0.5</v>
      </c>
    </row>
    <row r="68" spans="1:36" x14ac:dyDescent="0.25">
      <c r="A68" s="12">
        <v>2075</v>
      </c>
      <c r="B68" s="12">
        <f ca="1">IF(Settings!$C$15 = "Yes", _xll.RiskBinomial(1,ISM!$H67), 0)</f>
        <v>1</v>
      </c>
      <c r="C68" s="12">
        <f ca="1">IF(Settings!$C$15 = "Yes", _xll.RiskBinomial(1,ISM!$H67), 0)</f>
        <v>1</v>
      </c>
      <c r="D68" s="12">
        <f ca="1">IF(Settings!$C$15 = "Yes", _xll.RiskBinomial(1,ISM!$H67), 0)</f>
        <v>1</v>
      </c>
      <c r="E68" s="20">
        <f ca="1">IF(Settings!$C$15 = "Yes", _xll.RiskBinomial(1,ISM!$H67), 0)</f>
        <v>1</v>
      </c>
      <c r="F68" s="12">
        <f ca="1">IF(Settings!$C$15 = "Yes", _xll.RiskUniform(0,1), 0.5)</f>
        <v>0.5</v>
      </c>
      <c r="G68" s="12">
        <f ca="1">IF(Settings!$C$15 = "Yes", _xll.RiskUniform(0,1), 0.5)</f>
        <v>0.5</v>
      </c>
      <c r="H68" s="12">
        <f ca="1">IF(Settings!$C$15 = "Yes", _xll.RiskUniform(0,1), 0.5)</f>
        <v>0.5</v>
      </c>
      <c r="I68" s="12">
        <f ca="1">IF(Settings!$C$15 = "Yes", _xll.RiskUniform(0,1), 0.5)</f>
        <v>0.5</v>
      </c>
      <c r="J68" s="12">
        <f ca="1">IF(Settings!$C$15 = "Yes", _xll.RiskUniform(0,1), 0.5)</f>
        <v>0.5</v>
      </c>
      <c r="K68" s="12">
        <f ca="1">IF(Settings!$C$15 = "Yes", _xll.RiskUniform(0,1), 0.5)</f>
        <v>0.5</v>
      </c>
      <c r="L68" s="12">
        <f ca="1">IF(Settings!$C$15 = "Yes", _xll.RiskUniform(0,1), 0.5)</f>
        <v>0.5</v>
      </c>
      <c r="M68" s="12">
        <f ca="1">IF(Settings!$C$15 = "Yes", _xll.RiskUniform(0,1), 0.5)</f>
        <v>0.5</v>
      </c>
      <c r="N68" s="12">
        <f ca="1">IF(Settings!$C$15 = "Yes", _xll.RiskUniform(0,1), 0.5)</f>
        <v>0.5</v>
      </c>
      <c r="O68" s="12">
        <f ca="1">IF(Settings!$C$15 = "Yes", _xll.RiskUniform(0,1), 0.5)</f>
        <v>0.5</v>
      </c>
      <c r="P68" s="12">
        <f ca="1">IF(Settings!$C$15 = "Yes", _xll.RiskUniform(0,1), 0.5)</f>
        <v>0.5</v>
      </c>
      <c r="Q68" s="12">
        <f ca="1">IF(Settings!$C$15 = "Yes", _xll.RiskUniform(0,1), 0.5)</f>
        <v>0.5</v>
      </c>
      <c r="R68" s="12">
        <f ca="1">IF(Settings!$C$15 = "Yes", _xll.RiskUniform(0,1), 0.5)</f>
        <v>0.5</v>
      </c>
      <c r="S68" s="12">
        <f ca="1">IF(Settings!$C$15 = "Yes", _xll.RiskUniform(0,1), 0.5)</f>
        <v>0.5</v>
      </c>
      <c r="T68" s="12">
        <f ca="1">IF(Settings!$C$15 = "Yes", _xll.RiskUniform(0,1), 0.5)</f>
        <v>0.5</v>
      </c>
      <c r="U68" s="12">
        <f ca="1">IF(Settings!$C$15 = "Yes", _xll.RiskUniform(0,1), 0.5)</f>
        <v>0.5</v>
      </c>
      <c r="V68" s="12">
        <f ca="1">IF(Settings!$C$15 = "Yes", _xll.RiskUniform(0,1), 0.5)</f>
        <v>0.5</v>
      </c>
      <c r="W68" s="12">
        <f ca="1">IF(Settings!$C$15 = "Yes", _xll.RiskUniform(0,1), 0.5)</f>
        <v>0.5</v>
      </c>
      <c r="X68" s="12">
        <f ca="1">IF(Settings!$C$15 = "Yes", _xll.RiskUniform(0,1), 0.5)</f>
        <v>0.5</v>
      </c>
      <c r="Y68" s="12">
        <f ca="1">IF(Settings!$C$15 = "Yes", _xll.RiskUniform(0,1), 0.5)</f>
        <v>0.5</v>
      </c>
      <c r="Z68" s="12">
        <f ca="1">IF(Settings!$C$15 = "Yes", _xll.RiskUniform(0,1), 0.5)</f>
        <v>0.5</v>
      </c>
      <c r="AA68" s="12">
        <f ca="1">IF(Settings!$C$15 = "Yes", _xll.RiskUniform(0,1), 0.5)</f>
        <v>0.5</v>
      </c>
      <c r="AB68" s="12">
        <f ca="1">IF(Settings!$C$15 = "Yes", _xll.RiskUniform(0,1), 0.5)</f>
        <v>0.5</v>
      </c>
      <c r="AC68" s="12">
        <f ca="1">IF(Settings!$C$15 = "Yes", _xll.RiskUniform(0,1), 0.5)</f>
        <v>0.5</v>
      </c>
      <c r="AD68" s="12">
        <f ca="1">IF(Settings!$C$15 = "Yes", _xll.RiskUniform(0,1), 0.5)</f>
        <v>0.5</v>
      </c>
      <c r="AE68" s="12">
        <f ca="1">IF(Settings!$C$15 = "Yes", _xll.RiskUniform(0,1), 0.5)</f>
        <v>0.5</v>
      </c>
      <c r="AF68" s="12">
        <f ca="1">IF(Settings!$C$15 = "Yes", _xll.RiskUniform(0,1), 0.5)</f>
        <v>0.5</v>
      </c>
      <c r="AG68" s="12">
        <f ca="1">IF(Settings!$C$15 = "Yes", _xll.RiskUniform(0,1), 0.5)</f>
        <v>0.5</v>
      </c>
      <c r="AH68" s="12">
        <f ca="1">IF(Settings!$C$15 = "Yes", _xll.RiskUniform(0,1), 0.5)</f>
        <v>0.5</v>
      </c>
      <c r="AI68" s="12">
        <f ca="1">IF(Settings!$C$15 = "Yes", _xll.RiskUniform(0,1), 0.5)</f>
        <v>0.5</v>
      </c>
      <c r="AJ68" s="12">
        <f ca="1">IF(Settings!$C$15 = "Yes", _xll.RiskUniform(0,1), 0.5)</f>
        <v>0.5</v>
      </c>
    </row>
    <row r="69" spans="1:36" x14ac:dyDescent="0.25">
      <c r="A69" s="12">
        <v>2076</v>
      </c>
      <c r="B69" s="12">
        <f ca="1">IF(Settings!$C$15 = "Yes", _xll.RiskBinomial(1,ISM!$H68), 0)</f>
        <v>1</v>
      </c>
      <c r="C69" s="12">
        <f ca="1">IF(Settings!$C$15 = "Yes", _xll.RiskBinomial(1,ISM!$H68), 0)</f>
        <v>1</v>
      </c>
      <c r="D69" s="12">
        <f ca="1">IF(Settings!$C$15 = "Yes", _xll.RiskBinomial(1,ISM!$H68), 0)</f>
        <v>1</v>
      </c>
      <c r="E69" s="20">
        <f ca="1">IF(Settings!$C$15 = "Yes", _xll.RiskBinomial(1,ISM!$H68), 0)</f>
        <v>1</v>
      </c>
      <c r="F69" s="12">
        <f ca="1">IF(Settings!$C$15 = "Yes", _xll.RiskUniform(0,1), 0.5)</f>
        <v>0.5</v>
      </c>
      <c r="G69" s="12">
        <f ca="1">IF(Settings!$C$15 = "Yes", _xll.RiskUniform(0,1), 0.5)</f>
        <v>0.5</v>
      </c>
      <c r="H69" s="12">
        <f ca="1">IF(Settings!$C$15 = "Yes", _xll.RiskUniform(0,1), 0.5)</f>
        <v>0.5</v>
      </c>
      <c r="I69" s="12">
        <f ca="1">IF(Settings!$C$15 = "Yes", _xll.RiskUniform(0,1), 0.5)</f>
        <v>0.5</v>
      </c>
      <c r="J69" s="12">
        <f ca="1">IF(Settings!$C$15 = "Yes", _xll.RiskUniform(0,1), 0.5)</f>
        <v>0.5</v>
      </c>
      <c r="K69" s="12">
        <f ca="1">IF(Settings!$C$15 = "Yes", _xll.RiskUniform(0,1), 0.5)</f>
        <v>0.5</v>
      </c>
      <c r="L69" s="12">
        <f ca="1">IF(Settings!$C$15 = "Yes", _xll.RiskUniform(0,1), 0.5)</f>
        <v>0.5</v>
      </c>
      <c r="M69" s="12">
        <f ca="1">IF(Settings!$C$15 = "Yes", _xll.RiskUniform(0,1), 0.5)</f>
        <v>0.5</v>
      </c>
      <c r="N69" s="12">
        <f ca="1">IF(Settings!$C$15 = "Yes", _xll.RiskUniform(0,1), 0.5)</f>
        <v>0.5</v>
      </c>
      <c r="O69" s="12">
        <f ca="1">IF(Settings!$C$15 = "Yes", _xll.RiskUniform(0,1), 0.5)</f>
        <v>0.5</v>
      </c>
      <c r="P69" s="12">
        <f ca="1">IF(Settings!$C$15 = "Yes", _xll.RiskUniform(0,1), 0.5)</f>
        <v>0.5</v>
      </c>
      <c r="Q69" s="12">
        <f ca="1">IF(Settings!$C$15 = "Yes", _xll.RiskUniform(0,1), 0.5)</f>
        <v>0.5</v>
      </c>
      <c r="R69" s="12">
        <f ca="1">IF(Settings!$C$15 = "Yes", _xll.RiskUniform(0,1), 0.5)</f>
        <v>0.5</v>
      </c>
      <c r="S69" s="12">
        <f ca="1">IF(Settings!$C$15 = "Yes", _xll.RiskUniform(0,1), 0.5)</f>
        <v>0.5</v>
      </c>
      <c r="T69" s="12">
        <f ca="1">IF(Settings!$C$15 = "Yes", _xll.RiskUniform(0,1), 0.5)</f>
        <v>0.5</v>
      </c>
      <c r="U69" s="12">
        <f ca="1">IF(Settings!$C$15 = "Yes", _xll.RiskUniform(0,1), 0.5)</f>
        <v>0.5</v>
      </c>
      <c r="V69" s="12">
        <f ca="1">IF(Settings!$C$15 = "Yes", _xll.RiskUniform(0,1), 0.5)</f>
        <v>0.5</v>
      </c>
      <c r="W69" s="12">
        <f ca="1">IF(Settings!$C$15 = "Yes", _xll.RiskUniform(0,1), 0.5)</f>
        <v>0.5</v>
      </c>
      <c r="X69" s="12">
        <f ca="1">IF(Settings!$C$15 = "Yes", _xll.RiskUniform(0,1), 0.5)</f>
        <v>0.5</v>
      </c>
      <c r="Y69" s="12">
        <f ca="1">IF(Settings!$C$15 = "Yes", _xll.RiskUniform(0,1), 0.5)</f>
        <v>0.5</v>
      </c>
      <c r="Z69" s="12">
        <f ca="1">IF(Settings!$C$15 = "Yes", _xll.RiskUniform(0,1), 0.5)</f>
        <v>0.5</v>
      </c>
      <c r="AA69" s="12">
        <f ca="1">IF(Settings!$C$15 = "Yes", _xll.RiskUniform(0,1), 0.5)</f>
        <v>0.5</v>
      </c>
      <c r="AB69" s="12">
        <f ca="1">IF(Settings!$C$15 = "Yes", _xll.RiskUniform(0,1), 0.5)</f>
        <v>0.5</v>
      </c>
      <c r="AC69" s="12">
        <f ca="1">IF(Settings!$C$15 = "Yes", _xll.RiskUniform(0,1), 0.5)</f>
        <v>0.5</v>
      </c>
      <c r="AD69" s="12">
        <f ca="1">IF(Settings!$C$15 = "Yes", _xll.RiskUniform(0,1), 0.5)</f>
        <v>0.5</v>
      </c>
      <c r="AE69" s="12">
        <f ca="1">IF(Settings!$C$15 = "Yes", _xll.RiskUniform(0,1), 0.5)</f>
        <v>0.5</v>
      </c>
      <c r="AF69" s="12">
        <f ca="1">IF(Settings!$C$15 = "Yes", _xll.RiskUniform(0,1), 0.5)</f>
        <v>0.5</v>
      </c>
      <c r="AG69" s="12">
        <f ca="1">IF(Settings!$C$15 = "Yes", _xll.RiskUniform(0,1), 0.5)</f>
        <v>0.5</v>
      </c>
      <c r="AH69" s="12">
        <f ca="1">IF(Settings!$C$15 = "Yes", _xll.RiskUniform(0,1), 0.5)</f>
        <v>0.5</v>
      </c>
      <c r="AI69" s="12">
        <f ca="1">IF(Settings!$C$15 = "Yes", _xll.RiskUniform(0,1), 0.5)</f>
        <v>0.5</v>
      </c>
      <c r="AJ69" s="12">
        <f ca="1">IF(Settings!$C$15 = "Yes", _xll.RiskUniform(0,1), 0.5)</f>
        <v>0.5</v>
      </c>
    </row>
    <row r="70" spans="1:36" x14ac:dyDescent="0.25">
      <c r="A70" s="12">
        <v>2077</v>
      </c>
      <c r="B70" s="12">
        <f ca="1">IF(Settings!$C$15 = "Yes", _xll.RiskBinomial(1,ISM!$H69), 0)</f>
        <v>1</v>
      </c>
      <c r="C70" s="12">
        <f ca="1">IF(Settings!$C$15 = "Yes", _xll.RiskBinomial(1,ISM!$H69), 0)</f>
        <v>1</v>
      </c>
      <c r="D70" s="12">
        <f ca="1">IF(Settings!$C$15 = "Yes", _xll.RiskBinomial(1,ISM!$H69), 0)</f>
        <v>1</v>
      </c>
      <c r="E70" s="20">
        <f ca="1">IF(Settings!$C$15 = "Yes", _xll.RiskBinomial(1,ISM!$H69), 0)</f>
        <v>1</v>
      </c>
      <c r="F70" s="12">
        <f ca="1">IF(Settings!$C$15 = "Yes", _xll.RiskUniform(0,1), 0.5)</f>
        <v>0.5</v>
      </c>
      <c r="G70" s="12">
        <f ca="1">IF(Settings!$C$15 = "Yes", _xll.RiskUniform(0,1), 0.5)</f>
        <v>0.5</v>
      </c>
      <c r="H70" s="12">
        <f ca="1">IF(Settings!$C$15 = "Yes", _xll.RiskUniform(0,1), 0.5)</f>
        <v>0.5</v>
      </c>
      <c r="I70" s="12">
        <f ca="1">IF(Settings!$C$15 = "Yes", _xll.RiskUniform(0,1), 0.5)</f>
        <v>0.5</v>
      </c>
      <c r="J70" s="12">
        <f ca="1">IF(Settings!$C$15 = "Yes", _xll.RiskUniform(0,1), 0.5)</f>
        <v>0.5</v>
      </c>
      <c r="K70" s="12">
        <f ca="1">IF(Settings!$C$15 = "Yes", _xll.RiskUniform(0,1), 0.5)</f>
        <v>0.5</v>
      </c>
      <c r="L70" s="12">
        <f ca="1">IF(Settings!$C$15 = "Yes", _xll.RiskUniform(0,1), 0.5)</f>
        <v>0.5</v>
      </c>
      <c r="M70" s="12">
        <f ca="1">IF(Settings!$C$15 = "Yes", _xll.RiskUniform(0,1), 0.5)</f>
        <v>0.5</v>
      </c>
      <c r="N70" s="12">
        <f ca="1">IF(Settings!$C$15 = "Yes", _xll.RiskUniform(0,1), 0.5)</f>
        <v>0.5</v>
      </c>
      <c r="O70" s="12">
        <f ca="1">IF(Settings!$C$15 = "Yes", _xll.RiskUniform(0,1), 0.5)</f>
        <v>0.5</v>
      </c>
      <c r="P70" s="12">
        <f ca="1">IF(Settings!$C$15 = "Yes", _xll.RiskUniform(0,1), 0.5)</f>
        <v>0.5</v>
      </c>
      <c r="Q70" s="12">
        <f ca="1">IF(Settings!$C$15 = "Yes", _xll.RiskUniform(0,1), 0.5)</f>
        <v>0.5</v>
      </c>
      <c r="R70" s="12">
        <f ca="1">IF(Settings!$C$15 = "Yes", _xll.RiskUniform(0,1), 0.5)</f>
        <v>0.5</v>
      </c>
      <c r="S70" s="12">
        <f ca="1">IF(Settings!$C$15 = "Yes", _xll.RiskUniform(0,1), 0.5)</f>
        <v>0.5</v>
      </c>
      <c r="T70" s="12">
        <f ca="1">IF(Settings!$C$15 = "Yes", _xll.RiskUniform(0,1), 0.5)</f>
        <v>0.5</v>
      </c>
      <c r="U70" s="12">
        <f ca="1">IF(Settings!$C$15 = "Yes", _xll.RiskUniform(0,1), 0.5)</f>
        <v>0.5</v>
      </c>
      <c r="V70" s="12">
        <f ca="1">IF(Settings!$C$15 = "Yes", _xll.RiskUniform(0,1), 0.5)</f>
        <v>0.5</v>
      </c>
      <c r="W70" s="12">
        <f ca="1">IF(Settings!$C$15 = "Yes", _xll.RiskUniform(0,1), 0.5)</f>
        <v>0.5</v>
      </c>
      <c r="X70" s="12">
        <f ca="1">IF(Settings!$C$15 = "Yes", _xll.RiskUniform(0,1), 0.5)</f>
        <v>0.5</v>
      </c>
      <c r="Y70" s="12">
        <f ca="1">IF(Settings!$C$15 = "Yes", _xll.RiskUniform(0,1), 0.5)</f>
        <v>0.5</v>
      </c>
      <c r="Z70" s="12">
        <f ca="1">IF(Settings!$C$15 = "Yes", _xll.RiskUniform(0,1), 0.5)</f>
        <v>0.5</v>
      </c>
      <c r="AA70" s="12">
        <f ca="1">IF(Settings!$C$15 = "Yes", _xll.RiskUniform(0,1), 0.5)</f>
        <v>0.5</v>
      </c>
      <c r="AB70" s="12">
        <f ca="1">IF(Settings!$C$15 = "Yes", _xll.RiskUniform(0,1), 0.5)</f>
        <v>0.5</v>
      </c>
      <c r="AC70" s="12">
        <f ca="1">IF(Settings!$C$15 = "Yes", _xll.RiskUniform(0,1), 0.5)</f>
        <v>0.5</v>
      </c>
      <c r="AD70" s="12">
        <f ca="1">IF(Settings!$C$15 = "Yes", _xll.RiskUniform(0,1), 0.5)</f>
        <v>0.5</v>
      </c>
      <c r="AE70" s="12">
        <f ca="1">IF(Settings!$C$15 = "Yes", _xll.RiskUniform(0,1), 0.5)</f>
        <v>0.5</v>
      </c>
      <c r="AF70" s="12">
        <f ca="1">IF(Settings!$C$15 = "Yes", _xll.RiskUniform(0,1), 0.5)</f>
        <v>0.5</v>
      </c>
      <c r="AG70" s="12">
        <f ca="1">IF(Settings!$C$15 = "Yes", _xll.RiskUniform(0,1), 0.5)</f>
        <v>0.5</v>
      </c>
      <c r="AH70" s="12">
        <f ca="1">IF(Settings!$C$15 = "Yes", _xll.RiskUniform(0,1), 0.5)</f>
        <v>0.5</v>
      </c>
      <c r="AI70" s="12">
        <f ca="1">IF(Settings!$C$15 = "Yes", _xll.RiskUniform(0,1), 0.5)</f>
        <v>0.5</v>
      </c>
      <c r="AJ70" s="12">
        <f ca="1">IF(Settings!$C$15 = "Yes", _xll.RiskUniform(0,1), 0.5)</f>
        <v>0.5</v>
      </c>
    </row>
    <row r="71" spans="1:36" x14ac:dyDescent="0.25">
      <c r="A71" s="12">
        <v>2078</v>
      </c>
      <c r="B71" s="12">
        <f ca="1">IF(Settings!$C$15 = "Yes", _xll.RiskBinomial(1,ISM!$H70), 0)</f>
        <v>1</v>
      </c>
      <c r="C71" s="12">
        <f ca="1">IF(Settings!$C$15 = "Yes", _xll.RiskBinomial(1,ISM!$H70), 0)</f>
        <v>1</v>
      </c>
      <c r="D71" s="12">
        <f ca="1">IF(Settings!$C$15 = "Yes", _xll.RiskBinomial(1,ISM!$H70), 0)</f>
        <v>1</v>
      </c>
      <c r="E71" s="20">
        <f ca="1">IF(Settings!$C$15 = "Yes", _xll.RiskBinomial(1,ISM!$H70), 0)</f>
        <v>1</v>
      </c>
      <c r="F71" s="12">
        <f ca="1">IF(Settings!$C$15 = "Yes", _xll.RiskUniform(0,1), 0.5)</f>
        <v>0.5</v>
      </c>
      <c r="G71" s="12">
        <f ca="1">IF(Settings!$C$15 = "Yes", _xll.RiskUniform(0,1), 0.5)</f>
        <v>0.5</v>
      </c>
      <c r="H71" s="12">
        <f ca="1">IF(Settings!$C$15 = "Yes", _xll.RiskUniform(0,1), 0.5)</f>
        <v>0.5</v>
      </c>
      <c r="I71" s="12">
        <f ca="1">IF(Settings!$C$15 = "Yes", _xll.RiskUniform(0,1), 0.5)</f>
        <v>0.5</v>
      </c>
      <c r="J71" s="12">
        <f ca="1">IF(Settings!$C$15 = "Yes", _xll.RiskUniform(0,1), 0.5)</f>
        <v>0.5</v>
      </c>
      <c r="K71" s="12">
        <f ca="1">IF(Settings!$C$15 = "Yes", _xll.RiskUniform(0,1), 0.5)</f>
        <v>0.5</v>
      </c>
      <c r="L71" s="12">
        <f ca="1">IF(Settings!$C$15 = "Yes", _xll.RiskUniform(0,1), 0.5)</f>
        <v>0.5</v>
      </c>
      <c r="M71" s="12">
        <f ca="1">IF(Settings!$C$15 = "Yes", _xll.RiskUniform(0,1), 0.5)</f>
        <v>0.5</v>
      </c>
      <c r="N71" s="12">
        <f ca="1">IF(Settings!$C$15 = "Yes", _xll.RiskUniform(0,1), 0.5)</f>
        <v>0.5</v>
      </c>
      <c r="O71" s="12">
        <f ca="1">IF(Settings!$C$15 = "Yes", _xll.RiskUniform(0,1), 0.5)</f>
        <v>0.5</v>
      </c>
      <c r="P71" s="12">
        <f ca="1">IF(Settings!$C$15 = "Yes", _xll.RiskUniform(0,1), 0.5)</f>
        <v>0.5</v>
      </c>
      <c r="Q71" s="12">
        <f ca="1">IF(Settings!$C$15 = "Yes", _xll.RiskUniform(0,1), 0.5)</f>
        <v>0.5</v>
      </c>
      <c r="R71" s="12">
        <f ca="1">IF(Settings!$C$15 = "Yes", _xll.RiskUniform(0,1), 0.5)</f>
        <v>0.5</v>
      </c>
      <c r="S71" s="12">
        <f ca="1">IF(Settings!$C$15 = "Yes", _xll.RiskUniform(0,1), 0.5)</f>
        <v>0.5</v>
      </c>
      <c r="T71" s="12">
        <f ca="1">IF(Settings!$C$15 = "Yes", _xll.RiskUniform(0,1), 0.5)</f>
        <v>0.5</v>
      </c>
      <c r="U71" s="12">
        <f ca="1">IF(Settings!$C$15 = "Yes", _xll.RiskUniform(0,1), 0.5)</f>
        <v>0.5</v>
      </c>
      <c r="V71" s="12">
        <f ca="1">IF(Settings!$C$15 = "Yes", _xll.RiskUniform(0,1), 0.5)</f>
        <v>0.5</v>
      </c>
      <c r="W71" s="12">
        <f ca="1">IF(Settings!$C$15 = "Yes", _xll.RiskUniform(0,1), 0.5)</f>
        <v>0.5</v>
      </c>
      <c r="X71" s="12">
        <f ca="1">IF(Settings!$C$15 = "Yes", _xll.RiskUniform(0,1), 0.5)</f>
        <v>0.5</v>
      </c>
      <c r="Y71" s="12">
        <f ca="1">IF(Settings!$C$15 = "Yes", _xll.RiskUniform(0,1), 0.5)</f>
        <v>0.5</v>
      </c>
      <c r="Z71" s="12">
        <f ca="1">IF(Settings!$C$15 = "Yes", _xll.RiskUniform(0,1), 0.5)</f>
        <v>0.5</v>
      </c>
      <c r="AA71" s="12">
        <f ca="1">IF(Settings!$C$15 = "Yes", _xll.RiskUniform(0,1), 0.5)</f>
        <v>0.5</v>
      </c>
      <c r="AB71" s="12">
        <f ca="1">IF(Settings!$C$15 = "Yes", _xll.RiskUniform(0,1), 0.5)</f>
        <v>0.5</v>
      </c>
      <c r="AC71" s="12">
        <f ca="1">IF(Settings!$C$15 = "Yes", _xll.RiskUniform(0,1), 0.5)</f>
        <v>0.5</v>
      </c>
      <c r="AD71" s="12">
        <f ca="1">IF(Settings!$C$15 = "Yes", _xll.RiskUniform(0,1), 0.5)</f>
        <v>0.5</v>
      </c>
      <c r="AE71" s="12">
        <f ca="1">IF(Settings!$C$15 = "Yes", _xll.RiskUniform(0,1), 0.5)</f>
        <v>0.5</v>
      </c>
      <c r="AF71" s="12">
        <f ca="1">IF(Settings!$C$15 = "Yes", _xll.RiskUniform(0,1), 0.5)</f>
        <v>0.5</v>
      </c>
      <c r="AG71" s="12">
        <f ca="1">IF(Settings!$C$15 = "Yes", _xll.RiskUniform(0,1), 0.5)</f>
        <v>0.5</v>
      </c>
      <c r="AH71" s="12">
        <f ca="1">IF(Settings!$C$15 = "Yes", _xll.RiskUniform(0,1), 0.5)</f>
        <v>0.5</v>
      </c>
      <c r="AI71" s="12">
        <f ca="1">IF(Settings!$C$15 = "Yes", _xll.RiskUniform(0,1), 0.5)</f>
        <v>0.5</v>
      </c>
      <c r="AJ71" s="12">
        <f ca="1">IF(Settings!$C$15 = "Yes", _xll.RiskUniform(0,1), 0.5)</f>
        <v>0.5</v>
      </c>
    </row>
    <row r="72" spans="1:36" x14ac:dyDescent="0.25">
      <c r="A72" s="12">
        <v>2079</v>
      </c>
      <c r="B72" s="12">
        <f ca="1">IF(Settings!$C$15 = "Yes", _xll.RiskBinomial(1,ISM!$H71), 0)</f>
        <v>1</v>
      </c>
      <c r="C72" s="12">
        <f ca="1">IF(Settings!$C$15 = "Yes", _xll.RiskBinomial(1,ISM!$H71), 0)</f>
        <v>1</v>
      </c>
      <c r="D72" s="12">
        <f ca="1">IF(Settings!$C$15 = "Yes", _xll.RiskBinomial(1,ISM!$H71), 0)</f>
        <v>1</v>
      </c>
      <c r="E72" s="20">
        <f ca="1">IF(Settings!$C$15 = "Yes", _xll.RiskBinomial(1,ISM!$H71), 0)</f>
        <v>1</v>
      </c>
      <c r="F72" s="12">
        <f ca="1">IF(Settings!$C$15 = "Yes", _xll.RiskUniform(0,1), 0.5)</f>
        <v>0.5</v>
      </c>
      <c r="G72" s="12">
        <f ca="1">IF(Settings!$C$15 = "Yes", _xll.RiskUniform(0,1), 0.5)</f>
        <v>0.5</v>
      </c>
      <c r="H72" s="12">
        <f ca="1">IF(Settings!$C$15 = "Yes", _xll.RiskUniform(0,1), 0.5)</f>
        <v>0.5</v>
      </c>
      <c r="I72" s="12">
        <f ca="1">IF(Settings!$C$15 = "Yes", _xll.RiskUniform(0,1), 0.5)</f>
        <v>0.5</v>
      </c>
      <c r="J72" s="12">
        <f ca="1">IF(Settings!$C$15 = "Yes", _xll.RiskUniform(0,1), 0.5)</f>
        <v>0.5</v>
      </c>
      <c r="K72" s="12">
        <f ca="1">IF(Settings!$C$15 = "Yes", _xll.RiskUniform(0,1), 0.5)</f>
        <v>0.5</v>
      </c>
      <c r="L72" s="12">
        <f ca="1">IF(Settings!$C$15 = "Yes", _xll.RiskUniform(0,1), 0.5)</f>
        <v>0.5</v>
      </c>
      <c r="M72" s="12">
        <f ca="1">IF(Settings!$C$15 = "Yes", _xll.RiskUniform(0,1), 0.5)</f>
        <v>0.5</v>
      </c>
      <c r="N72" s="12">
        <f ca="1">IF(Settings!$C$15 = "Yes", _xll.RiskUniform(0,1), 0.5)</f>
        <v>0.5</v>
      </c>
      <c r="O72" s="12">
        <f ca="1">IF(Settings!$C$15 = "Yes", _xll.RiskUniform(0,1), 0.5)</f>
        <v>0.5</v>
      </c>
      <c r="P72" s="12">
        <f ca="1">IF(Settings!$C$15 = "Yes", _xll.RiskUniform(0,1), 0.5)</f>
        <v>0.5</v>
      </c>
      <c r="Q72" s="12">
        <f ca="1">IF(Settings!$C$15 = "Yes", _xll.RiskUniform(0,1), 0.5)</f>
        <v>0.5</v>
      </c>
      <c r="R72" s="12">
        <f ca="1">IF(Settings!$C$15 = "Yes", _xll.RiskUniform(0,1), 0.5)</f>
        <v>0.5</v>
      </c>
      <c r="S72" s="12">
        <f ca="1">IF(Settings!$C$15 = "Yes", _xll.RiskUniform(0,1), 0.5)</f>
        <v>0.5</v>
      </c>
      <c r="T72" s="12">
        <f ca="1">IF(Settings!$C$15 = "Yes", _xll.RiskUniform(0,1), 0.5)</f>
        <v>0.5</v>
      </c>
      <c r="U72" s="12">
        <f ca="1">IF(Settings!$C$15 = "Yes", _xll.RiskUniform(0,1), 0.5)</f>
        <v>0.5</v>
      </c>
      <c r="V72" s="12">
        <f ca="1">IF(Settings!$C$15 = "Yes", _xll.RiskUniform(0,1), 0.5)</f>
        <v>0.5</v>
      </c>
      <c r="W72" s="12">
        <f ca="1">IF(Settings!$C$15 = "Yes", _xll.RiskUniform(0,1), 0.5)</f>
        <v>0.5</v>
      </c>
      <c r="X72" s="12">
        <f ca="1">IF(Settings!$C$15 = "Yes", _xll.RiskUniform(0,1), 0.5)</f>
        <v>0.5</v>
      </c>
      <c r="Y72" s="12">
        <f ca="1">IF(Settings!$C$15 = "Yes", _xll.RiskUniform(0,1), 0.5)</f>
        <v>0.5</v>
      </c>
      <c r="Z72" s="12">
        <f ca="1">IF(Settings!$C$15 = "Yes", _xll.RiskUniform(0,1), 0.5)</f>
        <v>0.5</v>
      </c>
      <c r="AA72" s="12">
        <f ca="1">IF(Settings!$C$15 = "Yes", _xll.RiskUniform(0,1), 0.5)</f>
        <v>0.5</v>
      </c>
      <c r="AB72" s="12">
        <f ca="1">IF(Settings!$C$15 = "Yes", _xll.RiskUniform(0,1), 0.5)</f>
        <v>0.5</v>
      </c>
      <c r="AC72" s="12">
        <f ca="1">IF(Settings!$C$15 = "Yes", _xll.RiskUniform(0,1), 0.5)</f>
        <v>0.5</v>
      </c>
      <c r="AD72" s="12">
        <f ca="1">IF(Settings!$C$15 = "Yes", _xll.RiskUniform(0,1), 0.5)</f>
        <v>0.5</v>
      </c>
      <c r="AE72" s="12">
        <f ca="1">IF(Settings!$C$15 = "Yes", _xll.RiskUniform(0,1), 0.5)</f>
        <v>0.5</v>
      </c>
      <c r="AF72" s="12">
        <f ca="1">IF(Settings!$C$15 = "Yes", _xll.RiskUniform(0,1), 0.5)</f>
        <v>0.5</v>
      </c>
      <c r="AG72" s="12">
        <f ca="1">IF(Settings!$C$15 = "Yes", _xll.RiskUniform(0,1), 0.5)</f>
        <v>0.5</v>
      </c>
      <c r="AH72" s="12">
        <f ca="1">IF(Settings!$C$15 = "Yes", _xll.RiskUniform(0,1), 0.5)</f>
        <v>0.5</v>
      </c>
      <c r="AI72" s="12">
        <f ca="1">IF(Settings!$C$15 = "Yes", _xll.RiskUniform(0,1), 0.5)</f>
        <v>0.5</v>
      </c>
      <c r="AJ72" s="12">
        <f ca="1">IF(Settings!$C$15 = "Yes", _xll.RiskUniform(0,1), 0.5)</f>
        <v>0.5</v>
      </c>
    </row>
    <row r="73" spans="1:36" x14ac:dyDescent="0.25">
      <c r="A73" s="12">
        <v>2080</v>
      </c>
      <c r="B73" s="12">
        <f ca="1">IF(Settings!$C$15 = "Yes", _xll.RiskBinomial(1,ISM!$H72), 0)</f>
        <v>1</v>
      </c>
      <c r="C73" s="12">
        <f ca="1">IF(Settings!$C$15 = "Yes", _xll.RiskBinomial(1,ISM!$H72), 0)</f>
        <v>1</v>
      </c>
      <c r="D73" s="12">
        <f ca="1">IF(Settings!$C$15 = "Yes", _xll.RiskBinomial(1,ISM!$H72), 0)</f>
        <v>1</v>
      </c>
      <c r="E73" s="20">
        <f ca="1">IF(Settings!$C$15 = "Yes", _xll.RiskBinomial(1,ISM!$H72), 0)</f>
        <v>1</v>
      </c>
      <c r="F73" s="12">
        <f ca="1">IF(Settings!$C$15 = "Yes", _xll.RiskUniform(0,1), 0.5)</f>
        <v>0.5</v>
      </c>
      <c r="G73" s="12">
        <f ca="1">IF(Settings!$C$15 = "Yes", _xll.RiskUniform(0,1), 0.5)</f>
        <v>0.5</v>
      </c>
      <c r="H73" s="12">
        <f ca="1">IF(Settings!$C$15 = "Yes", _xll.RiskUniform(0,1), 0.5)</f>
        <v>0.5</v>
      </c>
      <c r="I73" s="12">
        <f ca="1">IF(Settings!$C$15 = "Yes", _xll.RiskUniform(0,1), 0.5)</f>
        <v>0.5</v>
      </c>
      <c r="J73" s="12">
        <f ca="1">IF(Settings!$C$15 = "Yes", _xll.RiskUniform(0,1), 0.5)</f>
        <v>0.5</v>
      </c>
      <c r="K73" s="12">
        <f ca="1">IF(Settings!$C$15 = "Yes", _xll.RiskUniform(0,1), 0.5)</f>
        <v>0.5</v>
      </c>
      <c r="L73" s="12">
        <f ca="1">IF(Settings!$C$15 = "Yes", _xll.RiskUniform(0,1), 0.5)</f>
        <v>0.5</v>
      </c>
      <c r="M73" s="12">
        <f ca="1">IF(Settings!$C$15 = "Yes", _xll.RiskUniform(0,1), 0.5)</f>
        <v>0.5</v>
      </c>
      <c r="N73" s="12">
        <f ca="1">IF(Settings!$C$15 = "Yes", _xll.RiskUniform(0,1), 0.5)</f>
        <v>0.5</v>
      </c>
      <c r="O73" s="12">
        <f ca="1">IF(Settings!$C$15 = "Yes", _xll.RiskUniform(0,1), 0.5)</f>
        <v>0.5</v>
      </c>
      <c r="P73" s="12">
        <f ca="1">IF(Settings!$C$15 = "Yes", _xll.RiskUniform(0,1), 0.5)</f>
        <v>0.5</v>
      </c>
      <c r="Q73" s="12">
        <f ca="1">IF(Settings!$C$15 = "Yes", _xll.RiskUniform(0,1), 0.5)</f>
        <v>0.5</v>
      </c>
      <c r="R73" s="12">
        <f ca="1">IF(Settings!$C$15 = "Yes", _xll.RiskUniform(0,1), 0.5)</f>
        <v>0.5</v>
      </c>
      <c r="S73" s="12">
        <f ca="1">IF(Settings!$C$15 = "Yes", _xll.RiskUniform(0,1), 0.5)</f>
        <v>0.5</v>
      </c>
      <c r="T73" s="12">
        <f ca="1">IF(Settings!$C$15 = "Yes", _xll.RiskUniform(0,1), 0.5)</f>
        <v>0.5</v>
      </c>
      <c r="U73" s="12">
        <f ca="1">IF(Settings!$C$15 = "Yes", _xll.RiskUniform(0,1), 0.5)</f>
        <v>0.5</v>
      </c>
      <c r="V73" s="12">
        <f ca="1">IF(Settings!$C$15 = "Yes", _xll.RiskUniform(0,1), 0.5)</f>
        <v>0.5</v>
      </c>
      <c r="W73" s="12">
        <f ca="1">IF(Settings!$C$15 = "Yes", _xll.RiskUniform(0,1), 0.5)</f>
        <v>0.5</v>
      </c>
      <c r="X73" s="12">
        <f ca="1">IF(Settings!$C$15 = "Yes", _xll.RiskUniform(0,1), 0.5)</f>
        <v>0.5</v>
      </c>
      <c r="Y73" s="12">
        <f ca="1">IF(Settings!$C$15 = "Yes", _xll.RiskUniform(0,1), 0.5)</f>
        <v>0.5</v>
      </c>
      <c r="Z73" s="12">
        <f ca="1">IF(Settings!$C$15 = "Yes", _xll.RiskUniform(0,1), 0.5)</f>
        <v>0.5</v>
      </c>
      <c r="AA73" s="12">
        <f ca="1">IF(Settings!$C$15 = "Yes", _xll.RiskUniform(0,1), 0.5)</f>
        <v>0.5</v>
      </c>
      <c r="AB73" s="12">
        <f ca="1">IF(Settings!$C$15 = "Yes", _xll.RiskUniform(0,1), 0.5)</f>
        <v>0.5</v>
      </c>
      <c r="AC73" s="12">
        <f ca="1">IF(Settings!$C$15 = "Yes", _xll.RiskUniform(0,1), 0.5)</f>
        <v>0.5</v>
      </c>
      <c r="AD73" s="12">
        <f ca="1">IF(Settings!$C$15 = "Yes", _xll.RiskUniform(0,1), 0.5)</f>
        <v>0.5</v>
      </c>
      <c r="AE73" s="12">
        <f ca="1">IF(Settings!$C$15 = "Yes", _xll.RiskUniform(0,1), 0.5)</f>
        <v>0.5</v>
      </c>
      <c r="AF73" s="12">
        <f ca="1">IF(Settings!$C$15 = "Yes", _xll.RiskUniform(0,1), 0.5)</f>
        <v>0.5</v>
      </c>
      <c r="AG73" s="12">
        <f ca="1">IF(Settings!$C$15 = "Yes", _xll.RiskUniform(0,1), 0.5)</f>
        <v>0.5</v>
      </c>
      <c r="AH73" s="12">
        <f ca="1">IF(Settings!$C$15 = "Yes", _xll.RiskUniform(0,1), 0.5)</f>
        <v>0.5</v>
      </c>
      <c r="AI73" s="12">
        <f ca="1">IF(Settings!$C$15 = "Yes", _xll.RiskUniform(0,1), 0.5)</f>
        <v>0.5</v>
      </c>
      <c r="AJ73" s="12">
        <f ca="1">IF(Settings!$C$15 = "Yes", _xll.RiskUniform(0,1), 0.5)</f>
        <v>0.5</v>
      </c>
    </row>
    <row r="74" spans="1:36" x14ac:dyDescent="0.25">
      <c r="A74" s="12">
        <v>2081</v>
      </c>
      <c r="B74" s="12">
        <f ca="1">IF(Settings!$C$15 = "Yes", _xll.RiskBinomial(1,ISM!$H73), 0)</f>
        <v>1</v>
      </c>
      <c r="C74" s="12">
        <f ca="1">IF(Settings!$C$15 = "Yes", _xll.RiskBinomial(1,ISM!$H73), 0)</f>
        <v>1</v>
      </c>
      <c r="D74" s="12">
        <f ca="1">IF(Settings!$C$15 = "Yes", _xll.RiskBinomial(1,ISM!$H73), 0)</f>
        <v>1</v>
      </c>
      <c r="E74" s="20">
        <f ca="1">IF(Settings!$C$15 = "Yes", _xll.RiskBinomial(1,ISM!$H73), 0)</f>
        <v>1</v>
      </c>
      <c r="F74" s="12">
        <f ca="1">IF(Settings!$C$15 = "Yes", _xll.RiskUniform(0,1), 0.5)</f>
        <v>0.5</v>
      </c>
      <c r="G74" s="12">
        <f ca="1">IF(Settings!$C$15 = "Yes", _xll.RiskUniform(0,1), 0.5)</f>
        <v>0.5</v>
      </c>
      <c r="H74" s="12">
        <f ca="1">IF(Settings!$C$15 = "Yes", _xll.RiskUniform(0,1), 0.5)</f>
        <v>0.5</v>
      </c>
      <c r="I74" s="12">
        <f ca="1">IF(Settings!$C$15 = "Yes", _xll.RiskUniform(0,1), 0.5)</f>
        <v>0.5</v>
      </c>
      <c r="J74" s="12">
        <f ca="1">IF(Settings!$C$15 = "Yes", _xll.RiskUniform(0,1), 0.5)</f>
        <v>0.5</v>
      </c>
      <c r="K74" s="12">
        <f ca="1">IF(Settings!$C$15 = "Yes", _xll.RiskUniform(0,1), 0.5)</f>
        <v>0.5</v>
      </c>
      <c r="L74" s="12">
        <f ca="1">IF(Settings!$C$15 = "Yes", _xll.RiskUniform(0,1), 0.5)</f>
        <v>0.5</v>
      </c>
      <c r="M74" s="12">
        <f ca="1">IF(Settings!$C$15 = "Yes", _xll.RiskUniform(0,1), 0.5)</f>
        <v>0.5</v>
      </c>
      <c r="N74" s="12">
        <f ca="1">IF(Settings!$C$15 = "Yes", _xll.RiskUniform(0,1), 0.5)</f>
        <v>0.5</v>
      </c>
      <c r="O74" s="12">
        <f ca="1">IF(Settings!$C$15 = "Yes", _xll.RiskUniform(0,1), 0.5)</f>
        <v>0.5</v>
      </c>
      <c r="P74" s="12">
        <f ca="1">IF(Settings!$C$15 = "Yes", _xll.RiskUniform(0,1), 0.5)</f>
        <v>0.5</v>
      </c>
      <c r="Q74" s="12">
        <f ca="1">IF(Settings!$C$15 = "Yes", _xll.RiskUniform(0,1), 0.5)</f>
        <v>0.5</v>
      </c>
      <c r="R74" s="12">
        <f ca="1">IF(Settings!$C$15 = "Yes", _xll.RiskUniform(0,1), 0.5)</f>
        <v>0.5</v>
      </c>
      <c r="S74" s="12">
        <f ca="1">IF(Settings!$C$15 = "Yes", _xll.RiskUniform(0,1), 0.5)</f>
        <v>0.5</v>
      </c>
      <c r="T74" s="12">
        <f ca="1">IF(Settings!$C$15 = "Yes", _xll.RiskUniform(0,1), 0.5)</f>
        <v>0.5</v>
      </c>
      <c r="U74" s="12">
        <f ca="1">IF(Settings!$C$15 = "Yes", _xll.RiskUniform(0,1), 0.5)</f>
        <v>0.5</v>
      </c>
      <c r="V74" s="12">
        <f ca="1">IF(Settings!$C$15 = "Yes", _xll.RiskUniform(0,1), 0.5)</f>
        <v>0.5</v>
      </c>
      <c r="W74" s="12">
        <f ca="1">IF(Settings!$C$15 = "Yes", _xll.RiskUniform(0,1), 0.5)</f>
        <v>0.5</v>
      </c>
      <c r="X74" s="12">
        <f ca="1">IF(Settings!$C$15 = "Yes", _xll.RiskUniform(0,1), 0.5)</f>
        <v>0.5</v>
      </c>
      <c r="Y74" s="12">
        <f ca="1">IF(Settings!$C$15 = "Yes", _xll.RiskUniform(0,1), 0.5)</f>
        <v>0.5</v>
      </c>
      <c r="Z74" s="12">
        <f ca="1">IF(Settings!$C$15 = "Yes", _xll.RiskUniform(0,1), 0.5)</f>
        <v>0.5</v>
      </c>
      <c r="AA74" s="12">
        <f ca="1">IF(Settings!$C$15 = "Yes", _xll.RiskUniform(0,1), 0.5)</f>
        <v>0.5</v>
      </c>
      <c r="AB74" s="12">
        <f ca="1">IF(Settings!$C$15 = "Yes", _xll.RiskUniform(0,1), 0.5)</f>
        <v>0.5</v>
      </c>
      <c r="AC74" s="12">
        <f ca="1">IF(Settings!$C$15 = "Yes", _xll.RiskUniform(0,1), 0.5)</f>
        <v>0.5</v>
      </c>
      <c r="AD74" s="12">
        <f ca="1">IF(Settings!$C$15 = "Yes", _xll.RiskUniform(0,1), 0.5)</f>
        <v>0.5</v>
      </c>
      <c r="AE74" s="12">
        <f ca="1">IF(Settings!$C$15 = "Yes", _xll.RiskUniform(0,1), 0.5)</f>
        <v>0.5</v>
      </c>
      <c r="AF74" s="12">
        <f ca="1">IF(Settings!$C$15 = "Yes", _xll.RiskUniform(0,1), 0.5)</f>
        <v>0.5</v>
      </c>
      <c r="AG74" s="12">
        <f ca="1">IF(Settings!$C$15 = "Yes", _xll.RiskUniform(0,1), 0.5)</f>
        <v>0.5</v>
      </c>
      <c r="AH74" s="12">
        <f ca="1">IF(Settings!$C$15 = "Yes", _xll.RiskUniform(0,1), 0.5)</f>
        <v>0.5</v>
      </c>
      <c r="AI74" s="12">
        <f ca="1">IF(Settings!$C$15 = "Yes", _xll.RiskUniform(0,1), 0.5)</f>
        <v>0.5</v>
      </c>
      <c r="AJ74" s="12">
        <f ca="1">IF(Settings!$C$15 = "Yes", _xll.RiskUniform(0,1), 0.5)</f>
        <v>0.5</v>
      </c>
    </row>
    <row r="75" spans="1:36" x14ac:dyDescent="0.25">
      <c r="A75" s="12">
        <v>2082</v>
      </c>
      <c r="B75" s="12">
        <f ca="1">IF(Settings!$C$15 = "Yes", _xll.RiskBinomial(1,ISM!$H74), 0)</f>
        <v>1</v>
      </c>
      <c r="C75" s="12">
        <f ca="1">IF(Settings!$C$15 = "Yes", _xll.RiskBinomial(1,ISM!$H74), 0)</f>
        <v>1</v>
      </c>
      <c r="D75" s="12">
        <f ca="1">IF(Settings!$C$15 = "Yes", _xll.RiskBinomial(1,ISM!$H74), 0)</f>
        <v>1</v>
      </c>
      <c r="E75" s="20">
        <f ca="1">IF(Settings!$C$15 = "Yes", _xll.RiskBinomial(1,ISM!$H74), 0)</f>
        <v>1</v>
      </c>
      <c r="F75" s="12">
        <f ca="1">IF(Settings!$C$15 = "Yes", _xll.RiskUniform(0,1), 0.5)</f>
        <v>0.5</v>
      </c>
      <c r="G75" s="12">
        <f ca="1">IF(Settings!$C$15 = "Yes", _xll.RiskUniform(0,1), 0.5)</f>
        <v>0.5</v>
      </c>
      <c r="H75" s="12">
        <f ca="1">IF(Settings!$C$15 = "Yes", _xll.RiskUniform(0,1), 0.5)</f>
        <v>0.5</v>
      </c>
      <c r="I75" s="12">
        <f ca="1">IF(Settings!$C$15 = "Yes", _xll.RiskUniform(0,1), 0.5)</f>
        <v>0.5</v>
      </c>
      <c r="J75" s="12">
        <f ca="1">IF(Settings!$C$15 = "Yes", _xll.RiskUniform(0,1), 0.5)</f>
        <v>0.5</v>
      </c>
      <c r="K75" s="12">
        <f ca="1">IF(Settings!$C$15 = "Yes", _xll.RiskUniform(0,1), 0.5)</f>
        <v>0.5</v>
      </c>
      <c r="L75" s="12">
        <f ca="1">IF(Settings!$C$15 = "Yes", _xll.RiskUniform(0,1), 0.5)</f>
        <v>0.5</v>
      </c>
      <c r="M75" s="12">
        <f ca="1">IF(Settings!$C$15 = "Yes", _xll.RiskUniform(0,1), 0.5)</f>
        <v>0.5</v>
      </c>
      <c r="N75" s="12">
        <f ca="1">IF(Settings!$C$15 = "Yes", _xll.RiskUniform(0,1), 0.5)</f>
        <v>0.5</v>
      </c>
      <c r="O75" s="12">
        <f ca="1">IF(Settings!$C$15 = "Yes", _xll.RiskUniform(0,1), 0.5)</f>
        <v>0.5</v>
      </c>
      <c r="P75" s="12">
        <f ca="1">IF(Settings!$C$15 = "Yes", _xll.RiskUniform(0,1), 0.5)</f>
        <v>0.5</v>
      </c>
      <c r="Q75" s="12">
        <f ca="1">IF(Settings!$C$15 = "Yes", _xll.RiskUniform(0,1), 0.5)</f>
        <v>0.5</v>
      </c>
      <c r="R75" s="12">
        <f ca="1">IF(Settings!$C$15 = "Yes", _xll.RiskUniform(0,1), 0.5)</f>
        <v>0.5</v>
      </c>
      <c r="S75" s="12">
        <f ca="1">IF(Settings!$C$15 = "Yes", _xll.RiskUniform(0,1), 0.5)</f>
        <v>0.5</v>
      </c>
      <c r="T75" s="12">
        <f ca="1">IF(Settings!$C$15 = "Yes", _xll.RiskUniform(0,1), 0.5)</f>
        <v>0.5</v>
      </c>
      <c r="U75" s="12">
        <f ca="1">IF(Settings!$C$15 = "Yes", _xll.RiskUniform(0,1), 0.5)</f>
        <v>0.5</v>
      </c>
      <c r="V75" s="12">
        <f ca="1">IF(Settings!$C$15 = "Yes", _xll.RiskUniform(0,1), 0.5)</f>
        <v>0.5</v>
      </c>
      <c r="W75" s="12">
        <f ca="1">IF(Settings!$C$15 = "Yes", _xll.RiskUniform(0,1), 0.5)</f>
        <v>0.5</v>
      </c>
      <c r="X75" s="12">
        <f ca="1">IF(Settings!$C$15 = "Yes", _xll.RiskUniform(0,1), 0.5)</f>
        <v>0.5</v>
      </c>
      <c r="Y75" s="12">
        <f ca="1">IF(Settings!$C$15 = "Yes", _xll.RiskUniform(0,1), 0.5)</f>
        <v>0.5</v>
      </c>
      <c r="Z75" s="12">
        <f ca="1">IF(Settings!$C$15 = "Yes", _xll.RiskUniform(0,1), 0.5)</f>
        <v>0.5</v>
      </c>
      <c r="AA75" s="12">
        <f ca="1">IF(Settings!$C$15 = "Yes", _xll.RiskUniform(0,1), 0.5)</f>
        <v>0.5</v>
      </c>
      <c r="AB75" s="12">
        <f ca="1">IF(Settings!$C$15 = "Yes", _xll.RiskUniform(0,1), 0.5)</f>
        <v>0.5</v>
      </c>
      <c r="AC75" s="12">
        <f ca="1">IF(Settings!$C$15 = "Yes", _xll.RiskUniform(0,1), 0.5)</f>
        <v>0.5</v>
      </c>
      <c r="AD75" s="12">
        <f ca="1">IF(Settings!$C$15 = "Yes", _xll.RiskUniform(0,1), 0.5)</f>
        <v>0.5</v>
      </c>
      <c r="AE75" s="12">
        <f ca="1">IF(Settings!$C$15 = "Yes", _xll.RiskUniform(0,1), 0.5)</f>
        <v>0.5</v>
      </c>
      <c r="AF75" s="12">
        <f ca="1">IF(Settings!$C$15 = "Yes", _xll.RiskUniform(0,1), 0.5)</f>
        <v>0.5</v>
      </c>
      <c r="AG75" s="12">
        <f ca="1">IF(Settings!$C$15 = "Yes", _xll.RiskUniform(0,1), 0.5)</f>
        <v>0.5</v>
      </c>
      <c r="AH75" s="12">
        <f ca="1">IF(Settings!$C$15 = "Yes", _xll.RiskUniform(0,1), 0.5)</f>
        <v>0.5</v>
      </c>
      <c r="AI75" s="12">
        <f ca="1">IF(Settings!$C$15 = "Yes", _xll.RiskUniform(0,1), 0.5)</f>
        <v>0.5</v>
      </c>
      <c r="AJ75" s="12">
        <f ca="1">IF(Settings!$C$15 = "Yes", _xll.RiskUniform(0,1), 0.5)</f>
        <v>0.5</v>
      </c>
    </row>
    <row r="76" spans="1:36" x14ac:dyDescent="0.25">
      <c r="A76" s="12">
        <v>2083</v>
      </c>
      <c r="B76" s="12">
        <f ca="1">IF(Settings!$C$15 = "Yes", _xll.RiskBinomial(1,ISM!$H75), 0)</f>
        <v>1</v>
      </c>
      <c r="C76" s="12">
        <f ca="1">IF(Settings!$C$15 = "Yes", _xll.RiskBinomial(1,ISM!$H75), 0)</f>
        <v>1</v>
      </c>
      <c r="D76" s="12">
        <f ca="1">IF(Settings!$C$15 = "Yes", _xll.RiskBinomial(1,ISM!$H75), 0)</f>
        <v>1</v>
      </c>
      <c r="E76" s="20">
        <f ca="1">IF(Settings!$C$15 = "Yes", _xll.RiskBinomial(1,ISM!$H75), 0)</f>
        <v>1</v>
      </c>
      <c r="F76" s="12">
        <f ca="1">IF(Settings!$C$15 = "Yes", _xll.RiskUniform(0,1), 0.5)</f>
        <v>0.5</v>
      </c>
      <c r="G76" s="12">
        <f ca="1">IF(Settings!$C$15 = "Yes", _xll.RiskUniform(0,1), 0.5)</f>
        <v>0.5</v>
      </c>
      <c r="H76" s="12">
        <f ca="1">IF(Settings!$C$15 = "Yes", _xll.RiskUniform(0,1), 0.5)</f>
        <v>0.5</v>
      </c>
      <c r="I76" s="12">
        <f ca="1">IF(Settings!$C$15 = "Yes", _xll.RiskUniform(0,1), 0.5)</f>
        <v>0.5</v>
      </c>
      <c r="J76" s="12">
        <f ca="1">IF(Settings!$C$15 = "Yes", _xll.RiskUniform(0,1), 0.5)</f>
        <v>0.5</v>
      </c>
      <c r="K76" s="12">
        <f ca="1">IF(Settings!$C$15 = "Yes", _xll.RiskUniform(0,1), 0.5)</f>
        <v>0.5</v>
      </c>
      <c r="L76" s="12">
        <f ca="1">IF(Settings!$C$15 = "Yes", _xll.RiskUniform(0,1), 0.5)</f>
        <v>0.5</v>
      </c>
      <c r="M76" s="12">
        <f ca="1">IF(Settings!$C$15 = "Yes", _xll.RiskUniform(0,1), 0.5)</f>
        <v>0.5</v>
      </c>
      <c r="N76" s="12">
        <f ca="1">IF(Settings!$C$15 = "Yes", _xll.RiskUniform(0,1), 0.5)</f>
        <v>0.5</v>
      </c>
      <c r="O76" s="12">
        <f ca="1">IF(Settings!$C$15 = "Yes", _xll.RiskUniform(0,1), 0.5)</f>
        <v>0.5</v>
      </c>
      <c r="P76" s="12">
        <f ca="1">IF(Settings!$C$15 = "Yes", _xll.RiskUniform(0,1), 0.5)</f>
        <v>0.5</v>
      </c>
      <c r="Q76" s="12">
        <f ca="1">IF(Settings!$C$15 = "Yes", _xll.RiskUniform(0,1), 0.5)</f>
        <v>0.5</v>
      </c>
      <c r="R76" s="12">
        <f ca="1">IF(Settings!$C$15 = "Yes", _xll.RiskUniform(0,1), 0.5)</f>
        <v>0.5</v>
      </c>
      <c r="S76" s="12">
        <f ca="1">IF(Settings!$C$15 = "Yes", _xll.RiskUniform(0,1), 0.5)</f>
        <v>0.5</v>
      </c>
      <c r="T76" s="12">
        <f ca="1">IF(Settings!$C$15 = "Yes", _xll.RiskUniform(0,1), 0.5)</f>
        <v>0.5</v>
      </c>
      <c r="U76" s="12">
        <f ca="1">IF(Settings!$C$15 = "Yes", _xll.RiskUniform(0,1), 0.5)</f>
        <v>0.5</v>
      </c>
      <c r="V76" s="12">
        <f ca="1">IF(Settings!$C$15 = "Yes", _xll.RiskUniform(0,1), 0.5)</f>
        <v>0.5</v>
      </c>
      <c r="W76" s="12">
        <f ca="1">IF(Settings!$C$15 = "Yes", _xll.RiskUniform(0,1), 0.5)</f>
        <v>0.5</v>
      </c>
      <c r="X76" s="12">
        <f ca="1">IF(Settings!$C$15 = "Yes", _xll.RiskUniform(0,1), 0.5)</f>
        <v>0.5</v>
      </c>
      <c r="Y76" s="12">
        <f ca="1">IF(Settings!$C$15 = "Yes", _xll.RiskUniform(0,1), 0.5)</f>
        <v>0.5</v>
      </c>
      <c r="Z76" s="12">
        <f ca="1">IF(Settings!$C$15 = "Yes", _xll.RiskUniform(0,1), 0.5)</f>
        <v>0.5</v>
      </c>
      <c r="AA76" s="12">
        <f ca="1">IF(Settings!$C$15 = "Yes", _xll.RiskUniform(0,1), 0.5)</f>
        <v>0.5</v>
      </c>
      <c r="AB76" s="12">
        <f ca="1">IF(Settings!$C$15 = "Yes", _xll.RiskUniform(0,1), 0.5)</f>
        <v>0.5</v>
      </c>
      <c r="AC76" s="12">
        <f ca="1">IF(Settings!$C$15 = "Yes", _xll.RiskUniform(0,1), 0.5)</f>
        <v>0.5</v>
      </c>
      <c r="AD76" s="12">
        <f ca="1">IF(Settings!$C$15 = "Yes", _xll.RiskUniform(0,1), 0.5)</f>
        <v>0.5</v>
      </c>
      <c r="AE76" s="12">
        <f ca="1">IF(Settings!$C$15 = "Yes", _xll.RiskUniform(0,1), 0.5)</f>
        <v>0.5</v>
      </c>
      <c r="AF76" s="12">
        <f ca="1">IF(Settings!$C$15 = "Yes", _xll.RiskUniform(0,1), 0.5)</f>
        <v>0.5</v>
      </c>
      <c r="AG76" s="12">
        <f ca="1">IF(Settings!$C$15 = "Yes", _xll.RiskUniform(0,1), 0.5)</f>
        <v>0.5</v>
      </c>
      <c r="AH76" s="12">
        <f ca="1">IF(Settings!$C$15 = "Yes", _xll.RiskUniform(0,1), 0.5)</f>
        <v>0.5</v>
      </c>
      <c r="AI76" s="12">
        <f ca="1">IF(Settings!$C$15 = "Yes", _xll.RiskUniform(0,1), 0.5)</f>
        <v>0.5</v>
      </c>
      <c r="AJ76" s="12">
        <f ca="1">IF(Settings!$C$15 = "Yes", _xll.RiskUniform(0,1), 0.5)</f>
        <v>0.5</v>
      </c>
    </row>
    <row r="77" spans="1:36" x14ac:dyDescent="0.25">
      <c r="A77" s="12">
        <v>2084</v>
      </c>
      <c r="B77" s="12">
        <f ca="1">IF(Settings!$C$15 = "Yes", _xll.RiskBinomial(1,ISM!$H76), 0)</f>
        <v>1</v>
      </c>
      <c r="C77" s="12">
        <f ca="1">IF(Settings!$C$15 = "Yes", _xll.RiskBinomial(1,ISM!$H76), 0)</f>
        <v>1</v>
      </c>
      <c r="D77" s="12">
        <f ca="1">IF(Settings!$C$15 = "Yes", _xll.RiskBinomial(1,ISM!$H76), 0)</f>
        <v>1</v>
      </c>
      <c r="E77" s="20">
        <f ca="1">IF(Settings!$C$15 = "Yes", _xll.RiskBinomial(1,ISM!$H76), 0)</f>
        <v>1</v>
      </c>
      <c r="F77" s="12">
        <f ca="1">IF(Settings!$C$15 = "Yes", _xll.RiskUniform(0,1), 0.5)</f>
        <v>0.5</v>
      </c>
      <c r="G77" s="12">
        <f ca="1">IF(Settings!$C$15 = "Yes", _xll.RiskUniform(0,1), 0.5)</f>
        <v>0.5</v>
      </c>
      <c r="H77" s="12">
        <f ca="1">IF(Settings!$C$15 = "Yes", _xll.RiskUniform(0,1), 0.5)</f>
        <v>0.5</v>
      </c>
      <c r="I77" s="12">
        <f ca="1">IF(Settings!$C$15 = "Yes", _xll.RiskUniform(0,1), 0.5)</f>
        <v>0.5</v>
      </c>
      <c r="J77" s="12">
        <f ca="1">IF(Settings!$C$15 = "Yes", _xll.RiskUniform(0,1), 0.5)</f>
        <v>0.5</v>
      </c>
      <c r="K77" s="12">
        <f ca="1">IF(Settings!$C$15 = "Yes", _xll.RiskUniform(0,1), 0.5)</f>
        <v>0.5</v>
      </c>
      <c r="L77" s="12">
        <f ca="1">IF(Settings!$C$15 = "Yes", _xll.RiskUniform(0,1), 0.5)</f>
        <v>0.5</v>
      </c>
      <c r="M77" s="12">
        <f ca="1">IF(Settings!$C$15 = "Yes", _xll.RiskUniform(0,1), 0.5)</f>
        <v>0.5</v>
      </c>
      <c r="N77" s="12">
        <f ca="1">IF(Settings!$C$15 = "Yes", _xll.RiskUniform(0,1), 0.5)</f>
        <v>0.5</v>
      </c>
      <c r="O77" s="12">
        <f ca="1">IF(Settings!$C$15 = "Yes", _xll.RiskUniform(0,1), 0.5)</f>
        <v>0.5</v>
      </c>
      <c r="P77" s="12">
        <f ca="1">IF(Settings!$C$15 = "Yes", _xll.RiskUniform(0,1), 0.5)</f>
        <v>0.5</v>
      </c>
      <c r="Q77" s="12">
        <f ca="1">IF(Settings!$C$15 = "Yes", _xll.RiskUniform(0,1), 0.5)</f>
        <v>0.5</v>
      </c>
      <c r="R77" s="12">
        <f ca="1">IF(Settings!$C$15 = "Yes", _xll.RiskUniform(0,1), 0.5)</f>
        <v>0.5</v>
      </c>
      <c r="S77" s="12">
        <f ca="1">IF(Settings!$C$15 = "Yes", _xll.RiskUniform(0,1), 0.5)</f>
        <v>0.5</v>
      </c>
      <c r="T77" s="12">
        <f ca="1">IF(Settings!$C$15 = "Yes", _xll.RiskUniform(0,1), 0.5)</f>
        <v>0.5</v>
      </c>
      <c r="U77" s="12">
        <f ca="1">IF(Settings!$C$15 = "Yes", _xll.RiskUniform(0,1), 0.5)</f>
        <v>0.5</v>
      </c>
      <c r="V77" s="12">
        <f ca="1">IF(Settings!$C$15 = "Yes", _xll.RiskUniform(0,1), 0.5)</f>
        <v>0.5</v>
      </c>
      <c r="W77" s="12">
        <f ca="1">IF(Settings!$C$15 = "Yes", _xll.RiskUniform(0,1), 0.5)</f>
        <v>0.5</v>
      </c>
      <c r="X77" s="12">
        <f ca="1">IF(Settings!$C$15 = "Yes", _xll.RiskUniform(0,1), 0.5)</f>
        <v>0.5</v>
      </c>
      <c r="Y77" s="12">
        <f ca="1">IF(Settings!$C$15 = "Yes", _xll.RiskUniform(0,1), 0.5)</f>
        <v>0.5</v>
      </c>
      <c r="Z77" s="12">
        <f ca="1">IF(Settings!$C$15 = "Yes", _xll.RiskUniform(0,1), 0.5)</f>
        <v>0.5</v>
      </c>
      <c r="AA77" s="12">
        <f ca="1">IF(Settings!$C$15 = "Yes", _xll.RiskUniform(0,1), 0.5)</f>
        <v>0.5</v>
      </c>
      <c r="AB77" s="12">
        <f ca="1">IF(Settings!$C$15 = "Yes", _xll.RiskUniform(0,1), 0.5)</f>
        <v>0.5</v>
      </c>
      <c r="AC77" s="12">
        <f ca="1">IF(Settings!$C$15 = "Yes", _xll.RiskUniform(0,1), 0.5)</f>
        <v>0.5</v>
      </c>
      <c r="AD77" s="12">
        <f ca="1">IF(Settings!$C$15 = "Yes", _xll.RiskUniform(0,1), 0.5)</f>
        <v>0.5</v>
      </c>
      <c r="AE77" s="12">
        <f ca="1">IF(Settings!$C$15 = "Yes", _xll.RiskUniform(0,1), 0.5)</f>
        <v>0.5</v>
      </c>
      <c r="AF77" s="12">
        <f ca="1">IF(Settings!$C$15 = "Yes", _xll.RiskUniform(0,1), 0.5)</f>
        <v>0.5</v>
      </c>
      <c r="AG77" s="12">
        <f ca="1">IF(Settings!$C$15 = "Yes", _xll.RiskUniform(0,1), 0.5)</f>
        <v>0.5</v>
      </c>
      <c r="AH77" s="12">
        <f ca="1">IF(Settings!$C$15 = "Yes", _xll.RiskUniform(0,1), 0.5)</f>
        <v>0.5</v>
      </c>
      <c r="AI77" s="12">
        <f ca="1">IF(Settings!$C$15 = "Yes", _xll.RiskUniform(0,1), 0.5)</f>
        <v>0.5</v>
      </c>
      <c r="AJ77" s="12">
        <f ca="1">IF(Settings!$C$15 = "Yes", _xll.RiskUniform(0,1), 0.5)</f>
        <v>0.5</v>
      </c>
    </row>
    <row r="78" spans="1:36" x14ac:dyDescent="0.25">
      <c r="A78" s="12">
        <v>2085</v>
      </c>
      <c r="B78" s="12">
        <f ca="1">IF(Settings!$C$15 = "Yes", _xll.RiskBinomial(1,ISM!$H77), 0)</f>
        <v>1</v>
      </c>
      <c r="C78" s="12">
        <f ca="1">IF(Settings!$C$15 = "Yes", _xll.RiskBinomial(1,ISM!$H77), 0)</f>
        <v>1</v>
      </c>
      <c r="D78" s="12">
        <f ca="1">IF(Settings!$C$15 = "Yes", _xll.RiskBinomial(1,ISM!$H77), 0)</f>
        <v>1</v>
      </c>
      <c r="E78" s="20">
        <f ca="1">IF(Settings!$C$15 = "Yes", _xll.RiskBinomial(1,ISM!$H77), 0)</f>
        <v>1</v>
      </c>
      <c r="F78" s="12">
        <f ca="1">IF(Settings!$C$15 = "Yes", _xll.RiskUniform(0,1), 0.5)</f>
        <v>0.5</v>
      </c>
      <c r="G78" s="12">
        <f ca="1">IF(Settings!$C$15 = "Yes", _xll.RiskUniform(0,1), 0.5)</f>
        <v>0.5</v>
      </c>
      <c r="H78" s="12">
        <f ca="1">IF(Settings!$C$15 = "Yes", _xll.RiskUniform(0,1), 0.5)</f>
        <v>0.5</v>
      </c>
      <c r="I78" s="12">
        <f ca="1">IF(Settings!$C$15 = "Yes", _xll.RiskUniform(0,1), 0.5)</f>
        <v>0.5</v>
      </c>
      <c r="J78" s="12">
        <f ca="1">IF(Settings!$C$15 = "Yes", _xll.RiskUniform(0,1), 0.5)</f>
        <v>0.5</v>
      </c>
      <c r="K78" s="12">
        <f ca="1">IF(Settings!$C$15 = "Yes", _xll.RiskUniform(0,1), 0.5)</f>
        <v>0.5</v>
      </c>
      <c r="L78" s="12">
        <f ca="1">IF(Settings!$C$15 = "Yes", _xll.RiskUniform(0,1), 0.5)</f>
        <v>0.5</v>
      </c>
      <c r="M78" s="12">
        <f ca="1">IF(Settings!$C$15 = "Yes", _xll.RiskUniform(0,1), 0.5)</f>
        <v>0.5</v>
      </c>
      <c r="N78" s="12">
        <f ca="1">IF(Settings!$C$15 = "Yes", _xll.RiskUniform(0,1), 0.5)</f>
        <v>0.5</v>
      </c>
      <c r="O78" s="12">
        <f ca="1">IF(Settings!$C$15 = "Yes", _xll.RiskUniform(0,1), 0.5)</f>
        <v>0.5</v>
      </c>
      <c r="P78" s="12">
        <f ca="1">IF(Settings!$C$15 = "Yes", _xll.RiskUniform(0,1), 0.5)</f>
        <v>0.5</v>
      </c>
      <c r="Q78" s="12">
        <f ca="1">IF(Settings!$C$15 = "Yes", _xll.RiskUniform(0,1), 0.5)</f>
        <v>0.5</v>
      </c>
      <c r="R78" s="12">
        <f ca="1">IF(Settings!$C$15 = "Yes", _xll.RiskUniform(0,1), 0.5)</f>
        <v>0.5</v>
      </c>
      <c r="S78" s="12">
        <f ca="1">IF(Settings!$C$15 = "Yes", _xll.RiskUniform(0,1), 0.5)</f>
        <v>0.5</v>
      </c>
      <c r="T78" s="12">
        <f ca="1">IF(Settings!$C$15 = "Yes", _xll.RiskUniform(0,1), 0.5)</f>
        <v>0.5</v>
      </c>
      <c r="U78" s="12">
        <f ca="1">IF(Settings!$C$15 = "Yes", _xll.RiskUniform(0,1), 0.5)</f>
        <v>0.5</v>
      </c>
      <c r="V78" s="12">
        <f ca="1">IF(Settings!$C$15 = "Yes", _xll.RiskUniform(0,1), 0.5)</f>
        <v>0.5</v>
      </c>
      <c r="W78" s="12">
        <f ca="1">IF(Settings!$C$15 = "Yes", _xll.RiskUniform(0,1), 0.5)</f>
        <v>0.5</v>
      </c>
      <c r="X78" s="12">
        <f ca="1">IF(Settings!$C$15 = "Yes", _xll.RiskUniform(0,1), 0.5)</f>
        <v>0.5</v>
      </c>
      <c r="Y78" s="12">
        <f ca="1">IF(Settings!$C$15 = "Yes", _xll.RiskUniform(0,1), 0.5)</f>
        <v>0.5</v>
      </c>
      <c r="Z78" s="12">
        <f ca="1">IF(Settings!$C$15 = "Yes", _xll.RiskUniform(0,1), 0.5)</f>
        <v>0.5</v>
      </c>
      <c r="AA78" s="12">
        <f ca="1">IF(Settings!$C$15 = "Yes", _xll.RiskUniform(0,1), 0.5)</f>
        <v>0.5</v>
      </c>
      <c r="AB78" s="12">
        <f ca="1">IF(Settings!$C$15 = "Yes", _xll.RiskUniform(0,1), 0.5)</f>
        <v>0.5</v>
      </c>
      <c r="AC78" s="12">
        <f ca="1">IF(Settings!$C$15 = "Yes", _xll.RiskUniform(0,1), 0.5)</f>
        <v>0.5</v>
      </c>
      <c r="AD78" s="12">
        <f ca="1">IF(Settings!$C$15 = "Yes", _xll.RiskUniform(0,1), 0.5)</f>
        <v>0.5</v>
      </c>
      <c r="AE78" s="12">
        <f ca="1">IF(Settings!$C$15 = "Yes", _xll.RiskUniform(0,1), 0.5)</f>
        <v>0.5</v>
      </c>
      <c r="AF78" s="12">
        <f ca="1">IF(Settings!$C$15 = "Yes", _xll.RiskUniform(0,1), 0.5)</f>
        <v>0.5</v>
      </c>
      <c r="AG78" s="12">
        <f ca="1">IF(Settings!$C$15 = "Yes", _xll.RiskUniform(0,1), 0.5)</f>
        <v>0.5</v>
      </c>
      <c r="AH78" s="12">
        <f ca="1">IF(Settings!$C$15 = "Yes", _xll.RiskUniform(0,1), 0.5)</f>
        <v>0.5</v>
      </c>
      <c r="AI78" s="12">
        <f ca="1">IF(Settings!$C$15 = "Yes", _xll.RiskUniform(0,1), 0.5)</f>
        <v>0.5</v>
      </c>
      <c r="AJ78" s="12">
        <f ca="1">IF(Settings!$C$15 = "Yes", _xll.RiskUniform(0,1), 0.5)</f>
        <v>0.5</v>
      </c>
    </row>
    <row r="79" spans="1:36" x14ac:dyDescent="0.25">
      <c r="A79" s="12">
        <v>2086</v>
      </c>
      <c r="B79" s="12">
        <f ca="1">IF(Settings!$C$15 = "Yes", _xll.RiskBinomial(1,ISM!$H78), 0)</f>
        <v>1</v>
      </c>
      <c r="C79" s="12">
        <f ca="1">IF(Settings!$C$15 = "Yes", _xll.RiskBinomial(1,ISM!$H78), 0)</f>
        <v>1</v>
      </c>
      <c r="D79" s="12">
        <f ca="1">IF(Settings!$C$15 = "Yes", _xll.RiskBinomial(1,ISM!$H78), 0)</f>
        <v>1</v>
      </c>
      <c r="E79" s="20">
        <f ca="1">IF(Settings!$C$15 = "Yes", _xll.RiskBinomial(1,ISM!$H78), 0)</f>
        <v>1</v>
      </c>
      <c r="F79" s="12">
        <f ca="1">IF(Settings!$C$15 = "Yes", _xll.RiskUniform(0,1), 0.5)</f>
        <v>0.5</v>
      </c>
      <c r="G79" s="12">
        <f ca="1">IF(Settings!$C$15 = "Yes", _xll.RiskUniform(0,1), 0.5)</f>
        <v>0.5</v>
      </c>
      <c r="H79" s="12">
        <f ca="1">IF(Settings!$C$15 = "Yes", _xll.RiskUniform(0,1), 0.5)</f>
        <v>0.5</v>
      </c>
      <c r="I79" s="12">
        <f ca="1">IF(Settings!$C$15 = "Yes", _xll.RiskUniform(0,1), 0.5)</f>
        <v>0.5</v>
      </c>
      <c r="J79" s="12">
        <f ca="1">IF(Settings!$C$15 = "Yes", _xll.RiskUniform(0,1), 0.5)</f>
        <v>0.5</v>
      </c>
      <c r="K79" s="12">
        <f ca="1">IF(Settings!$C$15 = "Yes", _xll.RiskUniform(0,1), 0.5)</f>
        <v>0.5</v>
      </c>
      <c r="L79" s="12">
        <f ca="1">IF(Settings!$C$15 = "Yes", _xll.RiskUniform(0,1), 0.5)</f>
        <v>0.5</v>
      </c>
      <c r="M79" s="12">
        <f ca="1">IF(Settings!$C$15 = "Yes", _xll.RiskUniform(0,1), 0.5)</f>
        <v>0.5</v>
      </c>
      <c r="N79" s="12">
        <f ca="1">IF(Settings!$C$15 = "Yes", _xll.RiskUniform(0,1), 0.5)</f>
        <v>0.5</v>
      </c>
      <c r="O79" s="12">
        <f ca="1">IF(Settings!$C$15 = "Yes", _xll.RiskUniform(0,1), 0.5)</f>
        <v>0.5</v>
      </c>
      <c r="P79" s="12">
        <f ca="1">IF(Settings!$C$15 = "Yes", _xll.RiskUniform(0,1), 0.5)</f>
        <v>0.5</v>
      </c>
      <c r="Q79" s="12">
        <f ca="1">IF(Settings!$C$15 = "Yes", _xll.RiskUniform(0,1), 0.5)</f>
        <v>0.5</v>
      </c>
      <c r="R79" s="12">
        <f ca="1">IF(Settings!$C$15 = "Yes", _xll.RiskUniform(0,1), 0.5)</f>
        <v>0.5</v>
      </c>
      <c r="S79" s="12">
        <f ca="1">IF(Settings!$C$15 = "Yes", _xll.RiskUniform(0,1), 0.5)</f>
        <v>0.5</v>
      </c>
      <c r="T79" s="12">
        <f ca="1">IF(Settings!$C$15 = "Yes", _xll.RiskUniform(0,1), 0.5)</f>
        <v>0.5</v>
      </c>
      <c r="U79" s="12">
        <f ca="1">IF(Settings!$C$15 = "Yes", _xll.RiskUniform(0,1), 0.5)</f>
        <v>0.5</v>
      </c>
      <c r="V79" s="12">
        <f ca="1">IF(Settings!$C$15 = "Yes", _xll.RiskUniform(0,1), 0.5)</f>
        <v>0.5</v>
      </c>
      <c r="W79" s="12">
        <f ca="1">IF(Settings!$C$15 = "Yes", _xll.RiskUniform(0,1), 0.5)</f>
        <v>0.5</v>
      </c>
      <c r="X79" s="12">
        <f ca="1">IF(Settings!$C$15 = "Yes", _xll.RiskUniform(0,1), 0.5)</f>
        <v>0.5</v>
      </c>
      <c r="Y79" s="12">
        <f ca="1">IF(Settings!$C$15 = "Yes", _xll.RiskUniform(0,1), 0.5)</f>
        <v>0.5</v>
      </c>
      <c r="Z79" s="12">
        <f ca="1">IF(Settings!$C$15 = "Yes", _xll.RiskUniform(0,1), 0.5)</f>
        <v>0.5</v>
      </c>
      <c r="AA79" s="12">
        <f ca="1">IF(Settings!$C$15 = "Yes", _xll.RiskUniform(0,1), 0.5)</f>
        <v>0.5</v>
      </c>
      <c r="AB79" s="12">
        <f ca="1">IF(Settings!$C$15 = "Yes", _xll.RiskUniform(0,1), 0.5)</f>
        <v>0.5</v>
      </c>
      <c r="AC79" s="12">
        <f ca="1">IF(Settings!$C$15 = "Yes", _xll.RiskUniform(0,1), 0.5)</f>
        <v>0.5</v>
      </c>
      <c r="AD79" s="12">
        <f ca="1">IF(Settings!$C$15 = "Yes", _xll.RiskUniform(0,1), 0.5)</f>
        <v>0.5</v>
      </c>
      <c r="AE79" s="12">
        <f ca="1">IF(Settings!$C$15 = "Yes", _xll.RiskUniform(0,1), 0.5)</f>
        <v>0.5</v>
      </c>
      <c r="AF79" s="12">
        <f ca="1">IF(Settings!$C$15 = "Yes", _xll.RiskUniform(0,1), 0.5)</f>
        <v>0.5</v>
      </c>
      <c r="AG79" s="12">
        <f ca="1">IF(Settings!$C$15 = "Yes", _xll.RiskUniform(0,1), 0.5)</f>
        <v>0.5</v>
      </c>
      <c r="AH79" s="12">
        <f ca="1">IF(Settings!$C$15 = "Yes", _xll.RiskUniform(0,1), 0.5)</f>
        <v>0.5</v>
      </c>
      <c r="AI79" s="12">
        <f ca="1">IF(Settings!$C$15 = "Yes", _xll.RiskUniform(0,1), 0.5)</f>
        <v>0.5</v>
      </c>
      <c r="AJ79" s="12">
        <f ca="1">IF(Settings!$C$15 = "Yes", _xll.RiskUniform(0,1), 0.5)</f>
        <v>0.5</v>
      </c>
    </row>
    <row r="80" spans="1:36" x14ac:dyDescent="0.25">
      <c r="A80" s="12">
        <v>2087</v>
      </c>
      <c r="B80" s="12">
        <f ca="1">IF(Settings!$C$15 = "Yes", _xll.RiskBinomial(1,ISM!$H79), 0)</f>
        <v>1</v>
      </c>
      <c r="C80" s="12">
        <f ca="1">IF(Settings!$C$15 = "Yes", _xll.RiskBinomial(1,ISM!$H79), 0)</f>
        <v>1</v>
      </c>
      <c r="D80" s="12">
        <f ca="1">IF(Settings!$C$15 = "Yes", _xll.RiskBinomial(1,ISM!$H79), 0)</f>
        <v>1</v>
      </c>
      <c r="E80" s="20">
        <f ca="1">IF(Settings!$C$15 = "Yes", _xll.RiskBinomial(1,ISM!$H79), 0)</f>
        <v>1</v>
      </c>
      <c r="F80" s="12">
        <f ca="1">IF(Settings!$C$15 = "Yes", _xll.RiskUniform(0,1), 0.5)</f>
        <v>0.5</v>
      </c>
      <c r="G80" s="12">
        <f ca="1">IF(Settings!$C$15 = "Yes", _xll.RiskUniform(0,1), 0.5)</f>
        <v>0.5</v>
      </c>
      <c r="H80" s="12">
        <f ca="1">IF(Settings!$C$15 = "Yes", _xll.RiskUniform(0,1), 0.5)</f>
        <v>0.5</v>
      </c>
      <c r="I80" s="12">
        <f ca="1">IF(Settings!$C$15 = "Yes", _xll.RiskUniform(0,1), 0.5)</f>
        <v>0.5</v>
      </c>
      <c r="J80" s="12">
        <f ca="1">IF(Settings!$C$15 = "Yes", _xll.RiskUniform(0,1), 0.5)</f>
        <v>0.5</v>
      </c>
      <c r="K80" s="12">
        <f ca="1">IF(Settings!$C$15 = "Yes", _xll.RiskUniform(0,1), 0.5)</f>
        <v>0.5</v>
      </c>
      <c r="L80" s="12">
        <f ca="1">IF(Settings!$C$15 = "Yes", _xll.RiskUniform(0,1), 0.5)</f>
        <v>0.5</v>
      </c>
      <c r="M80" s="12">
        <f ca="1">IF(Settings!$C$15 = "Yes", _xll.RiskUniform(0,1), 0.5)</f>
        <v>0.5</v>
      </c>
      <c r="N80" s="12">
        <f ca="1">IF(Settings!$C$15 = "Yes", _xll.RiskUniform(0,1), 0.5)</f>
        <v>0.5</v>
      </c>
      <c r="O80" s="12">
        <f ca="1">IF(Settings!$C$15 = "Yes", _xll.RiskUniform(0,1), 0.5)</f>
        <v>0.5</v>
      </c>
      <c r="P80" s="12">
        <f ca="1">IF(Settings!$C$15 = "Yes", _xll.RiskUniform(0,1), 0.5)</f>
        <v>0.5</v>
      </c>
      <c r="Q80" s="12">
        <f ca="1">IF(Settings!$C$15 = "Yes", _xll.RiskUniform(0,1), 0.5)</f>
        <v>0.5</v>
      </c>
      <c r="R80" s="12">
        <f ca="1">IF(Settings!$C$15 = "Yes", _xll.RiskUniform(0,1), 0.5)</f>
        <v>0.5</v>
      </c>
      <c r="S80" s="12">
        <f ca="1">IF(Settings!$C$15 = "Yes", _xll.RiskUniform(0,1), 0.5)</f>
        <v>0.5</v>
      </c>
      <c r="T80" s="12">
        <f ca="1">IF(Settings!$C$15 = "Yes", _xll.RiskUniform(0,1), 0.5)</f>
        <v>0.5</v>
      </c>
      <c r="U80" s="12">
        <f ca="1">IF(Settings!$C$15 = "Yes", _xll.RiskUniform(0,1), 0.5)</f>
        <v>0.5</v>
      </c>
      <c r="V80" s="12">
        <f ca="1">IF(Settings!$C$15 = "Yes", _xll.RiskUniform(0,1), 0.5)</f>
        <v>0.5</v>
      </c>
      <c r="W80" s="12">
        <f ca="1">IF(Settings!$C$15 = "Yes", _xll.RiskUniform(0,1), 0.5)</f>
        <v>0.5</v>
      </c>
      <c r="X80" s="12">
        <f ca="1">IF(Settings!$C$15 = "Yes", _xll.RiskUniform(0,1), 0.5)</f>
        <v>0.5</v>
      </c>
      <c r="Y80" s="12">
        <f ca="1">IF(Settings!$C$15 = "Yes", _xll.RiskUniform(0,1), 0.5)</f>
        <v>0.5</v>
      </c>
      <c r="Z80" s="12">
        <f ca="1">IF(Settings!$C$15 = "Yes", _xll.RiskUniform(0,1), 0.5)</f>
        <v>0.5</v>
      </c>
      <c r="AA80" s="12">
        <f ca="1">IF(Settings!$C$15 = "Yes", _xll.RiskUniform(0,1), 0.5)</f>
        <v>0.5</v>
      </c>
      <c r="AB80" s="12">
        <f ca="1">IF(Settings!$C$15 = "Yes", _xll.RiskUniform(0,1), 0.5)</f>
        <v>0.5</v>
      </c>
      <c r="AC80" s="12">
        <f ca="1">IF(Settings!$C$15 = "Yes", _xll.RiskUniform(0,1), 0.5)</f>
        <v>0.5</v>
      </c>
      <c r="AD80" s="12">
        <f ca="1">IF(Settings!$C$15 = "Yes", _xll.RiskUniform(0,1), 0.5)</f>
        <v>0.5</v>
      </c>
      <c r="AE80" s="12">
        <f ca="1">IF(Settings!$C$15 = "Yes", _xll.RiskUniform(0,1), 0.5)</f>
        <v>0.5</v>
      </c>
      <c r="AF80" s="12">
        <f ca="1">IF(Settings!$C$15 = "Yes", _xll.RiskUniform(0,1), 0.5)</f>
        <v>0.5</v>
      </c>
      <c r="AG80" s="12">
        <f ca="1">IF(Settings!$C$15 = "Yes", _xll.RiskUniform(0,1), 0.5)</f>
        <v>0.5</v>
      </c>
      <c r="AH80" s="12">
        <f ca="1">IF(Settings!$C$15 = "Yes", _xll.RiskUniform(0,1), 0.5)</f>
        <v>0.5</v>
      </c>
      <c r="AI80" s="12">
        <f ca="1">IF(Settings!$C$15 = "Yes", _xll.RiskUniform(0,1), 0.5)</f>
        <v>0.5</v>
      </c>
      <c r="AJ80" s="12">
        <f ca="1">IF(Settings!$C$15 = "Yes", _xll.RiskUniform(0,1), 0.5)</f>
        <v>0.5</v>
      </c>
    </row>
    <row r="81" spans="1:36" x14ac:dyDescent="0.25">
      <c r="A81" s="12">
        <v>2088</v>
      </c>
      <c r="B81" s="12">
        <f ca="1">IF(Settings!$C$15 = "Yes", _xll.RiskBinomial(1,ISM!$H80), 0)</f>
        <v>1</v>
      </c>
      <c r="C81" s="12">
        <f ca="1">IF(Settings!$C$15 = "Yes", _xll.RiskBinomial(1,ISM!$H80), 0)</f>
        <v>1</v>
      </c>
      <c r="D81" s="12">
        <f ca="1">IF(Settings!$C$15 = "Yes", _xll.RiskBinomial(1,ISM!$H80), 0)</f>
        <v>1</v>
      </c>
      <c r="E81" s="20">
        <f ca="1">IF(Settings!$C$15 = "Yes", _xll.RiskBinomial(1,ISM!$H80), 0)</f>
        <v>1</v>
      </c>
      <c r="F81" s="12">
        <f ca="1">IF(Settings!$C$15 = "Yes", _xll.RiskUniform(0,1), 0.5)</f>
        <v>0.5</v>
      </c>
      <c r="G81" s="12">
        <f ca="1">IF(Settings!$C$15 = "Yes", _xll.RiskUniform(0,1), 0.5)</f>
        <v>0.5</v>
      </c>
      <c r="H81" s="12">
        <f ca="1">IF(Settings!$C$15 = "Yes", _xll.RiskUniform(0,1), 0.5)</f>
        <v>0.5</v>
      </c>
      <c r="I81" s="12">
        <f ca="1">IF(Settings!$C$15 = "Yes", _xll.RiskUniform(0,1), 0.5)</f>
        <v>0.5</v>
      </c>
      <c r="J81" s="12">
        <f ca="1">IF(Settings!$C$15 = "Yes", _xll.RiskUniform(0,1), 0.5)</f>
        <v>0.5</v>
      </c>
      <c r="K81" s="12">
        <f ca="1">IF(Settings!$C$15 = "Yes", _xll.RiskUniform(0,1), 0.5)</f>
        <v>0.5</v>
      </c>
      <c r="L81" s="12">
        <f ca="1">IF(Settings!$C$15 = "Yes", _xll.RiskUniform(0,1), 0.5)</f>
        <v>0.5</v>
      </c>
      <c r="M81" s="12">
        <f ca="1">IF(Settings!$C$15 = "Yes", _xll.RiskUniform(0,1), 0.5)</f>
        <v>0.5</v>
      </c>
      <c r="N81" s="12">
        <f ca="1">IF(Settings!$C$15 = "Yes", _xll.RiskUniform(0,1), 0.5)</f>
        <v>0.5</v>
      </c>
      <c r="O81" s="12">
        <f ca="1">IF(Settings!$C$15 = "Yes", _xll.RiskUniform(0,1), 0.5)</f>
        <v>0.5</v>
      </c>
      <c r="P81" s="12">
        <f ca="1">IF(Settings!$C$15 = "Yes", _xll.RiskUniform(0,1), 0.5)</f>
        <v>0.5</v>
      </c>
      <c r="Q81" s="12">
        <f ca="1">IF(Settings!$C$15 = "Yes", _xll.RiskUniform(0,1), 0.5)</f>
        <v>0.5</v>
      </c>
      <c r="R81" s="12">
        <f ca="1">IF(Settings!$C$15 = "Yes", _xll.RiskUniform(0,1), 0.5)</f>
        <v>0.5</v>
      </c>
      <c r="S81" s="12">
        <f ca="1">IF(Settings!$C$15 = "Yes", _xll.RiskUniform(0,1), 0.5)</f>
        <v>0.5</v>
      </c>
      <c r="T81" s="12">
        <f ca="1">IF(Settings!$C$15 = "Yes", _xll.RiskUniform(0,1), 0.5)</f>
        <v>0.5</v>
      </c>
      <c r="U81" s="12">
        <f ca="1">IF(Settings!$C$15 = "Yes", _xll.RiskUniform(0,1), 0.5)</f>
        <v>0.5</v>
      </c>
      <c r="V81" s="12">
        <f ca="1">IF(Settings!$C$15 = "Yes", _xll.RiskUniform(0,1), 0.5)</f>
        <v>0.5</v>
      </c>
      <c r="W81" s="12">
        <f ca="1">IF(Settings!$C$15 = "Yes", _xll.RiskUniform(0,1), 0.5)</f>
        <v>0.5</v>
      </c>
      <c r="X81" s="12">
        <f ca="1">IF(Settings!$C$15 = "Yes", _xll.RiskUniform(0,1), 0.5)</f>
        <v>0.5</v>
      </c>
      <c r="Y81" s="12">
        <f ca="1">IF(Settings!$C$15 = "Yes", _xll.RiskUniform(0,1), 0.5)</f>
        <v>0.5</v>
      </c>
      <c r="Z81" s="12">
        <f ca="1">IF(Settings!$C$15 = "Yes", _xll.RiskUniform(0,1), 0.5)</f>
        <v>0.5</v>
      </c>
      <c r="AA81" s="12">
        <f ca="1">IF(Settings!$C$15 = "Yes", _xll.RiskUniform(0,1), 0.5)</f>
        <v>0.5</v>
      </c>
      <c r="AB81" s="12">
        <f ca="1">IF(Settings!$C$15 = "Yes", _xll.RiskUniform(0,1), 0.5)</f>
        <v>0.5</v>
      </c>
      <c r="AC81" s="12">
        <f ca="1">IF(Settings!$C$15 = "Yes", _xll.RiskUniform(0,1), 0.5)</f>
        <v>0.5</v>
      </c>
      <c r="AD81" s="12">
        <f ca="1">IF(Settings!$C$15 = "Yes", _xll.RiskUniform(0,1), 0.5)</f>
        <v>0.5</v>
      </c>
      <c r="AE81" s="12">
        <f ca="1">IF(Settings!$C$15 = "Yes", _xll.RiskUniform(0,1), 0.5)</f>
        <v>0.5</v>
      </c>
      <c r="AF81" s="12">
        <f ca="1">IF(Settings!$C$15 = "Yes", _xll.RiskUniform(0,1), 0.5)</f>
        <v>0.5</v>
      </c>
      <c r="AG81" s="12">
        <f ca="1">IF(Settings!$C$15 = "Yes", _xll.RiskUniform(0,1), 0.5)</f>
        <v>0.5</v>
      </c>
      <c r="AH81" s="12">
        <f ca="1">IF(Settings!$C$15 = "Yes", _xll.RiskUniform(0,1), 0.5)</f>
        <v>0.5</v>
      </c>
      <c r="AI81" s="12">
        <f ca="1">IF(Settings!$C$15 = "Yes", _xll.RiskUniform(0,1), 0.5)</f>
        <v>0.5</v>
      </c>
      <c r="AJ81" s="12">
        <f ca="1">IF(Settings!$C$15 = "Yes", _xll.RiskUniform(0,1), 0.5)</f>
        <v>0.5</v>
      </c>
    </row>
    <row r="82" spans="1:36" x14ac:dyDescent="0.25">
      <c r="A82" s="12">
        <v>2089</v>
      </c>
      <c r="B82" s="12">
        <f ca="1">IF(Settings!$C$15 = "Yes", _xll.RiskBinomial(1,ISM!$H81), 0)</f>
        <v>1</v>
      </c>
      <c r="C82" s="12">
        <f ca="1">IF(Settings!$C$15 = "Yes", _xll.RiskBinomial(1,ISM!$H81), 0)</f>
        <v>1</v>
      </c>
      <c r="D82" s="12">
        <f ca="1">IF(Settings!$C$15 = "Yes", _xll.RiskBinomial(1,ISM!$H81), 0)</f>
        <v>1</v>
      </c>
      <c r="E82" s="20">
        <f ca="1">IF(Settings!$C$15 = "Yes", _xll.RiskBinomial(1,ISM!$H81), 0)</f>
        <v>1</v>
      </c>
      <c r="F82" s="12">
        <f ca="1">IF(Settings!$C$15 = "Yes", _xll.RiskUniform(0,1), 0.5)</f>
        <v>0.5</v>
      </c>
      <c r="G82" s="12">
        <f ca="1">IF(Settings!$C$15 = "Yes", _xll.RiskUniform(0,1), 0.5)</f>
        <v>0.5</v>
      </c>
      <c r="H82" s="12">
        <f ca="1">IF(Settings!$C$15 = "Yes", _xll.RiskUniform(0,1), 0.5)</f>
        <v>0.5</v>
      </c>
      <c r="I82" s="12">
        <f ca="1">IF(Settings!$C$15 = "Yes", _xll.RiskUniform(0,1), 0.5)</f>
        <v>0.5</v>
      </c>
      <c r="J82" s="12">
        <f ca="1">IF(Settings!$C$15 = "Yes", _xll.RiskUniform(0,1), 0.5)</f>
        <v>0.5</v>
      </c>
      <c r="K82" s="12">
        <f ca="1">IF(Settings!$C$15 = "Yes", _xll.RiskUniform(0,1), 0.5)</f>
        <v>0.5</v>
      </c>
      <c r="L82" s="12">
        <f ca="1">IF(Settings!$C$15 = "Yes", _xll.RiskUniform(0,1), 0.5)</f>
        <v>0.5</v>
      </c>
      <c r="M82" s="12">
        <f ca="1">IF(Settings!$C$15 = "Yes", _xll.RiskUniform(0,1), 0.5)</f>
        <v>0.5</v>
      </c>
      <c r="N82" s="12">
        <f ca="1">IF(Settings!$C$15 = "Yes", _xll.RiskUniform(0,1), 0.5)</f>
        <v>0.5</v>
      </c>
      <c r="O82" s="12">
        <f ca="1">IF(Settings!$C$15 = "Yes", _xll.RiskUniform(0,1), 0.5)</f>
        <v>0.5</v>
      </c>
      <c r="P82" s="12">
        <f ca="1">IF(Settings!$C$15 = "Yes", _xll.RiskUniform(0,1), 0.5)</f>
        <v>0.5</v>
      </c>
      <c r="Q82" s="12">
        <f ca="1">IF(Settings!$C$15 = "Yes", _xll.RiskUniform(0,1), 0.5)</f>
        <v>0.5</v>
      </c>
      <c r="R82" s="12">
        <f ca="1">IF(Settings!$C$15 = "Yes", _xll.RiskUniform(0,1), 0.5)</f>
        <v>0.5</v>
      </c>
      <c r="S82" s="12">
        <f ca="1">IF(Settings!$C$15 = "Yes", _xll.RiskUniform(0,1), 0.5)</f>
        <v>0.5</v>
      </c>
      <c r="T82" s="12">
        <f ca="1">IF(Settings!$C$15 = "Yes", _xll.RiskUniform(0,1), 0.5)</f>
        <v>0.5</v>
      </c>
      <c r="U82" s="12">
        <f ca="1">IF(Settings!$C$15 = "Yes", _xll.RiskUniform(0,1), 0.5)</f>
        <v>0.5</v>
      </c>
      <c r="V82" s="12">
        <f ca="1">IF(Settings!$C$15 = "Yes", _xll.RiskUniform(0,1), 0.5)</f>
        <v>0.5</v>
      </c>
      <c r="W82" s="12">
        <f ca="1">IF(Settings!$C$15 = "Yes", _xll.RiskUniform(0,1), 0.5)</f>
        <v>0.5</v>
      </c>
      <c r="X82" s="12">
        <f ca="1">IF(Settings!$C$15 = "Yes", _xll.RiskUniform(0,1), 0.5)</f>
        <v>0.5</v>
      </c>
      <c r="Y82" s="12">
        <f ca="1">IF(Settings!$C$15 = "Yes", _xll.RiskUniform(0,1), 0.5)</f>
        <v>0.5</v>
      </c>
      <c r="Z82" s="12">
        <f ca="1">IF(Settings!$C$15 = "Yes", _xll.RiskUniform(0,1), 0.5)</f>
        <v>0.5</v>
      </c>
      <c r="AA82" s="12">
        <f ca="1">IF(Settings!$C$15 = "Yes", _xll.RiskUniform(0,1), 0.5)</f>
        <v>0.5</v>
      </c>
      <c r="AB82" s="12">
        <f ca="1">IF(Settings!$C$15 = "Yes", _xll.RiskUniform(0,1), 0.5)</f>
        <v>0.5</v>
      </c>
      <c r="AC82" s="12">
        <f ca="1">IF(Settings!$C$15 = "Yes", _xll.RiskUniform(0,1), 0.5)</f>
        <v>0.5</v>
      </c>
      <c r="AD82" s="12">
        <f ca="1">IF(Settings!$C$15 = "Yes", _xll.RiskUniform(0,1), 0.5)</f>
        <v>0.5</v>
      </c>
      <c r="AE82" s="12">
        <f ca="1">IF(Settings!$C$15 = "Yes", _xll.RiskUniform(0,1), 0.5)</f>
        <v>0.5</v>
      </c>
      <c r="AF82" s="12">
        <f ca="1">IF(Settings!$C$15 = "Yes", _xll.RiskUniform(0,1), 0.5)</f>
        <v>0.5</v>
      </c>
      <c r="AG82" s="12">
        <f ca="1">IF(Settings!$C$15 = "Yes", _xll.RiskUniform(0,1), 0.5)</f>
        <v>0.5</v>
      </c>
      <c r="AH82" s="12">
        <f ca="1">IF(Settings!$C$15 = "Yes", _xll.RiskUniform(0,1), 0.5)</f>
        <v>0.5</v>
      </c>
      <c r="AI82" s="12">
        <f ca="1">IF(Settings!$C$15 = "Yes", _xll.RiskUniform(0,1), 0.5)</f>
        <v>0.5</v>
      </c>
      <c r="AJ82" s="12">
        <f ca="1">IF(Settings!$C$15 = "Yes", _xll.RiskUniform(0,1), 0.5)</f>
        <v>0.5</v>
      </c>
    </row>
    <row r="83" spans="1:36" x14ac:dyDescent="0.25">
      <c r="A83" s="12">
        <v>2090</v>
      </c>
      <c r="B83" s="12">
        <f ca="1">IF(Settings!$C$15 = "Yes", _xll.RiskBinomial(1,ISM!$H82), 0)</f>
        <v>1</v>
      </c>
      <c r="C83" s="12">
        <f ca="1">IF(Settings!$C$15 = "Yes", _xll.RiskBinomial(1,ISM!$H82), 0)</f>
        <v>1</v>
      </c>
      <c r="D83" s="12">
        <f ca="1">IF(Settings!$C$15 = "Yes", _xll.RiskBinomial(1,ISM!$H82), 0)</f>
        <v>1</v>
      </c>
      <c r="E83" s="20">
        <f ca="1">IF(Settings!$C$15 = "Yes", _xll.RiskBinomial(1,ISM!$H82), 0)</f>
        <v>1</v>
      </c>
      <c r="F83" s="12">
        <f ca="1">IF(Settings!$C$15 = "Yes", _xll.RiskUniform(0,1), 0.5)</f>
        <v>0.5</v>
      </c>
      <c r="G83" s="12">
        <f ca="1">IF(Settings!$C$15 = "Yes", _xll.RiskUniform(0,1), 0.5)</f>
        <v>0.5</v>
      </c>
      <c r="H83" s="12">
        <f ca="1">IF(Settings!$C$15 = "Yes", _xll.RiskUniform(0,1), 0.5)</f>
        <v>0.5</v>
      </c>
      <c r="I83" s="12">
        <f ca="1">IF(Settings!$C$15 = "Yes", _xll.RiskUniform(0,1), 0.5)</f>
        <v>0.5</v>
      </c>
      <c r="J83" s="12">
        <f ca="1">IF(Settings!$C$15 = "Yes", _xll.RiskUniform(0,1), 0.5)</f>
        <v>0.5</v>
      </c>
      <c r="K83" s="12">
        <f ca="1">IF(Settings!$C$15 = "Yes", _xll.RiskUniform(0,1), 0.5)</f>
        <v>0.5</v>
      </c>
      <c r="L83" s="12">
        <f ca="1">IF(Settings!$C$15 = "Yes", _xll.RiskUniform(0,1), 0.5)</f>
        <v>0.5</v>
      </c>
      <c r="M83" s="12">
        <f ca="1">IF(Settings!$C$15 = "Yes", _xll.RiskUniform(0,1), 0.5)</f>
        <v>0.5</v>
      </c>
      <c r="N83" s="12">
        <f ca="1">IF(Settings!$C$15 = "Yes", _xll.RiskUniform(0,1), 0.5)</f>
        <v>0.5</v>
      </c>
      <c r="O83" s="12">
        <f ca="1">IF(Settings!$C$15 = "Yes", _xll.RiskUniform(0,1), 0.5)</f>
        <v>0.5</v>
      </c>
      <c r="P83" s="12">
        <f ca="1">IF(Settings!$C$15 = "Yes", _xll.RiskUniform(0,1), 0.5)</f>
        <v>0.5</v>
      </c>
      <c r="Q83" s="12">
        <f ca="1">IF(Settings!$C$15 = "Yes", _xll.RiskUniform(0,1), 0.5)</f>
        <v>0.5</v>
      </c>
      <c r="R83" s="12">
        <f ca="1">IF(Settings!$C$15 = "Yes", _xll.RiskUniform(0,1), 0.5)</f>
        <v>0.5</v>
      </c>
      <c r="S83" s="12">
        <f ca="1">IF(Settings!$C$15 = "Yes", _xll.RiskUniform(0,1), 0.5)</f>
        <v>0.5</v>
      </c>
      <c r="T83" s="12">
        <f ca="1">IF(Settings!$C$15 = "Yes", _xll.RiskUniform(0,1), 0.5)</f>
        <v>0.5</v>
      </c>
      <c r="U83" s="12">
        <f ca="1">IF(Settings!$C$15 = "Yes", _xll.RiskUniform(0,1), 0.5)</f>
        <v>0.5</v>
      </c>
      <c r="V83" s="12">
        <f ca="1">IF(Settings!$C$15 = "Yes", _xll.RiskUniform(0,1), 0.5)</f>
        <v>0.5</v>
      </c>
      <c r="W83" s="12">
        <f ca="1">IF(Settings!$C$15 = "Yes", _xll.RiskUniform(0,1), 0.5)</f>
        <v>0.5</v>
      </c>
      <c r="X83" s="12">
        <f ca="1">IF(Settings!$C$15 = "Yes", _xll.RiskUniform(0,1), 0.5)</f>
        <v>0.5</v>
      </c>
      <c r="Y83" s="12">
        <f ca="1">IF(Settings!$C$15 = "Yes", _xll.RiskUniform(0,1), 0.5)</f>
        <v>0.5</v>
      </c>
      <c r="Z83" s="12">
        <f ca="1">IF(Settings!$C$15 = "Yes", _xll.RiskUniform(0,1), 0.5)</f>
        <v>0.5</v>
      </c>
      <c r="AA83" s="12">
        <f ca="1">IF(Settings!$C$15 = "Yes", _xll.RiskUniform(0,1), 0.5)</f>
        <v>0.5</v>
      </c>
      <c r="AB83" s="12">
        <f ca="1">IF(Settings!$C$15 = "Yes", _xll.RiskUniform(0,1), 0.5)</f>
        <v>0.5</v>
      </c>
      <c r="AC83" s="12">
        <f ca="1">IF(Settings!$C$15 = "Yes", _xll.RiskUniform(0,1), 0.5)</f>
        <v>0.5</v>
      </c>
      <c r="AD83" s="12">
        <f ca="1">IF(Settings!$C$15 = "Yes", _xll.RiskUniform(0,1), 0.5)</f>
        <v>0.5</v>
      </c>
      <c r="AE83" s="12">
        <f ca="1">IF(Settings!$C$15 = "Yes", _xll.RiskUniform(0,1), 0.5)</f>
        <v>0.5</v>
      </c>
      <c r="AF83" s="12">
        <f ca="1">IF(Settings!$C$15 = "Yes", _xll.RiskUniform(0,1), 0.5)</f>
        <v>0.5</v>
      </c>
      <c r="AG83" s="12">
        <f ca="1">IF(Settings!$C$15 = "Yes", _xll.RiskUniform(0,1), 0.5)</f>
        <v>0.5</v>
      </c>
      <c r="AH83" s="12">
        <f ca="1">IF(Settings!$C$15 = "Yes", _xll.RiskUniform(0,1), 0.5)</f>
        <v>0.5</v>
      </c>
      <c r="AI83" s="12">
        <f ca="1">IF(Settings!$C$15 = "Yes", _xll.RiskUniform(0,1), 0.5)</f>
        <v>0.5</v>
      </c>
      <c r="AJ83" s="12">
        <f ca="1">IF(Settings!$C$15 = "Yes", _xll.RiskUniform(0,1), 0.5)</f>
        <v>0.5</v>
      </c>
    </row>
    <row r="84" spans="1:36" x14ac:dyDescent="0.25">
      <c r="A84" s="12">
        <v>2091</v>
      </c>
      <c r="B84" s="12">
        <f ca="1">IF(Settings!$C$15 = "Yes", _xll.RiskBinomial(1,ISM!$H83), 0)</f>
        <v>1</v>
      </c>
      <c r="C84" s="12">
        <f ca="1">IF(Settings!$C$15 = "Yes", _xll.RiskBinomial(1,ISM!$H83), 0)</f>
        <v>1</v>
      </c>
      <c r="D84" s="12">
        <f ca="1">IF(Settings!$C$15 = "Yes", _xll.RiskBinomial(1,ISM!$H83), 0)</f>
        <v>1</v>
      </c>
      <c r="E84" s="20">
        <f ca="1">IF(Settings!$C$15 = "Yes", _xll.RiskBinomial(1,ISM!$H83), 0)</f>
        <v>1</v>
      </c>
      <c r="F84" s="12">
        <f ca="1">IF(Settings!$C$15 = "Yes", _xll.RiskUniform(0,1), 0.5)</f>
        <v>0.5</v>
      </c>
      <c r="G84" s="12">
        <f ca="1">IF(Settings!$C$15 = "Yes", _xll.RiskUniform(0,1), 0.5)</f>
        <v>0.5</v>
      </c>
      <c r="H84" s="12">
        <f ca="1">IF(Settings!$C$15 = "Yes", _xll.RiskUniform(0,1), 0.5)</f>
        <v>0.5</v>
      </c>
      <c r="I84" s="12">
        <f ca="1">IF(Settings!$C$15 = "Yes", _xll.RiskUniform(0,1), 0.5)</f>
        <v>0.5</v>
      </c>
      <c r="J84" s="12">
        <f ca="1">IF(Settings!$C$15 = "Yes", _xll.RiskUniform(0,1), 0.5)</f>
        <v>0.5</v>
      </c>
      <c r="K84" s="12">
        <f ca="1">IF(Settings!$C$15 = "Yes", _xll.RiskUniform(0,1), 0.5)</f>
        <v>0.5</v>
      </c>
      <c r="L84" s="12">
        <f ca="1">IF(Settings!$C$15 = "Yes", _xll.RiskUniform(0,1), 0.5)</f>
        <v>0.5</v>
      </c>
      <c r="M84" s="12">
        <f ca="1">IF(Settings!$C$15 = "Yes", _xll.RiskUniform(0,1), 0.5)</f>
        <v>0.5</v>
      </c>
      <c r="N84" s="12">
        <f ca="1">IF(Settings!$C$15 = "Yes", _xll.RiskUniform(0,1), 0.5)</f>
        <v>0.5</v>
      </c>
      <c r="O84" s="12">
        <f ca="1">IF(Settings!$C$15 = "Yes", _xll.RiskUniform(0,1), 0.5)</f>
        <v>0.5</v>
      </c>
      <c r="P84" s="12">
        <f ca="1">IF(Settings!$C$15 = "Yes", _xll.RiskUniform(0,1), 0.5)</f>
        <v>0.5</v>
      </c>
      <c r="Q84" s="12">
        <f ca="1">IF(Settings!$C$15 = "Yes", _xll.RiskUniform(0,1), 0.5)</f>
        <v>0.5</v>
      </c>
      <c r="R84" s="12">
        <f ca="1">IF(Settings!$C$15 = "Yes", _xll.RiskUniform(0,1), 0.5)</f>
        <v>0.5</v>
      </c>
      <c r="S84" s="12">
        <f ca="1">IF(Settings!$C$15 = "Yes", _xll.RiskUniform(0,1), 0.5)</f>
        <v>0.5</v>
      </c>
      <c r="T84" s="12">
        <f ca="1">IF(Settings!$C$15 = "Yes", _xll.RiskUniform(0,1), 0.5)</f>
        <v>0.5</v>
      </c>
      <c r="U84" s="12">
        <f ca="1">IF(Settings!$C$15 = "Yes", _xll.RiskUniform(0,1), 0.5)</f>
        <v>0.5</v>
      </c>
      <c r="V84" s="12">
        <f ca="1">IF(Settings!$C$15 = "Yes", _xll.RiskUniform(0,1), 0.5)</f>
        <v>0.5</v>
      </c>
      <c r="W84" s="12">
        <f ca="1">IF(Settings!$C$15 = "Yes", _xll.RiskUniform(0,1), 0.5)</f>
        <v>0.5</v>
      </c>
      <c r="X84" s="12">
        <f ca="1">IF(Settings!$C$15 = "Yes", _xll.RiskUniform(0,1), 0.5)</f>
        <v>0.5</v>
      </c>
      <c r="Y84" s="12">
        <f ca="1">IF(Settings!$C$15 = "Yes", _xll.RiskUniform(0,1), 0.5)</f>
        <v>0.5</v>
      </c>
      <c r="Z84" s="12">
        <f ca="1">IF(Settings!$C$15 = "Yes", _xll.RiskUniform(0,1), 0.5)</f>
        <v>0.5</v>
      </c>
      <c r="AA84" s="12">
        <f ca="1">IF(Settings!$C$15 = "Yes", _xll.RiskUniform(0,1), 0.5)</f>
        <v>0.5</v>
      </c>
      <c r="AB84" s="12">
        <f ca="1">IF(Settings!$C$15 = "Yes", _xll.RiskUniform(0,1), 0.5)</f>
        <v>0.5</v>
      </c>
      <c r="AC84" s="12">
        <f ca="1">IF(Settings!$C$15 = "Yes", _xll.RiskUniform(0,1), 0.5)</f>
        <v>0.5</v>
      </c>
      <c r="AD84" s="12">
        <f ca="1">IF(Settings!$C$15 = "Yes", _xll.RiskUniform(0,1), 0.5)</f>
        <v>0.5</v>
      </c>
      <c r="AE84" s="12">
        <f ca="1">IF(Settings!$C$15 = "Yes", _xll.RiskUniform(0,1), 0.5)</f>
        <v>0.5</v>
      </c>
      <c r="AF84" s="12">
        <f ca="1">IF(Settings!$C$15 = "Yes", _xll.RiskUniform(0,1), 0.5)</f>
        <v>0.5</v>
      </c>
      <c r="AG84" s="12">
        <f ca="1">IF(Settings!$C$15 = "Yes", _xll.RiskUniform(0,1), 0.5)</f>
        <v>0.5</v>
      </c>
      <c r="AH84" s="12">
        <f ca="1">IF(Settings!$C$15 = "Yes", _xll.RiskUniform(0,1), 0.5)</f>
        <v>0.5</v>
      </c>
      <c r="AI84" s="12">
        <f ca="1">IF(Settings!$C$15 = "Yes", _xll.RiskUniform(0,1), 0.5)</f>
        <v>0.5</v>
      </c>
      <c r="AJ84" s="12">
        <f ca="1">IF(Settings!$C$15 = "Yes", _xll.RiskUniform(0,1), 0.5)</f>
        <v>0.5</v>
      </c>
    </row>
    <row r="85" spans="1:36" x14ac:dyDescent="0.25">
      <c r="A85" s="12">
        <v>2092</v>
      </c>
      <c r="B85" s="12">
        <f ca="1">IF(Settings!$C$15 = "Yes", _xll.RiskBinomial(1,ISM!$H84), 0)</f>
        <v>1</v>
      </c>
      <c r="C85" s="12">
        <f ca="1">IF(Settings!$C$15 = "Yes", _xll.RiskBinomial(1,ISM!$H84), 0)</f>
        <v>1</v>
      </c>
      <c r="D85" s="12">
        <f ca="1">IF(Settings!$C$15 = "Yes", _xll.RiskBinomial(1,ISM!$H84), 0)</f>
        <v>1</v>
      </c>
      <c r="E85" s="20">
        <f ca="1">IF(Settings!$C$15 = "Yes", _xll.RiskBinomial(1,ISM!$H84), 0)</f>
        <v>1</v>
      </c>
      <c r="F85" s="12">
        <f ca="1">IF(Settings!$C$15 = "Yes", _xll.RiskUniform(0,1), 0.5)</f>
        <v>0.5</v>
      </c>
      <c r="G85" s="12">
        <f ca="1">IF(Settings!$C$15 = "Yes", _xll.RiskUniform(0,1), 0.5)</f>
        <v>0.5</v>
      </c>
      <c r="H85" s="12">
        <f ca="1">IF(Settings!$C$15 = "Yes", _xll.RiskUniform(0,1), 0.5)</f>
        <v>0.5</v>
      </c>
      <c r="I85" s="12">
        <f ca="1">IF(Settings!$C$15 = "Yes", _xll.RiskUniform(0,1), 0.5)</f>
        <v>0.5</v>
      </c>
      <c r="J85" s="12">
        <f ca="1">IF(Settings!$C$15 = "Yes", _xll.RiskUniform(0,1), 0.5)</f>
        <v>0.5</v>
      </c>
      <c r="K85" s="12">
        <f ca="1">IF(Settings!$C$15 = "Yes", _xll.RiskUniform(0,1), 0.5)</f>
        <v>0.5</v>
      </c>
      <c r="L85" s="12">
        <f ca="1">IF(Settings!$C$15 = "Yes", _xll.RiskUniform(0,1), 0.5)</f>
        <v>0.5</v>
      </c>
      <c r="M85" s="12">
        <f ca="1">IF(Settings!$C$15 = "Yes", _xll.RiskUniform(0,1), 0.5)</f>
        <v>0.5</v>
      </c>
      <c r="N85" s="12">
        <f ca="1">IF(Settings!$C$15 = "Yes", _xll.RiskUniform(0,1), 0.5)</f>
        <v>0.5</v>
      </c>
      <c r="O85" s="12">
        <f ca="1">IF(Settings!$C$15 = "Yes", _xll.RiskUniform(0,1), 0.5)</f>
        <v>0.5</v>
      </c>
      <c r="P85" s="12">
        <f ca="1">IF(Settings!$C$15 = "Yes", _xll.RiskUniform(0,1), 0.5)</f>
        <v>0.5</v>
      </c>
      <c r="Q85" s="12">
        <f ca="1">IF(Settings!$C$15 = "Yes", _xll.RiskUniform(0,1), 0.5)</f>
        <v>0.5</v>
      </c>
      <c r="R85" s="12">
        <f ca="1">IF(Settings!$C$15 = "Yes", _xll.RiskUniform(0,1), 0.5)</f>
        <v>0.5</v>
      </c>
      <c r="S85" s="12">
        <f ca="1">IF(Settings!$C$15 = "Yes", _xll.RiskUniform(0,1), 0.5)</f>
        <v>0.5</v>
      </c>
      <c r="T85" s="12">
        <f ca="1">IF(Settings!$C$15 = "Yes", _xll.RiskUniform(0,1), 0.5)</f>
        <v>0.5</v>
      </c>
      <c r="U85" s="12">
        <f ca="1">IF(Settings!$C$15 = "Yes", _xll.RiskUniform(0,1), 0.5)</f>
        <v>0.5</v>
      </c>
      <c r="V85" s="12">
        <f ca="1">IF(Settings!$C$15 = "Yes", _xll.RiskUniform(0,1), 0.5)</f>
        <v>0.5</v>
      </c>
      <c r="W85" s="12">
        <f ca="1">IF(Settings!$C$15 = "Yes", _xll.RiskUniform(0,1), 0.5)</f>
        <v>0.5</v>
      </c>
      <c r="X85" s="12">
        <f ca="1">IF(Settings!$C$15 = "Yes", _xll.RiskUniform(0,1), 0.5)</f>
        <v>0.5</v>
      </c>
      <c r="Y85" s="12">
        <f ca="1">IF(Settings!$C$15 = "Yes", _xll.RiskUniform(0,1), 0.5)</f>
        <v>0.5</v>
      </c>
      <c r="Z85" s="12">
        <f ca="1">IF(Settings!$C$15 = "Yes", _xll.RiskUniform(0,1), 0.5)</f>
        <v>0.5</v>
      </c>
      <c r="AA85" s="12">
        <f ca="1">IF(Settings!$C$15 = "Yes", _xll.RiskUniform(0,1), 0.5)</f>
        <v>0.5</v>
      </c>
      <c r="AB85" s="12">
        <f ca="1">IF(Settings!$C$15 = "Yes", _xll.RiskUniform(0,1), 0.5)</f>
        <v>0.5</v>
      </c>
      <c r="AC85" s="12">
        <f ca="1">IF(Settings!$C$15 = "Yes", _xll.RiskUniform(0,1), 0.5)</f>
        <v>0.5</v>
      </c>
      <c r="AD85" s="12">
        <f ca="1">IF(Settings!$C$15 = "Yes", _xll.RiskUniform(0,1), 0.5)</f>
        <v>0.5</v>
      </c>
      <c r="AE85" s="12">
        <f ca="1">IF(Settings!$C$15 = "Yes", _xll.RiskUniform(0,1), 0.5)</f>
        <v>0.5</v>
      </c>
      <c r="AF85" s="12">
        <f ca="1">IF(Settings!$C$15 = "Yes", _xll.RiskUniform(0,1), 0.5)</f>
        <v>0.5</v>
      </c>
      <c r="AG85" s="12">
        <f ca="1">IF(Settings!$C$15 = "Yes", _xll.RiskUniform(0,1), 0.5)</f>
        <v>0.5</v>
      </c>
      <c r="AH85" s="12">
        <f ca="1">IF(Settings!$C$15 = "Yes", _xll.RiskUniform(0,1), 0.5)</f>
        <v>0.5</v>
      </c>
      <c r="AI85" s="12">
        <f ca="1">IF(Settings!$C$15 = "Yes", _xll.RiskUniform(0,1), 0.5)</f>
        <v>0.5</v>
      </c>
      <c r="AJ85" s="12">
        <f ca="1">IF(Settings!$C$15 = "Yes", _xll.RiskUniform(0,1), 0.5)</f>
        <v>0.5</v>
      </c>
    </row>
    <row r="86" spans="1:36" x14ac:dyDescent="0.25">
      <c r="A86" s="12">
        <v>2093</v>
      </c>
      <c r="B86" s="12">
        <f ca="1">IF(Settings!$C$15 = "Yes", _xll.RiskBinomial(1,ISM!$H85), 0)</f>
        <v>1</v>
      </c>
      <c r="C86" s="12">
        <f ca="1">IF(Settings!$C$15 = "Yes", _xll.RiskBinomial(1,ISM!$H85), 0)</f>
        <v>1</v>
      </c>
      <c r="D86" s="12">
        <f ca="1">IF(Settings!$C$15 = "Yes", _xll.RiskBinomial(1,ISM!$H85), 0)</f>
        <v>1</v>
      </c>
      <c r="E86" s="20">
        <f ca="1">IF(Settings!$C$15 = "Yes", _xll.RiskBinomial(1,ISM!$H85), 0)</f>
        <v>1</v>
      </c>
      <c r="F86" s="12">
        <f ca="1">IF(Settings!$C$15 = "Yes", _xll.RiskUniform(0,1), 0.5)</f>
        <v>0.5</v>
      </c>
      <c r="G86" s="12">
        <f ca="1">IF(Settings!$C$15 = "Yes", _xll.RiskUniform(0,1), 0.5)</f>
        <v>0.5</v>
      </c>
      <c r="H86" s="12">
        <f ca="1">IF(Settings!$C$15 = "Yes", _xll.RiskUniform(0,1), 0.5)</f>
        <v>0.5</v>
      </c>
      <c r="I86" s="12">
        <f ca="1">IF(Settings!$C$15 = "Yes", _xll.RiskUniform(0,1), 0.5)</f>
        <v>0.5</v>
      </c>
      <c r="J86" s="12">
        <f ca="1">IF(Settings!$C$15 = "Yes", _xll.RiskUniform(0,1), 0.5)</f>
        <v>0.5</v>
      </c>
      <c r="K86" s="12">
        <f ca="1">IF(Settings!$C$15 = "Yes", _xll.RiskUniform(0,1), 0.5)</f>
        <v>0.5</v>
      </c>
      <c r="L86" s="12">
        <f ca="1">IF(Settings!$C$15 = "Yes", _xll.RiskUniform(0,1), 0.5)</f>
        <v>0.5</v>
      </c>
      <c r="M86" s="12">
        <f ca="1">IF(Settings!$C$15 = "Yes", _xll.RiskUniform(0,1), 0.5)</f>
        <v>0.5</v>
      </c>
      <c r="N86" s="12">
        <f ca="1">IF(Settings!$C$15 = "Yes", _xll.RiskUniform(0,1), 0.5)</f>
        <v>0.5</v>
      </c>
      <c r="O86" s="12">
        <f ca="1">IF(Settings!$C$15 = "Yes", _xll.RiskUniform(0,1), 0.5)</f>
        <v>0.5</v>
      </c>
      <c r="P86" s="12">
        <f ca="1">IF(Settings!$C$15 = "Yes", _xll.RiskUniform(0,1), 0.5)</f>
        <v>0.5</v>
      </c>
      <c r="Q86" s="12">
        <f ca="1">IF(Settings!$C$15 = "Yes", _xll.RiskUniform(0,1), 0.5)</f>
        <v>0.5</v>
      </c>
      <c r="R86" s="12">
        <f ca="1">IF(Settings!$C$15 = "Yes", _xll.RiskUniform(0,1), 0.5)</f>
        <v>0.5</v>
      </c>
      <c r="S86" s="12">
        <f ca="1">IF(Settings!$C$15 = "Yes", _xll.RiskUniform(0,1), 0.5)</f>
        <v>0.5</v>
      </c>
      <c r="T86" s="12">
        <f ca="1">IF(Settings!$C$15 = "Yes", _xll.RiskUniform(0,1), 0.5)</f>
        <v>0.5</v>
      </c>
      <c r="U86" s="12">
        <f ca="1">IF(Settings!$C$15 = "Yes", _xll.RiskUniform(0,1), 0.5)</f>
        <v>0.5</v>
      </c>
      <c r="V86" s="12">
        <f ca="1">IF(Settings!$C$15 = "Yes", _xll.RiskUniform(0,1), 0.5)</f>
        <v>0.5</v>
      </c>
      <c r="W86" s="12">
        <f ca="1">IF(Settings!$C$15 = "Yes", _xll.RiskUniform(0,1), 0.5)</f>
        <v>0.5</v>
      </c>
      <c r="X86" s="12">
        <f ca="1">IF(Settings!$C$15 = "Yes", _xll.RiskUniform(0,1), 0.5)</f>
        <v>0.5</v>
      </c>
      <c r="Y86" s="12">
        <f ca="1">IF(Settings!$C$15 = "Yes", _xll.RiskUniform(0,1), 0.5)</f>
        <v>0.5</v>
      </c>
      <c r="Z86" s="12">
        <f ca="1">IF(Settings!$C$15 = "Yes", _xll.RiskUniform(0,1), 0.5)</f>
        <v>0.5</v>
      </c>
      <c r="AA86" s="12">
        <f ca="1">IF(Settings!$C$15 = "Yes", _xll.RiskUniform(0,1), 0.5)</f>
        <v>0.5</v>
      </c>
      <c r="AB86" s="12">
        <f ca="1">IF(Settings!$C$15 = "Yes", _xll.RiskUniform(0,1), 0.5)</f>
        <v>0.5</v>
      </c>
      <c r="AC86" s="12">
        <f ca="1">IF(Settings!$C$15 = "Yes", _xll.RiskUniform(0,1), 0.5)</f>
        <v>0.5</v>
      </c>
      <c r="AD86" s="12">
        <f ca="1">IF(Settings!$C$15 = "Yes", _xll.RiskUniform(0,1), 0.5)</f>
        <v>0.5</v>
      </c>
      <c r="AE86" s="12">
        <f ca="1">IF(Settings!$C$15 = "Yes", _xll.RiskUniform(0,1), 0.5)</f>
        <v>0.5</v>
      </c>
      <c r="AF86" s="12">
        <f ca="1">IF(Settings!$C$15 = "Yes", _xll.RiskUniform(0,1), 0.5)</f>
        <v>0.5</v>
      </c>
      <c r="AG86" s="12">
        <f ca="1">IF(Settings!$C$15 = "Yes", _xll.RiskUniform(0,1), 0.5)</f>
        <v>0.5</v>
      </c>
      <c r="AH86" s="12">
        <f ca="1">IF(Settings!$C$15 = "Yes", _xll.RiskUniform(0,1), 0.5)</f>
        <v>0.5</v>
      </c>
      <c r="AI86" s="12">
        <f ca="1">IF(Settings!$C$15 = "Yes", _xll.RiskUniform(0,1), 0.5)</f>
        <v>0.5</v>
      </c>
      <c r="AJ86" s="12">
        <f ca="1">IF(Settings!$C$15 = "Yes", _xll.RiskUniform(0,1), 0.5)</f>
        <v>0.5</v>
      </c>
    </row>
    <row r="87" spans="1:36" x14ac:dyDescent="0.25">
      <c r="A87" s="12">
        <v>2094</v>
      </c>
      <c r="B87" s="12">
        <f ca="1">IF(Settings!$C$15 = "Yes", _xll.RiskBinomial(1,ISM!$H86), 0)</f>
        <v>1</v>
      </c>
      <c r="C87" s="12">
        <f ca="1">IF(Settings!$C$15 = "Yes", _xll.RiskBinomial(1,ISM!$H86), 0)</f>
        <v>1</v>
      </c>
      <c r="D87" s="12">
        <f ca="1">IF(Settings!$C$15 = "Yes", _xll.RiskBinomial(1,ISM!$H86), 0)</f>
        <v>1</v>
      </c>
      <c r="E87" s="20">
        <f ca="1">IF(Settings!$C$15 = "Yes", _xll.RiskBinomial(1,ISM!$H86), 0)</f>
        <v>1</v>
      </c>
      <c r="F87" s="12">
        <f ca="1">IF(Settings!$C$15 = "Yes", _xll.RiskUniform(0,1), 0.5)</f>
        <v>0.5</v>
      </c>
      <c r="G87" s="12">
        <f ca="1">IF(Settings!$C$15 = "Yes", _xll.RiskUniform(0,1), 0.5)</f>
        <v>0.5</v>
      </c>
      <c r="H87" s="12">
        <f ca="1">IF(Settings!$C$15 = "Yes", _xll.RiskUniform(0,1), 0.5)</f>
        <v>0.5</v>
      </c>
      <c r="I87" s="12">
        <f ca="1">IF(Settings!$C$15 = "Yes", _xll.RiskUniform(0,1), 0.5)</f>
        <v>0.5</v>
      </c>
      <c r="J87" s="12">
        <f ca="1">IF(Settings!$C$15 = "Yes", _xll.RiskUniform(0,1), 0.5)</f>
        <v>0.5</v>
      </c>
      <c r="K87" s="12">
        <f ca="1">IF(Settings!$C$15 = "Yes", _xll.RiskUniform(0,1), 0.5)</f>
        <v>0.5</v>
      </c>
      <c r="L87" s="12">
        <f ca="1">IF(Settings!$C$15 = "Yes", _xll.RiskUniform(0,1), 0.5)</f>
        <v>0.5</v>
      </c>
      <c r="M87" s="12">
        <f ca="1">IF(Settings!$C$15 = "Yes", _xll.RiskUniform(0,1), 0.5)</f>
        <v>0.5</v>
      </c>
      <c r="N87" s="12">
        <f ca="1">IF(Settings!$C$15 = "Yes", _xll.RiskUniform(0,1), 0.5)</f>
        <v>0.5</v>
      </c>
      <c r="O87" s="12">
        <f ca="1">IF(Settings!$C$15 = "Yes", _xll.RiskUniform(0,1), 0.5)</f>
        <v>0.5</v>
      </c>
      <c r="P87" s="12">
        <f ca="1">IF(Settings!$C$15 = "Yes", _xll.RiskUniform(0,1), 0.5)</f>
        <v>0.5</v>
      </c>
      <c r="Q87" s="12">
        <f ca="1">IF(Settings!$C$15 = "Yes", _xll.RiskUniform(0,1), 0.5)</f>
        <v>0.5</v>
      </c>
      <c r="R87" s="12">
        <f ca="1">IF(Settings!$C$15 = "Yes", _xll.RiskUniform(0,1), 0.5)</f>
        <v>0.5</v>
      </c>
      <c r="S87" s="12">
        <f ca="1">IF(Settings!$C$15 = "Yes", _xll.RiskUniform(0,1), 0.5)</f>
        <v>0.5</v>
      </c>
      <c r="T87" s="12">
        <f ca="1">IF(Settings!$C$15 = "Yes", _xll.RiskUniform(0,1), 0.5)</f>
        <v>0.5</v>
      </c>
      <c r="U87" s="12">
        <f ca="1">IF(Settings!$C$15 = "Yes", _xll.RiskUniform(0,1), 0.5)</f>
        <v>0.5</v>
      </c>
      <c r="V87" s="12">
        <f ca="1">IF(Settings!$C$15 = "Yes", _xll.RiskUniform(0,1), 0.5)</f>
        <v>0.5</v>
      </c>
      <c r="W87" s="12">
        <f ca="1">IF(Settings!$C$15 = "Yes", _xll.RiskUniform(0,1), 0.5)</f>
        <v>0.5</v>
      </c>
      <c r="X87" s="12">
        <f ca="1">IF(Settings!$C$15 = "Yes", _xll.RiskUniform(0,1), 0.5)</f>
        <v>0.5</v>
      </c>
      <c r="Y87" s="12">
        <f ca="1">IF(Settings!$C$15 = "Yes", _xll.RiskUniform(0,1), 0.5)</f>
        <v>0.5</v>
      </c>
      <c r="Z87" s="12">
        <f ca="1">IF(Settings!$C$15 = "Yes", _xll.RiskUniform(0,1), 0.5)</f>
        <v>0.5</v>
      </c>
      <c r="AA87" s="12">
        <f ca="1">IF(Settings!$C$15 = "Yes", _xll.RiskUniform(0,1), 0.5)</f>
        <v>0.5</v>
      </c>
      <c r="AB87" s="12">
        <f ca="1">IF(Settings!$C$15 = "Yes", _xll.RiskUniform(0,1), 0.5)</f>
        <v>0.5</v>
      </c>
      <c r="AC87" s="12">
        <f ca="1">IF(Settings!$C$15 = "Yes", _xll.RiskUniform(0,1), 0.5)</f>
        <v>0.5</v>
      </c>
      <c r="AD87" s="12">
        <f ca="1">IF(Settings!$C$15 = "Yes", _xll.RiskUniform(0,1), 0.5)</f>
        <v>0.5</v>
      </c>
      <c r="AE87" s="12">
        <f ca="1">IF(Settings!$C$15 = "Yes", _xll.RiskUniform(0,1), 0.5)</f>
        <v>0.5</v>
      </c>
      <c r="AF87" s="12">
        <f ca="1">IF(Settings!$C$15 = "Yes", _xll.RiskUniform(0,1), 0.5)</f>
        <v>0.5</v>
      </c>
      <c r="AG87" s="12">
        <f ca="1">IF(Settings!$C$15 = "Yes", _xll.RiskUniform(0,1), 0.5)</f>
        <v>0.5</v>
      </c>
      <c r="AH87" s="12">
        <f ca="1">IF(Settings!$C$15 = "Yes", _xll.RiskUniform(0,1), 0.5)</f>
        <v>0.5</v>
      </c>
      <c r="AI87" s="12">
        <f ca="1">IF(Settings!$C$15 = "Yes", _xll.RiskUniform(0,1), 0.5)</f>
        <v>0.5</v>
      </c>
      <c r="AJ87" s="12">
        <f ca="1">IF(Settings!$C$15 = "Yes", _xll.RiskUniform(0,1), 0.5)</f>
        <v>0.5</v>
      </c>
    </row>
    <row r="88" spans="1:36" x14ac:dyDescent="0.25">
      <c r="A88" s="12">
        <v>2095</v>
      </c>
      <c r="B88" s="12">
        <f ca="1">IF(Settings!$C$15 = "Yes", _xll.RiskBinomial(1,ISM!$H87), 0)</f>
        <v>1</v>
      </c>
      <c r="C88" s="12">
        <f ca="1">IF(Settings!$C$15 = "Yes", _xll.RiskBinomial(1,ISM!$H87), 0)</f>
        <v>1</v>
      </c>
      <c r="D88" s="12">
        <f ca="1">IF(Settings!$C$15 = "Yes", _xll.RiskBinomial(1,ISM!$H87), 0)</f>
        <v>1</v>
      </c>
      <c r="E88" s="20">
        <f ca="1">IF(Settings!$C$15 = "Yes", _xll.RiskBinomial(1,ISM!$H87), 0)</f>
        <v>1</v>
      </c>
      <c r="F88" s="12">
        <f ca="1">IF(Settings!$C$15 = "Yes", _xll.RiskUniform(0,1), 0.5)</f>
        <v>0.5</v>
      </c>
      <c r="G88" s="12">
        <f ca="1">IF(Settings!$C$15 = "Yes", _xll.RiskUniform(0,1), 0.5)</f>
        <v>0.5</v>
      </c>
      <c r="H88" s="12">
        <f ca="1">IF(Settings!$C$15 = "Yes", _xll.RiskUniform(0,1), 0.5)</f>
        <v>0.5</v>
      </c>
      <c r="I88" s="12">
        <f ca="1">IF(Settings!$C$15 = "Yes", _xll.RiskUniform(0,1), 0.5)</f>
        <v>0.5</v>
      </c>
      <c r="J88" s="12">
        <f ca="1">IF(Settings!$C$15 = "Yes", _xll.RiskUniform(0,1), 0.5)</f>
        <v>0.5</v>
      </c>
      <c r="K88" s="12">
        <f ca="1">IF(Settings!$C$15 = "Yes", _xll.RiskUniform(0,1), 0.5)</f>
        <v>0.5</v>
      </c>
      <c r="L88" s="12">
        <f ca="1">IF(Settings!$C$15 = "Yes", _xll.RiskUniform(0,1), 0.5)</f>
        <v>0.5</v>
      </c>
      <c r="M88" s="12">
        <f ca="1">IF(Settings!$C$15 = "Yes", _xll.RiskUniform(0,1), 0.5)</f>
        <v>0.5</v>
      </c>
      <c r="N88" s="12">
        <f ca="1">IF(Settings!$C$15 = "Yes", _xll.RiskUniform(0,1), 0.5)</f>
        <v>0.5</v>
      </c>
      <c r="O88" s="12">
        <f ca="1">IF(Settings!$C$15 = "Yes", _xll.RiskUniform(0,1), 0.5)</f>
        <v>0.5</v>
      </c>
      <c r="P88" s="12">
        <f ca="1">IF(Settings!$C$15 = "Yes", _xll.RiskUniform(0,1), 0.5)</f>
        <v>0.5</v>
      </c>
      <c r="Q88" s="12">
        <f ca="1">IF(Settings!$C$15 = "Yes", _xll.RiskUniform(0,1), 0.5)</f>
        <v>0.5</v>
      </c>
      <c r="R88" s="12">
        <f ca="1">IF(Settings!$C$15 = "Yes", _xll.RiskUniform(0,1), 0.5)</f>
        <v>0.5</v>
      </c>
      <c r="S88" s="12">
        <f ca="1">IF(Settings!$C$15 = "Yes", _xll.RiskUniform(0,1), 0.5)</f>
        <v>0.5</v>
      </c>
      <c r="T88" s="12">
        <f ca="1">IF(Settings!$C$15 = "Yes", _xll.RiskUniform(0,1), 0.5)</f>
        <v>0.5</v>
      </c>
      <c r="U88" s="12">
        <f ca="1">IF(Settings!$C$15 = "Yes", _xll.RiskUniform(0,1), 0.5)</f>
        <v>0.5</v>
      </c>
      <c r="V88" s="12">
        <f ca="1">IF(Settings!$C$15 = "Yes", _xll.RiskUniform(0,1), 0.5)</f>
        <v>0.5</v>
      </c>
      <c r="W88" s="12">
        <f ca="1">IF(Settings!$C$15 = "Yes", _xll.RiskUniform(0,1), 0.5)</f>
        <v>0.5</v>
      </c>
      <c r="X88" s="12">
        <f ca="1">IF(Settings!$C$15 = "Yes", _xll.RiskUniform(0,1), 0.5)</f>
        <v>0.5</v>
      </c>
      <c r="Y88" s="12">
        <f ca="1">IF(Settings!$C$15 = "Yes", _xll.RiskUniform(0,1), 0.5)</f>
        <v>0.5</v>
      </c>
      <c r="Z88" s="12">
        <f ca="1">IF(Settings!$C$15 = "Yes", _xll.RiskUniform(0,1), 0.5)</f>
        <v>0.5</v>
      </c>
      <c r="AA88" s="12">
        <f ca="1">IF(Settings!$C$15 = "Yes", _xll.RiskUniform(0,1), 0.5)</f>
        <v>0.5</v>
      </c>
      <c r="AB88" s="12">
        <f ca="1">IF(Settings!$C$15 = "Yes", _xll.RiskUniform(0,1), 0.5)</f>
        <v>0.5</v>
      </c>
      <c r="AC88" s="12">
        <f ca="1">IF(Settings!$C$15 = "Yes", _xll.RiskUniform(0,1), 0.5)</f>
        <v>0.5</v>
      </c>
      <c r="AD88" s="12">
        <f ca="1">IF(Settings!$C$15 = "Yes", _xll.RiskUniform(0,1), 0.5)</f>
        <v>0.5</v>
      </c>
      <c r="AE88" s="12">
        <f ca="1">IF(Settings!$C$15 = "Yes", _xll.RiskUniform(0,1), 0.5)</f>
        <v>0.5</v>
      </c>
      <c r="AF88" s="12">
        <f ca="1">IF(Settings!$C$15 = "Yes", _xll.RiskUniform(0,1), 0.5)</f>
        <v>0.5</v>
      </c>
      <c r="AG88" s="12">
        <f ca="1">IF(Settings!$C$15 = "Yes", _xll.RiskUniform(0,1), 0.5)</f>
        <v>0.5</v>
      </c>
      <c r="AH88" s="12">
        <f ca="1">IF(Settings!$C$15 = "Yes", _xll.RiskUniform(0,1), 0.5)</f>
        <v>0.5</v>
      </c>
      <c r="AI88" s="12">
        <f ca="1">IF(Settings!$C$15 = "Yes", _xll.RiskUniform(0,1), 0.5)</f>
        <v>0.5</v>
      </c>
      <c r="AJ88" s="12">
        <f ca="1">IF(Settings!$C$15 = "Yes", _xll.RiskUniform(0,1), 0.5)</f>
        <v>0.5</v>
      </c>
    </row>
    <row r="89" spans="1:36" x14ac:dyDescent="0.25">
      <c r="A89" s="12">
        <v>2096</v>
      </c>
      <c r="B89" s="12">
        <f ca="1">IF(Settings!$C$15 = "Yes", _xll.RiskBinomial(1,ISM!$H88), 0)</f>
        <v>1</v>
      </c>
      <c r="C89" s="12">
        <f ca="1">IF(Settings!$C$15 = "Yes", _xll.RiskBinomial(1,ISM!$H88), 0)</f>
        <v>1</v>
      </c>
      <c r="D89" s="12">
        <f ca="1">IF(Settings!$C$15 = "Yes", _xll.RiskBinomial(1,ISM!$H88), 0)</f>
        <v>1</v>
      </c>
      <c r="E89" s="20">
        <f ca="1">IF(Settings!$C$15 = "Yes", _xll.RiskBinomial(1,ISM!$H88), 0)</f>
        <v>1</v>
      </c>
      <c r="F89" s="12">
        <f ca="1">IF(Settings!$C$15 = "Yes", _xll.RiskUniform(0,1), 0.5)</f>
        <v>0.5</v>
      </c>
      <c r="G89" s="12">
        <f ca="1">IF(Settings!$C$15 = "Yes", _xll.RiskUniform(0,1), 0.5)</f>
        <v>0.5</v>
      </c>
      <c r="H89" s="12">
        <f ca="1">IF(Settings!$C$15 = "Yes", _xll.RiskUniform(0,1), 0.5)</f>
        <v>0.5</v>
      </c>
      <c r="I89" s="12">
        <f ca="1">IF(Settings!$C$15 = "Yes", _xll.RiskUniform(0,1), 0.5)</f>
        <v>0.5</v>
      </c>
      <c r="J89" s="12">
        <f ca="1">IF(Settings!$C$15 = "Yes", _xll.RiskUniform(0,1), 0.5)</f>
        <v>0.5</v>
      </c>
      <c r="K89" s="12">
        <f ca="1">IF(Settings!$C$15 = "Yes", _xll.RiskUniform(0,1), 0.5)</f>
        <v>0.5</v>
      </c>
      <c r="L89" s="12">
        <f ca="1">IF(Settings!$C$15 = "Yes", _xll.RiskUniform(0,1), 0.5)</f>
        <v>0.5</v>
      </c>
      <c r="M89" s="12">
        <f ca="1">IF(Settings!$C$15 = "Yes", _xll.RiskUniform(0,1), 0.5)</f>
        <v>0.5</v>
      </c>
      <c r="N89" s="12">
        <f ca="1">IF(Settings!$C$15 = "Yes", _xll.RiskUniform(0,1), 0.5)</f>
        <v>0.5</v>
      </c>
      <c r="O89" s="12">
        <f ca="1">IF(Settings!$C$15 = "Yes", _xll.RiskUniform(0,1), 0.5)</f>
        <v>0.5</v>
      </c>
      <c r="P89" s="12">
        <f ca="1">IF(Settings!$C$15 = "Yes", _xll.RiskUniform(0,1), 0.5)</f>
        <v>0.5</v>
      </c>
      <c r="Q89" s="12">
        <f ca="1">IF(Settings!$C$15 = "Yes", _xll.RiskUniform(0,1), 0.5)</f>
        <v>0.5</v>
      </c>
      <c r="R89" s="12">
        <f ca="1">IF(Settings!$C$15 = "Yes", _xll.RiskUniform(0,1), 0.5)</f>
        <v>0.5</v>
      </c>
      <c r="S89" s="12">
        <f ca="1">IF(Settings!$C$15 = "Yes", _xll.RiskUniform(0,1), 0.5)</f>
        <v>0.5</v>
      </c>
      <c r="T89" s="12">
        <f ca="1">IF(Settings!$C$15 = "Yes", _xll.RiskUniform(0,1), 0.5)</f>
        <v>0.5</v>
      </c>
      <c r="U89" s="12">
        <f ca="1">IF(Settings!$C$15 = "Yes", _xll.RiskUniform(0,1), 0.5)</f>
        <v>0.5</v>
      </c>
      <c r="V89" s="12">
        <f ca="1">IF(Settings!$C$15 = "Yes", _xll.RiskUniform(0,1), 0.5)</f>
        <v>0.5</v>
      </c>
      <c r="W89" s="12">
        <f ca="1">IF(Settings!$C$15 = "Yes", _xll.RiskUniform(0,1), 0.5)</f>
        <v>0.5</v>
      </c>
      <c r="X89" s="12">
        <f ca="1">IF(Settings!$C$15 = "Yes", _xll.RiskUniform(0,1), 0.5)</f>
        <v>0.5</v>
      </c>
      <c r="Y89" s="12">
        <f ca="1">IF(Settings!$C$15 = "Yes", _xll.RiskUniform(0,1), 0.5)</f>
        <v>0.5</v>
      </c>
      <c r="Z89" s="12">
        <f ca="1">IF(Settings!$C$15 = "Yes", _xll.RiskUniform(0,1), 0.5)</f>
        <v>0.5</v>
      </c>
      <c r="AA89" s="12">
        <f ca="1">IF(Settings!$C$15 = "Yes", _xll.RiskUniform(0,1), 0.5)</f>
        <v>0.5</v>
      </c>
      <c r="AB89" s="12">
        <f ca="1">IF(Settings!$C$15 = "Yes", _xll.RiskUniform(0,1), 0.5)</f>
        <v>0.5</v>
      </c>
      <c r="AC89" s="12">
        <f ca="1">IF(Settings!$C$15 = "Yes", _xll.RiskUniform(0,1), 0.5)</f>
        <v>0.5</v>
      </c>
      <c r="AD89" s="12">
        <f ca="1">IF(Settings!$C$15 = "Yes", _xll.RiskUniform(0,1), 0.5)</f>
        <v>0.5</v>
      </c>
      <c r="AE89" s="12">
        <f ca="1">IF(Settings!$C$15 = "Yes", _xll.RiskUniform(0,1), 0.5)</f>
        <v>0.5</v>
      </c>
      <c r="AF89" s="12">
        <f ca="1">IF(Settings!$C$15 = "Yes", _xll.RiskUniform(0,1), 0.5)</f>
        <v>0.5</v>
      </c>
      <c r="AG89" s="12">
        <f ca="1">IF(Settings!$C$15 = "Yes", _xll.RiskUniform(0,1), 0.5)</f>
        <v>0.5</v>
      </c>
      <c r="AH89" s="12">
        <f ca="1">IF(Settings!$C$15 = "Yes", _xll.RiskUniform(0,1), 0.5)</f>
        <v>0.5</v>
      </c>
      <c r="AI89" s="12">
        <f ca="1">IF(Settings!$C$15 = "Yes", _xll.RiskUniform(0,1), 0.5)</f>
        <v>0.5</v>
      </c>
      <c r="AJ89" s="12">
        <f ca="1">IF(Settings!$C$15 = "Yes", _xll.RiskUniform(0,1), 0.5)</f>
        <v>0.5</v>
      </c>
    </row>
    <row r="90" spans="1:36" x14ac:dyDescent="0.25">
      <c r="A90" s="12">
        <v>2097</v>
      </c>
      <c r="B90" s="12">
        <f ca="1">IF(Settings!$C$15 = "Yes", _xll.RiskBinomial(1,ISM!$H89), 0)</f>
        <v>1</v>
      </c>
      <c r="C90" s="12">
        <f ca="1">IF(Settings!$C$15 = "Yes", _xll.RiskBinomial(1,ISM!$H89), 0)</f>
        <v>1</v>
      </c>
      <c r="D90" s="12">
        <f ca="1">IF(Settings!$C$15 = "Yes", _xll.RiskBinomial(1,ISM!$H89), 0)</f>
        <v>1</v>
      </c>
      <c r="E90" s="20">
        <f ca="1">IF(Settings!$C$15 = "Yes", _xll.RiskBinomial(1,ISM!$H89), 0)</f>
        <v>1</v>
      </c>
      <c r="F90" s="12">
        <f ca="1">IF(Settings!$C$15 = "Yes", _xll.RiskUniform(0,1), 0.5)</f>
        <v>0.5</v>
      </c>
      <c r="G90" s="12">
        <f ca="1">IF(Settings!$C$15 = "Yes", _xll.RiskUniform(0,1), 0.5)</f>
        <v>0.5</v>
      </c>
      <c r="H90" s="12">
        <f ca="1">IF(Settings!$C$15 = "Yes", _xll.RiskUniform(0,1), 0.5)</f>
        <v>0.5</v>
      </c>
      <c r="I90" s="12">
        <f ca="1">IF(Settings!$C$15 = "Yes", _xll.RiskUniform(0,1), 0.5)</f>
        <v>0.5</v>
      </c>
      <c r="J90" s="12">
        <f ca="1">IF(Settings!$C$15 = "Yes", _xll.RiskUniform(0,1), 0.5)</f>
        <v>0.5</v>
      </c>
      <c r="K90" s="12">
        <f ca="1">IF(Settings!$C$15 = "Yes", _xll.RiskUniform(0,1), 0.5)</f>
        <v>0.5</v>
      </c>
      <c r="L90" s="12">
        <f ca="1">IF(Settings!$C$15 = "Yes", _xll.RiskUniform(0,1), 0.5)</f>
        <v>0.5</v>
      </c>
      <c r="M90" s="12">
        <f ca="1">IF(Settings!$C$15 = "Yes", _xll.RiskUniform(0,1), 0.5)</f>
        <v>0.5</v>
      </c>
      <c r="N90" s="12">
        <f ca="1">IF(Settings!$C$15 = "Yes", _xll.RiskUniform(0,1), 0.5)</f>
        <v>0.5</v>
      </c>
      <c r="O90" s="12">
        <f ca="1">IF(Settings!$C$15 = "Yes", _xll.RiskUniform(0,1), 0.5)</f>
        <v>0.5</v>
      </c>
      <c r="P90" s="12">
        <f ca="1">IF(Settings!$C$15 = "Yes", _xll.RiskUniform(0,1), 0.5)</f>
        <v>0.5</v>
      </c>
      <c r="Q90" s="12">
        <f ca="1">IF(Settings!$C$15 = "Yes", _xll.RiskUniform(0,1), 0.5)</f>
        <v>0.5</v>
      </c>
      <c r="R90" s="12">
        <f ca="1">IF(Settings!$C$15 = "Yes", _xll.RiskUniform(0,1), 0.5)</f>
        <v>0.5</v>
      </c>
      <c r="S90" s="12">
        <f ca="1">IF(Settings!$C$15 = "Yes", _xll.RiskUniform(0,1), 0.5)</f>
        <v>0.5</v>
      </c>
      <c r="T90" s="12">
        <f ca="1">IF(Settings!$C$15 = "Yes", _xll.RiskUniform(0,1), 0.5)</f>
        <v>0.5</v>
      </c>
      <c r="U90" s="12">
        <f ca="1">IF(Settings!$C$15 = "Yes", _xll.RiskUniform(0,1), 0.5)</f>
        <v>0.5</v>
      </c>
      <c r="V90" s="12">
        <f ca="1">IF(Settings!$C$15 = "Yes", _xll.RiskUniform(0,1), 0.5)</f>
        <v>0.5</v>
      </c>
      <c r="W90" s="12">
        <f ca="1">IF(Settings!$C$15 = "Yes", _xll.RiskUniform(0,1), 0.5)</f>
        <v>0.5</v>
      </c>
      <c r="X90" s="12">
        <f ca="1">IF(Settings!$C$15 = "Yes", _xll.RiskUniform(0,1), 0.5)</f>
        <v>0.5</v>
      </c>
      <c r="Y90" s="12">
        <f ca="1">IF(Settings!$C$15 = "Yes", _xll.RiskUniform(0,1), 0.5)</f>
        <v>0.5</v>
      </c>
      <c r="Z90" s="12">
        <f ca="1">IF(Settings!$C$15 = "Yes", _xll.RiskUniform(0,1), 0.5)</f>
        <v>0.5</v>
      </c>
      <c r="AA90" s="12">
        <f ca="1">IF(Settings!$C$15 = "Yes", _xll.RiskUniform(0,1), 0.5)</f>
        <v>0.5</v>
      </c>
      <c r="AB90" s="12">
        <f ca="1">IF(Settings!$C$15 = "Yes", _xll.RiskUniform(0,1), 0.5)</f>
        <v>0.5</v>
      </c>
      <c r="AC90" s="12">
        <f ca="1">IF(Settings!$C$15 = "Yes", _xll.RiskUniform(0,1), 0.5)</f>
        <v>0.5</v>
      </c>
      <c r="AD90" s="12">
        <f ca="1">IF(Settings!$C$15 = "Yes", _xll.RiskUniform(0,1), 0.5)</f>
        <v>0.5</v>
      </c>
      <c r="AE90" s="12">
        <f ca="1">IF(Settings!$C$15 = "Yes", _xll.RiskUniform(0,1), 0.5)</f>
        <v>0.5</v>
      </c>
      <c r="AF90" s="12">
        <f ca="1">IF(Settings!$C$15 = "Yes", _xll.RiskUniform(0,1), 0.5)</f>
        <v>0.5</v>
      </c>
      <c r="AG90" s="12">
        <f ca="1">IF(Settings!$C$15 = "Yes", _xll.RiskUniform(0,1), 0.5)</f>
        <v>0.5</v>
      </c>
      <c r="AH90" s="12">
        <f ca="1">IF(Settings!$C$15 = "Yes", _xll.RiskUniform(0,1), 0.5)</f>
        <v>0.5</v>
      </c>
      <c r="AI90" s="12">
        <f ca="1">IF(Settings!$C$15 = "Yes", _xll.RiskUniform(0,1), 0.5)</f>
        <v>0.5</v>
      </c>
      <c r="AJ90" s="12">
        <f ca="1">IF(Settings!$C$15 = "Yes", _xll.RiskUniform(0,1), 0.5)</f>
        <v>0.5</v>
      </c>
    </row>
    <row r="91" spans="1:36" x14ac:dyDescent="0.25">
      <c r="A91" s="12">
        <v>2098</v>
      </c>
      <c r="B91" s="12">
        <f ca="1">IF(Settings!$C$15 = "Yes", _xll.RiskBinomial(1,ISM!$H90), 0)</f>
        <v>1</v>
      </c>
      <c r="C91" s="12">
        <f ca="1">IF(Settings!$C$15 = "Yes", _xll.RiskBinomial(1,ISM!$H90), 0)</f>
        <v>1</v>
      </c>
      <c r="D91" s="12">
        <f ca="1">IF(Settings!$C$15 = "Yes", _xll.RiskBinomial(1,ISM!$H90), 0)</f>
        <v>1</v>
      </c>
      <c r="E91" s="20">
        <f ca="1">IF(Settings!$C$15 = "Yes", _xll.RiskBinomial(1,ISM!$H90), 0)</f>
        <v>1</v>
      </c>
      <c r="F91" s="12">
        <f ca="1">IF(Settings!$C$15 = "Yes", _xll.RiskUniform(0,1), 0.5)</f>
        <v>0.5</v>
      </c>
      <c r="G91" s="12">
        <f ca="1">IF(Settings!$C$15 = "Yes", _xll.RiskUniform(0,1), 0.5)</f>
        <v>0.5</v>
      </c>
      <c r="H91" s="12">
        <f ca="1">IF(Settings!$C$15 = "Yes", _xll.RiskUniform(0,1), 0.5)</f>
        <v>0.5</v>
      </c>
      <c r="I91" s="12">
        <f ca="1">IF(Settings!$C$15 = "Yes", _xll.RiskUniform(0,1), 0.5)</f>
        <v>0.5</v>
      </c>
      <c r="J91" s="12">
        <f ca="1">IF(Settings!$C$15 = "Yes", _xll.RiskUniform(0,1), 0.5)</f>
        <v>0.5</v>
      </c>
      <c r="K91" s="12">
        <f ca="1">IF(Settings!$C$15 = "Yes", _xll.RiskUniform(0,1), 0.5)</f>
        <v>0.5</v>
      </c>
      <c r="L91" s="12">
        <f ca="1">IF(Settings!$C$15 = "Yes", _xll.RiskUniform(0,1), 0.5)</f>
        <v>0.5</v>
      </c>
      <c r="M91" s="12">
        <f ca="1">IF(Settings!$C$15 = "Yes", _xll.RiskUniform(0,1), 0.5)</f>
        <v>0.5</v>
      </c>
      <c r="N91" s="12">
        <f ca="1">IF(Settings!$C$15 = "Yes", _xll.RiskUniform(0,1), 0.5)</f>
        <v>0.5</v>
      </c>
      <c r="O91" s="12">
        <f ca="1">IF(Settings!$C$15 = "Yes", _xll.RiskUniform(0,1), 0.5)</f>
        <v>0.5</v>
      </c>
      <c r="P91" s="12">
        <f ca="1">IF(Settings!$C$15 = "Yes", _xll.RiskUniform(0,1), 0.5)</f>
        <v>0.5</v>
      </c>
      <c r="Q91" s="12">
        <f ca="1">IF(Settings!$C$15 = "Yes", _xll.RiskUniform(0,1), 0.5)</f>
        <v>0.5</v>
      </c>
      <c r="R91" s="12">
        <f ca="1">IF(Settings!$C$15 = "Yes", _xll.RiskUniform(0,1), 0.5)</f>
        <v>0.5</v>
      </c>
      <c r="S91" s="12">
        <f ca="1">IF(Settings!$C$15 = "Yes", _xll.RiskUniform(0,1), 0.5)</f>
        <v>0.5</v>
      </c>
      <c r="T91" s="12">
        <f ca="1">IF(Settings!$C$15 = "Yes", _xll.RiskUniform(0,1), 0.5)</f>
        <v>0.5</v>
      </c>
      <c r="U91" s="12">
        <f ca="1">IF(Settings!$C$15 = "Yes", _xll.RiskUniform(0,1), 0.5)</f>
        <v>0.5</v>
      </c>
      <c r="V91" s="12">
        <f ca="1">IF(Settings!$C$15 = "Yes", _xll.RiskUniform(0,1), 0.5)</f>
        <v>0.5</v>
      </c>
      <c r="W91" s="12">
        <f ca="1">IF(Settings!$C$15 = "Yes", _xll.RiskUniform(0,1), 0.5)</f>
        <v>0.5</v>
      </c>
      <c r="X91" s="12">
        <f ca="1">IF(Settings!$C$15 = "Yes", _xll.RiskUniform(0,1), 0.5)</f>
        <v>0.5</v>
      </c>
      <c r="Y91" s="12">
        <f ca="1">IF(Settings!$C$15 = "Yes", _xll.RiskUniform(0,1), 0.5)</f>
        <v>0.5</v>
      </c>
      <c r="Z91" s="12">
        <f ca="1">IF(Settings!$C$15 = "Yes", _xll.RiskUniform(0,1), 0.5)</f>
        <v>0.5</v>
      </c>
      <c r="AA91" s="12">
        <f ca="1">IF(Settings!$C$15 = "Yes", _xll.RiskUniform(0,1), 0.5)</f>
        <v>0.5</v>
      </c>
      <c r="AB91" s="12">
        <f ca="1">IF(Settings!$C$15 = "Yes", _xll.RiskUniform(0,1), 0.5)</f>
        <v>0.5</v>
      </c>
      <c r="AC91" s="12">
        <f ca="1">IF(Settings!$C$15 = "Yes", _xll.RiskUniform(0,1), 0.5)</f>
        <v>0.5</v>
      </c>
      <c r="AD91" s="12">
        <f ca="1">IF(Settings!$C$15 = "Yes", _xll.RiskUniform(0,1), 0.5)</f>
        <v>0.5</v>
      </c>
      <c r="AE91" s="12">
        <f ca="1">IF(Settings!$C$15 = "Yes", _xll.RiskUniform(0,1), 0.5)</f>
        <v>0.5</v>
      </c>
      <c r="AF91" s="12">
        <f ca="1">IF(Settings!$C$15 = "Yes", _xll.RiskUniform(0,1), 0.5)</f>
        <v>0.5</v>
      </c>
      <c r="AG91" s="12">
        <f ca="1">IF(Settings!$C$15 = "Yes", _xll.RiskUniform(0,1), 0.5)</f>
        <v>0.5</v>
      </c>
      <c r="AH91" s="12">
        <f ca="1">IF(Settings!$C$15 = "Yes", _xll.RiskUniform(0,1), 0.5)</f>
        <v>0.5</v>
      </c>
      <c r="AI91" s="12">
        <f ca="1">IF(Settings!$C$15 = "Yes", _xll.RiskUniform(0,1), 0.5)</f>
        <v>0.5</v>
      </c>
      <c r="AJ91" s="12">
        <f ca="1">IF(Settings!$C$15 = "Yes", _xll.RiskUniform(0,1), 0.5)</f>
        <v>0.5</v>
      </c>
    </row>
    <row r="92" spans="1:36" x14ac:dyDescent="0.25">
      <c r="A92" s="12">
        <v>2099</v>
      </c>
      <c r="B92" s="12">
        <f ca="1">IF(Settings!$C$15 = "Yes", _xll.RiskBinomial(1,ISM!$H91), 0)</f>
        <v>1</v>
      </c>
      <c r="C92" s="12">
        <f ca="1">IF(Settings!$C$15 = "Yes", _xll.RiskBinomial(1,ISM!$H91), 0)</f>
        <v>1</v>
      </c>
      <c r="D92" s="12">
        <f ca="1">IF(Settings!$C$15 = "Yes", _xll.RiskBinomial(1,ISM!$H91), 0)</f>
        <v>1</v>
      </c>
      <c r="E92" s="20">
        <f ca="1">IF(Settings!$C$15 = "Yes", _xll.RiskBinomial(1,ISM!$H91), 0)</f>
        <v>1</v>
      </c>
      <c r="F92" s="12">
        <f ca="1">IF(Settings!$C$15 = "Yes", _xll.RiskUniform(0,1), 0.5)</f>
        <v>0.5</v>
      </c>
      <c r="G92" s="12">
        <f ca="1">IF(Settings!$C$15 = "Yes", _xll.RiskUniform(0,1), 0.5)</f>
        <v>0.5</v>
      </c>
      <c r="H92" s="12">
        <f ca="1">IF(Settings!$C$15 = "Yes", _xll.RiskUniform(0,1), 0.5)</f>
        <v>0.5</v>
      </c>
      <c r="I92" s="12">
        <f ca="1">IF(Settings!$C$15 = "Yes", _xll.RiskUniform(0,1), 0.5)</f>
        <v>0.5</v>
      </c>
      <c r="J92" s="12">
        <f ca="1">IF(Settings!$C$15 = "Yes", _xll.RiskUniform(0,1), 0.5)</f>
        <v>0.5</v>
      </c>
      <c r="K92" s="12">
        <f ca="1">IF(Settings!$C$15 = "Yes", _xll.RiskUniform(0,1), 0.5)</f>
        <v>0.5</v>
      </c>
      <c r="L92" s="12">
        <f ca="1">IF(Settings!$C$15 = "Yes", _xll.RiskUniform(0,1), 0.5)</f>
        <v>0.5</v>
      </c>
      <c r="M92" s="12">
        <f ca="1">IF(Settings!$C$15 = "Yes", _xll.RiskUniform(0,1), 0.5)</f>
        <v>0.5</v>
      </c>
      <c r="N92" s="12">
        <f ca="1">IF(Settings!$C$15 = "Yes", _xll.RiskUniform(0,1), 0.5)</f>
        <v>0.5</v>
      </c>
      <c r="O92" s="12">
        <f ca="1">IF(Settings!$C$15 = "Yes", _xll.RiskUniform(0,1), 0.5)</f>
        <v>0.5</v>
      </c>
      <c r="P92" s="12">
        <f ca="1">IF(Settings!$C$15 = "Yes", _xll.RiskUniform(0,1), 0.5)</f>
        <v>0.5</v>
      </c>
      <c r="Q92" s="12">
        <f ca="1">IF(Settings!$C$15 = "Yes", _xll.RiskUniform(0,1), 0.5)</f>
        <v>0.5</v>
      </c>
      <c r="R92" s="12">
        <f ca="1">IF(Settings!$C$15 = "Yes", _xll.RiskUniform(0,1), 0.5)</f>
        <v>0.5</v>
      </c>
      <c r="S92" s="12">
        <f ca="1">IF(Settings!$C$15 = "Yes", _xll.RiskUniform(0,1), 0.5)</f>
        <v>0.5</v>
      </c>
      <c r="T92" s="12">
        <f ca="1">IF(Settings!$C$15 = "Yes", _xll.RiskUniform(0,1), 0.5)</f>
        <v>0.5</v>
      </c>
      <c r="U92" s="12">
        <f ca="1">IF(Settings!$C$15 = "Yes", _xll.RiskUniform(0,1), 0.5)</f>
        <v>0.5</v>
      </c>
      <c r="V92" s="12">
        <f ca="1">IF(Settings!$C$15 = "Yes", _xll.RiskUniform(0,1), 0.5)</f>
        <v>0.5</v>
      </c>
      <c r="W92" s="12">
        <f ca="1">IF(Settings!$C$15 = "Yes", _xll.RiskUniform(0,1), 0.5)</f>
        <v>0.5</v>
      </c>
      <c r="X92" s="12">
        <f ca="1">IF(Settings!$C$15 = "Yes", _xll.RiskUniform(0,1), 0.5)</f>
        <v>0.5</v>
      </c>
      <c r="Y92" s="12">
        <f ca="1">IF(Settings!$C$15 = "Yes", _xll.RiskUniform(0,1), 0.5)</f>
        <v>0.5</v>
      </c>
      <c r="Z92" s="12">
        <f ca="1">IF(Settings!$C$15 = "Yes", _xll.RiskUniform(0,1), 0.5)</f>
        <v>0.5</v>
      </c>
      <c r="AA92" s="12">
        <f ca="1">IF(Settings!$C$15 = "Yes", _xll.RiskUniform(0,1), 0.5)</f>
        <v>0.5</v>
      </c>
      <c r="AB92" s="12">
        <f ca="1">IF(Settings!$C$15 = "Yes", _xll.RiskUniform(0,1), 0.5)</f>
        <v>0.5</v>
      </c>
      <c r="AC92" s="12">
        <f ca="1">IF(Settings!$C$15 = "Yes", _xll.RiskUniform(0,1), 0.5)</f>
        <v>0.5</v>
      </c>
      <c r="AD92" s="12">
        <f ca="1">IF(Settings!$C$15 = "Yes", _xll.RiskUniform(0,1), 0.5)</f>
        <v>0.5</v>
      </c>
      <c r="AE92" s="12">
        <f ca="1">IF(Settings!$C$15 = "Yes", _xll.RiskUniform(0,1), 0.5)</f>
        <v>0.5</v>
      </c>
      <c r="AF92" s="12">
        <f ca="1">IF(Settings!$C$15 = "Yes", _xll.RiskUniform(0,1), 0.5)</f>
        <v>0.5</v>
      </c>
      <c r="AG92" s="12">
        <f ca="1">IF(Settings!$C$15 = "Yes", _xll.RiskUniform(0,1), 0.5)</f>
        <v>0.5</v>
      </c>
      <c r="AH92" s="12">
        <f ca="1">IF(Settings!$C$15 = "Yes", _xll.RiskUniform(0,1), 0.5)</f>
        <v>0.5</v>
      </c>
      <c r="AI92" s="12">
        <f ca="1">IF(Settings!$C$15 = "Yes", _xll.RiskUniform(0,1), 0.5)</f>
        <v>0.5</v>
      </c>
      <c r="AJ92" s="12">
        <f ca="1">IF(Settings!$C$15 = "Yes", _xll.RiskUniform(0,1), 0.5)</f>
        <v>0.5</v>
      </c>
    </row>
    <row r="93" spans="1:36" x14ac:dyDescent="0.25">
      <c r="A93" s="12">
        <v>2100</v>
      </c>
      <c r="B93" s="12">
        <f ca="1">IF(Settings!$C$15 = "Yes", _xll.RiskBinomial(1,ISM!$H92), 0)</f>
        <v>1</v>
      </c>
      <c r="C93" s="12">
        <f ca="1">IF(Settings!$C$15 = "Yes", _xll.RiskBinomial(1,ISM!$H92), 0)</f>
        <v>1</v>
      </c>
      <c r="D93" s="12">
        <f ca="1">IF(Settings!$C$15 = "Yes", _xll.RiskBinomial(1,ISM!$H92), 0)</f>
        <v>1</v>
      </c>
      <c r="E93" s="20">
        <f ca="1">IF(Settings!$C$15 = "Yes", _xll.RiskBinomial(1,ISM!$H92), 0)</f>
        <v>1</v>
      </c>
      <c r="F93" s="12">
        <f ca="1">IF(Settings!$C$15 = "Yes", _xll.RiskUniform(0,1), 0.5)</f>
        <v>0.5</v>
      </c>
      <c r="G93" s="12">
        <f ca="1">IF(Settings!$C$15 = "Yes", _xll.RiskUniform(0,1), 0.5)</f>
        <v>0.5</v>
      </c>
      <c r="H93" s="12">
        <f ca="1">IF(Settings!$C$15 = "Yes", _xll.RiskUniform(0,1), 0.5)</f>
        <v>0.5</v>
      </c>
      <c r="I93" s="12">
        <f ca="1">IF(Settings!$C$15 = "Yes", _xll.RiskUniform(0,1), 0.5)</f>
        <v>0.5</v>
      </c>
      <c r="J93" s="12">
        <f ca="1">IF(Settings!$C$15 = "Yes", _xll.RiskUniform(0,1), 0.5)</f>
        <v>0.5</v>
      </c>
      <c r="K93" s="12">
        <f ca="1">IF(Settings!$C$15 = "Yes", _xll.RiskUniform(0,1), 0.5)</f>
        <v>0.5</v>
      </c>
      <c r="L93" s="12">
        <f ca="1">IF(Settings!$C$15 = "Yes", _xll.RiskUniform(0,1), 0.5)</f>
        <v>0.5</v>
      </c>
      <c r="M93" s="12">
        <f ca="1">IF(Settings!$C$15 = "Yes", _xll.RiskUniform(0,1), 0.5)</f>
        <v>0.5</v>
      </c>
      <c r="N93" s="12">
        <f ca="1">IF(Settings!$C$15 = "Yes", _xll.RiskUniform(0,1), 0.5)</f>
        <v>0.5</v>
      </c>
      <c r="O93" s="12">
        <f ca="1">IF(Settings!$C$15 = "Yes", _xll.RiskUniform(0,1), 0.5)</f>
        <v>0.5</v>
      </c>
      <c r="P93" s="12">
        <f ca="1">IF(Settings!$C$15 = "Yes", _xll.RiskUniform(0,1), 0.5)</f>
        <v>0.5</v>
      </c>
      <c r="Q93" s="12">
        <f ca="1">IF(Settings!$C$15 = "Yes", _xll.RiskUniform(0,1), 0.5)</f>
        <v>0.5</v>
      </c>
      <c r="R93" s="12">
        <f ca="1">IF(Settings!$C$15 = "Yes", _xll.RiskUniform(0,1), 0.5)</f>
        <v>0.5</v>
      </c>
      <c r="S93" s="12">
        <f ca="1">IF(Settings!$C$15 = "Yes", _xll.RiskUniform(0,1), 0.5)</f>
        <v>0.5</v>
      </c>
      <c r="T93" s="12">
        <f ca="1">IF(Settings!$C$15 = "Yes", _xll.RiskUniform(0,1), 0.5)</f>
        <v>0.5</v>
      </c>
      <c r="U93" s="12">
        <f ca="1">IF(Settings!$C$15 = "Yes", _xll.RiskUniform(0,1), 0.5)</f>
        <v>0.5</v>
      </c>
      <c r="V93" s="12">
        <f ca="1">IF(Settings!$C$15 = "Yes", _xll.RiskUniform(0,1), 0.5)</f>
        <v>0.5</v>
      </c>
      <c r="W93" s="12">
        <f ca="1">IF(Settings!$C$15 = "Yes", _xll.RiskUniform(0,1), 0.5)</f>
        <v>0.5</v>
      </c>
      <c r="X93" s="12">
        <f ca="1">IF(Settings!$C$15 = "Yes", _xll.RiskUniform(0,1), 0.5)</f>
        <v>0.5</v>
      </c>
      <c r="Y93" s="12">
        <f ca="1">IF(Settings!$C$15 = "Yes", _xll.RiskUniform(0,1), 0.5)</f>
        <v>0.5</v>
      </c>
      <c r="Z93" s="12">
        <f ca="1">IF(Settings!$C$15 = "Yes", _xll.RiskUniform(0,1), 0.5)</f>
        <v>0.5</v>
      </c>
      <c r="AA93" s="12">
        <f ca="1">IF(Settings!$C$15 = "Yes", _xll.RiskUniform(0,1), 0.5)</f>
        <v>0.5</v>
      </c>
      <c r="AB93" s="12">
        <f ca="1">IF(Settings!$C$15 = "Yes", _xll.RiskUniform(0,1), 0.5)</f>
        <v>0.5</v>
      </c>
      <c r="AC93" s="12">
        <f ca="1">IF(Settings!$C$15 = "Yes", _xll.RiskUniform(0,1), 0.5)</f>
        <v>0.5</v>
      </c>
      <c r="AD93" s="12">
        <f ca="1">IF(Settings!$C$15 = "Yes", _xll.RiskUniform(0,1), 0.5)</f>
        <v>0.5</v>
      </c>
      <c r="AE93" s="12">
        <f ca="1">IF(Settings!$C$15 = "Yes", _xll.RiskUniform(0,1), 0.5)</f>
        <v>0.5</v>
      </c>
      <c r="AF93" s="12">
        <f ca="1">IF(Settings!$C$15 = "Yes", _xll.RiskUniform(0,1), 0.5)</f>
        <v>0.5</v>
      </c>
      <c r="AG93" s="12">
        <f ca="1">IF(Settings!$C$15 = "Yes", _xll.RiskUniform(0,1), 0.5)</f>
        <v>0.5</v>
      </c>
      <c r="AH93" s="12">
        <f ca="1">IF(Settings!$C$15 = "Yes", _xll.RiskUniform(0,1), 0.5)</f>
        <v>0.5</v>
      </c>
      <c r="AI93" s="12">
        <f ca="1">IF(Settings!$C$15 = "Yes", _xll.RiskUniform(0,1), 0.5)</f>
        <v>0.5</v>
      </c>
      <c r="AJ93" s="12">
        <f ca="1">IF(Settings!$C$15 = "Yes", _xll.RiskUniform(0,1), 0.5)</f>
        <v>0.5</v>
      </c>
    </row>
    <row r="94" spans="1:36" x14ac:dyDescent="0.25">
      <c r="A94" s="12">
        <v>2101</v>
      </c>
      <c r="B94" s="12">
        <f ca="1">IF(Settings!$C$15 = "Yes", _xll.RiskBinomial(1,ISM!$H93), 0)</f>
        <v>1</v>
      </c>
      <c r="C94" s="12">
        <f ca="1">IF(Settings!$C$15 = "Yes", _xll.RiskBinomial(1,ISM!$H93), 0)</f>
        <v>1</v>
      </c>
      <c r="D94" s="12">
        <f ca="1">IF(Settings!$C$15 = "Yes", _xll.RiskBinomial(1,ISM!$H93), 0)</f>
        <v>1</v>
      </c>
      <c r="E94" s="20">
        <f ca="1">IF(Settings!$C$15 = "Yes", _xll.RiskBinomial(1,ISM!$H93), 0)</f>
        <v>1</v>
      </c>
      <c r="F94" s="12">
        <f ca="1">IF(Settings!$C$15 = "Yes", _xll.RiskUniform(0,1), 0.5)</f>
        <v>0.5</v>
      </c>
      <c r="G94" s="12">
        <f ca="1">IF(Settings!$C$15 = "Yes", _xll.RiskUniform(0,1), 0.5)</f>
        <v>0.5</v>
      </c>
      <c r="H94" s="12">
        <f ca="1">IF(Settings!$C$15 = "Yes", _xll.RiskUniform(0,1), 0.5)</f>
        <v>0.5</v>
      </c>
      <c r="I94" s="12">
        <f ca="1">IF(Settings!$C$15 = "Yes", _xll.RiskUniform(0,1), 0.5)</f>
        <v>0.5</v>
      </c>
      <c r="J94" s="12">
        <f ca="1">IF(Settings!$C$15 = "Yes", _xll.RiskUniform(0,1), 0.5)</f>
        <v>0.5</v>
      </c>
      <c r="K94" s="12">
        <f ca="1">IF(Settings!$C$15 = "Yes", _xll.RiskUniform(0,1), 0.5)</f>
        <v>0.5</v>
      </c>
      <c r="L94" s="12">
        <f ca="1">IF(Settings!$C$15 = "Yes", _xll.RiskUniform(0,1), 0.5)</f>
        <v>0.5</v>
      </c>
      <c r="M94" s="12">
        <f ca="1">IF(Settings!$C$15 = "Yes", _xll.RiskUniform(0,1), 0.5)</f>
        <v>0.5</v>
      </c>
      <c r="N94" s="12">
        <f ca="1">IF(Settings!$C$15 = "Yes", _xll.RiskUniform(0,1), 0.5)</f>
        <v>0.5</v>
      </c>
      <c r="O94" s="12">
        <f ca="1">IF(Settings!$C$15 = "Yes", _xll.RiskUniform(0,1), 0.5)</f>
        <v>0.5</v>
      </c>
      <c r="P94" s="12">
        <f ca="1">IF(Settings!$C$15 = "Yes", _xll.RiskUniform(0,1), 0.5)</f>
        <v>0.5</v>
      </c>
      <c r="Q94" s="12">
        <f ca="1">IF(Settings!$C$15 = "Yes", _xll.RiskUniform(0,1), 0.5)</f>
        <v>0.5</v>
      </c>
      <c r="R94" s="12">
        <f ca="1">IF(Settings!$C$15 = "Yes", _xll.RiskUniform(0,1), 0.5)</f>
        <v>0.5</v>
      </c>
      <c r="S94" s="12">
        <f ca="1">IF(Settings!$C$15 = "Yes", _xll.RiskUniform(0,1), 0.5)</f>
        <v>0.5</v>
      </c>
      <c r="T94" s="12">
        <f ca="1">IF(Settings!$C$15 = "Yes", _xll.RiskUniform(0,1), 0.5)</f>
        <v>0.5</v>
      </c>
      <c r="U94" s="12">
        <f ca="1">IF(Settings!$C$15 = "Yes", _xll.RiskUniform(0,1), 0.5)</f>
        <v>0.5</v>
      </c>
      <c r="V94" s="12">
        <f ca="1">IF(Settings!$C$15 = "Yes", _xll.RiskUniform(0,1), 0.5)</f>
        <v>0.5</v>
      </c>
      <c r="W94" s="12">
        <f ca="1">IF(Settings!$C$15 = "Yes", _xll.RiskUniform(0,1), 0.5)</f>
        <v>0.5</v>
      </c>
      <c r="X94" s="12">
        <f ca="1">IF(Settings!$C$15 = "Yes", _xll.RiskUniform(0,1), 0.5)</f>
        <v>0.5</v>
      </c>
      <c r="Y94" s="12">
        <f ca="1">IF(Settings!$C$15 = "Yes", _xll.RiskUniform(0,1), 0.5)</f>
        <v>0.5</v>
      </c>
      <c r="Z94" s="12">
        <f ca="1">IF(Settings!$C$15 = "Yes", _xll.RiskUniform(0,1), 0.5)</f>
        <v>0.5</v>
      </c>
      <c r="AA94" s="12">
        <f ca="1">IF(Settings!$C$15 = "Yes", _xll.RiskUniform(0,1), 0.5)</f>
        <v>0.5</v>
      </c>
      <c r="AB94" s="12">
        <f ca="1">IF(Settings!$C$15 = "Yes", _xll.RiskUniform(0,1), 0.5)</f>
        <v>0.5</v>
      </c>
      <c r="AC94" s="12">
        <f ca="1">IF(Settings!$C$15 = "Yes", _xll.RiskUniform(0,1), 0.5)</f>
        <v>0.5</v>
      </c>
      <c r="AD94" s="12">
        <f ca="1">IF(Settings!$C$15 = "Yes", _xll.RiskUniform(0,1), 0.5)</f>
        <v>0.5</v>
      </c>
      <c r="AE94" s="12">
        <f ca="1">IF(Settings!$C$15 = "Yes", _xll.RiskUniform(0,1), 0.5)</f>
        <v>0.5</v>
      </c>
      <c r="AF94" s="12">
        <f ca="1">IF(Settings!$C$15 = "Yes", _xll.RiskUniform(0,1), 0.5)</f>
        <v>0.5</v>
      </c>
      <c r="AG94" s="12">
        <f ca="1">IF(Settings!$C$15 = "Yes", _xll.RiskUniform(0,1), 0.5)</f>
        <v>0.5</v>
      </c>
      <c r="AH94" s="12">
        <f ca="1">IF(Settings!$C$15 = "Yes", _xll.RiskUniform(0,1), 0.5)</f>
        <v>0.5</v>
      </c>
      <c r="AI94" s="12">
        <f ca="1">IF(Settings!$C$15 = "Yes", _xll.RiskUniform(0,1), 0.5)</f>
        <v>0.5</v>
      </c>
      <c r="AJ94" s="12">
        <f ca="1">IF(Settings!$C$15 = "Yes", _xll.RiskUniform(0,1), 0.5)</f>
        <v>0.5</v>
      </c>
    </row>
    <row r="95" spans="1:36" x14ac:dyDescent="0.25">
      <c r="A95" s="12">
        <v>2102</v>
      </c>
      <c r="B95" s="12">
        <f ca="1">IF(Settings!$C$15 = "Yes", _xll.RiskBinomial(1,ISM!$H94), 0)</f>
        <v>1</v>
      </c>
      <c r="C95" s="12">
        <f ca="1">IF(Settings!$C$15 = "Yes", _xll.RiskBinomial(1,ISM!$H94), 0)</f>
        <v>1</v>
      </c>
      <c r="D95" s="12">
        <f ca="1">IF(Settings!$C$15 = "Yes", _xll.RiskBinomial(1,ISM!$H94), 0)</f>
        <v>1</v>
      </c>
      <c r="E95" s="20">
        <f ca="1">IF(Settings!$C$15 = "Yes", _xll.RiskBinomial(1,ISM!$H94), 0)</f>
        <v>1</v>
      </c>
      <c r="F95" s="12">
        <f ca="1">IF(Settings!$C$15 = "Yes", _xll.RiskUniform(0,1), 0.5)</f>
        <v>0.5</v>
      </c>
      <c r="G95" s="12">
        <f ca="1">IF(Settings!$C$15 = "Yes", _xll.RiskUniform(0,1), 0.5)</f>
        <v>0.5</v>
      </c>
      <c r="H95" s="12">
        <f ca="1">IF(Settings!$C$15 = "Yes", _xll.RiskUniform(0,1), 0.5)</f>
        <v>0.5</v>
      </c>
      <c r="I95" s="12">
        <f ca="1">IF(Settings!$C$15 = "Yes", _xll.RiskUniform(0,1), 0.5)</f>
        <v>0.5</v>
      </c>
      <c r="J95" s="12">
        <f ca="1">IF(Settings!$C$15 = "Yes", _xll.RiskUniform(0,1), 0.5)</f>
        <v>0.5</v>
      </c>
      <c r="K95" s="12">
        <f ca="1">IF(Settings!$C$15 = "Yes", _xll.RiskUniform(0,1), 0.5)</f>
        <v>0.5</v>
      </c>
      <c r="L95" s="12">
        <f ca="1">IF(Settings!$C$15 = "Yes", _xll.RiskUniform(0,1), 0.5)</f>
        <v>0.5</v>
      </c>
      <c r="M95" s="12">
        <f ca="1">IF(Settings!$C$15 = "Yes", _xll.RiskUniform(0,1), 0.5)</f>
        <v>0.5</v>
      </c>
      <c r="N95" s="12">
        <f ca="1">IF(Settings!$C$15 = "Yes", _xll.RiskUniform(0,1), 0.5)</f>
        <v>0.5</v>
      </c>
      <c r="O95" s="12">
        <f ca="1">IF(Settings!$C$15 = "Yes", _xll.RiskUniform(0,1), 0.5)</f>
        <v>0.5</v>
      </c>
      <c r="P95" s="12">
        <f ca="1">IF(Settings!$C$15 = "Yes", _xll.RiskUniform(0,1), 0.5)</f>
        <v>0.5</v>
      </c>
      <c r="Q95" s="12">
        <f ca="1">IF(Settings!$C$15 = "Yes", _xll.RiskUniform(0,1), 0.5)</f>
        <v>0.5</v>
      </c>
      <c r="R95" s="12">
        <f ca="1">IF(Settings!$C$15 = "Yes", _xll.RiskUniform(0,1), 0.5)</f>
        <v>0.5</v>
      </c>
      <c r="S95" s="12">
        <f ca="1">IF(Settings!$C$15 = "Yes", _xll.RiskUniform(0,1), 0.5)</f>
        <v>0.5</v>
      </c>
      <c r="T95" s="12">
        <f ca="1">IF(Settings!$C$15 = "Yes", _xll.RiskUniform(0,1), 0.5)</f>
        <v>0.5</v>
      </c>
      <c r="U95" s="12">
        <f ca="1">IF(Settings!$C$15 = "Yes", _xll.RiskUniform(0,1), 0.5)</f>
        <v>0.5</v>
      </c>
      <c r="V95" s="12">
        <f ca="1">IF(Settings!$C$15 = "Yes", _xll.RiskUniform(0,1), 0.5)</f>
        <v>0.5</v>
      </c>
      <c r="W95" s="12">
        <f ca="1">IF(Settings!$C$15 = "Yes", _xll.RiskUniform(0,1), 0.5)</f>
        <v>0.5</v>
      </c>
      <c r="X95" s="12">
        <f ca="1">IF(Settings!$C$15 = "Yes", _xll.RiskUniform(0,1), 0.5)</f>
        <v>0.5</v>
      </c>
      <c r="Y95" s="12">
        <f ca="1">IF(Settings!$C$15 = "Yes", _xll.RiskUniform(0,1), 0.5)</f>
        <v>0.5</v>
      </c>
      <c r="Z95" s="12">
        <f ca="1">IF(Settings!$C$15 = "Yes", _xll.RiskUniform(0,1), 0.5)</f>
        <v>0.5</v>
      </c>
      <c r="AA95" s="12">
        <f ca="1">IF(Settings!$C$15 = "Yes", _xll.RiskUniform(0,1), 0.5)</f>
        <v>0.5</v>
      </c>
      <c r="AB95" s="12">
        <f ca="1">IF(Settings!$C$15 = "Yes", _xll.RiskUniform(0,1), 0.5)</f>
        <v>0.5</v>
      </c>
      <c r="AC95" s="12">
        <f ca="1">IF(Settings!$C$15 = "Yes", _xll.RiskUniform(0,1), 0.5)</f>
        <v>0.5</v>
      </c>
      <c r="AD95" s="12">
        <f ca="1">IF(Settings!$C$15 = "Yes", _xll.RiskUniform(0,1), 0.5)</f>
        <v>0.5</v>
      </c>
      <c r="AE95" s="12">
        <f ca="1">IF(Settings!$C$15 = "Yes", _xll.RiskUniform(0,1), 0.5)</f>
        <v>0.5</v>
      </c>
      <c r="AF95" s="12">
        <f ca="1">IF(Settings!$C$15 = "Yes", _xll.RiskUniform(0,1), 0.5)</f>
        <v>0.5</v>
      </c>
      <c r="AG95" s="12">
        <f ca="1">IF(Settings!$C$15 = "Yes", _xll.RiskUniform(0,1), 0.5)</f>
        <v>0.5</v>
      </c>
      <c r="AH95" s="12">
        <f ca="1">IF(Settings!$C$15 = "Yes", _xll.RiskUniform(0,1), 0.5)</f>
        <v>0.5</v>
      </c>
      <c r="AI95" s="12">
        <f ca="1">IF(Settings!$C$15 = "Yes", _xll.RiskUniform(0,1), 0.5)</f>
        <v>0.5</v>
      </c>
      <c r="AJ95" s="12">
        <f ca="1">IF(Settings!$C$15 = "Yes", _xll.RiskUniform(0,1), 0.5)</f>
        <v>0.5</v>
      </c>
    </row>
    <row r="96" spans="1:36" x14ac:dyDescent="0.25">
      <c r="A96" s="12">
        <v>2103</v>
      </c>
      <c r="B96" s="12">
        <f ca="1">IF(Settings!$C$15 = "Yes", _xll.RiskBinomial(1,ISM!$H95), 0)</f>
        <v>1</v>
      </c>
      <c r="C96" s="12">
        <f ca="1">IF(Settings!$C$15 = "Yes", _xll.RiskBinomial(1,ISM!$H95), 0)</f>
        <v>1</v>
      </c>
      <c r="D96" s="12">
        <f ca="1">IF(Settings!$C$15 = "Yes", _xll.RiskBinomial(1,ISM!$H95), 0)</f>
        <v>1</v>
      </c>
      <c r="E96" s="20">
        <f ca="1">IF(Settings!$C$15 = "Yes", _xll.RiskBinomial(1,ISM!$H95), 0)</f>
        <v>1</v>
      </c>
      <c r="F96" s="12">
        <f ca="1">IF(Settings!$C$15 = "Yes", _xll.RiskUniform(0,1), 0.5)</f>
        <v>0.5</v>
      </c>
      <c r="G96" s="12">
        <f ca="1">IF(Settings!$C$15 = "Yes", _xll.RiskUniform(0,1), 0.5)</f>
        <v>0.5</v>
      </c>
      <c r="H96" s="12">
        <f ca="1">IF(Settings!$C$15 = "Yes", _xll.RiskUniform(0,1), 0.5)</f>
        <v>0.5</v>
      </c>
      <c r="I96" s="12">
        <f ca="1">IF(Settings!$C$15 = "Yes", _xll.RiskUniform(0,1), 0.5)</f>
        <v>0.5</v>
      </c>
      <c r="J96" s="12">
        <f ca="1">IF(Settings!$C$15 = "Yes", _xll.RiskUniform(0,1), 0.5)</f>
        <v>0.5</v>
      </c>
      <c r="K96" s="12">
        <f ca="1">IF(Settings!$C$15 = "Yes", _xll.RiskUniform(0,1), 0.5)</f>
        <v>0.5</v>
      </c>
      <c r="L96" s="12">
        <f ca="1">IF(Settings!$C$15 = "Yes", _xll.RiskUniform(0,1), 0.5)</f>
        <v>0.5</v>
      </c>
      <c r="M96" s="12">
        <f ca="1">IF(Settings!$C$15 = "Yes", _xll.RiskUniform(0,1), 0.5)</f>
        <v>0.5</v>
      </c>
      <c r="N96" s="12">
        <f ca="1">IF(Settings!$C$15 = "Yes", _xll.RiskUniform(0,1), 0.5)</f>
        <v>0.5</v>
      </c>
      <c r="O96" s="12">
        <f ca="1">IF(Settings!$C$15 = "Yes", _xll.RiskUniform(0,1), 0.5)</f>
        <v>0.5</v>
      </c>
      <c r="P96" s="12">
        <f ca="1">IF(Settings!$C$15 = "Yes", _xll.RiskUniform(0,1), 0.5)</f>
        <v>0.5</v>
      </c>
      <c r="Q96" s="12">
        <f ca="1">IF(Settings!$C$15 = "Yes", _xll.RiskUniform(0,1), 0.5)</f>
        <v>0.5</v>
      </c>
      <c r="R96" s="12">
        <f ca="1">IF(Settings!$C$15 = "Yes", _xll.RiskUniform(0,1), 0.5)</f>
        <v>0.5</v>
      </c>
      <c r="S96" s="12">
        <f ca="1">IF(Settings!$C$15 = "Yes", _xll.RiskUniform(0,1), 0.5)</f>
        <v>0.5</v>
      </c>
      <c r="T96" s="12">
        <f ca="1">IF(Settings!$C$15 = "Yes", _xll.RiskUniform(0,1), 0.5)</f>
        <v>0.5</v>
      </c>
      <c r="U96" s="12">
        <f ca="1">IF(Settings!$C$15 = "Yes", _xll.RiskUniform(0,1), 0.5)</f>
        <v>0.5</v>
      </c>
      <c r="V96" s="12">
        <f ca="1">IF(Settings!$C$15 = "Yes", _xll.RiskUniform(0,1), 0.5)</f>
        <v>0.5</v>
      </c>
      <c r="W96" s="12">
        <f ca="1">IF(Settings!$C$15 = "Yes", _xll.RiskUniform(0,1), 0.5)</f>
        <v>0.5</v>
      </c>
      <c r="X96" s="12">
        <f ca="1">IF(Settings!$C$15 = "Yes", _xll.RiskUniform(0,1), 0.5)</f>
        <v>0.5</v>
      </c>
      <c r="Y96" s="12">
        <f ca="1">IF(Settings!$C$15 = "Yes", _xll.RiskUniform(0,1), 0.5)</f>
        <v>0.5</v>
      </c>
      <c r="Z96" s="12">
        <f ca="1">IF(Settings!$C$15 = "Yes", _xll.RiskUniform(0,1), 0.5)</f>
        <v>0.5</v>
      </c>
      <c r="AA96" s="12">
        <f ca="1">IF(Settings!$C$15 = "Yes", _xll.RiskUniform(0,1), 0.5)</f>
        <v>0.5</v>
      </c>
      <c r="AB96" s="12">
        <f ca="1">IF(Settings!$C$15 = "Yes", _xll.RiskUniform(0,1), 0.5)</f>
        <v>0.5</v>
      </c>
      <c r="AC96" s="12">
        <f ca="1">IF(Settings!$C$15 = "Yes", _xll.RiskUniform(0,1), 0.5)</f>
        <v>0.5</v>
      </c>
      <c r="AD96" s="12">
        <f ca="1">IF(Settings!$C$15 = "Yes", _xll.RiskUniform(0,1), 0.5)</f>
        <v>0.5</v>
      </c>
      <c r="AE96" s="12">
        <f ca="1">IF(Settings!$C$15 = "Yes", _xll.RiskUniform(0,1), 0.5)</f>
        <v>0.5</v>
      </c>
      <c r="AF96" s="12">
        <f ca="1">IF(Settings!$C$15 = "Yes", _xll.RiskUniform(0,1), 0.5)</f>
        <v>0.5</v>
      </c>
      <c r="AG96" s="12">
        <f ca="1">IF(Settings!$C$15 = "Yes", _xll.RiskUniform(0,1), 0.5)</f>
        <v>0.5</v>
      </c>
      <c r="AH96" s="12">
        <f ca="1">IF(Settings!$C$15 = "Yes", _xll.RiskUniform(0,1), 0.5)</f>
        <v>0.5</v>
      </c>
      <c r="AI96" s="12">
        <f ca="1">IF(Settings!$C$15 = "Yes", _xll.RiskUniform(0,1), 0.5)</f>
        <v>0.5</v>
      </c>
      <c r="AJ96" s="12">
        <f ca="1">IF(Settings!$C$15 = "Yes", _xll.RiskUniform(0,1), 0.5)</f>
        <v>0.5</v>
      </c>
    </row>
    <row r="97" spans="1:36" x14ac:dyDescent="0.25">
      <c r="A97" s="12">
        <v>2104</v>
      </c>
      <c r="B97" s="12">
        <f ca="1">IF(Settings!$C$15 = "Yes", _xll.RiskBinomial(1,ISM!$H96), 0)</f>
        <v>1</v>
      </c>
      <c r="C97" s="12">
        <f ca="1">IF(Settings!$C$15 = "Yes", _xll.RiskBinomial(1,ISM!$H96), 0)</f>
        <v>1</v>
      </c>
      <c r="D97" s="12">
        <f ca="1">IF(Settings!$C$15 = "Yes", _xll.RiskBinomial(1,ISM!$H96), 0)</f>
        <v>1</v>
      </c>
      <c r="E97" s="20">
        <f ca="1">IF(Settings!$C$15 = "Yes", _xll.RiskBinomial(1,ISM!$H96), 0)</f>
        <v>1</v>
      </c>
      <c r="F97" s="12">
        <f ca="1">IF(Settings!$C$15 = "Yes", _xll.RiskUniform(0,1), 0.5)</f>
        <v>0.5</v>
      </c>
      <c r="G97" s="12">
        <f ca="1">IF(Settings!$C$15 = "Yes", _xll.RiskUniform(0,1), 0.5)</f>
        <v>0.5</v>
      </c>
      <c r="H97" s="12">
        <f ca="1">IF(Settings!$C$15 = "Yes", _xll.RiskUniform(0,1), 0.5)</f>
        <v>0.5</v>
      </c>
      <c r="I97" s="12">
        <f ca="1">IF(Settings!$C$15 = "Yes", _xll.RiskUniform(0,1), 0.5)</f>
        <v>0.5</v>
      </c>
      <c r="J97" s="12">
        <f ca="1">IF(Settings!$C$15 = "Yes", _xll.RiskUniform(0,1), 0.5)</f>
        <v>0.5</v>
      </c>
      <c r="K97" s="12">
        <f ca="1">IF(Settings!$C$15 = "Yes", _xll.RiskUniform(0,1), 0.5)</f>
        <v>0.5</v>
      </c>
      <c r="L97" s="12">
        <f ca="1">IF(Settings!$C$15 = "Yes", _xll.RiskUniform(0,1), 0.5)</f>
        <v>0.5</v>
      </c>
      <c r="M97" s="12">
        <f ca="1">IF(Settings!$C$15 = "Yes", _xll.RiskUniform(0,1), 0.5)</f>
        <v>0.5</v>
      </c>
      <c r="N97" s="12">
        <f ca="1">IF(Settings!$C$15 = "Yes", _xll.RiskUniform(0,1), 0.5)</f>
        <v>0.5</v>
      </c>
      <c r="O97" s="12">
        <f ca="1">IF(Settings!$C$15 = "Yes", _xll.RiskUniform(0,1), 0.5)</f>
        <v>0.5</v>
      </c>
      <c r="P97" s="12">
        <f ca="1">IF(Settings!$C$15 = "Yes", _xll.RiskUniform(0,1), 0.5)</f>
        <v>0.5</v>
      </c>
      <c r="Q97" s="12">
        <f ca="1">IF(Settings!$C$15 = "Yes", _xll.RiskUniform(0,1), 0.5)</f>
        <v>0.5</v>
      </c>
      <c r="R97" s="12">
        <f ca="1">IF(Settings!$C$15 = "Yes", _xll.RiskUniform(0,1), 0.5)</f>
        <v>0.5</v>
      </c>
      <c r="S97" s="12">
        <f ca="1">IF(Settings!$C$15 = "Yes", _xll.RiskUniform(0,1), 0.5)</f>
        <v>0.5</v>
      </c>
      <c r="T97" s="12">
        <f ca="1">IF(Settings!$C$15 = "Yes", _xll.RiskUniform(0,1), 0.5)</f>
        <v>0.5</v>
      </c>
      <c r="U97" s="12">
        <f ca="1">IF(Settings!$C$15 = "Yes", _xll.RiskUniform(0,1), 0.5)</f>
        <v>0.5</v>
      </c>
      <c r="V97" s="12">
        <f ca="1">IF(Settings!$C$15 = "Yes", _xll.RiskUniform(0,1), 0.5)</f>
        <v>0.5</v>
      </c>
      <c r="W97" s="12">
        <f ca="1">IF(Settings!$C$15 = "Yes", _xll.RiskUniform(0,1), 0.5)</f>
        <v>0.5</v>
      </c>
      <c r="X97" s="12">
        <f ca="1">IF(Settings!$C$15 = "Yes", _xll.RiskUniform(0,1), 0.5)</f>
        <v>0.5</v>
      </c>
      <c r="Y97" s="12">
        <f ca="1">IF(Settings!$C$15 = "Yes", _xll.RiskUniform(0,1), 0.5)</f>
        <v>0.5</v>
      </c>
      <c r="Z97" s="12">
        <f ca="1">IF(Settings!$C$15 = "Yes", _xll.RiskUniform(0,1), 0.5)</f>
        <v>0.5</v>
      </c>
      <c r="AA97" s="12">
        <f ca="1">IF(Settings!$C$15 = "Yes", _xll.RiskUniform(0,1), 0.5)</f>
        <v>0.5</v>
      </c>
      <c r="AB97" s="12">
        <f ca="1">IF(Settings!$C$15 = "Yes", _xll.RiskUniform(0,1), 0.5)</f>
        <v>0.5</v>
      </c>
      <c r="AC97" s="12">
        <f ca="1">IF(Settings!$C$15 = "Yes", _xll.RiskUniform(0,1), 0.5)</f>
        <v>0.5</v>
      </c>
      <c r="AD97" s="12">
        <f ca="1">IF(Settings!$C$15 = "Yes", _xll.RiskUniform(0,1), 0.5)</f>
        <v>0.5</v>
      </c>
      <c r="AE97" s="12">
        <f ca="1">IF(Settings!$C$15 = "Yes", _xll.RiskUniform(0,1), 0.5)</f>
        <v>0.5</v>
      </c>
      <c r="AF97" s="12">
        <f ca="1">IF(Settings!$C$15 = "Yes", _xll.RiskUniform(0,1), 0.5)</f>
        <v>0.5</v>
      </c>
      <c r="AG97" s="12">
        <f ca="1">IF(Settings!$C$15 = "Yes", _xll.RiskUniform(0,1), 0.5)</f>
        <v>0.5</v>
      </c>
      <c r="AH97" s="12">
        <f ca="1">IF(Settings!$C$15 = "Yes", _xll.RiskUniform(0,1), 0.5)</f>
        <v>0.5</v>
      </c>
      <c r="AI97" s="12">
        <f ca="1">IF(Settings!$C$15 = "Yes", _xll.RiskUniform(0,1), 0.5)</f>
        <v>0.5</v>
      </c>
      <c r="AJ97" s="12">
        <f ca="1">IF(Settings!$C$15 = "Yes", _xll.RiskUniform(0,1), 0.5)</f>
        <v>0.5</v>
      </c>
    </row>
    <row r="98" spans="1:36" x14ac:dyDescent="0.25">
      <c r="A98" s="12">
        <v>2105</v>
      </c>
      <c r="B98" s="12">
        <f ca="1">IF(Settings!$C$15 = "Yes", _xll.RiskBinomial(1,ISM!$H97), 0)</f>
        <v>1</v>
      </c>
      <c r="C98" s="12">
        <f ca="1">IF(Settings!$C$15 = "Yes", _xll.RiskBinomial(1,ISM!$H97), 0)</f>
        <v>1</v>
      </c>
      <c r="D98" s="12">
        <f ca="1">IF(Settings!$C$15 = "Yes", _xll.RiskBinomial(1,ISM!$H97), 0)</f>
        <v>1</v>
      </c>
      <c r="E98" s="20">
        <f ca="1">IF(Settings!$C$15 = "Yes", _xll.RiskBinomial(1,ISM!$H97), 0)</f>
        <v>1</v>
      </c>
      <c r="F98" s="12">
        <f ca="1">IF(Settings!$C$15 = "Yes", _xll.RiskUniform(0,1), 0.5)</f>
        <v>0.5</v>
      </c>
      <c r="G98" s="12">
        <f ca="1">IF(Settings!$C$15 = "Yes", _xll.RiskUniform(0,1), 0.5)</f>
        <v>0.5</v>
      </c>
      <c r="H98" s="12">
        <f ca="1">IF(Settings!$C$15 = "Yes", _xll.RiskUniform(0,1), 0.5)</f>
        <v>0.5</v>
      </c>
      <c r="I98" s="12">
        <f ca="1">IF(Settings!$C$15 = "Yes", _xll.RiskUniform(0,1), 0.5)</f>
        <v>0.5</v>
      </c>
      <c r="J98" s="12">
        <f ca="1">IF(Settings!$C$15 = "Yes", _xll.RiskUniform(0,1), 0.5)</f>
        <v>0.5</v>
      </c>
      <c r="K98" s="12">
        <f ca="1">IF(Settings!$C$15 = "Yes", _xll.RiskUniform(0,1), 0.5)</f>
        <v>0.5</v>
      </c>
      <c r="L98" s="12">
        <f ca="1">IF(Settings!$C$15 = "Yes", _xll.RiskUniform(0,1), 0.5)</f>
        <v>0.5</v>
      </c>
      <c r="M98" s="12">
        <f ca="1">IF(Settings!$C$15 = "Yes", _xll.RiskUniform(0,1), 0.5)</f>
        <v>0.5</v>
      </c>
      <c r="N98" s="12">
        <f ca="1">IF(Settings!$C$15 = "Yes", _xll.RiskUniform(0,1), 0.5)</f>
        <v>0.5</v>
      </c>
      <c r="O98" s="12">
        <f ca="1">IF(Settings!$C$15 = "Yes", _xll.RiskUniform(0,1), 0.5)</f>
        <v>0.5</v>
      </c>
      <c r="P98" s="12">
        <f ca="1">IF(Settings!$C$15 = "Yes", _xll.RiskUniform(0,1), 0.5)</f>
        <v>0.5</v>
      </c>
      <c r="Q98" s="12">
        <f ca="1">IF(Settings!$C$15 = "Yes", _xll.RiskUniform(0,1), 0.5)</f>
        <v>0.5</v>
      </c>
      <c r="R98" s="12">
        <f ca="1">IF(Settings!$C$15 = "Yes", _xll.RiskUniform(0,1), 0.5)</f>
        <v>0.5</v>
      </c>
      <c r="S98" s="12">
        <f ca="1">IF(Settings!$C$15 = "Yes", _xll.RiskUniform(0,1), 0.5)</f>
        <v>0.5</v>
      </c>
      <c r="T98" s="12">
        <f ca="1">IF(Settings!$C$15 = "Yes", _xll.RiskUniform(0,1), 0.5)</f>
        <v>0.5</v>
      </c>
      <c r="U98" s="12">
        <f ca="1">IF(Settings!$C$15 = "Yes", _xll.RiskUniform(0,1), 0.5)</f>
        <v>0.5</v>
      </c>
      <c r="V98" s="12">
        <f ca="1">IF(Settings!$C$15 = "Yes", _xll.RiskUniform(0,1), 0.5)</f>
        <v>0.5</v>
      </c>
      <c r="W98" s="12">
        <f ca="1">IF(Settings!$C$15 = "Yes", _xll.RiskUniform(0,1), 0.5)</f>
        <v>0.5</v>
      </c>
      <c r="X98" s="12">
        <f ca="1">IF(Settings!$C$15 = "Yes", _xll.RiskUniform(0,1), 0.5)</f>
        <v>0.5</v>
      </c>
      <c r="Y98" s="12">
        <f ca="1">IF(Settings!$C$15 = "Yes", _xll.RiskUniform(0,1), 0.5)</f>
        <v>0.5</v>
      </c>
      <c r="Z98" s="12">
        <f ca="1">IF(Settings!$C$15 = "Yes", _xll.RiskUniform(0,1), 0.5)</f>
        <v>0.5</v>
      </c>
      <c r="AA98" s="12">
        <f ca="1">IF(Settings!$C$15 = "Yes", _xll.RiskUniform(0,1), 0.5)</f>
        <v>0.5</v>
      </c>
      <c r="AB98" s="12">
        <f ca="1">IF(Settings!$C$15 = "Yes", _xll.RiskUniform(0,1), 0.5)</f>
        <v>0.5</v>
      </c>
      <c r="AC98" s="12">
        <f ca="1">IF(Settings!$C$15 = "Yes", _xll.RiskUniform(0,1), 0.5)</f>
        <v>0.5</v>
      </c>
      <c r="AD98" s="12">
        <f ca="1">IF(Settings!$C$15 = "Yes", _xll.RiskUniform(0,1), 0.5)</f>
        <v>0.5</v>
      </c>
      <c r="AE98" s="12">
        <f ca="1">IF(Settings!$C$15 = "Yes", _xll.RiskUniform(0,1), 0.5)</f>
        <v>0.5</v>
      </c>
      <c r="AF98" s="12">
        <f ca="1">IF(Settings!$C$15 = "Yes", _xll.RiskUniform(0,1), 0.5)</f>
        <v>0.5</v>
      </c>
      <c r="AG98" s="12">
        <f ca="1">IF(Settings!$C$15 = "Yes", _xll.RiskUniform(0,1), 0.5)</f>
        <v>0.5</v>
      </c>
      <c r="AH98" s="12">
        <f ca="1">IF(Settings!$C$15 = "Yes", _xll.RiskUniform(0,1), 0.5)</f>
        <v>0.5</v>
      </c>
      <c r="AI98" s="12">
        <f ca="1">IF(Settings!$C$15 = "Yes", _xll.RiskUniform(0,1), 0.5)</f>
        <v>0.5</v>
      </c>
      <c r="AJ98" s="12">
        <f ca="1">IF(Settings!$C$15 = "Yes", _xll.RiskUniform(0,1), 0.5)</f>
        <v>0.5</v>
      </c>
    </row>
    <row r="99" spans="1:36" x14ac:dyDescent="0.25">
      <c r="A99" s="12">
        <v>2106</v>
      </c>
      <c r="B99" s="12">
        <f ca="1">IF(Settings!$C$15 = "Yes", _xll.RiskBinomial(1,ISM!$H98), 0)</f>
        <v>1</v>
      </c>
      <c r="C99" s="12">
        <f ca="1">IF(Settings!$C$15 = "Yes", _xll.RiskBinomial(1,ISM!$H98), 0)</f>
        <v>1</v>
      </c>
      <c r="D99" s="12">
        <f ca="1">IF(Settings!$C$15 = "Yes", _xll.RiskBinomial(1,ISM!$H98), 0)</f>
        <v>1</v>
      </c>
      <c r="E99" s="20">
        <f ca="1">IF(Settings!$C$15 = "Yes", _xll.RiskBinomial(1,ISM!$H98), 0)</f>
        <v>1</v>
      </c>
      <c r="F99" s="12">
        <f ca="1">IF(Settings!$C$15 = "Yes", _xll.RiskUniform(0,1), 0.5)</f>
        <v>0.5</v>
      </c>
      <c r="G99" s="12">
        <f ca="1">IF(Settings!$C$15 = "Yes", _xll.RiskUniform(0,1), 0.5)</f>
        <v>0.5</v>
      </c>
      <c r="H99" s="12">
        <f ca="1">IF(Settings!$C$15 = "Yes", _xll.RiskUniform(0,1), 0.5)</f>
        <v>0.5</v>
      </c>
      <c r="I99" s="12">
        <f ca="1">IF(Settings!$C$15 = "Yes", _xll.RiskUniform(0,1), 0.5)</f>
        <v>0.5</v>
      </c>
      <c r="J99" s="12">
        <f ca="1">IF(Settings!$C$15 = "Yes", _xll.RiskUniform(0,1), 0.5)</f>
        <v>0.5</v>
      </c>
      <c r="K99" s="12">
        <f ca="1">IF(Settings!$C$15 = "Yes", _xll.RiskUniform(0,1), 0.5)</f>
        <v>0.5</v>
      </c>
      <c r="L99" s="12">
        <f ca="1">IF(Settings!$C$15 = "Yes", _xll.RiskUniform(0,1), 0.5)</f>
        <v>0.5</v>
      </c>
      <c r="M99" s="12">
        <f ca="1">IF(Settings!$C$15 = "Yes", _xll.RiskUniform(0,1), 0.5)</f>
        <v>0.5</v>
      </c>
      <c r="N99" s="12">
        <f ca="1">IF(Settings!$C$15 = "Yes", _xll.RiskUniform(0,1), 0.5)</f>
        <v>0.5</v>
      </c>
      <c r="O99" s="12">
        <f ca="1">IF(Settings!$C$15 = "Yes", _xll.RiskUniform(0,1), 0.5)</f>
        <v>0.5</v>
      </c>
      <c r="P99" s="12">
        <f ca="1">IF(Settings!$C$15 = "Yes", _xll.RiskUniform(0,1), 0.5)</f>
        <v>0.5</v>
      </c>
      <c r="Q99" s="12">
        <f ca="1">IF(Settings!$C$15 = "Yes", _xll.RiskUniform(0,1), 0.5)</f>
        <v>0.5</v>
      </c>
      <c r="R99" s="12">
        <f ca="1">IF(Settings!$C$15 = "Yes", _xll.RiskUniform(0,1), 0.5)</f>
        <v>0.5</v>
      </c>
      <c r="S99" s="12">
        <f ca="1">IF(Settings!$C$15 = "Yes", _xll.RiskUniform(0,1), 0.5)</f>
        <v>0.5</v>
      </c>
      <c r="T99" s="12">
        <f ca="1">IF(Settings!$C$15 = "Yes", _xll.RiskUniform(0,1), 0.5)</f>
        <v>0.5</v>
      </c>
      <c r="U99" s="12">
        <f ca="1">IF(Settings!$C$15 = "Yes", _xll.RiskUniform(0,1), 0.5)</f>
        <v>0.5</v>
      </c>
      <c r="V99" s="12">
        <f ca="1">IF(Settings!$C$15 = "Yes", _xll.RiskUniform(0,1), 0.5)</f>
        <v>0.5</v>
      </c>
      <c r="W99" s="12">
        <f ca="1">IF(Settings!$C$15 = "Yes", _xll.RiskUniform(0,1), 0.5)</f>
        <v>0.5</v>
      </c>
      <c r="X99" s="12">
        <f ca="1">IF(Settings!$C$15 = "Yes", _xll.RiskUniform(0,1), 0.5)</f>
        <v>0.5</v>
      </c>
      <c r="Y99" s="12">
        <f ca="1">IF(Settings!$C$15 = "Yes", _xll.RiskUniform(0,1), 0.5)</f>
        <v>0.5</v>
      </c>
      <c r="Z99" s="12">
        <f ca="1">IF(Settings!$C$15 = "Yes", _xll.RiskUniform(0,1), 0.5)</f>
        <v>0.5</v>
      </c>
      <c r="AA99" s="12">
        <f ca="1">IF(Settings!$C$15 = "Yes", _xll.RiskUniform(0,1), 0.5)</f>
        <v>0.5</v>
      </c>
      <c r="AB99" s="12">
        <f ca="1">IF(Settings!$C$15 = "Yes", _xll.RiskUniform(0,1), 0.5)</f>
        <v>0.5</v>
      </c>
      <c r="AC99" s="12">
        <f ca="1">IF(Settings!$C$15 = "Yes", _xll.RiskUniform(0,1), 0.5)</f>
        <v>0.5</v>
      </c>
      <c r="AD99" s="12">
        <f ca="1">IF(Settings!$C$15 = "Yes", _xll.RiskUniform(0,1), 0.5)</f>
        <v>0.5</v>
      </c>
      <c r="AE99" s="12">
        <f ca="1">IF(Settings!$C$15 = "Yes", _xll.RiskUniform(0,1), 0.5)</f>
        <v>0.5</v>
      </c>
      <c r="AF99" s="12">
        <f ca="1">IF(Settings!$C$15 = "Yes", _xll.RiskUniform(0,1), 0.5)</f>
        <v>0.5</v>
      </c>
      <c r="AG99" s="12">
        <f ca="1">IF(Settings!$C$15 = "Yes", _xll.RiskUniform(0,1), 0.5)</f>
        <v>0.5</v>
      </c>
      <c r="AH99" s="12">
        <f ca="1">IF(Settings!$C$15 = "Yes", _xll.RiskUniform(0,1), 0.5)</f>
        <v>0.5</v>
      </c>
      <c r="AI99" s="12">
        <f ca="1">IF(Settings!$C$15 = "Yes", _xll.RiskUniform(0,1), 0.5)</f>
        <v>0.5</v>
      </c>
      <c r="AJ99" s="12">
        <f ca="1">IF(Settings!$C$15 = "Yes", _xll.RiskUniform(0,1), 0.5)</f>
        <v>0.5</v>
      </c>
    </row>
    <row r="100" spans="1:36" x14ac:dyDescent="0.25">
      <c r="A100" s="12">
        <v>2107</v>
      </c>
      <c r="B100" s="12">
        <f ca="1">IF(Settings!$C$15 = "Yes", _xll.RiskBinomial(1,ISM!$H99), 0)</f>
        <v>1</v>
      </c>
      <c r="C100" s="12">
        <f ca="1">IF(Settings!$C$15 = "Yes", _xll.RiskBinomial(1,ISM!$H99), 0)</f>
        <v>1</v>
      </c>
      <c r="D100" s="12">
        <f ca="1">IF(Settings!$C$15 = "Yes", _xll.RiskBinomial(1,ISM!$H99), 0)</f>
        <v>1</v>
      </c>
      <c r="E100" s="20">
        <f ca="1">IF(Settings!$C$15 = "Yes", _xll.RiskBinomial(1,ISM!$H99), 0)</f>
        <v>1</v>
      </c>
      <c r="F100" s="12">
        <f ca="1">IF(Settings!$C$15 = "Yes", _xll.RiskUniform(0,1), 0.5)</f>
        <v>0.5</v>
      </c>
      <c r="G100" s="12">
        <f ca="1">IF(Settings!$C$15 = "Yes", _xll.RiskUniform(0,1), 0.5)</f>
        <v>0.5</v>
      </c>
      <c r="H100" s="12">
        <f ca="1">IF(Settings!$C$15 = "Yes", _xll.RiskUniform(0,1), 0.5)</f>
        <v>0.5</v>
      </c>
      <c r="I100" s="12">
        <f ca="1">IF(Settings!$C$15 = "Yes", _xll.RiskUniform(0,1), 0.5)</f>
        <v>0.5</v>
      </c>
      <c r="J100" s="12">
        <f ca="1">IF(Settings!$C$15 = "Yes", _xll.RiskUniform(0,1), 0.5)</f>
        <v>0.5</v>
      </c>
      <c r="K100" s="12">
        <f ca="1">IF(Settings!$C$15 = "Yes", _xll.RiskUniform(0,1), 0.5)</f>
        <v>0.5</v>
      </c>
      <c r="L100" s="12">
        <f ca="1">IF(Settings!$C$15 = "Yes", _xll.RiskUniform(0,1), 0.5)</f>
        <v>0.5</v>
      </c>
      <c r="M100" s="12">
        <f ca="1">IF(Settings!$C$15 = "Yes", _xll.RiskUniform(0,1), 0.5)</f>
        <v>0.5</v>
      </c>
      <c r="N100" s="12">
        <f ca="1">IF(Settings!$C$15 = "Yes", _xll.RiskUniform(0,1), 0.5)</f>
        <v>0.5</v>
      </c>
      <c r="O100" s="12">
        <f ca="1">IF(Settings!$C$15 = "Yes", _xll.RiskUniform(0,1), 0.5)</f>
        <v>0.5</v>
      </c>
      <c r="P100" s="12">
        <f ca="1">IF(Settings!$C$15 = "Yes", _xll.RiskUniform(0,1), 0.5)</f>
        <v>0.5</v>
      </c>
      <c r="Q100" s="12">
        <f ca="1">IF(Settings!$C$15 = "Yes", _xll.RiskUniform(0,1), 0.5)</f>
        <v>0.5</v>
      </c>
      <c r="R100" s="12">
        <f ca="1">IF(Settings!$C$15 = "Yes", _xll.RiskUniform(0,1), 0.5)</f>
        <v>0.5</v>
      </c>
      <c r="S100" s="12">
        <f ca="1">IF(Settings!$C$15 = "Yes", _xll.RiskUniform(0,1), 0.5)</f>
        <v>0.5</v>
      </c>
      <c r="T100" s="12">
        <f ca="1">IF(Settings!$C$15 = "Yes", _xll.RiskUniform(0,1), 0.5)</f>
        <v>0.5</v>
      </c>
      <c r="U100" s="12">
        <f ca="1">IF(Settings!$C$15 = "Yes", _xll.RiskUniform(0,1), 0.5)</f>
        <v>0.5</v>
      </c>
      <c r="V100" s="12">
        <f ca="1">IF(Settings!$C$15 = "Yes", _xll.RiskUniform(0,1), 0.5)</f>
        <v>0.5</v>
      </c>
      <c r="W100" s="12">
        <f ca="1">IF(Settings!$C$15 = "Yes", _xll.RiskUniform(0,1), 0.5)</f>
        <v>0.5</v>
      </c>
      <c r="X100" s="12">
        <f ca="1">IF(Settings!$C$15 = "Yes", _xll.RiskUniform(0,1), 0.5)</f>
        <v>0.5</v>
      </c>
      <c r="Y100" s="12">
        <f ca="1">IF(Settings!$C$15 = "Yes", _xll.RiskUniform(0,1), 0.5)</f>
        <v>0.5</v>
      </c>
      <c r="Z100" s="12">
        <f ca="1">IF(Settings!$C$15 = "Yes", _xll.RiskUniform(0,1), 0.5)</f>
        <v>0.5</v>
      </c>
      <c r="AA100" s="12">
        <f ca="1">IF(Settings!$C$15 = "Yes", _xll.RiskUniform(0,1), 0.5)</f>
        <v>0.5</v>
      </c>
      <c r="AB100" s="12">
        <f ca="1">IF(Settings!$C$15 = "Yes", _xll.RiskUniform(0,1), 0.5)</f>
        <v>0.5</v>
      </c>
      <c r="AC100" s="12">
        <f ca="1">IF(Settings!$C$15 = "Yes", _xll.RiskUniform(0,1), 0.5)</f>
        <v>0.5</v>
      </c>
      <c r="AD100" s="12">
        <f ca="1">IF(Settings!$C$15 = "Yes", _xll.RiskUniform(0,1), 0.5)</f>
        <v>0.5</v>
      </c>
      <c r="AE100" s="12">
        <f ca="1">IF(Settings!$C$15 = "Yes", _xll.RiskUniform(0,1), 0.5)</f>
        <v>0.5</v>
      </c>
      <c r="AF100" s="12">
        <f ca="1">IF(Settings!$C$15 = "Yes", _xll.RiskUniform(0,1), 0.5)</f>
        <v>0.5</v>
      </c>
      <c r="AG100" s="12">
        <f ca="1">IF(Settings!$C$15 = "Yes", _xll.RiskUniform(0,1), 0.5)</f>
        <v>0.5</v>
      </c>
      <c r="AH100" s="12">
        <f ca="1">IF(Settings!$C$15 = "Yes", _xll.RiskUniform(0,1), 0.5)</f>
        <v>0.5</v>
      </c>
      <c r="AI100" s="12">
        <f ca="1">IF(Settings!$C$15 = "Yes", _xll.RiskUniform(0,1), 0.5)</f>
        <v>0.5</v>
      </c>
      <c r="AJ100" s="12">
        <f ca="1">IF(Settings!$C$15 = "Yes", _xll.RiskUniform(0,1), 0.5)</f>
        <v>0.5</v>
      </c>
    </row>
    <row r="101" spans="1:36" x14ac:dyDescent="0.25">
      <c r="A101" s="12">
        <v>2108</v>
      </c>
      <c r="B101" s="12">
        <f ca="1">IF(Settings!$C$15 = "Yes", _xll.RiskBinomial(1,ISM!$H100), 0)</f>
        <v>1</v>
      </c>
      <c r="C101" s="12">
        <f ca="1">IF(Settings!$C$15 = "Yes", _xll.RiskBinomial(1,ISM!$H100), 0)</f>
        <v>1</v>
      </c>
      <c r="D101" s="12">
        <f ca="1">IF(Settings!$C$15 = "Yes", _xll.RiskBinomial(1,ISM!$H100), 0)</f>
        <v>1</v>
      </c>
      <c r="E101" s="20">
        <f ca="1">IF(Settings!$C$15 = "Yes", _xll.RiskBinomial(1,ISM!$H100), 0)</f>
        <v>1</v>
      </c>
      <c r="F101" s="12">
        <f ca="1">IF(Settings!$C$15 = "Yes", _xll.RiskUniform(0,1), 0.5)</f>
        <v>0.5</v>
      </c>
      <c r="G101" s="12">
        <f ca="1">IF(Settings!$C$15 = "Yes", _xll.RiskUniform(0,1), 0.5)</f>
        <v>0.5</v>
      </c>
      <c r="H101" s="12">
        <f ca="1">IF(Settings!$C$15 = "Yes", _xll.RiskUniform(0,1), 0.5)</f>
        <v>0.5</v>
      </c>
      <c r="I101" s="12">
        <f ca="1">IF(Settings!$C$15 = "Yes", _xll.RiskUniform(0,1), 0.5)</f>
        <v>0.5</v>
      </c>
      <c r="J101" s="12">
        <f ca="1">IF(Settings!$C$15 = "Yes", _xll.RiskUniform(0,1), 0.5)</f>
        <v>0.5</v>
      </c>
      <c r="K101" s="12">
        <f ca="1">IF(Settings!$C$15 = "Yes", _xll.RiskUniform(0,1), 0.5)</f>
        <v>0.5</v>
      </c>
      <c r="L101" s="12">
        <f ca="1">IF(Settings!$C$15 = "Yes", _xll.RiskUniform(0,1), 0.5)</f>
        <v>0.5</v>
      </c>
      <c r="M101" s="12">
        <f ca="1">IF(Settings!$C$15 = "Yes", _xll.RiskUniform(0,1), 0.5)</f>
        <v>0.5</v>
      </c>
      <c r="N101" s="12">
        <f ca="1">IF(Settings!$C$15 = "Yes", _xll.RiskUniform(0,1), 0.5)</f>
        <v>0.5</v>
      </c>
      <c r="O101" s="12">
        <f ca="1">IF(Settings!$C$15 = "Yes", _xll.RiskUniform(0,1), 0.5)</f>
        <v>0.5</v>
      </c>
      <c r="P101" s="12">
        <f ca="1">IF(Settings!$C$15 = "Yes", _xll.RiskUniform(0,1), 0.5)</f>
        <v>0.5</v>
      </c>
      <c r="Q101" s="12">
        <f ca="1">IF(Settings!$C$15 = "Yes", _xll.RiskUniform(0,1), 0.5)</f>
        <v>0.5</v>
      </c>
      <c r="R101" s="12">
        <f ca="1">IF(Settings!$C$15 = "Yes", _xll.RiskUniform(0,1), 0.5)</f>
        <v>0.5</v>
      </c>
      <c r="S101" s="12">
        <f ca="1">IF(Settings!$C$15 = "Yes", _xll.RiskUniform(0,1), 0.5)</f>
        <v>0.5</v>
      </c>
      <c r="T101" s="12">
        <f ca="1">IF(Settings!$C$15 = "Yes", _xll.RiskUniform(0,1), 0.5)</f>
        <v>0.5</v>
      </c>
      <c r="U101" s="12">
        <f ca="1">IF(Settings!$C$15 = "Yes", _xll.RiskUniform(0,1), 0.5)</f>
        <v>0.5</v>
      </c>
      <c r="V101" s="12">
        <f ca="1">IF(Settings!$C$15 = "Yes", _xll.RiskUniform(0,1), 0.5)</f>
        <v>0.5</v>
      </c>
      <c r="W101" s="12">
        <f ca="1">IF(Settings!$C$15 = "Yes", _xll.RiskUniform(0,1), 0.5)</f>
        <v>0.5</v>
      </c>
      <c r="X101" s="12">
        <f ca="1">IF(Settings!$C$15 = "Yes", _xll.RiskUniform(0,1), 0.5)</f>
        <v>0.5</v>
      </c>
      <c r="Y101" s="12">
        <f ca="1">IF(Settings!$C$15 = "Yes", _xll.RiskUniform(0,1), 0.5)</f>
        <v>0.5</v>
      </c>
      <c r="Z101" s="12">
        <f ca="1">IF(Settings!$C$15 = "Yes", _xll.RiskUniform(0,1), 0.5)</f>
        <v>0.5</v>
      </c>
      <c r="AA101" s="12">
        <f ca="1">IF(Settings!$C$15 = "Yes", _xll.RiskUniform(0,1), 0.5)</f>
        <v>0.5</v>
      </c>
      <c r="AB101" s="12">
        <f ca="1">IF(Settings!$C$15 = "Yes", _xll.RiskUniform(0,1), 0.5)</f>
        <v>0.5</v>
      </c>
      <c r="AC101" s="12">
        <f ca="1">IF(Settings!$C$15 = "Yes", _xll.RiskUniform(0,1), 0.5)</f>
        <v>0.5</v>
      </c>
      <c r="AD101" s="12">
        <f ca="1">IF(Settings!$C$15 = "Yes", _xll.RiskUniform(0,1), 0.5)</f>
        <v>0.5</v>
      </c>
      <c r="AE101" s="12">
        <f ca="1">IF(Settings!$C$15 = "Yes", _xll.RiskUniform(0,1), 0.5)</f>
        <v>0.5</v>
      </c>
      <c r="AF101" s="12">
        <f ca="1">IF(Settings!$C$15 = "Yes", _xll.RiskUniform(0,1), 0.5)</f>
        <v>0.5</v>
      </c>
      <c r="AG101" s="12">
        <f ca="1">IF(Settings!$C$15 = "Yes", _xll.RiskUniform(0,1), 0.5)</f>
        <v>0.5</v>
      </c>
      <c r="AH101" s="12">
        <f ca="1">IF(Settings!$C$15 = "Yes", _xll.RiskUniform(0,1), 0.5)</f>
        <v>0.5</v>
      </c>
      <c r="AI101" s="12">
        <f ca="1">IF(Settings!$C$15 = "Yes", _xll.RiskUniform(0,1), 0.5)</f>
        <v>0.5</v>
      </c>
      <c r="AJ101" s="12">
        <f ca="1">IF(Settings!$C$15 = "Yes", _xll.RiskUniform(0,1), 0.5)</f>
        <v>0.5</v>
      </c>
    </row>
    <row r="102" spans="1:36" x14ac:dyDescent="0.25">
      <c r="A102" s="12">
        <v>2109</v>
      </c>
      <c r="B102" s="12">
        <f ca="1">IF(Settings!$C$15 = "Yes", _xll.RiskBinomial(1,ISM!$H101), 0)</f>
        <v>1</v>
      </c>
      <c r="C102" s="12">
        <f ca="1">IF(Settings!$C$15 = "Yes", _xll.RiskBinomial(1,ISM!$H101), 0)</f>
        <v>1</v>
      </c>
      <c r="D102" s="12">
        <f ca="1">IF(Settings!$C$15 = "Yes", _xll.RiskBinomial(1,ISM!$H101), 0)</f>
        <v>1</v>
      </c>
      <c r="E102" s="20">
        <f ca="1">IF(Settings!$C$15 = "Yes", _xll.RiskBinomial(1,ISM!$H101), 0)</f>
        <v>1</v>
      </c>
      <c r="F102" s="12">
        <f ca="1">IF(Settings!$C$15 = "Yes", _xll.RiskUniform(0,1), 0.5)</f>
        <v>0.5</v>
      </c>
      <c r="G102" s="12">
        <f ca="1">IF(Settings!$C$15 = "Yes", _xll.RiskUniform(0,1), 0.5)</f>
        <v>0.5</v>
      </c>
      <c r="H102" s="12">
        <f ca="1">IF(Settings!$C$15 = "Yes", _xll.RiskUniform(0,1), 0.5)</f>
        <v>0.5</v>
      </c>
      <c r="I102" s="12">
        <f ca="1">IF(Settings!$C$15 = "Yes", _xll.RiskUniform(0,1), 0.5)</f>
        <v>0.5</v>
      </c>
      <c r="J102" s="12">
        <f ca="1">IF(Settings!$C$15 = "Yes", _xll.RiskUniform(0,1), 0.5)</f>
        <v>0.5</v>
      </c>
      <c r="K102" s="12">
        <f ca="1">IF(Settings!$C$15 = "Yes", _xll.RiskUniform(0,1), 0.5)</f>
        <v>0.5</v>
      </c>
      <c r="L102" s="12">
        <f ca="1">IF(Settings!$C$15 = "Yes", _xll.RiskUniform(0,1), 0.5)</f>
        <v>0.5</v>
      </c>
      <c r="M102" s="12">
        <f ca="1">IF(Settings!$C$15 = "Yes", _xll.RiskUniform(0,1), 0.5)</f>
        <v>0.5</v>
      </c>
      <c r="N102" s="12">
        <f ca="1">IF(Settings!$C$15 = "Yes", _xll.RiskUniform(0,1), 0.5)</f>
        <v>0.5</v>
      </c>
      <c r="O102" s="12">
        <f ca="1">IF(Settings!$C$15 = "Yes", _xll.RiskUniform(0,1), 0.5)</f>
        <v>0.5</v>
      </c>
      <c r="P102" s="12">
        <f ca="1">IF(Settings!$C$15 = "Yes", _xll.RiskUniform(0,1), 0.5)</f>
        <v>0.5</v>
      </c>
      <c r="Q102" s="12">
        <f ca="1">IF(Settings!$C$15 = "Yes", _xll.RiskUniform(0,1), 0.5)</f>
        <v>0.5</v>
      </c>
      <c r="R102" s="12">
        <f ca="1">IF(Settings!$C$15 = "Yes", _xll.RiskUniform(0,1), 0.5)</f>
        <v>0.5</v>
      </c>
      <c r="S102" s="12">
        <f ca="1">IF(Settings!$C$15 = "Yes", _xll.RiskUniform(0,1), 0.5)</f>
        <v>0.5</v>
      </c>
      <c r="T102" s="12">
        <f ca="1">IF(Settings!$C$15 = "Yes", _xll.RiskUniform(0,1), 0.5)</f>
        <v>0.5</v>
      </c>
      <c r="U102" s="12">
        <f ca="1">IF(Settings!$C$15 = "Yes", _xll.RiskUniform(0,1), 0.5)</f>
        <v>0.5</v>
      </c>
      <c r="V102" s="12">
        <f ca="1">IF(Settings!$C$15 = "Yes", _xll.RiskUniform(0,1), 0.5)</f>
        <v>0.5</v>
      </c>
      <c r="W102" s="12">
        <f ca="1">IF(Settings!$C$15 = "Yes", _xll.RiskUniform(0,1), 0.5)</f>
        <v>0.5</v>
      </c>
      <c r="X102" s="12">
        <f ca="1">IF(Settings!$C$15 = "Yes", _xll.RiskUniform(0,1), 0.5)</f>
        <v>0.5</v>
      </c>
      <c r="Y102" s="12">
        <f ca="1">IF(Settings!$C$15 = "Yes", _xll.RiskUniform(0,1), 0.5)</f>
        <v>0.5</v>
      </c>
      <c r="Z102" s="12">
        <f ca="1">IF(Settings!$C$15 = "Yes", _xll.RiskUniform(0,1), 0.5)</f>
        <v>0.5</v>
      </c>
      <c r="AA102" s="12">
        <f ca="1">IF(Settings!$C$15 = "Yes", _xll.RiskUniform(0,1), 0.5)</f>
        <v>0.5</v>
      </c>
      <c r="AB102" s="12">
        <f ca="1">IF(Settings!$C$15 = "Yes", _xll.RiskUniform(0,1), 0.5)</f>
        <v>0.5</v>
      </c>
      <c r="AC102" s="12">
        <f ca="1">IF(Settings!$C$15 = "Yes", _xll.RiskUniform(0,1), 0.5)</f>
        <v>0.5</v>
      </c>
      <c r="AD102" s="12">
        <f ca="1">IF(Settings!$C$15 = "Yes", _xll.RiskUniform(0,1), 0.5)</f>
        <v>0.5</v>
      </c>
      <c r="AE102" s="12">
        <f ca="1">IF(Settings!$C$15 = "Yes", _xll.RiskUniform(0,1), 0.5)</f>
        <v>0.5</v>
      </c>
      <c r="AF102" s="12">
        <f ca="1">IF(Settings!$C$15 = "Yes", _xll.RiskUniform(0,1), 0.5)</f>
        <v>0.5</v>
      </c>
      <c r="AG102" s="12">
        <f ca="1">IF(Settings!$C$15 = "Yes", _xll.RiskUniform(0,1), 0.5)</f>
        <v>0.5</v>
      </c>
      <c r="AH102" s="12">
        <f ca="1">IF(Settings!$C$15 = "Yes", _xll.RiskUniform(0,1), 0.5)</f>
        <v>0.5</v>
      </c>
      <c r="AI102" s="12">
        <f ca="1">IF(Settings!$C$15 = "Yes", _xll.RiskUniform(0,1), 0.5)</f>
        <v>0.5</v>
      </c>
      <c r="AJ102" s="12">
        <f ca="1">IF(Settings!$C$15 = "Yes", _xll.RiskUniform(0,1), 0.5)</f>
        <v>0.5</v>
      </c>
    </row>
    <row r="103" spans="1:36" x14ac:dyDescent="0.25">
      <c r="A103" s="12">
        <v>2110</v>
      </c>
      <c r="B103" s="12">
        <f ca="1">IF(Settings!$C$15 = "Yes", _xll.RiskBinomial(1,ISM!$H102), 0)</f>
        <v>1</v>
      </c>
      <c r="C103" s="12">
        <f ca="1">IF(Settings!$C$15 = "Yes", _xll.RiskBinomial(1,ISM!$H102), 0)</f>
        <v>1</v>
      </c>
      <c r="D103" s="12">
        <f ca="1">IF(Settings!$C$15 = "Yes", _xll.RiskBinomial(1,ISM!$H102), 0)</f>
        <v>1</v>
      </c>
      <c r="E103" s="20">
        <f ca="1">IF(Settings!$C$15 = "Yes", _xll.RiskBinomial(1,ISM!$H102), 0)</f>
        <v>1</v>
      </c>
      <c r="F103" s="12">
        <f ca="1">IF(Settings!$C$15 = "Yes", _xll.RiskUniform(0,1), 0.5)</f>
        <v>0.5</v>
      </c>
      <c r="G103" s="12">
        <f ca="1">IF(Settings!$C$15 = "Yes", _xll.RiskUniform(0,1), 0.5)</f>
        <v>0.5</v>
      </c>
      <c r="H103" s="12">
        <f ca="1">IF(Settings!$C$15 = "Yes", _xll.RiskUniform(0,1), 0.5)</f>
        <v>0.5</v>
      </c>
      <c r="I103" s="12">
        <f ca="1">IF(Settings!$C$15 = "Yes", _xll.RiskUniform(0,1), 0.5)</f>
        <v>0.5</v>
      </c>
      <c r="J103" s="12">
        <f ca="1">IF(Settings!$C$15 = "Yes", _xll.RiskUniform(0,1), 0.5)</f>
        <v>0.5</v>
      </c>
      <c r="K103" s="12">
        <f ca="1">IF(Settings!$C$15 = "Yes", _xll.RiskUniform(0,1), 0.5)</f>
        <v>0.5</v>
      </c>
      <c r="L103" s="12">
        <f ca="1">IF(Settings!$C$15 = "Yes", _xll.RiskUniform(0,1), 0.5)</f>
        <v>0.5</v>
      </c>
      <c r="M103" s="12">
        <f ca="1">IF(Settings!$C$15 = "Yes", _xll.RiskUniform(0,1), 0.5)</f>
        <v>0.5</v>
      </c>
      <c r="N103" s="12">
        <f ca="1">IF(Settings!$C$15 = "Yes", _xll.RiskUniform(0,1), 0.5)</f>
        <v>0.5</v>
      </c>
      <c r="O103" s="12">
        <f ca="1">IF(Settings!$C$15 = "Yes", _xll.RiskUniform(0,1), 0.5)</f>
        <v>0.5</v>
      </c>
      <c r="P103" s="12">
        <f ca="1">IF(Settings!$C$15 = "Yes", _xll.RiskUniform(0,1), 0.5)</f>
        <v>0.5</v>
      </c>
      <c r="Q103" s="12">
        <f ca="1">IF(Settings!$C$15 = "Yes", _xll.RiskUniform(0,1), 0.5)</f>
        <v>0.5</v>
      </c>
      <c r="R103" s="12">
        <f ca="1">IF(Settings!$C$15 = "Yes", _xll.RiskUniform(0,1), 0.5)</f>
        <v>0.5</v>
      </c>
      <c r="S103" s="12">
        <f ca="1">IF(Settings!$C$15 = "Yes", _xll.RiskUniform(0,1), 0.5)</f>
        <v>0.5</v>
      </c>
      <c r="T103" s="12">
        <f ca="1">IF(Settings!$C$15 = "Yes", _xll.RiskUniform(0,1), 0.5)</f>
        <v>0.5</v>
      </c>
      <c r="U103" s="12">
        <f ca="1">IF(Settings!$C$15 = "Yes", _xll.RiskUniform(0,1), 0.5)</f>
        <v>0.5</v>
      </c>
      <c r="V103" s="12">
        <f ca="1">IF(Settings!$C$15 = "Yes", _xll.RiskUniform(0,1), 0.5)</f>
        <v>0.5</v>
      </c>
      <c r="W103" s="12">
        <f ca="1">IF(Settings!$C$15 = "Yes", _xll.RiskUniform(0,1), 0.5)</f>
        <v>0.5</v>
      </c>
      <c r="X103" s="12">
        <f ca="1">IF(Settings!$C$15 = "Yes", _xll.RiskUniform(0,1), 0.5)</f>
        <v>0.5</v>
      </c>
      <c r="Y103" s="12">
        <f ca="1">IF(Settings!$C$15 = "Yes", _xll.RiskUniform(0,1), 0.5)</f>
        <v>0.5</v>
      </c>
      <c r="Z103" s="12">
        <f ca="1">IF(Settings!$C$15 = "Yes", _xll.RiskUniform(0,1), 0.5)</f>
        <v>0.5</v>
      </c>
      <c r="AA103" s="12">
        <f ca="1">IF(Settings!$C$15 = "Yes", _xll.RiskUniform(0,1), 0.5)</f>
        <v>0.5</v>
      </c>
      <c r="AB103" s="12">
        <f ca="1">IF(Settings!$C$15 = "Yes", _xll.RiskUniform(0,1), 0.5)</f>
        <v>0.5</v>
      </c>
      <c r="AC103" s="12">
        <f ca="1">IF(Settings!$C$15 = "Yes", _xll.RiskUniform(0,1), 0.5)</f>
        <v>0.5</v>
      </c>
      <c r="AD103" s="12">
        <f ca="1">IF(Settings!$C$15 = "Yes", _xll.RiskUniform(0,1), 0.5)</f>
        <v>0.5</v>
      </c>
      <c r="AE103" s="12">
        <f ca="1">IF(Settings!$C$15 = "Yes", _xll.RiskUniform(0,1), 0.5)</f>
        <v>0.5</v>
      </c>
      <c r="AF103" s="12">
        <f ca="1">IF(Settings!$C$15 = "Yes", _xll.RiskUniform(0,1), 0.5)</f>
        <v>0.5</v>
      </c>
      <c r="AG103" s="12">
        <f ca="1">IF(Settings!$C$15 = "Yes", _xll.RiskUniform(0,1), 0.5)</f>
        <v>0.5</v>
      </c>
      <c r="AH103" s="12">
        <f ca="1">IF(Settings!$C$15 = "Yes", _xll.RiskUniform(0,1), 0.5)</f>
        <v>0.5</v>
      </c>
      <c r="AI103" s="12">
        <f ca="1">IF(Settings!$C$15 = "Yes", _xll.RiskUniform(0,1), 0.5)</f>
        <v>0.5</v>
      </c>
      <c r="AJ103" s="12">
        <f ca="1">IF(Settings!$C$15 = "Yes", _xll.RiskUniform(0,1), 0.5)</f>
        <v>0.5</v>
      </c>
    </row>
    <row r="104" spans="1:36" x14ac:dyDescent="0.25">
      <c r="A104" s="12">
        <v>2111</v>
      </c>
      <c r="B104" s="12">
        <f ca="1">IF(Settings!$C$15 = "Yes", _xll.RiskBinomial(1,ISM!$H103), 0)</f>
        <v>1</v>
      </c>
      <c r="C104" s="12">
        <f ca="1">IF(Settings!$C$15 = "Yes", _xll.RiskBinomial(1,ISM!$H103), 0)</f>
        <v>1</v>
      </c>
      <c r="D104" s="12">
        <f ca="1">IF(Settings!$C$15 = "Yes", _xll.RiskBinomial(1,ISM!$H103), 0)</f>
        <v>1</v>
      </c>
      <c r="E104" s="20">
        <f ca="1">IF(Settings!$C$15 = "Yes", _xll.RiskBinomial(1,ISM!$H103), 0)</f>
        <v>1</v>
      </c>
      <c r="F104" s="12">
        <f ca="1">IF(Settings!$C$15 = "Yes", _xll.RiskUniform(0,1), 0.5)</f>
        <v>0.5</v>
      </c>
      <c r="G104" s="12">
        <f ca="1">IF(Settings!$C$15 = "Yes", _xll.RiskUniform(0,1), 0.5)</f>
        <v>0.5</v>
      </c>
      <c r="H104" s="12">
        <f ca="1">IF(Settings!$C$15 = "Yes", _xll.RiskUniform(0,1), 0.5)</f>
        <v>0.5</v>
      </c>
      <c r="I104" s="12">
        <f ca="1">IF(Settings!$C$15 = "Yes", _xll.RiskUniform(0,1), 0.5)</f>
        <v>0.5</v>
      </c>
      <c r="J104" s="12">
        <f ca="1">IF(Settings!$C$15 = "Yes", _xll.RiskUniform(0,1), 0.5)</f>
        <v>0.5</v>
      </c>
      <c r="K104" s="12">
        <f ca="1">IF(Settings!$C$15 = "Yes", _xll.RiskUniform(0,1), 0.5)</f>
        <v>0.5</v>
      </c>
      <c r="L104" s="12">
        <f ca="1">IF(Settings!$C$15 = "Yes", _xll.RiskUniform(0,1), 0.5)</f>
        <v>0.5</v>
      </c>
      <c r="M104" s="12">
        <f ca="1">IF(Settings!$C$15 = "Yes", _xll.RiskUniform(0,1), 0.5)</f>
        <v>0.5</v>
      </c>
      <c r="N104" s="12">
        <f ca="1">IF(Settings!$C$15 = "Yes", _xll.RiskUniform(0,1), 0.5)</f>
        <v>0.5</v>
      </c>
      <c r="O104" s="12">
        <f ca="1">IF(Settings!$C$15 = "Yes", _xll.RiskUniform(0,1), 0.5)</f>
        <v>0.5</v>
      </c>
      <c r="P104" s="12">
        <f ca="1">IF(Settings!$C$15 = "Yes", _xll.RiskUniform(0,1), 0.5)</f>
        <v>0.5</v>
      </c>
      <c r="Q104" s="12">
        <f ca="1">IF(Settings!$C$15 = "Yes", _xll.RiskUniform(0,1), 0.5)</f>
        <v>0.5</v>
      </c>
      <c r="R104" s="12">
        <f ca="1">IF(Settings!$C$15 = "Yes", _xll.RiskUniform(0,1), 0.5)</f>
        <v>0.5</v>
      </c>
      <c r="S104" s="12">
        <f ca="1">IF(Settings!$C$15 = "Yes", _xll.RiskUniform(0,1), 0.5)</f>
        <v>0.5</v>
      </c>
      <c r="T104" s="12">
        <f ca="1">IF(Settings!$C$15 = "Yes", _xll.RiskUniform(0,1), 0.5)</f>
        <v>0.5</v>
      </c>
      <c r="U104" s="12">
        <f ca="1">IF(Settings!$C$15 = "Yes", _xll.RiskUniform(0,1), 0.5)</f>
        <v>0.5</v>
      </c>
      <c r="V104" s="12">
        <f ca="1">IF(Settings!$C$15 = "Yes", _xll.RiskUniform(0,1), 0.5)</f>
        <v>0.5</v>
      </c>
      <c r="W104" s="12">
        <f ca="1">IF(Settings!$C$15 = "Yes", _xll.RiskUniform(0,1), 0.5)</f>
        <v>0.5</v>
      </c>
      <c r="X104" s="12">
        <f ca="1">IF(Settings!$C$15 = "Yes", _xll.RiskUniform(0,1), 0.5)</f>
        <v>0.5</v>
      </c>
      <c r="Y104" s="12">
        <f ca="1">IF(Settings!$C$15 = "Yes", _xll.RiskUniform(0,1), 0.5)</f>
        <v>0.5</v>
      </c>
      <c r="Z104" s="12">
        <f ca="1">IF(Settings!$C$15 = "Yes", _xll.RiskUniform(0,1), 0.5)</f>
        <v>0.5</v>
      </c>
      <c r="AA104" s="12">
        <f ca="1">IF(Settings!$C$15 = "Yes", _xll.RiskUniform(0,1), 0.5)</f>
        <v>0.5</v>
      </c>
      <c r="AB104" s="12">
        <f ca="1">IF(Settings!$C$15 = "Yes", _xll.RiskUniform(0,1), 0.5)</f>
        <v>0.5</v>
      </c>
      <c r="AC104" s="12">
        <f ca="1">IF(Settings!$C$15 = "Yes", _xll.RiskUniform(0,1), 0.5)</f>
        <v>0.5</v>
      </c>
      <c r="AD104" s="12">
        <f ca="1">IF(Settings!$C$15 = "Yes", _xll.RiskUniform(0,1), 0.5)</f>
        <v>0.5</v>
      </c>
      <c r="AE104" s="12">
        <f ca="1">IF(Settings!$C$15 = "Yes", _xll.RiskUniform(0,1), 0.5)</f>
        <v>0.5</v>
      </c>
      <c r="AF104" s="12">
        <f ca="1">IF(Settings!$C$15 = "Yes", _xll.RiskUniform(0,1), 0.5)</f>
        <v>0.5</v>
      </c>
      <c r="AG104" s="12">
        <f ca="1">IF(Settings!$C$15 = "Yes", _xll.RiskUniform(0,1), 0.5)</f>
        <v>0.5</v>
      </c>
      <c r="AH104" s="12">
        <f ca="1">IF(Settings!$C$15 = "Yes", _xll.RiskUniform(0,1), 0.5)</f>
        <v>0.5</v>
      </c>
      <c r="AI104" s="12">
        <f ca="1">IF(Settings!$C$15 = "Yes", _xll.RiskUniform(0,1), 0.5)</f>
        <v>0.5</v>
      </c>
      <c r="AJ104" s="12">
        <f ca="1">IF(Settings!$C$15 = "Yes", _xll.RiskUniform(0,1), 0.5)</f>
        <v>0.5</v>
      </c>
    </row>
    <row r="105" spans="1:36" x14ac:dyDescent="0.25">
      <c r="A105" s="12">
        <v>2112</v>
      </c>
      <c r="B105" s="12">
        <f ca="1">IF(Settings!$C$15 = "Yes", _xll.RiskBinomial(1,ISM!$H104), 0)</f>
        <v>1</v>
      </c>
      <c r="C105" s="12">
        <f ca="1">IF(Settings!$C$15 = "Yes", _xll.RiskBinomial(1,ISM!$H104), 0)</f>
        <v>1</v>
      </c>
      <c r="D105" s="12">
        <f ca="1">IF(Settings!$C$15 = "Yes", _xll.RiskBinomial(1,ISM!$H104), 0)</f>
        <v>1</v>
      </c>
      <c r="E105" s="20">
        <f ca="1">IF(Settings!$C$15 = "Yes", _xll.RiskBinomial(1,ISM!$H104), 0)</f>
        <v>1</v>
      </c>
      <c r="F105" s="12">
        <f ca="1">IF(Settings!$C$15 = "Yes", _xll.RiskUniform(0,1), 0.5)</f>
        <v>0.5</v>
      </c>
      <c r="G105" s="12">
        <f ca="1">IF(Settings!$C$15 = "Yes", _xll.RiskUniform(0,1), 0.5)</f>
        <v>0.5</v>
      </c>
      <c r="H105" s="12">
        <f ca="1">IF(Settings!$C$15 = "Yes", _xll.RiskUniform(0,1), 0.5)</f>
        <v>0.5</v>
      </c>
      <c r="I105" s="12">
        <f ca="1">IF(Settings!$C$15 = "Yes", _xll.RiskUniform(0,1), 0.5)</f>
        <v>0.5</v>
      </c>
      <c r="J105" s="12">
        <f ca="1">IF(Settings!$C$15 = "Yes", _xll.RiskUniform(0,1), 0.5)</f>
        <v>0.5</v>
      </c>
      <c r="K105" s="12">
        <f ca="1">IF(Settings!$C$15 = "Yes", _xll.RiskUniform(0,1), 0.5)</f>
        <v>0.5</v>
      </c>
      <c r="L105" s="12">
        <f ca="1">IF(Settings!$C$15 = "Yes", _xll.RiskUniform(0,1), 0.5)</f>
        <v>0.5</v>
      </c>
      <c r="M105" s="12">
        <f ca="1">IF(Settings!$C$15 = "Yes", _xll.RiskUniform(0,1), 0.5)</f>
        <v>0.5</v>
      </c>
      <c r="N105" s="12">
        <f ca="1">IF(Settings!$C$15 = "Yes", _xll.RiskUniform(0,1), 0.5)</f>
        <v>0.5</v>
      </c>
      <c r="O105" s="12">
        <f ca="1">IF(Settings!$C$15 = "Yes", _xll.RiskUniform(0,1), 0.5)</f>
        <v>0.5</v>
      </c>
      <c r="P105" s="12">
        <f ca="1">IF(Settings!$C$15 = "Yes", _xll.RiskUniform(0,1), 0.5)</f>
        <v>0.5</v>
      </c>
      <c r="Q105" s="12">
        <f ca="1">IF(Settings!$C$15 = "Yes", _xll.RiskUniform(0,1), 0.5)</f>
        <v>0.5</v>
      </c>
      <c r="R105" s="12">
        <f ca="1">IF(Settings!$C$15 = "Yes", _xll.RiskUniform(0,1), 0.5)</f>
        <v>0.5</v>
      </c>
      <c r="S105" s="12">
        <f ca="1">IF(Settings!$C$15 = "Yes", _xll.RiskUniform(0,1), 0.5)</f>
        <v>0.5</v>
      </c>
      <c r="T105" s="12">
        <f ca="1">IF(Settings!$C$15 = "Yes", _xll.RiskUniform(0,1), 0.5)</f>
        <v>0.5</v>
      </c>
      <c r="U105" s="12">
        <f ca="1">IF(Settings!$C$15 = "Yes", _xll.RiskUniform(0,1), 0.5)</f>
        <v>0.5</v>
      </c>
      <c r="V105" s="12">
        <f ca="1">IF(Settings!$C$15 = "Yes", _xll.RiskUniform(0,1), 0.5)</f>
        <v>0.5</v>
      </c>
      <c r="W105" s="12">
        <f ca="1">IF(Settings!$C$15 = "Yes", _xll.RiskUniform(0,1), 0.5)</f>
        <v>0.5</v>
      </c>
      <c r="X105" s="12">
        <f ca="1">IF(Settings!$C$15 = "Yes", _xll.RiskUniform(0,1), 0.5)</f>
        <v>0.5</v>
      </c>
      <c r="Y105" s="12">
        <f ca="1">IF(Settings!$C$15 = "Yes", _xll.RiskUniform(0,1), 0.5)</f>
        <v>0.5</v>
      </c>
      <c r="Z105" s="12">
        <f ca="1">IF(Settings!$C$15 = "Yes", _xll.RiskUniform(0,1), 0.5)</f>
        <v>0.5</v>
      </c>
      <c r="AA105" s="12">
        <f ca="1">IF(Settings!$C$15 = "Yes", _xll.RiskUniform(0,1), 0.5)</f>
        <v>0.5</v>
      </c>
      <c r="AB105" s="12">
        <f ca="1">IF(Settings!$C$15 = "Yes", _xll.RiskUniform(0,1), 0.5)</f>
        <v>0.5</v>
      </c>
      <c r="AC105" s="12">
        <f ca="1">IF(Settings!$C$15 = "Yes", _xll.RiskUniform(0,1), 0.5)</f>
        <v>0.5</v>
      </c>
      <c r="AD105" s="12">
        <f ca="1">IF(Settings!$C$15 = "Yes", _xll.RiskUniform(0,1), 0.5)</f>
        <v>0.5</v>
      </c>
      <c r="AE105" s="12">
        <f ca="1">IF(Settings!$C$15 = "Yes", _xll.RiskUniform(0,1), 0.5)</f>
        <v>0.5</v>
      </c>
      <c r="AF105" s="12">
        <f ca="1">IF(Settings!$C$15 = "Yes", _xll.RiskUniform(0,1), 0.5)</f>
        <v>0.5</v>
      </c>
      <c r="AG105" s="12">
        <f ca="1">IF(Settings!$C$15 = "Yes", _xll.RiskUniform(0,1), 0.5)</f>
        <v>0.5</v>
      </c>
      <c r="AH105" s="12">
        <f ca="1">IF(Settings!$C$15 = "Yes", _xll.RiskUniform(0,1), 0.5)</f>
        <v>0.5</v>
      </c>
      <c r="AI105" s="12">
        <f ca="1">IF(Settings!$C$15 = "Yes", _xll.RiskUniform(0,1), 0.5)</f>
        <v>0.5</v>
      </c>
      <c r="AJ105" s="12">
        <f ca="1">IF(Settings!$C$15 = "Yes", _xll.RiskUniform(0,1), 0.5)</f>
        <v>0.5</v>
      </c>
    </row>
    <row r="106" spans="1:36" x14ac:dyDescent="0.25">
      <c r="A106" s="12">
        <v>2113</v>
      </c>
      <c r="B106" s="12">
        <f ca="1">IF(Settings!$C$15 = "Yes", _xll.RiskBinomial(1,ISM!$H105), 0)</f>
        <v>1</v>
      </c>
      <c r="C106" s="12">
        <f ca="1">IF(Settings!$C$15 = "Yes", _xll.RiskBinomial(1,ISM!$H105), 0)</f>
        <v>1</v>
      </c>
      <c r="D106" s="12">
        <f ca="1">IF(Settings!$C$15 = "Yes", _xll.RiskBinomial(1,ISM!$H105), 0)</f>
        <v>1</v>
      </c>
      <c r="E106" s="20">
        <f ca="1">IF(Settings!$C$15 = "Yes", _xll.RiskBinomial(1,ISM!$H105), 0)</f>
        <v>1</v>
      </c>
      <c r="F106" s="12">
        <f ca="1">IF(Settings!$C$15 = "Yes", _xll.RiskUniform(0,1), 0.5)</f>
        <v>0.5</v>
      </c>
      <c r="G106" s="12">
        <f ca="1">IF(Settings!$C$15 = "Yes", _xll.RiskUniform(0,1), 0.5)</f>
        <v>0.5</v>
      </c>
      <c r="H106" s="12">
        <f ca="1">IF(Settings!$C$15 = "Yes", _xll.RiskUniform(0,1), 0.5)</f>
        <v>0.5</v>
      </c>
      <c r="I106" s="12">
        <f ca="1">IF(Settings!$C$15 = "Yes", _xll.RiskUniform(0,1), 0.5)</f>
        <v>0.5</v>
      </c>
      <c r="J106" s="12">
        <f ca="1">IF(Settings!$C$15 = "Yes", _xll.RiskUniform(0,1), 0.5)</f>
        <v>0.5</v>
      </c>
      <c r="K106" s="12">
        <f ca="1">IF(Settings!$C$15 = "Yes", _xll.RiskUniform(0,1), 0.5)</f>
        <v>0.5</v>
      </c>
      <c r="L106" s="12">
        <f ca="1">IF(Settings!$C$15 = "Yes", _xll.RiskUniform(0,1), 0.5)</f>
        <v>0.5</v>
      </c>
      <c r="M106" s="12">
        <f ca="1">IF(Settings!$C$15 = "Yes", _xll.RiskUniform(0,1), 0.5)</f>
        <v>0.5</v>
      </c>
      <c r="N106" s="12">
        <f ca="1">IF(Settings!$C$15 = "Yes", _xll.RiskUniform(0,1), 0.5)</f>
        <v>0.5</v>
      </c>
      <c r="O106" s="12">
        <f ca="1">IF(Settings!$C$15 = "Yes", _xll.RiskUniform(0,1), 0.5)</f>
        <v>0.5</v>
      </c>
      <c r="P106" s="12">
        <f ca="1">IF(Settings!$C$15 = "Yes", _xll.RiskUniform(0,1), 0.5)</f>
        <v>0.5</v>
      </c>
      <c r="Q106" s="12">
        <f ca="1">IF(Settings!$C$15 = "Yes", _xll.RiskUniform(0,1), 0.5)</f>
        <v>0.5</v>
      </c>
      <c r="R106" s="12">
        <f ca="1">IF(Settings!$C$15 = "Yes", _xll.RiskUniform(0,1), 0.5)</f>
        <v>0.5</v>
      </c>
      <c r="S106" s="12">
        <f ca="1">IF(Settings!$C$15 = "Yes", _xll.RiskUniform(0,1), 0.5)</f>
        <v>0.5</v>
      </c>
      <c r="T106" s="12">
        <f ca="1">IF(Settings!$C$15 = "Yes", _xll.RiskUniform(0,1), 0.5)</f>
        <v>0.5</v>
      </c>
      <c r="U106" s="12">
        <f ca="1">IF(Settings!$C$15 = "Yes", _xll.RiskUniform(0,1), 0.5)</f>
        <v>0.5</v>
      </c>
      <c r="V106" s="12">
        <f ca="1">IF(Settings!$C$15 = "Yes", _xll.RiskUniform(0,1), 0.5)</f>
        <v>0.5</v>
      </c>
      <c r="W106" s="12">
        <f ca="1">IF(Settings!$C$15 = "Yes", _xll.RiskUniform(0,1), 0.5)</f>
        <v>0.5</v>
      </c>
      <c r="X106" s="12">
        <f ca="1">IF(Settings!$C$15 = "Yes", _xll.RiskUniform(0,1), 0.5)</f>
        <v>0.5</v>
      </c>
      <c r="Y106" s="12">
        <f ca="1">IF(Settings!$C$15 = "Yes", _xll.RiskUniform(0,1), 0.5)</f>
        <v>0.5</v>
      </c>
      <c r="Z106" s="12">
        <f ca="1">IF(Settings!$C$15 = "Yes", _xll.RiskUniform(0,1), 0.5)</f>
        <v>0.5</v>
      </c>
      <c r="AA106" s="12">
        <f ca="1">IF(Settings!$C$15 = "Yes", _xll.RiskUniform(0,1), 0.5)</f>
        <v>0.5</v>
      </c>
      <c r="AB106" s="12">
        <f ca="1">IF(Settings!$C$15 = "Yes", _xll.RiskUniform(0,1), 0.5)</f>
        <v>0.5</v>
      </c>
      <c r="AC106" s="12">
        <f ca="1">IF(Settings!$C$15 = "Yes", _xll.RiskUniform(0,1), 0.5)</f>
        <v>0.5</v>
      </c>
      <c r="AD106" s="12">
        <f ca="1">IF(Settings!$C$15 = "Yes", _xll.RiskUniform(0,1), 0.5)</f>
        <v>0.5</v>
      </c>
      <c r="AE106" s="12">
        <f ca="1">IF(Settings!$C$15 = "Yes", _xll.RiskUniform(0,1), 0.5)</f>
        <v>0.5</v>
      </c>
      <c r="AF106" s="12">
        <f ca="1">IF(Settings!$C$15 = "Yes", _xll.RiskUniform(0,1), 0.5)</f>
        <v>0.5</v>
      </c>
      <c r="AG106" s="12">
        <f ca="1">IF(Settings!$C$15 = "Yes", _xll.RiskUniform(0,1), 0.5)</f>
        <v>0.5</v>
      </c>
      <c r="AH106" s="12">
        <f ca="1">IF(Settings!$C$15 = "Yes", _xll.RiskUniform(0,1), 0.5)</f>
        <v>0.5</v>
      </c>
      <c r="AI106" s="12">
        <f ca="1">IF(Settings!$C$15 = "Yes", _xll.RiskUniform(0,1), 0.5)</f>
        <v>0.5</v>
      </c>
      <c r="AJ106" s="12">
        <f ca="1">IF(Settings!$C$15 = "Yes", _xll.RiskUniform(0,1), 0.5)</f>
        <v>0.5</v>
      </c>
    </row>
    <row r="107" spans="1:36" x14ac:dyDescent="0.25">
      <c r="A107" s="12">
        <v>2114</v>
      </c>
      <c r="B107" s="12">
        <f ca="1">IF(Settings!$C$15 = "Yes", _xll.RiskBinomial(1,ISM!$H106), 0)</f>
        <v>1</v>
      </c>
      <c r="C107" s="12">
        <f ca="1">IF(Settings!$C$15 = "Yes", _xll.RiskBinomial(1,ISM!$H106), 0)</f>
        <v>1</v>
      </c>
      <c r="D107" s="12">
        <f ca="1">IF(Settings!$C$15 = "Yes", _xll.RiskBinomial(1,ISM!$H106), 0)</f>
        <v>1</v>
      </c>
      <c r="E107" s="20">
        <f ca="1">IF(Settings!$C$15 = "Yes", _xll.RiskBinomial(1,ISM!$H106), 0)</f>
        <v>1</v>
      </c>
      <c r="F107" s="12">
        <f ca="1">IF(Settings!$C$15 = "Yes", _xll.RiskUniform(0,1), 0.5)</f>
        <v>0.5</v>
      </c>
      <c r="G107" s="12">
        <f ca="1">IF(Settings!$C$15 = "Yes", _xll.RiskUniform(0,1), 0.5)</f>
        <v>0.5</v>
      </c>
      <c r="H107" s="12">
        <f ca="1">IF(Settings!$C$15 = "Yes", _xll.RiskUniform(0,1), 0.5)</f>
        <v>0.5</v>
      </c>
      <c r="I107" s="12">
        <f ca="1">IF(Settings!$C$15 = "Yes", _xll.RiskUniform(0,1), 0.5)</f>
        <v>0.5</v>
      </c>
      <c r="J107" s="12">
        <f ca="1">IF(Settings!$C$15 = "Yes", _xll.RiskUniform(0,1), 0.5)</f>
        <v>0.5</v>
      </c>
      <c r="K107" s="12">
        <f ca="1">IF(Settings!$C$15 = "Yes", _xll.RiskUniform(0,1), 0.5)</f>
        <v>0.5</v>
      </c>
      <c r="L107" s="12">
        <f ca="1">IF(Settings!$C$15 = "Yes", _xll.RiskUniform(0,1), 0.5)</f>
        <v>0.5</v>
      </c>
      <c r="M107" s="12">
        <f ca="1">IF(Settings!$C$15 = "Yes", _xll.RiskUniform(0,1), 0.5)</f>
        <v>0.5</v>
      </c>
      <c r="N107" s="12">
        <f ca="1">IF(Settings!$C$15 = "Yes", _xll.RiskUniform(0,1), 0.5)</f>
        <v>0.5</v>
      </c>
      <c r="O107" s="12">
        <f ca="1">IF(Settings!$C$15 = "Yes", _xll.RiskUniform(0,1), 0.5)</f>
        <v>0.5</v>
      </c>
      <c r="P107" s="12">
        <f ca="1">IF(Settings!$C$15 = "Yes", _xll.RiskUniform(0,1), 0.5)</f>
        <v>0.5</v>
      </c>
      <c r="Q107" s="12">
        <f ca="1">IF(Settings!$C$15 = "Yes", _xll.RiskUniform(0,1), 0.5)</f>
        <v>0.5</v>
      </c>
      <c r="R107" s="12">
        <f ca="1">IF(Settings!$C$15 = "Yes", _xll.RiskUniform(0,1), 0.5)</f>
        <v>0.5</v>
      </c>
      <c r="S107" s="12">
        <f ca="1">IF(Settings!$C$15 = "Yes", _xll.RiskUniform(0,1), 0.5)</f>
        <v>0.5</v>
      </c>
      <c r="T107" s="12">
        <f ca="1">IF(Settings!$C$15 = "Yes", _xll.RiskUniform(0,1), 0.5)</f>
        <v>0.5</v>
      </c>
      <c r="U107" s="12">
        <f ca="1">IF(Settings!$C$15 = "Yes", _xll.RiskUniform(0,1), 0.5)</f>
        <v>0.5</v>
      </c>
      <c r="V107" s="12">
        <f ca="1">IF(Settings!$C$15 = "Yes", _xll.RiskUniform(0,1), 0.5)</f>
        <v>0.5</v>
      </c>
      <c r="W107" s="12">
        <f ca="1">IF(Settings!$C$15 = "Yes", _xll.RiskUniform(0,1), 0.5)</f>
        <v>0.5</v>
      </c>
      <c r="X107" s="12">
        <f ca="1">IF(Settings!$C$15 = "Yes", _xll.RiskUniform(0,1), 0.5)</f>
        <v>0.5</v>
      </c>
      <c r="Y107" s="12">
        <f ca="1">IF(Settings!$C$15 = "Yes", _xll.RiskUniform(0,1), 0.5)</f>
        <v>0.5</v>
      </c>
      <c r="Z107" s="12">
        <f ca="1">IF(Settings!$C$15 = "Yes", _xll.RiskUniform(0,1), 0.5)</f>
        <v>0.5</v>
      </c>
      <c r="AA107" s="12">
        <f ca="1">IF(Settings!$C$15 = "Yes", _xll.RiskUniform(0,1), 0.5)</f>
        <v>0.5</v>
      </c>
      <c r="AB107" s="12">
        <f ca="1">IF(Settings!$C$15 = "Yes", _xll.RiskUniform(0,1), 0.5)</f>
        <v>0.5</v>
      </c>
      <c r="AC107" s="12">
        <f ca="1">IF(Settings!$C$15 = "Yes", _xll.RiskUniform(0,1), 0.5)</f>
        <v>0.5</v>
      </c>
      <c r="AD107" s="12">
        <f ca="1">IF(Settings!$C$15 = "Yes", _xll.RiskUniform(0,1), 0.5)</f>
        <v>0.5</v>
      </c>
      <c r="AE107" s="12">
        <f ca="1">IF(Settings!$C$15 = "Yes", _xll.RiskUniform(0,1), 0.5)</f>
        <v>0.5</v>
      </c>
      <c r="AF107" s="12">
        <f ca="1">IF(Settings!$C$15 = "Yes", _xll.RiskUniform(0,1), 0.5)</f>
        <v>0.5</v>
      </c>
      <c r="AG107" s="12">
        <f ca="1">IF(Settings!$C$15 = "Yes", _xll.RiskUniform(0,1), 0.5)</f>
        <v>0.5</v>
      </c>
      <c r="AH107" s="12">
        <f ca="1">IF(Settings!$C$15 = "Yes", _xll.RiskUniform(0,1), 0.5)</f>
        <v>0.5</v>
      </c>
      <c r="AI107" s="12">
        <f ca="1">IF(Settings!$C$15 = "Yes", _xll.RiskUniform(0,1), 0.5)</f>
        <v>0.5</v>
      </c>
      <c r="AJ107" s="12">
        <f ca="1">IF(Settings!$C$15 = "Yes", _xll.RiskUniform(0,1), 0.5)</f>
        <v>0.5</v>
      </c>
    </row>
    <row r="108" spans="1:36" x14ac:dyDescent="0.25">
      <c r="A108" s="12">
        <v>2115</v>
      </c>
      <c r="B108" s="12">
        <f ca="1">IF(Settings!$C$15 = "Yes", _xll.RiskBinomial(1,ISM!$H107), 0)</f>
        <v>1</v>
      </c>
      <c r="C108" s="12">
        <f ca="1">IF(Settings!$C$15 = "Yes", _xll.RiskBinomial(1,ISM!$H107), 0)</f>
        <v>1</v>
      </c>
      <c r="D108" s="12">
        <f ca="1">IF(Settings!$C$15 = "Yes", _xll.RiskBinomial(1,ISM!$H107), 0)</f>
        <v>1</v>
      </c>
      <c r="E108" s="20">
        <f ca="1">IF(Settings!$C$15 = "Yes", _xll.RiskBinomial(1,ISM!$H107), 0)</f>
        <v>1</v>
      </c>
      <c r="F108" s="12">
        <f ca="1">IF(Settings!$C$15 = "Yes", _xll.RiskUniform(0,1), 0.5)</f>
        <v>0.5</v>
      </c>
      <c r="G108" s="12">
        <f ca="1">IF(Settings!$C$15 = "Yes", _xll.RiskUniform(0,1), 0.5)</f>
        <v>0.5</v>
      </c>
      <c r="H108" s="12">
        <f ca="1">IF(Settings!$C$15 = "Yes", _xll.RiskUniform(0,1), 0.5)</f>
        <v>0.5</v>
      </c>
      <c r="I108" s="12">
        <f ca="1">IF(Settings!$C$15 = "Yes", _xll.RiskUniform(0,1), 0.5)</f>
        <v>0.5</v>
      </c>
      <c r="J108" s="12">
        <f ca="1">IF(Settings!$C$15 = "Yes", _xll.RiskUniform(0,1), 0.5)</f>
        <v>0.5</v>
      </c>
      <c r="K108" s="12">
        <f ca="1">IF(Settings!$C$15 = "Yes", _xll.RiskUniform(0,1), 0.5)</f>
        <v>0.5</v>
      </c>
      <c r="L108" s="12">
        <f ca="1">IF(Settings!$C$15 = "Yes", _xll.RiskUniform(0,1), 0.5)</f>
        <v>0.5</v>
      </c>
      <c r="M108" s="12">
        <f ca="1">IF(Settings!$C$15 = "Yes", _xll.RiskUniform(0,1), 0.5)</f>
        <v>0.5</v>
      </c>
      <c r="N108" s="12">
        <f ca="1">IF(Settings!$C$15 = "Yes", _xll.RiskUniform(0,1), 0.5)</f>
        <v>0.5</v>
      </c>
      <c r="O108" s="12">
        <f ca="1">IF(Settings!$C$15 = "Yes", _xll.RiskUniform(0,1), 0.5)</f>
        <v>0.5</v>
      </c>
      <c r="P108" s="12">
        <f ca="1">IF(Settings!$C$15 = "Yes", _xll.RiskUniform(0,1), 0.5)</f>
        <v>0.5</v>
      </c>
      <c r="Q108" s="12">
        <f ca="1">IF(Settings!$C$15 = "Yes", _xll.RiskUniform(0,1), 0.5)</f>
        <v>0.5</v>
      </c>
      <c r="R108" s="12">
        <f ca="1">IF(Settings!$C$15 = "Yes", _xll.RiskUniform(0,1), 0.5)</f>
        <v>0.5</v>
      </c>
      <c r="S108" s="12">
        <f ca="1">IF(Settings!$C$15 = "Yes", _xll.RiskUniform(0,1), 0.5)</f>
        <v>0.5</v>
      </c>
      <c r="T108" s="12">
        <f ca="1">IF(Settings!$C$15 = "Yes", _xll.RiskUniform(0,1), 0.5)</f>
        <v>0.5</v>
      </c>
      <c r="U108" s="12">
        <f ca="1">IF(Settings!$C$15 = "Yes", _xll.RiskUniform(0,1), 0.5)</f>
        <v>0.5</v>
      </c>
      <c r="V108" s="12">
        <f ca="1">IF(Settings!$C$15 = "Yes", _xll.RiskUniform(0,1), 0.5)</f>
        <v>0.5</v>
      </c>
      <c r="W108" s="12">
        <f ca="1">IF(Settings!$C$15 = "Yes", _xll.RiskUniform(0,1), 0.5)</f>
        <v>0.5</v>
      </c>
      <c r="X108" s="12">
        <f ca="1">IF(Settings!$C$15 = "Yes", _xll.RiskUniform(0,1), 0.5)</f>
        <v>0.5</v>
      </c>
      <c r="Y108" s="12">
        <f ca="1">IF(Settings!$C$15 = "Yes", _xll.RiskUniform(0,1), 0.5)</f>
        <v>0.5</v>
      </c>
      <c r="Z108" s="12">
        <f ca="1">IF(Settings!$C$15 = "Yes", _xll.RiskUniform(0,1), 0.5)</f>
        <v>0.5</v>
      </c>
      <c r="AA108" s="12">
        <f ca="1">IF(Settings!$C$15 = "Yes", _xll.RiskUniform(0,1), 0.5)</f>
        <v>0.5</v>
      </c>
      <c r="AB108" s="12">
        <f ca="1">IF(Settings!$C$15 = "Yes", _xll.RiskUniform(0,1), 0.5)</f>
        <v>0.5</v>
      </c>
      <c r="AC108" s="12">
        <f ca="1">IF(Settings!$C$15 = "Yes", _xll.RiskUniform(0,1), 0.5)</f>
        <v>0.5</v>
      </c>
      <c r="AD108" s="12">
        <f ca="1">IF(Settings!$C$15 = "Yes", _xll.RiskUniform(0,1), 0.5)</f>
        <v>0.5</v>
      </c>
      <c r="AE108" s="12">
        <f ca="1">IF(Settings!$C$15 = "Yes", _xll.RiskUniform(0,1), 0.5)</f>
        <v>0.5</v>
      </c>
      <c r="AF108" s="12">
        <f ca="1">IF(Settings!$C$15 = "Yes", _xll.RiskUniform(0,1), 0.5)</f>
        <v>0.5</v>
      </c>
      <c r="AG108" s="12">
        <f ca="1">IF(Settings!$C$15 = "Yes", _xll.RiskUniform(0,1), 0.5)</f>
        <v>0.5</v>
      </c>
      <c r="AH108" s="12">
        <f ca="1">IF(Settings!$C$15 = "Yes", _xll.RiskUniform(0,1), 0.5)</f>
        <v>0.5</v>
      </c>
      <c r="AI108" s="12">
        <f ca="1">IF(Settings!$C$15 = "Yes", _xll.RiskUniform(0,1), 0.5)</f>
        <v>0.5</v>
      </c>
      <c r="AJ108" s="12">
        <f ca="1">IF(Settings!$C$15 = "Yes", _xll.RiskUniform(0,1), 0.5)</f>
        <v>0.5</v>
      </c>
    </row>
    <row r="109" spans="1:36" x14ac:dyDescent="0.25">
      <c r="A109" s="12">
        <v>2116</v>
      </c>
      <c r="B109" s="12">
        <f ca="1">IF(Settings!$C$15 = "Yes", _xll.RiskBinomial(1,ISM!$H108), 0)</f>
        <v>1</v>
      </c>
      <c r="C109" s="12">
        <f ca="1">IF(Settings!$C$15 = "Yes", _xll.RiskBinomial(1,ISM!$H108), 0)</f>
        <v>1</v>
      </c>
      <c r="D109" s="12">
        <f ca="1">IF(Settings!$C$15 = "Yes", _xll.RiskBinomial(1,ISM!$H108), 0)</f>
        <v>1</v>
      </c>
      <c r="E109" s="20">
        <f ca="1">IF(Settings!$C$15 = "Yes", _xll.RiskBinomial(1,ISM!$H108), 0)</f>
        <v>1</v>
      </c>
      <c r="F109" s="12">
        <f ca="1">IF(Settings!$C$15 = "Yes", _xll.RiskUniform(0,1), 0.5)</f>
        <v>0.5</v>
      </c>
      <c r="G109" s="12">
        <f ca="1">IF(Settings!$C$15 = "Yes", _xll.RiskUniform(0,1), 0.5)</f>
        <v>0.5</v>
      </c>
      <c r="H109" s="12">
        <f ca="1">IF(Settings!$C$15 = "Yes", _xll.RiskUniform(0,1), 0.5)</f>
        <v>0.5</v>
      </c>
      <c r="I109" s="12">
        <f ca="1">IF(Settings!$C$15 = "Yes", _xll.RiskUniform(0,1), 0.5)</f>
        <v>0.5</v>
      </c>
      <c r="J109" s="12">
        <f ca="1">IF(Settings!$C$15 = "Yes", _xll.RiskUniform(0,1), 0.5)</f>
        <v>0.5</v>
      </c>
      <c r="K109" s="12">
        <f ca="1">IF(Settings!$C$15 = "Yes", _xll.RiskUniform(0,1), 0.5)</f>
        <v>0.5</v>
      </c>
      <c r="L109" s="12">
        <f ca="1">IF(Settings!$C$15 = "Yes", _xll.RiskUniform(0,1), 0.5)</f>
        <v>0.5</v>
      </c>
      <c r="M109" s="12">
        <f ca="1">IF(Settings!$C$15 = "Yes", _xll.RiskUniform(0,1), 0.5)</f>
        <v>0.5</v>
      </c>
      <c r="N109" s="12">
        <f ca="1">IF(Settings!$C$15 = "Yes", _xll.RiskUniform(0,1), 0.5)</f>
        <v>0.5</v>
      </c>
      <c r="O109" s="12">
        <f ca="1">IF(Settings!$C$15 = "Yes", _xll.RiskUniform(0,1), 0.5)</f>
        <v>0.5</v>
      </c>
      <c r="P109" s="12">
        <f ca="1">IF(Settings!$C$15 = "Yes", _xll.RiskUniform(0,1), 0.5)</f>
        <v>0.5</v>
      </c>
      <c r="Q109" s="12">
        <f ca="1">IF(Settings!$C$15 = "Yes", _xll.RiskUniform(0,1), 0.5)</f>
        <v>0.5</v>
      </c>
      <c r="R109" s="12">
        <f ca="1">IF(Settings!$C$15 = "Yes", _xll.RiskUniform(0,1), 0.5)</f>
        <v>0.5</v>
      </c>
      <c r="S109" s="12">
        <f ca="1">IF(Settings!$C$15 = "Yes", _xll.RiskUniform(0,1), 0.5)</f>
        <v>0.5</v>
      </c>
      <c r="T109" s="12">
        <f ca="1">IF(Settings!$C$15 = "Yes", _xll.RiskUniform(0,1), 0.5)</f>
        <v>0.5</v>
      </c>
      <c r="U109" s="12">
        <f ca="1">IF(Settings!$C$15 = "Yes", _xll.RiskUniform(0,1), 0.5)</f>
        <v>0.5</v>
      </c>
      <c r="V109" s="12">
        <f ca="1">IF(Settings!$C$15 = "Yes", _xll.RiskUniform(0,1), 0.5)</f>
        <v>0.5</v>
      </c>
      <c r="W109" s="12">
        <f ca="1">IF(Settings!$C$15 = "Yes", _xll.RiskUniform(0,1), 0.5)</f>
        <v>0.5</v>
      </c>
      <c r="X109" s="12">
        <f ca="1">IF(Settings!$C$15 = "Yes", _xll.RiskUniform(0,1), 0.5)</f>
        <v>0.5</v>
      </c>
      <c r="Y109" s="12">
        <f ca="1">IF(Settings!$C$15 = "Yes", _xll.RiskUniform(0,1), 0.5)</f>
        <v>0.5</v>
      </c>
      <c r="Z109" s="12">
        <f ca="1">IF(Settings!$C$15 = "Yes", _xll.RiskUniform(0,1), 0.5)</f>
        <v>0.5</v>
      </c>
      <c r="AA109" s="12">
        <f ca="1">IF(Settings!$C$15 = "Yes", _xll.RiskUniform(0,1), 0.5)</f>
        <v>0.5</v>
      </c>
      <c r="AB109" s="12">
        <f ca="1">IF(Settings!$C$15 = "Yes", _xll.RiskUniform(0,1), 0.5)</f>
        <v>0.5</v>
      </c>
      <c r="AC109" s="12">
        <f ca="1">IF(Settings!$C$15 = "Yes", _xll.RiskUniform(0,1), 0.5)</f>
        <v>0.5</v>
      </c>
      <c r="AD109" s="12">
        <f ca="1">IF(Settings!$C$15 = "Yes", _xll.RiskUniform(0,1), 0.5)</f>
        <v>0.5</v>
      </c>
      <c r="AE109" s="12">
        <f ca="1">IF(Settings!$C$15 = "Yes", _xll.RiskUniform(0,1), 0.5)</f>
        <v>0.5</v>
      </c>
      <c r="AF109" s="12">
        <f ca="1">IF(Settings!$C$15 = "Yes", _xll.RiskUniform(0,1), 0.5)</f>
        <v>0.5</v>
      </c>
      <c r="AG109" s="12">
        <f ca="1">IF(Settings!$C$15 = "Yes", _xll.RiskUniform(0,1), 0.5)</f>
        <v>0.5</v>
      </c>
      <c r="AH109" s="12">
        <f ca="1">IF(Settings!$C$15 = "Yes", _xll.RiskUniform(0,1), 0.5)</f>
        <v>0.5</v>
      </c>
      <c r="AI109" s="12">
        <f ca="1">IF(Settings!$C$15 = "Yes", _xll.RiskUniform(0,1), 0.5)</f>
        <v>0.5</v>
      </c>
      <c r="AJ109" s="12">
        <f ca="1">IF(Settings!$C$15 = "Yes", _xll.RiskUniform(0,1), 0.5)</f>
        <v>0.5</v>
      </c>
    </row>
    <row r="110" spans="1:36" x14ac:dyDescent="0.25">
      <c r="A110" s="12">
        <v>2117</v>
      </c>
      <c r="B110" s="12">
        <f ca="1">IF(Settings!$C$15 = "Yes", _xll.RiskBinomial(1,ISM!$H109), 0)</f>
        <v>1</v>
      </c>
      <c r="C110" s="12">
        <f ca="1">IF(Settings!$C$15 = "Yes", _xll.RiskBinomial(1,ISM!$H109), 0)</f>
        <v>1</v>
      </c>
      <c r="D110" s="12">
        <f ca="1">IF(Settings!$C$15 = "Yes", _xll.RiskBinomial(1,ISM!$H109), 0)</f>
        <v>1</v>
      </c>
      <c r="E110" s="20">
        <f ca="1">IF(Settings!$C$15 = "Yes", _xll.RiskBinomial(1,ISM!$H109), 0)</f>
        <v>1</v>
      </c>
      <c r="F110" s="12">
        <f ca="1">IF(Settings!$C$15 = "Yes", _xll.RiskUniform(0,1), 0.5)</f>
        <v>0.5</v>
      </c>
      <c r="G110" s="12">
        <f ca="1">IF(Settings!$C$15 = "Yes", _xll.RiskUniform(0,1), 0.5)</f>
        <v>0.5</v>
      </c>
      <c r="H110" s="12">
        <f ca="1">IF(Settings!$C$15 = "Yes", _xll.RiskUniform(0,1), 0.5)</f>
        <v>0.5</v>
      </c>
      <c r="I110" s="12">
        <f ca="1">IF(Settings!$C$15 = "Yes", _xll.RiskUniform(0,1), 0.5)</f>
        <v>0.5</v>
      </c>
      <c r="J110" s="12">
        <f ca="1">IF(Settings!$C$15 = "Yes", _xll.RiskUniform(0,1), 0.5)</f>
        <v>0.5</v>
      </c>
      <c r="K110" s="12">
        <f ca="1">IF(Settings!$C$15 = "Yes", _xll.RiskUniform(0,1), 0.5)</f>
        <v>0.5</v>
      </c>
      <c r="L110" s="12">
        <f ca="1">IF(Settings!$C$15 = "Yes", _xll.RiskUniform(0,1), 0.5)</f>
        <v>0.5</v>
      </c>
      <c r="M110" s="12">
        <f ca="1">IF(Settings!$C$15 = "Yes", _xll.RiskUniform(0,1), 0.5)</f>
        <v>0.5</v>
      </c>
      <c r="N110" s="12">
        <f ca="1">IF(Settings!$C$15 = "Yes", _xll.RiskUniform(0,1), 0.5)</f>
        <v>0.5</v>
      </c>
      <c r="O110" s="12">
        <f ca="1">IF(Settings!$C$15 = "Yes", _xll.RiskUniform(0,1), 0.5)</f>
        <v>0.5</v>
      </c>
      <c r="P110" s="12">
        <f ca="1">IF(Settings!$C$15 = "Yes", _xll.RiskUniform(0,1), 0.5)</f>
        <v>0.5</v>
      </c>
      <c r="Q110" s="12">
        <f ca="1">IF(Settings!$C$15 = "Yes", _xll.RiskUniform(0,1), 0.5)</f>
        <v>0.5</v>
      </c>
      <c r="R110" s="12">
        <f ca="1">IF(Settings!$C$15 = "Yes", _xll.RiskUniform(0,1), 0.5)</f>
        <v>0.5</v>
      </c>
      <c r="S110" s="12">
        <f ca="1">IF(Settings!$C$15 = "Yes", _xll.RiskUniform(0,1), 0.5)</f>
        <v>0.5</v>
      </c>
      <c r="T110" s="12">
        <f ca="1">IF(Settings!$C$15 = "Yes", _xll.RiskUniform(0,1), 0.5)</f>
        <v>0.5</v>
      </c>
      <c r="U110" s="12">
        <f ca="1">IF(Settings!$C$15 = "Yes", _xll.RiskUniform(0,1), 0.5)</f>
        <v>0.5</v>
      </c>
      <c r="V110" s="12">
        <f ca="1">IF(Settings!$C$15 = "Yes", _xll.RiskUniform(0,1), 0.5)</f>
        <v>0.5</v>
      </c>
      <c r="W110" s="12">
        <f ca="1">IF(Settings!$C$15 = "Yes", _xll.RiskUniform(0,1), 0.5)</f>
        <v>0.5</v>
      </c>
      <c r="X110" s="12">
        <f ca="1">IF(Settings!$C$15 = "Yes", _xll.RiskUniform(0,1), 0.5)</f>
        <v>0.5</v>
      </c>
      <c r="Y110" s="12">
        <f ca="1">IF(Settings!$C$15 = "Yes", _xll.RiskUniform(0,1), 0.5)</f>
        <v>0.5</v>
      </c>
      <c r="Z110" s="12">
        <f ca="1">IF(Settings!$C$15 = "Yes", _xll.RiskUniform(0,1), 0.5)</f>
        <v>0.5</v>
      </c>
      <c r="AA110" s="12">
        <f ca="1">IF(Settings!$C$15 = "Yes", _xll.RiskUniform(0,1), 0.5)</f>
        <v>0.5</v>
      </c>
      <c r="AB110" s="12">
        <f ca="1">IF(Settings!$C$15 = "Yes", _xll.RiskUniform(0,1), 0.5)</f>
        <v>0.5</v>
      </c>
      <c r="AC110" s="12">
        <f ca="1">IF(Settings!$C$15 = "Yes", _xll.RiskUniform(0,1), 0.5)</f>
        <v>0.5</v>
      </c>
      <c r="AD110" s="12">
        <f ca="1">IF(Settings!$C$15 = "Yes", _xll.RiskUniform(0,1), 0.5)</f>
        <v>0.5</v>
      </c>
      <c r="AE110" s="12">
        <f ca="1">IF(Settings!$C$15 = "Yes", _xll.RiskUniform(0,1), 0.5)</f>
        <v>0.5</v>
      </c>
      <c r="AF110" s="12">
        <f ca="1">IF(Settings!$C$15 = "Yes", _xll.RiskUniform(0,1), 0.5)</f>
        <v>0.5</v>
      </c>
      <c r="AG110" s="12">
        <f ca="1">IF(Settings!$C$15 = "Yes", _xll.RiskUniform(0,1), 0.5)</f>
        <v>0.5</v>
      </c>
      <c r="AH110" s="12">
        <f ca="1">IF(Settings!$C$15 = "Yes", _xll.RiskUniform(0,1), 0.5)</f>
        <v>0.5</v>
      </c>
      <c r="AI110" s="12">
        <f ca="1">IF(Settings!$C$15 = "Yes", _xll.RiskUniform(0,1), 0.5)</f>
        <v>0.5</v>
      </c>
      <c r="AJ110" s="12">
        <f ca="1">IF(Settings!$C$15 = "Yes", _xll.RiskUniform(0,1), 0.5)</f>
        <v>0.5</v>
      </c>
    </row>
    <row r="111" spans="1:36" x14ac:dyDescent="0.25">
      <c r="A111" s="12">
        <v>2118</v>
      </c>
      <c r="B111" s="12">
        <f ca="1">IF(Settings!$C$15 = "Yes", _xll.RiskBinomial(1,ISM!$H110), 0)</f>
        <v>1</v>
      </c>
      <c r="C111" s="12">
        <f ca="1">IF(Settings!$C$15 = "Yes", _xll.RiskBinomial(1,ISM!$H110), 0)</f>
        <v>1</v>
      </c>
      <c r="D111" s="12">
        <f ca="1">IF(Settings!$C$15 = "Yes", _xll.RiskBinomial(1,ISM!$H110), 0)</f>
        <v>1</v>
      </c>
      <c r="E111" s="20">
        <f ca="1">IF(Settings!$C$15 = "Yes", _xll.RiskBinomial(1,ISM!$H110), 0)</f>
        <v>1</v>
      </c>
      <c r="F111" s="12">
        <f ca="1">IF(Settings!$C$15 = "Yes", _xll.RiskUniform(0,1), 0.5)</f>
        <v>0.5</v>
      </c>
      <c r="G111" s="12">
        <f ca="1">IF(Settings!$C$15 = "Yes", _xll.RiskUniform(0,1), 0.5)</f>
        <v>0.5</v>
      </c>
      <c r="H111" s="12">
        <f ca="1">IF(Settings!$C$15 = "Yes", _xll.RiskUniform(0,1), 0.5)</f>
        <v>0.5</v>
      </c>
      <c r="I111" s="12">
        <f ca="1">IF(Settings!$C$15 = "Yes", _xll.RiskUniform(0,1), 0.5)</f>
        <v>0.5</v>
      </c>
      <c r="J111" s="12">
        <f ca="1">IF(Settings!$C$15 = "Yes", _xll.RiskUniform(0,1), 0.5)</f>
        <v>0.5</v>
      </c>
      <c r="K111" s="12">
        <f ca="1">IF(Settings!$C$15 = "Yes", _xll.RiskUniform(0,1), 0.5)</f>
        <v>0.5</v>
      </c>
      <c r="L111" s="12">
        <f ca="1">IF(Settings!$C$15 = "Yes", _xll.RiskUniform(0,1), 0.5)</f>
        <v>0.5</v>
      </c>
      <c r="M111" s="12">
        <f ca="1">IF(Settings!$C$15 = "Yes", _xll.RiskUniform(0,1), 0.5)</f>
        <v>0.5</v>
      </c>
      <c r="N111" s="12">
        <f ca="1">IF(Settings!$C$15 = "Yes", _xll.RiskUniform(0,1), 0.5)</f>
        <v>0.5</v>
      </c>
      <c r="O111" s="12">
        <f ca="1">IF(Settings!$C$15 = "Yes", _xll.RiskUniform(0,1), 0.5)</f>
        <v>0.5</v>
      </c>
      <c r="P111" s="12">
        <f ca="1">IF(Settings!$C$15 = "Yes", _xll.RiskUniform(0,1), 0.5)</f>
        <v>0.5</v>
      </c>
      <c r="Q111" s="12">
        <f ca="1">IF(Settings!$C$15 = "Yes", _xll.RiskUniform(0,1), 0.5)</f>
        <v>0.5</v>
      </c>
      <c r="R111" s="12">
        <f ca="1">IF(Settings!$C$15 = "Yes", _xll.RiskUniform(0,1), 0.5)</f>
        <v>0.5</v>
      </c>
      <c r="S111" s="12">
        <f ca="1">IF(Settings!$C$15 = "Yes", _xll.RiskUniform(0,1), 0.5)</f>
        <v>0.5</v>
      </c>
      <c r="T111" s="12">
        <f ca="1">IF(Settings!$C$15 = "Yes", _xll.RiskUniform(0,1), 0.5)</f>
        <v>0.5</v>
      </c>
      <c r="U111" s="12">
        <f ca="1">IF(Settings!$C$15 = "Yes", _xll.RiskUniform(0,1), 0.5)</f>
        <v>0.5</v>
      </c>
      <c r="V111" s="12">
        <f ca="1">IF(Settings!$C$15 = "Yes", _xll.RiskUniform(0,1), 0.5)</f>
        <v>0.5</v>
      </c>
      <c r="W111" s="12">
        <f ca="1">IF(Settings!$C$15 = "Yes", _xll.RiskUniform(0,1), 0.5)</f>
        <v>0.5</v>
      </c>
      <c r="X111" s="12">
        <f ca="1">IF(Settings!$C$15 = "Yes", _xll.RiskUniform(0,1), 0.5)</f>
        <v>0.5</v>
      </c>
      <c r="Y111" s="12">
        <f ca="1">IF(Settings!$C$15 = "Yes", _xll.RiskUniform(0,1), 0.5)</f>
        <v>0.5</v>
      </c>
      <c r="Z111" s="12">
        <f ca="1">IF(Settings!$C$15 = "Yes", _xll.RiskUniform(0,1), 0.5)</f>
        <v>0.5</v>
      </c>
      <c r="AA111" s="12">
        <f ca="1">IF(Settings!$C$15 = "Yes", _xll.RiskUniform(0,1), 0.5)</f>
        <v>0.5</v>
      </c>
      <c r="AB111" s="12">
        <f ca="1">IF(Settings!$C$15 = "Yes", _xll.RiskUniform(0,1), 0.5)</f>
        <v>0.5</v>
      </c>
      <c r="AC111" s="12">
        <f ca="1">IF(Settings!$C$15 = "Yes", _xll.RiskUniform(0,1), 0.5)</f>
        <v>0.5</v>
      </c>
      <c r="AD111" s="12">
        <f ca="1">IF(Settings!$C$15 = "Yes", _xll.RiskUniform(0,1), 0.5)</f>
        <v>0.5</v>
      </c>
      <c r="AE111" s="12">
        <f ca="1">IF(Settings!$C$15 = "Yes", _xll.RiskUniform(0,1), 0.5)</f>
        <v>0.5</v>
      </c>
      <c r="AF111" s="12">
        <f ca="1">IF(Settings!$C$15 = "Yes", _xll.RiskUniform(0,1), 0.5)</f>
        <v>0.5</v>
      </c>
      <c r="AG111" s="12">
        <f ca="1">IF(Settings!$C$15 = "Yes", _xll.RiskUniform(0,1), 0.5)</f>
        <v>0.5</v>
      </c>
      <c r="AH111" s="12">
        <f ca="1">IF(Settings!$C$15 = "Yes", _xll.RiskUniform(0,1), 0.5)</f>
        <v>0.5</v>
      </c>
      <c r="AI111" s="12">
        <f ca="1">IF(Settings!$C$15 = "Yes", _xll.RiskUniform(0,1), 0.5)</f>
        <v>0.5</v>
      </c>
      <c r="AJ111" s="12">
        <f ca="1">IF(Settings!$C$15 = "Yes", _xll.RiskUniform(0,1), 0.5)</f>
        <v>0.5</v>
      </c>
    </row>
    <row r="112" spans="1:36" x14ac:dyDescent="0.25">
      <c r="A112" s="12">
        <v>2119</v>
      </c>
      <c r="B112" s="12">
        <f ca="1">IF(Settings!$C$15 = "Yes", _xll.RiskBinomial(1,ISM!$H111), 0)</f>
        <v>1</v>
      </c>
      <c r="C112" s="12">
        <f ca="1">IF(Settings!$C$15 = "Yes", _xll.RiskBinomial(1,ISM!$H111), 0)</f>
        <v>1</v>
      </c>
      <c r="D112" s="12">
        <f ca="1">IF(Settings!$C$15 = "Yes", _xll.RiskBinomial(1,ISM!$H111), 0)</f>
        <v>1</v>
      </c>
      <c r="E112" s="20">
        <f ca="1">IF(Settings!$C$15 = "Yes", _xll.RiskBinomial(1,ISM!$H111), 0)</f>
        <v>1</v>
      </c>
      <c r="F112" s="12">
        <f ca="1">IF(Settings!$C$15 = "Yes", _xll.RiskUniform(0,1), 0.5)</f>
        <v>0.5</v>
      </c>
      <c r="G112" s="12">
        <f ca="1">IF(Settings!$C$15 = "Yes", _xll.RiskUniform(0,1), 0.5)</f>
        <v>0.5</v>
      </c>
      <c r="H112" s="12">
        <f ca="1">IF(Settings!$C$15 = "Yes", _xll.RiskUniform(0,1), 0.5)</f>
        <v>0.5</v>
      </c>
      <c r="I112" s="12">
        <f ca="1">IF(Settings!$C$15 = "Yes", _xll.RiskUniform(0,1), 0.5)</f>
        <v>0.5</v>
      </c>
      <c r="J112" s="12">
        <f ca="1">IF(Settings!$C$15 = "Yes", _xll.RiskUniform(0,1), 0.5)</f>
        <v>0.5</v>
      </c>
      <c r="K112" s="12">
        <f ca="1">IF(Settings!$C$15 = "Yes", _xll.RiskUniform(0,1), 0.5)</f>
        <v>0.5</v>
      </c>
      <c r="L112" s="12">
        <f ca="1">IF(Settings!$C$15 = "Yes", _xll.RiskUniform(0,1), 0.5)</f>
        <v>0.5</v>
      </c>
      <c r="M112" s="12">
        <f ca="1">IF(Settings!$C$15 = "Yes", _xll.RiskUniform(0,1), 0.5)</f>
        <v>0.5</v>
      </c>
      <c r="N112" s="12">
        <f ca="1">IF(Settings!$C$15 = "Yes", _xll.RiskUniform(0,1), 0.5)</f>
        <v>0.5</v>
      </c>
      <c r="O112" s="12">
        <f ca="1">IF(Settings!$C$15 = "Yes", _xll.RiskUniform(0,1), 0.5)</f>
        <v>0.5</v>
      </c>
      <c r="P112" s="12">
        <f ca="1">IF(Settings!$C$15 = "Yes", _xll.RiskUniform(0,1), 0.5)</f>
        <v>0.5</v>
      </c>
      <c r="Q112" s="12">
        <f ca="1">IF(Settings!$C$15 = "Yes", _xll.RiskUniform(0,1), 0.5)</f>
        <v>0.5</v>
      </c>
      <c r="R112" s="12">
        <f ca="1">IF(Settings!$C$15 = "Yes", _xll.RiskUniform(0,1), 0.5)</f>
        <v>0.5</v>
      </c>
      <c r="S112" s="12">
        <f ca="1">IF(Settings!$C$15 = "Yes", _xll.RiskUniform(0,1), 0.5)</f>
        <v>0.5</v>
      </c>
      <c r="T112" s="12">
        <f ca="1">IF(Settings!$C$15 = "Yes", _xll.RiskUniform(0,1), 0.5)</f>
        <v>0.5</v>
      </c>
      <c r="U112" s="12">
        <f ca="1">IF(Settings!$C$15 = "Yes", _xll.RiskUniform(0,1), 0.5)</f>
        <v>0.5</v>
      </c>
      <c r="V112" s="12">
        <f ca="1">IF(Settings!$C$15 = "Yes", _xll.RiskUniform(0,1), 0.5)</f>
        <v>0.5</v>
      </c>
      <c r="W112" s="12">
        <f ca="1">IF(Settings!$C$15 = "Yes", _xll.RiskUniform(0,1), 0.5)</f>
        <v>0.5</v>
      </c>
      <c r="X112" s="12">
        <f ca="1">IF(Settings!$C$15 = "Yes", _xll.RiskUniform(0,1), 0.5)</f>
        <v>0.5</v>
      </c>
      <c r="Y112" s="12">
        <f ca="1">IF(Settings!$C$15 = "Yes", _xll.RiskUniform(0,1), 0.5)</f>
        <v>0.5</v>
      </c>
      <c r="Z112" s="12">
        <f ca="1">IF(Settings!$C$15 = "Yes", _xll.RiskUniform(0,1), 0.5)</f>
        <v>0.5</v>
      </c>
      <c r="AA112" s="12">
        <f ca="1">IF(Settings!$C$15 = "Yes", _xll.RiskUniform(0,1), 0.5)</f>
        <v>0.5</v>
      </c>
      <c r="AB112" s="12">
        <f ca="1">IF(Settings!$C$15 = "Yes", _xll.RiskUniform(0,1), 0.5)</f>
        <v>0.5</v>
      </c>
      <c r="AC112" s="12">
        <f ca="1">IF(Settings!$C$15 = "Yes", _xll.RiskUniform(0,1), 0.5)</f>
        <v>0.5</v>
      </c>
      <c r="AD112" s="12">
        <f ca="1">IF(Settings!$C$15 = "Yes", _xll.RiskUniform(0,1), 0.5)</f>
        <v>0.5</v>
      </c>
      <c r="AE112" s="12">
        <f ca="1">IF(Settings!$C$15 = "Yes", _xll.RiskUniform(0,1), 0.5)</f>
        <v>0.5</v>
      </c>
      <c r="AF112" s="12">
        <f ca="1">IF(Settings!$C$15 = "Yes", _xll.RiskUniform(0,1), 0.5)</f>
        <v>0.5</v>
      </c>
      <c r="AG112" s="12">
        <f ca="1">IF(Settings!$C$15 = "Yes", _xll.RiskUniform(0,1), 0.5)</f>
        <v>0.5</v>
      </c>
      <c r="AH112" s="12">
        <f ca="1">IF(Settings!$C$15 = "Yes", _xll.RiskUniform(0,1), 0.5)</f>
        <v>0.5</v>
      </c>
      <c r="AI112" s="12">
        <f ca="1">IF(Settings!$C$15 = "Yes", _xll.RiskUniform(0,1), 0.5)</f>
        <v>0.5</v>
      </c>
      <c r="AJ112" s="12">
        <f ca="1">IF(Settings!$C$15 = "Yes", _xll.RiskUniform(0,1), 0.5)</f>
        <v>0.5</v>
      </c>
    </row>
    <row r="113" spans="1:36" x14ac:dyDescent="0.25">
      <c r="A113" s="12">
        <v>2120</v>
      </c>
      <c r="B113" s="12">
        <f ca="1">IF(Settings!$C$15 = "Yes", _xll.RiskBinomial(1,ISM!$H112), 0)</f>
        <v>1</v>
      </c>
      <c r="C113" s="12">
        <f ca="1">IF(Settings!$C$15 = "Yes", _xll.RiskBinomial(1,ISM!$H112), 0)</f>
        <v>1</v>
      </c>
      <c r="D113" s="12">
        <f ca="1">IF(Settings!$C$15 = "Yes", _xll.RiskBinomial(1,ISM!$H112), 0)</f>
        <v>1</v>
      </c>
      <c r="E113" s="20">
        <f ca="1">IF(Settings!$C$15 = "Yes", _xll.RiskBinomial(1,ISM!$H112), 0)</f>
        <v>1</v>
      </c>
      <c r="F113" s="12">
        <f ca="1">IF(Settings!$C$15 = "Yes", _xll.RiskUniform(0,1), 0.5)</f>
        <v>0.5</v>
      </c>
      <c r="G113" s="12">
        <f ca="1">IF(Settings!$C$15 = "Yes", _xll.RiskUniform(0,1), 0.5)</f>
        <v>0.5</v>
      </c>
      <c r="H113" s="12">
        <f ca="1">IF(Settings!$C$15 = "Yes", _xll.RiskUniform(0,1), 0.5)</f>
        <v>0.5</v>
      </c>
      <c r="I113" s="12">
        <f ca="1">IF(Settings!$C$15 = "Yes", _xll.RiskUniform(0,1), 0.5)</f>
        <v>0.5</v>
      </c>
      <c r="J113" s="12">
        <f ca="1">IF(Settings!$C$15 = "Yes", _xll.RiskUniform(0,1), 0.5)</f>
        <v>0.5</v>
      </c>
      <c r="K113" s="12">
        <f ca="1">IF(Settings!$C$15 = "Yes", _xll.RiskUniform(0,1), 0.5)</f>
        <v>0.5</v>
      </c>
      <c r="L113" s="12">
        <f ca="1">IF(Settings!$C$15 = "Yes", _xll.RiskUniform(0,1), 0.5)</f>
        <v>0.5</v>
      </c>
      <c r="M113" s="12">
        <f ca="1">IF(Settings!$C$15 = "Yes", _xll.RiskUniform(0,1), 0.5)</f>
        <v>0.5</v>
      </c>
      <c r="N113" s="12">
        <f ca="1">IF(Settings!$C$15 = "Yes", _xll.RiskUniform(0,1), 0.5)</f>
        <v>0.5</v>
      </c>
      <c r="O113" s="12">
        <f ca="1">IF(Settings!$C$15 = "Yes", _xll.RiskUniform(0,1), 0.5)</f>
        <v>0.5</v>
      </c>
      <c r="P113" s="12">
        <f ca="1">IF(Settings!$C$15 = "Yes", _xll.RiskUniform(0,1), 0.5)</f>
        <v>0.5</v>
      </c>
      <c r="Q113" s="12">
        <f ca="1">IF(Settings!$C$15 = "Yes", _xll.RiskUniform(0,1), 0.5)</f>
        <v>0.5</v>
      </c>
      <c r="R113" s="12">
        <f ca="1">IF(Settings!$C$15 = "Yes", _xll.RiskUniform(0,1), 0.5)</f>
        <v>0.5</v>
      </c>
      <c r="S113" s="12">
        <f ca="1">IF(Settings!$C$15 = "Yes", _xll.RiskUniform(0,1), 0.5)</f>
        <v>0.5</v>
      </c>
      <c r="T113" s="12">
        <f ca="1">IF(Settings!$C$15 = "Yes", _xll.RiskUniform(0,1), 0.5)</f>
        <v>0.5</v>
      </c>
      <c r="U113" s="12">
        <f ca="1">IF(Settings!$C$15 = "Yes", _xll.RiskUniform(0,1), 0.5)</f>
        <v>0.5</v>
      </c>
      <c r="V113" s="12">
        <f ca="1">IF(Settings!$C$15 = "Yes", _xll.RiskUniform(0,1), 0.5)</f>
        <v>0.5</v>
      </c>
      <c r="W113" s="12">
        <f ca="1">IF(Settings!$C$15 = "Yes", _xll.RiskUniform(0,1), 0.5)</f>
        <v>0.5</v>
      </c>
      <c r="X113" s="12">
        <f ca="1">IF(Settings!$C$15 = "Yes", _xll.RiskUniform(0,1), 0.5)</f>
        <v>0.5</v>
      </c>
      <c r="Y113" s="12">
        <f ca="1">IF(Settings!$C$15 = "Yes", _xll.RiskUniform(0,1), 0.5)</f>
        <v>0.5</v>
      </c>
      <c r="Z113" s="12">
        <f ca="1">IF(Settings!$C$15 = "Yes", _xll.RiskUniform(0,1), 0.5)</f>
        <v>0.5</v>
      </c>
      <c r="AA113" s="12">
        <f ca="1">IF(Settings!$C$15 = "Yes", _xll.RiskUniform(0,1), 0.5)</f>
        <v>0.5</v>
      </c>
      <c r="AB113" s="12">
        <f ca="1">IF(Settings!$C$15 = "Yes", _xll.RiskUniform(0,1), 0.5)</f>
        <v>0.5</v>
      </c>
      <c r="AC113" s="12">
        <f ca="1">IF(Settings!$C$15 = "Yes", _xll.RiskUniform(0,1), 0.5)</f>
        <v>0.5</v>
      </c>
      <c r="AD113" s="12">
        <f ca="1">IF(Settings!$C$15 = "Yes", _xll.RiskUniform(0,1), 0.5)</f>
        <v>0.5</v>
      </c>
      <c r="AE113" s="12">
        <f ca="1">IF(Settings!$C$15 = "Yes", _xll.RiskUniform(0,1), 0.5)</f>
        <v>0.5</v>
      </c>
      <c r="AF113" s="12">
        <f ca="1">IF(Settings!$C$15 = "Yes", _xll.RiskUniform(0,1), 0.5)</f>
        <v>0.5</v>
      </c>
      <c r="AG113" s="12">
        <f ca="1">IF(Settings!$C$15 = "Yes", _xll.RiskUniform(0,1), 0.5)</f>
        <v>0.5</v>
      </c>
      <c r="AH113" s="12">
        <f ca="1">IF(Settings!$C$15 = "Yes", _xll.RiskUniform(0,1), 0.5)</f>
        <v>0.5</v>
      </c>
      <c r="AI113" s="12">
        <f ca="1">IF(Settings!$C$15 = "Yes", _xll.RiskUniform(0,1), 0.5)</f>
        <v>0.5</v>
      </c>
      <c r="AJ113" s="12">
        <f ca="1">IF(Settings!$C$15 = "Yes", _xll.RiskUniform(0,1), 0.5)</f>
        <v>0.5</v>
      </c>
    </row>
    <row r="114" spans="1:36" x14ac:dyDescent="0.25">
      <c r="A114" s="12">
        <v>2121</v>
      </c>
      <c r="B114" s="12">
        <f ca="1">IF(Settings!$C$15 = "Yes", _xll.RiskBinomial(1,ISM!$H113), 0)</f>
        <v>1</v>
      </c>
      <c r="C114" s="12">
        <f ca="1">IF(Settings!$C$15 = "Yes", _xll.RiskBinomial(1,ISM!$H113), 0)</f>
        <v>1</v>
      </c>
      <c r="D114" s="12">
        <f ca="1">IF(Settings!$C$15 = "Yes", _xll.RiskBinomial(1,ISM!$H113), 0)</f>
        <v>1</v>
      </c>
      <c r="E114" s="20">
        <f ca="1">IF(Settings!$C$15 = "Yes", _xll.RiskBinomial(1,ISM!$H113), 0)</f>
        <v>1</v>
      </c>
      <c r="F114" s="12">
        <f ca="1">IF(Settings!$C$15 = "Yes", _xll.RiskUniform(0,1), 0.5)</f>
        <v>0.5</v>
      </c>
      <c r="G114" s="12">
        <f ca="1">IF(Settings!$C$15 = "Yes", _xll.RiskUniform(0,1), 0.5)</f>
        <v>0.5</v>
      </c>
      <c r="H114" s="12">
        <f ca="1">IF(Settings!$C$15 = "Yes", _xll.RiskUniform(0,1), 0.5)</f>
        <v>0.5</v>
      </c>
      <c r="I114" s="12">
        <f ca="1">IF(Settings!$C$15 = "Yes", _xll.RiskUniform(0,1), 0.5)</f>
        <v>0.5</v>
      </c>
      <c r="J114" s="12">
        <f ca="1">IF(Settings!$C$15 = "Yes", _xll.RiskUniform(0,1), 0.5)</f>
        <v>0.5</v>
      </c>
      <c r="K114" s="12">
        <f ca="1">IF(Settings!$C$15 = "Yes", _xll.RiskUniform(0,1), 0.5)</f>
        <v>0.5</v>
      </c>
      <c r="L114" s="12">
        <f ca="1">IF(Settings!$C$15 = "Yes", _xll.RiskUniform(0,1), 0.5)</f>
        <v>0.5</v>
      </c>
      <c r="M114" s="12">
        <f ca="1">IF(Settings!$C$15 = "Yes", _xll.RiskUniform(0,1), 0.5)</f>
        <v>0.5</v>
      </c>
      <c r="N114" s="12">
        <f ca="1">IF(Settings!$C$15 = "Yes", _xll.RiskUniform(0,1), 0.5)</f>
        <v>0.5</v>
      </c>
      <c r="O114" s="12">
        <f ca="1">IF(Settings!$C$15 = "Yes", _xll.RiskUniform(0,1), 0.5)</f>
        <v>0.5</v>
      </c>
      <c r="P114" s="12">
        <f ca="1">IF(Settings!$C$15 = "Yes", _xll.RiskUniform(0,1), 0.5)</f>
        <v>0.5</v>
      </c>
      <c r="Q114" s="12">
        <f ca="1">IF(Settings!$C$15 = "Yes", _xll.RiskUniform(0,1), 0.5)</f>
        <v>0.5</v>
      </c>
      <c r="R114" s="12">
        <f ca="1">IF(Settings!$C$15 = "Yes", _xll.RiskUniform(0,1), 0.5)</f>
        <v>0.5</v>
      </c>
      <c r="S114" s="12">
        <f ca="1">IF(Settings!$C$15 = "Yes", _xll.RiskUniform(0,1), 0.5)</f>
        <v>0.5</v>
      </c>
      <c r="T114" s="12">
        <f ca="1">IF(Settings!$C$15 = "Yes", _xll.RiskUniform(0,1), 0.5)</f>
        <v>0.5</v>
      </c>
      <c r="U114" s="12">
        <f ca="1">IF(Settings!$C$15 = "Yes", _xll.RiskUniform(0,1), 0.5)</f>
        <v>0.5</v>
      </c>
      <c r="V114" s="12">
        <f ca="1">IF(Settings!$C$15 = "Yes", _xll.RiskUniform(0,1), 0.5)</f>
        <v>0.5</v>
      </c>
      <c r="W114" s="12">
        <f ca="1">IF(Settings!$C$15 = "Yes", _xll.RiskUniform(0,1), 0.5)</f>
        <v>0.5</v>
      </c>
      <c r="X114" s="12">
        <f ca="1">IF(Settings!$C$15 = "Yes", _xll.RiskUniform(0,1), 0.5)</f>
        <v>0.5</v>
      </c>
      <c r="Y114" s="12">
        <f ca="1">IF(Settings!$C$15 = "Yes", _xll.RiskUniform(0,1), 0.5)</f>
        <v>0.5</v>
      </c>
      <c r="Z114" s="12">
        <f ca="1">IF(Settings!$C$15 = "Yes", _xll.RiskUniform(0,1), 0.5)</f>
        <v>0.5</v>
      </c>
      <c r="AA114" s="12">
        <f ca="1">IF(Settings!$C$15 = "Yes", _xll.RiskUniform(0,1), 0.5)</f>
        <v>0.5</v>
      </c>
      <c r="AB114" s="12">
        <f ca="1">IF(Settings!$C$15 = "Yes", _xll.RiskUniform(0,1), 0.5)</f>
        <v>0.5</v>
      </c>
      <c r="AC114" s="12">
        <f ca="1">IF(Settings!$C$15 = "Yes", _xll.RiskUniform(0,1), 0.5)</f>
        <v>0.5</v>
      </c>
      <c r="AD114" s="12">
        <f ca="1">IF(Settings!$C$15 = "Yes", _xll.RiskUniform(0,1), 0.5)</f>
        <v>0.5</v>
      </c>
      <c r="AE114" s="12">
        <f ca="1">IF(Settings!$C$15 = "Yes", _xll.RiskUniform(0,1), 0.5)</f>
        <v>0.5</v>
      </c>
      <c r="AF114" s="12">
        <f ca="1">IF(Settings!$C$15 = "Yes", _xll.RiskUniform(0,1), 0.5)</f>
        <v>0.5</v>
      </c>
      <c r="AG114" s="12">
        <f ca="1">IF(Settings!$C$15 = "Yes", _xll.RiskUniform(0,1), 0.5)</f>
        <v>0.5</v>
      </c>
      <c r="AH114" s="12">
        <f ca="1">IF(Settings!$C$15 = "Yes", _xll.RiskUniform(0,1), 0.5)</f>
        <v>0.5</v>
      </c>
      <c r="AI114" s="12">
        <f ca="1">IF(Settings!$C$15 = "Yes", _xll.RiskUniform(0,1), 0.5)</f>
        <v>0.5</v>
      </c>
      <c r="AJ114" s="12">
        <f ca="1">IF(Settings!$C$15 = "Yes", _xll.RiskUniform(0,1), 0.5)</f>
        <v>0.5</v>
      </c>
    </row>
    <row r="115" spans="1:36" x14ac:dyDescent="0.25">
      <c r="A115" s="12">
        <v>2122</v>
      </c>
      <c r="B115" s="12">
        <f ca="1">IF(Settings!$C$15 = "Yes", _xll.RiskBinomial(1,ISM!$H114), 0)</f>
        <v>1</v>
      </c>
      <c r="C115" s="12">
        <f ca="1">IF(Settings!$C$15 = "Yes", _xll.RiskBinomial(1,ISM!$H114), 0)</f>
        <v>1</v>
      </c>
      <c r="D115" s="12">
        <f ca="1">IF(Settings!$C$15 = "Yes", _xll.RiskBinomial(1,ISM!$H114), 0)</f>
        <v>1</v>
      </c>
      <c r="E115" s="20">
        <f ca="1">IF(Settings!$C$15 = "Yes", _xll.RiskBinomial(1,ISM!$H114), 0)</f>
        <v>1</v>
      </c>
      <c r="F115" s="12">
        <f ca="1">IF(Settings!$C$15 = "Yes", _xll.RiskUniform(0,1), 0.5)</f>
        <v>0.5</v>
      </c>
      <c r="G115" s="12">
        <f ca="1">IF(Settings!$C$15 = "Yes", _xll.RiskUniform(0,1), 0.5)</f>
        <v>0.5</v>
      </c>
      <c r="H115" s="12">
        <f ca="1">IF(Settings!$C$15 = "Yes", _xll.RiskUniform(0,1), 0.5)</f>
        <v>0.5</v>
      </c>
      <c r="I115" s="12">
        <f ca="1">IF(Settings!$C$15 = "Yes", _xll.RiskUniform(0,1), 0.5)</f>
        <v>0.5</v>
      </c>
      <c r="J115" s="12">
        <f ca="1">IF(Settings!$C$15 = "Yes", _xll.RiskUniform(0,1), 0.5)</f>
        <v>0.5</v>
      </c>
      <c r="K115" s="12">
        <f ca="1">IF(Settings!$C$15 = "Yes", _xll.RiskUniform(0,1), 0.5)</f>
        <v>0.5</v>
      </c>
      <c r="L115" s="12">
        <f ca="1">IF(Settings!$C$15 = "Yes", _xll.RiskUniform(0,1), 0.5)</f>
        <v>0.5</v>
      </c>
      <c r="M115" s="12">
        <f ca="1">IF(Settings!$C$15 = "Yes", _xll.RiskUniform(0,1), 0.5)</f>
        <v>0.5</v>
      </c>
      <c r="N115" s="12">
        <f ca="1">IF(Settings!$C$15 = "Yes", _xll.RiskUniform(0,1), 0.5)</f>
        <v>0.5</v>
      </c>
      <c r="O115" s="12">
        <f ca="1">IF(Settings!$C$15 = "Yes", _xll.RiskUniform(0,1), 0.5)</f>
        <v>0.5</v>
      </c>
      <c r="P115" s="12">
        <f ca="1">IF(Settings!$C$15 = "Yes", _xll.RiskUniform(0,1), 0.5)</f>
        <v>0.5</v>
      </c>
      <c r="Q115" s="12">
        <f ca="1">IF(Settings!$C$15 = "Yes", _xll.RiskUniform(0,1), 0.5)</f>
        <v>0.5</v>
      </c>
      <c r="R115" s="12">
        <f ca="1">IF(Settings!$C$15 = "Yes", _xll.RiskUniform(0,1), 0.5)</f>
        <v>0.5</v>
      </c>
      <c r="S115" s="12">
        <f ca="1">IF(Settings!$C$15 = "Yes", _xll.RiskUniform(0,1), 0.5)</f>
        <v>0.5</v>
      </c>
      <c r="T115" s="12">
        <f ca="1">IF(Settings!$C$15 = "Yes", _xll.RiskUniform(0,1), 0.5)</f>
        <v>0.5</v>
      </c>
      <c r="U115" s="12">
        <f ca="1">IF(Settings!$C$15 = "Yes", _xll.RiskUniform(0,1), 0.5)</f>
        <v>0.5</v>
      </c>
      <c r="V115" s="12">
        <f ca="1">IF(Settings!$C$15 = "Yes", _xll.RiskUniform(0,1), 0.5)</f>
        <v>0.5</v>
      </c>
      <c r="W115" s="12">
        <f ca="1">IF(Settings!$C$15 = "Yes", _xll.RiskUniform(0,1), 0.5)</f>
        <v>0.5</v>
      </c>
      <c r="X115" s="12">
        <f ca="1">IF(Settings!$C$15 = "Yes", _xll.RiskUniform(0,1), 0.5)</f>
        <v>0.5</v>
      </c>
      <c r="Y115" s="12">
        <f ca="1">IF(Settings!$C$15 = "Yes", _xll.RiskUniform(0,1), 0.5)</f>
        <v>0.5</v>
      </c>
      <c r="Z115" s="12">
        <f ca="1">IF(Settings!$C$15 = "Yes", _xll.RiskUniform(0,1), 0.5)</f>
        <v>0.5</v>
      </c>
      <c r="AA115" s="12">
        <f ca="1">IF(Settings!$C$15 = "Yes", _xll.RiskUniform(0,1), 0.5)</f>
        <v>0.5</v>
      </c>
      <c r="AB115" s="12">
        <f ca="1">IF(Settings!$C$15 = "Yes", _xll.RiskUniform(0,1), 0.5)</f>
        <v>0.5</v>
      </c>
      <c r="AC115" s="12">
        <f ca="1">IF(Settings!$C$15 = "Yes", _xll.RiskUniform(0,1), 0.5)</f>
        <v>0.5</v>
      </c>
      <c r="AD115" s="12">
        <f ca="1">IF(Settings!$C$15 = "Yes", _xll.RiskUniform(0,1), 0.5)</f>
        <v>0.5</v>
      </c>
      <c r="AE115" s="12">
        <f ca="1">IF(Settings!$C$15 = "Yes", _xll.RiskUniform(0,1), 0.5)</f>
        <v>0.5</v>
      </c>
      <c r="AF115" s="12">
        <f ca="1">IF(Settings!$C$15 = "Yes", _xll.RiskUniform(0,1), 0.5)</f>
        <v>0.5</v>
      </c>
      <c r="AG115" s="12">
        <f ca="1">IF(Settings!$C$15 = "Yes", _xll.RiskUniform(0,1), 0.5)</f>
        <v>0.5</v>
      </c>
      <c r="AH115" s="12">
        <f ca="1">IF(Settings!$C$15 = "Yes", _xll.RiskUniform(0,1), 0.5)</f>
        <v>0.5</v>
      </c>
      <c r="AI115" s="12">
        <f ca="1">IF(Settings!$C$15 = "Yes", _xll.RiskUniform(0,1), 0.5)</f>
        <v>0.5</v>
      </c>
      <c r="AJ115" s="12">
        <f ca="1">IF(Settings!$C$15 = "Yes", _xll.RiskUniform(0,1), 0.5)</f>
        <v>0.5</v>
      </c>
    </row>
    <row r="116" spans="1:36" x14ac:dyDescent="0.25">
      <c r="A116" s="12">
        <v>2123</v>
      </c>
      <c r="B116" s="12">
        <f ca="1">IF(Settings!$C$15 = "Yes", _xll.RiskBinomial(1,ISM!$H115), 0)</f>
        <v>1</v>
      </c>
      <c r="C116" s="12">
        <f ca="1">IF(Settings!$C$15 = "Yes", _xll.RiskBinomial(1,ISM!$H115), 0)</f>
        <v>1</v>
      </c>
      <c r="D116" s="12">
        <f ca="1">IF(Settings!$C$15 = "Yes", _xll.RiskBinomial(1,ISM!$H115), 0)</f>
        <v>1</v>
      </c>
      <c r="E116" s="20">
        <f ca="1">IF(Settings!$C$15 = "Yes", _xll.RiskBinomial(1,ISM!$H115), 0)</f>
        <v>1</v>
      </c>
      <c r="F116" s="12">
        <f ca="1">IF(Settings!$C$15 = "Yes", _xll.RiskUniform(0,1), 0.5)</f>
        <v>0.5</v>
      </c>
      <c r="G116" s="12">
        <f ca="1">IF(Settings!$C$15 = "Yes", _xll.RiskUniform(0,1), 0.5)</f>
        <v>0.5</v>
      </c>
      <c r="H116" s="12">
        <f ca="1">IF(Settings!$C$15 = "Yes", _xll.RiskUniform(0,1), 0.5)</f>
        <v>0.5</v>
      </c>
      <c r="I116" s="12">
        <f ca="1">IF(Settings!$C$15 = "Yes", _xll.RiskUniform(0,1), 0.5)</f>
        <v>0.5</v>
      </c>
      <c r="J116" s="12">
        <f ca="1">IF(Settings!$C$15 = "Yes", _xll.RiskUniform(0,1), 0.5)</f>
        <v>0.5</v>
      </c>
      <c r="K116" s="12">
        <f ca="1">IF(Settings!$C$15 = "Yes", _xll.RiskUniform(0,1), 0.5)</f>
        <v>0.5</v>
      </c>
      <c r="L116" s="12">
        <f ca="1">IF(Settings!$C$15 = "Yes", _xll.RiskUniform(0,1), 0.5)</f>
        <v>0.5</v>
      </c>
      <c r="M116" s="12">
        <f ca="1">IF(Settings!$C$15 = "Yes", _xll.RiskUniform(0,1), 0.5)</f>
        <v>0.5</v>
      </c>
      <c r="N116" s="12">
        <f ca="1">IF(Settings!$C$15 = "Yes", _xll.RiskUniform(0,1), 0.5)</f>
        <v>0.5</v>
      </c>
      <c r="O116" s="12">
        <f ca="1">IF(Settings!$C$15 = "Yes", _xll.RiskUniform(0,1), 0.5)</f>
        <v>0.5</v>
      </c>
      <c r="P116" s="12">
        <f ca="1">IF(Settings!$C$15 = "Yes", _xll.RiskUniform(0,1), 0.5)</f>
        <v>0.5</v>
      </c>
      <c r="Q116" s="12">
        <f ca="1">IF(Settings!$C$15 = "Yes", _xll.RiskUniform(0,1), 0.5)</f>
        <v>0.5</v>
      </c>
      <c r="R116" s="12">
        <f ca="1">IF(Settings!$C$15 = "Yes", _xll.RiskUniform(0,1), 0.5)</f>
        <v>0.5</v>
      </c>
      <c r="S116" s="12">
        <f ca="1">IF(Settings!$C$15 = "Yes", _xll.RiskUniform(0,1), 0.5)</f>
        <v>0.5</v>
      </c>
      <c r="T116" s="12">
        <f ca="1">IF(Settings!$C$15 = "Yes", _xll.RiskUniform(0,1), 0.5)</f>
        <v>0.5</v>
      </c>
      <c r="U116" s="12">
        <f ca="1">IF(Settings!$C$15 = "Yes", _xll.RiskUniform(0,1), 0.5)</f>
        <v>0.5</v>
      </c>
      <c r="V116" s="12">
        <f ca="1">IF(Settings!$C$15 = "Yes", _xll.RiskUniform(0,1), 0.5)</f>
        <v>0.5</v>
      </c>
      <c r="W116" s="12">
        <f ca="1">IF(Settings!$C$15 = "Yes", _xll.RiskUniform(0,1), 0.5)</f>
        <v>0.5</v>
      </c>
      <c r="X116" s="12">
        <f ca="1">IF(Settings!$C$15 = "Yes", _xll.RiskUniform(0,1), 0.5)</f>
        <v>0.5</v>
      </c>
      <c r="Y116" s="12">
        <f ca="1">IF(Settings!$C$15 = "Yes", _xll.RiskUniform(0,1), 0.5)</f>
        <v>0.5</v>
      </c>
      <c r="Z116" s="12">
        <f ca="1">IF(Settings!$C$15 = "Yes", _xll.RiskUniform(0,1), 0.5)</f>
        <v>0.5</v>
      </c>
      <c r="AA116" s="12">
        <f ca="1">IF(Settings!$C$15 = "Yes", _xll.RiskUniform(0,1), 0.5)</f>
        <v>0.5</v>
      </c>
      <c r="AB116" s="12">
        <f ca="1">IF(Settings!$C$15 = "Yes", _xll.RiskUniform(0,1), 0.5)</f>
        <v>0.5</v>
      </c>
      <c r="AC116" s="12">
        <f ca="1">IF(Settings!$C$15 = "Yes", _xll.RiskUniform(0,1), 0.5)</f>
        <v>0.5</v>
      </c>
      <c r="AD116" s="12">
        <f ca="1">IF(Settings!$C$15 = "Yes", _xll.RiskUniform(0,1), 0.5)</f>
        <v>0.5</v>
      </c>
      <c r="AE116" s="12">
        <f ca="1">IF(Settings!$C$15 = "Yes", _xll.RiskUniform(0,1), 0.5)</f>
        <v>0.5</v>
      </c>
      <c r="AF116" s="12">
        <f ca="1">IF(Settings!$C$15 = "Yes", _xll.RiskUniform(0,1), 0.5)</f>
        <v>0.5</v>
      </c>
      <c r="AG116" s="12">
        <f ca="1">IF(Settings!$C$15 = "Yes", _xll.RiskUniform(0,1), 0.5)</f>
        <v>0.5</v>
      </c>
      <c r="AH116" s="12">
        <f ca="1">IF(Settings!$C$15 = "Yes", _xll.RiskUniform(0,1), 0.5)</f>
        <v>0.5</v>
      </c>
      <c r="AI116" s="12">
        <f ca="1">IF(Settings!$C$15 = "Yes", _xll.RiskUniform(0,1), 0.5)</f>
        <v>0.5</v>
      </c>
      <c r="AJ116" s="12">
        <f ca="1">IF(Settings!$C$15 = "Yes", _xll.RiskUniform(0,1), 0.5)</f>
        <v>0.5</v>
      </c>
    </row>
    <row r="117" spans="1:36" x14ac:dyDescent="0.25">
      <c r="A117" s="12">
        <v>2124</v>
      </c>
      <c r="B117" s="12">
        <f ca="1">IF(Settings!$C$15 = "Yes", _xll.RiskBinomial(1,ISM!$H116), 0)</f>
        <v>1</v>
      </c>
      <c r="C117" s="12">
        <f ca="1">IF(Settings!$C$15 = "Yes", _xll.RiskBinomial(1,ISM!$H116), 0)</f>
        <v>1</v>
      </c>
      <c r="D117" s="12">
        <f ca="1">IF(Settings!$C$15 = "Yes", _xll.RiskBinomial(1,ISM!$H116), 0)</f>
        <v>1</v>
      </c>
      <c r="E117" s="20">
        <f ca="1">IF(Settings!$C$15 = "Yes", _xll.RiskBinomial(1,ISM!$H116), 0)</f>
        <v>1</v>
      </c>
      <c r="F117" s="12">
        <f ca="1">IF(Settings!$C$15 = "Yes", _xll.RiskUniform(0,1), 0.5)</f>
        <v>0.5</v>
      </c>
      <c r="G117" s="12">
        <f ca="1">IF(Settings!$C$15 = "Yes", _xll.RiskUniform(0,1), 0.5)</f>
        <v>0.5</v>
      </c>
      <c r="H117" s="12">
        <f ca="1">IF(Settings!$C$15 = "Yes", _xll.RiskUniform(0,1), 0.5)</f>
        <v>0.5</v>
      </c>
      <c r="I117" s="12">
        <f ca="1">IF(Settings!$C$15 = "Yes", _xll.RiskUniform(0,1), 0.5)</f>
        <v>0.5</v>
      </c>
      <c r="J117" s="12">
        <f ca="1">IF(Settings!$C$15 = "Yes", _xll.RiskUniform(0,1), 0.5)</f>
        <v>0.5</v>
      </c>
      <c r="K117" s="12">
        <f ca="1">IF(Settings!$C$15 = "Yes", _xll.RiskUniform(0,1), 0.5)</f>
        <v>0.5</v>
      </c>
      <c r="L117" s="12">
        <f ca="1">IF(Settings!$C$15 = "Yes", _xll.RiskUniform(0,1), 0.5)</f>
        <v>0.5</v>
      </c>
      <c r="M117" s="12">
        <f ca="1">IF(Settings!$C$15 = "Yes", _xll.RiskUniform(0,1), 0.5)</f>
        <v>0.5</v>
      </c>
      <c r="N117" s="12">
        <f ca="1">IF(Settings!$C$15 = "Yes", _xll.RiskUniform(0,1), 0.5)</f>
        <v>0.5</v>
      </c>
      <c r="O117" s="12">
        <f ca="1">IF(Settings!$C$15 = "Yes", _xll.RiskUniform(0,1), 0.5)</f>
        <v>0.5</v>
      </c>
      <c r="P117" s="12">
        <f ca="1">IF(Settings!$C$15 = "Yes", _xll.RiskUniform(0,1), 0.5)</f>
        <v>0.5</v>
      </c>
      <c r="Q117" s="12">
        <f ca="1">IF(Settings!$C$15 = "Yes", _xll.RiskUniform(0,1), 0.5)</f>
        <v>0.5</v>
      </c>
      <c r="R117" s="12">
        <f ca="1">IF(Settings!$C$15 = "Yes", _xll.RiskUniform(0,1), 0.5)</f>
        <v>0.5</v>
      </c>
      <c r="S117" s="12">
        <f ca="1">IF(Settings!$C$15 = "Yes", _xll.RiskUniform(0,1), 0.5)</f>
        <v>0.5</v>
      </c>
      <c r="T117" s="12">
        <f ca="1">IF(Settings!$C$15 = "Yes", _xll.RiskUniform(0,1), 0.5)</f>
        <v>0.5</v>
      </c>
      <c r="U117" s="12">
        <f ca="1">IF(Settings!$C$15 = "Yes", _xll.RiskUniform(0,1), 0.5)</f>
        <v>0.5</v>
      </c>
      <c r="V117" s="12">
        <f ca="1">IF(Settings!$C$15 = "Yes", _xll.RiskUniform(0,1), 0.5)</f>
        <v>0.5</v>
      </c>
      <c r="W117" s="12">
        <f ca="1">IF(Settings!$C$15 = "Yes", _xll.RiskUniform(0,1), 0.5)</f>
        <v>0.5</v>
      </c>
      <c r="X117" s="12">
        <f ca="1">IF(Settings!$C$15 = "Yes", _xll.RiskUniform(0,1), 0.5)</f>
        <v>0.5</v>
      </c>
      <c r="Y117" s="12">
        <f ca="1">IF(Settings!$C$15 = "Yes", _xll.RiskUniform(0,1), 0.5)</f>
        <v>0.5</v>
      </c>
      <c r="Z117" s="12">
        <f ca="1">IF(Settings!$C$15 = "Yes", _xll.RiskUniform(0,1), 0.5)</f>
        <v>0.5</v>
      </c>
      <c r="AA117" s="12">
        <f ca="1">IF(Settings!$C$15 = "Yes", _xll.RiskUniform(0,1), 0.5)</f>
        <v>0.5</v>
      </c>
      <c r="AB117" s="12">
        <f ca="1">IF(Settings!$C$15 = "Yes", _xll.RiskUniform(0,1), 0.5)</f>
        <v>0.5</v>
      </c>
      <c r="AC117" s="12">
        <f ca="1">IF(Settings!$C$15 = "Yes", _xll.RiskUniform(0,1), 0.5)</f>
        <v>0.5</v>
      </c>
      <c r="AD117" s="12">
        <f ca="1">IF(Settings!$C$15 = "Yes", _xll.RiskUniform(0,1), 0.5)</f>
        <v>0.5</v>
      </c>
      <c r="AE117" s="12">
        <f ca="1">IF(Settings!$C$15 = "Yes", _xll.RiskUniform(0,1), 0.5)</f>
        <v>0.5</v>
      </c>
      <c r="AF117" s="12">
        <f ca="1">IF(Settings!$C$15 = "Yes", _xll.RiskUniform(0,1), 0.5)</f>
        <v>0.5</v>
      </c>
      <c r="AG117" s="12">
        <f ca="1">IF(Settings!$C$15 = "Yes", _xll.RiskUniform(0,1), 0.5)</f>
        <v>0.5</v>
      </c>
      <c r="AH117" s="12">
        <f ca="1">IF(Settings!$C$15 = "Yes", _xll.RiskUniform(0,1), 0.5)</f>
        <v>0.5</v>
      </c>
      <c r="AI117" s="12">
        <f ca="1">IF(Settings!$C$15 = "Yes", _xll.RiskUniform(0,1), 0.5)</f>
        <v>0.5</v>
      </c>
      <c r="AJ117" s="12">
        <f ca="1">IF(Settings!$C$15 = "Yes", _xll.RiskUniform(0,1), 0.5)</f>
        <v>0.5</v>
      </c>
    </row>
    <row r="118" spans="1:36" x14ac:dyDescent="0.25">
      <c r="A118" s="12">
        <v>2125</v>
      </c>
      <c r="B118" s="12">
        <f ca="1">IF(Settings!$C$15 = "Yes", _xll.RiskBinomial(1,ISM!$H117), 0)</f>
        <v>1</v>
      </c>
      <c r="C118" s="12">
        <f ca="1">IF(Settings!$C$15 = "Yes", _xll.RiskBinomial(1,ISM!$H117), 0)</f>
        <v>1</v>
      </c>
      <c r="D118" s="12">
        <f ca="1">IF(Settings!$C$15 = "Yes", _xll.RiskBinomial(1,ISM!$H117), 0)</f>
        <v>1</v>
      </c>
      <c r="E118" s="20">
        <f ca="1">IF(Settings!$C$15 = "Yes", _xll.RiskBinomial(1,ISM!$H117), 0)</f>
        <v>1</v>
      </c>
      <c r="F118" s="12">
        <f ca="1">IF(Settings!$C$15 = "Yes", _xll.RiskUniform(0,1), 0.5)</f>
        <v>0.5</v>
      </c>
      <c r="G118" s="12">
        <f ca="1">IF(Settings!$C$15 = "Yes", _xll.RiskUniform(0,1), 0.5)</f>
        <v>0.5</v>
      </c>
      <c r="H118" s="12">
        <f ca="1">IF(Settings!$C$15 = "Yes", _xll.RiskUniform(0,1), 0.5)</f>
        <v>0.5</v>
      </c>
      <c r="I118" s="12">
        <f ca="1">IF(Settings!$C$15 = "Yes", _xll.RiskUniform(0,1), 0.5)</f>
        <v>0.5</v>
      </c>
      <c r="J118" s="12">
        <f ca="1">IF(Settings!$C$15 = "Yes", _xll.RiskUniform(0,1), 0.5)</f>
        <v>0.5</v>
      </c>
      <c r="K118" s="12">
        <f ca="1">IF(Settings!$C$15 = "Yes", _xll.RiskUniform(0,1), 0.5)</f>
        <v>0.5</v>
      </c>
      <c r="L118" s="12">
        <f ca="1">IF(Settings!$C$15 = "Yes", _xll.RiskUniform(0,1), 0.5)</f>
        <v>0.5</v>
      </c>
      <c r="M118" s="12">
        <f ca="1">IF(Settings!$C$15 = "Yes", _xll.RiskUniform(0,1), 0.5)</f>
        <v>0.5</v>
      </c>
      <c r="N118" s="12">
        <f ca="1">IF(Settings!$C$15 = "Yes", _xll.RiskUniform(0,1), 0.5)</f>
        <v>0.5</v>
      </c>
      <c r="O118" s="12">
        <f ca="1">IF(Settings!$C$15 = "Yes", _xll.RiskUniform(0,1), 0.5)</f>
        <v>0.5</v>
      </c>
      <c r="P118" s="12">
        <f ca="1">IF(Settings!$C$15 = "Yes", _xll.RiskUniform(0,1), 0.5)</f>
        <v>0.5</v>
      </c>
      <c r="Q118" s="12">
        <f ca="1">IF(Settings!$C$15 = "Yes", _xll.RiskUniform(0,1), 0.5)</f>
        <v>0.5</v>
      </c>
      <c r="R118" s="12">
        <f ca="1">IF(Settings!$C$15 = "Yes", _xll.RiskUniform(0,1), 0.5)</f>
        <v>0.5</v>
      </c>
      <c r="S118" s="12">
        <f ca="1">IF(Settings!$C$15 = "Yes", _xll.RiskUniform(0,1), 0.5)</f>
        <v>0.5</v>
      </c>
      <c r="T118" s="12">
        <f ca="1">IF(Settings!$C$15 = "Yes", _xll.RiskUniform(0,1), 0.5)</f>
        <v>0.5</v>
      </c>
      <c r="U118" s="12">
        <f ca="1">IF(Settings!$C$15 = "Yes", _xll.RiskUniform(0,1), 0.5)</f>
        <v>0.5</v>
      </c>
      <c r="V118" s="12">
        <f ca="1">IF(Settings!$C$15 = "Yes", _xll.RiskUniform(0,1), 0.5)</f>
        <v>0.5</v>
      </c>
      <c r="W118" s="12">
        <f ca="1">IF(Settings!$C$15 = "Yes", _xll.RiskUniform(0,1), 0.5)</f>
        <v>0.5</v>
      </c>
      <c r="X118" s="12">
        <f ca="1">IF(Settings!$C$15 = "Yes", _xll.RiskUniform(0,1), 0.5)</f>
        <v>0.5</v>
      </c>
      <c r="Y118" s="12">
        <f ca="1">IF(Settings!$C$15 = "Yes", _xll.RiskUniform(0,1), 0.5)</f>
        <v>0.5</v>
      </c>
      <c r="Z118" s="12">
        <f ca="1">IF(Settings!$C$15 = "Yes", _xll.RiskUniform(0,1), 0.5)</f>
        <v>0.5</v>
      </c>
      <c r="AA118" s="12">
        <f ca="1">IF(Settings!$C$15 = "Yes", _xll.RiskUniform(0,1), 0.5)</f>
        <v>0.5</v>
      </c>
      <c r="AB118" s="12">
        <f ca="1">IF(Settings!$C$15 = "Yes", _xll.RiskUniform(0,1), 0.5)</f>
        <v>0.5</v>
      </c>
      <c r="AC118" s="12">
        <f ca="1">IF(Settings!$C$15 = "Yes", _xll.RiskUniform(0,1), 0.5)</f>
        <v>0.5</v>
      </c>
      <c r="AD118" s="12">
        <f ca="1">IF(Settings!$C$15 = "Yes", _xll.RiskUniform(0,1), 0.5)</f>
        <v>0.5</v>
      </c>
      <c r="AE118" s="12">
        <f ca="1">IF(Settings!$C$15 = "Yes", _xll.RiskUniform(0,1), 0.5)</f>
        <v>0.5</v>
      </c>
      <c r="AF118" s="12">
        <f ca="1">IF(Settings!$C$15 = "Yes", _xll.RiskUniform(0,1), 0.5)</f>
        <v>0.5</v>
      </c>
      <c r="AG118" s="12">
        <f ca="1">IF(Settings!$C$15 = "Yes", _xll.RiskUniform(0,1), 0.5)</f>
        <v>0.5</v>
      </c>
      <c r="AH118" s="12">
        <f ca="1">IF(Settings!$C$15 = "Yes", _xll.RiskUniform(0,1), 0.5)</f>
        <v>0.5</v>
      </c>
      <c r="AI118" s="12">
        <f ca="1">IF(Settings!$C$15 = "Yes", _xll.RiskUniform(0,1), 0.5)</f>
        <v>0.5</v>
      </c>
      <c r="AJ118" s="12">
        <f ca="1">IF(Settings!$C$15 = "Yes", _xll.RiskUniform(0,1), 0.5)</f>
        <v>0.5</v>
      </c>
    </row>
    <row r="119" spans="1:36" x14ac:dyDescent="0.25">
      <c r="A119" s="12">
        <v>2126</v>
      </c>
      <c r="B119" s="12">
        <f ca="1">IF(Settings!$C$15 = "Yes", _xll.RiskBinomial(1,ISM!$H118), 0)</f>
        <v>1</v>
      </c>
      <c r="C119" s="12">
        <f ca="1">IF(Settings!$C$15 = "Yes", _xll.RiskBinomial(1,ISM!$H118), 0)</f>
        <v>1</v>
      </c>
      <c r="D119" s="12">
        <f ca="1">IF(Settings!$C$15 = "Yes", _xll.RiskBinomial(1,ISM!$H118), 0)</f>
        <v>1</v>
      </c>
      <c r="E119" s="20">
        <f ca="1">IF(Settings!$C$15 = "Yes", _xll.RiskBinomial(1,ISM!$H118), 0)</f>
        <v>1</v>
      </c>
      <c r="F119" s="12">
        <f ca="1">IF(Settings!$C$15 = "Yes", _xll.RiskUniform(0,1), 0.5)</f>
        <v>0.5</v>
      </c>
      <c r="G119" s="12">
        <f ca="1">IF(Settings!$C$15 = "Yes", _xll.RiskUniform(0,1), 0.5)</f>
        <v>0.5</v>
      </c>
      <c r="H119" s="12">
        <f ca="1">IF(Settings!$C$15 = "Yes", _xll.RiskUniform(0,1), 0.5)</f>
        <v>0.5</v>
      </c>
      <c r="I119" s="12">
        <f ca="1">IF(Settings!$C$15 = "Yes", _xll.RiskUniform(0,1), 0.5)</f>
        <v>0.5</v>
      </c>
      <c r="J119" s="12">
        <f ca="1">IF(Settings!$C$15 = "Yes", _xll.RiskUniform(0,1), 0.5)</f>
        <v>0.5</v>
      </c>
      <c r="K119" s="12">
        <f ca="1">IF(Settings!$C$15 = "Yes", _xll.RiskUniform(0,1), 0.5)</f>
        <v>0.5</v>
      </c>
      <c r="L119" s="12">
        <f ca="1">IF(Settings!$C$15 = "Yes", _xll.RiskUniform(0,1), 0.5)</f>
        <v>0.5</v>
      </c>
      <c r="M119" s="12">
        <f ca="1">IF(Settings!$C$15 = "Yes", _xll.RiskUniform(0,1), 0.5)</f>
        <v>0.5</v>
      </c>
      <c r="N119" s="12">
        <f ca="1">IF(Settings!$C$15 = "Yes", _xll.RiskUniform(0,1), 0.5)</f>
        <v>0.5</v>
      </c>
      <c r="O119" s="12">
        <f ca="1">IF(Settings!$C$15 = "Yes", _xll.RiskUniform(0,1), 0.5)</f>
        <v>0.5</v>
      </c>
      <c r="P119" s="12">
        <f ca="1">IF(Settings!$C$15 = "Yes", _xll.RiskUniform(0,1), 0.5)</f>
        <v>0.5</v>
      </c>
      <c r="Q119" s="12">
        <f ca="1">IF(Settings!$C$15 = "Yes", _xll.RiskUniform(0,1), 0.5)</f>
        <v>0.5</v>
      </c>
      <c r="R119" s="12">
        <f ca="1">IF(Settings!$C$15 = "Yes", _xll.RiskUniform(0,1), 0.5)</f>
        <v>0.5</v>
      </c>
      <c r="S119" s="12">
        <f ca="1">IF(Settings!$C$15 = "Yes", _xll.RiskUniform(0,1), 0.5)</f>
        <v>0.5</v>
      </c>
      <c r="T119" s="12">
        <f ca="1">IF(Settings!$C$15 = "Yes", _xll.RiskUniform(0,1), 0.5)</f>
        <v>0.5</v>
      </c>
      <c r="U119" s="12">
        <f ca="1">IF(Settings!$C$15 = "Yes", _xll.RiskUniform(0,1), 0.5)</f>
        <v>0.5</v>
      </c>
      <c r="V119" s="12">
        <f ca="1">IF(Settings!$C$15 = "Yes", _xll.RiskUniform(0,1), 0.5)</f>
        <v>0.5</v>
      </c>
      <c r="W119" s="12">
        <f ca="1">IF(Settings!$C$15 = "Yes", _xll.RiskUniform(0,1), 0.5)</f>
        <v>0.5</v>
      </c>
      <c r="X119" s="12">
        <f ca="1">IF(Settings!$C$15 = "Yes", _xll.RiskUniform(0,1), 0.5)</f>
        <v>0.5</v>
      </c>
      <c r="Y119" s="12">
        <f ca="1">IF(Settings!$C$15 = "Yes", _xll.RiskUniform(0,1), 0.5)</f>
        <v>0.5</v>
      </c>
      <c r="Z119" s="12">
        <f ca="1">IF(Settings!$C$15 = "Yes", _xll.RiskUniform(0,1), 0.5)</f>
        <v>0.5</v>
      </c>
      <c r="AA119" s="12">
        <f ca="1">IF(Settings!$C$15 = "Yes", _xll.RiskUniform(0,1), 0.5)</f>
        <v>0.5</v>
      </c>
      <c r="AB119" s="12">
        <f ca="1">IF(Settings!$C$15 = "Yes", _xll.RiskUniform(0,1), 0.5)</f>
        <v>0.5</v>
      </c>
      <c r="AC119" s="12">
        <f ca="1">IF(Settings!$C$15 = "Yes", _xll.RiskUniform(0,1), 0.5)</f>
        <v>0.5</v>
      </c>
      <c r="AD119" s="12">
        <f ca="1">IF(Settings!$C$15 = "Yes", _xll.RiskUniform(0,1), 0.5)</f>
        <v>0.5</v>
      </c>
      <c r="AE119" s="12">
        <f ca="1">IF(Settings!$C$15 = "Yes", _xll.RiskUniform(0,1), 0.5)</f>
        <v>0.5</v>
      </c>
      <c r="AF119" s="12">
        <f ca="1">IF(Settings!$C$15 = "Yes", _xll.RiskUniform(0,1), 0.5)</f>
        <v>0.5</v>
      </c>
      <c r="AG119" s="12">
        <f ca="1">IF(Settings!$C$15 = "Yes", _xll.RiskUniform(0,1), 0.5)</f>
        <v>0.5</v>
      </c>
      <c r="AH119" s="12">
        <f ca="1">IF(Settings!$C$15 = "Yes", _xll.RiskUniform(0,1), 0.5)</f>
        <v>0.5</v>
      </c>
      <c r="AI119" s="12">
        <f ca="1">IF(Settings!$C$15 = "Yes", _xll.RiskUniform(0,1), 0.5)</f>
        <v>0.5</v>
      </c>
      <c r="AJ119" s="12">
        <f ca="1">IF(Settings!$C$15 = "Yes", _xll.RiskUniform(0,1), 0.5)</f>
        <v>0.5</v>
      </c>
    </row>
    <row r="120" spans="1:36" x14ac:dyDescent="0.25">
      <c r="A120" s="12">
        <v>2127</v>
      </c>
      <c r="B120" s="12">
        <f ca="1">IF(Settings!$C$15 = "Yes", _xll.RiskBinomial(1,ISM!$H119), 0)</f>
        <v>1</v>
      </c>
      <c r="C120" s="12">
        <f ca="1">IF(Settings!$C$15 = "Yes", _xll.RiskBinomial(1,ISM!$H119), 0)</f>
        <v>1</v>
      </c>
      <c r="D120" s="12">
        <f ca="1">IF(Settings!$C$15 = "Yes", _xll.RiskBinomial(1,ISM!$H119), 0)</f>
        <v>1</v>
      </c>
      <c r="E120" s="20">
        <f ca="1">IF(Settings!$C$15 = "Yes", _xll.RiskBinomial(1,ISM!$H119), 0)</f>
        <v>1</v>
      </c>
      <c r="F120" s="12">
        <f ca="1">IF(Settings!$C$15 = "Yes", _xll.RiskUniform(0,1), 0.5)</f>
        <v>0.5</v>
      </c>
      <c r="G120" s="12">
        <f ca="1">IF(Settings!$C$15 = "Yes", _xll.RiskUniform(0,1), 0.5)</f>
        <v>0.5</v>
      </c>
      <c r="H120" s="12">
        <f ca="1">IF(Settings!$C$15 = "Yes", _xll.RiskUniform(0,1), 0.5)</f>
        <v>0.5</v>
      </c>
      <c r="I120" s="12">
        <f ca="1">IF(Settings!$C$15 = "Yes", _xll.RiskUniform(0,1), 0.5)</f>
        <v>0.5</v>
      </c>
      <c r="J120" s="12">
        <f ca="1">IF(Settings!$C$15 = "Yes", _xll.RiskUniform(0,1), 0.5)</f>
        <v>0.5</v>
      </c>
      <c r="K120" s="12">
        <f ca="1">IF(Settings!$C$15 = "Yes", _xll.RiskUniform(0,1), 0.5)</f>
        <v>0.5</v>
      </c>
      <c r="L120" s="12">
        <f ca="1">IF(Settings!$C$15 = "Yes", _xll.RiskUniform(0,1), 0.5)</f>
        <v>0.5</v>
      </c>
      <c r="M120" s="12">
        <f ca="1">IF(Settings!$C$15 = "Yes", _xll.RiskUniform(0,1), 0.5)</f>
        <v>0.5</v>
      </c>
      <c r="N120" s="12">
        <f ca="1">IF(Settings!$C$15 = "Yes", _xll.RiskUniform(0,1), 0.5)</f>
        <v>0.5</v>
      </c>
      <c r="O120" s="12">
        <f ca="1">IF(Settings!$C$15 = "Yes", _xll.RiskUniform(0,1), 0.5)</f>
        <v>0.5</v>
      </c>
      <c r="P120" s="12">
        <f ca="1">IF(Settings!$C$15 = "Yes", _xll.RiskUniform(0,1), 0.5)</f>
        <v>0.5</v>
      </c>
      <c r="Q120" s="12">
        <f ca="1">IF(Settings!$C$15 = "Yes", _xll.RiskUniform(0,1), 0.5)</f>
        <v>0.5</v>
      </c>
      <c r="R120" s="12">
        <f ca="1">IF(Settings!$C$15 = "Yes", _xll.RiskUniform(0,1), 0.5)</f>
        <v>0.5</v>
      </c>
      <c r="S120" s="12">
        <f ca="1">IF(Settings!$C$15 = "Yes", _xll.RiskUniform(0,1), 0.5)</f>
        <v>0.5</v>
      </c>
      <c r="T120" s="12">
        <f ca="1">IF(Settings!$C$15 = "Yes", _xll.RiskUniform(0,1), 0.5)</f>
        <v>0.5</v>
      </c>
      <c r="U120" s="12">
        <f ca="1">IF(Settings!$C$15 = "Yes", _xll.RiskUniform(0,1), 0.5)</f>
        <v>0.5</v>
      </c>
      <c r="V120" s="12">
        <f ca="1">IF(Settings!$C$15 = "Yes", _xll.RiskUniform(0,1), 0.5)</f>
        <v>0.5</v>
      </c>
      <c r="W120" s="12">
        <f ca="1">IF(Settings!$C$15 = "Yes", _xll.RiskUniform(0,1), 0.5)</f>
        <v>0.5</v>
      </c>
      <c r="X120" s="12">
        <f ca="1">IF(Settings!$C$15 = "Yes", _xll.RiskUniform(0,1), 0.5)</f>
        <v>0.5</v>
      </c>
      <c r="Y120" s="12">
        <f ca="1">IF(Settings!$C$15 = "Yes", _xll.RiskUniform(0,1), 0.5)</f>
        <v>0.5</v>
      </c>
      <c r="Z120" s="12">
        <f ca="1">IF(Settings!$C$15 = "Yes", _xll.RiskUniform(0,1), 0.5)</f>
        <v>0.5</v>
      </c>
      <c r="AA120" s="12">
        <f ca="1">IF(Settings!$C$15 = "Yes", _xll.RiskUniform(0,1), 0.5)</f>
        <v>0.5</v>
      </c>
      <c r="AB120" s="12">
        <f ca="1">IF(Settings!$C$15 = "Yes", _xll.RiskUniform(0,1), 0.5)</f>
        <v>0.5</v>
      </c>
      <c r="AC120" s="12">
        <f ca="1">IF(Settings!$C$15 = "Yes", _xll.RiskUniform(0,1), 0.5)</f>
        <v>0.5</v>
      </c>
      <c r="AD120" s="12">
        <f ca="1">IF(Settings!$C$15 = "Yes", _xll.RiskUniform(0,1), 0.5)</f>
        <v>0.5</v>
      </c>
      <c r="AE120" s="12">
        <f ca="1">IF(Settings!$C$15 = "Yes", _xll.RiskUniform(0,1), 0.5)</f>
        <v>0.5</v>
      </c>
      <c r="AF120" s="12">
        <f ca="1">IF(Settings!$C$15 = "Yes", _xll.RiskUniform(0,1), 0.5)</f>
        <v>0.5</v>
      </c>
      <c r="AG120" s="12">
        <f ca="1">IF(Settings!$C$15 = "Yes", _xll.RiskUniform(0,1), 0.5)</f>
        <v>0.5</v>
      </c>
      <c r="AH120" s="12">
        <f ca="1">IF(Settings!$C$15 = "Yes", _xll.RiskUniform(0,1), 0.5)</f>
        <v>0.5</v>
      </c>
      <c r="AI120" s="12">
        <f ca="1">IF(Settings!$C$15 = "Yes", _xll.RiskUniform(0,1), 0.5)</f>
        <v>0.5</v>
      </c>
      <c r="AJ120" s="12">
        <f ca="1">IF(Settings!$C$15 = "Yes", _xll.RiskUniform(0,1), 0.5)</f>
        <v>0.5</v>
      </c>
    </row>
    <row r="121" spans="1:36" x14ac:dyDescent="0.25">
      <c r="A121" s="12">
        <v>2128</v>
      </c>
      <c r="B121" s="12">
        <f ca="1">IF(Settings!$C$15 = "Yes", _xll.RiskBinomial(1,ISM!$H120), 0)</f>
        <v>1</v>
      </c>
      <c r="C121" s="12">
        <f ca="1">IF(Settings!$C$15 = "Yes", _xll.RiskBinomial(1,ISM!$H120), 0)</f>
        <v>1</v>
      </c>
      <c r="D121" s="12">
        <f ca="1">IF(Settings!$C$15 = "Yes", _xll.RiskBinomial(1,ISM!$H120), 0)</f>
        <v>1</v>
      </c>
      <c r="E121" s="20">
        <f ca="1">IF(Settings!$C$15 = "Yes", _xll.RiskBinomial(1,ISM!$H120), 0)</f>
        <v>1</v>
      </c>
      <c r="F121" s="12">
        <f ca="1">IF(Settings!$C$15 = "Yes", _xll.RiskUniform(0,1), 0.5)</f>
        <v>0.5</v>
      </c>
      <c r="G121" s="12">
        <f ca="1">IF(Settings!$C$15 = "Yes", _xll.RiskUniform(0,1), 0.5)</f>
        <v>0.5</v>
      </c>
      <c r="H121" s="12">
        <f ca="1">IF(Settings!$C$15 = "Yes", _xll.RiskUniform(0,1), 0.5)</f>
        <v>0.5</v>
      </c>
      <c r="I121" s="12">
        <f ca="1">IF(Settings!$C$15 = "Yes", _xll.RiskUniform(0,1), 0.5)</f>
        <v>0.5</v>
      </c>
      <c r="J121" s="12">
        <f ca="1">IF(Settings!$C$15 = "Yes", _xll.RiskUniform(0,1), 0.5)</f>
        <v>0.5</v>
      </c>
      <c r="K121" s="12">
        <f ca="1">IF(Settings!$C$15 = "Yes", _xll.RiskUniform(0,1), 0.5)</f>
        <v>0.5</v>
      </c>
      <c r="L121" s="12">
        <f ca="1">IF(Settings!$C$15 = "Yes", _xll.RiskUniform(0,1), 0.5)</f>
        <v>0.5</v>
      </c>
      <c r="M121" s="12">
        <f ca="1">IF(Settings!$C$15 = "Yes", _xll.RiskUniform(0,1), 0.5)</f>
        <v>0.5</v>
      </c>
      <c r="N121" s="12">
        <f ca="1">IF(Settings!$C$15 = "Yes", _xll.RiskUniform(0,1), 0.5)</f>
        <v>0.5</v>
      </c>
      <c r="O121" s="12">
        <f ca="1">IF(Settings!$C$15 = "Yes", _xll.RiskUniform(0,1), 0.5)</f>
        <v>0.5</v>
      </c>
      <c r="P121" s="12">
        <f ca="1">IF(Settings!$C$15 = "Yes", _xll.RiskUniform(0,1), 0.5)</f>
        <v>0.5</v>
      </c>
      <c r="Q121" s="12">
        <f ca="1">IF(Settings!$C$15 = "Yes", _xll.RiskUniform(0,1), 0.5)</f>
        <v>0.5</v>
      </c>
      <c r="R121" s="12">
        <f ca="1">IF(Settings!$C$15 = "Yes", _xll.RiskUniform(0,1), 0.5)</f>
        <v>0.5</v>
      </c>
      <c r="S121" s="12">
        <f ca="1">IF(Settings!$C$15 = "Yes", _xll.RiskUniform(0,1), 0.5)</f>
        <v>0.5</v>
      </c>
      <c r="T121" s="12">
        <f ca="1">IF(Settings!$C$15 = "Yes", _xll.RiskUniform(0,1), 0.5)</f>
        <v>0.5</v>
      </c>
      <c r="U121" s="12">
        <f ca="1">IF(Settings!$C$15 = "Yes", _xll.RiskUniform(0,1), 0.5)</f>
        <v>0.5</v>
      </c>
      <c r="V121" s="12">
        <f ca="1">IF(Settings!$C$15 = "Yes", _xll.RiskUniform(0,1), 0.5)</f>
        <v>0.5</v>
      </c>
      <c r="W121" s="12">
        <f ca="1">IF(Settings!$C$15 = "Yes", _xll.RiskUniform(0,1), 0.5)</f>
        <v>0.5</v>
      </c>
      <c r="X121" s="12">
        <f ca="1">IF(Settings!$C$15 = "Yes", _xll.RiskUniform(0,1), 0.5)</f>
        <v>0.5</v>
      </c>
      <c r="Y121" s="12">
        <f ca="1">IF(Settings!$C$15 = "Yes", _xll.RiskUniform(0,1), 0.5)</f>
        <v>0.5</v>
      </c>
      <c r="Z121" s="12">
        <f ca="1">IF(Settings!$C$15 = "Yes", _xll.RiskUniform(0,1), 0.5)</f>
        <v>0.5</v>
      </c>
      <c r="AA121" s="12">
        <f ca="1">IF(Settings!$C$15 = "Yes", _xll.RiskUniform(0,1), 0.5)</f>
        <v>0.5</v>
      </c>
      <c r="AB121" s="12">
        <f ca="1">IF(Settings!$C$15 = "Yes", _xll.RiskUniform(0,1), 0.5)</f>
        <v>0.5</v>
      </c>
      <c r="AC121" s="12">
        <f ca="1">IF(Settings!$C$15 = "Yes", _xll.RiskUniform(0,1), 0.5)</f>
        <v>0.5</v>
      </c>
      <c r="AD121" s="12">
        <f ca="1">IF(Settings!$C$15 = "Yes", _xll.RiskUniform(0,1), 0.5)</f>
        <v>0.5</v>
      </c>
      <c r="AE121" s="12">
        <f ca="1">IF(Settings!$C$15 = "Yes", _xll.RiskUniform(0,1), 0.5)</f>
        <v>0.5</v>
      </c>
      <c r="AF121" s="12">
        <f ca="1">IF(Settings!$C$15 = "Yes", _xll.RiskUniform(0,1), 0.5)</f>
        <v>0.5</v>
      </c>
      <c r="AG121" s="12">
        <f ca="1">IF(Settings!$C$15 = "Yes", _xll.RiskUniform(0,1), 0.5)</f>
        <v>0.5</v>
      </c>
      <c r="AH121" s="12">
        <f ca="1">IF(Settings!$C$15 = "Yes", _xll.RiskUniform(0,1), 0.5)</f>
        <v>0.5</v>
      </c>
      <c r="AI121" s="12">
        <f ca="1">IF(Settings!$C$15 = "Yes", _xll.RiskUniform(0,1), 0.5)</f>
        <v>0.5</v>
      </c>
      <c r="AJ121" s="12">
        <f ca="1">IF(Settings!$C$15 = "Yes", _xll.RiskUniform(0,1), 0.5)</f>
        <v>0.5</v>
      </c>
    </row>
    <row r="122" spans="1:36" x14ac:dyDescent="0.25">
      <c r="A122" s="12">
        <v>2129</v>
      </c>
      <c r="B122" s="12">
        <f ca="1">IF(Settings!$C$15 = "Yes", _xll.RiskBinomial(1,ISM!$H121), 0)</f>
        <v>1</v>
      </c>
      <c r="C122" s="12">
        <f ca="1">IF(Settings!$C$15 = "Yes", _xll.RiskBinomial(1,ISM!$H121), 0)</f>
        <v>1</v>
      </c>
      <c r="D122" s="12">
        <f ca="1">IF(Settings!$C$15 = "Yes", _xll.RiskBinomial(1,ISM!$H121), 0)</f>
        <v>1</v>
      </c>
      <c r="E122" s="20">
        <f ca="1">IF(Settings!$C$15 = "Yes", _xll.RiskBinomial(1,ISM!$H121), 0)</f>
        <v>1</v>
      </c>
      <c r="F122" s="12">
        <f ca="1">IF(Settings!$C$15 = "Yes", _xll.RiskUniform(0,1), 0.5)</f>
        <v>0.5</v>
      </c>
      <c r="G122" s="12">
        <f ca="1">IF(Settings!$C$15 = "Yes", _xll.RiskUniform(0,1), 0.5)</f>
        <v>0.5</v>
      </c>
      <c r="H122" s="12">
        <f ca="1">IF(Settings!$C$15 = "Yes", _xll.RiskUniform(0,1), 0.5)</f>
        <v>0.5</v>
      </c>
      <c r="I122" s="12">
        <f ca="1">IF(Settings!$C$15 = "Yes", _xll.RiskUniform(0,1), 0.5)</f>
        <v>0.5</v>
      </c>
      <c r="J122" s="12">
        <f ca="1">IF(Settings!$C$15 = "Yes", _xll.RiskUniform(0,1), 0.5)</f>
        <v>0.5</v>
      </c>
      <c r="K122" s="12">
        <f ca="1">IF(Settings!$C$15 = "Yes", _xll.RiskUniform(0,1), 0.5)</f>
        <v>0.5</v>
      </c>
      <c r="L122" s="12">
        <f ca="1">IF(Settings!$C$15 = "Yes", _xll.RiskUniform(0,1), 0.5)</f>
        <v>0.5</v>
      </c>
      <c r="M122" s="12">
        <f ca="1">IF(Settings!$C$15 = "Yes", _xll.RiskUniform(0,1), 0.5)</f>
        <v>0.5</v>
      </c>
      <c r="N122" s="12">
        <f ca="1">IF(Settings!$C$15 = "Yes", _xll.RiskUniform(0,1), 0.5)</f>
        <v>0.5</v>
      </c>
      <c r="O122" s="12">
        <f ca="1">IF(Settings!$C$15 = "Yes", _xll.RiskUniform(0,1), 0.5)</f>
        <v>0.5</v>
      </c>
      <c r="P122" s="12">
        <f ca="1">IF(Settings!$C$15 = "Yes", _xll.RiskUniform(0,1), 0.5)</f>
        <v>0.5</v>
      </c>
      <c r="Q122" s="12">
        <f ca="1">IF(Settings!$C$15 = "Yes", _xll.RiskUniform(0,1), 0.5)</f>
        <v>0.5</v>
      </c>
      <c r="R122" s="12">
        <f ca="1">IF(Settings!$C$15 = "Yes", _xll.RiskUniform(0,1), 0.5)</f>
        <v>0.5</v>
      </c>
      <c r="S122" s="12">
        <f ca="1">IF(Settings!$C$15 = "Yes", _xll.RiskUniform(0,1), 0.5)</f>
        <v>0.5</v>
      </c>
      <c r="T122" s="12">
        <f ca="1">IF(Settings!$C$15 = "Yes", _xll.RiskUniform(0,1), 0.5)</f>
        <v>0.5</v>
      </c>
      <c r="U122" s="12">
        <f ca="1">IF(Settings!$C$15 = "Yes", _xll.RiskUniform(0,1), 0.5)</f>
        <v>0.5</v>
      </c>
      <c r="V122" s="12">
        <f ca="1">IF(Settings!$C$15 = "Yes", _xll.RiskUniform(0,1), 0.5)</f>
        <v>0.5</v>
      </c>
      <c r="W122" s="12">
        <f ca="1">IF(Settings!$C$15 = "Yes", _xll.RiskUniform(0,1), 0.5)</f>
        <v>0.5</v>
      </c>
      <c r="X122" s="12">
        <f ca="1">IF(Settings!$C$15 = "Yes", _xll.RiskUniform(0,1), 0.5)</f>
        <v>0.5</v>
      </c>
      <c r="Y122" s="12">
        <f ca="1">IF(Settings!$C$15 = "Yes", _xll.RiskUniform(0,1), 0.5)</f>
        <v>0.5</v>
      </c>
      <c r="Z122" s="12">
        <f ca="1">IF(Settings!$C$15 = "Yes", _xll.RiskUniform(0,1), 0.5)</f>
        <v>0.5</v>
      </c>
      <c r="AA122" s="12">
        <f ca="1">IF(Settings!$C$15 = "Yes", _xll.RiskUniform(0,1), 0.5)</f>
        <v>0.5</v>
      </c>
      <c r="AB122" s="12">
        <f ca="1">IF(Settings!$C$15 = "Yes", _xll.RiskUniform(0,1), 0.5)</f>
        <v>0.5</v>
      </c>
      <c r="AC122" s="12">
        <f ca="1">IF(Settings!$C$15 = "Yes", _xll.RiskUniform(0,1), 0.5)</f>
        <v>0.5</v>
      </c>
      <c r="AD122" s="12">
        <f ca="1">IF(Settings!$C$15 = "Yes", _xll.RiskUniform(0,1), 0.5)</f>
        <v>0.5</v>
      </c>
      <c r="AE122" s="12">
        <f ca="1">IF(Settings!$C$15 = "Yes", _xll.RiskUniform(0,1), 0.5)</f>
        <v>0.5</v>
      </c>
      <c r="AF122" s="12">
        <f ca="1">IF(Settings!$C$15 = "Yes", _xll.RiskUniform(0,1), 0.5)</f>
        <v>0.5</v>
      </c>
      <c r="AG122" s="12">
        <f ca="1">IF(Settings!$C$15 = "Yes", _xll.RiskUniform(0,1), 0.5)</f>
        <v>0.5</v>
      </c>
      <c r="AH122" s="12">
        <f ca="1">IF(Settings!$C$15 = "Yes", _xll.RiskUniform(0,1), 0.5)</f>
        <v>0.5</v>
      </c>
      <c r="AI122" s="12">
        <f ca="1">IF(Settings!$C$15 = "Yes", _xll.RiskUniform(0,1), 0.5)</f>
        <v>0.5</v>
      </c>
      <c r="AJ122" s="12">
        <f ca="1">IF(Settings!$C$15 = "Yes", _xll.RiskUniform(0,1), 0.5)</f>
        <v>0.5</v>
      </c>
    </row>
    <row r="123" spans="1:36" x14ac:dyDescent="0.25">
      <c r="A123" s="12">
        <v>2130</v>
      </c>
      <c r="B123" s="12">
        <f ca="1">IF(Settings!$C$15 = "Yes", _xll.RiskBinomial(1,ISM!$H122), 0)</f>
        <v>1</v>
      </c>
      <c r="C123" s="12">
        <f ca="1">IF(Settings!$C$15 = "Yes", _xll.RiskBinomial(1,ISM!$H122), 0)</f>
        <v>1</v>
      </c>
      <c r="D123" s="12">
        <f ca="1">IF(Settings!$C$15 = "Yes", _xll.RiskBinomial(1,ISM!$H122), 0)</f>
        <v>1</v>
      </c>
      <c r="E123" s="20">
        <f ca="1">IF(Settings!$C$15 = "Yes", _xll.RiskBinomial(1,ISM!$H122), 0)</f>
        <v>1</v>
      </c>
      <c r="F123" s="12">
        <f ca="1">IF(Settings!$C$15 = "Yes", _xll.RiskUniform(0,1), 0.5)</f>
        <v>0.5</v>
      </c>
      <c r="G123" s="12">
        <f ca="1">IF(Settings!$C$15 = "Yes", _xll.RiskUniform(0,1), 0.5)</f>
        <v>0.5</v>
      </c>
      <c r="H123" s="12">
        <f ca="1">IF(Settings!$C$15 = "Yes", _xll.RiskUniform(0,1), 0.5)</f>
        <v>0.5</v>
      </c>
      <c r="I123" s="12">
        <f ca="1">IF(Settings!$C$15 = "Yes", _xll.RiskUniform(0,1), 0.5)</f>
        <v>0.5</v>
      </c>
      <c r="J123" s="12">
        <f ca="1">IF(Settings!$C$15 = "Yes", _xll.RiskUniform(0,1), 0.5)</f>
        <v>0.5</v>
      </c>
      <c r="K123" s="12">
        <f ca="1">IF(Settings!$C$15 = "Yes", _xll.RiskUniform(0,1), 0.5)</f>
        <v>0.5</v>
      </c>
      <c r="L123" s="12">
        <f ca="1">IF(Settings!$C$15 = "Yes", _xll.RiskUniform(0,1), 0.5)</f>
        <v>0.5</v>
      </c>
      <c r="M123" s="12">
        <f ca="1">IF(Settings!$C$15 = "Yes", _xll.RiskUniform(0,1), 0.5)</f>
        <v>0.5</v>
      </c>
      <c r="N123" s="12">
        <f ca="1">IF(Settings!$C$15 = "Yes", _xll.RiskUniform(0,1), 0.5)</f>
        <v>0.5</v>
      </c>
      <c r="O123" s="12">
        <f ca="1">IF(Settings!$C$15 = "Yes", _xll.RiskUniform(0,1), 0.5)</f>
        <v>0.5</v>
      </c>
      <c r="P123" s="12">
        <f ca="1">IF(Settings!$C$15 = "Yes", _xll.RiskUniform(0,1), 0.5)</f>
        <v>0.5</v>
      </c>
      <c r="Q123" s="12">
        <f ca="1">IF(Settings!$C$15 = "Yes", _xll.RiskUniform(0,1), 0.5)</f>
        <v>0.5</v>
      </c>
      <c r="R123" s="12">
        <f ca="1">IF(Settings!$C$15 = "Yes", _xll.RiskUniform(0,1), 0.5)</f>
        <v>0.5</v>
      </c>
      <c r="S123" s="12">
        <f ca="1">IF(Settings!$C$15 = "Yes", _xll.RiskUniform(0,1), 0.5)</f>
        <v>0.5</v>
      </c>
      <c r="T123" s="12">
        <f ca="1">IF(Settings!$C$15 = "Yes", _xll.RiskUniform(0,1), 0.5)</f>
        <v>0.5</v>
      </c>
      <c r="U123" s="12">
        <f ca="1">IF(Settings!$C$15 = "Yes", _xll.RiskUniform(0,1), 0.5)</f>
        <v>0.5</v>
      </c>
      <c r="V123" s="12">
        <f ca="1">IF(Settings!$C$15 = "Yes", _xll.RiskUniform(0,1), 0.5)</f>
        <v>0.5</v>
      </c>
      <c r="W123" s="12">
        <f ca="1">IF(Settings!$C$15 = "Yes", _xll.RiskUniform(0,1), 0.5)</f>
        <v>0.5</v>
      </c>
      <c r="X123" s="12">
        <f ca="1">IF(Settings!$C$15 = "Yes", _xll.RiskUniform(0,1), 0.5)</f>
        <v>0.5</v>
      </c>
      <c r="Y123" s="12">
        <f ca="1">IF(Settings!$C$15 = "Yes", _xll.RiskUniform(0,1), 0.5)</f>
        <v>0.5</v>
      </c>
      <c r="Z123" s="12">
        <f ca="1">IF(Settings!$C$15 = "Yes", _xll.RiskUniform(0,1), 0.5)</f>
        <v>0.5</v>
      </c>
      <c r="AA123" s="12">
        <f ca="1">IF(Settings!$C$15 = "Yes", _xll.RiskUniform(0,1), 0.5)</f>
        <v>0.5</v>
      </c>
      <c r="AB123" s="12">
        <f ca="1">IF(Settings!$C$15 = "Yes", _xll.RiskUniform(0,1), 0.5)</f>
        <v>0.5</v>
      </c>
      <c r="AC123" s="12">
        <f ca="1">IF(Settings!$C$15 = "Yes", _xll.RiskUniform(0,1), 0.5)</f>
        <v>0.5</v>
      </c>
      <c r="AD123" s="12">
        <f ca="1">IF(Settings!$C$15 = "Yes", _xll.RiskUniform(0,1), 0.5)</f>
        <v>0.5</v>
      </c>
      <c r="AE123" s="12">
        <f ca="1">IF(Settings!$C$15 = "Yes", _xll.RiskUniform(0,1), 0.5)</f>
        <v>0.5</v>
      </c>
      <c r="AF123" s="12">
        <f ca="1">IF(Settings!$C$15 = "Yes", _xll.RiskUniform(0,1), 0.5)</f>
        <v>0.5</v>
      </c>
      <c r="AG123" s="12">
        <f ca="1">IF(Settings!$C$15 = "Yes", _xll.RiskUniform(0,1), 0.5)</f>
        <v>0.5</v>
      </c>
      <c r="AH123" s="12">
        <f ca="1">IF(Settings!$C$15 = "Yes", _xll.RiskUniform(0,1), 0.5)</f>
        <v>0.5</v>
      </c>
      <c r="AI123" s="12">
        <f ca="1">IF(Settings!$C$15 = "Yes", _xll.RiskUniform(0,1), 0.5)</f>
        <v>0.5</v>
      </c>
      <c r="AJ123" s="12">
        <f ca="1">IF(Settings!$C$15 = "Yes", _xll.RiskUniform(0,1), 0.5)</f>
        <v>0.5</v>
      </c>
    </row>
    <row r="124" spans="1:36" x14ac:dyDescent="0.25">
      <c r="A124" s="12">
        <v>2131</v>
      </c>
      <c r="B124" s="12">
        <f ca="1">IF(Settings!$C$15 = "Yes", _xll.RiskBinomial(1,ISM!$H123), 0)</f>
        <v>1</v>
      </c>
      <c r="C124" s="12">
        <f ca="1">IF(Settings!$C$15 = "Yes", _xll.RiskBinomial(1,ISM!$H123), 0)</f>
        <v>1</v>
      </c>
      <c r="D124" s="12">
        <f ca="1">IF(Settings!$C$15 = "Yes", _xll.RiskBinomial(1,ISM!$H123), 0)</f>
        <v>1</v>
      </c>
      <c r="E124" s="20">
        <f ca="1">IF(Settings!$C$15 = "Yes", _xll.RiskBinomial(1,ISM!$H123), 0)</f>
        <v>1</v>
      </c>
      <c r="F124" s="12">
        <f ca="1">IF(Settings!$C$15 = "Yes", _xll.RiskUniform(0,1), 0.5)</f>
        <v>0.5</v>
      </c>
      <c r="G124" s="12">
        <f ca="1">IF(Settings!$C$15 = "Yes", _xll.RiskUniform(0,1), 0.5)</f>
        <v>0.5</v>
      </c>
      <c r="H124" s="12">
        <f ca="1">IF(Settings!$C$15 = "Yes", _xll.RiskUniform(0,1), 0.5)</f>
        <v>0.5</v>
      </c>
      <c r="I124" s="12">
        <f ca="1">IF(Settings!$C$15 = "Yes", _xll.RiskUniform(0,1), 0.5)</f>
        <v>0.5</v>
      </c>
      <c r="J124" s="12">
        <f ca="1">IF(Settings!$C$15 = "Yes", _xll.RiskUniform(0,1), 0.5)</f>
        <v>0.5</v>
      </c>
      <c r="K124" s="12">
        <f ca="1">IF(Settings!$C$15 = "Yes", _xll.RiskUniform(0,1), 0.5)</f>
        <v>0.5</v>
      </c>
      <c r="L124" s="12">
        <f ca="1">IF(Settings!$C$15 = "Yes", _xll.RiskUniform(0,1), 0.5)</f>
        <v>0.5</v>
      </c>
      <c r="M124" s="12">
        <f ca="1">IF(Settings!$C$15 = "Yes", _xll.RiskUniform(0,1), 0.5)</f>
        <v>0.5</v>
      </c>
      <c r="N124" s="12">
        <f ca="1">IF(Settings!$C$15 = "Yes", _xll.RiskUniform(0,1), 0.5)</f>
        <v>0.5</v>
      </c>
      <c r="O124" s="12">
        <f ca="1">IF(Settings!$C$15 = "Yes", _xll.RiskUniform(0,1), 0.5)</f>
        <v>0.5</v>
      </c>
      <c r="P124" s="12">
        <f ca="1">IF(Settings!$C$15 = "Yes", _xll.RiskUniform(0,1), 0.5)</f>
        <v>0.5</v>
      </c>
      <c r="Q124" s="12">
        <f ca="1">IF(Settings!$C$15 = "Yes", _xll.RiskUniform(0,1), 0.5)</f>
        <v>0.5</v>
      </c>
      <c r="R124" s="12">
        <f ca="1">IF(Settings!$C$15 = "Yes", _xll.RiskUniform(0,1), 0.5)</f>
        <v>0.5</v>
      </c>
      <c r="S124" s="12">
        <f ca="1">IF(Settings!$C$15 = "Yes", _xll.RiskUniform(0,1), 0.5)</f>
        <v>0.5</v>
      </c>
      <c r="T124" s="12">
        <f ca="1">IF(Settings!$C$15 = "Yes", _xll.RiskUniform(0,1), 0.5)</f>
        <v>0.5</v>
      </c>
      <c r="U124" s="12">
        <f ca="1">IF(Settings!$C$15 = "Yes", _xll.RiskUniform(0,1), 0.5)</f>
        <v>0.5</v>
      </c>
      <c r="V124" s="12">
        <f ca="1">IF(Settings!$C$15 = "Yes", _xll.RiskUniform(0,1), 0.5)</f>
        <v>0.5</v>
      </c>
      <c r="W124" s="12">
        <f ca="1">IF(Settings!$C$15 = "Yes", _xll.RiskUniform(0,1), 0.5)</f>
        <v>0.5</v>
      </c>
      <c r="X124" s="12">
        <f ca="1">IF(Settings!$C$15 = "Yes", _xll.RiskUniform(0,1), 0.5)</f>
        <v>0.5</v>
      </c>
      <c r="Y124" s="12">
        <f ca="1">IF(Settings!$C$15 = "Yes", _xll.RiskUniform(0,1), 0.5)</f>
        <v>0.5</v>
      </c>
      <c r="Z124" s="12">
        <f ca="1">IF(Settings!$C$15 = "Yes", _xll.RiskUniform(0,1), 0.5)</f>
        <v>0.5</v>
      </c>
      <c r="AA124" s="12">
        <f ca="1">IF(Settings!$C$15 = "Yes", _xll.RiskUniform(0,1), 0.5)</f>
        <v>0.5</v>
      </c>
      <c r="AB124" s="12">
        <f ca="1">IF(Settings!$C$15 = "Yes", _xll.RiskUniform(0,1), 0.5)</f>
        <v>0.5</v>
      </c>
      <c r="AC124" s="12">
        <f ca="1">IF(Settings!$C$15 = "Yes", _xll.RiskUniform(0,1), 0.5)</f>
        <v>0.5</v>
      </c>
      <c r="AD124" s="12">
        <f ca="1">IF(Settings!$C$15 = "Yes", _xll.RiskUniform(0,1), 0.5)</f>
        <v>0.5</v>
      </c>
      <c r="AE124" s="12">
        <f ca="1">IF(Settings!$C$15 = "Yes", _xll.RiskUniform(0,1), 0.5)</f>
        <v>0.5</v>
      </c>
      <c r="AF124" s="12">
        <f ca="1">IF(Settings!$C$15 = "Yes", _xll.RiskUniform(0,1), 0.5)</f>
        <v>0.5</v>
      </c>
      <c r="AG124" s="12">
        <f ca="1">IF(Settings!$C$15 = "Yes", _xll.RiskUniform(0,1), 0.5)</f>
        <v>0.5</v>
      </c>
      <c r="AH124" s="12">
        <f ca="1">IF(Settings!$C$15 = "Yes", _xll.RiskUniform(0,1), 0.5)</f>
        <v>0.5</v>
      </c>
      <c r="AI124" s="12">
        <f ca="1">IF(Settings!$C$15 = "Yes", _xll.RiskUniform(0,1), 0.5)</f>
        <v>0.5</v>
      </c>
      <c r="AJ124" s="12">
        <f ca="1">IF(Settings!$C$15 = "Yes", _xll.RiskUniform(0,1), 0.5)</f>
        <v>0.5</v>
      </c>
    </row>
    <row r="125" spans="1:36" x14ac:dyDescent="0.25">
      <c r="A125" s="12">
        <v>2132</v>
      </c>
      <c r="B125" s="12">
        <f ca="1">IF(Settings!$C$15 = "Yes", _xll.RiskBinomial(1,ISM!$H124), 0)</f>
        <v>1</v>
      </c>
      <c r="C125" s="12">
        <f ca="1">IF(Settings!$C$15 = "Yes", _xll.RiskBinomial(1,ISM!$H124), 0)</f>
        <v>1</v>
      </c>
      <c r="D125" s="12">
        <f ca="1">IF(Settings!$C$15 = "Yes", _xll.RiskBinomial(1,ISM!$H124), 0)</f>
        <v>1</v>
      </c>
      <c r="E125" s="20">
        <f ca="1">IF(Settings!$C$15 = "Yes", _xll.RiskBinomial(1,ISM!$H124), 0)</f>
        <v>1</v>
      </c>
      <c r="F125" s="12">
        <f ca="1">IF(Settings!$C$15 = "Yes", _xll.RiskUniform(0,1), 0.5)</f>
        <v>0.5</v>
      </c>
      <c r="G125" s="12">
        <f ca="1">IF(Settings!$C$15 = "Yes", _xll.RiskUniform(0,1), 0.5)</f>
        <v>0.5</v>
      </c>
      <c r="H125" s="12">
        <f ca="1">IF(Settings!$C$15 = "Yes", _xll.RiskUniform(0,1), 0.5)</f>
        <v>0.5</v>
      </c>
      <c r="I125" s="12">
        <f ca="1">IF(Settings!$C$15 = "Yes", _xll.RiskUniform(0,1), 0.5)</f>
        <v>0.5</v>
      </c>
      <c r="J125" s="12">
        <f ca="1">IF(Settings!$C$15 = "Yes", _xll.RiskUniform(0,1), 0.5)</f>
        <v>0.5</v>
      </c>
      <c r="K125" s="12">
        <f ca="1">IF(Settings!$C$15 = "Yes", _xll.RiskUniform(0,1), 0.5)</f>
        <v>0.5</v>
      </c>
      <c r="L125" s="12">
        <f ca="1">IF(Settings!$C$15 = "Yes", _xll.RiskUniform(0,1), 0.5)</f>
        <v>0.5</v>
      </c>
      <c r="M125" s="12">
        <f ca="1">IF(Settings!$C$15 = "Yes", _xll.RiskUniform(0,1), 0.5)</f>
        <v>0.5</v>
      </c>
      <c r="N125" s="12">
        <f ca="1">IF(Settings!$C$15 = "Yes", _xll.RiskUniform(0,1), 0.5)</f>
        <v>0.5</v>
      </c>
      <c r="O125" s="12">
        <f ca="1">IF(Settings!$C$15 = "Yes", _xll.RiskUniform(0,1), 0.5)</f>
        <v>0.5</v>
      </c>
      <c r="P125" s="12">
        <f ca="1">IF(Settings!$C$15 = "Yes", _xll.RiskUniform(0,1), 0.5)</f>
        <v>0.5</v>
      </c>
      <c r="Q125" s="12">
        <f ca="1">IF(Settings!$C$15 = "Yes", _xll.RiskUniform(0,1), 0.5)</f>
        <v>0.5</v>
      </c>
      <c r="R125" s="12">
        <f ca="1">IF(Settings!$C$15 = "Yes", _xll.RiskUniform(0,1), 0.5)</f>
        <v>0.5</v>
      </c>
      <c r="S125" s="12">
        <f ca="1">IF(Settings!$C$15 = "Yes", _xll.RiskUniform(0,1), 0.5)</f>
        <v>0.5</v>
      </c>
      <c r="T125" s="12">
        <f ca="1">IF(Settings!$C$15 = "Yes", _xll.RiskUniform(0,1), 0.5)</f>
        <v>0.5</v>
      </c>
      <c r="U125" s="12">
        <f ca="1">IF(Settings!$C$15 = "Yes", _xll.RiskUniform(0,1), 0.5)</f>
        <v>0.5</v>
      </c>
      <c r="V125" s="12">
        <f ca="1">IF(Settings!$C$15 = "Yes", _xll.RiskUniform(0,1), 0.5)</f>
        <v>0.5</v>
      </c>
      <c r="W125" s="12">
        <f ca="1">IF(Settings!$C$15 = "Yes", _xll.RiskUniform(0,1), 0.5)</f>
        <v>0.5</v>
      </c>
      <c r="X125" s="12">
        <f ca="1">IF(Settings!$C$15 = "Yes", _xll.RiskUniform(0,1), 0.5)</f>
        <v>0.5</v>
      </c>
      <c r="Y125" s="12">
        <f ca="1">IF(Settings!$C$15 = "Yes", _xll.RiskUniform(0,1), 0.5)</f>
        <v>0.5</v>
      </c>
      <c r="Z125" s="12">
        <f ca="1">IF(Settings!$C$15 = "Yes", _xll.RiskUniform(0,1), 0.5)</f>
        <v>0.5</v>
      </c>
      <c r="AA125" s="12">
        <f ca="1">IF(Settings!$C$15 = "Yes", _xll.RiskUniform(0,1), 0.5)</f>
        <v>0.5</v>
      </c>
      <c r="AB125" s="12">
        <f ca="1">IF(Settings!$C$15 = "Yes", _xll.RiskUniform(0,1), 0.5)</f>
        <v>0.5</v>
      </c>
      <c r="AC125" s="12">
        <f ca="1">IF(Settings!$C$15 = "Yes", _xll.RiskUniform(0,1), 0.5)</f>
        <v>0.5</v>
      </c>
      <c r="AD125" s="12">
        <f ca="1">IF(Settings!$C$15 = "Yes", _xll.RiskUniform(0,1), 0.5)</f>
        <v>0.5</v>
      </c>
      <c r="AE125" s="12">
        <f ca="1">IF(Settings!$C$15 = "Yes", _xll.RiskUniform(0,1), 0.5)</f>
        <v>0.5</v>
      </c>
      <c r="AF125" s="12">
        <f ca="1">IF(Settings!$C$15 = "Yes", _xll.RiskUniform(0,1), 0.5)</f>
        <v>0.5</v>
      </c>
      <c r="AG125" s="12">
        <f ca="1">IF(Settings!$C$15 = "Yes", _xll.RiskUniform(0,1), 0.5)</f>
        <v>0.5</v>
      </c>
      <c r="AH125" s="12">
        <f ca="1">IF(Settings!$C$15 = "Yes", _xll.RiskUniform(0,1), 0.5)</f>
        <v>0.5</v>
      </c>
      <c r="AI125" s="12">
        <f ca="1">IF(Settings!$C$15 = "Yes", _xll.RiskUniform(0,1), 0.5)</f>
        <v>0.5</v>
      </c>
      <c r="AJ125" s="12">
        <f ca="1">IF(Settings!$C$15 = "Yes", _xll.RiskUniform(0,1), 0.5)</f>
        <v>0.5</v>
      </c>
    </row>
    <row r="126" spans="1:36" x14ac:dyDescent="0.25">
      <c r="A126" s="12">
        <v>2133</v>
      </c>
      <c r="B126" s="12">
        <f ca="1">IF(Settings!$C$15 = "Yes", _xll.RiskBinomial(1,ISM!$H125), 0)</f>
        <v>1</v>
      </c>
      <c r="C126" s="12">
        <f ca="1">IF(Settings!$C$15 = "Yes", _xll.RiskBinomial(1,ISM!$H125), 0)</f>
        <v>1</v>
      </c>
      <c r="D126" s="12">
        <f ca="1">IF(Settings!$C$15 = "Yes", _xll.RiskBinomial(1,ISM!$H125), 0)</f>
        <v>1</v>
      </c>
      <c r="E126" s="20">
        <f ca="1">IF(Settings!$C$15 = "Yes", _xll.RiskBinomial(1,ISM!$H125), 0)</f>
        <v>1</v>
      </c>
      <c r="F126" s="12">
        <f ca="1">IF(Settings!$C$15 = "Yes", _xll.RiskUniform(0,1), 0.5)</f>
        <v>0.5</v>
      </c>
      <c r="G126" s="12">
        <f ca="1">IF(Settings!$C$15 = "Yes", _xll.RiskUniform(0,1), 0.5)</f>
        <v>0.5</v>
      </c>
      <c r="H126" s="12">
        <f ca="1">IF(Settings!$C$15 = "Yes", _xll.RiskUniform(0,1), 0.5)</f>
        <v>0.5</v>
      </c>
      <c r="I126" s="12">
        <f ca="1">IF(Settings!$C$15 = "Yes", _xll.RiskUniform(0,1), 0.5)</f>
        <v>0.5</v>
      </c>
      <c r="J126" s="12">
        <f ca="1">IF(Settings!$C$15 = "Yes", _xll.RiskUniform(0,1), 0.5)</f>
        <v>0.5</v>
      </c>
      <c r="K126" s="12">
        <f ca="1">IF(Settings!$C$15 = "Yes", _xll.RiskUniform(0,1), 0.5)</f>
        <v>0.5</v>
      </c>
      <c r="L126" s="12">
        <f ca="1">IF(Settings!$C$15 = "Yes", _xll.RiskUniform(0,1), 0.5)</f>
        <v>0.5</v>
      </c>
      <c r="M126" s="12">
        <f ca="1">IF(Settings!$C$15 = "Yes", _xll.RiskUniform(0,1), 0.5)</f>
        <v>0.5</v>
      </c>
      <c r="N126" s="12">
        <f ca="1">IF(Settings!$C$15 = "Yes", _xll.RiskUniform(0,1), 0.5)</f>
        <v>0.5</v>
      </c>
      <c r="O126" s="12">
        <f ca="1">IF(Settings!$C$15 = "Yes", _xll.RiskUniform(0,1), 0.5)</f>
        <v>0.5</v>
      </c>
      <c r="P126" s="12">
        <f ca="1">IF(Settings!$C$15 = "Yes", _xll.RiskUniform(0,1), 0.5)</f>
        <v>0.5</v>
      </c>
      <c r="Q126" s="12">
        <f ca="1">IF(Settings!$C$15 = "Yes", _xll.RiskUniform(0,1), 0.5)</f>
        <v>0.5</v>
      </c>
      <c r="R126" s="12">
        <f ca="1">IF(Settings!$C$15 = "Yes", _xll.RiskUniform(0,1), 0.5)</f>
        <v>0.5</v>
      </c>
      <c r="S126" s="12">
        <f ca="1">IF(Settings!$C$15 = "Yes", _xll.RiskUniform(0,1), 0.5)</f>
        <v>0.5</v>
      </c>
      <c r="T126" s="12">
        <f ca="1">IF(Settings!$C$15 = "Yes", _xll.RiskUniform(0,1), 0.5)</f>
        <v>0.5</v>
      </c>
      <c r="U126" s="12">
        <f ca="1">IF(Settings!$C$15 = "Yes", _xll.RiskUniform(0,1), 0.5)</f>
        <v>0.5</v>
      </c>
      <c r="V126" s="12">
        <f ca="1">IF(Settings!$C$15 = "Yes", _xll.RiskUniform(0,1), 0.5)</f>
        <v>0.5</v>
      </c>
      <c r="W126" s="12">
        <f ca="1">IF(Settings!$C$15 = "Yes", _xll.RiskUniform(0,1), 0.5)</f>
        <v>0.5</v>
      </c>
      <c r="X126" s="12">
        <f ca="1">IF(Settings!$C$15 = "Yes", _xll.RiskUniform(0,1), 0.5)</f>
        <v>0.5</v>
      </c>
      <c r="Y126" s="12">
        <f ca="1">IF(Settings!$C$15 = "Yes", _xll.RiskUniform(0,1), 0.5)</f>
        <v>0.5</v>
      </c>
      <c r="Z126" s="12">
        <f ca="1">IF(Settings!$C$15 = "Yes", _xll.RiskUniform(0,1), 0.5)</f>
        <v>0.5</v>
      </c>
      <c r="AA126" s="12">
        <f ca="1">IF(Settings!$C$15 = "Yes", _xll.RiskUniform(0,1), 0.5)</f>
        <v>0.5</v>
      </c>
      <c r="AB126" s="12">
        <f ca="1">IF(Settings!$C$15 = "Yes", _xll.RiskUniform(0,1), 0.5)</f>
        <v>0.5</v>
      </c>
      <c r="AC126" s="12">
        <f ca="1">IF(Settings!$C$15 = "Yes", _xll.RiskUniform(0,1), 0.5)</f>
        <v>0.5</v>
      </c>
      <c r="AD126" s="12">
        <f ca="1">IF(Settings!$C$15 = "Yes", _xll.RiskUniform(0,1), 0.5)</f>
        <v>0.5</v>
      </c>
      <c r="AE126" s="12">
        <f ca="1">IF(Settings!$C$15 = "Yes", _xll.RiskUniform(0,1), 0.5)</f>
        <v>0.5</v>
      </c>
      <c r="AF126" s="12">
        <f ca="1">IF(Settings!$C$15 = "Yes", _xll.RiskUniform(0,1), 0.5)</f>
        <v>0.5</v>
      </c>
      <c r="AG126" s="12">
        <f ca="1">IF(Settings!$C$15 = "Yes", _xll.RiskUniform(0,1), 0.5)</f>
        <v>0.5</v>
      </c>
      <c r="AH126" s="12">
        <f ca="1">IF(Settings!$C$15 = "Yes", _xll.RiskUniform(0,1), 0.5)</f>
        <v>0.5</v>
      </c>
      <c r="AI126" s="12">
        <f ca="1">IF(Settings!$C$15 = "Yes", _xll.RiskUniform(0,1), 0.5)</f>
        <v>0.5</v>
      </c>
      <c r="AJ126" s="12">
        <f ca="1">IF(Settings!$C$15 = "Yes", _xll.RiskUniform(0,1), 0.5)</f>
        <v>0.5</v>
      </c>
    </row>
    <row r="127" spans="1:36" x14ac:dyDescent="0.25">
      <c r="A127" s="12">
        <v>2134</v>
      </c>
      <c r="B127" s="12">
        <f ca="1">IF(Settings!$C$15 = "Yes", _xll.RiskBinomial(1,ISM!$H126), 0)</f>
        <v>1</v>
      </c>
      <c r="C127" s="12">
        <f ca="1">IF(Settings!$C$15 = "Yes", _xll.RiskBinomial(1,ISM!$H126), 0)</f>
        <v>1</v>
      </c>
      <c r="D127" s="12">
        <f ca="1">IF(Settings!$C$15 = "Yes", _xll.RiskBinomial(1,ISM!$H126), 0)</f>
        <v>1</v>
      </c>
      <c r="E127" s="20">
        <f ca="1">IF(Settings!$C$15 = "Yes", _xll.RiskBinomial(1,ISM!$H126), 0)</f>
        <v>1</v>
      </c>
      <c r="F127" s="12">
        <f ca="1">IF(Settings!$C$15 = "Yes", _xll.RiskUniform(0,1), 0.5)</f>
        <v>0.5</v>
      </c>
      <c r="G127" s="12">
        <f ca="1">IF(Settings!$C$15 = "Yes", _xll.RiskUniform(0,1), 0.5)</f>
        <v>0.5</v>
      </c>
      <c r="H127" s="12">
        <f ca="1">IF(Settings!$C$15 = "Yes", _xll.RiskUniform(0,1), 0.5)</f>
        <v>0.5</v>
      </c>
      <c r="I127" s="12">
        <f ca="1">IF(Settings!$C$15 = "Yes", _xll.RiskUniform(0,1), 0.5)</f>
        <v>0.5</v>
      </c>
      <c r="J127" s="12">
        <f ca="1">IF(Settings!$C$15 = "Yes", _xll.RiskUniform(0,1), 0.5)</f>
        <v>0.5</v>
      </c>
      <c r="K127" s="12">
        <f ca="1">IF(Settings!$C$15 = "Yes", _xll.RiskUniform(0,1), 0.5)</f>
        <v>0.5</v>
      </c>
      <c r="L127" s="12">
        <f ca="1">IF(Settings!$C$15 = "Yes", _xll.RiskUniform(0,1), 0.5)</f>
        <v>0.5</v>
      </c>
      <c r="M127" s="12">
        <f ca="1">IF(Settings!$C$15 = "Yes", _xll.RiskUniform(0,1), 0.5)</f>
        <v>0.5</v>
      </c>
      <c r="N127" s="12">
        <f ca="1">IF(Settings!$C$15 = "Yes", _xll.RiskUniform(0,1), 0.5)</f>
        <v>0.5</v>
      </c>
      <c r="O127" s="12">
        <f ca="1">IF(Settings!$C$15 = "Yes", _xll.RiskUniform(0,1), 0.5)</f>
        <v>0.5</v>
      </c>
      <c r="P127" s="12">
        <f ca="1">IF(Settings!$C$15 = "Yes", _xll.RiskUniform(0,1), 0.5)</f>
        <v>0.5</v>
      </c>
      <c r="Q127" s="12">
        <f ca="1">IF(Settings!$C$15 = "Yes", _xll.RiskUniform(0,1), 0.5)</f>
        <v>0.5</v>
      </c>
      <c r="R127" s="12">
        <f ca="1">IF(Settings!$C$15 = "Yes", _xll.RiskUniform(0,1), 0.5)</f>
        <v>0.5</v>
      </c>
      <c r="S127" s="12">
        <f ca="1">IF(Settings!$C$15 = "Yes", _xll.RiskUniform(0,1), 0.5)</f>
        <v>0.5</v>
      </c>
      <c r="T127" s="12">
        <f ca="1">IF(Settings!$C$15 = "Yes", _xll.RiskUniform(0,1), 0.5)</f>
        <v>0.5</v>
      </c>
      <c r="U127" s="12">
        <f ca="1">IF(Settings!$C$15 = "Yes", _xll.RiskUniform(0,1), 0.5)</f>
        <v>0.5</v>
      </c>
      <c r="V127" s="12">
        <f ca="1">IF(Settings!$C$15 = "Yes", _xll.RiskUniform(0,1), 0.5)</f>
        <v>0.5</v>
      </c>
      <c r="W127" s="12">
        <f ca="1">IF(Settings!$C$15 = "Yes", _xll.RiskUniform(0,1), 0.5)</f>
        <v>0.5</v>
      </c>
      <c r="X127" s="12">
        <f ca="1">IF(Settings!$C$15 = "Yes", _xll.RiskUniform(0,1), 0.5)</f>
        <v>0.5</v>
      </c>
      <c r="Y127" s="12">
        <f ca="1">IF(Settings!$C$15 = "Yes", _xll.RiskUniform(0,1), 0.5)</f>
        <v>0.5</v>
      </c>
      <c r="Z127" s="12">
        <f ca="1">IF(Settings!$C$15 = "Yes", _xll.RiskUniform(0,1), 0.5)</f>
        <v>0.5</v>
      </c>
      <c r="AA127" s="12">
        <f ca="1">IF(Settings!$C$15 = "Yes", _xll.RiskUniform(0,1), 0.5)</f>
        <v>0.5</v>
      </c>
      <c r="AB127" s="12">
        <f ca="1">IF(Settings!$C$15 = "Yes", _xll.RiskUniform(0,1), 0.5)</f>
        <v>0.5</v>
      </c>
      <c r="AC127" s="12">
        <f ca="1">IF(Settings!$C$15 = "Yes", _xll.RiskUniform(0,1), 0.5)</f>
        <v>0.5</v>
      </c>
      <c r="AD127" s="12">
        <f ca="1">IF(Settings!$C$15 = "Yes", _xll.RiskUniform(0,1), 0.5)</f>
        <v>0.5</v>
      </c>
      <c r="AE127" s="12">
        <f ca="1">IF(Settings!$C$15 = "Yes", _xll.RiskUniform(0,1), 0.5)</f>
        <v>0.5</v>
      </c>
      <c r="AF127" s="12">
        <f ca="1">IF(Settings!$C$15 = "Yes", _xll.RiskUniform(0,1), 0.5)</f>
        <v>0.5</v>
      </c>
      <c r="AG127" s="12">
        <f ca="1">IF(Settings!$C$15 = "Yes", _xll.RiskUniform(0,1), 0.5)</f>
        <v>0.5</v>
      </c>
      <c r="AH127" s="12">
        <f ca="1">IF(Settings!$C$15 = "Yes", _xll.RiskUniform(0,1), 0.5)</f>
        <v>0.5</v>
      </c>
      <c r="AI127" s="12">
        <f ca="1">IF(Settings!$C$15 = "Yes", _xll.RiskUniform(0,1), 0.5)</f>
        <v>0.5</v>
      </c>
      <c r="AJ127" s="12">
        <f ca="1">IF(Settings!$C$15 = "Yes", _xll.RiskUniform(0,1), 0.5)</f>
        <v>0.5</v>
      </c>
    </row>
    <row r="128" spans="1:36" x14ac:dyDescent="0.25">
      <c r="A128" s="12">
        <v>2135</v>
      </c>
      <c r="B128" s="12">
        <f ca="1">IF(Settings!$C$15 = "Yes", _xll.RiskBinomial(1,ISM!$H127), 0)</f>
        <v>1</v>
      </c>
      <c r="C128" s="12">
        <f ca="1">IF(Settings!$C$15 = "Yes", _xll.RiskBinomial(1,ISM!$H127), 0)</f>
        <v>1</v>
      </c>
      <c r="D128" s="12">
        <f ca="1">IF(Settings!$C$15 = "Yes", _xll.RiskBinomial(1,ISM!$H127), 0)</f>
        <v>1</v>
      </c>
      <c r="E128" s="20">
        <f ca="1">IF(Settings!$C$15 = "Yes", _xll.RiskBinomial(1,ISM!$H127), 0)</f>
        <v>1</v>
      </c>
      <c r="F128" s="12">
        <f ca="1">IF(Settings!$C$15 = "Yes", _xll.RiskUniform(0,1), 0.5)</f>
        <v>0.5</v>
      </c>
      <c r="G128" s="12">
        <f ca="1">IF(Settings!$C$15 = "Yes", _xll.RiskUniform(0,1), 0.5)</f>
        <v>0.5</v>
      </c>
      <c r="H128" s="12">
        <f ca="1">IF(Settings!$C$15 = "Yes", _xll.RiskUniform(0,1), 0.5)</f>
        <v>0.5</v>
      </c>
      <c r="I128" s="12">
        <f ca="1">IF(Settings!$C$15 = "Yes", _xll.RiskUniform(0,1), 0.5)</f>
        <v>0.5</v>
      </c>
      <c r="J128" s="12">
        <f ca="1">IF(Settings!$C$15 = "Yes", _xll.RiskUniform(0,1), 0.5)</f>
        <v>0.5</v>
      </c>
      <c r="K128" s="12">
        <f ca="1">IF(Settings!$C$15 = "Yes", _xll.RiskUniform(0,1), 0.5)</f>
        <v>0.5</v>
      </c>
      <c r="L128" s="12">
        <f ca="1">IF(Settings!$C$15 = "Yes", _xll.RiskUniform(0,1), 0.5)</f>
        <v>0.5</v>
      </c>
      <c r="M128" s="12">
        <f ca="1">IF(Settings!$C$15 = "Yes", _xll.RiskUniform(0,1), 0.5)</f>
        <v>0.5</v>
      </c>
      <c r="N128" s="12">
        <f ca="1">IF(Settings!$C$15 = "Yes", _xll.RiskUniform(0,1), 0.5)</f>
        <v>0.5</v>
      </c>
      <c r="O128" s="12">
        <f ca="1">IF(Settings!$C$15 = "Yes", _xll.RiskUniform(0,1), 0.5)</f>
        <v>0.5</v>
      </c>
      <c r="P128" s="12">
        <f ca="1">IF(Settings!$C$15 = "Yes", _xll.RiskUniform(0,1), 0.5)</f>
        <v>0.5</v>
      </c>
      <c r="Q128" s="12">
        <f ca="1">IF(Settings!$C$15 = "Yes", _xll.RiskUniform(0,1), 0.5)</f>
        <v>0.5</v>
      </c>
      <c r="R128" s="12">
        <f ca="1">IF(Settings!$C$15 = "Yes", _xll.RiskUniform(0,1), 0.5)</f>
        <v>0.5</v>
      </c>
      <c r="S128" s="12">
        <f ca="1">IF(Settings!$C$15 = "Yes", _xll.RiskUniform(0,1), 0.5)</f>
        <v>0.5</v>
      </c>
      <c r="T128" s="12">
        <f ca="1">IF(Settings!$C$15 = "Yes", _xll.RiskUniform(0,1), 0.5)</f>
        <v>0.5</v>
      </c>
      <c r="U128" s="12">
        <f ca="1">IF(Settings!$C$15 = "Yes", _xll.RiskUniform(0,1), 0.5)</f>
        <v>0.5</v>
      </c>
      <c r="V128" s="12">
        <f ca="1">IF(Settings!$C$15 = "Yes", _xll.RiskUniform(0,1), 0.5)</f>
        <v>0.5</v>
      </c>
      <c r="W128" s="12">
        <f ca="1">IF(Settings!$C$15 = "Yes", _xll.RiskUniform(0,1), 0.5)</f>
        <v>0.5</v>
      </c>
      <c r="X128" s="12">
        <f ca="1">IF(Settings!$C$15 = "Yes", _xll.RiskUniform(0,1), 0.5)</f>
        <v>0.5</v>
      </c>
      <c r="Y128" s="12">
        <f ca="1">IF(Settings!$C$15 = "Yes", _xll.RiskUniform(0,1), 0.5)</f>
        <v>0.5</v>
      </c>
      <c r="Z128" s="12">
        <f ca="1">IF(Settings!$C$15 = "Yes", _xll.RiskUniform(0,1), 0.5)</f>
        <v>0.5</v>
      </c>
      <c r="AA128" s="12">
        <f ca="1">IF(Settings!$C$15 = "Yes", _xll.RiskUniform(0,1), 0.5)</f>
        <v>0.5</v>
      </c>
      <c r="AB128" s="12">
        <f ca="1">IF(Settings!$C$15 = "Yes", _xll.RiskUniform(0,1), 0.5)</f>
        <v>0.5</v>
      </c>
      <c r="AC128" s="12">
        <f ca="1">IF(Settings!$C$15 = "Yes", _xll.RiskUniform(0,1), 0.5)</f>
        <v>0.5</v>
      </c>
      <c r="AD128" s="12">
        <f ca="1">IF(Settings!$C$15 = "Yes", _xll.RiskUniform(0,1), 0.5)</f>
        <v>0.5</v>
      </c>
      <c r="AE128" s="12">
        <f ca="1">IF(Settings!$C$15 = "Yes", _xll.RiskUniform(0,1), 0.5)</f>
        <v>0.5</v>
      </c>
      <c r="AF128" s="12">
        <f ca="1">IF(Settings!$C$15 = "Yes", _xll.RiskUniform(0,1), 0.5)</f>
        <v>0.5</v>
      </c>
      <c r="AG128" s="12">
        <f ca="1">IF(Settings!$C$15 = "Yes", _xll.RiskUniform(0,1), 0.5)</f>
        <v>0.5</v>
      </c>
      <c r="AH128" s="12">
        <f ca="1">IF(Settings!$C$15 = "Yes", _xll.RiskUniform(0,1), 0.5)</f>
        <v>0.5</v>
      </c>
      <c r="AI128" s="12">
        <f ca="1">IF(Settings!$C$15 = "Yes", _xll.RiskUniform(0,1), 0.5)</f>
        <v>0.5</v>
      </c>
      <c r="AJ128" s="12">
        <f ca="1">IF(Settings!$C$15 = "Yes", _xll.RiskUniform(0,1), 0.5)</f>
        <v>0.5</v>
      </c>
    </row>
    <row r="129" spans="1:36" x14ac:dyDescent="0.25">
      <c r="A129" s="12">
        <v>2136</v>
      </c>
      <c r="B129" s="12">
        <f ca="1">IF(Settings!$C$15 = "Yes", _xll.RiskBinomial(1,ISM!$H128), 0)</f>
        <v>1</v>
      </c>
      <c r="C129" s="12">
        <f ca="1">IF(Settings!$C$15 = "Yes", _xll.RiskBinomial(1,ISM!$H128), 0)</f>
        <v>1</v>
      </c>
      <c r="D129" s="12">
        <f ca="1">IF(Settings!$C$15 = "Yes", _xll.RiskBinomial(1,ISM!$H128), 0)</f>
        <v>1</v>
      </c>
      <c r="E129" s="20">
        <f ca="1">IF(Settings!$C$15 = "Yes", _xll.RiskBinomial(1,ISM!$H128), 0)</f>
        <v>1</v>
      </c>
      <c r="F129" s="12">
        <f ca="1">IF(Settings!$C$15 = "Yes", _xll.RiskUniform(0,1), 0.5)</f>
        <v>0.5</v>
      </c>
      <c r="G129" s="12">
        <f ca="1">IF(Settings!$C$15 = "Yes", _xll.RiskUniform(0,1), 0.5)</f>
        <v>0.5</v>
      </c>
      <c r="H129" s="12">
        <f ca="1">IF(Settings!$C$15 = "Yes", _xll.RiskUniform(0,1), 0.5)</f>
        <v>0.5</v>
      </c>
      <c r="I129" s="12">
        <f ca="1">IF(Settings!$C$15 = "Yes", _xll.RiskUniform(0,1), 0.5)</f>
        <v>0.5</v>
      </c>
      <c r="J129" s="12">
        <f ca="1">IF(Settings!$C$15 = "Yes", _xll.RiskUniform(0,1), 0.5)</f>
        <v>0.5</v>
      </c>
      <c r="K129" s="12">
        <f ca="1">IF(Settings!$C$15 = "Yes", _xll.RiskUniform(0,1), 0.5)</f>
        <v>0.5</v>
      </c>
      <c r="L129" s="12">
        <f ca="1">IF(Settings!$C$15 = "Yes", _xll.RiskUniform(0,1), 0.5)</f>
        <v>0.5</v>
      </c>
      <c r="M129" s="12">
        <f ca="1">IF(Settings!$C$15 = "Yes", _xll.RiskUniform(0,1), 0.5)</f>
        <v>0.5</v>
      </c>
      <c r="N129" s="12">
        <f ca="1">IF(Settings!$C$15 = "Yes", _xll.RiskUniform(0,1), 0.5)</f>
        <v>0.5</v>
      </c>
      <c r="O129" s="12">
        <f ca="1">IF(Settings!$C$15 = "Yes", _xll.RiskUniform(0,1), 0.5)</f>
        <v>0.5</v>
      </c>
      <c r="P129" s="12">
        <f ca="1">IF(Settings!$C$15 = "Yes", _xll.RiskUniform(0,1), 0.5)</f>
        <v>0.5</v>
      </c>
      <c r="Q129" s="12">
        <f ca="1">IF(Settings!$C$15 = "Yes", _xll.RiskUniform(0,1), 0.5)</f>
        <v>0.5</v>
      </c>
      <c r="R129" s="12">
        <f ca="1">IF(Settings!$C$15 = "Yes", _xll.RiskUniform(0,1), 0.5)</f>
        <v>0.5</v>
      </c>
      <c r="S129" s="12">
        <f ca="1">IF(Settings!$C$15 = "Yes", _xll.RiskUniform(0,1), 0.5)</f>
        <v>0.5</v>
      </c>
      <c r="T129" s="12">
        <f ca="1">IF(Settings!$C$15 = "Yes", _xll.RiskUniform(0,1), 0.5)</f>
        <v>0.5</v>
      </c>
      <c r="U129" s="12">
        <f ca="1">IF(Settings!$C$15 = "Yes", _xll.RiskUniform(0,1), 0.5)</f>
        <v>0.5</v>
      </c>
      <c r="V129" s="12">
        <f ca="1">IF(Settings!$C$15 = "Yes", _xll.RiskUniform(0,1), 0.5)</f>
        <v>0.5</v>
      </c>
      <c r="W129" s="12">
        <f ca="1">IF(Settings!$C$15 = "Yes", _xll.RiskUniform(0,1), 0.5)</f>
        <v>0.5</v>
      </c>
      <c r="X129" s="12">
        <f ca="1">IF(Settings!$C$15 = "Yes", _xll.RiskUniform(0,1), 0.5)</f>
        <v>0.5</v>
      </c>
      <c r="Y129" s="12">
        <f ca="1">IF(Settings!$C$15 = "Yes", _xll.RiskUniform(0,1), 0.5)</f>
        <v>0.5</v>
      </c>
      <c r="Z129" s="12">
        <f ca="1">IF(Settings!$C$15 = "Yes", _xll.RiskUniform(0,1), 0.5)</f>
        <v>0.5</v>
      </c>
      <c r="AA129" s="12">
        <f ca="1">IF(Settings!$C$15 = "Yes", _xll.RiskUniform(0,1), 0.5)</f>
        <v>0.5</v>
      </c>
      <c r="AB129" s="12">
        <f ca="1">IF(Settings!$C$15 = "Yes", _xll.RiskUniform(0,1), 0.5)</f>
        <v>0.5</v>
      </c>
      <c r="AC129" s="12">
        <f ca="1">IF(Settings!$C$15 = "Yes", _xll.RiskUniform(0,1), 0.5)</f>
        <v>0.5</v>
      </c>
      <c r="AD129" s="12">
        <f ca="1">IF(Settings!$C$15 = "Yes", _xll.RiskUniform(0,1), 0.5)</f>
        <v>0.5</v>
      </c>
      <c r="AE129" s="12">
        <f ca="1">IF(Settings!$C$15 = "Yes", _xll.RiskUniform(0,1), 0.5)</f>
        <v>0.5</v>
      </c>
      <c r="AF129" s="12">
        <f ca="1">IF(Settings!$C$15 = "Yes", _xll.RiskUniform(0,1), 0.5)</f>
        <v>0.5</v>
      </c>
      <c r="AG129" s="12">
        <f ca="1">IF(Settings!$C$15 = "Yes", _xll.RiskUniform(0,1), 0.5)</f>
        <v>0.5</v>
      </c>
      <c r="AH129" s="12">
        <f ca="1">IF(Settings!$C$15 = "Yes", _xll.RiskUniform(0,1), 0.5)</f>
        <v>0.5</v>
      </c>
      <c r="AI129" s="12">
        <f ca="1">IF(Settings!$C$15 = "Yes", _xll.RiskUniform(0,1), 0.5)</f>
        <v>0.5</v>
      </c>
      <c r="AJ129" s="12">
        <f ca="1">IF(Settings!$C$15 = "Yes", _xll.RiskUniform(0,1), 0.5)</f>
        <v>0.5</v>
      </c>
    </row>
    <row r="130" spans="1:36" x14ac:dyDescent="0.25">
      <c r="A130" s="12">
        <v>2137</v>
      </c>
      <c r="B130" s="12">
        <f ca="1">IF(Settings!$C$15 = "Yes", _xll.RiskBinomial(1,ISM!$H129), 0)</f>
        <v>1</v>
      </c>
      <c r="C130" s="12">
        <f ca="1">IF(Settings!$C$15 = "Yes", _xll.RiskBinomial(1,ISM!$H129), 0)</f>
        <v>1</v>
      </c>
      <c r="D130" s="12">
        <f ca="1">IF(Settings!$C$15 = "Yes", _xll.RiskBinomial(1,ISM!$H129), 0)</f>
        <v>1</v>
      </c>
      <c r="E130" s="20">
        <f ca="1">IF(Settings!$C$15 = "Yes", _xll.RiskBinomial(1,ISM!$H129), 0)</f>
        <v>1</v>
      </c>
      <c r="F130" s="12">
        <f ca="1">IF(Settings!$C$15 = "Yes", _xll.RiskUniform(0,1), 0.5)</f>
        <v>0.5</v>
      </c>
      <c r="G130" s="12">
        <f ca="1">IF(Settings!$C$15 = "Yes", _xll.RiskUniform(0,1), 0.5)</f>
        <v>0.5</v>
      </c>
      <c r="H130" s="12">
        <f ca="1">IF(Settings!$C$15 = "Yes", _xll.RiskUniform(0,1), 0.5)</f>
        <v>0.5</v>
      </c>
      <c r="I130" s="12">
        <f ca="1">IF(Settings!$C$15 = "Yes", _xll.RiskUniform(0,1), 0.5)</f>
        <v>0.5</v>
      </c>
      <c r="J130" s="12">
        <f ca="1">IF(Settings!$C$15 = "Yes", _xll.RiskUniform(0,1), 0.5)</f>
        <v>0.5</v>
      </c>
      <c r="K130" s="12">
        <f ca="1">IF(Settings!$C$15 = "Yes", _xll.RiskUniform(0,1), 0.5)</f>
        <v>0.5</v>
      </c>
      <c r="L130" s="12">
        <f ca="1">IF(Settings!$C$15 = "Yes", _xll.RiskUniform(0,1), 0.5)</f>
        <v>0.5</v>
      </c>
      <c r="M130" s="12">
        <f ca="1">IF(Settings!$C$15 = "Yes", _xll.RiskUniform(0,1), 0.5)</f>
        <v>0.5</v>
      </c>
      <c r="N130" s="12">
        <f ca="1">IF(Settings!$C$15 = "Yes", _xll.RiskUniform(0,1), 0.5)</f>
        <v>0.5</v>
      </c>
      <c r="O130" s="12">
        <f ca="1">IF(Settings!$C$15 = "Yes", _xll.RiskUniform(0,1), 0.5)</f>
        <v>0.5</v>
      </c>
      <c r="P130" s="12">
        <f ca="1">IF(Settings!$C$15 = "Yes", _xll.RiskUniform(0,1), 0.5)</f>
        <v>0.5</v>
      </c>
      <c r="Q130" s="12">
        <f ca="1">IF(Settings!$C$15 = "Yes", _xll.RiskUniform(0,1), 0.5)</f>
        <v>0.5</v>
      </c>
      <c r="R130" s="12">
        <f ca="1">IF(Settings!$C$15 = "Yes", _xll.RiskUniform(0,1), 0.5)</f>
        <v>0.5</v>
      </c>
      <c r="S130" s="12">
        <f ca="1">IF(Settings!$C$15 = "Yes", _xll.RiskUniform(0,1), 0.5)</f>
        <v>0.5</v>
      </c>
      <c r="T130" s="12">
        <f ca="1">IF(Settings!$C$15 = "Yes", _xll.RiskUniform(0,1), 0.5)</f>
        <v>0.5</v>
      </c>
      <c r="U130" s="12">
        <f ca="1">IF(Settings!$C$15 = "Yes", _xll.RiskUniform(0,1), 0.5)</f>
        <v>0.5</v>
      </c>
      <c r="V130" s="12">
        <f ca="1">IF(Settings!$C$15 = "Yes", _xll.RiskUniform(0,1), 0.5)</f>
        <v>0.5</v>
      </c>
      <c r="W130" s="12">
        <f ca="1">IF(Settings!$C$15 = "Yes", _xll.RiskUniform(0,1), 0.5)</f>
        <v>0.5</v>
      </c>
      <c r="X130" s="12">
        <f ca="1">IF(Settings!$C$15 = "Yes", _xll.RiskUniform(0,1), 0.5)</f>
        <v>0.5</v>
      </c>
      <c r="Y130" s="12">
        <f ca="1">IF(Settings!$C$15 = "Yes", _xll.RiskUniform(0,1), 0.5)</f>
        <v>0.5</v>
      </c>
      <c r="Z130" s="12">
        <f ca="1">IF(Settings!$C$15 = "Yes", _xll.RiskUniform(0,1), 0.5)</f>
        <v>0.5</v>
      </c>
      <c r="AA130" s="12">
        <f ca="1">IF(Settings!$C$15 = "Yes", _xll.RiskUniform(0,1), 0.5)</f>
        <v>0.5</v>
      </c>
      <c r="AB130" s="12">
        <f ca="1">IF(Settings!$C$15 = "Yes", _xll.RiskUniform(0,1), 0.5)</f>
        <v>0.5</v>
      </c>
      <c r="AC130" s="12">
        <f ca="1">IF(Settings!$C$15 = "Yes", _xll.RiskUniform(0,1), 0.5)</f>
        <v>0.5</v>
      </c>
      <c r="AD130" s="12">
        <f ca="1">IF(Settings!$C$15 = "Yes", _xll.RiskUniform(0,1), 0.5)</f>
        <v>0.5</v>
      </c>
      <c r="AE130" s="12">
        <f ca="1">IF(Settings!$C$15 = "Yes", _xll.RiskUniform(0,1), 0.5)</f>
        <v>0.5</v>
      </c>
      <c r="AF130" s="12">
        <f ca="1">IF(Settings!$C$15 = "Yes", _xll.RiskUniform(0,1), 0.5)</f>
        <v>0.5</v>
      </c>
      <c r="AG130" s="12">
        <f ca="1">IF(Settings!$C$15 = "Yes", _xll.RiskUniform(0,1), 0.5)</f>
        <v>0.5</v>
      </c>
      <c r="AH130" s="12">
        <f ca="1">IF(Settings!$C$15 = "Yes", _xll.RiskUniform(0,1), 0.5)</f>
        <v>0.5</v>
      </c>
      <c r="AI130" s="12">
        <f ca="1">IF(Settings!$C$15 = "Yes", _xll.RiskUniform(0,1), 0.5)</f>
        <v>0.5</v>
      </c>
      <c r="AJ130" s="12">
        <f ca="1">IF(Settings!$C$15 = "Yes", _xll.RiskUniform(0,1), 0.5)</f>
        <v>0.5</v>
      </c>
    </row>
    <row r="131" spans="1:36" x14ac:dyDescent="0.25">
      <c r="A131" s="12">
        <v>2138</v>
      </c>
      <c r="B131" s="12">
        <f ca="1">IF(Settings!$C$15 = "Yes", _xll.RiskBinomial(1,ISM!$H130), 0)</f>
        <v>1</v>
      </c>
      <c r="C131" s="12">
        <f ca="1">IF(Settings!$C$15 = "Yes", _xll.RiskBinomial(1,ISM!$H130), 0)</f>
        <v>1</v>
      </c>
      <c r="D131" s="12">
        <f ca="1">IF(Settings!$C$15 = "Yes", _xll.RiskBinomial(1,ISM!$H130), 0)</f>
        <v>1</v>
      </c>
      <c r="E131" s="20">
        <f ca="1">IF(Settings!$C$15 = "Yes", _xll.RiskBinomial(1,ISM!$H130), 0)</f>
        <v>1</v>
      </c>
      <c r="F131" s="12">
        <f ca="1">IF(Settings!$C$15 = "Yes", _xll.RiskUniform(0,1), 0.5)</f>
        <v>0.5</v>
      </c>
      <c r="G131" s="12">
        <f ca="1">IF(Settings!$C$15 = "Yes", _xll.RiskUniform(0,1), 0.5)</f>
        <v>0.5</v>
      </c>
      <c r="H131" s="12">
        <f ca="1">IF(Settings!$C$15 = "Yes", _xll.RiskUniform(0,1), 0.5)</f>
        <v>0.5</v>
      </c>
      <c r="I131" s="12">
        <f ca="1">IF(Settings!$C$15 = "Yes", _xll.RiskUniform(0,1), 0.5)</f>
        <v>0.5</v>
      </c>
      <c r="J131" s="12">
        <f ca="1">IF(Settings!$C$15 = "Yes", _xll.RiskUniform(0,1), 0.5)</f>
        <v>0.5</v>
      </c>
      <c r="K131" s="12">
        <f ca="1">IF(Settings!$C$15 = "Yes", _xll.RiskUniform(0,1), 0.5)</f>
        <v>0.5</v>
      </c>
      <c r="L131" s="12">
        <f ca="1">IF(Settings!$C$15 = "Yes", _xll.RiskUniform(0,1), 0.5)</f>
        <v>0.5</v>
      </c>
      <c r="M131" s="12">
        <f ca="1">IF(Settings!$C$15 = "Yes", _xll.RiskUniform(0,1), 0.5)</f>
        <v>0.5</v>
      </c>
      <c r="N131" s="12">
        <f ca="1">IF(Settings!$C$15 = "Yes", _xll.RiskUniform(0,1), 0.5)</f>
        <v>0.5</v>
      </c>
      <c r="O131" s="12">
        <f ca="1">IF(Settings!$C$15 = "Yes", _xll.RiskUniform(0,1), 0.5)</f>
        <v>0.5</v>
      </c>
      <c r="P131" s="12">
        <f ca="1">IF(Settings!$C$15 = "Yes", _xll.RiskUniform(0,1), 0.5)</f>
        <v>0.5</v>
      </c>
      <c r="Q131" s="12">
        <f ca="1">IF(Settings!$C$15 = "Yes", _xll.RiskUniform(0,1), 0.5)</f>
        <v>0.5</v>
      </c>
      <c r="R131" s="12">
        <f ca="1">IF(Settings!$C$15 = "Yes", _xll.RiskUniform(0,1), 0.5)</f>
        <v>0.5</v>
      </c>
      <c r="S131" s="12">
        <f ca="1">IF(Settings!$C$15 = "Yes", _xll.RiskUniform(0,1), 0.5)</f>
        <v>0.5</v>
      </c>
      <c r="T131" s="12">
        <f ca="1">IF(Settings!$C$15 = "Yes", _xll.RiskUniform(0,1), 0.5)</f>
        <v>0.5</v>
      </c>
      <c r="U131" s="12">
        <f ca="1">IF(Settings!$C$15 = "Yes", _xll.RiskUniform(0,1), 0.5)</f>
        <v>0.5</v>
      </c>
      <c r="V131" s="12">
        <f ca="1">IF(Settings!$C$15 = "Yes", _xll.RiskUniform(0,1), 0.5)</f>
        <v>0.5</v>
      </c>
      <c r="W131" s="12">
        <f ca="1">IF(Settings!$C$15 = "Yes", _xll.RiskUniform(0,1), 0.5)</f>
        <v>0.5</v>
      </c>
      <c r="X131" s="12">
        <f ca="1">IF(Settings!$C$15 = "Yes", _xll.RiskUniform(0,1), 0.5)</f>
        <v>0.5</v>
      </c>
      <c r="Y131" s="12">
        <f ca="1">IF(Settings!$C$15 = "Yes", _xll.RiskUniform(0,1), 0.5)</f>
        <v>0.5</v>
      </c>
      <c r="Z131" s="12">
        <f ca="1">IF(Settings!$C$15 = "Yes", _xll.RiskUniform(0,1), 0.5)</f>
        <v>0.5</v>
      </c>
      <c r="AA131" s="12">
        <f ca="1">IF(Settings!$C$15 = "Yes", _xll.RiskUniform(0,1), 0.5)</f>
        <v>0.5</v>
      </c>
      <c r="AB131" s="12">
        <f ca="1">IF(Settings!$C$15 = "Yes", _xll.RiskUniform(0,1), 0.5)</f>
        <v>0.5</v>
      </c>
      <c r="AC131" s="12">
        <f ca="1">IF(Settings!$C$15 = "Yes", _xll.RiskUniform(0,1), 0.5)</f>
        <v>0.5</v>
      </c>
      <c r="AD131" s="12">
        <f ca="1">IF(Settings!$C$15 = "Yes", _xll.RiskUniform(0,1), 0.5)</f>
        <v>0.5</v>
      </c>
      <c r="AE131" s="12">
        <f ca="1">IF(Settings!$C$15 = "Yes", _xll.RiskUniform(0,1), 0.5)</f>
        <v>0.5</v>
      </c>
      <c r="AF131" s="12">
        <f ca="1">IF(Settings!$C$15 = "Yes", _xll.RiskUniform(0,1), 0.5)</f>
        <v>0.5</v>
      </c>
      <c r="AG131" s="12">
        <f ca="1">IF(Settings!$C$15 = "Yes", _xll.RiskUniform(0,1), 0.5)</f>
        <v>0.5</v>
      </c>
      <c r="AH131" s="12">
        <f ca="1">IF(Settings!$C$15 = "Yes", _xll.RiskUniform(0,1), 0.5)</f>
        <v>0.5</v>
      </c>
      <c r="AI131" s="12">
        <f ca="1">IF(Settings!$C$15 = "Yes", _xll.RiskUniform(0,1), 0.5)</f>
        <v>0.5</v>
      </c>
      <c r="AJ131" s="12">
        <f ca="1">IF(Settings!$C$15 = "Yes", _xll.RiskUniform(0,1), 0.5)</f>
        <v>0.5</v>
      </c>
    </row>
    <row r="132" spans="1:36" x14ac:dyDescent="0.25">
      <c r="A132" s="12">
        <v>2139</v>
      </c>
      <c r="B132" s="12">
        <f ca="1">IF(Settings!$C$15 = "Yes", _xll.RiskBinomial(1,ISM!$H131), 0)</f>
        <v>1</v>
      </c>
      <c r="C132" s="12">
        <f ca="1">IF(Settings!$C$15 = "Yes", _xll.RiskBinomial(1,ISM!$H131), 0)</f>
        <v>1</v>
      </c>
      <c r="D132" s="12">
        <f ca="1">IF(Settings!$C$15 = "Yes", _xll.RiskBinomial(1,ISM!$H131), 0)</f>
        <v>1</v>
      </c>
      <c r="E132" s="20">
        <f ca="1">IF(Settings!$C$15 = "Yes", _xll.RiskBinomial(1,ISM!$H131), 0)</f>
        <v>1</v>
      </c>
      <c r="F132" s="12">
        <f ca="1">IF(Settings!$C$15 = "Yes", _xll.RiskUniform(0,1), 0.5)</f>
        <v>0.5</v>
      </c>
      <c r="G132" s="12">
        <f ca="1">IF(Settings!$C$15 = "Yes", _xll.RiskUniform(0,1), 0.5)</f>
        <v>0.5</v>
      </c>
      <c r="H132" s="12">
        <f ca="1">IF(Settings!$C$15 = "Yes", _xll.RiskUniform(0,1), 0.5)</f>
        <v>0.5</v>
      </c>
      <c r="I132" s="12">
        <f ca="1">IF(Settings!$C$15 = "Yes", _xll.RiskUniform(0,1), 0.5)</f>
        <v>0.5</v>
      </c>
      <c r="J132" s="12">
        <f ca="1">IF(Settings!$C$15 = "Yes", _xll.RiskUniform(0,1), 0.5)</f>
        <v>0.5</v>
      </c>
      <c r="K132" s="12">
        <f ca="1">IF(Settings!$C$15 = "Yes", _xll.RiskUniform(0,1), 0.5)</f>
        <v>0.5</v>
      </c>
      <c r="L132" s="12">
        <f ca="1">IF(Settings!$C$15 = "Yes", _xll.RiskUniform(0,1), 0.5)</f>
        <v>0.5</v>
      </c>
      <c r="M132" s="12">
        <f ca="1">IF(Settings!$C$15 = "Yes", _xll.RiskUniform(0,1), 0.5)</f>
        <v>0.5</v>
      </c>
      <c r="N132" s="12">
        <f ca="1">IF(Settings!$C$15 = "Yes", _xll.RiskUniform(0,1), 0.5)</f>
        <v>0.5</v>
      </c>
      <c r="O132" s="12">
        <f ca="1">IF(Settings!$C$15 = "Yes", _xll.RiskUniform(0,1), 0.5)</f>
        <v>0.5</v>
      </c>
      <c r="P132" s="12">
        <f ca="1">IF(Settings!$C$15 = "Yes", _xll.RiskUniform(0,1), 0.5)</f>
        <v>0.5</v>
      </c>
      <c r="Q132" s="12">
        <f ca="1">IF(Settings!$C$15 = "Yes", _xll.RiskUniform(0,1), 0.5)</f>
        <v>0.5</v>
      </c>
      <c r="R132" s="12">
        <f ca="1">IF(Settings!$C$15 = "Yes", _xll.RiskUniform(0,1), 0.5)</f>
        <v>0.5</v>
      </c>
      <c r="S132" s="12">
        <f ca="1">IF(Settings!$C$15 = "Yes", _xll.RiskUniform(0,1), 0.5)</f>
        <v>0.5</v>
      </c>
      <c r="T132" s="12">
        <f ca="1">IF(Settings!$C$15 = "Yes", _xll.RiskUniform(0,1), 0.5)</f>
        <v>0.5</v>
      </c>
      <c r="U132" s="12">
        <f ca="1">IF(Settings!$C$15 = "Yes", _xll.RiskUniform(0,1), 0.5)</f>
        <v>0.5</v>
      </c>
      <c r="V132" s="12">
        <f ca="1">IF(Settings!$C$15 = "Yes", _xll.RiskUniform(0,1), 0.5)</f>
        <v>0.5</v>
      </c>
      <c r="W132" s="12">
        <f ca="1">IF(Settings!$C$15 = "Yes", _xll.RiskUniform(0,1), 0.5)</f>
        <v>0.5</v>
      </c>
      <c r="X132" s="12">
        <f ca="1">IF(Settings!$C$15 = "Yes", _xll.RiskUniform(0,1), 0.5)</f>
        <v>0.5</v>
      </c>
      <c r="Y132" s="12">
        <f ca="1">IF(Settings!$C$15 = "Yes", _xll.RiskUniform(0,1), 0.5)</f>
        <v>0.5</v>
      </c>
      <c r="Z132" s="12">
        <f ca="1">IF(Settings!$C$15 = "Yes", _xll.RiskUniform(0,1), 0.5)</f>
        <v>0.5</v>
      </c>
      <c r="AA132" s="12">
        <f ca="1">IF(Settings!$C$15 = "Yes", _xll.RiskUniform(0,1), 0.5)</f>
        <v>0.5</v>
      </c>
      <c r="AB132" s="12">
        <f ca="1">IF(Settings!$C$15 = "Yes", _xll.RiskUniform(0,1), 0.5)</f>
        <v>0.5</v>
      </c>
      <c r="AC132" s="12">
        <f ca="1">IF(Settings!$C$15 = "Yes", _xll.RiskUniform(0,1), 0.5)</f>
        <v>0.5</v>
      </c>
      <c r="AD132" s="12">
        <f ca="1">IF(Settings!$C$15 = "Yes", _xll.RiskUniform(0,1), 0.5)</f>
        <v>0.5</v>
      </c>
      <c r="AE132" s="12">
        <f ca="1">IF(Settings!$C$15 = "Yes", _xll.RiskUniform(0,1), 0.5)</f>
        <v>0.5</v>
      </c>
      <c r="AF132" s="12">
        <f ca="1">IF(Settings!$C$15 = "Yes", _xll.RiskUniform(0,1), 0.5)</f>
        <v>0.5</v>
      </c>
      <c r="AG132" s="12">
        <f ca="1">IF(Settings!$C$15 = "Yes", _xll.RiskUniform(0,1), 0.5)</f>
        <v>0.5</v>
      </c>
      <c r="AH132" s="12">
        <f ca="1">IF(Settings!$C$15 = "Yes", _xll.RiskUniform(0,1), 0.5)</f>
        <v>0.5</v>
      </c>
      <c r="AI132" s="12">
        <f ca="1">IF(Settings!$C$15 = "Yes", _xll.RiskUniform(0,1), 0.5)</f>
        <v>0.5</v>
      </c>
      <c r="AJ132" s="12">
        <f ca="1">IF(Settings!$C$15 = "Yes", _xll.RiskUniform(0,1), 0.5)</f>
        <v>0.5</v>
      </c>
    </row>
    <row r="133" spans="1:36" x14ac:dyDescent="0.25">
      <c r="A133" s="12">
        <v>2140</v>
      </c>
      <c r="B133" s="12">
        <f ca="1">IF(Settings!$C$15 = "Yes", _xll.RiskBinomial(1,ISM!$H132), 0)</f>
        <v>1</v>
      </c>
      <c r="C133" s="12">
        <f ca="1">IF(Settings!$C$15 = "Yes", _xll.RiskBinomial(1,ISM!$H132), 0)</f>
        <v>1</v>
      </c>
      <c r="D133" s="12">
        <f ca="1">IF(Settings!$C$15 = "Yes", _xll.RiskBinomial(1,ISM!$H132), 0)</f>
        <v>1</v>
      </c>
      <c r="E133" s="20">
        <f ca="1">IF(Settings!$C$15 = "Yes", _xll.RiskBinomial(1,ISM!$H132), 0)</f>
        <v>1</v>
      </c>
      <c r="F133" s="12">
        <f ca="1">IF(Settings!$C$15 = "Yes", _xll.RiskUniform(0,1), 0.5)</f>
        <v>0.5</v>
      </c>
      <c r="G133" s="12">
        <f ca="1">IF(Settings!$C$15 = "Yes", _xll.RiskUniform(0,1), 0.5)</f>
        <v>0.5</v>
      </c>
      <c r="H133" s="12">
        <f ca="1">IF(Settings!$C$15 = "Yes", _xll.RiskUniform(0,1), 0.5)</f>
        <v>0.5</v>
      </c>
      <c r="I133" s="12">
        <f ca="1">IF(Settings!$C$15 = "Yes", _xll.RiskUniform(0,1), 0.5)</f>
        <v>0.5</v>
      </c>
      <c r="J133" s="12">
        <f ca="1">IF(Settings!$C$15 = "Yes", _xll.RiskUniform(0,1), 0.5)</f>
        <v>0.5</v>
      </c>
      <c r="K133" s="12">
        <f ca="1">IF(Settings!$C$15 = "Yes", _xll.RiskUniform(0,1), 0.5)</f>
        <v>0.5</v>
      </c>
      <c r="L133" s="12">
        <f ca="1">IF(Settings!$C$15 = "Yes", _xll.RiskUniform(0,1), 0.5)</f>
        <v>0.5</v>
      </c>
      <c r="M133" s="12">
        <f ca="1">IF(Settings!$C$15 = "Yes", _xll.RiskUniform(0,1), 0.5)</f>
        <v>0.5</v>
      </c>
      <c r="N133" s="12">
        <f ca="1">IF(Settings!$C$15 = "Yes", _xll.RiskUniform(0,1), 0.5)</f>
        <v>0.5</v>
      </c>
      <c r="O133" s="12">
        <f ca="1">IF(Settings!$C$15 = "Yes", _xll.RiskUniform(0,1), 0.5)</f>
        <v>0.5</v>
      </c>
      <c r="P133" s="12">
        <f ca="1">IF(Settings!$C$15 = "Yes", _xll.RiskUniform(0,1), 0.5)</f>
        <v>0.5</v>
      </c>
      <c r="Q133" s="12">
        <f ca="1">IF(Settings!$C$15 = "Yes", _xll.RiskUniform(0,1), 0.5)</f>
        <v>0.5</v>
      </c>
      <c r="R133" s="12">
        <f ca="1">IF(Settings!$C$15 = "Yes", _xll.RiskUniform(0,1), 0.5)</f>
        <v>0.5</v>
      </c>
      <c r="S133" s="12">
        <f ca="1">IF(Settings!$C$15 = "Yes", _xll.RiskUniform(0,1), 0.5)</f>
        <v>0.5</v>
      </c>
      <c r="T133" s="12">
        <f ca="1">IF(Settings!$C$15 = "Yes", _xll.RiskUniform(0,1), 0.5)</f>
        <v>0.5</v>
      </c>
      <c r="U133" s="12">
        <f ca="1">IF(Settings!$C$15 = "Yes", _xll.RiskUniform(0,1), 0.5)</f>
        <v>0.5</v>
      </c>
      <c r="V133" s="12">
        <f ca="1">IF(Settings!$C$15 = "Yes", _xll.RiskUniform(0,1), 0.5)</f>
        <v>0.5</v>
      </c>
      <c r="W133" s="12">
        <f ca="1">IF(Settings!$C$15 = "Yes", _xll.RiskUniform(0,1), 0.5)</f>
        <v>0.5</v>
      </c>
      <c r="X133" s="12">
        <f ca="1">IF(Settings!$C$15 = "Yes", _xll.RiskUniform(0,1), 0.5)</f>
        <v>0.5</v>
      </c>
      <c r="Y133" s="12">
        <f ca="1">IF(Settings!$C$15 = "Yes", _xll.RiskUniform(0,1), 0.5)</f>
        <v>0.5</v>
      </c>
      <c r="Z133" s="12">
        <f ca="1">IF(Settings!$C$15 = "Yes", _xll.RiskUniform(0,1), 0.5)</f>
        <v>0.5</v>
      </c>
      <c r="AA133" s="12">
        <f ca="1">IF(Settings!$C$15 = "Yes", _xll.RiskUniform(0,1), 0.5)</f>
        <v>0.5</v>
      </c>
      <c r="AB133" s="12">
        <f ca="1">IF(Settings!$C$15 = "Yes", _xll.RiskUniform(0,1), 0.5)</f>
        <v>0.5</v>
      </c>
      <c r="AC133" s="12">
        <f ca="1">IF(Settings!$C$15 = "Yes", _xll.RiskUniform(0,1), 0.5)</f>
        <v>0.5</v>
      </c>
      <c r="AD133" s="12">
        <f ca="1">IF(Settings!$C$15 = "Yes", _xll.RiskUniform(0,1), 0.5)</f>
        <v>0.5</v>
      </c>
      <c r="AE133" s="12">
        <f ca="1">IF(Settings!$C$15 = "Yes", _xll.RiskUniform(0,1), 0.5)</f>
        <v>0.5</v>
      </c>
      <c r="AF133" s="12">
        <f ca="1">IF(Settings!$C$15 = "Yes", _xll.RiskUniform(0,1), 0.5)</f>
        <v>0.5</v>
      </c>
      <c r="AG133" s="12">
        <f ca="1">IF(Settings!$C$15 = "Yes", _xll.RiskUniform(0,1), 0.5)</f>
        <v>0.5</v>
      </c>
      <c r="AH133" s="12">
        <f ca="1">IF(Settings!$C$15 = "Yes", _xll.RiskUniform(0,1), 0.5)</f>
        <v>0.5</v>
      </c>
      <c r="AI133" s="12">
        <f ca="1">IF(Settings!$C$15 = "Yes", _xll.RiskUniform(0,1), 0.5)</f>
        <v>0.5</v>
      </c>
      <c r="AJ133" s="12">
        <f ca="1">IF(Settings!$C$15 = "Yes", _xll.RiskUniform(0,1), 0.5)</f>
        <v>0.5</v>
      </c>
    </row>
    <row r="134" spans="1:36" x14ac:dyDescent="0.25">
      <c r="A134" s="12">
        <v>2141</v>
      </c>
      <c r="B134" s="12">
        <f ca="1">IF(Settings!$C$15 = "Yes", _xll.RiskBinomial(1,ISM!$H133), 0)</f>
        <v>1</v>
      </c>
      <c r="C134" s="12">
        <f ca="1">IF(Settings!$C$15 = "Yes", _xll.RiskBinomial(1,ISM!$H133), 0)</f>
        <v>1</v>
      </c>
      <c r="D134" s="12">
        <f ca="1">IF(Settings!$C$15 = "Yes", _xll.RiskBinomial(1,ISM!$H133), 0)</f>
        <v>1</v>
      </c>
      <c r="E134" s="20">
        <f ca="1">IF(Settings!$C$15 = "Yes", _xll.RiskBinomial(1,ISM!$H133), 0)</f>
        <v>1</v>
      </c>
      <c r="F134" s="12">
        <f ca="1">IF(Settings!$C$15 = "Yes", _xll.RiskUniform(0,1), 0.5)</f>
        <v>0.5</v>
      </c>
      <c r="G134" s="12">
        <f ca="1">IF(Settings!$C$15 = "Yes", _xll.RiskUniform(0,1), 0.5)</f>
        <v>0.5</v>
      </c>
      <c r="H134" s="12">
        <f ca="1">IF(Settings!$C$15 = "Yes", _xll.RiskUniform(0,1), 0.5)</f>
        <v>0.5</v>
      </c>
      <c r="I134" s="12">
        <f ca="1">IF(Settings!$C$15 = "Yes", _xll.RiskUniform(0,1), 0.5)</f>
        <v>0.5</v>
      </c>
      <c r="J134" s="12">
        <f ca="1">IF(Settings!$C$15 = "Yes", _xll.RiskUniform(0,1), 0.5)</f>
        <v>0.5</v>
      </c>
      <c r="K134" s="12">
        <f ca="1">IF(Settings!$C$15 = "Yes", _xll.RiskUniform(0,1), 0.5)</f>
        <v>0.5</v>
      </c>
      <c r="L134" s="12">
        <f ca="1">IF(Settings!$C$15 = "Yes", _xll.RiskUniform(0,1), 0.5)</f>
        <v>0.5</v>
      </c>
      <c r="M134" s="12">
        <f ca="1">IF(Settings!$C$15 = "Yes", _xll.RiskUniform(0,1), 0.5)</f>
        <v>0.5</v>
      </c>
      <c r="N134" s="12">
        <f ca="1">IF(Settings!$C$15 = "Yes", _xll.RiskUniform(0,1), 0.5)</f>
        <v>0.5</v>
      </c>
      <c r="O134" s="12">
        <f ca="1">IF(Settings!$C$15 = "Yes", _xll.RiskUniform(0,1), 0.5)</f>
        <v>0.5</v>
      </c>
      <c r="P134" s="12">
        <f ca="1">IF(Settings!$C$15 = "Yes", _xll.RiskUniform(0,1), 0.5)</f>
        <v>0.5</v>
      </c>
      <c r="Q134" s="12">
        <f ca="1">IF(Settings!$C$15 = "Yes", _xll.RiskUniform(0,1), 0.5)</f>
        <v>0.5</v>
      </c>
      <c r="R134" s="12">
        <f ca="1">IF(Settings!$C$15 = "Yes", _xll.RiskUniform(0,1), 0.5)</f>
        <v>0.5</v>
      </c>
      <c r="S134" s="12">
        <f ca="1">IF(Settings!$C$15 = "Yes", _xll.RiskUniform(0,1), 0.5)</f>
        <v>0.5</v>
      </c>
      <c r="T134" s="12">
        <f ca="1">IF(Settings!$C$15 = "Yes", _xll.RiskUniform(0,1), 0.5)</f>
        <v>0.5</v>
      </c>
      <c r="U134" s="12">
        <f ca="1">IF(Settings!$C$15 = "Yes", _xll.RiskUniform(0,1), 0.5)</f>
        <v>0.5</v>
      </c>
      <c r="V134" s="12">
        <f ca="1">IF(Settings!$C$15 = "Yes", _xll.RiskUniform(0,1), 0.5)</f>
        <v>0.5</v>
      </c>
      <c r="W134" s="12">
        <f ca="1">IF(Settings!$C$15 = "Yes", _xll.RiskUniform(0,1), 0.5)</f>
        <v>0.5</v>
      </c>
      <c r="X134" s="12">
        <f ca="1">IF(Settings!$C$15 = "Yes", _xll.RiskUniform(0,1), 0.5)</f>
        <v>0.5</v>
      </c>
      <c r="Y134" s="12">
        <f ca="1">IF(Settings!$C$15 = "Yes", _xll.RiskUniform(0,1), 0.5)</f>
        <v>0.5</v>
      </c>
      <c r="Z134" s="12">
        <f ca="1">IF(Settings!$C$15 = "Yes", _xll.RiskUniform(0,1), 0.5)</f>
        <v>0.5</v>
      </c>
      <c r="AA134" s="12">
        <f ca="1">IF(Settings!$C$15 = "Yes", _xll.RiskUniform(0,1), 0.5)</f>
        <v>0.5</v>
      </c>
      <c r="AB134" s="12">
        <f ca="1">IF(Settings!$C$15 = "Yes", _xll.RiskUniform(0,1), 0.5)</f>
        <v>0.5</v>
      </c>
      <c r="AC134" s="12">
        <f ca="1">IF(Settings!$C$15 = "Yes", _xll.RiskUniform(0,1), 0.5)</f>
        <v>0.5</v>
      </c>
      <c r="AD134" s="12">
        <f ca="1">IF(Settings!$C$15 = "Yes", _xll.RiskUniform(0,1), 0.5)</f>
        <v>0.5</v>
      </c>
      <c r="AE134" s="12">
        <f ca="1">IF(Settings!$C$15 = "Yes", _xll.RiskUniform(0,1), 0.5)</f>
        <v>0.5</v>
      </c>
      <c r="AF134" s="12">
        <f ca="1">IF(Settings!$C$15 = "Yes", _xll.RiskUniform(0,1), 0.5)</f>
        <v>0.5</v>
      </c>
      <c r="AG134" s="12">
        <f ca="1">IF(Settings!$C$15 = "Yes", _xll.RiskUniform(0,1), 0.5)</f>
        <v>0.5</v>
      </c>
      <c r="AH134" s="12">
        <f ca="1">IF(Settings!$C$15 = "Yes", _xll.RiskUniform(0,1), 0.5)</f>
        <v>0.5</v>
      </c>
      <c r="AI134" s="12">
        <f ca="1">IF(Settings!$C$15 = "Yes", _xll.RiskUniform(0,1), 0.5)</f>
        <v>0.5</v>
      </c>
      <c r="AJ134" s="12">
        <f ca="1">IF(Settings!$C$15 = "Yes", _xll.RiskUniform(0,1), 0.5)</f>
        <v>0.5</v>
      </c>
    </row>
    <row r="135" spans="1:36" x14ac:dyDescent="0.25">
      <c r="A135" s="12">
        <v>2142</v>
      </c>
      <c r="B135" s="12">
        <f ca="1">IF(Settings!$C$15 = "Yes", _xll.RiskBinomial(1,ISM!$H134), 0)</f>
        <v>1</v>
      </c>
      <c r="C135" s="12">
        <f ca="1">IF(Settings!$C$15 = "Yes", _xll.RiskBinomial(1,ISM!$H134), 0)</f>
        <v>1</v>
      </c>
      <c r="D135" s="12">
        <f ca="1">IF(Settings!$C$15 = "Yes", _xll.RiskBinomial(1,ISM!$H134), 0)</f>
        <v>1</v>
      </c>
      <c r="E135" s="20">
        <f ca="1">IF(Settings!$C$15 = "Yes", _xll.RiskBinomial(1,ISM!$H134), 0)</f>
        <v>1</v>
      </c>
      <c r="F135" s="12">
        <f ca="1">IF(Settings!$C$15 = "Yes", _xll.RiskUniform(0,1), 0.5)</f>
        <v>0.5</v>
      </c>
      <c r="G135" s="12">
        <f ca="1">IF(Settings!$C$15 = "Yes", _xll.RiskUniform(0,1), 0.5)</f>
        <v>0.5</v>
      </c>
      <c r="H135" s="12">
        <f ca="1">IF(Settings!$C$15 = "Yes", _xll.RiskUniform(0,1), 0.5)</f>
        <v>0.5</v>
      </c>
      <c r="I135" s="12">
        <f ca="1">IF(Settings!$C$15 = "Yes", _xll.RiskUniform(0,1), 0.5)</f>
        <v>0.5</v>
      </c>
      <c r="J135" s="12">
        <f ca="1">IF(Settings!$C$15 = "Yes", _xll.RiskUniform(0,1), 0.5)</f>
        <v>0.5</v>
      </c>
      <c r="K135" s="12">
        <f ca="1">IF(Settings!$C$15 = "Yes", _xll.RiskUniform(0,1), 0.5)</f>
        <v>0.5</v>
      </c>
      <c r="L135" s="12">
        <f ca="1">IF(Settings!$C$15 = "Yes", _xll.RiskUniform(0,1), 0.5)</f>
        <v>0.5</v>
      </c>
      <c r="M135" s="12">
        <f ca="1">IF(Settings!$C$15 = "Yes", _xll.RiskUniform(0,1), 0.5)</f>
        <v>0.5</v>
      </c>
      <c r="N135" s="12">
        <f ca="1">IF(Settings!$C$15 = "Yes", _xll.RiskUniform(0,1), 0.5)</f>
        <v>0.5</v>
      </c>
      <c r="O135" s="12">
        <f ca="1">IF(Settings!$C$15 = "Yes", _xll.RiskUniform(0,1), 0.5)</f>
        <v>0.5</v>
      </c>
      <c r="P135" s="12">
        <f ca="1">IF(Settings!$C$15 = "Yes", _xll.RiskUniform(0,1), 0.5)</f>
        <v>0.5</v>
      </c>
      <c r="Q135" s="12">
        <f ca="1">IF(Settings!$C$15 = "Yes", _xll.RiskUniform(0,1), 0.5)</f>
        <v>0.5</v>
      </c>
      <c r="R135" s="12">
        <f ca="1">IF(Settings!$C$15 = "Yes", _xll.RiskUniform(0,1), 0.5)</f>
        <v>0.5</v>
      </c>
      <c r="S135" s="12">
        <f ca="1">IF(Settings!$C$15 = "Yes", _xll.RiskUniform(0,1), 0.5)</f>
        <v>0.5</v>
      </c>
      <c r="T135" s="12">
        <f ca="1">IF(Settings!$C$15 = "Yes", _xll.RiskUniform(0,1), 0.5)</f>
        <v>0.5</v>
      </c>
      <c r="U135" s="12">
        <f ca="1">IF(Settings!$C$15 = "Yes", _xll.RiskUniform(0,1), 0.5)</f>
        <v>0.5</v>
      </c>
      <c r="V135" s="12">
        <f ca="1">IF(Settings!$C$15 = "Yes", _xll.RiskUniform(0,1), 0.5)</f>
        <v>0.5</v>
      </c>
      <c r="W135" s="12">
        <f ca="1">IF(Settings!$C$15 = "Yes", _xll.RiskUniform(0,1), 0.5)</f>
        <v>0.5</v>
      </c>
      <c r="X135" s="12">
        <f ca="1">IF(Settings!$C$15 = "Yes", _xll.RiskUniform(0,1), 0.5)</f>
        <v>0.5</v>
      </c>
      <c r="Y135" s="12">
        <f ca="1">IF(Settings!$C$15 = "Yes", _xll.RiskUniform(0,1), 0.5)</f>
        <v>0.5</v>
      </c>
      <c r="Z135" s="12">
        <f ca="1">IF(Settings!$C$15 = "Yes", _xll.RiskUniform(0,1), 0.5)</f>
        <v>0.5</v>
      </c>
      <c r="AA135" s="12">
        <f ca="1">IF(Settings!$C$15 = "Yes", _xll.RiskUniform(0,1), 0.5)</f>
        <v>0.5</v>
      </c>
      <c r="AB135" s="12">
        <f ca="1">IF(Settings!$C$15 = "Yes", _xll.RiskUniform(0,1), 0.5)</f>
        <v>0.5</v>
      </c>
      <c r="AC135" s="12">
        <f ca="1">IF(Settings!$C$15 = "Yes", _xll.RiskUniform(0,1), 0.5)</f>
        <v>0.5</v>
      </c>
      <c r="AD135" s="12">
        <f ca="1">IF(Settings!$C$15 = "Yes", _xll.RiskUniform(0,1), 0.5)</f>
        <v>0.5</v>
      </c>
      <c r="AE135" s="12">
        <f ca="1">IF(Settings!$C$15 = "Yes", _xll.RiskUniform(0,1), 0.5)</f>
        <v>0.5</v>
      </c>
      <c r="AF135" s="12">
        <f ca="1">IF(Settings!$C$15 = "Yes", _xll.RiskUniform(0,1), 0.5)</f>
        <v>0.5</v>
      </c>
      <c r="AG135" s="12">
        <f ca="1">IF(Settings!$C$15 = "Yes", _xll.RiskUniform(0,1), 0.5)</f>
        <v>0.5</v>
      </c>
      <c r="AH135" s="12">
        <f ca="1">IF(Settings!$C$15 = "Yes", _xll.RiskUniform(0,1), 0.5)</f>
        <v>0.5</v>
      </c>
      <c r="AI135" s="12">
        <f ca="1">IF(Settings!$C$15 = "Yes", _xll.RiskUniform(0,1), 0.5)</f>
        <v>0.5</v>
      </c>
      <c r="AJ135" s="12">
        <f ca="1">IF(Settings!$C$15 = "Yes", _xll.RiskUniform(0,1), 0.5)</f>
        <v>0.5</v>
      </c>
    </row>
    <row r="136" spans="1:36" x14ac:dyDescent="0.25">
      <c r="A136" s="12">
        <v>2143</v>
      </c>
      <c r="B136" s="12">
        <f ca="1">IF(Settings!$C$15 = "Yes", _xll.RiskBinomial(1,ISM!$H135), 0)</f>
        <v>1</v>
      </c>
      <c r="C136" s="12">
        <f ca="1">IF(Settings!$C$15 = "Yes", _xll.RiskBinomial(1,ISM!$H135), 0)</f>
        <v>1</v>
      </c>
      <c r="D136" s="12">
        <f ca="1">IF(Settings!$C$15 = "Yes", _xll.RiskBinomial(1,ISM!$H135), 0)</f>
        <v>1</v>
      </c>
      <c r="E136" s="20">
        <f ca="1">IF(Settings!$C$15 = "Yes", _xll.RiskBinomial(1,ISM!$H135), 0)</f>
        <v>1</v>
      </c>
      <c r="F136" s="12">
        <f ca="1">IF(Settings!$C$15 = "Yes", _xll.RiskUniform(0,1), 0.5)</f>
        <v>0.5</v>
      </c>
      <c r="G136" s="12">
        <f ca="1">IF(Settings!$C$15 = "Yes", _xll.RiskUniform(0,1), 0.5)</f>
        <v>0.5</v>
      </c>
      <c r="H136" s="12">
        <f ca="1">IF(Settings!$C$15 = "Yes", _xll.RiskUniform(0,1), 0.5)</f>
        <v>0.5</v>
      </c>
      <c r="I136" s="12">
        <f ca="1">IF(Settings!$C$15 = "Yes", _xll.RiskUniform(0,1), 0.5)</f>
        <v>0.5</v>
      </c>
      <c r="J136" s="12">
        <f ca="1">IF(Settings!$C$15 = "Yes", _xll.RiskUniform(0,1), 0.5)</f>
        <v>0.5</v>
      </c>
      <c r="K136" s="12">
        <f ca="1">IF(Settings!$C$15 = "Yes", _xll.RiskUniform(0,1), 0.5)</f>
        <v>0.5</v>
      </c>
      <c r="L136" s="12">
        <f ca="1">IF(Settings!$C$15 = "Yes", _xll.RiskUniform(0,1), 0.5)</f>
        <v>0.5</v>
      </c>
      <c r="M136" s="12">
        <f ca="1">IF(Settings!$C$15 = "Yes", _xll.RiskUniform(0,1), 0.5)</f>
        <v>0.5</v>
      </c>
      <c r="N136" s="12">
        <f ca="1">IF(Settings!$C$15 = "Yes", _xll.RiskUniform(0,1), 0.5)</f>
        <v>0.5</v>
      </c>
      <c r="O136" s="12">
        <f ca="1">IF(Settings!$C$15 = "Yes", _xll.RiskUniform(0,1), 0.5)</f>
        <v>0.5</v>
      </c>
      <c r="P136" s="12">
        <f ca="1">IF(Settings!$C$15 = "Yes", _xll.RiskUniform(0,1), 0.5)</f>
        <v>0.5</v>
      </c>
      <c r="Q136" s="12">
        <f ca="1">IF(Settings!$C$15 = "Yes", _xll.RiskUniform(0,1), 0.5)</f>
        <v>0.5</v>
      </c>
      <c r="R136" s="12">
        <f ca="1">IF(Settings!$C$15 = "Yes", _xll.RiskUniform(0,1), 0.5)</f>
        <v>0.5</v>
      </c>
      <c r="S136" s="12">
        <f ca="1">IF(Settings!$C$15 = "Yes", _xll.RiskUniform(0,1), 0.5)</f>
        <v>0.5</v>
      </c>
      <c r="T136" s="12">
        <f ca="1">IF(Settings!$C$15 = "Yes", _xll.RiskUniform(0,1), 0.5)</f>
        <v>0.5</v>
      </c>
      <c r="U136" s="12">
        <f ca="1">IF(Settings!$C$15 = "Yes", _xll.RiskUniform(0,1), 0.5)</f>
        <v>0.5</v>
      </c>
      <c r="V136" s="12">
        <f ca="1">IF(Settings!$C$15 = "Yes", _xll.RiskUniform(0,1), 0.5)</f>
        <v>0.5</v>
      </c>
      <c r="W136" s="12">
        <f ca="1">IF(Settings!$C$15 = "Yes", _xll.RiskUniform(0,1), 0.5)</f>
        <v>0.5</v>
      </c>
      <c r="X136" s="12">
        <f ca="1">IF(Settings!$C$15 = "Yes", _xll.RiskUniform(0,1), 0.5)</f>
        <v>0.5</v>
      </c>
      <c r="Y136" s="12">
        <f ca="1">IF(Settings!$C$15 = "Yes", _xll.RiskUniform(0,1), 0.5)</f>
        <v>0.5</v>
      </c>
      <c r="Z136" s="12">
        <f ca="1">IF(Settings!$C$15 = "Yes", _xll.RiskUniform(0,1), 0.5)</f>
        <v>0.5</v>
      </c>
      <c r="AA136" s="12">
        <f ca="1">IF(Settings!$C$15 = "Yes", _xll.RiskUniform(0,1), 0.5)</f>
        <v>0.5</v>
      </c>
      <c r="AB136" s="12">
        <f ca="1">IF(Settings!$C$15 = "Yes", _xll.RiskUniform(0,1), 0.5)</f>
        <v>0.5</v>
      </c>
      <c r="AC136" s="12">
        <f ca="1">IF(Settings!$C$15 = "Yes", _xll.RiskUniform(0,1), 0.5)</f>
        <v>0.5</v>
      </c>
      <c r="AD136" s="12">
        <f ca="1">IF(Settings!$C$15 = "Yes", _xll.RiskUniform(0,1), 0.5)</f>
        <v>0.5</v>
      </c>
      <c r="AE136" s="12">
        <f ca="1">IF(Settings!$C$15 = "Yes", _xll.RiskUniform(0,1), 0.5)</f>
        <v>0.5</v>
      </c>
      <c r="AF136" s="12">
        <f ca="1">IF(Settings!$C$15 = "Yes", _xll.RiskUniform(0,1), 0.5)</f>
        <v>0.5</v>
      </c>
      <c r="AG136" s="12">
        <f ca="1">IF(Settings!$C$15 = "Yes", _xll.RiskUniform(0,1), 0.5)</f>
        <v>0.5</v>
      </c>
      <c r="AH136" s="12">
        <f ca="1">IF(Settings!$C$15 = "Yes", _xll.RiskUniform(0,1), 0.5)</f>
        <v>0.5</v>
      </c>
      <c r="AI136" s="12">
        <f ca="1">IF(Settings!$C$15 = "Yes", _xll.RiskUniform(0,1), 0.5)</f>
        <v>0.5</v>
      </c>
      <c r="AJ136" s="12">
        <f ca="1">IF(Settings!$C$15 = "Yes", _xll.RiskUniform(0,1), 0.5)</f>
        <v>0.5</v>
      </c>
    </row>
    <row r="137" spans="1:36" x14ac:dyDescent="0.25">
      <c r="A137" s="12">
        <v>2144</v>
      </c>
      <c r="B137" s="12">
        <f ca="1">IF(Settings!$C$15 = "Yes", _xll.RiskBinomial(1,ISM!$H136), 0)</f>
        <v>1</v>
      </c>
      <c r="C137" s="12">
        <f ca="1">IF(Settings!$C$15 = "Yes", _xll.RiskBinomial(1,ISM!$H136), 0)</f>
        <v>1</v>
      </c>
      <c r="D137" s="12">
        <f ca="1">IF(Settings!$C$15 = "Yes", _xll.RiskBinomial(1,ISM!$H136), 0)</f>
        <v>1</v>
      </c>
      <c r="E137" s="20">
        <f ca="1">IF(Settings!$C$15 = "Yes", _xll.RiskBinomial(1,ISM!$H136), 0)</f>
        <v>1</v>
      </c>
      <c r="F137" s="12">
        <f ca="1">IF(Settings!$C$15 = "Yes", _xll.RiskUniform(0,1), 0.5)</f>
        <v>0.5</v>
      </c>
      <c r="G137" s="12">
        <f ca="1">IF(Settings!$C$15 = "Yes", _xll.RiskUniform(0,1), 0.5)</f>
        <v>0.5</v>
      </c>
      <c r="H137" s="12">
        <f ca="1">IF(Settings!$C$15 = "Yes", _xll.RiskUniform(0,1), 0.5)</f>
        <v>0.5</v>
      </c>
      <c r="I137" s="12">
        <f ca="1">IF(Settings!$C$15 = "Yes", _xll.RiskUniform(0,1), 0.5)</f>
        <v>0.5</v>
      </c>
      <c r="J137" s="12">
        <f ca="1">IF(Settings!$C$15 = "Yes", _xll.RiskUniform(0,1), 0.5)</f>
        <v>0.5</v>
      </c>
      <c r="K137" s="12">
        <f ca="1">IF(Settings!$C$15 = "Yes", _xll.RiskUniform(0,1), 0.5)</f>
        <v>0.5</v>
      </c>
      <c r="L137" s="12">
        <f ca="1">IF(Settings!$C$15 = "Yes", _xll.RiskUniform(0,1), 0.5)</f>
        <v>0.5</v>
      </c>
      <c r="M137" s="12">
        <f ca="1">IF(Settings!$C$15 = "Yes", _xll.RiskUniform(0,1), 0.5)</f>
        <v>0.5</v>
      </c>
      <c r="N137" s="12">
        <f ca="1">IF(Settings!$C$15 = "Yes", _xll.RiskUniform(0,1), 0.5)</f>
        <v>0.5</v>
      </c>
      <c r="O137" s="12">
        <f ca="1">IF(Settings!$C$15 = "Yes", _xll.RiskUniform(0,1), 0.5)</f>
        <v>0.5</v>
      </c>
      <c r="P137" s="12">
        <f ca="1">IF(Settings!$C$15 = "Yes", _xll.RiskUniform(0,1), 0.5)</f>
        <v>0.5</v>
      </c>
      <c r="Q137" s="12">
        <f ca="1">IF(Settings!$C$15 = "Yes", _xll.RiskUniform(0,1), 0.5)</f>
        <v>0.5</v>
      </c>
      <c r="R137" s="12">
        <f ca="1">IF(Settings!$C$15 = "Yes", _xll.RiskUniform(0,1), 0.5)</f>
        <v>0.5</v>
      </c>
      <c r="S137" s="12">
        <f ca="1">IF(Settings!$C$15 = "Yes", _xll.RiskUniform(0,1), 0.5)</f>
        <v>0.5</v>
      </c>
      <c r="T137" s="12">
        <f ca="1">IF(Settings!$C$15 = "Yes", _xll.RiskUniform(0,1), 0.5)</f>
        <v>0.5</v>
      </c>
      <c r="U137" s="12">
        <f ca="1">IF(Settings!$C$15 = "Yes", _xll.RiskUniform(0,1), 0.5)</f>
        <v>0.5</v>
      </c>
      <c r="V137" s="12">
        <f ca="1">IF(Settings!$C$15 = "Yes", _xll.RiskUniform(0,1), 0.5)</f>
        <v>0.5</v>
      </c>
      <c r="W137" s="12">
        <f ca="1">IF(Settings!$C$15 = "Yes", _xll.RiskUniform(0,1), 0.5)</f>
        <v>0.5</v>
      </c>
      <c r="X137" s="12">
        <f ca="1">IF(Settings!$C$15 = "Yes", _xll.RiskUniform(0,1), 0.5)</f>
        <v>0.5</v>
      </c>
      <c r="Y137" s="12">
        <f ca="1">IF(Settings!$C$15 = "Yes", _xll.RiskUniform(0,1), 0.5)</f>
        <v>0.5</v>
      </c>
      <c r="Z137" s="12">
        <f ca="1">IF(Settings!$C$15 = "Yes", _xll.RiskUniform(0,1), 0.5)</f>
        <v>0.5</v>
      </c>
      <c r="AA137" s="12">
        <f ca="1">IF(Settings!$C$15 = "Yes", _xll.RiskUniform(0,1), 0.5)</f>
        <v>0.5</v>
      </c>
      <c r="AB137" s="12">
        <f ca="1">IF(Settings!$C$15 = "Yes", _xll.RiskUniform(0,1), 0.5)</f>
        <v>0.5</v>
      </c>
      <c r="AC137" s="12">
        <f ca="1">IF(Settings!$C$15 = "Yes", _xll.RiskUniform(0,1), 0.5)</f>
        <v>0.5</v>
      </c>
      <c r="AD137" s="12">
        <f ca="1">IF(Settings!$C$15 = "Yes", _xll.RiskUniform(0,1), 0.5)</f>
        <v>0.5</v>
      </c>
      <c r="AE137" s="12">
        <f ca="1">IF(Settings!$C$15 = "Yes", _xll.RiskUniform(0,1), 0.5)</f>
        <v>0.5</v>
      </c>
      <c r="AF137" s="12">
        <f ca="1">IF(Settings!$C$15 = "Yes", _xll.RiskUniform(0,1), 0.5)</f>
        <v>0.5</v>
      </c>
      <c r="AG137" s="12">
        <f ca="1">IF(Settings!$C$15 = "Yes", _xll.RiskUniform(0,1), 0.5)</f>
        <v>0.5</v>
      </c>
      <c r="AH137" s="12">
        <f ca="1">IF(Settings!$C$15 = "Yes", _xll.RiskUniform(0,1), 0.5)</f>
        <v>0.5</v>
      </c>
      <c r="AI137" s="12">
        <f ca="1">IF(Settings!$C$15 = "Yes", _xll.RiskUniform(0,1), 0.5)</f>
        <v>0.5</v>
      </c>
      <c r="AJ137" s="12">
        <f ca="1">IF(Settings!$C$15 = "Yes", _xll.RiskUniform(0,1), 0.5)</f>
        <v>0.5</v>
      </c>
    </row>
    <row r="138" spans="1:36" x14ac:dyDescent="0.25">
      <c r="A138" s="12">
        <v>2145</v>
      </c>
      <c r="B138" s="12">
        <f ca="1">IF(Settings!$C$15 = "Yes", _xll.RiskBinomial(1,ISM!$H137), 0)</f>
        <v>1</v>
      </c>
      <c r="C138" s="12">
        <f ca="1">IF(Settings!$C$15 = "Yes", _xll.RiskBinomial(1,ISM!$H137), 0)</f>
        <v>1</v>
      </c>
      <c r="D138" s="12">
        <f ca="1">IF(Settings!$C$15 = "Yes", _xll.RiskBinomial(1,ISM!$H137), 0)</f>
        <v>1</v>
      </c>
      <c r="E138" s="20">
        <f ca="1">IF(Settings!$C$15 = "Yes", _xll.RiskBinomial(1,ISM!$H137), 0)</f>
        <v>1</v>
      </c>
      <c r="F138" s="12">
        <f ca="1">IF(Settings!$C$15 = "Yes", _xll.RiskUniform(0,1), 0.5)</f>
        <v>0.5</v>
      </c>
      <c r="G138" s="12">
        <f ca="1">IF(Settings!$C$15 = "Yes", _xll.RiskUniform(0,1), 0.5)</f>
        <v>0.5</v>
      </c>
      <c r="H138" s="12">
        <f ca="1">IF(Settings!$C$15 = "Yes", _xll.RiskUniform(0,1), 0.5)</f>
        <v>0.5</v>
      </c>
      <c r="I138" s="12">
        <f ca="1">IF(Settings!$C$15 = "Yes", _xll.RiskUniform(0,1), 0.5)</f>
        <v>0.5</v>
      </c>
      <c r="J138" s="12">
        <f ca="1">IF(Settings!$C$15 = "Yes", _xll.RiskUniform(0,1), 0.5)</f>
        <v>0.5</v>
      </c>
      <c r="K138" s="12">
        <f ca="1">IF(Settings!$C$15 = "Yes", _xll.RiskUniform(0,1), 0.5)</f>
        <v>0.5</v>
      </c>
      <c r="L138" s="12">
        <f ca="1">IF(Settings!$C$15 = "Yes", _xll.RiskUniform(0,1), 0.5)</f>
        <v>0.5</v>
      </c>
      <c r="M138" s="12">
        <f ca="1">IF(Settings!$C$15 = "Yes", _xll.RiskUniform(0,1), 0.5)</f>
        <v>0.5</v>
      </c>
      <c r="N138" s="12">
        <f ca="1">IF(Settings!$C$15 = "Yes", _xll.RiskUniform(0,1), 0.5)</f>
        <v>0.5</v>
      </c>
      <c r="O138" s="12">
        <f ca="1">IF(Settings!$C$15 = "Yes", _xll.RiskUniform(0,1), 0.5)</f>
        <v>0.5</v>
      </c>
      <c r="P138" s="12">
        <f ca="1">IF(Settings!$C$15 = "Yes", _xll.RiskUniform(0,1), 0.5)</f>
        <v>0.5</v>
      </c>
      <c r="Q138" s="12">
        <f ca="1">IF(Settings!$C$15 = "Yes", _xll.RiskUniform(0,1), 0.5)</f>
        <v>0.5</v>
      </c>
      <c r="R138" s="12">
        <f ca="1">IF(Settings!$C$15 = "Yes", _xll.RiskUniform(0,1), 0.5)</f>
        <v>0.5</v>
      </c>
      <c r="S138" s="12">
        <f ca="1">IF(Settings!$C$15 = "Yes", _xll.RiskUniform(0,1), 0.5)</f>
        <v>0.5</v>
      </c>
      <c r="T138" s="12">
        <f ca="1">IF(Settings!$C$15 = "Yes", _xll.RiskUniform(0,1), 0.5)</f>
        <v>0.5</v>
      </c>
      <c r="U138" s="12">
        <f ca="1">IF(Settings!$C$15 = "Yes", _xll.RiskUniform(0,1), 0.5)</f>
        <v>0.5</v>
      </c>
      <c r="V138" s="12">
        <f ca="1">IF(Settings!$C$15 = "Yes", _xll.RiskUniform(0,1), 0.5)</f>
        <v>0.5</v>
      </c>
      <c r="W138" s="12">
        <f ca="1">IF(Settings!$C$15 = "Yes", _xll.RiskUniform(0,1), 0.5)</f>
        <v>0.5</v>
      </c>
      <c r="X138" s="12">
        <f ca="1">IF(Settings!$C$15 = "Yes", _xll.RiskUniform(0,1), 0.5)</f>
        <v>0.5</v>
      </c>
      <c r="Y138" s="12">
        <f ca="1">IF(Settings!$C$15 = "Yes", _xll.RiskUniform(0,1), 0.5)</f>
        <v>0.5</v>
      </c>
      <c r="Z138" s="12">
        <f ca="1">IF(Settings!$C$15 = "Yes", _xll.RiskUniform(0,1), 0.5)</f>
        <v>0.5</v>
      </c>
      <c r="AA138" s="12">
        <f ca="1">IF(Settings!$C$15 = "Yes", _xll.RiskUniform(0,1), 0.5)</f>
        <v>0.5</v>
      </c>
      <c r="AB138" s="12">
        <f ca="1">IF(Settings!$C$15 = "Yes", _xll.RiskUniform(0,1), 0.5)</f>
        <v>0.5</v>
      </c>
      <c r="AC138" s="12">
        <f ca="1">IF(Settings!$C$15 = "Yes", _xll.RiskUniform(0,1), 0.5)</f>
        <v>0.5</v>
      </c>
      <c r="AD138" s="12">
        <f ca="1">IF(Settings!$C$15 = "Yes", _xll.RiskUniform(0,1), 0.5)</f>
        <v>0.5</v>
      </c>
      <c r="AE138" s="12">
        <f ca="1">IF(Settings!$C$15 = "Yes", _xll.RiskUniform(0,1), 0.5)</f>
        <v>0.5</v>
      </c>
      <c r="AF138" s="12">
        <f ca="1">IF(Settings!$C$15 = "Yes", _xll.RiskUniform(0,1), 0.5)</f>
        <v>0.5</v>
      </c>
      <c r="AG138" s="12">
        <f ca="1">IF(Settings!$C$15 = "Yes", _xll.RiskUniform(0,1), 0.5)</f>
        <v>0.5</v>
      </c>
      <c r="AH138" s="12">
        <f ca="1">IF(Settings!$C$15 = "Yes", _xll.RiskUniform(0,1), 0.5)</f>
        <v>0.5</v>
      </c>
      <c r="AI138" s="12">
        <f ca="1">IF(Settings!$C$15 = "Yes", _xll.RiskUniform(0,1), 0.5)</f>
        <v>0.5</v>
      </c>
      <c r="AJ138" s="12">
        <f ca="1">IF(Settings!$C$15 = "Yes", _xll.RiskUniform(0,1), 0.5)</f>
        <v>0.5</v>
      </c>
    </row>
    <row r="139" spans="1:36" x14ac:dyDescent="0.25">
      <c r="A139" s="12">
        <v>2146</v>
      </c>
      <c r="B139" s="12">
        <f ca="1">IF(Settings!$C$15 = "Yes", _xll.RiskBinomial(1,ISM!$H138), 0)</f>
        <v>1</v>
      </c>
      <c r="C139" s="12">
        <f ca="1">IF(Settings!$C$15 = "Yes", _xll.RiskBinomial(1,ISM!$H138), 0)</f>
        <v>1</v>
      </c>
      <c r="D139" s="12">
        <f ca="1">IF(Settings!$C$15 = "Yes", _xll.RiskBinomial(1,ISM!$H138), 0)</f>
        <v>1</v>
      </c>
      <c r="E139" s="20">
        <f ca="1">IF(Settings!$C$15 = "Yes", _xll.RiskBinomial(1,ISM!$H138), 0)</f>
        <v>1</v>
      </c>
      <c r="F139" s="12">
        <f ca="1">IF(Settings!$C$15 = "Yes", _xll.RiskUniform(0,1), 0.5)</f>
        <v>0.5</v>
      </c>
      <c r="G139" s="12">
        <f ca="1">IF(Settings!$C$15 = "Yes", _xll.RiskUniform(0,1), 0.5)</f>
        <v>0.5</v>
      </c>
      <c r="H139" s="12">
        <f ca="1">IF(Settings!$C$15 = "Yes", _xll.RiskUniform(0,1), 0.5)</f>
        <v>0.5</v>
      </c>
      <c r="I139" s="12">
        <f ca="1">IF(Settings!$C$15 = "Yes", _xll.RiskUniform(0,1), 0.5)</f>
        <v>0.5</v>
      </c>
      <c r="J139" s="12">
        <f ca="1">IF(Settings!$C$15 = "Yes", _xll.RiskUniform(0,1), 0.5)</f>
        <v>0.5</v>
      </c>
      <c r="K139" s="12">
        <f ca="1">IF(Settings!$C$15 = "Yes", _xll.RiskUniform(0,1), 0.5)</f>
        <v>0.5</v>
      </c>
      <c r="L139" s="12">
        <f ca="1">IF(Settings!$C$15 = "Yes", _xll.RiskUniform(0,1), 0.5)</f>
        <v>0.5</v>
      </c>
      <c r="M139" s="12">
        <f ca="1">IF(Settings!$C$15 = "Yes", _xll.RiskUniform(0,1), 0.5)</f>
        <v>0.5</v>
      </c>
      <c r="N139" s="12">
        <f ca="1">IF(Settings!$C$15 = "Yes", _xll.RiskUniform(0,1), 0.5)</f>
        <v>0.5</v>
      </c>
      <c r="O139" s="12">
        <f ca="1">IF(Settings!$C$15 = "Yes", _xll.RiskUniform(0,1), 0.5)</f>
        <v>0.5</v>
      </c>
      <c r="P139" s="12">
        <f ca="1">IF(Settings!$C$15 = "Yes", _xll.RiskUniform(0,1), 0.5)</f>
        <v>0.5</v>
      </c>
      <c r="Q139" s="12">
        <f ca="1">IF(Settings!$C$15 = "Yes", _xll.RiskUniform(0,1), 0.5)</f>
        <v>0.5</v>
      </c>
      <c r="R139" s="12">
        <f ca="1">IF(Settings!$C$15 = "Yes", _xll.RiskUniform(0,1), 0.5)</f>
        <v>0.5</v>
      </c>
      <c r="S139" s="12">
        <f ca="1">IF(Settings!$C$15 = "Yes", _xll.RiskUniform(0,1), 0.5)</f>
        <v>0.5</v>
      </c>
      <c r="T139" s="12">
        <f ca="1">IF(Settings!$C$15 = "Yes", _xll.RiskUniform(0,1), 0.5)</f>
        <v>0.5</v>
      </c>
      <c r="U139" s="12">
        <f ca="1">IF(Settings!$C$15 = "Yes", _xll.RiskUniform(0,1), 0.5)</f>
        <v>0.5</v>
      </c>
      <c r="V139" s="12">
        <f ca="1">IF(Settings!$C$15 = "Yes", _xll.RiskUniform(0,1), 0.5)</f>
        <v>0.5</v>
      </c>
      <c r="W139" s="12">
        <f ca="1">IF(Settings!$C$15 = "Yes", _xll.RiskUniform(0,1), 0.5)</f>
        <v>0.5</v>
      </c>
      <c r="X139" s="12">
        <f ca="1">IF(Settings!$C$15 = "Yes", _xll.RiskUniform(0,1), 0.5)</f>
        <v>0.5</v>
      </c>
      <c r="Y139" s="12">
        <f ca="1">IF(Settings!$C$15 = "Yes", _xll.RiskUniform(0,1), 0.5)</f>
        <v>0.5</v>
      </c>
      <c r="Z139" s="12">
        <f ca="1">IF(Settings!$C$15 = "Yes", _xll.RiskUniform(0,1), 0.5)</f>
        <v>0.5</v>
      </c>
      <c r="AA139" s="12">
        <f ca="1">IF(Settings!$C$15 = "Yes", _xll.RiskUniform(0,1), 0.5)</f>
        <v>0.5</v>
      </c>
      <c r="AB139" s="12">
        <f ca="1">IF(Settings!$C$15 = "Yes", _xll.RiskUniform(0,1), 0.5)</f>
        <v>0.5</v>
      </c>
      <c r="AC139" s="12">
        <f ca="1">IF(Settings!$C$15 = "Yes", _xll.RiskUniform(0,1), 0.5)</f>
        <v>0.5</v>
      </c>
      <c r="AD139" s="12">
        <f ca="1">IF(Settings!$C$15 = "Yes", _xll.RiskUniform(0,1), 0.5)</f>
        <v>0.5</v>
      </c>
      <c r="AE139" s="12">
        <f ca="1">IF(Settings!$C$15 = "Yes", _xll.RiskUniform(0,1), 0.5)</f>
        <v>0.5</v>
      </c>
      <c r="AF139" s="12">
        <f ca="1">IF(Settings!$C$15 = "Yes", _xll.RiskUniform(0,1), 0.5)</f>
        <v>0.5</v>
      </c>
      <c r="AG139" s="12">
        <f ca="1">IF(Settings!$C$15 = "Yes", _xll.RiskUniform(0,1), 0.5)</f>
        <v>0.5</v>
      </c>
      <c r="AH139" s="12">
        <f ca="1">IF(Settings!$C$15 = "Yes", _xll.RiskUniform(0,1), 0.5)</f>
        <v>0.5</v>
      </c>
      <c r="AI139" s="12">
        <f ca="1">IF(Settings!$C$15 = "Yes", _xll.RiskUniform(0,1), 0.5)</f>
        <v>0.5</v>
      </c>
      <c r="AJ139" s="12">
        <f ca="1">IF(Settings!$C$15 = "Yes", _xll.RiskUniform(0,1), 0.5)</f>
        <v>0.5</v>
      </c>
    </row>
    <row r="140" spans="1:36" x14ac:dyDescent="0.25">
      <c r="A140" s="12">
        <v>2147</v>
      </c>
      <c r="B140" s="12">
        <f ca="1">IF(Settings!$C$15 = "Yes", _xll.RiskBinomial(1,ISM!$H139), 0)</f>
        <v>1</v>
      </c>
      <c r="C140" s="12">
        <f ca="1">IF(Settings!$C$15 = "Yes", _xll.RiskBinomial(1,ISM!$H139), 0)</f>
        <v>1</v>
      </c>
      <c r="D140" s="12">
        <f ca="1">IF(Settings!$C$15 = "Yes", _xll.RiskBinomial(1,ISM!$H139), 0)</f>
        <v>1</v>
      </c>
      <c r="E140" s="20">
        <f ca="1">IF(Settings!$C$15 = "Yes", _xll.RiskBinomial(1,ISM!$H139), 0)</f>
        <v>1</v>
      </c>
      <c r="F140" s="12">
        <f ca="1">IF(Settings!$C$15 = "Yes", _xll.RiskUniform(0,1), 0.5)</f>
        <v>0.5</v>
      </c>
      <c r="G140" s="12">
        <f ca="1">IF(Settings!$C$15 = "Yes", _xll.RiskUniform(0,1), 0.5)</f>
        <v>0.5</v>
      </c>
      <c r="H140" s="12">
        <f ca="1">IF(Settings!$C$15 = "Yes", _xll.RiskUniform(0,1), 0.5)</f>
        <v>0.5</v>
      </c>
      <c r="I140" s="12">
        <f ca="1">IF(Settings!$C$15 = "Yes", _xll.RiskUniform(0,1), 0.5)</f>
        <v>0.5</v>
      </c>
      <c r="J140" s="12">
        <f ca="1">IF(Settings!$C$15 = "Yes", _xll.RiskUniform(0,1), 0.5)</f>
        <v>0.5</v>
      </c>
      <c r="K140" s="12">
        <f ca="1">IF(Settings!$C$15 = "Yes", _xll.RiskUniform(0,1), 0.5)</f>
        <v>0.5</v>
      </c>
      <c r="L140" s="12">
        <f ca="1">IF(Settings!$C$15 = "Yes", _xll.RiskUniform(0,1), 0.5)</f>
        <v>0.5</v>
      </c>
      <c r="M140" s="12">
        <f ca="1">IF(Settings!$C$15 = "Yes", _xll.RiskUniform(0,1), 0.5)</f>
        <v>0.5</v>
      </c>
      <c r="N140" s="12">
        <f ca="1">IF(Settings!$C$15 = "Yes", _xll.RiskUniform(0,1), 0.5)</f>
        <v>0.5</v>
      </c>
      <c r="O140" s="12">
        <f ca="1">IF(Settings!$C$15 = "Yes", _xll.RiskUniform(0,1), 0.5)</f>
        <v>0.5</v>
      </c>
      <c r="P140" s="12">
        <f ca="1">IF(Settings!$C$15 = "Yes", _xll.RiskUniform(0,1), 0.5)</f>
        <v>0.5</v>
      </c>
      <c r="Q140" s="12">
        <f ca="1">IF(Settings!$C$15 = "Yes", _xll.RiskUniform(0,1), 0.5)</f>
        <v>0.5</v>
      </c>
      <c r="R140" s="12">
        <f ca="1">IF(Settings!$C$15 = "Yes", _xll.RiskUniform(0,1), 0.5)</f>
        <v>0.5</v>
      </c>
      <c r="S140" s="12">
        <f ca="1">IF(Settings!$C$15 = "Yes", _xll.RiskUniform(0,1), 0.5)</f>
        <v>0.5</v>
      </c>
      <c r="T140" s="12">
        <f ca="1">IF(Settings!$C$15 = "Yes", _xll.RiskUniform(0,1), 0.5)</f>
        <v>0.5</v>
      </c>
      <c r="U140" s="12">
        <f ca="1">IF(Settings!$C$15 = "Yes", _xll.RiskUniform(0,1), 0.5)</f>
        <v>0.5</v>
      </c>
      <c r="V140" s="12">
        <f ca="1">IF(Settings!$C$15 = "Yes", _xll.RiskUniform(0,1), 0.5)</f>
        <v>0.5</v>
      </c>
      <c r="W140" s="12">
        <f ca="1">IF(Settings!$C$15 = "Yes", _xll.RiskUniform(0,1), 0.5)</f>
        <v>0.5</v>
      </c>
      <c r="X140" s="12">
        <f ca="1">IF(Settings!$C$15 = "Yes", _xll.RiskUniform(0,1), 0.5)</f>
        <v>0.5</v>
      </c>
      <c r="Y140" s="12">
        <f ca="1">IF(Settings!$C$15 = "Yes", _xll.RiskUniform(0,1), 0.5)</f>
        <v>0.5</v>
      </c>
      <c r="Z140" s="12">
        <f ca="1">IF(Settings!$C$15 = "Yes", _xll.RiskUniform(0,1), 0.5)</f>
        <v>0.5</v>
      </c>
      <c r="AA140" s="12">
        <f ca="1">IF(Settings!$C$15 = "Yes", _xll.RiskUniform(0,1), 0.5)</f>
        <v>0.5</v>
      </c>
      <c r="AB140" s="12">
        <f ca="1">IF(Settings!$C$15 = "Yes", _xll.RiskUniform(0,1), 0.5)</f>
        <v>0.5</v>
      </c>
      <c r="AC140" s="12">
        <f ca="1">IF(Settings!$C$15 = "Yes", _xll.RiskUniform(0,1), 0.5)</f>
        <v>0.5</v>
      </c>
      <c r="AD140" s="12">
        <f ca="1">IF(Settings!$C$15 = "Yes", _xll.RiskUniform(0,1), 0.5)</f>
        <v>0.5</v>
      </c>
      <c r="AE140" s="12">
        <f ca="1">IF(Settings!$C$15 = "Yes", _xll.RiskUniform(0,1), 0.5)</f>
        <v>0.5</v>
      </c>
      <c r="AF140" s="12">
        <f ca="1">IF(Settings!$C$15 = "Yes", _xll.RiskUniform(0,1), 0.5)</f>
        <v>0.5</v>
      </c>
      <c r="AG140" s="12">
        <f ca="1">IF(Settings!$C$15 = "Yes", _xll.RiskUniform(0,1), 0.5)</f>
        <v>0.5</v>
      </c>
      <c r="AH140" s="12">
        <f ca="1">IF(Settings!$C$15 = "Yes", _xll.RiskUniform(0,1), 0.5)</f>
        <v>0.5</v>
      </c>
      <c r="AI140" s="12">
        <f ca="1">IF(Settings!$C$15 = "Yes", _xll.RiskUniform(0,1), 0.5)</f>
        <v>0.5</v>
      </c>
      <c r="AJ140" s="12">
        <f ca="1">IF(Settings!$C$15 = "Yes", _xll.RiskUniform(0,1), 0.5)</f>
        <v>0.5</v>
      </c>
    </row>
    <row r="141" spans="1:36" x14ac:dyDescent="0.25">
      <c r="A141" s="12">
        <v>2148</v>
      </c>
      <c r="B141" s="12">
        <f ca="1">IF(Settings!$C$15 = "Yes", _xll.RiskBinomial(1,ISM!$H140), 0)</f>
        <v>1</v>
      </c>
      <c r="C141" s="12">
        <f ca="1">IF(Settings!$C$15 = "Yes", _xll.RiskBinomial(1,ISM!$H140), 0)</f>
        <v>1</v>
      </c>
      <c r="D141" s="12">
        <f ca="1">IF(Settings!$C$15 = "Yes", _xll.RiskBinomial(1,ISM!$H140), 0)</f>
        <v>1</v>
      </c>
      <c r="E141" s="20">
        <f ca="1">IF(Settings!$C$15 = "Yes", _xll.RiskBinomial(1,ISM!$H140), 0)</f>
        <v>1</v>
      </c>
      <c r="F141" s="12">
        <f ca="1">IF(Settings!$C$15 = "Yes", _xll.RiskUniform(0,1), 0.5)</f>
        <v>0.5</v>
      </c>
      <c r="G141" s="12">
        <f ca="1">IF(Settings!$C$15 = "Yes", _xll.RiskUniform(0,1), 0.5)</f>
        <v>0.5</v>
      </c>
      <c r="H141" s="12">
        <f ca="1">IF(Settings!$C$15 = "Yes", _xll.RiskUniform(0,1), 0.5)</f>
        <v>0.5</v>
      </c>
      <c r="I141" s="12">
        <f ca="1">IF(Settings!$C$15 = "Yes", _xll.RiskUniform(0,1), 0.5)</f>
        <v>0.5</v>
      </c>
      <c r="J141" s="12">
        <f ca="1">IF(Settings!$C$15 = "Yes", _xll.RiskUniform(0,1), 0.5)</f>
        <v>0.5</v>
      </c>
      <c r="K141" s="12">
        <f ca="1">IF(Settings!$C$15 = "Yes", _xll.RiskUniform(0,1), 0.5)</f>
        <v>0.5</v>
      </c>
      <c r="L141" s="12">
        <f ca="1">IF(Settings!$C$15 = "Yes", _xll.RiskUniform(0,1), 0.5)</f>
        <v>0.5</v>
      </c>
      <c r="M141" s="12">
        <f ca="1">IF(Settings!$C$15 = "Yes", _xll.RiskUniform(0,1), 0.5)</f>
        <v>0.5</v>
      </c>
      <c r="N141" s="12">
        <f ca="1">IF(Settings!$C$15 = "Yes", _xll.RiskUniform(0,1), 0.5)</f>
        <v>0.5</v>
      </c>
      <c r="O141" s="12">
        <f ca="1">IF(Settings!$C$15 = "Yes", _xll.RiskUniform(0,1), 0.5)</f>
        <v>0.5</v>
      </c>
      <c r="P141" s="12">
        <f ca="1">IF(Settings!$C$15 = "Yes", _xll.RiskUniform(0,1), 0.5)</f>
        <v>0.5</v>
      </c>
      <c r="Q141" s="12">
        <f ca="1">IF(Settings!$C$15 = "Yes", _xll.RiskUniform(0,1), 0.5)</f>
        <v>0.5</v>
      </c>
      <c r="R141" s="12">
        <f ca="1">IF(Settings!$C$15 = "Yes", _xll.RiskUniform(0,1), 0.5)</f>
        <v>0.5</v>
      </c>
      <c r="S141" s="12">
        <f ca="1">IF(Settings!$C$15 = "Yes", _xll.RiskUniform(0,1), 0.5)</f>
        <v>0.5</v>
      </c>
      <c r="T141" s="12">
        <f ca="1">IF(Settings!$C$15 = "Yes", _xll.RiskUniform(0,1), 0.5)</f>
        <v>0.5</v>
      </c>
      <c r="U141" s="12">
        <f ca="1">IF(Settings!$C$15 = "Yes", _xll.RiskUniform(0,1), 0.5)</f>
        <v>0.5</v>
      </c>
      <c r="V141" s="12">
        <f ca="1">IF(Settings!$C$15 = "Yes", _xll.RiskUniform(0,1), 0.5)</f>
        <v>0.5</v>
      </c>
      <c r="W141" s="12">
        <f ca="1">IF(Settings!$C$15 = "Yes", _xll.RiskUniform(0,1), 0.5)</f>
        <v>0.5</v>
      </c>
      <c r="X141" s="12">
        <f ca="1">IF(Settings!$C$15 = "Yes", _xll.RiskUniform(0,1), 0.5)</f>
        <v>0.5</v>
      </c>
      <c r="Y141" s="12">
        <f ca="1">IF(Settings!$C$15 = "Yes", _xll.RiskUniform(0,1), 0.5)</f>
        <v>0.5</v>
      </c>
      <c r="Z141" s="12">
        <f ca="1">IF(Settings!$C$15 = "Yes", _xll.RiskUniform(0,1), 0.5)</f>
        <v>0.5</v>
      </c>
      <c r="AA141" s="12">
        <f ca="1">IF(Settings!$C$15 = "Yes", _xll.RiskUniform(0,1), 0.5)</f>
        <v>0.5</v>
      </c>
      <c r="AB141" s="12">
        <f ca="1">IF(Settings!$C$15 = "Yes", _xll.RiskUniform(0,1), 0.5)</f>
        <v>0.5</v>
      </c>
      <c r="AC141" s="12">
        <f ca="1">IF(Settings!$C$15 = "Yes", _xll.RiskUniform(0,1), 0.5)</f>
        <v>0.5</v>
      </c>
      <c r="AD141" s="12">
        <f ca="1">IF(Settings!$C$15 = "Yes", _xll.RiskUniform(0,1), 0.5)</f>
        <v>0.5</v>
      </c>
      <c r="AE141" s="12">
        <f ca="1">IF(Settings!$C$15 = "Yes", _xll.RiskUniform(0,1), 0.5)</f>
        <v>0.5</v>
      </c>
      <c r="AF141" s="12">
        <f ca="1">IF(Settings!$C$15 = "Yes", _xll.RiskUniform(0,1), 0.5)</f>
        <v>0.5</v>
      </c>
      <c r="AG141" s="12">
        <f ca="1">IF(Settings!$C$15 = "Yes", _xll.RiskUniform(0,1), 0.5)</f>
        <v>0.5</v>
      </c>
      <c r="AH141" s="12">
        <f ca="1">IF(Settings!$C$15 = "Yes", _xll.RiskUniform(0,1), 0.5)</f>
        <v>0.5</v>
      </c>
      <c r="AI141" s="12">
        <f ca="1">IF(Settings!$C$15 = "Yes", _xll.RiskUniform(0,1), 0.5)</f>
        <v>0.5</v>
      </c>
      <c r="AJ141" s="12">
        <f ca="1">IF(Settings!$C$15 = "Yes", _xll.RiskUniform(0,1), 0.5)</f>
        <v>0.5</v>
      </c>
    </row>
    <row r="142" spans="1:36" x14ac:dyDescent="0.25">
      <c r="A142" s="12">
        <v>2149</v>
      </c>
      <c r="B142" s="12">
        <f ca="1">IF(Settings!$C$15 = "Yes", _xll.RiskBinomial(1,ISM!$H141), 0)</f>
        <v>1</v>
      </c>
      <c r="C142" s="12">
        <f ca="1">IF(Settings!$C$15 = "Yes", _xll.RiskBinomial(1,ISM!$H141), 0)</f>
        <v>1</v>
      </c>
      <c r="D142" s="12">
        <f ca="1">IF(Settings!$C$15 = "Yes", _xll.RiskBinomial(1,ISM!$H141), 0)</f>
        <v>1</v>
      </c>
      <c r="E142" s="20">
        <f ca="1">IF(Settings!$C$15 = "Yes", _xll.RiskBinomial(1,ISM!$H141), 0)</f>
        <v>1</v>
      </c>
      <c r="F142" s="12">
        <f ca="1">IF(Settings!$C$15 = "Yes", _xll.RiskUniform(0,1), 0.5)</f>
        <v>0.5</v>
      </c>
      <c r="G142" s="12">
        <f ca="1">IF(Settings!$C$15 = "Yes", _xll.RiskUniform(0,1), 0.5)</f>
        <v>0.5</v>
      </c>
      <c r="H142" s="12">
        <f ca="1">IF(Settings!$C$15 = "Yes", _xll.RiskUniform(0,1), 0.5)</f>
        <v>0.5</v>
      </c>
      <c r="I142" s="12">
        <f ca="1">IF(Settings!$C$15 = "Yes", _xll.RiskUniform(0,1), 0.5)</f>
        <v>0.5</v>
      </c>
      <c r="J142" s="12">
        <f ca="1">IF(Settings!$C$15 = "Yes", _xll.RiskUniform(0,1), 0.5)</f>
        <v>0.5</v>
      </c>
      <c r="K142" s="12">
        <f ca="1">IF(Settings!$C$15 = "Yes", _xll.RiskUniform(0,1), 0.5)</f>
        <v>0.5</v>
      </c>
      <c r="L142" s="12">
        <f ca="1">IF(Settings!$C$15 = "Yes", _xll.RiskUniform(0,1), 0.5)</f>
        <v>0.5</v>
      </c>
      <c r="M142" s="12">
        <f ca="1">IF(Settings!$C$15 = "Yes", _xll.RiskUniform(0,1), 0.5)</f>
        <v>0.5</v>
      </c>
      <c r="N142" s="12">
        <f ca="1">IF(Settings!$C$15 = "Yes", _xll.RiskUniform(0,1), 0.5)</f>
        <v>0.5</v>
      </c>
      <c r="O142" s="12">
        <f ca="1">IF(Settings!$C$15 = "Yes", _xll.RiskUniform(0,1), 0.5)</f>
        <v>0.5</v>
      </c>
      <c r="P142" s="12">
        <f ca="1">IF(Settings!$C$15 = "Yes", _xll.RiskUniform(0,1), 0.5)</f>
        <v>0.5</v>
      </c>
      <c r="Q142" s="12">
        <f ca="1">IF(Settings!$C$15 = "Yes", _xll.RiskUniform(0,1), 0.5)</f>
        <v>0.5</v>
      </c>
      <c r="R142" s="12">
        <f ca="1">IF(Settings!$C$15 = "Yes", _xll.RiskUniform(0,1), 0.5)</f>
        <v>0.5</v>
      </c>
      <c r="S142" s="12">
        <f ca="1">IF(Settings!$C$15 = "Yes", _xll.RiskUniform(0,1), 0.5)</f>
        <v>0.5</v>
      </c>
      <c r="T142" s="12">
        <f ca="1">IF(Settings!$C$15 = "Yes", _xll.RiskUniform(0,1), 0.5)</f>
        <v>0.5</v>
      </c>
      <c r="U142" s="12">
        <f ca="1">IF(Settings!$C$15 = "Yes", _xll.RiskUniform(0,1), 0.5)</f>
        <v>0.5</v>
      </c>
      <c r="V142" s="12">
        <f ca="1">IF(Settings!$C$15 = "Yes", _xll.RiskUniform(0,1), 0.5)</f>
        <v>0.5</v>
      </c>
      <c r="W142" s="12">
        <f ca="1">IF(Settings!$C$15 = "Yes", _xll.RiskUniform(0,1), 0.5)</f>
        <v>0.5</v>
      </c>
      <c r="X142" s="12">
        <f ca="1">IF(Settings!$C$15 = "Yes", _xll.RiskUniform(0,1), 0.5)</f>
        <v>0.5</v>
      </c>
      <c r="Y142" s="12">
        <f ca="1">IF(Settings!$C$15 = "Yes", _xll.RiskUniform(0,1), 0.5)</f>
        <v>0.5</v>
      </c>
      <c r="Z142" s="12">
        <f ca="1">IF(Settings!$C$15 = "Yes", _xll.RiskUniform(0,1), 0.5)</f>
        <v>0.5</v>
      </c>
      <c r="AA142" s="12">
        <f ca="1">IF(Settings!$C$15 = "Yes", _xll.RiskUniform(0,1), 0.5)</f>
        <v>0.5</v>
      </c>
      <c r="AB142" s="12">
        <f ca="1">IF(Settings!$C$15 = "Yes", _xll.RiskUniform(0,1), 0.5)</f>
        <v>0.5</v>
      </c>
      <c r="AC142" s="12">
        <f ca="1">IF(Settings!$C$15 = "Yes", _xll.RiskUniform(0,1), 0.5)</f>
        <v>0.5</v>
      </c>
      <c r="AD142" s="12">
        <f ca="1">IF(Settings!$C$15 = "Yes", _xll.RiskUniform(0,1), 0.5)</f>
        <v>0.5</v>
      </c>
      <c r="AE142" s="12">
        <f ca="1">IF(Settings!$C$15 = "Yes", _xll.RiskUniform(0,1), 0.5)</f>
        <v>0.5</v>
      </c>
      <c r="AF142" s="12">
        <f ca="1">IF(Settings!$C$15 = "Yes", _xll.RiskUniform(0,1), 0.5)</f>
        <v>0.5</v>
      </c>
      <c r="AG142" s="12">
        <f ca="1">IF(Settings!$C$15 = "Yes", _xll.RiskUniform(0,1), 0.5)</f>
        <v>0.5</v>
      </c>
      <c r="AH142" s="12">
        <f ca="1">IF(Settings!$C$15 = "Yes", _xll.RiskUniform(0,1), 0.5)</f>
        <v>0.5</v>
      </c>
      <c r="AI142" s="12">
        <f ca="1">IF(Settings!$C$15 = "Yes", _xll.RiskUniform(0,1), 0.5)</f>
        <v>0.5</v>
      </c>
      <c r="AJ142" s="12">
        <f ca="1">IF(Settings!$C$15 = "Yes", _xll.RiskUniform(0,1), 0.5)</f>
        <v>0.5</v>
      </c>
    </row>
    <row r="143" spans="1:36" x14ac:dyDescent="0.25">
      <c r="A143" s="12">
        <v>2150</v>
      </c>
      <c r="B143" s="12">
        <f ca="1">IF(Settings!$C$15 = "Yes", _xll.RiskBinomial(1,ISM!$H142), 0)</f>
        <v>1</v>
      </c>
      <c r="C143" s="12">
        <f ca="1">IF(Settings!$C$15 = "Yes", _xll.RiskBinomial(1,ISM!$H142), 0)</f>
        <v>1</v>
      </c>
      <c r="D143" s="12">
        <f ca="1">IF(Settings!$C$15 = "Yes", _xll.RiskBinomial(1,ISM!$H142), 0)</f>
        <v>1</v>
      </c>
      <c r="E143" s="20">
        <f ca="1">IF(Settings!$C$15 = "Yes", _xll.RiskBinomial(1,ISM!$H142), 0)</f>
        <v>1</v>
      </c>
      <c r="F143" s="12">
        <f ca="1">IF(Settings!$C$15 = "Yes", _xll.RiskUniform(0,1), 0.5)</f>
        <v>0.5</v>
      </c>
      <c r="G143" s="12">
        <f ca="1">IF(Settings!$C$15 = "Yes", _xll.RiskUniform(0,1), 0.5)</f>
        <v>0.5</v>
      </c>
      <c r="H143" s="12">
        <f ca="1">IF(Settings!$C$15 = "Yes", _xll.RiskUniform(0,1), 0.5)</f>
        <v>0.5</v>
      </c>
      <c r="I143" s="12">
        <f ca="1">IF(Settings!$C$15 = "Yes", _xll.RiskUniform(0,1), 0.5)</f>
        <v>0.5</v>
      </c>
      <c r="J143" s="12">
        <f ca="1">IF(Settings!$C$15 = "Yes", _xll.RiskUniform(0,1), 0.5)</f>
        <v>0.5</v>
      </c>
      <c r="K143" s="12">
        <f ca="1">IF(Settings!$C$15 = "Yes", _xll.RiskUniform(0,1), 0.5)</f>
        <v>0.5</v>
      </c>
      <c r="L143" s="12">
        <f ca="1">IF(Settings!$C$15 = "Yes", _xll.RiskUniform(0,1), 0.5)</f>
        <v>0.5</v>
      </c>
      <c r="M143" s="12">
        <f ca="1">IF(Settings!$C$15 = "Yes", _xll.RiskUniform(0,1), 0.5)</f>
        <v>0.5</v>
      </c>
      <c r="N143" s="12">
        <f ca="1">IF(Settings!$C$15 = "Yes", _xll.RiskUniform(0,1), 0.5)</f>
        <v>0.5</v>
      </c>
      <c r="O143" s="12">
        <f ca="1">IF(Settings!$C$15 = "Yes", _xll.RiskUniform(0,1), 0.5)</f>
        <v>0.5</v>
      </c>
      <c r="P143" s="12">
        <f ca="1">IF(Settings!$C$15 = "Yes", _xll.RiskUniform(0,1), 0.5)</f>
        <v>0.5</v>
      </c>
      <c r="Q143" s="12">
        <f ca="1">IF(Settings!$C$15 = "Yes", _xll.RiskUniform(0,1), 0.5)</f>
        <v>0.5</v>
      </c>
      <c r="R143" s="12">
        <f ca="1">IF(Settings!$C$15 = "Yes", _xll.RiskUniform(0,1), 0.5)</f>
        <v>0.5</v>
      </c>
      <c r="S143" s="12">
        <f ca="1">IF(Settings!$C$15 = "Yes", _xll.RiskUniform(0,1), 0.5)</f>
        <v>0.5</v>
      </c>
      <c r="T143" s="12">
        <f ca="1">IF(Settings!$C$15 = "Yes", _xll.RiskUniform(0,1), 0.5)</f>
        <v>0.5</v>
      </c>
      <c r="U143" s="12">
        <f ca="1">IF(Settings!$C$15 = "Yes", _xll.RiskUniform(0,1), 0.5)</f>
        <v>0.5</v>
      </c>
      <c r="V143" s="12">
        <f ca="1">IF(Settings!$C$15 = "Yes", _xll.RiskUniform(0,1), 0.5)</f>
        <v>0.5</v>
      </c>
      <c r="W143" s="12">
        <f ca="1">IF(Settings!$C$15 = "Yes", _xll.RiskUniform(0,1), 0.5)</f>
        <v>0.5</v>
      </c>
      <c r="X143" s="12">
        <f ca="1">IF(Settings!$C$15 = "Yes", _xll.RiskUniform(0,1), 0.5)</f>
        <v>0.5</v>
      </c>
      <c r="Y143" s="12">
        <f ca="1">IF(Settings!$C$15 = "Yes", _xll.RiskUniform(0,1), 0.5)</f>
        <v>0.5</v>
      </c>
      <c r="Z143" s="12">
        <f ca="1">IF(Settings!$C$15 = "Yes", _xll.RiskUniform(0,1), 0.5)</f>
        <v>0.5</v>
      </c>
      <c r="AA143" s="12">
        <f ca="1">IF(Settings!$C$15 = "Yes", _xll.RiskUniform(0,1), 0.5)</f>
        <v>0.5</v>
      </c>
      <c r="AB143" s="12">
        <f ca="1">IF(Settings!$C$15 = "Yes", _xll.RiskUniform(0,1), 0.5)</f>
        <v>0.5</v>
      </c>
      <c r="AC143" s="12">
        <f ca="1">IF(Settings!$C$15 = "Yes", _xll.RiskUniform(0,1), 0.5)</f>
        <v>0.5</v>
      </c>
      <c r="AD143" s="12">
        <f ca="1">IF(Settings!$C$15 = "Yes", _xll.RiskUniform(0,1), 0.5)</f>
        <v>0.5</v>
      </c>
      <c r="AE143" s="12">
        <f ca="1">IF(Settings!$C$15 = "Yes", _xll.RiskUniform(0,1), 0.5)</f>
        <v>0.5</v>
      </c>
      <c r="AF143" s="12">
        <f ca="1">IF(Settings!$C$15 = "Yes", _xll.RiskUniform(0,1), 0.5)</f>
        <v>0.5</v>
      </c>
      <c r="AG143" s="12">
        <f ca="1">IF(Settings!$C$15 = "Yes", _xll.RiskUniform(0,1), 0.5)</f>
        <v>0.5</v>
      </c>
      <c r="AH143" s="12">
        <f ca="1">IF(Settings!$C$15 = "Yes", _xll.RiskUniform(0,1), 0.5)</f>
        <v>0.5</v>
      </c>
      <c r="AI143" s="12">
        <f ca="1">IF(Settings!$C$15 = "Yes", _xll.RiskUniform(0,1), 0.5)</f>
        <v>0.5</v>
      </c>
      <c r="AJ143" s="12">
        <f ca="1">IF(Settings!$C$15 = "Yes", _xll.RiskUniform(0,1), 0.5)</f>
        <v>0.5</v>
      </c>
    </row>
    <row r="144" spans="1:36" x14ac:dyDescent="0.25">
      <c r="A144" s="12">
        <v>2151</v>
      </c>
      <c r="B144" s="12">
        <f ca="1">IF(Settings!$C$15 = "Yes", _xll.RiskBinomial(1,ISM!$H143), 0)</f>
        <v>1</v>
      </c>
      <c r="C144" s="12">
        <f ca="1">IF(Settings!$C$15 = "Yes", _xll.RiskBinomial(1,ISM!$H143), 0)</f>
        <v>1</v>
      </c>
      <c r="D144" s="12">
        <f ca="1">IF(Settings!$C$15 = "Yes", _xll.RiskBinomial(1,ISM!$H143), 0)</f>
        <v>1</v>
      </c>
      <c r="E144" s="20">
        <f ca="1">IF(Settings!$C$15 = "Yes", _xll.RiskBinomial(1,ISM!$H143), 0)</f>
        <v>1</v>
      </c>
      <c r="F144" s="12">
        <f ca="1">IF(Settings!$C$15 = "Yes", _xll.RiskUniform(0,1), 0.5)</f>
        <v>0.5</v>
      </c>
      <c r="G144" s="12">
        <f ca="1">IF(Settings!$C$15 = "Yes", _xll.RiskUniform(0,1), 0.5)</f>
        <v>0.5</v>
      </c>
      <c r="H144" s="12">
        <f ca="1">IF(Settings!$C$15 = "Yes", _xll.RiskUniform(0,1), 0.5)</f>
        <v>0.5</v>
      </c>
      <c r="I144" s="12">
        <f ca="1">IF(Settings!$C$15 = "Yes", _xll.RiskUniform(0,1), 0.5)</f>
        <v>0.5</v>
      </c>
      <c r="J144" s="12">
        <f ca="1">IF(Settings!$C$15 = "Yes", _xll.RiskUniform(0,1), 0.5)</f>
        <v>0.5</v>
      </c>
      <c r="K144" s="12">
        <f ca="1">IF(Settings!$C$15 = "Yes", _xll.RiskUniform(0,1), 0.5)</f>
        <v>0.5</v>
      </c>
      <c r="L144" s="12">
        <f ca="1">IF(Settings!$C$15 = "Yes", _xll.RiskUniform(0,1), 0.5)</f>
        <v>0.5</v>
      </c>
      <c r="M144" s="12">
        <f ca="1">IF(Settings!$C$15 = "Yes", _xll.RiskUniform(0,1), 0.5)</f>
        <v>0.5</v>
      </c>
      <c r="N144" s="12">
        <f ca="1">IF(Settings!$C$15 = "Yes", _xll.RiskUniform(0,1), 0.5)</f>
        <v>0.5</v>
      </c>
      <c r="O144" s="12">
        <f ca="1">IF(Settings!$C$15 = "Yes", _xll.RiskUniform(0,1), 0.5)</f>
        <v>0.5</v>
      </c>
      <c r="P144" s="12">
        <f ca="1">IF(Settings!$C$15 = "Yes", _xll.RiskUniform(0,1), 0.5)</f>
        <v>0.5</v>
      </c>
      <c r="Q144" s="12">
        <f ca="1">IF(Settings!$C$15 = "Yes", _xll.RiskUniform(0,1), 0.5)</f>
        <v>0.5</v>
      </c>
      <c r="R144" s="12">
        <f ca="1">IF(Settings!$C$15 = "Yes", _xll.RiskUniform(0,1), 0.5)</f>
        <v>0.5</v>
      </c>
      <c r="S144" s="12">
        <f ca="1">IF(Settings!$C$15 = "Yes", _xll.RiskUniform(0,1), 0.5)</f>
        <v>0.5</v>
      </c>
      <c r="T144" s="12">
        <f ca="1">IF(Settings!$C$15 = "Yes", _xll.RiskUniform(0,1), 0.5)</f>
        <v>0.5</v>
      </c>
      <c r="U144" s="12">
        <f ca="1">IF(Settings!$C$15 = "Yes", _xll.RiskUniform(0,1), 0.5)</f>
        <v>0.5</v>
      </c>
      <c r="V144" s="12">
        <f ca="1">IF(Settings!$C$15 = "Yes", _xll.RiskUniform(0,1), 0.5)</f>
        <v>0.5</v>
      </c>
      <c r="W144" s="12">
        <f ca="1">IF(Settings!$C$15 = "Yes", _xll.RiskUniform(0,1), 0.5)</f>
        <v>0.5</v>
      </c>
      <c r="X144" s="12">
        <f ca="1">IF(Settings!$C$15 = "Yes", _xll.RiskUniform(0,1), 0.5)</f>
        <v>0.5</v>
      </c>
      <c r="Y144" s="12">
        <f ca="1">IF(Settings!$C$15 = "Yes", _xll.RiskUniform(0,1), 0.5)</f>
        <v>0.5</v>
      </c>
      <c r="Z144" s="12">
        <f ca="1">IF(Settings!$C$15 = "Yes", _xll.RiskUniform(0,1), 0.5)</f>
        <v>0.5</v>
      </c>
      <c r="AA144" s="12">
        <f ca="1">IF(Settings!$C$15 = "Yes", _xll.RiskUniform(0,1), 0.5)</f>
        <v>0.5</v>
      </c>
      <c r="AB144" s="12">
        <f ca="1">IF(Settings!$C$15 = "Yes", _xll.RiskUniform(0,1), 0.5)</f>
        <v>0.5</v>
      </c>
      <c r="AC144" s="12">
        <f ca="1">IF(Settings!$C$15 = "Yes", _xll.RiskUniform(0,1), 0.5)</f>
        <v>0.5</v>
      </c>
      <c r="AD144" s="12">
        <f ca="1">IF(Settings!$C$15 = "Yes", _xll.RiskUniform(0,1), 0.5)</f>
        <v>0.5</v>
      </c>
      <c r="AE144" s="12">
        <f ca="1">IF(Settings!$C$15 = "Yes", _xll.RiskUniform(0,1), 0.5)</f>
        <v>0.5</v>
      </c>
      <c r="AF144" s="12">
        <f ca="1">IF(Settings!$C$15 = "Yes", _xll.RiskUniform(0,1), 0.5)</f>
        <v>0.5</v>
      </c>
      <c r="AG144" s="12">
        <f ca="1">IF(Settings!$C$15 = "Yes", _xll.RiskUniform(0,1), 0.5)</f>
        <v>0.5</v>
      </c>
      <c r="AH144" s="12">
        <f ca="1">IF(Settings!$C$15 = "Yes", _xll.RiskUniform(0,1), 0.5)</f>
        <v>0.5</v>
      </c>
      <c r="AI144" s="12">
        <f ca="1">IF(Settings!$C$15 = "Yes", _xll.RiskUniform(0,1), 0.5)</f>
        <v>0.5</v>
      </c>
      <c r="AJ144" s="12">
        <f ca="1">IF(Settings!$C$15 = "Yes", _xll.RiskUniform(0,1), 0.5)</f>
        <v>0.5</v>
      </c>
    </row>
    <row r="145" spans="1:36" x14ac:dyDescent="0.25">
      <c r="A145" s="12">
        <v>2152</v>
      </c>
      <c r="B145" s="12">
        <f ca="1">IF(Settings!$C$15 = "Yes", _xll.RiskBinomial(1,ISM!$H144), 0)</f>
        <v>1</v>
      </c>
      <c r="C145" s="12">
        <f ca="1">IF(Settings!$C$15 = "Yes", _xll.RiskBinomial(1,ISM!$H144), 0)</f>
        <v>1</v>
      </c>
      <c r="D145" s="12">
        <f ca="1">IF(Settings!$C$15 = "Yes", _xll.RiskBinomial(1,ISM!$H144), 0)</f>
        <v>1</v>
      </c>
      <c r="E145" s="20">
        <f ca="1">IF(Settings!$C$15 = "Yes", _xll.RiskBinomial(1,ISM!$H144), 0)</f>
        <v>1</v>
      </c>
      <c r="F145" s="12">
        <f ca="1">IF(Settings!$C$15 = "Yes", _xll.RiskUniform(0,1), 0.5)</f>
        <v>0.5</v>
      </c>
      <c r="G145" s="12">
        <f ca="1">IF(Settings!$C$15 = "Yes", _xll.RiskUniform(0,1), 0.5)</f>
        <v>0.5</v>
      </c>
      <c r="H145" s="12">
        <f ca="1">IF(Settings!$C$15 = "Yes", _xll.RiskUniform(0,1), 0.5)</f>
        <v>0.5</v>
      </c>
      <c r="I145" s="12">
        <f ca="1">IF(Settings!$C$15 = "Yes", _xll.RiskUniform(0,1), 0.5)</f>
        <v>0.5</v>
      </c>
      <c r="J145" s="12">
        <f ca="1">IF(Settings!$C$15 = "Yes", _xll.RiskUniform(0,1), 0.5)</f>
        <v>0.5</v>
      </c>
      <c r="K145" s="12">
        <f ca="1">IF(Settings!$C$15 = "Yes", _xll.RiskUniform(0,1), 0.5)</f>
        <v>0.5</v>
      </c>
      <c r="L145" s="12">
        <f ca="1">IF(Settings!$C$15 = "Yes", _xll.RiskUniform(0,1), 0.5)</f>
        <v>0.5</v>
      </c>
      <c r="M145" s="12">
        <f ca="1">IF(Settings!$C$15 = "Yes", _xll.RiskUniform(0,1), 0.5)</f>
        <v>0.5</v>
      </c>
      <c r="N145" s="12">
        <f ca="1">IF(Settings!$C$15 = "Yes", _xll.RiskUniform(0,1), 0.5)</f>
        <v>0.5</v>
      </c>
      <c r="O145" s="12">
        <f ca="1">IF(Settings!$C$15 = "Yes", _xll.RiskUniform(0,1), 0.5)</f>
        <v>0.5</v>
      </c>
      <c r="P145" s="12">
        <f ca="1">IF(Settings!$C$15 = "Yes", _xll.RiskUniform(0,1), 0.5)</f>
        <v>0.5</v>
      </c>
      <c r="Q145" s="12">
        <f ca="1">IF(Settings!$C$15 = "Yes", _xll.RiskUniform(0,1), 0.5)</f>
        <v>0.5</v>
      </c>
      <c r="R145" s="12">
        <f ca="1">IF(Settings!$C$15 = "Yes", _xll.RiskUniform(0,1), 0.5)</f>
        <v>0.5</v>
      </c>
      <c r="S145" s="12">
        <f ca="1">IF(Settings!$C$15 = "Yes", _xll.RiskUniform(0,1), 0.5)</f>
        <v>0.5</v>
      </c>
      <c r="T145" s="12">
        <f ca="1">IF(Settings!$C$15 = "Yes", _xll.RiskUniform(0,1), 0.5)</f>
        <v>0.5</v>
      </c>
      <c r="U145" s="12">
        <f ca="1">IF(Settings!$C$15 = "Yes", _xll.RiskUniform(0,1), 0.5)</f>
        <v>0.5</v>
      </c>
      <c r="V145" s="12">
        <f ca="1">IF(Settings!$C$15 = "Yes", _xll.RiskUniform(0,1), 0.5)</f>
        <v>0.5</v>
      </c>
      <c r="W145" s="12">
        <f ca="1">IF(Settings!$C$15 = "Yes", _xll.RiskUniform(0,1), 0.5)</f>
        <v>0.5</v>
      </c>
      <c r="X145" s="12">
        <f ca="1">IF(Settings!$C$15 = "Yes", _xll.RiskUniform(0,1), 0.5)</f>
        <v>0.5</v>
      </c>
      <c r="Y145" s="12">
        <f ca="1">IF(Settings!$C$15 = "Yes", _xll.RiskUniform(0,1), 0.5)</f>
        <v>0.5</v>
      </c>
      <c r="Z145" s="12">
        <f ca="1">IF(Settings!$C$15 = "Yes", _xll.RiskUniform(0,1), 0.5)</f>
        <v>0.5</v>
      </c>
      <c r="AA145" s="12">
        <f ca="1">IF(Settings!$C$15 = "Yes", _xll.RiskUniform(0,1), 0.5)</f>
        <v>0.5</v>
      </c>
      <c r="AB145" s="12">
        <f ca="1">IF(Settings!$C$15 = "Yes", _xll.RiskUniform(0,1), 0.5)</f>
        <v>0.5</v>
      </c>
      <c r="AC145" s="12">
        <f ca="1">IF(Settings!$C$15 = "Yes", _xll.RiskUniform(0,1), 0.5)</f>
        <v>0.5</v>
      </c>
      <c r="AD145" s="12">
        <f ca="1">IF(Settings!$C$15 = "Yes", _xll.RiskUniform(0,1), 0.5)</f>
        <v>0.5</v>
      </c>
      <c r="AE145" s="12">
        <f ca="1">IF(Settings!$C$15 = "Yes", _xll.RiskUniform(0,1), 0.5)</f>
        <v>0.5</v>
      </c>
      <c r="AF145" s="12">
        <f ca="1">IF(Settings!$C$15 = "Yes", _xll.RiskUniform(0,1), 0.5)</f>
        <v>0.5</v>
      </c>
      <c r="AG145" s="12">
        <f ca="1">IF(Settings!$C$15 = "Yes", _xll.RiskUniform(0,1), 0.5)</f>
        <v>0.5</v>
      </c>
      <c r="AH145" s="12">
        <f ca="1">IF(Settings!$C$15 = "Yes", _xll.RiskUniform(0,1), 0.5)</f>
        <v>0.5</v>
      </c>
      <c r="AI145" s="12">
        <f ca="1">IF(Settings!$C$15 = "Yes", _xll.RiskUniform(0,1), 0.5)</f>
        <v>0.5</v>
      </c>
      <c r="AJ145" s="12">
        <f ca="1">IF(Settings!$C$15 = "Yes", _xll.RiskUniform(0,1), 0.5)</f>
        <v>0.5</v>
      </c>
    </row>
    <row r="146" spans="1:36" x14ac:dyDescent="0.25">
      <c r="A146" s="12">
        <v>2153</v>
      </c>
      <c r="B146" s="12">
        <f ca="1">IF(Settings!$C$15 = "Yes", _xll.RiskBinomial(1,ISM!$H145), 0)</f>
        <v>1</v>
      </c>
      <c r="C146" s="12">
        <f ca="1">IF(Settings!$C$15 = "Yes", _xll.RiskBinomial(1,ISM!$H145), 0)</f>
        <v>1</v>
      </c>
      <c r="D146" s="12">
        <f ca="1">IF(Settings!$C$15 = "Yes", _xll.RiskBinomial(1,ISM!$H145), 0)</f>
        <v>1</v>
      </c>
      <c r="E146" s="20">
        <f ca="1">IF(Settings!$C$15 = "Yes", _xll.RiskBinomial(1,ISM!$H145), 0)</f>
        <v>1</v>
      </c>
      <c r="F146" s="12">
        <f ca="1">IF(Settings!$C$15 = "Yes", _xll.RiskUniform(0,1), 0.5)</f>
        <v>0.5</v>
      </c>
      <c r="G146" s="12">
        <f ca="1">IF(Settings!$C$15 = "Yes", _xll.RiskUniform(0,1), 0.5)</f>
        <v>0.5</v>
      </c>
      <c r="H146" s="12">
        <f ca="1">IF(Settings!$C$15 = "Yes", _xll.RiskUniform(0,1), 0.5)</f>
        <v>0.5</v>
      </c>
      <c r="I146" s="12">
        <f ca="1">IF(Settings!$C$15 = "Yes", _xll.RiskUniform(0,1), 0.5)</f>
        <v>0.5</v>
      </c>
      <c r="J146" s="12">
        <f ca="1">IF(Settings!$C$15 = "Yes", _xll.RiskUniform(0,1), 0.5)</f>
        <v>0.5</v>
      </c>
      <c r="K146" s="12">
        <f ca="1">IF(Settings!$C$15 = "Yes", _xll.RiskUniform(0,1), 0.5)</f>
        <v>0.5</v>
      </c>
      <c r="L146" s="12">
        <f ca="1">IF(Settings!$C$15 = "Yes", _xll.RiskUniform(0,1), 0.5)</f>
        <v>0.5</v>
      </c>
      <c r="M146" s="12">
        <f ca="1">IF(Settings!$C$15 = "Yes", _xll.RiskUniform(0,1), 0.5)</f>
        <v>0.5</v>
      </c>
      <c r="N146" s="12">
        <f ca="1">IF(Settings!$C$15 = "Yes", _xll.RiskUniform(0,1), 0.5)</f>
        <v>0.5</v>
      </c>
      <c r="O146" s="12">
        <f ca="1">IF(Settings!$C$15 = "Yes", _xll.RiskUniform(0,1), 0.5)</f>
        <v>0.5</v>
      </c>
      <c r="P146" s="12">
        <f ca="1">IF(Settings!$C$15 = "Yes", _xll.RiskUniform(0,1), 0.5)</f>
        <v>0.5</v>
      </c>
      <c r="Q146" s="12">
        <f ca="1">IF(Settings!$C$15 = "Yes", _xll.RiskUniform(0,1), 0.5)</f>
        <v>0.5</v>
      </c>
      <c r="R146" s="12">
        <f ca="1">IF(Settings!$C$15 = "Yes", _xll.RiskUniform(0,1), 0.5)</f>
        <v>0.5</v>
      </c>
      <c r="S146" s="12">
        <f ca="1">IF(Settings!$C$15 = "Yes", _xll.RiskUniform(0,1), 0.5)</f>
        <v>0.5</v>
      </c>
      <c r="T146" s="12">
        <f ca="1">IF(Settings!$C$15 = "Yes", _xll.RiskUniform(0,1), 0.5)</f>
        <v>0.5</v>
      </c>
      <c r="U146" s="12">
        <f ca="1">IF(Settings!$C$15 = "Yes", _xll.RiskUniform(0,1), 0.5)</f>
        <v>0.5</v>
      </c>
      <c r="V146" s="12">
        <f ca="1">IF(Settings!$C$15 = "Yes", _xll.RiskUniform(0,1), 0.5)</f>
        <v>0.5</v>
      </c>
      <c r="W146" s="12">
        <f ca="1">IF(Settings!$C$15 = "Yes", _xll.RiskUniform(0,1), 0.5)</f>
        <v>0.5</v>
      </c>
      <c r="X146" s="12">
        <f ca="1">IF(Settings!$C$15 = "Yes", _xll.RiskUniform(0,1), 0.5)</f>
        <v>0.5</v>
      </c>
      <c r="Y146" s="12">
        <f ca="1">IF(Settings!$C$15 = "Yes", _xll.RiskUniform(0,1), 0.5)</f>
        <v>0.5</v>
      </c>
      <c r="Z146" s="12">
        <f ca="1">IF(Settings!$C$15 = "Yes", _xll.RiskUniform(0,1), 0.5)</f>
        <v>0.5</v>
      </c>
      <c r="AA146" s="12">
        <f ca="1">IF(Settings!$C$15 = "Yes", _xll.RiskUniform(0,1), 0.5)</f>
        <v>0.5</v>
      </c>
      <c r="AB146" s="12">
        <f ca="1">IF(Settings!$C$15 = "Yes", _xll.RiskUniform(0,1), 0.5)</f>
        <v>0.5</v>
      </c>
      <c r="AC146" s="12">
        <f ca="1">IF(Settings!$C$15 = "Yes", _xll.RiskUniform(0,1), 0.5)</f>
        <v>0.5</v>
      </c>
      <c r="AD146" s="12">
        <f ca="1">IF(Settings!$C$15 = "Yes", _xll.RiskUniform(0,1), 0.5)</f>
        <v>0.5</v>
      </c>
      <c r="AE146" s="12">
        <f ca="1">IF(Settings!$C$15 = "Yes", _xll.RiskUniform(0,1), 0.5)</f>
        <v>0.5</v>
      </c>
      <c r="AF146" s="12">
        <f ca="1">IF(Settings!$C$15 = "Yes", _xll.RiskUniform(0,1), 0.5)</f>
        <v>0.5</v>
      </c>
      <c r="AG146" s="12">
        <f ca="1">IF(Settings!$C$15 = "Yes", _xll.RiskUniform(0,1), 0.5)</f>
        <v>0.5</v>
      </c>
      <c r="AH146" s="12">
        <f ca="1">IF(Settings!$C$15 = "Yes", _xll.RiskUniform(0,1), 0.5)</f>
        <v>0.5</v>
      </c>
      <c r="AI146" s="12">
        <f ca="1">IF(Settings!$C$15 = "Yes", _xll.RiskUniform(0,1), 0.5)</f>
        <v>0.5</v>
      </c>
      <c r="AJ146" s="12">
        <f ca="1">IF(Settings!$C$15 = "Yes", _xll.RiskUniform(0,1), 0.5)</f>
        <v>0.5</v>
      </c>
    </row>
    <row r="147" spans="1:36" x14ac:dyDescent="0.25">
      <c r="A147" s="12">
        <v>2154</v>
      </c>
      <c r="B147" s="12">
        <f ca="1">IF(Settings!$C$15 = "Yes", _xll.RiskBinomial(1,ISM!$H146), 0)</f>
        <v>1</v>
      </c>
      <c r="C147" s="12">
        <f ca="1">IF(Settings!$C$15 = "Yes", _xll.RiskBinomial(1,ISM!$H146), 0)</f>
        <v>1</v>
      </c>
      <c r="D147" s="12">
        <f ca="1">IF(Settings!$C$15 = "Yes", _xll.RiskBinomial(1,ISM!$H146), 0)</f>
        <v>1</v>
      </c>
      <c r="E147" s="20">
        <f ca="1">IF(Settings!$C$15 = "Yes", _xll.RiskBinomial(1,ISM!$H146), 0)</f>
        <v>1</v>
      </c>
      <c r="F147" s="12">
        <f ca="1">IF(Settings!$C$15 = "Yes", _xll.RiskUniform(0,1), 0.5)</f>
        <v>0.5</v>
      </c>
      <c r="G147" s="12">
        <f ca="1">IF(Settings!$C$15 = "Yes", _xll.RiskUniform(0,1), 0.5)</f>
        <v>0.5</v>
      </c>
      <c r="H147" s="12">
        <f ca="1">IF(Settings!$C$15 = "Yes", _xll.RiskUniform(0,1), 0.5)</f>
        <v>0.5</v>
      </c>
      <c r="I147" s="12">
        <f ca="1">IF(Settings!$C$15 = "Yes", _xll.RiskUniform(0,1), 0.5)</f>
        <v>0.5</v>
      </c>
      <c r="J147" s="12">
        <f ca="1">IF(Settings!$C$15 = "Yes", _xll.RiskUniform(0,1), 0.5)</f>
        <v>0.5</v>
      </c>
      <c r="K147" s="12">
        <f ca="1">IF(Settings!$C$15 = "Yes", _xll.RiskUniform(0,1), 0.5)</f>
        <v>0.5</v>
      </c>
      <c r="L147" s="12">
        <f ca="1">IF(Settings!$C$15 = "Yes", _xll.RiskUniform(0,1), 0.5)</f>
        <v>0.5</v>
      </c>
      <c r="M147" s="12">
        <f ca="1">IF(Settings!$C$15 = "Yes", _xll.RiskUniform(0,1), 0.5)</f>
        <v>0.5</v>
      </c>
      <c r="N147" s="12">
        <f ca="1">IF(Settings!$C$15 = "Yes", _xll.RiskUniform(0,1), 0.5)</f>
        <v>0.5</v>
      </c>
      <c r="O147" s="12">
        <f ca="1">IF(Settings!$C$15 = "Yes", _xll.RiskUniform(0,1), 0.5)</f>
        <v>0.5</v>
      </c>
      <c r="P147" s="12">
        <f ca="1">IF(Settings!$C$15 = "Yes", _xll.RiskUniform(0,1), 0.5)</f>
        <v>0.5</v>
      </c>
      <c r="Q147" s="12">
        <f ca="1">IF(Settings!$C$15 = "Yes", _xll.RiskUniform(0,1), 0.5)</f>
        <v>0.5</v>
      </c>
      <c r="R147" s="12">
        <f ca="1">IF(Settings!$C$15 = "Yes", _xll.RiskUniform(0,1), 0.5)</f>
        <v>0.5</v>
      </c>
      <c r="S147" s="12">
        <f ca="1">IF(Settings!$C$15 = "Yes", _xll.RiskUniform(0,1), 0.5)</f>
        <v>0.5</v>
      </c>
      <c r="T147" s="12">
        <f ca="1">IF(Settings!$C$15 = "Yes", _xll.RiskUniform(0,1), 0.5)</f>
        <v>0.5</v>
      </c>
      <c r="U147" s="12">
        <f ca="1">IF(Settings!$C$15 = "Yes", _xll.RiskUniform(0,1), 0.5)</f>
        <v>0.5</v>
      </c>
      <c r="V147" s="12">
        <f ca="1">IF(Settings!$C$15 = "Yes", _xll.RiskUniform(0,1), 0.5)</f>
        <v>0.5</v>
      </c>
      <c r="W147" s="12">
        <f ca="1">IF(Settings!$C$15 = "Yes", _xll.RiskUniform(0,1), 0.5)</f>
        <v>0.5</v>
      </c>
      <c r="X147" s="12">
        <f ca="1">IF(Settings!$C$15 = "Yes", _xll.RiskUniform(0,1), 0.5)</f>
        <v>0.5</v>
      </c>
      <c r="Y147" s="12">
        <f ca="1">IF(Settings!$C$15 = "Yes", _xll.RiskUniform(0,1), 0.5)</f>
        <v>0.5</v>
      </c>
      <c r="Z147" s="12">
        <f ca="1">IF(Settings!$C$15 = "Yes", _xll.RiskUniform(0,1), 0.5)</f>
        <v>0.5</v>
      </c>
      <c r="AA147" s="12">
        <f ca="1">IF(Settings!$C$15 = "Yes", _xll.RiskUniform(0,1), 0.5)</f>
        <v>0.5</v>
      </c>
      <c r="AB147" s="12">
        <f ca="1">IF(Settings!$C$15 = "Yes", _xll.RiskUniform(0,1), 0.5)</f>
        <v>0.5</v>
      </c>
      <c r="AC147" s="12">
        <f ca="1">IF(Settings!$C$15 = "Yes", _xll.RiskUniform(0,1), 0.5)</f>
        <v>0.5</v>
      </c>
      <c r="AD147" s="12">
        <f ca="1">IF(Settings!$C$15 = "Yes", _xll.RiskUniform(0,1), 0.5)</f>
        <v>0.5</v>
      </c>
      <c r="AE147" s="12">
        <f ca="1">IF(Settings!$C$15 = "Yes", _xll.RiskUniform(0,1), 0.5)</f>
        <v>0.5</v>
      </c>
      <c r="AF147" s="12">
        <f ca="1">IF(Settings!$C$15 = "Yes", _xll.RiskUniform(0,1), 0.5)</f>
        <v>0.5</v>
      </c>
      <c r="AG147" s="12">
        <f ca="1">IF(Settings!$C$15 = "Yes", _xll.RiskUniform(0,1), 0.5)</f>
        <v>0.5</v>
      </c>
      <c r="AH147" s="12">
        <f ca="1">IF(Settings!$C$15 = "Yes", _xll.RiskUniform(0,1), 0.5)</f>
        <v>0.5</v>
      </c>
      <c r="AI147" s="12">
        <f ca="1">IF(Settings!$C$15 = "Yes", _xll.RiskUniform(0,1), 0.5)</f>
        <v>0.5</v>
      </c>
      <c r="AJ147" s="12">
        <f ca="1">IF(Settings!$C$15 = "Yes", _xll.RiskUniform(0,1), 0.5)</f>
        <v>0.5</v>
      </c>
    </row>
    <row r="148" spans="1:36" x14ac:dyDescent="0.25">
      <c r="A148" s="12">
        <v>2155</v>
      </c>
      <c r="B148" s="12">
        <f ca="1">IF(Settings!$C$15 = "Yes", _xll.RiskBinomial(1,ISM!$H147), 0)</f>
        <v>1</v>
      </c>
      <c r="C148" s="12">
        <f ca="1">IF(Settings!$C$15 = "Yes", _xll.RiskBinomial(1,ISM!$H147), 0)</f>
        <v>1</v>
      </c>
      <c r="D148" s="12">
        <f ca="1">IF(Settings!$C$15 = "Yes", _xll.RiskBinomial(1,ISM!$H147), 0)</f>
        <v>1</v>
      </c>
      <c r="E148" s="20">
        <f ca="1">IF(Settings!$C$15 = "Yes", _xll.RiskBinomial(1,ISM!$H147), 0)</f>
        <v>1</v>
      </c>
      <c r="F148" s="12">
        <f ca="1">IF(Settings!$C$15 = "Yes", _xll.RiskUniform(0,1), 0.5)</f>
        <v>0.5</v>
      </c>
      <c r="G148" s="12">
        <f ca="1">IF(Settings!$C$15 = "Yes", _xll.RiskUniform(0,1), 0.5)</f>
        <v>0.5</v>
      </c>
      <c r="H148" s="12">
        <f ca="1">IF(Settings!$C$15 = "Yes", _xll.RiskUniform(0,1), 0.5)</f>
        <v>0.5</v>
      </c>
      <c r="I148" s="12">
        <f ca="1">IF(Settings!$C$15 = "Yes", _xll.RiskUniform(0,1), 0.5)</f>
        <v>0.5</v>
      </c>
      <c r="J148" s="12">
        <f ca="1">IF(Settings!$C$15 = "Yes", _xll.RiskUniform(0,1), 0.5)</f>
        <v>0.5</v>
      </c>
      <c r="K148" s="12">
        <f ca="1">IF(Settings!$C$15 = "Yes", _xll.RiskUniform(0,1), 0.5)</f>
        <v>0.5</v>
      </c>
      <c r="L148" s="12">
        <f ca="1">IF(Settings!$C$15 = "Yes", _xll.RiskUniform(0,1), 0.5)</f>
        <v>0.5</v>
      </c>
      <c r="M148" s="12">
        <f ca="1">IF(Settings!$C$15 = "Yes", _xll.RiskUniform(0,1), 0.5)</f>
        <v>0.5</v>
      </c>
      <c r="N148" s="12">
        <f ca="1">IF(Settings!$C$15 = "Yes", _xll.RiskUniform(0,1), 0.5)</f>
        <v>0.5</v>
      </c>
      <c r="O148" s="12">
        <f ca="1">IF(Settings!$C$15 = "Yes", _xll.RiskUniform(0,1), 0.5)</f>
        <v>0.5</v>
      </c>
      <c r="P148" s="12">
        <f ca="1">IF(Settings!$C$15 = "Yes", _xll.RiskUniform(0,1), 0.5)</f>
        <v>0.5</v>
      </c>
      <c r="Q148" s="12">
        <f ca="1">IF(Settings!$C$15 = "Yes", _xll.RiskUniform(0,1), 0.5)</f>
        <v>0.5</v>
      </c>
      <c r="R148" s="12">
        <f ca="1">IF(Settings!$C$15 = "Yes", _xll.RiskUniform(0,1), 0.5)</f>
        <v>0.5</v>
      </c>
      <c r="S148" s="12">
        <f ca="1">IF(Settings!$C$15 = "Yes", _xll.RiskUniform(0,1), 0.5)</f>
        <v>0.5</v>
      </c>
      <c r="T148" s="12">
        <f ca="1">IF(Settings!$C$15 = "Yes", _xll.RiskUniform(0,1), 0.5)</f>
        <v>0.5</v>
      </c>
      <c r="U148" s="12">
        <f ca="1">IF(Settings!$C$15 = "Yes", _xll.RiskUniform(0,1), 0.5)</f>
        <v>0.5</v>
      </c>
      <c r="V148" s="12">
        <f ca="1">IF(Settings!$C$15 = "Yes", _xll.RiskUniform(0,1), 0.5)</f>
        <v>0.5</v>
      </c>
      <c r="W148" s="12">
        <f ca="1">IF(Settings!$C$15 = "Yes", _xll.RiskUniform(0,1), 0.5)</f>
        <v>0.5</v>
      </c>
      <c r="X148" s="12">
        <f ca="1">IF(Settings!$C$15 = "Yes", _xll.RiskUniform(0,1), 0.5)</f>
        <v>0.5</v>
      </c>
      <c r="Y148" s="12">
        <f ca="1">IF(Settings!$C$15 = "Yes", _xll.RiskUniform(0,1), 0.5)</f>
        <v>0.5</v>
      </c>
      <c r="Z148" s="12">
        <f ca="1">IF(Settings!$C$15 = "Yes", _xll.RiskUniform(0,1), 0.5)</f>
        <v>0.5</v>
      </c>
      <c r="AA148" s="12">
        <f ca="1">IF(Settings!$C$15 = "Yes", _xll.RiskUniform(0,1), 0.5)</f>
        <v>0.5</v>
      </c>
      <c r="AB148" s="12">
        <f ca="1">IF(Settings!$C$15 = "Yes", _xll.RiskUniform(0,1), 0.5)</f>
        <v>0.5</v>
      </c>
      <c r="AC148" s="12">
        <f ca="1">IF(Settings!$C$15 = "Yes", _xll.RiskUniform(0,1), 0.5)</f>
        <v>0.5</v>
      </c>
      <c r="AD148" s="12">
        <f ca="1">IF(Settings!$C$15 = "Yes", _xll.RiskUniform(0,1), 0.5)</f>
        <v>0.5</v>
      </c>
      <c r="AE148" s="12">
        <f ca="1">IF(Settings!$C$15 = "Yes", _xll.RiskUniform(0,1), 0.5)</f>
        <v>0.5</v>
      </c>
      <c r="AF148" s="12">
        <f ca="1">IF(Settings!$C$15 = "Yes", _xll.RiskUniform(0,1), 0.5)</f>
        <v>0.5</v>
      </c>
      <c r="AG148" s="12">
        <f ca="1">IF(Settings!$C$15 = "Yes", _xll.RiskUniform(0,1), 0.5)</f>
        <v>0.5</v>
      </c>
      <c r="AH148" s="12">
        <f ca="1">IF(Settings!$C$15 = "Yes", _xll.RiskUniform(0,1), 0.5)</f>
        <v>0.5</v>
      </c>
      <c r="AI148" s="12">
        <f ca="1">IF(Settings!$C$15 = "Yes", _xll.RiskUniform(0,1), 0.5)</f>
        <v>0.5</v>
      </c>
      <c r="AJ148" s="12">
        <f ca="1">IF(Settings!$C$15 = "Yes", _xll.RiskUniform(0,1), 0.5)</f>
        <v>0.5</v>
      </c>
    </row>
    <row r="149" spans="1:36" x14ac:dyDescent="0.25">
      <c r="A149" s="12">
        <v>2156</v>
      </c>
      <c r="B149" s="12">
        <f ca="1">IF(Settings!$C$15 = "Yes", _xll.RiskBinomial(1,ISM!$H148), 0)</f>
        <v>1</v>
      </c>
      <c r="C149" s="12">
        <f ca="1">IF(Settings!$C$15 = "Yes", _xll.RiskBinomial(1,ISM!$H148), 0)</f>
        <v>1</v>
      </c>
      <c r="D149" s="12">
        <f ca="1">IF(Settings!$C$15 = "Yes", _xll.RiskBinomial(1,ISM!$H148), 0)</f>
        <v>1</v>
      </c>
      <c r="E149" s="20">
        <f ca="1">IF(Settings!$C$15 = "Yes", _xll.RiskBinomial(1,ISM!$H148), 0)</f>
        <v>1</v>
      </c>
      <c r="F149" s="12">
        <f ca="1">IF(Settings!$C$15 = "Yes", _xll.RiskUniform(0,1), 0.5)</f>
        <v>0.5</v>
      </c>
      <c r="G149" s="12">
        <f ca="1">IF(Settings!$C$15 = "Yes", _xll.RiskUniform(0,1), 0.5)</f>
        <v>0.5</v>
      </c>
      <c r="H149" s="12">
        <f ca="1">IF(Settings!$C$15 = "Yes", _xll.RiskUniform(0,1), 0.5)</f>
        <v>0.5</v>
      </c>
      <c r="I149" s="12">
        <f ca="1">IF(Settings!$C$15 = "Yes", _xll.RiskUniform(0,1), 0.5)</f>
        <v>0.5</v>
      </c>
      <c r="J149" s="12">
        <f ca="1">IF(Settings!$C$15 = "Yes", _xll.RiskUniform(0,1), 0.5)</f>
        <v>0.5</v>
      </c>
      <c r="K149" s="12">
        <f ca="1">IF(Settings!$C$15 = "Yes", _xll.RiskUniform(0,1), 0.5)</f>
        <v>0.5</v>
      </c>
      <c r="L149" s="12">
        <f ca="1">IF(Settings!$C$15 = "Yes", _xll.RiskUniform(0,1), 0.5)</f>
        <v>0.5</v>
      </c>
      <c r="M149" s="12">
        <f ca="1">IF(Settings!$C$15 = "Yes", _xll.RiskUniform(0,1), 0.5)</f>
        <v>0.5</v>
      </c>
      <c r="N149" s="12">
        <f ca="1">IF(Settings!$C$15 = "Yes", _xll.RiskUniform(0,1), 0.5)</f>
        <v>0.5</v>
      </c>
      <c r="O149" s="12">
        <f ca="1">IF(Settings!$C$15 = "Yes", _xll.RiskUniform(0,1), 0.5)</f>
        <v>0.5</v>
      </c>
      <c r="P149" s="12">
        <f ca="1">IF(Settings!$C$15 = "Yes", _xll.RiskUniform(0,1), 0.5)</f>
        <v>0.5</v>
      </c>
      <c r="Q149" s="12">
        <f ca="1">IF(Settings!$C$15 = "Yes", _xll.RiskUniform(0,1), 0.5)</f>
        <v>0.5</v>
      </c>
      <c r="R149" s="12">
        <f ca="1">IF(Settings!$C$15 = "Yes", _xll.RiskUniform(0,1), 0.5)</f>
        <v>0.5</v>
      </c>
      <c r="S149" s="12">
        <f ca="1">IF(Settings!$C$15 = "Yes", _xll.RiskUniform(0,1), 0.5)</f>
        <v>0.5</v>
      </c>
      <c r="T149" s="12">
        <f ca="1">IF(Settings!$C$15 = "Yes", _xll.RiskUniform(0,1), 0.5)</f>
        <v>0.5</v>
      </c>
      <c r="U149" s="12">
        <f ca="1">IF(Settings!$C$15 = "Yes", _xll.RiskUniform(0,1), 0.5)</f>
        <v>0.5</v>
      </c>
      <c r="V149" s="12">
        <f ca="1">IF(Settings!$C$15 = "Yes", _xll.RiskUniform(0,1), 0.5)</f>
        <v>0.5</v>
      </c>
      <c r="W149" s="12">
        <f ca="1">IF(Settings!$C$15 = "Yes", _xll.RiskUniform(0,1), 0.5)</f>
        <v>0.5</v>
      </c>
      <c r="X149" s="12">
        <f ca="1">IF(Settings!$C$15 = "Yes", _xll.RiskUniform(0,1), 0.5)</f>
        <v>0.5</v>
      </c>
      <c r="Y149" s="12">
        <f ca="1">IF(Settings!$C$15 = "Yes", _xll.RiskUniform(0,1), 0.5)</f>
        <v>0.5</v>
      </c>
      <c r="Z149" s="12">
        <f ca="1">IF(Settings!$C$15 = "Yes", _xll.RiskUniform(0,1), 0.5)</f>
        <v>0.5</v>
      </c>
      <c r="AA149" s="12">
        <f ca="1">IF(Settings!$C$15 = "Yes", _xll.RiskUniform(0,1), 0.5)</f>
        <v>0.5</v>
      </c>
      <c r="AB149" s="12">
        <f ca="1">IF(Settings!$C$15 = "Yes", _xll.RiskUniform(0,1), 0.5)</f>
        <v>0.5</v>
      </c>
      <c r="AC149" s="12">
        <f ca="1">IF(Settings!$C$15 = "Yes", _xll.RiskUniform(0,1), 0.5)</f>
        <v>0.5</v>
      </c>
      <c r="AD149" s="12">
        <f ca="1">IF(Settings!$C$15 = "Yes", _xll.RiskUniform(0,1), 0.5)</f>
        <v>0.5</v>
      </c>
      <c r="AE149" s="12">
        <f ca="1">IF(Settings!$C$15 = "Yes", _xll.RiskUniform(0,1), 0.5)</f>
        <v>0.5</v>
      </c>
      <c r="AF149" s="12">
        <f ca="1">IF(Settings!$C$15 = "Yes", _xll.RiskUniform(0,1), 0.5)</f>
        <v>0.5</v>
      </c>
      <c r="AG149" s="12">
        <f ca="1">IF(Settings!$C$15 = "Yes", _xll.RiskUniform(0,1), 0.5)</f>
        <v>0.5</v>
      </c>
      <c r="AH149" s="12">
        <f ca="1">IF(Settings!$C$15 = "Yes", _xll.RiskUniform(0,1), 0.5)</f>
        <v>0.5</v>
      </c>
      <c r="AI149" s="12">
        <f ca="1">IF(Settings!$C$15 = "Yes", _xll.RiskUniform(0,1), 0.5)</f>
        <v>0.5</v>
      </c>
      <c r="AJ149" s="12">
        <f ca="1">IF(Settings!$C$15 = "Yes", _xll.RiskUniform(0,1), 0.5)</f>
        <v>0.5</v>
      </c>
    </row>
    <row r="150" spans="1:36" x14ac:dyDescent="0.25">
      <c r="A150" s="12">
        <v>2157</v>
      </c>
      <c r="B150" s="12">
        <f ca="1">IF(Settings!$C$15 = "Yes", _xll.RiskBinomial(1,ISM!$H149), 0)</f>
        <v>1</v>
      </c>
      <c r="C150" s="12">
        <f ca="1">IF(Settings!$C$15 = "Yes", _xll.RiskBinomial(1,ISM!$H149), 0)</f>
        <v>1</v>
      </c>
      <c r="D150" s="12">
        <f ca="1">IF(Settings!$C$15 = "Yes", _xll.RiskBinomial(1,ISM!$H149), 0)</f>
        <v>1</v>
      </c>
      <c r="E150" s="20">
        <f ca="1">IF(Settings!$C$15 = "Yes", _xll.RiskBinomial(1,ISM!$H149), 0)</f>
        <v>1</v>
      </c>
      <c r="F150" s="12">
        <f ca="1">IF(Settings!$C$15 = "Yes", _xll.RiskUniform(0,1), 0.5)</f>
        <v>0.5</v>
      </c>
      <c r="G150" s="12">
        <f ca="1">IF(Settings!$C$15 = "Yes", _xll.RiskUniform(0,1), 0.5)</f>
        <v>0.5</v>
      </c>
      <c r="H150" s="12">
        <f ca="1">IF(Settings!$C$15 = "Yes", _xll.RiskUniform(0,1), 0.5)</f>
        <v>0.5</v>
      </c>
      <c r="I150" s="12">
        <f ca="1">IF(Settings!$C$15 = "Yes", _xll.RiskUniform(0,1), 0.5)</f>
        <v>0.5</v>
      </c>
      <c r="J150" s="12">
        <f ca="1">IF(Settings!$C$15 = "Yes", _xll.RiskUniform(0,1), 0.5)</f>
        <v>0.5</v>
      </c>
      <c r="K150" s="12">
        <f ca="1">IF(Settings!$C$15 = "Yes", _xll.RiskUniform(0,1), 0.5)</f>
        <v>0.5</v>
      </c>
      <c r="L150" s="12">
        <f ca="1">IF(Settings!$C$15 = "Yes", _xll.RiskUniform(0,1), 0.5)</f>
        <v>0.5</v>
      </c>
      <c r="M150" s="12">
        <f ca="1">IF(Settings!$C$15 = "Yes", _xll.RiskUniform(0,1), 0.5)</f>
        <v>0.5</v>
      </c>
      <c r="N150" s="12">
        <f ca="1">IF(Settings!$C$15 = "Yes", _xll.RiskUniform(0,1), 0.5)</f>
        <v>0.5</v>
      </c>
      <c r="O150" s="12">
        <f ca="1">IF(Settings!$C$15 = "Yes", _xll.RiskUniform(0,1), 0.5)</f>
        <v>0.5</v>
      </c>
      <c r="P150" s="12">
        <f ca="1">IF(Settings!$C$15 = "Yes", _xll.RiskUniform(0,1), 0.5)</f>
        <v>0.5</v>
      </c>
      <c r="Q150" s="12">
        <f ca="1">IF(Settings!$C$15 = "Yes", _xll.RiskUniform(0,1), 0.5)</f>
        <v>0.5</v>
      </c>
      <c r="R150" s="12">
        <f ca="1">IF(Settings!$C$15 = "Yes", _xll.RiskUniform(0,1), 0.5)</f>
        <v>0.5</v>
      </c>
      <c r="S150" s="12">
        <f ca="1">IF(Settings!$C$15 = "Yes", _xll.RiskUniform(0,1), 0.5)</f>
        <v>0.5</v>
      </c>
      <c r="T150" s="12">
        <f ca="1">IF(Settings!$C$15 = "Yes", _xll.RiskUniform(0,1), 0.5)</f>
        <v>0.5</v>
      </c>
      <c r="U150" s="12">
        <f ca="1">IF(Settings!$C$15 = "Yes", _xll.RiskUniform(0,1), 0.5)</f>
        <v>0.5</v>
      </c>
      <c r="V150" s="12">
        <f ca="1">IF(Settings!$C$15 = "Yes", _xll.RiskUniform(0,1), 0.5)</f>
        <v>0.5</v>
      </c>
      <c r="W150" s="12">
        <f ca="1">IF(Settings!$C$15 = "Yes", _xll.RiskUniform(0,1), 0.5)</f>
        <v>0.5</v>
      </c>
      <c r="X150" s="12">
        <f ca="1">IF(Settings!$C$15 = "Yes", _xll.RiskUniform(0,1), 0.5)</f>
        <v>0.5</v>
      </c>
      <c r="Y150" s="12">
        <f ca="1">IF(Settings!$C$15 = "Yes", _xll.RiskUniform(0,1), 0.5)</f>
        <v>0.5</v>
      </c>
      <c r="Z150" s="12">
        <f ca="1">IF(Settings!$C$15 = "Yes", _xll.RiskUniform(0,1), 0.5)</f>
        <v>0.5</v>
      </c>
      <c r="AA150" s="12">
        <f ca="1">IF(Settings!$C$15 = "Yes", _xll.RiskUniform(0,1), 0.5)</f>
        <v>0.5</v>
      </c>
      <c r="AB150" s="12">
        <f ca="1">IF(Settings!$C$15 = "Yes", _xll.RiskUniform(0,1), 0.5)</f>
        <v>0.5</v>
      </c>
      <c r="AC150" s="12">
        <f ca="1">IF(Settings!$C$15 = "Yes", _xll.RiskUniform(0,1), 0.5)</f>
        <v>0.5</v>
      </c>
      <c r="AD150" s="12">
        <f ca="1">IF(Settings!$C$15 = "Yes", _xll.RiskUniform(0,1), 0.5)</f>
        <v>0.5</v>
      </c>
      <c r="AE150" s="12">
        <f ca="1">IF(Settings!$C$15 = "Yes", _xll.RiskUniform(0,1), 0.5)</f>
        <v>0.5</v>
      </c>
      <c r="AF150" s="12">
        <f ca="1">IF(Settings!$C$15 = "Yes", _xll.RiskUniform(0,1), 0.5)</f>
        <v>0.5</v>
      </c>
      <c r="AG150" s="12">
        <f ca="1">IF(Settings!$C$15 = "Yes", _xll.RiskUniform(0,1), 0.5)</f>
        <v>0.5</v>
      </c>
      <c r="AH150" s="12">
        <f ca="1">IF(Settings!$C$15 = "Yes", _xll.RiskUniform(0,1), 0.5)</f>
        <v>0.5</v>
      </c>
      <c r="AI150" s="12">
        <f ca="1">IF(Settings!$C$15 = "Yes", _xll.RiskUniform(0,1), 0.5)</f>
        <v>0.5</v>
      </c>
      <c r="AJ150" s="12">
        <f ca="1">IF(Settings!$C$15 = "Yes", _xll.RiskUniform(0,1), 0.5)</f>
        <v>0.5</v>
      </c>
    </row>
    <row r="151" spans="1:36" x14ac:dyDescent="0.25">
      <c r="A151" s="12">
        <v>2158</v>
      </c>
      <c r="B151" s="12">
        <f ca="1">IF(Settings!$C$15 = "Yes", _xll.RiskBinomial(1,ISM!$H150), 0)</f>
        <v>1</v>
      </c>
      <c r="C151" s="12">
        <f ca="1">IF(Settings!$C$15 = "Yes", _xll.RiskBinomial(1,ISM!$H150), 0)</f>
        <v>1</v>
      </c>
      <c r="D151" s="12">
        <f ca="1">IF(Settings!$C$15 = "Yes", _xll.RiskBinomial(1,ISM!$H150), 0)</f>
        <v>1</v>
      </c>
      <c r="E151" s="20">
        <f ca="1">IF(Settings!$C$15 = "Yes", _xll.RiskBinomial(1,ISM!$H150), 0)</f>
        <v>1</v>
      </c>
      <c r="F151" s="12">
        <f ca="1">IF(Settings!$C$15 = "Yes", _xll.RiskUniform(0,1), 0.5)</f>
        <v>0.5</v>
      </c>
      <c r="G151" s="12">
        <f ca="1">IF(Settings!$C$15 = "Yes", _xll.RiskUniform(0,1), 0.5)</f>
        <v>0.5</v>
      </c>
      <c r="H151" s="12">
        <f ca="1">IF(Settings!$C$15 = "Yes", _xll.RiskUniform(0,1), 0.5)</f>
        <v>0.5</v>
      </c>
      <c r="I151" s="12">
        <f ca="1">IF(Settings!$C$15 = "Yes", _xll.RiskUniform(0,1), 0.5)</f>
        <v>0.5</v>
      </c>
      <c r="J151" s="12">
        <f ca="1">IF(Settings!$C$15 = "Yes", _xll.RiskUniform(0,1), 0.5)</f>
        <v>0.5</v>
      </c>
      <c r="K151" s="12">
        <f ca="1">IF(Settings!$C$15 = "Yes", _xll.RiskUniform(0,1), 0.5)</f>
        <v>0.5</v>
      </c>
      <c r="L151" s="12">
        <f ca="1">IF(Settings!$C$15 = "Yes", _xll.RiskUniform(0,1), 0.5)</f>
        <v>0.5</v>
      </c>
      <c r="M151" s="12">
        <f ca="1">IF(Settings!$C$15 = "Yes", _xll.RiskUniform(0,1), 0.5)</f>
        <v>0.5</v>
      </c>
      <c r="N151" s="12">
        <f ca="1">IF(Settings!$C$15 = "Yes", _xll.RiskUniform(0,1), 0.5)</f>
        <v>0.5</v>
      </c>
      <c r="O151" s="12">
        <f ca="1">IF(Settings!$C$15 = "Yes", _xll.RiskUniform(0,1), 0.5)</f>
        <v>0.5</v>
      </c>
      <c r="P151" s="12">
        <f ca="1">IF(Settings!$C$15 = "Yes", _xll.RiskUniform(0,1), 0.5)</f>
        <v>0.5</v>
      </c>
      <c r="Q151" s="12">
        <f ca="1">IF(Settings!$C$15 = "Yes", _xll.RiskUniform(0,1), 0.5)</f>
        <v>0.5</v>
      </c>
      <c r="R151" s="12">
        <f ca="1">IF(Settings!$C$15 = "Yes", _xll.RiskUniform(0,1), 0.5)</f>
        <v>0.5</v>
      </c>
      <c r="S151" s="12">
        <f ca="1">IF(Settings!$C$15 = "Yes", _xll.RiskUniform(0,1), 0.5)</f>
        <v>0.5</v>
      </c>
      <c r="T151" s="12">
        <f ca="1">IF(Settings!$C$15 = "Yes", _xll.RiskUniform(0,1), 0.5)</f>
        <v>0.5</v>
      </c>
      <c r="U151" s="12">
        <f ca="1">IF(Settings!$C$15 = "Yes", _xll.RiskUniform(0,1), 0.5)</f>
        <v>0.5</v>
      </c>
      <c r="V151" s="12">
        <f ca="1">IF(Settings!$C$15 = "Yes", _xll.RiskUniform(0,1), 0.5)</f>
        <v>0.5</v>
      </c>
      <c r="W151" s="12">
        <f ca="1">IF(Settings!$C$15 = "Yes", _xll.RiskUniform(0,1), 0.5)</f>
        <v>0.5</v>
      </c>
      <c r="X151" s="12">
        <f ca="1">IF(Settings!$C$15 = "Yes", _xll.RiskUniform(0,1), 0.5)</f>
        <v>0.5</v>
      </c>
      <c r="Y151" s="12">
        <f ca="1">IF(Settings!$C$15 = "Yes", _xll.RiskUniform(0,1), 0.5)</f>
        <v>0.5</v>
      </c>
      <c r="Z151" s="12">
        <f ca="1">IF(Settings!$C$15 = "Yes", _xll.RiskUniform(0,1), 0.5)</f>
        <v>0.5</v>
      </c>
      <c r="AA151" s="12">
        <f ca="1">IF(Settings!$C$15 = "Yes", _xll.RiskUniform(0,1), 0.5)</f>
        <v>0.5</v>
      </c>
      <c r="AB151" s="12">
        <f ca="1">IF(Settings!$C$15 = "Yes", _xll.RiskUniform(0,1), 0.5)</f>
        <v>0.5</v>
      </c>
      <c r="AC151" s="12">
        <f ca="1">IF(Settings!$C$15 = "Yes", _xll.RiskUniform(0,1), 0.5)</f>
        <v>0.5</v>
      </c>
      <c r="AD151" s="12">
        <f ca="1">IF(Settings!$C$15 = "Yes", _xll.RiskUniform(0,1), 0.5)</f>
        <v>0.5</v>
      </c>
      <c r="AE151" s="12">
        <f ca="1">IF(Settings!$C$15 = "Yes", _xll.RiskUniform(0,1), 0.5)</f>
        <v>0.5</v>
      </c>
      <c r="AF151" s="12">
        <f ca="1">IF(Settings!$C$15 = "Yes", _xll.RiskUniform(0,1), 0.5)</f>
        <v>0.5</v>
      </c>
      <c r="AG151" s="12">
        <f ca="1">IF(Settings!$C$15 = "Yes", _xll.RiskUniform(0,1), 0.5)</f>
        <v>0.5</v>
      </c>
      <c r="AH151" s="12">
        <f ca="1">IF(Settings!$C$15 = "Yes", _xll.RiskUniform(0,1), 0.5)</f>
        <v>0.5</v>
      </c>
      <c r="AI151" s="12">
        <f ca="1">IF(Settings!$C$15 = "Yes", _xll.RiskUniform(0,1), 0.5)</f>
        <v>0.5</v>
      </c>
      <c r="AJ151" s="12">
        <f ca="1">IF(Settings!$C$15 = "Yes", _xll.RiskUniform(0,1), 0.5)</f>
        <v>0.5</v>
      </c>
    </row>
    <row r="152" spans="1:36" x14ac:dyDescent="0.25">
      <c r="A152" s="12">
        <v>2159</v>
      </c>
      <c r="B152" s="12">
        <f ca="1">IF(Settings!$C$15 = "Yes", _xll.RiskBinomial(1,ISM!$H151), 0)</f>
        <v>1</v>
      </c>
      <c r="C152" s="12">
        <f ca="1">IF(Settings!$C$15 = "Yes", _xll.RiskBinomial(1,ISM!$H151), 0)</f>
        <v>1</v>
      </c>
      <c r="D152" s="12">
        <f ca="1">IF(Settings!$C$15 = "Yes", _xll.RiskBinomial(1,ISM!$H151), 0)</f>
        <v>1</v>
      </c>
      <c r="E152" s="20">
        <f ca="1">IF(Settings!$C$15 = "Yes", _xll.RiskBinomial(1,ISM!$H151), 0)</f>
        <v>1</v>
      </c>
      <c r="F152" s="12">
        <f ca="1">IF(Settings!$C$15 = "Yes", _xll.RiskUniform(0,1), 0.5)</f>
        <v>0.5</v>
      </c>
      <c r="G152" s="12">
        <f ca="1">IF(Settings!$C$15 = "Yes", _xll.RiskUniform(0,1), 0.5)</f>
        <v>0.5</v>
      </c>
      <c r="H152" s="12">
        <f ca="1">IF(Settings!$C$15 = "Yes", _xll.RiskUniform(0,1), 0.5)</f>
        <v>0.5</v>
      </c>
      <c r="I152" s="12">
        <f ca="1">IF(Settings!$C$15 = "Yes", _xll.RiskUniform(0,1), 0.5)</f>
        <v>0.5</v>
      </c>
      <c r="J152" s="12">
        <f ca="1">IF(Settings!$C$15 = "Yes", _xll.RiskUniform(0,1), 0.5)</f>
        <v>0.5</v>
      </c>
      <c r="K152" s="12">
        <f ca="1">IF(Settings!$C$15 = "Yes", _xll.RiskUniform(0,1), 0.5)</f>
        <v>0.5</v>
      </c>
      <c r="L152" s="12">
        <f ca="1">IF(Settings!$C$15 = "Yes", _xll.RiskUniform(0,1), 0.5)</f>
        <v>0.5</v>
      </c>
      <c r="M152" s="12">
        <f ca="1">IF(Settings!$C$15 = "Yes", _xll.RiskUniform(0,1), 0.5)</f>
        <v>0.5</v>
      </c>
      <c r="N152" s="12">
        <f ca="1">IF(Settings!$C$15 = "Yes", _xll.RiskUniform(0,1), 0.5)</f>
        <v>0.5</v>
      </c>
      <c r="O152" s="12">
        <f ca="1">IF(Settings!$C$15 = "Yes", _xll.RiskUniform(0,1), 0.5)</f>
        <v>0.5</v>
      </c>
      <c r="P152" s="12">
        <f ca="1">IF(Settings!$C$15 = "Yes", _xll.RiskUniform(0,1), 0.5)</f>
        <v>0.5</v>
      </c>
      <c r="Q152" s="12">
        <f ca="1">IF(Settings!$C$15 = "Yes", _xll.RiskUniform(0,1), 0.5)</f>
        <v>0.5</v>
      </c>
      <c r="R152" s="12">
        <f ca="1">IF(Settings!$C$15 = "Yes", _xll.RiskUniform(0,1), 0.5)</f>
        <v>0.5</v>
      </c>
      <c r="S152" s="12">
        <f ca="1">IF(Settings!$C$15 = "Yes", _xll.RiskUniform(0,1), 0.5)</f>
        <v>0.5</v>
      </c>
      <c r="T152" s="12">
        <f ca="1">IF(Settings!$C$15 = "Yes", _xll.RiskUniform(0,1), 0.5)</f>
        <v>0.5</v>
      </c>
      <c r="U152" s="12">
        <f ca="1">IF(Settings!$C$15 = "Yes", _xll.RiskUniform(0,1), 0.5)</f>
        <v>0.5</v>
      </c>
      <c r="V152" s="12">
        <f ca="1">IF(Settings!$C$15 = "Yes", _xll.RiskUniform(0,1), 0.5)</f>
        <v>0.5</v>
      </c>
      <c r="W152" s="12">
        <f ca="1">IF(Settings!$C$15 = "Yes", _xll.RiskUniform(0,1), 0.5)</f>
        <v>0.5</v>
      </c>
      <c r="X152" s="12">
        <f ca="1">IF(Settings!$C$15 = "Yes", _xll.RiskUniform(0,1), 0.5)</f>
        <v>0.5</v>
      </c>
      <c r="Y152" s="12">
        <f ca="1">IF(Settings!$C$15 = "Yes", _xll.RiskUniform(0,1), 0.5)</f>
        <v>0.5</v>
      </c>
      <c r="Z152" s="12">
        <f ca="1">IF(Settings!$C$15 = "Yes", _xll.RiskUniform(0,1), 0.5)</f>
        <v>0.5</v>
      </c>
      <c r="AA152" s="12">
        <f ca="1">IF(Settings!$C$15 = "Yes", _xll.RiskUniform(0,1), 0.5)</f>
        <v>0.5</v>
      </c>
      <c r="AB152" s="12">
        <f ca="1">IF(Settings!$C$15 = "Yes", _xll.RiskUniform(0,1), 0.5)</f>
        <v>0.5</v>
      </c>
      <c r="AC152" s="12">
        <f ca="1">IF(Settings!$C$15 = "Yes", _xll.RiskUniform(0,1), 0.5)</f>
        <v>0.5</v>
      </c>
      <c r="AD152" s="12">
        <f ca="1">IF(Settings!$C$15 = "Yes", _xll.RiskUniform(0,1), 0.5)</f>
        <v>0.5</v>
      </c>
      <c r="AE152" s="12">
        <f ca="1">IF(Settings!$C$15 = "Yes", _xll.RiskUniform(0,1), 0.5)</f>
        <v>0.5</v>
      </c>
      <c r="AF152" s="12">
        <f ca="1">IF(Settings!$C$15 = "Yes", _xll.RiskUniform(0,1), 0.5)</f>
        <v>0.5</v>
      </c>
      <c r="AG152" s="12">
        <f ca="1">IF(Settings!$C$15 = "Yes", _xll.RiskUniform(0,1), 0.5)</f>
        <v>0.5</v>
      </c>
      <c r="AH152" s="12">
        <f ca="1">IF(Settings!$C$15 = "Yes", _xll.RiskUniform(0,1), 0.5)</f>
        <v>0.5</v>
      </c>
      <c r="AI152" s="12">
        <f ca="1">IF(Settings!$C$15 = "Yes", _xll.RiskUniform(0,1), 0.5)</f>
        <v>0.5</v>
      </c>
      <c r="AJ152" s="12">
        <f ca="1">IF(Settings!$C$15 = "Yes", _xll.RiskUniform(0,1), 0.5)</f>
        <v>0.5</v>
      </c>
    </row>
    <row r="153" spans="1:36" x14ac:dyDescent="0.25">
      <c r="A153" s="12">
        <v>2160</v>
      </c>
      <c r="B153" s="12">
        <f ca="1">IF(Settings!$C$15 = "Yes", _xll.RiskBinomial(1,ISM!$H152), 0)</f>
        <v>1</v>
      </c>
      <c r="C153" s="12">
        <f ca="1">IF(Settings!$C$15 = "Yes", _xll.RiskBinomial(1,ISM!$H152), 0)</f>
        <v>1</v>
      </c>
      <c r="D153" s="12">
        <f ca="1">IF(Settings!$C$15 = "Yes", _xll.RiskBinomial(1,ISM!$H152), 0)</f>
        <v>1</v>
      </c>
      <c r="E153" s="20">
        <f ca="1">IF(Settings!$C$15 = "Yes", _xll.RiskBinomial(1,ISM!$H152), 0)</f>
        <v>1</v>
      </c>
      <c r="F153" s="12">
        <f ca="1">IF(Settings!$C$15 = "Yes", _xll.RiskUniform(0,1), 0.5)</f>
        <v>0.5</v>
      </c>
      <c r="G153" s="12">
        <f ca="1">IF(Settings!$C$15 = "Yes", _xll.RiskUniform(0,1), 0.5)</f>
        <v>0.5</v>
      </c>
      <c r="H153" s="12">
        <f ca="1">IF(Settings!$C$15 = "Yes", _xll.RiskUniform(0,1), 0.5)</f>
        <v>0.5</v>
      </c>
      <c r="I153" s="12">
        <f ca="1">IF(Settings!$C$15 = "Yes", _xll.RiskUniform(0,1), 0.5)</f>
        <v>0.5</v>
      </c>
      <c r="J153" s="12">
        <f ca="1">IF(Settings!$C$15 = "Yes", _xll.RiskUniform(0,1), 0.5)</f>
        <v>0.5</v>
      </c>
      <c r="K153" s="12">
        <f ca="1">IF(Settings!$C$15 = "Yes", _xll.RiskUniform(0,1), 0.5)</f>
        <v>0.5</v>
      </c>
      <c r="L153" s="12">
        <f ca="1">IF(Settings!$C$15 = "Yes", _xll.RiskUniform(0,1), 0.5)</f>
        <v>0.5</v>
      </c>
      <c r="M153" s="12">
        <f ca="1">IF(Settings!$C$15 = "Yes", _xll.RiskUniform(0,1), 0.5)</f>
        <v>0.5</v>
      </c>
      <c r="N153" s="12">
        <f ca="1">IF(Settings!$C$15 = "Yes", _xll.RiskUniform(0,1), 0.5)</f>
        <v>0.5</v>
      </c>
      <c r="O153" s="12">
        <f ca="1">IF(Settings!$C$15 = "Yes", _xll.RiskUniform(0,1), 0.5)</f>
        <v>0.5</v>
      </c>
      <c r="P153" s="12">
        <f ca="1">IF(Settings!$C$15 = "Yes", _xll.RiskUniform(0,1), 0.5)</f>
        <v>0.5</v>
      </c>
      <c r="Q153" s="12">
        <f ca="1">IF(Settings!$C$15 = "Yes", _xll.RiskUniform(0,1), 0.5)</f>
        <v>0.5</v>
      </c>
      <c r="R153" s="12">
        <f ca="1">IF(Settings!$C$15 = "Yes", _xll.RiskUniform(0,1), 0.5)</f>
        <v>0.5</v>
      </c>
      <c r="S153" s="12">
        <f ca="1">IF(Settings!$C$15 = "Yes", _xll.RiskUniform(0,1), 0.5)</f>
        <v>0.5</v>
      </c>
      <c r="T153" s="12">
        <f ca="1">IF(Settings!$C$15 = "Yes", _xll.RiskUniform(0,1), 0.5)</f>
        <v>0.5</v>
      </c>
      <c r="U153" s="12">
        <f ca="1">IF(Settings!$C$15 = "Yes", _xll.RiskUniform(0,1), 0.5)</f>
        <v>0.5</v>
      </c>
      <c r="V153" s="12">
        <f ca="1">IF(Settings!$C$15 = "Yes", _xll.RiskUniform(0,1), 0.5)</f>
        <v>0.5</v>
      </c>
      <c r="W153" s="12">
        <f ca="1">IF(Settings!$C$15 = "Yes", _xll.RiskUniform(0,1), 0.5)</f>
        <v>0.5</v>
      </c>
      <c r="X153" s="12">
        <f ca="1">IF(Settings!$C$15 = "Yes", _xll.RiskUniform(0,1), 0.5)</f>
        <v>0.5</v>
      </c>
      <c r="Y153" s="12">
        <f ca="1">IF(Settings!$C$15 = "Yes", _xll.RiskUniform(0,1), 0.5)</f>
        <v>0.5</v>
      </c>
      <c r="Z153" s="12">
        <f ca="1">IF(Settings!$C$15 = "Yes", _xll.RiskUniform(0,1), 0.5)</f>
        <v>0.5</v>
      </c>
      <c r="AA153" s="12">
        <f ca="1">IF(Settings!$C$15 = "Yes", _xll.RiskUniform(0,1), 0.5)</f>
        <v>0.5</v>
      </c>
      <c r="AB153" s="12">
        <f ca="1">IF(Settings!$C$15 = "Yes", _xll.RiskUniform(0,1), 0.5)</f>
        <v>0.5</v>
      </c>
      <c r="AC153" s="12">
        <f ca="1">IF(Settings!$C$15 = "Yes", _xll.RiskUniform(0,1), 0.5)</f>
        <v>0.5</v>
      </c>
      <c r="AD153" s="12">
        <f ca="1">IF(Settings!$C$15 = "Yes", _xll.RiskUniform(0,1), 0.5)</f>
        <v>0.5</v>
      </c>
      <c r="AE153" s="12">
        <f ca="1">IF(Settings!$C$15 = "Yes", _xll.RiskUniform(0,1), 0.5)</f>
        <v>0.5</v>
      </c>
      <c r="AF153" s="12">
        <f ca="1">IF(Settings!$C$15 = "Yes", _xll.RiskUniform(0,1), 0.5)</f>
        <v>0.5</v>
      </c>
      <c r="AG153" s="12">
        <f ca="1">IF(Settings!$C$15 = "Yes", _xll.RiskUniform(0,1), 0.5)</f>
        <v>0.5</v>
      </c>
      <c r="AH153" s="12">
        <f ca="1">IF(Settings!$C$15 = "Yes", _xll.RiskUniform(0,1), 0.5)</f>
        <v>0.5</v>
      </c>
      <c r="AI153" s="12">
        <f ca="1">IF(Settings!$C$15 = "Yes", _xll.RiskUniform(0,1), 0.5)</f>
        <v>0.5</v>
      </c>
      <c r="AJ153" s="12">
        <f ca="1">IF(Settings!$C$15 = "Yes", _xll.RiskUniform(0,1), 0.5)</f>
        <v>0.5</v>
      </c>
    </row>
    <row r="154" spans="1:36" x14ac:dyDescent="0.25">
      <c r="A154" s="12">
        <v>2161</v>
      </c>
      <c r="B154" s="12">
        <f ca="1">IF(Settings!$C$15 = "Yes", _xll.RiskBinomial(1,ISM!$H153), 0)</f>
        <v>1</v>
      </c>
      <c r="C154" s="12">
        <f ca="1">IF(Settings!$C$15 = "Yes", _xll.RiskBinomial(1,ISM!$H153), 0)</f>
        <v>1</v>
      </c>
      <c r="D154" s="12">
        <f ca="1">IF(Settings!$C$15 = "Yes", _xll.RiskBinomial(1,ISM!$H153), 0)</f>
        <v>1</v>
      </c>
      <c r="E154" s="20">
        <f ca="1">IF(Settings!$C$15 = "Yes", _xll.RiskBinomial(1,ISM!$H153), 0)</f>
        <v>1</v>
      </c>
      <c r="F154" s="12">
        <f ca="1">IF(Settings!$C$15 = "Yes", _xll.RiskUniform(0,1), 0.5)</f>
        <v>0.5</v>
      </c>
      <c r="G154" s="12">
        <f ca="1">IF(Settings!$C$15 = "Yes", _xll.RiskUniform(0,1), 0.5)</f>
        <v>0.5</v>
      </c>
      <c r="H154" s="12">
        <f ca="1">IF(Settings!$C$15 = "Yes", _xll.RiskUniform(0,1), 0.5)</f>
        <v>0.5</v>
      </c>
      <c r="I154" s="12">
        <f ca="1">IF(Settings!$C$15 = "Yes", _xll.RiskUniform(0,1), 0.5)</f>
        <v>0.5</v>
      </c>
      <c r="J154" s="12">
        <f ca="1">IF(Settings!$C$15 = "Yes", _xll.RiskUniform(0,1), 0.5)</f>
        <v>0.5</v>
      </c>
      <c r="K154" s="12">
        <f ca="1">IF(Settings!$C$15 = "Yes", _xll.RiskUniform(0,1), 0.5)</f>
        <v>0.5</v>
      </c>
      <c r="L154" s="12">
        <f ca="1">IF(Settings!$C$15 = "Yes", _xll.RiskUniform(0,1), 0.5)</f>
        <v>0.5</v>
      </c>
      <c r="M154" s="12">
        <f ca="1">IF(Settings!$C$15 = "Yes", _xll.RiskUniform(0,1), 0.5)</f>
        <v>0.5</v>
      </c>
      <c r="N154" s="12">
        <f ca="1">IF(Settings!$C$15 = "Yes", _xll.RiskUniform(0,1), 0.5)</f>
        <v>0.5</v>
      </c>
      <c r="O154" s="12">
        <f ca="1">IF(Settings!$C$15 = "Yes", _xll.RiskUniform(0,1), 0.5)</f>
        <v>0.5</v>
      </c>
      <c r="P154" s="12">
        <f ca="1">IF(Settings!$C$15 = "Yes", _xll.RiskUniform(0,1), 0.5)</f>
        <v>0.5</v>
      </c>
      <c r="Q154" s="12">
        <f ca="1">IF(Settings!$C$15 = "Yes", _xll.RiskUniform(0,1), 0.5)</f>
        <v>0.5</v>
      </c>
      <c r="R154" s="12">
        <f ca="1">IF(Settings!$C$15 = "Yes", _xll.RiskUniform(0,1), 0.5)</f>
        <v>0.5</v>
      </c>
      <c r="S154" s="12">
        <f ca="1">IF(Settings!$C$15 = "Yes", _xll.RiskUniform(0,1), 0.5)</f>
        <v>0.5</v>
      </c>
      <c r="T154" s="12">
        <f ca="1">IF(Settings!$C$15 = "Yes", _xll.RiskUniform(0,1), 0.5)</f>
        <v>0.5</v>
      </c>
      <c r="U154" s="12">
        <f ca="1">IF(Settings!$C$15 = "Yes", _xll.RiskUniform(0,1), 0.5)</f>
        <v>0.5</v>
      </c>
      <c r="V154" s="12">
        <f ca="1">IF(Settings!$C$15 = "Yes", _xll.RiskUniform(0,1), 0.5)</f>
        <v>0.5</v>
      </c>
      <c r="W154" s="12">
        <f ca="1">IF(Settings!$C$15 = "Yes", _xll.RiskUniform(0,1), 0.5)</f>
        <v>0.5</v>
      </c>
      <c r="X154" s="12">
        <f ca="1">IF(Settings!$C$15 = "Yes", _xll.RiskUniform(0,1), 0.5)</f>
        <v>0.5</v>
      </c>
      <c r="Y154" s="12">
        <f ca="1">IF(Settings!$C$15 = "Yes", _xll.RiskUniform(0,1), 0.5)</f>
        <v>0.5</v>
      </c>
      <c r="Z154" s="12">
        <f ca="1">IF(Settings!$C$15 = "Yes", _xll.RiskUniform(0,1), 0.5)</f>
        <v>0.5</v>
      </c>
      <c r="AA154" s="12">
        <f ca="1">IF(Settings!$C$15 = "Yes", _xll.RiskUniform(0,1), 0.5)</f>
        <v>0.5</v>
      </c>
      <c r="AB154" s="12">
        <f ca="1">IF(Settings!$C$15 = "Yes", _xll.RiskUniform(0,1), 0.5)</f>
        <v>0.5</v>
      </c>
      <c r="AC154" s="12">
        <f ca="1">IF(Settings!$C$15 = "Yes", _xll.RiskUniform(0,1), 0.5)</f>
        <v>0.5</v>
      </c>
      <c r="AD154" s="12">
        <f ca="1">IF(Settings!$C$15 = "Yes", _xll.RiskUniform(0,1), 0.5)</f>
        <v>0.5</v>
      </c>
      <c r="AE154" s="12">
        <f ca="1">IF(Settings!$C$15 = "Yes", _xll.RiskUniform(0,1), 0.5)</f>
        <v>0.5</v>
      </c>
      <c r="AF154" s="12">
        <f ca="1">IF(Settings!$C$15 = "Yes", _xll.RiskUniform(0,1), 0.5)</f>
        <v>0.5</v>
      </c>
      <c r="AG154" s="12">
        <f ca="1">IF(Settings!$C$15 = "Yes", _xll.RiskUniform(0,1), 0.5)</f>
        <v>0.5</v>
      </c>
      <c r="AH154" s="12">
        <f ca="1">IF(Settings!$C$15 = "Yes", _xll.RiskUniform(0,1), 0.5)</f>
        <v>0.5</v>
      </c>
      <c r="AI154" s="12">
        <f ca="1">IF(Settings!$C$15 = "Yes", _xll.RiskUniform(0,1), 0.5)</f>
        <v>0.5</v>
      </c>
      <c r="AJ154" s="12">
        <f ca="1">IF(Settings!$C$15 = "Yes", _xll.RiskUniform(0,1), 0.5)</f>
        <v>0.5</v>
      </c>
    </row>
    <row r="155" spans="1:36" x14ac:dyDescent="0.25">
      <c r="A155" s="12">
        <v>2162</v>
      </c>
      <c r="B155" s="12">
        <f ca="1">IF(Settings!$C$15 = "Yes", _xll.RiskBinomial(1,ISM!$H154), 0)</f>
        <v>1</v>
      </c>
      <c r="C155" s="12">
        <f ca="1">IF(Settings!$C$15 = "Yes", _xll.RiskBinomial(1,ISM!$H154), 0)</f>
        <v>1</v>
      </c>
      <c r="D155" s="12">
        <f ca="1">IF(Settings!$C$15 = "Yes", _xll.RiskBinomial(1,ISM!$H154), 0)</f>
        <v>1</v>
      </c>
      <c r="E155" s="20">
        <f ca="1">IF(Settings!$C$15 = "Yes", _xll.RiskBinomial(1,ISM!$H154), 0)</f>
        <v>1</v>
      </c>
      <c r="F155" s="12">
        <f ca="1">IF(Settings!$C$15 = "Yes", _xll.RiskUniform(0,1), 0.5)</f>
        <v>0.5</v>
      </c>
      <c r="G155" s="12">
        <f ca="1">IF(Settings!$C$15 = "Yes", _xll.RiskUniform(0,1), 0.5)</f>
        <v>0.5</v>
      </c>
      <c r="H155" s="12">
        <f ca="1">IF(Settings!$C$15 = "Yes", _xll.RiskUniform(0,1), 0.5)</f>
        <v>0.5</v>
      </c>
      <c r="I155" s="12">
        <f ca="1">IF(Settings!$C$15 = "Yes", _xll.RiskUniform(0,1), 0.5)</f>
        <v>0.5</v>
      </c>
      <c r="J155" s="12">
        <f ca="1">IF(Settings!$C$15 = "Yes", _xll.RiskUniform(0,1), 0.5)</f>
        <v>0.5</v>
      </c>
      <c r="K155" s="12">
        <f ca="1">IF(Settings!$C$15 = "Yes", _xll.RiskUniform(0,1), 0.5)</f>
        <v>0.5</v>
      </c>
      <c r="L155" s="12">
        <f ca="1">IF(Settings!$C$15 = "Yes", _xll.RiskUniform(0,1), 0.5)</f>
        <v>0.5</v>
      </c>
      <c r="M155" s="12">
        <f ca="1">IF(Settings!$C$15 = "Yes", _xll.RiskUniform(0,1), 0.5)</f>
        <v>0.5</v>
      </c>
      <c r="N155" s="12">
        <f ca="1">IF(Settings!$C$15 = "Yes", _xll.RiskUniform(0,1), 0.5)</f>
        <v>0.5</v>
      </c>
      <c r="O155" s="12">
        <f ca="1">IF(Settings!$C$15 = "Yes", _xll.RiskUniform(0,1), 0.5)</f>
        <v>0.5</v>
      </c>
      <c r="P155" s="12">
        <f ca="1">IF(Settings!$C$15 = "Yes", _xll.RiskUniform(0,1), 0.5)</f>
        <v>0.5</v>
      </c>
      <c r="Q155" s="12">
        <f ca="1">IF(Settings!$C$15 = "Yes", _xll.RiskUniform(0,1), 0.5)</f>
        <v>0.5</v>
      </c>
      <c r="R155" s="12">
        <f ca="1">IF(Settings!$C$15 = "Yes", _xll.RiskUniform(0,1), 0.5)</f>
        <v>0.5</v>
      </c>
      <c r="S155" s="12">
        <f ca="1">IF(Settings!$C$15 = "Yes", _xll.RiskUniform(0,1), 0.5)</f>
        <v>0.5</v>
      </c>
      <c r="T155" s="12">
        <f ca="1">IF(Settings!$C$15 = "Yes", _xll.RiskUniform(0,1), 0.5)</f>
        <v>0.5</v>
      </c>
      <c r="U155" s="12">
        <f ca="1">IF(Settings!$C$15 = "Yes", _xll.RiskUniform(0,1), 0.5)</f>
        <v>0.5</v>
      </c>
      <c r="V155" s="12">
        <f ca="1">IF(Settings!$C$15 = "Yes", _xll.RiskUniform(0,1), 0.5)</f>
        <v>0.5</v>
      </c>
      <c r="W155" s="12">
        <f ca="1">IF(Settings!$C$15 = "Yes", _xll.RiskUniform(0,1), 0.5)</f>
        <v>0.5</v>
      </c>
      <c r="X155" s="12">
        <f ca="1">IF(Settings!$C$15 = "Yes", _xll.RiskUniform(0,1), 0.5)</f>
        <v>0.5</v>
      </c>
      <c r="Y155" s="12">
        <f ca="1">IF(Settings!$C$15 = "Yes", _xll.RiskUniform(0,1), 0.5)</f>
        <v>0.5</v>
      </c>
      <c r="Z155" s="12">
        <f ca="1">IF(Settings!$C$15 = "Yes", _xll.RiskUniform(0,1), 0.5)</f>
        <v>0.5</v>
      </c>
      <c r="AA155" s="12">
        <f ca="1">IF(Settings!$C$15 = "Yes", _xll.RiskUniform(0,1), 0.5)</f>
        <v>0.5</v>
      </c>
      <c r="AB155" s="12">
        <f ca="1">IF(Settings!$C$15 = "Yes", _xll.RiskUniform(0,1), 0.5)</f>
        <v>0.5</v>
      </c>
      <c r="AC155" s="12">
        <f ca="1">IF(Settings!$C$15 = "Yes", _xll.RiskUniform(0,1), 0.5)</f>
        <v>0.5</v>
      </c>
      <c r="AD155" s="12">
        <f ca="1">IF(Settings!$C$15 = "Yes", _xll.RiskUniform(0,1), 0.5)</f>
        <v>0.5</v>
      </c>
      <c r="AE155" s="12">
        <f ca="1">IF(Settings!$C$15 = "Yes", _xll.RiskUniform(0,1), 0.5)</f>
        <v>0.5</v>
      </c>
      <c r="AF155" s="12">
        <f ca="1">IF(Settings!$C$15 = "Yes", _xll.RiskUniform(0,1), 0.5)</f>
        <v>0.5</v>
      </c>
      <c r="AG155" s="12">
        <f ca="1">IF(Settings!$C$15 = "Yes", _xll.RiskUniform(0,1), 0.5)</f>
        <v>0.5</v>
      </c>
      <c r="AH155" s="12">
        <f ca="1">IF(Settings!$C$15 = "Yes", _xll.RiskUniform(0,1), 0.5)</f>
        <v>0.5</v>
      </c>
      <c r="AI155" s="12">
        <f ca="1">IF(Settings!$C$15 = "Yes", _xll.RiskUniform(0,1), 0.5)</f>
        <v>0.5</v>
      </c>
      <c r="AJ155" s="12">
        <f ca="1">IF(Settings!$C$15 = "Yes", _xll.RiskUniform(0,1), 0.5)</f>
        <v>0.5</v>
      </c>
    </row>
    <row r="156" spans="1:36" x14ac:dyDescent="0.25">
      <c r="A156" s="12">
        <v>2163</v>
      </c>
      <c r="B156" s="12">
        <f ca="1">IF(Settings!$C$15 = "Yes", _xll.RiskBinomial(1,ISM!$H155), 0)</f>
        <v>1</v>
      </c>
      <c r="C156" s="12">
        <f ca="1">IF(Settings!$C$15 = "Yes", _xll.RiskBinomial(1,ISM!$H155), 0)</f>
        <v>1</v>
      </c>
      <c r="D156" s="12">
        <f ca="1">IF(Settings!$C$15 = "Yes", _xll.RiskBinomial(1,ISM!$H155), 0)</f>
        <v>1</v>
      </c>
      <c r="E156" s="20">
        <f ca="1">IF(Settings!$C$15 = "Yes", _xll.RiskBinomial(1,ISM!$H155), 0)</f>
        <v>1</v>
      </c>
      <c r="F156" s="12">
        <f ca="1">IF(Settings!$C$15 = "Yes", _xll.RiskUniform(0,1), 0.5)</f>
        <v>0.5</v>
      </c>
      <c r="G156" s="12">
        <f ca="1">IF(Settings!$C$15 = "Yes", _xll.RiskUniform(0,1), 0.5)</f>
        <v>0.5</v>
      </c>
      <c r="H156" s="12">
        <f ca="1">IF(Settings!$C$15 = "Yes", _xll.RiskUniform(0,1), 0.5)</f>
        <v>0.5</v>
      </c>
      <c r="I156" s="12">
        <f ca="1">IF(Settings!$C$15 = "Yes", _xll.RiskUniform(0,1), 0.5)</f>
        <v>0.5</v>
      </c>
      <c r="J156" s="12">
        <f ca="1">IF(Settings!$C$15 = "Yes", _xll.RiskUniform(0,1), 0.5)</f>
        <v>0.5</v>
      </c>
      <c r="K156" s="12">
        <f ca="1">IF(Settings!$C$15 = "Yes", _xll.RiskUniform(0,1), 0.5)</f>
        <v>0.5</v>
      </c>
      <c r="L156" s="12">
        <f ca="1">IF(Settings!$C$15 = "Yes", _xll.RiskUniform(0,1), 0.5)</f>
        <v>0.5</v>
      </c>
      <c r="M156" s="12">
        <f ca="1">IF(Settings!$C$15 = "Yes", _xll.RiskUniform(0,1), 0.5)</f>
        <v>0.5</v>
      </c>
      <c r="N156" s="12">
        <f ca="1">IF(Settings!$C$15 = "Yes", _xll.RiskUniform(0,1), 0.5)</f>
        <v>0.5</v>
      </c>
      <c r="O156" s="12">
        <f ca="1">IF(Settings!$C$15 = "Yes", _xll.RiskUniform(0,1), 0.5)</f>
        <v>0.5</v>
      </c>
      <c r="P156" s="12">
        <f ca="1">IF(Settings!$C$15 = "Yes", _xll.RiskUniform(0,1), 0.5)</f>
        <v>0.5</v>
      </c>
      <c r="Q156" s="12">
        <f ca="1">IF(Settings!$C$15 = "Yes", _xll.RiskUniform(0,1), 0.5)</f>
        <v>0.5</v>
      </c>
      <c r="R156" s="12">
        <f ca="1">IF(Settings!$C$15 = "Yes", _xll.RiskUniform(0,1), 0.5)</f>
        <v>0.5</v>
      </c>
      <c r="S156" s="12">
        <f ca="1">IF(Settings!$C$15 = "Yes", _xll.RiskUniform(0,1), 0.5)</f>
        <v>0.5</v>
      </c>
      <c r="T156" s="12">
        <f ca="1">IF(Settings!$C$15 = "Yes", _xll.RiskUniform(0,1), 0.5)</f>
        <v>0.5</v>
      </c>
      <c r="U156" s="12">
        <f ca="1">IF(Settings!$C$15 = "Yes", _xll.RiskUniform(0,1), 0.5)</f>
        <v>0.5</v>
      </c>
      <c r="V156" s="12">
        <f ca="1">IF(Settings!$C$15 = "Yes", _xll.RiskUniform(0,1), 0.5)</f>
        <v>0.5</v>
      </c>
      <c r="W156" s="12">
        <f ca="1">IF(Settings!$C$15 = "Yes", _xll.RiskUniform(0,1), 0.5)</f>
        <v>0.5</v>
      </c>
      <c r="X156" s="12">
        <f ca="1">IF(Settings!$C$15 = "Yes", _xll.RiskUniform(0,1), 0.5)</f>
        <v>0.5</v>
      </c>
      <c r="Y156" s="12">
        <f ca="1">IF(Settings!$C$15 = "Yes", _xll.RiskUniform(0,1), 0.5)</f>
        <v>0.5</v>
      </c>
      <c r="Z156" s="12">
        <f ca="1">IF(Settings!$C$15 = "Yes", _xll.RiskUniform(0,1), 0.5)</f>
        <v>0.5</v>
      </c>
      <c r="AA156" s="12">
        <f ca="1">IF(Settings!$C$15 = "Yes", _xll.RiskUniform(0,1), 0.5)</f>
        <v>0.5</v>
      </c>
      <c r="AB156" s="12">
        <f ca="1">IF(Settings!$C$15 = "Yes", _xll.RiskUniform(0,1), 0.5)</f>
        <v>0.5</v>
      </c>
      <c r="AC156" s="12">
        <f ca="1">IF(Settings!$C$15 = "Yes", _xll.RiskUniform(0,1), 0.5)</f>
        <v>0.5</v>
      </c>
      <c r="AD156" s="12">
        <f ca="1">IF(Settings!$C$15 = "Yes", _xll.RiskUniform(0,1), 0.5)</f>
        <v>0.5</v>
      </c>
      <c r="AE156" s="12">
        <f ca="1">IF(Settings!$C$15 = "Yes", _xll.RiskUniform(0,1), 0.5)</f>
        <v>0.5</v>
      </c>
      <c r="AF156" s="12">
        <f ca="1">IF(Settings!$C$15 = "Yes", _xll.RiskUniform(0,1), 0.5)</f>
        <v>0.5</v>
      </c>
      <c r="AG156" s="12">
        <f ca="1">IF(Settings!$C$15 = "Yes", _xll.RiskUniform(0,1), 0.5)</f>
        <v>0.5</v>
      </c>
      <c r="AH156" s="12">
        <f ca="1">IF(Settings!$C$15 = "Yes", _xll.RiskUniform(0,1), 0.5)</f>
        <v>0.5</v>
      </c>
      <c r="AI156" s="12">
        <f ca="1">IF(Settings!$C$15 = "Yes", _xll.RiskUniform(0,1), 0.5)</f>
        <v>0.5</v>
      </c>
      <c r="AJ156" s="12">
        <f ca="1">IF(Settings!$C$15 = "Yes", _xll.RiskUniform(0,1), 0.5)</f>
        <v>0.5</v>
      </c>
    </row>
    <row r="157" spans="1:36" x14ac:dyDescent="0.25">
      <c r="A157" s="12">
        <v>2164</v>
      </c>
      <c r="B157" s="12">
        <f ca="1">IF(Settings!$C$15 = "Yes", _xll.RiskBinomial(1,ISM!$H156), 0)</f>
        <v>1</v>
      </c>
      <c r="C157" s="12">
        <f ca="1">IF(Settings!$C$15 = "Yes", _xll.RiskBinomial(1,ISM!$H156), 0)</f>
        <v>1</v>
      </c>
      <c r="D157" s="12">
        <f ca="1">IF(Settings!$C$15 = "Yes", _xll.RiskBinomial(1,ISM!$H156), 0)</f>
        <v>1</v>
      </c>
      <c r="E157" s="20">
        <f ca="1">IF(Settings!$C$15 = "Yes", _xll.RiskBinomial(1,ISM!$H156), 0)</f>
        <v>1</v>
      </c>
      <c r="F157" s="12">
        <f ca="1">IF(Settings!$C$15 = "Yes", _xll.RiskUniform(0,1), 0.5)</f>
        <v>0.5</v>
      </c>
      <c r="G157" s="12">
        <f ca="1">IF(Settings!$C$15 = "Yes", _xll.RiskUniform(0,1), 0.5)</f>
        <v>0.5</v>
      </c>
      <c r="H157" s="12">
        <f ca="1">IF(Settings!$C$15 = "Yes", _xll.RiskUniform(0,1), 0.5)</f>
        <v>0.5</v>
      </c>
      <c r="I157" s="12">
        <f ca="1">IF(Settings!$C$15 = "Yes", _xll.RiskUniform(0,1), 0.5)</f>
        <v>0.5</v>
      </c>
      <c r="J157" s="12">
        <f ca="1">IF(Settings!$C$15 = "Yes", _xll.RiskUniform(0,1), 0.5)</f>
        <v>0.5</v>
      </c>
      <c r="K157" s="12">
        <f ca="1">IF(Settings!$C$15 = "Yes", _xll.RiskUniform(0,1), 0.5)</f>
        <v>0.5</v>
      </c>
      <c r="L157" s="12">
        <f ca="1">IF(Settings!$C$15 = "Yes", _xll.RiskUniform(0,1), 0.5)</f>
        <v>0.5</v>
      </c>
      <c r="M157" s="12">
        <f ca="1">IF(Settings!$C$15 = "Yes", _xll.RiskUniform(0,1), 0.5)</f>
        <v>0.5</v>
      </c>
      <c r="N157" s="12">
        <f ca="1">IF(Settings!$C$15 = "Yes", _xll.RiskUniform(0,1), 0.5)</f>
        <v>0.5</v>
      </c>
      <c r="O157" s="12">
        <f ca="1">IF(Settings!$C$15 = "Yes", _xll.RiskUniform(0,1), 0.5)</f>
        <v>0.5</v>
      </c>
      <c r="P157" s="12">
        <f ca="1">IF(Settings!$C$15 = "Yes", _xll.RiskUniform(0,1), 0.5)</f>
        <v>0.5</v>
      </c>
      <c r="Q157" s="12">
        <f ca="1">IF(Settings!$C$15 = "Yes", _xll.RiskUniform(0,1), 0.5)</f>
        <v>0.5</v>
      </c>
      <c r="R157" s="12">
        <f ca="1">IF(Settings!$C$15 = "Yes", _xll.RiskUniform(0,1), 0.5)</f>
        <v>0.5</v>
      </c>
      <c r="S157" s="12">
        <f ca="1">IF(Settings!$C$15 = "Yes", _xll.RiskUniform(0,1), 0.5)</f>
        <v>0.5</v>
      </c>
      <c r="T157" s="12">
        <f ca="1">IF(Settings!$C$15 = "Yes", _xll.RiskUniform(0,1), 0.5)</f>
        <v>0.5</v>
      </c>
      <c r="U157" s="12">
        <f ca="1">IF(Settings!$C$15 = "Yes", _xll.RiskUniform(0,1), 0.5)</f>
        <v>0.5</v>
      </c>
      <c r="V157" s="12">
        <f ca="1">IF(Settings!$C$15 = "Yes", _xll.RiskUniform(0,1), 0.5)</f>
        <v>0.5</v>
      </c>
      <c r="W157" s="12">
        <f ca="1">IF(Settings!$C$15 = "Yes", _xll.RiskUniform(0,1), 0.5)</f>
        <v>0.5</v>
      </c>
      <c r="X157" s="12">
        <f ca="1">IF(Settings!$C$15 = "Yes", _xll.RiskUniform(0,1), 0.5)</f>
        <v>0.5</v>
      </c>
      <c r="Y157" s="12">
        <f ca="1">IF(Settings!$C$15 = "Yes", _xll.RiskUniform(0,1), 0.5)</f>
        <v>0.5</v>
      </c>
      <c r="Z157" s="12">
        <f ca="1">IF(Settings!$C$15 = "Yes", _xll.RiskUniform(0,1), 0.5)</f>
        <v>0.5</v>
      </c>
      <c r="AA157" s="12">
        <f ca="1">IF(Settings!$C$15 = "Yes", _xll.RiskUniform(0,1), 0.5)</f>
        <v>0.5</v>
      </c>
      <c r="AB157" s="12">
        <f ca="1">IF(Settings!$C$15 = "Yes", _xll.RiskUniform(0,1), 0.5)</f>
        <v>0.5</v>
      </c>
      <c r="AC157" s="12">
        <f ca="1">IF(Settings!$C$15 = "Yes", _xll.RiskUniform(0,1), 0.5)</f>
        <v>0.5</v>
      </c>
      <c r="AD157" s="12">
        <f ca="1">IF(Settings!$C$15 = "Yes", _xll.RiskUniform(0,1), 0.5)</f>
        <v>0.5</v>
      </c>
      <c r="AE157" s="12">
        <f ca="1">IF(Settings!$C$15 = "Yes", _xll.RiskUniform(0,1), 0.5)</f>
        <v>0.5</v>
      </c>
      <c r="AF157" s="12">
        <f ca="1">IF(Settings!$C$15 = "Yes", _xll.RiskUniform(0,1), 0.5)</f>
        <v>0.5</v>
      </c>
      <c r="AG157" s="12">
        <f ca="1">IF(Settings!$C$15 = "Yes", _xll.RiskUniform(0,1), 0.5)</f>
        <v>0.5</v>
      </c>
      <c r="AH157" s="12">
        <f ca="1">IF(Settings!$C$15 = "Yes", _xll.RiskUniform(0,1), 0.5)</f>
        <v>0.5</v>
      </c>
      <c r="AI157" s="12">
        <f ca="1">IF(Settings!$C$15 = "Yes", _xll.RiskUniform(0,1), 0.5)</f>
        <v>0.5</v>
      </c>
      <c r="AJ157" s="12">
        <f ca="1">IF(Settings!$C$15 = "Yes", _xll.RiskUniform(0,1), 0.5)</f>
        <v>0.5</v>
      </c>
    </row>
    <row r="158" spans="1:36" x14ac:dyDescent="0.25">
      <c r="A158" s="12">
        <v>2165</v>
      </c>
      <c r="B158" s="12">
        <f ca="1">IF(Settings!$C$15 = "Yes", _xll.RiskBinomial(1,ISM!$H157), 0)</f>
        <v>1</v>
      </c>
      <c r="C158" s="12">
        <f ca="1">IF(Settings!$C$15 = "Yes", _xll.RiskBinomial(1,ISM!$H157), 0)</f>
        <v>1</v>
      </c>
      <c r="D158" s="12">
        <f ca="1">IF(Settings!$C$15 = "Yes", _xll.RiskBinomial(1,ISM!$H157), 0)</f>
        <v>1</v>
      </c>
      <c r="E158" s="20">
        <f ca="1">IF(Settings!$C$15 = "Yes", _xll.RiskBinomial(1,ISM!$H157), 0)</f>
        <v>1</v>
      </c>
      <c r="F158" s="12">
        <f ca="1">IF(Settings!$C$15 = "Yes", _xll.RiskUniform(0,1), 0.5)</f>
        <v>0.5</v>
      </c>
      <c r="G158" s="12">
        <f ca="1">IF(Settings!$C$15 = "Yes", _xll.RiskUniform(0,1), 0.5)</f>
        <v>0.5</v>
      </c>
      <c r="H158" s="12">
        <f ca="1">IF(Settings!$C$15 = "Yes", _xll.RiskUniform(0,1), 0.5)</f>
        <v>0.5</v>
      </c>
      <c r="I158" s="12">
        <f ca="1">IF(Settings!$C$15 = "Yes", _xll.RiskUniform(0,1), 0.5)</f>
        <v>0.5</v>
      </c>
      <c r="J158" s="12">
        <f ca="1">IF(Settings!$C$15 = "Yes", _xll.RiskUniform(0,1), 0.5)</f>
        <v>0.5</v>
      </c>
      <c r="K158" s="12">
        <f ca="1">IF(Settings!$C$15 = "Yes", _xll.RiskUniform(0,1), 0.5)</f>
        <v>0.5</v>
      </c>
      <c r="L158" s="12">
        <f ca="1">IF(Settings!$C$15 = "Yes", _xll.RiskUniform(0,1), 0.5)</f>
        <v>0.5</v>
      </c>
      <c r="M158" s="12">
        <f ca="1">IF(Settings!$C$15 = "Yes", _xll.RiskUniform(0,1), 0.5)</f>
        <v>0.5</v>
      </c>
      <c r="N158" s="12">
        <f ca="1">IF(Settings!$C$15 = "Yes", _xll.RiskUniform(0,1), 0.5)</f>
        <v>0.5</v>
      </c>
      <c r="O158" s="12">
        <f ca="1">IF(Settings!$C$15 = "Yes", _xll.RiskUniform(0,1), 0.5)</f>
        <v>0.5</v>
      </c>
      <c r="P158" s="12">
        <f ca="1">IF(Settings!$C$15 = "Yes", _xll.RiskUniform(0,1), 0.5)</f>
        <v>0.5</v>
      </c>
      <c r="Q158" s="12">
        <f ca="1">IF(Settings!$C$15 = "Yes", _xll.RiskUniform(0,1), 0.5)</f>
        <v>0.5</v>
      </c>
      <c r="R158" s="12">
        <f ca="1">IF(Settings!$C$15 = "Yes", _xll.RiskUniform(0,1), 0.5)</f>
        <v>0.5</v>
      </c>
      <c r="S158" s="12">
        <f ca="1">IF(Settings!$C$15 = "Yes", _xll.RiskUniform(0,1), 0.5)</f>
        <v>0.5</v>
      </c>
      <c r="T158" s="12">
        <f ca="1">IF(Settings!$C$15 = "Yes", _xll.RiskUniform(0,1), 0.5)</f>
        <v>0.5</v>
      </c>
      <c r="U158" s="12">
        <f ca="1">IF(Settings!$C$15 = "Yes", _xll.RiskUniform(0,1), 0.5)</f>
        <v>0.5</v>
      </c>
      <c r="V158" s="12">
        <f ca="1">IF(Settings!$C$15 = "Yes", _xll.RiskUniform(0,1), 0.5)</f>
        <v>0.5</v>
      </c>
      <c r="W158" s="12">
        <f ca="1">IF(Settings!$C$15 = "Yes", _xll.RiskUniform(0,1), 0.5)</f>
        <v>0.5</v>
      </c>
      <c r="X158" s="12">
        <f ca="1">IF(Settings!$C$15 = "Yes", _xll.RiskUniform(0,1), 0.5)</f>
        <v>0.5</v>
      </c>
      <c r="Y158" s="12">
        <f ca="1">IF(Settings!$C$15 = "Yes", _xll.RiskUniform(0,1), 0.5)</f>
        <v>0.5</v>
      </c>
      <c r="Z158" s="12">
        <f ca="1">IF(Settings!$C$15 = "Yes", _xll.RiskUniform(0,1), 0.5)</f>
        <v>0.5</v>
      </c>
      <c r="AA158" s="12">
        <f ca="1">IF(Settings!$C$15 = "Yes", _xll.RiskUniform(0,1), 0.5)</f>
        <v>0.5</v>
      </c>
      <c r="AB158" s="12">
        <f ca="1">IF(Settings!$C$15 = "Yes", _xll.RiskUniform(0,1), 0.5)</f>
        <v>0.5</v>
      </c>
      <c r="AC158" s="12">
        <f ca="1">IF(Settings!$C$15 = "Yes", _xll.RiskUniform(0,1), 0.5)</f>
        <v>0.5</v>
      </c>
      <c r="AD158" s="12">
        <f ca="1">IF(Settings!$C$15 = "Yes", _xll.RiskUniform(0,1), 0.5)</f>
        <v>0.5</v>
      </c>
      <c r="AE158" s="12">
        <f ca="1">IF(Settings!$C$15 = "Yes", _xll.RiskUniform(0,1), 0.5)</f>
        <v>0.5</v>
      </c>
      <c r="AF158" s="12">
        <f ca="1">IF(Settings!$C$15 = "Yes", _xll.RiskUniform(0,1), 0.5)</f>
        <v>0.5</v>
      </c>
      <c r="AG158" s="12">
        <f ca="1">IF(Settings!$C$15 = "Yes", _xll.RiskUniform(0,1), 0.5)</f>
        <v>0.5</v>
      </c>
      <c r="AH158" s="12">
        <f ca="1">IF(Settings!$C$15 = "Yes", _xll.RiskUniform(0,1), 0.5)</f>
        <v>0.5</v>
      </c>
      <c r="AI158" s="12">
        <f ca="1">IF(Settings!$C$15 = "Yes", _xll.RiskUniform(0,1), 0.5)</f>
        <v>0.5</v>
      </c>
      <c r="AJ158" s="12">
        <f ca="1">IF(Settings!$C$15 = "Yes", _xll.RiskUniform(0,1), 0.5)</f>
        <v>0.5</v>
      </c>
    </row>
    <row r="159" spans="1:36" x14ac:dyDescent="0.25">
      <c r="A159" s="12">
        <v>2166</v>
      </c>
      <c r="B159" s="12">
        <f ca="1">IF(Settings!$C$15 = "Yes", _xll.RiskBinomial(1,ISM!$H158), 0)</f>
        <v>1</v>
      </c>
      <c r="C159" s="12">
        <f ca="1">IF(Settings!$C$15 = "Yes", _xll.RiskBinomial(1,ISM!$H158), 0)</f>
        <v>1</v>
      </c>
      <c r="D159" s="12">
        <f ca="1">IF(Settings!$C$15 = "Yes", _xll.RiskBinomial(1,ISM!$H158), 0)</f>
        <v>1</v>
      </c>
      <c r="E159" s="20">
        <f ca="1">IF(Settings!$C$15 = "Yes", _xll.RiskBinomial(1,ISM!$H158), 0)</f>
        <v>1</v>
      </c>
      <c r="F159" s="12">
        <f ca="1">IF(Settings!$C$15 = "Yes", _xll.RiskUniform(0,1), 0.5)</f>
        <v>0.5</v>
      </c>
      <c r="G159" s="12">
        <f ca="1">IF(Settings!$C$15 = "Yes", _xll.RiskUniform(0,1), 0.5)</f>
        <v>0.5</v>
      </c>
      <c r="H159" s="12">
        <f ca="1">IF(Settings!$C$15 = "Yes", _xll.RiskUniform(0,1), 0.5)</f>
        <v>0.5</v>
      </c>
      <c r="I159" s="12">
        <f ca="1">IF(Settings!$C$15 = "Yes", _xll.RiskUniform(0,1), 0.5)</f>
        <v>0.5</v>
      </c>
      <c r="J159" s="12">
        <f ca="1">IF(Settings!$C$15 = "Yes", _xll.RiskUniform(0,1), 0.5)</f>
        <v>0.5</v>
      </c>
      <c r="K159" s="12">
        <f ca="1">IF(Settings!$C$15 = "Yes", _xll.RiskUniform(0,1), 0.5)</f>
        <v>0.5</v>
      </c>
      <c r="L159" s="12">
        <f ca="1">IF(Settings!$C$15 = "Yes", _xll.RiskUniform(0,1), 0.5)</f>
        <v>0.5</v>
      </c>
      <c r="M159" s="12">
        <f ca="1">IF(Settings!$C$15 = "Yes", _xll.RiskUniform(0,1), 0.5)</f>
        <v>0.5</v>
      </c>
      <c r="N159" s="12">
        <f ca="1">IF(Settings!$C$15 = "Yes", _xll.RiskUniform(0,1), 0.5)</f>
        <v>0.5</v>
      </c>
      <c r="O159" s="12">
        <f ca="1">IF(Settings!$C$15 = "Yes", _xll.RiskUniform(0,1), 0.5)</f>
        <v>0.5</v>
      </c>
      <c r="P159" s="12">
        <f ca="1">IF(Settings!$C$15 = "Yes", _xll.RiskUniform(0,1), 0.5)</f>
        <v>0.5</v>
      </c>
      <c r="Q159" s="12">
        <f ca="1">IF(Settings!$C$15 = "Yes", _xll.RiskUniform(0,1), 0.5)</f>
        <v>0.5</v>
      </c>
      <c r="R159" s="12">
        <f ca="1">IF(Settings!$C$15 = "Yes", _xll.RiskUniform(0,1), 0.5)</f>
        <v>0.5</v>
      </c>
      <c r="S159" s="12">
        <f ca="1">IF(Settings!$C$15 = "Yes", _xll.RiskUniform(0,1), 0.5)</f>
        <v>0.5</v>
      </c>
      <c r="T159" s="12">
        <f ca="1">IF(Settings!$C$15 = "Yes", _xll.RiskUniform(0,1), 0.5)</f>
        <v>0.5</v>
      </c>
      <c r="U159" s="12">
        <f ca="1">IF(Settings!$C$15 = "Yes", _xll.RiskUniform(0,1), 0.5)</f>
        <v>0.5</v>
      </c>
      <c r="V159" s="12">
        <f ca="1">IF(Settings!$C$15 = "Yes", _xll.RiskUniform(0,1), 0.5)</f>
        <v>0.5</v>
      </c>
      <c r="W159" s="12">
        <f ca="1">IF(Settings!$C$15 = "Yes", _xll.RiskUniform(0,1), 0.5)</f>
        <v>0.5</v>
      </c>
      <c r="X159" s="12">
        <f ca="1">IF(Settings!$C$15 = "Yes", _xll.RiskUniform(0,1), 0.5)</f>
        <v>0.5</v>
      </c>
      <c r="Y159" s="12">
        <f ca="1">IF(Settings!$C$15 = "Yes", _xll.RiskUniform(0,1), 0.5)</f>
        <v>0.5</v>
      </c>
      <c r="Z159" s="12">
        <f ca="1">IF(Settings!$C$15 = "Yes", _xll.RiskUniform(0,1), 0.5)</f>
        <v>0.5</v>
      </c>
      <c r="AA159" s="12">
        <f ca="1">IF(Settings!$C$15 = "Yes", _xll.RiskUniform(0,1), 0.5)</f>
        <v>0.5</v>
      </c>
      <c r="AB159" s="12">
        <f ca="1">IF(Settings!$C$15 = "Yes", _xll.RiskUniform(0,1), 0.5)</f>
        <v>0.5</v>
      </c>
      <c r="AC159" s="12">
        <f ca="1">IF(Settings!$C$15 = "Yes", _xll.RiskUniform(0,1), 0.5)</f>
        <v>0.5</v>
      </c>
      <c r="AD159" s="12">
        <f ca="1">IF(Settings!$C$15 = "Yes", _xll.RiskUniform(0,1), 0.5)</f>
        <v>0.5</v>
      </c>
      <c r="AE159" s="12">
        <f ca="1">IF(Settings!$C$15 = "Yes", _xll.RiskUniform(0,1), 0.5)</f>
        <v>0.5</v>
      </c>
      <c r="AF159" s="12">
        <f ca="1">IF(Settings!$C$15 = "Yes", _xll.RiskUniform(0,1), 0.5)</f>
        <v>0.5</v>
      </c>
      <c r="AG159" s="12">
        <f ca="1">IF(Settings!$C$15 = "Yes", _xll.RiskUniform(0,1), 0.5)</f>
        <v>0.5</v>
      </c>
      <c r="AH159" s="12">
        <f ca="1">IF(Settings!$C$15 = "Yes", _xll.RiskUniform(0,1), 0.5)</f>
        <v>0.5</v>
      </c>
      <c r="AI159" s="12">
        <f ca="1">IF(Settings!$C$15 = "Yes", _xll.RiskUniform(0,1), 0.5)</f>
        <v>0.5</v>
      </c>
      <c r="AJ159" s="12">
        <f ca="1">IF(Settings!$C$15 = "Yes", _xll.RiskUniform(0,1), 0.5)</f>
        <v>0.5</v>
      </c>
    </row>
    <row r="160" spans="1:36" x14ac:dyDescent="0.25">
      <c r="A160" s="12">
        <v>2167</v>
      </c>
      <c r="B160" s="12">
        <f ca="1">IF(Settings!$C$15 = "Yes", _xll.RiskBinomial(1,ISM!$H159), 0)</f>
        <v>1</v>
      </c>
      <c r="C160" s="12">
        <f ca="1">IF(Settings!$C$15 = "Yes", _xll.RiskBinomial(1,ISM!$H159), 0)</f>
        <v>1</v>
      </c>
      <c r="D160" s="12">
        <f ca="1">IF(Settings!$C$15 = "Yes", _xll.RiskBinomial(1,ISM!$H159), 0)</f>
        <v>1</v>
      </c>
      <c r="E160" s="20">
        <f ca="1">IF(Settings!$C$15 = "Yes", _xll.RiskBinomial(1,ISM!$H159), 0)</f>
        <v>1</v>
      </c>
      <c r="F160" s="12">
        <f ca="1">IF(Settings!$C$15 = "Yes", _xll.RiskUniform(0,1), 0.5)</f>
        <v>0.5</v>
      </c>
      <c r="G160" s="12">
        <f ca="1">IF(Settings!$C$15 = "Yes", _xll.RiskUniform(0,1), 0.5)</f>
        <v>0.5</v>
      </c>
      <c r="H160" s="12">
        <f ca="1">IF(Settings!$C$15 = "Yes", _xll.RiskUniform(0,1), 0.5)</f>
        <v>0.5</v>
      </c>
      <c r="I160" s="12">
        <f ca="1">IF(Settings!$C$15 = "Yes", _xll.RiskUniform(0,1), 0.5)</f>
        <v>0.5</v>
      </c>
      <c r="J160" s="12">
        <f ca="1">IF(Settings!$C$15 = "Yes", _xll.RiskUniform(0,1), 0.5)</f>
        <v>0.5</v>
      </c>
      <c r="K160" s="12">
        <f ca="1">IF(Settings!$C$15 = "Yes", _xll.RiskUniform(0,1), 0.5)</f>
        <v>0.5</v>
      </c>
      <c r="L160" s="12">
        <f ca="1">IF(Settings!$C$15 = "Yes", _xll.RiskUniform(0,1), 0.5)</f>
        <v>0.5</v>
      </c>
      <c r="M160" s="12">
        <f ca="1">IF(Settings!$C$15 = "Yes", _xll.RiskUniform(0,1), 0.5)</f>
        <v>0.5</v>
      </c>
      <c r="N160" s="12">
        <f ca="1">IF(Settings!$C$15 = "Yes", _xll.RiskUniform(0,1), 0.5)</f>
        <v>0.5</v>
      </c>
      <c r="O160" s="12">
        <f ca="1">IF(Settings!$C$15 = "Yes", _xll.RiskUniform(0,1), 0.5)</f>
        <v>0.5</v>
      </c>
      <c r="P160" s="12">
        <f ca="1">IF(Settings!$C$15 = "Yes", _xll.RiskUniform(0,1), 0.5)</f>
        <v>0.5</v>
      </c>
      <c r="Q160" s="12">
        <f ca="1">IF(Settings!$C$15 = "Yes", _xll.RiskUniform(0,1), 0.5)</f>
        <v>0.5</v>
      </c>
      <c r="R160" s="12">
        <f ca="1">IF(Settings!$C$15 = "Yes", _xll.RiskUniform(0,1), 0.5)</f>
        <v>0.5</v>
      </c>
      <c r="S160" s="12">
        <f ca="1">IF(Settings!$C$15 = "Yes", _xll.RiskUniform(0,1), 0.5)</f>
        <v>0.5</v>
      </c>
      <c r="T160" s="12">
        <f ca="1">IF(Settings!$C$15 = "Yes", _xll.RiskUniform(0,1), 0.5)</f>
        <v>0.5</v>
      </c>
      <c r="U160" s="12">
        <f ca="1">IF(Settings!$C$15 = "Yes", _xll.RiskUniform(0,1), 0.5)</f>
        <v>0.5</v>
      </c>
      <c r="V160" s="12">
        <f ca="1">IF(Settings!$C$15 = "Yes", _xll.RiskUniform(0,1), 0.5)</f>
        <v>0.5</v>
      </c>
      <c r="W160" s="12">
        <f ca="1">IF(Settings!$C$15 = "Yes", _xll.RiskUniform(0,1), 0.5)</f>
        <v>0.5</v>
      </c>
      <c r="X160" s="12">
        <f ca="1">IF(Settings!$C$15 = "Yes", _xll.RiskUniform(0,1), 0.5)</f>
        <v>0.5</v>
      </c>
      <c r="Y160" s="12">
        <f ca="1">IF(Settings!$C$15 = "Yes", _xll.RiskUniform(0,1), 0.5)</f>
        <v>0.5</v>
      </c>
      <c r="Z160" s="12">
        <f ca="1">IF(Settings!$C$15 = "Yes", _xll.RiskUniform(0,1), 0.5)</f>
        <v>0.5</v>
      </c>
      <c r="AA160" s="12">
        <f ca="1">IF(Settings!$C$15 = "Yes", _xll.RiskUniform(0,1), 0.5)</f>
        <v>0.5</v>
      </c>
      <c r="AB160" s="12">
        <f ca="1">IF(Settings!$C$15 = "Yes", _xll.RiskUniform(0,1), 0.5)</f>
        <v>0.5</v>
      </c>
      <c r="AC160" s="12">
        <f ca="1">IF(Settings!$C$15 = "Yes", _xll.RiskUniform(0,1), 0.5)</f>
        <v>0.5</v>
      </c>
      <c r="AD160" s="12">
        <f ca="1">IF(Settings!$C$15 = "Yes", _xll.RiskUniform(0,1), 0.5)</f>
        <v>0.5</v>
      </c>
      <c r="AE160" s="12">
        <f ca="1">IF(Settings!$C$15 = "Yes", _xll.RiskUniform(0,1), 0.5)</f>
        <v>0.5</v>
      </c>
      <c r="AF160" s="12">
        <f ca="1">IF(Settings!$C$15 = "Yes", _xll.RiskUniform(0,1), 0.5)</f>
        <v>0.5</v>
      </c>
      <c r="AG160" s="12">
        <f ca="1">IF(Settings!$C$15 = "Yes", _xll.RiskUniform(0,1), 0.5)</f>
        <v>0.5</v>
      </c>
      <c r="AH160" s="12">
        <f ca="1">IF(Settings!$C$15 = "Yes", _xll.RiskUniform(0,1), 0.5)</f>
        <v>0.5</v>
      </c>
      <c r="AI160" s="12">
        <f ca="1">IF(Settings!$C$15 = "Yes", _xll.RiskUniform(0,1), 0.5)</f>
        <v>0.5</v>
      </c>
      <c r="AJ160" s="12">
        <f ca="1">IF(Settings!$C$15 = "Yes", _xll.RiskUniform(0,1), 0.5)</f>
        <v>0.5</v>
      </c>
    </row>
    <row r="161" spans="1:36" x14ac:dyDescent="0.25">
      <c r="A161" s="12">
        <v>2168</v>
      </c>
      <c r="B161" s="12">
        <f ca="1">IF(Settings!$C$15 = "Yes", _xll.RiskBinomial(1,ISM!$H160), 0)</f>
        <v>1</v>
      </c>
      <c r="C161" s="12">
        <f ca="1">IF(Settings!$C$15 = "Yes", _xll.RiskBinomial(1,ISM!$H160), 0)</f>
        <v>1</v>
      </c>
      <c r="D161" s="12">
        <f ca="1">IF(Settings!$C$15 = "Yes", _xll.RiskBinomial(1,ISM!$H160), 0)</f>
        <v>1</v>
      </c>
      <c r="E161" s="20">
        <f ca="1">IF(Settings!$C$15 = "Yes", _xll.RiskBinomial(1,ISM!$H160), 0)</f>
        <v>1</v>
      </c>
      <c r="F161" s="12">
        <f ca="1">IF(Settings!$C$15 = "Yes", _xll.RiskUniform(0,1), 0.5)</f>
        <v>0.5</v>
      </c>
      <c r="G161" s="12">
        <f ca="1">IF(Settings!$C$15 = "Yes", _xll.RiskUniform(0,1), 0.5)</f>
        <v>0.5</v>
      </c>
      <c r="H161" s="12">
        <f ca="1">IF(Settings!$C$15 = "Yes", _xll.RiskUniform(0,1), 0.5)</f>
        <v>0.5</v>
      </c>
      <c r="I161" s="12">
        <f ca="1">IF(Settings!$C$15 = "Yes", _xll.RiskUniform(0,1), 0.5)</f>
        <v>0.5</v>
      </c>
      <c r="J161" s="12">
        <f ca="1">IF(Settings!$C$15 = "Yes", _xll.RiskUniform(0,1), 0.5)</f>
        <v>0.5</v>
      </c>
      <c r="K161" s="12">
        <f ca="1">IF(Settings!$C$15 = "Yes", _xll.RiskUniform(0,1), 0.5)</f>
        <v>0.5</v>
      </c>
      <c r="L161" s="12">
        <f ca="1">IF(Settings!$C$15 = "Yes", _xll.RiskUniform(0,1), 0.5)</f>
        <v>0.5</v>
      </c>
      <c r="M161" s="12">
        <f ca="1">IF(Settings!$C$15 = "Yes", _xll.RiskUniform(0,1), 0.5)</f>
        <v>0.5</v>
      </c>
      <c r="N161" s="12">
        <f ca="1">IF(Settings!$C$15 = "Yes", _xll.RiskUniform(0,1), 0.5)</f>
        <v>0.5</v>
      </c>
      <c r="O161" s="12">
        <f ca="1">IF(Settings!$C$15 = "Yes", _xll.RiskUniform(0,1), 0.5)</f>
        <v>0.5</v>
      </c>
      <c r="P161" s="12">
        <f ca="1">IF(Settings!$C$15 = "Yes", _xll.RiskUniform(0,1), 0.5)</f>
        <v>0.5</v>
      </c>
      <c r="Q161" s="12">
        <f ca="1">IF(Settings!$C$15 = "Yes", _xll.RiskUniform(0,1), 0.5)</f>
        <v>0.5</v>
      </c>
      <c r="R161" s="12">
        <f ca="1">IF(Settings!$C$15 = "Yes", _xll.RiskUniform(0,1), 0.5)</f>
        <v>0.5</v>
      </c>
      <c r="S161" s="12">
        <f ca="1">IF(Settings!$C$15 = "Yes", _xll.RiskUniform(0,1), 0.5)</f>
        <v>0.5</v>
      </c>
      <c r="T161" s="12">
        <f ca="1">IF(Settings!$C$15 = "Yes", _xll.RiskUniform(0,1), 0.5)</f>
        <v>0.5</v>
      </c>
      <c r="U161" s="12">
        <f ca="1">IF(Settings!$C$15 = "Yes", _xll.RiskUniform(0,1), 0.5)</f>
        <v>0.5</v>
      </c>
      <c r="V161" s="12">
        <f ca="1">IF(Settings!$C$15 = "Yes", _xll.RiskUniform(0,1), 0.5)</f>
        <v>0.5</v>
      </c>
      <c r="W161" s="12">
        <f ca="1">IF(Settings!$C$15 = "Yes", _xll.RiskUniform(0,1), 0.5)</f>
        <v>0.5</v>
      </c>
      <c r="X161" s="12">
        <f ca="1">IF(Settings!$C$15 = "Yes", _xll.RiskUniform(0,1), 0.5)</f>
        <v>0.5</v>
      </c>
      <c r="Y161" s="12">
        <f ca="1">IF(Settings!$C$15 = "Yes", _xll.RiskUniform(0,1), 0.5)</f>
        <v>0.5</v>
      </c>
      <c r="Z161" s="12">
        <f ca="1">IF(Settings!$C$15 = "Yes", _xll.RiskUniform(0,1), 0.5)</f>
        <v>0.5</v>
      </c>
      <c r="AA161" s="12">
        <f ca="1">IF(Settings!$C$15 = "Yes", _xll.RiskUniform(0,1), 0.5)</f>
        <v>0.5</v>
      </c>
      <c r="AB161" s="12">
        <f ca="1">IF(Settings!$C$15 = "Yes", _xll.RiskUniform(0,1), 0.5)</f>
        <v>0.5</v>
      </c>
      <c r="AC161" s="12">
        <f ca="1">IF(Settings!$C$15 = "Yes", _xll.RiskUniform(0,1), 0.5)</f>
        <v>0.5</v>
      </c>
      <c r="AD161" s="12">
        <f ca="1">IF(Settings!$C$15 = "Yes", _xll.RiskUniform(0,1), 0.5)</f>
        <v>0.5</v>
      </c>
      <c r="AE161" s="12">
        <f ca="1">IF(Settings!$C$15 = "Yes", _xll.RiskUniform(0,1), 0.5)</f>
        <v>0.5</v>
      </c>
      <c r="AF161" s="12">
        <f ca="1">IF(Settings!$C$15 = "Yes", _xll.RiskUniform(0,1), 0.5)</f>
        <v>0.5</v>
      </c>
      <c r="AG161" s="12">
        <f ca="1">IF(Settings!$C$15 = "Yes", _xll.RiskUniform(0,1), 0.5)</f>
        <v>0.5</v>
      </c>
      <c r="AH161" s="12">
        <f ca="1">IF(Settings!$C$15 = "Yes", _xll.RiskUniform(0,1), 0.5)</f>
        <v>0.5</v>
      </c>
      <c r="AI161" s="12">
        <f ca="1">IF(Settings!$C$15 = "Yes", _xll.RiskUniform(0,1), 0.5)</f>
        <v>0.5</v>
      </c>
      <c r="AJ161" s="12">
        <f ca="1">IF(Settings!$C$15 = "Yes", _xll.RiskUniform(0,1), 0.5)</f>
        <v>0.5</v>
      </c>
    </row>
    <row r="162" spans="1:36" x14ac:dyDescent="0.25">
      <c r="A162" s="12">
        <v>2169</v>
      </c>
      <c r="B162" s="12">
        <f ca="1">IF(Settings!$C$15 = "Yes", _xll.RiskBinomial(1,ISM!$H161), 0)</f>
        <v>1</v>
      </c>
      <c r="C162" s="12">
        <f ca="1">IF(Settings!$C$15 = "Yes", _xll.RiskBinomial(1,ISM!$H161), 0)</f>
        <v>1</v>
      </c>
      <c r="D162" s="12">
        <f ca="1">IF(Settings!$C$15 = "Yes", _xll.RiskBinomial(1,ISM!$H161), 0)</f>
        <v>1</v>
      </c>
      <c r="E162" s="20">
        <f ca="1">IF(Settings!$C$15 = "Yes", _xll.RiskBinomial(1,ISM!$H161), 0)</f>
        <v>1</v>
      </c>
      <c r="F162" s="12">
        <f ca="1">IF(Settings!$C$15 = "Yes", _xll.RiskUniform(0,1), 0.5)</f>
        <v>0.5</v>
      </c>
      <c r="G162" s="12">
        <f ca="1">IF(Settings!$C$15 = "Yes", _xll.RiskUniform(0,1), 0.5)</f>
        <v>0.5</v>
      </c>
      <c r="H162" s="12">
        <f ca="1">IF(Settings!$C$15 = "Yes", _xll.RiskUniform(0,1), 0.5)</f>
        <v>0.5</v>
      </c>
      <c r="I162" s="12">
        <f ca="1">IF(Settings!$C$15 = "Yes", _xll.RiskUniform(0,1), 0.5)</f>
        <v>0.5</v>
      </c>
      <c r="J162" s="12">
        <f ca="1">IF(Settings!$C$15 = "Yes", _xll.RiskUniform(0,1), 0.5)</f>
        <v>0.5</v>
      </c>
      <c r="K162" s="12">
        <f ca="1">IF(Settings!$C$15 = "Yes", _xll.RiskUniform(0,1), 0.5)</f>
        <v>0.5</v>
      </c>
      <c r="L162" s="12">
        <f ca="1">IF(Settings!$C$15 = "Yes", _xll.RiskUniform(0,1), 0.5)</f>
        <v>0.5</v>
      </c>
      <c r="M162" s="12">
        <f ca="1">IF(Settings!$C$15 = "Yes", _xll.RiskUniform(0,1), 0.5)</f>
        <v>0.5</v>
      </c>
      <c r="N162" s="12">
        <f ca="1">IF(Settings!$C$15 = "Yes", _xll.RiskUniform(0,1), 0.5)</f>
        <v>0.5</v>
      </c>
      <c r="O162" s="12">
        <f ca="1">IF(Settings!$C$15 = "Yes", _xll.RiskUniform(0,1), 0.5)</f>
        <v>0.5</v>
      </c>
      <c r="P162" s="12">
        <f ca="1">IF(Settings!$C$15 = "Yes", _xll.RiskUniform(0,1), 0.5)</f>
        <v>0.5</v>
      </c>
      <c r="Q162" s="12">
        <f ca="1">IF(Settings!$C$15 = "Yes", _xll.RiskUniform(0,1), 0.5)</f>
        <v>0.5</v>
      </c>
      <c r="R162" s="12">
        <f ca="1">IF(Settings!$C$15 = "Yes", _xll.RiskUniform(0,1), 0.5)</f>
        <v>0.5</v>
      </c>
      <c r="S162" s="12">
        <f ca="1">IF(Settings!$C$15 = "Yes", _xll.RiskUniform(0,1), 0.5)</f>
        <v>0.5</v>
      </c>
      <c r="T162" s="12">
        <f ca="1">IF(Settings!$C$15 = "Yes", _xll.RiskUniform(0,1), 0.5)</f>
        <v>0.5</v>
      </c>
      <c r="U162" s="12">
        <f ca="1">IF(Settings!$C$15 = "Yes", _xll.RiskUniform(0,1), 0.5)</f>
        <v>0.5</v>
      </c>
      <c r="V162" s="12">
        <f ca="1">IF(Settings!$C$15 = "Yes", _xll.RiskUniform(0,1), 0.5)</f>
        <v>0.5</v>
      </c>
      <c r="W162" s="12">
        <f ca="1">IF(Settings!$C$15 = "Yes", _xll.RiskUniform(0,1), 0.5)</f>
        <v>0.5</v>
      </c>
      <c r="X162" s="12">
        <f ca="1">IF(Settings!$C$15 = "Yes", _xll.RiskUniform(0,1), 0.5)</f>
        <v>0.5</v>
      </c>
      <c r="Y162" s="12">
        <f ca="1">IF(Settings!$C$15 = "Yes", _xll.RiskUniform(0,1), 0.5)</f>
        <v>0.5</v>
      </c>
      <c r="Z162" s="12">
        <f ca="1">IF(Settings!$C$15 = "Yes", _xll.RiskUniform(0,1), 0.5)</f>
        <v>0.5</v>
      </c>
      <c r="AA162" s="12">
        <f ca="1">IF(Settings!$C$15 = "Yes", _xll.RiskUniform(0,1), 0.5)</f>
        <v>0.5</v>
      </c>
      <c r="AB162" s="12">
        <f ca="1">IF(Settings!$C$15 = "Yes", _xll.RiskUniform(0,1), 0.5)</f>
        <v>0.5</v>
      </c>
      <c r="AC162" s="12">
        <f ca="1">IF(Settings!$C$15 = "Yes", _xll.RiskUniform(0,1), 0.5)</f>
        <v>0.5</v>
      </c>
      <c r="AD162" s="12">
        <f ca="1">IF(Settings!$C$15 = "Yes", _xll.RiskUniform(0,1), 0.5)</f>
        <v>0.5</v>
      </c>
      <c r="AE162" s="12">
        <f ca="1">IF(Settings!$C$15 = "Yes", _xll.RiskUniform(0,1), 0.5)</f>
        <v>0.5</v>
      </c>
      <c r="AF162" s="12">
        <f ca="1">IF(Settings!$C$15 = "Yes", _xll.RiskUniform(0,1), 0.5)</f>
        <v>0.5</v>
      </c>
      <c r="AG162" s="12">
        <f ca="1">IF(Settings!$C$15 = "Yes", _xll.RiskUniform(0,1), 0.5)</f>
        <v>0.5</v>
      </c>
      <c r="AH162" s="12">
        <f ca="1">IF(Settings!$C$15 = "Yes", _xll.RiskUniform(0,1), 0.5)</f>
        <v>0.5</v>
      </c>
      <c r="AI162" s="12">
        <f ca="1">IF(Settings!$C$15 = "Yes", _xll.RiskUniform(0,1), 0.5)</f>
        <v>0.5</v>
      </c>
      <c r="AJ162" s="12">
        <f ca="1">IF(Settings!$C$15 = "Yes", _xll.RiskUniform(0,1), 0.5)</f>
        <v>0.5</v>
      </c>
    </row>
    <row r="163" spans="1:36" x14ac:dyDescent="0.25">
      <c r="A163" s="12">
        <v>2170</v>
      </c>
      <c r="B163" s="12">
        <f ca="1">IF(Settings!$C$15 = "Yes", _xll.RiskBinomial(1,ISM!$H162), 0)</f>
        <v>1</v>
      </c>
      <c r="C163" s="12">
        <f ca="1">IF(Settings!$C$15 = "Yes", _xll.RiskBinomial(1,ISM!$H162), 0)</f>
        <v>1</v>
      </c>
      <c r="D163" s="12">
        <f ca="1">IF(Settings!$C$15 = "Yes", _xll.RiskBinomial(1,ISM!$H162), 0)</f>
        <v>1</v>
      </c>
      <c r="E163" s="20">
        <f ca="1">IF(Settings!$C$15 = "Yes", _xll.RiskBinomial(1,ISM!$H162), 0)</f>
        <v>1</v>
      </c>
      <c r="F163" s="12">
        <f ca="1">IF(Settings!$C$15 = "Yes", _xll.RiskUniform(0,1), 0.5)</f>
        <v>0.5</v>
      </c>
      <c r="G163" s="12">
        <f ca="1">IF(Settings!$C$15 = "Yes", _xll.RiskUniform(0,1), 0.5)</f>
        <v>0.5</v>
      </c>
      <c r="H163" s="12">
        <f ca="1">IF(Settings!$C$15 = "Yes", _xll.RiskUniform(0,1), 0.5)</f>
        <v>0.5</v>
      </c>
      <c r="I163" s="12">
        <f ca="1">IF(Settings!$C$15 = "Yes", _xll.RiskUniform(0,1), 0.5)</f>
        <v>0.5</v>
      </c>
      <c r="J163" s="12">
        <f ca="1">IF(Settings!$C$15 = "Yes", _xll.RiskUniform(0,1), 0.5)</f>
        <v>0.5</v>
      </c>
      <c r="K163" s="12">
        <f ca="1">IF(Settings!$C$15 = "Yes", _xll.RiskUniform(0,1), 0.5)</f>
        <v>0.5</v>
      </c>
      <c r="L163" s="12">
        <f ca="1">IF(Settings!$C$15 = "Yes", _xll.RiskUniform(0,1), 0.5)</f>
        <v>0.5</v>
      </c>
      <c r="M163" s="12">
        <f ca="1">IF(Settings!$C$15 = "Yes", _xll.RiskUniform(0,1), 0.5)</f>
        <v>0.5</v>
      </c>
      <c r="N163" s="12">
        <f ca="1">IF(Settings!$C$15 = "Yes", _xll.RiskUniform(0,1), 0.5)</f>
        <v>0.5</v>
      </c>
      <c r="O163" s="12">
        <f ca="1">IF(Settings!$C$15 = "Yes", _xll.RiskUniform(0,1), 0.5)</f>
        <v>0.5</v>
      </c>
      <c r="P163" s="12">
        <f ca="1">IF(Settings!$C$15 = "Yes", _xll.RiskUniform(0,1), 0.5)</f>
        <v>0.5</v>
      </c>
      <c r="Q163" s="12">
        <f ca="1">IF(Settings!$C$15 = "Yes", _xll.RiskUniform(0,1), 0.5)</f>
        <v>0.5</v>
      </c>
      <c r="R163" s="12">
        <f ca="1">IF(Settings!$C$15 = "Yes", _xll.RiskUniform(0,1), 0.5)</f>
        <v>0.5</v>
      </c>
      <c r="S163" s="12">
        <f ca="1">IF(Settings!$C$15 = "Yes", _xll.RiskUniform(0,1), 0.5)</f>
        <v>0.5</v>
      </c>
      <c r="T163" s="12">
        <f ca="1">IF(Settings!$C$15 = "Yes", _xll.RiskUniform(0,1), 0.5)</f>
        <v>0.5</v>
      </c>
      <c r="U163" s="12">
        <f ca="1">IF(Settings!$C$15 = "Yes", _xll.RiskUniform(0,1), 0.5)</f>
        <v>0.5</v>
      </c>
      <c r="V163" s="12">
        <f ca="1">IF(Settings!$C$15 = "Yes", _xll.RiskUniform(0,1), 0.5)</f>
        <v>0.5</v>
      </c>
      <c r="W163" s="12">
        <f ca="1">IF(Settings!$C$15 = "Yes", _xll.RiskUniform(0,1), 0.5)</f>
        <v>0.5</v>
      </c>
      <c r="X163" s="12">
        <f ca="1">IF(Settings!$C$15 = "Yes", _xll.RiskUniform(0,1), 0.5)</f>
        <v>0.5</v>
      </c>
      <c r="Y163" s="12">
        <f ca="1">IF(Settings!$C$15 = "Yes", _xll.RiskUniform(0,1), 0.5)</f>
        <v>0.5</v>
      </c>
      <c r="Z163" s="12">
        <f ca="1">IF(Settings!$C$15 = "Yes", _xll.RiskUniform(0,1), 0.5)</f>
        <v>0.5</v>
      </c>
      <c r="AA163" s="12">
        <f ca="1">IF(Settings!$C$15 = "Yes", _xll.RiskUniform(0,1), 0.5)</f>
        <v>0.5</v>
      </c>
      <c r="AB163" s="12">
        <f ca="1">IF(Settings!$C$15 = "Yes", _xll.RiskUniform(0,1), 0.5)</f>
        <v>0.5</v>
      </c>
      <c r="AC163" s="12">
        <f ca="1">IF(Settings!$C$15 = "Yes", _xll.RiskUniform(0,1), 0.5)</f>
        <v>0.5</v>
      </c>
      <c r="AD163" s="12">
        <f ca="1">IF(Settings!$C$15 = "Yes", _xll.RiskUniform(0,1), 0.5)</f>
        <v>0.5</v>
      </c>
      <c r="AE163" s="12">
        <f ca="1">IF(Settings!$C$15 = "Yes", _xll.RiskUniform(0,1), 0.5)</f>
        <v>0.5</v>
      </c>
      <c r="AF163" s="12">
        <f ca="1">IF(Settings!$C$15 = "Yes", _xll.RiskUniform(0,1), 0.5)</f>
        <v>0.5</v>
      </c>
      <c r="AG163" s="12">
        <f ca="1">IF(Settings!$C$15 = "Yes", _xll.RiskUniform(0,1), 0.5)</f>
        <v>0.5</v>
      </c>
      <c r="AH163" s="12">
        <f ca="1">IF(Settings!$C$15 = "Yes", _xll.RiskUniform(0,1), 0.5)</f>
        <v>0.5</v>
      </c>
      <c r="AI163" s="12">
        <f ca="1">IF(Settings!$C$15 = "Yes", _xll.RiskUniform(0,1), 0.5)</f>
        <v>0.5</v>
      </c>
      <c r="AJ163" s="12">
        <f ca="1">IF(Settings!$C$15 = "Yes", _xll.RiskUniform(0,1), 0.5)</f>
        <v>0.5</v>
      </c>
    </row>
    <row r="164" spans="1:36" x14ac:dyDescent="0.25">
      <c r="A164" s="12">
        <v>2171</v>
      </c>
      <c r="B164" s="12">
        <f ca="1">IF(Settings!$C$15 = "Yes", _xll.RiskBinomial(1,ISM!$H163), 0)</f>
        <v>1</v>
      </c>
      <c r="C164" s="12">
        <f ca="1">IF(Settings!$C$15 = "Yes", _xll.RiskBinomial(1,ISM!$H163), 0)</f>
        <v>1</v>
      </c>
      <c r="D164" s="12">
        <f ca="1">IF(Settings!$C$15 = "Yes", _xll.RiskBinomial(1,ISM!$H163), 0)</f>
        <v>1</v>
      </c>
      <c r="E164" s="20">
        <f ca="1">IF(Settings!$C$15 = "Yes", _xll.RiskBinomial(1,ISM!$H163), 0)</f>
        <v>1</v>
      </c>
      <c r="F164" s="12">
        <f ca="1">IF(Settings!$C$15 = "Yes", _xll.RiskUniform(0,1), 0.5)</f>
        <v>0.5</v>
      </c>
      <c r="G164" s="12">
        <f ca="1">IF(Settings!$C$15 = "Yes", _xll.RiskUniform(0,1), 0.5)</f>
        <v>0.5</v>
      </c>
      <c r="H164" s="12">
        <f ca="1">IF(Settings!$C$15 = "Yes", _xll.RiskUniform(0,1), 0.5)</f>
        <v>0.5</v>
      </c>
      <c r="I164" s="12">
        <f ca="1">IF(Settings!$C$15 = "Yes", _xll.RiskUniform(0,1), 0.5)</f>
        <v>0.5</v>
      </c>
      <c r="J164" s="12">
        <f ca="1">IF(Settings!$C$15 = "Yes", _xll.RiskUniform(0,1), 0.5)</f>
        <v>0.5</v>
      </c>
      <c r="K164" s="12">
        <f ca="1">IF(Settings!$C$15 = "Yes", _xll.RiskUniform(0,1), 0.5)</f>
        <v>0.5</v>
      </c>
      <c r="L164" s="12">
        <f ca="1">IF(Settings!$C$15 = "Yes", _xll.RiskUniform(0,1), 0.5)</f>
        <v>0.5</v>
      </c>
      <c r="M164" s="12">
        <f ca="1">IF(Settings!$C$15 = "Yes", _xll.RiskUniform(0,1), 0.5)</f>
        <v>0.5</v>
      </c>
      <c r="N164" s="12">
        <f ca="1">IF(Settings!$C$15 = "Yes", _xll.RiskUniform(0,1), 0.5)</f>
        <v>0.5</v>
      </c>
      <c r="O164" s="12">
        <f ca="1">IF(Settings!$C$15 = "Yes", _xll.RiskUniform(0,1), 0.5)</f>
        <v>0.5</v>
      </c>
      <c r="P164" s="12">
        <f ca="1">IF(Settings!$C$15 = "Yes", _xll.RiskUniform(0,1), 0.5)</f>
        <v>0.5</v>
      </c>
      <c r="Q164" s="12">
        <f ca="1">IF(Settings!$C$15 = "Yes", _xll.RiskUniform(0,1), 0.5)</f>
        <v>0.5</v>
      </c>
      <c r="R164" s="12">
        <f ca="1">IF(Settings!$C$15 = "Yes", _xll.RiskUniform(0,1), 0.5)</f>
        <v>0.5</v>
      </c>
      <c r="S164" s="12">
        <f ca="1">IF(Settings!$C$15 = "Yes", _xll.RiskUniform(0,1), 0.5)</f>
        <v>0.5</v>
      </c>
      <c r="T164" s="12">
        <f ca="1">IF(Settings!$C$15 = "Yes", _xll.RiskUniform(0,1), 0.5)</f>
        <v>0.5</v>
      </c>
      <c r="U164" s="12">
        <f ca="1">IF(Settings!$C$15 = "Yes", _xll.RiskUniform(0,1), 0.5)</f>
        <v>0.5</v>
      </c>
      <c r="V164" s="12">
        <f ca="1">IF(Settings!$C$15 = "Yes", _xll.RiskUniform(0,1), 0.5)</f>
        <v>0.5</v>
      </c>
      <c r="W164" s="12">
        <f ca="1">IF(Settings!$C$15 = "Yes", _xll.RiskUniform(0,1), 0.5)</f>
        <v>0.5</v>
      </c>
      <c r="X164" s="12">
        <f ca="1">IF(Settings!$C$15 = "Yes", _xll.RiskUniform(0,1), 0.5)</f>
        <v>0.5</v>
      </c>
      <c r="Y164" s="12">
        <f ca="1">IF(Settings!$C$15 = "Yes", _xll.RiskUniform(0,1), 0.5)</f>
        <v>0.5</v>
      </c>
      <c r="Z164" s="12">
        <f ca="1">IF(Settings!$C$15 = "Yes", _xll.RiskUniform(0,1), 0.5)</f>
        <v>0.5</v>
      </c>
      <c r="AA164" s="12">
        <f ca="1">IF(Settings!$C$15 = "Yes", _xll.RiskUniform(0,1), 0.5)</f>
        <v>0.5</v>
      </c>
      <c r="AB164" s="12">
        <f ca="1">IF(Settings!$C$15 = "Yes", _xll.RiskUniform(0,1), 0.5)</f>
        <v>0.5</v>
      </c>
      <c r="AC164" s="12">
        <f ca="1">IF(Settings!$C$15 = "Yes", _xll.RiskUniform(0,1), 0.5)</f>
        <v>0.5</v>
      </c>
      <c r="AD164" s="12">
        <f ca="1">IF(Settings!$C$15 = "Yes", _xll.RiskUniform(0,1), 0.5)</f>
        <v>0.5</v>
      </c>
      <c r="AE164" s="12">
        <f ca="1">IF(Settings!$C$15 = "Yes", _xll.RiskUniform(0,1), 0.5)</f>
        <v>0.5</v>
      </c>
      <c r="AF164" s="12">
        <f ca="1">IF(Settings!$C$15 = "Yes", _xll.RiskUniform(0,1), 0.5)</f>
        <v>0.5</v>
      </c>
      <c r="AG164" s="12">
        <f ca="1">IF(Settings!$C$15 = "Yes", _xll.RiskUniform(0,1), 0.5)</f>
        <v>0.5</v>
      </c>
      <c r="AH164" s="12">
        <f ca="1">IF(Settings!$C$15 = "Yes", _xll.RiskUniform(0,1), 0.5)</f>
        <v>0.5</v>
      </c>
      <c r="AI164" s="12">
        <f ca="1">IF(Settings!$C$15 = "Yes", _xll.RiskUniform(0,1), 0.5)</f>
        <v>0.5</v>
      </c>
      <c r="AJ164" s="12">
        <f ca="1">IF(Settings!$C$15 = "Yes", _xll.RiskUniform(0,1), 0.5)</f>
        <v>0.5</v>
      </c>
    </row>
    <row r="165" spans="1:36" x14ac:dyDescent="0.25">
      <c r="A165" s="12">
        <v>2172</v>
      </c>
      <c r="B165" s="12">
        <f ca="1">IF(Settings!$C$15 = "Yes", _xll.RiskBinomial(1,ISM!$H164), 0)</f>
        <v>1</v>
      </c>
      <c r="C165" s="12">
        <f ca="1">IF(Settings!$C$15 = "Yes", _xll.RiskBinomial(1,ISM!$H164), 0)</f>
        <v>1</v>
      </c>
      <c r="D165" s="12">
        <f ca="1">IF(Settings!$C$15 = "Yes", _xll.RiskBinomial(1,ISM!$H164), 0)</f>
        <v>1</v>
      </c>
      <c r="E165" s="20">
        <f ca="1">IF(Settings!$C$15 = "Yes", _xll.RiskBinomial(1,ISM!$H164), 0)</f>
        <v>1</v>
      </c>
      <c r="F165" s="12">
        <f ca="1">IF(Settings!$C$15 = "Yes", _xll.RiskUniform(0,1), 0.5)</f>
        <v>0.5</v>
      </c>
      <c r="G165" s="12">
        <f ca="1">IF(Settings!$C$15 = "Yes", _xll.RiskUniform(0,1), 0.5)</f>
        <v>0.5</v>
      </c>
      <c r="H165" s="12">
        <f ca="1">IF(Settings!$C$15 = "Yes", _xll.RiskUniform(0,1), 0.5)</f>
        <v>0.5</v>
      </c>
      <c r="I165" s="12">
        <f ca="1">IF(Settings!$C$15 = "Yes", _xll.RiskUniform(0,1), 0.5)</f>
        <v>0.5</v>
      </c>
      <c r="J165" s="12">
        <f ca="1">IF(Settings!$C$15 = "Yes", _xll.RiskUniform(0,1), 0.5)</f>
        <v>0.5</v>
      </c>
      <c r="K165" s="12">
        <f ca="1">IF(Settings!$C$15 = "Yes", _xll.RiskUniform(0,1), 0.5)</f>
        <v>0.5</v>
      </c>
      <c r="L165" s="12">
        <f ca="1">IF(Settings!$C$15 = "Yes", _xll.RiskUniform(0,1), 0.5)</f>
        <v>0.5</v>
      </c>
      <c r="M165" s="12">
        <f ca="1">IF(Settings!$C$15 = "Yes", _xll.RiskUniform(0,1), 0.5)</f>
        <v>0.5</v>
      </c>
      <c r="N165" s="12">
        <f ca="1">IF(Settings!$C$15 = "Yes", _xll.RiskUniform(0,1), 0.5)</f>
        <v>0.5</v>
      </c>
      <c r="O165" s="12">
        <f ca="1">IF(Settings!$C$15 = "Yes", _xll.RiskUniform(0,1), 0.5)</f>
        <v>0.5</v>
      </c>
      <c r="P165" s="12">
        <f ca="1">IF(Settings!$C$15 = "Yes", _xll.RiskUniform(0,1), 0.5)</f>
        <v>0.5</v>
      </c>
      <c r="Q165" s="12">
        <f ca="1">IF(Settings!$C$15 = "Yes", _xll.RiskUniform(0,1), 0.5)</f>
        <v>0.5</v>
      </c>
      <c r="R165" s="12">
        <f ca="1">IF(Settings!$C$15 = "Yes", _xll.RiskUniform(0,1), 0.5)</f>
        <v>0.5</v>
      </c>
      <c r="S165" s="12">
        <f ca="1">IF(Settings!$C$15 = "Yes", _xll.RiskUniform(0,1), 0.5)</f>
        <v>0.5</v>
      </c>
      <c r="T165" s="12">
        <f ca="1">IF(Settings!$C$15 = "Yes", _xll.RiskUniform(0,1), 0.5)</f>
        <v>0.5</v>
      </c>
      <c r="U165" s="12">
        <f ca="1">IF(Settings!$C$15 = "Yes", _xll.RiskUniform(0,1), 0.5)</f>
        <v>0.5</v>
      </c>
      <c r="V165" s="12">
        <f ca="1">IF(Settings!$C$15 = "Yes", _xll.RiskUniform(0,1), 0.5)</f>
        <v>0.5</v>
      </c>
      <c r="W165" s="12">
        <f ca="1">IF(Settings!$C$15 = "Yes", _xll.RiskUniform(0,1), 0.5)</f>
        <v>0.5</v>
      </c>
      <c r="X165" s="12">
        <f ca="1">IF(Settings!$C$15 = "Yes", _xll.RiskUniform(0,1), 0.5)</f>
        <v>0.5</v>
      </c>
      <c r="Y165" s="12">
        <f ca="1">IF(Settings!$C$15 = "Yes", _xll.RiskUniform(0,1), 0.5)</f>
        <v>0.5</v>
      </c>
      <c r="Z165" s="12">
        <f ca="1">IF(Settings!$C$15 = "Yes", _xll.RiskUniform(0,1), 0.5)</f>
        <v>0.5</v>
      </c>
      <c r="AA165" s="12">
        <f ca="1">IF(Settings!$C$15 = "Yes", _xll.RiskUniform(0,1), 0.5)</f>
        <v>0.5</v>
      </c>
      <c r="AB165" s="12">
        <f ca="1">IF(Settings!$C$15 = "Yes", _xll.RiskUniform(0,1), 0.5)</f>
        <v>0.5</v>
      </c>
      <c r="AC165" s="12">
        <f ca="1">IF(Settings!$C$15 = "Yes", _xll.RiskUniform(0,1), 0.5)</f>
        <v>0.5</v>
      </c>
      <c r="AD165" s="12">
        <f ca="1">IF(Settings!$C$15 = "Yes", _xll.RiskUniform(0,1), 0.5)</f>
        <v>0.5</v>
      </c>
      <c r="AE165" s="12">
        <f ca="1">IF(Settings!$C$15 = "Yes", _xll.RiskUniform(0,1), 0.5)</f>
        <v>0.5</v>
      </c>
      <c r="AF165" s="12">
        <f ca="1">IF(Settings!$C$15 = "Yes", _xll.RiskUniform(0,1), 0.5)</f>
        <v>0.5</v>
      </c>
      <c r="AG165" s="12">
        <f ca="1">IF(Settings!$C$15 = "Yes", _xll.RiskUniform(0,1), 0.5)</f>
        <v>0.5</v>
      </c>
      <c r="AH165" s="12">
        <f ca="1">IF(Settings!$C$15 = "Yes", _xll.RiskUniform(0,1), 0.5)</f>
        <v>0.5</v>
      </c>
      <c r="AI165" s="12">
        <f ca="1">IF(Settings!$C$15 = "Yes", _xll.RiskUniform(0,1), 0.5)</f>
        <v>0.5</v>
      </c>
      <c r="AJ165" s="12">
        <f ca="1">IF(Settings!$C$15 = "Yes", _xll.RiskUniform(0,1), 0.5)</f>
        <v>0.5</v>
      </c>
    </row>
    <row r="166" spans="1:36" x14ac:dyDescent="0.25">
      <c r="A166" s="12">
        <v>2173</v>
      </c>
      <c r="B166" s="12">
        <f ca="1">IF(Settings!$C$15 = "Yes", _xll.RiskBinomial(1,ISM!$H165), 0)</f>
        <v>1</v>
      </c>
      <c r="C166" s="12">
        <f ca="1">IF(Settings!$C$15 = "Yes", _xll.RiskBinomial(1,ISM!$H165), 0)</f>
        <v>1</v>
      </c>
      <c r="D166" s="12">
        <f ca="1">IF(Settings!$C$15 = "Yes", _xll.RiskBinomial(1,ISM!$H165), 0)</f>
        <v>1</v>
      </c>
      <c r="E166" s="20">
        <f ca="1">IF(Settings!$C$15 = "Yes", _xll.RiskBinomial(1,ISM!$H165), 0)</f>
        <v>1</v>
      </c>
      <c r="F166" s="12">
        <f ca="1">IF(Settings!$C$15 = "Yes", _xll.RiskUniform(0,1), 0.5)</f>
        <v>0.5</v>
      </c>
      <c r="G166" s="12">
        <f ca="1">IF(Settings!$C$15 = "Yes", _xll.RiskUniform(0,1), 0.5)</f>
        <v>0.5</v>
      </c>
      <c r="H166" s="12">
        <f ca="1">IF(Settings!$C$15 = "Yes", _xll.RiskUniform(0,1), 0.5)</f>
        <v>0.5</v>
      </c>
      <c r="I166" s="12">
        <f ca="1">IF(Settings!$C$15 = "Yes", _xll.RiskUniform(0,1), 0.5)</f>
        <v>0.5</v>
      </c>
      <c r="J166" s="12">
        <f ca="1">IF(Settings!$C$15 = "Yes", _xll.RiskUniform(0,1), 0.5)</f>
        <v>0.5</v>
      </c>
      <c r="K166" s="12">
        <f ca="1">IF(Settings!$C$15 = "Yes", _xll.RiskUniform(0,1), 0.5)</f>
        <v>0.5</v>
      </c>
      <c r="L166" s="12">
        <f ca="1">IF(Settings!$C$15 = "Yes", _xll.RiskUniform(0,1), 0.5)</f>
        <v>0.5</v>
      </c>
      <c r="M166" s="12">
        <f ca="1">IF(Settings!$C$15 = "Yes", _xll.RiskUniform(0,1), 0.5)</f>
        <v>0.5</v>
      </c>
      <c r="N166" s="12">
        <f ca="1">IF(Settings!$C$15 = "Yes", _xll.RiskUniform(0,1), 0.5)</f>
        <v>0.5</v>
      </c>
      <c r="O166" s="12">
        <f ca="1">IF(Settings!$C$15 = "Yes", _xll.RiskUniform(0,1), 0.5)</f>
        <v>0.5</v>
      </c>
      <c r="P166" s="12">
        <f ca="1">IF(Settings!$C$15 = "Yes", _xll.RiskUniform(0,1), 0.5)</f>
        <v>0.5</v>
      </c>
      <c r="Q166" s="12">
        <f ca="1">IF(Settings!$C$15 = "Yes", _xll.RiskUniform(0,1), 0.5)</f>
        <v>0.5</v>
      </c>
      <c r="R166" s="12">
        <f ca="1">IF(Settings!$C$15 = "Yes", _xll.RiskUniform(0,1), 0.5)</f>
        <v>0.5</v>
      </c>
      <c r="S166" s="12">
        <f ca="1">IF(Settings!$C$15 = "Yes", _xll.RiskUniform(0,1), 0.5)</f>
        <v>0.5</v>
      </c>
      <c r="T166" s="12">
        <f ca="1">IF(Settings!$C$15 = "Yes", _xll.RiskUniform(0,1), 0.5)</f>
        <v>0.5</v>
      </c>
      <c r="U166" s="12">
        <f ca="1">IF(Settings!$C$15 = "Yes", _xll.RiskUniform(0,1), 0.5)</f>
        <v>0.5</v>
      </c>
      <c r="V166" s="12">
        <f ca="1">IF(Settings!$C$15 = "Yes", _xll.RiskUniform(0,1), 0.5)</f>
        <v>0.5</v>
      </c>
      <c r="W166" s="12">
        <f ca="1">IF(Settings!$C$15 = "Yes", _xll.RiskUniform(0,1), 0.5)</f>
        <v>0.5</v>
      </c>
      <c r="X166" s="12">
        <f ca="1">IF(Settings!$C$15 = "Yes", _xll.RiskUniform(0,1), 0.5)</f>
        <v>0.5</v>
      </c>
      <c r="Y166" s="12">
        <f ca="1">IF(Settings!$C$15 = "Yes", _xll.RiskUniform(0,1), 0.5)</f>
        <v>0.5</v>
      </c>
      <c r="Z166" s="12">
        <f ca="1">IF(Settings!$C$15 = "Yes", _xll.RiskUniform(0,1), 0.5)</f>
        <v>0.5</v>
      </c>
      <c r="AA166" s="12">
        <f ca="1">IF(Settings!$C$15 = "Yes", _xll.RiskUniform(0,1), 0.5)</f>
        <v>0.5</v>
      </c>
      <c r="AB166" s="12">
        <f ca="1">IF(Settings!$C$15 = "Yes", _xll.RiskUniform(0,1), 0.5)</f>
        <v>0.5</v>
      </c>
      <c r="AC166" s="12">
        <f ca="1">IF(Settings!$C$15 = "Yes", _xll.RiskUniform(0,1), 0.5)</f>
        <v>0.5</v>
      </c>
      <c r="AD166" s="12">
        <f ca="1">IF(Settings!$C$15 = "Yes", _xll.RiskUniform(0,1), 0.5)</f>
        <v>0.5</v>
      </c>
      <c r="AE166" s="12">
        <f ca="1">IF(Settings!$C$15 = "Yes", _xll.RiskUniform(0,1), 0.5)</f>
        <v>0.5</v>
      </c>
      <c r="AF166" s="12">
        <f ca="1">IF(Settings!$C$15 = "Yes", _xll.RiskUniform(0,1), 0.5)</f>
        <v>0.5</v>
      </c>
      <c r="AG166" s="12">
        <f ca="1">IF(Settings!$C$15 = "Yes", _xll.RiskUniform(0,1), 0.5)</f>
        <v>0.5</v>
      </c>
      <c r="AH166" s="12">
        <f ca="1">IF(Settings!$C$15 = "Yes", _xll.RiskUniform(0,1), 0.5)</f>
        <v>0.5</v>
      </c>
      <c r="AI166" s="12">
        <f ca="1">IF(Settings!$C$15 = "Yes", _xll.RiskUniform(0,1), 0.5)</f>
        <v>0.5</v>
      </c>
      <c r="AJ166" s="12">
        <f ca="1">IF(Settings!$C$15 = "Yes", _xll.RiskUniform(0,1), 0.5)</f>
        <v>0.5</v>
      </c>
    </row>
    <row r="167" spans="1:36" x14ac:dyDescent="0.25">
      <c r="A167" s="12">
        <v>2174</v>
      </c>
      <c r="B167" s="12">
        <f ca="1">IF(Settings!$C$15 = "Yes", _xll.RiskBinomial(1,ISM!$H166), 0)</f>
        <v>1</v>
      </c>
      <c r="C167" s="12">
        <f ca="1">IF(Settings!$C$15 = "Yes", _xll.RiskBinomial(1,ISM!$H166), 0)</f>
        <v>1</v>
      </c>
      <c r="D167" s="12">
        <f ca="1">IF(Settings!$C$15 = "Yes", _xll.RiskBinomial(1,ISM!$H166), 0)</f>
        <v>1</v>
      </c>
      <c r="E167" s="20">
        <f ca="1">IF(Settings!$C$15 = "Yes", _xll.RiskBinomial(1,ISM!$H166), 0)</f>
        <v>1</v>
      </c>
      <c r="F167" s="12">
        <f ca="1">IF(Settings!$C$15 = "Yes", _xll.RiskUniform(0,1), 0.5)</f>
        <v>0.5</v>
      </c>
      <c r="G167" s="12">
        <f ca="1">IF(Settings!$C$15 = "Yes", _xll.RiskUniform(0,1), 0.5)</f>
        <v>0.5</v>
      </c>
      <c r="H167" s="12">
        <f ca="1">IF(Settings!$C$15 = "Yes", _xll.RiskUniform(0,1), 0.5)</f>
        <v>0.5</v>
      </c>
      <c r="I167" s="12">
        <f ca="1">IF(Settings!$C$15 = "Yes", _xll.RiskUniform(0,1), 0.5)</f>
        <v>0.5</v>
      </c>
      <c r="J167" s="12">
        <f ca="1">IF(Settings!$C$15 = "Yes", _xll.RiskUniform(0,1), 0.5)</f>
        <v>0.5</v>
      </c>
      <c r="K167" s="12">
        <f ca="1">IF(Settings!$C$15 = "Yes", _xll.RiskUniform(0,1), 0.5)</f>
        <v>0.5</v>
      </c>
      <c r="L167" s="12">
        <f ca="1">IF(Settings!$C$15 = "Yes", _xll.RiskUniform(0,1), 0.5)</f>
        <v>0.5</v>
      </c>
      <c r="M167" s="12">
        <f ca="1">IF(Settings!$C$15 = "Yes", _xll.RiskUniform(0,1), 0.5)</f>
        <v>0.5</v>
      </c>
      <c r="N167" s="12">
        <f ca="1">IF(Settings!$C$15 = "Yes", _xll.RiskUniform(0,1), 0.5)</f>
        <v>0.5</v>
      </c>
      <c r="O167" s="12">
        <f ca="1">IF(Settings!$C$15 = "Yes", _xll.RiskUniform(0,1), 0.5)</f>
        <v>0.5</v>
      </c>
      <c r="P167" s="12">
        <f ca="1">IF(Settings!$C$15 = "Yes", _xll.RiskUniform(0,1), 0.5)</f>
        <v>0.5</v>
      </c>
      <c r="Q167" s="12">
        <f ca="1">IF(Settings!$C$15 = "Yes", _xll.RiskUniform(0,1), 0.5)</f>
        <v>0.5</v>
      </c>
      <c r="R167" s="12">
        <f ca="1">IF(Settings!$C$15 = "Yes", _xll.RiskUniform(0,1), 0.5)</f>
        <v>0.5</v>
      </c>
      <c r="S167" s="12">
        <f ca="1">IF(Settings!$C$15 = "Yes", _xll.RiskUniform(0,1), 0.5)</f>
        <v>0.5</v>
      </c>
      <c r="T167" s="12">
        <f ca="1">IF(Settings!$C$15 = "Yes", _xll.RiskUniform(0,1), 0.5)</f>
        <v>0.5</v>
      </c>
      <c r="U167" s="12">
        <f ca="1">IF(Settings!$C$15 = "Yes", _xll.RiskUniform(0,1), 0.5)</f>
        <v>0.5</v>
      </c>
      <c r="V167" s="12">
        <f ca="1">IF(Settings!$C$15 = "Yes", _xll.RiskUniform(0,1), 0.5)</f>
        <v>0.5</v>
      </c>
      <c r="W167" s="12">
        <f ca="1">IF(Settings!$C$15 = "Yes", _xll.RiskUniform(0,1), 0.5)</f>
        <v>0.5</v>
      </c>
      <c r="X167" s="12">
        <f ca="1">IF(Settings!$C$15 = "Yes", _xll.RiskUniform(0,1), 0.5)</f>
        <v>0.5</v>
      </c>
      <c r="Y167" s="12">
        <f ca="1">IF(Settings!$C$15 = "Yes", _xll.RiskUniform(0,1), 0.5)</f>
        <v>0.5</v>
      </c>
      <c r="Z167" s="12">
        <f ca="1">IF(Settings!$C$15 = "Yes", _xll.RiskUniform(0,1), 0.5)</f>
        <v>0.5</v>
      </c>
      <c r="AA167" s="12">
        <f ca="1">IF(Settings!$C$15 = "Yes", _xll.RiskUniform(0,1), 0.5)</f>
        <v>0.5</v>
      </c>
      <c r="AB167" s="12">
        <f ca="1">IF(Settings!$C$15 = "Yes", _xll.RiskUniform(0,1), 0.5)</f>
        <v>0.5</v>
      </c>
      <c r="AC167" s="12">
        <f ca="1">IF(Settings!$C$15 = "Yes", _xll.RiskUniform(0,1), 0.5)</f>
        <v>0.5</v>
      </c>
      <c r="AD167" s="12">
        <f ca="1">IF(Settings!$C$15 = "Yes", _xll.RiskUniform(0,1), 0.5)</f>
        <v>0.5</v>
      </c>
      <c r="AE167" s="12">
        <f ca="1">IF(Settings!$C$15 = "Yes", _xll.RiskUniform(0,1), 0.5)</f>
        <v>0.5</v>
      </c>
      <c r="AF167" s="12">
        <f ca="1">IF(Settings!$C$15 = "Yes", _xll.RiskUniform(0,1), 0.5)</f>
        <v>0.5</v>
      </c>
      <c r="AG167" s="12">
        <f ca="1">IF(Settings!$C$15 = "Yes", _xll.RiskUniform(0,1), 0.5)</f>
        <v>0.5</v>
      </c>
      <c r="AH167" s="12">
        <f ca="1">IF(Settings!$C$15 = "Yes", _xll.RiskUniform(0,1), 0.5)</f>
        <v>0.5</v>
      </c>
      <c r="AI167" s="12">
        <f ca="1">IF(Settings!$C$15 = "Yes", _xll.RiskUniform(0,1), 0.5)</f>
        <v>0.5</v>
      </c>
      <c r="AJ167" s="12">
        <f ca="1">IF(Settings!$C$15 = "Yes", _xll.RiskUniform(0,1), 0.5)</f>
        <v>0.5</v>
      </c>
    </row>
    <row r="168" spans="1:36" x14ac:dyDescent="0.25">
      <c r="A168" s="12">
        <v>2175</v>
      </c>
      <c r="B168" s="12">
        <f ca="1">IF(Settings!$C$15 = "Yes", _xll.RiskBinomial(1,ISM!$H167), 0)</f>
        <v>1</v>
      </c>
      <c r="C168" s="12">
        <f ca="1">IF(Settings!$C$15 = "Yes", _xll.RiskBinomial(1,ISM!$H167), 0)</f>
        <v>1</v>
      </c>
      <c r="D168" s="12">
        <f ca="1">IF(Settings!$C$15 = "Yes", _xll.RiskBinomial(1,ISM!$H167), 0)</f>
        <v>1</v>
      </c>
      <c r="E168" s="20">
        <f ca="1">IF(Settings!$C$15 = "Yes", _xll.RiskBinomial(1,ISM!$H167), 0)</f>
        <v>1</v>
      </c>
      <c r="F168" s="12">
        <f ca="1">IF(Settings!$C$15 = "Yes", _xll.RiskUniform(0,1), 0.5)</f>
        <v>0.5</v>
      </c>
      <c r="G168" s="12">
        <f ca="1">IF(Settings!$C$15 = "Yes", _xll.RiskUniform(0,1), 0.5)</f>
        <v>0.5</v>
      </c>
      <c r="H168" s="12">
        <f ca="1">IF(Settings!$C$15 = "Yes", _xll.RiskUniform(0,1), 0.5)</f>
        <v>0.5</v>
      </c>
      <c r="I168" s="12">
        <f ca="1">IF(Settings!$C$15 = "Yes", _xll.RiskUniform(0,1), 0.5)</f>
        <v>0.5</v>
      </c>
      <c r="J168" s="12">
        <f ca="1">IF(Settings!$C$15 = "Yes", _xll.RiskUniform(0,1), 0.5)</f>
        <v>0.5</v>
      </c>
      <c r="K168" s="12">
        <f ca="1">IF(Settings!$C$15 = "Yes", _xll.RiskUniform(0,1), 0.5)</f>
        <v>0.5</v>
      </c>
      <c r="L168" s="12">
        <f ca="1">IF(Settings!$C$15 = "Yes", _xll.RiskUniform(0,1), 0.5)</f>
        <v>0.5</v>
      </c>
      <c r="M168" s="12">
        <f ca="1">IF(Settings!$C$15 = "Yes", _xll.RiskUniform(0,1), 0.5)</f>
        <v>0.5</v>
      </c>
      <c r="N168" s="12">
        <f ca="1">IF(Settings!$C$15 = "Yes", _xll.RiskUniform(0,1), 0.5)</f>
        <v>0.5</v>
      </c>
      <c r="O168" s="12">
        <f ca="1">IF(Settings!$C$15 = "Yes", _xll.RiskUniform(0,1), 0.5)</f>
        <v>0.5</v>
      </c>
      <c r="P168" s="12">
        <f ca="1">IF(Settings!$C$15 = "Yes", _xll.RiskUniform(0,1), 0.5)</f>
        <v>0.5</v>
      </c>
      <c r="Q168" s="12">
        <f ca="1">IF(Settings!$C$15 = "Yes", _xll.RiskUniform(0,1), 0.5)</f>
        <v>0.5</v>
      </c>
      <c r="R168" s="12">
        <f ca="1">IF(Settings!$C$15 = "Yes", _xll.RiskUniform(0,1), 0.5)</f>
        <v>0.5</v>
      </c>
      <c r="S168" s="12">
        <f ca="1">IF(Settings!$C$15 = "Yes", _xll.RiskUniform(0,1), 0.5)</f>
        <v>0.5</v>
      </c>
      <c r="T168" s="12">
        <f ca="1">IF(Settings!$C$15 = "Yes", _xll.RiskUniform(0,1), 0.5)</f>
        <v>0.5</v>
      </c>
      <c r="U168" s="12">
        <f ca="1">IF(Settings!$C$15 = "Yes", _xll.RiskUniform(0,1), 0.5)</f>
        <v>0.5</v>
      </c>
      <c r="V168" s="12">
        <f ca="1">IF(Settings!$C$15 = "Yes", _xll.RiskUniform(0,1), 0.5)</f>
        <v>0.5</v>
      </c>
      <c r="W168" s="12">
        <f ca="1">IF(Settings!$C$15 = "Yes", _xll.RiskUniform(0,1), 0.5)</f>
        <v>0.5</v>
      </c>
      <c r="X168" s="12">
        <f ca="1">IF(Settings!$C$15 = "Yes", _xll.RiskUniform(0,1), 0.5)</f>
        <v>0.5</v>
      </c>
      <c r="Y168" s="12">
        <f ca="1">IF(Settings!$C$15 = "Yes", _xll.RiskUniform(0,1), 0.5)</f>
        <v>0.5</v>
      </c>
      <c r="Z168" s="12">
        <f ca="1">IF(Settings!$C$15 = "Yes", _xll.RiskUniform(0,1), 0.5)</f>
        <v>0.5</v>
      </c>
      <c r="AA168" s="12">
        <f ca="1">IF(Settings!$C$15 = "Yes", _xll.RiskUniform(0,1), 0.5)</f>
        <v>0.5</v>
      </c>
      <c r="AB168" s="12">
        <f ca="1">IF(Settings!$C$15 = "Yes", _xll.RiskUniform(0,1), 0.5)</f>
        <v>0.5</v>
      </c>
      <c r="AC168" s="12">
        <f ca="1">IF(Settings!$C$15 = "Yes", _xll.RiskUniform(0,1), 0.5)</f>
        <v>0.5</v>
      </c>
      <c r="AD168" s="12">
        <f ca="1">IF(Settings!$C$15 = "Yes", _xll.RiskUniform(0,1), 0.5)</f>
        <v>0.5</v>
      </c>
      <c r="AE168" s="12">
        <f ca="1">IF(Settings!$C$15 = "Yes", _xll.RiskUniform(0,1), 0.5)</f>
        <v>0.5</v>
      </c>
      <c r="AF168" s="12">
        <f ca="1">IF(Settings!$C$15 = "Yes", _xll.RiskUniform(0,1), 0.5)</f>
        <v>0.5</v>
      </c>
      <c r="AG168" s="12">
        <f ca="1">IF(Settings!$C$15 = "Yes", _xll.RiskUniform(0,1), 0.5)</f>
        <v>0.5</v>
      </c>
      <c r="AH168" s="12">
        <f ca="1">IF(Settings!$C$15 = "Yes", _xll.RiskUniform(0,1), 0.5)</f>
        <v>0.5</v>
      </c>
      <c r="AI168" s="12">
        <f ca="1">IF(Settings!$C$15 = "Yes", _xll.RiskUniform(0,1), 0.5)</f>
        <v>0.5</v>
      </c>
      <c r="AJ168" s="12">
        <f ca="1">IF(Settings!$C$15 = "Yes", _xll.RiskUniform(0,1), 0.5)</f>
        <v>0.5</v>
      </c>
    </row>
    <row r="169" spans="1:36" x14ac:dyDescent="0.25">
      <c r="A169" s="12">
        <v>2176</v>
      </c>
      <c r="B169" s="12">
        <f ca="1">IF(Settings!$C$15 = "Yes", _xll.RiskBinomial(1,ISM!$H168), 0)</f>
        <v>1</v>
      </c>
      <c r="C169" s="12">
        <f ca="1">IF(Settings!$C$15 = "Yes", _xll.RiskBinomial(1,ISM!$H168), 0)</f>
        <v>1</v>
      </c>
      <c r="D169" s="12">
        <f ca="1">IF(Settings!$C$15 = "Yes", _xll.RiskBinomial(1,ISM!$H168), 0)</f>
        <v>1</v>
      </c>
      <c r="E169" s="20">
        <f ca="1">IF(Settings!$C$15 = "Yes", _xll.RiskBinomial(1,ISM!$H168), 0)</f>
        <v>1</v>
      </c>
      <c r="F169" s="12">
        <f ca="1">IF(Settings!$C$15 = "Yes", _xll.RiskUniform(0,1), 0.5)</f>
        <v>0.5</v>
      </c>
      <c r="G169" s="12">
        <f ca="1">IF(Settings!$C$15 = "Yes", _xll.RiskUniform(0,1), 0.5)</f>
        <v>0.5</v>
      </c>
      <c r="H169" s="12">
        <f ca="1">IF(Settings!$C$15 = "Yes", _xll.RiskUniform(0,1), 0.5)</f>
        <v>0.5</v>
      </c>
      <c r="I169" s="12">
        <f ca="1">IF(Settings!$C$15 = "Yes", _xll.RiskUniform(0,1), 0.5)</f>
        <v>0.5</v>
      </c>
      <c r="J169" s="12">
        <f ca="1">IF(Settings!$C$15 = "Yes", _xll.RiskUniform(0,1), 0.5)</f>
        <v>0.5</v>
      </c>
      <c r="K169" s="12">
        <f ca="1">IF(Settings!$C$15 = "Yes", _xll.RiskUniform(0,1), 0.5)</f>
        <v>0.5</v>
      </c>
      <c r="L169" s="12">
        <f ca="1">IF(Settings!$C$15 = "Yes", _xll.RiskUniform(0,1), 0.5)</f>
        <v>0.5</v>
      </c>
      <c r="M169" s="12">
        <f ca="1">IF(Settings!$C$15 = "Yes", _xll.RiskUniform(0,1), 0.5)</f>
        <v>0.5</v>
      </c>
      <c r="N169" s="12">
        <f ca="1">IF(Settings!$C$15 = "Yes", _xll.RiskUniform(0,1), 0.5)</f>
        <v>0.5</v>
      </c>
      <c r="O169" s="12">
        <f ca="1">IF(Settings!$C$15 = "Yes", _xll.RiskUniform(0,1), 0.5)</f>
        <v>0.5</v>
      </c>
      <c r="P169" s="12">
        <f ca="1">IF(Settings!$C$15 = "Yes", _xll.RiskUniform(0,1), 0.5)</f>
        <v>0.5</v>
      </c>
      <c r="Q169" s="12">
        <f ca="1">IF(Settings!$C$15 = "Yes", _xll.RiskUniform(0,1), 0.5)</f>
        <v>0.5</v>
      </c>
      <c r="R169" s="12">
        <f ca="1">IF(Settings!$C$15 = "Yes", _xll.RiskUniform(0,1), 0.5)</f>
        <v>0.5</v>
      </c>
      <c r="S169" s="12">
        <f ca="1">IF(Settings!$C$15 = "Yes", _xll.RiskUniform(0,1), 0.5)</f>
        <v>0.5</v>
      </c>
      <c r="T169" s="12">
        <f ca="1">IF(Settings!$C$15 = "Yes", _xll.RiskUniform(0,1), 0.5)</f>
        <v>0.5</v>
      </c>
      <c r="U169" s="12">
        <f ca="1">IF(Settings!$C$15 = "Yes", _xll.RiskUniform(0,1), 0.5)</f>
        <v>0.5</v>
      </c>
      <c r="V169" s="12">
        <f ca="1">IF(Settings!$C$15 = "Yes", _xll.RiskUniform(0,1), 0.5)</f>
        <v>0.5</v>
      </c>
      <c r="W169" s="12">
        <f ca="1">IF(Settings!$C$15 = "Yes", _xll.RiskUniform(0,1), 0.5)</f>
        <v>0.5</v>
      </c>
      <c r="X169" s="12">
        <f ca="1">IF(Settings!$C$15 = "Yes", _xll.RiskUniform(0,1), 0.5)</f>
        <v>0.5</v>
      </c>
      <c r="Y169" s="12">
        <f ca="1">IF(Settings!$C$15 = "Yes", _xll.RiskUniform(0,1), 0.5)</f>
        <v>0.5</v>
      </c>
      <c r="Z169" s="12">
        <f ca="1">IF(Settings!$C$15 = "Yes", _xll.RiskUniform(0,1), 0.5)</f>
        <v>0.5</v>
      </c>
      <c r="AA169" s="12">
        <f ca="1">IF(Settings!$C$15 = "Yes", _xll.RiskUniform(0,1), 0.5)</f>
        <v>0.5</v>
      </c>
      <c r="AB169" s="12">
        <f ca="1">IF(Settings!$C$15 = "Yes", _xll.RiskUniform(0,1), 0.5)</f>
        <v>0.5</v>
      </c>
      <c r="AC169" s="12">
        <f ca="1">IF(Settings!$C$15 = "Yes", _xll.RiskUniform(0,1), 0.5)</f>
        <v>0.5</v>
      </c>
      <c r="AD169" s="12">
        <f ca="1">IF(Settings!$C$15 = "Yes", _xll.RiskUniform(0,1), 0.5)</f>
        <v>0.5</v>
      </c>
      <c r="AE169" s="12">
        <f ca="1">IF(Settings!$C$15 = "Yes", _xll.RiskUniform(0,1), 0.5)</f>
        <v>0.5</v>
      </c>
      <c r="AF169" s="12">
        <f ca="1">IF(Settings!$C$15 = "Yes", _xll.RiskUniform(0,1), 0.5)</f>
        <v>0.5</v>
      </c>
      <c r="AG169" s="12">
        <f ca="1">IF(Settings!$C$15 = "Yes", _xll.RiskUniform(0,1), 0.5)</f>
        <v>0.5</v>
      </c>
      <c r="AH169" s="12">
        <f ca="1">IF(Settings!$C$15 = "Yes", _xll.RiskUniform(0,1), 0.5)</f>
        <v>0.5</v>
      </c>
      <c r="AI169" s="12">
        <f ca="1">IF(Settings!$C$15 = "Yes", _xll.RiskUniform(0,1), 0.5)</f>
        <v>0.5</v>
      </c>
      <c r="AJ169" s="12">
        <f ca="1">IF(Settings!$C$15 = "Yes", _xll.RiskUniform(0,1), 0.5)</f>
        <v>0.5</v>
      </c>
    </row>
    <row r="170" spans="1:36" x14ac:dyDescent="0.25">
      <c r="A170" s="12">
        <v>2177</v>
      </c>
      <c r="B170" s="12">
        <f ca="1">IF(Settings!$C$15 = "Yes", _xll.RiskBinomial(1,ISM!$H169), 0)</f>
        <v>1</v>
      </c>
      <c r="C170" s="12">
        <f ca="1">IF(Settings!$C$15 = "Yes", _xll.RiskBinomial(1,ISM!$H169), 0)</f>
        <v>1</v>
      </c>
      <c r="D170" s="12">
        <f ca="1">IF(Settings!$C$15 = "Yes", _xll.RiskBinomial(1,ISM!$H169), 0)</f>
        <v>1</v>
      </c>
      <c r="E170" s="20">
        <f ca="1">IF(Settings!$C$15 = "Yes", _xll.RiskBinomial(1,ISM!$H169), 0)</f>
        <v>1</v>
      </c>
      <c r="F170" s="12">
        <f ca="1">IF(Settings!$C$15 = "Yes", _xll.RiskUniform(0,1), 0.5)</f>
        <v>0.5</v>
      </c>
      <c r="G170" s="12">
        <f ca="1">IF(Settings!$C$15 = "Yes", _xll.RiskUniform(0,1), 0.5)</f>
        <v>0.5</v>
      </c>
      <c r="H170" s="12">
        <f ca="1">IF(Settings!$C$15 = "Yes", _xll.RiskUniform(0,1), 0.5)</f>
        <v>0.5</v>
      </c>
      <c r="I170" s="12">
        <f ca="1">IF(Settings!$C$15 = "Yes", _xll.RiskUniform(0,1), 0.5)</f>
        <v>0.5</v>
      </c>
      <c r="J170" s="12">
        <f ca="1">IF(Settings!$C$15 = "Yes", _xll.RiskUniform(0,1), 0.5)</f>
        <v>0.5</v>
      </c>
      <c r="K170" s="12">
        <f ca="1">IF(Settings!$C$15 = "Yes", _xll.RiskUniform(0,1), 0.5)</f>
        <v>0.5</v>
      </c>
      <c r="L170" s="12">
        <f ca="1">IF(Settings!$C$15 = "Yes", _xll.RiskUniform(0,1), 0.5)</f>
        <v>0.5</v>
      </c>
      <c r="M170" s="12">
        <f ca="1">IF(Settings!$C$15 = "Yes", _xll.RiskUniform(0,1), 0.5)</f>
        <v>0.5</v>
      </c>
      <c r="N170" s="12">
        <f ca="1">IF(Settings!$C$15 = "Yes", _xll.RiskUniform(0,1), 0.5)</f>
        <v>0.5</v>
      </c>
      <c r="O170" s="12">
        <f ca="1">IF(Settings!$C$15 = "Yes", _xll.RiskUniform(0,1), 0.5)</f>
        <v>0.5</v>
      </c>
      <c r="P170" s="12">
        <f ca="1">IF(Settings!$C$15 = "Yes", _xll.RiskUniform(0,1), 0.5)</f>
        <v>0.5</v>
      </c>
      <c r="Q170" s="12">
        <f ca="1">IF(Settings!$C$15 = "Yes", _xll.RiskUniform(0,1), 0.5)</f>
        <v>0.5</v>
      </c>
      <c r="R170" s="12">
        <f ca="1">IF(Settings!$C$15 = "Yes", _xll.RiskUniform(0,1), 0.5)</f>
        <v>0.5</v>
      </c>
      <c r="S170" s="12">
        <f ca="1">IF(Settings!$C$15 = "Yes", _xll.RiskUniform(0,1), 0.5)</f>
        <v>0.5</v>
      </c>
      <c r="T170" s="12">
        <f ca="1">IF(Settings!$C$15 = "Yes", _xll.RiskUniform(0,1), 0.5)</f>
        <v>0.5</v>
      </c>
      <c r="U170" s="12">
        <f ca="1">IF(Settings!$C$15 = "Yes", _xll.RiskUniform(0,1), 0.5)</f>
        <v>0.5</v>
      </c>
      <c r="V170" s="12">
        <f ca="1">IF(Settings!$C$15 = "Yes", _xll.RiskUniform(0,1), 0.5)</f>
        <v>0.5</v>
      </c>
      <c r="W170" s="12">
        <f ca="1">IF(Settings!$C$15 = "Yes", _xll.RiskUniform(0,1), 0.5)</f>
        <v>0.5</v>
      </c>
      <c r="X170" s="12">
        <f ca="1">IF(Settings!$C$15 = "Yes", _xll.RiskUniform(0,1), 0.5)</f>
        <v>0.5</v>
      </c>
      <c r="Y170" s="12">
        <f ca="1">IF(Settings!$C$15 = "Yes", _xll.RiskUniform(0,1), 0.5)</f>
        <v>0.5</v>
      </c>
      <c r="Z170" s="12">
        <f ca="1">IF(Settings!$C$15 = "Yes", _xll.RiskUniform(0,1), 0.5)</f>
        <v>0.5</v>
      </c>
      <c r="AA170" s="12">
        <f ca="1">IF(Settings!$C$15 = "Yes", _xll.RiskUniform(0,1), 0.5)</f>
        <v>0.5</v>
      </c>
      <c r="AB170" s="12">
        <f ca="1">IF(Settings!$C$15 = "Yes", _xll.RiskUniform(0,1), 0.5)</f>
        <v>0.5</v>
      </c>
      <c r="AC170" s="12">
        <f ca="1">IF(Settings!$C$15 = "Yes", _xll.RiskUniform(0,1), 0.5)</f>
        <v>0.5</v>
      </c>
      <c r="AD170" s="12">
        <f ca="1">IF(Settings!$C$15 = "Yes", _xll.RiskUniform(0,1), 0.5)</f>
        <v>0.5</v>
      </c>
      <c r="AE170" s="12">
        <f ca="1">IF(Settings!$C$15 = "Yes", _xll.RiskUniform(0,1), 0.5)</f>
        <v>0.5</v>
      </c>
      <c r="AF170" s="12">
        <f ca="1">IF(Settings!$C$15 = "Yes", _xll.RiskUniform(0,1), 0.5)</f>
        <v>0.5</v>
      </c>
      <c r="AG170" s="12">
        <f ca="1">IF(Settings!$C$15 = "Yes", _xll.RiskUniform(0,1), 0.5)</f>
        <v>0.5</v>
      </c>
      <c r="AH170" s="12">
        <f ca="1">IF(Settings!$C$15 = "Yes", _xll.RiskUniform(0,1), 0.5)</f>
        <v>0.5</v>
      </c>
      <c r="AI170" s="12">
        <f ca="1">IF(Settings!$C$15 = "Yes", _xll.RiskUniform(0,1), 0.5)</f>
        <v>0.5</v>
      </c>
      <c r="AJ170" s="12">
        <f ca="1">IF(Settings!$C$15 = "Yes", _xll.RiskUniform(0,1), 0.5)</f>
        <v>0.5</v>
      </c>
    </row>
    <row r="171" spans="1:36" x14ac:dyDescent="0.25">
      <c r="A171" s="12">
        <v>2178</v>
      </c>
      <c r="B171" s="12">
        <f ca="1">IF(Settings!$C$15 = "Yes", _xll.RiskBinomial(1,ISM!$H170), 0)</f>
        <v>1</v>
      </c>
      <c r="C171" s="12">
        <f ca="1">IF(Settings!$C$15 = "Yes", _xll.RiskBinomial(1,ISM!$H170), 0)</f>
        <v>1</v>
      </c>
      <c r="D171" s="12">
        <f ca="1">IF(Settings!$C$15 = "Yes", _xll.RiskBinomial(1,ISM!$H170), 0)</f>
        <v>1</v>
      </c>
      <c r="E171" s="20">
        <f ca="1">IF(Settings!$C$15 = "Yes", _xll.RiskBinomial(1,ISM!$H170), 0)</f>
        <v>1</v>
      </c>
      <c r="F171" s="12">
        <f ca="1">IF(Settings!$C$15 = "Yes", _xll.RiskUniform(0,1), 0.5)</f>
        <v>0.5</v>
      </c>
      <c r="G171" s="12">
        <f ca="1">IF(Settings!$C$15 = "Yes", _xll.RiskUniform(0,1), 0.5)</f>
        <v>0.5</v>
      </c>
      <c r="H171" s="12">
        <f ca="1">IF(Settings!$C$15 = "Yes", _xll.RiskUniform(0,1), 0.5)</f>
        <v>0.5</v>
      </c>
      <c r="I171" s="12">
        <f ca="1">IF(Settings!$C$15 = "Yes", _xll.RiskUniform(0,1), 0.5)</f>
        <v>0.5</v>
      </c>
      <c r="J171" s="12">
        <f ca="1">IF(Settings!$C$15 = "Yes", _xll.RiskUniform(0,1), 0.5)</f>
        <v>0.5</v>
      </c>
      <c r="K171" s="12">
        <f ca="1">IF(Settings!$C$15 = "Yes", _xll.RiskUniform(0,1), 0.5)</f>
        <v>0.5</v>
      </c>
      <c r="L171" s="12">
        <f ca="1">IF(Settings!$C$15 = "Yes", _xll.RiskUniform(0,1), 0.5)</f>
        <v>0.5</v>
      </c>
      <c r="M171" s="12">
        <f ca="1">IF(Settings!$C$15 = "Yes", _xll.RiskUniform(0,1), 0.5)</f>
        <v>0.5</v>
      </c>
      <c r="N171" s="12">
        <f ca="1">IF(Settings!$C$15 = "Yes", _xll.RiskUniform(0,1), 0.5)</f>
        <v>0.5</v>
      </c>
      <c r="O171" s="12">
        <f ca="1">IF(Settings!$C$15 = "Yes", _xll.RiskUniform(0,1), 0.5)</f>
        <v>0.5</v>
      </c>
      <c r="P171" s="12">
        <f ca="1">IF(Settings!$C$15 = "Yes", _xll.RiskUniform(0,1), 0.5)</f>
        <v>0.5</v>
      </c>
      <c r="Q171" s="12">
        <f ca="1">IF(Settings!$C$15 = "Yes", _xll.RiskUniform(0,1), 0.5)</f>
        <v>0.5</v>
      </c>
      <c r="R171" s="12">
        <f ca="1">IF(Settings!$C$15 = "Yes", _xll.RiskUniform(0,1), 0.5)</f>
        <v>0.5</v>
      </c>
      <c r="S171" s="12">
        <f ca="1">IF(Settings!$C$15 = "Yes", _xll.RiskUniform(0,1), 0.5)</f>
        <v>0.5</v>
      </c>
      <c r="T171" s="12">
        <f ca="1">IF(Settings!$C$15 = "Yes", _xll.RiskUniform(0,1), 0.5)</f>
        <v>0.5</v>
      </c>
      <c r="U171" s="12">
        <f ca="1">IF(Settings!$C$15 = "Yes", _xll.RiskUniform(0,1), 0.5)</f>
        <v>0.5</v>
      </c>
      <c r="V171" s="12">
        <f ca="1">IF(Settings!$C$15 = "Yes", _xll.RiskUniform(0,1), 0.5)</f>
        <v>0.5</v>
      </c>
      <c r="W171" s="12">
        <f ca="1">IF(Settings!$C$15 = "Yes", _xll.RiskUniform(0,1), 0.5)</f>
        <v>0.5</v>
      </c>
      <c r="X171" s="12">
        <f ca="1">IF(Settings!$C$15 = "Yes", _xll.RiskUniform(0,1), 0.5)</f>
        <v>0.5</v>
      </c>
      <c r="Y171" s="12">
        <f ca="1">IF(Settings!$C$15 = "Yes", _xll.RiskUniform(0,1), 0.5)</f>
        <v>0.5</v>
      </c>
      <c r="Z171" s="12">
        <f ca="1">IF(Settings!$C$15 = "Yes", _xll.RiskUniform(0,1), 0.5)</f>
        <v>0.5</v>
      </c>
      <c r="AA171" s="12">
        <f ca="1">IF(Settings!$C$15 = "Yes", _xll.RiskUniform(0,1), 0.5)</f>
        <v>0.5</v>
      </c>
      <c r="AB171" s="12">
        <f ca="1">IF(Settings!$C$15 = "Yes", _xll.RiskUniform(0,1), 0.5)</f>
        <v>0.5</v>
      </c>
      <c r="AC171" s="12">
        <f ca="1">IF(Settings!$C$15 = "Yes", _xll.RiskUniform(0,1), 0.5)</f>
        <v>0.5</v>
      </c>
      <c r="AD171" s="12">
        <f ca="1">IF(Settings!$C$15 = "Yes", _xll.RiskUniform(0,1), 0.5)</f>
        <v>0.5</v>
      </c>
      <c r="AE171" s="12">
        <f ca="1">IF(Settings!$C$15 = "Yes", _xll.RiskUniform(0,1), 0.5)</f>
        <v>0.5</v>
      </c>
      <c r="AF171" s="12">
        <f ca="1">IF(Settings!$C$15 = "Yes", _xll.RiskUniform(0,1), 0.5)</f>
        <v>0.5</v>
      </c>
      <c r="AG171" s="12">
        <f ca="1">IF(Settings!$C$15 = "Yes", _xll.RiskUniform(0,1), 0.5)</f>
        <v>0.5</v>
      </c>
      <c r="AH171" s="12">
        <f ca="1">IF(Settings!$C$15 = "Yes", _xll.RiskUniform(0,1), 0.5)</f>
        <v>0.5</v>
      </c>
      <c r="AI171" s="12">
        <f ca="1">IF(Settings!$C$15 = "Yes", _xll.RiskUniform(0,1), 0.5)</f>
        <v>0.5</v>
      </c>
      <c r="AJ171" s="12">
        <f ca="1">IF(Settings!$C$15 = "Yes", _xll.RiskUniform(0,1), 0.5)</f>
        <v>0.5</v>
      </c>
    </row>
    <row r="172" spans="1:36" x14ac:dyDescent="0.25">
      <c r="A172" s="12">
        <v>2179</v>
      </c>
      <c r="B172" s="12">
        <f ca="1">IF(Settings!$C$15 = "Yes", _xll.RiskBinomial(1,ISM!$H171), 0)</f>
        <v>1</v>
      </c>
      <c r="C172" s="12">
        <f ca="1">IF(Settings!$C$15 = "Yes", _xll.RiskBinomial(1,ISM!$H171), 0)</f>
        <v>1</v>
      </c>
      <c r="D172" s="12">
        <f ca="1">IF(Settings!$C$15 = "Yes", _xll.RiskBinomial(1,ISM!$H171), 0)</f>
        <v>1</v>
      </c>
      <c r="E172" s="20">
        <f ca="1">IF(Settings!$C$15 = "Yes", _xll.RiskBinomial(1,ISM!$H171), 0)</f>
        <v>1</v>
      </c>
      <c r="F172" s="12">
        <f ca="1">IF(Settings!$C$15 = "Yes", _xll.RiskUniform(0,1), 0.5)</f>
        <v>0.5</v>
      </c>
      <c r="G172" s="12">
        <f ca="1">IF(Settings!$C$15 = "Yes", _xll.RiskUniform(0,1), 0.5)</f>
        <v>0.5</v>
      </c>
      <c r="H172" s="12">
        <f ca="1">IF(Settings!$C$15 = "Yes", _xll.RiskUniform(0,1), 0.5)</f>
        <v>0.5</v>
      </c>
      <c r="I172" s="12">
        <f ca="1">IF(Settings!$C$15 = "Yes", _xll.RiskUniform(0,1), 0.5)</f>
        <v>0.5</v>
      </c>
      <c r="J172" s="12">
        <f ca="1">IF(Settings!$C$15 = "Yes", _xll.RiskUniform(0,1), 0.5)</f>
        <v>0.5</v>
      </c>
      <c r="K172" s="12">
        <f ca="1">IF(Settings!$C$15 = "Yes", _xll.RiskUniform(0,1), 0.5)</f>
        <v>0.5</v>
      </c>
      <c r="L172" s="12">
        <f ca="1">IF(Settings!$C$15 = "Yes", _xll.RiskUniform(0,1), 0.5)</f>
        <v>0.5</v>
      </c>
      <c r="M172" s="12">
        <f ca="1">IF(Settings!$C$15 = "Yes", _xll.RiskUniform(0,1), 0.5)</f>
        <v>0.5</v>
      </c>
      <c r="N172" s="12">
        <f ca="1">IF(Settings!$C$15 = "Yes", _xll.RiskUniform(0,1), 0.5)</f>
        <v>0.5</v>
      </c>
      <c r="O172" s="12">
        <f ca="1">IF(Settings!$C$15 = "Yes", _xll.RiskUniform(0,1), 0.5)</f>
        <v>0.5</v>
      </c>
      <c r="P172" s="12">
        <f ca="1">IF(Settings!$C$15 = "Yes", _xll.RiskUniform(0,1), 0.5)</f>
        <v>0.5</v>
      </c>
      <c r="Q172" s="12">
        <f ca="1">IF(Settings!$C$15 = "Yes", _xll.RiskUniform(0,1), 0.5)</f>
        <v>0.5</v>
      </c>
      <c r="R172" s="12">
        <f ca="1">IF(Settings!$C$15 = "Yes", _xll.RiskUniform(0,1), 0.5)</f>
        <v>0.5</v>
      </c>
      <c r="S172" s="12">
        <f ca="1">IF(Settings!$C$15 = "Yes", _xll.RiskUniform(0,1), 0.5)</f>
        <v>0.5</v>
      </c>
      <c r="T172" s="12">
        <f ca="1">IF(Settings!$C$15 = "Yes", _xll.RiskUniform(0,1), 0.5)</f>
        <v>0.5</v>
      </c>
      <c r="U172" s="12">
        <f ca="1">IF(Settings!$C$15 = "Yes", _xll.RiskUniform(0,1), 0.5)</f>
        <v>0.5</v>
      </c>
      <c r="V172" s="12">
        <f ca="1">IF(Settings!$C$15 = "Yes", _xll.RiskUniform(0,1), 0.5)</f>
        <v>0.5</v>
      </c>
      <c r="W172" s="12">
        <f ca="1">IF(Settings!$C$15 = "Yes", _xll.RiskUniform(0,1), 0.5)</f>
        <v>0.5</v>
      </c>
      <c r="X172" s="12">
        <f ca="1">IF(Settings!$C$15 = "Yes", _xll.RiskUniform(0,1), 0.5)</f>
        <v>0.5</v>
      </c>
      <c r="Y172" s="12">
        <f ca="1">IF(Settings!$C$15 = "Yes", _xll.RiskUniform(0,1), 0.5)</f>
        <v>0.5</v>
      </c>
      <c r="Z172" s="12">
        <f ca="1">IF(Settings!$C$15 = "Yes", _xll.RiskUniform(0,1), 0.5)</f>
        <v>0.5</v>
      </c>
      <c r="AA172" s="12">
        <f ca="1">IF(Settings!$C$15 = "Yes", _xll.RiskUniform(0,1), 0.5)</f>
        <v>0.5</v>
      </c>
      <c r="AB172" s="12">
        <f ca="1">IF(Settings!$C$15 = "Yes", _xll.RiskUniform(0,1), 0.5)</f>
        <v>0.5</v>
      </c>
      <c r="AC172" s="12">
        <f ca="1">IF(Settings!$C$15 = "Yes", _xll.RiskUniform(0,1), 0.5)</f>
        <v>0.5</v>
      </c>
      <c r="AD172" s="12">
        <f ca="1">IF(Settings!$C$15 = "Yes", _xll.RiskUniform(0,1), 0.5)</f>
        <v>0.5</v>
      </c>
      <c r="AE172" s="12">
        <f ca="1">IF(Settings!$C$15 = "Yes", _xll.RiskUniform(0,1), 0.5)</f>
        <v>0.5</v>
      </c>
      <c r="AF172" s="12">
        <f ca="1">IF(Settings!$C$15 = "Yes", _xll.RiskUniform(0,1), 0.5)</f>
        <v>0.5</v>
      </c>
      <c r="AG172" s="12">
        <f ca="1">IF(Settings!$C$15 = "Yes", _xll.RiskUniform(0,1), 0.5)</f>
        <v>0.5</v>
      </c>
      <c r="AH172" s="12">
        <f ca="1">IF(Settings!$C$15 = "Yes", _xll.RiskUniform(0,1), 0.5)</f>
        <v>0.5</v>
      </c>
      <c r="AI172" s="12">
        <f ca="1">IF(Settings!$C$15 = "Yes", _xll.RiskUniform(0,1), 0.5)</f>
        <v>0.5</v>
      </c>
      <c r="AJ172" s="12">
        <f ca="1">IF(Settings!$C$15 = "Yes", _xll.RiskUniform(0,1), 0.5)</f>
        <v>0.5</v>
      </c>
    </row>
    <row r="173" spans="1:36" x14ac:dyDescent="0.25">
      <c r="A173" s="12">
        <v>2180</v>
      </c>
      <c r="B173" s="12">
        <f ca="1">IF(Settings!$C$15 = "Yes", _xll.RiskBinomial(1,ISM!$H172), 0)</f>
        <v>1</v>
      </c>
      <c r="C173" s="12">
        <f ca="1">IF(Settings!$C$15 = "Yes", _xll.RiskBinomial(1,ISM!$H172), 0)</f>
        <v>1</v>
      </c>
      <c r="D173" s="12">
        <f ca="1">IF(Settings!$C$15 = "Yes", _xll.RiskBinomial(1,ISM!$H172), 0)</f>
        <v>1</v>
      </c>
      <c r="E173" s="20">
        <f ca="1">IF(Settings!$C$15 = "Yes", _xll.RiskBinomial(1,ISM!$H172), 0)</f>
        <v>1</v>
      </c>
      <c r="F173" s="12">
        <f ca="1">IF(Settings!$C$15 = "Yes", _xll.RiskUniform(0,1), 0.5)</f>
        <v>0.5</v>
      </c>
      <c r="G173" s="12">
        <f ca="1">IF(Settings!$C$15 = "Yes", _xll.RiskUniform(0,1), 0.5)</f>
        <v>0.5</v>
      </c>
      <c r="H173" s="12">
        <f ca="1">IF(Settings!$C$15 = "Yes", _xll.RiskUniform(0,1), 0.5)</f>
        <v>0.5</v>
      </c>
      <c r="I173" s="12">
        <f ca="1">IF(Settings!$C$15 = "Yes", _xll.RiskUniform(0,1), 0.5)</f>
        <v>0.5</v>
      </c>
      <c r="J173" s="12">
        <f ca="1">IF(Settings!$C$15 = "Yes", _xll.RiskUniform(0,1), 0.5)</f>
        <v>0.5</v>
      </c>
      <c r="K173" s="12">
        <f ca="1">IF(Settings!$C$15 = "Yes", _xll.RiskUniform(0,1), 0.5)</f>
        <v>0.5</v>
      </c>
      <c r="L173" s="12">
        <f ca="1">IF(Settings!$C$15 = "Yes", _xll.RiskUniform(0,1), 0.5)</f>
        <v>0.5</v>
      </c>
      <c r="M173" s="12">
        <f ca="1">IF(Settings!$C$15 = "Yes", _xll.RiskUniform(0,1), 0.5)</f>
        <v>0.5</v>
      </c>
      <c r="N173" s="12">
        <f ca="1">IF(Settings!$C$15 = "Yes", _xll.RiskUniform(0,1), 0.5)</f>
        <v>0.5</v>
      </c>
      <c r="O173" s="12">
        <f ca="1">IF(Settings!$C$15 = "Yes", _xll.RiskUniform(0,1), 0.5)</f>
        <v>0.5</v>
      </c>
      <c r="P173" s="12">
        <f ca="1">IF(Settings!$C$15 = "Yes", _xll.RiskUniform(0,1), 0.5)</f>
        <v>0.5</v>
      </c>
      <c r="Q173" s="12">
        <f ca="1">IF(Settings!$C$15 = "Yes", _xll.RiskUniform(0,1), 0.5)</f>
        <v>0.5</v>
      </c>
      <c r="R173" s="12">
        <f ca="1">IF(Settings!$C$15 = "Yes", _xll.RiskUniform(0,1), 0.5)</f>
        <v>0.5</v>
      </c>
      <c r="S173" s="12">
        <f ca="1">IF(Settings!$C$15 = "Yes", _xll.RiskUniform(0,1), 0.5)</f>
        <v>0.5</v>
      </c>
      <c r="T173" s="12">
        <f ca="1">IF(Settings!$C$15 = "Yes", _xll.RiskUniform(0,1), 0.5)</f>
        <v>0.5</v>
      </c>
      <c r="U173" s="12">
        <f ca="1">IF(Settings!$C$15 = "Yes", _xll.RiskUniform(0,1), 0.5)</f>
        <v>0.5</v>
      </c>
      <c r="V173" s="12">
        <f ca="1">IF(Settings!$C$15 = "Yes", _xll.RiskUniform(0,1), 0.5)</f>
        <v>0.5</v>
      </c>
      <c r="W173" s="12">
        <f ca="1">IF(Settings!$C$15 = "Yes", _xll.RiskUniform(0,1), 0.5)</f>
        <v>0.5</v>
      </c>
      <c r="X173" s="12">
        <f ca="1">IF(Settings!$C$15 = "Yes", _xll.RiskUniform(0,1), 0.5)</f>
        <v>0.5</v>
      </c>
      <c r="Y173" s="12">
        <f ca="1">IF(Settings!$C$15 = "Yes", _xll.RiskUniform(0,1), 0.5)</f>
        <v>0.5</v>
      </c>
      <c r="Z173" s="12">
        <f ca="1">IF(Settings!$C$15 = "Yes", _xll.RiskUniform(0,1), 0.5)</f>
        <v>0.5</v>
      </c>
      <c r="AA173" s="12">
        <f ca="1">IF(Settings!$C$15 = "Yes", _xll.RiskUniform(0,1), 0.5)</f>
        <v>0.5</v>
      </c>
      <c r="AB173" s="12">
        <f ca="1">IF(Settings!$C$15 = "Yes", _xll.RiskUniform(0,1), 0.5)</f>
        <v>0.5</v>
      </c>
      <c r="AC173" s="12">
        <f ca="1">IF(Settings!$C$15 = "Yes", _xll.RiskUniform(0,1), 0.5)</f>
        <v>0.5</v>
      </c>
      <c r="AD173" s="12">
        <f ca="1">IF(Settings!$C$15 = "Yes", _xll.RiskUniform(0,1), 0.5)</f>
        <v>0.5</v>
      </c>
      <c r="AE173" s="12">
        <f ca="1">IF(Settings!$C$15 = "Yes", _xll.RiskUniform(0,1), 0.5)</f>
        <v>0.5</v>
      </c>
      <c r="AF173" s="12">
        <f ca="1">IF(Settings!$C$15 = "Yes", _xll.RiskUniform(0,1), 0.5)</f>
        <v>0.5</v>
      </c>
      <c r="AG173" s="12">
        <f ca="1">IF(Settings!$C$15 = "Yes", _xll.RiskUniform(0,1), 0.5)</f>
        <v>0.5</v>
      </c>
      <c r="AH173" s="12">
        <f ca="1">IF(Settings!$C$15 = "Yes", _xll.RiskUniform(0,1), 0.5)</f>
        <v>0.5</v>
      </c>
      <c r="AI173" s="12">
        <f ca="1">IF(Settings!$C$15 = "Yes", _xll.RiskUniform(0,1), 0.5)</f>
        <v>0.5</v>
      </c>
      <c r="AJ173" s="12">
        <f ca="1">IF(Settings!$C$15 = "Yes", _xll.RiskUniform(0,1), 0.5)</f>
        <v>0.5</v>
      </c>
    </row>
    <row r="174" spans="1:36" x14ac:dyDescent="0.25">
      <c r="A174" s="12">
        <v>2181</v>
      </c>
      <c r="B174" s="12">
        <f ca="1">IF(Settings!$C$15 = "Yes", _xll.RiskBinomial(1,ISM!$H173), 0)</f>
        <v>1</v>
      </c>
      <c r="C174" s="12">
        <f ca="1">IF(Settings!$C$15 = "Yes", _xll.RiskBinomial(1,ISM!$H173), 0)</f>
        <v>1</v>
      </c>
      <c r="D174" s="12">
        <f ca="1">IF(Settings!$C$15 = "Yes", _xll.RiskBinomial(1,ISM!$H173), 0)</f>
        <v>1</v>
      </c>
      <c r="E174" s="20">
        <f ca="1">IF(Settings!$C$15 = "Yes", _xll.RiskBinomial(1,ISM!$H173), 0)</f>
        <v>1</v>
      </c>
      <c r="F174" s="12">
        <f ca="1">IF(Settings!$C$15 = "Yes", _xll.RiskUniform(0,1), 0.5)</f>
        <v>0.5</v>
      </c>
      <c r="G174" s="12">
        <f ca="1">IF(Settings!$C$15 = "Yes", _xll.RiskUniform(0,1), 0.5)</f>
        <v>0.5</v>
      </c>
      <c r="H174" s="12">
        <f ca="1">IF(Settings!$C$15 = "Yes", _xll.RiskUniform(0,1), 0.5)</f>
        <v>0.5</v>
      </c>
      <c r="I174" s="12">
        <f ca="1">IF(Settings!$C$15 = "Yes", _xll.RiskUniform(0,1), 0.5)</f>
        <v>0.5</v>
      </c>
      <c r="J174" s="12">
        <f ca="1">IF(Settings!$C$15 = "Yes", _xll.RiskUniform(0,1), 0.5)</f>
        <v>0.5</v>
      </c>
      <c r="K174" s="12">
        <f ca="1">IF(Settings!$C$15 = "Yes", _xll.RiskUniform(0,1), 0.5)</f>
        <v>0.5</v>
      </c>
      <c r="L174" s="12">
        <f ca="1">IF(Settings!$C$15 = "Yes", _xll.RiskUniform(0,1), 0.5)</f>
        <v>0.5</v>
      </c>
      <c r="M174" s="12">
        <f ca="1">IF(Settings!$C$15 = "Yes", _xll.RiskUniform(0,1), 0.5)</f>
        <v>0.5</v>
      </c>
      <c r="N174" s="12">
        <f ca="1">IF(Settings!$C$15 = "Yes", _xll.RiskUniform(0,1), 0.5)</f>
        <v>0.5</v>
      </c>
      <c r="O174" s="12">
        <f ca="1">IF(Settings!$C$15 = "Yes", _xll.RiskUniform(0,1), 0.5)</f>
        <v>0.5</v>
      </c>
      <c r="P174" s="12">
        <f ca="1">IF(Settings!$C$15 = "Yes", _xll.RiskUniform(0,1), 0.5)</f>
        <v>0.5</v>
      </c>
      <c r="Q174" s="12">
        <f ca="1">IF(Settings!$C$15 = "Yes", _xll.RiskUniform(0,1), 0.5)</f>
        <v>0.5</v>
      </c>
      <c r="R174" s="12">
        <f ca="1">IF(Settings!$C$15 = "Yes", _xll.RiskUniform(0,1), 0.5)</f>
        <v>0.5</v>
      </c>
      <c r="S174" s="12">
        <f ca="1">IF(Settings!$C$15 = "Yes", _xll.RiskUniform(0,1), 0.5)</f>
        <v>0.5</v>
      </c>
      <c r="T174" s="12">
        <f ca="1">IF(Settings!$C$15 = "Yes", _xll.RiskUniform(0,1), 0.5)</f>
        <v>0.5</v>
      </c>
      <c r="U174" s="12">
        <f ca="1">IF(Settings!$C$15 = "Yes", _xll.RiskUniform(0,1), 0.5)</f>
        <v>0.5</v>
      </c>
      <c r="V174" s="12">
        <f ca="1">IF(Settings!$C$15 = "Yes", _xll.RiskUniform(0,1), 0.5)</f>
        <v>0.5</v>
      </c>
      <c r="W174" s="12">
        <f ca="1">IF(Settings!$C$15 = "Yes", _xll.RiskUniform(0,1), 0.5)</f>
        <v>0.5</v>
      </c>
      <c r="X174" s="12">
        <f ca="1">IF(Settings!$C$15 = "Yes", _xll.RiskUniform(0,1), 0.5)</f>
        <v>0.5</v>
      </c>
      <c r="Y174" s="12">
        <f ca="1">IF(Settings!$C$15 = "Yes", _xll.RiskUniform(0,1), 0.5)</f>
        <v>0.5</v>
      </c>
      <c r="Z174" s="12">
        <f ca="1">IF(Settings!$C$15 = "Yes", _xll.RiskUniform(0,1), 0.5)</f>
        <v>0.5</v>
      </c>
      <c r="AA174" s="12">
        <f ca="1">IF(Settings!$C$15 = "Yes", _xll.RiskUniform(0,1), 0.5)</f>
        <v>0.5</v>
      </c>
      <c r="AB174" s="12">
        <f ca="1">IF(Settings!$C$15 = "Yes", _xll.RiskUniform(0,1), 0.5)</f>
        <v>0.5</v>
      </c>
      <c r="AC174" s="12">
        <f ca="1">IF(Settings!$C$15 = "Yes", _xll.RiskUniform(0,1), 0.5)</f>
        <v>0.5</v>
      </c>
      <c r="AD174" s="12">
        <f ca="1">IF(Settings!$C$15 = "Yes", _xll.RiskUniform(0,1), 0.5)</f>
        <v>0.5</v>
      </c>
      <c r="AE174" s="12">
        <f ca="1">IF(Settings!$C$15 = "Yes", _xll.RiskUniform(0,1), 0.5)</f>
        <v>0.5</v>
      </c>
      <c r="AF174" s="12">
        <f ca="1">IF(Settings!$C$15 = "Yes", _xll.RiskUniform(0,1), 0.5)</f>
        <v>0.5</v>
      </c>
      <c r="AG174" s="12">
        <f ca="1">IF(Settings!$C$15 = "Yes", _xll.RiskUniform(0,1), 0.5)</f>
        <v>0.5</v>
      </c>
      <c r="AH174" s="12">
        <f ca="1">IF(Settings!$C$15 = "Yes", _xll.RiskUniform(0,1), 0.5)</f>
        <v>0.5</v>
      </c>
      <c r="AI174" s="12">
        <f ca="1">IF(Settings!$C$15 = "Yes", _xll.RiskUniform(0,1), 0.5)</f>
        <v>0.5</v>
      </c>
      <c r="AJ174" s="12">
        <f ca="1">IF(Settings!$C$15 = "Yes", _xll.RiskUniform(0,1), 0.5)</f>
        <v>0.5</v>
      </c>
    </row>
    <row r="175" spans="1:36" x14ac:dyDescent="0.25">
      <c r="A175" s="12">
        <v>2182</v>
      </c>
      <c r="B175" s="12">
        <f ca="1">IF(Settings!$C$15 = "Yes", _xll.RiskBinomial(1,ISM!$H174), 0)</f>
        <v>1</v>
      </c>
      <c r="C175" s="12">
        <f ca="1">IF(Settings!$C$15 = "Yes", _xll.RiskBinomial(1,ISM!$H174), 0)</f>
        <v>1</v>
      </c>
      <c r="D175" s="12">
        <f ca="1">IF(Settings!$C$15 = "Yes", _xll.RiskBinomial(1,ISM!$H174), 0)</f>
        <v>1</v>
      </c>
      <c r="E175" s="20">
        <f ca="1">IF(Settings!$C$15 = "Yes", _xll.RiskBinomial(1,ISM!$H174), 0)</f>
        <v>1</v>
      </c>
      <c r="F175" s="12">
        <f ca="1">IF(Settings!$C$15 = "Yes", _xll.RiskUniform(0,1), 0.5)</f>
        <v>0.5</v>
      </c>
      <c r="G175" s="12">
        <f ca="1">IF(Settings!$C$15 = "Yes", _xll.RiskUniform(0,1), 0.5)</f>
        <v>0.5</v>
      </c>
      <c r="H175" s="12">
        <f ca="1">IF(Settings!$C$15 = "Yes", _xll.RiskUniform(0,1), 0.5)</f>
        <v>0.5</v>
      </c>
      <c r="I175" s="12">
        <f ca="1">IF(Settings!$C$15 = "Yes", _xll.RiskUniform(0,1), 0.5)</f>
        <v>0.5</v>
      </c>
      <c r="J175" s="12">
        <f ca="1">IF(Settings!$C$15 = "Yes", _xll.RiskUniform(0,1), 0.5)</f>
        <v>0.5</v>
      </c>
      <c r="K175" s="12">
        <f ca="1">IF(Settings!$C$15 = "Yes", _xll.RiskUniform(0,1), 0.5)</f>
        <v>0.5</v>
      </c>
      <c r="L175" s="12">
        <f ca="1">IF(Settings!$C$15 = "Yes", _xll.RiskUniform(0,1), 0.5)</f>
        <v>0.5</v>
      </c>
      <c r="M175" s="12">
        <f ca="1">IF(Settings!$C$15 = "Yes", _xll.RiskUniform(0,1), 0.5)</f>
        <v>0.5</v>
      </c>
      <c r="N175" s="12">
        <f ca="1">IF(Settings!$C$15 = "Yes", _xll.RiskUniform(0,1), 0.5)</f>
        <v>0.5</v>
      </c>
      <c r="O175" s="12">
        <f ca="1">IF(Settings!$C$15 = "Yes", _xll.RiskUniform(0,1), 0.5)</f>
        <v>0.5</v>
      </c>
      <c r="P175" s="12">
        <f ca="1">IF(Settings!$C$15 = "Yes", _xll.RiskUniform(0,1), 0.5)</f>
        <v>0.5</v>
      </c>
      <c r="Q175" s="12">
        <f ca="1">IF(Settings!$C$15 = "Yes", _xll.RiskUniform(0,1), 0.5)</f>
        <v>0.5</v>
      </c>
      <c r="R175" s="12">
        <f ca="1">IF(Settings!$C$15 = "Yes", _xll.RiskUniform(0,1), 0.5)</f>
        <v>0.5</v>
      </c>
      <c r="S175" s="12">
        <f ca="1">IF(Settings!$C$15 = "Yes", _xll.RiskUniform(0,1), 0.5)</f>
        <v>0.5</v>
      </c>
      <c r="T175" s="12">
        <f ca="1">IF(Settings!$C$15 = "Yes", _xll.RiskUniform(0,1), 0.5)</f>
        <v>0.5</v>
      </c>
      <c r="U175" s="12">
        <f ca="1">IF(Settings!$C$15 = "Yes", _xll.RiskUniform(0,1), 0.5)</f>
        <v>0.5</v>
      </c>
      <c r="V175" s="12">
        <f ca="1">IF(Settings!$C$15 = "Yes", _xll.RiskUniform(0,1), 0.5)</f>
        <v>0.5</v>
      </c>
      <c r="W175" s="12">
        <f ca="1">IF(Settings!$C$15 = "Yes", _xll.RiskUniform(0,1), 0.5)</f>
        <v>0.5</v>
      </c>
      <c r="X175" s="12">
        <f ca="1">IF(Settings!$C$15 = "Yes", _xll.RiskUniform(0,1), 0.5)</f>
        <v>0.5</v>
      </c>
      <c r="Y175" s="12">
        <f ca="1">IF(Settings!$C$15 = "Yes", _xll.RiskUniform(0,1), 0.5)</f>
        <v>0.5</v>
      </c>
      <c r="Z175" s="12">
        <f ca="1">IF(Settings!$C$15 = "Yes", _xll.RiskUniform(0,1), 0.5)</f>
        <v>0.5</v>
      </c>
      <c r="AA175" s="12">
        <f ca="1">IF(Settings!$C$15 = "Yes", _xll.RiskUniform(0,1), 0.5)</f>
        <v>0.5</v>
      </c>
      <c r="AB175" s="12">
        <f ca="1">IF(Settings!$C$15 = "Yes", _xll.RiskUniform(0,1), 0.5)</f>
        <v>0.5</v>
      </c>
      <c r="AC175" s="12">
        <f ca="1">IF(Settings!$C$15 = "Yes", _xll.RiskUniform(0,1), 0.5)</f>
        <v>0.5</v>
      </c>
      <c r="AD175" s="12">
        <f ca="1">IF(Settings!$C$15 = "Yes", _xll.RiskUniform(0,1), 0.5)</f>
        <v>0.5</v>
      </c>
      <c r="AE175" s="12">
        <f ca="1">IF(Settings!$C$15 = "Yes", _xll.RiskUniform(0,1), 0.5)</f>
        <v>0.5</v>
      </c>
      <c r="AF175" s="12">
        <f ca="1">IF(Settings!$C$15 = "Yes", _xll.RiskUniform(0,1), 0.5)</f>
        <v>0.5</v>
      </c>
      <c r="AG175" s="12">
        <f ca="1">IF(Settings!$C$15 = "Yes", _xll.RiskUniform(0,1), 0.5)</f>
        <v>0.5</v>
      </c>
      <c r="AH175" s="12">
        <f ca="1">IF(Settings!$C$15 = "Yes", _xll.RiskUniform(0,1), 0.5)</f>
        <v>0.5</v>
      </c>
      <c r="AI175" s="12">
        <f ca="1">IF(Settings!$C$15 = "Yes", _xll.RiskUniform(0,1), 0.5)</f>
        <v>0.5</v>
      </c>
      <c r="AJ175" s="12">
        <f ca="1">IF(Settings!$C$15 = "Yes", _xll.RiskUniform(0,1), 0.5)</f>
        <v>0.5</v>
      </c>
    </row>
    <row r="176" spans="1:36" x14ac:dyDescent="0.25">
      <c r="A176" s="12">
        <v>2183</v>
      </c>
      <c r="B176" s="12">
        <f ca="1">IF(Settings!$C$15 = "Yes", _xll.RiskBinomial(1,ISM!$H175), 0)</f>
        <v>1</v>
      </c>
      <c r="C176" s="12">
        <f ca="1">IF(Settings!$C$15 = "Yes", _xll.RiskBinomial(1,ISM!$H175), 0)</f>
        <v>1</v>
      </c>
      <c r="D176" s="12">
        <f ca="1">IF(Settings!$C$15 = "Yes", _xll.RiskBinomial(1,ISM!$H175), 0)</f>
        <v>1</v>
      </c>
      <c r="E176" s="20">
        <f ca="1">IF(Settings!$C$15 = "Yes", _xll.RiskBinomial(1,ISM!$H175), 0)</f>
        <v>1</v>
      </c>
      <c r="F176" s="12">
        <f ca="1">IF(Settings!$C$15 = "Yes", _xll.RiskUniform(0,1), 0.5)</f>
        <v>0.5</v>
      </c>
      <c r="G176" s="12">
        <f ca="1">IF(Settings!$C$15 = "Yes", _xll.RiskUniform(0,1), 0.5)</f>
        <v>0.5</v>
      </c>
      <c r="H176" s="12">
        <f ca="1">IF(Settings!$C$15 = "Yes", _xll.RiskUniform(0,1), 0.5)</f>
        <v>0.5</v>
      </c>
      <c r="I176" s="12">
        <f ca="1">IF(Settings!$C$15 = "Yes", _xll.RiskUniform(0,1), 0.5)</f>
        <v>0.5</v>
      </c>
      <c r="J176" s="12">
        <f ca="1">IF(Settings!$C$15 = "Yes", _xll.RiskUniform(0,1), 0.5)</f>
        <v>0.5</v>
      </c>
      <c r="K176" s="12">
        <f ca="1">IF(Settings!$C$15 = "Yes", _xll.RiskUniform(0,1), 0.5)</f>
        <v>0.5</v>
      </c>
      <c r="L176" s="12">
        <f ca="1">IF(Settings!$C$15 = "Yes", _xll.RiskUniform(0,1), 0.5)</f>
        <v>0.5</v>
      </c>
      <c r="M176" s="12">
        <f ca="1">IF(Settings!$C$15 = "Yes", _xll.RiskUniform(0,1), 0.5)</f>
        <v>0.5</v>
      </c>
      <c r="N176" s="12">
        <f ca="1">IF(Settings!$C$15 = "Yes", _xll.RiskUniform(0,1), 0.5)</f>
        <v>0.5</v>
      </c>
      <c r="O176" s="12">
        <f ca="1">IF(Settings!$C$15 = "Yes", _xll.RiskUniform(0,1), 0.5)</f>
        <v>0.5</v>
      </c>
      <c r="P176" s="12">
        <f ca="1">IF(Settings!$C$15 = "Yes", _xll.RiskUniform(0,1), 0.5)</f>
        <v>0.5</v>
      </c>
      <c r="Q176" s="12">
        <f ca="1">IF(Settings!$C$15 = "Yes", _xll.RiskUniform(0,1), 0.5)</f>
        <v>0.5</v>
      </c>
      <c r="R176" s="12">
        <f ca="1">IF(Settings!$C$15 = "Yes", _xll.RiskUniform(0,1), 0.5)</f>
        <v>0.5</v>
      </c>
      <c r="S176" s="12">
        <f ca="1">IF(Settings!$C$15 = "Yes", _xll.RiskUniform(0,1), 0.5)</f>
        <v>0.5</v>
      </c>
      <c r="T176" s="12">
        <f ca="1">IF(Settings!$C$15 = "Yes", _xll.RiskUniform(0,1), 0.5)</f>
        <v>0.5</v>
      </c>
      <c r="U176" s="12">
        <f ca="1">IF(Settings!$C$15 = "Yes", _xll.RiskUniform(0,1), 0.5)</f>
        <v>0.5</v>
      </c>
      <c r="V176" s="12">
        <f ca="1">IF(Settings!$C$15 = "Yes", _xll.RiskUniform(0,1), 0.5)</f>
        <v>0.5</v>
      </c>
      <c r="W176" s="12">
        <f ca="1">IF(Settings!$C$15 = "Yes", _xll.RiskUniform(0,1), 0.5)</f>
        <v>0.5</v>
      </c>
      <c r="X176" s="12">
        <f ca="1">IF(Settings!$C$15 = "Yes", _xll.RiskUniform(0,1), 0.5)</f>
        <v>0.5</v>
      </c>
      <c r="Y176" s="12">
        <f ca="1">IF(Settings!$C$15 = "Yes", _xll.RiskUniform(0,1), 0.5)</f>
        <v>0.5</v>
      </c>
      <c r="Z176" s="12">
        <f ca="1">IF(Settings!$C$15 = "Yes", _xll.RiskUniform(0,1), 0.5)</f>
        <v>0.5</v>
      </c>
      <c r="AA176" s="12">
        <f ca="1">IF(Settings!$C$15 = "Yes", _xll.RiskUniform(0,1), 0.5)</f>
        <v>0.5</v>
      </c>
      <c r="AB176" s="12">
        <f ca="1">IF(Settings!$C$15 = "Yes", _xll.RiskUniform(0,1), 0.5)</f>
        <v>0.5</v>
      </c>
      <c r="AC176" s="12">
        <f ca="1">IF(Settings!$C$15 = "Yes", _xll.RiskUniform(0,1), 0.5)</f>
        <v>0.5</v>
      </c>
      <c r="AD176" s="12">
        <f ca="1">IF(Settings!$C$15 = "Yes", _xll.RiskUniform(0,1), 0.5)</f>
        <v>0.5</v>
      </c>
      <c r="AE176" s="12">
        <f ca="1">IF(Settings!$C$15 = "Yes", _xll.RiskUniform(0,1), 0.5)</f>
        <v>0.5</v>
      </c>
      <c r="AF176" s="12">
        <f ca="1">IF(Settings!$C$15 = "Yes", _xll.RiskUniform(0,1), 0.5)</f>
        <v>0.5</v>
      </c>
      <c r="AG176" s="12">
        <f ca="1">IF(Settings!$C$15 = "Yes", _xll.RiskUniform(0,1), 0.5)</f>
        <v>0.5</v>
      </c>
      <c r="AH176" s="12">
        <f ca="1">IF(Settings!$C$15 = "Yes", _xll.RiskUniform(0,1), 0.5)</f>
        <v>0.5</v>
      </c>
      <c r="AI176" s="12">
        <f ca="1">IF(Settings!$C$15 = "Yes", _xll.RiskUniform(0,1), 0.5)</f>
        <v>0.5</v>
      </c>
      <c r="AJ176" s="12">
        <f ca="1">IF(Settings!$C$15 = "Yes", _xll.RiskUniform(0,1), 0.5)</f>
        <v>0.5</v>
      </c>
    </row>
    <row r="177" spans="1:36" x14ac:dyDescent="0.25">
      <c r="A177" s="12">
        <v>2184</v>
      </c>
      <c r="B177" s="12">
        <f ca="1">IF(Settings!$C$15 = "Yes", _xll.RiskBinomial(1,ISM!$H176), 0)</f>
        <v>1</v>
      </c>
      <c r="C177" s="12">
        <f ca="1">IF(Settings!$C$15 = "Yes", _xll.RiskBinomial(1,ISM!$H176), 0)</f>
        <v>1</v>
      </c>
      <c r="D177" s="12">
        <f ca="1">IF(Settings!$C$15 = "Yes", _xll.RiskBinomial(1,ISM!$H176), 0)</f>
        <v>1</v>
      </c>
      <c r="E177" s="20">
        <f ca="1">IF(Settings!$C$15 = "Yes", _xll.RiskBinomial(1,ISM!$H176), 0)</f>
        <v>1</v>
      </c>
      <c r="F177" s="12">
        <f ca="1">IF(Settings!$C$15 = "Yes", _xll.RiskUniform(0,1), 0.5)</f>
        <v>0.5</v>
      </c>
      <c r="G177" s="12">
        <f ca="1">IF(Settings!$C$15 = "Yes", _xll.RiskUniform(0,1), 0.5)</f>
        <v>0.5</v>
      </c>
      <c r="H177" s="12">
        <f ca="1">IF(Settings!$C$15 = "Yes", _xll.RiskUniform(0,1), 0.5)</f>
        <v>0.5</v>
      </c>
      <c r="I177" s="12">
        <f ca="1">IF(Settings!$C$15 = "Yes", _xll.RiskUniform(0,1), 0.5)</f>
        <v>0.5</v>
      </c>
      <c r="J177" s="12">
        <f ca="1">IF(Settings!$C$15 = "Yes", _xll.RiskUniform(0,1), 0.5)</f>
        <v>0.5</v>
      </c>
      <c r="K177" s="12">
        <f ca="1">IF(Settings!$C$15 = "Yes", _xll.RiskUniform(0,1), 0.5)</f>
        <v>0.5</v>
      </c>
      <c r="L177" s="12">
        <f ca="1">IF(Settings!$C$15 = "Yes", _xll.RiskUniform(0,1), 0.5)</f>
        <v>0.5</v>
      </c>
      <c r="M177" s="12">
        <f ca="1">IF(Settings!$C$15 = "Yes", _xll.RiskUniform(0,1), 0.5)</f>
        <v>0.5</v>
      </c>
      <c r="N177" s="12">
        <f ca="1">IF(Settings!$C$15 = "Yes", _xll.RiskUniform(0,1), 0.5)</f>
        <v>0.5</v>
      </c>
      <c r="O177" s="12">
        <f ca="1">IF(Settings!$C$15 = "Yes", _xll.RiskUniform(0,1), 0.5)</f>
        <v>0.5</v>
      </c>
      <c r="P177" s="12">
        <f ca="1">IF(Settings!$C$15 = "Yes", _xll.RiskUniform(0,1), 0.5)</f>
        <v>0.5</v>
      </c>
      <c r="Q177" s="12">
        <f ca="1">IF(Settings!$C$15 = "Yes", _xll.RiskUniform(0,1), 0.5)</f>
        <v>0.5</v>
      </c>
      <c r="R177" s="12">
        <f ca="1">IF(Settings!$C$15 = "Yes", _xll.RiskUniform(0,1), 0.5)</f>
        <v>0.5</v>
      </c>
      <c r="S177" s="12">
        <f ca="1">IF(Settings!$C$15 = "Yes", _xll.RiskUniform(0,1), 0.5)</f>
        <v>0.5</v>
      </c>
      <c r="T177" s="12">
        <f ca="1">IF(Settings!$C$15 = "Yes", _xll.RiskUniform(0,1), 0.5)</f>
        <v>0.5</v>
      </c>
      <c r="U177" s="12">
        <f ca="1">IF(Settings!$C$15 = "Yes", _xll.RiskUniform(0,1), 0.5)</f>
        <v>0.5</v>
      </c>
      <c r="V177" s="12">
        <f ca="1">IF(Settings!$C$15 = "Yes", _xll.RiskUniform(0,1), 0.5)</f>
        <v>0.5</v>
      </c>
      <c r="W177" s="12">
        <f ca="1">IF(Settings!$C$15 = "Yes", _xll.RiskUniform(0,1), 0.5)</f>
        <v>0.5</v>
      </c>
      <c r="X177" s="12">
        <f ca="1">IF(Settings!$C$15 = "Yes", _xll.RiskUniform(0,1), 0.5)</f>
        <v>0.5</v>
      </c>
      <c r="Y177" s="12">
        <f ca="1">IF(Settings!$C$15 = "Yes", _xll.RiskUniform(0,1), 0.5)</f>
        <v>0.5</v>
      </c>
      <c r="Z177" s="12">
        <f ca="1">IF(Settings!$C$15 = "Yes", _xll.RiskUniform(0,1), 0.5)</f>
        <v>0.5</v>
      </c>
      <c r="AA177" s="12">
        <f ca="1">IF(Settings!$C$15 = "Yes", _xll.RiskUniform(0,1), 0.5)</f>
        <v>0.5</v>
      </c>
      <c r="AB177" s="12">
        <f ca="1">IF(Settings!$C$15 = "Yes", _xll.RiskUniform(0,1), 0.5)</f>
        <v>0.5</v>
      </c>
      <c r="AC177" s="12">
        <f ca="1">IF(Settings!$C$15 = "Yes", _xll.RiskUniform(0,1), 0.5)</f>
        <v>0.5</v>
      </c>
      <c r="AD177" s="12">
        <f ca="1">IF(Settings!$C$15 = "Yes", _xll.RiskUniform(0,1), 0.5)</f>
        <v>0.5</v>
      </c>
      <c r="AE177" s="12">
        <f ca="1">IF(Settings!$C$15 = "Yes", _xll.RiskUniform(0,1), 0.5)</f>
        <v>0.5</v>
      </c>
      <c r="AF177" s="12">
        <f ca="1">IF(Settings!$C$15 = "Yes", _xll.RiskUniform(0,1), 0.5)</f>
        <v>0.5</v>
      </c>
      <c r="AG177" s="12">
        <f ca="1">IF(Settings!$C$15 = "Yes", _xll.RiskUniform(0,1), 0.5)</f>
        <v>0.5</v>
      </c>
      <c r="AH177" s="12">
        <f ca="1">IF(Settings!$C$15 = "Yes", _xll.RiskUniform(0,1), 0.5)</f>
        <v>0.5</v>
      </c>
      <c r="AI177" s="12">
        <f ca="1">IF(Settings!$C$15 = "Yes", _xll.RiskUniform(0,1), 0.5)</f>
        <v>0.5</v>
      </c>
      <c r="AJ177" s="12">
        <f ca="1">IF(Settings!$C$15 = "Yes", _xll.RiskUniform(0,1), 0.5)</f>
        <v>0.5</v>
      </c>
    </row>
    <row r="178" spans="1:36" x14ac:dyDescent="0.25">
      <c r="A178" s="12">
        <v>2185</v>
      </c>
      <c r="B178" s="12">
        <f ca="1">IF(Settings!$C$15 = "Yes", _xll.RiskBinomial(1,ISM!$H177), 0)</f>
        <v>1</v>
      </c>
      <c r="C178" s="12">
        <f ca="1">IF(Settings!$C$15 = "Yes", _xll.RiskBinomial(1,ISM!$H177), 0)</f>
        <v>1</v>
      </c>
      <c r="D178" s="12">
        <f ca="1">IF(Settings!$C$15 = "Yes", _xll.RiskBinomial(1,ISM!$H177), 0)</f>
        <v>1</v>
      </c>
      <c r="E178" s="20">
        <f ca="1">IF(Settings!$C$15 = "Yes", _xll.RiskBinomial(1,ISM!$H177), 0)</f>
        <v>1</v>
      </c>
      <c r="F178" s="12">
        <f ca="1">IF(Settings!$C$15 = "Yes", _xll.RiskUniform(0,1), 0.5)</f>
        <v>0.5</v>
      </c>
      <c r="G178" s="12">
        <f ca="1">IF(Settings!$C$15 = "Yes", _xll.RiskUniform(0,1), 0.5)</f>
        <v>0.5</v>
      </c>
      <c r="H178" s="12">
        <f ca="1">IF(Settings!$C$15 = "Yes", _xll.RiskUniform(0,1), 0.5)</f>
        <v>0.5</v>
      </c>
      <c r="I178" s="12">
        <f ca="1">IF(Settings!$C$15 = "Yes", _xll.RiskUniform(0,1), 0.5)</f>
        <v>0.5</v>
      </c>
      <c r="J178" s="12">
        <f ca="1">IF(Settings!$C$15 = "Yes", _xll.RiskUniform(0,1), 0.5)</f>
        <v>0.5</v>
      </c>
      <c r="K178" s="12">
        <f ca="1">IF(Settings!$C$15 = "Yes", _xll.RiskUniform(0,1), 0.5)</f>
        <v>0.5</v>
      </c>
      <c r="L178" s="12">
        <f ca="1">IF(Settings!$C$15 = "Yes", _xll.RiskUniform(0,1), 0.5)</f>
        <v>0.5</v>
      </c>
      <c r="M178" s="12">
        <f ca="1">IF(Settings!$C$15 = "Yes", _xll.RiskUniform(0,1), 0.5)</f>
        <v>0.5</v>
      </c>
      <c r="N178" s="12">
        <f ca="1">IF(Settings!$C$15 = "Yes", _xll.RiskUniform(0,1), 0.5)</f>
        <v>0.5</v>
      </c>
      <c r="O178" s="12">
        <f ca="1">IF(Settings!$C$15 = "Yes", _xll.RiskUniform(0,1), 0.5)</f>
        <v>0.5</v>
      </c>
      <c r="P178" s="12">
        <f ca="1">IF(Settings!$C$15 = "Yes", _xll.RiskUniform(0,1), 0.5)</f>
        <v>0.5</v>
      </c>
      <c r="Q178" s="12">
        <f ca="1">IF(Settings!$C$15 = "Yes", _xll.RiskUniform(0,1), 0.5)</f>
        <v>0.5</v>
      </c>
      <c r="R178" s="12">
        <f ca="1">IF(Settings!$C$15 = "Yes", _xll.RiskUniform(0,1), 0.5)</f>
        <v>0.5</v>
      </c>
      <c r="S178" s="12">
        <f ca="1">IF(Settings!$C$15 = "Yes", _xll.RiskUniform(0,1), 0.5)</f>
        <v>0.5</v>
      </c>
      <c r="T178" s="12">
        <f ca="1">IF(Settings!$C$15 = "Yes", _xll.RiskUniform(0,1), 0.5)</f>
        <v>0.5</v>
      </c>
      <c r="U178" s="12">
        <f ca="1">IF(Settings!$C$15 = "Yes", _xll.RiskUniform(0,1), 0.5)</f>
        <v>0.5</v>
      </c>
      <c r="V178" s="12">
        <f ca="1">IF(Settings!$C$15 = "Yes", _xll.RiskUniform(0,1), 0.5)</f>
        <v>0.5</v>
      </c>
      <c r="W178" s="12">
        <f ca="1">IF(Settings!$C$15 = "Yes", _xll.RiskUniform(0,1), 0.5)</f>
        <v>0.5</v>
      </c>
      <c r="X178" s="12">
        <f ca="1">IF(Settings!$C$15 = "Yes", _xll.RiskUniform(0,1), 0.5)</f>
        <v>0.5</v>
      </c>
      <c r="Y178" s="12">
        <f ca="1">IF(Settings!$C$15 = "Yes", _xll.RiskUniform(0,1), 0.5)</f>
        <v>0.5</v>
      </c>
      <c r="Z178" s="12">
        <f ca="1">IF(Settings!$C$15 = "Yes", _xll.RiskUniform(0,1), 0.5)</f>
        <v>0.5</v>
      </c>
      <c r="AA178" s="12">
        <f ca="1">IF(Settings!$C$15 = "Yes", _xll.RiskUniform(0,1), 0.5)</f>
        <v>0.5</v>
      </c>
      <c r="AB178" s="12">
        <f ca="1">IF(Settings!$C$15 = "Yes", _xll.RiskUniform(0,1), 0.5)</f>
        <v>0.5</v>
      </c>
      <c r="AC178" s="12">
        <f ca="1">IF(Settings!$C$15 = "Yes", _xll.RiskUniform(0,1), 0.5)</f>
        <v>0.5</v>
      </c>
      <c r="AD178" s="12">
        <f ca="1">IF(Settings!$C$15 = "Yes", _xll.RiskUniform(0,1), 0.5)</f>
        <v>0.5</v>
      </c>
      <c r="AE178" s="12">
        <f ca="1">IF(Settings!$C$15 = "Yes", _xll.RiskUniform(0,1), 0.5)</f>
        <v>0.5</v>
      </c>
      <c r="AF178" s="12">
        <f ca="1">IF(Settings!$C$15 = "Yes", _xll.RiskUniform(0,1), 0.5)</f>
        <v>0.5</v>
      </c>
      <c r="AG178" s="12">
        <f ca="1">IF(Settings!$C$15 = "Yes", _xll.RiskUniform(0,1), 0.5)</f>
        <v>0.5</v>
      </c>
      <c r="AH178" s="12">
        <f ca="1">IF(Settings!$C$15 = "Yes", _xll.RiskUniform(0,1), 0.5)</f>
        <v>0.5</v>
      </c>
      <c r="AI178" s="12">
        <f ca="1">IF(Settings!$C$15 = "Yes", _xll.RiskUniform(0,1), 0.5)</f>
        <v>0.5</v>
      </c>
      <c r="AJ178" s="12">
        <f ca="1">IF(Settings!$C$15 = "Yes", _xll.RiskUniform(0,1), 0.5)</f>
        <v>0.5</v>
      </c>
    </row>
    <row r="179" spans="1:36" x14ac:dyDescent="0.25">
      <c r="A179" s="12">
        <v>2186</v>
      </c>
      <c r="B179" s="12">
        <f ca="1">IF(Settings!$C$15 = "Yes", _xll.RiskBinomial(1,ISM!$H178), 0)</f>
        <v>1</v>
      </c>
      <c r="C179" s="12">
        <f ca="1">IF(Settings!$C$15 = "Yes", _xll.RiskBinomial(1,ISM!$H178), 0)</f>
        <v>1</v>
      </c>
      <c r="D179" s="12">
        <f ca="1">IF(Settings!$C$15 = "Yes", _xll.RiskBinomial(1,ISM!$H178), 0)</f>
        <v>1</v>
      </c>
      <c r="E179" s="20">
        <f ca="1">IF(Settings!$C$15 = "Yes", _xll.RiskBinomial(1,ISM!$H178), 0)</f>
        <v>1</v>
      </c>
      <c r="F179" s="12">
        <f ca="1">IF(Settings!$C$15 = "Yes", _xll.RiskUniform(0,1), 0.5)</f>
        <v>0.5</v>
      </c>
      <c r="G179" s="12">
        <f ca="1">IF(Settings!$C$15 = "Yes", _xll.RiskUniform(0,1), 0.5)</f>
        <v>0.5</v>
      </c>
      <c r="H179" s="12">
        <f ca="1">IF(Settings!$C$15 = "Yes", _xll.RiskUniform(0,1), 0.5)</f>
        <v>0.5</v>
      </c>
      <c r="I179" s="12">
        <f ca="1">IF(Settings!$C$15 = "Yes", _xll.RiskUniform(0,1), 0.5)</f>
        <v>0.5</v>
      </c>
      <c r="J179" s="12">
        <f ca="1">IF(Settings!$C$15 = "Yes", _xll.RiskUniform(0,1), 0.5)</f>
        <v>0.5</v>
      </c>
      <c r="K179" s="12">
        <f ca="1">IF(Settings!$C$15 = "Yes", _xll.RiskUniform(0,1), 0.5)</f>
        <v>0.5</v>
      </c>
      <c r="L179" s="12">
        <f ca="1">IF(Settings!$C$15 = "Yes", _xll.RiskUniform(0,1), 0.5)</f>
        <v>0.5</v>
      </c>
      <c r="M179" s="12">
        <f ca="1">IF(Settings!$C$15 = "Yes", _xll.RiskUniform(0,1), 0.5)</f>
        <v>0.5</v>
      </c>
      <c r="N179" s="12">
        <f ca="1">IF(Settings!$C$15 = "Yes", _xll.RiskUniform(0,1), 0.5)</f>
        <v>0.5</v>
      </c>
      <c r="O179" s="12">
        <f ca="1">IF(Settings!$C$15 = "Yes", _xll.RiskUniform(0,1), 0.5)</f>
        <v>0.5</v>
      </c>
      <c r="P179" s="12">
        <f ca="1">IF(Settings!$C$15 = "Yes", _xll.RiskUniform(0,1), 0.5)</f>
        <v>0.5</v>
      </c>
      <c r="Q179" s="12">
        <f ca="1">IF(Settings!$C$15 = "Yes", _xll.RiskUniform(0,1), 0.5)</f>
        <v>0.5</v>
      </c>
      <c r="R179" s="12">
        <f ca="1">IF(Settings!$C$15 = "Yes", _xll.RiskUniform(0,1), 0.5)</f>
        <v>0.5</v>
      </c>
      <c r="S179" s="12">
        <f ca="1">IF(Settings!$C$15 = "Yes", _xll.RiskUniform(0,1), 0.5)</f>
        <v>0.5</v>
      </c>
      <c r="T179" s="12">
        <f ca="1">IF(Settings!$C$15 = "Yes", _xll.RiskUniform(0,1), 0.5)</f>
        <v>0.5</v>
      </c>
      <c r="U179" s="12">
        <f ca="1">IF(Settings!$C$15 = "Yes", _xll.RiskUniform(0,1), 0.5)</f>
        <v>0.5</v>
      </c>
      <c r="V179" s="12">
        <f ca="1">IF(Settings!$C$15 = "Yes", _xll.RiskUniform(0,1), 0.5)</f>
        <v>0.5</v>
      </c>
      <c r="W179" s="12">
        <f ca="1">IF(Settings!$C$15 = "Yes", _xll.RiskUniform(0,1), 0.5)</f>
        <v>0.5</v>
      </c>
      <c r="X179" s="12">
        <f ca="1">IF(Settings!$C$15 = "Yes", _xll.RiskUniform(0,1), 0.5)</f>
        <v>0.5</v>
      </c>
      <c r="Y179" s="12">
        <f ca="1">IF(Settings!$C$15 = "Yes", _xll.RiskUniform(0,1), 0.5)</f>
        <v>0.5</v>
      </c>
      <c r="Z179" s="12">
        <f ca="1">IF(Settings!$C$15 = "Yes", _xll.RiskUniform(0,1), 0.5)</f>
        <v>0.5</v>
      </c>
      <c r="AA179" s="12">
        <f ca="1">IF(Settings!$C$15 = "Yes", _xll.RiskUniform(0,1), 0.5)</f>
        <v>0.5</v>
      </c>
      <c r="AB179" s="12">
        <f ca="1">IF(Settings!$C$15 = "Yes", _xll.RiskUniform(0,1), 0.5)</f>
        <v>0.5</v>
      </c>
      <c r="AC179" s="12">
        <f ca="1">IF(Settings!$C$15 = "Yes", _xll.RiskUniform(0,1), 0.5)</f>
        <v>0.5</v>
      </c>
      <c r="AD179" s="12">
        <f ca="1">IF(Settings!$C$15 = "Yes", _xll.RiskUniform(0,1), 0.5)</f>
        <v>0.5</v>
      </c>
      <c r="AE179" s="12">
        <f ca="1">IF(Settings!$C$15 = "Yes", _xll.RiskUniform(0,1), 0.5)</f>
        <v>0.5</v>
      </c>
      <c r="AF179" s="12">
        <f ca="1">IF(Settings!$C$15 = "Yes", _xll.RiskUniform(0,1), 0.5)</f>
        <v>0.5</v>
      </c>
      <c r="AG179" s="12">
        <f ca="1">IF(Settings!$C$15 = "Yes", _xll.RiskUniform(0,1), 0.5)</f>
        <v>0.5</v>
      </c>
      <c r="AH179" s="12">
        <f ca="1">IF(Settings!$C$15 = "Yes", _xll.RiskUniform(0,1), 0.5)</f>
        <v>0.5</v>
      </c>
      <c r="AI179" s="12">
        <f ca="1">IF(Settings!$C$15 = "Yes", _xll.RiskUniform(0,1), 0.5)</f>
        <v>0.5</v>
      </c>
      <c r="AJ179" s="12">
        <f ca="1">IF(Settings!$C$15 = "Yes", _xll.RiskUniform(0,1), 0.5)</f>
        <v>0.5</v>
      </c>
    </row>
    <row r="180" spans="1:36" x14ac:dyDescent="0.25">
      <c r="A180" s="12">
        <v>2187</v>
      </c>
      <c r="B180" s="12">
        <f ca="1">IF(Settings!$C$15 = "Yes", _xll.RiskBinomial(1,ISM!$H179), 0)</f>
        <v>1</v>
      </c>
      <c r="C180" s="12">
        <f ca="1">IF(Settings!$C$15 = "Yes", _xll.RiskBinomial(1,ISM!$H179), 0)</f>
        <v>1</v>
      </c>
      <c r="D180" s="12">
        <f ca="1">IF(Settings!$C$15 = "Yes", _xll.RiskBinomial(1,ISM!$H179), 0)</f>
        <v>1</v>
      </c>
      <c r="E180" s="20">
        <f ca="1">IF(Settings!$C$15 = "Yes", _xll.RiskBinomial(1,ISM!$H179), 0)</f>
        <v>1</v>
      </c>
      <c r="F180" s="12">
        <f ca="1">IF(Settings!$C$15 = "Yes", _xll.RiskUniform(0,1), 0.5)</f>
        <v>0.5</v>
      </c>
      <c r="G180" s="12">
        <f ca="1">IF(Settings!$C$15 = "Yes", _xll.RiskUniform(0,1), 0.5)</f>
        <v>0.5</v>
      </c>
      <c r="H180" s="12">
        <f ca="1">IF(Settings!$C$15 = "Yes", _xll.RiskUniform(0,1), 0.5)</f>
        <v>0.5</v>
      </c>
      <c r="I180" s="12">
        <f ca="1">IF(Settings!$C$15 = "Yes", _xll.RiskUniform(0,1), 0.5)</f>
        <v>0.5</v>
      </c>
      <c r="J180" s="12">
        <f ca="1">IF(Settings!$C$15 = "Yes", _xll.RiskUniform(0,1), 0.5)</f>
        <v>0.5</v>
      </c>
      <c r="K180" s="12">
        <f ca="1">IF(Settings!$C$15 = "Yes", _xll.RiskUniform(0,1), 0.5)</f>
        <v>0.5</v>
      </c>
      <c r="L180" s="12">
        <f ca="1">IF(Settings!$C$15 = "Yes", _xll.RiskUniform(0,1), 0.5)</f>
        <v>0.5</v>
      </c>
      <c r="M180" s="12">
        <f ca="1">IF(Settings!$C$15 = "Yes", _xll.RiskUniform(0,1), 0.5)</f>
        <v>0.5</v>
      </c>
      <c r="N180" s="12">
        <f ca="1">IF(Settings!$C$15 = "Yes", _xll.RiskUniform(0,1), 0.5)</f>
        <v>0.5</v>
      </c>
      <c r="O180" s="12">
        <f ca="1">IF(Settings!$C$15 = "Yes", _xll.RiskUniform(0,1), 0.5)</f>
        <v>0.5</v>
      </c>
      <c r="P180" s="12">
        <f ca="1">IF(Settings!$C$15 = "Yes", _xll.RiskUniform(0,1), 0.5)</f>
        <v>0.5</v>
      </c>
      <c r="Q180" s="12">
        <f ca="1">IF(Settings!$C$15 = "Yes", _xll.RiskUniform(0,1), 0.5)</f>
        <v>0.5</v>
      </c>
      <c r="R180" s="12">
        <f ca="1">IF(Settings!$C$15 = "Yes", _xll.RiskUniform(0,1), 0.5)</f>
        <v>0.5</v>
      </c>
      <c r="S180" s="12">
        <f ca="1">IF(Settings!$C$15 = "Yes", _xll.RiskUniform(0,1), 0.5)</f>
        <v>0.5</v>
      </c>
      <c r="T180" s="12">
        <f ca="1">IF(Settings!$C$15 = "Yes", _xll.RiskUniform(0,1), 0.5)</f>
        <v>0.5</v>
      </c>
      <c r="U180" s="12">
        <f ca="1">IF(Settings!$C$15 = "Yes", _xll.RiskUniform(0,1), 0.5)</f>
        <v>0.5</v>
      </c>
      <c r="V180" s="12">
        <f ca="1">IF(Settings!$C$15 = "Yes", _xll.RiskUniform(0,1), 0.5)</f>
        <v>0.5</v>
      </c>
      <c r="W180" s="12">
        <f ca="1">IF(Settings!$C$15 = "Yes", _xll.RiskUniform(0,1), 0.5)</f>
        <v>0.5</v>
      </c>
      <c r="X180" s="12">
        <f ca="1">IF(Settings!$C$15 = "Yes", _xll.RiskUniform(0,1), 0.5)</f>
        <v>0.5</v>
      </c>
      <c r="Y180" s="12">
        <f ca="1">IF(Settings!$C$15 = "Yes", _xll.RiskUniform(0,1), 0.5)</f>
        <v>0.5</v>
      </c>
      <c r="Z180" s="12">
        <f ca="1">IF(Settings!$C$15 = "Yes", _xll.RiskUniform(0,1), 0.5)</f>
        <v>0.5</v>
      </c>
      <c r="AA180" s="12">
        <f ca="1">IF(Settings!$C$15 = "Yes", _xll.RiskUniform(0,1), 0.5)</f>
        <v>0.5</v>
      </c>
      <c r="AB180" s="12">
        <f ca="1">IF(Settings!$C$15 = "Yes", _xll.RiskUniform(0,1), 0.5)</f>
        <v>0.5</v>
      </c>
      <c r="AC180" s="12">
        <f ca="1">IF(Settings!$C$15 = "Yes", _xll.RiskUniform(0,1), 0.5)</f>
        <v>0.5</v>
      </c>
      <c r="AD180" s="12">
        <f ca="1">IF(Settings!$C$15 = "Yes", _xll.RiskUniform(0,1), 0.5)</f>
        <v>0.5</v>
      </c>
      <c r="AE180" s="12">
        <f ca="1">IF(Settings!$C$15 = "Yes", _xll.RiskUniform(0,1), 0.5)</f>
        <v>0.5</v>
      </c>
      <c r="AF180" s="12">
        <f ca="1">IF(Settings!$C$15 = "Yes", _xll.RiskUniform(0,1), 0.5)</f>
        <v>0.5</v>
      </c>
      <c r="AG180" s="12">
        <f ca="1">IF(Settings!$C$15 = "Yes", _xll.RiskUniform(0,1), 0.5)</f>
        <v>0.5</v>
      </c>
      <c r="AH180" s="12">
        <f ca="1">IF(Settings!$C$15 = "Yes", _xll.RiskUniform(0,1), 0.5)</f>
        <v>0.5</v>
      </c>
      <c r="AI180" s="12">
        <f ca="1">IF(Settings!$C$15 = "Yes", _xll.RiskUniform(0,1), 0.5)</f>
        <v>0.5</v>
      </c>
      <c r="AJ180" s="12">
        <f ca="1">IF(Settings!$C$15 = "Yes", _xll.RiskUniform(0,1), 0.5)</f>
        <v>0.5</v>
      </c>
    </row>
    <row r="181" spans="1:36" x14ac:dyDescent="0.25">
      <c r="A181" s="12">
        <v>2188</v>
      </c>
      <c r="B181" s="12">
        <f ca="1">IF(Settings!$C$15 = "Yes", _xll.RiskBinomial(1,ISM!$H180), 0)</f>
        <v>1</v>
      </c>
      <c r="C181" s="12">
        <f ca="1">IF(Settings!$C$15 = "Yes", _xll.RiskBinomial(1,ISM!$H180), 0)</f>
        <v>1</v>
      </c>
      <c r="D181" s="12">
        <f ca="1">IF(Settings!$C$15 = "Yes", _xll.RiskBinomial(1,ISM!$H180), 0)</f>
        <v>1</v>
      </c>
      <c r="E181" s="20">
        <f ca="1">IF(Settings!$C$15 = "Yes", _xll.RiskBinomial(1,ISM!$H180), 0)</f>
        <v>1</v>
      </c>
      <c r="F181" s="12">
        <f ca="1">IF(Settings!$C$15 = "Yes", _xll.RiskUniform(0,1), 0.5)</f>
        <v>0.5</v>
      </c>
      <c r="G181" s="12">
        <f ca="1">IF(Settings!$C$15 = "Yes", _xll.RiskUniform(0,1), 0.5)</f>
        <v>0.5</v>
      </c>
      <c r="H181" s="12">
        <f ca="1">IF(Settings!$C$15 = "Yes", _xll.RiskUniform(0,1), 0.5)</f>
        <v>0.5</v>
      </c>
      <c r="I181" s="12">
        <f ca="1">IF(Settings!$C$15 = "Yes", _xll.RiskUniform(0,1), 0.5)</f>
        <v>0.5</v>
      </c>
      <c r="J181" s="12">
        <f ca="1">IF(Settings!$C$15 = "Yes", _xll.RiskUniform(0,1), 0.5)</f>
        <v>0.5</v>
      </c>
      <c r="K181" s="12">
        <f ca="1">IF(Settings!$C$15 = "Yes", _xll.RiskUniform(0,1), 0.5)</f>
        <v>0.5</v>
      </c>
      <c r="L181" s="12">
        <f ca="1">IF(Settings!$C$15 = "Yes", _xll.RiskUniform(0,1), 0.5)</f>
        <v>0.5</v>
      </c>
      <c r="M181" s="12">
        <f ca="1">IF(Settings!$C$15 = "Yes", _xll.RiskUniform(0,1), 0.5)</f>
        <v>0.5</v>
      </c>
      <c r="N181" s="12">
        <f ca="1">IF(Settings!$C$15 = "Yes", _xll.RiskUniform(0,1), 0.5)</f>
        <v>0.5</v>
      </c>
      <c r="O181" s="12">
        <f ca="1">IF(Settings!$C$15 = "Yes", _xll.RiskUniform(0,1), 0.5)</f>
        <v>0.5</v>
      </c>
      <c r="P181" s="12">
        <f ca="1">IF(Settings!$C$15 = "Yes", _xll.RiskUniform(0,1), 0.5)</f>
        <v>0.5</v>
      </c>
      <c r="Q181" s="12">
        <f ca="1">IF(Settings!$C$15 = "Yes", _xll.RiskUniform(0,1), 0.5)</f>
        <v>0.5</v>
      </c>
      <c r="R181" s="12">
        <f ca="1">IF(Settings!$C$15 = "Yes", _xll.RiskUniform(0,1), 0.5)</f>
        <v>0.5</v>
      </c>
      <c r="S181" s="12">
        <f ca="1">IF(Settings!$C$15 = "Yes", _xll.RiskUniform(0,1), 0.5)</f>
        <v>0.5</v>
      </c>
      <c r="T181" s="12">
        <f ca="1">IF(Settings!$C$15 = "Yes", _xll.RiskUniform(0,1), 0.5)</f>
        <v>0.5</v>
      </c>
      <c r="U181" s="12">
        <f ca="1">IF(Settings!$C$15 = "Yes", _xll.RiskUniform(0,1), 0.5)</f>
        <v>0.5</v>
      </c>
      <c r="V181" s="12">
        <f ca="1">IF(Settings!$C$15 = "Yes", _xll.RiskUniform(0,1), 0.5)</f>
        <v>0.5</v>
      </c>
      <c r="W181" s="12">
        <f ca="1">IF(Settings!$C$15 = "Yes", _xll.RiskUniform(0,1), 0.5)</f>
        <v>0.5</v>
      </c>
      <c r="X181" s="12">
        <f ca="1">IF(Settings!$C$15 = "Yes", _xll.RiskUniform(0,1), 0.5)</f>
        <v>0.5</v>
      </c>
      <c r="Y181" s="12">
        <f ca="1">IF(Settings!$C$15 = "Yes", _xll.RiskUniform(0,1), 0.5)</f>
        <v>0.5</v>
      </c>
      <c r="Z181" s="12">
        <f ca="1">IF(Settings!$C$15 = "Yes", _xll.RiskUniform(0,1), 0.5)</f>
        <v>0.5</v>
      </c>
      <c r="AA181" s="12">
        <f ca="1">IF(Settings!$C$15 = "Yes", _xll.RiskUniform(0,1), 0.5)</f>
        <v>0.5</v>
      </c>
      <c r="AB181" s="12">
        <f ca="1">IF(Settings!$C$15 = "Yes", _xll.RiskUniform(0,1), 0.5)</f>
        <v>0.5</v>
      </c>
      <c r="AC181" s="12">
        <f ca="1">IF(Settings!$C$15 = "Yes", _xll.RiskUniform(0,1), 0.5)</f>
        <v>0.5</v>
      </c>
      <c r="AD181" s="12">
        <f ca="1">IF(Settings!$C$15 = "Yes", _xll.RiskUniform(0,1), 0.5)</f>
        <v>0.5</v>
      </c>
      <c r="AE181" s="12">
        <f ca="1">IF(Settings!$C$15 = "Yes", _xll.RiskUniform(0,1), 0.5)</f>
        <v>0.5</v>
      </c>
      <c r="AF181" s="12">
        <f ca="1">IF(Settings!$C$15 = "Yes", _xll.RiskUniform(0,1), 0.5)</f>
        <v>0.5</v>
      </c>
      <c r="AG181" s="12">
        <f ca="1">IF(Settings!$C$15 = "Yes", _xll.RiskUniform(0,1), 0.5)</f>
        <v>0.5</v>
      </c>
      <c r="AH181" s="12">
        <f ca="1">IF(Settings!$C$15 = "Yes", _xll.RiskUniform(0,1), 0.5)</f>
        <v>0.5</v>
      </c>
      <c r="AI181" s="12">
        <f ca="1">IF(Settings!$C$15 = "Yes", _xll.RiskUniform(0,1), 0.5)</f>
        <v>0.5</v>
      </c>
      <c r="AJ181" s="12">
        <f ca="1">IF(Settings!$C$15 = "Yes", _xll.RiskUniform(0,1), 0.5)</f>
        <v>0.5</v>
      </c>
    </row>
    <row r="182" spans="1:36" x14ac:dyDescent="0.25">
      <c r="A182" s="12">
        <v>2189</v>
      </c>
      <c r="B182" s="12">
        <f ca="1">IF(Settings!$C$15 = "Yes", _xll.RiskBinomial(1,ISM!$H181), 0)</f>
        <v>1</v>
      </c>
      <c r="C182" s="12">
        <f ca="1">IF(Settings!$C$15 = "Yes", _xll.RiskBinomial(1,ISM!$H181), 0)</f>
        <v>1</v>
      </c>
      <c r="D182" s="12">
        <f ca="1">IF(Settings!$C$15 = "Yes", _xll.RiskBinomial(1,ISM!$H181), 0)</f>
        <v>1</v>
      </c>
      <c r="E182" s="20">
        <f ca="1">IF(Settings!$C$15 = "Yes", _xll.RiskBinomial(1,ISM!$H181), 0)</f>
        <v>1</v>
      </c>
      <c r="F182" s="12">
        <f ca="1">IF(Settings!$C$15 = "Yes", _xll.RiskUniform(0,1), 0.5)</f>
        <v>0.5</v>
      </c>
      <c r="G182" s="12">
        <f ca="1">IF(Settings!$C$15 = "Yes", _xll.RiskUniform(0,1), 0.5)</f>
        <v>0.5</v>
      </c>
      <c r="H182" s="12">
        <f ca="1">IF(Settings!$C$15 = "Yes", _xll.RiskUniform(0,1), 0.5)</f>
        <v>0.5</v>
      </c>
      <c r="I182" s="12">
        <f ca="1">IF(Settings!$C$15 = "Yes", _xll.RiskUniform(0,1), 0.5)</f>
        <v>0.5</v>
      </c>
      <c r="J182" s="12">
        <f ca="1">IF(Settings!$C$15 = "Yes", _xll.RiskUniform(0,1), 0.5)</f>
        <v>0.5</v>
      </c>
      <c r="K182" s="12">
        <f ca="1">IF(Settings!$C$15 = "Yes", _xll.RiskUniform(0,1), 0.5)</f>
        <v>0.5</v>
      </c>
      <c r="L182" s="12">
        <f ca="1">IF(Settings!$C$15 = "Yes", _xll.RiskUniform(0,1), 0.5)</f>
        <v>0.5</v>
      </c>
      <c r="M182" s="12">
        <f ca="1">IF(Settings!$C$15 = "Yes", _xll.RiskUniform(0,1), 0.5)</f>
        <v>0.5</v>
      </c>
      <c r="N182" s="12">
        <f ca="1">IF(Settings!$C$15 = "Yes", _xll.RiskUniform(0,1), 0.5)</f>
        <v>0.5</v>
      </c>
      <c r="O182" s="12">
        <f ca="1">IF(Settings!$C$15 = "Yes", _xll.RiskUniform(0,1), 0.5)</f>
        <v>0.5</v>
      </c>
      <c r="P182" s="12">
        <f ca="1">IF(Settings!$C$15 = "Yes", _xll.RiskUniform(0,1), 0.5)</f>
        <v>0.5</v>
      </c>
      <c r="Q182" s="12">
        <f ca="1">IF(Settings!$C$15 = "Yes", _xll.RiskUniform(0,1), 0.5)</f>
        <v>0.5</v>
      </c>
      <c r="R182" s="12">
        <f ca="1">IF(Settings!$C$15 = "Yes", _xll.RiskUniform(0,1), 0.5)</f>
        <v>0.5</v>
      </c>
      <c r="S182" s="12">
        <f ca="1">IF(Settings!$C$15 = "Yes", _xll.RiskUniform(0,1), 0.5)</f>
        <v>0.5</v>
      </c>
      <c r="T182" s="12">
        <f ca="1">IF(Settings!$C$15 = "Yes", _xll.RiskUniform(0,1), 0.5)</f>
        <v>0.5</v>
      </c>
      <c r="U182" s="12">
        <f ca="1">IF(Settings!$C$15 = "Yes", _xll.RiskUniform(0,1), 0.5)</f>
        <v>0.5</v>
      </c>
      <c r="V182" s="12">
        <f ca="1">IF(Settings!$C$15 = "Yes", _xll.RiskUniform(0,1), 0.5)</f>
        <v>0.5</v>
      </c>
      <c r="W182" s="12">
        <f ca="1">IF(Settings!$C$15 = "Yes", _xll.RiskUniform(0,1), 0.5)</f>
        <v>0.5</v>
      </c>
      <c r="X182" s="12">
        <f ca="1">IF(Settings!$C$15 = "Yes", _xll.RiskUniform(0,1), 0.5)</f>
        <v>0.5</v>
      </c>
      <c r="Y182" s="12">
        <f ca="1">IF(Settings!$C$15 = "Yes", _xll.RiskUniform(0,1), 0.5)</f>
        <v>0.5</v>
      </c>
      <c r="Z182" s="12">
        <f ca="1">IF(Settings!$C$15 = "Yes", _xll.RiskUniform(0,1), 0.5)</f>
        <v>0.5</v>
      </c>
      <c r="AA182" s="12">
        <f ca="1">IF(Settings!$C$15 = "Yes", _xll.RiskUniform(0,1), 0.5)</f>
        <v>0.5</v>
      </c>
      <c r="AB182" s="12">
        <f ca="1">IF(Settings!$C$15 = "Yes", _xll.RiskUniform(0,1), 0.5)</f>
        <v>0.5</v>
      </c>
      <c r="AC182" s="12">
        <f ca="1">IF(Settings!$C$15 = "Yes", _xll.RiskUniform(0,1), 0.5)</f>
        <v>0.5</v>
      </c>
      <c r="AD182" s="12">
        <f ca="1">IF(Settings!$C$15 = "Yes", _xll.RiskUniform(0,1), 0.5)</f>
        <v>0.5</v>
      </c>
      <c r="AE182" s="12">
        <f ca="1">IF(Settings!$C$15 = "Yes", _xll.RiskUniform(0,1), 0.5)</f>
        <v>0.5</v>
      </c>
      <c r="AF182" s="12">
        <f ca="1">IF(Settings!$C$15 = "Yes", _xll.RiskUniform(0,1), 0.5)</f>
        <v>0.5</v>
      </c>
      <c r="AG182" s="12">
        <f ca="1">IF(Settings!$C$15 = "Yes", _xll.RiskUniform(0,1), 0.5)</f>
        <v>0.5</v>
      </c>
      <c r="AH182" s="12">
        <f ca="1">IF(Settings!$C$15 = "Yes", _xll.RiskUniform(0,1), 0.5)</f>
        <v>0.5</v>
      </c>
      <c r="AI182" s="12">
        <f ca="1">IF(Settings!$C$15 = "Yes", _xll.RiskUniform(0,1), 0.5)</f>
        <v>0.5</v>
      </c>
      <c r="AJ182" s="12">
        <f ca="1">IF(Settings!$C$15 = "Yes", _xll.RiskUniform(0,1), 0.5)</f>
        <v>0.5</v>
      </c>
    </row>
    <row r="183" spans="1:36" x14ac:dyDescent="0.25">
      <c r="A183" s="12">
        <v>2190</v>
      </c>
      <c r="B183" s="12">
        <f ca="1">IF(Settings!$C$15 = "Yes", _xll.RiskBinomial(1,ISM!$H182), 0)</f>
        <v>1</v>
      </c>
      <c r="C183" s="12">
        <f ca="1">IF(Settings!$C$15 = "Yes", _xll.RiskBinomial(1,ISM!$H182), 0)</f>
        <v>1</v>
      </c>
      <c r="D183" s="12">
        <f ca="1">IF(Settings!$C$15 = "Yes", _xll.RiskBinomial(1,ISM!$H182), 0)</f>
        <v>1</v>
      </c>
      <c r="E183" s="20">
        <f ca="1">IF(Settings!$C$15 = "Yes", _xll.RiskBinomial(1,ISM!$H182), 0)</f>
        <v>1</v>
      </c>
      <c r="F183" s="12">
        <f ca="1">IF(Settings!$C$15 = "Yes", _xll.RiskUniform(0,1), 0.5)</f>
        <v>0.5</v>
      </c>
      <c r="G183" s="12">
        <f ca="1">IF(Settings!$C$15 = "Yes", _xll.RiskUniform(0,1), 0.5)</f>
        <v>0.5</v>
      </c>
      <c r="H183" s="12">
        <f ca="1">IF(Settings!$C$15 = "Yes", _xll.RiskUniform(0,1), 0.5)</f>
        <v>0.5</v>
      </c>
      <c r="I183" s="12">
        <f ca="1">IF(Settings!$C$15 = "Yes", _xll.RiskUniform(0,1), 0.5)</f>
        <v>0.5</v>
      </c>
      <c r="J183" s="12">
        <f ca="1">IF(Settings!$C$15 = "Yes", _xll.RiskUniform(0,1), 0.5)</f>
        <v>0.5</v>
      </c>
      <c r="K183" s="12">
        <f ca="1">IF(Settings!$C$15 = "Yes", _xll.RiskUniform(0,1), 0.5)</f>
        <v>0.5</v>
      </c>
      <c r="L183" s="12">
        <f ca="1">IF(Settings!$C$15 = "Yes", _xll.RiskUniform(0,1), 0.5)</f>
        <v>0.5</v>
      </c>
      <c r="M183" s="12">
        <f ca="1">IF(Settings!$C$15 = "Yes", _xll.RiskUniform(0,1), 0.5)</f>
        <v>0.5</v>
      </c>
      <c r="N183" s="12">
        <f ca="1">IF(Settings!$C$15 = "Yes", _xll.RiskUniform(0,1), 0.5)</f>
        <v>0.5</v>
      </c>
      <c r="O183" s="12">
        <f ca="1">IF(Settings!$C$15 = "Yes", _xll.RiskUniform(0,1), 0.5)</f>
        <v>0.5</v>
      </c>
      <c r="P183" s="12">
        <f ca="1">IF(Settings!$C$15 = "Yes", _xll.RiskUniform(0,1), 0.5)</f>
        <v>0.5</v>
      </c>
      <c r="Q183" s="12">
        <f ca="1">IF(Settings!$C$15 = "Yes", _xll.RiskUniform(0,1), 0.5)</f>
        <v>0.5</v>
      </c>
      <c r="R183" s="12">
        <f ca="1">IF(Settings!$C$15 = "Yes", _xll.RiskUniform(0,1), 0.5)</f>
        <v>0.5</v>
      </c>
      <c r="S183" s="12">
        <f ca="1">IF(Settings!$C$15 = "Yes", _xll.RiskUniform(0,1), 0.5)</f>
        <v>0.5</v>
      </c>
      <c r="T183" s="12">
        <f ca="1">IF(Settings!$C$15 = "Yes", _xll.RiskUniform(0,1), 0.5)</f>
        <v>0.5</v>
      </c>
      <c r="U183" s="12">
        <f ca="1">IF(Settings!$C$15 = "Yes", _xll.RiskUniform(0,1), 0.5)</f>
        <v>0.5</v>
      </c>
      <c r="V183" s="12">
        <f ca="1">IF(Settings!$C$15 = "Yes", _xll.RiskUniform(0,1), 0.5)</f>
        <v>0.5</v>
      </c>
      <c r="W183" s="12">
        <f ca="1">IF(Settings!$C$15 = "Yes", _xll.RiskUniform(0,1), 0.5)</f>
        <v>0.5</v>
      </c>
      <c r="X183" s="12">
        <f ca="1">IF(Settings!$C$15 = "Yes", _xll.RiskUniform(0,1), 0.5)</f>
        <v>0.5</v>
      </c>
      <c r="Y183" s="12">
        <f ca="1">IF(Settings!$C$15 = "Yes", _xll.RiskUniform(0,1), 0.5)</f>
        <v>0.5</v>
      </c>
      <c r="Z183" s="12">
        <f ca="1">IF(Settings!$C$15 = "Yes", _xll.RiskUniform(0,1), 0.5)</f>
        <v>0.5</v>
      </c>
      <c r="AA183" s="12">
        <f ca="1">IF(Settings!$C$15 = "Yes", _xll.RiskUniform(0,1), 0.5)</f>
        <v>0.5</v>
      </c>
      <c r="AB183" s="12">
        <f ca="1">IF(Settings!$C$15 = "Yes", _xll.RiskUniform(0,1), 0.5)</f>
        <v>0.5</v>
      </c>
      <c r="AC183" s="12">
        <f ca="1">IF(Settings!$C$15 = "Yes", _xll.RiskUniform(0,1), 0.5)</f>
        <v>0.5</v>
      </c>
      <c r="AD183" s="12">
        <f ca="1">IF(Settings!$C$15 = "Yes", _xll.RiskUniform(0,1), 0.5)</f>
        <v>0.5</v>
      </c>
      <c r="AE183" s="12">
        <f ca="1">IF(Settings!$C$15 = "Yes", _xll.RiskUniform(0,1), 0.5)</f>
        <v>0.5</v>
      </c>
      <c r="AF183" s="12">
        <f ca="1">IF(Settings!$C$15 = "Yes", _xll.RiskUniform(0,1), 0.5)</f>
        <v>0.5</v>
      </c>
      <c r="AG183" s="12">
        <f ca="1">IF(Settings!$C$15 = "Yes", _xll.RiskUniform(0,1), 0.5)</f>
        <v>0.5</v>
      </c>
      <c r="AH183" s="12">
        <f ca="1">IF(Settings!$C$15 = "Yes", _xll.RiskUniform(0,1), 0.5)</f>
        <v>0.5</v>
      </c>
      <c r="AI183" s="12">
        <f ca="1">IF(Settings!$C$15 = "Yes", _xll.RiskUniform(0,1), 0.5)</f>
        <v>0.5</v>
      </c>
      <c r="AJ183" s="12">
        <f ca="1">IF(Settings!$C$15 = "Yes", _xll.RiskUniform(0,1), 0.5)</f>
        <v>0.5</v>
      </c>
    </row>
    <row r="184" spans="1:36" x14ac:dyDescent="0.25">
      <c r="A184" s="12">
        <v>2191</v>
      </c>
      <c r="B184" s="12">
        <f ca="1">IF(Settings!$C$15 = "Yes", _xll.RiskBinomial(1,ISM!$H183), 0)</f>
        <v>1</v>
      </c>
      <c r="C184" s="12">
        <f ca="1">IF(Settings!$C$15 = "Yes", _xll.RiskBinomial(1,ISM!$H183), 0)</f>
        <v>1</v>
      </c>
      <c r="D184" s="12">
        <f ca="1">IF(Settings!$C$15 = "Yes", _xll.RiskBinomial(1,ISM!$H183), 0)</f>
        <v>1</v>
      </c>
      <c r="E184" s="20">
        <f ca="1">IF(Settings!$C$15 = "Yes", _xll.RiskBinomial(1,ISM!$H183), 0)</f>
        <v>1</v>
      </c>
      <c r="F184" s="12">
        <f ca="1">IF(Settings!$C$15 = "Yes", _xll.RiskUniform(0,1), 0.5)</f>
        <v>0.5</v>
      </c>
      <c r="G184" s="12">
        <f ca="1">IF(Settings!$C$15 = "Yes", _xll.RiskUniform(0,1), 0.5)</f>
        <v>0.5</v>
      </c>
      <c r="H184" s="12">
        <f ca="1">IF(Settings!$C$15 = "Yes", _xll.RiskUniform(0,1), 0.5)</f>
        <v>0.5</v>
      </c>
      <c r="I184" s="12">
        <f ca="1">IF(Settings!$C$15 = "Yes", _xll.RiskUniform(0,1), 0.5)</f>
        <v>0.5</v>
      </c>
      <c r="J184" s="12">
        <f ca="1">IF(Settings!$C$15 = "Yes", _xll.RiskUniform(0,1), 0.5)</f>
        <v>0.5</v>
      </c>
      <c r="K184" s="12">
        <f ca="1">IF(Settings!$C$15 = "Yes", _xll.RiskUniform(0,1), 0.5)</f>
        <v>0.5</v>
      </c>
      <c r="L184" s="12">
        <f ca="1">IF(Settings!$C$15 = "Yes", _xll.RiskUniform(0,1), 0.5)</f>
        <v>0.5</v>
      </c>
      <c r="M184" s="12">
        <f ca="1">IF(Settings!$C$15 = "Yes", _xll.RiskUniform(0,1), 0.5)</f>
        <v>0.5</v>
      </c>
      <c r="N184" s="12">
        <f ca="1">IF(Settings!$C$15 = "Yes", _xll.RiskUniform(0,1), 0.5)</f>
        <v>0.5</v>
      </c>
      <c r="O184" s="12">
        <f ca="1">IF(Settings!$C$15 = "Yes", _xll.RiskUniform(0,1), 0.5)</f>
        <v>0.5</v>
      </c>
      <c r="P184" s="12">
        <f ca="1">IF(Settings!$C$15 = "Yes", _xll.RiskUniform(0,1), 0.5)</f>
        <v>0.5</v>
      </c>
      <c r="Q184" s="12">
        <f ca="1">IF(Settings!$C$15 = "Yes", _xll.RiskUniform(0,1), 0.5)</f>
        <v>0.5</v>
      </c>
      <c r="R184" s="12">
        <f ca="1">IF(Settings!$C$15 = "Yes", _xll.RiskUniform(0,1), 0.5)</f>
        <v>0.5</v>
      </c>
      <c r="S184" s="12">
        <f ca="1">IF(Settings!$C$15 = "Yes", _xll.RiskUniform(0,1), 0.5)</f>
        <v>0.5</v>
      </c>
      <c r="T184" s="12">
        <f ca="1">IF(Settings!$C$15 = "Yes", _xll.RiskUniform(0,1), 0.5)</f>
        <v>0.5</v>
      </c>
      <c r="U184" s="12">
        <f ca="1">IF(Settings!$C$15 = "Yes", _xll.RiskUniform(0,1), 0.5)</f>
        <v>0.5</v>
      </c>
      <c r="V184" s="12">
        <f ca="1">IF(Settings!$C$15 = "Yes", _xll.RiskUniform(0,1), 0.5)</f>
        <v>0.5</v>
      </c>
      <c r="W184" s="12">
        <f ca="1">IF(Settings!$C$15 = "Yes", _xll.RiskUniform(0,1), 0.5)</f>
        <v>0.5</v>
      </c>
      <c r="X184" s="12">
        <f ca="1">IF(Settings!$C$15 = "Yes", _xll.RiskUniform(0,1), 0.5)</f>
        <v>0.5</v>
      </c>
      <c r="Y184" s="12">
        <f ca="1">IF(Settings!$C$15 = "Yes", _xll.RiskUniform(0,1), 0.5)</f>
        <v>0.5</v>
      </c>
      <c r="Z184" s="12">
        <f ca="1">IF(Settings!$C$15 = "Yes", _xll.RiskUniform(0,1), 0.5)</f>
        <v>0.5</v>
      </c>
      <c r="AA184" s="12">
        <f ca="1">IF(Settings!$C$15 = "Yes", _xll.RiskUniform(0,1), 0.5)</f>
        <v>0.5</v>
      </c>
      <c r="AB184" s="12">
        <f ca="1">IF(Settings!$C$15 = "Yes", _xll.RiskUniform(0,1), 0.5)</f>
        <v>0.5</v>
      </c>
      <c r="AC184" s="12">
        <f ca="1">IF(Settings!$C$15 = "Yes", _xll.RiskUniform(0,1), 0.5)</f>
        <v>0.5</v>
      </c>
      <c r="AD184" s="12">
        <f ca="1">IF(Settings!$C$15 = "Yes", _xll.RiskUniform(0,1), 0.5)</f>
        <v>0.5</v>
      </c>
      <c r="AE184" s="12">
        <f ca="1">IF(Settings!$C$15 = "Yes", _xll.RiskUniform(0,1), 0.5)</f>
        <v>0.5</v>
      </c>
      <c r="AF184" s="12">
        <f ca="1">IF(Settings!$C$15 = "Yes", _xll.RiskUniform(0,1), 0.5)</f>
        <v>0.5</v>
      </c>
      <c r="AG184" s="12">
        <f ca="1">IF(Settings!$C$15 = "Yes", _xll.RiskUniform(0,1), 0.5)</f>
        <v>0.5</v>
      </c>
      <c r="AH184" s="12">
        <f ca="1">IF(Settings!$C$15 = "Yes", _xll.RiskUniform(0,1), 0.5)</f>
        <v>0.5</v>
      </c>
      <c r="AI184" s="12">
        <f ca="1">IF(Settings!$C$15 = "Yes", _xll.RiskUniform(0,1), 0.5)</f>
        <v>0.5</v>
      </c>
      <c r="AJ184" s="12">
        <f ca="1">IF(Settings!$C$15 = "Yes", _xll.RiskUniform(0,1), 0.5)</f>
        <v>0.5</v>
      </c>
    </row>
    <row r="185" spans="1:36" x14ac:dyDescent="0.25">
      <c r="A185" s="12">
        <v>2192</v>
      </c>
      <c r="B185" s="12">
        <f ca="1">IF(Settings!$C$15 = "Yes", _xll.RiskBinomial(1,ISM!$H184), 0)</f>
        <v>1</v>
      </c>
      <c r="C185" s="12">
        <f ca="1">IF(Settings!$C$15 = "Yes", _xll.RiskBinomial(1,ISM!$H184), 0)</f>
        <v>1</v>
      </c>
      <c r="D185" s="12">
        <f ca="1">IF(Settings!$C$15 = "Yes", _xll.RiskBinomial(1,ISM!$H184), 0)</f>
        <v>1</v>
      </c>
      <c r="E185" s="20">
        <f ca="1">IF(Settings!$C$15 = "Yes", _xll.RiskBinomial(1,ISM!$H184), 0)</f>
        <v>1</v>
      </c>
      <c r="F185" s="12">
        <f ca="1">IF(Settings!$C$15 = "Yes", _xll.RiskUniform(0,1), 0.5)</f>
        <v>0.5</v>
      </c>
      <c r="G185" s="12">
        <f ca="1">IF(Settings!$C$15 = "Yes", _xll.RiskUniform(0,1), 0.5)</f>
        <v>0.5</v>
      </c>
      <c r="H185" s="12">
        <f ca="1">IF(Settings!$C$15 = "Yes", _xll.RiskUniform(0,1), 0.5)</f>
        <v>0.5</v>
      </c>
      <c r="I185" s="12">
        <f ca="1">IF(Settings!$C$15 = "Yes", _xll.RiskUniform(0,1), 0.5)</f>
        <v>0.5</v>
      </c>
      <c r="J185" s="12">
        <f ca="1">IF(Settings!$C$15 = "Yes", _xll.RiskUniform(0,1), 0.5)</f>
        <v>0.5</v>
      </c>
      <c r="K185" s="12">
        <f ca="1">IF(Settings!$C$15 = "Yes", _xll.RiskUniform(0,1), 0.5)</f>
        <v>0.5</v>
      </c>
      <c r="L185" s="12">
        <f ca="1">IF(Settings!$C$15 = "Yes", _xll.RiskUniform(0,1), 0.5)</f>
        <v>0.5</v>
      </c>
      <c r="M185" s="12">
        <f ca="1">IF(Settings!$C$15 = "Yes", _xll.RiskUniform(0,1), 0.5)</f>
        <v>0.5</v>
      </c>
      <c r="N185" s="12">
        <f ca="1">IF(Settings!$C$15 = "Yes", _xll.RiskUniform(0,1), 0.5)</f>
        <v>0.5</v>
      </c>
      <c r="O185" s="12">
        <f ca="1">IF(Settings!$C$15 = "Yes", _xll.RiskUniform(0,1), 0.5)</f>
        <v>0.5</v>
      </c>
      <c r="P185" s="12">
        <f ca="1">IF(Settings!$C$15 = "Yes", _xll.RiskUniform(0,1), 0.5)</f>
        <v>0.5</v>
      </c>
      <c r="Q185" s="12">
        <f ca="1">IF(Settings!$C$15 = "Yes", _xll.RiskUniform(0,1), 0.5)</f>
        <v>0.5</v>
      </c>
      <c r="R185" s="12">
        <f ca="1">IF(Settings!$C$15 = "Yes", _xll.RiskUniform(0,1), 0.5)</f>
        <v>0.5</v>
      </c>
      <c r="S185" s="12">
        <f ca="1">IF(Settings!$C$15 = "Yes", _xll.RiskUniform(0,1), 0.5)</f>
        <v>0.5</v>
      </c>
      <c r="T185" s="12">
        <f ca="1">IF(Settings!$C$15 = "Yes", _xll.RiskUniform(0,1), 0.5)</f>
        <v>0.5</v>
      </c>
      <c r="U185" s="12">
        <f ca="1">IF(Settings!$C$15 = "Yes", _xll.RiskUniform(0,1), 0.5)</f>
        <v>0.5</v>
      </c>
      <c r="V185" s="12">
        <f ca="1">IF(Settings!$C$15 = "Yes", _xll.RiskUniform(0,1), 0.5)</f>
        <v>0.5</v>
      </c>
      <c r="W185" s="12">
        <f ca="1">IF(Settings!$C$15 = "Yes", _xll.RiskUniform(0,1), 0.5)</f>
        <v>0.5</v>
      </c>
      <c r="X185" s="12">
        <f ca="1">IF(Settings!$C$15 = "Yes", _xll.RiskUniform(0,1), 0.5)</f>
        <v>0.5</v>
      </c>
      <c r="Y185" s="12">
        <f ca="1">IF(Settings!$C$15 = "Yes", _xll.RiskUniform(0,1), 0.5)</f>
        <v>0.5</v>
      </c>
      <c r="Z185" s="12">
        <f ca="1">IF(Settings!$C$15 = "Yes", _xll.RiskUniform(0,1), 0.5)</f>
        <v>0.5</v>
      </c>
      <c r="AA185" s="12">
        <f ca="1">IF(Settings!$C$15 = "Yes", _xll.RiskUniform(0,1), 0.5)</f>
        <v>0.5</v>
      </c>
      <c r="AB185" s="12">
        <f ca="1">IF(Settings!$C$15 = "Yes", _xll.RiskUniform(0,1), 0.5)</f>
        <v>0.5</v>
      </c>
      <c r="AC185" s="12">
        <f ca="1">IF(Settings!$C$15 = "Yes", _xll.RiskUniform(0,1), 0.5)</f>
        <v>0.5</v>
      </c>
      <c r="AD185" s="12">
        <f ca="1">IF(Settings!$C$15 = "Yes", _xll.RiskUniform(0,1), 0.5)</f>
        <v>0.5</v>
      </c>
      <c r="AE185" s="12">
        <f ca="1">IF(Settings!$C$15 = "Yes", _xll.RiskUniform(0,1), 0.5)</f>
        <v>0.5</v>
      </c>
      <c r="AF185" s="12">
        <f ca="1">IF(Settings!$C$15 = "Yes", _xll.RiskUniform(0,1), 0.5)</f>
        <v>0.5</v>
      </c>
      <c r="AG185" s="12">
        <f ca="1">IF(Settings!$C$15 = "Yes", _xll.RiskUniform(0,1), 0.5)</f>
        <v>0.5</v>
      </c>
      <c r="AH185" s="12">
        <f ca="1">IF(Settings!$C$15 = "Yes", _xll.RiskUniform(0,1), 0.5)</f>
        <v>0.5</v>
      </c>
      <c r="AI185" s="12">
        <f ca="1">IF(Settings!$C$15 = "Yes", _xll.RiskUniform(0,1), 0.5)</f>
        <v>0.5</v>
      </c>
      <c r="AJ185" s="12">
        <f ca="1">IF(Settings!$C$15 = "Yes", _xll.RiskUniform(0,1), 0.5)</f>
        <v>0.5</v>
      </c>
    </row>
    <row r="186" spans="1:36" x14ac:dyDescent="0.25">
      <c r="A186" s="12">
        <v>2193</v>
      </c>
      <c r="B186" s="12">
        <f ca="1">IF(Settings!$C$15 = "Yes", _xll.RiskBinomial(1,ISM!$H185), 0)</f>
        <v>1</v>
      </c>
      <c r="C186" s="12">
        <f ca="1">IF(Settings!$C$15 = "Yes", _xll.RiskBinomial(1,ISM!$H185), 0)</f>
        <v>1</v>
      </c>
      <c r="D186" s="12">
        <f ca="1">IF(Settings!$C$15 = "Yes", _xll.RiskBinomial(1,ISM!$H185), 0)</f>
        <v>1</v>
      </c>
      <c r="E186" s="20">
        <f ca="1">IF(Settings!$C$15 = "Yes", _xll.RiskBinomial(1,ISM!$H185), 0)</f>
        <v>1</v>
      </c>
      <c r="F186" s="12">
        <f ca="1">IF(Settings!$C$15 = "Yes", _xll.RiskUniform(0,1), 0.5)</f>
        <v>0.5</v>
      </c>
      <c r="G186" s="12">
        <f ca="1">IF(Settings!$C$15 = "Yes", _xll.RiskUniform(0,1), 0.5)</f>
        <v>0.5</v>
      </c>
      <c r="H186" s="12">
        <f ca="1">IF(Settings!$C$15 = "Yes", _xll.RiskUniform(0,1), 0.5)</f>
        <v>0.5</v>
      </c>
      <c r="I186" s="12">
        <f ca="1">IF(Settings!$C$15 = "Yes", _xll.RiskUniform(0,1), 0.5)</f>
        <v>0.5</v>
      </c>
      <c r="J186" s="12">
        <f ca="1">IF(Settings!$C$15 = "Yes", _xll.RiskUniform(0,1), 0.5)</f>
        <v>0.5</v>
      </c>
      <c r="K186" s="12">
        <f ca="1">IF(Settings!$C$15 = "Yes", _xll.RiskUniform(0,1), 0.5)</f>
        <v>0.5</v>
      </c>
      <c r="L186" s="12">
        <f ca="1">IF(Settings!$C$15 = "Yes", _xll.RiskUniform(0,1), 0.5)</f>
        <v>0.5</v>
      </c>
      <c r="M186" s="12">
        <f ca="1">IF(Settings!$C$15 = "Yes", _xll.RiskUniform(0,1), 0.5)</f>
        <v>0.5</v>
      </c>
      <c r="N186" s="12">
        <f ca="1">IF(Settings!$C$15 = "Yes", _xll.RiskUniform(0,1), 0.5)</f>
        <v>0.5</v>
      </c>
      <c r="O186" s="12">
        <f ca="1">IF(Settings!$C$15 = "Yes", _xll.RiskUniform(0,1), 0.5)</f>
        <v>0.5</v>
      </c>
      <c r="P186" s="12">
        <f ca="1">IF(Settings!$C$15 = "Yes", _xll.RiskUniform(0,1), 0.5)</f>
        <v>0.5</v>
      </c>
      <c r="Q186" s="12">
        <f ca="1">IF(Settings!$C$15 = "Yes", _xll.RiskUniform(0,1), 0.5)</f>
        <v>0.5</v>
      </c>
      <c r="R186" s="12">
        <f ca="1">IF(Settings!$C$15 = "Yes", _xll.RiskUniform(0,1), 0.5)</f>
        <v>0.5</v>
      </c>
      <c r="S186" s="12">
        <f ca="1">IF(Settings!$C$15 = "Yes", _xll.RiskUniform(0,1), 0.5)</f>
        <v>0.5</v>
      </c>
      <c r="T186" s="12">
        <f ca="1">IF(Settings!$C$15 = "Yes", _xll.RiskUniform(0,1), 0.5)</f>
        <v>0.5</v>
      </c>
      <c r="U186" s="12">
        <f ca="1">IF(Settings!$C$15 = "Yes", _xll.RiskUniform(0,1), 0.5)</f>
        <v>0.5</v>
      </c>
      <c r="V186" s="12">
        <f ca="1">IF(Settings!$C$15 = "Yes", _xll.RiskUniform(0,1), 0.5)</f>
        <v>0.5</v>
      </c>
      <c r="W186" s="12">
        <f ca="1">IF(Settings!$C$15 = "Yes", _xll.RiskUniform(0,1), 0.5)</f>
        <v>0.5</v>
      </c>
      <c r="X186" s="12">
        <f ca="1">IF(Settings!$C$15 = "Yes", _xll.RiskUniform(0,1), 0.5)</f>
        <v>0.5</v>
      </c>
      <c r="Y186" s="12">
        <f ca="1">IF(Settings!$C$15 = "Yes", _xll.RiskUniform(0,1), 0.5)</f>
        <v>0.5</v>
      </c>
      <c r="Z186" s="12">
        <f ca="1">IF(Settings!$C$15 = "Yes", _xll.RiskUniform(0,1), 0.5)</f>
        <v>0.5</v>
      </c>
      <c r="AA186" s="12">
        <f ca="1">IF(Settings!$C$15 = "Yes", _xll.RiskUniform(0,1), 0.5)</f>
        <v>0.5</v>
      </c>
      <c r="AB186" s="12">
        <f ca="1">IF(Settings!$C$15 = "Yes", _xll.RiskUniform(0,1), 0.5)</f>
        <v>0.5</v>
      </c>
      <c r="AC186" s="12">
        <f ca="1">IF(Settings!$C$15 = "Yes", _xll.RiskUniform(0,1), 0.5)</f>
        <v>0.5</v>
      </c>
      <c r="AD186" s="12">
        <f ca="1">IF(Settings!$C$15 = "Yes", _xll.RiskUniform(0,1), 0.5)</f>
        <v>0.5</v>
      </c>
      <c r="AE186" s="12">
        <f ca="1">IF(Settings!$C$15 = "Yes", _xll.RiskUniform(0,1), 0.5)</f>
        <v>0.5</v>
      </c>
      <c r="AF186" s="12">
        <f ca="1">IF(Settings!$C$15 = "Yes", _xll.RiskUniform(0,1), 0.5)</f>
        <v>0.5</v>
      </c>
      <c r="AG186" s="12">
        <f ca="1">IF(Settings!$C$15 = "Yes", _xll.RiskUniform(0,1), 0.5)</f>
        <v>0.5</v>
      </c>
      <c r="AH186" s="12">
        <f ca="1">IF(Settings!$C$15 = "Yes", _xll.RiskUniform(0,1), 0.5)</f>
        <v>0.5</v>
      </c>
      <c r="AI186" s="12">
        <f ca="1">IF(Settings!$C$15 = "Yes", _xll.RiskUniform(0,1), 0.5)</f>
        <v>0.5</v>
      </c>
      <c r="AJ186" s="12">
        <f ca="1">IF(Settings!$C$15 = "Yes", _xll.RiskUniform(0,1), 0.5)</f>
        <v>0.5</v>
      </c>
    </row>
    <row r="187" spans="1:36" x14ac:dyDescent="0.25">
      <c r="A187" s="12">
        <v>2194</v>
      </c>
      <c r="B187" s="12">
        <f ca="1">IF(Settings!$C$15 = "Yes", _xll.RiskBinomial(1,ISM!$H186), 0)</f>
        <v>1</v>
      </c>
      <c r="C187" s="12">
        <f ca="1">IF(Settings!$C$15 = "Yes", _xll.RiskBinomial(1,ISM!$H186), 0)</f>
        <v>1</v>
      </c>
      <c r="D187" s="12">
        <f ca="1">IF(Settings!$C$15 = "Yes", _xll.RiskBinomial(1,ISM!$H186), 0)</f>
        <v>1</v>
      </c>
      <c r="E187" s="20">
        <f ca="1">IF(Settings!$C$15 = "Yes", _xll.RiskBinomial(1,ISM!$H186), 0)</f>
        <v>1</v>
      </c>
      <c r="F187" s="12">
        <f ca="1">IF(Settings!$C$15 = "Yes", _xll.RiskUniform(0,1), 0.5)</f>
        <v>0.5</v>
      </c>
      <c r="G187" s="12">
        <f ca="1">IF(Settings!$C$15 = "Yes", _xll.RiskUniform(0,1), 0.5)</f>
        <v>0.5</v>
      </c>
      <c r="H187" s="12">
        <f ca="1">IF(Settings!$C$15 = "Yes", _xll.RiskUniform(0,1), 0.5)</f>
        <v>0.5</v>
      </c>
      <c r="I187" s="12">
        <f ca="1">IF(Settings!$C$15 = "Yes", _xll.RiskUniform(0,1), 0.5)</f>
        <v>0.5</v>
      </c>
      <c r="J187" s="12">
        <f ca="1">IF(Settings!$C$15 = "Yes", _xll.RiskUniform(0,1), 0.5)</f>
        <v>0.5</v>
      </c>
      <c r="K187" s="12">
        <f ca="1">IF(Settings!$C$15 = "Yes", _xll.RiskUniform(0,1), 0.5)</f>
        <v>0.5</v>
      </c>
      <c r="L187" s="12">
        <f ca="1">IF(Settings!$C$15 = "Yes", _xll.RiskUniform(0,1), 0.5)</f>
        <v>0.5</v>
      </c>
      <c r="M187" s="12">
        <f ca="1">IF(Settings!$C$15 = "Yes", _xll.RiskUniform(0,1), 0.5)</f>
        <v>0.5</v>
      </c>
      <c r="N187" s="12">
        <f ca="1">IF(Settings!$C$15 = "Yes", _xll.RiskUniform(0,1), 0.5)</f>
        <v>0.5</v>
      </c>
      <c r="O187" s="12">
        <f ca="1">IF(Settings!$C$15 = "Yes", _xll.RiskUniform(0,1), 0.5)</f>
        <v>0.5</v>
      </c>
      <c r="P187" s="12">
        <f ca="1">IF(Settings!$C$15 = "Yes", _xll.RiskUniform(0,1), 0.5)</f>
        <v>0.5</v>
      </c>
      <c r="Q187" s="12">
        <f ca="1">IF(Settings!$C$15 = "Yes", _xll.RiskUniform(0,1), 0.5)</f>
        <v>0.5</v>
      </c>
      <c r="R187" s="12">
        <f ca="1">IF(Settings!$C$15 = "Yes", _xll.RiskUniform(0,1), 0.5)</f>
        <v>0.5</v>
      </c>
      <c r="S187" s="12">
        <f ca="1">IF(Settings!$C$15 = "Yes", _xll.RiskUniform(0,1), 0.5)</f>
        <v>0.5</v>
      </c>
      <c r="T187" s="12">
        <f ca="1">IF(Settings!$C$15 = "Yes", _xll.RiskUniform(0,1), 0.5)</f>
        <v>0.5</v>
      </c>
      <c r="U187" s="12">
        <f ca="1">IF(Settings!$C$15 = "Yes", _xll.RiskUniform(0,1), 0.5)</f>
        <v>0.5</v>
      </c>
      <c r="V187" s="12">
        <f ca="1">IF(Settings!$C$15 = "Yes", _xll.RiskUniform(0,1), 0.5)</f>
        <v>0.5</v>
      </c>
      <c r="W187" s="12">
        <f ca="1">IF(Settings!$C$15 = "Yes", _xll.RiskUniform(0,1), 0.5)</f>
        <v>0.5</v>
      </c>
      <c r="X187" s="12">
        <f ca="1">IF(Settings!$C$15 = "Yes", _xll.RiskUniform(0,1), 0.5)</f>
        <v>0.5</v>
      </c>
      <c r="Y187" s="12">
        <f ca="1">IF(Settings!$C$15 = "Yes", _xll.RiskUniform(0,1), 0.5)</f>
        <v>0.5</v>
      </c>
      <c r="Z187" s="12">
        <f ca="1">IF(Settings!$C$15 = "Yes", _xll.RiskUniform(0,1), 0.5)</f>
        <v>0.5</v>
      </c>
      <c r="AA187" s="12">
        <f ca="1">IF(Settings!$C$15 = "Yes", _xll.RiskUniform(0,1), 0.5)</f>
        <v>0.5</v>
      </c>
      <c r="AB187" s="12">
        <f ca="1">IF(Settings!$C$15 = "Yes", _xll.RiskUniform(0,1), 0.5)</f>
        <v>0.5</v>
      </c>
      <c r="AC187" s="12">
        <f ca="1">IF(Settings!$C$15 = "Yes", _xll.RiskUniform(0,1), 0.5)</f>
        <v>0.5</v>
      </c>
      <c r="AD187" s="12">
        <f ca="1">IF(Settings!$C$15 = "Yes", _xll.RiskUniform(0,1), 0.5)</f>
        <v>0.5</v>
      </c>
      <c r="AE187" s="12">
        <f ca="1">IF(Settings!$C$15 = "Yes", _xll.RiskUniform(0,1), 0.5)</f>
        <v>0.5</v>
      </c>
      <c r="AF187" s="12">
        <f ca="1">IF(Settings!$C$15 = "Yes", _xll.RiskUniform(0,1), 0.5)</f>
        <v>0.5</v>
      </c>
      <c r="AG187" s="12">
        <f ca="1">IF(Settings!$C$15 = "Yes", _xll.RiskUniform(0,1), 0.5)</f>
        <v>0.5</v>
      </c>
      <c r="AH187" s="12">
        <f ca="1">IF(Settings!$C$15 = "Yes", _xll.RiskUniform(0,1), 0.5)</f>
        <v>0.5</v>
      </c>
      <c r="AI187" s="12">
        <f ca="1">IF(Settings!$C$15 = "Yes", _xll.RiskUniform(0,1), 0.5)</f>
        <v>0.5</v>
      </c>
      <c r="AJ187" s="12">
        <f ca="1">IF(Settings!$C$15 = "Yes", _xll.RiskUniform(0,1), 0.5)</f>
        <v>0.5</v>
      </c>
    </row>
    <row r="188" spans="1:36" x14ac:dyDescent="0.25">
      <c r="A188" s="12">
        <v>2195</v>
      </c>
      <c r="B188" s="12">
        <f ca="1">IF(Settings!$C$15 = "Yes", _xll.RiskBinomial(1,ISM!$H187), 0)</f>
        <v>1</v>
      </c>
      <c r="C188" s="12">
        <f ca="1">IF(Settings!$C$15 = "Yes", _xll.RiskBinomial(1,ISM!$H187), 0)</f>
        <v>1</v>
      </c>
      <c r="D188" s="12">
        <f ca="1">IF(Settings!$C$15 = "Yes", _xll.RiskBinomial(1,ISM!$H187), 0)</f>
        <v>1</v>
      </c>
      <c r="E188" s="20">
        <f ca="1">IF(Settings!$C$15 = "Yes", _xll.RiskBinomial(1,ISM!$H187), 0)</f>
        <v>1</v>
      </c>
      <c r="F188" s="12">
        <f ca="1">IF(Settings!$C$15 = "Yes", _xll.RiskUniform(0,1), 0.5)</f>
        <v>0.5</v>
      </c>
      <c r="G188" s="12">
        <f ca="1">IF(Settings!$C$15 = "Yes", _xll.RiskUniform(0,1), 0.5)</f>
        <v>0.5</v>
      </c>
      <c r="H188" s="12">
        <f ca="1">IF(Settings!$C$15 = "Yes", _xll.RiskUniform(0,1), 0.5)</f>
        <v>0.5</v>
      </c>
      <c r="I188" s="12">
        <f ca="1">IF(Settings!$C$15 = "Yes", _xll.RiskUniform(0,1), 0.5)</f>
        <v>0.5</v>
      </c>
      <c r="J188" s="12">
        <f ca="1">IF(Settings!$C$15 = "Yes", _xll.RiskUniform(0,1), 0.5)</f>
        <v>0.5</v>
      </c>
      <c r="K188" s="12">
        <f ca="1">IF(Settings!$C$15 = "Yes", _xll.RiskUniform(0,1), 0.5)</f>
        <v>0.5</v>
      </c>
      <c r="L188" s="12">
        <f ca="1">IF(Settings!$C$15 = "Yes", _xll.RiskUniform(0,1), 0.5)</f>
        <v>0.5</v>
      </c>
      <c r="M188" s="12">
        <f ca="1">IF(Settings!$C$15 = "Yes", _xll.RiskUniform(0,1), 0.5)</f>
        <v>0.5</v>
      </c>
      <c r="N188" s="12">
        <f ca="1">IF(Settings!$C$15 = "Yes", _xll.RiskUniform(0,1), 0.5)</f>
        <v>0.5</v>
      </c>
      <c r="O188" s="12">
        <f ca="1">IF(Settings!$C$15 = "Yes", _xll.RiskUniform(0,1), 0.5)</f>
        <v>0.5</v>
      </c>
      <c r="P188" s="12">
        <f ca="1">IF(Settings!$C$15 = "Yes", _xll.RiskUniform(0,1), 0.5)</f>
        <v>0.5</v>
      </c>
      <c r="Q188" s="12">
        <f ca="1">IF(Settings!$C$15 = "Yes", _xll.RiskUniform(0,1), 0.5)</f>
        <v>0.5</v>
      </c>
      <c r="R188" s="12">
        <f ca="1">IF(Settings!$C$15 = "Yes", _xll.RiskUniform(0,1), 0.5)</f>
        <v>0.5</v>
      </c>
      <c r="S188" s="12">
        <f ca="1">IF(Settings!$C$15 = "Yes", _xll.RiskUniform(0,1), 0.5)</f>
        <v>0.5</v>
      </c>
      <c r="T188" s="12">
        <f ca="1">IF(Settings!$C$15 = "Yes", _xll.RiskUniform(0,1), 0.5)</f>
        <v>0.5</v>
      </c>
      <c r="U188" s="12">
        <f ca="1">IF(Settings!$C$15 = "Yes", _xll.RiskUniform(0,1), 0.5)</f>
        <v>0.5</v>
      </c>
      <c r="V188" s="12">
        <f ca="1">IF(Settings!$C$15 = "Yes", _xll.RiskUniform(0,1), 0.5)</f>
        <v>0.5</v>
      </c>
      <c r="W188" s="12">
        <f ca="1">IF(Settings!$C$15 = "Yes", _xll.RiskUniform(0,1), 0.5)</f>
        <v>0.5</v>
      </c>
      <c r="X188" s="12">
        <f ca="1">IF(Settings!$C$15 = "Yes", _xll.RiskUniform(0,1), 0.5)</f>
        <v>0.5</v>
      </c>
      <c r="Y188" s="12">
        <f ca="1">IF(Settings!$C$15 = "Yes", _xll.RiskUniform(0,1), 0.5)</f>
        <v>0.5</v>
      </c>
      <c r="Z188" s="12">
        <f ca="1">IF(Settings!$C$15 = "Yes", _xll.RiskUniform(0,1), 0.5)</f>
        <v>0.5</v>
      </c>
      <c r="AA188" s="12">
        <f ca="1">IF(Settings!$C$15 = "Yes", _xll.RiskUniform(0,1), 0.5)</f>
        <v>0.5</v>
      </c>
      <c r="AB188" s="12">
        <f ca="1">IF(Settings!$C$15 = "Yes", _xll.RiskUniform(0,1), 0.5)</f>
        <v>0.5</v>
      </c>
      <c r="AC188" s="12">
        <f ca="1">IF(Settings!$C$15 = "Yes", _xll.RiskUniform(0,1), 0.5)</f>
        <v>0.5</v>
      </c>
      <c r="AD188" s="12">
        <f ca="1">IF(Settings!$C$15 = "Yes", _xll.RiskUniform(0,1), 0.5)</f>
        <v>0.5</v>
      </c>
      <c r="AE188" s="12">
        <f ca="1">IF(Settings!$C$15 = "Yes", _xll.RiskUniform(0,1), 0.5)</f>
        <v>0.5</v>
      </c>
      <c r="AF188" s="12">
        <f ca="1">IF(Settings!$C$15 = "Yes", _xll.RiskUniform(0,1), 0.5)</f>
        <v>0.5</v>
      </c>
      <c r="AG188" s="12">
        <f ca="1">IF(Settings!$C$15 = "Yes", _xll.RiskUniform(0,1), 0.5)</f>
        <v>0.5</v>
      </c>
      <c r="AH188" s="12">
        <f ca="1">IF(Settings!$C$15 = "Yes", _xll.RiskUniform(0,1), 0.5)</f>
        <v>0.5</v>
      </c>
      <c r="AI188" s="12">
        <f ca="1">IF(Settings!$C$15 = "Yes", _xll.RiskUniform(0,1), 0.5)</f>
        <v>0.5</v>
      </c>
      <c r="AJ188" s="12">
        <f ca="1">IF(Settings!$C$15 = "Yes", _xll.RiskUniform(0,1), 0.5)</f>
        <v>0.5</v>
      </c>
    </row>
    <row r="189" spans="1:36" x14ac:dyDescent="0.25">
      <c r="A189" s="12">
        <v>2196</v>
      </c>
      <c r="B189" s="12">
        <f ca="1">IF(Settings!$C$15 = "Yes", _xll.RiskBinomial(1,ISM!$H188), 0)</f>
        <v>1</v>
      </c>
      <c r="C189" s="12">
        <f ca="1">IF(Settings!$C$15 = "Yes", _xll.RiskBinomial(1,ISM!$H188), 0)</f>
        <v>1</v>
      </c>
      <c r="D189" s="12">
        <f ca="1">IF(Settings!$C$15 = "Yes", _xll.RiskBinomial(1,ISM!$H188), 0)</f>
        <v>1</v>
      </c>
      <c r="E189" s="20">
        <f ca="1">IF(Settings!$C$15 = "Yes", _xll.RiskBinomial(1,ISM!$H188), 0)</f>
        <v>1</v>
      </c>
      <c r="F189" s="12">
        <f ca="1">IF(Settings!$C$15 = "Yes", _xll.RiskUniform(0,1), 0.5)</f>
        <v>0.5</v>
      </c>
      <c r="G189" s="12">
        <f ca="1">IF(Settings!$C$15 = "Yes", _xll.RiskUniform(0,1), 0.5)</f>
        <v>0.5</v>
      </c>
      <c r="H189" s="12">
        <f ca="1">IF(Settings!$C$15 = "Yes", _xll.RiskUniform(0,1), 0.5)</f>
        <v>0.5</v>
      </c>
      <c r="I189" s="12">
        <f ca="1">IF(Settings!$C$15 = "Yes", _xll.RiskUniform(0,1), 0.5)</f>
        <v>0.5</v>
      </c>
      <c r="J189" s="12">
        <f ca="1">IF(Settings!$C$15 = "Yes", _xll.RiskUniform(0,1), 0.5)</f>
        <v>0.5</v>
      </c>
      <c r="K189" s="12">
        <f ca="1">IF(Settings!$C$15 = "Yes", _xll.RiskUniform(0,1), 0.5)</f>
        <v>0.5</v>
      </c>
      <c r="L189" s="12">
        <f ca="1">IF(Settings!$C$15 = "Yes", _xll.RiskUniform(0,1), 0.5)</f>
        <v>0.5</v>
      </c>
      <c r="M189" s="12">
        <f ca="1">IF(Settings!$C$15 = "Yes", _xll.RiskUniform(0,1), 0.5)</f>
        <v>0.5</v>
      </c>
      <c r="N189" s="12">
        <f ca="1">IF(Settings!$C$15 = "Yes", _xll.RiskUniform(0,1), 0.5)</f>
        <v>0.5</v>
      </c>
      <c r="O189" s="12">
        <f ca="1">IF(Settings!$C$15 = "Yes", _xll.RiskUniform(0,1), 0.5)</f>
        <v>0.5</v>
      </c>
      <c r="P189" s="12">
        <f ca="1">IF(Settings!$C$15 = "Yes", _xll.RiskUniform(0,1), 0.5)</f>
        <v>0.5</v>
      </c>
      <c r="Q189" s="12">
        <f ca="1">IF(Settings!$C$15 = "Yes", _xll.RiskUniform(0,1), 0.5)</f>
        <v>0.5</v>
      </c>
      <c r="R189" s="12">
        <f ca="1">IF(Settings!$C$15 = "Yes", _xll.RiskUniform(0,1), 0.5)</f>
        <v>0.5</v>
      </c>
      <c r="S189" s="12">
        <f ca="1">IF(Settings!$C$15 = "Yes", _xll.RiskUniform(0,1), 0.5)</f>
        <v>0.5</v>
      </c>
      <c r="T189" s="12">
        <f ca="1">IF(Settings!$C$15 = "Yes", _xll.RiskUniform(0,1), 0.5)</f>
        <v>0.5</v>
      </c>
      <c r="U189" s="12">
        <f ca="1">IF(Settings!$C$15 = "Yes", _xll.RiskUniform(0,1), 0.5)</f>
        <v>0.5</v>
      </c>
      <c r="V189" s="12">
        <f ca="1">IF(Settings!$C$15 = "Yes", _xll.RiskUniform(0,1), 0.5)</f>
        <v>0.5</v>
      </c>
      <c r="W189" s="12">
        <f ca="1">IF(Settings!$C$15 = "Yes", _xll.RiskUniform(0,1), 0.5)</f>
        <v>0.5</v>
      </c>
      <c r="X189" s="12">
        <f ca="1">IF(Settings!$C$15 = "Yes", _xll.RiskUniform(0,1), 0.5)</f>
        <v>0.5</v>
      </c>
      <c r="Y189" s="12">
        <f ca="1">IF(Settings!$C$15 = "Yes", _xll.RiskUniform(0,1), 0.5)</f>
        <v>0.5</v>
      </c>
      <c r="Z189" s="12">
        <f ca="1">IF(Settings!$C$15 = "Yes", _xll.RiskUniform(0,1), 0.5)</f>
        <v>0.5</v>
      </c>
      <c r="AA189" s="12">
        <f ca="1">IF(Settings!$C$15 = "Yes", _xll.RiskUniform(0,1), 0.5)</f>
        <v>0.5</v>
      </c>
      <c r="AB189" s="12">
        <f ca="1">IF(Settings!$C$15 = "Yes", _xll.RiskUniform(0,1), 0.5)</f>
        <v>0.5</v>
      </c>
      <c r="AC189" s="12">
        <f ca="1">IF(Settings!$C$15 = "Yes", _xll.RiskUniform(0,1), 0.5)</f>
        <v>0.5</v>
      </c>
      <c r="AD189" s="12">
        <f ca="1">IF(Settings!$C$15 = "Yes", _xll.RiskUniform(0,1), 0.5)</f>
        <v>0.5</v>
      </c>
      <c r="AE189" s="12">
        <f ca="1">IF(Settings!$C$15 = "Yes", _xll.RiskUniform(0,1), 0.5)</f>
        <v>0.5</v>
      </c>
      <c r="AF189" s="12">
        <f ca="1">IF(Settings!$C$15 = "Yes", _xll.RiskUniform(0,1), 0.5)</f>
        <v>0.5</v>
      </c>
      <c r="AG189" s="12">
        <f ca="1">IF(Settings!$C$15 = "Yes", _xll.RiskUniform(0,1), 0.5)</f>
        <v>0.5</v>
      </c>
      <c r="AH189" s="12">
        <f ca="1">IF(Settings!$C$15 = "Yes", _xll.RiskUniform(0,1), 0.5)</f>
        <v>0.5</v>
      </c>
      <c r="AI189" s="12">
        <f ca="1">IF(Settings!$C$15 = "Yes", _xll.RiskUniform(0,1), 0.5)</f>
        <v>0.5</v>
      </c>
      <c r="AJ189" s="12">
        <f ca="1">IF(Settings!$C$15 = "Yes", _xll.RiskUniform(0,1), 0.5)</f>
        <v>0.5</v>
      </c>
    </row>
    <row r="190" spans="1:36" x14ac:dyDescent="0.25">
      <c r="A190" s="12">
        <v>2197</v>
      </c>
      <c r="B190" s="12">
        <f ca="1">IF(Settings!$C$15 = "Yes", _xll.RiskBinomial(1,ISM!$H189), 0)</f>
        <v>1</v>
      </c>
      <c r="C190" s="12">
        <f ca="1">IF(Settings!$C$15 = "Yes", _xll.RiskBinomial(1,ISM!$H189), 0)</f>
        <v>1</v>
      </c>
      <c r="D190" s="12">
        <f ca="1">IF(Settings!$C$15 = "Yes", _xll.RiskBinomial(1,ISM!$H189), 0)</f>
        <v>1</v>
      </c>
      <c r="E190" s="20">
        <f ca="1">IF(Settings!$C$15 = "Yes", _xll.RiskBinomial(1,ISM!$H189), 0)</f>
        <v>1</v>
      </c>
      <c r="F190" s="12">
        <f ca="1">IF(Settings!$C$15 = "Yes", _xll.RiskUniform(0,1), 0.5)</f>
        <v>0.5</v>
      </c>
      <c r="G190" s="12">
        <f ca="1">IF(Settings!$C$15 = "Yes", _xll.RiskUniform(0,1), 0.5)</f>
        <v>0.5</v>
      </c>
      <c r="H190" s="12">
        <f ca="1">IF(Settings!$C$15 = "Yes", _xll.RiskUniform(0,1), 0.5)</f>
        <v>0.5</v>
      </c>
      <c r="I190" s="12">
        <f ca="1">IF(Settings!$C$15 = "Yes", _xll.RiskUniform(0,1), 0.5)</f>
        <v>0.5</v>
      </c>
      <c r="J190" s="12">
        <f ca="1">IF(Settings!$C$15 = "Yes", _xll.RiskUniform(0,1), 0.5)</f>
        <v>0.5</v>
      </c>
      <c r="K190" s="12">
        <f ca="1">IF(Settings!$C$15 = "Yes", _xll.RiskUniform(0,1), 0.5)</f>
        <v>0.5</v>
      </c>
      <c r="L190" s="12">
        <f ca="1">IF(Settings!$C$15 = "Yes", _xll.RiskUniform(0,1), 0.5)</f>
        <v>0.5</v>
      </c>
      <c r="M190" s="12">
        <f ca="1">IF(Settings!$C$15 = "Yes", _xll.RiskUniform(0,1), 0.5)</f>
        <v>0.5</v>
      </c>
      <c r="N190" s="12">
        <f ca="1">IF(Settings!$C$15 = "Yes", _xll.RiskUniform(0,1), 0.5)</f>
        <v>0.5</v>
      </c>
      <c r="O190" s="12">
        <f ca="1">IF(Settings!$C$15 = "Yes", _xll.RiskUniform(0,1), 0.5)</f>
        <v>0.5</v>
      </c>
      <c r="P190" s="12">
        <f ca="1">IF(Settings!$C$15 = "Yes", _xll.RiskUniform(0,1), 0.5)</f>
        <v>0.5</v>
      </c>
      <c r="Q190" s="12">
        <f ca="1">IF(Settings!$C$15 = "Yes", _xll.RiskUniform(0,1), 0.5)</f>
        <v>0.5</v>
      </c>
      <c r="R190" s="12">
        <f ca="1">IF(Settings!$C$15 = "Yes", _xll.RiskUniform(0,1), 0.5)</f>
        <v>0.5</v>
      </c>
      <c r="S190" s="12">
        <f ca="1">IF(Settings!$C$15 = "Yes", _xll.RiskUniform(0,1), 0.5)</f>
        <v>0.5</v>
      </c>
      <c r="T190" s="12">
        <f ca="1">IF(Settings!$C$15 = "Yes", _xll.RiskUniform(0,1), 0.5)</f>
        <v>0.5</v>
      </c>
      <c r="U190" s="12">
        <f ca="1">IF(Settings!$C$15 = "Yes", _xll.RiskUniform(0,1), 0.5)</f>
        <v>0.5</v>
      </c>
      <c r="V190" s="12">
        <f ca="1">IF(Settings!$C$15 = "Yes", _xll.RiskUniform(0,1), 0.5)</f>
        <v>0.5</v>
      </c>
      <c r="W190" s="12">
        <f ca="1">IF(Settings!$C$15 = "Yes", _xll.RiskUniform(0,1), 0.5)</f>
        <v>0.5</v>
      </c>
      <c r="X190" s="12">
        <f ca="1">IF(Settings!$C$15 = "Yes", _xll.RiskUniform(0,1), 0.5)</f>
        <v>0.5</v>
      </c>
      <c r="Y190" s="12">
        <f ca="1">IF(Settings!$C$15 = "Yes", _xll.RiskUniform(0,1), 0.5)</f>
        <v>0.5</v>
      </c>
      <c r="Z190" s="12">
        <f ca="1">IF(Settings!$C$15 = "Yes", _xll.RiskUniform(0,1), 0.5)</f>
        <v>0.5</v>
      </c>
      <c r="AA190" s="12">
        <f ca="1">IF(Settings!$C$15 = "Yes", _xll.RiskUniform(0,1), 0.5)</f>
        <v>0.5</v>
      </c>
      <c r="AB190" s="12">
        <f ca="1">IF(Settings!$C$15 = "Yes", _xll.RiskUniform(0,1), 0.5)</f>
        <v>0.5</v>
      </c>
      <c r="AC190" s="12">
        <f ca="1">IF(Settings!$C$15 = "Yes", _xll.RiskUniform(0,1), 0.5)</f>
        <v>0.5</v>
      </c>
      <c r="AD190" s="12">
        <f ca="1">IF(Settings!$C$15 = "Yes", _xll.RiskUniform(0,1), 0.5)</f>
        <v>0.5</v>
      </c>
      <c r="AE190" s="12">
        <f ca="1">IF(Settings!$C$15 = "Yes", _xll.RiskUniform(0,1), 0.5)</f>
        <v>0.5</v>
      </c>
      <c r="AF190" s="12">
        <f ca="1">IF(Settings!$C$15 = "Yes", _xll.RiskUniform(0,1), 0.5)</f>
        <v>0.5</v>
      </c>
      <c r="AG190" s="12">
        <f ca="1">IF(Settings!$C$15 = "Yes", _xll.RiskUniform(0,1), 0.5)</f>
        <v>0.5</v>
      </c>
      <c r="AH190" s="12">
        <f ca="1">IF(Settings!$C$15 = "Yes", _xll.RiskUniform(0,1), 0.5)</f>
        <v>0.5</v>
      </c>
      <c r="AI190" s="12">
        <f ca="1">IF(Settings!$C$15 = "Yes", _xll.RiskUniform(0,1), 0.5)</f>
        <v>0.5</v>
      </c>
      <c r="AJ190" s="12">
        <f ca="1">IF(Settings!$C$15 = "Yes", _xll.RiskUniform(0,1), 0.5)</f>
        <v>0.5</v>
      </c>
    </row>
    <row r="191" spans="1:36" x14ac:dyDescent="0.25">
      <c r="A191" s="12">
        <v>2198</v>
      </c>
      <c r="B191" s="12">
        <f ca="1">IF(Settings!$C$15 = "Yes", _xll.RiskBinomial(1,ISM!$H190), 0)</f>
        <v>1</v>
      </c>
      <c r="C191" s="12">
        <f ca="1">IF(Settings!$C$15 = "Yes", _xll.RiskBinomial(1,ISM!$H190), 0)</f>
        <v>1</v>
      </c>
      <c r="D191" s="12">
        <f ca="1">IF(Settings!$C$15 = "Yes", _xll.RiskBinomial(1,ISM!$H190), 0)</f>
        <v>1</v>
      </c>
      <c r="E191" s="20">
        <f ca="1">IF(Settings!$C$15 = "Yes", _xll.RiskBinomial(1,ISM!$H190), 0)</f>
        <v>1</v>
      </c>
      <c r="F191" s="12">
        <f ca="1">IF(Settings!$C$15 = "Yes", _xll.RiskUniform(0,1), 0.5)</f>
        <v>0.5</v>
      </c>
      <c r="G191" s="12">
        <f ca="1">IF(Settings!$C$15 = "Yes", _xll.RiskUniform(0,1), 0.5)</f>
        <v>0.5</v>
      </c>
      <c r="H191" s="12">
        <f ca="1">IF(Settings!$C$15 = "Yes", _xll.RiskUniform(0,1), 0.5)</f>
        <v>0.5</v>
      </c>
      <c r="I191" s="12">
        <f ca="1">IF(Settings!$C$15 = "Yes", _xll.RiskUniform(0,1), 0.5)</f>
        <v>0.5</v>
      </c>
      <c r="J191" s="12">
        <f ca="1">IF(Settings!$C$15 = "Yes", _xll.RiskUniform(0,1), 0.5)</f>
        <v>0.5</v>
      </c>
      <c r="K191" s="12">
        <f ca="1">IF(Settings!$C$15 = "Yes", _xll.RiskUniform(0,1), 0.5)</f>
        <v>0.5</v>
      </c>
      <c r="L191" s="12">
        <f ca="1">IF(Settings!$C$15 = "Yes", _xll.RiskUniform(0,1), 0.5)</f>
        <v>0.5</v>
      </c>
      <c r="M191" s="12">
        <f ca="1">IF(Settings!$C$15 = "Yes", _xll.RiskUniform(0,1), 0.5)</f>
        <v>0.5</v>
      </c>
      <c r="N191" s="12">
        <f ca="1">IF(Settings!$C$15 = "Yes", _xll.RiskUniform(0,1), 0.5)</f>
        <v>0.5</v>
      </c>
      <c r="O191" s="12">
        <f ca="1">IF(Settings!$C$15 = "Yes", _xll.RiskUniform(0,1), 0.5)</f>
        <v>0.5</v>
      </c>
      <c r="P191" s="12">
        <f ca="1">IF(Settings!$C$15 = "Yes", _xll.RiskUniform(0,1), 0.5)</f>
        <v>0.5</v>
      </c>
      <c r="Q191" s="12">
        <f ca="1">IF(Settings!$C$15 = "Yes", _xll.RiskUniform(0,1), 0.5)</f>
        <v>0.5</v>
      </c>
      <c r="R191" s="12">
        <f ca="1">IF(Settings!$C$15 = "Yes", _xll.RiskUniform(0,1), 0.5)</f>
        <v>0.5</v>
      </c>
      <c r="S191" s="12">
        <f ca="1">IF(Settings!$C$15 = "Yes", _xll.RiskUniform(0,1), 0.5)</f>
        <v>0.5</v>
      </c>
      <c r="T191" s="12">
        <f ca="1">IF(Settings!$C$15 = "Yes", _xll.RiskUniform(0,1), 0.5)</f>
        <v>0.5</v>
      </c>
      <c r="U191" s="12">
        <f ca="1">IF(Settings!$C$15 = "Yes", _xll.RiskUniform(0,1), 0.5)</f>
        <v>0.5</v>
      </c>
      <c r="V191" s="12">
        <f ca="1">IF(Settings!$C$15 = "Yes", _xll.RiskUniform(0,1), 0.5)</f>
        <v>0.5</v>
      </c>
      <c r="W191" s="12">
        <f ca="1">IF(Settings!$C$15 = "Yes", _xll.RiskUniform(0,1), 0.5)</f>
        <v>0.5</v>
      </c>
      <c r="X191" s="12">
        <f ca="1">IF(Settings!$C$15 = "Yes", _xll.RiskUniform(0,1), 0.5)</f>
        <v>0.5</v>
      </c>
      <c r="Y191" s="12">
        <f ca="1">IF(Settings!$C$15 = "Yes", _xll.RiskUniform(0,1), 0.5)</f>
        <v>0.5</v>
      </c>
      <c r="Z191" s="12">
        <f ca="1">IF(Settings!$C$15 = "Yes", _xll.RiskUniform(0,1), 0.5)</f>
        <v>0.5</v>
      </c>
      <c r="AA191" s="12">
        <f ca="1">IF(Settings!$C$15 = "Yes", _xll.RiskUniform(0,1), 0.5)</f>
        <v>0.5</v>
      </c>
      <c r="AB191" s="12">
        <f ca="1">IF(Settings!$C$15 = "Yes", _xll.RiskUniform(0,1), 0.5)</f>
        <v>0.5</v>
      </c>
      <c r="AC191" s="12">
        <f ca="1">IF(Settings!$C$15 = "Yes", _xll.RiskUniform(0,1), 0.5)</f>
        <v>0.5</v>
      </c>
      <c r="AD191" s="12">
        <f ca="1">IF(Settings!$C$15 = "Yes", _xll.RiskUniform(0,1), 0.5)</f>
        <v>0.5</v>
      </c>
      <c r="AE191" s="12">
        <f ca="1">IF(Settings!$C$15 = "Yes", _xll.RiskUniform(0,1), 0.5)</f>
        <v>0.5</v>
      </c>
      <c r="AF191" s="12">
        <f ca="1">IF(Settings!$C$15 = "Yes", _xll.RiskUniform(0,1), 0.5)</f>
        <v>0.5</v>
      </c>
      <c r="AG191" s="12">
        <f ca="1">IF(Settings!$C$15 = "Yes", _xll.RiskUniform(0,1), 0.5)</f>
        <v>0.5</v>
      </c>
      <c r="AH191" s="12">
        <f ca="1">IF(Settings!$C$15 = "Yes", _xll.RiskUniform(0,1), 0.5)</f>
        <v>0.5</v>
      </c>
      <c r="AI191" s="12">
        <f ca="1">IF(Settings!$C$15 = "Yes", _xll.RiskUniform(0,1), 0.5)</f>
        <v>0.5</v>
      </c>
      <c r="AJ191" s="12">
        <f ca="1">IF(Settings!$C$15 = "Yes", _xll.RiskUniform(0,1), 0.5)</f>
        <v>0.5</v>
      </c>
    </row>
    <row r="192" spans="1:36" x14ac:dyDescent="0.25">
      <c r="A192" s="12">
        <v>2199</v>
      </c>
      <c r="B192" s="12">
        <f ca="1">IF(Settings!$C$15 = "Yes", _xll.RiskBinomial(1,ISM!$H191), 0)</f>
        <v>1</v>
      </c>
      <c r="C192" s="12">
        <f ca="1">IF(Settings!$C$15 = "Yes", _xll.RiskBinomial(1,ISM!$H191), 0)</f>
        <v>1</v>
      </c>
      <c r="D192" s="12">
        <f ca="1">IF(Settings!$C$15 = "Yes", _xll.RiskBinomial(1,ISM!$H191), 0)</f>
        <v>1</v>
      </c>
      <c r="E192" s="20">
        <f ca="1">IF(Settings!$C$15 = "Yes", _xll.RiskBinomial(1,ISM!$H191), 0)</f>
        <v>1</v>
      </c>
      <c r="F192" s="12">
        <f ca="1">IF(Settings!$C$15 = "Yes", _xll.RiskUniform(0,1), 0.5)</f>
        <v>0.5</v>
      </c>
      <c r="G192" s="12">
        <f ca="1">IF(Settings!$C$15 = "Yes", _xll.RiskUniform(0,1), 0.5)</f>
        <v>0.5</v>
      </c>
      <c r="H192" s="12">
        <f ca="1">IF(Settings!$C$15 = "Yes", _xll.RiskUniform(0,1), 0.5)</f>
        <v>0.5</v>
      </c>
      <c r="I192" s="12">
        <f ca="1">IF(Settings!$C$15 = "Yes", _xll.RiskUniform(0,1), 0.5)</f>
        <v>0.5</v>
      </c>
      <c r="J192" s="12">
        <f ca="1">IF(Settings!$C$15 = "Yes", _xll.RiskUniform(0,1), 0.5)</f>
        <v>0.5</v>
      </c>
      <c r="K192" s="12">
        <f ca="1">IF(Settings!$C$15 = "Yes", _xll.RiskUniform(0,1), 0.5)</f>
        <v>0.5</v>
      </c>
      <c r="L192" s="12">
        <f ca="1">IF(Settings!$C$15 = "Yes", _xll.RiskUniform(0,1), 0.5)</f>
        <v>0.5</v>
      </c>
      <c r="M192" s="12">
        <f ca="1">IF(Settings!$C$15 = "Yes", _xll.RiskUniform(0,1), 0.5)</f>
        <v>0.5</v>
      </c>
      <c r="N192" s="12">
        <f ca="1">IF(Settings!$C$15 = "Yes", _xll.RiskUniform(0,1), 0.5)</f>
        <v>0.5</v>
      </c>
      <c r="O192" s="12">
        <f ca="1">IF(Settings!$C$15 = "Yes", _xll.RiskUniform(0,1), 0.5)</f>
        <v>0.5</v>
      </c>
      <c r="P192" s="12">
        <f ca="1">IF(Settings!$C$15 = "Yes", _xll.RiskUniform(0,1), 0.5)</f>
        <v>0.5</v>
      </c>
      <c r="Q192" s="12">
        <f ca="1">IF(Settings!$C$15 = "Yes", _xll.RiskUniform(0,1), 0.5)</f>
        <v>0.5</v>
      </c>
      <c r="R192" s="12">
        <f ca="1">IF(Settings!$C$15 = "Yes", _xll.RiskUniform(0,1), 0.5)</f>
        <v>0.5</v>
      </c>
      <c r="S192" s="12">
        <f ca="1">IF(Settings!$C$15 = "Yes", _xll.RiskUniform(0,1), 0.5)</f>
        <v>0.5</v>
      </c>
      <c r="T192" s="12">
        <f ca="1">IF(Settings!$C$15 = "Yes", _xll.RiskUniform(0,1), 0.5)</f>
        <v>0.5</v>
      </c>
      <c r="U192" s="12">
        <f ca="1">IF(Settings!$C$15 = "Yes", _xll.RiskUniform(0,1), 0.5)</f>
        <v>0.5</v>
      </c>
      <c r="V192" s="12">
        <f ca="1">IF(Settings!$C$15 = "Yes", _xll.RiskUniform(0,1), 0.5)</f>
        <v>0.5</v>
      </c>
      <c r="W192" s="12">
        <f ca="1">IF(Settings!$C$15 = "Yes", _xll.RiskUniform(0,1), 0.5)</f>
        <v>0.5</v>
      </c>
      <c r="X192" s="12">
        <f ca="1">IF(Settings!$C$15 = "Yes", _xll.RiskUniform(0,1), 0.5)</f>
        <v>0.5</v>
      </c>
      <c r="Y192" s="12">
        <f ca="1">IF(Settings!$C$15 = "Yes", _xll.RiskUniform(0,1), 0.5)</f>
        <v>0.5</v>
      </c>
      <c r="Z192" s="12">
        <f ca="1">IF(Settings!$C$15 = "Yes", _xll.RiskUniform(0,1), 0.5)</f>
        <v>0.5</v>
      </c>
      <c r="AA192" s="12">
        <f ca="1">IF(Settings!$C$15 = "Yes", _xll.RiskUniform(0,1), 0.5)</f>
        <v>0.5</v>
      </c>
      <c r="AB192" s="12">
        <f ca="1">IF(Settings!$C$15 = "Yes", _xll.RiskUniform(0,1), 0.5)</f>
        <v>0.5</v>
      </c>
      <c r="AC192" s="12">
        <f ca="1">IF(Settings!$C$15 = "Yes", _xll.RiskUniform(0,1), 0.5)</f>
        <v>0.5</v>
      </c>
      <c r="AD192" s="12">
        <f ca="1">IF(Settings!$C$15 = "Yes", _xll.RiskUniform(0,1), 0.5)</f>
        <v>0.5</v>
      </c>
      <c r="AE192" s="12">
        <f ca="1">IF(Settings!$C$15 = "Yes", _xll.RiskUniform(0,1), 0.5)</f>
        <v>0.5</v>
      </c>
      <c r="AF192" s="12">
        <f ca="1">IF(Settings!$C$15 = "Yes", _xll.RiskUniform(0,1), 0.5)</f>
        <v>0.5</v>
      </c>
      <c r="AG192" s="12">
        <f ca="1">IF(Settings!$C$15 = "Yes", _xll.RiskUniform(0,1), 0.5)</f>
        <v>0.5</v>
      </c>
      <c r="AH192" s="12">
        <f ca="1">IF(Settings!$C$15 = "Yes", _xll.RiskUniform(0,1), 0.5)</f>
        <v>0.5</v>
      </c>
      <c r="AI192" s="12">
        <f ca="1">IF(Settings!$C$15 = "Yes", _xll.RiskUniform(0,1), 0.5)</f>
        <v>0.5</v>
      </c>
      <c r="AJ192" s="12">
        <f ca="1">IF(Settings!$C$15 = "Yes", _xll.RiskUniform(0,1), 0.5)</f>
        <v>0.5</v>
      </c>
    </row>
    <row r="193" spans="1:36" x14ac:dyDescent="0.25">
      <c r="A193" s="12">
        <v>2200</v>
      </c>
      <c r="B193" s="12">
        <f ca="1">IF(Settings!$C$15 = "Yes", _xll.RiskBinomial(1,ISM!$H192), 0)</f>
        <v>1</v>
      </c>
      <c r="C193" s="12">
        <f ca="1">IF(Settings!$C$15 = "Yes", _xll.RiskBinomial(1,ISM!$H192), 0)</f>
        <v>1</v>
      </c>
      <c r="D193" s="12">
        <f ca="1">IF(Settings!$C$15 = "Yes", _xll.RiskBinomial(1,ISM!$H192), 0)</f>
        <v>1</v>
      </c>
      <c r="E193" s="20">
        <f ca="1">IF(Settings!$C$15 = "Yes", _xll.RiskBinomial(1,ISM!$H192), 0)</f>
        <v>1</v>
      </c>
      <c r="F193" s="12">
        <f ca="1">IF(Settings!$C$15 = "Yes", _xll.RiskUniform(0,1), 0.5)</f>
        <v>0.5</v>
      </c>
      <c r="G193" s="12">
        <f ca="1">IF(Settings!$C$15 = "Yes", _xll.RiskUniform(0,1), 0.5)</f>
        <v>0.5</v>
      </c>
      <c r="H193" s="12">
        <f ca="1">IF(Settings!$C$15 = "Yes", _xll.RiskUniform(0,1), 0.5)</f>
        <v>0.5</v>
      </c>
      <c r="I193" s="12">
        <f ca="1">IF(Settings!$C$15 = "Yes", _xll.RiskUniform(0,1), 0.5)</f>
        <v>0.5</v>
      </c>
      <c r="J193" s="12">
        <f ca="1">IF(Settings!$C$15 = "Yes", _xll.RiskUniform(0,1), 0.5)</f>
        <v>0.5</v>
      </c>
      <c r="K193" s="12">
        <f ca="1">IF(Settings!$C$15 = "Yes", _xll.RiskUniform(0,1), 0.5)</f>
        <v>0.5</v>
      </c>
      <c r="L193" s="12">
        <f ca="1">IF(Settings!$C$15 = "Yes", _xll.RiskUniform(0,1), 0.5)</f>
        <v>0.5</v>
      </c>
      <c r="M193" s="12">
        <f ca="1">IF(Settings!$C$15 = "Yes", _xll.RiskUniform(0,1), 0.5)</f>
        <v>0.5</v>
      </c>
      <c r="N193" s="12">
        <f ca="1">IF(Settings!$C$15 = "Yes", _xll.RiskUniform(0,1), 0.5)</f>
        <v>0.5</v>
      </c>
      <c r="O193" s="12">
        <f ca="1">IF(Settings!$C$15 = "Yes", _xll.RiskUniform(0,1), 0.5)</f>
        <v>0.5</v>
      </c>
      <c r="P193" s="12">
        <f ca="1">IF(Settings!$C$15 = "Yes", _xll.RiskUniform(0,1), 0.5)</f>
        <v>0.5</v>
      </c>
      <c r="Q193" s="12">
        <f ca="1">IF(Settings!$C$15 = "Yes", _xll.RiskUniform(0,1), 0.5)</f>
        <v>0.5</v>
      </c>
      <c r="R193" s="12">
        <f ca="1">IF(Settings!$C$15 = "Yes", _xll.RiskUniform(0,1), 0.5)</f>
        <v>0.5</v>
      </c>
      <c r="S193" s="12">
        <f ca="1">IF(Settings!$C$15 = "Yes", _xll.RiskUniform(0,1), 0.5)</f>
        <v>0.5</v>
      </c>
      <c r="T193" s="12">
        <f ca="1">IF(Settings!$C$15 = "Yes", _xll.RiskUniform(0,1), 0.5)</f>
        <v>0.5</v>
      </c>
      <c r="U193" s="12">
        <f ca="1">IF(Settings!$C$15 = "Yes", _xll.RiskUniform(0,1), 0.5)</f>
        <v>0.5</v>
      </c>
      <c r="V193" s="12">
        <f ca="1">IF(Settings!$C$15 = "Yes", _xll.RiskUniform(0,1), 0.5)</f>
        <v>0.5</v>
      </c>
      <c r="W193" s="12">
        <f ca="1">IF(Settings!$C$15 = "Yes", _xll.RiskUniform(0,1), 0.5)</f>
        <v>0.5</v>
      </c>
      <c r="X193" s="12">
        <f ca="1">IF(Settings!$C$15 = "Yes", _xll.RiskUniform(0,1), 0.5)</f>
        <v>0.5</v>
      </c>
      <c r="Y193" s="12">
        <f ca="1">IF(Settings!$C$15 = "Yes", _xll.RiskUniform(0,1), 0.5)</f>
        <v>0.5</v>
      </c>
      <c r="Z193" s="12">
        <f ca="1">IF(Settings!$C$15 = "Yes", _xll.RiskUniform(0,1), 0.5)</f>
        <v>0.5</v>
      </c>
      <c r="AA193" s="12">
        <f ca="1">IF(Settings!$C$15 = "Yes", _xll.RiskUniform(0,1), 0.5)</f>
        <v>0.5</v>
      </c>
      <c r="AB193" s="12">
        <f ca="1">IF(Settings!$C$15 = "Yes", _xll.RiskUniform(0,1), 0.5)</f>
        <v>0.5</v>
      </c>
      <c r="AC193" s="12">
        <f ca="1">IF(Settings!$C$15 = "Yes", _xll.RiskUniform(0,1), 0.5)</f>
        <v>0.5</v>
      </c>
      <c r="AD193" s="12">
        <f ca="1">IF(Settings!$C$15 = "Yes", _xll.RiskUniform(0,1), 0.5)</f>
        <v>0.5</v>
      </c>
      <c r="AE193" s="12">
        <f ca="1">IF(Settings!$C$15 = "Yes", _xll.RiskUniform(0,1), 0.5)</f>
        <v>0.5</v>
      </c>
      <c r="AF193" s="12">
        <f ca="1">IF(Settings!$C$15 = "Yes", _xll.RiskUniform(0,1), 0.5)</f>
        <v>0.5</v>
      </c>
      <c r="AG193" s="12">
        <f ca="1">IF(Settings!$C$15 = "Yes", _xll.RiskUniform(0,1), 0.5)</f>
        <v>0.5</v>
      </c>
      <c r="AH193" s="12">
        <f ca="1">IF(Settings!$C$15 = "Yes", _xll.RiskUniform(0,1), 0.5)</f>
        <v>0.5</v>
      </c>
      <c r="AI193" s="12">
        <f ca="1">IF(Settings!$C$15 = "Yes", _xll.RiskUniform(0,1), 0.5)</f>
        <v>0.5</v>
      </c>
      <c r="AJ193" s="12">
        <f ca="1">IF(Settings!$C$15 = "Yes", _xll.RiskUniform(0,1), 0.5)</f>
        <v>0.5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J193"/>
  <sheetViews>
    <sheetView workbookViewId="0">
      <selection activeCell="AJ3" sqref="AJ3"/>
    </sheetView>
  </sheetViews>
  <sheetFormatPr defaultColWidth="8.85546875" defaultRowHeight="15" x14ac:dyDescent="0.25"/>
  <cols>
    <col min="1" max="4" width="8.85546875" style="12"/>
    <col min="5" max="5" width="8.85546875" style="20"/>
    <col min="6" max="6" width="9.140625" style="12" customWidth="1"/>
    <col min="7" max="16384" width="8.85546875" style="12"/>
  </cols>
  <sheetData>
    <row r="1" spans="1:36" x14ac:dyDescent="0.25">
      <c r="B1" s="12" t="s">
        <v>354</v>
      </c>
    </row>
    <row r="2" spans="1:36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5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5">
      <c r="A3" s="12">
        <v>2010</v>
      </c>
      <c r="B3" s="12">
        <f ca="1">IF('ISM daily rainfall draws'!B3=1,ISM!$I2,Parameters!$B$106)</f>
        <v>0</v>
      </c>
      <c r="C3" s="12">
        <f ca="1">IF('ISM daily rainfall draws'!C3=1,ISM!$I2,Parameters!$B$106)</f>
        <v>0</v>
      </c>
      <c r="D3" s="12">
        <f ca="1">IF('ISM daily rainfall draws'!D3=1,ISM!$I2,Parameters!$B$106)</f>
        <v>0</v>
      </c>
      <c r="E3" s="20">
        <f ca="1">IF('ISM daily rainfall draws'!E3=1,ISM!$I2,Parameters!$B$106)</f>
        <v>0</v>
      </c>
      <c r="F3" s="12">
        <f ca="1">IF('ISM daily rainfall draws'!F3&lt;MAX(MIN((1/Parameters!$B$110*(SUM(B3:E3)*4-Parameters!$B$106))/(ISM!$I2-Parameters!$B$106),Parameters!$B$109),1-Parameters!$B$109),ISM!$I2,Parameters!$B$106)</f>
        <v>0</v>
      </c>
      <c r="G3" s="12">
        <f ca="1">IF('ISM daily rainfall draws'!G3&lt;MAX(MIN((1/Parameters!$B$110*(SUM(C3:F3)*4-Parameters!$B$106))/(ISM!$I2-Parameters!$B$106),Parameters!$B$109),1-Parameters!$B$109),ISM!$I2,Parameters!$B$106)</f>
        <v>0</v>
      </c>
      <c r="H3" s="12">
        <f ca="1">IF('ISM daily rainfall draws'!H3&lt;MAX(MIN((1/Parameters!$B$110*(SUM(D3:G3)*4-Parameters!$B$106))/(ISM!$I2-Parameters!$B$106),Parameters!$B$109),1-Parameters!$B$109),ISM!$I2,Parameters!$B$106)</f>
        <v>0</v>
      </c>
      <c r="I3" s="12">
        <f ca="1">IF('ISM daily rainfall draws'!I3&lt;MAX(MIN((1/Parameters!$B$110*(SUM(E3:H3)*4-Parameters!$B$106))/(ISM!$I2-Parameters!$B$106),Parameters!$B$109),1-Parameters!$B$109),ISM!$I2,Parameters!$B$106)</f>
        <v>0</v>
      </c>
      <c r="J3" s="12">
        <f ca="1">IF('ISM daily rainfall draws'!J3&lt;MAX(MIN((1/Parameters!$B$110*(SUM(F3:I3)*4-Parameters!$B$106))/(ISM!$I2-Parameters!$B$106),Parameters!$B$109),1-Parameters!$B$109),ISM!$I2,Parameters!$B$106)</f>
        <v>0</v>
      </c>
      <c r="K3" s="12">
        <f ca="1">IF('ISM daily rainfall draws'!K3&lt;MAX(MIN((1/Parameters!$B$110*(SUM(G3:J3)*4-Parameters!$B$106))/(ISM!$I2-Parameters!$B$106),Parameters!$B$109),1-Parameters!$B$109),ISM!$I2,Parameters!$B$106)</f>
        <v>0</v>
      </c>
      <c r="L3" s="12">
        <f ca="1">IF('ISM daily rainfall draws'!L3&lt;MAX(MIN((1/Parameters!$B$110*(SUM(H3:K3)*4-Parameters!$B$106))/(ISM!$I2-Parameters!$B$106),Parameters!$B$109),1-Parameters!$B$109),ISM!$I2,Parameters!$B$106)</f>
        <v>0</v>
      </c>
      <c r="M3" s="12">
        <f ca="1">IF('ISM daily rainfall draws'!M3&lt;MAX(MIN((1/Parameters!$B$110*(SUM(I3:L3)*4-Parameters!$B$106))/(ISM!$I2-Parameters!$B$106),Parameters!$B$109),1-Parameters!$B$109),ISM!$I2,Parameters!$B$106)</f>
        <v>0</v>
      </c>
      <c r="N3" s="12">
        <f ca="1">IF('ISM daily rainfall draws'!N3&lt;MAX(MIN((1/Parameters!$B$110*(SUM(J3:M3)*4-Parameters!$B$106))/(ISM!$I2-Parameters!$B$106),Parameters!$B$109),1-Parameters!$B$109),ISM!$I2,Parameters!$B$106)</f>
        <v>0</v>
      </c>
      <c r="O3" s="12">
        <f ca="1">IF('ISM daily rainfall draws'!O3&lt;MAX(MIN((1/Parameters!$B$110*(SUM(K3:N3)*4-Parameters!$B$106))/(ISM!$I2-Parameters!$B$106),Parameters!$B$109),1-Parameters!$B$109),ISM!$I2,Parameters!$B$106)</f>
        <v>0</v>
      </c>
      <c r="P3" s="12">
        <f ca="1">IF('ISM daily rainfall draws'!P3&lt;MAX(MIN((1/Parameters!$B$110*(SUM(L3:O3)*4-Parameters!$B$106))/(ISM!$I2-Parameters!$B$106),Parameters!$B$109),1-Parameters!$B$109),ISM!$I2,Parameters!$B$106)</f>
        <v>0</v>
      </c>
      <c r="Q3" s="12">
        <f ca="1">IF('ISM daily rainfall draws'!Q3&lt;MAX(MIN((1/Parameters!$B$110*(SUM(M3:P3)*4-Parameters!$B$106))/(ISM!$I2-Parameters!$B$106),Parameters!$B$109),1-Parameters!$B$109),ISM!$I2,Parameters!$B$106)</f>
        <v>0</v>
      </c>
      <c r="R3" s="12">
        <f ca="1">IF('ISM daily rainfall draws'!R3&lt;MAX(MIN((1/Parameters!$B$110*(SUM(N3:Q3)*4-Parameters!$B$106))/(ISM!$I2-Parameters!$B$106),Parameters!$B$109),1-Parameters!$B$109),ISM!$I2,Parameters!$B$106)</f>
        <v>0</v>
      </c>
      <c r="S3" s="12">
        <f ca="1">IF('ISM daily rainfall draws'!S3&lt;MAX(MIN((1/Parameters!$B$110*(SUM(O3:R3)*4-Parameters!$B$106))/(ISM!$I2-Parameters!$B$106),Parameters!$B$109),1-Parameters!$B$109),ISM!$I2,Parameters!$B$106)</f>
        <v>0</v>
      </c>
      <c r="T3" s="12">
        <f ca="1">IF('ISM daily rainfall draws'!T3&lt;MAX(MIN((1/Parameters!$B$110*(SUM(P3:S3)*4-Parameters!$B$106))/(ISM!$I2-Parameters!$B$106),Parameters!$B$109),1-Parameters!$B$109),ISM!$I2,Parameters!$B$106)</f>
        <v>0</v>
      </c>
      <c r="U3" s="12">
        <f ca="1">IF('ISM daily rainfall draws'!U3&lt;MAX(MIN((1/Parameters!$B$110*(SUM(Q3:T3)*4-Parameters!$B$106))/(ISM!$I2-Parameters!$B$106),Parameters!$B$109),1-Parameters!$B$109),ISM!$I2,Parameters!$B$106)</f>
        <v>0</v>
      </c>
      <c r="V3" s="12">
        <f ca="1">IF('ISM daily rainfall draws'!V3&lt;MAX(MIN((1/Parameters!$B$110*(SUM(R3:U3)*4-Parameters!$B$106))/(ISM!$I2-Parameters!$B$106),Parameters!$B$109),1-Parameters!$B$109),ISM!$I2,Parameters!$B$106)</f>
        <v>0</v>
      </c>
      <c r="W3" s="12">
        <f ca="1">IF('ISM daily rainfall draws'!W3&lt;MAX(MIN((1/Parameters!$B$110*(SUM(S3:V3)*4-Parameters!$B$106))/(ISM!$I2-Parameters!$B$106),Parameters!$B$109),1-Parameters!$B$109),ISM!$I2,Parameters!$B$106)</f>
        <v>0</v>
      </c>
      <c r="X3" s="12">
        <f ca="1">IF('ISM daily rainfall draws'!X3&lt;MAX(MIN((1/Parameters!$B$110*(SUM(T3:W3)*4-Parameters!$B$106))/(ISM!$I2-Parameters!$B$106),Parameters!$B$109),1-Parameters!$B$109),ISM!$I2,Parameters!$B$106)</f>
        <v>0</v>
      </c>
      <c r="Y3" s="12">
        <f ca="1">IF('ISM daily rainfall draws'!Y3&lt;MAX(MIN((1/Parameters!$B$110*(SUM(U3:X3)*4-Parameters!$B$106))/(ISM!$I2-Parameters!$B$106),Parameters!$B$109),1-Parameters!$B$109),ISM!$I2,Parameters!$B$106)</f>
        <v>0</v>
      </c>
      <c r="Z3" s="12">
        <f ca="1">IF('ISM daily rainfall draws'!Z3&lt;MAX(MIN((1/Parameters!$B$110*(SUM(V3:Y3)*4-Parameters!$B$106))/(ISM!$I2-Parameters!$B$106),Parameters!$B$109),1-Parameters!$B$109),ISM!$I2,Parameters!$B$106)</f>
        <v>0</v>
      </c>
      <c r="AA3" s="12">
        <f ca="1">IF('ISM daily rainfall draws'!AA3&lt;MAX(MIN((1/Parameters!$B$110*(SUM(W3:Z3)*4-Parameters!$B$106))/(ISM!$I2-Parameters!$B$106),Parameters!$B$109),1-Parameters!$B$109),ISM!$I2,Parameters!$B$106)</f>
        <v>0</v>
      </c>
      <c r="AB3" s="12">
        <f ca="1">IF('ISM daily rainfall draws'!AB3&lt;MAX(MIN((1/Parameters!$B$110*(SUM(X3:AA3)*4-Parameters!$B$106))/(ISM!$I2-Parameters!$B$106),Parameters!$B$109),1-Parameters!$B$109),ISM!$I2,Parameters!$B$106)</f>
        <v>0</v>
      </c>
      <c r="AC3" s="12">
        <f ca="1">IF('ISM daily rainfall draws'!AC3&lt;MAX(MIN((1/Parameters!$B$110*(SUM(Y3:AB3)*4-Parameters!$B$106))/(ISM!$I2-Parameters!$B$106),Parameters!$B$109),1-Parameters!$B$109),ISM!$I2,Parameters!$B$106)</f>
        <v>0</v>
      </c>
      <c r="AD3" s="12">
        <f ca="1">IF('ISM daily rainfall draws'!AD3&lt;MAX(MIN((1/Parameters!$B$110*(SUM(Z3:AC3)*4-Parameters!$B$106))/(ISM!$I2-Parameters!$B$106),Parameters!$B$109),1-Parameters!$B$109),ISM!$I2,Parameters!$B$106)</f>
        <v>0</v>
      </c>
      <c r="AE3" s="12">
        <f ca="1">IF('ISM daily rainfall draws'!AE3&lt;MAX(MIN((1/Parameters!$B$110*(SUM(AA3:AD3)*4-Parameters!$B$106))/(ISM!$I2-Parameters!$B$106),Parameters!$B$109),1-Parameters!$B$109),ISM!$I2,Parameters!$B$106)</f>
        <v>0</v>
      </c>
      <c r="AF3" s="12">
        <f ca="1">IF('ISM daily rainfall draws'!AF3&lt;MAX(MIN((1/Parameters!$B$110*(SUM(AB3:AE3)*4-Parameters!$B$106))/(ISM!$I2-Parameters!$B$106),Parameters!$B$109),1-Parameters!$B$109),ISM!$I2,Parameters!$B$106)</f>
        <v>0</v>
      </c>
      <c r="AG3" s="12">
        <f ca="1">IF('ISM daily rainfall draws'!AG3&lt;MAX(MIN((1/Parameters!$B$110*(SUM(AC3:AF3)*4-Parameters!$B$106))/(ISM!$I2-Parameters!$B$106),Parameters!$B$109),1-Parameters!$B$109),ISM!$I2,Parameters!$B$106)</f>
        <v>0</v>
      </c>
      <c r="AH3" s="12">
        <f ca="1">IF('ISM daily rainfall draws'!AH3&lt;MAX(MIN((1/Parameters!$B$110*(SUM(AD3:AG3)*4-Parameters!$B$106))/(ISM!$I2-Parameters!$B$106),Parameters!$B$109),1-Parameters!$B$109),ISM!$I2,Parameters!$B$106)</f>
        <v>0</v>
      </c>
      <c r="AI3" s="12">
        <f ca="1">IF('ISM daily rainfall draws'!AI3&lt;MAX(MIN((1/Parameters!$B$110*(SUM(AE3:AH3)*4-Parameters!$B$106))/(ISM!$I2-Parameters!$B$106),Parameters!$B$109),1-Parameters!$B$109),ISM!$I2,Parameters!$B$106)</f>
        <v>0</v>
      </c>
      <c r="AJ3" s="12">
        <f ca="1">IF('ISM daily rainfall draws'!AJ3&lt;MAX(MIN((1/Parameters!$B$110*(SUM(AF3:AI3)*4-Parameters!$B$106))/(ISM!$I2-Parameters!$B$106),Parameters!$B$109),1-Parameters!$B$109),ISM!$I2,Parameters!$B$106)</f>
        <v>0</v>
      </c>
    </row>
    <row r="4" spans="1:36" x14ac:dyDescent="0.25">
      <c r="A4" s="12">
        <v>2011</v>
      </c>
      <c r="B4" s="12">
        <f ca="1">IF('ISM daily rainfall draws'!B4=1,ISM!$I3,Parameters!$B$106)</f>
        <v>0</v>
      </c>
      <c r="C4" s="12">
        <f ca="1">IF('ISM daily rainfall draws'!C4=1,ISM!$I3,Parameters!$B$106)</f>
        <v>0</v>
      </c>
      <c r="D4" s="12">
        <f ca="1">IF('ISM daily rainfall draws'!D4=1,ISM!$I3,Parameters!$B$106)</f>
        <v>0</v>
      </c>
      <c r="E4" s="20">
        <f ca="1">IF('ISM daily rainfall draws'!E4=1,ISM!$I3,Parameters!$B$106)</f>
        <v>0</v>
      </c>
      <c r="F4" s="12">
        <f ca="1">IF('ISM daily rainfall draws'!F4&lt;MAX(MIN((1/Parameters!$B$110*(SUM(B4:E4)*4-Parameters!$B$106))/(ISM!$I3-Parameters!$B$106),Parameters!$B$109),1-Parameters!$B$109),ISM!$I3,Parameters!$B$106)</f>
        <v>0</v>
      </c>
      <c r="G4" s="12">
        <f ca="1">IF('ISM daily rainfall draws'!G4&lt;MAX(MIN((1/Parameters!$B$110*(SUM(C4:F4)*4-Parameters!$B$106))/(ISM!$I3-Parameters!$B$106),Parameters!$B$109),1-Parameters!$B$109),ISM!$I3,Parameters!$B$106)</f>
        <v>0</v>
      </c>
      <c r="H4" s="12">
        <f ca="1">IF('ISM daily rainfall draws'!H4&lt;MAX(MIN((1/Parameters!$B$110*(SUM(D4:G4)*4-Parameters!$B$106))/(ISM!$I3-Parameters!$B$106),Parameters!$B$109),1-Parameters!$B$109),ISM!$I3,Parameters!$B$106)</f>
        <v>0</v>
      </c>
      <c r="I4" s="12">
        <f ca="1">IF('ISM daily rainfall draws'!I4&lt;MAX(MIN((1/Parameters!$B$110*(SUM(E4:H4)*4-Parameters!$B$106))/(ISM!$I3-Parameters!$B$106),Parameters!$B$109),1-Parameters!$B$109),ISM!$I3,Parameters!$B$106)</f>
        <v>0</v>
      </c>
      <c r="J4" s="12">
        <f ca="1">IF('ISM daily rainfall draws'!J4&lt;MAX(MIN((1/Parameters!$B$110*(SUM(F4:I4)*4-Parameters!$B$106))/(ISM!$I3-Parameters!$B$106),Parameters!$B$109),1-Parameters!$B$109),ISM!$I3,Parameters!$B$106)</f>
        <v>0</v>
      </c>
      <c r="K4" s="12">
        <f ca="1">IF('ISM daily rainfall draws'!K4&lt;MAX(MIN((1/Parameters!$B$110*(SUM(G4:J4)*4-Parameters!$B$106))/(ISM!$I3-Parameters!$B$106),Parameters!$B$109),1-Parameters!$B$109),ISM!$I3,Parameters!$B$106)</f>
        <v>0</v>
      </c>
      <c r="L4" s="12">
        <f ca="1">IF('ISM daily rainfall draws'!L4&lt;MAX(MIN((1/Parameters!$B$110*(SUM(H4:K4)*4-Parameters!$B$106))/(ISM!$I3-Parameters!$B$106),Parameters!$B$109),1-Parameters!$B$109),ISM!$I3,Parameters!$B$106)</f>
        <v>0</v>
      </c>
      <c r="M4" s="12">
        <f ca="1">IF('ISM daily rainfall draws'!M4&lt;MAX(MIN((1/Parameters!$B$110*(SUM(I4:L4)*4-Parameters!$B$106))/(ISM!$I3-Parameters!$B$106),Parameters!$B$109),1-Parameters!$B$109),ISM!$I3,Parameters!$B$106)</f>
        <v>0</v>
      </c>
      <c r="N4" s="12">
        <f ca="1">IF('ISM daily rainfall draws'!N4&lt;MAX(MIN((1/Parameters!$B$110*(SUM(J4:M4)*4-Parameters!$B$106))/(ISM!$I3-Parameters!$B$106),Parameters!$B$109),1-Parameters!$B$109),ISM!$I3,Parameters!$B$106)</f>
        <v>0</v>
      </c>
      <c r="O4" s="12">
        <f ca="1">IF('ISM daily rainfall draws'!O4&lt;MAX(MIN((1/Parameters!$B$110*(SUM(K4:N4)*4-Parameters!$B$106))/(ISM!$I3-Parameters!$B$106),Parameters!$B$109),1-Parameters!$B$109),ISM!$I3,Parameters!$B$106)</f>
        <v>0</v>
      </c>
      <c r="P4" s="12">
        <f ca="1">IF('ISM daily rainfall draws'!P4&lt;MAX(MIN((1/Parameters!$B$110*(SUM(L4:O4)*4-Parameters!$B$106))/(ISM!$I3-Parameters!$B$106),Parameters!$B$109),1-Parameters!$B$109),ISM!$I3,Parameters!$B$106)</f>
        <v>0</v>
      </c>
      <c r="Q4" s="12">
        <f ca="1">IF('ISM daily rainfall draws'!Q4&lt;MAX(MIN((1/Parameters!$B$110*(SUM(M4:P4)*4-Parameters!$B$106))/(ISM!$I3-Parameters!$B$106),Parameters!$B$109),1-Parameters!$B$109),ISM!$I3,Parameters!$B$106)</f>
        <v>0</v>
      </c>
      <c r="R4" s="12">
        <f ca="1">IF('ISM daily rainfall draws'!R4&lt;MAX(MIN((1/Parameters!$B$110*(SUM(N4:Q4)*4-Parameters!$B$106))/(ISM!$I3-Parameters!$B$106),Parameters!$B$109),1-Parameters!$B$109),ISM!$I3,Parameters!$B$106)</f>
        <v>0</v>
      </c>
      <c r="S4" s="12">
        <f ca="1">IF('ISM daily rainfall draws'!S4&lt;MAX(MIN((1/Parameters!$B$110*(SUM(O4:R4)*4-Parameters!$B$106))/(ISM!$I3-Parameters!$B$106),Parameters!$B$109),1-Parameters!$B$109),ISM!$I3,Parameters!$B$106)</f>
        <v>0</v>
      </c>
      <c r="T4" s="12">
        <f ca="1">IF('ISM daily rainfall draws'!T4&lt;MAX(MIN((1/Parameters!$B$110*(SUM(P4:S4)*4-Parameters!$B$106))/(ISM!$I3-Parameters!$B$106),Parameters!$B$109),1-Parameters!$B$109),ISM!$I3,Parameters!$B$106)</f>
        <v>0</v>
      </c>
      <c r="U4" s="12">
        <f ca="1">IF('ISM daily rainfall draws'!U4&lt;MAX(MIN((1/Parameters!$B$110*(SUM(Q4:T4)*4-Parameters!$B$106))/(ISM!$I3-Parameters!$B$106),Parameters!$B$109),1-Parameters!$B$109),ISM!$I3,Parameters!$B$106)</f>
        <v>0</v>
      </c>
      <c r="V4" s="12">
        <f ca="1">IF('ISM daily rainfall draws'!V4&lt;MAX(MIN((1/Parameters!$B$110*(SUM(R4:U4)*4-Parameters!$B$106))/(ISM!$I3-Parameters!$B$106),Parameters!$B$109),1-Parameters!$B$109),ISM!$I3,Parameters!$B$106)</f>
        <v>0</v>
      </c>
      <c r="W4" s="12">
        <f ca="1">IF('ISM daily rainfall draws'!W4&lt;MAX(MIN((1/Parameters!$B$110*(SUM(S4:V4)*4-Parameters!$B$106))/(ISM!$I3-Parameters!$B$106),Parameters!$B$109),1-Parameters!$B$109),ISM!$I3,Parameters!$B$106)</f>
        <v>0</v>
      </c>
      <c r="X4" s="12">
        <f ca="1">IF('ISM daily rainfall draws'!X4&lt;MAX(MIN((1/Parameters!$B$110*(SUM(T4:W4)*4-Parameters!$B$106))/(ISM!$I3-Parameters!$B$106),Parameters!$B$109),1-Parameters!$B$109),ISM!$I3,Parameters!$B$106)</f>
        <v>0</v>
      </c>
      <c r="Y4" s="12">
        <f ca="1">IF('ISM daily rainfall draws'!Y4&lt;MAX(MIN((1/Parameters!$B$110*(SUM(U4:X4)*4-Parameters!$B$106))/(ISM!$I3-Parameters!$B$106),Parameters!$B$109),1-Parameters!$B$109),ISM!$I3,Parameters!$B$106)</f>
        <v>0</v>
      </c>
      <c r="Z4" s="12">
        <f ca="1">IF('ISM daily rainfall draws'!Z4&lt;MAX(MIN((1/Parameters!$B$110*(SUM(V4:Y4)*4-Parameters!$B$106))/(ISM!$I3-Parameters!$B$106),Parameters!$B$109),1-Parameters!$B$109),ISM!$I3,Parameters!$B$106)</f>
        <v>0</v>
      </c>
      <c r="AA4" s="12">
        <f ca="1">IF('ISM daily rainfall draws'!AA4&lt;MAX(MIN((1/Parameters!$B$110*(SUM(W4:Z4)*4-Parameters!$B$106))/(ISM!$I3-Parameters!$B$106),Parameters!$B$109),1-Parameters!$B$109),ISM!$I3,Parameters!$B$106)</f>
        <v>0</v>
      </c>
      <c r="AB4" s="12">
        <f ca="1">IF('ISM daily rainfall draws'!AB4&lt;MAX(MIN((1/Parameters!$B$110*(SUM(X4:AA4)*4-Parameters!$B$106))/(ISM!$I3-Parameters!$B$106),Parameters!$B$109),1-Parameters!$B$109),ISM!$I3,Parameters!$B$106)</f>
        <v>0</v>
      </c>
      <c r="AC4" s="12">
        <f ca="1">IF('ISM daily rainfall draws'!AC4&lt;MAX(MIN((1/Parameters!$B$110*(SUM(Y4:AB4)*4-Parameters!$B$106))/(ISM!$I3-Parameters!$B$106),Parameters!$B$109),1-Parameters!$B$109),ISM!$I3,Parameters!$B$106)</f>
        <v>0</v>
      </c>
      <c r="AD4" s="12">
        <f ca="1">IF('ISM daily rainfall draws'!AD4&lt;MAX(MIN((1/Parameters!$B$110*(SUM(Z4:AC4)*4-Parameters!$B$106))/(ISM!$I3-Parameters!$B$106),Parameters!$B$109),1-Parameters!$B$109),ISM!$I3,Parameters!$B$106)</f>
        <v>0</v>
      </c>
      <c r="AE4" s="12">
        <f ca="1">IF('ISM daily rainfall draws'!AE4&lt;MAX(MIN((1/Parameters!$B$110*(SUM(AA4:AD4)*4-Parameters!$B$106))/(ISM!$I3-Parameters!$B$106),Parameters!$B$109),1-Parameters!$B$109),ISM!$I3,Parameters!$B$106)</f>
        <v>0</v>
      </c>
      <c r="AF4" s="12">
        <f ca="1">IF('ISM daily rainfall draws'!AF4&lt;MAX(MIN((1/Parameters!$B$110*(SUM(AB4:AE4)*4-Parameters!$B$106))/(ISM!$I3-Parameters!$B$106),Parameters!$B$109),1-Parameters!$B$109),ISM!$I3,Parameters!$B$106)</f>
        <v>0</v>
      </c>
      <c r="AG4" s="12">
        <f ca="1">IF('ISM daily rainfall draws'!AG4&lt;MAX(MIN((1/Parameters!$B$110*(SUM(AC4:AF4)*4-Parameters!$B$106))/(ISM!$I3-Parameters!$B$106),Parameters!$B$109),1-Parameters!$B$109),ISM!$I3,Parameters!$B$106)</f>
        <v>0</v>
      </c>
      <c r="AH4" s="12">
        <f ca="1">IF('ISM daily rainfall draws'!AH4&lt;MAX(MIN((1/Parameters!$B$110*(SUM(AD4:AG4)*4-Parameters!$B$106))/(ISM!$I3-Parameters!$B$106),Parameters!$B$109),1-Parameters!$B$109),ISM!$I3,Parameters!$B$106)</f>
        <v>0</v>
      </c>
      <c r="AI4" s="12">
        <f ca="1">IF('ISM daily rainfall draws'!AI4&lt;MAX(MIN((1/Parameters!$B$110*(SUM(AE4:AH4)*4-Parameters!$B$106))/(ISM!$I3-Parameters!$B$106),Parameters!$B$109),1-Parameters!$B$109),ISM!$I3,Parameters!$B$106)</f>
        <v>0</v>
      </c>
      <c r="AJ4" s="12">
        <f ca="1">IF('ISM daily rainfall draws'!AJ4&lt;MAX(MIN((1/Parameters!$B$110*(SUM(AF4:AI4)*4-Parameters!$B$106))/(ISM!$I3-Parameters!$B$106),Parameters!$B$109),1-Parameters!$B$109),ISM!$I3,Parameters!$B$106)</f>
        <v>0</v>
      </c>
    </row>
    <row r="5" spans="1:36" x14ac:dyDescent="0.25">
      <c r="A5" s="12">
        <v>2012</v>
      </c>
      <c r="B5" s="12">
        <f ca="1">IF('ISM daily rainfall draws'!B5=1,ISM!$I4,Parameters!$B$106)</f>
        <v>0</v>
      </c>
      <c r="C5" s="12">
        <f ca="1">IF('ISM daily rainfall draws'!C5=1,ISM!$I4,Parameters!$B$106)</f>
        <v>0</v>
      </c>
      <c r="D5" s="12">
        <f ca="1">IF('ISM daily rainfall draws'!D5=1,ISM!$I4,Parameters!$B$106)</f>
        <v>0</v>
      </c>
      <c r="E5" s="20">
        <f ca="1">IF('ISM daily rainfall draws'!E5=1,ISM!$I4,Parameters!$B$106)</f>
        <v>0</v>
      </c>
      <c r="F5" s="12">
        <f ca="1">IF('ISM daily rainfall draws'!F5&lt;MAX(MIN((1/Parameters!$B$110*(SUM(B5:E5)*4-Parameters!$B$106))/(ISM!$I4-Parameters!$B$106),Parameters!$B$109),1-Parameters!$B$109),ISM!$I4,Parameters!$B$106)</f>
        <v>0</v>
      </c>
      <c r="G5" s="12">
        <f ca="1">IF('ISM daily rainfall draws'!G5&lt;MAX(MIN((1/Parameters!$B$110*(SUM(C5:F5)*4-Parameters!$B$106))/(ISM!$I4-Parameters!$B$106),Parameters!$B$109),1-Parameters!$B$109),ISM!$I4,Parameters!$B$106)</f>
        <v>0</v>
      </c>
      <c r="H5" s="12">
        <f ca="1">IF('ISM daily rainfall draws'!H5&lt;MAX(MIN((1/Parameters!$B$110*(SUM(D5:G5)*4-Parameters!$B$106))/(ISM!$I4-Parameters!$B$106),Parameters!$B$109),1-Parameters!$B$109),ISM!$I4,Parameters!$B$106)</f>
        <v>0</v>
      </c>
      <c r="I5" s="12">
        <f ca="1">IF('ISM daily rainfall draws'!I5&lt;MAX(MIN((1/Parameters!$B$110*(SUM(E5:H5)*4-Parameters!$B$106))/(ISM!$I4-Parameters!$B$106),Parameters!$B$109),1-Parameters!$B$109),ISM!$I4,Parameters!$B$106)</f>
        <v>0</v>
      </c>
      <c r="J5" s="12">
        <f ca="1">IF('ISM daily rainfall draws'!J5&lt;MAX(MIN((1/Parameters!$B$110*(SUM(F5:I5)*4-Parameters!$B$106))/(ISM!$I4-Parameters!$B$106),Parameters!$B$109),1-Parameters!$B$109),ISM!$I4,Parameters!$B$106)</f>
        <v>0</v>
      </c>
      <c r="K5" s="12">
        <f ca="1">IF('ISM daily rainfall draws'!K5&lt;MAX(MIN((1/Parameters!$B$110*(SUM(G5:J5)*4-Parameters!$B$106))/(ISM!$I4-Parameters!$B$106),Parameters!$B$109),1-Parameters!$B$109),ISM!$I4,Parameters!$B$106)</f>
        <v>0</v>
      </c>
      <c r="L5" s="12">
        <f ca="1">IF('ISM daily rainfall draws'!L5&lt;MAX(MIN((1/Parameters!$B$110*(SUM(H5:K5)*4-Parameters!$B$106))/(ISM!$I4-Parameters!$B$106),Parameters!$B$109),1-Parameters!$B$109),ISM!$I4,Parameters!$B$106)</f>
        <v>0</v>
      </c>
      <c r="M5" s="12">
        <f ca="1">IF('ISM daily rainfall draws'!M5&lt;MAX(MIN((1/Parameters!$B$110*(SUM(I5:L5)*4-Parameters!$B$106))/(ISM!$I4-Parameters!$B$106),Parameters!$B$109),1-Parameters!$B$109),ISM!$I4,Parameters!$B$106)</f>
        <v>0</v>
      </c>
      <c r="N5" s="12">
        <f ca="1">IF('ISM daily rainfall draws'!N5&lt;MAX(MIN((1/Parameters!$B$110*(SUM(J5:M5)*4-Parameters!$B$106))/(ISM!$I4-Parameters!$B$106),Parameters!$B$109),1-Parameters!$B$109),ISM!$I4,Parameters!$B$106)</f>
        <v>0</v>
      </c>
      <c r="O5" s="12">
        <f ca="1">IF('ISM daily rainfall draws'!O5&lt;MAX(MIN((1/Parameters!$B$110*(SUM(K5:N5)*4-Parameters!$B$106))/(ISM!$I4-Parameters!$B$106),Parameters!$B$109),1-Parameters!$B$109),ISM!$I4,Parameters!$B$106)</f>
        <v>0</v>
      </c>
      <c r="P5" s="12">
        <f ca="1">IF('ISM daily rainfall draws'!P5&lt;MAX(MIN((1/Parameters!$B$110*(SUM(L5:O5)*4-Parameters!$B$106))/(ISM!$I4-Parameters!$B$106),Parameters!$B$109),1-Parameters!$B$109),ISM!$I4,Parameters!$B$106)</f>
        <v>0</v>
      </c>
      <c r="Q5" s="12">
        <f ca="1">IF('ISM daily rainfall draws'!Q5&lt;MAX(MIN((1/Parameters!$B$110*(SUM(M5:P5)*4-Parameters!$B$106))/(ISM!$I4-Parameters!$B$106),Parameters!$B$109),1-Parameters!$B$109),ISM!$I4,Parameters!$B$106)</f>
        <v>0</v>
      </c>
      <c r="R5" s="12">
        <f ca="1">IF('ISM daily rainfall draws'!R5&lt;MAX(MIN((1/Parameters!$B$110*(SUM(N5:Q5)*4-Parameters!$B$106))/(ISM!$I4-Parameters!$B$106),Parameters!$B$109),1-Parameters!$B$109),ISM!$I4,Parameters!$B$106)</f>
        <v>0</v>
      </c>
      <c r="S5" s="12">
        <f ca="1">IF('ISM daily rainfall draws'!S5&lt;MAX(MIN((1/Parameters!$B$110*(SUM(O5:R5)*4-Parameters!$B$106))/(ISM!$I4-Parameters!$B$106),Parameters!$B$109),1-Parameters!$B$109),ISM!$I4,Parameters!$B$106)</f>
        <v>0</v>
      </c>
      <c r="T5" s="12">
        <f ca="1">IF('ISM daily rainfall draws'!T5&lt;MAX(MIN((1/Parameters!$B$110*(SUM(P5:S5)*4-Parameters!$B$106))/(ISM!$I4-Parameters!$B$106),Parameters!$B$109),1-Parameters!$B$109),ISM!$I4,Parameters!$B$106)</f>
        <v>0</v>
      </c>
      <c r="U5" s="12">
        <f ca="1">IF('ISM daily rainfall draws'!U5&lt;MAX(MIN((1/Parameters!$B$110*(SUM(Q5:T5)*4-Parameters!$B$106))/(ISM!$I4-Parameters!$B$106),Parameters!$B$109),1-Parameters!$B$109),ISM!$I4,Parameters!$B$106)</f>
        <v>0</v>
      </c>
      <c r="V5" s="12">
        <f ca="1">IF('ISM daily rainfall draws'!V5&lt;MAX(MIN((1/Parameters!$B$110*(SUM(R5:U5)*4-Parameters!$B$106))/(ISM!$I4-Parameters!$B$106),Parameters!$B$109),1-Parameters!$B$109),ISM!$I4,Parameters!$B$106)</f>
        <v>0</v>
      </c>
      <c r="W5" s="12">
        <f ca="1">IF('ISM daily rainfall draws'!W5&lt;MAX(MIN((1/Parameters!$B$110*(SUM(S5:V5)*4-Parameters!$B$106))/(ISM!$I4-Parameters!$B$106),Parameters!$B$109),1-Parameters!$B$109),ISM!$I4,Parameters!$B$106)</f>
        <v>0</v>
      </c>
      <c r="X5" s="12">
        <f ca="1">IF('ISM daily rainfall draws'!X5&lt;MAX(MIN((1/Parameters!$B$110*(SUM(T5:W5)*4-Parameters!$B$106))/(ISM!$I4-Parameters!$B$106),Parameters!$B$109),1-Parameters!$B$109),ISM!$I4,Parameters!$B$106)</f>
        <v>0</v>
      </c>
      <c r="Y5" s="12">
        <f ca="1">IF('ISM daily rainfall draws'!Y5&lt;MAX(MIN((1/Parameters!$B$110*(SUM(U5:X5)*4-Parameters!$B$106))/(ISM!$I4-Parameters!$B$106),Parameters!$B$109),1-Parameters!$B$109),ISM!$I4,Parameters!$B$106)</f>
        <v>0</v>
      </c>
      <c r="Z5" s="12">
        <f ca="1">IF('ISM daily rainfall draws'!Z5&lt;MAX(MIN((1/Parameters!$B$110*(SUM(V5:Y5)*4-Parameters!$B$106))/(ISM!$I4-Parameters!$B$106),Parameters!$B$109),1-Parameters!$B$109),ISM!$I4,Parameters!$B$106)</f>
        <v>0</v>
      </c>
      <c r="AA5" s="12">
        <f ca="1">IF('ISM daily rainfall draws'!AA5&lt;MAX(MIN((1/Parameters!$B$110*(SUM(W5:Z5)*4-Parameters!$B$106))/(ISM!$I4-Parameters!$B$106),Parameters!$B$109),1-Parameters!$B$109),ISM!$I4,Parameters!$B$106)</f>
        <v>0</v>
      </c>
      <c r="AB5" s="12">
        <f ca="1">IF('ISM daily rainfall draws'!AB5&lt;MAX(MIN((1/Parameters!$B$110*(SUM(X5:AA5)*4-Parameters!$B$106))/(ISM!$I4-Parameters!$B$106),Parameters!$B$109),1-Parameters!$B$109),ISM!$I4,Parameters!$B$106)</f>
        <v>0</v>
      </c>
      <c r="AC5" s="12">
        <f ca="1">IF('ISM daily rainfall draws'!AC5&lt;MAX(MIN((1/Parameters!$B$110*(SUM(Y5:AB5)*4-Parameters!$B$106))/(ISM!$I4-Parameters!$B$106),Parameters!$B$109),1-Parameters!$B$109),ISM!$I4,Parameters!$B$106)</f>
        <v>0</v>
      </c>
      <c r="AD5" s="12">
        <f ca="1">IF('ISM daily rainfall draws'!AD5&lt;MAX(MIN((1/Parameters!$B$110*(SUM(Z5:AC5)*4-Parameters!$B$106))/(ISM!$I4-Parameters!$B$106),Parameters!$B$109),1-Parameters!$B$109),ISM!$I4,Parameters!$B$106)</f>
        <v>0</v>
      </c>
      <c r="AE5" s="12">
        <f ca="1">IF('ISM daily rainfall draws'!AE5&lt;MAX(MIN((1/Parameters!$B$110*(SUM(AA5:AD5)*4-Parameters!$B$106))/(ISM!$I4-Parameters!$B$106),Parameters!$B$109),1-Parameters!$B$109),ISM!$I4,Parameters!$B$106)</f>
        <v>0</v>
      </c>
      <c r="AF5" s="12">
        <f ca="1">IF('ISM daily rainfall draws'!AF5&lt;MAX(MIN((1/Parameters!$B$110*(SUM(AB5:AE5)*4-Parameters!$B$106))/(ISM!$I4-Parameters!$B$106),Parameters!$B$109),1-Parameters!$B$109),ISM!$I4,Parameters!$B$106)</f>
        <v>0</v>
      </c>
      <c r="AG5" s="12">
        <f ca="1">IF('ISM daily rainfall draws'!AG5&lt;MAX(MIN((1/Parameters!$B$110*(SUM(AC5:AF5)*4-Parameters!$B$106))/(ISM!$I4-Parameters!$B$106),Parameters!$B$109),1-Parameters!$B$109),ISM!$I4,Parameters!$B$106)</f>
        <v>0</v>
      </c>
      <c r="AH5" s="12">
        <f ca="1">IF('ISM daily rainfall draws'!AH5&lt;MAX(MIN((1/Parameters!$B$110*(SUM(AD5:AG5)*4-Parameters!$B$106))/(ISM!$I4-Parameters!$B$106),Parameters!$B$109),1-Parameters!$B$109),ISM!$I4,Parameters!$B$106)</f>
        <v>0</v>
      </c>
      <c r="AI5" s="12">
        <f ca="1">IF('ISM daily rainfall draws'!AI5&lt;MAX(MIN((1/Parameters!$B$110*(SUM(AE5:AH5)*4-Parameters!$B$106))/(ISM!$I4-Parameters!$B$106),Parameters!$B$109),1-Parameters!$B$109),ISM!$I4,Parameters!$B$106)</f>
        <v>0</v>
      </c>
      <c r="AJ5" s="12">
        <f ca="1">IF('ISM daily rainfall draws'!AJ5&lt;MAX(MIN((1/Parameters!$B$110*(SUM(AF5:AI5)*4-Parameters!$B$106))/(ISM!$I4-Parameters!$B$106),Parameters!$B$109),1-Parameters!$B$109),ISM!$I4,Parameters!$B$106)</f>
        <v>0</v>
      </c>
    </row>
    <row r="6" spans="1:36" x14ac:dyDescent="0.25">
      <c r="A6" s="12">
        <v>2013</v>
      </c>
      <c r="B6" s="12">
        <f ca="1">IF('ISM daily rainfall draws'!B6=1,ISM!$I5,Parameters!$B$106)</f>
        <v>0</v>
      </c>
      <c r="C6" s="12">
        <f ca="1">IF('ISM daily rainfall draws'!C6=1,ISM!$I5,Parameters!$B$106)</f>
        <v>0</v>
      </c>
      <c r="D6" s="12">
        <f ca="1">IF('ISM daily rainfall draws'!D6=1,ISM!$I5,Parameters!$B$106)</f>
        <v>0</v>
      </c>
      <c r="E6" s="20">
        <f ca="1">IF('ISM daily rainfall draws'!E6=1,ISM!$I5,Parameters!$B$106)</f>
        <v>0</v>
      </c>
      <c r="F6" s="12">
        <f ca="1">IF('ISM daily rainfall draws'!F6&lt;MAX(MIN((1/Parameters!$B$110*(SUM(B6:E6)*4-Parameters!$B$106))/(ISM!$I5-Parameters!$B$106),Parameters!$B$109),1-Parameters!$B$109),ISM!$I5,Parameters!$B$106)</f>
        <v>0</v>
      </c>
      <c r="G6" s="12">
        <f ca="1">IF('ISM daily rainfall draws'!G6&lt;MAX(MIN((1/Parameters!$B$110*(SUM(C6:F6)*4-Parameters!$B$106))/(ISM!$I5-Parameters!$B$106),Parameters!$B$109),1-Parameters!$B$109),ISM!$I5,Parameters!$B$106)</f>
        <v>0</v>
      </c>
      <c r="H6" s="12">
        <f ca="1">IF('ISM daily rainfall draws'!H6&lt;MAX(MIN((1/Parameters!$B$110*(SUM(D6:G6)*4-Parameters!$B$106))/(ISM!$I5-Parameters!$B$106),Parameters!$B$109),1-Parameters!$B$109),ISM!$I5,Parameters!$B$106)</f>
        <v>0</v>
      </c>
      <c r="I6" s="12">
        <f ca="1">IF('ISM daily rainfall draws'!I6&lt;MAX(MIN((1/Parameters!$B$110*(SUM(E6:H6)*4-Parameters!$B$106))/(ISM!$I5-Parameters!$B$106),Parameters!$B$109),1-Parameters!$B$109),ISM!$I5,Parameters!$B$106)</f>
        <v>0</v>
      </c>
      <c r="J6" s="12">
        <f ca="1">IF('ISM daily rainfall draws'!J6&lt;MAX(MIN((1/Parameters!$B$110*(SUM(F6:I6)*4-Parameters!$B$106))/(ISM!$I5-Parameters!$B$106),Parameters!$B$109),1-Parameters!$B$109),ISM!$I5,Parameters!$B$106)</f>
        <v>0</v>
      </c>
      <c r="K6" s="12">
        <f ca="1">IF('ISM daily rainfall draws'!K6&lt;MAX(MIN((1/Parameters!$B$110*(SUM(G6:J6)*4-Parameters!$B$106))/(ISM!$I5-Parameters!$B$106),Parameters!$B$109),1-Parameters!$B$109),ISM!$I5,Parameters!$B$106)</f>
        <v>0</v>
      </c>
      <c r="L6" s="12">
        <f ca="1">IF('ISM daily rainfall draws'!L6&lt;MAX(MIN((1/Parameters!$B$110*(SUM(H6:K6)*4-Parameters!$B$106))/(ISM!$I5-Parameters!$B$106),Parameters!$B$109),1-Parameters!$B$109),ISM!$I5,Parameters!$B$106)</f>
        <v>0</v>
      </c>
      <c r="M6" s="12">
        <f ca="1">IF('ISM daily rainfall draws'!M6&lt;MAX(MIN((1/Parameters!$B$110*(SUM(I6:L6)*4-Parameters!$B$106))/(ISM!$I5-Parameters!$B$106),Parameters!$B$109),1-Parameters!$B$109),ISM!$I5,Parameters!$B$106)</f>
        <v>0</v>
      </c>
      <c r="N6" s="12">
        <f ca="1">IF('ISM daily rainfall draws'!N6&lt;MAX(MIN((1/Parameters!$B$110*(SUM(J6:M6)*4-Parameters!$B$106))/(ISM!$I5-Parameters!$B$106),Parameters!$B$109),1-Parameters!$B$109),ISM!$I5,Parameters!$B$106)</f>
        <v>0</v>
      </c>
      <c r="O6" s="12">
        <f ca="1">IF('ISM daily rainfall draws'!O6&lt;MAX(MIN((1/Parameters!$B$110*(SUM(K6:N6)*4-Parameters!$B$106))/(ISM!$I5-Parameters!$B$106),Parameters!$B$109),1-Parameters!$B$109),ISM!$I5,Parameters!$B$106)</f>
        <v>0</v>
      </c>
      <c r="P6" s="12">
        <f ca="1">IF('ISM daily rainfall draws'!P6&lt;MAX(MIN((1/Parameters!$B$110*(SUM(L6:O6)*4-Parameters!$B$106))/(ISM!$I5-Parameters!$B$106),Parameters!$B$109),1-Parameters!$B$109),ISM!$I5,Parameters!$B$106)</f>
        <v>0</v>
      </c>
      <c r="Q6" s="12">
        <f ca="1">IF('ISM daily rainfall draws'!Q6&lt;MAX(MIN((1/Parameters!$B$110*(SUM(M6:P6)*4-Parameters!$B$106))/(ISM!$I5-Parameters!$B$106),Parameters!$B$109),1-Parameters!$B$109),ISM!$I5,Parameters!$B$106)</f>
        <v>0</v>
      </c>
      <c r="R6" s="12">
        <f ca="1">IF('ISM daily rainfall draws'!R6&lt;MAX(MIN((1/Parameters!$B$110*(SUM(N6:Q6)*4-Parameters!$B$106))/(ISM!$I5-Parameters!$B$106),Parameters!$B$109),1-Parameters!$B$109),ISM!$I5,Parameters!$B$106)</f>
        <v>0</v>
      </c>
      <c r="S6" s="12">
        <f ca="1">IF('ISM daily rainfall draws'!S6&lt;MAX(MIN((1/Parameters!$B$110*(SUM(O6:R6)*4-Parameters!$B$106))/(ISM!$I5-Parameters!$B$106),Parameters!$B$109),1-Parameters!$B$109),ISM!$I5,Parameters!$B$106)</f>
        <v>0</v>
      </c>
      <c r="T6" s="12">
        <f ca="1">IF('ISM daily rainfall draws'!T6&lt;MAX(MIN((1/Parameters!$B$110*(SUM(P6:S6)*4-Parameters!$B$106))/(ISM!$I5-Parameters!$B$106),Parameters!$B$109),1-Parameters!$B$109),ISM!$I5,Parameters!$B$106)</f>
        <v>0</v>
      </c>
      <c r="U6" s="12">
        <f ca="1">IF('ISM daily rainfall draws'!U6&lt;MAX(MIN((1/Parameters!$B$110*(SUM(Q6:T6)*4-Parameters!$B$106))/(ISM!$I5-Parameters!$B$106),Parameters!$B$109),1-Parameters!$B$109),ISM!$I5,Parameters!$B$106)</f>
        <v>0</v>
      </c>
      <c r="V6" s="12">
        <f ca="1">IF('ISM daily rainfall draws'!V6&lt;MAX(MIN((1/Parameters!$B$110*(SUM(R6:U6)*4-Parameters!$B$106))/(ISM!$I5-Parameters!$B$106),Parameters!$B$109),1-Parameters!$B$109),ISM!$I5,Parameters!$B$106)</f>
        <v>0</v>
      </c>
      <c r="W6" s="12">
        <f ca="1">IF('ISM daily rainfall draws'!W6&lt;MAX(MIN((1/Parameters!$B$110*(SUM(S6:V6)*4-Parameters!$B$106))/(ISM!$I5-Parameters!$B$106),Parameters!$B$109),1-Parameters!$B$109),ISM!$I5,Parameters!$B$106)</f>
        <v>0</v>
      </c>
      <c r="X6" s="12">
        <f ca="1">IF('ISM daily rainfall draws'!X6&lt;MAX(MIN((1/Parameters!$B$110*(SUM(T6:W6)*4-Parameters!$B$106))/(ISM!$I5-Parameters!$B$106),Parameters!$B$109),1-Parameters!$B$109),ISM!$I5,Parameters!$B$106)</f>
        <v>0</v>
      </c>
      <c r="Y6" s="12">
        <f ca="1">IF('ISM daily rainfall draws'!Y6&lt;MAX(MIN((1/Parameters!$B$110*(SUM(U6:X6)*4-Parameters!$B$106))/(ISM!$I5-Parameters!$B$106),Parameters!$B$109),1-Parameters!$B$109),ISM!$I5,Parameters!$B$106)</f>
        <v>0</v>
      </c>
      <c r="Z6" s="12">
        <f ca="1">IF('ISM daily rainfall draws'!Z6&lt;MAX(MIN((1/Parameters!$B$110*(SUM(V6:Y6)*4-Parameters!$B$106))/(ISM!$I5-Parameters!$B$106),Parameters!$B$109),1-Parameters!$B$109),ISM!$I5,Parameters!$B$106)</f>
        <v>0</v>
      </c>
      <c r="AA6" s="12">
        <f ca="1">IF('ISM daily rainfall draws'!AA6&lt;MAX(MIN((1/Parameters!$B$110*(SUM(W6:Z6)*4-Parameters!$B$106))/(ISM!$I5-Parameters!$B$106),Parameters!$B$109),1-Parameters!$B$109),ISM!$I5,Parameters!$B$106)</f>
        <v>0</v>
      </c>
      <c r="AB6" s="12">
        <f ca="1">IF('ISM daily rainfall draws'!AB6&lt;MAX(MIN((1/Parameters!$B$110*(SUM(X6:AA6)*4-Parameters!$B$106))/(ISM!$I5-Parameters!$B$106),Parameters!$B$109),1-Parameters!$B$109),ISM!$I5,Parameters!$B$106)</f>
        <v>0</v>
      </c>
      <c r="AC6" s="12">
        <f ca="1">IF('ISM daily rainfall draws'!AC6&lt;MAX(MIN((1/Parameters!$B$110*(SUM(Y6:AB6)*4-Parameters!$B$106))/(ISM!$I5-Parameters!$B$106),Parameters!$B$109),1-Parameters!$B$109),ISM!$I5,Parameters!$B$106)</f>
        <v>0</v>
      </c>
      <c r="AD6" s="12">
        <f ca="1">IF('ISM daily rainfall draws'!AD6&lt;MAX(MIN((1/Parameters!$B$110*(SUM(Z6:AC6)*4-Parameters!$B$106))/(ISM!$I5-Parameters!$B$106),Parameters!$B$109),1-Parameters!$B$109),ISM!$I5,Parameters!$B$106)</f>
        <v>0</v>
      </c>
      <c r="AE6" s="12">
        <f ca="1">IF('ISM daily rainfall draws'!AE6&lt;MAX(MIN((1/Parameters!$B$110*(SUM(AA6:AD6)*4-Parameters!$B$106))/(ISM!$I5-Parameters!$B$106),Parameters!$B$109),1-Parameters!$B$109),ISM!$I5,Parameters!$B$106)</f>
        <v>0</v>
      </c>
      <c r="AF6" s="12">
        <f ca="1">IF('ISM daily rainfall draws'!AF6&lt;MAX(MIN((1/Parameters!$B$110*(SUM(AB6:AE6)*4-Parameters!$B$106))/(ISM!$I5-Parameters!$B$106),Parameters!$B$109),1-Parameters!$B$109),ISM!$I5,Parameters!$B$106)</f>
        <v>0</v>
      </c>
      <c r="AG6" s="12">
        <f ca="1">IF('ISM daily rainfall draws'!AG6&lt;MAX(MIN((1/Parameters!$B$110*(SUM(AC6:AF6)*4-Parameters!$B$106))/(ISM!$I5-Parameters!$B$106),Parameters!$B$109),1-Parameters!$B$109),ISM!$I5,Parameters!$B$106)</f>
        <v>0</v>
      </c>
      <c r="AH6" s="12">
        <f ca="1">IF('ISM daily rainfall draws'!AH6&lt;MAX(MIN((1/Parameters!$B$110*(SUM(AD6:AG6)*4-Parameters!$B$106))/(ISM!$I5-Parameters!$B$106),Parameters!$B$109),1-Parameters!$B$109),ISM!$I5,Parameters!$B$106)</f>
        <v>0</v>
      </c>
      <c r="AI6" s="12">
        <f ca="1">IF('ISM daily rainfall draws'!AI6&lt;MAX(MIN((1/Parameters!$B$110*(SUM(AE6:AH6)*4-Parameters!$B$106))/(ISM!$I5-Parameters!$B$106),Parameters!$B$109),1-Parameters!$B$109),ISM!$I5,Parameters!$B$106)</f>
        <v>0</v>
      </c>
      <c r="AJ6" s="12">
        <f ca="1">IF('ISM daily rainfall draws'!AJ6&lt;MAX(MIN((1/Parameters!$B$110*(SUM(AF6:AI6)*4-Parameters!$B$106))/(ISM!$I5-Parameters!$B$106),Parameters!$B$109),1-Parameters!$B$109),ISM!$I5,Parameters!$B$106)</f>
        <v>0</v>
      </c>
    </row>
    <row r="7" spans="1:36" x14ac:dyDescent="0.25">
      <c r="A7" s="12">
        <v>2014</v>
      </c>
      <c r="B7" s="12">
        <f ca="1">IF('ISM daily rainfall draws'!B7=1,ISM!$I6,Parameters!$B$106)</f>
        <v>0</v>
      </c>
      <c r="C7" s="12">
        <f ca="1">IF('ISM daily rainfall draws'!C7=1,ISM!$I6,Parameters!$B$106)</f>
        <v>0</v>
      </c>
      <c r="D7" s="12">
        <f ca="1">IF('ISM daily rainfall draws'!D7=1,ISM!$I6,Parameters!$B$106)</f>
        <v>0</v>
      </c>
      <c r="E7" s="20">
        <f ca="1">IF('ISM daily rainfall draws'!E7=1,ISM!$I6,Parameters!$B$106)</f>
        <v>0</v>
      </c>
      <c r="F7" s="12">
        <f ca="1">IF('ISM daily rainfall draws'!F7&lt;MAX(MIN((1/Parameters!$B$110*(SUM(B7:E7)*4-Parameters!$B$106))/(ISM!$I6-Parameters!$B$106),Parameters!$B$109),1-Parameters!$B$109),ISM!$I6,Parameters!$B$106)</f>
        <v>0</v>
      </c>
      <c r="G7" s="12">
        <f ca="1">IF('ISM daily rainfall draws'!G7&lt;MAX(MIN((1/Parameters!$B$110*(SUM(C7:F7)*4-Parameters!$B$106))/(ISM!$I6-Parameters!$B$106),Parameters!$B$109),1-Parameters!$B$109),ISM!$I6,Parameters!$B$106)</f>
        <v>0</v>
      </c>
      <c r="H7" s="12">
        <f ca="1">IF('ISM daily rainfall draws'!H7&lt;MAX(MIN((1/Parameters!$B$110*(SUM(D7:G7)*4-Parameters!$B$106))/(ISM!$I6-Parameters!$B$106),Parameters!$B$109),1-Parameters!$B$109),ISM!$I6,Parameters!$B$106)</f>
        <v>0</v>
      </c>
      <c r="I7" s="12">
        <f ca="1">IF('ISM daily rainfall draws'!I7&lt;MAX(MIN((1/Parameters!$B$110*(SUM(E7:H7)*4-Parameters!$B$106))/(ISM!$I6-Parameters!$B$106),Parameters!$B$109),1-Parameters!$B$109),ISM!$I6,Parameters!$B$106)</f>
        <v>0</v>
      </c>
      <c r="J7" s="12">
        <f ca="1">IF('ISM daily rainfall draws'!J7&lt;MAX(MIN((1/Parameters!$B$110*(SUM(F7:I7)*4-Parameters!$B$106))/(ISM!$I6-Parameters!$B$106),Parameters!$B$109),1-Parameters!$B$109),ISM!$I6,Parameters!$B$106)</f>
        <v>0</v>
      </c>
      <c r="K7" s="12">
        <f ca="1">IF('ISM daily rainfall draws'!K7&lt;MAX(MIN((1/Parameters!$B$110*(SUM(G7:J7)*4-Parameters!$B$106))/(ISM!$I6-Parameters!$B$106),Parameters!$B$109),1-Parameters!$B$109),ISM!$I6,Parameters!$B$106)</f>
        <v>0</v>
      </c>
      <c r="L7" s="12">
        <f ca="1">IF('ISM daily rainfall draws'!L7&lt;MAX(MIN((1/Parameters!$B$110*(SUM(H7:K7)*4-Parameters!$B$106))/(ISM!$I6-Parameters!$B$106),Parameters!$B$109),1-Parameters!$B$109),ISM!$I6,Parameters!$B$106)</f>
        <v>0</v>
      </c>
      <c r="M7" s="12">
        <f ca="1">IF('ISM daily rainfall draws'!M7&lt;MAX(MIN((1/Parameters!$B$110*(SUM(I7:L7)*4-Parameters!$B$106))/(ISM!$I6-Parameters!$B$106),Parameters!$B$109),1-Parameters!$B$109),ISM!$I6,Parameters!$B$106)</f>
        <v>0</v>
      </c>
      <c r="N7" s="12">
        <f ca="1">IF('ISM daily rainfall draws'!N7&lt;MAX(MIN((1/Parameters!$B$110*(SUM(J7:M7)*4-Parameters!$B$106))/(ISM!$I6-Parameters!$B$106),Parameters!$B$109),1-Parameters!$B$109),ISM!$I6,Parameters!$B$106)</f>
        <v>0</v>
      </c>
      <c r="O7" s="12">
        <f ca="1">IF('ISM daily rainfall draws'!O7&lt;MAX(MIN((1/Parameters!$B$110*(SUM(K7:N7)*4-Parameters!$B$106))/(ISM!$I6-Parameters!$B$106),Parameters!$B$109),1-Parameters!$B$109),ISM!$I6,Parameters!$B$106)</f>
        <v>0</v>
      </c>
      <c r="P7" s="12">
        <f ca="1">IF('ISM daily rainfall draws'!P7&lt;MAX(MIN((1/Parameters!$B$110*(SUM(L7:O7)*4-Parameters!$B$106))/(ISM!$I6-Parameters!$B$106),Parameters!$B$109),1-Parameters!$B$109),ISM!$I6,Parameters!$B$106)</f>
        <v>0</v>
      </c>
      <c r="Q7" s="12">
        <f ca="1">IF('ISM daily rainfall draws'!Q7&lt;MAX(MIN((1/Parameters!$B$110*(SUM(M7:P7)*4-Parameters!$B$106))/(ISM!$I6-Parameters!$B$106),Parameters!$B$109),1-Parameters!$B$109),ISM!$I6,Parameters!$B$106)</f>
        <v>0</v>
      </c>
      <c r="R7" s="12">
        <f ca="1">IF('ISM daily rainfall draws'!R7&lt;MAX(MIN((1/Parameters!$B$110*(SUM(N7:Q7)*4-Parameters!$B$106))/(ISM!$I6-Parameters!$B$106),Parameters!$B$109),1-Parameters!$B$109),ISM!$I6,Parameters!$B$106)</f>
        <v>0</v>
      </c>
      <c r="S7" s="12">
        <f ca="1">IF('ISM daily rainfall draws'!S7&lt;MAX(MIN((1/Parameters!$B$110*(SUM(O7:R7)*4-Parameters!$B$106))/(ISM!$I6-Parameters!$B$106),Parameters!$B$109),1-Parameters!$B$109),ISM!$I6,Parameters!$B$106)</f>
        <v>0</v>
      </c>
      <c r="T7" s="12">
        <f ca="1">IF('ISM daily rainfall draws'!T7&lt;MAX(MIN((1/Parameters!$B$110*(SUM(P7:S7)*4-Parameters!$B$106))/(ISM!$I6-Parameters!$B$106),Parameters!$B$109),1-Parameters!$B$109),ISM!$I6,Parameters!$B$106)</f>
        <v>0</v>
      </c>
      <c r="U7" s="12">
        <f ca="1">IF('ISM daily rainfall draws'!U7&lt;MAX(MIN((1/Parameters!$B$110*(SUM(Q7:T7)*4-Parameters!$B$106))/(ISM!$I6-Parameters!$B$106),Parameters!$B$109),1-Parameters!$B$109),ISM!$I6,Parameters!$B$106)</f>
        <v>0</v>
      </c>
      <c r="V7" s="12">
        <f ca="1">IF('ISM daily rainfall draws'!V7&lt;MAX(MIN((1/Parameters!$B$110*(SUM(R7:U7)*4-Parameters!$B$106))/(ISM!$I6-Parameters!$B$106),Parameters!$B$109),1-Parameters!$B$109),ISM!$I6,Parameters!$B$106)</f>
        <v>0</v>
      </c>
      <c r="W7" s="12">
        <f ca="1">IF('ISM daily rainfall draws'!W7&lt;MAX(MIN((1/Parameters!$B$110*(SUM(S7:V7)*4-Parameters!$B$106))/(ISM!$I6-Parameters!$B$106),Parameters!$B$109),1-Parameters!$B$109),ISM!$I6,Parameters!$B$106)</f>
        <v>0</v>
      </c>
      <c r="X7" s="12">
        <f ca="1">IF('ISM daily rainfall draws'!X7&lt;MAX(MIN((1/Parameters!$B$110*(SUM(T7:W7)*4-Parameters!$B$106))/(ISM!$I6-Parameters!$B$106),Parameters!$B$109),1-Parameters!$B$109),ISM!$I6,Parameters!$B$106)</f>
        <v>0</v>
      </c>
      <c r="Y7" s="12">
        <f ca="1">IF('ISM daily rainfall draws'!Y7&lt;MAX(MIN((1/Parameters!$B$110*(SUM(U7:X7)*4-Parameters!$B$106))/(ISM!$I6-Parameters!$B$106),Parameters!$B$109),1-Parameters!$B$109),ISM!$I6,Parameters!$B$106)</f>
        <v>0</v>
      </c>
      <c r="Z7" s="12">
        <f ca="1">IF('ISM daily rainfall draws'!Z7&lt;MAX(MIN((1/Parameters!$B$110*(SUM(V7:Y7)*4-Parameters!$B$106))/(ISM!$I6-Parameters!$B$106),Parameters!$B$109),1-Parameters!$B$109),ISM!$I6,Parameters!$B$106)</f>
        <v>0</v>
      </c>
      <c r="AA7" s="12">
        <f ca="1">IF('ISM daily rainfall draws'!AA7&lt;MAX(MIN((1/Parameters!$B$110*(SUM(W7:Z7)*4-Parameters!$B$106))/(ISM!$I6-Parameters!$B$106),Parameters!$B$109),1-Parameters!$B$109),ISM!$I6,Parameters!$B$106)</f>
        <v>0</v>
      </c>
      <c r="AB7" s="12">
        <f ca="1">IF('ISM daily rainfall draws'!AB7&lt;MAX(MIN((1/Parameters!$B$110*(SUM(X7:AA7)*4-Parameters!$B$106))/(ISM!$I6-Parameters!$B$106),Parameters!$B$109),1-Parameters!$B$109),ISM!$I6,Parameters!$B$106)</f>
        <v>0</v>
      </c>
      <c r="AC7" s="12">
        <f ca="1">IF('ISM daily rainfall draws'!AC7&lt;MAX(MIN((1/Parameters!$B$110*(SUM(Y7:AB7)*4-Parameters!$B$106))/(ISM!$I6-Parameters!$B$106),Parameters!$B$109),1-Parameters!$B$109),ISM!$I6,Parameters!$B$106)</f>
        <v>0</v>
      </c>
      <c r="AD7" s="12">
        <f ca="1">IF('ISM daily rainfall draws'!AD7&lt;MAX(MIN((1/Parameters!$B$110*(SUM(Z7:AC7)*4-Parameters!$B$106))/(ISM!$I6-Parameters!$B$106),Parameters!$B$109),1-Parameters!$B$109),ISM!$I6,Parameters!$B$106)</f>
        <v>0</v>
      </c>
      <c r="AE7" s="12">
        <f ca="1">IF('ISM daily rainfall draws'!AE7&lt;MAX(MIN((1/Parameters!$B$110*(SUM(AA7:AD7)*4-Parameters!$B$106))/(ISM!$I6-Parameters!$B$106),Parameters!$B$109),1-Parameters!$B$109),ISM!$I6,Parameters!$B$106)</f>
        <v>0</v>
      </c>
      <c r="AF7" s="12">
        <f ca="1">IF('ISM daily rainfall draws'!AF7&lt;MAX(MIN((1/Parameters!$B$110*(SUM(AB7:AE7)*4-Parameters!$B$106))/(ISM!$I6-Parameters!$B$106),Parameters!$B$109),1-Parameters!$B$109),ISM!$I6,Parameters!$B$106)</f>
        <v>0</v>
      </c>
      <c r="AG7" s="12">
        <f ca="1">IF('ISM daily rainfall draws'!AG7&lt;MAX(MIN((1/Parameters!$B$110*(SUM(AC7:AF7)*4-Parameters!$B$106))/(ISM!$I6-Parameters!$B$106),Parameters!$B$109),1-Parameters!$B$109),ISM!$I6,Parameters!$B$106)</f>
        <v>0</v>
      </c>
      <c r="AH7" s="12">
        <f ca="1">IF('ISM daily rainfall draws'!AH7&lt;MAX(MIN((1/Parameters!$B$110*(SUM(AD7:AG7)*4-Parameters!$B$106))/(ISM!$I6-Parameters!$B$106),Parameters!$B$109),1-Parameters!$B$109),ISM!$I6,Parameters!$B$106)</f>
        <v>0</v>
      </c>
      <c r="AI7" s="12">
        <f ca="1">IF('ISM daily rainfall draws'!AI7&lt;MAX(MIN((1/Parameters!$B$110*(SUM(AE7:AH7)*4-Parameters!$B$106))/(ISM!$I6-Parameters!$B$106),Parameters!$B$109),1-Parameters!$B$109),ISM!$I6,Parameters!$B$106)</f>
        <v>0</v>
      </c>
      <c r="AJ7" s="12">
        <f ca="1">IF('ISM daily rainfall draws'!AJ7&lt;MAX(MIN((1/Parameters!$B$110*(SUM(AF7:AI7)*4-Parameters!$B$106))/(ISM!$I6-Parameters!$B$106),Parameters!$B$109),1-Parameters!$B$109),ISM!$I6,Parameters!$B$106)</f>
        <v>0</v>
      </c>
    </row>
    <row r="8" spans="1:36" x14ac:dyDescent="0.25">
      <c r="A8" s="12">
        <v>2015</v>
      </c>
      <c r="B8" s="12">
        <f ca="1">IF('ISM daily rainfall draws'!B8=1,ISM!$I7,Parameters!$B$106)</f>
        <v>0</v>
      </c>
      <c r="C8" s="12">
        <f ca="1">IF('ISM daily rainfall draws'!C8=1,ISM!$I7,Parameters!$B$106)</f>
        <v>0</v>
      </c>
      <c r="D8" s="12">
        <f ca="1">IF('ISM daily rainfall draws'!D8=1,ISM!$I7,Parameters!$B$106)</f>
        <v>0</v>
      </c>
      <c r="E8" s="20">
        <f ca="1">IF('ISM daily rainfall draws'!E8=1,ISM!$I7,Parameters!$B$106)</f>
        <v>0</v>
      </c>
      <c r="F8" s="12">
        <f ca="1">IF('ISM daily rainfall draws'!F8&lt;MAX(MIN((1/Parameters!$B$110*(SUM(B8:E8)*4-Parameters!$B$106))/(ISM!$I7-Parameters!$B$106),Parameters!$B$109),1-Parameters!$B$109),ISM!$I7,Parameters!$B$106)</f>
        <v>0</v>
      </c>
      <c r="G8" s="12">
        <f ca="1">IF('ISM daily rainfall draws'!G8&lt;MAX(MIN((1/Parameters!$B$110*(SUM(C8:F8)*4-Parameters!$B$106))/(ISM!$I7-Parameters!$B$106),Parameters!$B$109),1-Parameters!$B$109),ISM!$I7,Parameters!$B$106)</f>
        <v>0</v>
      </c>
      <c r="H8" s="12">
        <f ca="1">IF('ISM daily rainfall draws'!H8&lt;MAX(MIN((1/Parameters!$B$110*(SUM(D8:G8)*4-Parameters!$B$106))/(ISM!$I7-Parameters!$B$106),Parameters!$B$109),1-Parameters!$B$109),ISM!$I7,Parameters!$B$106)</f>
        <v>0</v>
      </c>
      <c r="I8" s="12">
        <f ca="1">IF('ISM daily rainfall draws'!I8&lt;MAX(MIN((1/Parameters!$B$110*(SUM(E8:H8)*4-Parameters!$B$106))/(ISM!$I7-Parameters!$B$106),Parameters!$B$109),1-Parameters!$B$109),ISM!$I7,Parameters!$B$106)</f>
        <v>0</v>
      </c>
      <c r="J8" s="12">
        <f ca="1">IF('ISM daily rainfall draws'!J8&lt;MAX(MIN((1/Parameters!$B$110*(SUM(F8:I8)*4-Parameters!$B$106))/(ISM!$I7-Parameters!$B$106),Parameters!$B$109),1-Parameters!$B$109),ISM!$I7,Parameters!$B$106)</f>
        <v>0</v>
      </c>
      <c r="K8" s="12">
        <f ca="1">IF('ISM daily rainfall draws'!K8&lt;MAX(MIN((1/Parameters!$B$110*(SUM(G8:J8)*4-Parameters!$B$106))/(ISM!$I7-Parameters!$B$106),Parameters!$B$109),1-Parameters!$B$109),ISM!$I7,Parameters!$B$106)</f>
        <v>0</v>
      </c>
      <c r="L8" s="12">
        <f ca="1">IF('ISM daily rainfall draws'!L8&lt;MAX(MIN((1/Parameters!$B$110*(SUM(H8:K8)*4-Parameters!$B$106))/(ISM!$I7-Parameters!$B$106),Parameters!$B$109),1-Parameters!$B$109),ISM!$I7,Parameters!$B$106)</f>
        <v>0</v>
      </c>
      <c r="M8" s="12">
        <f ca="1">IF('ISM daily rainfall draws'!M8&lt;MAX(MIN((1/Parameters!$B$110*(SUM(I8:L8)*4-Parameters!$B$106))/(ISM!$I7-Parameters!$B$106),Parameters!$B$109),1-Parameters!$B$109),ISM!$I7,Parameters!$B$106)</f>
        <v>0</v>
      </c>
      <c r="N8" s="12">
        <f ca="1">IF('ISM daily rainfall draws'!N8&lt;MAX(MIN((1/Parameters!$B$110*(SUM(J8:M8)*4-Parameters!$B$106))/(ISM!$I7-Parameters!$B$106),Parameters!$B$109),1-Parameters!$B$109),ISM!$I7,Parameters!$B$106)</f>
        <v>0</v>
      </c>
      <c r="O8" s="12">
        <f ca="1">IF('ISM daily rainfall draws'!O8&lt;MAX(MIN((1/Parameters!$B$110*(SUM(K8:N8)*4-Parameters!$B$106))/(ISM!$I7-Parameters!$B$106),Parameters!$B$109),1-Parameters!$B$109),ISM!$I7,Parameters!$B$106)</f>
        <v>0</v>
      </c>
      <c r="P8" s="12">
        <f ca="1">IF('ISM daily rainfall draws'!P8&lt;MAX(MIN((1/Parameters!$B$110*(SUM(L8:O8)*4-Parameters!$B$106))/(ISM!$I7-Parameters!$B$106),Parameters!$B$109),1-Parameters!$B$109),ISM!$I7,Parameters!$B$106)</f>
        <v>0</v>
      </c>
      <c r="Q8" s="12">
        <f ca="1">IF('ISM daily rainfall draws'!Q8&lt;MAX(MIN((1/Parameters!$B$110*(SUM(M8:P8)*4-Parameters!$B$106))/(ISM!$I7-Parameters!$B$106),Parameters!$B$109),1-Parameters!$B$109),ISM!$I7,Parameters!$B$106)</f>
        <v>0</v>
      </c>
      <c r="R8" s="12">
        <f ca="1">IF('ISM daily rainfall draws'!R8&lt;MAX(MIN((1/Parameters!$B$110*(SUM(N8:Q8)*4-Parameters!$B$106))/(ISM!$I7-Parameters!$B$106),Parameters!$B$109),1-Parameters!$B$109),ISM!$I7,Parameters!$B$106)</f>
        <v>0</v>
      </c>
      <c r="S8" s="12">
        <f ca="1">IF('ISM daily rainfall draws'!S8&lt;MAX(MIN((1/Parameters!$B$110*(SUM(O8:R8)*4-Parameters!$B$106))/(ISM!$I7-Parameters!$B$106),Parameters!$B$109),1-Parameters!$B$109),ISM!$I7,Parameters!$B$106)</f>
        <v>0</v>
      </c>
      <c r="T8" s="12">
        <f ca="1">IF('ISM daily rainfall draws'!T8&lt;MAX(MIN((1/Parameters!$B$110*(SUM(P8:S8)*4-Parameters!$B$106))/(ISM!$I7-Parameters!$B$106),Parameters!$B$109),1-Parameters!$B$109),ISM!$I7,Parameters!$B$106)</f>
        <v>0</v>
      </c>
      <c r="U8" s="12">
        <f ca="1">IF('ISM daily rainfall draws'!U8&lt;MAX(MIN((1/Parameters!$B$110*(SUM(Q8:T8)*4-Parameters!$B$106))/(ISM!$I7-Parameters!$B$106),Parameters!$B$109),1-Parameters!$B$109),ISM!$I7,Parameters!$B$106)</f>
        <v>0</v>
      </c>
      <c r="V8" s="12">
        <f ca="1">IF('ISM daily rainfall draws'!V8&lt;MAX(MIN((1/Parameters!$B$110*(SUM(R8:U8)*4-Parameters!$B$106))/(ISM!$I7-Parameters!$B$106),Parameters!$B$109),1-Parameters!$B$109),ISM!$I7,Parameters!$B$106)</f>
        <v>0</v>
      </c>
      <c r="W8" s="12">
        <f ca="1">IF('ISM daily rainfall draws'!W8&lt;MAX(MIN((1/Parameters!$B$110*(SUM(S8:V8)*4-Parameters!$B$106))/(ISM!$I7-Parameters!$B$106),Parameters!$B$109),1-Parameters!$B$109),ISM!$I7,Parameters!$B$106)</f>
        <v>0</v>
      </c>
      <c r="X8" s="12">
        <f ca="1">IF('ISM daily rainfall draws'!X8&lt;MAX(MIN((1/Parameters!$B$110*(SUM(T8:W8)*4-Parameters!$B$106))/(ISM!$I7-Parameters!$B$106),Parameters!$B$109),1-Parameters!$B$109),ISM!$I7,Parameters!$B$106)</f>
        <v>0</v>
      </c>
      <c r="Y8" s="12">
        <f ca="1">IF('ISM daily rainfall draws'!Y8&lt;MAX(MIN((1/Parameters!$B$110*(SUM(U8:X8)*4-Parameters!$B$106))/(ISM!$I7-Parameters!$B$106),Parameters!$B$109),1-Parameters!$B$109),ISM!$I7,Parameters!$B$106)</f>
        <v>0</v>
      </c>
      <c r="Z8" s="12">
        <f ca="1">IF('ISM daily rainfall draws'!Z8&lt;MAX(MIN((1/Parameters!$B$110*(SUM(V8:Y8)*4-Parameters!$B$106))/(ISM!$I7-Parameters!$B$106),Parameters!$B$109),1-Parameters!$B$109),ISM!$I7,Parameters!$B$106)</f>
        <v>0</v>
      </c>
      <c r="AA8" s="12">
        <f ca="1">IF('ISM daily rainfall draws'!AA8&lt;MAX(MIN((1/Parameters!$B$110*(SUM(W8:Z8)*4-Parameters!$B$106))/(ISM!$I7-Parameters!$B$106),Parameters!$B$109),1-Parameters!$B$109),ISM!$I7,Parameters!$B$106)</f>
        <v>0</v>
      </c>
      <c r="AB8" s="12">
        <f ca="1">IF('ISM daily rainfall draws'!AB8&lt;MAX(MIN((1/Parameters!$B$110*(SUM(X8:AA8)*4-Parameters!$B$106))/(ISM!$I7-Parameters!$B$106),Parameters!$B$109),1-Parameters!$B$109),ISM!$I7,Parameters!$B$106)</f>
        <v>0</v>
      </c>
      <c r="AC8" s="12">
        <f ca="1">IF('ISM daily rainfall draws'!AC8&lt;MAX(MIN((1/Parameters!$B$110*(SUM(Y8:AB8)*4-Parameters!$B$106))/(ISM!$I7-Parameters!$B$106),Parameters!$B$109),1-Parameters!$B$109),ISM!$I7,Parameters!$B$106)</f>
        <v>0</v>
      </c>
      <c r="AD8" s="12">
        <f ca="1">IF('ISM daily rainfall draws'!AD8&lt;MAX(MIN((1/Parameters!$B$110*(SUM(Z8:AC8)*4-Parameters!$B$106))/(ISM!$I7-Parameters!$B$106),Parameters!$B$109),1-Parameters!$B$109),ISM!$I7,Parameters!$B$106)</f>
        <v>0</v>
      </c>
      <c r="AE8" s="12">
        <f ca="1">IF('ISM daily rainfall draws'!AE8&lt;MAX(MIN((1/Parameters!$B$110*(SUM(AA8:AD8)*4-Parameters!$B$106))/(ISM!$I7-Parameters!$B$106),Parameters!$B$109),1-Parameters!$B$109),ISM!$I7,Parameters!$B$106)</f>
        <v>0</v>
      </c>
      <c r="AF8" s="12">
        <f ca="1">IF('ISM daily rainfall draws'!AF8&lt;MAX(MIN((1/Parameters!$B$110*(SUM(AB8:AE8)*4-Parameters!$B$106))/(ISM!$I7-Parameters!$B$106),Parameters!$B$109),1-Parameters!$B$109),ISM!$I7,Parameters!$B$106)</f>
        <v>0</v>
      </c>
      <c r="AG8" s="12">
        <f ca="1">IF('ISM daily rainfall draws'!AG8&lt;MAX(MIN((1/Parameters!$B$110*(SUM(AC8:AF8)*4-Parameters!$B$106))/(ISM!$I7-Parameters!$B$106),Parameters!$B$109),1-Parameters!$B$109),ISM!$I7,Parameters!$B$106)</f>
        <v>0</v>
      </c>
      <c r="AH8" s="12">
        <f ca="1">IF('ISM daily rainfall draws'!AH8&lt;MAX(MIN((1/Parameters!$B$110*(SUM(AD8:AG8)*4-Parameters!$B$106))/(ISM!$I7-Parameters!$B$106),Parameters!$B$109),1-Parameters!$B$109),ISM!$I7,Parameters!$B$106)</f>
        <v>0</v>
      </c>
      <c r="AI8" s="12">
        <f ca="1">IF('ISM daily rainfall draws'!AI8&lt;MAX(MIN((1/Parameters!$B$110*(SUM(AE8:AH8)*4-Parameters!$B$106))/(ISM!$I7-Parameters!$B$106),Parameters!$B$109),1-Parameters!$B$109),ISM!$I7,Parameters!$B$106)</f>
        <v>0</v>
      </c>
      <c r="AJ8" s="12">
        <f ca="1">IF('ISM daily rainfall draws'!AJ8&lt;MAX(MIN((1/Parameters!$B$110*(SUM(AF8:AI8)*4-Parameters!$B$106))/(ISM!$I7-Parameters!$B$106),Parameters!$B$109),1-Parameters!$B$109),ISM!$I7,Parameters!$B$106)</f>
        <v>0</v>
      </c>
    </row>
    <row r="9" spans="1:36" x14ac:dyDescent="0.25">
      <c r="A9" s="12">
        <v>2016</v>
      </c>
      <c r="B9" s="12">
        <f ca="1">IF('ISM daily rainfall draws'!B9=1,ISM!$I8,Parameters!$B$106)</f>
        <v>0</v>
      </c>
      <c r="C9" s="12">
        <f ca="1">IF('ISM daily rainfall draws'!C9=1,ISM!$I8,Parameters!$B$106)</f>
        <v>0</v>
      </c>
      <c r="D9" s="12">
        <f ca="1">IF('ISM daily rainfall draws'!D9=1,ISM!$I8,Parameters!$B$106)</f>
        <v>0</v>
      </c>
      <c r="E9" s="20">
        <f ca="1">IF('ISM daily rainfall draws'!E9=1,ISM!$I8,Parameters!$B$106)</f>
        <v>0</v>
      </c>
      <c r="F9" s="12">
        <f ca="1">IF('ISM daily rainfall draws'!F9&lt;MAX(MIN((1/Parameters!$B$110*(SUM(B9:E9)*4-Parameters!$B$106))/(ISM!$I8-Parameters!$B$106),Parameters!$B$109),1-Parameters!$B$109),ISM!$I8,Parameters!$B$106)</f>
        <v>0</v>
      </c>
      <c r="G9" s="12">
        <f ca="1">IF('ISM daily rainfall draws'!G9&lt;MAX(MIN((1/Parameters!$B$110*(SUM(C9:F9)*4-Parameters!$B$106))/(ISM!$I8-Parameters!$B$106),Parameters!$B$109),1-Parameters!$B$109),ISM!$I8,Parameters!$B$106)</f>
        <v>0</v>
      </c>
      <c r="H9" s="12">
        <f ca="1">IF('ISM daily rainfall draws'!H9&lt;MAX(MIN((1/Parameters!$B$110*(SUM(D9:G9)*4-Parameters!$B$106))/(ISM!$I8-Parameters!$B$106),Parameters!$B$109),1-Parameters!$B$109),ISM!$I8,Parameters!$B$106)</f>
        <v>0</v>
      </c>
      <c r="I9" s="12">
        <f ca="1">IF('ISM daily rainfall draws'!I9&lt;MAX(MIN((1/Parameters!$B$110*(SUM(E9:H9)*4-Parameters!$B$106))/(ISM!$I8-Parameters!$B$106),Parameters!$B$109),1-Parameters!$B$109),ISM!$I8,Parameters!$B$106)</f>
        <v>0</v>
      </c>
      <c r="J9" s="12">
        <f ca="1">IF('ISM daily rainfall draws'!J9&lt;MAX(MIN((1/Parameters!$B$110*(SUM(F9:I9)*4-Parameters!$B$106))/(ISM!$I8-Parameters!$B$106),Parameters!$B$109),1-Parameters!$B$109),ISM!$I8,Parameters!$B$106)</f>
        <v>0</v>
      </c>
      <c r="K9" s="12">
        <f ca="1">IF('ISM daily rainfall draws'!K9&lt;MAX(MIN((1/Parameters!$B$110*(SUM(G9:J9)*4-Parameters!$B$106))/(ISM!$I8-Parameters!$B$106),Parameters!$B$109),1-Parameters!$B$109),ISM!$I8,Parameters!$B$106)</f>
        <v>0</v>
      </c>
      <c r="L9" s="12">
        <f ca="1">IF('ISM daily rainfall draws'!L9&lt;MAX(MIN((1/Parameters!$B$110*(SUM(H9:K9)*4-Parameters!$B$106))/(ISM!$I8-Parameters!$B$106),Parameters!$B$109),1-Parameters!$B$109),ISM!$I8,Parameters!$B$106)</f>
        <v>0</v>
      </c>
      <c r="M9" s="12">
        <f ca="1">IF('ISM daily rainfall draws'!M9&lt;MAX(MIN((1/Parameters!$B$110*(SUM(I9:L9)*4-Parameters!$B$106))/(ISM!$I8-Parameters!$B$106),Parameters!$B$109),1-Parameters!$B$109),ISM!$I8,Parameters!$B$106)</f>
        <v>0</v>
      </c>
      <c r="N9" s="12">
        <f ca="1">IF('ISM daily rainfall draws'!N9&lt;MAX(MIN((1/Parameters!$B$110*(SUM(J9:M9)*4-Parameters!$B$106))/(ISM!$I8-Parameters!$B$106),Parameters!$B$109),1-Parameters!$B$109),ISM!$I8,Parameters!$B$106)</f>
        <v>0</v>
      </c>
      <c r="O9" s="12">
        <f ca="1">IF('ISM daily rainfall draws'!O9&lt;MAX(MIN((1/Parameters!$B$110*(SUM(K9:N9)*4-Parameters!$B$106))/(ISM!$I8-Parameters!$B$106),Parameters!$B$109),1-Parameters!$B$109),ISM!$I8,Parameters!$B$106)</f>
        <v>0</v>
      </c>
      <c r="P9" s="12">
        <f ca="1">IF('ISM daily rainfall draws'!P9&lt;MAX(MIN((1/Parameters!$B$110*(SUM(L9:O9)*4-Parameters!$B$106))/(ISM!$I8-Parameters!$B$106),Parameters!$B$109),1-Parameters!$B$109),ISM!$I8,Parameters!$B$106)</f>
        <v>0</v>
      </c>
      <c r="Q9" s="12">
        <f ca="1">IF('ISM daily rainfall draws'!Q9&lt;MAX(MIN((1/Parameters!$B$110*(SUM(M9:P9)*4-Parameters!$B$106))/(ISM!$I8-Parameters!$B$106),Parameters!$B$109),1-Parameters!$B$109),ISM!$I8,Parameters!$B$106)</f>
        <v>0</v>
      </c>
      <c r="R9" s="12">
        <f ca="1">IF('ISM daily rainfall draws'!R9&lt;MAX(MIN((1/Parameters!$B$110*(SUM(N9:Q9)*4-Parameters!$B$106))/(ISM!$I8-Parameters!$B$106),Parameters!$B$109),1-Parameters!$B$109),ISM!$I8,Parameters!$B$106)</f>
        <v>0</v>
      </c>
      <c r="S9" s="12">
        <f ca="1">IF('ISM daily rainfall draws'!S9&lt;MAX(MIN((1/Parameters!$B$110*(SUM(O9:R9)*4-Parameters!$B$106))/(ISM!$I8-Parameters!$B$106),Parameters!$B$109),1-Parameters!$B$109),ISM!$I8,Parameters!$B$106)</f>
        <v>0</v>
      </c>
      <c r="T9" s="12">
        <f ca="1">IF('ISM daily rainfall draws'!T9&lt;MAX(MIN((1/Parameters!$B$110*(SUM(P9:S9)*4-Parameters!$B$106))/(ISM!$I8-Parameters!$B$106),Parameters!$B$109),1-Parameters!$B$109),ISM!$I8,Parameters!$B$106)</f>
        <v>0</v>
      </c>
      <c r="U9" s="12">
        <f ca="1">IF('ISM daily rainfall draws'!U9&lt;MAX(MIN((1/Parameters!$B$110*(SUM(Q9:T9)*4-Parameters!$B$106))/(ISM!$I8-Parameters!$B$106),Parameters!$B$109),1-Parameters!$B$109),ISM!$I8,Parameters!$B$106)</f>
        <v>0</v>
      </c>
      <c r="V9" s="12">
        <f ca="1">IF('ISM daily rainfall draws'!V9&lt;MAX(MIN((1/Parameters!$B$110*(SUM(R9:U9)*4-Parameters!$B$106))/(ISM!$I8-Parameters!$B$106),Parameters!$B$109),1-Parameters!$B$109),ISM!$I8,Parameters!$B$106)</f>
        <v>0</v>
      </c>
      <c r="W9" s="12">
        <f ca="1">IF('ISM daily rainfall draws'!W9&lt;MAX(MIN((1/Parameters!$B$110*(SUM(S9:V9)*4-Parameters!$B$106))/(ISM!$I8-Parameters!$B$106),Parameters!$B$109),1-Parameters!$B$109),ISM!$I8,Parameters!$B$106)</f>
        <v>0</v>
      </c>
      <c r="X9" s="12">
        <f ca="1">IF('ISM daily rainfall draws'!X9&lt;MAX(MIN((1/Parameters!$B$110*(SUM(T9:W9)*4-Parameters!$B$106))/(ISM!$I8-Parameters!$B$106),Parameters!$B$109),1-Parameters!$B$109),ISM!$I8,Parameters!$B$106)</f>
        <v>0</v>
      </c>
      <c r="Y9" s="12">
        <f ca="1">IF('ISM daily rainfall draws'!Y9&lt;MAX(MIN((1/Parameters!$B$110*(SUM(U9:X9)*4-Parameters!$B$106))/(ISM!$I8-Parameters!$B$106),Parameters!$B$109),1-Parameters!$B$109),ISM!$I8,Parameters!$B$106)</f>
        <v>0</v>
      </c>
      <c r="Z9" s="12">
        <f ca="1">IF('ISM daily rainfall draws'!Z9&lt;MAX(MIN((1/Parameters!$B$110*(SUM(V9:Y9)*4-Parameters!$B$106))/(ISM!$I8-Parameters!$B$106),Parameters!$B$109),1-Parameters!$B$109),ISM!$I8,Parameters!$B$106)</f>
        <v>0</v>
      </c>
      <c r="AA9" s="12">
        <f ca="1">IF('ISM daily rainfall draws'!AA9&lt;MAX(MIN((1/Parameters!$B$110*(SUM(W9:Z9)*4-Parameters!$B$106))/(ISM!$I8-Parameters!$B$106),Parameters!$B$109),1-Parameters!$B$109),ISM!$I8,Parameters!$B$106)</f>
        <v>0</v>
      </c>
      <c r="AB9" s="12">
        <f ca="1">IF('ISM daily rainfall draws'!AB9&lt;MAX(MIN((1/Parameters!$B$110*(SUM(X9:AA9)*4-Parameters!$B$106))/(ISM!$I8-Parameters!$B$106),Parameters!$B$109),1-Parameters!$B$109),ISM!$I8,Parameters!$B$106)</f>
        <v>0</v>
      </c>
      <c r="AC9" s="12">
        <f ca="1">IF('ISM daily rainfall draws'!AC9&lt;MAX(MIN((1/Parameters!$B$110*(SUM(Y9:AB9)*4-Parameters!$B$106))/(ISM!$I8-Parameters!$B$106),Parameters!$B$109),1-Parameters!$B$109),ISM!$I8,Parameters!$B$106)</f>
        <v>0</v>
      </c>
      <c r="AD9" s="12">
        <f ca="1">IF('ISM daily rainfall draws'!AD9&lt;MAX(MIN((1/Parameters!$B$110*(SUM(Z9:AC9)*4-Parameters!$B$106))/(ISM!$I8-Parameters!$B$106),Parameters!$B$109),1-Parameters!$B$109),ISM!$I8,Parameters!$B$106)</f>
        <v>0</v>
      </c>
      <c r="AE9" s="12">
        <f ca="1">IF('ISM daily rainfall draws'!AE9&lt;MAX(MIN((1/Parameters!$B$110*(SUM(AA9:AD9)*4-Parameters!$B$106))/(ISM!$I8-Parameters!$B$106),Parameters!$B$109),1-Parameters!$B$109),ISM!$I8,Parameters!$B$106)</f>
        <v>0</v>
      </c>
      <c r="AF9" s="12">
        <f ca="1">IF('ISM daily rainfall draws'!AF9&lt;MAX(MIN((1/Parameters!$B$110*(SUM(AB9:AE9)*4-Parameters!$B$106))/(ISM!$I8-Parameters!$B$106),Parameters!$B$109),1-Parameters!$B$109),ISM!$I8,Parameters!$B$106)</f>
        <v>0</v>
      </c>
      <c r="AG9" s="12">
        <f ca="1">IF('ISM daily rainfall draws'!AG9&lt;MAX(MIN((1/Parameters!$B$110*(SUM(AC9:AF9)*4-Parameters!$B$106))/(ISM!$I8-Parameters!$B$106),Parameters!$B$109),1-Parameters!$B$109),ISM!$I8,Parameters!$B$106)</f>
        <v>0</v>
      </c>
      <c r="AH9" s="12">
        <f ca="1">IF('ISM daily rainfall draws'!AH9&lt;MAX(MIN((1/Parameters!$B$110*(SUM(AD9:AG9)*4-Parameters!$B$106))/(ISM!$I8-Parameters!$B$106),Parameters!$B$109),1-Parameters!$B$109),ISM!$I8,Parameters!$B$106)</f>
        <v>0</v>
      </c>
      <c r="AI9" s="12">
        <f ca="1">IF('ISM daily rainfall draws'!AI9&lt;MAX(MIN((1/Parameters!$B$110*(SUM(AE9:AH9)*4-Parameters!$B$106))/(ISM!$I8-Parameters!$B$106),Parameters!$B$109),1-Parameters!$B$109),ISM!$I8,Parameters!$B$106)</f>
        <v>0</v>
      </c>
      <c r="AJ9" s="12">
        <f ca="1">IF('ISM daily rainfall draws'!AJ9&lt;MAX(MIN((1/Parameters!$B$110*(SUM(AF9:AI9)*4-Parameters!$B$106))/(ISM!$I8-Parameters!$B$106),Parameters!$B$109),1-Parameters!$B$109),ISM!$I8,Parameters!$B$106)</f>
        <v>0</v>
      </c>
    </row>
    <row r="10" spans="1:36" x14ac:dyDescent="0.25">
      <c r="A10" s="12">
        <v>2017</v>
      </c>
      <c r="B10" s="12">
        <f ca="1">IF('ISM daily rainfall draws'!B10=1,ISM!$I9,Parameters!$B$106)</f>
        <v>0</v>
      </c>
      <c r="C10" s="12">
        <f ca="1">IF('ISM daily rainfall draws'!C10=1,ISM!$I9,Parameters!$B$106)</f>
        <v>0</v>
      </c>
      <c r="D10" s="12">
        <f ca="1">IF('ISM daily rainfall draws'!D10=1,ISM!$I9,Parameters!$B$106)</f>
        <v>0</v>
      </c>
      <c r="E10" s="20">
        <f ca="1">IF('ISM daily rainfall draws'!E10=1,ISM!$I9,Parameters!$B$106)</f>
        <v>0</v>
      </c>
      <c r="F10" s="12">
        <f ca="1">IF('ISM daily rainfall draws'!F10&lt;MAX(MIN((1/Parameters!$B$110*(SUM(B10:E10)*4-Parameters!$B$106))/(ISM!$I9-Parameters!$B$106),Parameters!$B$109),1-Parameters!$B$109),ISM!$I9,Parameters!$B$106)</f>
        <v>0</v>
      </c>
      <c r="G10" s="12">
        <f ca="1">IF('ISM daily rainfall draws'!G10&lt;MAX(MIN((1/Parameters!$B$110*(SUM(C10:F10)*4-Parameters!$B$106))/(ISM!$I9-Parameters!$B$106),Parameters!$B$109),1-Parameters!$B$109),ISM!$I9,Parameters!$B$106)</f>
        <v>0</v>
      </c>
      <c r="H10" s="12">
        <f ca="1">IF('ISM daily rainfall draws'!H10&lt;MAX(MIN((1/Parameters!$B$110*(SUM(D10:G10)*4-Parameters!$B$106))/(ISM!$I9-Parameters!$B$106),Parameters!$B$109),1-Parameters!$B$109),ISM!$I9,Parameters!$B$106)</f>
        <v>0</v>
      </c>
      <c r="I10" s="12">
        <f ca="1">IF('ISM daily rainfall draws'!I10&lt;MAX(MIN((1/Parameters!$B$110*(SUM(E10:H10)*4-Parameters!$B$106))/(ISM!$I9-Parameters!$B$106),Parameters!$B$109),1-Parameters!$B$109),ISM!$I9,Parameters!$B$106)</f>
        <v>0</v>
      </c>
      <c r="J10" s="12">
        <f ca="1">IF('ISM daily rainfall draws'!J10&lt;MAX(MIN((1/Parameters!$B$110*(SUM(F10:I10)*4-Parameters!$B$106))/(ISM!$I9-Parameters!$B$106),Parameters!$B$109),1-Parameters!$B$109),ISM!$I9,Parameters!$B$106)</f>
        <v>0</v>
      </c>
      <c r="K10" s="12">
        <f ca="1">IF('ISM daily rainfall draws'!K10&lt;MAX(MIN((1/Parameters!$B$110*(SUM(G10:J10)*4-Parameters!$B$106))/(ISM!$I9-Parameters!$B$106),Parameters!$B$109),1-Parameters!$B$109),ISM!$I9,Parameters!$B$106)</f>
        <v>0</v>
      </c>
      <c r="L10" s="12">
        <f ca="1">IF('ISM daily rainfall draws'!L10&lt;MAX(MIN((1/Parameters!$B$110*(SUM(H10:K10)*4-Parameters!$B$106))/(ISM!$I9-Parameters!$B$106),Parameters!$B$109),1-Parameters!$B$109),ISM!$I9,Parameters!$B$106)</f>
        <v>0</v>
      </c>
      <c r="M10" s="12">
        <f ca="1">IF('ISM daily rainfall draws'!M10&lt;MAX(MIN((1/Parameters!$B$110*(SUM(I10:L10)*4-Parameters!$B$106))/(ISM!$I9-Parameters!$B$106),Parameters!$B$109),1-Parameters!$B$109),ISM!$I9,Parameters!$B$106)</f>
        <v>0</v>
      </c>
      <c r="N10" s="12">
        <f ca="1">IF('ISM daily rainfall draws'!N10&lt;MAX(MIN((1/Parameters!$B$110*(SUM(J10:M10)*4-Parameters!$B$106))/(ISM!$I9-Parameters!$B$106),Parameters!$B$109),1-Parameters!$B$109),ISM!$I9,Parameters!$B$106)</f>
        <v>0</v>
      </c>
      <c r="O10" s="12">
        <f ca="1">IF('ISM daily rainfall draws'!O10&lt;MAX(MIN((1/Parameters!$B$110*(SUM(K10:N10)*4-Parameters!$B$106))/(ISM!$I9-Parameters!$B$106),Parameters!$B$109),1-Parameters!$B$109),ISM!$I9,Parameters!$B$106)</f>
        <v>0</v>
      </c>
      <c r="P10" s="12">
        <f ca="1">IF('ISM daily rainfall draws'!P10&lt;MAX(MIN((1/Parameters!$B$110*(SUM(L10:O10)*4-Parameters!$B$106))/(ISM!$I9-Parameters!$B$106),Parameters!$B$109),1-Parameters!$B$109),ISM!$I9,Parameters!$B$106)</f>
        <v>0</v>
      </c>
      <c r="Q10" s="12">
        <f ca="1">IF('ISM daily rainfall draws'!Q10&lt;MAX(MIN((1/Parameters!$B$110*(SUM(M10:P10)*4-Parameters!$B$106))/(ISM!$I9-Parameters!$B$106),Parameters!$B$109),1-Parameters!$B$109),ISM!$I9,Parameters!$B$106)</f>
        <v>0</v>
      </c>
      <c r="R10" s="12">
        <f ca="1">IF('ISM daily rainfall draws'!R10&lt;MAX(MIN((1/Parameters!$B$110*(SUM(N10:Q10)*4-Parameters!$B$106))/(ISM!$I9-Parameters!$B$106),Parameters!$B$109),1-Parameters!$B$109),ISM!$I9,Parameters!$B$106)</f>
        <v>0</v>
      </c>
      <c r="S10" s="12">
        <f ca="1">IF('ISM daily rainfall draws'!S10&lt;MAX(MIN((1/Parameters!$B$110*(SUM(O10:R10)*4-Parameters!$B$106))/(ISM!$I9-Parameters!$B$106),Parameters!$B$109),1-Parameters!$B$109),ISM!$I9,Parameters!$B$106)</f>
        <v>0</v>
      </c>
      <c r="T10" s="12">
        <f ca="1">IF('ISM daily rainfall draws'!T10&lt;MAX(MIN((1/Parameters!$B$110*(SUM(P10:S10)*4-Parameters!$B$106))/(ISM!$I9-Parameters!$B$106),Parameters!$B$109),1-Parameters!$B$109),ISM!$I9,Parameters!$B$106)</f>
        <v>0</v>
      </c>
      <c r="U10" s="12">
        <f ca="1">IF('ISM daily rainfall draws'!U10&lt;MAX(MIN((1/Parameters!$B$110*(SUM(Q10:T10)*4-Parameters!$B$106))/(ISM!$I9-Parameters!$B$106),Parameters!$B$109),1-Parameters!$B$109),ISM!$I9,Parameters!$B$106)</f>
        <v>0</v>
      </c>
      <c r="V10" s="12">
        <f ca="1">IF('ISM daily rainfall draws'!V10&lt;MAX(MIN((1/Parameters!$B$110*(SUM(R10:U10)*4-Parameters!$B$106))/(ISM!$I9-Parameters!$B$106),Parameters!$B$109),1-Parameters!$B$109),ISM!$I9,Parameters!$B$106)</f>
        <v>0</v>
      </c>
      <c r="W10" s="12">
        <f ca="1">IF('ISM daily rainfall draws'!W10&lt;MAX(MIN((1/Parameters!$B$110*(SUM(S10:V10)*4-Parameters!$B$106))/(ISM!$I9-Parameters!$B$106),Parameters!$B$109),1-Parameters!$B$109),ISM!$I9,Parameters!$B$106)</f>
        <v>0</v>
      </c>
      <c r="X10" s="12">
        <f ca="1">IF('ISM daily rainfall draws'!X10&lt;MAX(MIN((1/Parameters!$B$110*(SUM(T10:W10)*4-Parameters!$B$106))/(ISM!$I9-Parameters!$B$106),Parameters!$B$109),1-Parameters!$B$109),ISM!$I9,Parameters!$B$106)</f>
        <v>0</v>
      </c>
      <c r="Y10" s="12">
        <f ca="1">IF('ISM daily rainfall draws'!Y10&lt;MAX(MIN((1/Parameters!$B$110*(SUM(U10:X10)*4-Parameters!$B$106))/(ISM!$I9-Parameters!$B$106),Parameters!$B$109),1-Parameters!$B$109),ISM!$I9,Parameters!$B$106)</f>
        <v>0</v>
      </c>
      <c r="Z10" s="12">
        <f ca="1">IF('ISM daily rainfall draws'!Z10&lt;MAX(MIN((1/Parameters!$B$110*(SUM(V10:Y10)*4-Parameters!$B$106))/(ISM!$I9-Parameters!$B$106),Parameters!$B$109),1-Parameters!$B$109),ISM!$I9,Parameters!$B$106)</f>
        <v>0</v>
      </c>
      <c r="AA10" s="12">
        <f ca="1">IF('ISM daily rainfall draws'!AA10&lt;MAX(MIN((1/Parameters!$B$110*(SUM(W10:Z10)*4-Parameters!$B$106))/(ISM!$I9-Parameters!$B$106),Parameters!$B$109),1-Parameters!$B$109),ISM!$I9,Parameters!$B$106)</f>
        <v>0</v>
      </c>
      <c r="AB10" s="12">
        <f ca="1">IF('ISM daily rainfall draws'!AB10&lt;MAX(MIN((1/Parameters!$B$110*(SUM(X10:AA10)*4-Parameters!$B$106))/(ISM!$I9-Parameters!$B$106),Parameters!$B$109),1-Parameters!$B$109),ISM!$I9,Parameters!$B$106)</f>
        <v>0</v>
      </c>
      <c r="AC10" s="12">
        <f ca="1">IF('ISM daily rainfall draws'!AC10&lt;MAX(MIN((1/Parameters!$B$110*(SUM(Y10:AB10)*4-Parameters!$B$106))/(ISM!$I9-Parameters!$B$106),Parameters!$B$109),1-Parameters!$B$109),ISM!$I9,Parameters!$B$106)</f>
        <v>0</v>
      </c>
      <c r="AD10" s="12">
        <f ca="1">IF('ISM daily rainfall draws'!AD10&lt;MAX(MIN((1/Parameters!$B$110*(SUM(Z10:AC10)*4-Parameters!$B$106))/(ISM!$I9-Parameters!$B$106),Parameters!$B$109),1-Parameters!$B$109),ISM!$I9,Parameters!$B$106)</f>
        <v>0</v>
      </c>
      <c r="AE10" s="12">
        <f ca="1">IF('ISM daily rainfall draws'!AE10&lt;MAX(MIN((1/Parameters!$B$110*(SUM(AA10:AD10)*4-Parameters!$B$106))/(ISM!$I9-Parameters!$B$106),Parameters!$B$109),1-Parameters!$B$109),ISM!$I9,Parameters!$B$106)</f>
        <v>0</v>
      </c>
      <c r="AF10" s="12">
        <f ca="1">IF('ISM daily rainfall draws'!AF10&lt;MAX(MIN((1/Parameters!$B$110*(SUM(AB10:AE10)*4-Parameters!$B$106))/(ISM!$I9-Parameters!$B$106),Parameters!$B$109),1-Parameters!$B$109),ISM!$I9,Parameters!$B$106)</f>
        <v>0</v>
      </c>
      <c r="AG10" s="12">
        <f ca="1">IF('ISM daily rainfall draws'!AG10&lt;MAX(MIN((1/Parameters!$B$110*(SUM(AC10:AF10)*4-Parameters!$B$106))/(ISM!$I9-Parameters!$B$106),Parameters!$B$109),1-Parameters!$B$109),ISM!$I9,Parameters!$B$106)</f>
        <v>0</v>
      </c>
      <c r="AH10" s="12">
        <f ca="1">IF('ISM daily rainfall draws'!AH10&lt;MAX(MIN((1/Parameters!$B$110*(SUM(AD10:AG10)*4-Parameters!$B$106))/(ISM!$I9-Parameters!$B$106),Parameters!$B$109),1-Parameters!$B$109),ISM!$I9,Parameters!$B$106)</f>
        <v>0</v>
      </c>
      <c r="AI10" s="12">
        <f ca="1">IF('ISM daily rainfall draws'!AI10&lt;MAX(MIN((1/Parameters!$B$110*(SUM(AE10:AH10)*4-Parameters!$B$106))/(ISM!$I9-Parameters!$B$106),Parameters!$B$109),1-Parameters!$B$109),ISM!$I9,Parameters!$B$106)</f>
        <v>0</v>
      </c>
      <c r="AJ10" s="12">
        <f ca="1">IF('ISM daily rainfall draws'!AJ10&lt;MAX(MIN((1/Parameters!$B$110*(SUM(AF10:AI10)*4-Parameters!$B$106))/(ISM!$I9-Parameters!$B$106),Parameters!$B$109),1-Parameters!$B$109),ISM!$I9,Parameters!$B$106)</f>
        <v>0</v>
      </c>
    </row>
    <row r="11" spans="1:36" x14ac:dyDescent="0.25">
      <c r="A11" s="12">
        <v>2018</v>
      </c>
      <c r="B11" s="12">
        <f ca="1">IF('ISM daily rainfall draws'!B11=1,ISM!$I10,Parameters!$B$106)</f>
        <v>0</v>
      </c>
      <c r="C11" s="12">
        <f ca="1">IF('ISM daily rainfall draws'!C11=1,ISM!$I10,Parameters!$B$106)</f>
        <v>0</v>
      </c>
      <c r="D11" s="12">
        <f ca="1">IF('ISM daily rainfall draws'!D11=1,ISM!$I10,Parameters!$B$106)</f>
        <v>0</v>
      </c>
      <c r="E11" s="20">
        <f ca="1">IF('ISM daily rainfall draws'!E11=1,ISM!$I10,Parameters!$B$106)</f>
        <v>0</v>
      </c>
      <c r="F11" s="12">
        <f ca="1">IF('ISM daily rainfall draws'!F11&lt;MAX(MIN((1/Parameters!$B$110*(SUM(B11:E11)*4-Parameters!$B$106))/(ISM!$I10-Parameters!$B$106),Parameters!$B$109),1-Parameters!$B$109),ISM!$I10,Parameters!$B$106)</f>
        <v>0</v>
      </c>
      <c r="G11" s="12">
        <f ca="1">IF('ISM daily rainfall draws'!G11&lt;MAX(MIN((1/Parameters!$B$110*(SUM(C11:F11)*4-Parameters!$B$106))/(ISM!$I10-Parameters!$B$106),Parameters!$B$109),1-Parameters!$B$109),ISM!$I10,Parameters!$B$106)</f>
        <v>0</v>
      </c>
      <c r="H11" s="12">
        <f ca="1">IF('ISM daily rainfall draws'!H11&lt;MAX(MIN((1/Parameters!$B$110*(SUM(D11:G11)*4-Parameters!$B$106))/(ISM!$I10-Parameters!$B$106),Parameters!$B$109),1-Parameters!$B$109),ISM!$I10,Parameters!$B$106)</f>
        <v>0</v>
      </c>
      <c r="I11" s="12">
        <f ca="1">IF('ISM daily rainfall draws'!I11&lt;MAX(MIN((1/Parameters!$B$110*(SUM(E11:H11)*4-Parameters!$B$106))/(ISM!$I10-Parameters!$B$106),Parameters!$B$109),1-Parameters!$B$109),ISM!$I10,Parameters!$B$106)</f>
        <v>0</v>
      </c>
      <c r="J11" s="12">
        <f ca="1">IF('ISM daily rainfall draws'!J11&lt;MAX(MIN((1/Parameters!$B$110*(SUM(F11:I11)*4-Parameters!$B$106))/(ISM!$I10-Parameters!$B$106),Parameters!$B$109),1-Parameters!$B$109),ISM!$I10,Parameters!$B$106)</f>
        <v>0</v>
      </c>
      <c r="K11" s="12">
        <f ca="1">IF('ISM daily rainfall draws'!K11&lt;MAX(MIN((1/Parameters!$B$110*(SUM(G11:J11)*4-Parameters!$B$106))/(ISM!$I10-Parameters!$B$106),Parameters!$B$109),1-Parameters!$B$109),ISM!$I10,Parameters!$B$106)</f>
        <v>0</v>
      </c>
      <c r="L11" s="12">
        <f ca="1">IF('ISM daily rainfall draws'!L11&lt;MAX(MIN((1/Parameters!$B$110*(SUM(H11:K11)*4-Parameters!$B$106))/(ISM!$I10-Parameters!$B$106),Parameters!$B$109),1-Parameters!$B$109),ISM!$I10,Parameters!$B$106)</f>
        <v>0</v>
      </c>
      <c r="M11" s="12">
        <f ca="1">IF('ISM daily rainfall draws'!M11&lt;MAX(MIN((1/Parameters!$B$110*(SUM(I11:L11)*4-Parameters!$B$106))/(ISM!$I10-Parameters!$B$106),Parameters!$B$109),1-Parameters!$B$109),ISM!$I10,Parameters!$B$106)</f>
        <v>0</v>
      </c>
      <c r="N11" s="12">
        <f ca="1">IF('ISM daily rainfall draws'!N11&lt;MAX(MIN((1/Parameters!$B$110*(SUM(J11:M11)*4-Parameters!$B$106))/(ISM!$I10-Parameters!$B$106),Parameters!$B$109),1-Parameters!$B$109),ISM!$I10,Parameters!$B$106)</f>
        <v>0</v>
      </c>
      <c r="O11" s="12">
        <f ca="1">IF('ISM daily rainfall draws'!O11&lt;MAX(MIN((1/Parameters!$B$110*(SUM(K11:N11)*4-Parameters!$B$106))/(ISM!$I10-Parameters!$B$106),Parameters!$B$109),1-Parameters!$B$109),ISM!$I10,Parameters!$B$106)</f>
        <v>0</v>
      </c>
      <c r="P11" s="12">
        <f ca="1">IF('ISM daily rainfall draws'!P11&lt;MAX(MIN((1/Parameters!$B$110*(SUM(L11:O11)*4-Parameters!$B$106))/(ISM!$I10-Parameters!$B$106),Parameters!$B$109),1-Parameters!$B$109),ISM!$I10,Parameters!$B$106)</f>
        <v>0</v>
      </c>
      <c r="Q11" s="12">
        <f ca="1">IF('ISM daily rainfall draws'!Q11&lt;MAX(MIN((1/Parameters!$B$110*(SUM(M11:P11)*4-Parameters!$B$106))/(ISM!$I10-Parameters!$B$106),Parameters!$B$109),1-Parameters!$B$109),ISM!$I10,Parameters!$B$106)</f>
        <v>0</v>
      </c>
      <c r="R11" s="12">
        <f ca="1">IF('ISM daily rainfall draws'!R11&lt;MAX(MIN((1/Parameters!$B$110*(SUM(N11:Q11)*4-Parameters!$B$106))/(ISM!$I10-Parameters!$B$106),Parameters!$B$109),1-Parameters!$B$109),ISM!$I10,Parameters!$B$106)</f>
        <v>0</v>
      </c>
      <c r="S11" s="12">
        <f ca="1">IF('ISM daily rainfall draws'!S11&lt;MAX(MIN((1/Parameters!$B$110*(SUM(O11:R11)*4-Parameters!$B$106))/(ISM!$I10-Parameters!$B$106),Parameters!$B$109),1-Parameters!$B$109),ISM!$I10,Parameters!$B$106)</f>
        <v>0</v>
      </c>
      <c r="T11" s="12">
        <f ca="1">IF('ISM daily rainfall draws'!T11&lt;MAX(MIN((1/Parameters!$B$110*(SUM(P11:S11)*4-Parameters!$B$106))/(ISM!$I10-Parameters!$B$106),Parameters!$B$109),1-Parameters!$B$109),ISM!$I10,Parameters!$B$106)</f>
        <v>0</v>
      </c>
      <c r="U11" s="12">
        <f ca="1">IF('ISM daily rainfall draws'!U11&lt;MAX(MIN((1/Parameters!$B$110*(SUM(Q11:T11)*4-Parameters!$B$106))/(ISM!$I10-Parameters!$B$106),Parameters!$B$109),1-Parameters!$B$109),ISM!$I10,Parameters!$B$106)</f>
        <v>0</v>
      </c>
      <c r="V11" s="12">
        <f ca="1">IF('ISM daily rainfall draws'!V11&lt;MAX(MIN((1/Parameters!$B$110*(SUM(R11:U11)*4-Parameters!$B$106))/(ISM!$I10-Parameters!$B$106),Parameters!$B$109),1-Parameters!$B$109),ISM!$I10,Parameters!$B$106)</f>
        <v>0</v>
      </c>
      <c r="W11" s="12">
        <f ca="1">IF('ISM daily rainfall draws'!W11&lt;MAX(MIN((1/Parameters!$B$110*(SUM(S11:V11)*4-Parameters!$B$106))/(ISM!$I10-Parameters!$B$106),Parameters!$B$109),1-Parameters!$B$109),ISM!$I10,Parameters!$B$106)</f>
        <v>0</v>
      </c>
      <c r="X11" s="12">
        <f ca="1">IF('ISM daily rainfall draws'!X11&lt;MAX(MIN((1/Parameters!$B$110*(SUM(T11:W11)*4-Parameters!$B$106))/(ISM!$I10-Parameters!$B$106),Parameters!$B$109),1-Parameters!$B$109),ISM!$I10,Parameters!$B$106)</f>
        <v>0</v>
      </c>
      <c r="Y11" s="12">
        <f ca="1">IF('ISM daily rainfall draws'!Y11&lt;MAX(MIN((1/Parameters!$B$110*(SUM(U11:X11)*4-Parameters!$B$106))/(ISM!$I10-Parameters!$B$106),Parameters!$B$109),1-Parameters!$B$109),ISM!$I10,Parameters!$B$106)</f>
        <v>0</v>
      </c>
      <c r="Z11" s="12">
        <f ca="1">IF('ISM daily rainfall draws'!Z11&lt;MAX(MIN((1/Parameters!$B$110*(SUM(V11:Y11)*4-Parameters!$B$106))/(ISM!$I10-Parameters!$B$106),Parameters!$B$109),1-Parameters!$B$109),ISM!$I10,Parameters!$B$106)</f>
        <v>0</v>
      </c>
      <c r="AA11" s="12">
        <f ca="1">IF('ISM daily rainfall draws'!AA11&lt;MAX(MIN((1/Parameters!$B$110*(SUM(W11:Z11)*4-Parameters!$B$106))/(ISM!$I10-Parameters!$B$106),Parameters!$B$109),1-Parameters!$B$109),ISM!$I10,Parameters!$B$106)</f>
        <v>0</v>
      </c>
      <c r="AB11" s="12">
        <f ca="1">IF('ISM daily rainfall draws'!AB11&lt;MAX(MIN((1/Parameters!$B$110*(SUM(X11:AA11)*4-Parameters!$B$106))/(ISM!$I10-Parameters!$B$106),Parameters!$B$109),1-Parameters!$B$109),ISM!$I10,Parameters!$B$106)</f>
        <v>0</v>
      </c>
      <c r="AC11" s="12">
        <f ca="1">IF('ISM daily rainfall draws'!AC11&lt;MAX(MIN((1/Parameters!$B$110*(SUM(Y11:AB11)*4-Parameters!$B$106))/(ISM!$I10-Parameters!$B$106),Parameters!$B$109),1-Parameters!$B$109),ISM!$I10,Parameters!$B$106)</f>
        <v>0</v>
      </c>
      <c r="AD11" s="12">
        <f ca="1">IF('ISM daily rainfall draws'!AD11&lt;MAX(MIN((1/Parameters!$B$110*(SUM(Z11:AC11)*4-Parameters!$B$106))/(ISM!$I10-Parameters!$B$106),Parameters!$B$109),1-Parameters!$B$109),ISM!$I10,Parameters!$B$106)</f>
        <v>0</v>
      </c>
      <c r="AE11" s="12">
        <f ca="1">IF('ISM daily rainfall draws'!AE11&lt;MAX(MIN((1/Parameters!$B$110*(SUM(AA11:AD11)*4-Parameters!$B$106))/(ISM!$I10-Parameters!$B$106),Parameters!$B$109),1-Parameters!$B$109),ISM!$I10,Parameters!$B$106)</f>
        <v>0</v>
      </c>
      <c r="AF11" s="12">
        <f ca="1">IF('ISM daily rainfall draws'!AF11&lt;MAX(MIN((1/Parameters!$B$110*(SUM(AB11:AE11)*4-Parameters!$B$106))/(ISM!$I10-Parameters!$B$106),Parameters!$B$109),1-Parameters!$B$109),ISM!$I10,Parameters!$B$106)</f>
        <v>0</v>
      </c>
      <c r="AG11" s="12">
        <f ca="1">IF('ISM daily rainfall draws'!AG11&lt;MAX(MIN((1/Parameters!$B$110*(SUM(AC11:AF11)*4-Parameters!$B$106))/(ISM!$I10-Parameters!$B$106),Parameters!$B$109),1-Parameters!$B$109),ISM!$I10,Parameters!$B$106)</f>
        <v>0</v>
      </c>
      <c r="AH11" s="12">
        <f ca="1">IF('ISM daily rainfall draws'!AH11&lt;MAX(MIN((1/Parameters!$B$110*(SUM(AD11:AG11)*4-Parameters!$B$106))/(ISM!$I10-Parameters!$B$106),Parameters!$B$109),1-Parameters!$B$109),ISM!$I10,Parameters!$B$106)</f>
        <v>0</v>
      </c>
      <c r="AI11" s="12">
        <f ca="1">IF('ISM daily rainfall draws'!AI11&lt;MAX(MIN((1/Parameters!$B$110*(SUM(AE11:AH11)*4-Parameters!$B$106))/(ISM!$I10-Parameters!$B$106),Parameters!$B$109),1-Parameters!$B$109),ISM!$I10,Parameters!$B$106)</f>
        <v>0</v>
      </c>
      <c r="AJ11" s="12">
        <f ca="1">IF('ISM daily rainfall draws'!AJ11&lt;MAX(MIN((1/Parameters!$B$110*(SUM(AF11:AI11)*4-Parameters!$B$106))/(ISM!$I10-Parameters!$B$106),Parameters!$B$109),1-Parameters!$B$109),ISM!$I10,Parameters!$B$106)</f>
        <v>0</v>
      </c>
    </row>
    <row r="12" spans="1:36" x14ac:dyDescent="0.25">
      <c r="A12" s="12">
        <v>2019</v>
      </c>
      <c r="B12" s="12">
        <f ca="1">IF('ISM daily rainfall draws'!B12=1,ISM!$I11,Parameters!$B$106)</f>
        <v>0</v>
      </c>
      <c r="C12" s="12">
        <f ca="1">IF('ISM daily rainfall draws'!C12=1,ISM!$I11,Parameters!$B$106)</f>
        <v>0</v>
      </c>
      <c r="D12" s="12">
        <f ca="1">IF('ISM daily rainfall draws'!D12=1,ISM!$I11,Parameters!$B$106)</f>
        <v>0</v>
      </c>
      <c r="E12" s="20">
        <f ca="1">IF('ISM daily rainfall draws'!E12=1,ISM!$I11,Parameters!$B$106)</f>
        <v>0</v>
      </c>
      <c r="F12" s="12">
        <f ca="1">IF('ISM daily rainfall draws'!F12&lt;MAX(MIN((1/Parameters!$B$110*(SUM(B12:E12)*4-Parameters!$B$106))/(ISM!$I11-Parameters!$B$106),Parameters!$B$109),1-Parameters!$B$109),ISM!$I11,Parameters!$B$106)</f>
        <v>0</v>
      </c>
      <c r="G12" s="12">
        <f ca="1">IF('ISM daily rainfall draws'!G12&lt;MAX(MIN((1/Parameters!$B$110*(SUM(C12:F12)*4-Parameters!$B$106))/(ISM!$I11-Parameters!$B$106),Parameters!$B$109),1-Parameters!$B$109),ISM!$I11,Parameters!$B$106)</f>
        <v>0</v>
      </c>
      <c r="H12" s="12">
        <f ca="1">IF('ISM daily rainfall draws'!H12&lt;MAX(MIN((1/Parameters!$B$110*(SUM(D12:G12)*4-Parameters!$B$106))/(ISM!$I11-Parameters!$B$106),Parameters!$B$109),1-Parameters!$B$109),ISM!$I11,Parameters!$B$106)</f>
        <v>0</v>
      </c>
      <c r="I12" s="12">
        <f ca="1">IF('ISM daily rainfall draws'!I12&lt;MAX(MIN((1/Parameters!$B$110*(SUM(E12:H12)*4-Parameters!$B$106))/(ISM!$I11-Parameters!$B$106),Parameters!$B$109),1-Parameters!$B$109),ISM!$I11,Parameters!$B$106)</f>
        <v>0</v>
      </c>
      <c r="J12" s="12">
        <f ca="1">IF('ISM daily rainfall draws'!J12&lt;MAX(MIN((1/Parameters!$B$110*(SUM(F12:I12)*4-Parameters!$B$106))/(ISM!$I11-Parameters!$B$106),Parameters!$B$109),1-Parameters!$B$109),ISM!$I11,Parameters!$B$106)</f>
        <v>0</v>
      </c>
      <c r="K12" s="12">
        <f ca="1">IF('ISM daily rainfall draws'!K12&lt;MAX(MIN((1/Parameters!$B$110*(SUM(G12:J12)*4-Parameters!$B$106))/(ISM!$I11-Parameters!$B$106),Parameters!$B$109),1-Parameters!$B$109),ISM!$I11,Parameters!$B$106)</f>
        <v>0</v>
      </c>
      <c r="L12" s="12">
        <f ca="1">IF('ISM daily rainfall draws'!L12&lt;MAX(MIN((1/Parameters!$B$110*(SUM(H12:K12)*4-Parameters!$B$106))/(ISM!$I11-Parameters!$B$106),Parameters!$B$109),1-Parameters!$B$109),ISM!$I11,Parameters!$B$106)</f>
        <v>0</v>
      </c>
      <c r="M12" s="12">
        <f ca="1">IF('ISM daily rainfall draws'!M12&lt;MAX(MIN((1/Parameters!$B$110*(SUM(I12:L12)*4-Parameters!$B$106))/(ISM!$I11-Parameters!$B$106),Parameters!$B$109),1-Parameters!$B$109),ISM!$I11,Parameters!$B$106)</f>
        <v>0</v>
      </c>
      <c r="N12" s="12">
        <f ca="1">IF('ISM daily rainfall draws'!N12&lt;MAX(MIN((1/Parameters!$B$110*(SUM(J12:M12)*4-Parameters!$B$106))/(ISM!$I11-Parameters!$B$106),Parameters!$B$109),1-Parameters!$B$109),ISM!$I11,Parameters!$B$106)</f>
        <v>0</v>
      </c>
      <c r="O12" s="12">
        <f ca="1">IF('ISM daily rainfall draws'!O12&lt;MAX(MIN((1/Parameters!$B$110*(SUM(K12:N12)*4-Parameters!$B$106))/(ISM!$I11-Parameters!$B$106),Parameters!$B$109),1-Parameters!$B$109),ISM!$I11,Parameters!$B$106)</f>
        <v>0</v>
      </c>
      <c r="P12" s="12">
        <f ca="1">IF('ISM daily rainfall draws'!P12&lt;MAX(MIN((1/Parameters!$B$110*(SUM(L12:O12)*4-Parameters!$B$106))/(ISM!$I11-Parameters!$B$106),Parameters!$B$109),1-Parameters!$B$109),ISM!$I11,Parameters!$B$106)</f>
        <v>0</v>
      </c>
      <c r="Q12" s="12">
        <f ca="1">IF('ISM daily rainfall draws'!Q12&lt;MAX(MIN((1/Parameters!$B$110*(SUM(M12:P12)*4-Parameters!$B$106))/(ISM!$I11-Parameters!$B$106),Parameters!$B$109),1-Parameters!$B$109),ISM!$I11,Parameters!$B$106)</f>
        <v>0</v>
      </c>
      <c r="R12" s="12">
        <f ca="1">IF('ISM daily rainfall draws'!R12&lt;MAX(MIN((1/Parameters!$B$110*(SUM(N12:Q12)*4-Parameters!$B$106))/(ISM!$I11-Parameters!$B$106),Parameters!$B$109),1-Parameters!$B$109),ISM!$I11,Parameters!$B$106)</f>
        <v>0</v>
      </c>
      <c r="S12" s="12">
        <f ca="1">IF('ISM daily rainfall draws'!S12&lt;MAX(MIN((1/Parameters!$B$110*(SUM(O12:R12)*4-Parameters!$B$106))/(ISM!$I11-Parameters!$B$106),Parameters!$B$109),1-Parameters!$B$109),ISM!$I11,Parameters!$B$106)</f>
        <v>0</v>
      </c>
      <c r="T12" s="12">
        <f ca="1">IF('ISM daily rainfall draws'!T12&lt;MAX(MIN((1/Parameters!$B$110*(SUM(P12:S12)*4-Parameters!$B$106))/(ISM!$I11-Parameters!$B$106),Parameters!$B$109),1-Parameters!$B$109),ISM!$I11,Parameters!$B$106)</f>
        <v>0</v>
      </c>
      <c r="U12" s="12">
        <f ca="1">IF('ISM daily rainfall draws'!U12&lt;MAX(MIN((1/Parameters!$B$110*(SUM(Q12:T12)*4-Parameters!$B$106))/(ISM!$I11-Parameters!$B$106),Parameters!$B$109),1-Parameters!$B$109),ISM!$I11,Parameters!$B$106)</f>
        <v>0</v>
      </c>
      <c r="V12" s="12">
        <f ca="1">IF('ISM daily rainfall draws'!V12&lt;MAX(MIN((1/Parameters!$B$110*(SUM(R12:U12)*4-Parameters!$B$106))/(ISM!$I11-Parameters!$B$106),Parameters!$B$109),1-Parameters!$B$109),ISM!$I11,Parameters!$B$106)</f>
        <v>0</v>
      </c>
      <c r="W12" s="12">
        <f ca="1">IF('ISM daily rainfall draws'!W12&lt;MAX(MIN((1/Parameters!$B$110*(SUM(S12:V12)*4-Parameters!$B$106))/(ISM!$I11-Parameters!$B$106),Parameters!$B$109),1-Parameters!$B$109),ISM!$I11,Parameters!$B$106)</f>
        <v>0</v>
      </c>
      <c r="X12" s="12">
        <f ca="1">IF('ISM daily rainfall draws'!X12&lt;MAX(MIN((1/Parameters!$B$110*(SUM(T12:W12)*4-Parameters!$B$106))/(ISM!$I11-Parameters!$B$106),Parameters!$B$109),1-Parameters!$B$109),ISM!$I11,Parameters!$B$106)</f>
        <v>0</v>
      </c>
      <c r="Y12" s="12">
        <f ca="1">IF('ISM daily rainfall draws'!Y12&lt;MAX(MIN((1/Parameters!$B$110*(SUM(U12:X12)*4-Parameters!$B$106))/(ISM!$I11-Parameters!$B$106),Parameters!$B$109),1-Parameters!$B$109),ISM!$I11,Parameters!$B$106)</f>
        <v>0</v>
      </c>
      <c r="Z12" s="12">
        <f ca="1">IF('ISM daily rainfall draws'!Z12&lt;MAX(MIN((1/Parameters!$B$110*(SUM(V12:Y12)*4-Parameters!$B$106))/(ISM!$I11-Parameters!$B$106),Parameters!$B$109),1-Parameters!$B$109),ISM!$I11,Parameters!$B$106)</f>
        <v>0</v>
      </c>
      <c r="AA12" s="12">
        <f ca="1">IF('ISM daily rainfall draws'!AA12&lt;MAX(MIN((1/Parameters!$B$110*(SUM(W12:Z12)*4-Parameters!$B$106))/(ISM!$I11-Parameters!$B$106),Parameters!$B$109),1-Parameters!$B$109),ISM!$I11,Parameters!$B$106)</f>
        <v>0</v>
      </c>
      <c r="AB12" s="12">
        <f ca="1">IF('ISM daily rainfall draws'!AB12&lt;MAX(MIN((1/Parameters!$B$110*(SUM(X12:AA12)*4-Parameters!$B$106))/(ISM!$I11-Parameters!$B$106),Parameters!$B$109),1-Parameters!$B$109),ISM!$I11,Parameters!$B$106)</f>
        <v>0</v>
      </c>
      <c r="AC12" s="12">
        <f ca="1">IF('ISM daily rainfall draws'!AC12&lt;MAX(MIN((1/Parameters!$B$110*(SUM(Y12:AB12)*4-Parameters!$B$106))/(ISM!$I11-Parameters!$B$106),Parameters!$B$109),1-Parameters!$B$109),ISM!$I11,Parameters!$B$106)</f>
        <v>0</v>
      </c>
      <c r="AD12" s="12">
        <f ca="1">IF('ISM daily rainfall draws'!AD12&lt;MAX(MIN((1/Parameters!$B$110*(SUM(Z12:AC12)*4-Parameters!$B$106))/(ISM!$I11-Parameters!$B$106),Parameters!$B$109),1-Parameters!$B$109),ISM!$I11,Parameters!$B$106)</f>
        <v>0</v>
      </c>
      <c r="AE12" s="12">
        <f ca="1">IF('ISM daily rainfall draws'!AE12&lt;MAX(MIN((1/Parameters!$B$110*(SUM(AA12:AD12)*4-Parameters!$B$106))/(ISM!$I11-Parameters!$B$106),Parameters!$B$109),1-Parameters!$B$109),ISM!$I11,Parameters!$B$106)</f>
        <v>0</v>
      </c>
      <c r="AF12" s="12">
        <f ca="1">IF('ISM daily rainfall draws'!AF12&lt;MAX(MIN((1/Parameters!$B$110*(SUM(AB12:AE12)*4-Parameters!$B$106))/(ISM!$I11-Parameters!$B$106),Parameters!$B$109),1-Parameters!$B$109),ISM!$I11,Parameters!$B$106)</f>
        <v>0</v>
      </c>
      <c r="AG12" s="12">
        <f ca="1">IF('ISM daily rainfall draws'!AG12&lt;MAX(MIN((1/Parameters!$B$110*(SUM(AC12:AF12)*4-Parameters!$B$106))/(ISM!$I11-Parameters!$B$106),Parameters!$B$109),1-Parameters!$B$109),ISM!$I11,Parameters!$B$106)</f>
        <v>0</v>
      </c>
      <c r="AH12" s="12">
        <f ca="1">IF('ISM daily rainfall draws'!AH12&lt;MAX(MIN((1/Parameters!$B$110*(SUM(AD12:AG12)*4-Parameters!$B$106))/(ISM!$I11-Parameters!$B$106),Parameters!$B$109),1-Parameters!$B$109),ISM!$I11,Parameters!$B$106)</f>
        <v>0</v>
      </c>
      <c r="AI12" s="12">
        <f ca="1">IF('ISM daily rainfall draws'!AI12&lt;MAX(MIN((1/Parameters!$B$110*(SUM(AE12:AH12)*4-Parameters!$B$106))/(ISM!$I11-Parameters!$B$106),Parameters!$B$109),1-Parameters!$B$109),ISM!$I11,Parameters!$B$106)</f>
        <v>0</v>
      </c>
      <c r="AJ12" s="12">
        <f ca="1">IF('ISM daily rainfall draws'!AJ12&lt;MAX(MIN((1/Parameters!$B$110*(SUM(AF12:AI12)*4-Parameters!$B$106))/(ISM!$I11-Parameters!$B$106),Parameters!$B$109),1-Parameters!$B$109),ISM!$I11,Parameters!$B$106)</f>
        <v>0</v>
      </c>
    </row>
    <row r="13" spans="1:36" x14ac:dyDescent="0.25">
      <c r="A13" s="12">
        <v>2020</v>
      </c>
      <c r="B13" s="12">
        <f ca="1">IF('ISM daily rainfall draws'!B13=1,ISM!$I12,Parameters!$B$106)</f>
        <v>0</v>
      </c>
      <c r="C13" s="12">
        <f ca="1">IF('ISM daily rainfall draws'!C13=1,ISM!$I12,Parameters!$B$106)</f>
        <v>0</v>
      </c>
      <c r="D13" s="12">
        <f ca="1">IF('ISM daily rainfall draws'!D13=1,ISM!$I12,Parameters!$B$106)</f>
        <v>0</v>
      </c>
      <c r="E13" s="20">
        <f ca="1">IF('ISM daily rainfall draws'!E13=1,ISM!$I12,Parameters!$B$106)</f>
        <v>0</v>
      </c>
      <c r="F13" s="12">
        <f ca="1">IF('ISM daily rainfall draws'!F13&lt;MAX(MIN((1/Parameters!$B$110*(SUM(B13:E13)*4-Parameters!$B$106))/(ISM!$I12-Parameters!$B$106),Parameters!$B$109),1-Parameters!$B$109),ISM!$I12,Parameters!$B$106)</f>
        <v>0</v>
      </c>
      <c r="G13" s="12">
        <f ca="1">IF('ISM daily rainfall draws'!G13&lt;MAX(MIN((1/Parameters!$B$110*(SUM(C13:F13)*4-Parameters!$B$106))/(ISM!$I12-Parameters!$B$106),Parameters!$B$109),1-Parameters!$B$109),ISM!$I12,Parameters!$B$106)</f>
        <v>0</v>
      </c>
      <c r="H13" s="12">
        <f ca="1">IF('ISM daily rainfall draws'!H13&lt;MAX(MIN((1/Parameters!$B$110*(SUM(D13:G13)*4-Parameters!$B$106))/(ISM!$I12-Parameters!$B$106),Parameters!$B$109),1-Parameters!$B$109),ISM!$I12,Parameters!$B$106)</f>
        <v>0</v>
      </c>
      <c r="I13" s="12">
        <f ca="1">IF('ISM daily rainfall draws'!I13&lt;MAX(MIN((1/Parameters!$B$110*(SUM(E13:H13)*4-Parameters!$B$106))/(ISM!$I12-Parameters!$B$106),Parameters!$B$109),1-Parameters!$B$109),ISM!$I12,Parameters!$B$106)</f>
        <v>0</v>
      </c>
      <c r="J13" s="12">
        <f ca="1">IF('ISM daily rainfall draws'!J13&lt;MAX(MIN((1/Parameters!$B$110*(SUM(F13:I13)*4-Parameters!$B$106))/(ISM!$I12-Parameters!$B$106),Parameters!$B$109),1-Parameters!$B$109),ISM!$I12,Parameters!$B$106)</f>
        <v>0</v>
      </c>
      <c r="K13" s="12">
        <f ca="1">IF('ISM daily rainfall draws'!K13&lt;MAX(MIN((1/Parameters!$B$110*(SUM(G13:J13)*4-Parameters!$B$106))/(ISM!$I12-Parameters!$B$106),Parameters!$B$109),1-Parameters!$B$109),ISM!$I12,Parameters!$B$106)</f>
        <v>0</v>
      </c>
      <c r="L13" s="12">
        <f ca="1">IF('ISM daily rainfall draws'!L13&lt;MAX(MIN((1/Parameters!$B$110*(SUM(H13:K13)*4-Parameters!$B$106))/(ISM!$I12-Parameters!$B$106),Parameters!$B$109),1-Parameters!$B$109),ISM!$I12,Parameters!$B$106)</f>
        <v>0</v>
      </c>
      <c r="M13" s="12">
        <f ca="1">IF('ISM daily rainfall draws'!M13&lt;MAX(MIN((1/Parameters!$B$110*(SUM(I13:L13)*4-Parameters!$B$106))/(ISM!$I12-Parameters!$B$106),Parameters!$B$109),1-Parameters!$B$109),ISM!$I12,Parameters!$B$106)</f>
        <v>0</v>
      </c>
      <c r="N13" s="12">
        <f ca="1">IF('ISM daily rainfall draws'!N13&lt;MAX(MIN((1/Parameters!$B$110*(SUM(J13:M13)*4-Parameters!$B$106))/(ISM!$I12-Parameters!$B$106),Parameters!$B$109),1-Parameters!$B$109),ISM!$I12,Parameters!$B$106)</f>
        <v>0</v>
      </c>
      <c r="O13" s="12">
        <f ca="1">IF('ISM daily rainfall draws'!O13&lt;MAX(MIN((1/Parameters!$B$110*(SUM(K13:N13)*4-Parameters!$B$106))/(ISM!$I12-Parameters!$B$106),Parameters!$B$109),1-Parameters!$B$109),ISM!$I12,Parameters!$B$106)</f>
        <v>0</v>
      </c>
      <c r="P13" s="12">
        <f ca="1">IF('ISM daily rainfall draws'!P13&lt;MAX(MIN((1/Parameters!$B$110*(SUM(L13:O13)*4-Parameters!$B$106))/(ISM!$I12-Parameters!$B$106),Parameters!$B$109),1-Parameters!$B$109),ISM!$I12,Parameters!$B$106)</f>
        <v>0</v>
      </c>
      <c r="Q13" s="12">
        <f ca="1">IF('ISM daily rainfall draws'!Q13&lt;MAX(MIN((1/Parameters!$B$110*(SUM(M13:P13)*4-Parameters!$B$106))/(ISM!$I12-Parameters!$B$106),Parameters!$B$109),1-Parameters!$B$109),ISM!$I12,Parameters!$B$106)</f>
        <v>0</v>
      </c>
      <c r="R13" s="12">
        <f ca="1">IF('ISM daily rainfall draws'!R13&lt;MAX(MIN((1/Parameters!$B$110*(SUM(N13:Q13)*4-Parameters!$B$106))/(ISM!$I12-Parameters!$B$106),Parameters!$B$109),1-Parameters!$B$109),ISM!$I12,Parameters!$B$106)</f>
        <v>0</v>
      </c>
      <c r="S13" s="12">
        <f ca="1">IF('ISM daily rainfall draws'!S13&lt;MAX(MIN((1/Parameters!$B$110*(SUM(O13:R13)*4-Parameters!$B$106))/(ISM!$I12-Parameters!$B$106),Parameters!$B$109),1-Parameters!$B$109),ISM!$I12,Parameters!$B$106)</f>
        <v>0</v>
      </c>
      <c r="T13" s="12">
        <f ca="1">IF('ISM daily rainfall draws'!T13&lt;MAX(MIN((1/Parameters!$B$110*(SUM(P13:S13)*4-Parameters!$B$106))/(ISM!$I12-Parameters!$B$106),Parameters!$B$109),1-Parameters!$B$109),ISM!$I12,Parameters!$B$106)</f>
        <v>0</v>
      </c>
      <c r="U13" s="12">
        <f ca="1">IF('ISM daily rainfall draws'!U13&lt;MAX(MIN((1/Parameters!$B$110*(SUM(Q13:T13)*4-Parameters!$B$106))/(ISM!$I12-Parameters!$B$106),Parameters!$B$109),1-Parameters!$B$109),ISM!$I12,Parameters!$B$106)</f>
        <v>0</v>
      </c>
      <c r="V13" s="12">
        <f ca="1">IF('ISM daily rainfall draws'!V13&lt;MAX(MIN((1/Parameters!$B$110*(SUM(R13:U13)*4-Parameters!$B$106))/(ISM!$I12-Parameters!$B$106),Parameters!$B$109),1-Parameters!$B$109),ISM!$I12,Parameters!$B$106)</f>
        <v>0</v>
      </c>
      <c r="W13" s="12">
        <f ca="1">IF('ISM daily rainfall draws'!W13&lt;MAX(MIN((1/Parameters!$B$110*(SUM(S13:V13)*4-Parameters!$B$106))/(ISM!$I12-Parameters!$B$106),Parameters!$B$109),1-Parameters!$B$109),ISM!$I12,Parameters!$B$106)</f>
        <v>0</v>
      </c>
      <c r="X13" s="12">
        <f ca="1">IF('ISM daily rainfall draws'!X13&lt;MAX(MIN((1/Parameters!$B$110*(SUM(T13:W13)*4-Parameters!$B$106))/(ISM!$I12-Parameters!$B$106),Parameters!$B$109),1-Parameters!$B$109),ISM!$I12,Parameters!$B$106)</f>
        <v>0</v>
      </c>
      <c r="Y13" s="12">
        <f ca="1">IF('ISM daily rainfall draws'!Y13&lt;MAX(MIN((1/Parameters!$B$110*(SUM(U13:X13)*4-Parameters!$B$106))/(ISM!$I12-Parameters!$B$106),Parameters!$B$109),1-Parameters!$B$109),ISM!$I12,Parameters!$B$106)</f>
        <v>0</v>
      </c>
      <c r="Z13" s="12">
        <f ca="1">IF('ISM daily rainfall draws'!Z13&lt;MAX(MIN((1/Parameters!$B$110*(SUM(V13:Y13)*4-Parameters!$B$106))/(ISM!$I12-Parameters!$B$106),Parameters!$B$109),1-Parameters!$B$109),ISM!$I12,Parameters!$B$106)</f>
        <v>0</v>
      </c>
      <c r="AA13" s="12">
        <f ca="1">IF('ISM daily rainfall draws'!AA13&lt;MAX(MIN((1/Parameters!$B$110*(SUM(W13:Z13)*4-Parameters!$B$106))/(ISM!$I12-Parameters!$B$106),Parameters!$B$109),1-Parameters!$B$109),ISM!$I12,Parameters!$B$106)</f>
        <v>0</v>
      </c>
      <c r="AB13" s="12">
        <f ca="1">IF('ISM daily rainfall draws'!AB13&lt;MAX(MIN((1/Parameters!$B$110*(SUM(X13:AA13)*4-Parameters!$B$106))/(ISM!$I12-Parameters!$B$106),Parameters!$B$109),1-Parameters!$B$109),ISM!$I12,Parameters!$B$106)</f>
        <v>0</v>
      </c>
      <c r="AC13" s="12">
        <f ca="1">IF('ISM daily rainfall draws'!AC13&lt;MAX(MIN((1/Parameters!$B$110*(SUM(Y13:AB13)*4-Parameters!$B$106))/(ISM!$I12-Parameters!$B$106),Parameters!$B$109),1-Parameters!$B$109),ISM!$I12,Parameters!$B$106)</f>
        <v>0</v>
      </c>
      <c r="AD13" s="12">
        <f ca="1">IF('ISM daily rainfall draws'!AD13&lt;MAX(MIN((1/Parameters!$B$110*(SUM(Z13:AC13)*4-Parameters!$B$106))/(ISM!$I12-Parameters!$B$106),Parameters!$B$109),1-Parameters!$B$109),ISM!$I12,Parameters!$B$106)</f>
        <v>0</v>
      </c>
      <c r="AE13" s="12">
        <f ca="1">IF('ISM daily rainfall draws'!AE13&lt;MAX(MIN((1/Parameters!$B$110*(SUM(AA13:AD13)*4-Parameters!$B$106))/(ISM!$I12-Parameters!$B$106),Parameters!$B$109),1-Parameters!$B$109),ISM!$I12,Parameters!$B$106)</f>
        <v>0</v>
      </c>
      <c r="AF13" s="12">
        <f ca="1">IF('ISM daily rainfall draws'!AF13&lt;MAX(MIN((1/Parameters!$B$110*(SUM(AB13:AE13)*4-Parameters!$B$106))/(ISM!$I12-Parameters!$B$106),Parameters!$B$109),1-Parameters!$B$109),ISM!$I12,Parameters!$B$106)</f>
        <v>0</v>
      </c>
      <c r="AG13" s="12">
        <f ca="1">IF('ISM daily rainfall draws'!AG13&lt;MAX(MIN((1/Parameters!$B$110*(SUM(AC13:AF13)*4-Parameters!$B$106))/(ISM!$I12-Parameters!$B$106),Parameters!$B$109),1-Parameters!$B$109),ISM!$I12,Parameters!$B$106)</f>
        <v>0</v>
      </c>
      <c r="AH13" s="12">
        <f ca="1">IF('ISM daily rainfall draws'!AH13&lt;MAX(MIN((1/Parameters!$B$110*(SUM(AD13:AG13)*4-Parameters!$B$106))/(ISM!$I12-Parameters!$B$106),Parameters!$B$109),1-Parameters!$B$109),ISM!$I12,Parameters!$B$106)</f>
        <v>0</v>
      </c>
      <c r="AI13" s="12">
        <f ca="1">IF('ISM daily rainfall draws'!AI13&lt;MAX(MIN((1/Parameters!$B$110*(SUM(AE13:AH13)*4-Parameters!$B$106))/(ISM!$I12-Parameters!$B$106),Parameters!$B$109),1-Parameters!$B$109),ISM!$I12,Parameters!$B$106)</f>
        <v>0</v>
      </c>
      <c r="AJ13" s="12">
        <f ca="1">IF('ISM daily rainfall draws'!AJ13&lt;MAX(MIN((1/Parameters!$B$110*(SUM(AF13:AI13)*4-Parameters!$B$106))/(ISM!$I12-Parameters!$B$106),Parameters!$B$109),1-Parameters!$B$109),ISM!$I12,Parameters!$B$106)</f>
        <v>0</v>
      </c>
    </row>
    <row r="14" spans="1:36" x14ac:dyDescent="0.25">
      <c r="A14" s="12">
        <v>2021</v>
      </c>
      <c r="B14" s="12">
        <f ca="1">IF('ISM daily rainfall draws'!B14=1,ISM!$I13,Parameters!$B$106)</f>
        <v>9.1799691568743338</v>
      </c>
      <c r="C14" s="12">
        <f ca="1">IF('ISM daily rainfall draws'!C14=1,ISM!$I13,Parameters!$B$106)</f>
        <v>9.1799691568743338</v>
      </c>
      <c r="D14" s="12">
        <f ca="1">IF('ISM daily rainfall draws'!D14=1,ISM!$I13,Parameters!$B$106)</f>
        <v>9.1799691568743338</v>
      </c>
      <c r="E14" s="20">
        <f ca="1">IF('ISM daily rainfall draws'!E14=1,ISM!$I13,Parameters!$B$106)</f>
        <v>9.1799691568743338</v>
      </c>
      <c r="F14" s="12">
        <f ca="1">IF('ISM daily rainfall draws'!F14&lt;MAX(MIN((1/Parameters!$B$110*(SUM(B14:E14)*4-Parameters!$B$106))/(ISM!$I13-Parameters!$B$106),Parameters!$B$109),1-Parameters!$B$109),ISM!$I13,Parameters!$B$106)</f>
        <v>9.1799691568743338</v>
      </c>
      <c r="G14" s="12">
        <f ca="1">IF('ISM daily rainfall draws'!G14&lt;MAX(MIN((1/Parameters!$B$110*(SUM(C14:F14)*4-Parameters!$B$106))/(ISM!$I13-Parameters!$B$106),Parameters!$B$109),1-Parameters!$B$109),ISM!$I13,Parameters!$B$106)</f>
        <v>9.1799691568743338</v>
      </c>
      <c r="H14" s="12">
        <f ca="1">IF('ISM daily rainfall draws'!H14&lt;MAX(MIN((1/Parameters!$B$110*(SUM(D14:G14)*4-Parameters!$B$106))/(ISM!$I13-Parameters!$B$106),Parameters!$B$109),1-Parameters!$B$109),ISM!$I13,Parameters!$B$106)</f>
        <v>9.1799691568743338</v>
      </c>
      <c r="I14" s="12">
        <f ca="1">IF('ISM daily rainfall draws'!I14&lt;MAX(MIN((1/Parameters!$B$110*(SUM(E14:H14)*4-Parameters!$B$106))/(ISM!$I13-Parameters!$B$106),Parameters!$B$109),1-Parameters!$B$109),ISM!$I13,Parameters!$B$106)</f>
        <v>9.1799691568743338</v>
      </c>
      <c r="J14" s="12">
        <f ca="1">IF('ISM daily rainfall draws'!J14&lt;MAX(MIN((1/Parameters!$B$110*(SUM(F14:I14)*4-Parameters!$B$106))/(ISM!$I13-Parameters!$B$106),Parameters!$B$109),1-Parameters!$B$109),ISM!$I13,Parameters!$B$106)</f>
        <v>9.1799691568743338</v>
      </c>
      <c r="K14" s="12">
        <f ca="1">IF('ISM daily rainfall draws'!K14&lt;MAX(MIN((1/Parameters!$B$110*(SUM(G14:J14)*4-Parameters!$B$106))/(ISM!$I13-Parameters!$B$106),Parameters!$B$109),1-Parameters!$B$109),ISM!$I13,Parameters!$B$106)</f>
        <v>9.1799691568743338</v>
      </c>
      <c r="L14" s="12">
        <f ca="1">IF('ISM daily rainfall draws'!L14&lt;MAX(MIN((1/Parameters!$B$110*(SUM(H14:K14)*4-Parameters!$B$106))/(ISM!$I13-Parameters!$B$106),Parameters!$B$109),1-Parameters!$B$109),ISM!$I13,Parameters!$B$106)</f>
        <v>9.1799691568743338</v>
      </c>
      <c r="M14" s="12">
        <f ca="1">IF('ISM daily rainfall draws'!M14&lt;MAX(MIN((1/Parameters!$B$110*(SUM(I14:L14)*4-Parameters!$B$106))/(ISM!$I13-Parameters!$B$106),Parameters!$B$109),1-Parameters!$B$109),ISM!$I13,Parameters!$B$106)</f>
        <v>9.1799691568743338</v>
      </c>
      <c r="N14" s="12">
        <f ca="1">IF('ISM daily rainfall draws'!N14&lt;MAX(MIN((1/Parameters!$B$110*(SUM(J14:M14)*4-Parameters!$B$106))/(ISM!$I13-Parameters!$B$106),Parameters!$B$109),1-Parameters!$B$109),ISM!$I13,Parameters!$B$106)</f>
        <v>9.1799691568743338</v>
      </c>
      <c r="O14" s="12">
        <f ca="1">IF('ISM daily rainfall draws'!O14&lt;MAX(MIN((1/Parameters!$B$110*(SUM(K14:N14)*4-Parameters!$B$106))/(ISM!$I13-Parameters!$B$106),Parameters!$B$109),1-Parameters!$B$109),ISM!$I13,Parameters!$B$106)</f>
        <v>9.1799691568743338</v>
      </c>
      <c r="P14" s="12">
        <f ca="1">IF('ISM daily rainfall draws'!P14&lt;MAX(MIN((1/Parameters!$B$110*(SUM(L14:O14)*4-Parameters!$B$106))/(ISM!$I13-Parameters!$B$106),Parameters!$B$109),1-Parameters!$B$109),ISM!$I13,Parameters!$B$106)</f>
        <v>9.1799691568743338</v>
      </c>
      <c r="Q14" s="12">
        <f ca="1">IF('ISM daily rainfall draws'!Q14&lt;MAX(MIN((1/Parameters!$B$110*(SUM(M14:P14)*4-Parameters!$B$106))/(ISM!$I13-Parameters!$B$106),Parameters!$B$109),1-Parameters!$B$109),ISM!$I13,Parameters!$B$106)</f>
        <v>9.1799691568743338</v>
      </c>
      <c r="R14" s="12">
        <f ca="1">IF('ISM daily rainfall draws'!R14&lt;MAX(MIN((1/Parameters!$B$110*(SUM(N14:Q14)*4-Parameters!$B$106))/(ISM!$I13-Parameters!$B$106),Parameters!$B$109),1-Parameters!$B$109),ISM!$I13,Parameters!$B$106)</f>
        <v>9.1799691568743338</v>
      </c>
      <c r="S14" s="12">
        <f ca="1">IF('ISM daily rainfall draws'!S14&lt;MAX(MIN((1/Parameters!$B$110*(SUM(O14:R14)*4-Parameters!$B$106))/(ISM!$I13-Parameters!$B$106),Parameters!$B$109),1-Parameters!$B$109),ISM!$I13,Parameters!$B$106)</f>
        <v>9.1799691568743338</v>
      </c>
      <c r="T14" s="12">
        <f ca="1">IF('ISM daily rainfall draws'!T14&lt;MAX(MIN((1/Parameters!$B$110*(SUM(P14:S14)*4-Parameters!$B$106))/(ISM!$I13-Parameters!$B$106),Parameters!$B$109),1-Parameters!$B$109),ISM!$I13,Parameters!$B$106)</f>
        <v>9.1799691568743338</v>
      </c>
      <c r="U14" s="12">
        <f ca="1">IF('ISM daily rainfall draws'!U14&lt;MAX(MIN((1/Parameters!$B$110*(SUM(Q14:T14)*4-Parameters!$B$106))/(ISM!$I13-Parameters!$B$106),Parameters!$B$109),1-Parameters!$B$109),ISM!$I13,Parameters!$B$106)</f>
        <v>9.1799691568743338</v>
      </c>
      <c r="V14" s="12">
        <f ca="1">IF('ISM daily rainfall draws'!V14&lt;MAX(MIN((1/Parameters!$B$110*(SUM(R14:U14)*4-Parameters!$B$106))/(ISM!$I13-Parameters!$B$106),Parameters!$B$109),1-Parameters!$B$109),ISM!$I13,Parameters!$B$106)</f>
        <v>9.1799691568743338</v>
      </c>
      <c r="W14" s="12">
        <f ca="1">IF('ISM daily rainfall draws'!W14&lt;MAX(MIN((1/Parameters!$B$110*(SUM(S14:V14)*4-Parameters!$B$106))/(ISM!$I13-Parameters!$B$106),Parameters!$B$109),1-Parameters!$B$109),ISM!$I13,Parameters!$B$106)</f>
        <v>9.1799691568743338</v>
      </c>
      <c r="X14" s="12">
        <f ca="1">IF('ISM daily rainfall draws'!X14&lt;MAX(MIN((1/Parameters!$B$110*(SUM(T14:W14)*4-Parameters!$B$106))/(ISM!$I13-Parameters!$B$106),Parameters!$B$109),1-Parameters!$B$109),ISM!$I13,Parameters!$B$106)</f>
        <v>9.1799691568743338</v>
      </c>
      <c r="Y14" s="12">
        <f ca="1">IF('ISM daily rainfall draws'!Y14&lt;MAX(MIN((1/Parameters!$B$110*(SUM(U14:X14)*4-Parameters!$B$106))/(ISM!$I13-Parameters!$B$106),Parameters!$B$109),1-Parameters!$B$109),ISM!$I13,Parameters!$B$106)</f>
        <v>9.1799691568743338</v>
      </c>
      <c r="Z14" s="12">
        <f ca="1">IF('ISM daily rainfall draws'!Z14&lt;MAX(MIN((1/Parameters!$B$110*(SUM(V14:Y14)*4-Parameters!$B$106))/(ISM!$I13-Parameters!$B$106),Parameters!$B$109),1-Parameters!$B$109),ISM!$I13,Parameters!$B$106)</f>
        <v>9.1799691568743338</v>
      </c>
      <c r="AA14" s="12">
        <f ca="1">IF('ISM daily rainfall draws'!AA14&lt;MAX(MIN((1/Parameters!$B$110*(SUM(W14:Z14)*4-Parameters!$B$106))/(ISM!$I13-Parameters!$B$106),Parameters!$B$109),1-Parameters!$B$109),ISM!$I13,Parameters!$B$106)</f>
        <v>9.1799691568743338</v>
      </c>
      <c r="AB14" s="12">
        <f ca="1">IF('ISM daily rainfall draws'!AB14&lt;MAX(MIN((1/Parameters!$B$110*(SUM(X14:AA14)*4-Parameters!$B$106))/(ISM!$I13-Parameters!$B$106),Parameters!$B$109),1-Parameters!$B$109),ISM!$I13,Parameters!$B$106)</f>
        <v>9.1799691568743338</v>
      </c>
      <c r="AC14" s="12">
        <f ca="1">IF('ISM daily rainfall draws'!AC14&lt;MAX(MIN((1/Parameters!$B$110*(SUM(Y14:AB14)*4-Parameters!$B$106))/(ISM!$I13-Parameters!$B$106),Parameters!$B$109),1-Parameters!$B$109),ISM!$I13,Parameters!$B$106)</f>
        <v>9.1799691568743338</v>
      </c>
      <c r="AD14" s="12">
        <f ca="1">IF('ISM daily rainfall draws'!AD14&lt;MAX(MIN((1/Parameters!$B$110*(SUM(Z14:AC14)*4-Parameters!$B$106))/(ISM!$I13-Parameters!$B$106),Parameters!$B$109),1-Parameters!$B$109),ISM!$I13,Parameters!$B$106)</f>
        <v>9.1799691568743338</v>
      </c>
      <c r="AE14" s="12">
        <f ca="1">IF('ISM daily rainfall draws'!AE14&lt;MAX(MIN((1/Parameters!$B$110*(SUM(AA14:AD14)*4-Parameters!$B$106))/(ISM!$I13-Parameters!$B$106),Parameters!$B$109),1-Parameters!$B$109),ISM!$I13,Parameters!$B$106)</f>
        <v>9.1799691568743338</v>
      </c>
      <c r="AF14" s="12">
        <f ca="1">IF('ISM daily rainfall draws'!AF14&lt;MAX(MIN((1/Parameters!$B$110*(SUM(AB14:AE14)*4-Parameters!$B$106))/(ISM!$I13-Parameters!$B$106),Parameters!$B$109),1-Parameters!$B$109),ISM!$I13,Parameters!$B$106)</f>
        <v>9.1799691568743338</v>
      </c>
      <c r="AG14" s="12">
        <f ca="1">IF('ISM daily rainfall draws'!AG14&lt;MAX(MIN((1/Parameters!$B$110*(SUM(AC14:AF14)*4-Parameters!$B$106))/(ISM!$I13-Parameters!$B$106),Parameters!$B$109),1-Parameters!$B$109),ISM!$I13,Parameters!$B$106)</f>
        <v>9.1799691568743338</v>
      </c>
      <c r="AH14" s="12">
        <f ca="1">IF('ISM daily rainfall draws'!AH14&lt;MAX(MIN((1/Parameters!$B$110*(SUM(AD14:AG14)*4-Parameters!$B$106))/(ISM!$I13-Parameters!$B$106),Parameters!$B$109),1-Parameters!$B$109),ISM!$I13,Parameters!$B$106)</f>
        <v>9.1799691568743338</v>
      </c>
      <c r="AI14" s="12">
        <f ca="1">IF('ISM daily rainfall draws'!AI14&lt;MAX(MIN((1/Parameters!$B$110*(SUM(AE14:AH14)*4-Parameters!$B$106))/(ISM!$I13-Parameters!$B$106),Parameters!$B$109),1-Parameters!$B$109),ISM!$I13,Parameters!$B$106)</f>
        <v>9.1799691568743338</v>
      </c>
      <c r="AJ14" s="12">
        <f ca="1">IF('ISM daily rainfall draws'!AJ14&lt;MAX(MIN((1/Parameters!$B$110*(SUM(AF14:AI14)*4-Parameters!$B$106))/(ISM!$I13-Parameters!$B$106),Parameters!$B$109),1-Parameters!$B$109),ISM!$I13,Parameters!$B$106)</f>
        <v>9.1799691568743338</v>
      </c>
    </row>
    <row r="15" spans="1:36" x14ac:dyDescent="0.25">
      <c r="A15" s="12">
        <v>2022</v>
      </c>
      <c r="B15" s="12">
        <f ca="1">IF('ISM daily rainfall draws'!B15=1,ISM!$I14,Parameters!$B$106)</f>
        <v>9.1943740829510645</v>
      </c>
      <c r="C15" s="12">
        <f ca="1">IF('ISM daily rainfall draws'!C15=1,ISM!$I14,Parameters!$B$106)</f>
        <v>9.1943740829510645</v>
      </c>
      <c r="D15" s="12">
        <f ca="1">IF('ISM daily rainfall draws'!D15=1,ISM!$I14,Parameters!$B$106)</f>
        <v>9.1943740829510645</v>
      </c>
      <c r="E15" s="20">
        <f ca="1">IF('ISM daily rainfall draws'!E15=1,ISM!$I14,Parameters!$B$106)</f>
        <v>9.1943740829510645</v>
      </c>
      <c r="F15" s="12">
        <f ca="1">IF('ISM daily rainfall draws'!F15&lt;MAX(MIN((1/Parameters!$B$110*(SUM(B15:E15)*4-Parameters!$B$106))/(ISM!$I14-Parameters!$B$106),Parameters!$B$109),1-Parameters!$B$109),ISM!$I14,Parameters!$B$106)</f>
        <v>9.1943740829510645</v>
      </c>
      <c r="G15" s="12">
        <f ca="1">IF('ISM daily rainfall draws'!G15&lt;MAX(MIN((1/Parameters!$B$110*(SUM(C15:F15)*4-Parameters!$B$106))/(ISM!$I14-Parameters!$B$106),Parameters!$B$109),1-Parameters!$B$109),ISM!$I14,Parameters!$B$106)</f>
        <v>9.1943740829510645</v>
      </c>
      <c r="H15" s="12">
        <f ca="1">IF('ISM daily rainfall draws'!H15&lt;MAX(MIN((1/Parameters!$B$110*(SUM(D15:G15)*4-Parameters!$B$106))/(ISM!$I14-Parameters!$B$106),Parameters!$B$109),1-Parameters!$B$109),ISM!$I14,Parameters!$B$106)</f>
        <v>9.1943740829510645</v>
      </c>
      <c r="I15" s="12">
        <f ca="1">IF('ISM daily rainfall draws'!I15&lt;MAX(MIN((1/Parameters!$B$110*(SUM(E15:H15)*4-Parameters!$B$106))/(ISM!$I14-Parameters!$B$106),Parameters!$B$109),1-Parameters!$B$109),ISM!$I14,Parameters!$B$106)</f>
        <v>9.1943740829510645</v>
      </c>
      <c r="J15" s="12">
        <f ca="1">IF('ISM daily rainfall draws'!J15&lt;MAX(MIN((1/Parameters!$B$110*(SUM(F15:I15)*4-Parameters!$B$106))/(ISM!$I14-Parameters!$B$106),Parameters!$B$109),1-Parameters!$B$109),ISM!$I14,Parameters!$B$106)</f>
        <v>9.1943740829510645</v>
      </c>
      <c r="K15" s="12">
        <f ca="1">IF('ISM daily rainfall draws'!K15&lt;MAX(MIN((1/Parameters!$B$110*(SUM(G15:J15)*4-Parameters!$B$106))/(ISM!$I14-Parameters!$B$106),Parameters!$B$109),1-Parameters!$B$109),ISM!$I14,Parameters!$B$106)</f>
        <v>9.1943740829510645</v>
      </c>
      <c r="L15" s="12">
        <f ca="1">IF('ISM daily rainfall draws'!L15&lt;MAX(MIN((1/Parameters!$B$110*(SUM(H15:K15)*4-Parameters!$B$106))/(ISM!$I14-Parameters!$B$106),Parameters!$B$109),1-Parameters!$B$109),ISM!$I14,Parameters!$B$106)</f>
        <v>9.1943740829510645</v>
      </c>
      <c r="M15" s="12">
        <f ca="1">IF('ISM daily rainfall draws'!M15&lt;MAX(MIN((1/Parameters!$B$110*(SUM(I15:L15)*4-Parameters!$B$106))/(ISM!$I14-Parameters!$B$106),Parameters!$B$109),1-Parameters!$B$109),ISM!$I14,Parameters!$B$106)</f>
        <v>9.1943740829510645</v>
      </c>
      <c r="N15" s="12">
        <f ca="1">IF('ISM daily rainfall draws'!N15&lt;MAX(MIN((1/Parameters!$B$110*(SUM(J15:M15)*4-Parameters!$B$106))/(ISM!$I14-Parameters!$B$106),Parameters!$B$109),1-Parameters!$B$109),ISM!$I14,Parameters!$B$106)</f>
        <v>9.1943740829510645</v>
      </c>
      <c r="O15" s="12">
        <f ca="1">IF('ISM daily rainfall draws'!O15&lt;MAX(MIN((1/Parameters!$B$110*(SUM(K15:N15)*4-Parameters!$B$106))/(ISM!$I14-Parameters!$B$106),Parameters!$B$109),1-Parameters!$B$109),ISM!$I14,Parameters!$B$106)</f>
        <v>9.1943740829510645</v>
      </c>
      <c r="P15" s="12">
        <f ca="1">IF('ISM daily rainfall draws'!P15&lt;MAX(MIN((1/Parameters!$B$110*(SUM(L15:O15)*4-Parameters!$B$106))/(ISM!$I14-Parameters!$B$106),Parameters!$B$109),1-Parameters!$B$109),ISM!$I14,Parameters!$B$106)</f>
        <v>9.1943740829510645</v>
      </c>
      <c r="Q15" s="12">
        <f ca="1">IF('ISM daily rainfall draws'!Q15&lt;MAX(MIN((1/Parameters!$B$110*(SUM(M15:P15)*4-Parameters!$B$106))/(ISM!$I14-Parameters!$B$106),Parameters!$B$109),1-Parameters!$B$109),ISM!$I14,Parameters!$B$106)</f>
        <v>9.1943740829510645</v>
      </c>
      <c r="R15" s="12">
        <f ca="1">IF('ISM daily rainfall draws'!R15&lt;MAX(MIN((1/Parameters!$B$110*(SUM(N15:Q15)*4-Parameters!$B$106))/(ISM!$I14-Parameters!$B$106),Parameters!$B$109),1-Parameters!$B$109),ISM!$I14,Parameters!$B$106)</f>
        <v>9.1943740829510645</v>
      </c>
      <c r="S15" s="12">
        <f ca="1">IF('ISM daily rainfall draws'!S15&lt;MAX(MIN((1/Parameters!$B$110*(SUM(O15:R15)*4-Parameters!$B$106))/(ISM!$I14-Parameters!$B$106),Parameters!$B$109),1-Parameters!$B$109),ISM!$I14,Parameters!$B$106)</f>
        <v>9.1943740829510645</v>
      </c>
      <c r="T15" s="12">
        <f ca="1">IF('ISM daily rainfall draws'!T15&lt;MAX(MIN((1/Parameters!$B$110*(SUM(P15:S15)*4-Parameters!$B$106))/(ISM!$I14-Parameters!$B$106),Parameters!$B$109),1-Parameters!$B$109),ISM!$I14,Parameters!$B$106)</f>
        <v>9.1943740829510645</v>
      </c>
      <c r="U15" s="12">
        <f ca="1">IF('ISM daily rainfall draws'!U15&lt;MAX(MIN((1/Parameters!$B$110*(SUM(Q15:T15)*4-Parameters!$B$106))/(ISM!$I14-Parameters!$B$106),Parameters!$B$109),1-Parameters!$B$109),ISM!$I14,Parameters!$B$106)</f>
        <v>9.1943740829510645</v>
      </c>
      <c r="V15" s="12">
        <f ca="1">IF('ISM daily rainfall draws'!V15&lt;MAX(MIN((1/Parameters!$B$110*(SUM(R15:U15)*4-Parameters!$B$106))/(ISM!$I14-Parameters!$B$106),Parameters!$B$109),1-Parameters!$B$109),ISM!$I14,Parameters!$B$106)</f>
        <v>9.1943740829510645</v>
      </c>
      <c r="W15" s="12">
        <f ca="1">IF('ISM daily rainfall draws'!W15&lt;MAX(MIN((1/Parameters!$B$110*(SUM(S15:V15)*4-Parameters!$B$106))/(ISM!$I14-Parameters!$B$106),Parameters!$B$109),1-Parameters!$B$109),ISM!$I14,Parameters!$B$106)</f>
        <v>9.1943740829510645</v>
      </c>
      <c r="X15" s="12">
        <f ca="1">IF('ISM daily rainfall draws'!X15&lt;MAX(MIN((1/Parameters!$B$110*(SUM(T15:W15)*4-Parameters!$B$106))/(ISM!$I14-Parameters!$B$106),Parameters!$B$109),1-Parameters!$B$109),ISM!$I14,Parameters!$B$106)</f>
        <v>9.1943740829510645</v>
      </c>
      <c r="Y15" s="12">
        <f ca="1">IF('ISM daily rainfall draws'!Y15&lt;MAX(MIN((1/Parameters!$B$110*(SUM(U15:X15)*4-Parameters!$B$106))/(ISM!$I14-Parameters!$B$106),Parameters!$B$109),1-Parameters!$B$109),ISM!$I14,Parameters!$B$106)</f>
        <v>9.1943740829510645</v>
      </c>
      <c r="Z15" s="12">
        <f ca="1">IF('ISM daily rainfall draws'!Z15&lt;MAX(MIN((1/Parameters!$B$110*(SUM(V15:Y15)*4-Parameters!$B$106))/(ISM!$I14-Parameters!$B$106),Parameters!$B$109),1-Parameters!$B$109),ISM!$I14,Parameters!$B$106)</f>
        <v>9.1943740829510645</v>
      </c>
      <c r="AA15" s="12">
        <f ca="1">IF('ISM daily rainfall draws'!AA15&lt;MAX(MIN((1/Parameters!$B$110*(SUM(W15:Z15)*4-Parameters!$B$106))/(ISM!$I14-Parameters!$B$106),Parameters!$B$109),1-Parameters!$B$109),ISM!$I14,Parameters!$B$106)</f>
        <v>9.1943740829510645</v>
      </c>
      <c r="AB15" s="12">
        <f ca="1">IF('ISM daily rainfall draws'!AB15&lt;MAX(MIN((1/Parameters!$B$110*(SUM(X15:AA15)*4-Parameters!$B$106))/(ISM!$I14-Parameters!$B$106),Parameters!$B$109),1-Parameters!$B$109),ISM!$I14,Parameters!$B$106)</f>
        <v>9.1943740829510645</v>
      </c>
      <c r="AC15" s="12">
        <f ca="1">IF('ISM daily rainfall draws'!AC15&lt;MAX(MIN((1/Parameters!$B$110*(SUM(Y15:AB15)*4-Parameters!$B$106))/(ISM!$I14-Parameters!$B$106),Parameters!$B$109),1-Parameters!$B$109),ISM!$I14,Parameters!$B$106)</f>
        <v>9.1943740829510645</v>
      </c>
      <c r="AD15" s="12">
        <f ca="1">IF('ISM daily rainfall draws'!AD15&lt;MAX(MIN((1/Parameters!$B$110*(SUM(Z15:AC15)*4-Parameters!$B$106))/(ISM!$I14-Parameters!$B$106),Parameters!$B$109),1-Parameters!$B$109),ISM!$I14,Parameters!$B$106)</f>
        <v>9.1943740829510645</v>
      </c>
      <c r="AE15" s="12">
        <f ca="1">IF('ISM daily rainfall draws'!AE15&lt;MAX(MIN((1/Parameters!$B$110*(SUM(AA15:AD15)*4-Parameters!$B$106))/(ISM!$I14-Parameters!$B$106),Parameters!$B$109),1-Parameters!$B$109),ISM!$I14,Parameters!$B$106)</f>
        <v>9.1943740829510645</v>
      </c>
      <c r="AF15" s="12">
        <f ca="1">IF('ISM daily rainfall draws'!AF15&lt;MAX(MIN((1/Parameters!$B$110*(SUM(AB15:AE15)*4-Parameters!$B$106))/(ISM!$I14-Parameters!$B$106),Parameters!$B$109),1-Parameters!$B$109),ISM!$I14,Parameters!$B$106)</f>
        <v>9.1943740829510645</v>
      </c>
      <c r="AG15" s="12">
        <f ca="1">IF('ISM daily rainfall draws'!AG15&lt;MAX(MIN((1/Parameters!$B$110*(SUM(AC15:AF15)*4-Parameters!$B$106))/(ISM!$I14-Parameters!$B$106),Parameters!$B$109),1-Parameters!$B$109),ISM!$I14,Parameters!$B$106)</f>
        <v>9.1943740829510645</v>
      </c>
      <c r="AH15" s="12">
        <f ca="1">IF('ISM daily rainfall draws'!AH15&lt;MAX(MIN((1/Parameters!$B$110*(SUM(AD15:AG15)*4-Parameters!$B$106))/(ISM!$I14-Parameters!$B$106),Parameters!$B$109),1-Parameters!$B$109),ISM!$I14,Parameters!$B$106)</f>
        <v>9.1943740829510645</v>
      </c>
      <c r="AI15" s="12">
        <f ca="1">IF('ISM daily rainfall draws'!AI15&lt;MAX(MIN((1/Parameters!$B$110*(SUM(AE15:AH15)*4-Parameters!$B$106))/(ISM!$I14-Parameters!$B$106),Parameters!$B$109),1-Parameters!$B$109),ISM!$I14,Parameters!$B$106)</f>
        <v>9.1943740829510645</v>
      </c>
      <c r="AJ15" s="12">
        <f ca="1">IF('ISM daily rainfall draws'!AJ15&lt;MAX(MIN((1/Parameters!$B$110*(SUM(AF15:AI15)*4-Parameters!$B$106))/(ISM!$I14-Parameters!$B$106),Parameters!$B$109),1-Parameters!$B$109),ISM!$I14,Parameters!$B$106)</f>
        <v>9.1943740829510645</v>
      </c>
    </row>
    <row r="16" spans="1:36" x14ac:dyDescent="0.25">
      <c r="A16" s="12">
        <v>2023</v>
      </c>
      <c r="B16" s="12">
        <f ca="1">IF('ISM daily rainfall draws'!B16=1,ISM!$I15,Parameters!$B$106)</f>
        <v>9.208849901088044</v>
      </c>
      <c r="C16" s="12">
        <f ca="1">IF('ISM daily rainfall draws'!C16=1,ISM!$I15,Parameters!$B$106)</f>
        <v>9.208849901088044</v>
      </c>
      <c r="D16" s="12">
        <f ca="1">IF('ISM daily rainfall draws'!D16=1,ISM!$I15,Parameters!$B$106)</f>
        <v>9.208849901088044</v>
      </c>
      <c r="E16" s="20">
        <f ca="1">IF('ISM daily rainfall draws'!E16=1,ISM!$I15,Parameters!$B$106)</f>
        <v>9.208849901088044</v>
      </c>
      <c r="F16" s="12">
        <f ca="1">IF('ISM daily rainfall draws'!F16&lt;MAX(MIN((1/Parameters!$B$110*(SUM(B16:E16)*4-Parameters!$B$106))/(ISM!$I15-Parameters!$B$106),Parameters!$B$109),1-Parameters!$B$109),ISM!$I15,Parameters!$B$106)</f>
        <v>9.208849901088044</v>
      </c>
      <c r="G16" s="12">
        <f ca="1">IF('ISM daily rainfall draws'!G16&lt;MAX(MIN((1/Parameters!$B$110*(SUM(C16:F16)*4-Parameters!$B$106))/(ISM!$I15-Parameters!$B$106),Parameters!$B$109),1-Parameters!$B$109),ISM!$I15,Parameters!$B$106)</f>
        <v>9.208849901088044</v>
      </c>
      <c r="H16" s="12">
        <f ca="1">IF('ISM daily rainfall draws'!H16&lt;MAX(MIN((1/Parameters!$B$110*(SUM(D16:G16)*4-Parameters!$B$106))/(ISM!$I15-Parameters!$B$106),Parameters!$B$109),1-Parameters!$B$109),ISM!$I15,Parameters!$B$106)</f>
        <v>9.208849901088044</v>
      </c>
      <c r="I16" s="12">
        <f ca="1">IF('ISM daily rainfall draws'!I16&lt;MAX(MIN((1/Parameters!$B$110*(SUM(E16:H16)*4-Parameters!$B$106))/(ISM!$I15-Parameters!$B$106),Parameters!$B$109),1-Parameters!$B$109),ISM!$I15,Parameters!$B$106)</f>
        <v>9.208849901088044</v>
      </c>
      <c r="J16" s="12">
        <f ca="1">IF('ISM daily rainfall draws'!J16&lt;MAX(MIN((1/Parameters!$B$110*(SUM(F16:I16)*4-Parameters!$B$106))/(ISM!$I15-Parameters!$B$106),Parameters!$B$109),1-Parameters!$B$109),ISM!$I15,Parameters!$B$106)</f>
        <v>9.208849901088044</v>
      </c>
      <c r="K16" s="12">
        <f ca="1">IF('ISM daily rainfall draws'!K16&lt;MAX(MIN((1/Parameters!$B$110*(SUM(G16:J16)*4-Parameters!$B$106))/(ISM!$I15-Parameters!$B$106),Parameters!$B$109),1-Parameters!$B$109),ISM!$I15,Parameters!$B$106)</f>
        <v>9.208849901088044</v>
      </c>
      <c r="L16" s="12">
        <f ca="1">IF('ISM daily rainfall draws'!L16&lt;MAX(MIN((1/Parameters!$B$110*(SUM(H16:K16)*4-Parameters!$B$106))/(ISM!$I15-Parameters!$B$106),Parameters!$B$109),1-Parameters!$B$109),ISM!$I15,Parameters!$B$106)</f>
        <v>9.208849901088044</v>
      </c>
      <c r="M16" s="12">
        <f ca="1">IF('ISM daily rainfall draws'!M16&lt;MAX(MIN((1/Parameters!$B$110*(SUM(I16:L16)*4-Parameters!$B$106))/(ISM!$I15-Parameters!$B$106),Parameters!$B$109),1-Parameters!$B$109),ISM!$I15,Parameters!$B$106)</f>
        <v>9.208849901088044</v>
      </c>
      <c r="N16" s="12">
        <f ca="1">IF('ISM daily rainfall draws'!N16&lt;MAX(MIN((1/Parameters!$B$110*(SUM(J16:M16)*4-Parameters!$B$106))/(ISM!$I15-Parameters!$B$106),Parameters!$B$109),1-Parameters!$B$109),ISM!$I15,Parameters!$B$106)</f>
        <v>9.208849901088044</v>
      </c>
      <c r="O16" s="12">
        <f ca="1">IF('ISM daily rainfall draws'!O16&lt;MAX(MIN((1/Parameters!$B$110*(SUM(K16:N16)*4-Parameters!$B$106))/(ISM!$I15-Parameters!$B$106),Parameters!$B$109),1-Parameters!$B$109),ISM!$I15,Parameters!$B$106)</f>
        <v>9.208849901088044</v>
      </c>
      <c r="P16" s="12">
        <f ca="1">IF('ISM daily rainfall draws'!P16&lt;MAX(MIN((1/Parameters!$B$110*(SUM(L16:O16)*4-Parameters!$B$106))/(ISM!$I15-Parameters!$B$106),Parameters!$B$109),1-Parameters!$B$109),ISM!$I15,Parameters!$B$106)</f>
        <v>9.208849901088044</v>
      </c>
      <c r="Q16" s="12">
        <f ca="1">IF('ISM daily rainfall draws'!Q16&lt;MAX(MIN((1/Parameters!$B$110*(SUM(M16:P16)*4-Parameters!$B$106))/(ISM!$I15-Parameters!$B$106),Parameters!$B$109),1-Parameters!$B$109),ISM!$I15,Parameters!$B$106)</f>
        <v>9.208849901088044</v>
      </c>
      <c r="R16" s="12">
        <f ca="1">IF('ISM daily rainfall draws'!R16&lt;MAX(MIN((1/Parameters!$B$110*(SUM(N16:Q16)*4-Parameters!$B$106))/(ISM!$I15-Parameters!$B$106),Parameters!$B$109),1-Parameters!$B$109),ISM!$I15,Parameters!$B$106)</f>
        <v>9.208849901088044</v>
      </c>
      <c r="S16" s="12">
        <f ca="1">IF('ISM daily rainfall draws'!S16&lt;MAX(MIN((1/Parameters!$B$110*(SUM(O16:R16)*4-Parameters!$B$106))/(ISM!$I15-Parameters!$B$106),Parameters!$B$109),1-Parameters!$B$109),ISM!$I15,Parameters!$B$106)</f>
        <v>9.208849901088044</v>
      </c>
      <c r="T16" s="12">
        <f ca="1">IF('ISM daily rainfall draws'!T16&lt;MAX(MIN((1/Parameters!$B$110*(SUM(P16:S16)*4-Parameters!$B$106))/(ISM!$I15-Parameters!$B$106),Parameters!$B$109),1-Parameters!$B$109),ISM!$I15,Parameters!$B$106)</f>
        <v>9.208849901088044</v>
      </c>
      <c r="U16" s="12">
        <f ca="1">IF('ISM daily rainfall draws'!U16&lt;MAX(MIN((1/Parameters!$B$110*(SUM(Q16:T16)*4-Parameters!$B$106))/(ISM!$I15-Parameters!$B$106),Parameters!$B$109),1-Parameters!$B$109),ISM!$I15,Parameters!$B$106)</f>
        <v>9.208849901088044</v>
      </c>
      <c r="V16" s="12">
        <f ca="1">IF('ISM daily rainfall draws'!V16&lt;MAX(MIN((1/Parameters!$B$110*(SUM(R16:U16)*4-Parameters!$B$106))/(ISM!$I15-Parameters!$B$106),Parameters!$B$109),1-Parameters!$B$109),ISM!$I15,Parameters!$B$106)</f>
        <v>9.208849901088044</v>
      </c>
      <c r="W16" s="12">
        <f ca="1">IF('ISM daily rainfall draws'!W16&lt;MAX(MIN((1/Parameters!$B$110*(SUM(S16:V16)*4-Parameters!$B$106))/(ISM!$I15-Parameters!$B$106),Parameters!$B$109),1-Parameters!$B$109),ISM!$I15,Parameters!$B$106)</f>
        <v>9.208849901088044</v>
      </c>
      <c r="X16" s="12">
        <f ca="1">IF('ISM daily rainfall draws'!X16&lt;MAX(MIN((1/Parameters!$B$110*(SUM(T16:W16)*4-Parameters!$B$106))/(ISM!$I15-Parameters!$B$106),Parameters!$B$109),1-Parameters!$B$109),ISM!$I15,Parameters!$B$106)</f>
        <v>9.208849901088044</v>
      </c>
      <c r="Y16" s="12">
        <f ca="1">IF('ISM daily rainfall draws'!Y16&lt;MAX(MIN((1/Parameters!$B$110*(SUM(U16:X16)*4-Parameters!$B$106))/(ISM!$I15-Parameters!$B$106),Parameters!$B$109),1-Parameters!$B$109),ISM!$I15,Parameters!$B$106)</f>
        <v>9.208849901088044</v>
      </c>
      <c r="Z16" s="12">
        <f ca="1">IF('ISM daily rainfall draws'!Z16&lt;MAX(MIN((1/Parameters!$B$110*(SUM(V16:Y16)*4-Parameters!$B$106))/(ISM!$I15-Parameters!$B$106),Parameters!$B$109),1-Parameters!$B$109),ISM!$I15,Parameters!$B$106)</f>
        <v>9.208849901088044</v>
      </c>
      <c r="AA16" s="12">
        <f ca="1">IF('ISM daily rainfall draws'!AA16&lt;MAX(MIN((1/Parameters!$B$110*(SUM(W16:Z16)*4-Parameters!$B$106))/(ISM!$I15-Parameters!$B$106),Parameters!$B$109),1-Parameters!$B$109),ISM!$I15,Parameters!$B$106)</f>
        <v>9.208849901088044</v>
      </c>
      <c r="AB16" s="12">
        <f ca="1">IF('ISM daily rainfall draws'!AB16&lt;MAX(MIN((1/Parameters!$B$110*(SUM(X16:AA16)*4-Parameters!$B$106))/(ISM!$I15-Parameters!$B$106),Parameters!$B$109),1-Parameters!$B$109),ISM!$I15,Parameters!$B$106)</f>
        <v>9.208849901088044</v>
      </c>
      <c r="AC16" s="12">
        <f ca="1">IF('ISM daily rainfall draws'!AC16&lt;MAX(MIN((1/Parameters!$B$110*(SUM(Y16:AB16)*4-Parameters!$B$106))/(ISM!$I15-Parameters!$B$106),Parameters!$B$109),1-Parameters!$B$109),ISM!$I15,Parameters!$B$106)</f>
        <v>9.208849901088044</v>
      </c>
      <c r="AD16" s="12">
        <f ca="1">IF('ISM daily rainfall draws'!AD16&lt;MAX(MIN((1/Parameters!$B$110*(SUM(Z16:AC16)*4-Parameters!$B$106))/(ISM!$I15-Parameters!$B$106),Parameters!$B$109),1-Parameters!$B$109),ISM!$I15,Parameters!$B$106)</f>
        <v>9.208849901088044</v>
      </c>
      <c r="AE16" s="12">
        <f ca="1">IF('ISM daily rainfall draws'!AE16&lt;MAX(MIN((1/Parameters!$B$110*(SUM(AA16:AD16)*4-Parameters!$B$106))/(ISM!$I15-Parameters!$B$106),Parameters!$B$109),1-Parameters!$B$109),ISM!$I15,Parameters!$B$106)</f>
        <v>9.208849901088044</v>
      </c>
      <c r="AF16" s="12">
        <f ca="1">IF('ISM daily rainfall draws'!AF16&lt;MAX(MIN((1/Parameters!$B$110*(SUM(AB16:AE16)*4-Parameters!$B$106))/(ISM!$I15-Parameters!$B$106),Parameters!$B$109),1-Parameters!$B$109),ISM!$I15,Parameters!$B$106)</f>
        <v>9.208849901088044</v>
      </c>
      <c r="AG16" s="12">
        <f ca="1">IF('ISM daily rainfall draws'!AG16&lt;MAX(MIN((1/Parameters!$B$110*(SUM(AC16:AF16)*4-Parameters!$B$106))/(ISM!$I15-Parameters!$B$106),Parameters!$B$109),1-Parameters!$B$109),ISM!$I15,Parameters!$B$106)</f>
        <v>9.208849901088044</v>
      </c>
      <c r="AH16" s="12">
        <f ca="1">IF('ISM daily rainfall draws'!AH16&lt;MAX(MIN((1/Parameters!$B$110*(SUM(AD16:AG16)*4-Parameters!$B$106))/(ISM!$I15-Parameters!$B$106),Parameters!$B$109),1-Parameters!$B$109),ISM!$I15,Parameters!$B$106)</f>
        <v>9.208849901088044</v>
      </c>
      <c r="AI16" s="12">
        <f ca="1">IF('ISM daily rainfall draws'!AI16&lt;MAX(MIN((1/Parameters!$B$110*(SUM(AE16:AH16)*4-Parameters!$B$106))/(ISM!$I15-Parameters!$B$106),Parameters!$B$109),1-Parameters!$B$109),ISM!$I15,Parameters!$B$106)</f>
        <v>9.208849901088044</v>
      </c>
      <c r="AJ16" s="12">
        <f ca="1">IF('ISM daily rainfall draws'!AJ16&lt;MAX(MIN((1/Parameters!$B$110*(SUM(AF16:AI16)*4-Parameters!$B$106))/(ISM!$I15-Parameters!$B$106),Parameters!$B$109),1-Parameters!$B$109),ISM!$I15,Parameters!$B$106)</f>
        <v>9.208849901088044</v>
      </c>
    </row>
    <row r="17" spans="1:36" x14ac:dyDescent="0.25">
      <c r="A17" s="12">
        <v>2024</v>
      </c>
      <c r="B17" s="12">
        <f ca="1">IF('ISM daily rainfall draws'!B17=1,ISM!$I16,Parameters!$B$106)</f>
        <v>9.2234035928029279</v>
      </c>
      <c r="C17" s="12">
        <f ca="1">IF('ISM daily rainfall draws'!C17=1,ISM!$I16,Parameters!$B$106)</f>
        <v>9.2234035928029279</v>
      </c>
      <c r="D17" s="12">
        <f ca="1">IF('ISM daily rainfall draws'!D17=1,ISM!$I16,Parameters!$B$106)</f>
        <v>9.2234035928029279</v>
      </c>
      <c r="E17" s="20">
        <f ca="1">IF('ISM daily rainfall draws'!E17=1,ISM!$I16,Parameters!$B$106)</f>
        <v>9.2234035928029279</v>
      </c>
      <c r="F17" s="12">
        <f ca="1">IF('ISM daily rainfall draws'!F17&lt;MAX(MIN((1/Parameters!$B$110*(SUM(B17:E17)*4-Parameters!$B$106))/(ISM!$I16-Parameters!$B$106),Parameters!$B$109),1-Parameters!$B$109),ISM!$I16,Parameters!$B$106)</f>
        <v>9.2234035928029279</v>
      </c>
      <c r="G17" s="12">
        <f ca="1">IF('ISM daily rainfall draws'!G17&lt;MAX(MIN((1/Parameters!$B$110*(SUM(C17:F17)*4-Parameters!$B$106))/(ISM!$I16-Parameters!$B$106),Parameters!$B$109),1-Parameters!$B$109),ISM!$I16,Parameters!$B$106)</f>
        <v>9.2234035928029279</v>
      </c>
      <c r="H17" s="12">
        <f ca="1">IF('ISM daily rainfall draws'!H17&lt;MAX(MIN((1/Parameters!$B$110*(SUM(D17:G17)*4-Parameters!$B$106))/(ISM!$I16-Parameters!$B$106),Parameters!$B$109),1-Parameters!$B$109),ISM!$I16,Parameters!$B$106)</f>
        <v>9.2234035928029279</v>
      </c>
      <c r="I17" s="12">
        <f ca="1">IF('ISM daily rainfall draws'!I17&lt;MAX(MIN((1/Parameters!$B$110*(SUM(E17:H17)*4-Parameters!$B$106))/(ISM!$I16-Parameters!$B$106),Parameters!$B$109),1-Parameters!$B$109),ISM!$I16,Parameters!$B$106)</f>
        <v>9.2234035928029279</v>
      </c>
      <c r="J17" s="12">
        <f ca="1">IF('ISM daily rainfall draws'!J17&lt;MAX(MIN((1/Parameters!$B$110*(SUM(F17:I17)*4-Parameters!$B$106))/(ISM!$I16-Parameters!$B$106),Parameters!$B$109),1-Parameters!$B$109),ISM!$I16,Parameters!$B$106)</f>
        <v>9.2234035928029279</v>
      </c>
      <c r="K17" s="12">
        <f ca="1">IF('ISM daily rainfall draws'!K17&lt;MAX(MIN((1/Parameters!$B$110*(SUM(G17:J17)*4-Parameters!$B$106))/(ISM!$I16-Parameters!$B$106),Parameters!$B$109),1-Parameters!$B$109),ISM!$I16,Parameters!$B$106)</f>
        <v>9.2234035928029279</v>
      </c>
      <c r="L17" s="12">
        <f ca="1">IF('ISM daily rainfall draws'!L17&lt;MAX(MIN((1/Parameters!$B$110*(SUM(H17:K17)*4-Parameters!$B$106))/(ISM!$I16-Parameters!$B$106),Parameters!$B$109),1-Parameters!$B$109),ISM!$I16,Parameters!$B$106)</f>
        <v>9.2234035928029279</v>
      </c>
      <c r="M17" s="12">
        <f ca="1">IF('ISM daily rainfall draws'!M17&lt;MAX(MIN((1/Parameters!$B$110*(SUM(I17:L17)*4-Parameters!$B$106))/(ISM!$I16-Parameters!$B$106),Parameters!$B$109),1-Parameters!$B$109),ISM!$I16,Parameters!$B$106)</f>
        <v>9.2234035928029279</v>
      </c>
      <c r="N17" s="12">
        <f ca="1">IF('ISM daily rainfall draws'!N17&lt;MAX(MIN((1/Parameters!$B$110*(SUM(J17:M17)*4-Parameters!$B$106))/(ISM!$I16-Parameters!$B$106),Parameters!$B$109),1-Parameters!$B$109),ISM!$I16,Parameters!$B$106)</f>
        <v>9.2234035928029279</v>
      </c>
      <c r="O17" s="12">
        <f ca="1">IF('ISM daily rainfall draws'!O17&lt;MAX(MIN((1/Parameters!$B$110*(SUM(K17:N17)*4-Parameters!$B$106))/(ISM!$I16-Parameters!$B$106),Parameters!$B$109),1-Parameters!$B$109),ISM!$I16,Parameters!$B$106)</f>
        <v>9.2234035928029279</v>
      </c>
      <c r="P17" s="12">
        <f ca="1">IF('ISM daily rainfall draws'!P17&lt;MAX(MIN((1/Parameters!$B$110*(SUM(L17:O17)*4-Parameters!$B$106))/(ISM!$I16-Parameters!$B$106),Parameters!$B$109),1-Parameters!$B$109),ISM!$I16,Parameters!$B$106)</f>
        <v>9.2234035928029279</v>
      </c>
      <c r="Q17" s="12">
        <f ca="1">IF('ISM daily rainfall draws'!Q17&lt;MAX(MIN((1/Parameters!$B$110*(SUM(M17:P17)*4-Parameters!$B$106))/(ISM!$I16-Parameters!$B$106),Parameters!$B$109),1-Parameters!$B$109),ISM!$I16,Parameters!$B$106)</f>
        <v>9.2234035928029279</v>
      </c>
      <c r="R17" s="12">
        <f ca="1">IF('ISM daily rainfall draws'!R17&lt;MAX(MIN((1/Parameters!$B$110*(SUM(N17:Q17)*4-Parameters!$B$106))/(ISM!$I16-Parameters!$B$106),Parameters!$B$109),1-Parameters!$B$109),ISM!$I16,Parameters!$B$106)</f>
        <v>9.2234035928029279</v>
      </c>
      <c r="S17" s="12">
        <f ca="1">IF('ISM daily rainfall draws'!S17&lt;MAX(MIN((1/Parameters!$B$110*(SUM(O17:R17)*4-Parameters!$B$106))/(ISM!$I16-Parameters!$B$106),Parameters!$B$109),1-Parameters!$B$109),ISM!$I16,Parameters!$B$106)</f>
        <v>9.2234035928029279</v>
      </c>
      <c r="T17" s="12">
        <f ca="1">IF('ISM daily rainfall draws'!T17&lt;MAX(MIN((1/Parameters!$B$110*(SUM(P17:S17)*4-Parameters!$B$106))/(ISM!$I16-Parameters!$B$106),Parameters!$B$109),1-Parameters!$B$109),ISM!$I16,Parameters!$B$106)</f>
        <v>9.2234035928029279</v>
      </c>
      <c r="U17" s="12">
        <f ca="1">IF('ISM daily rainfall draws'!U17&lt;MAX(MIN((1/Parameters!$B$110*(SUM(Q17:T17)*4-Parameters!$B$106))/(ISM!$I16-Parameters!$B$106),Parameters!$B$109),1-Parameters!$B$109),ISM!$I16,Parameters!$B$106)</f>
        <v>9.2234035928029279</v>
      </c>
      <c r="V17" s="12">
        <f ca="1">IF('ISM daily rainfall draws'!V17&lt;MAX(MIN((1/Parameters!$B$110*(SUM(R17:U17)*4-Parameters!$B$106))/(ISM!$I16-Parameters!$B$106),Parameters!$B$109),1-Parameters!$B$109),ISM!$I16,Parameters!$B$106)</f>
        <v>9.2234035928029279</v>
      </c>
      <c r="W17" s="12">
        <f ca="1">IF('ISM daily rainfall draws'!W17&lt;MAX(MIN((1/Parameters!$B$110*(SUM(S17:V17)*4-Parameters!$B$106))/(ISM!$I16-Parameters!$B$106),Parameters!$B$109),1-Parameters!$B$109),ISM!$I16,Parameters!$B$106)</f>
        <v>9.2234035928029279</v>
      </c>
      <c r="X17" s="12">
        <f ca="1">IF('ISM daily rainfall draws'!X17&lt;MAX(MIN((1/Parameters!$B$110*(SUM(T17:W17)*4-Parameters!$B$106))/(ISM!$I16-Parameters!$B$106),Parameters!$B$109),1-Parameters!$B$109),ISM!$I16,Parameters!$B$106)</f>
        <v>9.2234035928029279</v>
      </c>
      <c r="Y17" s="12">
        <f ca="1">IF('ISM daily rainfall draws'!Y17&lt;MAX(MIN((1/Parameters!$B$110*(SUM(U17:X17)*4-Parameters!$B$106))/(ISM!$I16-Parameters!$B$106),Parameters!$B$109),1-Parameters!$B$109),ISM!$I16,Parameters!$B$106)</f>
        <v>9.2234035928029279</v>
      </c>
      <c r="Z17" s="12">
        <f ca="1">IF('ISM daily rainfall draws'!Z17&lt;MAX(MIN((1/Parameters!$B$110*(SUM(V17:Y17)*4-Parameters!$B$106))/(ISM!$I16-Parameters!$B$106),Parameters!$B$109),1-Parameters!$B$109),ISM!$I16,Parameters!$B$106)</f>
        <v>9.2234035928029279</v>
      </c>
      <c r="AA17" s="12">
        <f ca="1">IF('ISM daily rainfall draws'!AA17&lt;MAX(MIN((1/Parameters!$B$110*(SUM(W17:Z17)*4-Parameters!$B$106))/(ISM!$I16-Parameters!$B$106),Parameters!$B$109),1-Parameters!$B$109),ISM!$I16,Parameters!$B$106)</f>
        <v>9.2234035928029279</v>
      </c>
      <c r="AB17" s="12">
        <f ca="1">IF('ISM daily rainfall draws'!AB17&lt;MAX(MIN((1/Parameters!$B$110*(SUM(X17:AA17)*4-Parameters!$B$106))/(ISM!$I16-Parameters!$B$106),Parameters!$B$109),1-Parameters!$B$109),ISM!$I16,Parameters!$B$106)</f>
        <v>9.2234035928029279</v>
      </c>
      <c r="AC17" s="12">
        <f ca="1">IF('ISM daily rainfall draws'!AC17&lt;MAX(MIN((1/Parameters!$B$110*(SUM(Y17:AB17)*4-Parameters!$B$106))/(ISM!$I16-Parameters!$B$106),Parameters!$B$109),1-Parameters!$B$109),ISM!$I16,Parameters!$B$106)</f>
        <v>9.2234035928029279</v>
      </c>
      <c r="AD17" s="12">
        <f ca="1">IF('ISM daily rainfall draws'!AD17&lt;MAX(MIN((1/Parameters!$B$110*(SUM(Z17:AC17)*4-Parameters!$B$106))/(ISM!$I16-Parameters!$B$106),Parameters!$B$109),1-Parameters!$B$109),ISM!$I16,Parameters!$B$106)</f>
        <v>9.2234035928029279</v>
      </c>
      <c r="AE17" s="12">
        <f ca="1">IF('ISM daily rainfall draws'!AE17&lt;MAX(MIN((1/Parameters!$B$110*(SUM(AA17:AD17)*4-Parameters!$B$106))/(ISM!$I16-Parameters!$B$106),Parameters!$B$109),1-Parameters!$B$109),ISM!$I16,Parameters!$B$106)</f>
        <v>9.2234035928029279</v>
      </c>
      <c r="AF17" s="12">
        <f ca="1">IF('ISM daily rainfall draws'!AF17&lt;MAX(MIN((1/Parameters!$B$110*(SUM(AB17:AE17)*4-Parameters!$B$106))/(ISM!$I16-Parameters!$B$106),Parameters!$B$109),1-Parameters!$B$109),ISM!$I16,Parameters!$B$106)</f>
        <v>9.2234035928029279</v>
      </c>
      <c r="AG17" s="12">
        <f ca="1">IF('ISM daily rainfall draws'!AG17&lt;MAX(MIN((1/Parameters!$B$110*(SUM(AC17:AF17)*4-Parameters!$B$106))/(ISM!$I16-Parameters!$B$106),Parameters!$B$109),1-Parameters!$B$109),ISM!$I16,Parameters!$B$106)</f>
        <v>9.2234035928029279</v>
      </c>
      <c r="AH17" s="12">
        <f ca="1">IF('ISM daily rainfall draws'!AH17&lt;MAX(MIN((1/Parameters!$B$110*(SUM(AD17:AG17)*4-Parameters!$B$106))/(ISM!$I16-Parameters!$B$106),Parameters!$B$109),1-Parameters!$B$109),ISM!$I16,Parameters!$B$106)</f>
        <v>9.2234035928029279</v>
      </c>
      <c r="AI17" s="12">
        <f ca="1">IF('ISM daily rainfall draws'!AI17&lt;MAX(MIN((1/Parameters!$B$110*(SUM(AE17:AH17)*4-Parameters!$B$106))/(ISM!$I16-Parameters!$B$106),Parameters!$B$109),1-Parameters!$B$109),ISM!$I16,Parameters!$B$106)</f>
        <v>9.2234035928029279</v>
      </c>
      <c r="AJ17" s="12">
        <f ca="1">IF('ISM daily rainfall draws'!AJ17&lt;MAX(MIN((1/Parameters!$B$110*(SUM(AF17:AI17)*4-Parameters!$B$106))/(ISM!$I16-Parameters!$B$106),Parameters!$B$109),1-Parameters!$B$109),ISM!$I16,Parameters!$B$106)</f>
        <v>9.2234035928029279</v>
      </c>
    </row>
    <row r="18" spans="1:36" x14ac:dyDescent="0.25">
      <c r="A18" s="12">
        <v>2025</v>
      </c>
      <c r="B18" s="12">
        <f ca="1">IF('ISM daily rainfall draws'!B18=1,ISM!$I17,Parameters!$B$106)</f>
        <v>9.23804173378252</v>
      </c>
      <c r="C18" s="12">
        <f ca="1">IF('ISM daily rainfall draws'!C18=1,ISM!$I17,Parameters!$B$106)</f>
        <v>9.23804173378252</v>
      </c>
      <c r="D18" s="12">
        <f ca="1">IF('ISM daily rainfall draws'!D18=1,ISM!$I17,Parameters!$B$106)</f>
        <v>9.23804173378252</v>
      </c>
      <c r="E18" s="20">
        <f ca="1">IF('ISM daily rainfall draws'!E18=1,ISM!$I17,Parameters!$B$106)</f>
        <v>9.23804173378252</v>
      </c>
      <c r="F18" s="12">
        <f ca="1">IF('ISM daily rainfall draws'!F18&lt;MAX(MIN((1/Parameters!$B$110*(SUM(B18:E18)*4-Parameters!$B$106))/(ISM!$I17-Parameters!$B$106),Parameters!$B$109),1-Parameters!$B$109),ISM!$I17,Parameters!$B$106)</f>
        <v>9.23804173378252</v>
      </c>
      <c r="G18" s="12">
        <f ca="1">IF('ISM daily rainfall draws'!G18&lt;MAX(MIN((1/Parameters!$B$110*(SUM(C18:F18)*4-Parameters!$B$106))/(ISM!$I17-Parameters!$B$106),Parameters!$B$109),1-Parameters!$B$109),ISM!$I17,Parameters!$B$106)</f>
        <v>9.23804173378252</v>
      </c>
      <c r="H18" s="12">
        <f ca="1">IF('ISM daily rainfall draws'!H18&lt;MAX(MIN((1/Parameters!$B$110*(SUM(D18:G18)*4-Parameters!$B$106))/(ISM!$I17-Parameters!$B$106),Parameters!$B$109),1-Parameters!$B$109),ISM!$I17,Parameters!$B$106)</f>
        <v>9.23804173378252</v>
      </c>
      <c r="I18" s="12">
        <f ca="1">IF('ISM daily rainfall draws'!I18&lt;MAX(MIN((1/Parameters!$B$110*(SUM(E18:H18)*4-Parameters!$B$106))/(ISM!$I17-Parameters!$B$106),Parameters!$B$109),1-Parameters!$B$109),ISM!$I17,Parameters!$B$106)</f>
        <v>9.23804173378252</v>
      </c>
      <c r="J18" s="12">
        <f ca="1">IF('ISM daily rainfall draws'!J18&lt;MAX(MIN((1/Parameters!$B$110*(SUM(F18:I18)*4-Parameters!$B$106))/(ISM!$I17-Parameters!$B$106),Parameters!$B$109),1-Parameters!$B$109),ISM!$I17,Parameters!$B$106)</f>
        <v>9.23804173378252</v>
      </c>
      <c r="K18" s="12">
        <f ca="1">IF('ISM daily rainfall draws'!K18&lt;MAX(MIN((1/Parameters!$B$110*(SUM(G18:J18)*4-Parameters!$B$106))/(ISM!$I17-Parameters!$B$106),Parameters!$B$109),1-Parameters!$B$109),ISM!$I17,Parameters!$B$106)</f>
        <v>9.23804173378252</v>
      </c>
      <c r="L18" s="12">
        <f ca="1">IF('ISM daily rainfall draws'!L18&lt;MAX(MIN((1/Parameters!$B$110*(SUM(H18:K18)*4-Parameters!$B$106))/(ISM!$I17-Parameters!$B$106),Parameters!$B$109),1-Parameters!$B$109),ISM!$I17,Parameters!$B$106)</f>
        <v>9.23804173378252</v>
      </c>
      <c r="M18" s="12">
        <f ca="1">IF('ISM daily rainfall draws'!M18&lt;MAX(MIN((1/Parameters!$B$110*(SUM(I18:L18)*4-Parameters!$B$106))/(ISM!$I17-Parameters!$B$106),Parameters!$B$109),1-Parameters!$B$109),ISM!$I17,Parameters!$B$106)</f>
        <v>9.23804173378252</v>
      </c>
      <c r="N18" s="12">
        <f ca="1">IF('ISM daily rainfall draws'!N18&lt;MAX(MIN((1/Parameters!$B$110*(SUM(J18:M18)*4-Parameters!$B$106))/(ISM!$I17-Parameters!$B$106),Parameters!$B$109),1-Parameters!$B$109),ISM!$I17,Parameters!$B$106)</f>
        <v>9.23804173378252</v>
      </c>
      <c r="O18" s="12">
        <f ca="1">IF('ISM daily rainfall draws'!O18&lt;MAX(MIN((1/Parameters!$B$110*(SUM(K18:N18)*4-Parameters!$B$106))/(ISM!$I17-Parameters!$B$106),Parameters!$B$109),1-Parameters!$B$109),ISM!$I17,Parameters!$B$106)</f>
        <v>9.23804173378252</v>
      </c>
      <c r="P18" s="12">
        <f ca="1">IF('ISM daily rainfall draws'!P18&lt;MAX(MIN((1/Parameters!$B$110*(SUM(L18:O18)*4-Parameters!$B$106))/(ISM!$I17-Parameters!$B$106),Parameters!$B$109),1-Parameters!$B$109),ISM!$I17,Parameters!$B$106)</f>
        <v>9.23804173378252</v>
      </c>
      <c r="Q18" s="12">
        <f ca="1">IF('ISM daily rainfall draws'!Q18&lt;MAX(MIN((1/Parameters!$B$110*(SUM(M18:P18)*4-Parameters!$B$106))/(ISM!$I17-Parameters!$B$106),Parameters!$B$109),1-Parameters!$B$109),ISM!$I17,Parameters!$B$106)</f>
        <v>9.23804173378252</v>
      </c>
      <c r="R18" s="12">
        <f ca="1">IF('ISM daily rainfall draws'!R18&lt;MAX(MIN((1/Parameters!$B$110*(SUM(N18:Q18)*4-Parameters!$B$106))/(ISM!$I17-Parameters!$B$106),Parameters!$B$109),1-Parameters!$B$109),ISM!$I17,Parameters!$B$106)</f>
        <v>9.23804173378252</v>
      </c>
      <c r="S18" s="12">
        <f ca="1">IF('ISM daily rainfall draws'!S18&lt;MAX(MIN((1/Parameters!$B$110*(SUM(O18:R18)*4-Parameters!$B$106))/(ISM!$I17-Parameters!$B$106),Parameters!$B$109),1-Parameters!$B$109),ISM!$I17,Parameters!$B$106)</f>
        <v>9.23804173378252</v>
      </c>
      <c r="T18" s="12">
        <f ca="1">IF('ISM daily rainfall draws'!T18&lt;MAX(MIN((1/Parameters!$B$110*(SUM(P18:S18)*4-Parameters!$B$106))/(ISM!$I17-Parameters!$B$106),Parameters!$B$109),1-Parameters!$B$109),ISM!$I17,Parameters!$B$106)</f>
        <v>9.23804173378252</v>
      </c>
      <c r="U18" s="12">
        <f ca="1">IF('ISM daily rainfall draws'!U18&lt;MAX(MIN((1/Parameters!$B$110*(SUM(Q18:T18)*4-Parameters!$B$106))/(ISM!$I17-Parameters!$B$106),Parameters!$B$109),1-Parameters!$B$109),ISM!$I17,Parameters!$B$106)</f>
        <v>9.23804173378252</v>
      </c>
      <c r="V18" s="12">
        <f ca="1">IF('ISM daily rainfall draws'!V18&lt;MAX(MIN((1/Parameters!$B$110*(SUM(R18:U18)*4-Parameters!$B$106))/(ISM!$I17-Parameters!$B$106),Parameters!$B$109),1-Parameters!$B$109),ISM!$I17,Parameters!$B$106)</f>
        <v>9.23804173378252</v>
      </c>
      <c r="W18" s="12">
        <f ca="1">IF('ISM daily rainfall draws'!W18&lt;MAX(MIN((1/Parameters!$B$110*(SUM(S18:V18)*4-Parameters!$B$106))/(ISM!$I17-Parameters!$B$106),Parameters!$B$109),1-Parameters!$B$109),ISM!$I17,Parameters!$B$106)</f>
        <v>9.23804173378252</v>
      </c>
      <c r="X18" s="12">
        <f ca="1">IF('ISM daily rainfall draws'!X18&lt;MAX(MIN((1/Parameters!$B$110*(SUM(T18:W18)*4-Parameters!$B$106))/(ISM!$I17-Parameters!$B$106),Parameters!$B$109),1-Parameters!$B$109),ISM!$I17,Parameters!$B$106)</f>
        <v>9.23804173378252</v>
      </c>
      <c r="Y18" s="12">
        <f ca="1">IF('ISM daily rainfall draws'!Y18&lt;MAX(MIN((1/Parameters!$B$110*(SUM(U18:X18)*4-Parameters!$B$106))/(ISM!$I17-Parameters!$B$106),Parameters!$B$109),1-Parameters!$B$109),ISM!$I17,Parameters!$B$106)</f>
        <v>9.23804173378252</v>
      </c>
      <c r="Z18" s="12">
        <f ca="1">IF('ISM daily rainfall draws'!Z18&lt;MAX(MIN((1/Parameters!$B$110*(SUM(V18:Y18)*4-Parameters!$B$106))/(ISM!$I17-Parameters!$B$106),Parameters!$B$109),1-Parameters!$B$109),ISM!$I17,Parameters!$B$106)</f>
        <v>9.23804173378252</v>
      </c>
      <c r="AA18" s="12">
        <f ca="1">IF('ISM daily rainfall draws'!AA18&lt;MAX(MIN((1/Parameters!$B$110*(SUM(W18:Z18)*4-Parameters!$B$106))/(ISM!$I17-Parameters!$B$106),Parameters!$B$109),1-Parameters!$B$109),ISM!$I17,Parameters!$B$106)</f>
        <v>9.23804173378252</v>
      </c>
      <c r="AB18" s="12">
        <f ca="1">IF('ISM daily rainfall draws'!AB18&lt;MAX(MIN((1/Parameters!$B$110*(SUM(X18:AA18)*4-Parameters!$B$106))/(ISM!$I17-Parameters!$B$106),Parameters!$B$109),1-Parameters!$B$109),ISM!$I17,Parameters!$B$106)</f>
        <v>9.23804173378252</v>
      </c>
      <c r="AC18" s="12">
        <f ca="1">IF('ISM daily rainfall draws'!AC18&lt;MAX(MIN((1/Parameters!$B$110*(SUM(Y18:AB18)*4-Parameters!$B$106))/(ISM!$I17-Parameters!$B$106),Parameters!$B$109),1-Parameters!$B$109),ISM!$I17,Parameters!$B$106)</f>
        <v>9.23804173378252</v>
      </c>
      <c r="AD18" s="12">
        <f ca="1">IF('ISM daily rainfall draws'!AD18&lt;MAX(MIN((1/Parameters!$B$110*(SUM(Z18:AC18)*4-Parameters!$B$106))/(ISM!$I17-Parameters!$B$106),Parameters!$B$109),1-Parameters!$B$109),ISM!$I17,Parameters!$B$106)</f>
        <v>9.23804173378252</v>
      </c>
      <c r="AE18" s="12">
        <f ca="1">IF('ISM daily rainfall draws'!AE18&lt;MAX(MIN((1/Parameters!$B$110*(SUM(AA18:AD18)*4-Parameters!$B$106))/(ISM!$I17-Parameters!$B$106),Parameters!$B$109),1-Parameters!$B$109),ISM!$I17,Parameters!$B$106)</f>
        <v>9.23804173378252</v>
      </c>
      <c r="AF18" s="12">
        <f ca="1">IF('ISM daily rainfall draws'!AF18&lt;MAX(MIN((1/Parameters!$B$110*(SUM(AB18:AE18)*4-Parameters!$B$106))/(ISM!$I17-Parameters!$B$106),Parameters!$B$109),1-Parameters!$B$109),ISM!$I17,Parameters!$B$106)</f>
        <v>9.23804173378252</v>
      </c>
      <c r="AG18" s="12">
        <f ca="1">IF('ISM daily rainfall draws'!AG18&lt;MAX(MIN((1/Parameters!$B$110*(SUM(AC18:AF18)*4-Parameters!$B$106))/(ISM!$I17-Parameters!$B$106),Parameters!$B$109),1-Parameters!$B$109),ISM!$I17,Parameters!$B$106)</f>
        <v>9.23804173378252</v>
      </c>
      <c r="AH18" s="12">
        <f ca="1">IF('ISM daily rainfall draws'!AH18&lt;MAX(MIN((1/Parameters!$B$110*(SUM(AD18:AG18)*4-Parameters!$B$106))/(ISM!$I17-Parameters!$B$106),Parameters!$B$109),1-Parameters!$B$109),ISM!$I17,Parameters!$B$106)</f>
        <v>9.23804173378252</v>
      </c>
      <c r="AI18" s="12">
        <f ca="1">IF('ISM daily rainfall draws'!AI18&lt;MAX(MIN((1/Parameters!$B$110*(SUM(AE18:AH18)*4-Parameters!$B$106))/(ISM!$I17-Parameters!$B$106),Parameters!$B$109),1-Parameters!$B$109),ISM!$I17,Parameters!$B$106)</f>
        <v>9.23804173378252</v>
      </c>
      <c r="AJ18" s="12">
        <f ca="1">IF('ISM daily rainfall draws'!AJ18&lt;MAX(MIN((1/Parameters!$B$110*(SUM(AF18:AI18)*4-Parameters!$B$106))/(ISM!$I17-Parameters!$B$106),Parameters!$B$109),1-Parameters!$B$109),ISM!$I17,Parameters!$B$106)</f>
        <v>9.23804173378252</v>
      </c>
    </row>
    <row r="19" spans="1:36" x14ac:dyDescent="0.25">
      <c r="A19" s="12">
        <v>2026</v>
      </c>
      <c r="B19" s="12">
        <f ca="1">IF('ISM daily rainfall draws'!B19=1,ISM!$I18,Parameters!$B$106)</f>
        <v>9.2527695408827508</v>
      </c>
      <c r="C19" s="12">
        <f ca="1">IF('ISM daily rainfall draws'!C19=1,ISM!$I18,Parameters!$B$106)</f>
        <v>9.2527695408827508</v>
      </c>
      <c r="D19" s="12">
        <f ca="1">IF('ISM daily rainfall draws'!D19=1,ISM!$I18,Parameters!$B$106)</f>
        <v>9.2527695408827508</v>
      </c>
      <c r="E19" s="20">
        <f ca="1">IF('ISM daily rainfall draws'!E19=1,ISM!$I18,Parameters!$B$106)</f>
        <v>9.2527695408827508</v>
      </c>
      <c r="F19" s="12">
        <f ca="1">IF('ISM daily rainfall draws'!F19&lt;MAX(MIN((1/Parameters!$B$110*(SUM(B19:E19)*4-Parameters!$B$106))/(ISM!$I18-Parameters!$B$106),Parameters!$B$109),1-Parameters!$B$109),ISM!$I18,Parameters!$B$106)</f>
        <v>9.2527695408827508</v>
      </c>
      <c r="G19" s="12">
        <f ca="1">IF('ISM daily rainfall draws'!G19&lt;MAX(MIN((1/Parameters!$B$110*(SUM(C19:F19)*4-Parameters!$B$106))/(ISM!$I18-Parameters!$B$106),Parameters!$B$109),1-Parameters!$B$109),ISM!$I18,Parameters!$B$106)</f>
        <v>9.2527695408827508</v>
      </c>
      <c r="H19" s="12">
        <f ca="1">IF('ISM daily rainfall draws'!H19&lt;MAX(MIN((1/Parameters!$B$110*(SUM(D19:G19)*4-Parameters!$B$106))/(ISM!$I18-Parameters!$B$106),Parameters!$B$109),1-Parameters!$B$109),ISM!$I18,Parameters!$B$106)</f>
        <v>9.2527695408827508</v>
      </c>
      <c r="I19" s="12">
        <f ca="1">IF('ISM daily rainfall draws'!I19&lt;MAX(MIN((1/Parameters!$B$110*(SUM(E19:H19)*4-Parameters!$B$106))/(ISM!$I18-Parameters!$B$106),Parameters!$B$109),1-Parameters!$B$109),ISM!$I18,Parameters!$B$106)</f>
        <v>9.2527695408827508</v>
      </c>
      <c r="J19" s="12">
        <f ca="1">IF('ISM daily rainfall draws'!J19&lt;MAX(MIN((1/Parameters!$B$110*(SUM(F19:I19)*4-Parameters!$B$106))/(ISM!$I18-Parameters!$B$106),Parameters!$B$109),1-Parameters!$B$109),ISM!$I18,Parameters!$B$106)</f>
        <v>9.2527695408827508</v>
      </c>
      <c r="K19" s="12">
        <f ca="1">IF('ISM daily rainfall draws'!K19&lt;MAX(MIN((1/Parameters!$B$110*(SUM(G19:J19)*4-Parameters!$B$106))/(ISM!$I18-Parameters!$B$106),Parameters!$B$109),1-Parameters!$B$109),ISM!$I18,Parameters!$B$106)</f>
        <v>9.2527695408827508</v>
      </c>
      <c r="L19" s="12">
        <f ca="1">IF('ISM daily rainfall draws'!L19&lt;MAX(MIN((1/Parameters!$B$110*(SUM(H19:K19)*4-Parameters!$B$106))/(ISM!$I18-Parameters!$B$106),Parameters!$B$109),1-Parameters!$B$109),ISM!$I18,Parameters!$B$106)</f>
        <v>9.2527695408827508</v>
      </c>
      <c r="M19" s="12">
        <f ca="1">IF('ISM daily rainfall draws'!M19&lt;MAX(MIN((1/Parameters!$B$110*(SUM(I19:L19)*4-Parameters!$B$106))/(ISM!$I18-Parameters!$B$106),Parameters!$B$109),1-Parameters!$B$109),ISM!$I18,Parameters!$B$106)</f>
        <v>9.2527695408827508</v>
      </c>
      <c r="N19" s="12">
        <f ca="1">IF('ISM daily rainfall draws'!N19&lt;MAX(MIN((1/Parameters!$B$110*(SUM(J19:M19)*4-Parameters!$B$106))/(ISM!$I18-Parameters!$B$106),Parameters!$B$109),1-Parameters!$B$109),ISM!$I18,Parameters!$B$106)</f>
        <v>9.2527695408827508</v>
      </c>
      <c r="O19" s="12">
        <f ca="1">IF('ISM daily rainfall draws'!O19&lt;MAX(MIN((1/Parameters!$B$110*(SUM(K19:N19)*4-Parameters!$B$106))/(ISM!$I18-Parameters!$B$106),Parameters!$B$109),1-Parameters!$B$109),ISM!$I18,Parameters!$B$106)</f>
        <v>9.2527695408827508</v>
      </c>
      <c r="P19" s="12">
        <f ca="1">IF('ISM daily rainfall draws'!P19&lt;MAX(MIN((1/Parameters!$B$110*(SUM(L19:O19)*4-Parameters!$B$106))/(ISM!$I18-Parameters!$B$106),Parameters!$B$109),1-Parameters!$B$109),ISM!$I18,Parameters!$B$106)</f>
        <v>9.2527695408827508</v>
      </c>
      <c r="Q19" s="12">
        <f ca="1">IF('ISM daily rainfall draws'!Q19&lt;MAX(MIN((1/Parameters!$B$110*(SUM(M19:P19)*4-Parameters!$B$106))/(ISM!$I18-Parameters!$B$106),Parameters!$B$109),1-Parameters!$B$109),ISM!$I18,Parameters!$B$106)</f>
        <v>9.2527695408827508</v>
      </c>
      <c r="R19" s="12">
        <f ca="1">IF('ISM daily rainfall draws'!R19&lt;MAX(MIN((1/Parameters!$B$110*(SUM(N19:Q19)*4-Parameters!$B$106))/(ISM!$I18-Parameters!$B$106),Parameters!$B$109),1-Parameters!$B$109),ISM!$I18,Parameters!$B$106)</f>
        <v>9.2527695408827508</v>
      </c>
      <c r="S19" s="12">
        <f ca="1">IF('ISM daily rainfall draws'!S19&lt;MAX(MIN((1/Parameters!$B$110*(SUM(O19:R19)*4-Parameters!$B$106))/(ISM!$I18-Parameters!$B$106),Parameters!$B$109),1-Parameters!$B$109),ISM!$I18,Parameters!$B$106)</f>
        <v>9.2527695408827508</v>
      </c>
      <c r="T19" s="12">
        <f ca="1">IF('ISM daily rainfall draws'!T19&lt;MAX(MIN((1/Parameters!$B$110*(SUM(P19:S19)*4-Parameters!$B$106))/(ISM!$I18-Parameters!$B$106),Parameters!$B$109),1-Parameters!$B$109),ISM!$I18,Parameters!$B$106)</f>
        <v>9.2527695408827508</v>
      </c>
      <c r="U19" s="12">
        <f ca="1">IF('ISM daily rainfall draws'!U19&lt;MAX(MIN((1/Parameters!$B$110*(SUM(Q19:T19)*4-Parameters!$B$106))/(ISM!$I18-Parameters!$B$106),Parameters!$B$109),1-Parameters!$B$109),ISM!$I18,Parameters!$B$106)</f>
        <v>9.2527695408827508</v>
      </c>
      <c r="V19" s="12">
        <f ca="1">IF('ISM daily rainfall draws'!V19&lt;MAX(MIN((1/Parameters!$B$110*(SUM(R19:U19)*4-Parameters!$B$106))/(ISM!$I18-Parameters!$B$106),Parameters!$B$109),1-Parameters!$B$109),ISM!$I18,Parameters!$B$106)</f>
        <v>9.2527695408827508</v>
      </c>
      <c r="W19" s="12">
        <f ca="1">IF('ISM daily rainfall draws'!W19&lt;MAX(MIN((1/Parameters!$B$110*(SUM(S19:V19)*4-Parameters!$B$106))/(ISM!$I18-Parameters!$B$106),Parameters!$B$109),1-Parameters!$B$109),ISM!$I18,Parameters!$B$106)</f>
        <v>9.2527695408827508</v>
      </c>
      <c r="X19" s="12">
        <f ca="1">IF('ISM daily rainfall draws'!X19&lt;MAX(MIN((1/Parameters!$B$110*(SUM(T19:W19)*4-Parameters!$B$106))/(ISM!$I18-Parameters!$B$106),Parameters!$B$109),1-Parameters!$B$109),ISM!$I18,Parameters!$B$106)</f>
        <v>9.2527695408827508</v>
      </c>
      <c r="Y19" s="12">
        <f ca="1">IF('ISM daily rainfall draws'!Y19&lt;MAX(MIN((1/Parameters!$B$110*(SUM(U19:X19)*4-Parameters!$B$106))/(ISM!$I18-Parameters!$B$106),Parameters!$B$109),1-Parameters!$B$109),ISM!$I18,Parameters!$B$106)</f>
        <v>9.2527695408827508</v>
      </c>
      <c r="Z19" s="12">
        <f ca="1">IF('ISM daily rainfall draws'!Z19&lt;MAX(MIN((1/Parameters!$B$110*(SUM(V19:Y19)*4-Parameters!$B$106))/(ISM!$I18-Parameters!$B$106),Parameters!$B$109),1-Parameters!$B$109),ISM!$I18,Parameters!$B$106)</f>
        <v>9.2527695408827508</v>
      </c>
      <c r="AA19" s="12">
        <f ca="1">IF('ISM daily rainfall draws'!AA19&lt;MAX(MIN((1/Parameters!$B$110*(SUM(W19:Z19)*4-Parameters!$B$106))/(ISM!$I18-Parameters!$B$106),Parameters!$B$109),1-Parameters!$B$109),ISM!$I18,Parameters!$B$106)</f>
        <v>9.2527695408827508</v>
      </c>
      <c r="AB19" s="12">
        <f ca="1">IF('ISM daily rainfall draws'!AB19&lt;MAX(MIN((1/Parameters!$B$110*(SUM(X19:AA19)*4-Parameters!$B$106))/(ISM!$I18-Parameters!$B$106),Parameters!$B$109),1-Parameters!$B$109),ISM!$I18,Parameters!$B$106)</f>
        <v>9.2527695408827508</v>
      </c>
      <c r="AC19" s="12">
        <f ca="1">IF('ISM daily rainfall draws'!AC19&lt;MAX(MIN((1/Parameters!$B$110*(SUM(Y19:AB19)*4-Parameters!$B$106))/(ISM!$I18-Parameters!$B$106),Parameters!$B$109),1-Parameters!$B$109),ISM!$I18,Parameters!$B$106)</f>
        <v>9.2527695408827508</v>
      </c>
      <c r="AD19" s="12">
        <f ca="1">IF('ISM daily rainfall draws'!AD19&lt;MAX(MIN((1/Parameters!$B$110*(SUM(Z19:AC19)*4-Parameters!$B$106))/(ISM!$I18-Parameters!$B$106),Parameters!$B$109),1-Parameters!$B$109),ISM!$I18,Parameters!$B$106)</f>
        <v>9.2527695408827508</v>
      </c>
      <c r="AE19" s="12">
        <f ca="1">IF('ISM daily rainfall draws'!AE19&lt;MAX(MIN((1/Parameters!$B$110*(SUM(AA19:AD19)*4-Parameters!$B$106))/(ISM!$I18-Parameters!$B$106),Parameters!$B$109),1-Parameters!$B$109),ISM!$I18,Parameters!$B$106)</f>
        <v>9.2527695408827508</v>
      </c>
      <c r="AF19" s="12">
        <f ca="1">IF('ISM daily rainfall draws'!AF19&lt;MAX(MIN((1/Parameters!$B$110*(SUM(AB19:AE19)*4-Parameters!$B$106))/(ISM!$I18-Parameters!$B$106),Parameters!$B$109),1-Parameters!$B$109),ISM!$I18,Parameters!$B$106)</f>
        <v>9.2527695408827508</v>
      </c>
      <c r="AG19" s="12">
        <f ca="1">IF('ISM daily rainfall draws'!AG19&lt;MAX(MIN((1/Parameters!$B$110*(SUM(AC19:AF19)*4-Parameters!$B$106))/(ISM!$I18-Parameters!$B$106),Parameters!$B$109),1-Parameters!$B$109),ISM!$I18,Parameters!$B$106)</f>
        <v>9.2527695408827508</v>
      </c>
      <c r="AH19" s="12">
        <f ca="1">IF('ISM daily rainfall draws'!AH19&lt;MAX(MIN((1/Parameters!$B$110*(SUM(AD19:AG19)*4-Parameters!$B$106))/(ISM!$I18-Parameters!$B$106),Parameters!$B$109),1-Parameters!$B$109),ISM!$I18,Parameters!$B$106)</f>
        <v>9.2527695408827508</v>
      </c>
      <c r="AI19" s="12">
        <f ca="1">IF('ISM daily rainfall draws'!AI19&lt;MAX(MIN((1/Parameters!$B$110*(SUM(AE19:AH19)*4-Parameters!$B$106))/(ISM!$I18-Parameters!$B$106),Parameters!$B$109),1-Parameters!$B$109),ISM!$I18,Parameters!$B$106)</f>
        <v>9.2527695408827508</v>
      </c>
      <c r="AJ19" s="12">
        <f ca="1">IF('ISM daily rainfall draws'!AJ19&lt;MAX(MIN((1/Parameters!$B$110*(SUM(AF19:AI19)*4-Parameters!$B$106))/(ISM!$I18-Parameters!$B$106),Parameters!$B$109),1-Parameters!$B$109),ISM!$I18,Parameters!$B$106)</f>
        <v>9.2527695408827508</v>
      </c>
    </row>
    <row r="20" spans="1:36" x14ac:dyDescent="0.25">
      <c r="A20" s="12">
        <v>2027</v>
      </c>
      <c r="B20" s="12">
        <f ca="1">IF('ISM daily rainfall draws'!B20=1,ISM!$I19,Parameters!$B$106)</f>
        <v>9.267591123785774</v>
      </c>
      <c r="C20" s="12">
        <f ca="1">IF('ISM daily rainfall draws'!C20=1,ISM!$I19,Parameters!$B$106)</f>
        <v>9.267591123785774</v>
      </c>
      <c r="D20" s="12">
        <f ca="1">IF('ISM daily rainfall draws'!D20=1,ISM!$I19,Parameters!$B$106)</f>
        <v>9.267591123785774</v>
      </c>
      <c r="E20" s="20">
        <f ca="1">IF('ISM daily rainfall draws'!E20=1,ISM!$I19,Parameters!$B$106)</f>
        <v>9.267591123785774</v>
      </c>
      <c r="F20" s="12">
        <f ca="1">IF('ISM daily rainfall draws'!F20&lt;MAX(MIN((1/Parameters!$B$110*(SUM(B20:E20)*4-Parameters!$B$106))/(ISM!$I19-Parameters!$B$106),Parameters!$B$109),1-Parameters!$B$109),ISM!$I19,Parameters!$B$106)</f>
        <v>9.267591123785774</v>
      </c>
      <c r="G20" s="12">
        <f ca="1">IF('ISM daily rainfall draws'!G20&lt;MAX(MIN((1/Parameters!$B$110*(SUM(C20:F20)*4-Parameters!$B$106))/(ISM!$I19-Parameters!$B$106),Parameters!$B$109),1-Parameters!$B$109),ISM!$I19,Parameters!$B$106)</f>
        <v>9.267591123785774</v>
      </c>
      <c r="H20" s="12">
        <f ca="1">IF('ISM daily rainfall draws'!H20&lt;MAX(MIN((1/Parameters!$B$110*(SUM(D20:G20)*4-Parameters!$B$106))/(ISM!$I19-Parameters!$B$106),Parameters!$B$109),1-Parameters!$B$109),ISM!$I19,Parameters!$B$106)</f>
        <v>9.267591123785774</v>
      </c>
      <c r="I20" s="12">
        <f ca="1">IF('ISM daily rainfall draws'!I20&lt;MAX(MIN((1/Parameters!$B$110*(SUM(E20:H20)*4-Parameters!$B$106))/(ISM!$I19-Parameters!$B$106),Parameters!$B$109),1-Parameters!$B$109),ISM!$I19,Parameters!$B$106)</f>
        <v>9.267591123785774</v>
      </c>
      <c r="J20" s="12">
        <f ca="1">IF('ISM daily rainfall draws'!J20&lt;MAX(MIN((1/Parameters!$B$110*(SUM(F20:I20)*4-Parameters!$B$106))/(ISM!$I19-Parameters!$B$106),Parameters!$B$109),1-Parameters!$B$109),ISM!$I19,Parameters!$B$106)</f>
        <v>9.267591123785774</v>
      </c>
      <c r="K20" s="12">
        <f ca="1">IF('ISM daily rainfall draws'!K20&lt;MAX(MIN((1/Parameters!$B$110*(SUM(G20:J20)*4-Parameters!$B$106))/(ISM!$I19-Parameters!$B$106),Parameters!$B$109),1-Parameters!$B$109),ISM!$I19,Parameters!$B$106)</f>
        <v>9.267591123785774</v>
      </c>
      <c r="L20" s="12">
        <f ca="1">IF('ISM daily rainfall draws'!L20&lt;MAX(MIN((1/Parameters!$B$110*(SUM(H20:K20)*4-Parameters!$B$106))/(ISM!$I19-Parameters!$B$106),Parameters!$B$109),1-Parameters!$B$109),ISM!$I19,Parameters!$B$106)</f>
        <v>9.267591123785774</v>
      </c>
      <c r="M20" s="12">
        <f ca="1">IF('ISM daily rainfall draws'!M20&lt;MAX(MIN((1/Parameters!$B$110*(SUM(I20:L20)*4-Parameters!$B$106))/(ISM!$I19-Parameters!$B$106),Parameters!$B$109),1-Parameters!$B$109),ISM!$I19,Parameters!$B$106)</f>
        <v>9.267591123785774</v>
      </c>
      <c r="N20" s="12">
        <f ca="1">IF('ISM daily rainfall draws'!N20&lt;MAX(MIN((1/Parameters!$B$110*(SUM(J20:M20)*4-Parameters!$B$106))/(ISM!$I19-Parameters!$B$106),Parameters!$B$109),1-Parameters!$B$109),ISM!$I19,Parameters!$B$106)</f>
        <v>9.267591123785774</v>
      </c>
      <c r="O20" s="12">
        <f ca="1">IF('ISM daily rainfall draws'!O20&lt;MAX(MIN((1/Parameters!$B$110*(SUM(K20:N20)*4-Parameters!$B$106))/(ISM!$I19-Parameters!$B$106),Parameters!$B$109),1-Parameters!$B$109),ISM!$I19,Parameters!$B$106)</f>
        <v>9.267591123785774</v>
      </c>
      <c r="P20" s="12">
        <f ca="1">IF('ISM daily rainfall draws'!P20&lt;MAX(MIN((1/Parameters!$B$110*(SUM(L20:O20)*4-Parameters!$B$106))/(ISM!$I19-Parameters!$B$106),Parameters!$B$109),1-Parameters!$B$109),ISM!$I19,Parameters!$B$106)</f>
        <v>9.267591123785774</v>
      </c>
      <c r="Q20" s="12">
        <f ca="1">IF('ISM daily rainfall draws'!Q20&lt;MAX(MIN((1/Parameters!$B$110*(SUM(M20:P20)*4-Parameters!$B$106))/(ISM!$I19-Parameters!$B$106),Parameters!$B$109),1-Parameters!$B$109),ISM!$I19,Parameters!$B$106)</f>
        <v>9.267591123785774</v>
      </c>
      <c r="R20" s="12">
        <f ca="1">IF('ISM daily rainfall draws'!R20&lt;MAX(MIN((1/Parameters!$B$110*(SUM(N20:Q20)*4-Parameters!$B$106))/(ISM!$I19-Parameters!$B$106),Parameters!$B$109),1-Parameters!$B$109),ISM!$I19,Parameters!$B$106)</f>
        <v>9.267591123785774</v>
      </c>
      <c r="S20" s="12">
        <f ca="1">IF('ISM daily rainfall draws'!S20&lt;MAX(MIN((1/Parameters!$B$110*(SUM(O20:R20)*4-Parameters!$B$106))/(ISM!$I19-Parameters!$B$106),Parameters!$B$109),1-Parameters!$B$109),ISM!$I19,Parameters!$B$106)</f>
        <v>9.267591123785774</v>
      </c>
      <c r="T20" s="12">
        <f ca="1">IF('ISM daily rainfall draws'!T20&lt;MAX(MIN((1/Parameters!$B$110*(SUM(P20:S20)*4-Parameters!$B$106))/(ISM!$I19-Parameters!$B$106),Parameters!$B$109),1-Parameters!$B$109),ISM!$I19,Parameters!$B$106)</f>
        <v>9.267591123785774</v>
      </c>
      <c r="U20" s="12">
        <f ca="1">IF('ISM daily rainfall draws'!U20&lt;MAX(MIN((1/Parameters!$B$110*(SUM(Q20:T20)*4-Parameters!$B$106))/(ISM!$I19-Parameters!$B$106),Parameters!$B$109),1-Parameters!$B$109),ISM!$I19,Parameters!$B$106)</f>
        <v>9.267591123785774</v>
      </c>
      <c r="V20" s="12">
        <f ca="1">IF('ISM daily rainfall draws'!V20&lt;MAX(MIN((1/Parameters!$B$110*(SUM(R20:U20)*4-Parameters!$B$106))/(ISM!$I19-Parameters!$B$106),Parameters!$B$109),1-Parameters!$B$109),ISM!$I19,Parameters!$B$106)</f>
        <v>9.267591123785774</v>
      </c>
      <c r="W20" s="12">
        <f ca="1">IF('ISM daily rainfall draws'!W20&lt;MAX(MIN((1/Parameters!$B$110*(SUM(S20:V20)*4-Parameters!$B$106))/(ISM!$I19-Parameters!$B$106),Parameters!$B$109),1-Parameters!$B$109),ISM!$I19,Parameters!$B$106)</f>
        <v>9.267591123785774</v>
      </c>
      <c r="X20" s="12">
        <f ca="1">IF('ISM daily rainfall draws'!X20&lt;MAX(MIN((1/Parameters!$B$110*(SUM(T20:W20)*4-Parameters!$B$106))/(ISM!$I19-Parameters!$B$106),Parameters!$B$109),1-Parameters!$B$109),ISM!$I19,Parameters!$B$106)</f>
        <v>9.267591123785774</v>
      </c>
      <c r="Y20" s="12">
        <f ca="1">IF('ISM daily rainfall draws'!Y20&lt;MAX(MIN((1/Parameters!$B$110*(SUM(U20:X20)*4-Parameters!$B$106))/(ISM!$I19-Parameters!$B$106),Parameters!$B$109),1-Parameters!$B$109),ISM!$I19,Parameters!$B$106)</f>
        <v>9.267591123785774</v>
      </c>
      <c r="Z20" s="12">
        <f ca="1">IF('ISM daily rainfall draws'!Z20&lt;MAX(MIN((1/Parameters!$B$110*(SUM(V20:Y20)*4-Parameters!$B$106))/(ISM!$I19-Parameters!$B$106),Parameters!$B$109),1-Parameters!$B$109),ISM!$I19,Parameters!$B$106)</f>
        <v>9.267591123785774</v>
      </c>
      <c r="AA20" s="12">
        <f ca="1">IF('ISM daily rainfall draws'!AA20&lt;MAX(MIN((1/Parameters!$B$110*(SUM(W20:Z20)*4-Parameters!$B$106))/(ISM!$I19-Parameters!$B$106),Parameters!$B$109),1-Parameters!$B$109),ISM!$I19,Parameters!$B$106)</f>
        <v>9.267591123785774</v>
      </c>
      <c r="AB20" s="12">
        <f ca="1">IF('ISM daily rainfall draws'!AB20&lt;MAX(MIN((1/Parameters!$B$110*(SUM(X20:AA20)*4-Parameters!$B$106))/(ISM!$I19-Parameters!$B$106),Parameters!$B$109),1-Parameters!$B$109),ISM!$I19,Parameters!$B$106)</f>
        <v>9.267591123785774</v>
      </c>
      <c r="AC20" s="12">
        <f ca="1">IF('ISM daily rainfall draws'!AC20&lt;MAX(MIN((1/Parameters!$B$110*(SUM(Y20:AB20)*4-Parameters!$B$106))/(ISM!$I19-Parameters!$B$106),Parameters!$B$109),1-Parameters!$B$109),ISM!$I19,Parameters!$B$106)</f>
        <v>9.267591123785774</v>
      </c>
      <c r="AD20" s="12">
        <f ca="1">IF('ISM daily rainfall draws'!AD20&lt;MAX(MIN((1/Parameters!$B$110*(SUM(Z20:AC20)*4-Parameters!$B$106))/(ISM!$I19-Parameters!$B$106),Parameters!$B$109),1-Parameters!$B$109),ISM!$I19,Parameters!$B$106)</f>
        <v>9.267591123785774</v>
      </c>
      <c r="AE20" s="12">
        <f ca="1">IF('ISM daily rainfall draws'!AE20&lt;MAX(MIN((1/Parameters!$B$110*(SUM(AA20:AD20)*4-Parameters!$B$106))/(ISM!$I19-Parameters!$B$106),Parameters!$B$109),1-Parameters!$B$109),ISM!$I19,Parameters!$B$106)</f>
        <v>9.267591123785774</v>
      </c>
      <c r="AF20" s="12">
        <f ca="1">IF('ISM daily rainfall draws'!AF20&lt;MAX(MIN((1/Parameters!$B$110*(SUM(AB20:AE20)*4-Parameters!$B$106))/(ISM!$I19-Parameters!$B$106),Parameters!$B$109),1-Parameters!$B$109),ISM!$I19,Parameters!$B$106)</f>
        <v>9.267591123785774</v>
      </c>
      <c r="AG20" s="12">
        <f ca="1">IF('ISM daily rainfall draws'!AG20&lt;MAX(MIN((1/Parameters!$B$110*(SUM(AC20:AF20)*4-Parameters!$B$106))/(ISM!$I19-Parameters!$B$106),Parameters!$B$109),1-Parameters!$B$109),ISM!$I19,Parameters!$B$106)</f>
        <v>9.267591123785774</v>
      </c>
      <c r="AH20" s="12">
        <f ca="1">IF('ISM daily rainfall draws'!AH20&lt;MAX(MIN((1/Parameters!$B$110*(SUM(AD20:AG20)*4-Parameters!$B$106))/(ISM!$I19-Parameters!$B$106),Parameters!$B$109),1-Parameters!$B$109),ISM!$I19,Parameters!$B$106)</f>
        <v>9.267591123785774</v>
      </c>
      <c r="AI20" s="12">
        <f ca="1">IF('ISM daily rainfall draws'!AI20&lt;MAX(MIN((1/Parameters!$B$110*(SUM(AE20:AH20)*4-Parameters!$B$106))/(ISM!$I19-Parameters!$B$106),Parameters!$B$109),1-Parameters!$B$109),ISM!$I19,Parameters!$B$106)</f>
        <v>9.267591123785774</v>
      </c>
      <c r="AJ20" s="12">
        <f ca="1">IF('ISM daily rainfall draws'!AJ20&lt;MAX(MIN((1/Parameters!$B$110*(SUM(AF20:AI20)*4-Parameters!$B$106))/(ISM!$I19-Parameters!$B$106),Parameters!$B$109),1-Parameters!$B$109),ISM!$I19,Parameters!$B$106)</f>
        <v>9.267591123785774</v>
      </c>
    </row>
    <row r="21" spans="1:36" x14ac:dyDescent="0.25">
      <c r="A21" s="12">
        <v>2028</v>
      </c>
      <c r="B21" s="12">
        <f ca="1">IF('ISM daily rainfall draws'!B21=1,ISM!$I20,Parameters!$B$106)</f>
        <v>9.2825093026888954</v>
      </c>
      <c r="C21" s="12">
        <f ca="1">IF('ISM daily rainfall draws'!C21=1,ISM!$I20,Parameters!$B$106)</f>
        <v>9.2825093026888954</v>
      </c>
      <c r="D21" s="12">
        <f ca="1">IF('ISM daily rainfall draws'!D21=1,ISM!$I20,Parameters!$B$106)</f>
        <v>9.2825093026888954</v>
      </c>
      <c r="E21" s="20">
        <f ca="1">IF('ISM daily rainfall draws'!E21=1,ISM!$I20,Parameters!$B$106)</f>
        <v>9.2825093026888954</v>
      </c>
      <c r="F21" s="12">
        <f ca="1">IF('ISM daily rainfall draws'!F21&lt;MAX(MIN((1/Parameters!$B$110*(SUM(B21:E21)*4-Parameters!$B$106))/(ISM!$I20-Parameters!$B$106),Parameters!$B$109),1-Parameters!$B$109),ISM!$I20,Parameters!$B$106)</f>
        <v>9.2825093026888954</v>
      </c>
      <c r="G21" s="12">
        <f ca="1">IF('ISM daily rainfall draws'!G21&lt;MAX(MIN((1/Parameters!$B$110*(SUM(C21:F21)*4-Parameters!$B$106))/(ISM!$I20-Parameters!$B$106),Parameters!$B$109),1-Parameters!$B$109),ISM!$I20,Parameters!$B$106)</f>
        <v>9.2825093026888954</v>
      </c>
      <c r="H21" s="12">
        <f ca="1">IF('ISM daily rainfall draws'!H21&lt;MAX(MIN((1/Parameters!$B$110*(SUM(D21:G21)*4-Parameters!$B$106))/(ISM!$I20-Parameters!$B$106),Parameters!$B$109),1-Parameters!$B$109),ISM!$I20,Parameters!$B$106)</f>
        <v>9.2825093026888954</v>
      </c>
      <c r="I21" s="12">
        <f ca="1">IF('ISM daily rainfall draws'!I21&lt;MAX(MIN((1/Parameters!$B$110*(SUM(E21:H21)*4-Parameters!$B$106))/(ISM!$I20-Parameters!$B$106),Parameters!$B$109),1-Parameters!$B$109),ISM!$I20,Parameters!$B$106)</f>
        <v>9.2825093026888954</v>
      </c>
      <c r="J21" s="12">
        <f ca="1">IF('ISM daily rainfall draws'!J21&lt;MAX(MIN((1/Parameters!$B$110*(SUM(F21:I21)*4-Parameters!$B$106))/(ISM!$I20-Parameters!$B$106),Parameters!$B$109),1-Parameters!$B$109),ISM!$I20,Parameters!$B$106)</f>
        <v>9.2825093026888954</v>
      </c>
      <c r="K21" s="12">
        <f ca="1">IF('ISM daily rainfall draws'!K21&lt;MAX(MIN((1/Parameters!$B$110*(SUM(G21:J21)*4-Parameters!$B$106))/(ISM!$I20-Parameters!$B$106),Parameters!$B$109),1-Parameters!$B$109),ISM!$I20,Parameters!$B$106)</f>
        <v>9.2825093026888954</v>
      </c>
      <c r="L21" s="12">
        <f ca="1">IF('ISM daily rainfall draws'!L21&lt;MAX(MIN((1/Parameters!$B$110*(SUM(H21:K21)*4-Parameters!$B$106))/(ISM!$I20-Parameters!$B$106),Parameters!$B$109),1-Parameters!$B$109),ISM!$I20,Parameters!$B$106)</f>
        <v>9.2825093026888954</v>
      </c>
      <c r="M21" s="12">
        <f ca="1">IF('ISM daily rainfall draws'!M21&lt;MAX(MIN((1/Parameters!$B$110*(SUM(I21:L21)*4-Parameters!$B$106))/(ISM!$I20-Parameters!$B$106),Parameters!$B$109),1-Parameters!$B$109),ISM!$I20,Parameters!$B$106)</f>
        <v>9.2825093026888954</v>
      </c>
      <c r="N21" s="12">
        <f ca="1">IF('ISM daily rainfall draws'!N21&lt;MAX(MIN((1/Parameters!$B$110*(SUM(J21:M21)*4-Parameters!$B$106))/(ISM!$I20-Parameters!$B$106),Parameters!$B$109),1-Parameters!$B$109),ISM!$I20,Parameters!$B$106)</f>
        <v>9.2825093026888954</v>
      </c>
      <c r="O21" s="12">
        <f ca="1">IF('ISM daily rainfall draws'!O21&lt;MAX(MIN((1/Parameters!$B$110*(SUM(K21:N21)*4-Parameters!$B$106))/(ISM!$I20-Parameters!$B$106),Parameters!$B$109),1-Parameters!$B$109),ISM!$I20,Parameters!$B$106)</f>
        <v>9.2825093026888954</v>
      </c>
      <c r="P21" s="12">
        <f ca="1">IF('ISM daily rainfall draws'!P21&lt;MAX(MIN((1/Parameters!$B$110*(SUM(L21:O21)*4-Parameters!$B$106))/(ISM!$I20-Parameters!$B$106),Parameters!$B$109),1-Parameters!$B$109),ISM!$I20,Parameters!$B$106)</f>
        <v>9.2825093026888954</v>
      </c>
      <c r="Q21" s="12">
        <f ca="1">IF('ISM daily rainfall draws'!Q21&lt;MAX(MIN((1/Parameters!$B$110*(SUM(M21:P21)*4-Parameters!$B$106))/(ISM!$I20-Parameters!$B$106),Parameters!$B$109),1-Parameters!$B$109),ISM!$I20,Parameters!$B$106)</f>
        <v>9.2825093026888954</v>
      </c>
      <c r="R21" s="12">
        <f ca="1">IF('ISM daily rainfall draws'!R21&lt;MAX(MIN((1/Parameters!$B$110*(SUM(N21:Q21)*4-Parameters!$B$106))/(ISM!$I20-Parameters!$B$106),Parameters!$B$109),1-Parameters!$B$109),ISM!$I20,Parameters!$B$106)</f>
        <v>9.2825093026888954</v>
      </c>
      <c r="S21" s="12">
        <f ca="1">IF('ISM daily rainfall draws'!S21&lt;MAX(MIN((1/Parameters!$B$110*(SUM(O21:R21)*4-Parameters!$B$106))/(ISM!$I20-Parameters!$B$106),Parameters!$B$109),1-Parameters!$B$109),ISM!$I20,Parameters!$B$106)</f>
        <v>9.2825093026888954</v>
      </c>
      <c r="T21" s="12">
        <f ca="1">IF('ISM daily rainfall draws'!T21&lt;MAX(MIN((1/Parameters!$B$110*(SUM(P21:S21)*4-Parameters!$B$106))/(ISM!$I20-Parameters!$B$106),Parameters!$B$109),1-Parameters!$B$109),ISM!$I20,Parameters!$B$106)</f>
        <v>9.2825093026888954</v>
      </c>
      <c r="U21" s="12">
        <f ca="1">IF('ISM daily rainfall draws'!U21&lt;MAX(MIN((1/Parameters!$B$110*(SUM(Q21:T21)*4-Parameters!$B$106))/(ISM!$I20-Parameters!$B$106),Parameters!$B$109),1-Parameters!$B$109),ISM!$I20,Parameters!$B$106)</f>
        <v>9.2825093026888954</v>
      </c>
      <c r="V21" s="12">
        <f ca="1">IF('ISM daily rainfall draws'!V21&lt;MAX(MIN((1/Parameters!$B$110*(SUM(R21:U21)*4-Parameters!$B$106))/(ISM!$I20-Parameters!$B$106),Parameters!$B$109),1-Parameters!$B$109),ISM!$I20,Parameters!$B$106)</f>
        <v>9.2825093026888954</v>
      </c>
      <c r="W21" s="12">
        <f ca="1">IF('ISM daily rainfall draws'!W21&lt;MAX(MIN((1/Parameters!$B$110*(SUM(S21:V21)*4-Parameters!$B$106))/(ISM!$I20-Parameters!$B$106),Parameters!$B$109),1-Parameters!$B$109),ISM!$I20,Parameters!$B$106)</f>
        <v>9.2825093026888954</v>
      </c>
      <c r="X21" s="12">
        <f ca="1">IF('ISM daily rainfall draws'!X21&lt;MAX(MIN((1/Parameters!$B$110*(SUM(T21:W21)*4-Parameters!$B$106))/(ISM!$I20-Parameters!$B$106),Parameters!$B$109),1-Parameters!$B$109),ISM!$I20,Parameters!$B$106)</f>
        <v>9.2825093026888954</v>
      </c>
      <c r="Y21" s="12">
        <f ca="1">IF('ISM daily rainfall draws'!Y21&lt;MAX(MIN((1/Parameters!$B$110*(SUM(U21:X21)*4-Parameters!$B$106))/(ISM!$I20-Parameters!$B$106),Parameters!$B$109),1-Parameters!$B$109),ISM!$I20,Parameters!$B$106)</f>
        <v>9.2825093026888954</v>
      </c>
      <c r="Z21" s="12">
        <f ca="1">IF('ISM daily rainfall draws'!Z21&lt;MAX(MIN((1/Parameters!$B$110*(SUM(V21:Y21)*4-Parameters!$B$106))/(ISM!$I20-Parameters!$B$106),Parameters!$B$109),1-Parameters!$B$109),ISM!$I20,Parameters!$B$106)</f>
        <v>9.2825093026888954</v>
      </c>
      <c r="AA21" s="12">
        <f ca="1">IF('ISM daily rainfall draws'!AA21&lt;MAX(MIN((1/Parameters!$B$110*(SUM(W21:Z21)*4-Parameters!$B$106))/(ISM!$I20-Parameters!$B$106),Parameters!$B$109),1-Parameters!$B$109),ISM!$I20,Parameters!$B$106)</f>
        <v>9.2825093026888954</v>
      </c>
      <c r="AB21" s="12">
        <f ca="1">IF('ISM daily rainfall draws'!AB21&lt;MAX(MIN((1/Parameters!$B$110*(SUM(X21:AA21)*4-Parameters!$B$106))/(ISM!$I20-Parameters!$B$106),Parameters!$B$109),1-Parameters!$B$109),ISM!$I20,Parameters!$B$106)</f>
        <v>9.2825093026888954</v>
      </c>
      <c r="AC21" s="12">
        <f ca="1">IF('ISM daily rainfall draws'!AC21&lt;MAX(MIN((1/Parameters!$B$110*(SUM(Y21:AB21)*4-Parameters!$B$106))/(ISM!$I20-Parameters!$B$106),Parameters!$B$109),1-Parameters!$B$109),ISM!$I20,Parameters!$B$106)</f>
        <v>9.2825093026888954</v>
      </c>
      <c r="AD21" s="12">
        <f ca="1">IF('ISM daily rainfall draws'!AD21&lt;MAX(MIN((1/Parameters!$B$110*(SUM(Z21:AC21)*4-Parameters!$B$106))/(ISM!$I20-Parameters!$B$106),Parameters!$B$109),1-Parameters!$B$109),ISM!$I20,Parameters!$B$106)</f>
        <v>9.2825093026888954</v>
      </c>
      <c r="AE21" s="12">
        <f ca="1">IF('ISM daily rainfall draws'!AE21&lt;MAX(MIN((1/Parameters!$B$110*(SUM(AA21:AD21)*4-Parameters!$B$106))/(ISM!$I20-Parameters!$B$106),Parameters!$B$109),1-Parameters!$B$109),ISM!$I20,Parameters!$B$106)</f>
        <v>9.2825093026888954</v>
      </c>
      <c r="AF21" s="12">
        <f ca="1">IF('ISM daily rainfall draws'!AF21&lt;MAX(MIN((1/Parameters!$B$110*(SUM(AB21:AE21)*4-Parameters!$B$106))/(ISM!$I20-Parameters!$B$106),Parameters!$B$109),1-Parameters!$B$109),ISM!$I20,Parameters!$B$106)</f>
        <v>9.2825093026888954</v>
      </c>
      <c r="AG21" s="12">
        <f ca="1">IF('ISM daily rainfall draws'!AG21&lt;MAX(MIN((1/Parameters!$B$110*(SUM(AC21:AF21)*4-Parameters!$B$106))/(ISM!$I20-Parameters!$B$106),Parameters!$B$109),1-Parameters!$B$109),ISM!$I20,Parameters!$B$106)</f>
        <v>9.2825093026888954</v>
      </c>
      <c r="AH21" s="12">
        <f ca="1">IF('ISM daily rainfall draws'!AH21&lt;MAX(MIN((1/Parameters!$B$110*(SUM(AD21:AG21)*4-Parameters!$B$106))/(ISM!$I20-Parameters!$B$106),Parameters!$B$109),1-Parameters!$B$109),ISM!$I20,Parameters!$B$106)</f>
        <v>9.2825093026888954</v>
      </c>
      <c r="AI21" s="12">
        <f ca="1">IF('ISM daily rainfall draws'!AI21&lt;MAX(MIN((1/Parameters!$B$110*(SUM(AE21:AH21)*4-Parameters!$B$106))/(ISM!$I20-Parameters!$B$106),Parameters!$B$109),1-Parameters!$B$109),ISM!$I20,Parameters!$B$106)</f>
        <v>9.2825093026888954</v>
      </c>
      <c r="AJ21" s="12">
        <f ca="1">IF('ISM daily rainfall draws'!AJ21&lt;MAX(MIN((1/Parameters!$B$110*(SUM(AF21:AI21)*4-Parameters!$B$106))/(ISM!$I20-Parameters!$B$106),Parameters!$B$109),1-Parameters!$B$109),ISM!$I20,Parameters!$B$106)</f>
        <v>9.2825093026888954</v>
      </c>
    </row>
    <row r="22" spans="1:36" x14ac:dyDescent="0.25">
      <c r="A22" s="12">
        <v>2029</v>
      </c>
      <c r="B22" s="12">
        <f ca="1">IF('ISM daily rainfall draws'!B22=1,ISM!$I21,Parameters!$B$106)</f>
        <v>9.2975260012192535</v>
      </c>
      <c r="C22" s="12">
        <f ca="1">IF('ISM daily rainfall draws'!C22=1,ISM!$I21,Parameters!$B$106)</f>
        <v>9.2975260012192535</v>
      </c>
      <c r="D22" s="12">
        <f ca="1">IF('ISM daily rainfall draws'!D22=1,ISM!$I21,Parameters!$B$106)</f>
        <v>9.2975260012192535</v>
      </c>
      <c r="E22" s="20">
        <f ca="1">IF('ISM daily rainfall draws'!E22=1,ISM!$I21,Parameters!$B$106)</f>
        <v>9.2975260012192535</v>
      </c>
      <c r="F22" s="12">
        <f ca="1">IF('ISM daily rainfall draws'!F22&lt;MAX(MIN((1/Parameters!$B$110*(SUM(B22:E22)*4-Parameters!$B$106))/(ISM!$I21-Parameters!$B$106),Parameters!$B$109),1-Parameters!$B$109),ISM!$I21,Parameters!$B$106)</f>
        <v>9.2975260012192535</v>
      </c>
      <c r="G22" s="12">
        <f ca="1">IF('ISM daily rainfall draws'!G22&lt;MAX(MIN((1/Parameters!$B$110*(SUM(C22:F22)*4-Parameters!$B$106))/(ISM!$I21-Parameters!$B$106),Parameters!$B$109),1-Parameters!$B$109),ISM!$I21,Parameters!$B$106)</f>
        <v>9.2975260012192535</v>
      </c>
      <c r="H22" s="12">
        <f ca="1">IF('ISM daily rainfall draws'!H22&lt;MAX(MIN((1/Parameters!$B$110*(SUM(D22:G22)*4-Parameters!$B$106))/(ISM!$I21-Parameters!$B$106),Parameters!$B$109),1-Parameters!$B$109),ISM!$I21,Parameters!$B$106)</f>
        <v>9.2975260012192535</v>
      </c>
      <c r="I22" s="12">
        <f ca="1">IF('ISM daily rainfall draws'!I22&lt;MAX(MIN((1/Parameters!$B$110*(SUM(E22:H22)*4-Parameters!$B$106))/(ISM!$I21-Parameters!$B$106),Parameters!$B$109),1-Parameters!$B$109),ISM!$I21,Parameters!$B$106)</f>
        <v>9.2975260012192535</v>
      </c>
      <c r="J22" s="12">
        <f ca="1">IF('ISM daily rainfall draws'!J22&lt;MAX(MIN((1/Parameters!$B$110*(SUM(F22:I22)*4-Parameters!$B$106))/(ISM!$I21-Parameters!$B$106),Parameters!$B$109),1-Parameters!$B$109),ISM!$I21,Parameters!$B$106)</f>
        <v>9.2975260012192535</v>
      </c>
      <c r="K22" s="12">
        <f ca="1">IF('ISM daily rainfall draws'!K22&lt;MAX(MIN((1/Parameters!$B$110*(SUM(G22:J22)*4-Parameters!$B$106))/(ISM!$I21-Parameters!$B$106),Parameters!$B$109),1-Parameters!$B$109),ISM!$I21,Parameters!$B$106)</f>
        <v>9.2975260012192535</v>
      </c>
      <c r="L22" s="12">
        <f ca="1">IF('ISM daily rainfall draws'!L22&lt;MAX(MIN((1/Parameters!$B$110*(SUM(H22:K22)*4-Parameters!$B$106))/(ISM!$I21-Parameters!$B$106),Parameters!$B$109),1-Parameters!$B$109),ISM!$I21,Parameters!$B$106)</f>
        <v>9.2975260012192535</v>
      </c>
      <c r="M22" s="12">
        <f ca="1">IF('ISM daily rainfall draws'!M22&lt;MAX(MIN((1/Parameters!$B$110*(SUM(I22:L22)*4-Parameters!$B$106))/(ISM!$I21-Parameters!$B$106),Parameters!$B$109),1-Parameters!$B$109),ISM!$I21,Parameters!$B$106)</f>
        <v>9.2975260012192535</v>
      </c>
      <c r="N22" s="12">
        <f ca="1">IF('ISM daily rainfall draws'!N22&lt;MAX(MIN((1/Parameters!$B$110*(SUM(J22:M22)*4-Parameters!$B$106))/(ISM!$I21-Parameters!$B$106),Parameters!$B$109),1-Parameters!$B$109),ISM!$I21,Parameters!$B$106)</f>
        <v>9.2975260012192535</v>
      </c>
      <c r="O22" s="12">
        <f ca="1">IF('ISM daily rainfall draws'!O22&lt;MAX(MIN((1/Parameters!$B$110*(SUM(K22:N22)*4-Parameters!$B$106))/(ISM!$I21-Parameters!$B$106),Parameters!$B$109),1-Parameters!$B$109),ISM!$I21,Parameters!$B$106)</f>
        <v>9.2975260012192535</v>
      </c>
      <c r="P22" s="12">
        <f ca="1">IF('ISM daily rainfall draws'!P22&lt;MAX(MIN((1/Parameters!$B$110*(SUM(L22:O22)*4-Parameters!$B$106))/(ISM!$I21-Parameters!$B$106),Parameters!$B$109),1-Parameters!$B$109),ISM!$I21,Parameters!$B$106)</f>
        <v>9.2975260012192535</v>
      </c>
      <c r="Q22" s="12">
        <f ca="1">IF('ISM daily rainfall draws'!Q22&lt;MAX(MIN((1/Parameters!$B$110*(SUM(M22:P22)*4-Parameters!$B$106))/(ISM!$I21-Parameters!$B$106),Parameters!$B$109),1-Parameters!$B$109),ISM!$I21,Parameters!$B$106)</f>
        <v>9.2975260012192535</v>
      </c>
      <c r="R22" s="12">
        <f ca="1">IF('ISM daily rainfall draws'!R22&lt;MAX(MIN((1/Parameters!$B$110*(SUM(N22:Q22)*4-Parameters!$B$106))/(ISM!$I21-Parameters!$B$106),Parameters!$B$109),1-Parameters!$B$109),ISM!$I21,Parameters!$B$106)</f>
        <v>9.2975260012192535</v>
      </c>
      <c r="S22" s="12">
        <f ca="1">IF('ISM daily rainfall draws'!S22&lt;MAX(MIN((1/Parameters!$B$110*(SUM(O22:R22)*4-Parameters!$B$106))/(ISM!$I21-Parameters!$B$106),Parameters!$B$109),1-Parameters!$B$109),ISM!$I21,Parameters!$B$106)</f>
        <v>9.2975260012192535</v>
      </c>
      <c r="T22" s="12">
        <f ca="1">IF('ISM daily rainfall draws'!T22&lt;MAX(MIN((1/Parameters!$B$110*(SUM(P22:S22)*4-Parameters!$B$106))/(ISM!$I21-Parameters!$B$106),Parameters!$B$109),1-Parameters!$B$109),ISM!$I21,Parameters!$B$106)</f>
        <v>9.2975260012192535</v>
      </c>
      <c r="U22" s="12">
        <f ca="1">IF('ISM daily rainfall draws'!U22&lt;MAX(MIN((1/Parameters!$B$110*(SUM(Q22:T22)*4-Parameters!$B$106))/(ISM!$I21-Parameters!$B$106),Parameters!$B$109),1-Parameters!$B$109),ISM!$I21,Parameters!$B$106)</f>
        <v>9.2975260012192535</v>
      </c>
      <c r="V22" s="12">
        <f ca="1">IF('ISM daily rainfall draws'!V22&lt;MAX(MIN((1/Parameters!$B$110*(SUM(R22:U22)*4-Parameters!$B$106))/(ISM!$I21-Parameters!$B$106),Parameters!$B$109),1-Parameters!$B$109),ISM!$I21,Parameters!$B$106)</f>
        <v>9.2975260012192535</v>
      </c>
      <c r="W22" s="12">
        <f ca="1">IF('ISM daily rainfall draws'!W22&lt;MAX(MIN((1/Parameters!$B$110*(SUM(S22:V22)*4-Parameters!$B$106))/(ISM!$I21-Parameters!$B$106),Parameters!$B$109),1-Parameters!$B$109),ISM!$I21,Parameters!$B$106)</f>
        <v>9.2975260012192535</v>
      </c>
      <c r="X22" s="12">
        <f ca="1">IF('ISM daily rainfall draws'!X22&lt;MAX(MIN((1/Parameters!$B$110*(SUM(T22:W22)*4-Parameters!$B$106))/(ISM!$I21-Parameters!$B$106),Parameters!$B$109),1-Parameters!$B$109),ISM!$I21,Parameters!$B$106)</f>
        <v>9.2975260012192535</v>
      </c>
      <c r="Y22" s="12">
        <f ca="1">IF('ISM daily rainfall draws'!Y22&lt;MAX(MIN((1/Parameters!$B$110*(SUM(U22:X22)*4-Parameters!$B$106))/(ISM!$I21-Parameters!$B$106),Parameters!$B$109),1-Parameters!$B$109),ISM!$I21,Parameters!$B$106)</f>
        <v>9.2975260012192535</v>
      </c>
      <c r="Z22" s="12">
        <f ca="1">IF('ISM daily rainfall draws'!Z22&lt;MAX(MIN((1/Parameters!$B$110*(SUM(V22:Y22)*4-Parameters!$B$106))/(ISM!$I21-Parameters!$B$106),Parameters!$B$109),1-Parameters!$B$109),ISM!$I21,Parameters!$B$106)</f>
        <v>9.2975260012192535</v>
      </c>
      <c r="AA22" s="12">
        <f ca="1">IF('ISM daily rainfall draws'!AA22&lt;MAX(MIN((1/Parameters!$B$110*(SUM(W22:Z22)*4-Parameters!$B$106))/(ISM!$I21-Parameters!$B$106),Parameters!$B$109),1-Parameters!$B$109),ISM!$I21,Parameters!$B$106)</f>
        <v>9.2975260012192535</v>
      </c>
      <c r="AB22" s="12">
        <f ca="1">IF('ISM daily rainfall draws'!AB22&lt;MAX(MIN((1/Parameters!$B$110*(SUM(X22:AA22)*4-Parameters!$B$106))/(ISM!$I21-Parameters!$B$106),Parameters!$B$109),1-Parameters!$B$109),ISM!$I21,Parameters!$B$106)</f>
        <v>9.2975260012192535</v>
      </c>
      <c r="AC22" s="12">
        <f ca="1">IF('ISM daily rainfall draws'!AC22&lt;MAX(MIN((1/Parameters!$B$110*(SUM(Y22:AB22)*4-Parameters!$B$106))/(ISM!$I21-Parameters!$B$106),Parameters!$B$109),1-Parameters!$B$109),ISM!$I21,Parameters!$B$106)</f>
        <v>9.2975260012192535</v>
      </c>
      <c r="AD22" s="12">
        <f ca="1">IF('ISM daily rainfall draws'!AD22&lt;MAX(MIN((1/Parameters!$B$110*(SUM(Z22:AC22)*4-Parameters!$B$106))/(ISM!$I21-Parameters!$B$106),Parameters!$B$109),1-Parameters!$B$109),ISM!$I21,Parameters!$B$106)</f>
        <v>9.2975260012192535</v>
      </c>
      <c r="AE22" s="12">
        <f ca="1">IF('ISM daily rainfall draws'!AE22&lt;MAX(MIN((1/Parameters!$B$110*(SUM(AA22:AD22)*4-Parameters!$B$106))/(ISM!$I21-Parameters!$B$106),Parameters!$B$109),1-Parameters!$B$109),ISM!$I21,Parameters!$B$106)</f>
        <v>9.2975260012192535</v>
      </c>
      <c r="AF22" s="12">
        <f ca="1">IF('ISM daily rainfall draws'!AF22&lt;MAX(MIN((1/Parameters!$B$110*(SUM(AB22:AE22)*4-Parameters!$B$106))/(ISM!$I21-Parameters!$B$106),Parameters!$B$109),1-Parameters!$B$109),ISM!$I21,Parameters!$B$106)</f>
        <v>9.2975260012192535</v>
      </c>
      <c r="AG22" s="12">
        <f ca="1">IF('ISM daily rainfall draws'!AG22&lt;MAX(MIN((1/Parameters!$B$110*(SUM(AC22:AF22)*4-Parameters!$B$106))/(ISM!$I21-Parameters!$B$106),Parameters!$B$109),1-Parameters!$B$109),ISM!$I21,Parameters!$B$106)</f>
        <v>9.2975260012192535</v>
      </c>
      <c r="AH22" s="12">
        <f ca="1">IF('ISM daily rainfall draws'!AH22&lt;MAX(MIN((1/Parameters!$B$110*(SUM(AD22:AG22)*4-Parameters!$B$106))/(ISM!$I21-Parameters!$B$106),Parameters!$B$109),1-Parameters!$B$109),ISM!$I21,Parameters!$B$106)</f>
        <v>9.2975260012192535</v>
      </c>
      <c r="AI22" s="12">
        <f ca="1">IF('ISM daily rainfall draws'!AI22&lt;MAX(MIN((1/Parameters!$B$110*(SUM(AE22:AH22)*4-Parameters!$B$106))/(ISM!$I21-Parameters!$B$106),Parameters!$B$109),1-Parameters!$B$109),ISM!$I21,Parameters!$B$106)</f>
        <v>9.2975260012192535</v>
      </c>
      <c r="AJ22" s="12">
        <f ca="1">IF('ISM daily rainfall draws'!AJ22&lt;MAX(MIN((1/Parameters!$B$110*(SUM(AF22:AI22)*4-Parameters!$B$106))/(ISM!$I21-Parameters!$B$106),Parameters!$B$109),1-Parameters!$B$109),ISM!$I21,Parameters!$B$106)</f>
        <v>9.2975260012192535</v>
      </c>
    </row>
    <row r="23" spans="1:36" x14ac:dyDescent="0.25">
      <c r="A23" s="12">
        <v>2030</v>
      </c>
      <c r="B23" s="12">
        <f ca="1">IF('ISM daily rainfall draws'!B23=1,ISM!$I22,Parameters!$B$106)</f>
        <v>9.3127331751517133</v>
      </c>
      <c r="C23" s="12">
        <f ca="1">IF('ISM daily rainfall draws'!C23=1,ISM!$I22,Parameters!$B$106)</f>
        <v>9.3127331751517133</v>
      </c>
      <c r="D23" s="12">
        <f ca="1">IF('ISM daily rainfall draws'!D23=1,ISM!$I22,Parameters!$B$106)</f>
        <v>9.3127331751517133</v>
      </c>
      <c r="E23" s="20">
        <f ca="1">IF('ISM daily rainfall draws'!E23=1,ISM!$I22,Parameters!$B$106)</f>
        <v>9.3127331751517133</v>
      </c>
      <c r="F23" s="12">
        <f ca="1">IF('ISM daily rainfall draws'!F23&lt;MAX(MIN((1/Parameters!$B$110*(SUM(B23:E23)*4-Parameters!$B$106))/(ISM!$I22-Parameters!$B$106),Parameters!$B$109),1-Parameters!$B$109),ISM!$I22,Parameters!$B$106)</f>
        <v>9.3127331751517133</v>
      </c>
      <c r="G23" s="12">
        <f ca="1">IF('ISM daily rainfall draws'!G23&lt;MAX(MIN((1/Parameters!$B$110*(SUM(C23:F23)*4-Parameters!$B$106))/(ISM!$I22-Parameters!$B$106),Parameters!$B$109),1-Parameters!$B$109),ISM!$I22,Parameters!$B$106)</f>
        <v>9.3127331751517133</v>
      </c>
      <c r="H23" s="12">
        <f ca="1">IF('ISM daily rainfall draws'!H23&lt;MAX(MIN((1/Parameters!$B$110*(SUM(D23:G23)*4-Parameters!$B$106))/(ISM!$I22-Parameters!$B$106),Parameters!$B$109),1-Parameters!$B$109),ISM!$I22,Parameters!$B$106)</f>
        <v>9.3127331751517133</v>
      </c>
      <c r="I23" s="12">
        <f ca="1">IF('ISM daily rainfall draws'!I23&lt;MAX(MIN((1/Parameters!$B$110*(SUM(E23:H23)*4-Parameters!$B$106))/(ISM!$I22-Parameters!$B$106),Parameters!$B$109),1-Parameters!$B$109),ISM!$I22,Parameters!$B$106)</f>
        <v>9.3127331751517133</v>
      </c>
      <c r="J23" s="12">
        <f ca="1">IF('ISM daily rainfall draws'!J23&lt;MAX(MIN((1/Parameters!$B$110*(SUM(F23:I23)*4-Parameters!$B$106))/(ISM!$I22-Parameters!$B$106),Parameters!$B$109),1-Parameters!$B$109),ISM!$I22,Parameters!$B$106)</f>
        <v>9.3127331751517133</v>
      </c>
      <c r="K23" s="12">
        <f ca="1">IF('ISM daily rainfall draws'!K23&lt;MAX(MIN((1/Parameters!$B$110*(SUM(G23:J23)*4-Parameters!$B$106))/(ISM!$I22-Parameters!$B$106),Parameters!$B$109),1-Parameters!$B$109),ISM!$I22,Parameters!$B$106)</f>
        <v>9.3127331751517133</v>
      </c>
      <c r="L23" s="12">
        <f ca="1">IF('ISM daily rainfall draws'!L23&lt;MAX(MIN((1/Parameters!$B$110*(SUM(H23:K23)*4-Parameters!$B$106))/(ISM!$I22-Parameters!$B$106),Parameters!$B$109),1-Parameters!$B$109),ISM!$I22,Parameters!$B$106)</f>
        <v>9.3127331751517133</v>
      </c>
      <c r="M23" s="12">
        <f ca="1">IF('ISM daily rainfall draws'!M23&lt;MAX(MIN((1/Parameters!$B$110*(SUM(I23:L23)*4-Parameters!$B$106))/(ISM!$I22-Parameters!$B$106),Parameters!$B$109),1-Parameters!$B$109),ISM!$I22,Parameters!$B$106)</f>
        <v>9.3127331751517133</v>
      </c>
      <c r="N23" s="12">
        <f ca="1">IF('ISM daily rainfall draws'!N23&lt;MAX(MIN((1/Parameters!$B$110*(SUM(J23:M23)*4-Parameters!$B$106))/(ISM!$I22-Parameters!$B$106),Parameters!$B$109),1-Parameters!$B$109),ISM!$I22,Parameters!$B$106)</f>
        <v>9.3127331751517133</v>
      </c>
      <c r="O23" s="12">
        <f ca="1">IF('ISM daily rainfall draws'!O23&lt;MAX(MIN((1/Parameters!$B$110*(SUM(K23:N23)*4-Parameters!$B$106))/(ISM!$I22-Parameters!$B$106),Parameters!$B$109),1-Parameters!$B$109),ISM!$I22,Parameters!$B$106)</f>
        <v>9.3127331751517133</v>
      </c>
      <c r="P23" s="12">
        <f ca="1">IF('ISM daily rainfall draws'!P23&lt;MAX(MIN((1/Parameters!$B$110*(SUM(L23:O23)*4-Parameters!$B$106))/(ISM!$I22-Parameters!$B$106),Parameters!$B$109),1-Parameters!$B$109),ISM!$I22,Parameters!$B$106)</f>
        <v>9.3127331751517133</v>
      </c>
      <c r="Q23" s="12">
        <f ca="1">IF('ISM daily rainfall draws'!Q23&lt;MAX(MIN((1/Parameters!$B$110*(SUM(M23:P23)*4-Parameters!$B$106))/(ISM!$I22-Parameters!$B$106),Parameters!$B$109),1-Parameters!$B$109),ISM!$I22,Parameters!$B$106)</f>
        <v>9.3127331751517133</v>
      </c>
      <c r="R23" s="12">
        <f ca="1">IF('ISM daily rainfall draws'!R23&lt;MAX(MIN((1/Parameters!$B$110*(SUM(N23:Q23)*4-Parameters!$B$106))/(ISM!$I22-Parameters!$B$106),Parameters!$B$109),1-Parameters!$B$109),ISM!$I22,Parameters!$B$106)</f>
        <v>9.3127331751517133</v>
      </c>
      <c r="S23" s="12">
        <f ca="1">IF('ISM daily rainfall draws'!S23&lt;MAX(MIN((1/Parameters!$B$110*(SUM(O23:R23)*4-Parameters!$B$106))/(ISM!$I22-Parameters!$B$106),Parameters!$B$109),1-Parameters!$B$109),ISM!$I22,Parameters!$B$106)</f>
        <v>9.3127331751517133</v>
      </c>
      <c r="T23" s="12">
        <f ca="1">IF('ISM daily rainfall draws'!T23&lt;MAX(MIN((1/Parameters!$B$110*(SUM(P23:S23)*4-Parameters!$B$106))/(ISM!$I22-Parameters!$B$106),Parameters!$B$109),1-Parameters!$B$109),ISM!$I22,Parameters!$B$106)</f>
        <v>9.3127331751517133</v>
      </c>
      <c r="U23" s="12">
        <f ca="1">IF('ISM daily rainfall draws'!U23&lt;MAX(MIN((1/Parameters!$B$110*(SUM(Q23:T23)*4-Parameters!$B$106))/(ISM!$I22-Parameters!$B$106),Parameters!$B$109),1-Parameters!$B$109),ISM!$I22,Parameters!$B$106)</f>
        <v>9.3127331751517133</v>
      </c>
      <c r="V23" s="12">
        <f ca="1">IF('ISM daily rainfall draws'!V23&lt;MAX(MIN((1/Parameters!$B$110*(SUM(R23:U23)*4-Parameters!$B$106))/(ISM!$I22-Parameters!$B$106),Parameters!$B$109),1-Parameters!$B$109),ISM!$I22,Parameters!$B$106)</f>
        <v>9.3127331751517133</v>
      </c>
      <c r="W23" s="12">
        <f ca="1">IF('ISM daily rainfall draws'!W23&lt;MAX(MIN((1/Parameters!$B$110*(SUM(S23:V23)*4-Parameters!$B$106))/(ISM!$I22-Parameters!$B$106),Parameters!$B$109),1-Parameters!$B$109),ISM!$I22,Parameters!$B$106)</f>
        <v>9.3127331751517133</v>
      </c>
      <c r="X23" s="12">
        <f ca="1">IF('ISM daily rainfall draws'!X23&lt;MAX(MIN((1/Parameters!$B$110*(SUM(T23:W23)*4-Parameters!$B$106))/(ISM!$I22-Parameters!$B$106),Parameters!$B$109),1-Parameters!$B$109),ISM!$I22,Parameters!$B$106)</f>
        <v>9.3127331751517133</v>
      </c>
      <c r="Y23" s="12">
        <f ca="1">IF('ISM daily rainfall draws'!Y23&lt;MAX(MIN((1/Parameters!$B$110*(SUM(U23:X23)*4-Parameters!$B$106))/(ISM!$I22-Parameters!$B$106),Parameters!$B$109),1-Parameters!$B$109),ISM!$I22,Parameters!$B$106)</f>
        <v>9.3127331751517133</v>
      </c>
      <c r="Z23" s="12">
        <f ca="1">IF('ISM daily rainfall draws'!Z23&lt;MAX(MIN((1/Parameters!$B$110*(SUM(V23:Y23)*4-Parameters!$B$106))/(ISM!$I22-Parameters!$B$106),Parameters!$B$109),1-Parameters!$B$109),ISM!$I22,Parameters!$B$106)</f>
        <v>9.3127331751517133</v>
      </c>
      <c r="AA23" s="12">
        <f ca="1">IF('ISM daily rainfall draws'!AA23&lt;MAX(MIN((1/Parameters!$B$110*(SUM(W23:Z23)*4-Parameters!$B$106))/(ISM!$I22-Parameters!$B$106),Parameters!$B$109),1-Parameters!$B$109),ISM!$I22,Parameters!$B$106)</f>
        <v>9.3127331751517133</v>
      </c>
      <c r="AB23" s="12">
        <f ca="1">IF('ISM daily rainfall draws'!AB23&lt;MAX(MIN((1/Parameters!$B$110*(SUM(X23:AA23)*4-Parameters!$B$106))/(ISM!$I22-Parameters!$B$106),Parameters!$B$109),1-Parameters!$B$109),ISM!$I22,Parameters!$B$106)</f>
        <v>9.3127331751517133</v>
      </c>
      <c r="AC23" s="12">
        <f ca="1">IF('ISM daily rainfall draws'!AC23&lt;MAX(MIN((1/Parameters!$B$110*(SUM(Y23:AB23)*4-Parameters!$B$106))/(ISM!$I22-Parameters!$B$106),Parameters!$B$109),1-Parameters!$B$109),ISM!$I22,Parameters!$B$106)</f>
        <v>9.3127331751517133</v>
      </c>
      <c r="AD23" s="12">
        <f ca="1">IF('ISM daily rainfall draws'!AD23&lt;MAX(MIN((1/Parameters!$B$110*(SUM(Z23:AC23)*4-Parameters!$B$106))/(ISM!$I22-Parameters!$B$106),Parameters!$B$109),1-Parameters!$B$109),ISM!$I22,Parameters!$B$106)</f>
        <v>9.3127331751517133</v>
      </c>
      <c r="AE23" s="12">
        <f ca="1">IF('ISM daily rainfall draws'!AE23&lt;MAX(MIN((1/Parameters!$B$110*(SUM(AA23:AD23)*4-Parameters!$B$106))/(ISM!$I22-Parameters!$B$106),Parameters!$B$109),1-Parameters!$B$109),ISM!$I22,Parameters!$B$106)</f>
        <v>9.3127331751517133</v>
      </c>
      <c r="AF23" s="12">
        <f ca="1">IF('ISM daily rainfall draws'!AF23&lt;MAX(MIN((1/Parameters!$B$110*(SUM(AB23:AE23)*4-Parameters!$B$106))/(ISM!$I22-Parameters!$B$106),Parameters!$B$109),1-Parameters!$B$109),ISM!$I22,Parameters!$B$106)</f>
        <v>9.3127331751517133</v>
      </c>
      <c r="AG23" s="12">
        <f ca="1">IF('ISM daily rainfall draws'!AG23&lt;MAX(MIN((1/Parameters!$B$110*(SUM(AC23:AF23)*4-Parameters!$B$106))/(ISM!$I22-Parameters!$B$106),Parameters!$B$109),1-Parameters!$B$109),ISM!$I22,Parameters!$B$106)</f>
        <v>9.3127331751517133</v>
      </c>
      <c r="AH23" s="12">
        <f ca="1">IF('ISM daily rainfall draws'!AH23&lt;MAX(MIN((1/Parameters!$B$110*(SUM(AD23:AG23)*4-Parameters!$B$106))/(ISM!$I22-Parameters!$B$106),Parameters!$B$109),1-Parameters!$B$109),ISM!$I22,Parameters!$B$106)</f>
        <v>9.3127331751517133</v>
      </c>
      <c r="AI23" s="12">
        <f ca="1">IF('ISM daily rainfall draws'!AI23&lt;MAX(MIN((1/Parameters!$B$110*(SUM(AE23:AH23)*4-Parameters!$B$106))/(ISM!$I22-Parameters!$B$106),Parameters!$B$109),1-Parameters!$B$109),ISM!$I22,Parameters!$B$106)</f>
        <v>9.3127331751517133</v>
      </c>
      <c r="AJ23" s="12">
        <f ca="1">IF('ISM daily rainfall draws'!AJ23&lt;MAX(MIN((1/Parameters!$B$110*(SUM(AF23:AI23)*4-Parameters!$B$106))/(ISM!$I22-Parameters!$B$106),Parameters!$B$109),1-Parameters!$B$109),ISM!$I22,Parameters!$B$106)</f>
        <v>9.3127331751517133</v>
      </c>
    </row>
    <row r="24" spans="1:36" x14ac:dyDescent="0.25">
      <c r="A24" s="12">
        <v>2031</v>
      </c>
      <c r="B24" s="12">
        <f ca="1">IF('ISM daily rainfall draws'!B24=1,ISM!$I23,Parameters!$B$106)</f>
        <v>9.328290635646848</v>
      </c>
      <c r="C24" s="12">
        <f ca="1">IF('ISM daily rainfall draws'!C24=1,ISM!$I23,Parameters!$B$106)</f>
        <v>9.328290635646848</v>
      </c>
      <c r="D24" s="12">
        <f ca="1">IF('ISM daily rainfall draws'!D24=1,ISM!$I23,Parameters!$B$106)</f>
        <v>9.328290635646848</v>
      </c>
      <c r="E24" s="20">
        <f ca="1">IF('ISM daily rainfall draws'!E24=1,ISM!$I23,Parameters!$B$106)</f>
        <v>9.328290635646848</v>
      </c>
      <c r="F24" s="12">
        <f ca="1">IF('ISM daily rainfall draws'!F24&lt;MAX(MIN((1/Parameters!$B$110*(SUM(B24:E24)*4-Parameters!$B$106))/(ISM!$I23-Parameters!$B$106),Parameters!$B$109),1-Parameters!$B$109),ISM!$I23,Parameters!$B$106)</f>
        <v>9.328290635646848</v>
      </c>
      <c r="G24" s="12">
        <f ca="1">IF('ISM daily rainfall draws'!G24&lt;MAX(MIN((1/Parameters!$B$110*(SUM(C24:F24)*4-Parameters!$B$106))/(ISM!$I23-Parameters!$B$106),Parameters!$B$109),1-Parameters!$B$109),ISM!$I23,Parameters!$B$106)</f>
        <v>9.328290635646848</v>
      </c>
      <c r="H24" s="12">
        <f ca="1">IF('ISM daily rainfall draws'!H24&lt;MAX(MIN((1/Parameters!$B$110*(SUM(D24:G24)*4-Parameters!$B$106))/(ISM!$I23-Parameters!$B$106),Parameters!$B$109),1-Parameters!$B$109),ISM!$I23,Parameters!$B$106)</f>
        <v>9.328290635646848</v>
      </c>
      <c r="I24" s="12">
        <f ca="1">IF('ISM daily rainfall draws'!I24&lt;MAX(MIN((1/Parameters!$B$110*(SUM(E24:H24)*4-Parameters!$B$106))/(ISM!$I23-Parameters!$B$106),Parameters!$B$109),1-Parameters!$B$109),ISM!$I23,Parameters!$B$106)</f>
        <v>9.328290635646848</v>
      </c>
      <c r="J24" s="12">
        <f ca="1">IF('ISM daily rainfall draws'!J24&lt;MAX(MIN((1/Parameters!$B$110*(SUM(F24:I24)*4-Parameters!$B$106))/(ISM!$I23-Parameters!$B$106),Parameters!$B$109),1-Parameters!$B$109),ISM!$I23,Parameters!$B$106)</f>
        <v>9.328290635646848</v>
      </c>
      <c r="K24" s="12">
        <f ca="1">IF('ISM daily rainfall draws'!K24&lt;MAX(MIN((1/Parameters!$B$110*(SUM(G24:J24)*4-Parameters!$B$106))/(ISM!$I23-Parameters!$B$106),Parameters!$B$109),1-Parameters!$B$109),ISM!$I23,Parameters!$B$106)</f>
        <v>9.328290635646848</v>
      </c>
      <c r="L24" s="12">
        <f ca="1">IF('ISM daily rainfall draws'!L24&lt;MAX(MIN((1/Parameters!$B$110*(SUM(H24:K24)*4-Parameters!$B$106))/(ISM!$I23-Parameters!$B$106),Parameters!$B$109),1-Parameters!$B$109),ISM!$I23,Parameters!$B$106)</f>
        <v>9.328290635646848</v>
      </c>
      <c r="M24" s="12">
        <f ca="1">IF('ISM daily rainfall draws'!M24&lt;MAX(MIN((1/Parameters!$B$110*(SUM(I24:L24)*4-Parameters!$B$106))/(ISM!$I23-Parameters!$B$106),Parameters!$B$109),1-Parameters!$B$109),ISM!$I23,Parameters!$B$106)</f>
        <v>9.328290635646848</v>
      </c>
      <c r="N24" s="12">
        <f ca="1">IF('ISM daily rainfall draws'!N24&lt;MAX(MIN((1/Parameters!$B$110*(SUM(J24:M24)*4-Parameters!$B$106))/(ISM!$I23-Parameters!$B$106),Parameters!$B$109),1-Parameters!$B$109),ISM!$I23,Parameters!$B$106)</f>
        <v>9.328290635646848</v>
      </c>
      <c r="O24" s="12">
        <f ca="1">IF('ISM daily rainfall draws'!O24&lt;MAX(MIN((1/Parameters!$B$110*(SUM(K24:N24)*4-Parameters!$B$106))/(ISM!$I23-Parameters!$B$106),Parameters!$B$109),1-Parameters!$B$109),ISM!$I23,Parameters!$B$106)</f>
        <v>9.328290635646848</v>
      </c>
      <c r="P24" s="12">
        <f ca="1">IF('ISM daily rainfall draws'!P24&lt;MAX(MIN((1/Parameters!$B$110*(SUM(L24:O24)*4-Parameters!$B$106))/(ISM!$I23-Parameters!$B$106),Parameters!$B$109),1-Parameters!$B$109),ISM!$I23,Parameters!$B$106)</f>
        <v>9.328290635646848</v>
      </c>
      <c r="Q24" s="12">
        <f ca="1">IF('ISM daily rainfall draws'!Q24&lt;MAX(MIN((1/Parameters!$B$110*(SUM(M24:P24)*4-Parameters!$B$106))/(ISM!$I23-Parameters!$B$106),Parameters!$B$109),1-Parameters!$B$109),ISM!$I23,Parameters!$B$106)</f>
        <v>9.328290635646848</v>
      </c>
      <c r="R24" s="12">
        <f ca="1">IF('ISM daily rainfall draws'!R24&lt;MAX(MIN((1/Parameters!$B$110*(SUM(N24:Q24)*4-Parameters!$B$106))/(ISM!$I23-Parameters!$B$106),Parameters!$B$109),1-Parameters!$B$109),ISM!$I23,Parameters!$B$106)</f>
        <v>9.328290635646848</v>
      </c>
      <c r="S24" s="12">
        <f ca="1">IF('ISM daily rainfall draws'!S24&lt;MAX(MIN((1/Parameters!$B$110*(SUM(O24:R24)*4-Parameters!$B$106))/(ISM!$I23-Parameters!$B$106),Parameters!$B$109),1-Parameters!$B$109),ISM!$I23,Parameters!$B$106)</f>
        <v>9.328290635646848</v>
      </c>
      <c r="T24" s="12">
        <f ca="1">IF('ISM daily rainfall draws'!T24&lt;MAX(MIN((1/Parameters!$B$110*(SUM(P24:S24)*4-Parameters!$B$106))/(ISM!$I23-Parameters!$B$106),Parameters!$B$109),1-Parameters!$B$109),ISM!$I23,Parameters!$B$106)</f>
        <v>9.328290635646848</v>
      </c>
      <c r="U24" s="12">
        <f ca="1">IF('ISM daily rainfall draws'!U24&lt;MAX(MIN((1/Parameters!$B$110*(SUM(Q24:T24)*4-Parameters!$B$106))/(ISM!$I23-Parameters!$B$106),Parameters!$B$109),1-Parameters!$B$109),ISM!$I23,Parameters!$B$106)</f>
        <v>9.328290635646848</v>
      </c>
      <c r="V24" s="12">
        <f ca="1">IF('ISM daily rainfall draws'!V24&lt;MAX(MIN((1/Parameters!$B$110*(SUM(R24:U24)*4-Parameters!$B$106))/(ISM!$I23-Parameters!$B$106),Parameters!$B$109),1-Parameters!$B$109),ISM!$I23,Parameters!$B$106)</f>
        <v>9.328290635646848</v>
      </c>
      <c r="W24" s="12">
        <f ca="1">IF('ISM daily rainfall draws'!W24&lt;MAX(MIN((1/Parameters!$B$110*(SUM(S24:V24)*4-Parameters!$B$106))/(ISM!$I23-Parameters!$B$106),Parameters!$B$109),1-Parameters!$B$109),ISM!$I23,Parameters!$B$106)</f>
        <v>9.328290635646848</v>
      </c>
      <c r="X24" s="12">
        <f ca="1">IF('ISM daily rainfall draws'!X24&lt;MAX(MIN((1/Parameters!$B$110*(SUM(T24:W24)*4-Parameters!$B$106))/(ISM!$I23-Parameters!$B$106),Parameters!$B$109),1-Parameters!$B$109),ISM!$I23,Parameters!$B$106)</f>
        <v>9.328290635646848</v>
      </c>
      <c r="Y24" s="12">
        <f ca="1">IF('ISM daily rainfall draws'!Y24&lt;MAX(MIN((1/Parameters!$B$110*(SUM(U24:X24)*4-Parameters!$B$106))/(ISM!$I23-Parameters!$B$106),Parameters!$B$109),1-Parameters!$B$109),ISM!$I23,Parameters!$B$106)</f>
        <v>9.328290635646848</v>
      </c>
      <c r="Z24" s="12">
        <f ca="1">IF('ISM daily rainfall draws'!Z24&lt;MAX(MIN((1/Parameters!$B$110*(SUM(V24:Y24)*4-Parameters!$B$106))/(ISM!$I23-Parameters!$B$106),Parameters!$B$109),1-Parameters!$B$109),ISM!$I23,Parameters!$B$106)</f>
        <v>9.328290635646848</v>
      </c>
      <c r="AA24" s="12">
        <f ca="1">IF('ISM daily rainfall draws'!AA24&lt;MAX(MIN((1/Parameters!$B$110*(SUM(W24:Z24)*4-Parameters!$B$106))/(ISM!$I23-Parameters!$B$106),Parameters!$B$109),1-Parameters!$B$109),ISM!$I23,Parameters!$B$106)</f>
        <v>9.328290635646848</v>
      </c>
      <c r="AB24" s="12">
        <f ca="1">IF('ISM daily rainfall draws'!AB24&lt;MAX(MIN((1/Parameters!$B$110*(SUM(X24:AA24)*4-Parameters!$B$106))/(ISM!$I23-Parameters!$B$106),Parameters!$B$109),1-Parameters!$B$109),ISM!$I23,Parameters!$B$106)</f>
        <v>9.328290635646848</v>
      </c>
      <c r="AC24" s="12">
        <f ca="1">IF('ISM daily rainfall draws'!AC24&lt;MAX(MIN((1/Parameters!$B$110*(SUM(Y24:AB24)*4-Parameters!$B$106))/(ISM!$I23-Parameters!$B$106),Parameters!$B$109),1-Parameters!$B$109),ISM!$I23,Parameters!$B$106)</f>
        <v>9.328290635646848</v>
      </c>
      <c r="AD24" s="12">
        <f ca="1">IF('ISM daily rainfall draws'!AD24&lt;MAX(MIN((1/Parameters!$B$110*(SUM(Z24:AC24)*4-Parameters!$B$106))/(ISM!$I23-Parameters!$B$106),Parameters!$B$109),1-Parameters!$B$109),ISM!$I23,Parameters!$B$106)</f>
        <v>9.328290635646848</v>
      </c>
      <c r="AE24" s="12">
        <f ca="1">IF('ISM daily rainfall draws'!AE24&lt;MAX(MIN((1/Parameters!$B$110*(SUM(AA24:AD24)*4-Parameters!$B$106))/(ISM!$I23-Parameters!$B$106),Parameters!$B$109),1-Parameters!$B$109),ISM!$I23,Parameters!$B$106)</f>
        <v>9.328290635646848</v>
      </c>
      <c r="AF24" s="12">
        <f ca="1">IF('ISM daily rainfall draws'!AF24&lt;MAX(MIN((1/Parameters!$B$110*(SUM(AB24:AE24)*4-Parameters!$B$106))/(ISM!$I23-Parameters!$B$106),Parameters!$B$109),1-Parameters!$B$109),ISM!$I23,Parameters!$B$106)</f>
        <v>9.328290635646848</v>
      </c>
      <c r="AG24" s="12">
        <f ca="1">IF('ISM daily rainfall draws'!AG24&lt;MAX(MIN((1/Parameters!$B$110*(SUM(AC24:AF24)*4-Parameters!$B$106))/(ISM!$I23-Parameters!$B$106),Parameters!$B$109),1-Parameters!$B$109),ISM!$I23,Parameters!$B$106)</f>
        <v>9.328290635646848</v>
      </c>
      <c r="AH24" s="12">
        <f ca="1">IF('ISM daily rainfall draws'!AH24&lt;MAX(MIN((1/Parameters!$B$110*(SUM(AD24:AG24)*4-Parameters!$B$106))/(ISM!$I23-Parameters!$B$106),Parameters!$B$109),1-Parameters!$B$109),ISM!$I23,Parameters!$B$106)</f>
        <v>9.328290635646848</v>
      </c>
      <c r="AI24" s="12">
        <f ca="1">IF('ISM daily rainfall draws'!AI24&lt;MAX(MIN((1/Parameters!$B$110*(SUM(AE24:AH24)*4-Parameters!$B$106))/(ISM!$I23-Parameters!$B$106),Parameters!$B$109),1-Parameters!$B$109),ISM!$I23,Parameters!$B$106)</f>
        <v>9.328290635646848</v>
      </c>
      <c r="AJ24" s="12">
        <f ca="1">IF('ISM daily rainfall draws'!AJ24&lt;MAX(MIN((1/Parameters!$B$110*(SUM(AF24:AI24)*4-Parameters!$B$106))/(ISM!$I23-Parameters!$B$106),Parameters!$B$109),1-Parameters!$B$109),ISM!$I23,Parameters!$B$106)</f>
        <v>9.328290635646848</v>
      </c>
    </row>
    <row r="25" spans="1:36" x14ac:dyDescent="0.25">
      <c r="A25" s="12">
        <v>2032</v>
      </c>
      <c r="B25" s="12">
        <f ca="1">IF('ISM daily rainfall draws'!B25=1,ISM!$I24,Parameters!$B$106)</f>
        <v>9.3442188450028461</v>
      </c>
      <c r="C25" s="12">
        <f ca="1">IF('ISM daily rainfall draws'!C25=1,ISM!$I24,Parameters!$B$106)</f>
        <v>9.3442188450028461</v>
      </c>
      <c r="D25" s="12">
        <f ca="1">IF('ISM daily rainfall draws'!D25=1,ISM!$I24,Parameters!$B$106)</f>
        <v>9.3442188450028461</v>
      </c>
      <c r="E25" s="20">
        <f ca="1">IF('ISM daily rainfall draws'!E25=1,ISM!$I24,Parameters!$B$106)</f>
        <v>9.3442188450028461</v>
      </c>
      <c r="F25" s="12">
        <f ca="1">IF('ISM daily rainfall draws'!F25&lt;MAX(MIN((1/Parameters!$B$110*(SUM(B25:E25)*4-Parameters!$B$106))/(ISM!$I24-Parameters!$B$106),Parameters!$B$109),1-Parameters!$B$109),ISM!$I24,Parameters!$B$106)</f>
        <v>9.3442188450028461</v>
      </c>
      <c r="G25" s="12">
        <f ca="1">IF('ISM daily rainfall draws'!G25&lt;MAX(MIN((1/Parameters!$B$110*(SUM(C25:F25)*4-Parameters!$B$106))/(ISM!$I24-Parameters!$B$106),Parameters!$B$109),1-Parameters!$B$109),ISM!$I24,Parameters!$B$106)</f>
        <v>9.3442188450028461</v>
      </c>
      <c r="H25" s="12">
        <f ca="1">IF('ISM daily rainfall draws'!H25&lt;MAX(MIN((1/Parameters!$B$110*(SUM(D25:G25)*4-Parameters!$B$106))/(ISM!$I24-Parameters!$B$106),Parameters!$B$109),1-Parameters!$B$109),ISM!$I24,Parameters!$B$106)</f>
        <v>9.3442188450028461</v>
      </c>
      <c r="I25" s="12">
        <f ca="1">IF('ISM daily rainfall draws'!I25&lt;MAX(MIN((1/Parameters!$B$110*(SUM(E25:H25)*4-Parameters!$B$106))/(ISM!$I24-Parameters!$B$106),Parameters!$B$109),1-Parameters!$B$109),ISM!$I24,Parameters!$B$106)</f>
        <v>9.3442188450028461</v>
      </c>
      <c r="J25" s="12">
        <f ca="1">IF('ISM daily rainfall draws'!J25&lt;MAX(MIN((1/Parameters!$B$110*(SUM(F25:I25)*4-Parameters!$B$106))/(ISM!$I24-Parameters!$B$106),Parameters!$B$109),1-Parameters!$B$109),ISM!$I24,Parameters!$B$106)</f>
        <v>9.3442188450028461</v>
      </c>
      <c r="K25" s="12">
        <f ca="1">IF('ISM daily rainfall draws'!K25&lt;MAX(MIN((1/Parameters!$B$110*(SUM(G25:J25)*4-Parameters!$B$106))/(ISM!$I24-Parameters!$B$106),Parameters!$B$109),1-Parameters!$B$109),ISM!$I24,Parameters!$B$106)</f>
        <v>9.3442188450028461</v>
      </c>
      <c r="L25" s="12">
        <f ca="1">IF('ISM daily rainfall draws'!L25&lt;MAX(MIN((1/Parameters!$B$110*(SUM(H25:K25)*4-Parameters!$B$106))/(ISM!$I24-Parameters!$B$106),Parameters!$B$109),1-Parameters!$B$109),ISM!$I24,Parameters!$B$106)</f>
        <v>9.3442188450028461</v>
      </c>
      <c r="M25" s="12">
        <f ca="1">IF('ISM daily rainfall draws'!M25&lt;MAX(MIN((1/Parameters!$B$110*(SUM(I25:L25)*4-Parameters!$B$106))/(ISM!$I24-Parameters!$B$106),Parameters!$B$109),1-Parameters!$B$109),ISM!$I24,Parameters!$B$106)</f>
        <v>9.3442188450028461</v>
      </c>
      <c r="N25" s="12">
        <f ca="1">IF('ISM daily rainfall draws'!N25&lt;MAX(MIN((1/Parameters!$B$110*(SUM(J25:M25)*4-Parameters!$B$106))/(ISM!$I24-Parameters!$B$106),Parameters!$B$109),1-Parameters!$B$109),ISM!$I24,Parameters!$B$106)</f>
        <v>9.3442188450028461</v>
      </c>
      <c r="O25" s="12">
        <f ca="1">IF('ISM daily rainfall draws'!O25&lt;MAX(MIN((1/Parameters!$B$110*(SUM(K25:N25)*4-Parameters!$B$106))/(ISM!$I24-Parameters!$B$106),Parameters!$B$109),1-Parameters!$B$109),ISM!$I24,Parameters!$B$106)</f>
        <v>9.3442188450028461</v>
      </c>
      <c r="P25" s="12">
        <f ca="1">IF('ISM daily rainfall draws'!P25&lt;MAX(MIN((1/Parameters!$B$110*(SUM(L25:O25)*4-Parameters!$B$106))/(ISM!$I24-Parameters!$B$106),Parameters!$B$109),1-Parameters!$B$109),ISM!$I24,Parameters!$B$106)</f>
        <v>9.3442188450028461</v>
      </c>
      <c r="Q25" s="12">
        <f ca="1">IF('ISM daily rainfall draws'!Q25&lt;MAX(MIN((1/Parameters!$B$110*(SUM(M25:P25)*4-Parameters!$B$106))/(ISM!$I24-Parameters!$B$106),Parameters!$B$109),1-Parameters!$B$109),ISM!$I24,Parameters!$B$106)</f>
        <v>9.3442188450028461</v>
      </c>
      <c r="R25" s="12">
        <f ca="1">IF('ISM daily rainfall draws'!R25&lt;MAX(MIN((1/Parameters!$B$110*(SUM(N25:Q25)*4-Parameters!$B$106))/(ISM!$I24-Parameters!$B$106),Parameters!$B$109),1-Parameters!$B$109),ISM!$I24,Parameters!$B$106)</f>
        <v>9.3442188450028461</v>
      </c>
      <c r="S25" s="12">
        <f ca="1">IF('ISM daily rainfall draws'!S25&lt;MAX(MIN((1/Parameters!$B$110*(SUM(O25:R25)*4-Parameters!$B$106))/(ISM!$I24-Parameters!$B$106),Parameters!$B$109),1-Parameters!$B$109),ISM!$I24,Parameters!$B$106)</f>
        <v>9.3442188450028461</v>
      </c>
      <c r="T25" s="12">
        <f ca="1">IF('ISM daily rainfall draws'!T25&lt;MAX(MIN((1/Parameters!$B$110*(SUM(P25:S25)*4-Parameters!$B$106))/(ISM!$I24-Parameters!$B$106),Parameters!$B$109),1-Parameters!$B$109),ISM!$I24,Parameters!$B$106)</f>
        <v>9.3442188450028461</v>
      </c>
      <c r="U25" s="12">
        <f ca="1">IF('ISM daily rainfall draws'!U25&lt;MAX(MIN((1/Parameters!$B$110*(SUM(Q25:T25)*4-Parameters!$B$106))/(ISM!$I24-Parameters!$B$106),Parameters!$B$109),1-Parameters!$B$109),ISM!$I24,Parameters!$B$106)</f>
        <v>9.3442188450028461</v>
      </c>
      <c r="V25" s="12">
        <f ca="1">IF('ISM daily rainfall draws'!V25&lt;MAX(MIN((1/Parameters!$B$110*(SUM(R25:U25)*4-Parameters!$B$106))/(ISM!$I24-Parameters!$B$106),Parameters!$B$109),1-Parameters!$B$109),ISM!$I24,Parameters!$B$106)</f>
        <v>9.3442188450028461</v>
      </c>
      <c r="W25" s="12">
        <f ca="1">IF('ISM daily rainfall draws'!W25&lt;MAX(MIN((1/Parameters!$B$110*(SUM(S25:V25)*4-Parameters!$B$106))/(ISM!$I24-Parameters!$B$106),Parameters!$B$109),1-Parameters!$B$109),ISM!$I24,Parameters!$B$106)</f>
        <v>9.3442188450028461</v>
      </c>
      <c r="X25" s="12">
        <f ca="1">IF('ISM daily rainfall draws'!X25&lt;MAX(MIN((1/Parameters!$B$110*(SUM(T25:W25)*4-Parameters!$B$106))/(ISM!$I24-Parameters!$B$106),Parameters!$B$109),1-Parameters!$B$109),ISM!$I24,Parameters!$B$106)</f>
        <v>9.3442188450028461</v>
      </c>
      <c r="Y25" s="12">
        <f ca="1">IF('ISM daily rainfall draws'!Y25&lt;MAX(MIN((1/Parameters!$B$110*(SUM(U25:X25)*4-Parameters!$B$106))/(ISM!$I24-Parameters!$B$106),Parameters!$B$109),1-Parameters!$B$109),ISM!$I24,Parameters!$B$106)</f>
        <v>9.3442188450028461</v>
      </c>
      <c r="Z25" s="12">
        <f ca="1">IF('ISM daily rainfall draws'!Z25&lt;MAX(MIN((1/Parameters!$B$110*(SUM(V25:Y25)*4-Parameters!$B$106))/(ISM!$I24-Parameters!$B$106),Parameters!$B$109),1-Parameters!$B$109),ISM!$I24,Parameters!$B$106)</f>
        <v>9.3442188450028461</v>
      </c>
      <c r="AA25" s="12">
        <f ca="1">IF('ISM daily rainfall draws'!AA25&lt;MAX(MIN((1/Parameters!$B$110*(SUM(W25:Z25)*4-Parameters!$B$106))/(ISM!$I24-Parameters!$B$106),Parameters!$B$109),1-Parameters!$B$109),ISM!$I24,Parameters!$B$106)</f>
        <v>9.3442188450028461</v>
      </c>
      <c r="AB25" s="12">
        <f ca="1">IF('ISM daily rainfall draws'!AB25&lt;MAX(MIN((1/Parameters!$B$110*(SUM(X25:AA25)*4-Parameters!$B$106))/(ISM!$I24-Parameters!$B$106),Parameters!$B$109),1-Parameters!$B$109),ISM!$I24,Parameters!$B$106)</f>
        <v>9.3442188450028461</v>
      </c>
      <c r="AC25" s="12">
        <f ca="1">IF('ISM daily rainfall draws'!AC25&lt;MAX(MIN((1/Parameters!$B$110*(SUM(Y25:AB25)*4-Parameters!$B$106))/(ISM!$I24-Parameters!$B$106),Parameters!$B$109),1-Parameters!$B$109),ISM!$I24,Parameters!$B$106)</f>
        <v>9.3442188450028461</v>
      </c>
      <c r="AD25" s="12">
        <f ca="1">IF('ISM daily rainfall draws'!AD25&lt;MAX(MIN((1/Parameters!$B$110*(SUM(Z25:AC25)*4-Parameters!$B$106))/(ISM!$I24-Parameters!$B$106),Parameters!$B$109),1-Parameters!$B$109),ISM!$I24,Parameters!$B$106)</f>
        <v>9.3442188450028461</v>
      </c>
      <c r="AE25" s="12">
        <f ca="1">IF('ISM daily rainfall draws'!AE25&lt;MAX(MIN((1/Parameters!$B$110*(SUM(AA25:AD25)*4-Parameters!$B$106))/(ISM!$I24-Parameters!$B$106),Parameters!$B$109),1-Parameters!$B$109),ISM!$I24,Parameters!$B$106)</f>
        <v>9.3442188450028461</v>
      </c>
      <c r="AF25" s="12">
        <f ca="1">IF('ISM daily rainfall draws'!AF25&lt;MAX(MIN((1/Parameters!$B$110*(SUM(AB25:AE25)*4-Parameters!$B$106))/(ISM!$I24-Parameters!$B$106),Parameters!$B$109),1-Parameters!$B$109),ISM!$I24,Parameters!$B$106)</f>
        <v>9.3442188450028461</v>
      </c>
      <c r="AG25" s="12">
        <f ca="1">IF('ISM daily rainfall draws'!AG25&lt;MAX(MIN((1/Parameters!$B$110*(SUM(AC25:AF25)*4-Parameters!$B$106))/(ISM!$I24-Parameters!$B$106),Parameters!$B$109),1-Parameters!$B$109),ISM!$I24,Parameters!$B$106)</f>
        <v>9.3442188450028461</v>
      </c>
      <c r="AH25" s="12">
        <f ca="1">IF('ISM daily rainfall draws'!AH25&lt;MAX(MIN((1/Parameters!$B$110*(SUM(AD25:AG25)*4-Parameters!$B$106))/(ISM!$I24-Parameters!$B$106),Parameters!$B$109),1-Parameters!$B$109),ISM!$I24,Parameters!$B$106)</f>
        <v>9.3442188450028461</v>
      </c>
      <c r="AI25" s="12">
        <f ca="1">IF('ISM daily rainfall draws'!AI25&lt;MAX(MIN((1/Parameters!$B$110*(SUM(AE25:AH25)*4-Parameters!$B$106))/(ISM!$I24-Parameters!$B$106),Parameters!$B$109),1-Parameters!$B$109),ISM!$I24,Parameters!$B$106)</f>
        <v>9.3442188450028461</v>
      </c>
      <c r="AJ25" s="12">
        <f ca="1">IF('ISM daily rainfall draws'!AJ25&lt;MAX(MIN((1/Parameters!$B$110*(SUM(AF25:AI25)*4-Parameters!$B$106))/(ISM!$I24-Parameters!$B$106),Parameters!$B$109),1-Parameters!$B$109),ISM!$I24,Parameters!$B$106)</f>
        <v>9.3442188450028461</v>
      </c>
    </row>
    <row r="26" spans="1:36" x14ac:dyDescent="0.25">
      <c r="A26" s="12">
        <v>2033</v>
      </c>
      <c r="B26" s="12">
        <f ca="1">IF('ISM daily rainfall draws'!B26=1,ISM!$I25,Parameters!$B$106)</f>
        <v>9.3604363338622054</v>
      </c>
      <c r="C26" s="12">
        <f ca="1">IF('ISM daily rainfall draws'!C26=1,ISM!$I25,Parameters!$B$106)</f>
        <v>9.3604363338622054</v>
      </c>
      <c r="D26" s="12">
        <f ca="1">IF('ISM daily rainfall draws'!D26=1,ISM!$I25,Parameters!$B$106)</f>
        <v>9.3604363338622054</v>
      </c>
      <c r="E26" s="20">
        <f ca="1">IF('ISM daily rainfall draws'!E26=1,ISM!$I25,Parameters!$B$106)</f>
        <v>9.3604363338622054</v>
      </c>
      <c r="F26" s="12">
        <f ca="1">IF('ISM daily rainfall draws'!F26&lt;MAX(MIN((1/Parameters!$B$110*(SUM(B26:E26)*4-Parameters!$B$106))/(ISM!$I25-Parameters!$B$106),Parameters!$B$109),1-Parameters!$B$109),ISM!$I25,Parameters!$B$106)</f>
        <v>9.3604363338622054</v>
      </c>
      <c r="G26" s="12">
        <f ca="1">IF('ISM daily rainfall draws'!G26&lt;MAX(MIN((1/Parameters!$B$110*(SUM(C26:F26)*4-Parameters!$B$106))/(ISM!$I25-Parameters!$B$106),Parameters!$B$109),1-Parameters!$B$109),ISM!$I25,Parameters!$B$106)</f>
        <v>9.3604363338622054</v>
      </c>
      <c r="H26" s="12">
        <f ca="1">IF('ISM daily rainfall draws'!H26&lt;MAX(MIN((1/Parameters!$B$110*(SUM(D26:G26)*4-Parameters!$B$106))/(ISM!$I25-Parameters!$B$106),Parameters!$B$109),1-Parameters!$B$109),ISM!$I25,Parameters!$B$106)</f>
        <v>9.3604363338622054</v>
      </c>
      <c r="I26" s="12">
        <f ca="1">IF('ISM daily rainfall draws'!I26&lt;MAX(MIN((1/Parameters!$B$110*(SUM(E26:H26)*4-Parameters!$B$106))/(ISM!$I25-Parameters!$B$106),Parameters!$B$109),1-Parameters!$B$109),ISM!$I25,Parameters!$B$106)</f>
        <v>9.3604363338622054</v>
      </c>
      <c r="J26" s="12">
        <f ca="1">IF('ISM daily rainfall draws'!J26&lt;MAX(MIN((1/Parameters!$B$110*(SUM(F26:I26)*4-Parameters!$B$106))/(ISM!$I25-Parameters!$B$106),Parameters!$B$109),1-Parameters!$B$109),ISM!$I25,Parameters!$B$106)</f>
        <v>9.3604363338622054</v>
      </c>
      <c r="K26" s="12">
        <f ca="1">IF('ISM daily rainfall draws'!K26&lt;MAX(MIN((1/Parameters!$B$110*(SUM(G26:J26)*4-Parameters!$B$106))/(ISM!$I25-Parameters!$B$106),Parameters!$B$109),1-Parameters!$B$109),ISM!$I25,Parameters!$B$106)</f>
        <v>9.3604363338622054</v>
      </c>
      <c r="L26" s="12">
        <f ca="1">IF('ISM daily rainfall draws'!L26&lt;MAX(MIN((1/Parameters!$B$110*(SUM(H26:K26)*4-Parameters!$B$106))/(ISM!$I25-Parameters!$B$106),Parameters!$B$109),1-Parameters!$B$109),ISM!$I25,Parameters!$B$106)</f>
        <v>9.3604363338622054</v>
      </c>
      <c r="M26" s="12">
        <f ca="1">IF('ISM daily rainfall draws'!M26&lt;MAX(MIN((1/Parameters!$B$110*(SUM(I26:L26)*4-Parameters!$B$106))/(ISM!$I25-Parameters!$B$106),Parameters!$B$109),1-Parameters!$B$109),ISM!$I25,Parameters!$B$106)</f>
        <v>9.3604363338622054</v>
      </c>
      <c r="N26" s="12">
        <f ca="1">IF('ISM daily rainfall draws'!N26&lt;MAX(MIN((1/Parameters!$B$110*(SUM(J26:M26)*4-Parameters!$B$106))/(ISM!$I25-Parameters!$B$106),Parameters!$B$109),1-Parameters!$B$109),ISM!$I25,Parameters!$B$106)</f>
        <v>9.3604363338622054</v>
      </c>
      <c r="O26" s="12">
        <f ca="1">IF('ISM daily rainfall draws'!O26&lt;MAX(MIN((1/Parameters!$B$110*(SUM(K26:N26)*4-Parameters!$B$106))/(ISM!$I25-Parameters!$B$106),Parameters!$B$109),1-Parameters!$B$109),ISM!$I25,Parameters!$B$106)</f>
        <v>9.3604363338622054</v>
      </c>
      <c r="P26" s="12">
        <f ca="1">IF('ISM daily rainfall draws'!P26&lt;MAX(MIN((1/Parameters!$B$110*(SUM(L26:O26)*4-Parameters!$B$106))/(ISM!$I25-Parameters!$B$106),Parameters!$B$109),1-Parameters!$B$109),ISM!$I25,Parameters!$B$106)</f>
        <v>9.3604363338622054</v>
      </c>
      <c r="Q26" s="12">
        <f ca="1">IF('ISM daily rainfall draws'!Q26&lt;MAX(MIN((1/Parameters!$B$110*(SUM(M26:P26)*4-Parameters!$B$106))/(ISM!$I25-Parameters!$B$106),Parameters!$B$109),1-Parameters!$B$109),ISM!$I25,Parameters!$B$106)</f>
        <v>9.3604363338622054</v>
      </c>
      <c r="R26" s="12">
        <f ca="1">IF('ISM daily rainfall draws'!R26&lt;MAX(MIN((1/Parameters!$B$110*(SUM(N26:Q26)*4-Parameters!$B$106))/(ISM!$I25-Parameters!$B$106),Parameters!$B$109),1-Parameters!$B$109),ISM!$I25,Parameters!$B$106)</f>
        <v>9.3604363338622054</v>
      </c>
      <c r="S26" s="12">
        <f ca="1">IF('ISM daily rainfall draws'!S26&lt;MAX(MIN((1/Parameters!$B$110*(SUM(O26:R26)*4-Parameters!$B$106))/(ISM!$I25-Parameters!$B$106),Parameters!$B$109),1-Parameters!$B$109),ISM!$I25,Parameters!$B$106)</f>
        <v>9.3604363338622054</v>
      </c>
      <c r="T26" s="12">
        <f ca="1">IF('ISM daily rainfall draws'!T26&lt;MAX(MIN((1/Parameters!$B$110*(SUM(P26:S26)*4-Parameters!$B$106))/(ISM!$I25-Parameters!$B$106),Parameters!$B$109),1-Parameters!$B$109),ISM!$I25,Parameters!$B$106)</f>
        <v>9.3604363338622054</v>
      </c>
      <c r="U26" s="12">
        <f ca="1">IF('ISM daily rainfall draws'!U26&lt;MAX(MIN((1/Parameters!$B$110*(SUM(Q26:T26)*4-Parameters!$B$106))/(ISM!$I25-Parameters!$B$106),Parameters!$B$109),1-Parameters!$B$109),ISM!$I25,Parameters!$B$106)</f>
        <v>9.3604363338622054</v>
      </c>
      <c r="V26" s="12">
        <f ca="1">IF('ISM daily rainfall draws'!V26&lt;MAX(MIN((1/Parameters!$B$110*(SUM(R26:U26)*4-Parameters!$B$106))/(ISM!$I25-Parameters!$B$106),Parameters!$B$109),1-Parameters!$B$109),ISM!$I25,Parameters!$B$106)</f>
        <v>9.3604363338622054</v>
      </c>
      <c r="W26" s="12">
        <f ca="1">IF('ISM daily rainfall draws'!W26&lt;MAX(MIN((1/Parameters!$B$110*(SUM(S26:V26)*4-Parameters!$B$106))/(ISM!$I25-Parameters!$B$106),Parameters!$B$109),1-Parameters!$B$109),ISM!$I25,Parameters!$B$106)</f>
        <v>9.3604363338622054</v>
      </c>
      <c r="X26" s="12">
        <f ca="1">IF('ISM daily rainfall draws'!X26&lt;MAX(MIN((1/Parameters!$B$110*(SUM(T26:W26)*4-Parameters!$B$106))/(ISM!$I25-Parameters!$B$106),Parameters!$B$109),1-Parameters!$B$109),ISM!$I25,Parameters!$B$106)</f>
        <v>9.3604363338622054</v>
      </c>
      <c r="Y26" s="12">
        <f ca="1">IF('ISM daily rainfall draws'!Y26&lt;MAX(MIN((1/Parameters!$B$110*(SUM(U26:X26)*4-Parameters!$B$106))/(ISM!$I25-Parameters!$B$106),Parameters!$B$109),1-Parameters!$B$109),ISM!$I25,Parameters!$B$106)</f>
        <v>9.3604363338622054</v>
      </c>
      <c r="Z26" s="12">
        <f ca="1">IF('ISM daily rainfall draws'!Z26&lt;MAX(MIN((1/Parameters!$B$110*(SUM(V26:Y26)*4-Parameters!$B$106))/(ISM!$I25-Parameters!$B$106),Parameters!$B$109),1-Parameters!$B$109),ISM!$I25,Parameters!$B$106)</f>
        <v>9.3604363338622054</v>
      </c>
      <c r="AA26" s="12">
        <f ca="1">IF('ISM daily rainfall draws'!AA26&lt;MAX(MIN((1/Parameters!$B$110*(SUM(W26:Z26)*4-Parameters!$B$106))/(ISM!$I25-Parameters!$B$106),Parameters!$B$109),1-Parameters!$B$109),ISM!$I25,Parameters!$B$106)</f>
        <v>9.3604363338622054</v>
      </c>
      <c r="AB26" s="12">
        <f ca="1">IF('ISM daily rainfall draws'!AB26&lt;MAX(MIN((1/Parameters!$B$110*(SUM(X26:AA26)*4-Parameters!$B$106))/(ISM!$I25-Parameters!$B$106),Parameters!$B$109),1-Parameters!$B$109),ISM!$I25,Parameters!$B$106)</f>
        <v>9.3604363338622054</v>
      </c>
      <c r="AC26" s="12">
        <f ca="1">IF('ISM daily rainfall draws'!AC26&lt;MAX(MIN((1/Parameters!$B$110*(SUM(Y26:AB26)*4-Parameters!$B$106))/(ISM!$I25-Parameters!$B$106),Parameters!$B$109),1-Parameters!$B$109),ISM!$I25,Parameters!$B$106)</f>
        <v>9.3604363338622054</v>
      </c>
      <c r="AD26" s="12">
        <f ca="1">IF('ISM daily rainfall draws'!AD26&lt;MAX(MIN((1/Parameters!$B$110*(SUM(Z26:AC26)*4-Parameters!$B$106))/(ISM!$I25-Parameters!$B$106),Parameters!$B$109),1-Parameters!$B$109),ISM!$I25,Parameters!$B$106)</f>
        <v>9.3604363338622054</v>
      </c>
      <c r="AE26" s="12">
        <f ca="1">IF('ISM daily rainfall draws'!AE26&lt;MAX(MIN((1/Parameters!$B$110*(SUM(AA26:AD26)*4-Parameters!$B$106))/(ISM!$I25-Parameters!$B$106),Parameters!$B$109),1-Parameters!$B$109),ISM!$I25,Parameters!$B$106)</f>
        <v>9.3604363338622054</v>
      </c>
      <c r="AF26" s="12">
        <f ca="1">IF('ISM daily rainfall draws'!AF26&lt;MAX(MIN((1/Parameters!$B$110*(SUM(AB26:AE26)*4-Parameters!$B$106))/(ISM!$I25-Parameters!$B$106),Parameters!$B$109),1-Parameters!$B$109),ISM!$I25,Parameters!$B$106)</f>
        <v>9.3604363338622054</v>
      </c>
      <c r="AG26" s="12">
        <f ca="1">IF('ISM daily rainfall draws'!AG26&lt;MAX(MIN((1/Parameters!$B$110*(SUM(AC26:AF26)*4-Parameters!$B$106))/(ISM!$I25-Parameters!$B$106),Parameters!$B$109),1-Parameters!$B$109),ISM!$I25,Parameters!$B$106)</f>
        <v>9.3604363338622054</v>
      </c>
      <c r="AH26" s="12">
        <f ca="1">IF('ISM daily rainfall draws'!AH26&lt;MAX(MIN((1/Parameters!$B$110*(SUM(AD26:AG26)*4-Parameters!$B$106))/(ISM!$I25-Parameters!$B$106),Parameters!$B$109),1-Parameters!$B$109),ISM!$I25,Parameters!$B$106)</f>
        <v>9.3604363338622054</v>
      </c>
      <c r="AI26" s="12">
        <f ca="1">IF('ISM daily rainfall draws'!AI26&lt;MAX(MIN((1/Parameters!$B$110*(SUM(AE26:AH26)*4-Parameters!$B$106))/(ISM!$I25-Parameters!$B$106),Parameters!$B$109),1-Parameters!$B$109),ISM!$I25,Parameters!$B$106)</f>
        <v>9.3604363338622054</v>
      </c>
      <c r="AJ26" s="12">
        <f ca="1">IF('ISM daily rainfall draws'!AJ26&lt;MAX(MIN((1/Parameters!$B$110*(SUM(AF26:AI26)*4-Parameters!$B$106))/(ISM!$I25-Parameters!$B$106),Parameters!$B$109),1-Parameters!$B$109),ISM!$I25,Parameters!$B$106)</f>
        <v>9.3604363338622054</v>
      </c>
    </row>
    <row r="27" spans="1:36" x14ac:dyDescent="0.25">
      <c r="A27" s="12">
        <v>2034</v>
      </c>
      <c r="B27" s="12">
        <f ca="1">IF('ISM daily rainfall draws'!B27=1,ISM!$I26,Parameters!$B$106)</f>
        <v>9.3769266663399069</v>
      </c>
      <c r="C27" s="12">
        <f ca="1">IF('ISM daily rainfall draws'!C27=1,ISM!$I26,Parameters!$B$106)</f>
        <v>9.3769266663399069</v>
      </c>
      <c r="D27" s="12">
        <f ca="1">IF('ISM daily rainfall draws'!D27=1,ISM!$I26,Parameters!$B$106)</f>
        <v>9.3769266663399069</v>
      </c>
      <c r="E27" s="20">
        <f ca="1">IF('ISM daily rainfall draws'!E27=1,ISM!$I26,Parameters!$B$106)</f>
        <v>9.3769266663399069</v>
      </c>
      <c r="F27" s="12">
        <f ca="1">IF('ISM daily rainfall draws'!F27&lt;MAX(MIN((1/Parameters!$B$110*(SUM(B27:E27)*4-Parameters!$B$106))/(ISM!$I26-Parameters!$B$106),Parameters!$B$109),1-Parameters!$B$109),ISM!$I26,Parameters!$B$106)</f>
        <v>9.3769266663399069</v>
      </c>
      <c r="G27" s="12">
        <f ca="1">IF('ISM daily rainfall draws'!G27&lt;MAX(MIN((1/Parameters!$B$110*(SUM(C27:F27)*4-Parameters!$B$106))/(ISM!$I26-Parameters!$B$106),Parameters!$B$109),1-Parameters!$B$109),ISM!$I26,Parameters!$B$106)</f>
        <v>9.3769266663399069</v>
      </c>
      <c r="H27" s="12">
        <f ca="1">IF('ISM daily rainfall draws'!H27&lt;MAX(MIN((1/Parameters!$B$110*(SUM(D27:G27)*4-Parameters!$B$106))/(ISM!$I26-Parameters!$B$106),Parameters!$B$109),1-Parameters!$B$109),ISM!$I26,Parameters!$B$106)</f>
        <v>9.3769266663399069</v>
      </c>
      <c r="I27" s="12">
        <f ca="1">IF('ISM daily rainfall draws'!I27&lt;MAX(MIN((1/Parameters!$B$110*(SUM(E27:H27)*4-Parameters!$B$106))/(ISM!$I26-Parameters!$B$106),Parameters!$B$109),1-Parameters!$B$109),ISM!$I26,Parameters!$B$106)</f>
        <v>9.3769266663399069</v>
      </c>
      <c r="J27" s="12">
        <f ca="1">IF('ISM daily rainfall draws'!J27&lt;MAX(MIN((1/Parameters!$B$110*(SUM(F27:I27)*4-Parameters!$B$106))/(ISM!$I26-Parameters!$B$106),Parameters!$B$109),1-Parameters!$B$109),ISM!$I26,Parameters!$B$106)</f>
        <v>9.3769266663399069</v>
      </c>
      <c r="K27" s="12">
        <f ca="1">IF('ISM daily rainfall draws'!K27&lt;MAX(MIN((1/Parameters!$B$110*(SUM(G27:J27)*4-Parameters!$B$106))/(ISM!$I26-Parameters!$B$106),Parameters!$B$109),1-Parameters!$B$109),ISM!$I26,Parameters!$B$106)</f>
        <v>9.3769266663399069</v>
      </c>
      <c r="L27" s="12">
        <f ca="1">IF('ISM daily rainfall draws'!L27&lt;MAX(MIN((1/Parameters!$B$110*(SUM(H27:K27)*4-Parameters!$B$106))/(ISM!$I26-Parameters!$B$106),Parameters!$B$109),1-Parameters!$B$109),ISM!$I26,Parameters!$B$106)</f>
        <v>9.3769266663399069</v>
      </c>
      <c r="M27" s="12">
        <f ca="1">IF('ISM daily rainfall draws'!M27&lt;MAX(MIN((1/Parameters!$B$110*(SUM(I27:L27)*4-Parameters!$B$106))/(ISM!$I26-Parameters!$B$106),Parameters!$B$109),1-Parameters!$B$109),ISM!$I26,Parameters!$B$106)</f>
        <v>9.3769266663399069</v>
      </c>
      <c r="N27" s="12">
        <f ca="1">IF('ISM daily rainfall draws'!N27&lt;MAX(MIN((1/Parameters!$B$110*(SUM(J27:M27)*4-Parameters!$B$106))/(ISM!$I26-Parameters!$B$106),Parameters!$B$109),1-Parameters!$B$109),ISM!$I26,Parameters!$B$106)</f>
        <v>9.3769266663399069</v>
      </c>
      <c r="O27" s="12">
        <f ca="1">IF('ISM daily rainfall draws'!O27&lt;MAX(MIN((1/Parameters!$B$110*(SUM(K27:N27)*4-Parameters!$B$106))/(ISM!$I26-Parameters!$B$106),Parameters!$B$109),1-Parameters!$B$109),ISM!$I26,Parameters!$B$106)</f>
        <v>9.3769266663399069</v>
      </c>
      <c r="P27" s="12">
        <f ca="1">IF('ISM daily rainfall draws'!P27&lt;MAX(MIN((1/Parameters!$B$110*(SUM(L27:O27)*4-Parameters!$B$106))/(ISM!$I26-Parameters!$B$106),Parameters!$B$109),1-Parameters!$B$109),ISM!$I26,Parameters!$B$106)</f>
        <v>9.3769266663399069</v>
      </c>
      <c r="Q27" s="12">
        <f ca="1">IF('ISM daily rainfall draws'!Q27&lt;MAX(MIN((1/Parameters!$B$110*(SUM(M27:P27)*4-Parameters!$B$106))/(ISM!$I26-Parameters!$B$106),Parameters!$B$109),1-Parameters!$B$109),ISM!$I26,Parameters!$B$106)</f>
        <v>9.3769266663399069</v>
      </c>
      <c r="R27" s="12">
        <f ca="1">IF('ISM daily rainfall draws'!R27&lt;MAX(MIN((1/Parameters!$B$110*(SUM(N27:Q27)*4-Parameters!$B$106))/(ISM!$I26-Parameters!$B$106),Parameters!$B$109),1-Parameters!$B$109),ISM!$I26,Parameters!$B$106)</f>
        <v>9.3769266663399069</v>
      </c>
      <c r="S27" s="12">
        <f ca="1">IF('ISM daily rainfall draws'!S27&lt;MAX(MIN((1/Parameters!$B$110*(SUM(O27:R27)*4-Parameters!$B$106))/(ISM!$I26-Parameters!$B$106),Parameters!$B$109),1-Parameters!$B$109),ISM!$I26,Parameters!$B$106)</f>
        <v>9.3769266663399069</v>
      </c>
      <c r="T27" s="12">
        <f ca="1">IF('ISM daily rainfall draws'!T27&lt;MAX(MIN((1/Parameters!$B$110*(SUM(P27:S27)*4-Parameters!$B$106))/(ISM!$I26-Parameters!$B$106),Parameters!$B$109),1-Parameters!$B$109),ISM!$I26,Parameters!$B$106)</f>
        <v>9.3769266663399069</v>
      </c>
      <c r="U27" s="12">
        <f ca="1">IF('ISM daily rainfall draws'!U27&lt;MAX(MIN((1/Parameters!$B$110*(SUM(Q27:T27)*4-Parameters!$B$106))/(ISM!$I26-Parameters!$B$106),Parameters!$B$109),1-Parameters!$B$109),ISM!$I26,Parameters!$B$106)</f>
        <v>9.3769266663399069</v>
      </c>
      <c r="V27" s="12">
        <f ca="1">IF('ISM daily rainfall draws'!V27&lt;MAX(MIN((1/Parameters!$B$110*(SUM(R27:U27)*4-Parameters!$B$106))/(ISM!$I26-Parameters!$B$106),Parameters!$B$109),1-Parameters!$B$109),ISM!$I26,Parameters!$B$106)</f>
        <v>9.3769266663399069</v>
      </c>
      <c r="W27" s="12">
        <f ca="1">IF('ISM daily rainfall draws'!W27&lt;MAX(MIN((1/Parameters!$B$110*(SUM(S27:V27)*4-Parameters!$B$106))/(ISM!$I26-Parameters!$B$106),Parameters!$B$109),1-Parameters!$B$109),ISM!$I26,Parameters!$B$106)</f>
        <v>9.3769266663399069</v>
      </c>
      <c r="X27" s="12">
        <f ca="1">IF('ISM daily rainfall draws'!X27&lt;MAX(MIN((1/Parameters!$B$110*(SUM(T27:W27)*4-Parameters!$B$106))/(ISM!$I26-Parameters!$B$106),Parameters!$B$109),1-Parameters!$B$109),ISM!$I26,Parameters!$B$106)</f>
        <v>9.3769266663399069</v>
      </c>
      <c r="Y27" s="12">
        <f ca="1">IF('ISM daily rainfall draws'!Y27&lt;MAX(MIN((1/Parameters!$B$110*(SUM(U27:X27)*4-Parameters!$B$106))/(ISM!$I26-Parameters!$B$106),Parameters!$B$109),1-Parameters!$B$109),ISM!$I26,Parameters!$B$106)</f>
        <v>9.3769266663399069</v>
      </c>
      <c r="Z27" s="12">
        <f ca="1">IF('ISM daily rainfall draws'!Z27&lt;MAX(MIN((1/Parameters!$B$110*(SUM(V27:Y27)*4-Parameters!$B$106))/(ISM!$I26-Parameters!$B$106),Parameters!$B$109),1-Parameters!$B$109),ISM!$I26,Parameters!$B$106)</f>
        <v>9.3769266663399069</v>
      </c>
      <c r="AA27" s="12">
        <f ca="1">IF('ISM daily rainfall draws'!AA27&lt;MAX(MIN((1/Parameters!$B$110*(SUM(W27:Z27)*4-Parameters!$B$106))/(ISM!$I26-Parameters!$B$106),Parameters!$B$109),1-Parameters!$B$109),ISM!$I26,Parameters!$B$106)</f>
        <v>9.3769266663399069</v>
      </c>
      <c r="AB27" s="12">
        <f ca="1">IF('ISM daily rainfall draws'!AB27&lt;MAX(MIN((1/Parameters!$B$110*(SUM(X27:AA27)*4-Parameters!$B$106))/(ISM!$I26-Parameters!$B$106),Parameters!$B$109),1-Parameters!$B$109),ISM!$I26,Parameters!$B$106)</f>
        <v>9.3769266663399069</v>
      </c>
      <c r="AC27" s="12">
        <f ca="1">IF('ISM daily rainfall draws'!AC27&lt;MAX(MIN((1/Parameters!$B$110*(SUM(Y27:AB27)*4-Parameters!$B$106))/(ISM!$I26-Parameters!$B$106),Parameters!$B$109),1-Parameters!$B$109),ISM!$I26,Parameters!$B$106)</f>
        <v>9.3769266663399069</v>
      </c>
      <c r="AD27" s="12">
        <f ca="1">IF('ISM daily rainfall draws'!AD27&lt;MAX(MIN((1/Parameters!$B$110*(SUM(Z27:AC27)*4-Parameters!$B$106))/(ISM!$I26-Parameters!$B$106),Parameters!$B$109),1-Parameters!$B$109),ISM!$I26,Parameters!$B$106)</f>
        <v>9.3769266663399069</v>
      </c>
      <c r="AE27" s="12">
        <f ca="1">IF('ISM daily rainfall draws'!AE27&lt;MAX(MIN((1/Parameters!$B$110*(SUM(AA27:AD27)*4-Parameters!$B$106))/(ISM!$I26-Parameters!$B$106),Parameters!$B$109),1-Parameters!$B$109),ISM!$I26,Parameters!$B$106)</f>
        <v>9.3769266663399069</v>
      </c>
      <c r="AF27" s="12">
        <f ca="1">IF('ISM daily rainfall draws'!AF27&lt;MAX(MIN((1/Parameters!$B$110*(SUM(AB27:AE27)*4-Parameters!$B$106))/(ISM!$I26-Parameters!$B$106),Parameters!$B$109),1-Parameters!$B$109),ISM!$I26,Parameters!$B$106)</f>
        <v>9.3769266663399069</v>
      </c>
      <c r="AG27" s="12">
        <f ca="1">IF('ISM daily rainfall draws'!AG27&lt;MAX(MIN((1/Parameters!$B$110*(SUM(AC27:AF27)*4-Parameters!$B$106))/(ISM!$I26-Parameters!$B$106),Parameters!$B$109),1-Parameters!$B$109),ISM!$I26,Parameters!$B$106)</f>
        <v>9.3769266663399069</v>
      </c>
      <c r="AH27" s="12">
        <f ca="1">IF('ISM daily rainfall draws'!AH27&lt;MAX(MIN((1/Parameters!$B$110*(SUM(AD27:AG27)*4-Parameters!$B$106))/(ISM!$I26-Parameters!$B$106),Parameters!$B$109),1-Parameters!$B$109),ISM!$I26,Parameters!$B$106)</f>
        <v>9.3769266663399069</v>
      </c>
      <c r="AI27" s="12">
        <f ca="1">IF('ISM daily rainfall draws'!AI27&lt;MAX(MIN((1/Parameters!$B$110*(SUM(AE27:AH27)*4-Parameters!$B$106))/(ISM!$I26-Parameters!$B$106),Parameters!$B$109),1-Parameters!$B$109),ISM!$I26,Parameters!$B$106)</f>
        <v>9.3769266663399069</v>
      </c>
      <c r="AJ27" s="12">
        <f ca="1">IF('ISM daily rainfall draws'!AJ27&lt;MAX(MIN((1/Parameters!$B$110*(SUM(AF27:AI27)*4-Parameters!$B$106))/(ISM!$I26-Parameters!$B$106),Parameters!$B$109),1-Parameters!$B$109),ISM!$I26,Parameters!$B$106)</f>
        <v>9.3769266663399069</v>
      </c>
    </row>
    <row r="28" spans="1:36" x14ac:dyDescent="0.25">
      <c r="A28" s="12">
        <v>2035</v>
      </c>
      <c r="B28" s="12">
        <f ca="1">IF('ISM daily rainfall draws'!B28=1,ISM!$I27,Parameters!$B$106)</f>
        <v>9.3936728981667734</v>
      </c>
      <c r="C28" s="12">
        <f ca="1">IF('ISM daily rainfall draws'!C28=1,ISM!$I27,Parameters!$B$106)</f>
        <v>9.3936728981667734</v>
      </c>
      <c r="D28" s="12">
        <f ca="1">IF('ISM daily rainfall draws'!D28=1,ISM!$I27,Parameters!$B$106)</f>
        <v>9.3936728981667734</v>
      </c>
      <c r="E28" s="20">
        <f ca="1">IF('ISM daily rainfall draws'!E28=1,ISM!$I27,Parameters!$B$106)</f>
        <v>9.3936728981667734</v>
      </c>
      <c r="F28" s="12">
        <f ca="1">IF('ISM daily rainfall draws'!F28&lt;MAX(MIN((1/Parameters!$B$110*(SUM(B28:E28)*4-Parameters!$B$106))/(ISM!$I27-Parameters!$B$106),Parameters!$B$109),1-Parameters!$B$109),ISM!$I27,Parameters!$B$106)</f>
        <v>9.3936728981667734</v>
      </c>
      <c r="G28" s="12">
        <f ca="1">IF('ISM daily rainfall draws'!G28&lt;MAX(MIN((1/Parameters!$B$110*(SUM(C28:F28)*4-Parameters!$B$106))/(ISM!$I27-Parameters!$B$106),Parameters!$B$109),1-Parameters!$B$109),ISM!$I27,Parameters!$B$106)</f>
        <v>9.3936728981667734</v>
      </c>
      <c r="H28" s="12">
        <f ca="1">IF('ISM daily rainfall draws'!H28&lt;MAX(MIN((1/Parameters!$B$110*(SUM(D28:G28)*4-Parameters!$B$106))/(ISM!$I27-Parameters!$B$106),Parameters!$B$109),1-Parameters!$B$109),ISM!$I27,Parameters!$B$106)</f>
        <v>9.3936728981667734</v>
      </c>
      <c r="I28" s="12">
        <f ca="1">IF('ISM daily rainfall draws'!I28&lt;MAX(MIN((1/Parameters!$B$110*(SUM(E28:H28)*4-Parameters!$B$106))/(ISM!$I27-Parameters!$B$106),Parameters!$B$109),1-Parameters!$B$109),ISM!$I27,Parameters!$B$106)</f>
        <v>9.3936728981667734</v>
      </c>
      <c r="J28" s="12">
        <f ca="1">IF('ISM daily rainfall draws'!J28&lt;MAX(MIN((1/Parameters!$B$110*(SUM(F28:I28)*4-Parameters!$B$106))/(ISM!$I27-Parameters!$B$106),Parameters!$B$109),1-Parameters!$B$109),ISM!$I27,Parameters!$B$106)</f>
        <v>9.3936728981667734</v>
      </c>
      <c r="K28" s="12">
        <f ca="1">IF('ISM daily rainfall draws'!K28&lt;MAX(MIN((1/Parameters!$B$110*(SUM(G28:J28)*4-Parameters!$B$106))/(ISM!$I27-Parameters!$B$106),Parameters!$B$109),1-Parameters!$B$109),ISM!$I27,Parameters!$B$106)</f>
        <v>9.3936728981667734</v>
      </c>
      <c r="L28" s="12">
        <f ca="1">IF('ISM daily rainfall draws'!L28&lt;MAX(MIN((1/Parameters!$B$110*(SUM(H28:K28)*4-Parameters!$B$106))/(ISM!$I27-Parameters!$B$106),Parameters!$B$109),1-Parameters!$B$109),ISM!$I27,Parameters!$B$106)</f>
        <v>9.3936728981667734</v>
      </c>
      <c r="M28" s="12">
        <f ca="1">IF('ISM daily rainfall draws'!M28&lt;MAX(MIN((1/Parameters!$B$110*(SUM(I28:L28)*4-Parameters!$B$106))/(ISM!$I27-Parameters!$B$106),Parameters!$B$109),1-Parameters!$B$109),ISM!$I27,Parameters!$B$106)</f>
        <v>9.3936728981667734</v>
      </c>
      <c r="N28" s="12">
        <f ca="1">IF('ISM daily rainfall draws'!N28&lt;MAX(MIN((1/Parameters!$B$110*(SUM(J28:M28)*4-Parameters!$B$106))/(ISM!$I27-Parameters!$B$106),Parameters!$B$109),1-Parameters!$B$109),ISM!$I27,Parameters!$B$106)</f>
        <v>9.3936728981667734</v>
      </c>
      <c r="O28" s="12">
        <f ca="1">IF('ISM daily rainfall draws'!O28&lt;MAX(MIN((1/Parameters!$B$110*(SUM(K28:N28)*4-Parameters!$B$106))/(ISM!$I27-Parameters!$B$106),Parameters!$B$109),1-Parameters!$B$109),ISM!$I27,Parameters!$B$106)</f>
        <v>9.3936728981667734</v>
      </c>
      <c r="P28" s="12">
        <f ca="1">IF('ISM daily rainfall draws'!P28&lt;MAX(MIN((1/Parameters!$B$110*(SUM(L28:O28)*4-Parameters!$B$106))/(ISM!$I27-Parameters!$B$106),Parameters!$B$109),1-Parameters!$B$109),ISM!$I27,Parameters!$B$106)</f>
        <v>9.3936728981667734</v>
      </c>
      <c r="Q28" s="12">
        <f ca="1">IF('ISM daily rainfall draws'!Q28&lt;MAX(MIN((1/Parameters!$B$110*(SUM(M28:P28)*4-Parameters!$B$106))/(ISM!$I27-Parameters!$B$106),Parameters!$B$109),1-Parameters!$B$109),ISM!$I27,Parameters!$B$106)</f>
        <v>9.3936728981667734</v>
      </c>
      <c r="R28" s="12">
        <f ca="1">IF('ISM daily rainfall draws'!R28&lt;MAX(MIN((1/Parameters!$B$110*(SUM(N28:Q28)*4-Parameters!$B$106))/(ISM!$I27-Parameters!$B$106),Parameters!$B$109),1-Parameters!$B$109),ISM!$I27,Parameters!$B$106)</f>
        <v>9.3936728981667734</v>
      </c>
      <c r="S28" s="12">
        <f ca="1">IF('ISM daily rainfall draws'!S28&lt;MAX(MIN((1/Parameters!$B$110*(SUM(O28:R28)*4-Parameters!$B$106))/(ISM!$I27-Parameters!$B$106),Parameters!$B$109),1-Parameters!$B$109),ISM!$I27,Parameters!$B$106)</f>
        <v>9.3936728981667734</v>
      </c>
      <c r="T28" s="12">
        <f ca="1">IF('ISM daily rainfall draws'!T28&lt;MAX(MIN((1/Parameters!$B$110*(SUM(P28:S28)*4-Parameters!$B$106))/(ISM!$I27-Parameters!$B$106),Parameters!$B$109),1-Parameters!$B$109),ISM!$I27,Parameters!$B$106)</f>
        <v>9.3936728981667734</v>
      </c>
      <c r="U28" s="12">
        <f ca="1">IF('ISM daily rainfall draws'!U28&lt;MAX(MIN((1/Parameters!$B$110*(SUM(Q28:T28)*4-Parameters!$B$106))/(ISM!$I27-Parameters!$B$106),Parameters!$B$109),1-Parameters!$B$109),ISM!$I27,Parameters!$B$106)</f>
        <v>9.3936728981667734</v>
      </c>
      <c r="V28" s="12">
        <f ca="1">IF('ISM daily rainfall draws'!V28&lt;MAX(MIN((1/Parameters!$B$110*(SUM(R28:U28)*4-Parameters!$B$106))/(ISM!$I27-Parameters!$B$106),Parameters!$B$109),1-Parameters!$B$109),ISM!$I27,Parameters!$B$106)</f>
        <v>9.3936728981667734</v>
      </c>
      <c r="W28" s="12">
        <f ca="1">IF('ISM daily rainfall draws'!W28&lt;MAX(MIN((1/Parameters!$B$110*(SUM(S28:V28)*4-Parameters!$B$106))/(ISM!$I27-Parameters!$B$106),Parameters!$B$109),1-Parameters!$B$109),ISM!$I27,Parameters!$B$106)</f>
        <v>9.3936728981667734</v>
      </c>
      <c r="X28" s="12">
        <f ca="1">IF('ISM daily rainfall draws'!X28&lt;MAX(MIN((1/Parameters!$B$110*(SUM(T28:W28)*4-Parameters!$B$106))/(ISM!$I27-Parameters!$B$106),Parameters!$B$109),1-Parameters!$B$109),ISM!$I27,Parameters!$B$106)</f>
        <v>9.3936728981667734</v>
      </c>
      <c r="Y28" s="12">
        <f ca="1">IF('ISM daily rainfall draws'!Y28&lt;MAX(MIN((1/Parameters!$B$110*(SUM(U28:X28)*4-Parameters!$B$106))/(ISM!$I27-Parameters!$B$106),Parameters!$B$109),1-Parameters!$B$109),ISM!$I27,Parameters!$B$106)</f>
        <v>9.3936728981667734</v>
      </c>
      <c r="Z28" s="12">
        <f ca="1">IF('ISM daily rainfall draws'!Z28&lt;MAX(MIN((1/Parameters!$B$110*(SUM(V28:Y28)*4-Parameters!$B$106))/(ISM!$I27-Parameters!$B$106),Parameters!$B$109),1-Parameters!$B$109),ISM!$I27,Parameters!$B$106)</f>
        <v>9.3936728981667734</v>
      </c>
      <c r="AA28" s="12">
        <f ca="1">IF('ISM daily rainfall draws'!AA28&lt;MAX(MIN((1/Parameters!$B$110*(SUM(W28:Z28)*4-Parameters!$B$106))/(ISM!$I27-Parameters!$B$106),Parameters!$B$109),1-Parameters!$B$109),ISM!$I27,Parameters!$B$106)</f>
        <v>9.3936728981667734</v>
      </c>
      <c r="AB28" s="12">
        <f ca="1">IF('ISM daily rainfall draws'!AB28&lt;MAX(MIN((1/Parameters!$B$110*(SUM(X28:AA28)*4-Parameters!$B$106))/(ISM!$I27-Parameters!$B$106),Parameters!$B$109),1-Parameters!$B$109),ISM!$I27,Parameters!$B$106)</f>
        <v>9.3936728981667734</v>
      </c>
      <c r="AC28" s="12">
        <f ca="1">IF('ISM daily rainfall draws'!AC28&lt;MAX(MIN((1/Parameters!$B$110*(SUM(Y28:AB28)*4-Parameters!$B$106))/(ISM!$I27-Parameters!$B$106),Parameters!$B$109),1-Parameters!$B$109),ISM!$I27,Parameters!$B$106)</f>
        <v>9.3936728981667734</v>
      </c>
      <c r="AD28" s="12">
        <f ca="1">IF('ISM daily rainfall draws'!AD28&lt;MAX(MIN((1/Parameters!$B$110*(SUM(Z28:AC28)*4-Parameters!$B$106))/(ISM!$I27-Parameters!$B$106),Parameters!$B$109),1-Parameters!$B$109),ISM!$I27,Parameters!$B$106)</f>
        <v>9.3936728981667734</v>
      </c>
      <c r="AE28" s="12">
        <f ca="1">IF('ISM daily rainfall draws'!AE28&lt;MAX(MIN((1/Parameters!$B$110*(SUM(AA28:AD28)*4-Parameters!$B$106))/(ISM!$I27-Parameters!$B$106),Parameters!$B$109),1-Parameters!$B$109),ISM!$I27,Parameters!$B$106)</f>
        <v>9.3936728981667734</v>
      </c>
      <c r="AF28" s="12">
        <f ca="1">IF('ISM daily rainfall draws'!AF28&lt;MAX(MIN((1/Parameters!$B$110*(SUM(AB28:AE28)*4-Parameters!$B$106))/(ISM!$I27-Parameters!$B$106),Parameters!$B$109),1-Parameters!$B$109),ISM!$I27,Parameters!$B$106)</f>
        <v>9.3936728981667734</v>
      </c>
      <c r="AG28" s="12">
        <f ca="1">IF('ISM daily rainfall draws'!AG28&lt;MAX(MIN((1/Parameters!$B$110*(SUM(AC28:AF28)*4-Parameters!$B$106))/(ISM!$I27-Parameters!$B$106),Parameters!$B$109),1-Parameters!$B$109),ISM!$I27,Parameters!$B$106)</f>
        <v>9.3936728981667734</v>
      </c>
      <c r="AH28" s="12">
        <f ca="1">IF('ISM daily rainfall draws'!AH28&lt;MAX(MIN((1/Parameters!$B$110*(SUM(AD28:AG28)*4-Parameters!$B$106))/(ISM!$I27-Parameters!$B$106),Parameters!$B$109),1-Parameters!$B$109),ISM!$I27,Parameters!$B$106)</f>
        <v>9.3936728981667734</v>
      </c>
      <c r="AI28" s="12">
        <f ca="1">IF('ISM daily rainfall draws'!AI28&lt;MAX(MIN((1/Parameters!$B$110*(SUM(AE28:AH28)*4-Parameters!$B$106))/(ISM!$I27-Parameters!$B$106),Parameters!$B$109),1-Parameters!$B$109),ISM!$I27,Parameters!$B$106)</f>
        <v>9.3936728981667734</v>
      </c>
      <c r="AJ28" s="12">
        <f ca="1">IF('ISM daily rainfall draws'!AJ28&lt;MAX(MIN((1/Parameters!$B$110*(SUM(AF28:AI28)*4-Parameters!$B$106))/(ISM!$I27-Parameters!$B$106),Parameters!$B$109),1-Parameters!$B$109),ISM!$I27,Parameters!$B$106)</f>
        <v>9.3936728981667734</v>
      </c>
    </row>
    <row r="29" spans="1:36" x14ac:dyDescent="0.25">
      <c r="A29" s="12">
        <v>2036</v>
      </c>
      <c r="B29" s="12">
        <f ca="1">IF('ISM daily rainfall draws'!B29=1,ISM!$I28,Parameters!$B$106)</f>
        <v>9.4106584215164197</v>
      </c>
      <c r="C29" s="12">
        <f ca="1">IF('ISM daily rainfall draws'!C29=1,ISM!$I28,Parameters!$B$106)</f>
        <v>9.4106584215164197</v>
      </c>
      <c r="D29" s="12">
        <f ca="1">IF('ISM daily rainfall draws'!D29=1,ISM!$I28,Parameters!$B$106)</f>
        <v>9.4106584215164197</v>
      </c>
      <c r="E29" s="20">
        <f ca="1">IF('ISM daily rainfall draws'!E29=1,ISM!$I28,Parameters!$B$106)</f>
        <v>9.4106584215164197</v>
      </c>
      <c r="F29" s="12">
        <f ca="1">IF('ISM daily rainfall draws'!F29&lt;MAX(MIN((1/Parameters!$B$110*(SUM(B29:E29)*4-Parameters!$B$106))/(ISM!$I28-Parameters!$B$106),Parameters!$B$109),1-Parameters!$B$109),ISM!$I28,Parameters!$B$106)</f>
        <v>9.4106584215164197</v>
      </c>
      <c r="G29" s="12">
        <f ca="1">IF('ISM daily rainfall draws'!G29&lt;MAX(MIN((1/Parameters!$B$110*(SUM(C29:F29)*4-Parameters!$B$106))/(ISM!$I28-Parameters!$B$106),Parameters!$B$109),1-Parameters!$B$109),ISM!$I28,Parameters!$B$106)</f>
        <v>9.4106584215164197</v>
      </c>
      <c r="H29" s="12">
        <f ca="1">IF('ISM daily rainfall draws'!H29&lt;MAX(MIN((1/Parameters!$B$110*(SUM(D29:G29)*4-Parameters!$B$106))/(ISM!$I28-Parameters!$B$106),Parameters!$B$109),1-Parameters!$B$109),ISM!$I28,Parameters!$B$106)</f>
        <v>9.4106584215164197</v>
      </c>
      <c r="I29" s="12">
        <f ca="1">IF('ISM daily rainfall draws'!I29&lt;MAX(MIN((1/Parameters!$B$110*(SUM(E29:H29)*4-Parameters!$B$106))/(ISM!$I28-Parameters!$B$106),Parameters!$B$109),1-Parameters!$B$109),ISM!$I28,Parameters!$B$106)</f>
        <v>9.4106584215164197</v>
      </c>
      <c r="J29" s="12">
        <f ca="1">IF('ISM daily rainfall draws'!J29&lt;MAX(MIN((1/Parameters!$B$110*(SUM(F29:I29)*4-Parameters!$B$106))/(ISM!$I28-Parameters!$B$106),Parameters!$B$109),1-Parameters!$B$109),ISM!$I28,Parameters!$B$106)</f>
        <v>9.4106584215164197</v>
      </c>
      <c r="K29" s="12">
        <f ca="1">IF('ISM daily rainfall draws'!K29&lt;MAX(MIN((1/Parameters!$B$110*(SUM(G29:J29)*4-Parameters!$B$106))/(ISM!$I28-Parameters!$B$106),Parameters!$B$109),1-Parameters!$B$109),ISM!$I28,Parameters!$B$106)</f>
        <v>9.4106584215164197</v>
      </c>
      <c r="L29" s="12">
        <f ca="1">IF('ISM daily rainfall draws'!L29&lt;MAX(MIN((1/Parameters!$B$110*(SUM(H29:K29)*4-Parameters!$B$106))/(ISM!$I28-Parameters!$B$106),Parameters!$B$109),1-Parameters!$B$109),ISM!$I28,Parameters!$B$106)</f>
        <v>9.4106584215164197</v>
      </c>
      <c r="M29" s="12">
        <f ca="1">IF('ISM daily rainfall draws'!M29&lt;MAX(MIN((1/Parameters!$B$110*(SUM(I29:L29)*4-Parameters!$B$106))/(ISM!$I28-Parameters!$B$106),Parameters!$B$109),1-Parameters!$B$109),ISM!$I28,Parameters!$B$106)</f>
        <v>9.4106584215164197</v>
      </c>
      <c r="N29" s="12">
        <f ca="1">IF('ISM daily rainfall draws'!N29&lt;MAX(MIN((1/Parameters!$B$110*(SUM(J29:M29)*4-Parameters!$B$106))/(ISM!$I28-Parameters!$B$106),Parameters!$B$109),1-Parameters!$B$109),ISM!$I28,Parameters!$B$106)</f>
        <v>9.4106584215164197</v>
      </c>
      <c r="O29" s="12">
        <f ca="1">IF('ISM daily rainfall draws'!O29&lt;MAX(MIN((1/Parameters!$B$110*(SUM(K29:N29)*4-Parameters!$B$106))/(ISM!$I28-Parameters!$B$106),Parameters!$B$109),1-Parameters!$B$109),ISM!$I28,Parameters!$B$106)</f>
        <v>9.4106584215164197</v>
      </c>
      <c r="P29" s="12">
        <f ca="1">IF('ISM daily rainfall draws'!P29&lt;MAX(MIN((1/Parameters!$B$110*(SUM(L29:O29)*4-Parameters!$B$106))/(ISM!$I28-Parameters!$B$106),Parameters!$B$109),1-Parameters!$B$109),ISM!$I28,Parameters!$B$106)</f>
        <v>9.4106584215164197</v>
      </c>
      <c r="Q29" s="12">
        <f ca="1">IF('ISM daily rainfall draws'!Q29&lt;MAX(MIN((1/Parameters!$B$110*(SUM(M29:P29)*4-Parameters!$B$106))/(ISM!$I28-Parameters!$B$106),Parameters!$B$109),1-Parameters!$B$109),ISM!$I28,Parameters!$B$106)</f>
        <v>9.4106584215164197</v>
      </c>
      <c r="R29" s="12">
        <f ca="1">IF('ISM daily rainfall draws'!R29&lt;MAX(MIN((1/Parameters!$B$110*(SUM(N29:Q29)*4-Parameters!$B$106))/(ISM!$I28-Parameters!$B$106),Parameters!$B$109),1-Parameters!$B$109),ISM!$I28,Parameters!$B$106)</f>
        <v>9.4106584215164197</v>
      </c>
      <c r="S29" s="12">
        <f ca="1">IF('ISM daily rainfall draws'!S29&lt;MAX(MIN((1/Parameters!$B$110*(SUM(O29:R29)*4-Parameters!$B$106))/(ISM!$I28-Parameters!$B$106),Parameters!$B$109),1-Parameters!$B$109),ISM!$I28,Parameters!$B$106)</f>
        <v>9.4106584215164197</v>
      </c>
      <c r="T29" s="12">
        <f ca="1">IF('ISM daily rainfall draws'!T29&lt;MAX(MIN((1/Parameters!$B$110*(SUM(P29:S29)*4-Parameters!$B$106))/(ISM!$I28-Parameters!$B$106),Parameters!$B$109),1-Parameters!$B$109),ISM!$I28,Parameters!$B$106)</f>
        <v>9.4106584215164197</v>
      </c>
      <c r="U29" s="12">
        <f ca="1">IF('ISM daily rainfall draws'!U29&lt;MAX(MIN((1/Parameters!$B$110*(SUM(Q29:T29)*4-Parameters!$B$106))/(ISM!$I28-Parameters!$B$106),Parameters!$B$109),1-Parameters!$B$109),ISM!$I28,Parameters!$B$106)</f>
        <v>9.4106584215164197</v>
      </c>
      <c r="V29" s="12">
        <f ca="1">IF('ISM daily rainfall draws'!V29&lt;MAX(MIN((1/Parameters!$B$110*(SUM(R29:U29)*4-Parameters!$B$106))/(ISM!$I28-Parameters!$B$106),Parameters!$B$109),1-Parameters!$B$109),ISM!$I28,Parameters!$B$106)</f>
        <v>9.4106584215164197</v>
      </c>
      <c r="W29" s="12">
        <f ca="1">IF('ISM daily rainfall draws'!W29&lt;MAX(MIN((1/Parameters!$B$110*(SUM(S29:V29)*4-Parameters!$B$106))/(ISM!$I28-Parameters!$B$106),Parameters!$B$109),1-Parameters!$B$109),ISM!$I28,Parameters!$B$106)</f>
        <v>9.4106584215164197</v>
      </c>
      <c r="X29" s="12">
        <f ca="1">IF('ISM daily rainfall draws'!X29&lt;MAX(MIN((1/Parameters!$B$110*(SUM(T29:W29)*4-Parameters!$B$106))/(ISM!$I28-Parameters!$B$106),Parameters!$B$109),1-Parameters!$B$109),ISM!$I28,Parameters!$B$106)</f>
        <v>9.4106584215164197</v>
      </c>
      <c r="Y29" s="12">
        <f ca="1">IF('ISM daily rainfall draws'!Y29&lt;MAX(MIN((1/Parameters!$B$110*(SUM(U29:X29)*4-Parameters!$B$106))/(ISM!$I28-Parameters!$B$106),Parameters!$B$109),1-Parameters!$B$109),ISM!$I28,Parameters!$B$106)</f>
        <v>9.4106584215164197</v>
      </c>
      <c r="Z29" s="12">
        <f ca="1">IF('ISM daily rainfall draws'!Z29&lt;MAX(MIN((1/Parameters!$B$110*(SUM(V29:Y29)*4-Parameters!$B$106))/(ISM!$I28-Parameters!$B$106),Parameters!$B$109),1-Parameters!$B$109),ISM!$I28,Parameters!$B$106)</f>
        <v>9.4106584215164197</v>
      </c>
      <c r="AA29" s="12">
        <f ca="1">IF('ISM daily rainfall draws'!AA29&lt;MAX(MIN((1/Parameters!$B$110*(SUM(W29:Z29)*4-Parameters!$B$106))/(ISM!$I28-Parameters!$B$106),Parameters!$B$109),1-Parameters!$B$109),ISM!$I28,Parameters!$B$106)</f>
        <v>9.4106584215164197</v>
      </c>
      <c r="AB29" s="12">
        <f ca="1">IF('ISM daily rainfall draws'!AB29&lt;MAX(MIN((1/Parameters!$B$110*(SUM(X29:AA29)*4-Parameters!$B$106))/(ISM!$I28-Parameters!$B$106),Parameters!$B$109),1-Parameters!$B$109),ISM!$I28,Parameters!$B$106)</f>
        <v>9.4106584215164197</v>
      </c>
      <c r="AC29" s="12">
        <f ca="1">IF('ISM daily rainfall draws'!AC29&lt;MAX(MIN((1/Parameters!$B$110*(SUM(Y29:AB29)*4-Parameters!$B$106))/(ISM!$I28-Parameters!$B$106),Parameters!$B$109),1-Parameters!$B$109),ISM!$I28,Parameters!$B$106)</f>
        <v>9.4106584215164197</v>
      </c>
      <c r="AD29" s="12">
        <f ca="1">IF('ISM daily rainfall draws'!AD29&lt;MAX(MIN((1/Parameters!$B$110*(SUM(Z29:AC29)*4-Parameters!$B$106))/(ISM!$I28-Parameters!$B$106),Parameters!$B$109),1-Parameters!$B$109),ISM!$I28,Parameters!$B$106)</f>
        <v>9.4106584215164197</v>
      </c>
      <c r="AE29" s="12">
        <f ca="1">IF('ISM daily rainfall draws'!AE29&lt;MAX(MIN((1/Parameters!$B$110*(SUM(AA29:AD29)*4-Parameters!$B$106))/(ISM!$I28-Parameters!$B$106),Parameters!$B$109),1-Parameters!$B$109),ISM!$I28,Parameters!$B$106)</f>
        <v>9.4106584215164197</v>
      </c>
      <c r="AF29" s="12">
        <f ca="1">IF('ISM daily rainfall draws'!AF29&lt;MAX(MIN((1/Parameters!$B$110*(SUM(AB29:AE29)*4-Parameters!$B$106))/(ISM!$I28-Parameters!$B$106),Parameters!$B$109),1-Parameters!$B$109),ISM!$I28,Parameters!$B$106)</f>
        <v>9.4106584215164197</v>
      </c>
      <c r="AG29" s="12">
        <f ca="1">IF('ISM daily rainfall draws'!AG29&lt;MAX(MIN((1/Parameters!$B$110*(SUM(AC29:AF29)*4-Parameters!$B$106))/(ISM!$I28-Parameters!$B$106),Parameters!$B$109),1-Parameters!$B$109),ISM!$I28,Parameters!$B$106)</f>
        <v>9.4106584215164197</v>
      </c>
      <c r="AH29" s="12">
        <f ca="1">IF('ISM daily rainfall draws'!AH29&lt;MAX(MIN((1/Parameters!$B$110*(SUM(AD29:AG29)*4-Parameters!$B$106))/(ISM!$I28-Parameters!$B$106),Parameters!$B$109),1-Parameters!$B$109),ISM!$I28,Parameters!$B$106)</f>
        <v>9.4106584215164197</v>
      </c>
      <c r="AI29" s="12">
        <f ca="1">IF('ISM daily rainfall draws'!AI29&lt;MAX(MIN((1/Parameters!$B$110*(SUM(AE29:AH29)*4-Parameters!$B$106))/(ISM!$I28-Parameters!$B$106),Parameters!$B$109),1-Parameters!$B$109),ISM!$I28,Parameters!$B$106)</f>
        <v>9.4106584215164197</v>
      </c>
      <c r="AJ29" s="12">
        <f ca="1">IF('ISM daily rainfall draws'!AJ29&lt;MAX(MIN((1/Parameters!$B$110*(SUM(AF29:AI29)*4-Parameters!$B$106))/(ISM!$I28-Parameters!$B$106),Parameters!$B$109),1-Parameters!$B$109),ISM!$I28,Parameters!$B$106)</f>
        <v>9.4106584215164197</v>
      </c>
    </row>
    <row r="30" spans="1:36" x14ac:dyDescent="0.25">
      <c r="A30" s="12">
        <v>2037</v>
      </c>
      <c r="B30" s="12">
        <f ca="1">IF('ISM daily rainfall draws'!B30=1,ISM!$I29,Parameters!$B$106)</f>
        <v>9.427867372747496</v>
      </c>
      <c r="C30" s="12">
        <f ca="1">IF('ISM daily rainfall draws'!C30=1,ISM!$I29,Parameters!$B$106)</f>
        <v>9.427867372747496</v>
      </c>
      <c r="D30" s="12">
        <f ca="1">IF('ISM daily rainfall draws'!D30=1,ISM!$I29,Parameters!$B$106)</f>
        <v>9.427867372747496</v>
      </c>
      <c r="E30" s="20">
        <f ca="1">IF('ISM daily rainfall draws'!E30=1,ISM!$I29,Parameters!$B$106)</f>
        <v>9.427867372747496</v>
      </c>
      <c r="F30" s="12">
        <f ca="1">IF('ISM daily rainfall draws'!F30&lt;MAX(MIN((1/Parameters!$B$110*(SUM(B30:E30)*4-Parameters!$B$106))/(ISM!$I29-Parameters!$B$106),Parameters!$B$109),1-Parameters!$B$109),ISM!$I29,Parameters!$B$106)</f>
        <v>9.427867372747496</v>
      </c>
      <c r="G30" s="12">
        <f ca="1">IF('ISM daily rainfall draws'!G30&lt;MAX(MIN((1/Parameters!$B$110*(SUM(C30:F30)*4-Parameters!$B$106))/(ISM!$I29-Parameters!$B$106),Parameters!$B$109),1-Parameters!$B$109),ISM!$I29,Parameters!$B$106)</f>
        <v>9.427867372747496</v>
      </c>
      <c r="H30" s="12">
        <f ca="1">IF('ISM daily rainfall draws'!H30&lt;MAX(MIN((1/Parameters!$B$110*(SUM(D30:G30)*4-Parameters!$B$106))/(ISM!$I29-Parameters!$B$106),Parameters!$B$109),1-Parameters!$B$109),ISM!$I29,Parameters!$B$106)</f>
        <v>9.427867372747496</v>
      </c>
      <c r="I30" s="12">
        <f ca="1">IF('ISM daily rainfall draws'!I30&lt;MAX(MIN((1/Parameters!$B$110*(SUM(E30:H30)*4-Parameters!$B$106))/(ISM!$I29-Parameters!$B$106),Parameters!$B$109),1-Parameters!$B$109),ISM!$I29,Parameters!$B$106)</f>
        <v>9.427867372747496</v>
      </c>
      <c r="J30" s="12">
        <f ca="1">IF('ISM daily rainfall draws'!J30&lt;MAX(MIN((1/Parameters!$B$110*(SUM(F30:I30)*4-Parameters!$B$106))/(ISM!$I29-Parameters!$B$106),Parameters!$B$109),1-Parameters!$B$109),ISM!$I29,Parameters!$B$106)</f>
        <v>9.427867372747496</v>
      </c>
      <c r="K30" s="12">
        <f ca="1">IF('ISM daily rainfall draws'!K30&lt;MAX(MIN((1/Parameters!$B$110*(SUM(G30:J30)*4-Parameters!$B$106))/(ISM!$I29-Parameters!$B$106),Parameters!$B$109),1-Parameters!$B$109),ISM!$I29,Parameters!$B$106)</f>
        <v>9.427867372747496</v>
      </c>
      <c r="L30" s="12">
        <f ca="1">IF('ISM daily rainfall draws'!L30&lt;MAX(MIN((1/Parameters!$B$110*(SUM(H30:K30)*4-Parameters!$B$106))/(ISM!$I29-Parameters!$B$106),Parameters!$B$109),1-Parameters!$B$109),ISM!$I29,Parameters!$B$106)</f>
        <v>9.427867372747496</v>
      </c>
      <c r="M30" s="12">
        <f ca="1">IF('ISM daily rainfall draws'!M30&lt;MAX(MIN((1/Parameters!$B$110*(SUM(I30:L30)*4-Parameters!$B$106))/(ISM!$I29-Parameters!$B$106),Parameters!$B$109),1-Parameters!$B$109),ISM!$I29,Parameters!$B$106)</f>
        <v>9.427867372747496</v>
      </c>
      <c r="N30" s="12">
        <f ca="1">IF('ISM daily rainfall draws'!N30&lt;MAX(MIN((1/Parameters!$B$110*(SUM(J30:M30)*4-Parameters!$B$106))/(ISM!$I29-Parameters!$B$106),Parameters!$B$109),1-Parameters!$B$109),ISM!$I29,Parameters!$B$106)</f>
        <v>9.427867372747496</v>
      </c>
      <c r="O30" s="12">
        <f ca="1">IF('ISM daily rainfall draws'!O30&lt;MAX(MIN((1/Parameters!$B$110*(SUM(K30:N30)*4-Parameters!$B$106))/(ISM!$I29-Parameters!$B$106),Parameters!$B$109),1-Parameters!$B$109),ISM!$I29,Parameters!$B$106)</f>
        <v>9.427867372747496</v>
      </c>
      <c r="P30" s="12">
        <f ca="1">IF('ISM daily rainfall draws'!P30&lt;MAX(MIN((1/Parameters!$B$110*(SUM(L30:O30)*4-Parameters!$B$106))/(ISM!$I29-Parameters!$B$106),Parameters!$B$109),1-Parameters!$B$109),ISM!$I29,Parameters!$B$106)</f>
        <v>9.427867372747496</v>
      </c>
      <c r="Q30" s="12">
        <f ca="1">IF('ISM daily rainfall draws'!Q30&lt;MAX(MIN((1/Parameters!$B$110*(SUM(M30:P30)*4-Parameters!$B$106))/(ISM!$I29-Parameters!$B$106),Parameters!$B$109),1-Parameters!$B$109),ISM!$I29,Parameters!$B$106)</f>
        <v>9.427867372747496</v>
      </c>
      <c r="R30" s="12">
        <f ca="1">IF('ISM daily rainfall draws'!R30&lt;MAX(MIN((1/Parameters!$B$110*(SUM(N30:Q30)*4-Parameters!$B$106))/(ISM!$I29-Parameters!$B$106),Parameters!$B$109),1-Parameters!$B$109),ISM!$I29,Parameters!$B$106)</f>
        <v>9.427867372747496</v>
      </c>
      <c r="S30" s="12">
        <f ca="1">IF('ISM daily rainfall draws'!S30&lt;MAX(MIN((1/Parameters!$B$110*(SUM(O30:R30)*4-Parameters!$B$106))/(ISM!$I29-Parameters!$B$106),Parameters!$B$109),1-Parameters!$B$109),ISM!$I29,Parameters!$B$106)</f>
        <v>9.427867372747496</v>
      </c>
      <c r="T30" s="12">
        <f ca="1">IF('ISM daily rainfall draws'!T30&lt;MAX(MIN((1/Parameters!$B$110*(SUM(P30:S30)*4-Parameters!$B$106))/(ISM!$I29-Parameters!$B$106),Parameters!$B$109),1-Parameters!$B$109),ISM!$I29,Parameters!$B$106)</f>
        <v>9.427867372747496</v>
      </c>
      <c r="U30" s="12">
        <f ca="1">IF('ISM daily rainfall draws'!U30&lt;MAX(MIN((1/Parameters!$B$110*(SUM(Q30:T30)*4-Parameters!$B$106))/(ISM!$I29-Parameters!$B$106),Parameters!$B$109),1-Parameters!$B$109),ISM!$I29,Parameters!$B$106)</f>
        <v>9.427867372747496</v>
      </c>
      <c r="V30" s="12">
        <f ca="1">IF('ISM daily rainfall draws'!V30&lt;MAX(MIN((1/Parameters!$B$110*(SUM(R30:U30)*4-Parameters!$B$106))/(ISM!$I29-Parameters!$B$106),Parameters!$B$109),1-Parameters!$B$109),ISM!$I29,Parameters!$B$106)</f>
        <v>9.427867372747496</v>
      </c>
      <c r="W30" s="12">
        <f ca="1">IF('ISM daily rainfall draws'!W30&lt;MAX(MIN((1/Parameters!$B$110*(SUM(S30:V30)*4-Parameters!$B$106))/(ISM!$I29-Parameters!$B$106),Parameters!$B$109),1-Parameters!$B$109),ISM!$I29,Parameters!$B$106)</f>
        <v>9.427867372747496</v>
      </c>
      <c r="X30" s="12">
        <f ca="1">IF('ISM daily rainfall draws'!X30&lt;MAX(MIN((1/Parameters!$B$110*(SUM(T30:W30)*4-Parameters!$B$106))/(ISM!$I29-Parameters!$B$106),Parameters!$B$109),1-Parameters!$B$109),ISM!$I29,Parameters!$B$106)</f>
        <v>9.427867372747496</v>
      </c>
      <c r="Y30" s="12">
        <f ca="1">IF('ISM daily rainfall draws'!Y30&lt;MAX(MIN((1/Parameters!$B$110*(SUM(U30:X30)*4-Parameters!$B$106))/(ISM!$I29-Parameters!$B$106),Parameters!$B$109),1-Parameters!$B$109),ISM!$I29,Parameters!$B$106)</f>
        <v>9.427867372747496</v>
      </c>
      <c r="Z30" s="12">
        <f ca="1">IF('ISM daily rainfall draws'!Z30&lt;MAX(MIN((1/Parameters!$B$110*(SUM(V30:Y30)*4-Parameters!$B$106))/(ISM!$I29-Parameters!$B$106),Parameters!$B$109),1-Parameters!$B$109),ISM!$I29,Parameters!$B$106)</f>
        <v>9.427867372747496</v>
      </c>
      <c r="AA30" s="12">
        <f ca="1">IF('ISM daily rainfall draws'!AA30&lt;MAX(MIN((1/Parameters!$B$110*(SUM(W30:Z30)*4-Parameters!$B$106))/(ISM!$I29-Parameters!$B$106),Parameters!$B$109),1-Parameters!$B$109),ISM!$I29,Parameters!$B$106)</f>
        <v>9.427867372747496</v>
      </c>
      <c r="AB30" s="12">
        <f ca="1">IF('ISM daily rainfall draws'!AB30&lt;MAX(MIN((1/Parameters!$B$110*(SUM(X30:AA30)*4-Parameters!$B$106))/(ISM!$I29-Parameters!$B$106),Parameters!$B$109),1-Parameters!$B$109),ISM!$I29,Parameters!$B$106)</f>
        <v>9.427867372747496</v>
      </c>
      <c r="AC30" s="12">
        <f ca="1">IF('ISM daily rainfall draws'!AC30&lt;MAX(MIN((1/Parameters!$B$110*(SUM(Y30:AB30)*4-Parameters!$B$106))/(ISM!$I29-Parameters!$B$106),Parameters!$B$109),1-Parameters!$B$109),ISM!$I29,Parameters!$B$106)</f>
        <v>9.427867372747496</v>
      </c>
      <c r="AD30" s="12">
        <f ca="1">IF('ISM daily rainfall draws'!AD30&lt;MAX(MIN((1/Parameters!$B$110*(SUM(Z30:AC30)*4-Parameters!$B$106))/(ISM!$I29-Parameters!$B$106),Parameters!$B$109),1-Parameters!$B$109),ISM!$I29,Parameters!$B$106)</f>
        <v>9.427867372747496</v>
      </c>
      <c r="AE30" s="12">
        <f ca="1">IF('ISM daily rainfall draws'!AE30&lt;MAX(MIN((1/Parameters!$B$110*(SUM(AA30:AD30)*4-Parameters!$B$106))/(ISM!$I29-Parameters!$B$106),Parameters!$B$109),1-Parameters!$B$109),ISM!$I29,Parameters!$B$106)</f>
        <v>9.427867372747496</v>
      </c>
      <c r="AF30" s="12">
        <f ca="1">IF('ISM daily rainfall draws'!AF30&lt;MAX(MIN((1/Parameters!$B$110*(SUM(AB30:AE30)*4-Parameters!$B$106))/(ISM!$I29-Parameters!$B$106),Parameters!$B$109),1-Parameters!$B$109),ISM!$I29,Parameters!$B$106)</f>
        <v>9.427867372747496</v>
      </c>
      <c r="AG30" s="12">
        <f ca="1">IF('ISM daily rainfall draws'!AG30&lt;MAX(MIN((1/Parameters!$B$110*(SUM(AC30:AF30)*4-Parameters!$B$106))/(ISM!$I29-Parameters!$B$106),Parameters!$B$109),1-Parameters!$B$109),ISM!$I29,Parameters!$B$106)</f>
        <v>9.427867372747496</v>
      </c>
      <c r="AH30" s="12">
        <f ca="1">IF('ISM daily rainfall draws'!AH30&lt;MAX(MIN((1/Parameters!$B$110*(SUM(AD30:AG30)*4-Parameters!$B$106))/(ISM!$I29-Parameters!$B$106),Parameters!$B$109),1-Parameters!$B$109),ISM!$I29,Parameters!$B$106)</f>
        <v>9.427867372747496</v>
      </c>
      <c r="AI30" s="12">
        <f ca="1">IF('ISM daily rainfall draws'!AI30&lt;MAX(MIN((1/Parameters!$B$110*(SUM(AE30:AH30)*4-Parameters!$B$106))/(ISM!$I29-Parameters!$B$106),Parameters!$B$109),1-Parameters!$B$109),ISM!$I29,Parameters!$B$106)</f>
        <v>9.427867372747496</v>
      </c>
      <c r="AJ30" s="12">
        <f ca="1">IF('ISM daily rainfall draws'!AJ30&lt;MAX(MIN((1/Parameters!$B$110*(SUM(AF30:AI30)*4-Parameters!$B$106))/(ISM!$I29-Parameters!$B$106),Parameters!$B$109),1-Parameters!$B$109),ISM!$I29,Parameters!$B$106)</f>
        <v>9.427867372747496</v>
      </c>
    </row>
    <row r="31" spans="1:36" x14ac:dyDescent="0.25">
      <c r="A31" s="12">
        <v>2038</v>
      </c>
      <c r="B31" s="12">
        <f ca="1">IF('ISM daily rainfall draws'!B31=1,ISM!$I30,Parameters!$B$106)</f>
        <v>9.44528476315406</v>
      </c>
      <c r="C31" s="12">
        <f ca="1">IF('ISM daily rainfall draws'!C31=1,ISM!$I30,Parameters!$B$106)</f>
        <v>9.44528476315406</v>
      </c>
      <c r="D31" s="12">
        <f ca="1">IF('ISM daily rainfall draws'!D31=1,ISM!$I30,Parameters!$B$106)</f>
        <v>9.44528476315406</v>
      </c>
      <c r="E31" s="20">
        <f ca="1">IF('ISM daily rainfall draws'!E31=1,ISM!$I30,Parameters!$B$106)</f>
        <v>9.44528476315406</v>
      </c>
      <c r="F31" s="12">
        <f ca="1">IF('ISM daily rainfall draws'!F31&lt;MAX(MIN((1/Parameters!$B$110*(SUM(B31:E31)*4-Parameters!$B$106))/(ISM!$I30-Parameters!$B$106),Parameters!$B$109),1-Parameters!$B$109),ISM!$I30,Parameters!$B$106)</f>
        <v>9.44528476315406</v>
      </c>
      <c r="G31" s="12">
        <f ca="1">IF('ISM daily rainfall draws'!G31&lt;MAX(MIN((1/Parameters!$B$110*(SUM(C31:F31)*4-Parameters!$B$106))/(ISM!$I30-Parameters!$B$106),Parameters!$B$109),1-Parameters!$B$109),ISM!$I30,Parameters!$B$106)</f>
        <v>9.44528476315406</v>
      </c>
      <c r="H31" s="12">
        <f ca="1">IF('ISM daily rainfall draws'!H31&lt;MAX(MIN((1/Parameters!$B$110*(SUM(D31:G31)*4-Parameters!$B$106))/(ISM!$I30-Parameters!$B$106),Parameters!$B$109),1-Parameters!$B$109),ISM!$I30,Parameters!$B$106)</f>
        <v>9.44528476315406</v>
      </c>
      <c r="I31" s="12">
        <f ca="1">IF('ISM daily rainfall draws'!I31&lt;MAX(MIN((1/Parameters!$B$110*(SUM(E31:H31)*4-Parameters!$B$106))/(ISM!$I30-Parameters!$B$106),Parameters!$B$109),1-Parameters!$B$109),ISM!$I30,Parameters!$B$106)</f>
        <v>9.44528476315406</v>
      </c>
      <c r="J31" s="12">
        <f ca="1">IF('ISM daily rainfall draws'!J31&lt;MAX(MIN((1/Parameters!$B$110*(SUM(F31:I31)*4-Parameters!$B$106))/(ISM!$I30-Parameters!$B$106),Parameters!$B$109),1-Parameters!$B$109),ISM!$I30,Parameters!$B$106)</f>
        <v>9.44528476315406</v>
      </c>
      <c r="K31" s="12">
        <f ca="1">IF('ISM daily rainfall draws'!K31&lt;MAX(MIN((1/Parameters!$B$110*(SUM(G31:J31)*4-Parameters!$B$106))/(ISM!$I30-Parameters!$B$106),Parameters!$B$109),1-Parameters!$B$109),ISM!$I30,Parameters!$B$106)</f>
        <v>9.44528476315406</v>
      </c>
      <c r="L31" s="12">
        <f ca="1">IF('ISM daily rainfall draws'!L31&lt;MAX(MIN((1/Parameters!$B$110*(SUM(H31:K31)*4-Parameters!$B$106))/(ISM!$I30-Parameters!$B$106),Parameters!$B$109),1-Parameters!$B$109),ISM!$I30,Parameters!$B$106)</f>
        <v>9.44528476315406</v>
      </c>
      <c r="M31" s="12">
        <f ca="1">IF('ISM daily rainfall draws'!M31&lt;MAX(MIN((1/Parameters!$B$110*(SUM(I31:L31)*4-Parameters!$B$106))/(ISM!$I30-Parameters!$B$106),Parameters!$B$109),1-Parameters!$B$109),ISM!$I30,Parameters!$B$106)</f>
        <v>9.44528476315406</v>
      </c>
      <c r="N31" s="12">
        <f ca="1">IF('ISM daily rainfall draws'!N31&lt;MAX(MIN((1/Parameters!$B$110*(SUM(J31:M31)*4-Parameters!$B$106))/(ISM!$I30-Parameters!$B$106),Parameters!$B$109),1-Parameters!$B$109),ISM!$I30,Parameters!$B$106)</f>
        <v>9.44528476315406</v>
      </c>
      <c r="O31" s="12">
        <f ca="1">IF('ISM daily rainfall draws'!O31&lt;MAX(MIN((1/Parameters!$B$110*(SUM(K31:N31)*4-Parameters!$B$106))/(ISM!$I30-Parameters!$B$106),Parameters!$B$109),1-Parameters!$B$109),ISM!$I30,Parameters!$B$106)</f>
        <v>9.44528476315406</v>
      </c>
      <c r="P31" s="12">
        <f ca="1">IF('ISM daily rainfall draws'!P31&lt;MAX(MIN((1/Parameters!$B$110*(SUM(L31:O31)*4-Parameters!$B$106))/(ISM!$I30-Parameters!$B$106),Parameters!$B$109),1-Parameters!$B$109),ISM!$I30,Parameters!$B$106)</f>
        <v>9.44528476315406</v>
      </c>
      <c r="Q31" s="12">
        <f ca="1">IF('ISM daily rainfall draws'!Q31&lt;MAX(MIN((1/Parameters!$B$110*(SUM(M31:P31)*4-Parameters!$B$106))/(ISM!$I30-Parameters!$B$106),Parameters!$B$109),1-Parameters!$B$109),ISM!$I30,Parameters!$B$106)</f>
        <v>9.44528476315406</v>
      </c>
      <c r="R31" s="12">
        <f ca="1">IF('ISM daily rainfall draws'!R31&lt;MAX(MIN((1/Parameters!$B$110*(SUM(N31:Q31)*4-Parameters!$B$106))/(ISM!$I30-Parameters!$B$106),Parameters!$B$109),1-Parameters!$B$109),ISM!$I30,Parameters!$B$106)</f>
        <v>9.44528476315406</v>
      </c>
      <c r="S31" s="12">
        <f ca="1">IF('ISM daily rainfall draws'!S31&lt;MAX(MIN((1/Parameters!$B$110*(SUM(O31:R31)*4-Parameters!$B$106))/(ISM!$I30-Parameters!$B$106),Parameters!$B$109),1-Parameters!$B$109),ISM!$I30,Parameters!$B$106)</f>
        <v>9.44528476315406</v>
      </c>
      <c r="T31" s="12">
        <f ca="1">IF('ISM daily rainfall draws'!T31&lt;MAX(MIN((1/Parameters!$B$110*(SUM(P31:S31)*4-Parameters!$B$106))/(ISM!$I30-Parameters!$B$106),Parameters!$B$109),1-Parameters!$B$109),ISM!$I30,Parameters!$B$106)</f>
        <v>9.44528476315406</v>
      </c>
      <c r="U31" s="12">
        <f ca="1">IF('ISM daily rainfall draws'!U31&lt;MAX(MIN((1/Parameters!$B$110*(SUM(Q31:T31)*4-Parameters!$B$106))/(ISM!$I30-Parameters!$B$106),Parameters!$B$109),1-Parameters!$B$109),ISM!$I30,Parameters!$B$106)</f>
        <v>9.44528476315406</v>
      </c>
      <c r="V31" s="12">
        <f ca="1">IF('ISM daily rainfall draws'!V31&lt;MAX(MIN((1/Parameters!$B$110*(SUM(R31:U31)*4-Parameters!$B$106))/(ISM!$I30-Parameters!$B$106),Parameters!$B$109),1-Parameters!$B$109),ISM!$I30,Parameters!$B$106)</f>
        <v>9.44528476315406</v>
      </c>
      <c r="W31" s="12">
        <f ca="1">IF('ISM daily rainfall draws'!W31&lt;MAX(MIN((1/Parameters!$B$110*(SUM(S31:V31)*4-Parameters!$B$106))/(ISM!$I30-Parameters!$B$106),Parameters!$B$109),1-Parameters!$B$109),ISM!$I30,Parameters!$B$106)</f>
        <v>9.44528476315406</v>
      </c>
      <c r="X31" s="12">
        <f ca="1">IF('ISM daily rainfall draws'!X31&lt;MAX(MIN((1/Parameters!$B$110*(SUM(T31:W31)*4-Parameters!$B$106))/(ISM!$I30-Parameters!$B$106),Parameters!$B$109),1-Parameters!$B$109),ISM!$I30,Parameters!$B$106)</f>
        <v>9.44528476315406</v>
      </c>
      <c r="Y31" s="12">
        <f ca="1">IF('ISM daily rainfall draws'!Y31&lt;MAX(MIN((1/Parameters!$B$110*(SUM(U31:X31)*4-Parameters!$B$106))/(ISM!$I30-Parameters!$B$106),Parameters!$B$109),1-Parameters!$B$109),ISM!$I30,Parameters!$B$106)</f>
        <v>9.44528476315406</v>
      </c>
      <c r="Z31" s="12">
        <f ca="1">IF('ISM daily rainfall draws'!Z31&lt;MAX(MIN((1/Parameters!$B$110*(SUM(V31:Y31)*4-Parameters!$B$106))/(ISM!$I30-Parameters!$B$106),Parameters!$B$109),1-Parameters!$B$109),ISM!$I30,Parameters!$B$106)</f>
        <v>9.44528476315406</v>
      </c>
      <c r="AA31" s="12">
        <f ca="1">IF('ISM daily rainfall draws'!AA31&lt;MAX(MIN((1/Parameters!$B$110*(SUM(W31:Z31)*4-Parameters!$B$106))/(ISM!$I30-Parameters!$B$106),Parameters!$B$109),1-Parameters!$B$109),ISM!$I30,Parameters!$B$106)</f>
        <v>9.44528476315406</v>
      </c>
      <c r="AB31" s="12">
        <f ca="1">IF('ISM daily rainfall draws'!AB31&lt;MAX(MIN((1/Parameters!$B$110*(SUM(X31:AA31)*4-Parameters!$B$106))/(ISM!$I30-Parameters!$B$106),Parameters!$B$109),1-Parameters!$B$109),ISM!$I30,Parameters!$B$106)</f>
        <v>9.44528476315406</v>
      </c>
      <c r="AC31" s="12">
        <f ca="1">IF('ISM daily rainfall draws'!AC31&lt;MAX(MIN((1/Parameters!$B$110*(SUM(Y31:AB31)*4-Parameters!$B$106))/(ISM!$I30-Parameters!$B$106),Parameters!$B$109),1-Parameters!$B$109),ISM!$I30,Parameters!$B$106)</f>
        <v>9.44528476315406</v>
      </c>
      <c r="AD31" s="12">
        <f ca="1">IF('ISM daily rainfall draws'!AD31&lt;MAX(MIN((1/Parameters!$B$110*(SUM(Z31:AC31)*4-Parameters!$B$106))/(ISM!$I30-Parameters!$B$106),Parameters!$B$109),1-Parameters!$B$109),ISM!$I30,Parameters!$B$106)</f>
        <v>9.44528476315406</v>
      </c>
      <c r="AE31" s="12">
        <f ca="1">IF('ISM daily rainfall draws'!AE31&lt;MAX(MIN((1/Parameters!$B$110*(SUM(AA31:AD31)*4-Parameters!$B$106))/(ISM!$I30-Parameters!$B$106),Parameters!$B$109),1-Parameters!$B$109),ISM!$I30,Parameters!$B$106)</f>
        <v>9.44528476315406</v>
      </c>
      <c r="AF31" s="12">
        <f ca="1">IF('ISM daily rainfall draws'!AF31&lt;MAX(MIN((1/Parameters!$B$110*(SUM(AB31:AE31)*4-Parameters!$B$106))/(ISM!$I30-Parameters!$B$106),Parameters!$B$109),1-Parameters!$B$109),ISM!$I30,Parameters!$B$106)</f>
        <v>9.44528476315406</v>
      </c>
      <c r="AG31" s="12">
        <f ca="1">IF('ISM daily rainfall draws'!AG31&lt;MAX(MIN((1/Parameters!$B$110*(SUM(AC31:AF31)*4-Parameters!$B$106))/(ISM!$I30-Parameters!$B$106),Parameters!$B$109),1-Parameters!$B$109),ISM!$I30,Parameters!$B$106)</f>
        <v>9.44528476315406</v>
      </c>
      <c r="AH31" s="12">
        <f ca="1">IF('ISM daily rainfall draws'!AH31&lt;MAX(MIN((1/Parameters!$B$110*(SUM(AD31:AG31)*4-Parameters!$B$106))/(ISM!$I30-Parameters!$B$106),Parameters!$B$109),1-Parameters!$B$109),ISM!$I30,Parameters!$B$106)</f>
        <v>9.44528476315406</v>
      </c>
      <c r="AI31" s="12">
        <f ca="1">IF('ISM daily rainfall draws'!AI31&lt;MAX(MIN((1/Parameters!$B$110*(SUM(AE31:AH31)*4-Parameters!$B$106))/(ISM!$I30-Parameters!$B$106),Parameters!$B$109),1-Parameters!$B$109),ISM!$I30,Parameters!$B$106)</f>
        <v>9.44528476315406</v>
      </c>
      <c r="AJ31" s="12">
        <f ca="1">IF('ISM daily rainfall draws'!AJ31&lt;MAX(MIN((1/Parameters!$B$110*(SUM(AF31:AI31)*4-Parameters!$B$106))/(ISM!$I30-Parameters!$B$106),Parameters!$B$109),1-Parameters!$B$109),ISM!$I30,Parameters!$B$106)</f>
        <v>9.44528476315406</v>
      </c>
    </row>
    <row r="32" spans="1:36" x14ac:dyDescent="0.25">
      <c r="A32" s="12">
        <v>2039</v>
      </c>
      <c r="B32" s="12">
        <f ca="1">IF('ISM daily rainfall draws'!B32=1,ISM!$I31,Parameters!$B$106)</f>
        <v>9.4628963057387097</v>
      </c>
      <c r="C32" s="12">
        <f ca="1">IF('ISM daily rainfall draws'!C32=1,ISM!$I31,Parameters!$B$106)</f>
        <v>9.4628963057387097</v>
      </c>
      <c r="D32" s="12">
        <f ca="1">IF('ISM daily rainfall draws'!D32=1,ISM!$I31,Parameters!$B$106)</f>
        <v>9.4628963057387097</v>
      </c>
      <c r="E32" s="20">
        <f ca="1">IF('ISM daily rainfall draws'!E32=1,ISM!$I31,Parameters!$B$106)</f>
        <v>9.4628963057387097</v>
      </c>
      <c r="F32" s="12">
        <f ca="1">IF('ISM daily rainfall draws'!F32&lt;MAX(MIN((1/Parameters!$B$110*(SUM(B32:E32)*4-Parameters!$B$106))/(ISM!$I31-Parameters!$B$106),Parameters!$B$109),1-Parameters!$B$109),ISM!$I31,Parameters!$B$106)</f>
        <v>9.4628963057387097</v>
      </c>
      <c r="G32" s="12">
        <f ca="1">IF('ISM daily rainfall draws'!G32&lt;MAX(MIN((1/Parameters!$B$110*(SUM(C32:F32)*4-Parameters!$B$106))/(ISM!$I31-Parameters!$B$106),Parameters!$B$109),1-Parameters!$B$109),ISM!$I31,Parameters!$B$106)</f>
        <v>9.4628963057387097</v>
      </c>
      <c r="H32" s="12">
        <f ca="1">IF('ISM daily rainfall draws'!H32&lt;MAX(MIN((1/Parameters!$B$110*(SUM(D32:G32)*4-Parameters!$B$106))/(ISM!$I31-Parameters!$B$106),Parameters!$B$109),1-Parameters!$B$109),ISM!$I31,Parameters!$B$106)</f>
        <v>9.4628963057387097</v>
      </c>
      <c r="I32" s="12">
        <f ca="1">IF('ISM daily rainfall draws'!I32&lt;MAX(MIN((1/Parameters!$B$110*(SUM(E32:H32)*4-Parameters!$B$106))/(ISM!$I31-Parameters!$B$106),Parameters!$B$109),1-Parameters!$B$109),ISM!$I31,Parameters!$B$106)</f>
        <v>9.4628963057387097</v>
      </c>
      <c r="J32" s="12">
        <f ca="1">IF('ISM daily rainfall draws'!J32&lt;MAX(MIN((1/Parameters!$B$110*(SUM(F32:I32)*4-Parameters!$B$106))/(ISM!$I31-Parameters!$B$106),Parameters!$B$109),1-Parameters!$B$109),ISM!$I31,Parameters!$B$106)</f>
        <v>9.4628963057387097</v>
      </c>
      <c r="K32" s="12">
        <f ca="1">IF('ISM daily rainfall draws'!K32&lt;MAX(MIN((1/Parameters!$B$110*(SUM(G32:J32)*4-Parameters!$B$106))/(ISM!$I31-Parameters!$B$106),Parameters!$B$109),1-Parameters!$B$109),ISM!$I31,Parameters!$B$106)</f>
        <v>9.4628963057387097</v>
      </c>
      <c r="L32" s="12">
        <f ca="1">IF('ISM daily rainfall draws'!L32&lt;MAX(MIN((1/Parameters!$B$110*(SUM(H32:K32)*4-Parameters!$B$106))/(ISM!$I31-Parameters!$B$106),Parameters!$B$109),1-Parameters!$B$109),ISM!$I31,Parameters!$B$106)</f>
        <v>9.4628963057387097</v>
      </c>
      <c r="M32" s="12">
        <f ca="1">IF('ISM daily rainfall draws'!M32&lt;MAX(MIN((1/Parameters!$B$110*(SUM(I32:L32)*4-Parameters!$B$106))/(ISM!$I31-Parameters!$B$106),Parameters!$B$109),1-Parameters!$B$109),ISM!$I31,Parameters!$B$106)</f>
        <v>9.4628963057387097</v>
      </c>
      <c r="N32" s="12">
        <f ca="1">IF('ISM daily rainfall draws'!N32&lt;MAX(MIN((1/Parameters!$B$110*(SUM(J32:M32)*4-Parameters!$B$106))/(ISM!$I31-Parameters!$B$106),Parameters!$B$109),1-Parameters!$B$109),ISM!$I31,Parameters!$B$106)</f>
        <v>9.4628963057387097</v>
      </c>
      <c r="O32" s="12">
        <f ca="1">IF('ISM daily rainfall draws'!O32&lt;MAX(MIN((1/Parameters!$B$110*(SUM(K32:N32)*4-Parameters!$B$106))/(ISM!$I31-Parameters!$B$106),Parameters!$B$109),1-Parameters!$B$109),ISM!$I31,Parameters!$B$106)</f>
        <v>9.4628963057387097</v>
      </c>
      <c r="P32" s="12">
        <f ca="1">IF('ISM daily rainfall draws'!P32&lt;MAX(MIN((1/Parameters!$B$110*(SUM(L32:O32)*4-Parameters!$B$106))/(ISM!$I31-Parameters!$B$106),Parameters!$B$109),1-Parameters!$B$109),ISM!$I31,Parameters!$B$106)</f>
        <v>9.4628963057387097</v>
      </c>
      <c r="Q32" s="12">
        <f ca="1">IF('ISM daily rainfall draws'!Q32&lt;MAX(MIN((1/Parameters!$B$110*(SUM(M32:P32)*4-Parameters!$B$106))/(ISM!$I31-Parameters!$B$106),Parameters!$B$109),1-Parameters!$B$109),ISM!$I31,Parameters!$B$106)</f>
        <v>9.4628963057387097</v>
      </c>
      <c r="R32" s="12">
        <f ca="1">IF('ISM daily rainfall draws'!R32&lt;MAX(MIN((1/Parameters!$B$110*(SUM(N32:Q32)*4-Parameters!$B$106))/(ISM!$I31-Parameters!$B$106),Parameters!$B$109),1-Parameters!$B$109),ISM!$I31,Parameters!$B$106)</f>
        <v>9.4628963057387097</v>
      </c>
      <c r="S32" s="12">
        <f ca="1">IF('ISM daily rainfall draws'!S32&lt;MAX(MIN((1/Parameters!$B$110*(SUM(O32:R32)*4-Parameters!$B$106))/(ISM!$I31-Parameters!$B$106),Parameters!$B$109),1-Parameters!$B$109),ISM!$I31,Parameters!$B$106)</f>
        <v>9.4628963057387097</v>
      </c>
      <c r="T32" s="12">
        <f ca="1">IF('ISM daily rainfall draws'!T32&lt;MAX(MIN((1/Parameters!$B$110*(SUM(P32:S32)*4-Parameters!$B$106))/(ISM!$I31-Parameters!$B$106),Parameters!$B$109),1-Parameters!$B$109),ISM!$I31,Parameters!$B$106)</f>
        <v>9.4628963057387097</v>
      </c>
      <c r="U32" s="12">
        <f ca="1">IF('ISM daily rainfall draws'!U32&lt;MAX(MIN((1/Parameters!$B$110*(SUM(Q32:T32)*4-Parameters!$B$106))/(ISM!$I31-Parameters!$B$106),Parameters!$B$109),1-Parameters!$B$109),ISM!$I31,Parameters!$B$106)</f>
        <v>9.4628963057387097</v>
      </c>
      <c r="V32" s="12">
        <f ca="1">IF('ISM daily rainfall draws'!V32&lt;MAX(MIN((1/Parameters!$B$110*(SUM(R32:U32)*4-Parameters!$B$106))/(ISM!$I31-Parameters!$B$106),Parameters!$B$109),1-Parameters!$B$109),ISM!$I31,Parameters!$B$106)</f>
        <v>9.4628963057387097</v>
      </c>
      <c r="W32" s="12">
        <f ca="1">IF('ISM daily rainfall draws'!W32&lt;MAX(MIN((1/Parameters!$B$110*(SUM(S32:V32)*4-Parameters!$B$106))/(ISM!$I31-Parameters!$B$106),Parameters!$B$109),1-Parameters!$B$109),ISM!$I31,Parameters!$B$106)</f>
        <v>9.4628963057387097</v>
      </c>
      <c r="X32" s="12">
        <f ca="1">IF('ISM daily rainfall draws'!X32&lt;MAX(MIN((1/Parameters!$B$110*(SUM(T32:W32)*4-Parameters!$B$106))/(ISM!$I31-Parameters!$B$106),Parameters!$B$109),1-Parameters!$B$109),ISM!$I31,Parameters!$B$106)</f>
        <v>9.4628963057387097</v>
      </c>
      <c r="Y32" s="12">
        <f ca="1">IF('ISM daily rainfall draws'!Y32&lt;MAX(MIN((1/Parameters!$B$110*(SUM(U32:X32)*4-Parameters!$B$106))/(ISM!$I31-Parameters!$B$106),Parameters!$B$109),1-Parameters!$B$109),ISM!$I31,Parameters!$B$106)</f>
        <v>9.4628963057387097</v>
      </c>
      <c r="Z32" s="12">
        <f ca="1">IF('ISM daily rainfall draws'!Z32&lt;MAX(MIN((1/Parameters!$B$110*(SUM(V32:Y32)*4-Parameters!$B$106))/(ISM!$I31-Parameters!$B$106),Parameters!$B$109),1-Parameters!$B$109),ISM!$I31,Parameters!$B$106)</f>
        <v>9.4628963057387097</v>
      </c>
      <c r="AA32" s="12">
        <f ca="1">IF('ISM daily rainfall draws'!AA32&lt;MAX(MIN((1/Parameters!$B$110*(SUM(W32:Z32)*4-Parameters!$B$106))/(ISM!$I31-Parameters!$B$106),Parameters!$B$109),1-Parameters!$B$109),ISM!$I31,Parameters!$B$106)</f>
        <v>9.4628963057387097</v>
      </c>
      <c r="AB32" s="12">
        <f ca="1">IF('ISM daily rainfall draws'!AB32&lt;MAX(MIN((1/Parameters!$B$110*(SUM(X32:AA32)*4-Parameters!$B$106))/(ISM!$I31-Parameters!$B$106),Parameters!$B$109),1-Parameters!$B$109),ISM!$I31,Parameters!$B$106)</f>
        <v>9.4628963057387097</v>
      </c>
      <c r="AC32" s="12">
        <f ca="1">IF('ISM daily rainfall draws'!AC32&lt;MAX(MIN((1/Parameters!$B$110*(SUM(Y32:AB32)*4-Parameters!$B$106))/(ISM!$I31-Parameters!$B$106),Parameters!$B$109),1-Parameters!$B$109),ISM!$I31,Parameters!$B$106)</f>
        <v>9.4628963057387097</v>
      </c>
      <c r="AD32" s="12">
        <f ca="1">IF('ISM daily rainfall draws'!AD32&lt;MAX(MIN((1/Parameters!$B$110*(SUM(Z32:AC32)*4-Parameters!$B$106))/(ISM!$I31-Parameters!$B$106),Parameters!$B$109),1-Parameters!$B$109),ISM!$I31,Parameters!$B$106)</f>
        <v>9.4628963057387097</v>
      </c>
      <c r="AE32" s="12">
        <f ca="1">IF('ISM daily rainfall draws'!AE32&lt;MAX(MIN((1/Parameters!$B$110*(SUM(AA32:AD32)*4-Parameters!$B$106))/(ISM!$I31-Parameters!$B$106),Parameters!$B$109),1-Parameters!$B$109),ISM!$I31,Parameters!$B$106)</f>
        <v>9.4628963057387097</v>
      </c>
      <c r="AF32" s="12">
        <f ca="1">IF('ISM daily rainfall draws'!AF32&lt;MAX(MIN((1/Parameters!$B$110*(SUM(AB32:AE32)*4-Parameters!$B$106))/(ISM!$I31-Parameters!$B$106),Parameters!$B$109),1-Parameters!$B$109),ISM!$I31,Parameters!$B$106)</f>
        <v>9.4628963057387097</v>
      </c>
      <c r="AG32" s="12">
        <f ca="1">IF('ISM daily rainfall draws'!AG32&lt;MAX(MIN((1/Parameters!$B$110*(SUM(AC32:AF32)*4-Parameters!$B$106))/(ISM!$I31-Parameters!$B$106),Parameters!$B$109),1-Parameters!$B$109),ISM!$I31,Parameters!$B$106)</f>
        <v>9.4628963057387097</v>
      </c>
      <c r="AH32" s="12">
        <f ca="1">IF('ISM daily rainfall draws'!AH32&lt;MAX(MIN((1/Parameters!$B$110*(SUM(AD32:AG32)*4-Parameters!$B$106))/(ISM!$I31-Parameters!$B$106),Parameters!$B$109),1-Parameters!$B$109),ISM!$I31,Parameters!$B$106)</f>
        <v>9.4628963057387097</v>
      </c>
      <c r="AI32" s="12">
        <f ca="1">IF('ISM daily rainfall draws'!AI32&lt;MAX(MIN((1/Parameters!$B$110*(SUM(AE32:AH32)*4-Parameters!$B$106))/(ISM!$I31-Parameters!$B$106),Parameters!$B$109),1-Parameters!$B$109),ISM!$I31,Parameters!$B$106)</f>
        <v>9.4628963057387097</v>
      </c>
      <c r="AJ32" s="12">
        <f ca="1">IF('ISM daily rainfall draws'!AJ32&lt;MAX(MIN((1/Parameters!$B$110*(SUM(AF32:AI32)*4-Parameters!$B$106))/(ISM!$I31-Parameters!$B$106),Parameters!$B$109),1-Parameters!$B$109),ISM!$I31,Parameters!$B$106)</f>
        <v>9.4628963057387097</v>
      </c>
    </row>
    <row r="33" spans="1:36" x14ac:dyDescent="0.25">
      <c r="A33" s="12">
        <v>2040</v>
      </c>
      <c r="B33" s="12">
        <f ca="1">IF('ISM daily rainfall draws'!B33=1,ISM!$I32,Parameters!$B$106)</f>
        <v>9.4806695442397579</v>
      </c>
      <c r="C33" s="12">
        <f ca="1">IF('ISM daily rainfall draws'!C33=1,ISM!$I32,Parameters!$B$106)</f>
        <v>9.4806695442397579</v>
      </c>
      <c r="D33" s="12">
        <f ca="1">IF('ISM daily rainfall draws'!D33=1,ISM!$I32,Parameters!$B$106)</f>
        <v>9.4806695442397579</v>
      </c>
      <c r="E33" s="20">
        <f ca="1">IF('ISM daily rainfall draws'!E33=1,ISM!$I32,Parameters!$B$106)</f>
        <v>9.4806695442397579</v>
      </c>
      <c r="F33" s="12">
        <f ca="1">IF('ISM daily rainfall draws'!F33&lt;MAX(MIN((1/Parameters!$B$110*(SUM(B33:E33)*4-Parameters!$B$106))/(ISM!$I32-Parameters!$B$106),Parameters!$B$109),1-Parameters!$B$109),ISM!$I32,Parameters!$B$106)</f>
        <v>9.4806695442397579</v>
      </c>
      <c r="G33" s="12">
        <f ca="1">IF('ISM daily rainfall draws'!G33&lt;MAX(MIN((1/Parameters!$B$110*(SUM(C33:F33)*4-Parameters!$B$106))/(ISM!$I32-Parameters!$B$106),Parameters!$B$109),1-Parameters!$B$109),ISM!$I32,Parameters!$B$106)</f>
        <v>9.4806695442397579</v>
      </c>
      <c r="H33" s="12">
        <f ca="1">IF('ISM daily rainfall draws'!H33&lt;MAX(MIN((1/Parameters!$B$110*(SUM(D33:G33)*4-Parameters!$B$106))/(ISM!$I32-Parameters!$B$106),Parameters!$B$109),1-Parameters!$B$109),ISM!$I32,Parameters!$B$106)</f>
        <v>9.4806695442397579</v>
      </c>
      <c r="I33" s="12">
        <f ca="1">IF('ISM daily rainfall draws'!I33&lt;MAX(MIN((1/Parameters!$B$110*(SUM(E33:H33)*4-Parameters!$B$106))/(ISM!$I32-Parameters!$B$106),Parameters!$B$109),1-Parameters!$B$109),ISM!$I32,Parameters!$B$106)</f>
        <v>9.4806695442397579</v>
      </c>
      <c r="J33" s="12">
        <f ca="1">IF('ISM daily rainfall draws'!J33&lt;MAX(MIN((1/Parameters!$B$110*(SUM(F33:I33)*4-Parameters!$B$106))/(ISM!$I32-Parameters!$B$106),Parameters!$B$109),1-Parameters!$B$109),ISM!$I32,Parameters!$B$106)</f>
        <v>9.4806695442397579</v>
      </c>
      <c r="K33" s="12">
        <f ca="1">IF('ISM daily rainfall draws'!K33&lt;MAX(MIN((1/Parameters!$B$110*(SUM(G33:J33)*4-Parameters!$B$106))/(ISM!$I32-Parameters!$B$106),Parameters!$B$109),1-Parameters!$B$109),ISM!$I32,Parameters!$B$106)</f>
        <v>9.4806695442397579</v>
      </c>
      <c r="L33" s="12">
        <f ca="1">IF('ISM daily rainfall draws'!L33&lt;MAX(MIN((1/Parameters!$B$110*(SUM(H33:K33)*4-Parameters!$B$106))/(ISM!$I32-Parameters!$B$106),Parameters!$B$109),1-Parameters!$B$109),ISM!$I32,Parameters!$B$106)</f>
        <v>9.4806695442397579</v>
      </c>
      <c r="M33" s="12">
        <f ca="1">IF('ISM daily rainfall draws'!M33&lt;MAX(MIN((1/Parameters!$B$110*(SUM(I33:L33)*4-Parameters!$B$106))/(ISM!$I32-Parameters!$B$106),Parameters!$B$109),1-Parameters!$B$109),ISM!$I32,Parameters!$B$106)</f>
        <v>9.4806695442397579</v>
      </c>
      <c r="N33" s="12">
        <f ca="1">IF('ISM daily rainfall draws'!N33&lt;MAX(MIN((1/Parameters!$B$110*(SUM(J33:M33)*4-Parameters!$B$106))/(ISM!$I32-Parameters!$B$106),Parameters!$B$109),1-Parameters!$B$109),ISM!$I32,Parameters!$B$106)</f>
        <v>9.4806695442397579</v>
      </c>
      <c r="O33" s="12">
        <f ca="1">IF('ISM daily rainfall draws'!O33&lt;MAX(MIN((1/Parameters!$B$110*(SUM(K33:N33)*4-Parameters!$B$106))/(ISM!$I32-Parameters!$B$106),Parameters!$B$109),1-Parameters!$B$109),ISM!$I32,Parameters!$B$106)</f>
        <v>9.4806695442397579</v>
      </c>
      <c r="P33" s="12">
        <f ca="1">IF('ISM daily rainfall draws'!P33&lt;MAX(MIN((1/Parameters!$B$110*(SUM(L33:O33)*4-Parameters!$B$106))/(ISM!$I32-Parameters!$B$106),Parameters!$B$109),1-Parameters!$B$109),ISM!$I32,Parameters!$B$106)</f>
        <v>9.4806695442397579</v>
      </c>
      <c r="Q33" s="12">
        <f ca="1">IF('ISM daily rainfall draws'!Q33&lt;MAX(MIN((1/Parameters!$B$110*(SUM(M33:P33)*4-Parameters!$B$106))/(ISM!$I32-Parameters!$B$106),Parameters!$B$109),1-Parameters!$B$109),ISM!$I32,Parameters!$B$106)</f>
        <v>9.4806695442397579</v>
      </c>
      <c r="R33" s="12">
        <f ca="1">IF('ISM daily rainfall draws'!R33&lt;MAX(MIN((1/Parameters!$B$110*(SUM(N33:Q33)*4-Parameters!$B$106))/(ISM!$I32-Parameters!$B$106),Parameters!$B$109),1-Parameters!$B$109),ISM!$I32,Parameters!$B$106)</f>
        <v>9.4806695442397579</v>
      </c>
      <c r="S33" s="12">
        <f ca="1">IF('ISM daily rainfall draws'!S33&lt;MAX(MIN((1/Parameters!$B$110*(SUM(O33:R33)*4-Parameters!$B$106))/(ISM!$I32-Parameters!$B$106),Parameters!$B$109),1-Parameters!$B$109),ISM!$I32,Parameters!$B$106)</f>
        <v>9.4806695442397579</v>
      </c>
      <c r="T33" s="12">
        <f ca="1">IF('ISM daily rainfall draws'!T33&lt;MAX(MIN((1/Parameters!$B$110*(SUM(P33:S33)*4-Parameters!$B$106))/(ISM!$I32-Parameters!$B$106),Parameters!$B$109),1-Parameters!$B$109),ISM!$I32,Parameters!$B$106)</f>
        <v>9.4806695442397579</v>
      </c>
      <c r="U33" s="12">
        <f ca="1">IF('ISM daily rainfall draws'!U33&lt;MAX(MIN((1/Parameters!$B$110*(SUM(Q33:T33)*4-Parameters!$B$106))/(ISM!$I32-Parameters!$B$106),Parameters!$B$109),1-Parameters!$B$109),ISM!$I32,Parameters!$B$106)</f>
        <v>9.4806695442397579</v>
      </c>
      <c r="V33" s="12">
        <f ca="1">IF('ISM daily rainfall draws'!V33&lt;MAX(MIN((1/Parameters!$B$110*(SUM(R33:U33)*4-Parameters!$B$106))/(ISM!$I32-Parameters!$B$106),Parameters!$B$109),1-Parameters!$B$109),ISM!$I32,Parameters!$B$106)</f>
        <v>9.4806695442397579</v>
      </c>
      <c r="W33" s="12">
        <f ca="1">IF('ISM daily rainfall draws'!W33&lt;MAX(MIN((1/Parameters!$B$110*(SUM(S33:V33)*4-Parameters!$B$106))/(ISM!$I32-Parameters!$B$106),Parameters!$B$109),1-Parameters!$B$109),ISM!$I32,Parameters!$B$106)</f>
        <v>9.4806695442397579</v>
      </c>
      <c r="X33" s="12">
        <f ca="1">IF('ISM daily rainfall draws'!X33&lt;MAX(MIN((1/Parameters!$B$110*(SUM(T33:W33)*4-Parameters!$B$106))/(ISM!$I32-Parameters!$B$106),Parameters!$B$109),1-Parameters!$B$109),ISM!$I32,Parameters!$B$106)</f>
        <v>9.4806695442397579</v>
      </c>
      <c r="Y33" s="12">
        <f ca="1">IF('ISM daily rainfall draws'!Y33&lt;MAX(MIN((1/Parameters!$B$110*(SUM(U33:X33)*4-Parameters!$B$106))/(ISM!$I32-Parameters!$B$106),Parameters!$B$109),1-Parameters!$B$109),ISM!$I32,Parameters!$B$106)</f>
        <v>9.4806695442397579</v>
      </c>
      <c r="Z33" s="12">
        <f ca="1">IF('ISM daily rainfall draws'!Z33&lt;MAX(MIN((1/Parameters!$B$110*(SUM(V33:Y33)*4-Parameters!$B$106))/(ISM!$I32-Parameters!$B$106),Parameters!$B$109),1-Parameters!$B$109),ISM!$I32,Parameters!$B$106)</f>
        <v>9.4806695442397579</v>
      </c>
      <c r="AA33" s="12">
        <f ca="1">IF('ISM daily rainfall draws'!AA33&lt;MAX(MIN((1/Parameters!$B$110*(SUM(W33:Z33)*4-Parameters!$B$106))/(ISM!$I32-Parameters!$B$106),Parameters!$B$109),1-Parameters!$B$109),ISM!$I32,Parameters!$B$106)</f>
        <v>9.4806695442397579</v>
      </c>
      <c r="AB33" s="12">
        <f ca="1">IF('ISM daily rainfall draws'!AB33&lt;MAX(MIN((1/Parameters!$B$110*(SUM(X33:AA33)*4-Parameters!$B$106))/(ISM!$I32-Parameters!$B$106),Parameters!$B$109),1-Parameters!$B$109),ISM!$I32,Parameters!$B$106)</f>
        <v>9.4806695442397579</v>
      </c>
      <c r="AC33" s="12">
        <f ca="1">IF('ISM daily rainfall draws'!AC33&lt;MAX(MIN((1/Parameters!$B$110*(SUM(Y33:AB33)*4-Parameters!$B$106))/(ISM!$I32-Parameters!$B$106),Parameters!$B$109),1-Parameters!$B$109),ISM!$I32,Parameters!$B$106)</f>
        <v>9.4806695442397579</v>
      </c>
      <c r="AD33" s="12">
        <f ca="1">IF('ISM daily rainfall draws'!AD33&lt;MAX(MIN((1/Parameters!$B$110*(SUM(Z33:AC33)*4-Parameters!$B$106))/(ISM!$I32-Parameters!$B$106),Parameters!$B$109),1-Parameters!$B$109),ISM!$I32,Parameters!$B$106)</f>
        <v>9.4806695442397579</v>
      </c>
      <c r="AE33" s="12">
        <f ca="1">IF('ISM daily rainfall draws'!AE33&lt;MAX(MIN((1/Parameters!$B$110*(SUM(AA33:AD33)*4-Parameters!$B$106))/(ISM!$I32-Parameters!$B$106),Parameters!$B$109),1-Parameters!$B$109),ISM!$I32,Parameters!$B$106)</f>
        <v>9.4806695442397579</v>
      </c>
      <c r="AF33" s="12">
        <f ca="1">IF('ISM daily rainfall draws'!AF33&lt;MAX(MIN((1/Parameters!$B$110*(SUM(AB33:AE33)*4-Parameters!$B$106))/(ISM!$I32-Parameters!$B$106),Parameters!$B$109),1-Parameters!$B$109),ISM!$I32,Parameters!$B$106)</f>
        <v>9.4806695442397579</v>
      </c>
      <c r="AG33" s="12">
        <f ca="1">IF('ISM daily rainfall draws'!AG33&lt;MAX(MIN((1/Parameters!$B$110*(SUM(AC33:AF33)*4-Parameters!$B$106))/(ISM!$I32-Parameters!$B$106),Parameters!$B$109),1-Parameters!$B$109),ISM!$I32,Parameters!$B$106)</f>
        <v>9.4806695442397579</v>
      </c>
      <c r="AH33" s="12">
        <f ca="1">IF('ISM daily rainfall draws'!AH33&lt;MAX(MIN((1/Parameters!$B$110*(SUM(AD33:AG33)*4-Parameters!$B$106))/(ISM!$I32-Parameters!$B$106),Parameters!$B$109),1-Parameters!$B$109),ISM!$I32,Parameters!$B$106)</f>
        <v>9.4806695442397579</v>
      </c>
      <c r="AI33" s="12">
        <f ca="1">IF('ISM daily rainfall draws'!AI33&lt;MAX(MIN((1/Parameters!$B$110*(SUM(AE33:AH33)*4-Parameters!$B$106))/(ISM!$I32-Parameters!$B$106),Parameters!$B$109),1-Parameters!$B$109),ISM!$I32,Parameters!$B$106)</f>
        <v>9.4806695442397579</v>
      </c>
      <c r="AJ33" s="12">
        <f ca="1">IF('ISM daily rainfall draws'!AJ33&lt;MAX(MIN((1/Parameters!$B$110*(SUM(AF33:AI33)*4-Parameters!$B$106))/(ISM!$I32-Parameters!$B$106),Parameters!$B$109),1-Parameters!$B$109),ISM!$I32,Parameters!$B$106)</f>
        <v>9.4806695442397579</v>
      </c>
    </row>
    <row r="34" spans="1:36" x14ac:dyDescent="0.25">
      <c r="A34" s="12">
        <v>2041</v>
      </c>
      <c r="B34" s="12">
        <f ca="1">IF('ISM daily rainfall draws'!B34=1,ISM!$I33,Parameters!$B$106)</f>
        <v>9.4985584938918475</v>
      </c>
      <c r="C34" s="12">
        <f ca="1">IF('ISM daily rainfall draws'!C34=1,ISM!$I33,Parameters!$B$106)</f>
        <v>9.4985584938918475</v>
      </c>
      <c r="D34" s="12">
        <f ca="1">IF('ISM daily rainfall draws'!D34=1,ISM!$I33,Parameters!$B$106)</f>
        <v>9.4985584938918475</v>
      </c>
      <c r="E34" s="20">
        <f ca="1">IF('ISM daily rainfall draws'!E34=1,ISM!$I33,Parameters!$B$106)</f>
        <v>9.4985584938918475</v>
      </c>
      <c r="F34" s="12">
        <f ca="1">IF('ISM daily rainfall draws'!F34&lt;MAX(MIN((1/Parameters!$B$110*(SUM(B34:E34)*4-Parameters!$B$106))/(ISM!$I33-Parameters!$B$106),Parameters!$B$109),1-Parameters!$B$109),ISM!$I33,Parameters!$B$106)</f>
        <v>9.4985584938918475</v>
      </c>
      <c r="G34" s="12">
        <f ca="1">IF('ISM daily rainfall draws'!G34&lt;MAX(MIN((1/Parameters!$B$110*(SUM(C34:F34)*4-Parameters!$B$106))/(ISM!$I33-Parameters!$B$106),Parameters!$B$109),1-Parameters!$B$109),ISM!$I33,Parameters!$B$106)</f>
        <v>9.4985584938918475</v>
      </c>
      <c r="H34" s="12">
        <f ca="1">IF('ISM daily rainfall draws'!H34&lt;MAX(MIN((1/Parameters!$B$110*(SUM(D34:G34)*4-Parameters!$B$106))/(ISM!$I33-Parameters!$B$106),Parameters!$B$109),1-Parameters!$B$109),ISM!$I33,Parameters!$B$106)</f>
        <v>9.4985584938918475</v>
      </c>
      <c r="I34" s="12">
        <f ca="1">IF('ISM daily rainfall draws'!I34&lt;MAX(MIN((1/Parameters!$B$110*(SUM(E34:H34)*4-Parameters!$B$106))/(ISM!$I33-Parameters!$B$106),Parameters!$B$109),1-Parameters!$B$109),ISM!$I33,Parameters!$B$106)</f>
        <v>9.4985584938918475</v>
      </c>
      <c r="J34" s="12">
        <f ca="1">IF('ISM daily rainfall draws'!J34&lt;MAX(MIN((1/Parameters!$B$110*(SUM(F34:I34)*4-Parameters!$B$106))/(ISM!$I33-Parameters!$B$106),Parameters!$B$109),1-Parameters!$B$109),ISM!$I33,Parameters!$B$106)</f>
        <v>9.4985584938918475</v>
      </c>
      <c r="K34" s="12">
        <f ca="1">IF('ISM daily rainfall draws'!K34&lt;MAX(MIN((1/Parameters!$B$110*(SUM(G34:J34)*4-Parameters!$B$106))/(ISM!$I33-Parameters!$B$106),Parameters!$B$109),1-Parameters!$B$109),ISM!$I33,Parameters!$B$106)</f>
        <v>9.4985584938918475</v>
      </c>
      <c r="L34" s="12">
        <f ca="1">IF('ISM daily rainfall draws'!L34&lt;MAX(MIN((1/Parameters!$B$110*(SUM(H34:K34)*4-Parameters!$B$106))/(ISM!$I33-Parameters!$B$106),Parameters!$B$109),1-Parameters!$B$109),ISM!$I33,Parameters!$B$106)</f>
        <v>9.4985584938918475</v>
      </c>
      <c r="M34" s="12">
        <f ca="1">IF('ISM daily rainfall draws'!M34&lt;MAX(MIN((1/Parameters!$B$110*(SUM(I34:L34)*4-Parameters!$B$106))/(ISM!$I33-Parameters!$B$106),Parameters!$B$109),1-Parameters!$B$109),ISM!$I33,Parameters!$B$106)</f>
        <v>9.4985584938918475</v>
      </c>
      <c r="N34" s="12">
        <f ca="1">IF('ISM daily rainfall draws'!N34&lt;MAX(MIN((1/Parameters!$B$110*(SUM(J34:M34)*4-Parameters!$B$106))/(ISM!$I33-Parameters!$B$106),Parameters!$B$109),1-Parameters!$B$109),ISM!$I33,Parameters!$B$106)</f>
        <v>9.4985584938918475</v>
      </c>
      <c r="O34" s="12">
        <f ca="1">IF('ISM daily rainfall draws'!O34&lt;MAX(MIN((1/Parameters!$B$110*(SUM(K34:N34)*4-Parameters!$B$106))/(ISM!$I33-Parameters!$B$106),Parameters!$B$109),1-Parameters!$B$109),ISM!$I33,Parameters!$B$106)</f>
        <v>9.4985584938918475</v>
      </c>
      <c r="P34" s="12">
        <f ca="1">IF('ISM daily rainfall draws'!P34&lt;MAX(MIN((1/Parameters!$B$110*(SUM(L34:O34)*4-Parameters!$B$106))/(ISM!$I33-Parameters!$B$106),Parameters!$B$109),1-Parameters!$B$109),ISM!$I33,Parameters!$B$106)</f>
        <v>9.4985584938918475</v>
      </c>
      <c r="Q34" s="12">
        <f ca="1">IF('ISM daily rainfall draws'!Q34&lt;MAX(MIN((1/Parameters!$B$110*(SUM(M34:P34)*4-Parameters!$B$106))/(ISM!$I33-Parameters!$B$106),Parameters!$B$109),1-Parameters!$B$109),ISM!$I33,Parameters!$B$106)</f>
        <v>9.4985584938918475</v>
      </c>
      <c r="R34" s="12">
        <f ca="1">IF('ISM daily rainfall draws'!R34&lt;MAX(MIN((1/Parameters!$B$110*(SUM(N34:Q34)*4-Parameters!$B$106))/(ISM!$I33-Parameters!$B$106),Parameters!$B$109),1-Parameters!$B$109),ISM!$I33,Parameters!$B$106)</f>
        <v>9.4985584938918475</v>
      </c>
      <c r="S34" s="12">
        <f ca="1">IF('ISM daily rainfall draws'!S34&lt;MAX(MIN((1/Parameters!$B$110*(SUM(O34:R34)*4-Parameters!$B$106))/(ISM!$I33-Parameters!$B$106),Parameters!$B$109),1-Parameters!$B$109),ISM!$I33,Parameters!$B$106)</f>
        <v>9.4985584938918475</v>
      </c>
      <c r="T34" s="12">
        <f ca="1">IF('ISM daily rainfall draws'!T34&lt;MAX(MIN((1/Parameters!$B$110*(SUM(P34:S34)*4-Parameters!$B$106))/(ISM!$I33-Parameters!$B$106),Parameters!$B$109),1-Parameters!$B$109),ISM!$I33,Parameters!$B$106)</f>
        <v>9.4985584938918475</v>
      </c>
      <c r="U34" s="12">
        <f ca="1">IF('ISM daily rainfall draws'!U34&lt;MAX(MIN((1/Parameters!$B$110*(SUM(Q34:T34)*4-Parameters!$B$106))/(ISM!$I33-Parameters!$B$106),Parameters!$B$109),1-Parameters!$B$109),ISM!$I33,Parameters!$B$106)</f>
        <v>9.4985584938918475</v>
      </c>
      <c r="V34" s="12">
        <f ca="1">IF('ISM daily rainfall draws'!V34&lt;MAX(MIN((1/Parameters!$B$110*(SUM(R34:U34)*4-Parameters!$B$106))/(ISM!$I33-Parameters!$B$106),Parameters!$B$109),1-Parameters!$B$109),ISM!$I33,Parameters!$B$106)</f>
        <v>9.4985584938918475</v>
      </c>
      <c r="W34" s="12">
        <f ca="1">IF('ISM daily rainfall draws'!W34&lt;MAX(MIN((1/Parameters!$B$110*(SUM(S34:V34)*4-Parameters!$B$106))/(ISM!$I33-Parameters!$B$106),Parameters!$B$109),1-Parameters!$B$109),ISM!$I33,Parameters!$B$106)</f>
        <v>9.4985584938918475</v>
      </c>
      <c r="X34" s="12">
        <f ca="1">IF('ISM daily rainfall draws'!X34&lt;MAX(MIN((1/Parameters!$B$110*(SUM(T34:W34)*4-Parameters!$B$106))/(ISM!$I33-Parameters!$B$106),Parameters!$B$109),1-Parameters!$B$109),ISM!$I33,Parameters!$B$106)</f>
        <v>9.4985584938918475</v>
      </c>
      <c r="Y34" s="12">
        <f ca="1">IF('ISM daily rainfall draws'!Y34&lt;MAX(MIN((1/Parameters!$B$110*(SUM(U34:X34)*4-Parameters!$B$106))/(ISM!$I33-Parameters!$B$106),Parameters!$B$109),1-Parameters!$B$109),ISM!$I33,Parameters!$B$106)</f>
        <v>9.4985584938918475</v>
      </c>
      <c r="Z34" s="12">
        <f ca="1">IF('ISM daily rainfall draws'!Z34&lt;MAX(MIN((1/Parameters!$B$110*(SUM(V34:Y34)*4-Parameters!$B$106))/(ISM!$I33-Parameters!$B$106),Parameters!$B$109),1-Parameters!$B$109),ISM!$I33,Parameters!$B$106)</f>
        <v>9.4985584938918475</v>
      </c>
      <c r="AA34" s="12">
        <f ca="1">IF('ISM daily rainfall draws'!AA34&lt;MAX(MIN((1/Parameters!$B$110*(SUM(W34:Z34)*4-Parameters!$B$106))/(ISM!$I33-Parameters!$B$106),Parameters!$B$109),1-Parameters!$B$109),ISM!$I33,Parameters!$B$106)</f>
        <v>9.4985584938918475</v>
      </c>
      <c r="AB34" s="12">
        <f ca="1">IF('ISM daily rainfall draws'!AB34&lt;MAX(MIN((1/Parameters!$B$110*(SUM(X34:AA34)*4-Parameters!$B$106))/(ISM!$I33-Parameters!$B$106),Parameters!$B$109),1-Parameters!$B$109),ISM!$I33,Parameters!$B$106)</f>
        <v>9.4985584938918475</v>
      </c>
      <c r="AC34" s="12">
        <f ca="1">IF('ISM daily rainfall draws'!AC34&lt;MAX(MIN((1/Parameters!$B$110*(SUM(Y34:AB34)*4-Parameters!$B$106))/(ISM!$I33-Parameters!$B$106),Parameters!$B$109),1-Parameters!$B$109),ISM!$I33,Parameters!$B$106)</f>
        <v>9.4985584938918475</v>
      </c>
      <c r="AD34" s="12">
        <f ca="1">IF('ISM daily rainfall draws'!AD34&lt;MAX(MIN((1/Parameters!$B$110*(SUM(Z34:AC34)*4-Parameters!$B$106))/(ISM!$I33-Parameters!$B$106),Parameters!$B$109),1-Parameters!$B$109),ISM!$I33,Parameters!$B$106)</f>
        <v>9.4985584938918475</v>
      </c>
      <c r="AE34" s="12">
        <f ca="1">IF('ISM daily rainfall draws'!AE34&lt;MAX(MIN((1/Parameters!$B$110*(SUM(AA34:AD34)*4-Parameters!$B$106))/(ISM!$I33-Parameters!$B$106),Parameters!$B$109),1-Parameters!$B$109),ISM!$I33,Parameters!$B$106)</f>
        <v>9.4985584938918475</v>
      </c>
      <c r="AF34" s="12">
        <f ca="1">IF('ISM daily rainfall draws'!AF34&lt;MAX(MIN((1/Parameters!$B$110*(SUM(AB34:AE34)*4-Parameters!$B$106))/(ISM!$I33-Parameters!$B$106),Parameters!$B$109),1-Parameters!$B$109),ISM!$I33,Parameters!$B$106)</f>
        <v>9.4985584938918475</v>
      </c>
      <c r="AG34" s="12">
        <f ca="1">IF('ISM daily rainfall draws'!AG34&lt;MAX(MIN((1/Parameters!$B$110*(SUM(AC34:AF34)*4-Parameters!$B$106))/(ISM!$I33-Parameters!$B$106),Parameters!$B$109),1-Parameters!$B$109),ISM!$I33,Parameters!$B$106)</f>
        <v>9.4985584938918475</v>
      </c>
      <c r="AH34" s="12">
        <f ca="1">IF('ISM daily rainfall draws'!AH34&lt;MAX(MIN((1/Parameters!$B$110*(SUM(AD34:AG34)*4-Parameters!$B$106))/(ISM!$I33-Parameters!$B$106),Parameters!$B$109),1-Parameters!$B$109),ISM!$I33,Parameters!$B$106)</f>
        <v>9.4985584938918475</v>
      </c>
      <c r="AI34" s="12">
        <f ca="1">IF('ISM daily rainfall draws'!AI34&lt;MAX(MIN((1/Parameters!$B$110*(SUM(AE34:AH34)*4-Parameters!$B$106))/(ISM!$I33-Parameters!$B$106),Parameters!$B$109),1-Parameters!$B$109),ISM!$I33,Parameters!$B$106)</f>
        <v>9.4985584938918475</v>
      </c>
      <c r="AJ34" s="12">
        <f ca="1">IF('ISM daily rainfall draws'!AJ34&lt;MAX(MIN((1/Parameters!$B$110*(SUM(AF34:AI34)*4-Parameters!$B$106))/(ISM!$I33-Parameters!$B$106),Parameters!$B$109),1-Parameters!$B$109),ISM!$I33,Parameters!$B$106)</f>
        <v>9.4985584938918475</v>
      </c>
    </row>
    <row r="35" spans="1:36" x14ac:dyDescent="0.25">
      <c r="A35" s="12">
        <v>2042</v>
      </c>
      <c r="B35" s="12">
        <f ca="1">IF('ISM daily rainfall draws'!B35=1,ISM!$I34,Parameters!$B$106)</f>
        <v>9.5165761183074462</v>
      </c>
      <c r="C35" s="12">
        <f ca="1">IF('ISM daily rainfall draws'!C35=1,ISM!$I34,Parameters!$B$106)</f>
        <v>9.5165761183074462</v>
      </c>
      <c r="D35" s="12">
        <f ca="1">IF('ISM daily rainfall draws'!D35=1,ISM!$I34,Parameters!$B$106)</f>
        <v>9.5165761183074462</v>
      </c>
      <c r="E35" s="20">
        <f ca="1">IF('ISM daily rainfall draws'!E35=1,ISM!$I34,Parameters!$B$106)</f>
        <v>9.5165761183074462</v>
      </c>
      <c r="F35" s="12">
        <f ca="1">IF('ISM daily rainfall draws'!F35&lt;MAX(MIN((1/Parameters!$B$110*(SUM(B35:E35)*4-Parameters!$B$106))/(ISM!$I34-Parameters!$B$106),Parameters!$B$109),1-Parameters!$B$109),ISM!$I34,Parameters!$B$106)</f>
        <v>9.5165761183074462</v>
      </c>
      <c r="G35" s="12">
        <f ca="1">IF('ISM daily rainfall draws'!G35&lt;MAX(MIN((1/Parameters!$B$110*(SUM(C35:F35)*4-Parameters!$B$106))/(ISM!$I34-Parameters!$B$106),Parameters!$B$109),1-Parameters!$B$109),ISM!$I34,Parameters!$B$106)</f>
        <v>9.5165761183074462</v>
      </c>
      <c r="H35" s="12">
        <f ca="1">IF('ISM daily rainfall draws'!H35&lt;MAX(MIN((1/Parameters!$B$110*(SUM(D35:G35)*4-Parameters!$B$106))/(ISM!$I34-Parameters!$B$106),Parameters!$B$109),1-Parameters!$B$109),ISM!$I34,Parameters!$B$106)</f>
        <v>9.5165761183074462</v>
      </c>
      <c r="I35" s="12">
        <f ca="1">IF('ISM daily rainfall draws'!I35&lt;MAX(MIN((1/Parameters!$B$110*(SUM(E35:H35)*4-Parameters!$B$106))/(ISM!$I34-Parameters!$B$106),Parameters!$B$109),1-Parameters!$B$109),ISM!$I34,Parameters!$B$106)</f>
        <v>9.5165761183074462</v>
      </c>
      <c r="J35" s="12">
        <f ca="1">IF('ISM daily rainfall draws'!J35&lt;MAX(MIN((1/Parameters!$B$110*(SUM(F35:I35)*4-Parameters!$B$106))/(ISM!$I34-Parameters!$B$106),Parameters!$B$109),1-Parameters!$B$109),ISM!$I34,Parameters!$B$106)</f>
        <v>9.5165761183074462</v>
      </c>
      <c r="K35" s="12">
        <f ca="1">IF('ISM daily rainfall draws'!K35&lt;MAX(MIN((1/Parameters!$B$110*(SUM(G35:J35)*4-Parameters!$B$106))/(ISM!$I34-Parameters!$B$106),Parameters!$B$109),1-Parameters!$B$109),ISM!$I34,Parameters!$B$106)</f>
        <v>9.5165761183074462</v>
      </c>
      <c r="L35" s="12">
        <f ca="1">IF('ISM daily rainfall draws'!L35&lt;MAX(MIN((1/Parameters!$B$110*(SUM(H35:K35)*4-Parameters!$B$106))/(ISM!$I34-Parameters!$B$106),Parameters!$B$109),1-Parameters!$B$109),ISM!$I34,Parameters!$B$106)</f>
        <v>9.5165761183074462</v>
      </c>
      <c r="M35" s="12">
        <f ca="1">IF('ISM daily rainfall draws'!M35&lt;MAX(MIN((1/Parameters!$B$110*(SUM(I35:L35)*4-Parameters!$B$106))/(ISM!$I34-Parameters!$B$106),Parameters!$B$109),1-Parameters!$B$109),ISM!$I34,Parameters!$B$106)</f>
        <v>9.5165761183074462</v>
      </c>
      <c r="N35" s="12">
        <f ca="1">IF('ISM daily rainfall draws'!N35&lt;MAX(MIN((1/Parameters!$B$110*(SUM(J35:M35)*4-Parameters!$B$106))/(ISM!$I34-Parameters!$B$106),Parameters!$B$109),1-Parameters!$B$109),ISM!$I34,Parameters!$B$106)</f>
        <v>9.5165761183074462</v>
      </c>
      <c r="O35" s="12">
        <f ca="1">IF('ISM daily rainfall draws'!O35&lt;MAX(MIN((1/Parameters!$B$110*(SUM(K35:N35)*4-Parameters!$B$106))/(ISM!$I34-Parameters!$B$106),Parameters!$B$109),1-Parameters!$B$109),ISM!$I34,Parameters!$B$106)</f>
        <v>9.5165761183074462</v>
      </c>
      <c r="P35" s="12">
        <f ca="1">IF('ISM daily rainfall draws'!P35&lt;MAX(MIN((1/Parameters!$B$110*(SUM(L35:O35)*4-Parameters!$B$106))/(ISM!$I34-Parameters!$B$106),Parameters!$B$109),1-Parameters!$B$109),ISM!$I34,Parameters!$B$106)</f>
        <v>9.5165761183074462</v>
      </c>
      <c r="Q35" s="12">
        <f ca="1">IF('ISM daily rainfall draws'!Q35&lt;MAX(MIN((1/Parameters!$B$110*(SUM(M35:P35)*4-Parameters!$B$106))/(ISM!$I34-Parameters!$B$106),Parameters!$B$109),1-Parameters!$B$109),ISM!$I34,Parameters!$B$106)</f>
        <v>9.5165761183074462</v>
      </c>
      <c r="R35" s="12">
        <f ca="1">IF('ISM daily rainfall draws'!R35&lt;MAX(MIN((1/Parameters!$B$110*(SUM(N35:Q35)*4-Parameters!$B$106))/(ISM!$I34-Parameters!$B$106),Parameters!$B$109),1-Parameters!$B$109),ISM!$I34,Parameters!$B$106)</f>
        <v>9.5165761183074462</v>
      </c>
      <c r="S35" s="12">
        <f ca="1">IF('ISM daily rainfall draws'!S35&lt;MAX(MIN((1/Parameters!$B$110*(SUM(O35:R35)*4-Parameters!$B$106))/(ISM!$I34-Parameters!$B$106),Parameters!$B$109),1-Parameters!$B$109),ISM!$I34,Parameters!$B$106)</f>
        <v>9.5165761183074462</v>
      </c>
      <c r="T35" s="12">
        <f ca="1">IF('ISM daily rainfall draws'!T35&lt;MAX(MIN((1/Parameters!$B$110*(SUM(P35:S35)*4-Parameters!$B$106))/(ISM!$I34-Parameters!$B$106),Parameters!$B$109),1-Parameters!$B$109),ISM!$I34,Parameters!$B$106)</f>
        <v>9.5165761183074462</v>
      </c>
      <c r="U35" s="12">
        <f ca="1">IF('ISM daily rainfall draws'!U35&lt;MAX(MIN((1/Parameters!$B$110*(SUM(Q35:T35)*4-Parameters!$B$106))/(ISM!$I34-Parameters!$B$106),Parameters!$B$109),1-Parameters!$B$109),ISM!$I34,Parameters!$B$106)</f>
        <v>9.5165761183074462</v>
      </c>
      <c r="V35" s="12">
        <f ca="1">IF('ISM daily rainfall draws'!V35&lt;MAX(MIN((1/Parameters!$B$110*(SUM(R35:U35)*4-Parameters!$B$106))/(ISM!$I34-Parameters!$B$106),Parameters!$B$109),1-Parameters!$B$109),ISM!$I34,Parameters!$B$106)</f>
        <v>9.5165761183074462</v>
      </c>
      <c r="W35" s="12">
        <f ca="1">IF('ISM daily rainfall draws'!W35&lt;MAX(MIN((1/Parameters!$B$110*(SUM(S35:V35)*4-Parameters!$B$106))/(ISM!$I34-Parameters!$B$106),Parameters!$B$109),1-Parameters!$B$109),ISM!$I34,Parameters!$B$106)</f>
        <v>9.5165761183074462</v>
      </c>
      <c r="X35" s="12">
        <f ca="1">IF('ISM daily rainfall draws'!X35&lt;MAX(MIN((1/Parameters!$B$110*(SUM(T35:W35)*4-Parameters!$B$106))/(ISM!$I34-Parameters!$B$106),Parameters!$B$109),1-Parameters!$B$109),ISM!$I34,Parameters!$B$106)</f>
        <v>9.5165761183074462</v>
      </c>
      <c r="Y35" s="12">
        <f ca="1">IF('ISM daily rainfall draws'!Y35&lt;MAX(MIN((1/Parameters!$B$110*(SUM(U35:X35)*4-Parameters!$B$106))/(ISM!$I34-Parameters!$B$106),Parameters!$B$109),1-Parameters!$B$109),ISM!$I34,Parameters!$B$106)</f>
        <v>9.5165761183074462</v>
      </c>
      <c r="Z35" s="12">
        <f ca="1">IF('ISM daily rainfall draws'!Z35&lt;MAX(MIN((1/Parameters!$B$110*(SUM(V35:Y35)*4-Parameters!$B$106))/(ISM!$I34-Parameters!$B$106),Parameters!$B$109),1-Parameters!$B$109),ISM!$I34,Parameters!$B$106)</f>
        <v>9.5165761183074462</v>
      </c>
      <c r="AA35" s="12">
        <f ca="1">IF('ISM daily rainfall draws'!AA35&lt;MAX(MIN((1/Parameters!$B$110*(SUM(W35:Z35)*4-Parameters!$B$106))/(ISM!$I34-Parameters!$B$106),Parameters!$B$109),1-Parameters!$B$109),ISM!$I34,Parameters!$B$106)</f>
        <v>9.5165761183074462</v>
      </c>
      <c r="AB35" s="12">
        <f ca="1">IF('ISM daily rainfall draws'!AB35&lt;MAX(MIN((1/Parameters!$B$110*(SUM(X35:AA35)*4-Parameters!$B$106))/(ISM!$I34-Parameters!$B$106),Parameters!$B$109),1-Parameters!$B$109),ISM!$I34,Parameters!$B$106)</f>
        <v>9.5165761183074462</v>
      </c>
      <c r="AC35" s="12">
        <f ca="1">IF('ISM daily rainfall draws'!AC35&lt;MAX(MIN((1/Parameters!$B$110*(SUM(Y35:AB35)*4-Parameters!$B$106))/(ISM!$I34-Parameters!$B$106),Parameters!$B$109),1-Parameters!$B$109),ISM!$I34,Parameters!$B$106)</f>
        <v>9.5165761183074462</v>
      </c>
      <c r="AD35" s="12">
        <f ca="1">IF('ISM daily rainfall draws'!AD35&lt;MAX(MIN((1/Parameters!$B$110*(SUM(Z35:AC35)*4-Parameters!$B$106))/(ISM!$I34-Parameters!$B$106),Parameters!$B$109),1-Parameters!$B$109),ISM!$I34,Parameters!$B$106)</f>
        <v>9.5165761183074462</v>
      </c>
      <c r="AE35" s="12">
        <f ca="1">IF('ISM daily rainfall draws'!AE35&lt;MAX(MIN((1/Parameters!$B$110*(SUM(AA35:AD35)*4-Parameters!$B$106))/(ISM!$I34-Parameters!$B$106),Parameters!$B$109),1-Parameters!$B$109),ISM!$I34,Parameters!$B$106)</f>
        <v>9.5165761183074462</v>
      </c>
      <c r="AF35" s="12">
        <f ca="1">IF('ISM daily rainfall draws'!AF35&lt;MAX(MIN((1/Parameters!$B$110*(SUM(AB35:AE35)*4-Parameters!$B$106))/(ISM!$I34-Parameters!$B$106),Parameters!$B$109),1-Parameters!$B$109),ISM!$I34,Parameters!$B$106)</f>
        <v>9.5165761183074462</v>
      </c>
      <c r="AG35" s="12">
        <f ca="1">IF('ISM daily rainfall draws'!AG35&lt;MAX(MIN((1/Parameters!$B$110*(SUM(AC35:AF35)*4-Parameters!$B$106))/(ISM!$I34-Parameters!$B$106),Parameters!$B$109),1-Parameters!$B$109),ISM!$I34,Parameters!$B$106)</f>
        <v>9.5165761183074462</v>
      </c>
      <c r="AH35" s="12">
        <f ca="1">IF('ISM daily rainfall draws'!AH35&lt;MAX(MIN((1/Parameters!$B$110*(SUM(AD35:AG35)*4-Parameters!$B$106))/(ISM!$I34-Parameters!$B$106),Parameters!$B$109),1-Parameters!$B$109),ISM!$I34,Parameters!$B$106)</f>
        <v>9.5165761183074462</v>
      </c>
      <c r="AI35" s="12">
        <f ca="1">IF('ISM daily rainfall draws'!AI35&lt;MAX(MIN((1/Parameters!$B$110*(SUM(AE35:AH35)*4-Parameters!$B$106))/(ISM!$I34-Parameters!$B$106),Parameters!$B$109),1-Parameters!$B$109),ISM!$I34,Parameters!$B$106)</f>
        <v>9.5165761183074462</v>
      </c>
      <c r="AJ35" s="12">
        <f ca="1">IF('ISM daily rainfall draws'!AJ35&lt;MAX(MIN((1/Parameters!$B$110*(SUM(AF35:AI35)*4-Parameters!$B$106))/(ISM!$I34-Parameters!$B$106),Parameters!$B$109),1-Parameters!$B$109),ISM!$I34,Parameters!$B$106)</f>
        <v>9.5165761183074462</v>
      </c>
    </row>
    <row r="36" spans="1:36" x14ac:dyDescent="0.25">
      <c r="A36" s="12">
        <v>2043</v>
      </c>
      <c r="B36" s="12">
        <f ca="1">IF('ISM daily rainfall draws'!B36=1,ISM!$I35,Parameters!$B$106)</f>
        <v>9.5347489487925827</v>
      </c>
      <c r="C36" s="12">
        <f ca="1">IF('ISM daily rainfall draws'!C36=1,ISM!$I35,Parameters!$B$106)</f>
        <v>9.5347489487925827</v>
      </c>
      <c r="D36" s="12">
        <f ca="1">IF('ISM daily rainfall draws'!D36=1,ISM!$I35,Parameters!$B$106)</f>
        <v>9.5347489487925827</v>
      </c>
      <c r="E36" s="20">
        <f ca="1">IF('ISM daily rainfall draws'!E36=1,ISM!$I35,Parameters!$B$106)</f>
        <v>9.5347489487925827</v>
      </c>
      <c r="F36" s="12">
        <f ca="1">IF('ISM daily rainfall draws'!F36&lt;MAX(MIN((1/Parameters!$B$110*(SUM(B36:E36)*4-Parameters!$B$106))/(ISM!$I35-Parameters!$B$106),Parameters!$B$109),1-Parameters!$B$109),ISM!$I35,Parameters!$B$106)</f>
        <v>9.5347489487925827</v>
      </c>
      <c r="G36" s="12">
        <f ca="1">IF('ISM daily rainfall draws'!G36&lt;MAX(MIN((1/Parameters!$B$110*(SUM(C36:F36)*4-Parameters!$B$106))/(ISM!$I35-Parameters!$B$106),Parameters!$B$109),1-Parameters!$B$109),ISM!$I35,Parameters!$B$106)</f>
        <v>9.5347489487925827</v>
      </c>
      <c r="H36" s="12">
        <f ca="1">IF('ISM daily rainfall draws'!H36&lt;MAX(MIN((1/Parameters!$B$110*(SUM(D36:G36)*4-Parameters!$B$106))/(ISM!$I35-Parameters!$B$106),Parameters!$B$109),1-Parameters!$B$109),ISM!$I35,Parameters!$B$106)</f>
        <v>9.5347489487925827</v>
      </c>
      <c r="I36" s="12">
        <f ca="1">IF('ISM daily rainfall draws'!I36&lt;MAX(MIN((1/Parameters!$B$110*(SUM(E36:H36)*4-Parameters!$B$106))/(ISM!$I35-Parameters!$B$106),Parameters!$B$109),1-Parameters!$B$109),ISM!$I35,Parameters!$B$106)</f>
        <v>9.5347489487925827</v>
      </c>
      <c r="J36" s="12">
        <f ca="1">IF('ISM daily rainfall draws'!J36&lt;MAX(MIN((1/Parameters!$B$110*(SUM(F36:I36)*4-Parameters!$B$106))/(ISM!$I35-Parameters!$B$106),Parameters!$B$109),1-Parameters!$B$109),ISM!$I35,Parameters!$B$106)</f>
        <v>9.5347489487925827</v>
      </c>
      <c r="K36" s="12">
        <f ca="1">IF('ISM daily rainfall draws'!K36&lt;MAX(MIN((1/Parameters!$B$110*(SUM(G36:J36)*4-Parameters!$B$106))/(ISM!$I35-Parameters!$B$106),Parameters!$B$109),1-Parameters!$B$109),ISM!$I35,Parameters!$B$106)</f>
        <v>9.5347489487925827</v>
      </c>
      <c r="L36" s="12">
        <f ca="1">IF('ISM daily rainfall draws'!L36&lt;MAX(MIN((1/Parameters!$B$110*(SUM(H36:K36)*4-Parameters!$B$106))/(ISM!$I35-Parameters!$B$106),Parameters!$B$109),1-Parameters!$B$109),ISM!$I35,Parameters!$B$106)</f>
        <v>9.5347489487925827</v>
      </c>
      <c r="M36" s="12">
        <f ca="1">IF('ISM daily rainfall draws'!M36&lt;MAX(MIN((1/Parameters!$B$110*(SUM(I36:L36)*4-Parameters!$B$106))/(ISM!$I35-Parameters!$B$106),Parameters!$B$109),1-Parameters!$B$109),ISM!$I35,Parameters!$B$106)</f>
        <v>9.5347489487925827</v>
      </c>
      <c r="N36" s="12">
        <f ca="1">IF('ISM daily rainfall draws'!N36&lt;MAX(MIN((1/Parameters!$B$110*(SUM(J36:M36)*4-Parameters!$B$106))/(ISM!$I35-Parameters!$B$106),Parameters!$B$109),1-Parameters!$B$109),ISM!$I35,Parameters!$B$106)</f>
        <v>9.5347489487925827</v>
      </c>
      <c r="O36" s="12">
        <f ca="1">IF('ISM daily rainfall draws'!O36&lt;MAX(MIN((1/Parameters!$B$110*(SUM(K36:N36)*4-Parameters!$B$106))/(ISM!$I35-Parameters!$B$106),Parameters!$B$109),1-Parameters!$B$109),ISM!$I35,Parameters!$B$106)</f>
        <v>9.5347489487925827</v>
      </c>
      <c r="P36" s="12">
        <f ca="1">IF('ISM daily rainfall draws'!P36&lt;MAX(MIN((1/Parameters!$B$110*(SUM(L36:O36)*4-Parameters!$B$106))/(ISM!$I35-Parameters!$B$106),Parameters!$B$109),1-Parameters!$B$109),ISM!$I35,Parameters!$B$106)</f>
        <v>9.5347489487925827</v>
      </c>
      <c r="Q36" s="12">
        <f ca="1">IF('ISM daily rainfall draws'!Q36&lt;MAX(MIN((1/Parameters!$B$110*(SUM(M36:P36)*4-Parameters!$B$106))/(ISM!$I35-Parameters!$B$106),Parameters!$B$109),1-Parameters!$B$109),ISM!$I35,Parameters!$B$106)</f>
        <v>9.5347489487925827</v>
      </c>
      <c r="R36" s="12">
        <f ca="1">IF('ISM daily rainfall draws'!R36&lt;MAX(MIN((1/Parameters!$B$110*(SUM(N36:Q36)*4-Parameters!$B$106))/(ISM!$I35-Parameters!$B$106),Parameters!$B$109),1-Parameters!$B$109),ISM!$I35,Parameters!$B$106)</f>
        <v>9.5347489487925827</v>
      </c>
      <c r="S36" s="12">
        <f ca="1">IF('ISM daily rainfall draws'!S36&lt;MAX(MIN((1/Parameters!$B$110*(SUM(O36:R36)*4-Parameters!$B$106))/(ISM!$I35-Parameters!$B$106),Parameters!$B$109),1-Parameters!$B$109),ISM!$I35,Parameters!$B$106)</f>
        <v>9.5347489487925827</v>
      </c>
      <c r="T36" s="12">
        <f ca="1">IF('ISM daily rainfall draws'!T36&lt;MAX(MIN((1/Parameters!$B$110*(SUM(P36:S36)*4-Parameters!$B$106))/(ISM!$I35-Parameters!$B$106),Parameters!$B$109),1-Parameters!$B$109),ISM!$I35,Parameters!$B$106)</f>
        <v>9.5347489487925827</v>
      </c>
      <c r="U36" s="12">
        <f ca="1">IF('ISM daily rainfall draws'!U36&lt;MAX(MIN((1/Parameters!$B$110*(SUM(Q36:T36)*4-Parameters!$B$106))/(ISM!$I35-Parameters!$B$106),Parameters!$B$109),1-Parameters!$B$109),ISM!$I35,Parameters!$B$106)</f>
        <v>9.5347489487925827</v>
      </c>
      <c r="V36" s="12">
        <f ca="1">IF('ISM daily rainfall draws'!V36&lt;MAX(MIN((1/Parameters!$B$110*(SUM(R36:U36)*4-Parameters!$B$106))/(ISM!$I35-Parameters!$B$106),Parameters!$B$109),1-Parameters!$B$109),ISM!$I35,Parameters!$B$106)</f>
        <v>9.5347489487925827</v>
      </c>
      <c r="W36" s="12">
        <f ca="1">IF('ISM daily rainfall draws'!W36&lt;MAX(MIN((1/Parameters!$B$110*(SUM(S36:V36)*4-Parameters!$B$106))/(ISM!$I35-Parameters!$B$106),Parameters!$B$109),1-Parameters!$B$109),ISM!$I35,Parameters!$B$106)</f>
        <v>9.5347489487925827</v>
      </c>
      <c r="X36" s="12">
        <f ca="1">IF('ISM daily rainfall draws'!X36&lt;MAX(MIN((1/Parameters!$B$110*(SUM(T36:W36)*4-Parameters!$B$106))/(ISM!$I35-Parameters!$B$106),Parameters!$B$109),1-Parameters!$B$109),ISM!$I35,Parameters!$B$106)</f>
        <v>9.5347489487925827</v>
      </c>
      <c r="Y36" s="12">
        <f ca="1">IF('ISM daily rainfall draws'!Y36&lt;MAX(MIN((1/Parameters!$B$110*(SUM(U36:X36)*4-Parameters!$B$106))/(ISM!$I35-Parameters!$B$106),Parameters!$B$109),1-Parameters!$B$109),ISM!$I35,Parameters!$B$106)</f>
        <v>9.5347489487925827</v>
      </c>
      <c r="Z36" s="12">
        <f ca="1">IF('ISM daily rainfall draws'!Z36&lt;MAX(MIN((1/Parameters!$B$110*(SUM(V36:Y36)*4-Parameters!$B$106))/(ISM!$I35-Parameters!$B$106),Parameters!$B$109),1-Parameters!$B$109),ISM!$I35,Parameters!$B$106)</f>
        <v>9.5347489487925827</v>
      </c>
      <c r="AA36" s="12">
        <f ca="1">IF('ISM daily rainfall draws'!AA36&lt;MAX(MIN((1/Parameters!$B$110*(SUM(W36:Z36)*4-Parameters!$B$106))/(ISM!$I35-Parameters!$B$106),Parameters!$B$109),1-Parameters!$B$109),ISM!$I35,Parameters!$B$106)</f>
        <v>9.5347489487925827</v>
      </c>
      <c r="AB36" s="12">
        <f ca="1">IF('ISM daily rainfall draws'!AB36&lt;MAX(MIN((1/Parameters!$B$110*(SUM(X36:AA36)*4-Parameters!$B$106))/(ISM!$I35-Parameters!$B$106),Parameters!$B$109),1-Parameters!$B$109),ISM!$I35,Parameters!$B$106)</f>
        <v>9.5347489487925827</v>
      </c>
      <c r="AC36" s="12">
        <f ca="1">IF('ISM daily rainfall draws'!AC36&lt;MAX(MIN((1/Parameters!$B$110*(SUM(Y36:AB36)*4-Parameters!$B$106))/(ISM!$I35-Parameters!$B$106),Parameters!$B$109),1-Parameters!$B$109),ISM!$I35,Parameters!$B$106)</f>
        <v>9.5347489487925827</v>
      </c>
      <c r="AD36" s="12">
        <f ca="1">IF('ISM daily rainfall draws'!AD36&lt;MAX(MIN((1/Parameters!$B$110*(SUM(Z36:AC36)*4-Parameters!$B$106))/(ISM!$I35-Parameters!$B$106),Parameters!$B$109),1-Parameters!$B$109),ISM!$I35,Parameters!$B$106)</f>
        <v>9.5347489487925827</v>
      </c>
      <c r="AE36" s="12">
        <f ca="1">IF('ISM daily rainfall draws'!AE36&lt;MAX(MIN((1/Parameters!$B$110*(SUM(AA36:AD36)*4-Parameters!$B$106))/(ISM!$I35-Parameters!$B$106),Parameters!$B$109),1-Parameters!$B$109),ISM!$I35,Parameters!$B$106)</f>
        <v>9.5347489487925827</v>
      </c>
      <c r="AF36" s="12">
        <f ca="1">IF('ISM daily rainfall draws'!AF36&lt;MAX(MIN((1/Parameters!$B$110*(SUM(AB36:AE36)*4-Parameters!$B$106))/(ISM!$I35-Parameters!$B$106),Parameters!$B$109),1-Parameters!$B$109),ISM!$I35,Parameters!$B$106)</f>
        <v>9.5347489487925827</v>
      </c>
      <c r="AG36" s="12">
        <f ca="1">IF('ISM daily rainfall draws'!AG36&lt;MAX(MIN((1/Parameters!$B$110*(SUM(AC36:AF36)*4-Parameters!$B$106))/(ISM!$I35-Parameters!$B$106),Parameters!$B$109),1-Parameters!$B$109),ISM!$I35,Parameters!$B$106)</f>
        <v>9.5347489487925827</v>
      </c>
      <c r="AH36" s="12">
        <f ca="1">IF('ISM daily rainfall draws'!AH36&lt;MAX(MIN((1/Parameters!$B$110*(SUM(AD36:AG36)*4-Parameters!$B$106))/(ISM!$I35-Parameters!$B$106),Parameters!$B$109),1-Parameters!$B$109),ISM!$I35,Parameters!$B$106)</f>
        <v>9.5347489487925827</v>
      </c>
      <c r="AI36" s="12">
        <f ca="1">IF('ISM daily rainfall draws'!AI36&lt;MAX(MIN((1/Parameters!$B$110*(SUM(AE36:AH36)*4-Parameters!$B$106))/(ISM!$I35-Parameters!$B$106),Parameters!$B$109),1-Parameters!$B$109),ISM!$I35,Parameters!$B$106)</f>
        <v>9.5347489487925827</v>
      </c>
      <c r="AJ36" s="12">
        <f ca="1">IF('ISM daily rainfall draws'!AJ36&lt;MAX(MIN((1/Parameters!$B$110*(SUM(AF36:AI36)*4-Parameters!$B$106))/(ISM!$I35-Parameters!$B$106),Parameters!$B$109),1-Parameters!$B$109),ISM!$I35,Parameters!$B$106)</f>
        <v>9.5347489487925827</v>
      </c>
    </row>
    <row r="37" spans="1:36" x14ac:dyDescent="0.25">
      <c r="A37" s="12">
        <v>2044</v>
      </c>
      <c r="B37" s="12">
        <f ca="1">IF('ISM daily rainfall draws'!B37=1,ISM!$I36,Parameters!$B$106)</f>
        <v>9.5530837734066676</v>
      </c>
      <c r="C37" s="12">
        <f ca="1">IF('ISM daily rainfall draws'!C37=1,ISM!$I36,Parameters!$B$106)</f>
        <v>9.5530837734066676</v>
      </c>
      <c r="D37" s="12">
        <f ca="1">IF('ISM daily rainfall draws'!D37=1,ISM!$I36,Parameters!$B$106)</f>
        <v>9.5530837734066676</v>
      </c>
      <c r="E37" s="20">
        <f ca="1">IF('ISM daily rainfall draws'!E37=1,ISM!$I36,Parameters!$B$106)</f>
        <v>9.5530837734066676</v>
      </c>
      <c r="F37" s="12">
        <f ca="1">IF('ISM daily rainfall draws'!F37&lt;MAX(MIN((1/Parameters!$B$110*(SUM(B37:E37)*4-Parameters!$B$106))/(ISM!$I36-Parameters!$B$106),Parameters!$B$109),1-Parameters!$B$109),ISM!$I36,Parameters!$B$106)</f>
        <v>9.5530837734066676</v>
      </c>
      <c r="G37" s="12">
        <f ca="1">IF('ISM daily rainfall draws'!G37&lt;MAX(MIN((1/Parameters!$B$110*(SUM(C37:F37)*4-Parameters!$B$106))/(ISM!$I36-Parameters!$B$106),Parameters!$B$109),1-Parameters!$B$109),ISM!$I36,Parameters!$B$106)</f>
        <v>9.5530837734066676</v>
      </c>
      <c r="H37" s="12">
        <f ca="1">IF('ISM daily rainfall draws'!H37&lt;MAX(MIN((1/Parameters!$B$110*(SUM(D37:G37)*4-Parameters!$B$106))/(ISM!$I36-Parameters!$B$106),Parameters!$B$109),1-Parameters!$B$109),ISM!$I36,Parameters!$B$106)</f>
        <v>9.5530837734066676</v>
      </c>
      <c r="I37" s="12">
        <f ca="1">IF('ISM daily rainfall draws'!I37&lt;MAX(MIN((1/Parameters!$B$110*(SUM(E37:H37)*4-Parameters!$B$106))/(ISM!$I36-Parameters!$B$106),Parameters!$B$109),1-Parameters!$B$109),ISM!$I36,Parameters!$B$106)</f>
        <v>9.5530837734066676</v>
      </c>
      <c r="J37" s="12">
        <f ca="1">IF('ISM daily rainfall draws'!J37&lt;MAX(MIN((1/Parameters!$B$110*(SUM(F37:I37)*4-Parameters!$B$106))/(ISM!$I36-Parameters!$B$106),Parameters!$B$109),1-Parameters!$B$109),ISM!$I36,Parameters!$B$106)</f>
        <v>9.5530837734066676</v>
      </c>
      <c r="K37" s="12">
        <f ca="1">IF('ISM daily rainfall draws'!K37&lt;MAX(MIN((1/Parameters!$B$110*(SUM(G37:J37)*4-Parameters!$B$106))/(ISM!$I36-Parameters!$B$106),Parameters!$B$109),1-Parameters!$B$109),ISM!$I36,Parameters!$B$106)</f>
        <v>9.5530837734066676</v>
      </c>
      <c r="L37" s="12">
        <f ca="1">IF('ISM daily rainfall draws'!L37&lt;MAX(MIN((1/Parameters!$B$110*(SUM(H37:K37)*4-Parameters!$B$106))/(ISM!$I36-Parameters!$B$106),Parameters!$B$109),1-Parameters!$B$109),ISM!$I36,Parameters!$B$106)</f>
        <v>9.5530837734066676</v>
      </c>
      <c r="M37" s="12">
        <f ca="1">IF('ISM daily rainfall draws'!M37&lt;MAX(MIN((1/Parameters!$B$110*(SUM(I37:L37)*4-Parameters!$B$106))/(ISM!$I36-Parameters!$B$106),Parameters!$B$109),1-Parameters!$B$109),ISM!$I36,Parameters!$B$106)</f>
        <v>9.5530837734066676</v>
      </c>
      <c r="N37" s="12">
        <f ca="1">IF('ISM daily rainfall draws'!N37&lt;MAX(MIN((1/Parameters!$B$110*(SUM(J37:M37)*4-Parameters!$B$106))/(ISM!$I36-Parameters!$B$106),Parameters!$B$109),1-Parameters!$B$109),ISM!$I36,Parameters!$B$106)</f>
        <v>9.5530837734066676</v>
      </c>
      <c r="O37" s="12">
        <f ca="1">IF('ISM daily rainfall draws'!O37&lt;MAX(MIN((1/Parameters!$B$110*(SUM(K37:N37)*4-Parameters!$B$106))/(ISM!$I36-Parameters!$B$106),Parameters!$B$109),1-Parameters!$B$109),ISM!$I36,Parameters!$B$106)</f>
        <v>9.5530837734066676</v>
      </c>
      <c r="P37" s="12">
        <f ca="1">IF('ISM daily rainfall draws'!P37&lt;MAX(MIN((1/Parameters!$B$110*(SUM(L37:O37)*4-Parameters!$B$106))/(ISM!$I36-Parameters!$B$106),Parameters!$B$109),1-Parameters!$B$109),ISM!$I36,Parameters!$B$106)</f>
        <v>9.5530837734066676</v>
      </c>
      <c r="Q37" s="12">
        <f ca="1">IF('ISM daily rainfall draws'!Q37&lt;MAX(MIN((1/Parameters!$B$110*(SUM(M37:P37)*4-Parameters!$B$106))/(ISM!$I36-Parameters!$B$106),Parameters!$B$109),1-Parameters!$B$109),ISM!$I36,Parameters!$B$106)</f>
        <v>9.5530837734066676</v>
      </c>
      <c r="R37" s="12">
        <f ca="1">IF('ISM daily rainfall draws'!R37&lt;MAX(MIN((1/Parameters!$B$110*(SUM(N37:Q37)*4-Parameters!$B$106))/(ISM!$I36-Parameters!$B$106),Parameters!$B$109),1-Parameters!$B$109),ISM!$I36,Parameters!$B$106)</f>
        <v>9.5530837734066676</v>
      </c>
      <c r="S37" s="12">
        <f ca="1">IF('ISM daily rainfall draws'!S37&lt;MAX(MIN((1/Parameters!$B$110*(SUM(O37:R37)*4-Parameters!$B$106))/(ISM!$I36-Parameters!$B$106),Parameters!$B$109),1-Parameters!$B$109),ISM!$I36,Parameters!$B$106)</f>
        <v>9.5530837734066676</v>
      </c>
      <c r="T37" s="12">
        <f ca="1">IF('ISM daily rainfall draws'!T37&lt;MAX(MIN((1/Parameters!$B$110*(SUM(P37:S37)*4-Parameters!$B$106))/(ISM!$I36-Parameters!$B$106),Parameters!$B$109),1-Parameters!$B$109),ISM!$I36,Parameters!$B$106)</f>
        <v>9.5530837734066676</v>
      </c>
      <c r="U37" s="12">
        <f ca="1">IF('ISM daily rainfall draws'!U37&lt;MAX(MIN((1/Parameters!$B$110*(SUM(Q37:T37)*4-Parameters!$B$106))/(ISM!$I36-Parameters!$B$106),Parameters!$B$109),1-Parameters!$B$109),ISM!$I36,Parameters!$B$106)</f>
        <v>9.5530837734066676</v>
      </c>
      <c r="V37" s="12">
        <f ca="1">IF('ISM daily rainfall draws'!V37&lt;MAX(MIN((1/Parameters!$B$110*(SUM(R37:U37)*4-Parameters!$B$106))/(ISM!$I36-Parameters!$B$106),Parameters!$B$109),1-Parameters!$B$109),ISM!$I36,Parameters!$B$106)</f>
        <v>9.5530837734066676</v>
      </c>
      <c r="W37" s="12">
        <f ca="1">IF('ISM daily rainfall draws'!W37&lt;MAX(MIN((1/Parameters!$B$110*(SUM(S37:V37)*4-Parameters!$B$106))/(ISM!$I36-Parameters!$B$106),Parameters!$B$109),1-Parameters!$B$109),ISM!$I36,Parameters!$B$106)</f>
        <v>9.5530837734066676</v>
      </c>
      <c r="X37" s="12">
        <f ca="1">IF('ISM daily rainfall draws'!X37&lt;MAX(MIN((1/Parameters!$B$110*(SUM(T37:W37)*4-Parameters!$B$106))/(ISM!$I36-Parameters!$B$106),Parameters!$B$109),1-Parameters!$B$109),ISM!$I36,Parameters!$B$106)</f>
        <v>9.5530837734066676</v>
      </c>
      <c r="Y37" s="12">
        <f ca="1">IF('ISM daily rainfall draws'!Y37&lt;MAX(MIN((1/Parameters!$B$110*(SUM(U37:X37)*4-Parameters!$B$106))/(ISM!$I36-Parameters!$B$106),Parameters!$B$109),1-Parameters!$B$109),ISM!$I36,Parameters!$B$106)</f>
        <v>9.5530837734066676</v>
      </c>
      <c r="Z37" s="12">
        <f ca="1">IF('ISM daily rainfall draws'!Z37&lt;MAX(MIN((1/Parameters!$B$110*(SUM(V37:Y37)*4-Parameters!$B$106))/(ISM!$I36-Parameters!$B$106),Parameters!$B$109),1-Parameters!$B$109),ISM!$I36,Parameters!$B$106)</f>
        <v>9.5530837734066676</v>
      </c>
      <c r="AA37" s="12">
        <f ca="1">IF('ISM daily rainfall draws'!AA37&lt;MAX(MIN((1/Parameters!$B$110*(SUM(W37:Z37)*4-Parameters!$B$106))/(ISM!$I36-Parameters!$B$106),Parameters!$B$109),1-Parameters!$B$109),ISM!$I36,Parameters!$B$106)</f>
        <v>9.5530837734066676</v>
      </c>
      <c r="AB37" s="12">
        <f ca="1">IF('ISM daily rainfall draws'!AB37&lt;MAX(MIN((1/Parameters!$B$110*(SUM(X37:AA37)*4-Parameters!$B$106))/(ISM!$I36-Parameters!$B$106),Parameters!$B$109),1-Parameters!$B$109),ISM!$I36,Parameters!$B$106)</f>
        <v>9.5530837734066676</v>
      </c>
      <c r="AC37" s="12">
        <f ca="1">IF('ISM daily rainfall draws'!AC37&lt;MAX(MIN((1/Parameters!$B$110*(SUM(Y37:AB37)*4-Parameters!$B$106))/(ISM!$I36-Parameters!$B$106),Parameters!$B$109),1-Parameters!$B$109),ISM!$I36,Parameters!$B$106)</f>
        <v>9.5530837734066676</v>
      </c>
      <c r="AD37" s="12">
        <f ca="1">IF('ISM daily rainfall draws'!AD37&lt;MAX(MIN((1/Parameters!$B$110*(SUM(Z37:AC37)*4-Parameters!$B$106))/(ISM!$I36-Parameters!$B$106),Parameters!$B$109),1-Parameters!$B$109),ISM!$I36,Parameters!$B$106)</f>
        <v>9.5530837734066676</v>
      </c>
      <c r="AE37" s="12">
        <f ca="1">IF('ISM daily rainfall draws'!AE37&lt;MAX(MIN((1/Parameters!$B$110*(SUM(AA37:AD37)*4-Parameters!$B$106))/(ISM!$I36-Parameters!$B$106),Parameters!$B$109),1-Parameters!$B$109),ISM!$I36,Parameters!$B$106)</f>
        <v>9.5530837734066676</v>
      </c>
      <c r="AF37" s="12">
        <f ca="1">IF('ISM daily rainfall draws'!AF37&lt;MAX(MIN((1/Parameters!$B$110*(SUM(AB37:AE37)*4-Parameters!$B$106))/(ISM!$I36-Parameters!$B$106),Parameters!$B$109),1-Parameters!$B$109),ISM!$I36,Parameters!$B$106)</f>
        <v>9.5530837734066676</v>
      </c>
      <c r="AG37" s="12">
        <f ca="1">IF('ISM daily rainfall draws'!AG37&lt;MAX(MIN((1/Parameters!$B$110*(SUM(AC37:AF37)*4-Parameters!$B$106))/(ISM!$I36-Parameters!$B$106),Parameters!$B$109),1-Parameters!$B$109),ISM!$I36,Parameters!$B$106)</f>
        <v>9.5530837734066676</v>
      </c>
      <c r="AH37" s="12">
        <f ca="1">IF('ISM daily rainfall draws'!AH37&lt;MAX(MIN((1/Parameters!$B$110*(SUM(AD37:AG37)*4-Parameters!$B$106))/(ISM!$I36-Parameters!$B$106),Parameters!$B$109),1-Parameters!$B$109),ISM!$I36,Parameters!$B$106)</f>
        <v>9.5530837734066676</v>
      </c>
      <c r="AI37" s="12">
        <f ca="1">IF('ISM daily rainfall draws'!AI37&lt;MAX(MIN((1/Parameters!$B$110*(SUM(AE37:AH37)*4-Parameters!$B$106))/(ISM!$I36-Parameters!$B$106),Parameters!$B$109),1-Parameters!$B$109),ISM!$I36,Parameters!$B$106)</f>
        <v>9.5530837734066676</v>
      </c>
      <c r="AJ37" s="12">
        <f ca="1">IF('ISM daily rainfall draws'!AJ37&lt;MAX(MIN((1/Parameters!$B$110*(SUM(AF37:AI37)*4-Parameters!$B$106))/(ISM!$I36-Parameters!$B$106),Parameters!$B$109),1-Parameters!$B$109),ISM!$I36,Parameters!$B$106)</f>
        <v>9.5530837734066676</v>
      </c>
    </row>
    <row r="38" spans="1:36" x14ac:dyDescent="0.25">
      <c r="A38" s="12">
        <v>2045</v>
      </c>
      <c r="B38" s="12">
        <f ca="1">IF('ISM daily rainfall draws'!B38=1,ISM!$I37,Parameters!$B$106)</f>
        <v>9.5715871793808578</v>
      </c>
      <c r="C38" s="12">
        <f ca="1">IF('ISM daily rainfall draws'!C38=1,ISM!$I37,Parameters!$B$106)</f>
        <v>9.5715871793808578</v>
      </c>
      <c r="D38" s="12">
        <f ca="1">IF('ISM daily rainfall draws'!D38=1,ISM!$I37,Parameters!$B$106)</f>
        <v>9.5715871793808578</v>
      </c>
      <c r="E38" s="20">
        <f ca="1">IF('ISM daily rainfall draws'!E38=1,ISM!$I37,Parameters!$B$106)</f>
        <v>9.5715871793808578</v>
      </c>
      <c r="F38" s="12">
        <f ca="1">IF('ISM daily rainfall draws'!F38&lt;MAX(MIN((1/Parameters!$B$110*(SUM(B38:E38)*4-Parameters!$B$106))/(ISM!$I37-Parameters!$B$106),Parameters!$B$109),1-Parameters!$B$109),ISM!$I37,Parameters!$B$106)</f>
        <v>9.5715871793808578</v>
      </c>
      <c r="G38" s="12">
        <f ca="1">IF('ISM daily rainfall draws'!G38&lt;MAX(MIN((1/Parameters!$B$110*(SUM(C38:F38)*4-Parameters!$B$106))/(ISM!$I37-Parameters!$B$106),Parameters!$B$109),1-Parameters!$B$109),ISM!$I37,Parameters!$B$106)</f>
        <v>9.5715871793808578</v>
      </c>
      <c r="H38" s="12">
        <f ca="1">IF('ISM daily rainfall draws'!H38&lt;MAX(MIN((1/Parameters!$B$110*(SUM(D38:G38)*4-Parameters!$B$106))/(ISM!$I37-Parameters!$B$106),Parameters!$B$109),1-Parameters!$B$109),ISM!$I37,Parameters!$B$106)</f>
        <v>9.5715871793808578</v>
      </c>
      <c r="I38" s="12">
        <f ca="1">IF('ISM daily rainfall draws'!I38&lt;MAX(MIN((1/Parameters!$B$110*(SUM(E38:H38)*4-Parameters!$B$106))/(ISM!$I37-Parameters!$B$106),Parameters!$B$109),1-Parameters!$B$109),ISM!$I37,Parameters!$B$106)</f>
        <v>9.5715871793808578</v>
      </c>
      <c r="J38" s="12">
        <f ca="1">IF('ISM daily rainfall draws'!J38&lt;MAX(MIN((1/Parameters!$B$110*(SUM(F38:I38)*4-Parameters!$B$106))/(ISM!$I37-Parameters!$B$106),Parameters!$B$109),1-Parameters!$B$109),ISM!$I37,Parameters!$B$106)</f>
        <v>9.5715871793808578</v>
      </c>
      <c r="K38" s="12">
        <f ca="1">IF('ISM daily rainfall draws'!K38&lt;MAX(MIN((1/Parameters!$B$110*(SUM(G38:J38)*4-Parameters!$B$106))/(ISM!$I37-Parameters!$B$106),Parameters!$B$109),1-Parameters!$B$109),ISM!$I37,Parameters!$B$106)</f>
        <v>9.5715871793808578</v>
      </c>
      <c r="L38" s="12">
        <f ca="1">IF('ISM daily rainfall draws'!L38&lt;MAX(MIN((1/Parameters!$B$110*(SUM(H38:K38)*4-Parameters!$B$106))/(ISM!$I37-Parameters!$B$106),Parameters!$B$109),1-Parameters!$B$109),ISM!$I37,Parameters!$B$106)</f>
        <v>9.5715871793808578</v>
      </c>
      <c r="M38" s="12">
        <f ca="1">IF('ISM daily rainfall draws'!M38&lt;MAX(MIN((1/Parameters!$B$110*(SUM(I38:L38)*4-Parameters!$B$106))/(ISM!$I37-Parameters!$B$106),Parameters!$B$109),1-Parameters!$B$109),ISM!$I37,Parameters!$B$106)</f>
        <v>9.5715871793808578</v>
      </c>
      <c r="N38" s="12">
        <f ca="1">IF('ISM daily rainfall draws'!N38&lt;MAX(MIN((1/Parameters!$B$110*(SUM(J38:M38)*4-Parameters!$B$106))/(ISM!$I37-Parameters!$B$106),Parameters!$B$109),1-Parameters!$B$109),ISM!$I37,Parameters!$B$106)</f>
        <v>9.5715871793808578</v>
      </c>
      <c r="O38" s="12">
        <f ca="1">IF('ISM daily rainfall draws'!O38&lt;MAX(MIN((1/Parameters!$B$110*(SUM(K38:N38)*4-Parameters!$B$106))/(ISM!$I37-Parameters!$B$106),Parameters!$B$109),1-Parameters!$B$109),ISM!$I37,Parameters!$B$106)</f>
        <v>9.5715871793808578</v>
      </c>
      <c r="P38" s="12">
        <f ca="1">IF('ISM daily rainfall draws'!P38&lt;MAX(MIN((1/Parameters!$B$110*(SUM(L38:O38)*4-Parameters!$B$106))/(ISM!$I37-Parameters!$B$106),Parameters!$B$109),1-Parameters!$B$109),ISM!$I37,Parameters!$B$106)</f>
        <v>9.5715871793808578</v>
      </c>
      <c r="Q38" s="12">
        <f ca="1">IF('ISM daily rainfall draws'!Q38&lt;MAX(MIN((1/Parameters!$B$110*(SUM(M38:P38)*4-Parameters!$B$106))/(ISM!$I37-Parameters!$B$106),Parameters!$B$109),1-Parameters!$B$109),ISM!$I37,Parameters!$B$106)</f>
        <v>9.5715871793808578</v>
      </c>
      <c r="R38" s="12">
        <f ca="1">IF('ISM daily rainfall draws'!R38&lt;MAX(MIN((1/Parameters!$B$110*(SUM(N38:Q38)*4-Parameters!$B$106))/(ISM!$I37-Parameters!$B$106),Parameters!$B$109),1-Parameters!$B$109),ISM!$I37,Parameters!$B$106)</f>
        <v>9.5715871793808578</v>
      </c>
      <c r="S38" s="12">
        <f ca="1">IF('ISM daily rainfall draws'!S38&lt;MAX(MIN((1/Parameters!$B$110*(SUM(O38:R38)*4-Parameters!$B$106))/(ISM!$I37-Parameters!$B$106),Parameters!$B$109),1-Parameters!$B$109),ISM!$I37,Parameters!$B$106)</f>
        <v>9.5715871793808578</v>
      </c>
      <c r="T38" s="12">
        <f ca="1">IF('ISM daily rainfall draws'!T38&lt;MAX(MIN((1/Parameters!$B$110*(SUM(P38:S38)*4-Parameters!$B$106))/(ISM!$I37-Parameters!$B$106),Parameters!$B$109),1-Parameters!$B$109),ISM!$I37,Parameters!$B$106)</f>
        <v>9.5715871793808578</v>
      </c>
      <c r="U38" s="12">
        <f ca="1">IF('ISM daily rainfall draws'!U38&lt;MAX(MIN((1/Parameters!$B$110*(SUM(Q38:T38)*4-Parameters!$B$106))/(ISM!$I37-Parameters!$B$106),Parameters!$B$109),1-Parameters!$B$109),ISM!$I37,Parameters!$B$106)</f>
        <v>9.5715871793808578</v>
      </c>
      <c r="V38" s="12">
        <f ca="1">IF('ISM daily rainfall draws'!V38&lt;MAX(MIN((1/Parameters!$B$110*(SUM(R38:U38)*4-Parameters!$B$106))/(ISM!$I37-Parameters!$B$106),Parameters!$B$109),1-Parameters!$B$109),ISM!$I37,Parameters!$B$106)</f>
        <v>9.5715871793808578</v>
      </c>
      <c r="W38" s="12">
        <f ca="1">IF('ISM daily rainfall draws'!W38&lt;MAX(MIN((1/Parameters!$B$110*(SUM(S38:V38)*4-Parameters!$B$106))/(ISM!$I37-Parameters!$B$106),Parameters!$B$109),1-Parameters!$B$109),ISM!$I37,Parameters!$B$106)</f>
        <v>9.5715871793808578</v>
      </c>
      <c r="X38" s="12">
        <f ca="1">IF('ISM daily rainfall draws'!X38&lt;MAX(MIN((1/Parameters!$B$110*(SUM(T38:W38)*4-Parameters!$B$106))/(ISM!$I37-Parameters!$B$106),Parameters!$B$109),1-Parameters!$B$109),ISM!$I37,Parameters!$B$106)</f>
        <v>9.5715871793808578</v>
      </c>
      <c r="Y38" s="12">
        <f ca="1">IF('ISM daily rainfall draws'!Y38&lt;MAX(MIN((1/Parameters!$B$110*(SUM(U38:X38)*4-Parameters!$B$106))/(ISM!$I37-Parameters!$B$106),Parameters!$B$109),1-Parameters!$B$109),ISM!$I37,Parameters!$B$106)</f>
        <v>9.5715871793808578</v>
      </c>
      <c r="Z38" s="12">
        <f ca="1">IF('ISM daily rainfall draws'!Z38&lt;MAX(MIN((1/Parameters!$B$110*(SUM(V38:Y38)*4-Parameters!$B$106))/(ISM!$I37-Parameters!$B$106),Parameters!$B$109),1-Parameters!$B$109),ISM!$I37,Parameters!$B$106)</f>
        <v>9.5715871793808578</v>
      </c>
      <c r="AA38" s="12">
        <f ca="1">IF('ISM daily rainfall draws'!AA38&lt;MAX(MIN((1/Parameters!$B$110*(SUM(W38:Z38)*4-Parameters!$B$106))/(ISM!$I37-Parameters!$B$106),Parameters!$B$109),1-Parameters!$B$109),ISM!$I37,Parameters!$B$106)</f>
        <v>9.5715871793808578</v>
      </c>
      <c r="AB38" s="12">
        <f ca="1">IF('ISM daily rainfall draws'!AB38&lt;MAX(MIN((1/Parameters!$B$110*(SUM(X38:AA38)*4-Parameters!$B$106))/(ISM!$I37-Parameters!$B$106),Parameters!$B$109),1-Parameters!$B$109),ISM!$I37,Parameters!$B$106)</f>
        <v>9.5715871793808578</v>
      </c>
      <c r="AC38" s="12">
        <f ca="1">IF('ISM daily rainfall draws'!AC38&lt;MAX(MIN((1/Parameters!$B$110*(SUM(Y38:AB38)*4-Parameters!$B$106))/(ISM!$I37-Parameters!$B$106),Parameters!$B$109),1-Parameters!$B$109),ISM!$I37,Parameters!$B$106)</f>
        <v>9.5715871793808578</v>
      </c>
      <c r="AD38" s="12">
        <f ca="1">IF('ISM daily rainfall draws'!AD38&lt;MAX(MIN((1/Parameters!$B$110*(SUM(Z38:AC38)*4-Parameters!$B$106))/(ISM!$I37-Parameters!$B$106),Parameters!$B$109),1-Parameters!$B$109),ISM!$I37,Parameters!$B$106)</f>
        <v>9.5715871793808578</v>
      </c>
      <c r="AE38" s="12">
        <f ca="1">IF('ISM daily rainfall draws'!AE38&lt;MAX(MIN((1/Parameters!$B$110*(SUM(AA38:AD38)*4-Parameters!$B$106))/(ISM!$I37-Parameters!$B$106),Parameters!$B$109),1-Parameters!$B$109),ISM!$I37,Parameters!$B$106)</f>
        <v>9.5715871793808578</v>
      </c>
      <c r="AF38" s="12">
        <f ca="1">IF('ISM daily rainfall draws'!AF38&lt;MAX(MIN((1/Parameters!$B$110*(SUM(AB38:AE38)*4-Parameters!$B$106))/(ISM!$I37-Parameters!$B$106),Parameters!$B$109),1-Parameters!$B$109),ISM!$I37,Parameters!$B$106)</f>
        <v>9.5715871793808578</v>
      </c>
      <c r="AG38" s="12">
        <f ca="1">IF('ISM daily rainfall draws'!AG38&lt;MAX(MIN((1/Parameters!$B$110*(SUM(AC38:AF38)*4-Parameters!$B$106))/(ISM!$I37-Parameters!$B$106),Parameters!$B$109),1-Parameters!$B$109),ISM!$I37,Parameters!$B$106)</f>
        <v>9.5715871793808578</v>
      </c>
      <c r="AH38" s="12">
        <f ca="1">IF('ISM daily rainfall draws'!AH38&lt;MAX(MIN((1/Parameters!$B$110*(SUM(AD38:AG38)*4-Parameters!$B$106))/(ISM!$I37-Parameters!$B$106),Parameters!$B$109),1-Parameters!$B$109),ISM!$I37,Parameters!$B$106)</f>
        <v>9.5715871793808578</v>
      </c>
      <c r="AI38" s="12">
        <f ca="1">IF('ISM daily rainfall draws'!AI38&lt;MAX(MIN((1/Parameters!$B$110*(SUM(AE38:AH38)*4-Parameters!$B$106))/(ISM!$I37-Parameters!$B$106),Parameters!$B$109),1-Parameters!$B$109),ISM!$I37,Parameters!$B$106)</f>
        <v>9.5715871793808578</v>
      </c>
      <c r="AJ38" s="12">
        <f ca="1">IF('ISM daily rainfall draws'!AJ38&lt;MAX(MIN((1/Parameters!$B$110*(SUM(AF38:AI38)*4-Parameters!$B$106))/(ISM!$I37-Parameters!$B$106),Parameters!$B$109),1-Parameters!$B$109),ISM!$I37,Parameters!$B$106)</f>
        <v>9.5715871793808578</v>
      </c>
    </row>
    <row r="39" spans="1:36" x14ac:dyDescent="0.25">
      <c r="A39" s="12">
        <v>2046</v>
      </c>
      <c r="B39" s="12">
        <f ca="1">IF('ISM daily rainfall draws'!B39=1,ISM!$I38,Parameters!$B$106)</f>
        <v>9.5902650979852062</v>
      </c>
      <c r="C39" s="12">
        <f ca="1">IF('ISM daily rainfall draws'!C39=1,ISM!$I38,Parameters!$B$106)</f>
        <v>9.5902650979852062</v>
      </c>
      <c r="D39" s="12">
        <f ca="1">IF('ISM daily rainfall draws'!D39=1,ISM!$I38,Parameters!$B$106)</f>
        <v>9.5902650979852062</v>
      </c>
      <c r="E39" s="20">
        <f ca="1">IF('ISM daily rainfall draws'!E39=1,ISM!$I38,Parameters!$B$106)</f>
        <v>9.5902650979852062</v>
      </c>
      <c r="F39" s="12">
        <f ca="1">IF('ISM daily rainfall draws'!F39&lt;MAX(MIN((1/Parameters!$B$110*(SUM(B39:E39)*4-Parameters!$B$106))/(ISM!$I38-Parameters!$B$106),Parameters!$B$109),1-Parameters!$B$109),ISM!$I38,Parameters!$B$106)</f>
        <v>9.5902650979852062</v>
      </c>
      <c r="G39" s="12">
        <f ca="1">IF('ISM daily rainfall draws'!G39&lt;MAX(MIN((1/Parameters!$B$110*(SUM(C39:F39)*4-Parameters!$B$106))/(ISM!$I38-Parameters!$B$106),Parameters!$B$109),1-Parameters!$B$109),ISM!$I38,Parameters!$B$106)</f>
        <v>9.5902650979852062</v>
      </c>
      <c r="H39" s="12">
        <f ca="1">IF('ISM daily rainfall draws'!H39&lt;MAX(MIN((1/Parameters!$B$110*(SUM(D39:G39)*4-Parameters!$B$106))/(ISM!$I38-Parameters!$B$106),Parameters!$B$109),1-Parameters!$B$109),ISM!$I38,Parameters!$B$106)</f>
        <v>9.5902650979852062</v>
      </c>
      <c r="I39" s="12">
        <f ca="1">IF('ISM daily rainfall draws'!I39&lt;MAX(MIN((1/Parameters!$B$110*(SUM(E39:H39)*4-Parameters!$B$106))/(ISM!$I38-Parameters!$B$106),Parameters!$B$109),1-Parameters!$B$109),ISM!$I38,Parameters!$B$106)</f>
        <v>9.5902650979852062</v>
      </c>
      <c r="J39" s="12">
        <f ca="1">IF('ISM daily rainfall draws'!J39&lt;MAX(MIN((1/Parameters!$B$110*(SUM(F39:I39)*4-Parameters!$B$106))/(ISM!$I38-Parameters!$B$106),Parameters!$B$109),1-Parameters!$B$109),ISM!$I38,Parameters!$B$106)</f>
        <v>9.5902650979852062</v>
      </c>
      <c r="K39" s="12">
        <f ca="1">IF('ISM daily rainfall draws'!K39&lt;MAX(MIN((1/Parameters!$B$110*(SUM(G39:J39)*4-Parameters!$B$106))/(ISM!$I38-Parameters!$B$106),Parameters!$B$109),1-Parameters!$B$109),ISM!$I38,Parameters!$B$106)</f>
        <v>9.5902650979852062</v>
      </c>
      <c r="L39" s="12">
        <f ca="1">IF('ISM daily rainfall draws'!L39&lt;MAX(MIN((1/Parameters!$B$110*(SUM(H39:K39)*4-Parameters!$B$106))/(ISM!$I38-Parameters!$B$106),Parameters!$B$109),1-Parameters!$B$109),ISM!$I38,Parameters!$B$106)</f>
        <v>9.5902650979852062</v>
      </c>
      <c r="M39" s="12">
        <f ca="1">IF('ISM daily rainfall draws'!M39&lt;MAX(MIN((1/Parameters!$B$110*(SUM(I39:L39)*4-Parameters!$B$106))/(ISM!$I38-Parameters!$B$106),Parameters!$B$109),1-Parameters!$B$109),ISM!$I38,Parameters!$B$106)</f>
        <v>9.5902650979852062</v>
      </c>
      <c r="N39" s="12">
        <f ca="1">IF('ISM daily rainfall draws'!N39&lt;MAX(MIN((1/Parameters!$B$110*(SUM(J39:M39)*4-Parameters!$B$106))/(ISM!$I38-Parameters!$B$106),Parameters!$B$109),1-Parameters!$B$109),ISM!$I38,Parameters!$B$106)</f>
        <v>9.5902650979852062</v>
      </c>
      <c r="O39" s="12">
        <f ca="1">IF('ISM daily rainfall draws'!O39&lt;MAX(MIN((1/Parameters!$B$110*(SUM(K39:N39)*4-Parameters!$B$106))/(ISM!$I38-Parameters!$B$106),Parameters!$B$109),1-Parameters!$B$109),ISM!$I38,Parameters!$B$106)</f>
        <v>9.5902650979852062</v>
      </c>
      <c r="P39" s="12">
        <f ca="1">IF('ISM daily rainfall draws'!P39&lt;MAX(MIN((1/Parameters!$B$110*(SUM(L39:O39)*4-Parameters!$B$106))/(ISM!$I38-Parameters!$B$106),Parameters!$B$109),1-Parameters!$B$109),ISM!$I38,Parameters!$B$106)</f>
        <v>9.5902650979852062</v>
      </c>
      <c r="Q39" s="12">
        <f ca="1">IF('ISM daily rainfall draws'!Q39&lt;MAX(MIN((1/Parameters!$B$110*(SUM(M39:P39)*4-Parameters!$B$106))/(ISM!$I38-Parameters!$B$106),Parameters!$B$109),1-Parameters!$B$109),ISM!$I38,Parameters!$B$106)</f>
        <v>9.5902650979852062</v>
      </c>
      <c r="R39" s="12">
        <f ca="1">IF('ISM daily rainfall draws'!R39&lt;MAX(MIN((1/Parameters!$B$110*(SUM(N39:Q39)*4-Parameters!$B$106))/(ISM!$I38-Parameters!$B$106),Parameters!$B$109),1-Parameters!$B$109),ISM!$I38,Parameters!$B$106)</f>
        <v>9.5902650979852062</v>
      </c>
      <c r="S39" s="12">
        <f ca="1">IF('ISM daily rainfall draws'!S39&lt;MAX(MIN((1/Parameters!$B$110*(SUM(O39:R39)*4-Parameters!$B$106))/(ISM!$I38-Parameters!$B$106),Parameters!$B$109),1-Parameters!$B$109),ISM!$I38,Parameters!$B$106)</f>
        <v>9.5902650979852062</v>
      </c>
      <c r="T39" s="12">
        <f ca="1">IF('ISM daily rainfall draws'!T39&lt;MAX(MIN((1/Parameters!$B$110*(SUM(P39:S39)*4-Parameters!$B$106))/(ISM!$I38-Parameters!$B$106),Parameters!$B$109),1-Parameters!$B$109),ISM!$I38,Parameters!$B$106)</f>
        <v>9.5902650979852062</v>
      </c>
      <c r="U39" s="12">
        <f ca="1">IF('ISM daily rainfall draws'!U39&lt;MAX(MIN((1/Parameters!$B$110*(SUM(Q39:T39)*4-Parameters!$B$106))/(ISM!$I38-Parameters!$B$106),Parameters!$B$109),1-Parameters!$B$109),ISM!$I38,Parameters!$B$106)</f>
        <v>9.5902650979852062</v>
      </c>
      <c r="V39" s="12">
        <f ca="1">IF('ISM daily rainfall draws'!V39&lt;MAX(MIN((1/Parameters!$B$110*(SUM(R39:U39)*4-Parameters!$B$106))/(ISM!$I38-Parameters!$B$106),Parameters!$B$109),1-Parameters!$B$109),ISM!$I38,Parameters!$B$106)</f>
        <v>9.5902650979852062</v>
      </c>
      <c r="W39" s="12">
        <f ca="1">IF('ISM daily rainfall draws'!W39&lt;MAX(MIN((1/Parameters!$B$110*(SUM(S39:V39)*4-Parameters!$B$106))/(ISM!$I38-Parameters!$B$106),Parameters!$B$109),1-Parameters!$B$109),ISM!$I38,Parameters!$B$106)</f>
        <v>9.5902650979852062</v>
      </c>
      <c r="X39" s="12">
        <f ca="1">IF('ISM daily rainfall draws'!X39&lt;MAX(MIN((1/Parameters!$B$110*(SUM(T39:W39)*4-Parameters!$B$106))/(ISM!$I38-Parameters!$B$106),Parameters!$B$109),1-Parameters!$B$109),ISM!$I38,Parameters!$B$106)</f>
        <v>9.5902650979852062</v>
      </c>
      <c r="Y39" s="12">
        <f ca="1">IF('ISM daily rainfall draws'!Y39&lt;MAX(MIN((1/Parameters!$B$110*(SUM(U39:X39)*4-Parameters!$B$106))/(ISM!$I38-Parameters!$B$106),Parameters!$B$109),1-Parameters!$B$109),ISM!$I38,Parameters!$B$106)</f>
        <v>9.5902650979852062</v>
      </c>
      <c r="Z39" s="12">
        <f ca="1">IF('ISM daily rainfall draws'!Z39&lt;MAX(MIN((1/Parameters!$B$110*(SUM(V39:Y39)*4-Parameters!$B$106))/(ISM!$I38-Parameters!$B$106),Parameters!$B$109),1-Parameters!$B$109),ISM!$I38,Parameters!$B$106)</f>
        <v>9.5902650979852062</v>
      </c>
      <c r="AA39" s="12">
        <f ca="1">IF('ISM daily rainfall draws'!AA39&lt;MAX(MIN((1/Parameters!$B$110*(SUM(W39:Z39)*4-Parameters!$B$106))/(ISM!$I38-Parameters!$B$106),Parameters!$B$109),1-Parameters!$B$109),ISM!$I38,Parameters!$B$106)</f>
        <v>9.5902650979852062</v>
      </c>
      <c r="AB39" s="12">
        <f ca="1">IF('ISM daily rainfall draws'!AB39&lt;MAX(MIN((1/Parameters!$B$110*(SUM(X39:AA39)*4-Parameters!$B$106))/(ISM!$I38-Parameters!$B$106),Parameters!$B$109),1-Parameters!$B$109),ISM!$I38,Parameters!$B$106)</f>
        <v>9.5902650979852062</v>
      </c>
      <c r="AC39" s="12">
        <f ca="1">IF('ISM daily rainfall draws'!AC39&lt;MAX(MIN((1/Parameters!$B$110*(SUM(Y39:AB39)*4-Parameters!$B$106))/(ISM!$I38-Parameters!$B$106),Parameters!$B$109),1-Parameters!$B$109),ISM!$I38,Parameters!$B$106)</f>
        <v>9.5902650979852062</v>
      </c>
      <c r="AD39" s="12">
        <f ca="1">IF('ISM daily rainfall draws'!AD39&lt;MAX(MIN((1/Parameters!$B$110*(SUM(Z39:AC39)*4-Parameters!$B$106))/(ISM!$I38-Parameters!$B$106),Parameters!$B$109),1-Parameters!$B$109),ISM!$I38,Parameters!$B$106)</f>
        <v>9.5902650979852062</v>
      </c>
      <c r="AE39" s="12">
        <f ca="1">IF('ISM daily rainfall draws'!AE39&lt;MAX(MIN((1/Parameters!$B$110*(SUM(AA39:AD39)*4-Parameters!$B$106))/(ISM!$I38-Parameters!$B$106),Parameters!$B$109),1-Parameters!$B$109),ISM!$I38,Parameters!$B$106)</f>
        <v>9.5902650979852062</v>
      </c>
      <c r="AF39" s="12">
        <f ca="1">IF('ISM daily rainfall draws'!AF39&lt;MAX(MIN((1/Parameters!$B$110*(SUM(AB39:AE39)*4-Parameters!$B$106))/(ISM!$I38-Parameters!$B$106),Parameters!$B$109),1-Parameters!$B$109),ISM!$I38,Parameters!$B$106)</f>
        <v>9.5902650979852062</v>
      </c>
      <c r="AG39" s="12">
        <f ca="1">IF('ISM daily rainfall draws'!AG39&lt;MAX(MIN((1/Parameters!$B$110*(SUM(AC39:AF39)*4-Parameters!$B$106))/(ISM!$I38-Parameters!$B$106),Parameters!$B$109),1-Parameters!$B$109),ISM!$I38,Parameters!$B$106)</f>
        <v>9.5902650979852062</v>
      </c>
      <c r="AH39" s="12">
        <f ca="1">IF('ISM daily rainfall draws'!AH39&lt;MAX(MIN((1/Parameters!$B$110*(SUM(AD39:AG39)*4-Parameters!$B$106))/(ISM!$I38-Parameters!$B$106),Parameters!$B$109),1-Parameters!$B$109),ISM!$I38,Parameters!$B$106)</f>
        <v>9.5902650979852062</v>
      </c>
      <c r="AI39" s="12">
        <f ca="1">IF('ISM daily rainfall draws'!AI39&lt;MAX(MIN((1/Parameters!$B$110*(SUM(AE39:AH39)*4-Parameters!$B$106))/(ISM!$I38-Parameters!$B$106),Parameters!$B$109),1-Parameters!$B$109),ISM!$I38,Parameters!$B$106)</f>
        <v>9.5902650979852062</v>
      </c>
      <c r="AJ39" s="12">
        <f ca="1">IF('ISM daily rainfall draws'!AJ39&lt;MAX(MIN((1/Parameters!$B$110*(SUM(AF39:AI39)*4-Parameters!$B$106))/(ISM!$I38-Parameters!$B$106),Parameters!$B$109),1-Parameters!$B$109),ISM!$I38,Parameters!$B$106)</f>
        <v>9.5902650979852062</v>
      </c>
    </row>
    <row r="40" spans="1:36" x14ac:dyDescent="0.25">
      <c r="A40" s="12">
        <v>2047</v>
      </c>
      <c r="B40" s="12">
        <f ca="1">IF('ISM daily rainfall draws'!B40=1,ISM!$I39,Parameters!$B$106)</f>
        <v>9.6091223554003697</v>
      </c>
      <c r="C40" s="12">
        <f ca="1">IF('ISM daily rainfall draws'!C40=1,ISM!$I39,Parameters!$B$106)</f>
        <v>9.6091223554003697</v>
      </c>
      <c r="D40" s="12">
        <f ca="1">IF('ISM daily rainfall draws'!D40=1,ISM!$I39,Parameters!$B$106)</f>
        <v>9.6091223554003697</v>
      </c>
      <c r="E40" s="20">
        <f ca="1">IF('ISM daily rainfall draws'!E40=1,ISM!$I39,Parameters!$B$106)</f>
        <v>9.6091223554003697</v>
      </c>
      <c r="F40" s="12">
        <f ca="1">IF('ISM daily rainfall draws'!F40&lt;MAX(MIN((1/Parameters!$B$110*(SUM(B40:E40)*4-Parameters!$B$106))/(ISM!$I39-Parameters!$B$106),Parameters!$B$109),1-Parameters!$B$109),ISM!$I39,Parameters!$B$106)</f>
        <v>9.6091223554003697</v>
      </c>
      <c r="G40" s="12">
        <f ca="1">IF('ISM daily rainfall draws'!G40&lt;MAX(MIN((1/Parameters!$B$110*(SUM(C40:F40)*4-Parameters!$B$106))/(ISM!$I39-Parameters!$B$106),Parameters!$B$109),1-Parameters!$B$109),ISM!$I39,Parameters!$B$106)</f>
        <v>9.6091223554003697</v>
      </c>
      <c r="H40" s="12">
        <f ca="1">IF('ISM daily rainfall draws'!H40&lt;MAX(MIN((1/Parameters!$B$110*(SUM(D40:G40)*4-Parameters!$B$106))/(ISM!$I39-Parameters!$B$106),Parameters!$B$109),1-Parameters!$B$109),ISM!$I39,Parameters!$B$106)</f>
        <v>9.6091223554003697</v>
      </c>
      <c r="I40" s="12">
        <f ca="1">IF('ISM daily rainfall draws'!I40&lt;MAX(MIN((1/Parameters!$B$110*(SUM(E40:H40)*4-Parameters!$B$106))/(ISM!$I39-Parameters!$B$106),Parameters!$B$109),1-Parameters!$B$109),ISM!$I39,Parameters!$B$106)</f>
        <v>9.6091223554003697</v>
      </c>
      <c r="J40" s="12">
        <f ca="1">IF('ISM daily rainfall draws'!J40&lt;MAX(MIN((1/Parameters!$B$110*(SUM(F40:I40)*4-Parameters!$B$106))/(ISM!$I39-Parameters!$B$106),Parameters!$B$109),1-Parameters!$B$109),ISM!$I39,Parameters!$B$106)</f>
        <v>9.6091223554003697</v>
      </c>
      <c r="K40" s="12">
        <f ca="1">IF('ISM daily rainfall draws'!K40&lt;MAX(MIN((1/Parameters!$B$110*(SUM(G40:J40)*4-Parameters!$B$106))/(ISM!$I39-Parameters!$B$106),Parameters!$B$109),1-Parameters!$B$109),ISM!$I39,Parameters!$B$106)</f>
        <v>9.6091223554003697</v>
      </c>
      <c r="L40" s="12">
        <f ca="1">IF('ISM daily rainfall draws'!L40&lt;MAX(MIN((1/Parameters!$B$110*(SUM(H40:K40)*4-Parameters!$B$106))/(ISM!$I39-Parameters!$B$106),Parameters!$B$109),1-Parameters!$B$109),ISM!$I39,Parameters!$B$106)</f>
        <v>9.6091223554003697</v>
      </c>
      <c r="M40" s="12">
        <f ca="1">IF('ISM daily rainfall draws'!M40&lt;MAX(MIN((1/Parameters!$B$110*(SUM(I40:L40)*4-Parameters!$B$106))/(ISM!$I39-Parameters!$B$106),Parameters!$B$109),1-Parameters!$B$109),ISM!$I39,Parameters!$B$106)</f>
        <v>9.6091223554003697</v>
      </c>
      <c r="N40" s="12">
        <f ca="1">IF('ISM daily rainfall draws'!N40&lt;MAX(MIN((1/Parameters!$B$110*(SUM(J40:M40)*4-Parameters!$B$106))/(ISM!$I39-Parameters!$B$106),Parameters!$B$109),1-Parameters!$B$109),ISM!$I39,Parameters!$B$106)</f>
        <v>9.6091223554003697</v>
      </c>
      <c r="O40" s="12">
        <f ca="1">IF('ISM daily rainfall draws'!O40&lt;MAX(MIN((1/Parameters!$B$110*(SUM(K40:N40)*4-Parameters!$B$106))/(ISM!$I39-Parameters!$B$106),Parameters!$B$109),1-Parameters!$B$109),ISM!$I39,Parameters!$B$106)</f>
        <v>9.6091223554003697</v>
      </c>
      <c r="P40" s="12">
        <f ca="1">IF('ISM daily rainfall draws'!P40&lt;MAX(MIN((1/Parameters!$B$110*(SUM(L40:O40)*4-Parameters!$B$106))/(ISM!$I39-Parameters!$B$106),Parameters!$B$109),1-Parameters!$B$109),ISM!$I39,Parameters!$B$106)</f>
        <v>9.6091223554003697</v>
      </c>
      <c r="Q40" s="12">
        <f ca="1">IF('ISM daily rainfall draws'!Q40&lt;MAX(MIN((1/Parameters!$B$110*(SUM(M40:P40)*4-Parameters!$B$106))/(ISM!$I39-Parameters!$B$106),Parameters!$B$109),1-Parameters!$B$109),ISM!$I39,Parameters!$B$106)</f>
        <v>9.6091223554003697</v>
      </c>
      <c r="R40" s="12">
        <f ca="1">IF('ISM daily rainfall draws'!R40&lt;MAX(MIN((1/Parameters!$B$110*(SUM(N40:Q40)*4-Parameters!$B$106))/(ISM!$I39-Parameters!$B$106),Parameters!$B$109),1-Parameters!$B$109),ISM!$I39,Parameters!$B$106)</f>
        <v>9.6091223554003697</v>
      </c>
      <c r="S40" s="12">
        <f ca="1">IF('ISM daily rainfall draws'!S40&lt;MAX(MIN((1/Parameters!$B$110*(SUM(O40:R40)*4-Parameters!$B$106))/(ISM!$I39-Parameters!$B$106),Parameters!$B$109),1-Parameters!$B$109),ISM!$I39,Parameters!$B$106)</f>
        <v>9.6091223554003697</v>
      </c>
      <c r="T40" s="12">
        <f ca="1">IF('ISM daily rainfall draws'!T40&lt;MAX(MIN((1/Parameters!$B$110*(SUM(P40:S40)*4-Parameters!$B$106))/(ISM!$I39-Parameters!$B$106),Parameters!$B$109),1-Parameters!$B$109),ISM!$I39,Parameters!$B$106)</f>
        <v>9.6091223554003697</v>
      </c>
      <c r="U40" s="12">
        <f ca="1">IF('ISM daily rainfall draws'!U40&lt;MAX(MIN((1/Parameters!$B$110*(SUM(Q40:T40)*4-Parameters!$B$106))/(ISM!$I39-Parameters!$B$106),Parameters!$B$109),1-Parameters!$B$109),ISM!$I39,Parameters!$B$106)</f>
        <v>9.6091223554003697</v>
      </c>
      <c r="V40" s="12">
        <f ca="1">IF('ISM daily rainfall draws'!V40&lt;MAX(MIN((1/Parameters!$B$110*(SUM(R40:U40)*4-Parameters!$B$106))/(ISM!$I39-Parameters!$B$106),Parameters!$B$109),1-Parameters!$B$109),ISM!$I39,Parameters!$B$106)</f>
        <v>9.6091223554003697</v>
      </c>
      <c r="W40" s="12">
        <f ca="1">IF('ISM daily rainfall draws'!W40&lt;MAX(MIN((1/Parameters!$B$110*(SUM(S40:V40)*4-Parameters!$B$106))/(ISM!$I39-Parameters!$B$106),Parameters!$B$109),1-Parameters!$B$109),ISM!$I39,Parameters!$B$106)</f>
        <v>9.6091223554003697</v>
      </c>
      <c r="X40" s="12">
        <f ca="1">IF('ISM daily rainfall draws'!X40&lt;MAX(MIN((1/Parameters!$B$110*(SUM(T40:W40)*4-Parameters!$B$106))/(ISM!$I39-Parameters!$B$106),Parameters!$B$109),1-Parameters!$B$109),ISM!$I39,Parameters!$B$106)</f>
        <v>9.6091223554003697</v>
      </c>
      <c r="Y40" s="12">
        <f ca="1">IF('ISM daily rainfall draws'!Y40&lt;MAX(MIN((1/Parameters!$B$110*(SUM(U40:X40)*4-Parameters!$B$106))/(ISM!$I39-Parameters!$B$106),Parameters!$B$109),1-Parameters!$B$109),ISM!$I39,Parameters!$B$106)</f>
        <v>9.6091223554003697</v>
      </c>
      <c r="Z40" s="12">
        <f ca="1">IF('ISM daily rainfall draws'!Z40&lt;MAX(MIN((1/Parameters!$B$110*(SUM(V40:Y40)*4-Parameters!$B$106))/(ISM!$I39-Parameters!$B$106),Parameters!$B$109),1-Parameters!$B$109),ISM!$I39,Parameters!$B$106)</f>
        <v>9.6091223554003697</v>
      </c>
      <c r="AA40" s="12">
        <f ca="1">IF('ISM daily rainfall draws'!AA40&lt;MAX(MIN((1/Parameters!$B$110*(SUM(W40:Z40)*4-Parameters!$B$106))/(ISM!$I39-Parameters!$B$106),Parameters!$B$109),1-Parameters!$B$109),ISM!$I39,Parameters!$B$106)</f>
        <v>9.6091223554003697</v>
      </c>
      <c r="AB40" s="12">
        <f ca="1">IF('ISM daily rainfall draws'!AB40&lt;MAX(MIN((1/Parameters!$B$110*(SUM(X40:AA40)*4-Parameters!$B$106))/(ISM!$I39-Parameters!$B$106),Parameters!$B$109),1-Parameters!$B$109),ISM!$I39,Parameters!$B$106)</f>
        <v>9.6091223554003697</v>
      </c>
      <c r="AC40" s="12">
        <f ca="1">IF('ISM daily rainfall draws'!AC40&lt;MAX(MIN((1/Parameters!$B$110*(SUM(Y40:AB40)*4-Parameters!$B$106))/(ISM!$I39-Parameters!$B$106),Parameters!$B$109),1-Parameters!$B$109),ISM!$I39,Parameters!$B$106)</f>
        <v>9.6091223554003697</v>
      </c>
      <c r="AD40" s="12">
        <f ca="1">IF('ISM daily rainfall draws'!AD40&lt;MAX(MIN((1/Parameters!$B$110*(SUM(Z40:AC40)*4-Parameters!$B$106))/(ISM!$I39-Parameters!$B$106),Parameters!$B$109),1-Parameters!$B$109),ISM!$I39,Parameters!$B$106)</f>
        <v>9.6091223554003697</v>
      </c>
      <c r="AE40" s="12">
        <f ca="1">IF('ISM daily rainfall draws'!AE40&lt;MAX(MIN((1/Parameters!$B$110*(SUM(AA40:AD40)*4-Parameters!$B$106))/(ISM!$I39-Parameters!$B$106),Parameters!$B$109),1-Parameters!$B$109),ISM!$I39,Parameters!$B$106)</f>
        <v>9.6091223554003697</v>
      </c>
      <c r="AF40" s="12">
        <f ca="1">IF('ISM daily rainfall draws'!AF40&lt;MAX(MIN((1/Parameters!$B$110*(SUM(AB40:AE40)*4-Parameters!$B$106))/(ISM!$I39-Parameters!$B$106),Parameters!$B$109),1-Parameters!$B$109),ISM!$I39,Parameters!$B$106)</f>
        <v>9.6091223554003697</v>
      </c>
      <c r="AG40" s="12">
        <f ca="1">IF('ISM daily rainfall draws'!AG40&lt;MAX(MIN((1/Parameters!$B$110*(SUM(AC40:AF40)*4-Parameters!$B$106))/(ISM!$I39-Parameters!$B$106),Parameters!$B$109),1-Parameters!$B$109),ISM!$I39,Parameters!$B$106)</f>
        <v>9.6091223554003697</v>
      </c>
      <c r="AH40" s="12">
        <f ca="1">IF('ISM daily rainfall draws'!AH40&lt;MAX(MIN((1/Parameters!$B$110*(SUM(AD40:AG40)*4-Parameters!$B$106))/(ISM!$I39-Parameters!$B$106),Parameters!$B$109),1-Parameters!$B$109),ISM!$I39,Parameters!$B$106)</f>
        <v>9.6091223554003697</v>
      </c>
      <c r="AI40" s="12">
        <f ca="1">IF('ISM daily rainfall draws'!AI40&lt;MAX(MIN((1/Parameters!$B$110*(SUM(AE40:AH40)*4-Parameters!$B$106))/(ISM!$I39-Parameters!$B$106),Parameters!$B$109),1-Parameters!$B$109),ISM!$I39,Parameters!$B$106)</f>
        <v>9.6091223554003697</v>
      </c>
      <c r="AJ40" s="12">
        <f ca="1">IF('ISM daily rainfall draws'!AJ40&lt;MAX(MIN((1/Parameters!$B$110*(SUM(AF40:AI40)*4-Parameters!$B$106))/(ISM!$I39-Parameters!$B$106),Parameters!$B$109),1-Parameters!$B$109),ISM!$I39,Parameters!$B$106)</f>
        <v>9.6091223554003697</v>
      </c>
    </row>
    <row r="41" spans="1:36" x14ac:dyDescent="0.25">
      <c r="A41" s="12">
        <v>2048</v>
      </c>
      <c r="B41" s="12">
        <f ca="1">IF('ISM daily rainfall draws'!B41=1,ISM!$I40,Parameters!$B$106)</f>
        <v>9.6281624016339151</v>
      </c>
      <c r="C41" s="12">
        <f ca="1">IF('ISM daily rainfall draws'!C41=1,ISM!$I40,Parameters!$B$106)</f>
        <v>9.6281624016339151</v>
      </c>
      <c r="D41" s="12">
        <f ca="1">IF('ISM daily rainfall draws'!D41=1,ISM!$I40,Parameters!$B$106)</f>
        <v>9.6281624016339151</v>
      </c>
      <c r="E41" s="20">
        <f ca="1">IF('ISM daily rainfall draws'!E41=1,ISM!$I40,Parameters!$B$106)</f>
        <v>9.6281624016339151</v>
      </c>
      <c r="F41" s="12">
        <f ca="1">IF('ISM daily rainfall draws'!F41&lt;MAX(MIN((1/Parameters!$B$110*(SUM(B41:E41)*4-Parameters!$B$106))/(ISM!$I40-Parameters!$B$106),Parameters!$B$109),1-Parameters!$B$109),ISM!$I40,Parameters!$B$106)</f>
        <v>9.6281624016339151</v>
      </c>
      <c r="G41" s="12">
        <f ca="1">IF('ISM daily rainfall draws'!G41&lt;MAX(MIN((1/Parameters!$B$110*(SUM(C41:F41)*4-Parameters!$B$106))/(ISM!$I40-Parameters!$B$106),Parameters!$B$109),1-Parameters!$B$109),ISM!$I40,Parameters!$B$106)</f>
        <v>9.6281624016339151</v>
      </c>
      <c r="H41" s="12">
        <f ca="1">IF('ISM daily rainfall draws'!H41&lt;MAX(MIN((1/Parameters!$B$110*(SUM(D41:G41)*4-Parameters!$B$106))/(ISM!$I40-Parameters!$B$106),Parameters!$B$109),1-Parameters!$B$109),ISM!$I40,Parameters!$B$106)</f>
        <v>9.6281624016339151</v>
      </c>
      <c r="I41" s="12">
        <f ca="1">IF('ISM daily rainfall draws'!I41&lt;MAX(MIN((1/Parameters!$B$110*(SUM(E41:H41)*4-Parameters!$B$106))/(ISM!$I40-Parameters!$B$106),Parameters!$B$109),1-Parameters!$B$109),ISM!$I40,Parameters!$B$106)</f>
        <v>9.6281624016339151</v>
      </c>
      <c r="J41" s="12">
        <f ca="1">IF('ISM daily rainfall draws'!J41&lt;MAX(MIN((1/Parameters!$B$110*(SUM(F41:I41)*4-Parameters!$B$106))/(ISM!$I40-Parameters!$B$106),Parameters!$B$109),1-Parameters!$B$109),ISM!$I40,Parameters!$B$106)</f>
        <v>9.6281624016339151</v>
      </c>
      <c r="K41" s="12">
        <f ca="1">IF('ISM daily rainfall draws'!K41&lt;MAX(MIN((1/Parameters!$B$110*(SUM(G41:J41)*4-Parameters!$B$106))/(ISM!$I40-Parameters!$B$106),Parameters!$B$109),1-Parameters!$B$109),ISM!$I40,Parameters!$B$106)</f>
        <v>9.6281624016339151</v>
      </c>
      <c r="L41" s="12">
        <f ca="1">IF('ISM daily rainfall draws'!L41&lt;MAX(MIN((1/Parameters!$B$110*(SUM(H41:K41)*4-Parameters!$B$106))/(ISM!$I40-Parameters!$B$106),Parameters!$B$109),1-Parameters!$B$109),ISM!$I40,Parameters!$B$106)</f>
        <v>9.6281624016339151</v>
      </c>
      <c r="M41" s="12">
        <f ca="1">IF('ISM daily rainfall draws'!M41&lt;MAX(MIN((1/Parameters!$B$110*(SUM(I41:L41)*4-Parameters!$B$106))/(ISM!$I40-Parameters!$B$106),Parameters!$B$109),1-Parameters!$B$109),ISM!$I40,Parameters!$B$106)</f>
        <v>9.6281624016339151</v>
      </c>
      <c r="N41" s="12">
        <f ca="1">IF('ISM daily rainfall draws'!N41&lt;MAX(MIN((1/Parameters!$B$110*(SUM(J41:M41)*4-Parameters!$B$106))/(ISM!$I40-Parameters!$B$106),Parameters!$B$109),1-Parameters!$B$109),ISM!$I40,Parameters!$B$106)</f>
        <v>9.6281624016339151</v>
      </c>
      <c r="O41" s="12">
        <f ca="1">IF('ISM daily rainfall draws'!O41&lt;MAX(MIN((1/Parameters!$B$110*(SUM(K41:N41)*4-Parameters!$B$106))/(ISM!$I40-Parameters!$B$106),Parameters!$B$109),1-Parameters!$B$109),ISM!$I40,Parameters!$B$106)</f>
        <v>9.6281624016339151</v>
      </c>
      <c r="P41" s="12">
        <f ca="1">IF('ISM daily rainfall draws'!P41&lt;MAX(MIN((1/Parameters!$B$110*(SUM(L41:O41)*4-Parameters!$B$106))/(ISM!$I40-Parameters!$B$106),Parameters!$B$109),1-Parameters!$B$109),ISM!$I40,Parameters!$B$106)</f>
        <v>9.6281624016339151</v>
      </c>
      <c r="Q41" s="12">
        <f ca="1">IF('ISM daily rainfall draws'!Q41&lt;MAX(MIN((1/Parameters!$B$110*(SUM(M41:P41)*4-Parameters!$B$106))/(ISM!$I40-Parameters!$B$106),Parameters!$B$109),1-Parameters!$B$109),ISM!$I40,Parameters!$B$106)</f>
        <v>9.6281624016339151</v>
      </c>
      <c r="R41" s="12">
        <f ca="1">IF('ISM daily rainfall draws'!R41&lt;MAX(MIN((1/Parameters!$B$110*(SUM(N41:Q41)*4-Parameters!$B$106))/(ISM!$I40-Parameters!$B$106),Parameters!$B$109),1-Parameters!$B$109),ISM!$I40,Parameters!$B$106)</f>
        <v>9.6281624016339151</v>
      </c>
      <c r="S41" s="12">
        <f ca="1">IF('ISM daily rainfall draws'!S41&lt;MAX(MIN((1/Parameters!$B$110*(SUM(O41:R41)*4-Parameters!$B$106))/(ISM!$I40-Parameters!$B$106),Parameters!$B$109),1-Parameters!$B$109),ISM!$I40,Parameters!$B$106)</f>
        <v>9.6281624016339151</v>
      </c>
      <c r="T41" s="12">
        <f ca="1">IF('ISM daily rainfall draws'!T41&lt;MAX(MIN((1/Parameters!$B$110*(SUM(P41:S41)*4-Parameters!$B$106))/(ISM!$I40-Parameters!$B$106),Parameters!$B$109),1-Parameters!$B$109),ISM!$I40,Parameters!$B$106)</f>
        <v>9.6281624016339151</v>
      </c>
      <c r="U41" s="12">
        <f ca="1">IF('ISM daily rainfall draws'!U41&lt;MAX(MIN((1/Parameters!$B$110*(SUM(Q41:T41)*4-Parameters!$B$106))/(ISM!$I40-Parameters!$B$106),Parameters!$B$109),1-Parameters!$B$109),ISM!$I40,Parameters!$B$106)</f>
        <v>9.6281624016339151</v>
      </c>
      <c r="V41" s="12">
        <f ca="1">IF('ISM daily rainfall draws'!V41&lt;MAX(MIN((1/Parameters!$B$110*(SUM(R41:U41)*4-Parameters!$B$106))/(ISM!$I40-Parameters!$B$106),Parameters!$B$109),1-Parameters!$B$109),ISM!$I40,Parameters!$B$106)</f>
        <v>9.6281624016339151</v>
      </c>
      <c r="W41" s="12">
        <f ca="1">IF('ISM daily rainfall draws'!W41&lt;MAX(MIN((1/Parameters!$B$110*(SUM(S41:V41)*4-Parameters!$B$106))/(ISM!$I40-Parameters!$B$106),Parameters!$B$109),1-Parameters!$B$109),ISM!$I40,Parameters!$B$106)</f>
        <v>9.6281624016339151</v>
      </c>
      <c r="X41" s="12">
        <f ca="1">IF('ISM daily rainfall draws'!X41&lt;MAX(MIN((1/Parameters!$B$110*(SUM(T41:W41)*4-Parameters!$B$106))/(ISM!$I40-Parameters!$B$106),Parameters!$B$109),1-Parameters!$B$109),ISM!$I40,Parameters!$B$106)</f>
        <v>9.6281624016339151</v>
      </c>
      <c r="Y41" s="12">
        <f ca="1">IF('ISM daily rainfall draws'!Y41&lt;MAX(MIN((1/Parameters!$B$110*(SUM(U41:X41)*4-Parameters!$B$106))/(ISM!$I40-Parameters!$B$106),Parameters!$B$109),1-Parameters!$B$109),ISM!$I40,Parameters!$B$106)</f>
        <v>9.6281624016339151</v>
      </c>
      <c r="Z41" s="12">
        <f ca="1">IF('ISM daily rainfall draws'!Z41&lt;MAX(MIN((1/Parameters!$B$110*(SUM(V41:Y41)*4-Parameters!$B$106))/(ISM!$I40-Parameters!$B$106),Parameters!$B$109),1-Parameters!$B$109),ISM!$I40,Parameters!$B$106)</f>
        <v>9.6281624016339151</v>
      </c>
      <c r="AA41" s="12">
        <f ca="1">IF('ISM daily rainfall draws'!AA41&lt;MAX(MIN((1/Parameters!$B$110*(SUM(W41:Z41)*4-Parameters!$B$106))/(ISM!$I40-Parameters!$B$106),Parameters!$B$109),1-Parameters!$B$109),ISM!$I40,Parameters!$B$106)</f>
        <v>9.6281624016339151</v>
      </c>
      <c r="AB41" s="12">
        <f ca="1">IF('ISM daily rainfall draws'!AB41&lt;MAX(MIN((1/Parameters!$B$110*(SUM(X41:AA41)*4-Parameters!$B$106))/(ISM!$I40-Parameters!$B$106),Parameters!$B$109),1-Parameters!$B$109),ISM!$I40,Parameters!$B$106)</f>
        <v>9.6281624016339151</v>
      </c>
      <c r="AC41" s="12">
        <f ca="1">IF('ISM daily rainfall draws'!AC41&lt;MAX(MIN((1/Parameters!$B$110*(SUM(Y41:AB41)*4-Parameters!$B$106))/(ISM!$I40-Parameters!$B$106),Parameters!$B$109),1-Parameters!$B$109),ISM!$I40,Parameters!$B$106)</f>
        <v>9.6281624016339151</v>
      </c>
      <c r="AD41" s="12">
        <f ca="1">IF('ISM daily rainfall draws'!AD41&lt;MAX(MIN((1/Parameters!$B$110*(SUM(Z41:AC41)*4-Parameters!$B$106))/(ISM!$I40-Parameters!$B$106),Parameters!$B$109),1-Parameters!$B$109),ISM!$I40,Parameters!$B$106)</f>
        <v>9.6281624016339151</v>
      </c>
      <c r="AE41" s="12">
        <f ca="1">IF('ISM daily rainfall draws'!AE41&lt;MAX(MIN((1/Parameters!$B$110*(SUM(AA41:AD41)*4-Parameters!$B$106))/(ISM!$I40-Parameters!$B$106),Parameters!$B$109),1-Parameters!$B$109),ISM!$I40,Parameters!$B$106)</f>
        <v>9.6281624016339151</v>
      </c>
      <c r="AF41" s="12">
        <f ca="1">IF('ISM daily rainfall draws'!AF41&lt;MAX(MIN((1/Parameters!$B$110*(SUM(AB41:AE41)*4-Parameters!$B$106))/(ISM!$I40-Parameters!$B$106),Parameters!$B$109),1-Parameters!$B$109),ISM!$I40,Parameters!$B$106)</f>
        <v>9.6281624016339151</v>
      </c>
      <c r="AG41" s="12">
        <f ca="1">IF('ISM daily rainfall draws'!AG41&lt;MAX(MIN((1/Parameters!$B$110*(SUM(AC41:AF41)*4-Parameters!$B$106))/(ISM!$I40-Parameters!$B$106),Parameters!$B$109),1-Parameters!$B$109),ISM!$I40,Parameters!$B$106)</f>
        <v>9.6281624016339151</v>
      </c>
      <c r="AH41" s="12">
        <f ca="1">IF('ISM daily rainfall draws'!AH41&lt;MAX(MIN((1/Parameters!$B$110*(SUM(AD41:AG41)*4-Parameters!$B$106))/(ISM!$I40-Parameters!$B$106),Parameters!$B$109),1-Parameters!$B$109),ISM!$I40,Parameters!$B$106)</f>
        <v>9.6281624016339151</v>
      </c>
      <c r="AI41" s="12">
        <f ca="1">IF('ISM daily rainfall draws'!AI41&lt;MAX(MIN((1/Parameters!$B$110*(SUM(AE41:AH41)*4-Parameters!$B$106))/(ISM!$I40-Parameters!$B$106),Parameters!$B$109),1-Parameters!$B$109),ISM!$I40,Parameters!$B$106)</f>
        <v>9.6281624016339151</v>
      </c>
      <c r="AJ41" s="12">
        <f ca="1">IF('ISM daily rainfall draws'!AJ41&lt;MAX(MIN((1/Parameters!$B$110*(SUM(AF41:AI41)*4-Parameters!$B$106))/(ISM!$I40-Parameters!$B$106),Parameters!$B$109),1-Parameters!$B$109),ISM!$I40,Parameters!$B$106)</f>
        <v>9.6281624016339151</v>
      </c>
    </row>
    <row r="42" spans="1:36" x14ac:dyDescent="0.25">
      <c r="A42" s="12">
        <v>2049</v>
      </c>
      <c r="B42" s="12">
        <f ca="1">IF('ISM daily rainfall draws'!B42=1,ISM!$I41,Parameters!$B$106)</f>
        <v>9.6473872629733322</v>
      </c>
      <c r="C42" s="12">
        <f ca="1">IF('ISM daily rainfall draws'!C42=1,ISM!$I41,Parameters!$B$106)</f>
        <v>9.6473872629733322</v>
      </c>
      <c r="D42" s="12">
        <f ca="1">IF('ISM daily rainfall draws'!D42=1,ISM!$I41,Parameters!$B$106)</f>
        <v>9.6473872629733322</v>
      </c>
      <c r="E42" s="20">
        <f ca="1">IF('ISM daily rainfall draws'!E42=1,ISM!$I41,Parameters!$B$106)</f>
        <v>9.6473872629733322</v>
      </c>
      <c r="F42" s="12">
        <f ca="1">IF('ISM daily rainfall draws'!F42&lt;MAX(MIN((1/Parameters!$B$110*(SUM(B42:E42)*4-Parameters!$B$106))/(ISM!$I41-Parameters!$B$106),Parameters!$B$109),1-Parameters!$B$109),ISM!$I41,Parameters!$B$106)</f>
        <v>9.6473872629733322</v>
      </c>
      <c r="G42" s="12">
        <f ca="1">IF('ISM daily rainfall draws'!G42&lt;MAX(MIN((1/Parameters!$B$110*(SUM(C42:F42)*4-Parameters!$B$106))/(ISM!$I41-Parameters!$B$106),Parameters!$B$109),1-Parameters!$B$109),ISM!$I41,Parameters!$B$106)</f>
        <v>9.6473872629733322</v>
      </c>
      <c r="H42" s="12">
        <f ca="1">IF('ISM daily rainfall draws'!H42&lt;MAX(MIN((1/Parameters!$B$110*(SUM(D42:G42)*4-Parameters!$B$106))/(ISM!$I41-Parameters!$B$106),Parameters!$B$109),1-Parameters!$B$109),ISM!$I41,Parameters!$B$106)</f>
        <v>9.6473872629733322</v>
      </c>
      <c r="I42" s="12">
        <f ca="1">IF('ISM daily rainfall draws'!I42&lt;MAX(MIN((1/Parameters!$B$110*(SUM(E42:H42)*4-Parameters!$B$106))/(ISM!$I41-Parameters!$B$106),Parameters!$B$109),1-Parameters!$B$109),ISM!$I41,Parameters!$B$106)</f>
        <v>9.6473872629733322</v>
      </c>
      <c r="J42" s="12">
        <f ca="1">IF('ISM daily rainfall draws'!J42&lt;MAX(MIN((1/Parameters!$B$110*(SUM(F42:I42)*4-Parameters!$B$106))/(ISM!$I41-Parameters!$B$106),Parameters!$B$109),1-Parameters!$B$109),ISM!$I41,Parameters!$B$106)</f>
        <v>9.6473872629733322</v>
      </c>
      <c r="K42" s="12">
        <f ca="1">IF('ISM daily rainfall draws'!K42&lt;MAX(MIN((1/Parameters!$B$110*(SUM(G42:J42)*4-Parameters!$B$106))/(ISM!$I41-Parameters!$B$106),Parameters!$B$109),1-Parameters!$B$109),ISM!$I41,Parameters!$B$106)</f>
        <v>9.6473872629733322</v>
      </c>
      <c r="L42" s="12">
        <f ca="1">IF('ISM daily rainfall draws'!L42&lt;MAX(MIN((1/Parameters!$B$110*(SUM(H42:K42)*4-Parameters!$B$106))/(ISM!$I41-Parameters!$B$106),Parameters!$B$109),1-Parameters!$B$109),ISM!$I41,Parameters!$B$106)</f>
        <v>9.6473872629733322</v>
      </c>
      <c r="M42" s="12">
        <f ca="1">IF('ISM daily rainfall draws'!M42&lt;MAX(MIN((1/Parameters!$B$110*(SUM(I42:L42)*4-Parameters!$B$106))/(ISM!$I41-Parameters!$B$106),Parameters!$B$109),1-Parameters!$B$109),ISM!$I41,Parameters!$B$106)</f>
        <v>9.6473872629733322</v>
      </c>
      <c r="N42" s="12">
        <f ca="1">IF('ISM daily rainfall draws'!N42&lt;MAX(MIN((1/Parameters!$B$110*(SUM(J42:M42)*4-Parameters!$B$106))/(ISM!$I41-Parameters!$B$106),Parameters!$B$109),1-Parameters!$B$109),ISM!$I41,Parameters!$B$106)</f>
        <v>9.6473872629733322</v>
      </c>
      <c r="O42" s="12">
        <f ca="1">IF('ISM daily rainfall draws'!O42&lt;MAX(MIN((1/Parameters!$B$110*(SUM(K42:N42)*4-Parameters!$B$106))/(ISM!$I41-Parameters!$B$106),Parameters!$B$109),1-Parameters!$B$109),ISM!$I41,Parameters!$B$106)</f>
        <v>9.6473872629733322</v>
      </c>
      <c r="P42" s="12">
        <f ca="1">IF('ISM daily rainfall draws'!P42&lt;MAX(MIN((1/Parameters!$B$110*(SUM(L42:O42)*4-Parameters!$B$106))/(ISM!$I41-Parameters!$B$106),Parameters!$B$109),1-Parameters!$B$109),ISM!$I41,Parameters!$B$106)</f>
        <v>9.6473872629733322</v>
      </c>
      <c r="Q42" s="12">
        <f ca="1">IF('ISM daily rainfall draws'!Q42&lt;MAX(MIN((1/Parameters!$B$110*(SUM(M42:P42)*4-Parameters!$B$106))/(ISM!$I41-Parameters!$B$106),Parameters!$B$109),1-Parameters!$B$109),ISM!$I41,Parameters!$B$106)</f>
        <v>9.6473872629733322</v>
      </c>
      <c r="R42" s="12">
        <f ca="1">IF('ISM daily rainfall draws'!R42&lt;MAX(MIN((1/Parameters!$B$110*(SUM(N42:Q42)*4-Parameters!$B$106))/(ISM!$I41-Parameters!$B$106),Parameters!$B$109),1-Parameters!$B$109),ISM!$I41,Parameters!$B$106)</f>
        <v>9.6473872629733322</v>
      </c>
      <c r="S42" s="12">
        <f ca="1">IF('ISM daily rainfall draws'!S42&lt;MAX(MIN((1/Parameters!$B$110*(SUM(O42:R42)*4-Parameters!$B$106))/(ISM!$I41-Parameters!$B$106),Parameters!$B$109),1-Parameters!$B$109),ISM!$I41,Parameters!$B$106)</f>
        <v>9.6473872629733322</v>
      </c>
      <c r="T42" s="12">
        <f ca="1">IF('ISM daily rainfall draws'!T42&lt;MAX(MIN((1/Parameters!$B$110*(SUM(P42:S42)*4-Parameters!$B$106))/(ISM!$I41-Parameters!$B$106),Parameters!$B$109),1-Parameters!$B$109),ISM!$I41,Parameters!$B$106)</f>
        <v>9.6473872629733322</v>
      </c>
      <c r="U42" s="12">
        <f ca="1">IF('ISM daily rainfall draws'!U42&lt;MAX(MIN((1/Parameters!$B$110*(SUM(Q42:T42)*4-Parameters!$B$106))/(ISM!$I41-Parameters!$B$106),Parameters!$B$109),1-Parameters!$B$109),ISM!$I41,Parameters!$B$106)</f>
        <v>9.6473872629733322</v>
      </c>
      <c r="V42" s="12">
        <f ca="1">IF('ISM daily rainfall draws'!V42&lt;MAX(MIN((1/Parameters!$B$110*(SUM(R42:U42)*4-Parameters!$B$106))/(ISM!$I41-Parameters!$B$106),Parameters!$B$109),1-Parameters!$B$109),ISM!$I41,Parameters!$B$106)</f>
        <v>9.6473872629733322</v>
      </c>
      <c r="W42" s="12">
        <f ca="1">IF('ISM daily rainfall draws'!W42&lt;MAX(MIN((1/Parameters!$B$110*(SUM(S42:V42)*4-Parameters!$B$106))/(ISM!$I41-Parameters!$B$106),Parameters!$B$109),1-Parameters!$B$109),ISM!$I41,Parameters!$B$106)</f>
        <v>9.6473872629733322</v>
      </c>
      <c r="X42" s="12">
        <f ca="1">IF('ISM daily rainfall draws'!X42&lt;MAX(MIN((1/Parameters!$B$110*(SUM(T42:W42)*4-Parameters!$B$106))/(ISM!$I41-Parameters!$B$106),Parameters!$B$109),1-Parameters!$B$109),ISM!$I41,Parameters!$B$106)</f>
        <v>9.6473872629733322</v>
      </c>
      <c r="Y42" s="12">
        <f ca="1">IF('ISM daily rainfall draws'!Y42&lt;MAX(MIN((1/Parameters!$B$110*(SUM(U42:X42)*4-Parameters!$B$106))/(ISM!$I41-Parameters!$B$106),Parameters!$B$109),1-Parameters!$B$109),ISM!$I41,Parameters!$B$106)</f>
        <v>9.6473872629733322</v>
      </c>
      <c r="Z42" s="12">
        <f ca="1">IF('ISM daily rainfall draws'!Z42&lt;MAX(MIN((1/Parameters!$B$110*(SUM(V42:Y42)*4-Parameters!$B$106))/(ISM!$I41-Parameters!$B$106),Parameters!$B$109),1-Parameters!$B$109),ISM!$I41,Parameters!$B$106)</f>
        <v>9.6473872629733322</v>
      </c>
      <c r="AA42" s="12">
        <f ca="1">IF('ISM daily rainfall draws'!AA42&lt;MAX(MIN((1/Parameters!$B$110*(SUM(W42:Z42)*4-Parameters!$B$106))/(ISM!$I41-Parameters!$B$106),Parameters!$B$109),1-Parameters!$B$109),ISM!$I41,Parameters!$B$106)</f>
        <v>9.6473872629733322</v>
      </c>
      <c r="AB42" s="12">
        <f ca="1">IF('ISM daily rainfall draws'!AB42&lt;MAX(MIN((1/Parameters!$B$110*(SUM(X42:AA42)*4-Parameters!$B$106))/(ISM!$I41-Parameters!$B$106),Parameters!$B$109),1-Parameters!$B$109),ISM!$I41,Parameters!$B$106)</f>
        <v>9.6473872629733322</v>
      </c>
      <c r="AC42" s="12">
        <f ca="1">IF('ISM daily rainfall draws'!AC42&lt;MAX(MIN((1/Parameters!$B$110*(SUM(Y42:AB42)*4-Parameters!$B$106))/(ISM!$I41-Parameters!$B$106),Parameters!$B$109),1-Parameters!$B$109),ISM!$I41,Parameters!$B$106)</f>
        <v>9.6473872629733322</v>
      </c>
      <c r="AD42" s="12">
        <f ca="1">IF('ISM daily rainfall draws'!AD42&lt;MAX(MIN((1/Parameters!$B$110*(SUM(Z42:AC42)*4-Parameters!$B$106))/(ISM!$I41-Parameters!$B$106),Parameters!$B$109),1-Parameters!$B$109),ISM!$I41,Parameters!$B$106)</f>
        <v>9.6473872629733322</v>
      </c>
      <c r="AE42" s="12">
        <f ca="1">IF('ISM daily rainfall draws'!AE42&lt;MAX(MIN((1/Parameters!$B$110*(SUM(AA42:AD42)*4-Parameters!$B$106))/(ISM!$I41-Parameters!$B$106),Parameters!$B$109),1-Parameters!$B$109),ISM!$I41,Parameters!$B$106)</f>
        <v>9.6473872629733322</v>
      </c>
      <c r="AF42" s="12">
        <f ca="1">IF('ISM daily rainfall draws'!AF42&lt;MAX(MIN((1/Parameters!$B$110*(SUM(AB42:AE42)*4-Parameters!$B$106))/(ISM!$I41-Parameters!$B$106),Parameters!$B$109),1-Parameters!$B$109),ISM!$I41,Parameters!$B$106)</f>
        <v>9.6473872629733322</v>
      </c>
      <c r="AG42" s="12">
        <f ca="1">IF('ISM daily rainfall draws'!AG42&lt;MAX(MIN((1/Parameters!$B$110*(SUM(AC42:AF42)*4-Parameters!$B$106))/(ISM!$I41-Parameters!$B$106),Parameters!$B$109),1-Parameters!$B$109),ISM!$I41,Parameters!$B$106)</f>
        <v>9.6473872629733322</v>
      </c>
      <c r="AH42" s="12">
        <f ca="1">IF('ISM daily rainfall draws'!AH42&lt;MAX(MIN((1/Parameters!$B$110*(SUM(AD42:AG42)*4-Parameters!$B$106))/(ISM!$I41-Parameters!$B$106),Parameters!$B$109),1-Parameters!$B$109),ISM!$I41,Parameters!$B$106)</f>
        <v>9.6473872629733322</v>
      </c>
      <c r="AI42" s="12">
        <f ca="1">IF('ISM daily rainfall draws'!AI42&lt;MAX(MIN((1/Parameters!$B$110*(SUM(AE42:AH42)*4-Parameters!$B$106))/(ISM!$I41-Parameters!$B$106),Parameters!$B$109),1-Parameters!$B$109),ISM!$I41,Parameters!$B$106)</f>
        <v>9.6473872629733322</v>
      </c>
      <c r="AJ42" s="12">
        <f ca="1">IF('ISM daily rainfall draws'!AJ42&lt;MAX(MIN((1/Parameters!$B$110*(SUM(AF42:AI42)*4-Parameters!$B$106))/(ISM!$I41-Parameters!$B$106),Parameters!$B$109),1-Parameters!$B$109),ISM!$I41,Parameters!$B$106)</f>
        <v>9.6473872629733322</v>
      </c>
    </row>
    <row r="43" spans="1:36" x14ac:dyDescent="0.25">
      <c r="A43" s="12">
        <v>2050</v>
      </c>
      <c r="B43" s="12">
        <f ca="1">IF('ISM daily rainfall draws'!B43=1,ISM!$I42,Parameters!$B$106)</f>
        <v>9.6667315125444251</v>
      </c>
      <c r="C43" s="12">
        <f ca="1">IF('ISM daily rainfall draws'!C43=1,ISM!$I42,Parameters!$B$106)</f>
        <v>9.6667315125444251</v>
      </c>
      <c r="D43" s="12">
        <f ca="1">IF('ISM daily rainfall draws'!D43=1,ISM!$I42,Parameters!$B$106)</f>
        <v>9.6667315125444251</v>
      </c>
      <c r="E43" s="20">
        <f ca="1">IF('ISM daily rainfall draws'!E43=1,ISM!$I42,Parameters!$B$106)</f>
        <v>9.6667315125444251</v>
      </c>
      <c r="F43" s="12">
        <f ca="1">IF('ISM daily rainfall draws'!F43&lt;MAX(MIN((1/Parameters!$B$110*(SUM(B43:E43)*4-Parameters!$B$106))/(ISM!$I42-Parameters!$B$106),Parameters!$B$109),1-Parameters!$B$109),ISM!$I42,Parameters!$B$106)</f>
        <v>9.6667315125444251</v>
      </c>
      <c r="G43" s="12">
        <f ca="1">IF('ISM daily rainfall draws'!G43&lt;MAX(MIN((1/Parameters!$B$110*(SUM(C43:F43)*4-Parameters!$B$106))/(ISM!$I42-Parameters!$B$106),Parameters!$B$109),1-Parameters!$B$109),ISM!$I42,Parameters!$B$106)</f>
        <v>9.6667315125444251</v>
      </c>
      <c r="H43" s="12">
        <f ca="1">IF('ISM daily rainfall draws'!H43&lt;MAX(MIN((1/Parameters!$B$110*(SUM(D43:G43)*4-Parameters!$B$106))/(ISM!$I42-Parameters!$B$106),Parameters!$B$109),1-Parameters!$B$109),ISM!$I42,Parameters!$B$106)</f>
        <v>9.6667315125444251</v>
      </c>
      <c r="I43" s="12">
        <f ca="1">IF('ISM daily rainfall draws'!I43&lt;MAX(MIN((1/Parameters!$B$110*(SUM(E43:H43)*4-Parameters!$B$106))/(ISM!$I42-Parameters!$B$106),Parameters!$B$109),1-Parameters!$B$109),ISM!$I42,Parameters!$B$106)</f>
        <v>9.6667315125444251</v>
      </c>
      <c r="J43" s="12">
        <f ca="1">IF('ISM daily rainfall draws'!J43&lt;MAX(MIN((1/Parameters!$B$110*(SUM(F43:I43)*4-Parameters!$B$106))/(ISM!$I42-Parameters!$B$106),Parameters!$B$109),1-Parameters!$B$109),ISM!$I42,Parameters!$B$106)</f>
        <v>9.6667315125444251</v>
      </c>
      <c r="K43" s="12">
        <f ca="1">IF('ISM daily rainfall draws'!K43&lt;MAX(MIN((1/Parameters!$B$110*(SUM(G43:J43)*4-Parameters!$B$106))/(ISM!$I42-Parameters!$B$106),Parameters!$B$109),1-Parameters!$B$109),ISM!$I42,Parameters!$B$106)</f>
        <v>9.6667315125444251</v>
      </c>
      <c r="L43" s="12">
        <f ca="1">IF('ISM daily rainfall draws'!L43&lt;MAX(MIN((1/Parameters!$B$110*(SUM(H43:K43)*4-Parameters!$B$106))/(ISM!$I42-Parameters!$B$106),Parameters!$B$109),1-Parameters!$B$109),ISM!$I42,Parameters!$B$106)</f>
        <v>9.6667315125444251</v>
      </c>
      <c r="M43" s="12">
        <f ca="1">IF('ISM daily rainfall draws'!M43&lt;MAX(MIN((1/Parameters!$B$110*(SUM(I43:L43)*4-Parameters!$B$106))/(ISM!$I42-Parameters!$B$106),Parameters!$B$109),1-Parameters!$B$109),ISM!$I42,Parameters!$B$106)</f>
        <v>9.6667315125444251</v>
      </c>
      <c r="N43" s="12">
        <f ca="1">IF('ISM daily rainfall draws'!N43&lt;MAX(MIN((1/Parameters!$B$110*(SUM(J43:M43)*4-Parameters!$B$106))/(ISM!$I42-Parameters!$B$106),Parameters!$B$109),1-Parameters!$B$109),ISM!$I42,Parameters!$B$106)</f>
        <v>9.6667315125444251</v>
      </c>
      <c r="O43" s="12">
        <f ca="1">IF('ISM daily rainfall draws'!O43&lt;MAX(MIN((1/Parameters!$B$110*(SUM(K43:N43)*4-Parameters!$B$106))/(ISM!$I42-Parameters!$B$106),Parameters!$B$109),1-Parameters!$B$109),ISM!$I42,Parameters!$B$106)</f>
        <v>9.6667315125444251</v>
      </c>
      <c r="P43" s="12">
        <f ca="1">IF('ISM daily rainfall draws'!P43&lt;MAX(MIN((1/Parameters!$B$110*(SUM(L43:O43)*4-Parameters!$B$106))/(ISM!$I42-Parameters!$B$106),Parameters!$B$109),1-Parameters!$B$109),ISM!$I42,Parameters!$B$106)</f>
        <v>9.6667315125444251</v>
      </c>
      <c r="Q43" s="12">
        <f ca="1">IF('ISM daily rainfall draws'!Q43&lt;MAX(MIN((1/Parameters!$B$110*(SUM(M43:P43)*4-Parameters!$B$106))/(ISM!$I42-Parameters!$B$106),Parameters!$B$109),1-Parameters!$B$109),ISM!$I42,Parameters!$B$106)</f>
        <v>9.6667315125444251</v>
      </c>
      <c r="R43" s="12">
        <f ca="1">IF('ISM daily rainfall draws'!R43&lt;MAX(MIN((1/Parameters!$B$110*(SUM(N43:Q43)*4-Parameters!$B$106))/(ISM!$I42-Parameters!$B$106),Parameters!$B$109),1-Parameters!$B$109),ISM!$I42,Parameters!$B$106)</f>
        <v>9.6667315125444251</v>
      </c>
      <c r="S43" s="12">
        <f ca="1">IF('ISM daily rainfall draws'!S43&lt;MAX(MIN((1/Parameters!$B$110*(SUM(O43:R43)*4-Parameters!$B$106))/(ISM!$I42-Parameters!$B$106),Parameters!$B$109),1-Parameters!$B$109),ISM!$I42,Parameters!$B$106)</f>
        <v>9.6667315125444251</v>
      </c>
      <c r="T43" s="12">
        <f ca="1">IF('ISM daily rainfall draws'!T43&lt;MAX(MIN((1/Parameters!$B$110*(SUM(P43:S43)*4-Parameters!$B$106))/(ISM!$I42-Parameters!$B$106),Parameters!$B$109),1-Parameters!$B$109),ISM!$I42,Parameters!$B$106)</f>
        <v>9.6667315125444251</v>
      </c>
      <c r="U43" s="12">
        <f ca="1">IF('ISM daily rainfall draws'!U43&lt;MAX(MIN((1/Parameters!$B$110*(SUM(Q43:T43)*4-Parameters!$B$106))/(ISM!$I42-Parameters!$B$106),Parameters!$B$109),1-Parameters!$B$109),ISM!$I42,Parameters!$B$106)</f>
        <v>9.6667315125444251</v>
      </c>
      <c r="V43" s="12">
        <f ca="1">IF('ISM daily rainfall draws'!V43&lt;MAX(MIN((1/Parameters!$B$110*(SUM(R43:U43)*4-Parameters!$B$106))/(ISM!$I42-Parameters!$B$106),Parameters!$B$109),1-Parameters!$B$109),ISM!$I42,Parameters!$B$106)</f>
        <v>9.6667315125444251</v>
      </c>
      <c r="W43" s="12">
        <f ca="1">IF('ISM daily rainfall draws'!W43&lt;MAX(MIN((1/Parameters!$B$110*(SUM(S43:V43)*4-Parameters!$B$106))/(ISM!$I42-Parameters!$B$106),Parameters!$B$109),1-Parameters!$B$109),ISM!$I42,Parameters!$B$106)</f>
        <v>9.6667315125444251</v>
      </c>
      <c r="X43" s="12">
        <f ca="1">IF('ISM daily rainfall draws'!X43&lt;MAX(MIN((1/Parameters!$B$110*(SUM(T43:W43)*4-Parameters!$B$106))/(ISM!$I42-Parameters!$B$106),Parameters!$B$109),1-Parameters!$B$109),ISM!$I42,Parameters!$B$106)</f>
        <v>9.6667315125444251</v>
      </c>
      <c r="Y43" s="12">
        <f ca="1">IF('ISM daily rainfall draws'!Y43&lt;MAX(MIN((1/Parameters!$B$110*(SUM(U43:X43)*4-Parameters!$B$106))/(ISM!$I42-Parameters!$B$106),Parameters!$B$109),1-Parameters!$B$109),ISM!$I42,Parameters!$B$106)</f>
        <v>9.6667315125444251</v>
      </c>
      <c r="Z43" s="12">
        <f ca="1">IF('ISM daily rainfall draws'!Z43&lt;MAX(MIN((1/Parameters!$B$110*(SUM(V43:Y43)*4-Parameters!$B$106))/(ISM!$I42-Parameters!$B$106),Parameters!$B$109),1-Parameters!$B$109),ISM!$I42,Parameters!$B$106)</f>
        <v>9.6667315125444251</v>
      </c>
      <c r="AA43" s="12">
        <f ca="1">IF('ISM daily rainfall draws'!AA43&lt;MAX(MIN((1/Parameters!$B$110*(SUM(W43:Z43)*4-Parameters!$B$106))/(ISM!$I42-Parameters!$B$106),Parameters!$B$109),1-Parameters!$B$109),ISM!$I42,Parameters!$B$106)</f>
        <v>9.6667315125444251</v>
      </c>
      <c r="AB43" s="12">
        <f ca="1">IF('ISM daily rainfall draws'!AB43&lt;MAX(MIN((1/Parameters!$B$110*(SUM(X43:AA43)*4-Parameters!$B$106))/(ISM!$I42-Parameters!$B$106),Parameters!$B$109),1-Parameters!$B$109),ISM!$I42,Parameters!$B$106)</f>
        <v>9.6667315125444251</v>
      </c>
      <c r="AC43" s="12">
        <f ca="1">IF('ISM daily rainfall draws'!AC43&lt;MAX(MIN((1/Parameters!$B$110*(SUM(Y43:AB43)*4-Parameters!$B$106))/(ISM!$I42-Parameters!$B$106),Parameters!$B$109),1-Parameters!$B$109),ISM!$I42,Parameters!$B$106)</f>
        <v>9.6667315125444251</v>
      </c>
      <c r="AD43" s="12">
        <f ca="1">IF('ISM daily rainfall draws'!AD43&lt;MAX(MIN((1/Parameters!$B$110*(SUM(Z43:AC43)*4-Parameters!$B$106))/(ISM!$I42-Parameters!$B$106),Parameters!$B$109),1-Parameters!$B$109),ISM!$I42,Parameters!$B$106)</f>
        <v>9.6667315125444251</v>
      </c>
      <c r="AE43" s="12">
        <f ca="1">IF('ISM daily rainfall draws'!AE43&lt;MAX(MIN((1/Parameters!$B$110*(SUM(AA43:AD43)*4-Parameters!$B$106))/(ISM!$I42-Parameters!$B$106),Parameters!$B$109),1-Parameters!$B$109),ISM!$I42,Parameters!$B$106)</f>
        <v>9.6667315125444251</v>
      </c>
      <c r="AF43" s="12">
        <f ca="1">IF('ISM daily rainfall draws'!AF43&lt;MAX(MIN((1/Parameters!$B$110*(SUM(AB43:AE43)*4-Parameters!$B$106))/(ISM!$I42-Parameters!$B$106),Parameters!$B$109),1-Parameters!$B$109),ISM!$I42,Parameters!$B$106)</f>
        <v>9.6667315125444251</v>
      </c>
      <c r="AG43" s="12">
        <f ca="1">IF('ISM daily rainfall draws'!AG43&lt;MAX(MIN((1/Parameters!$B$110*(SUM(AC43:AF43)*4-Parameters!$B$106))/(ISM!$I42-Parameters!$B$106),Parameters!$B$109),1-Parameters!$B$109),ISM!$I42,Parameters!$B$106)</f>
        <v>9.6667315125444251</v>
      </c>
      <c r="AH43" s="12">
        <f ca="1">IF('ISM daily rainfall draws'!AH43&lt;MAX(MIN((1/Parameters!$B$110*(SUM(AD43:AG43)*4-Parameters!$B$106))/(ISM!$I42-Parameters!$B$106),Parameters!$B$109),1-Parameters!$B$109),ISM!$I42,Parameters!$B$106)</f>
        <v>9.6667315125444251</v>
      </c>
      <c r="AI43" s="12">
        <f ca="1">IF('ISM daily rainfall draws'!AI43&lt;MAX(MIN((1/Parameters!$B$110*(SUM(AE43:AH43)*4-Parameters!$B$106))/(ISM!$I42-Parameters!$B$106),Parameters!$B$109),1-Parameters!$B$109),ISM!$I42,Parameters!$B$106)</f>
        <v>9.6667315125444251</v>
      </c>
      <c r="AJ43" s="12">
        <f ca="1">IF('ISM daily rainfall draws'!AJ43&lt;MAX(MIN((1/Parameters!$B$110*(SUM(AF43:AI43)*4-Parameters!$B$106))/(ISM!$I42-Parameters!$B$106),Parameters!$B$109),1-Parameters!$B$109),ISM!$I42,Parameters!$B$106)</f>
        <v>9.6667315125444251</v>
      </c>
    </row>
    <row r="44" spans="1:36" x14ac:dyDescent="0.25">
      <c r="A44" s="12">
        <v>2051</v>
      </c>
      <c r="B44" s="12">
        <f ca="1">IF('ISM daily rainfall draws'!B44=1,ISM!$I43,Parameters!$B$106)</f>
        <v>9.6860788393786343</v>
      </c>
      <c r="C44" s="12">
        <f ca="1">IF('ISM daily rainfall draws'!C44=1,ISM!$I43,Parameters!$B$106)</f>
        <v>9.6860788393786343</v>
      </c>
      <c r="D44" s="12">
        <f ca="1">IF('ISM daily rainfall draws'!D44=1,ISM!$I43,Parameters!$B$106)</f>
        <v>9.6860788393786343</v>
      </c>
      <c r="E44" s="20">
        <f ca="1">IF('ISM daily rainfall draws'!E44=1,ISM!$I43,Parameters!$B$106)</f>
        <v>9.6860788393786343</v>
      </c>
      <c r="F44" s="12">
        <f ca="1">IF('ISM daily rainfall draws'!F44&lt;MAX(MIN((1/Parameters!$B$110*(SUM(B44:E44)*4-Parameters!$B$106))/(ISM!$I43-Parameters!$B$106),Parameters!$B$109),1-Parameters!$B$109),ISM!$I43,Parameters!$B$106)</f>
        <v>9.6860788393786343</v>
      </c>
      <c r="G44" s="12">
        <f ca="1">IF('ISM daily rainfall draws'!G44&lt;MAX(MIN((1/Parameters!$B$110*(SUM(C44:F44)*4-Parameters!$B$106))/(ISM!$I43-Parameters!$B$106),Parameters!$B$109),1-Parameters!$B$109),ISM!$I43,Parameters!$B$106)</f>
        <v>9.6860788393786343</v>
      </c>
      <c r="H44" s="12">
        <f ca="1">IF('ISM daily rainfall draws'!H44&lt;MAX(MIN((1/Parameters!$B$110*(SUM(D44:G44)*4-Parameters!$B$106))/(ISM!$I43-Parameters!$B$106),Parameters!$B$109),1-Parameters!$B$109),ISM!$I43,Parameters!$B$106)</f>
        <v>9.6860788393786343</v>
      </c>
      <c r="I44" s="12">
        <f ca="1">IF('ISM daily rainfall draws'!I44&lt;MAX(MIN((1/Parameters!$B$110*(SUM(E44:H44)*4-Parameters!$B$106))/(ISM!$I43-Parameters!$B$106),Parameters!$B$109),1-Parameters!$B$109),ISM!$I43,Parameters!$B$106)</f>
        <v>9.6860788393786343</v>
      </c>
      <c r="J44" s="12">
        <f ca="1">IF('ISM daily rainfall draws'!J44&lt;MAX(MIN((1/Parameters!$B$110*(SUM(F44:I44)*4-Parameters!$B$106))/(ISM!$I43-Parameters!$B$106),Parameters!$B$109),1-Parameters!$B$109),ISM!$I43,Parameters!$B$106)</f>
        <v>9.6860788393786343</v>
      </c>
      <c r="K44" s="12">
        <f ca="1">IF('ISM daily rainfall draws'!K44&lt;MAX(MIN((1/Parameters!$B$110*(SUM(G44:J44)*4-Parameters!$B$106))/(ISM!$I43-Parameters!$B$106),Parameters!$B$109),1-Parameters!$B$109),ISM!$I43,Parameters!$B$106)</f>
        <v>9.6860788393786343</v>
      </c>
      <c r="L44" s="12">
        <f ca="1">IF('ISM daily rainfall draws'!L44&lt;MAX(MIN((1/Parameters!$B$110*(SUM(H44:K44)*4-Parameters!$B$106))/(ISM!$I43-Parameters!$B$106),Parameters!$B$109),1-Parameters!$B$109),ISM!$I43,Parameters!$B$106)</f>
        <v>9.6860788393786343</v>
      </c>
      <c r="M44" s="12">
        <f ca="1">IF('ISM daily rainfall draws'!M44&lt;MAX(MIN((1/Parameters!$B$110*(SUM(I44:L44)*4-Parameters!$B$106))/(ISM!$I43-Parameters!$B$106),Parameters!$B$109),1-Parameters!$B$109),ISM!$I43,Parameters!$B$106)</f>
        <v>9.6860788393786343</v>
      </c>
      <c r="N44" s="12">
        <f ca="1">IF('ISM daily rainfall draws'!N44&lt;MAX(MIN((1/Parameters!$B$110*(SUM(J44:M44)*4-Parameters!$B$106))/(ISM!$I43-Parameters!$B$106),Parameters!$B$109),1-Parameters!$B$109),ISM!$I43,Parameters!$B$106)</f>
        <v>9.6860788393786343</v>
      </c>
      <c r="O44" s="12">
        <f ca="1">IF('ISM daily rainfall draws'!O44&lt;MAX(MIN((1/Parameters!$B$110*(SUM(K44:N44)*4-Parameters!$B$106))/(ISM!$I43-Parameters!$B$106),Parameters!$B$109),1-Parameters!$B$109),ISM!$I43,Parameters!$B$106)</f>
        <v>9.6860788393786343</v>
      </c>
      <c r="P44" s="12">
        <f ca="1">IF('ISM daily rainfall draws'!P44&lt;MAX(MIN((1/Parameters!$B$110*(SUM(L44:O44)*4-Parameters!$B$106))/(ISM!$I43-Parameters!$B$106),Parameters!$B$109),1-Parameters!$B$109),ISM!$I43,Parameters!$B$106)</f>
        <v>9.6860788393786343</v>
      </c>
      <c r="Q44" s="12">
        <f ca="1">IF('ISM daily rainfall draws'!Q44&lt;MAX(MIN((1/Parameters!$B$110*(SUM(M44:P44)*4-Parameters!$B$106))/(ISM!$I43-Parameters!$B$106),Parameters!$B$109),1-Parameters!$B$109),ISM!$I43,Parameters!$B$106)</f>
        <v>9.6860788393786343</v>
      </c>
      <c r="R44" s="12">
        <f ca="1">IF('ISM daily rainfall draws'!R44&lt;MAX(MIN((1/Parameters!$B$110*(SUM(N44:Q44)*4-Parameters!$B$106))/(ISM!$I43-Parameters!$B$106),Parameters!$B$109),1-Parameters!$B$109),ISM!$I43,Parameters!$B$106)</f>
        <v>9.6860788393786343</v>
      </c>
      <c r="S44" s="12">
        <f ca="1">IF('ISM daily rainfall draws'!S44&lt;MAX(MIN((1/Parameters!$B$110*(SUM(O44:R44)*4-Parameters!$B$106))/(ISM!$I43-Parameters!$B$106),Parameters!$B$109),1-Parameters!$B$109),ISM!$I43,Parameters!$B$106)</f>
        <v>9.6860788393786343</v>
      </c>
      <c r="T44" s="12">
        <f ca="1">IF('ISM daily rainfall draws'!T44&lt;MAX(MIN((1/Parameters!$B$110*(SUM(P44:S44)*4-Parameters!$B$106))/(ISM!$I43-Parameters!$B$106),Parameters!$B$109),1-Parameters!$B$109),ISM!$I43,Parameters!$B$106)</f>
        <v>9.6860788393786343</v>
      </c>
      <c r="U44" s="12">
        <f ca="1">IF('ISM daily rainfall draws'!U44&lt;MAX(MIN((1/Parameters!$B$110*(SUM(Q44:T44)*4-Parameters!$B$106))/(ISM!$I43-Parameters!$B$106),Parameters!$B$109),1-Parameters!$B$109),ISM!$I43,Parameters!$B$106)</f>
        <v>9.6860788393786343</v>
      </c>
      <c r="V44" s="12">
        <f ca="1">IF('ISM daily rainfall draws'!V44&lt;MAX(MIN((1/Parameters!$B$110*(SUM(R44:U44)*4-Parameters!$B$106))/(ISM!$I43-Parameters!$B$106),Parameters!$B$109),1-Parameters!$B$109),ISM!$I43,Parameters!$B$106)</f>
        <v>9.6860788393786343</v>
      </c>
      <c r="W44" s="12">
        <f ca="1">IF('ISM daily rainfall draws'!W44&lt;MAX(MIN((1/Parameters!$B$110*(SUM(S44:V44)*4-Parameters!$B$106))/(ISM!$I43-Parameters!$B$106),Parameters!$B$109),1-Parameters!$B$109),ISM!$I43,Parameters!$B$106)</f>
        <v>9.6860788393786343</v>
      </c>
      <c r="X44" s="12">
        <f ca="1">IF('ISM daily rainfall draws'!X44&lt;MAX(MIN((1/Parameters!$B$110*(SUM(T44:W44)*4-Parameters!$B$106))/(ISM!$I43-Parameters!$B$106),Parameters!$B$109),1-Parameters!$B$109),ISM!$I43,Parameters!$B$106)</f>
        <v>9.6860788393786343</v>
      </c>
      <c r="Y44" s="12">
        <f ca="1">IF('ISM daily rainfall draws'!Y44&lt;MAX(MIN((1/Parameters!$B$110*(SUM(U44:X44)*4-Parameters!$B$106))/(ISM!$I43-Parameters!$B$106),Parameters!$B$109),1-Parameters!$B$109),ISM!$I43,Parameters!$B$106)</f>
        <v>9.6860788393786343</v>
      </c>
      <c r="Z44" s="12">
        <f ca="1">IF('ISM daily rainfall draws'!Z44&lt;MAX(MIN((1/Parameters!$B$110*(SUM(V44:Y44)*4-Parameters!$B$106))/(ISM!$I43-Parameters!$B$106),Parameters!$B$109),1-Parameters!$B$109),ISM!$I43,Parameters!$B$106)</f>
        <v>9.6860788393786343</v>
      </c>
      <c r="AA44" s="12">
        <f ca="1">IF('ISM daily rainfall draws'!AA44&lt;MAX(MIN((1/Parameters!$B$110*(SUM(W44:Z44)*4-Parameters!$B$106))/(ISM!$I43-Parameters!$B$106),Parameters!$B$109),1-Parameters!$B$109),ISM!$I43,Parameters!$B$106)</f>
        <v>9.6860788393786343</v>
      </c>
      <c r="AB44" s="12">
        <f ca="1">IF('ISM daily rainfall draws'!AB44&lt;MAX(MIN((1/Parameters!$B$110*(SUM(X44:AA44)*4-Parameters!$B$106))/(ISM!$I43-Parameters!$B$106),Parameters!$B$109),1-Parameters!$B$109),ISM!$I43,Parameters!$B$106)</f>
        <v>9.6860788393786343</v>
      </c>
      <c r="AC44" s="12">
        <f ca="1">IF('ISM daily rainfall draws'!AC44&lt;MAX(MIN((1/Parameters!$B$110*(SUM(Y44:AB44)*4-Parameters!$B$106))/(ISM!$I43-Parameters!$B$106),Parameters!$B$109),1-Parameters!$B$109),ISM!$I43,Parameters!$B$106)</f>
        <v>9.6860788393786343</v>
      </c>
      <c r="AD44" s="12">
        <f ca="1">IF('ISM daily rainfall draws'!AD44&lt;MAX(MIN((1/Parameters!$B$110*(SUM(Z44:AC44)*4-Parameters!$B$106))/(ISM!$I43-Parameters!$B$106),Parameters!$B$109),1-Parameters!$B$109),ISM!$I43,Parameters!$B$106)</f>
        <v>9.6860788393786343</v>
      </c>
      <c r="AE44" s="12">
        <f ca="1">IF('ISM daily rainfall draws'!AE44&lt;MAX(MIN((1/Parameters!$B$110*(SUM(AA44:AD44)*4-Parameters!$B$106))/(ISM!$I43-Parameters!$B$106),Parameters!$B$109),1-Parameters!$B$109),ISM!$I43,Parameters!$B$106)</f>
        <v>9.6860788393786343</v>
      </c>
      <c r="AF44" s="12">
        <f ca="1">IF('ISM daily rainfall draws'!AF44&lt;MAX(MIN((1/Parameters!$B$110*(SUM(AB44:AE44)*4-Parameters!$B$106))/(ISM!$I43-Parameters!$B$106),Parameters!$B$109),1-Parameters!$B$109),ISM!$I43,Parameters!$B$106)</f>
        <v>9.6860788393786343</v>
      </c>
      <c r="AG44" s="12">
        <f ca="1">IF('ISM daily rainfall draws'!AG44&lt;MAX(MIN((1/Parameters!$B$110*(SUM(AC44:AF44)*4-Parameters!$B$106))/(ISM!$I43-Parameters!$B$106),Parameters!$B$109),1-Parameters!$B$109),ISM!$I43,Parameters!$B$106)</f>
        <v>9.6860788393786343</v>
      </c>
      <c r="AH44" s="12">
        <f ca="1">IF('ISM daily rainfall draws'!AH44&lt;MAX(MIN((1/Parameters!$B$110*(SUM(AD44:AG44)*4-Parameters!$B$106))/(ISM!$I43-Parameters!$B$106),Parameters!$B$109),1-Parameters!$B$109),ISM!$I43,Parameters!$B$106)</f>
        <v>9.6860788393786343</v>
      </c>
      <c r="AI44" s="12">
        <f ca="1">IF('ISM daily rainfall draws'!AI44&lt;MAX(MIN((1/Parameters!$B$110*(SUM(AE44:AH44)*4-Parameters!$B$106))/(ISM!$I43-Parameters!$B$106),Parameters!$B$109),1-Parameters!$B$109),ISM!$I43,Parameters!$B$106)</f>
        <v>9.6860788393786343</v>
      </c>
      <c r="AJ44" s="12">
        <f ca="1">IF('ISM daily rainfall draws'!AJ44&lt;MAX(MIN((1/Parameters!$B$110*(SUM(AF44:AI44)*4-Parameters!$B$106))/(ISM!$I43-Parameters!$B$106),Parameters!$B$109),1-Parameters!$B$109),ISM!$I43,Parameters!$B$106)</f>
        <v>9.6860788393786343</v>
      </c>
    </row>
    <row r="45" spans="1:36" x14ac:dyDescent="0.25">
      <c r="A45" s="12">
        <v>2052</v>
      </c>
      <c r="B45" s="12">
        <f ca="1">IF('ISM daily rainfall draws'!B45=1,ISM!$I44,Parameters!$B$106)</f>
        <v>9.7054051324825004</v>
      </c>
      <c r="C45" s="12">
        <f ca="1">IF('ISM daily rainfall draws'!C45=1,ISM!$I44,Parameters!$B$106)</f>
        <v>9.7054051324825004</v>
      </c>
      <c r="D45" s="12">
        <f ca="1">IF('ISM daily rainfall draws'!D45=1,ISM!$I44,Parameters!$B$106)</f>
        <v>9.7054051324825004</v>
      </c>
      <c r="E45" s="20">
        <f ca="1">IF('ISM daily rainfall draws'!E45=1,ISM!$I44,Parameters!$B$106)</f>
        <v>9.7054051324825004</v>
      </c>
      <c r="F45" s="12">
        <f ca="1">IF('ISM daily rainfall draws'!F45&lt;MAX(MIN((1/Parameters!$B$110*(SUM(B45:E45)*4-Parameters!$B$106))/(ISM!$I44-Parameters!$B$106),Parameters!$B$109),1-Parameters!$B$109),ISM!$I44,Parameters!$B$106)</f>
        <v>9.7054051324825004</v>
      </c>
      <c r="G45" s="12">
        <f ca="1">IF('ISM daily rainfall draws'!G45&lt;MAX(MIN((1/Parameters!$B$110*(SUM(C45:F45)*4-Parameters!$B$106))/(ISM!$I44-Parameters!$B$106),Parameters!$B$109),1-Parameters!$B$109),ISM!$I44,Parameters!$B$106)</f>
        <v>9.7054051324825004</v>
      </c>
      <c r="H45" s="12">
        <f ca="1">IF('ISM daily rainfall draws'!H45&lt;MAX(MIN((1/Parameters!$B$110*(SUM(D45:G45)*4-Parameters!$B$106))/(ISM!$I44-Parameters!$B$106),Parameters!$B$109),1-Parameters!$B$109),ISM!$I44,Parameters!$B$106)</f>
        <v>9.7054051324825004</v>
      </c>
      <c r="I45" s="12">
        <f ca="1">IF('ISM daily rainfall draws'!I45&lt;MAX(MIN((1/Parameters!$B$110*(SUM(E45:H45)*4-Parameters!$B$106))/(ISM!$I44-Parameters!$B$106),Parameters!$B$109),1-Parameters!$B$109),ISM!$I44,Parameters!$B$106)</f>
        <v>9.7054051324825004</v>
      </c>
      <c r="J45" s="12">
        <f ca="1">IF('ISM daily rainfall draws'!J45&lt;MAX(MIN((1/Parameters!$B$110*(SUM(F45:I45)*4-Parameters!$B$106))/(ISM!$I44-Parameters!$B$106),Parameters!$B$109),1-Parameters!$B$109),ISM!$I44,Parameters!$B$106)</f>
        <v>9.7054051324825004</v>
      </c>
      <c r="K45" s="12">
        <f ca="1">IF('ISM daily rainfall draws'!K45&lt;MAX(MIN((1/Parameters!$B$110*(SUM(G45:J45)*4-Parameters!$B$106))/(ISM!$I44-Parameters!$B$106),Parameters!$B$109),1-Parameters!$B$109),ISM!$I44,Parameters!$B$106)</f>
        <v>9.7054051324825004</v>
      </c>
      <c r="L45" s="12">
        <f ca="1">IF('ISM daily rainfall draws'!L45&lt;MAX(MIN((1/Parameters!$B$110*(SUM(H45:K45)*4-Parameters!$B$106))/(ISM!$I44-Parameters!$B$106),Parameters!$B$109),1-Parameters!$B$109),ISM!$I44,Parameters!$B$106)</f>
        <v>9.7054051324825004</v>
      </c>
      <c r="M45" s="12">
        <f ca="1">IF('ISM daily rainfall draws'!M45&lt;MAX(MIN((1/Parameters!$B$110*(SUM(I45:L45)*4-Parameters!$B$106))/(ISM!$I44-Parameters!$B$106),Parameters!$B$109),1-Parameters!$B$109),ISM!$I44,Parameters!$B$106)</f>
        <v>9.7054051324825004</v>
      </c>
      <c r="N45" s="12">
        <f ca="1">IF('ISM daily rainfall draws'!N45&lt;MAX(MIN((1/Parameters!$B$110*(SUM(J45:M45)*4-Parameters!$B$106))/(ISM!$I44-Parameters!$B$106),Parameters!$B$109),1-Parameters!$B$109),ISM!$I44,Parameters!$B$106)</f>
        <v>9.7054051324825004</v>
      </c>
      <c r="O45" s="12">
        <f ca="1">IF('ISM daily rainfall draws'!O45&lt;MAX(MIN((1/Parameters!$B$110*(SUM(K45:N45)*4-Parameters!$B$106))/(ISM!$I44-Parameters!$B$106),Parameters!$B$109),1-Parameters!$B$109),ISM!$I44,Parameters!$B$106)</f>
        <v>9.7054051324825004</v>
      </c>
      <c r="P45" s="12">
        <f ca="1">IF('ISM daily rainfall draws'!P45&lt;MAX(MIN((1/Parameters!$B$110*(SUM(L45:O45)*4-Parameters!$B$106))/(ISM!$I44-Parameters!$B$106),Parameters!$B$109),1-Parameters!$B$109),ISM!$I44,Parameters!$B$106)</f>
        <v>9.7054051324825004</v>
      </c>
      <c r="Q45" s="12">
        <f ca="1">IF('ISM daily rainfall draws'!Q45&lt;MAX(MIN((1/Parameters!$B$110*(SUM(M45:P45)*4-Parameters!$B$106))/(ISM!$I44-Parameters!$B$106),Parameters!$B$109),1-Parameters!$B$109),ISM!$I44,Parameters!$B$106)</f>
        <v>9.7054051324825004</v>
      </c>
      <c r="R45" s="12">
        <f ca="1">IF('ISM daily rainfall draws'!R45&lt;MAX(MIN((1/Parameters!$B$110*(SUM(N45:Q45)*4-Parameters!$B$106))/(ISM!$I44-Parameters!$B$106),Parameters!$B$109),1-Parameters!$B$109),ISM!$I44,Parameters!$B$106)</f>
        <v>9.7054051324825004</v>
      </c>
      <c r="S45" s="12">
        <f ca="1">IF('ISM daily rainfall draws'!S45&lt;MAX(MIN((1/Parameters!$B$110*(SUM(O45:R45)*4-Parameters!$B$106))/(ISM!$I44-Parameters!$B$106),Parameters!$B$109),1-Parameters!$B$109),ISM!$I44,Parameters!$B$106)</f>
        <v>9.7054051324825004</v>
      </c>
      <c r="T45" s="12">
        <f ca="1">IF('ISM daily rainfall draws'!T45&lt;MAX(MIN((1/Parameters!$B$110*(SUM(P45:S45)*4-Parameters!$B$106))/(ISM!$I44-Parameters!$B$106),Parameters!$B$109),1-Parameters!$B$109),ISM!$I44,Parameters!$B$106)</f>
        <v>9.7054051324825004</v>
      </c>
      <c r="U45" s="12">
        <f ca="1">IF('ISM daily rainfall draws'!U45&lt;MAX(MIN((1/Parameters!$B$110*(SUM(Q45:T45)*4-Parameters!$B$106))/(ISM!$I44-Parameters!$B$106),Parameters!$B$109),1-Parameters!$B$109),ISM!$I44,Parameters!$B$106)</f>
        <v>9.7054051324825004</v>
      </c>
      <c r="V45" s="12">
        <f ca="1">IF('ISM daily rainfall draws'!V45&lt;MAX(MIN((1/Parameters!$B$110*(SUM(R45:U45)*4-Parameters!$B$106))/(ISM!$I44-Parameters!$B$106),Parameters!$B$109),1-Parameters!$B$109),ISM!$I44,Parameters!$B$106)</f>
        <v>9.7054051324825004</v>
      </c>
      <c r="W45" s="12">
        <f ca="1">IF('ISM daily rainfall draws'!W45&lt;MAX(MIN((1/Parameters!$B$110*(SUM(S45:V45)*4-Parameters!$B$106))/(ISM!$I44-Parameters!$B$106),Parameters!$B$109),1-Parameters!$B$109),ISM!$I44,Parameters!$B$106)</f>
        <v>9.7054051324825004</v>
      </c>
      <c r="X45" s="12">
        <f ca="1">IF('ISM daily rainfall draws'!X45&lt;MAX(MIN((1/Parameters!$B$110*(SUM(T45:W45)*4-Parameters!$B$106))/(ISM!$I44-Parameters!$B$106),Parameters!$B$109),1-Parameters!$B$109),ISM!$I44,Parameters!$B$106)</f>
        <v>9.7054051324825004</v>
      </c>
      <c r="Y45" s="12">
        <f ca="1">IF('ISM daily rainfall draws'!Y45&lt;MAX(MIN((1/Parameters!$B$110*(SUM(U45:X45)*4-Parameters!$B$106))/(ISM!$I44-Parameters!$B$106),Parameters!$B$109),1-Parameters!$B$109),ISM!$I44,Parameters!$B$106)</f>
        <v>9.7054051324825004</v>
      </c>
      <c r="Z45" s="12">
        <f ca="1">IF('ISM daily rainfall draws'!Z45&lt;MAX(MIN((1/Parameters!$B$110*(SUM(V45:Y45)*4-Parameters!$B$106))/(ISM!$I44-Parameters!$B$106),Parameters!$B$109),1-Parameters!$B$109),ISM!$I44,Parameters!$B$106)</f>
        <v>9.7054051324825004</v>
      </c>
      <c r="AA45" s="12">
        <f ca="1">IF('ISM daily rainfall draws'!AA45&lt;MAX(MIN((1/Parameters!$B$110*(SUM(W45:Z45)*4-Parameters!$B$106))/(ISM!$I44-Parameters!$B$106),Parameters!$B$109),1-Parameters!$B$109),ISM!$I44,Parameters!$B$106)</f>
        <v>9.7054051324825004</v>
      </c>
      <c r="AB45" s="12">
        <f ca="1">IF('ISM daily rainfall draws'!AB45&lt;MAX(MIN((1/Parameters!$B$110*(SUM(X45:AA45)*4-Parameters!$B$106))/(ISM!$I44-Parameters!$B$106),Parameters!$B$109),1-Parameters!$B$109),ISM!$I44,Parameters!$B$106)</f>
        <v>9.7054051324825004</v>
      </c>
      <c r="AC45" s="12">
        <f ca="1">IF('ISM daily rainfall draws'!AC45&lt;MAX(MIN((1/Parameters!$B$110*(SUM(Y45:AB45)*4-Parameters!$B$106))/(ISM!$I44-Parameters!$B$106),Parameters!$B$109),1-Parameters!$B$109),ISM!$I44,Parameters!$B$106)</f>
        <v>9.7054051324825004</v>
      </c>
      <c r="AD45" s="12">
        <f ca="1">IF('ISM daily rainfall draws'!AD45&lt;MAX(MIN((1/Parameters!$B$110*(SUM(Z45:AC45)*4-Parameters!$B$106))/(ISM!$I44-Parameters!$B$106),Parameters!$B$109),1-Parameters!$B$109),ISM!$I44,Parameters!$B$106)</f>
        <v>9.7054051324825004</v>
      </c>
      <c r="AE45" s="12">
        <f ca="1">IF('ISM daily rainfall draws'!AE45&lt;MAX(MIN((1/Parameters!$B$110*(SUM(AA45:AD45)*4-Parameters!$B$106))/(ISM!$I44-Parameters!$B$106),Parameters!$B$109),1-Parameters!$B$109),ISM!$I44,Parameters!$B$106)</f>
        <v>9.7054051324825004</v>
      </c>
      <c r="AF45" s="12">
        <f ca="1">IF('ISM daily rainfall draws'!AF45&lt;MAX(MIN((1/Parameters!$B$110*(SUM(AB45:AE45)*4-Parameters!$B$106))/(ISM!$I44-Parameters!$B$106),Parameters!$B$109),1-Parameters!$B$109),ISM!$I44,Parameters!$B$106)</f>
        <v>9.7054051324825004</v>
      </c>
      <c r="AG45" s="12">
        <f ca="1">IF('ISM daily rainfall draws'!AG45&lt;MAX(MIN((1/Parameters!$B$110*(SUM(AC45:AF45)*4-Parameters!$B$106))/(ISM!$I44-Parameters!$B$106),Parameters!$B$109),1-Parameters!$B$109),ISM!$I44,Parameters!$B$106)</f>
        <v>9.7054051324825004</v>
      </c>
      <c r="AH45" s="12">
        <f ca="1">IF('ISM daily rainfall draws'!AH45&lt;MAX(MIN((1/Parameters!$B$110*(SUM(AD45:AG45)*4-Parameters!$B$106))/(ISM!$I44-Parameters!$B$106),Parameters!$B$109),1-Parameters!$B$109),ISM!$I44,Parameters!$B$106)</f>
        <v>9.7054051324825004</v>
      </c>
      <c r="AI45" s="12">
        <f ca="1">IF('ISM daily rainfall draws'!AI45&lt;MAX(MIN((1/Parameters!$B$110*(SUM(AE45:AH45)*4-Parameters!$B$106))/(ISM!$I44-Parameters!$B$106),Parameters!$B$109),1-Parameters!$B$109),ISM!$I44,Parameters!$B$106)</f>
        <v>9.7054051324825004</v>
      </c>
      <c r="AJ45" s="12">
        <f ca="1">IF('ISM daily rainfall draws'!AJ45&lt;MAX(MIN((1/Parameters!$B$110*(SUM(AF45:AI45)*4-Parameters!$B$106))/(ISM!$I44-Parameters!$B$106),Parameters!$B$109),1-Parameters!$B$109),ISM!$I44,Parameters!$B$106)</f>
        <v>9.7054051324825004</v>
      </c>
    </row>
    <row r="46" spans="1:36" x14ac:dyDescent="0.25">
      <c r="A46" s="12">
        <v>2053</v>
      </c>
      <c r="B46" s="12">
        <f ca="1">IF('ISM daily rainfall draws'!B46=1,ISM!$I45,Parameters!$B$106)</f>
        <v>9.7247573225146269</v>
      </c>
      <c r="C46" s="12">
        <f ca="1">IF('ISM daily rainfall draws'!C46=1,ISM!$I45,Parameters!$B$106)</f>
        <v>9.7247573225146269</v>
      </c>
      <c r="D46" s="12">
        <f ca="1">IF('ISM daily rainfall draws'!D46=1,ISM!$I45,Parameters!$B$106)</f>
        <v>9.7247573225146269</v>
      </c>
      <c r="E46" s="20">
        <f ca="1">IF('ISM daily rainfall draws'!E46=1,ISM!$I45,Parameters!$B$106)</f>
        <v>9.7247573225146269</v>
      </c>
      <c r="F46" s="12">
        <f ca="1">IF('ISM daily rainfall draws'!F46&lt;MAX(MIN((1/Parameters!$B$110*(SUM(B46:E46)*4-Parameters!$B$106))/(ISM!$I45-Parameters!$B$106),Parameters!$B$109),1-Parameters!$B$109),ISM!$I45,Parameters!$B$106)</f>
        <v>9.7247573225146269</v>
      </c>
      <c r="G46" s="12">
        <f ca="1">IF('ISM daily rainfall draws'!G46&lt;MAX(MIN((1/Parameters!$B$110*(SUM(C46:F46)*4-Parameters!$B$106))/(ISM!$I45-Parameters!$B$106),Parameters!$B$109),1-Parameters!$B$109),ISM!$I45,Parameters!$B$106)</f>
        <v>9.7247573225146269</v>
      </c>
      <c r="H46" s="12">
        <f ca="1">IF('ISM daily rainfall draws'!H46&lt;MAX(MIN((1/Parameters!$B$110*(SUM(D46:G46)*4-Parameters!$B$106))/(ISM!$I45-Parameters!$B$106),Parameters!$B$109),1-Parameters!$B$109),ISM!$I45,Parameters!$B$106)</f>
        <v>9.7247573225146269</v>
      </c>
      <c r="I46" s="12">
        <f ca="1">IF('ISM daily rainfall draws'!I46&lt;MAX(MIN((1/Parameters!$B$110*(SUM(E46:H46)*4-Parameters!$B$106))/(ISM!$I45-Parameters!$B$106),Parameters!$B$109),1-Parameters!$B$109),ISM!$I45,Parameters!$B$106)</f>
        <v>9.7247573225146269</v>
      </c>
      <c r="J46" s="12">
        <f ca="1">IF('ISM daily rainfall draws'!J46&lt;MAX(MIN((1/Parameters!$B$110*(SUM(F46:I46)*4-Parameters!$B$106))/(ISM!$I45-Parameters!$B$106),Parameters!$B$109),1-Parameters!$B$109),ISM!$I45,Parameters!$B$106)</f>
        <v>9.7247573225146269</v>
      </c>
      <c r="K46" s="12">
        <f ca="1">IF('ISM daily rainfall draws'!K46&lt;MAX(MIN((1/Parameters!$B$110*(SUM(G46:J46)*4-Parameters!$B$106))/(ISM!$I45-Parameters!$B$106),Parameters!$B$109),1-Parameters!$B$109),ISM!$I45,Parameters!$B$106)</f>
        <v>9.7247573225146269</v>
      </c>
      <c r="L46" s="12">
        <f ca="1">IF('ISM daily rainfall draws'!L46&lt;MAX(MIN((1/Parameters!$B$110*(SUM(H46:K46)*4-Parameters!$B$106))/(ISM!$I45-Parameters!$B$106),Parameters!$B$109),1-Parameters!$B$109),ISM!$I45,Parameters!$B$106)</f>
        <v>9.7247573225146269</v>
      </c>
      <c r="M46" s="12">
        <f ca="1">IF('ISM daily rainfall draws'!M46&lt;MAX(MIN((1/Parameters!$B$110*(SUM(I46:L46)*4-Parameters!$B$106))/(ISM!$I45-Parameters!$B$106),Parameters!$B$109),1-Parameters!$B$109),ISM!$I45,Parameters!$B$106)</f>
        <v>9.7247573225146269</v>
      </c>
      <c r="N46" s="12">
        <f ca="1">IF('ISM daily rainfall draws'!N46&lt;MAX(MIN((1/Parameters!$B$110*(SUM(J46:M46)*4-Parameters!$B$106))/(ISM!$I45-Parameters!$B$106),Parameters!$B$109),1-Parameters!$B$109),ISM!$I45,Parameters!$B$106)</f>
        <v>9.7247573225146269</v>
      </c>
      <c r="O46" s="12">
        <f ca="1">IF('ISM daily rainfall draws'!O46&lt;MAX(MIN((1/Parameters!$B$110*(SUM(K46:N46)*4-Parameters!$B$106))/(ISM!$I45-Parameters!$B$106),Parameters!$B$109),1-Parameters!$B$109),ISM!$I45,Parameters!$B$106)</f>
        <v>9.7247573225146269</v>
      </c>
      <c r="P46" s="12">
        <f ca="1">IF('ISM daily rainfall draws'!P46&lt;MAX(MIN((1/Parameters!$B$110*(SUM(L46:O46)*4-Parameters!$B$106))/(ISM!$I45-Parameters!$B$106),Parameters!$B$109),1-Parameters!$B$109),ISM!$I45,Parameters!$B$106)</f>
        <v>9.7247573225146269</v>
      </c>
      <c r="Q46" s="12">
        <f ca="1">IF('ISM daily rainfall draws'!Q46&lt;MAX(MIN((1/Parameters!$B$110*(SUM(M46:P46)*4-Parameters!$B$106))/(ISM!$I45-Parameters!$B$106),Parameters!$B$109),1-Parameters!$B$109),ISM!$I45,Parameters!$B$106)</f>
        <v>9.7247573225146269</v>
      </c>
      <c r="R46" s="12">
        <f ca="1">IF('ISM daily rainfall draws'!R46&lt;MAX(MIN((1/Parameters!$B$110*(SUM(N46:Q46)*4-Parameters!$B$106))/(ISM!$I45-Parameters!$B$106),Parameters!$B$109),1-Parameters!$B$109),ISM!$I45,Parameters!$B$106)</f>
        <v>9.7247573225146269</v>
      </c>
      <c r="S46" s="12">
        <f ca="1">IF('ISM daily rainfall draws'!S46&lt;MAX(MIN((1/Parameters!$B$110*(SUM(O46:R46)*4-Parameters!$B$106))/(ISM!$I45-Parameters!$B$106),Parameters!$B$109),1-Parameters!$B$109),ISM!$I45,Parameters!$B$106)</f>
        <v>9.7247573225146269</v>
      </c>
      <c r="T46" s="12">
        <f ca="1">IF('ISM daily rainfall draws'!T46&lt;MAX(MIN((1/Parameters!$B$110*(SUM(P46:S46)*4-Parameters!$B$106))/(ISM!$I45-Parameters!$B$106),Parameters!$B$109),1-Parameters!$B$109),ISM!$I45,Parameters!$B$106)</f>
        <v>9.7247573225146269</v>
      </c>
      <c r="U46" s="12">
        <f ca="1">IF('ISM daily rainfall draws'!U46&lt;MAX(MIN((1/Parameters!$B$110*(SUM(Q46:T46)*4-Parameters!$B$106))/(ISM!$I45-Parameters!$B$106),Parameters!$B$109),1-Parameters!$B$109),ISM!$I45,Parameters!$B$106)</f>
        <v>9.7247573225146269</v>
      </c>
      <c r="V46" s="12">
        <f ca="1">IF('ISM daily rainfall draws'!V46&lt;MAX(MIN((1/Parameters!$B$110*(SUM(R46:U46)*4-Parameters!$B$106))/(ISM!$I45-Parameters!$B$106),Parameters!$B$109),1-Parameters!$B$109),ISM!$I45,Parameters!$B$106)</f>
        <v>9.7247573225146269</v>
      </c>
      <c r="W46" s="12">
        <f ca="1">IF('ISM daily rainfall draws'!W46&lt;MAX(MIN((1/Parameters!$B$110*(SUM(S46:V46)*4-Parameters!$B$106))/(ISM!$I45-Parameters!$B$106),Parameters!$B$109),1-Parameters!$B$109),ISM!$I45,Parameters!$B$106)</f>
        <v>9.7247573225146269</v>
      </c>
      <c r="X46" s="12">
        <f ca="1">IF('ISM daily rainfall draws'!X46&lt;MAX(MIN((1/Parameters!$B$110*(SUM(T46:W46)*4-Parameters!$B$106))/(ISM!$I45-Parameters!$B$106),Parameters!$B$109),1-Parameters!$B$109),ISM!$I45,Parameters!$B$106)</f>
        <v>9.7247573225146269</v>
      </c>
      <c r="Y46" s="12">
        <f ca="1">IF('ISM daily rainfall draws'!Y46&lt;MAX(MIN((1/Parameters!$B$110*(SUM(U46:X46)*4-Parameters!$B$106))/(ISM!$I45-Parameters!$B$106),Parameters!$B$109),1-Parameters!$B$109),ISM!$I45,Parameters!$B$106)</f>
        <v>9.7247573225146269</v>
      </c>
      <c r="Z46" s="12">
        <f ca="1">IF('ISM daily rainfall draws'!Z46&lt;MAX(MIN((1/Parameters!$B$110*(SUM(V46:Y46)*4-Parameters!$B$106))/(ISM!$I45-Parameters!$B$106),Parameters!$B$109),1-Parameters!$B$109),ISM!$I45,Parameters!$B$106)</f>
        <v>9.7247573225146269</v>
      </c>
      <c r="AA46" s="12">
        <f ca="1">IF('ISM daily rainfall draws'!AA46&lt;MAX(MIN((1/Parameters!$B$110*(SUM(W46:Z46)*4-Parameters!$B$106))/(ISM!$I45-Parameters!$B$106),Parameters!$B$109),1-Parameters!$B$109),ISM!$I45,Parameters!$B$106)</f>
        <v>9.7247573225146269</v>
      </c>
      <c r="AB46" s="12">
        <f ca="1">IF('ISM daily rainfall draws'!AB46&lt;MAX(MIN((1/Parameters!$B$110*(SUM(X46:AA46)*4-Parameters!$B$106))/(ISM!$I45-Parameters!$B$106),Parameters!$B$109),1-Parameters!$B$109),ISM!$I45,Parameters!$B$106)</f>
        <v>9.7247573225146269</v>
      </c>
      <c r="AC46" s="12">
        <f ca="1">IF('ISM daily rainfall draws'!AC46&lt;MAX(MIN((1/Parameters!$B$110*(SUM(Y46:AB46)*4-Parameters!$B$106))/(ISM!$I45-Parameters!$B$106),Parameters!$B$109),1-Parameters!$B$109),ISM!$I45,Parameters!$B$106)</f>
        <v>9.7247573225146269</v>
      </c>
      <c r="AD46" s="12">
        <f ca="1">IF('ISM daily rainfall draws'!AD46&lt;MAX(MIN((1/Parameters!$B$110*(SUM(Z46:AC46)*4-Parameters!$B$106))/(ISM!$I45-Parameters!$B$106),Parameters!$B$109),1-Parameters!$B$109),ISM!$I45,Parameters!$B$106)</f>
        <v>9.7247573225146269</v>
      </c>
      <c r="AE46" s="12">
        <f ca="1">IF('ISM daily rainfall draws'!AE46&lt;MAX(MIN((1/Parameters!$B$110*(SUM(AA46:AD46)*4-Parameters!$B$106))/(ISM!$I45-Parameters!$B$106),Parameters!$B$109),1-Parameters!$B$109),ISM!$I45,Parameters!$B$106)</f>
        <v>9.7247573225146269</v>
      </c>
      <c r="AF46" s="12">
        <f ca="1">IF('ISM daily rainfall draws'!AF46&lt;MAX(MIN((1/Parameters!$B$110*(SUM(AB46:AE46)*4-Parameters!$B$106))/(ISM!$I45-Parameters!$B$106),Parameters!$B$109),1-Parameters!$B$109),ISM!$I45,Parameters!$B$106)</f>
        <v>9.7247573225146269</v>
      </c>
      <c r="AG46" s="12">
        <f ca="1">IF('ISM daily rainfall draws'!AG46&lt;MAX(MIN((1/Parameters!$B$110*(SUM(AC46:AF46)*4-Parameters!$B$106))/(ISM!$I45-Parameters!$B$106),Parameters!$B$109),1-Parameters!$B$109),ISM!$I45,Parameters!$B$106)</f>
        <v>9.7247573225146269</v>
      </c>
      <c r="AH46" s="12">
        <f ca="1">IF('ISM daily rainfall draws'!AH46&lt;MAX(MIN((1/Parameters!$B$110*(SUM(AD46:AG46)*4-Parameters!$B$106))/(ISM!$I45-Parameters!$B$106),Parameters!$B$109),1-Parameters!$B$109),ISM!$I45,Parameters!$B$106)</f>
        <v>9.7247573225146269</v>
      </c>
      <c r="AI46" s="12">
        <f ca="1">IF('ISM daily rainfall draws'!AI46&lt;MAX(MIN((1/Parameters!$B$110*(SUM(AE46:AH46)*4-Parameters!$B$106))/(ISM!$I45-Parameters!$B$106),Parameters!$B$109),1-Parameters!$B$109),ISM!$I45,Parameters!$B$106)</f>
        <v>9.7247573225146269</v>
      </c>
      <c r="AJ46" s="12">
        <f ca="1">IF('ISM daily rainfall draws'!AJ46&lt;MAX(MIN((1/Parameters!$B$110*(SUM(AF46:AI46)*4-Parameters!$B$106))/(ISM!$I45-Parameters!$B$106),Parameters!$B$109),1-Parameters!$B$109),ISM!$I45,Parameters!$B$106)</f>
        <v>9.7247573225146269</v>
      </c>
    </row>
    <row r="47" spans="1:36" x14ac:dyDescent="0.25">
      <c r="A47" s="12">
        <v>2054</v>
      </c>
      <c r="B47" s="12">
        <f ca="1">IF('ISM daily rainfall draws'!B47=1,ISM!$I46,Parameters!$B$106)</f>
        <v>9.744151843279754</v>
      </c>
      <c r="C47" s="12">
        <f ca="1">IF('ISM daily rainfall draws'!C47=1,ISM!$I46,Parameters!$B$106)</f>
        <v>9.744151843279754</v>
      </c>
      <c r="D47" s="12">
        <f ca="1">IF('ISM daily rainfall draws'!D47=1,ISM!$I46,Parameters!$B$106)</f>
        <v>9.744151843279754</v>
      </c>
      <c r="E47" s="20">
        <f ca="1">IF('ISM daily rainfall draws'!E47=1,ISM!$I46,Parameters!$B$106)</f>
        <v>9.744151843279754</v>
      </c>
      <c r="F47" s="12">
        <f ca="1">IF('ISM daily rainfall draws'!F47&lt;MAX(MIN((1/Parameters!$B$110*(SUM(B47:E47)*4-Parameters!$B$106))/(ISM!$I46-Parameters!$B$106),Parameters!$B$109),1-Parameters!$B$109),ISM!$I46,Parameters!$B$106)</f>
        <v>9.744151843279754</v>
      </c>
      <c r="G47" s="12">
        <f ca="1">IF('ISM daily rainfall draws'!G47&lt;MAX(MIN((1/Parameters!$B$110*(SUM(C47:F47)*4-Parameters!$B$106))/(ISM!$I46-Parameters!$B$106),Parameters!$B$109),1-Parameters!$B$109),ISM!$I46,Parameters!$B$106)</f>
        <v>9.744151843279754</v>
      </c>
      <c r="H47" s="12">
        <f ca="1">IF('ISM daily rainfall draws'!H47&lt;MAX(MIN((1/Parameters!$B$110*(SUM(D47:G47)*4-Parameters!$B$106))/(ISM!$I46-Parameters!$B$106),Parameters!$B$109),1-Parameters!$B$109),ISM!$I46,Parameters!$B$106)</f>
        <v>9.744151843279754</v>
      </c>
      <c r="I47" s="12">
        <f ca="1">IF('ISM daily rainfall draws'!I47&lt;MAX(MIN((1/Parameters!$B$110*(SUM(E47:H47)*4-Parameters!$B$106))/(ISM!$I46-Parameters!$B$106),Parameters!$B$109),1-Parameters!$B$109),ISM!$I46,Parameters!$B$106)</f>
        <v>9.744151843279754</v>
      </c>
      <c r="J47" s="12">
        <f ca="1">IF('ISM daily rainfall draws'!J47&lt;MAX(MIN((1/Parameters!$B$110*(SUM(F47:I47)*4-Parameters!$B$106))/(ISM!$I46-Parameters!$B$106),Parameters!$B$109),1-Parameters!$B$109),ISM!$I46,Parameters!$B$106)</f>
        <v>9.744151843279754</v>
      </c>
      <c r="K47" s="12">
        <f ca="1">IF('ISM daily rainfall draws'!K47&lt;MAX(MIN((1/Parameters!$B$110*(SUM(G47:J47)*4-Parameters!$B$106))/(ISM!$I46-Parameters!$B$106),Parameters!$B$109),1-Parameters!$B$109),ISM!$I46,Parameters!$B$106)</f>
        <v>9.744151843279754</v>
      </c>
      <c r="L47" s="12">
        <f ca="1">IF('ISM daily rainfall draws'!L47&lt;MAX(MIN((1/Parameters!$B$110*(SUM(H47:K47)*4-Parameters!$B$106))/(ISM!$I46-Parameters!$B$106),Parameters!$B$109),1-Parameters!$B$109),ISM!$I46,Parameters!$B$106)</f>
        <v>9.744151843279754</v>
      </c>
      <c r="M47" s="12">
        <f ca="1">IF('ISM daily rainfall draws'!M47&lt;MAX(MIN((1/Parameters!$B$110*(SUM(I47:L47)*4-Parameters!$B$106))/(ISM!$I46-Parameters!$B$106),Parameters!$B$109),1-Parameters!$B$109),ISM!$I46,Parameters!$B$106)</f>
        <v>9.744151843279754</v>
      </c>
      <c r="N47" s="12">
        <f ca="1">IF('ISM daily rainfall draws'!N47&lt;MAX(MIN((1/Parameters!$B$110*(SUM(J47:M47)*4-Parameters!$B$106))/(ISM!$I46-Parameters!$B$106),Parameters!$B$109),1-Parameters!$B$109),ISM!$I46,Parameters!$B$106)</f>
        <v>9.744151843279754</v>
      </c>
      <c r="O47" s="12">
        <f ca="1">IF('ISM daily rainfall draws'!O47&lt;MAX(MIN((1/Parameters!$B$110*(SUM(K47:N47)*4-Parameters!$B$106))/(ISM!$I46-Parameters!$B$106),Parameters!$B$109),1-Parameters!$B$109),ISM!$I46,Parameters!$B$106)</f>
        <v>9.744151843279754</v>
      </c>
      <c r="P47" s="12">
        <f ca="1">IF('ISM daily rainfall draws'!P47&lt;MAX(MIN((1/Parameters!$B$110*(SUM(L47:O47)*4-Parameters!$B$106))/(ISM!$I46-Parameters!$B$106),Parameters!$B$109),1-Parameters!$B$109),ISM!$I46,Parameters!$B$106)</f>
        <v>9.744151843279754</v>
      </c>
      <c r="Q47" s="12">
        <f ca="1">IF('ISM daily rainfall draws'!Q47&lt;MAX(MIN((1/Parameters!$B$110*(SUM(M47:P47)*4-Parameters!$B$106))/(ISM!$I46-Parameters!$B$106),Parameters!$B$109),1-Parameters!$B$109),ISM!$I46,Parameters!$B$106)</f>
        <v>9.744151843279754</v>
      </c>
      <c r="R47" s="12">
        <f ca="1">IF('ISM daily rainfall draws'!R47&lt;MAX(MIN((1/Parameters!$B$110*(SUM(N47:Q47)*4-Parameters!$B$106))/(ISM!$I46-Parameters!$B$106),Parameters!$B$109),1-Parameters!$B$109),ISM!$I46,Parameters!$B$106)</f>
        <v>9.744151843279754</v>
      </c>
      <c r="S47" s="12">
        <f ca="1">IF('ISM daily rainfall draws'!S47&lt;MAX(MIN((1/Parameters!$B$110*(SUM(O47:R47)*4-Parameters!$B$106))/(ISM!$I46-Parameters!$B$106),Parameters!$B$109),1-Parameters!$B$109),ISM!$I46,Parameters!$B$106)</f>
        <v>9.744151843279754</v>
      </c>
      <c r="T47" s="12">
        <f ca="1">IF('ISM daily rainfall draws'!T47&lt;MAX(MIN((1/Parameters!$B$110*(SUM(P47:S47)*4-Parameters!$B$106))/(ISM!$I46-Parameters!$B$106),Parameters!$B$109),1-Parameters!$B$109),ISM!$I46,Parameters!$B$106)</f>
        <v>9.744151843279754</v>
      </c>
      <c r="U47" s="12">
        <f ca="1">IF('ISM daily rainfall draws'!U47&lt;MAX(MIN((1/Parameters!$B$110*(SUM(Q47:T47)*4-Parameters!$B$106))/(ISM!$I46-Parameters!$B$106),Parameters!$B$109),1-Parameters!$B$109),ISM!$I46,Parameters!$B$106)</f>
        <v>9.744151843279754</v>
      </c>
      <c r="V47" s="12">
        <f ca="1">IF('ISM daily rainfall draws'!V47&lt;MAX(MIN((1/Parameters!$B$110*(SUM(R47:U47)*4-Parameters!$B$106))/(ISM!$I46-Parameters!$B$106),Parameters!$B$109),1-Parameters!$B$109),ISM!$I46,Parameters!$B$106)</f>
        <v>9.744151843279754</v>
      </c>
      <c r="W47" s="12">
        <f ca="1">IF('ISM daily rainfall draws'!W47&lt;MAX(MIN((1/Parameters!$B$110*(SUM(S47:V47)*4-Parameters!$B$106))/(ISM!$I46-Parameters!$B$106),Parameters!$B$109),1-Parameters!$B$109),ISM!$I46,Parameters!$B$106)</f>
        <v>9.744151843279754</v>
      </c>
      <c r="X47" s="12">
        <f ca="1">IF('ISM daily rainfall draws'!X47&lt;MAX(MIN((1/Parameters!$B$110*(SUM(T47:W47)*4-Parameters!$B$106))/(ISM!$I46-Parameters!$B$106),Parameters!$B$109),1-Parameters!$B$109),ISM!$I46,Parameters!$B$106)</f>
        <v>9.744151843279754</v>
      </c>
      <c r="Y47" s="12">
        <f ca="1">IF('ISM daily rainfall draws'!Y47&lt;MAX(MIN((1/Parameters!$B$110*(SUM(U47:X47)*4-Parameters!$B$106))/(ISM!$I46-Parameters!$B$106),Parameters!$B$109),1-Parameters!$B$109),ISM!$I46,Parameters!$B$106)</f>
        <v>9.744151843279754</v>
      </c>
      <c r="Z47" s="12">
        <f ca="1">IF('ISM daily rainfall draws'!Z47&lt;MAX(MIN((1/Parameters!$B$110*(SUM(V47:Y47)*4-Parameters!$B$106))/(ISM!$I46-Parameters!$B$106),Parameters!$B$109),1-Parameters!$B$109),ISM!$I46,Parameters!$B$106)</f>
        <v>9.744151843279754</v>
      </c>
      <c r="AA47" s="12">
        <f ca="1">IF('ISM daily rainfall draws'!AA47&lt;MAX(MIN((1/Parameters!$B$110*(SUM(W47:Z47)*4-Parameters!$B$106))/(ISM!$I46-Parameters!$B$106),Parameters!$B$109),1-Parameters!$B$109),ISM!$I46,Parameters!$B$106)</f>
        <v>9.744151843279754</v>
      </c>
      <c r="AB47" s="12">
        <f ca="1">IF('ISM daily rainfall draws'!AB47&lt;MAX(MIN((1/Parameters!$B$110*(SUM(X47:AA47)*4-Parameters!$B$106))/(ISM!$I46-Parameters!$B$106),Parameters!$B$109),1-Parameters!$B$109),ISM!$I46,Parameters!$B$106)</f>
        <v>9.744151843279754</v>
      </c>
      <c r="AC47" s="12">
        <f ca="1">IF('ISM daily rainfall draws'!AC47&lt;MAX(MIN((1/Parameters!$B$110*(SUM(Y47:AB47)*4-Parameters!$B$106))/(ISM!$I46-Parameters!$B$106),Parameters!$B$109),1-Parameters!$B$109),ISM!$I46,Parameters!$B$106)</f>
        <v>9.744151843279754</v>
      </c>
      <c r="AD47" s="12">
        <f ca="1">IF('ISM daily rainfall draws'!AD47&lt;MAX(MIN((1/Parameters!$B$110*(SUM(Z47:AC47)*4-Parameters!$B$106))/(ISM!$I46-Parameters!$B$106),Parameters!$B$109),1-Parameters!$B$109),ISM!$I46,Parameters!$B$106)</f>
        <v>9.744151843279754</v>
      </c>
      <c r="AE47" s="12">
        <f ca="1">IF('ISM daily rainfall draws'!AE47&lt;MAX(MIN((1/Parameters!$B$110*(SUM(AA47:AD47)*4-Parameters!$B$106))/(ISM!$I46-Parameters!$B$106),Parameters!$B$109),1-Parameters!$B$109),ISM!$I46,Parameters!$B$106)</f>
        <v>9.744151843279754</v>
      </c>
      <c r="AF47" s="12">
        <f ca="1">IF('ISM daily rainfall draws'!AF47&lt;MAX(MIN((1/Parameters!$B$110*(SUM(AB47:AE47)*4-Parameters!$B$106))/(ISM!$I46-Parameters!$B$106),Parameters!$B$109),1-Parameters!$B$109),ISM!$I46,Parameters!$B$106)</f>
        <v>9.744151843279754</v>
      </c>
      <c r="AG47" s="12">
        <f ca="1">IF('ISM daily rainfall draws'!AG47&lt;MAX(MIN((1/Parameters!$B$110*(SUM(AC47:AF47)*4-Parameters!$B$106))/(ISM!$I46-Parameters!$B$106),Parameters!$B$109),1-Parameters!$B$109),ISM!$I46,Parameters!$B$106)</f>
        <v>9.744151843279754</v>
      </c>
      <c r="AH47" s="12">
        <f ca="1">IF('ISM daily rainfall draws'!AH47&lt;MAX(MIN((1/Parameters!$B$110*(SUM(AD47:AG47)*4-Parameters!$B$106))/(ISM!$I46-Parameters!$B$106),Parameters!$B$109),1-Parameters!$B$109),ISM!$I46,Parameters!$B$106)</f>
        <v>9.744151843279754</v>
      </c>
      <c r="AI47" s="12">
        <f ca="1">IF('ISM daily rainfall draws'!AI47&lt;MAX(MIN((1/Parameters!$B$110*(SUM(AE47:AH47)*4-Parameters!$B$106))/(ISM!$I46-Parameters!$B$106),Parameters!$B$109),1-Parameters!$B$109),ISM!$I46,Parameters!$B$106)</f>
        <v>9.744151843279754</v>
      </c>
      <c r="AJ47" s="12">
        <f ca="1">IF('ISM daily rainfall draws'!AJ47&lt;MAX(MIN((1/Parameters!$B$110*(SUM(AF47:AI47)*4-Parameters!$B$106))/(ISM!$I46-Parameters!$B$106),Parameters!$B$109),1-Parameters!$B$109),ISM!$I46,Parameters!$B$106)</f>
        <v>9.744151843279754</v>
      </c>
    </row>
    <row r="48" spans="1:36" x14ac:dyDescent="0.25">
      <c r="A48" s="12">
        <v>2055</v>
      </c>
      <c r="B48" s="12">
        <f ca="1">IF('ISM daily rainfall draws'!B48=1,ISM!$I47,Parameters!$B$106)</f>
        <v>9.7636010002966067</v>
      </c>
      <c r="C48" s="12">
        <f ca="1">IF('ISM daily rainfall draws'!C48=1,ISM!$I47,Parameters!$B$106)</f>
        <v>9.7636010002966067</v>
      </c>
      <c r="D48" s="12">
        <f ca="1">IF('ISM daily rainfall draws'!D48=1,ISM!$I47,Parameters!$B$106)</f>
        <v>9.7636010002966067</v>
      </c>
      <c r="E48" s="20">
        <f ca="1">IF('ISM daily rainfall draws'!E48=1,ISM!$I47,Parameters!$B$106)</f>
        <v>9.7636010002966067</v>
      </c>
      <c r="F48" s="12">
        <f ca="1">IF('ISM daily rainfall draws'!F48&lt;MAX(MIN((1/Parameters!$B$110*(SUM(B48:E48)*4-Parameters!$B$106))/(ISM!$I47-Parameters!$B$106),Parameters!$B$109),1-Parameters!$B$109),ISM!$I47,Parameters!$B$106)</f>
        <v>9.7636010002966067</v>
      </c>
      <c r="G48" s="12">
        <f ca="1">IF('ISM daily rainfall draws'!G48&lt;MAX(MIN((1/Parameters!$B$110*(SUM(C48:F48)*4-Parameters!$B$106))/(ISM!$I47-Parameters!$B$106),Parameters!$B$109),1-Parameters!$B$109),ISM!$I47,Parameters!$B$106)</f>
        <v>9.7636010002966067</v>
      </c>
      <c r="H48" s="12">
        <f ca="1">IF('ISM daily rainfall draws'!H48&lt;MAX(MIN((1/Parameters!$B$110*(SUM(D48:G48)*4-Parameters!$B$106))/(ISM!$I47-Parameters!$B$106),Parameters!$B$109),1-Parameters!$B$109),ISM!$I47,Parameters!$B$106)</f>
        <v>9.7636010002966067</v>
      </c>
      <c r="I48" s="12">
        <f ca="1">IF('ISM daily rainfall draws'!I48&lt;MAX(MIN((1/Parameters!$B$110*(SUM(E48:H48)*4-Parameters!$B$106))/(ISM!$I47-Parameters!$B$106),Parameters!$B$109),1-Parameters!$B$109),ISM!$I47,Parameters!$B$106)</f>
        <v>9.7636010002966067</v>
      </c>
      <c r="J48" s="12">
        <f ca="1">IF('ISM daily rainfall draws'!J48&lt;MAX(MIN((1/Parameters!$B$110*(SUM(F48:I48)*4-Parameters!$B$106))/(ISM!$I47-Parameters!$B$106),Parameters!$B$109),1-Parameters!$B$109),ISM!$I47,Parameters!$B$106)</f>
        <v>9.7636010002966067</v>
      </c>
      <c r="K48" s="12">
        <f ca="1">IF('ISM daily rainfall draws'!K48&lt;MAX(MIN((1/Parameters!$B$110*(SUM(G48:J48)*4-Parameters!$B$106))/(ISM!$I47-Parameters!$B$106),Parameters!$B$109),1-Parameters!$B$109),ISM!$I47,Parameters!$B$106)</f>
        <v>9.7636010002966067</v>
      </c>
      <c r="L48" s="12">
        <f ca="1">IF('ISM daily rainfall draws'!L48&lt;MAX(MIN((1/Parameters!$B$110*(SUM(H48:K48)*4-Parameters!$B$106))/(ISM!$I47-Parameters!$B$106),Parameters!$B$109),1-Parameters!$B$109),ISM!$I47,Parameters!$B$106)</f>
        <v>9.7636010002966067</v>
      </c>
      <c r="M48" s="12">
        <f ca="1">IF('ISM daily rainfall draws'!M48&lt;MAX(MIN((1/Parameters!$B$110*(SUM(I48:L48)*4-Parameters!$B$106))/(ISM!$I47-Parameters!$B$106),Parameters!$B$109),1-Parameters!$B$109),ISM!$I47,Parameters!$B$106)</f>
        <v>9.7636010002966067</v>
      </c>
      <c r="N48" s="12">
        <f ca="1">IF('ISM daily rainfall draws'!N48&lt;MAX(MIN((1/Parameters!$B$110*(SUM(J48:M48)*4-Parameters!$B$106))/(ISM!$I47-Parameters!$B$106),Parameters!$B$109),1-Parameters!$B$109),ISM!$I47,Parameters!$B$106)</f>
        <v>9.7636010002966067</v>
      </c>
      <c r="O48" s="12">
        <f ca="1">IF('ISM daily rainfall draws'!O48&lt;MAX(MIN((1/Parameters!$B$110*(SUM(K48:N48)*4-Parameters!$B$106))/(ISM!$I47-Parameters!$B$106),Parameters!$B$109),1-Parameters!$B$109),ISM!$I47,Parameters!$B$106)</f>
        <v>9.7636010002966067</v>
      </c>
      <c r="P48" s="12">
        <f ca="1">IF('ISM daily rainfall draws'!P48&lt;MAX(MIN((1/Parameters!$B$110*(SUM(L48:O48)*4-Parameters!$B$106))/(ISM!$I47-Parameters!$B$106),Parameters!$B$109),1-Parameters!$B$109),ISM!$I47,Parameters!$B$106)</f>
        <v>9.7636010002966067</v>
      </c>
      <c r="Q48" s="12">
        <f ca="1">IF('ISM daily rainfall draws'!Q48&lt;MAX(MIN((1/Parameters!$B$110*(SUM(M48:P48)*4-Parameters!$B$106))/(ISM!$I47-Parameters!$B$106),Parameters!$B$109),1-Parameters!$B$109),ISM!$I47,Parameters!$B$106)</f>
        <v>9.7636010002966067</v>
      </c>
      <c r="R48" s="12">
        <f ca="1">IF('ISM daily rainfall draws'!R48&lt;MAX(MIN((1/Parameters!$B$110*(SUM(N48:Q48)*4-Parameters!$B$106))/(ISM!$I47-Parameters!$B$106),Parameters!$B$109),1-Parameters!$B$109),ISM!$I47,Parameters!$B$106)</f>
        <v>9.7636010002966067</v>
      </c>
      <c r="S48" s="12">
        <f ca="1">IF('ISM daily rainfall draws'!S48&lt;MAX(MIN((1/Parameters!$B$110*(SUM(O48:R48)*4-Parameters!$B$106))/(ISM!$I47-Parameters!$B$106),Parameters!$B$109),1-Parameters!$B$109),ISM!$I47,Parameters!$B$106)</f>
        <v>9.7636010002966067</v>
      </c>
      <c r="T48" s="12">
        <f ca="1">IF('ISM daily rainfall draws'!T48&lt;MAX(MIN((1/Parameters!$B$110*(SUM(P48:S48)*4-Parameters!$B$106))/(ISM!$I47-Parameters!$B$106),Parameters!$B$109),1-Parameters!$B$109),ISM!$I47,Parameters!$B$106)</f>
        <v>9.7636010002966067</v>
      </c>
      <c r="U48" s="12">
        <f ca="1">IF('ISM daily rainfall draws'!U48&lt;MAX(MIN((1/Parameters!$B$110*(SUM(Q48:T48)*4-Parameters!$B$106))/(ISM!$I47-Parameters!$B$106),Parameters!$B$109),1-Parameters!$B$109),ISM!$I47,Parameters!$B$106)</f>
        <v>9.7636010002966067</v>
      </c>
      <c r="V48" s="12">
        <f ca="1">IF('ISM daily rainfall draws'!V48&lt;MAX(MIN((1/Parameters!$B$110*(SUM(R48:U48)*4-Parameters!$B$106))/(ISM!$I47-Parameters!$B$106),Parameters!$B$109),1-Parameters!$B$109),ISM!$I47,Parameters!$B$106)</f>
        <v>9.7636010002966067</v>
      </c>
      <c r="W48" s="12">
        <f ca="1">IF('ISM daily rainfall draws'!W48&lt;MAX(MIN((1/Parameters!$B$110*(SUM(S48:V48)*4-Parameters!$B$106))/(ISM!$I47-Parameters!$B$106),Parameters!$B$109),1-Parameters!$B$109),ISM!$I47,Parameters!$B$106)</f>
        <v>9.7636010002966067</v>
      </c>
      <c r="X48" s="12">
        <f ca="1">IF('ISM daily rainfall draws'!X48&lt;MAX(MIN((1/Parameters!$B$110*(SUM(T48:W48)*4-Parameters!$B$106))/(ISM!$I47-Parameters!$B$106),Parameters!$B$109),1-Parameters!$B$109),ISM!$I47,Parameters!$B$106)</f>
        <v>9.7636010002966067</v>
      </c>
      <c r="Y48" s="12">
        <f ca="1">IF('ISM daily rainfall draws'!Y48&lt;MAX(MIN((1/Parameters!$B$110*(SUM(U48:X48)*4-Parameters!$B$106))/(ISM!$I47-Parameters!$B$106),Parameters!$B$109),1-Parameters!$B$109),ISM!$I47,Parameters!$B$106)</f>
        <v>9.7636010002966067</v>
      </c>
      <c r="Z48" s="12">
        <f ca="1">IF('ISM daily rainfall draws'!Z48&lt;MAX(MIN((1/Parameters!$B$110*(SUM(V48:Y48)*4-Parameters!$B$106))/(ISM!$I47-Parameters!$B$106),Parameters!$B$109),1-Parameters!$B$109),ISM!$I47,Parameters!$B$106)</f>
        <v>9.7636010002966067</v>
      </c>
      <c r="AA48" s="12">
        <f ca="1">IF('ISM daily rainfall draws'!AA48&lt;MAX(MIN((1/Parameters!$B$110*(SUM(W48:Z48)*4-Parameters!$B$106))/(ISM!$I47-Parameters!$B$106),Parameters!$B$109),1-Parameters!$B$109),ISM!$I47,Parameters!$B$106)</f>
        <v>9.7636010002966067</v>
      </c>
      <c r="AB48" s="12">
        <f ca="1">IF('ISM daily rainfall draws'!AB48&lt;MAX(MIN((1/Parameters!$B$110*(SUM(X48:AA48)*4-Parameters!$B$106))/(ISM!$I47-Parameters!$B$106),Parameters!$B$109),1-Parameters!$B$109),ISM!$I47,Parameters!$B$106)</f>
        <v>9.7636010002966067</v>
      </c>
      <c r="AC48" s="12">
        <f ca="1">IF('ISM daily rainfall draws'!AC48&lt;MAX(MIN((1/Parameters!$B$110*(SUM(Y48:AB48)*4-Parameters!$B$106))/(ISM!$I47-Parameters!$B$106),Parameters!$B$109),1-Parameters!$B$109),ISM!$I47,Parameters!$B$106)</f>
        <v>9.7636010002966067</v>
      </c>
      <c r="AD48" s="12">
        <f ca="1">IF('ISM daily rainfall draws'!AD48&lt;MAX(MIN((1/Parameters!$B$110*(SUM(Z48:AC48)*4-Parameters!$B$106))/(ISM!$I47-Parameters!$B$106),Parameters!$B$109),1-Parameters!$B$109),ISM!$I47,Parameters!$B$106)</f>
        <v>9.7636010002966067</v>
      </c>
      <c r="AE48" s="12">
        <f ca="1">IF('ISM daily rainfall draws'!AE48&lt;MAX(MIN((1/Parameters!$B$110*(SUM(AA48:AD48)*4-Parameters!$B$106))/(ISM!$I47-Parameters!$B$106),Parameters!$B$109),1-Parameters!$B$109),ISM!$I47,Parameters!$B$106)</f>
        <v>9.7636010002966067</v>
      </c>
      <c r="AF48" s="12">
        <f ca="1">IF('ISM daily rainfall draws'!AF48&lt;MAX(MIN((1/Parameters!$B$110*(SUM(AB48:AE48)*4-Parameters!$B$106))/(ISM!$I47-Parameters!$B$106),Parameters!$B$109),1-Parameters!$B$109),ISM!$I47,Parameters!$B$106)</f>
        <v>9.7636010002966067</v>
      </c>
      <c r="AG48" s="12">
        <f ca="1">IF('ISM daily rainfall draws'!AG48&lt;MAX(MIN((1/Parameters!$B$110*(SUM(AC48:AF48)*4-Parameters!$B$106))/(ISM!$I47-Parameters!$B$106),Parameters!$B$109),1-Parameters!$B$109),ISM!$I47,Parameters!$B$106)</f>
        <v>9.7636010002966067</v>
      </c>
      <c r="AH48" s="12">
        <f ca="1">IF('ISM daily rainfall draws'!AH48&lt;MAX(MIN((1/Parameters!$B$110*(SUM(AD48:AG48)*4-Parameters!$B$106))/(ISM!$I47-Parameters!$B$106),Parameters!$B$109),1-Parameters!$B$109),ISM!$I47,Parameters!$B$106)</f>
        <v>9.7636010002966067</v>
      </c>
      <c r="AI48" s="12">
        <f ca="1">IF('ISM daily rainfall draws'!AI48&lt;MAX(MIN((1/Parameters!$B$110*(SUM(AE48:AH48)*4-Parameters!$B$106))/(ISM!$I47-Parameters!$B$106),Parameters!$B$109),1-Parameters!$B$109),ISM!$I47,Parameters!$B$106)</f>
        <v>9.7636010002966067</v>
      </c>
      <c r="AJ48" s="12">
        <f ca="1">IF('ISM daily rainfall draws'!AJ48&lt;MAX(MIN((1/Parameters!$B$110*(SUM(AF48:AI48)*4-Parameters!$B$106))/(ISM!$I47-Parameters!$B$106),Parameters!$B$109),1-Parameters!$B$109),ISM!$I47,Parameters!$B$106)</f>
        <v>9.7636010002966067</v>
      </c>
    </row>
    <row r="49" spans="1:36" x14ac:dyDescent="0.25">
      <c r="A49" s="12">
        <v>2056</v>
      </c>
      <c r="B49" s="12">
        <f ca="1">IF('ISM daily rainfall draws'!B49=1,ISM!$I48,Parameters!$B$106)</f>
        <v>9.7831155522244195</v>
      </c>
      <c r="C49" s="12">
        <f ca="1">IF('ISM daily rainfall draws'!C49=1,ISM!$I48,Parameters!$B$106)</f>
        <v>9.7831155522244195</v>
      </c>
      <c r="D49" s="12">
        <f ca="1">IF('ISM daily rainfall draws'!D49=1,ISM!$I48,Parameters!$B$106)</f>
        <v>9.7831155522244195</v>
      </c>
      <c r="E49" s="20">
        <f ca="1">IF('ISM daily rainfall draws'!E49=1,ISM!$I48,Parameters!$B$106)</f>
        <v>9.7831155522244195</v>
      </c>
      <c r="F49" s="12">
        <f ca="1">IF('ISM daily rainfall draws'!F49&lt;MAX(MIN((1/Parameters!$B$110*(SUM(B49:E49)*4-Parameters!$B$106))/(ISM!$I48-Parameters!$B$106),Parameters!$B$109),1-Parameters!$B$109),ISM!$I48,Parameters!$B$106)</f>
        <v>9.7831155522244195</v>
      </c>
      <c r="G49" s="12">
        <f ca="1">IF('ISM daily rainfall draws'!G49&lt;MAX(MIN((1/Parameters!$B$110*(SUM(C49:F49)*4-Parameters!$B$106))/(ISM!$I48-Parameters!$B$106),Parameters!$B$109),1-Parameters!$B$109),ISM!$I48,Parameters!$B$106)</f>
        <v>9.7831155522244195</v>
      </c>
      <c r="H49" s="12">
        <f ca="1">IF('ISM daily rainfall draws'!H49&lt;MAX(MIN((1/Parameters!$B$110*(SUM(D49:G49)*4-Parameters!$B$106))/(ISM!$I48-Parameters!$B$106),Parameters!$B$109),1-Parameters!$B$109),ISM!$I48,Parameters!$B$106)</f>
        <v>9.7831155522244195</v>
      </c>
      <c r="I49" s="12">
        <f ca="1">IF('ISM daily rainfall draws'!I49&lt;MAX(MIN((1/Parameters!$B$110*(SUM(E49:H49)*4-Parameters!$B$106))/(ISM!$I48-Parameters!$B$106),Parameters!$B$109),1-Parameters!$B$109),ISM!$I48,Parameters!$B$106)</f>
        <v>9.7831155522244195</v>
      </c>
      <c r="J49" s="12">
        <f ca="1">IF('ISM daily rainfall draws'!J49&lt;MAX(MIN((1/Parameters!$B$110*(SUM(F49:I49)*4-Parameters!$B$106))/(ISM!$I48-Parameters!$B$106),Parameters!$B$109),1-Parameters!$B$109),ISM!$I48,Parameters!$B$106)</f>
        <v>9.7831155522244195</v>
      </c>
      <c r="K49" s="12">
        <f ca="1">IF('ISM daily rainfall draws'!K49&lt;MAX(MIN((1/Parameters!$B$110*(SUM(G49:J49)*4-Parameters!$B$106))/(ISM!$I48-Parameters!$B$106),Parameters!$B$109),1-Parameters!$B$109),ISM!$I48,Parameters!$B$106)</f>
        <v>9.7831155522244195</v>
      </c>
      <c r="L49" s="12">
        <f ca="1">IF('ISM daily rainfall draws'!L49&lt;MAX(MIN((1/Parameters!$B$110*(SUM(H49:K49)*4-Parameters!$B$106))/(ISM!$I48-Parameters!$B$106),Parameters!$B$109),1-Parameters!$B$109),ISM!$I48,Parameters!$B$106)</f>
        <v>9.7831155522244195</v>
      </c>
      <c r="M49" s="12">
        <f ca="1">IF('ISM daily rainfall draws'!M49&lt;MAX(MIN((1/Parameters!$B$110*(SUM(I49:L49)*4-Parameters!$B$106))/(ISM!$I48-Parameters!$B$106),Parameters!$B$109),1-Parameters!$B$109),ISM!$I48,Parameters!$B$106)</f>
        <v>9.7831155522244195</v>
      </c>
      <c r="N49" s="12">
        <f ca="1">IF('ISM daily rainfall draws'!N49&lt;MAX(MIN((1/Parameters!$B$110*(SUM(J49:M49)*4-Parameters!$B$106))/(ISM!$I48-Parameters!$B$106),Parameters!$B$109),1-Parameters!$B$109),ISM!$I48,Parameters!$B$106)</f>
        <v>9.7831155522244195</v>
      </c>
      <c r="O49" s="12">
        <f ca="1">IF('ISM daily rainfall draws'!O49&lt;MAX(MIN((1/Parameters!$B$110*(SUM(K49:N49)*4-Parameters!$B$106))/(ISM!$I48-Parameters!$B$106),Parameters!$B$109),1-Parameters!$B$109),ISM!$I48,Parameters!$B$106)</f>
        <v>9.7831155522244195</v>
      </c>
      <c r="P49" s="12">
        <f ca="1">IF('ISM daily rainfall draws'!P49&lt;MAX(MIN((1/Parameters!$B$110*(SUM(L49:O49)*4-Parameters!$B$106))/(ISM!$I48-Parameters!$B$106),Parameters!$B$109),1-Parameters!$B$109),ISM!$I48,Parameters!$B$106)</f>
        <v>9.7831155522244195</v>
      </c>
      <c r="Q49" s="12">
        <f ca="1">IF('ISM daily rainfall draws'!Q49&lt;MAX(MIN((1/Parameters!$B$110*(SUM(M49:P49)*4-Parameters!$B$106))/(ISM!$I48-Parameters!$B$106),Parameters!$B$109),1-Parameters!$B$109),ISM!$I48,Parameters!$B$106)</f>
        <v>9.7831155522244195</v>
      </c>
      <c r="R49" s="12">
        <f ca="1">IF('ISM daily rainfall draws'!R49&lt;MAX(MIN((1/Parameters!$B$110*(SUM(N49:Q49)*4-Parameters!$B$106))/(ISM!$I48-Parameters!$B$106),Parameters!$B$109),1-Parameters!$B$109),ISM!$I48,Parameters!$B$106)</f>
        <v>9.7831155522244195</v>
      </c>
      <c r="S49" s="12">
        <f ca="1">IF('ISM daily rainfall draws'!S49&lt;MAX(MIN((1/Parameters!$B$110*(SUM(O49:R49)*4-Parameters!$B$106))/(ISM!$I48-Parameters!$B$106),Parameters!$B$109),1-Parameters!$B$109),ISM!$I48,Parameters!$B$106)</f>
        <v>9.7831155522244195</v>
      </c>
      <c r="T49" s="12">
        <f ca="1">IF('ISM daily rainfall draws'!T49&lt;MAX(MIN((1/Parameters!$B$110*(SUM(P49:S49)*4-Parameters!$B$106))/(ISM!$I48-Parameters!$B$106),Parameters!$B$109),1-Parameters!$B$109),ISM!$I48,Parameters!$B$106)</f>
        <v>9.7831155522244195</v>
      </c>
      <c r="U49" s="12">
        <f ca="1">IF('ISM daily rainfall draws'!U49&lt;MAX(MIN((1/Parameters!$B$110*(SUM(Q49:T49)*4-Parameters!$B$106))/(ISM!$I48-Parameters!$B$106),Parameters!$B$109),1-Parameters!$B$109),ISM!$I48,Parameters!$B$106)</f>
        <v>9.7831155522244195</v>
      </c>
      <c r="V49" s="12">
        <f ca="1">IF('ISM daily rainfall draws'!V49&lt;MAX(MIN((1/Parameters!$B$110*(SUM(R49:U49)*4-Parameters!$B$106))/(ISM!$I48-Parameters!$B$106),Parameters!$B$109),1-Parameters!$B$109),ISM!$I48,Parameters!$B$106)</f>
        <v>9.7831155522244195</v>
      </c>
      <c r="W49" s="12">
        <f ca="1">IF('ISM daily rainfall draws'!W49&lt;MAX(MIN((1/Parameters!$B$110*(SUM(S49:V49)*4-Parameters!$B$106))/(ISM!$I48-Parameters!$B$106),Parameters!$B$109),1-Parameters!$B$109),ISM!$I48,Parameters!$B$106)</f>
        <v>9.7831155522244195</v>
      </c>
      <c r="X49" s="12">
        <f ca="1">IF('ISM daily rainfall draws'!X49&lt;MAX(MIN((1/Parameters!$B$110*(SUM(T49:W49)*4-Parameters!$B$106))/(ISM!$I48-Parameters!$B$106),Parameters!$B$109),1-Parameters!$B$109),ISM!$I48,Parameters!$B$106)</f>
        <v>9.7831155522244195</v>
      </c>
      <c r="Y49" s="12">
        <f ca="1">IF('ISM daily rainfall draws'!Y49&lt;MAX(MIN((1/Parameters!$B$110*(SUM(U49:X49)*4-Parameters!$B$106))/(ISM!$I48-Parameters!$B$106),Parameters!$B$109),1-Parameters!$B$109),ISM!$I48,Parameters!$B$106)</f>
        <v>9.7831155522244195</v>
      </c>
      <c r="Z49" s="12">
        <f ca="1">IF('ISM daily rainfall draws'!Z49&lt;MAX(MIN((1/Parameters!$B$110*(SUM(V49:Y49)*4-Parameters!$B$106))/(ISM!$I48-Parameters!$B$106),Parameters!$B$109),1-Parameters!$B$109),ISM!$I48,Parameters!$B$106)</f>
        <v>9.7831155522244195</v>
      </c>
      <c r="AA49" s="12">
        <f ca="1">IF('ISM daily rainfall draws'!AA49&lt;MAX(MIN((1/Parameters!$B$110*(SUM(W49:Z49)*4-Parameters!$B$106))/(ISM!$I48-Parameters!$B$106),Parameters!$B$109),1-Parameters!$B$109),ISM!$I48,Parameters!$B$106)</f>
        <v>9.7831155522244195</v>
      </c>
      <c r="AB49" s="12">
        <f ca="1">IF('ISM daily rainfall draws'!AB49&lt;MAX(MIN((1/Parameters!$B$110*(SUM(X49:AA49)*4-Parameters!$B$106))/(ISM!$I48-Parameters!$B$106),Parameters!$B$109),1-Parameters!$B$109),ISM!$I48,Parameters!$B$106)</f>
        <v>9.7831155522244195</v>
      </c>
      <c r="AC49" s="12">
        <f ca="1">IF('ISM daily rainfall draws'!AC49&lt;MAX(MIN((1/Parameters!$B$110*(SUM(Y49:AB49)*4-Parameters!$B$106))/(ISM!$I48-Parameters!$B$106),Parameters!$B$109),1-Parameters!$B$109),ISM!$I48,Parameters!$B$106)</f>
        <v>9.7831155522244195</v>
      </c>
      <c r="AD49" s="12">
        <f ca="1">IF('ISM daily rainfall draws'!AD49&lt;MAX(MIN((1/Parameters!$B$110*(SUM(Z49:AC49)*4-Parameters!$B$106))/(ISM!$I48-Parameters!$B$106),Parameters!$B$109),1-Parameters!$B$109),ISM!$I48,Parameters!$B$106)</f>
        <v>9.7831155522244195</v>
      </c>
      <c r="AE49" s="12">
        <f ca="1">IF('ISM daily rainfall draws'!AE49&lt;MAX(MIN((1/Parameters!$B$110*(SUM(AA49:AD49)*4-Parameters!$B$106))/(ISM!$I48-Parameters!$B$106),Parameters!$B$109),1-Parameters!$B$109),ISM!$I48,Parameters!$B$106)</f>
        <v>9.7831155522244195</v>
      </c>
      <c r="AF49" s="12">
        <f ca="1">IF('ISM daily rainfall draws'!AF49&lt;MAX(MIN((1/Parameters!$B$110*(SUM(AB49:AE49)*4-Parameters!$B$106))/(ISM!$I48-Parameters!$B$106),Parameters!$B$109),1-Parameters!$B$109),ISM!$I48,Parameters!$B$106)</f>
        <v>9.7831155522244195</v>
      </c>
      <c r="AG49" s="12">
        <f ca="1">IF('ISM daily rainfall draws'!AG49&lt;MAX(MIN((1/Parameters!$B$110*(SUM(AC49:AF49)*4-Parameters!$B$106))/(ISM!$I48-Parameters!$B$106),Parameters!$B$109),1-Parameters!$B$109),ISM!$I48,Parameters!$B$106)</f>
        <v>9.7831155522244195</v>
      </c>
      <c r="AH49" s="12">
        <f ca="1">IF('ISM daily rainfall draws'!AH49&lt;MAX(MIN((1/Parameters!$B$110*(SUM(AD49:AG49)*4-Parameters!$B$106))/(ISM!$I48-Parameters!$B$106),Parameters!$B$109),1-Parameters!$B$109),ISM!$I48,Parameters!$B$106)</f>
        <v>9.7831155522244195</v>
      </c>
      <c r="AI49" s="12">
        <f ca="1">IF('ISM daily rainfall draws'!AI49&lt;MAX(MIN((1/Parameters!$B$110*(SUM(AE49:AH49)*4-Parameters!$B$106))/(ISM!$I48-Parameters!$B$106),Parameters!$B$109),1-Parameters!$B$109),ISM!$I48,Parameters!$B$106)</f>
        <v>9.7831155522244195</v>
      </c>
      <c r="AJ49" s="12">
        <f ca="1">IF('ISM daily rainfall draws'!AJ49&lt;MAX(MIN((1/Parameters!$B$110*(SUM(AF49:AI49)*4-Parameters!$B$106))/(ISM!$I48-Parameters!$B$106),Parameters!$B$109),1-Parameters!$B$109),ISM!$I48,Parameters!$B$106)</f>
        <v>9.7831155522244195</v>
      </c>
    </row>
    <row r="50" spans="1:36" x14ac:dyDescent="0.25">
      <c r="A50" s="12">
        <v>2057</v>
      </c>
      <c r="B50" s="12">
        <f ca="1">IF('ISM daily rainfall draws'!B50=1,ISM!$I49,Parameters!$B$106)</f>
        <v>9.802704748507141</v>
      </c>
      <c r="C50" s="12">
        <f ca="1">IF('ISM daily rainfall draws'!C50=1,ISM!$I49,Parameters!$B$106)</f>
        <v>9.802704748507141</v>
      </c>
      <c r="D50" s="12">
        <f ca="1">IF('ISM daily rainfall draws'!D50=1,ISM!$I49,Parameters!$B$106)</f>
        <v>9.802704748507141</v>
      </c>
      <c r="E50" s="20">
        <f ca="1">IF('ISM daily rainfall draws'!E50=1,ISM!$I49,Parameters!$B$106)</f>
        <v>9.802704748507141</v>
      </c>
      <c r="F50" s="12">
        <f ca="1">IF('ISM daily rainfall draws'!F50&lt;MAX(MIN((1/Parameters!$B$110*(SUM(B50:E50)*4-Parameters!$B$106))/(ISM!$I49-Parameters!$B$106),Parameters!$B$109),1-Parameters!$B$109),ISM!$I49,Parameters!$B$106)</f>
        <v>9.802704748507141</v>
      </c>
      <c r="G50" s="12">
        <f ca="1">IF('ISM daily rainfall draws'!G50&lt;MAX(MIN((1/Parameters!$B$110*(SUM(C50:F50)*4-Parameters!$B$106))/(ISM!$I49-Parameters!$B$106),Parameters!$B$109),1-Parameters!$B$109),ISM!$I49,Parameters!$B$106)</f>
        <v>9.802704748507141</v>
      </c>
      <c r="H50" s="12">
        <f ca="1">IF('ISM daily rainfall draws'!H50&lt;MAX(MIN((1/Parameters!$B$110*(SUM(D50:G50)*4-Parameters!$B$106))/(ISM!$I49-Parameters!$B$106),Parameters!$B$109),1-Parameters!$B$109),ISM!$I49,Parameters!$B$106)</f>
        <v>9.802704748507141</v>
      </c>
      <c r="I50" s="12">
        <f ca="1">IF('ISM daily rainfall draws'!I50&lt;MAX(MIN((1/Parameters!$B$110*(SUM(E50:H50)*4-Parameters!$B$106))/(ISM!$I49-Parameters!$B$106),Parameters!$B$109),1-Parameters!$B$109),ISM!$I49,Parameters!$B$106)</f>
        <v>9.802704748507141</v>
      </c>
      <c r="J50" s="12">
        <f ca="1">IF('ISM daily rainfall draws'!J50&lt;MAX(MIN((1/Parameters!$B$110*(SUM(F50:I50)*4-Parameters!$B$106))/(ISM!$I49-Parameters!$B$106),Parameters!$B$109),1-Parameters!$B$109),ISM!$I49,Parameters!$B$106)</f>
        <v>9.802704748507141</v>
      </c>
      <c r="K50" s="12">
        <f ca="1">IF('ISM daily rainfall draws'!K50&lt;MAX(MIN((1/Parameters!$B$110*(SUM(G50:J50)*4-Parameters!$B$106))/(ISM!$I49-Parameters!$B$106),Parameters!$B$109),1-Parameters!$B$109),ISM!$I49,Parameters!$B$106)</f>
        <v>9.802704748507141</v>
      </c>
      <c r="L50" s="12">
        <f ca="1">IF('ISM daily rainfall draws'!L50&lt;MAX(MIN((1/Parameters!$B$110*(SUM(H50:K50)*4-Parameters!$B$106))/(ISM!$I49-Parameters!$B$106),Parameters!$B$109),1-Parameters!$B$109),ISM!$I49,Parameters!$B$106)</f>
        <v>9.802704748507141</v>
      </c>
      <c r="M50" s="12">
        <f ca="1">IF('ISM daily rainfall draws'!M50&lt;MAX(MIN((1/Parameters!$B$110*(SUM(I50:L50)*4-Parameters!$B$106))/(ISM!$I49-Parameters!$B$106),Parameters!$B$109),1-Parameters!$B$109),ISM!$I49,Parameters!$B$106)</f>
        <v>9.802704748507141</v>
      </c>
      <c r="N50" s="12">
        <f ca="1">IF('ISM daily rainfall draws'!N50&lt;MAX(MIN((1/Parameters!$B$110*(SUM(J50:M50)*4-Parameters!$B$106))/(ISM!$I49-Parameters!$B$106),Parameters!$B$109),1-Parameters!$B$109),ISM!$I49,Parameters!$B$106)</f>
        <v>9.802704748507141</v>
      </c>
      <c r="O50" s="12">
        <f ca="1">IF('ISM daily rainfall draws'!O50&lt;MAX(MIN((1/Parameters!$B$110*(SUM(K50:N50)*4-Parameters!$B$106))/(ISM!$I49-Parameters!$B$106),Parameters!$B$109),1-Parameters!$B$109),ISM!$I49,Parameters!$B$106)</f>
        <v>9.802704748507141</v>
      </c>
      <c r="P50" s="12">
        <f ca="1">IF('ISM daily rainfall draws'!P50&lt;MAX(MIN((1/Parameters!$B$110*(SUM(L50:O50)*4-Parameters!$B$106))/(ISM!$I49-Parameters!$B$106),Parameters!$B$109),1-Parameters!$B$109),ISM!$I49,Parameters!$B$106)</f>
        <v>9.802704748507141</v>
      </c>
      <c r="Q50" s="12">
        <f ca="1">IF('ISM daily rainfall draws'!Q50&lt;MAX(MIN((1/Parameters!$B$110*(SUM(M50:P50)*4-Parameters!$B$106))/(ISM!$I49-Parameters!$B$106),Parameters!$B$109),1-Parameters!$B$109),ISM!$I49,Parameters!$B$106)</f>
        <v>9.802704748507141</v>
      </c>
      <c r="R50" s="12">
        <f ca="1">IF('ISM daily rainfall draws'!R50&lt;MAX(MIN((1/Parameters!$B$110*(SUM(N50:Q50)*4-Parameters!$B$106))/(ISM!$I49-Parameters!$B$106),Parameters!$B$109),1-Parameters!$B$109),ISM!$I49,Parameters!$B$106)</f>
        <v>9.802704748507141</v>
      </c>
      <c r="S50" s="12">
        <f ca="1">IF('ISM daily rainfall draws'!S50&lt;MAX(MIN((1/Parameters!$B$110*(SUM(O50:R50)*4-Parameters!$B$106))/(ISM!$I49-Parameters!$B$106),Parameters!$B$109),1-Parameters!$B$109),ISM!$I49,Parameters!$B$106)</f>
        <v>9.802704748507141</v>
      </c>
      <c r="T50" s="12">
        <f ca="1">IF('ISM daily rainfall draws'!T50&lt;MAX(MIN((1/Parameters!$B$110*(SUM(P50:S50)*4-Parameters!$B$106))/(ISM!$I49-Parameters!$B$106),Parameters!$B$109),1-Parameters!$B$109),ISM!$I49,Parameters!$B$106)</f>
        <v>9.802704748507141</v>
      </c>
      <c r="U50" s="12">
        <f ca="1">IF('ISM daily rainfall draws'!U50&lt;MAX(MIN((1/Parameters!$B$110*(SUM(Q50:T50)*4-Parameters!$B$106))/(ISM!$I49-Parameters!$B$106),Parameters!$B$109),1-Parameters!$B$109),ISM!$I49,Parameters!$B$106)</f>
        <v>9.802704748507141</v>
      </c>
      <c r="V50" s="12">
        <f ca="1">IF('ISM daily rainfall draws'!V50&lt;MAX(MIN((1/Parameters!$B$110*(SUM(R50:U50)*4-Parameters!$B$106))/(ISM!$I49-Parameters!$B$106),Parameters!$B$109),1-Parameters!$B$109),ISM!$I49,Parameters!$B$106)</f>
        <v>9.802704748507141</v>
      </c>
      <c r="W50" s="12">
        <f ca="1">IF('ISM daily rainfall draws'!W50&lt;MAX(MIN((1/Parameters!$B$110*(SUM(S50:V50)*4-Parameters!$B$106))/(ISM!$I49-Parameters!$B$106),Parameters!$B$109),1-Parameters!$B$109),ISM!$I49,Parameters!$B$106)</f>
        <v>9.802704748507141</v>
      </c>
      <c r="X50" s="12">
        <f ca="1">IF('ISM daily rainfall draws'!X50&lt;MAX(MIN((1/Parameters!$B$110*(SUM(T50:W50)*4-Parameters!$B$106))/(ISM!$I49-Parameters!$B$106),Parameters!$B$109),1-Parameters!$B$109),ISM!$I49,Parameters!$B$106)</f>
        <v>9.802704748507141</v>
      </c>
      <c r="Y50" s="12">
        <f ca="1">IF('ISM daily rainfall draws'!Y50&lt;MAX(MIN((1/Parameters!$B$110*(SUM(U50:X50)*4-Parameters!$B$106))/(ISM!$I49-Parameters!$B$106),Parameters!$B$109),1-Parameters!$B$109),ISM!$I49,Parameters!$B$106)</f>
        <v>9.802704748507141</v>
      </c>
      <c r="Z50" s="12">
        <f ca="1">IF('ISM daily rainfall draws'!Z50&lt;MAX(MIN((1/Parameters!$B$110*(SUM(V50:Y50)*4-Parameters!$B$106))/(ISM!$I49-Parameters!$B$106),Parameters!$B$109),1-Parameters!$B$109),ISM!$I49,Parameters!$B$106)</f>
        <v>9.802704748507141</v>
      </c>
      <c r="AA50" s="12">
        <f ca="1">IF('ISM daily rainfall draws'!AA50&lt;MAX(MIN((1/Parameters!$B$110*(SUM(W50:Z50)*4-Parameters!$B$106))/(ISM!$I49-Parameters!$B$106),Parameters!$B$109),1-Parameters!$B$109),ISM!$I49,Parameters!$B$106)</f>
        <v>9.802704748507141</v>
      </c>
      <c r="AB50" s="12">
        <f ca="1">IF('ISM daily rainfall draws'!AB50&lt;MAX(MIN((1/Parameters!$B$110*(SUM(X50:AA50)*4-Parameters!$B$106))/(ISM!$I49-Parameters!$B$106),Parameters!$B$109),1-Parameters!$B$109),ISM!$I49,Parameters!$B$106)</f>
        <v>9.802704748507141</v>
      </c>
      <c r="AC50" s="12">
        <f ca="1">IF('ISM daily rainfall draws'!AC50&lt;MAX(MIN((1/Parameters!$B$110*(SUM(Y50:AB50)*4-Parameters!$B$106))/(ISM!$I49-Parameters!$B$106),Parameters!$B$109),1-Parameters!$B$109),ISM!$I49,Parameters!$B$106)</f>
        <v>9.802704748507141</v>
      </c>
      <c r="AD50" s="12">
        <f ca="1">IF('ISM daily rainfall draws'!AD50&lt;MAX(MIN((1/Parameters!$B$110*(SUM(Z50:AC50)*4-Parameters!$B$106))/(ISM!$I49-Parameters!$B$106),Parameters!$B$109),1-Parameters!$B$109),ISM!$I49,Parameters!$B$106)</f>
        <v>9.802704748507141</v>
      </c>
      <c r="AE50" s="12">
        <f ca="1">IF('ISM daily rainfall draws'!AE50&lt;MAX(MIN((1/Parameters!$B$110*(SUM(AA50:AD50)*4-Parameters!$B$106))/(ISM!$I49-Parameters!$B$106),Parameters!$B$109),1-Parameters!$B$109),ISM!$I49,Parameters!$B$106)</f>
        <v>9.802704748507141</v>
      </c>
      <c r="AF50" s="12">
        <f ca="1">IF('ISM daily rainfall draws'!AF50&lt;MAX(MIN((1/Parameters!$B$110*(SUM(AB50:AE50)*4-Parameters!$B$106))/(ISM!$I49-Parameters!$B$106),Parameters!$B$109),1-Parameters!$B$109),ISM!$I49,Parameters!$B$106)</f>
        <v>9.802704748507141</v>
      </c>
      <c r="AG50" s="12">
        <f ca="1">IF('ISM daily rainfall draws'!AG50&lt;MAX(MIN((1/Parameters!$B$110*(SUM(AC50:AF50)*4-Parameters!$B$106))/(ISM!$I49-Parameters!$B$106),Parameters!$B$109),1-Parameters!$B$109),ISM!$I49,Parameters!$B$106)</f>
        <v>9.802704748507141</v>
      </c>
      <c r="AH50" s="12">
        <f ca="1">IF('ISM daily rainfall draws'!AH50&lt;MAX(MIN((1/Parameters!$B$110*(SUM(AD50:AG50)*4-Parameters!$B$106))/(ISM!$I49-Parameters!$B$106),Parameters!$B$109),1-Parameters!$B$109),ISM!$I49,Parameters!$B$106)</f>
        <v>9.802704748507141</v>
      </c>
      <c r="AI50" s="12">
        <f ca="1">IF('ISM daily rainfall draws'!AI50&lt;MAX(MIN((1/Parameters!$B$110*(SUM(AE50:AH50)*4-Parameters!$B$106))/(ISM!$I49-Parameters!$B$106),Parameters!$B$109),1-Parameters!$B$109),ISM!$I49,Parameters!$B$106)</f>
        <v>9.802704748507141</v>
      </c>
      <c r="AJ50" s="12">
        <f ca="1">IF('ISM daily rainfall draws'!AJ50&lt;MAX(MIN((1/Parameters!$B$110*(SUM(AF50:AI50)*4-Parameters!$B$106))/(ISM!$I49-Parameters!$B$106),Parameters!$B$109),1-Parameters!$B$109),ISM!$I49,Parameters!$B$106)</f>
        <v>9.802704748507141</v>
      </c>
    </row>
    <row r="51" spans="1:36" x14ac:dyDescent="0.25">
      <c r="A51" s="12">
        <v>2058</v>
      </c>
      <c r="B51" s="12">
        <f ca="1">IF('ISM daily rainfall draws'!B51=1,ISM!$I50,Parameters!$B$106)</f>
        <v>9.8223764541120921</v>
      </c>
      <c r="C51" s="12">
        <f ca="1">IF('ISM daily rainfall draws'!C51=1,ISM!$I50,Parameters!$B$106)</f>
        <v>9.8223764541120921</v>
      </c>
      <c r="D51" s="12">
        <f ca="1">IF('ISM daily rainfall draws'!D51=1,ISM!$I50,Parameters!$B$106)</f>
        <v>9.8223764541120921</v>
      </c>
      <c r="E51" s="20">
        <f ca="1">IF('ISM daily rainfall draws'!E51=1,ISM!$I50,Parameters!$B$106)</f>
        <v>9.8223764541120921</v>
      </c>
      <c r="F51" s="12">
        <f ca="1">IF('ISM daily rainfall draws'!F51&lt;MAX(MIN((1/Parameters!$B$110*(SUM(B51:E51)*4-Parameters!$B$106))/(ISM!$I50-Parameters!$B$106),Parameters!$B$109),1-Parameters!$B$109),ISM!$I50,Parameters!$B$106)</f>
        <v>9.8223764541120921</v>
      </c>
      <c r="G51" s="12">
        <f ca="1">IF('ISM daily rainfall draws'!G51&lt;MAX(MIN((1/Parameters!$B$110*(SUM(C51:F51)*4-Parameters!$B$106))/(ISM!$I50-Parameters!$B$106),Parameters!$B$109),1-Parameters!$B$109),ISM!$I50,Parameters!$B$106)</f>
        <v>9.8223764541120921</v>
      </c>
      <c r="H51" s="12">
        <f ca="1">IF('ISM daily rainfall draws'!H51&lt;MAX(MIN((1/Parameters!$B$110*(SUM(D51:G51)*4-Parameters!$B$106))/(ISM!$I50-Parameters!$B$106),Parameters!$B$109),1-Parameters!$B$109),ISM!$I50,Parameters!$B$106)</f>
        <v>9.8223764541120921</v>
      </c>
      <c r="I51" s="12">
        <f ca="1">IF('ISM daily rainfall draws'!I51&lt;MAX(MIN((1/Parameters!$B$110*(SUM(E51:H51)*4-Parameters!$B$106))/(ISM!$I50-Parameters!$B$106),Parameters!$B$109),1-Parameters!$B$109),ISM!$I50,Parameters!$B$106)</f>
        <v>9.8223764541120921</v>
      </c>
      <c r="J51" s="12">
        <f ca="1">IF('ISM daily rainfall draws'!J51&lt;MAX(MIN((1/Parameters!$B$110*(SUM(F51:I51)*4-Parameters!$B$106))/(ISM!$I50-Parameters!$B$106),Parameters!$B$109),1-Parameters!$B$109),ISM!$I50,Parameters!$B$106)</f>
        <v>9.8223764541120921</v>
      </c>
      <c r="K51" s="12">
        <f ca="1">IF('ISM daily rainfall draws'!K51&lt;MAX(MIN((1/Parameters!$B$110*(SUM(G51:J51)*4-Parameters!$B$106))/(ISM!$I50-Parameters!$B$106),Parameters!$B$109),1-Parameters!$B$109),ISM!$I50,Parameters!$B$106)</f>
        <v>9.8223764541120921</v>
      </c>
      <c r="L51" s="12">
        <f ca="1">IF('ISM daily rainfall draws'!L51&lt;MAX(MIN((1/Parameters!$B$110*(SUM(H51:K51)*4-Parameters!$B$106))/(ISM!$I50-Parameters!$B$106),Parameters!$B$109),1-Parameters!$B$109),ISM!$I50,Parameters!$B$106)</f>
        <v>9.8223764541120921</v>
      </c>
      <c r="M51" s="12">
        <f ca="1">IF('ISM daily rainfall draws'!M51&lt;MAX(MIN((1/Parameters!$B$110*(SUM(I51:L51)*4-Parameters!$B$106))/(ISM!$I50-Parameters!$B$106),Parameters!$B$109),1-Parameters!$B$109),ISM!$I50,Parameters!$B$106)</f>
        <v>9.8223764541120921</v>
      </c>
      <c r="N51" s="12">
        <f ca="1">IF('ISM daily rainfall draws'!N51&lt;MAX(MIN((1/Parameters!$B$110*(SUM(J51:M51)*4-Parameters!$B$106))/(ISM!$I50-Parameters!$B$106),Parameters!$B$109),1-Parameters!$B$109),ISM!$I50,Parameters!$B$106)</f>
        <v>9.8223764541120921</v>
      </c>
      <c r="O51" s="12">
        <f ca="1">IF('ISM daily rainfall draws'!O51&lt;MAX(MIN((1/Parameters!$B$110*(SUM(K51:N51)*4-Parameters!$B$106))/(ISM!$I50-Parameters!$B$106),Parameters!$B$109),1-Parameters!$B$109),ISM!$I50,Parameters!$B$106)</f>
        <v>9.8223764541120921</v>
      </c>
      <c r="P51" s="12">
        <f ca="1">IF('ISM daily rainfall draws'!P51&lt;MAX(MIN((1/Parameters!$B$110*(SUM(L51:O51)*4-Parameters!$B$106))/(ISM!$I50-Parameters!$B$106),Parameters!$B$109),1-Parameters!$B$109),ISM!$I50,Parameters!$B$106)</f>
        <v>9.8223764541120921</v>
      </c>
      <c r="Q51" s="12">
        <f ca="1">IF('ISM daily rainfall draws'!Q51&lt;MAX(MIN((1/Parameters!$B$110*(SUM(M51:P51)*4-Parameters!$B$106))/(ISM!$I50-Parameters!$B$106),Parameters!$B$109),1-Parameters!$B$109),ISM!$I50,Parameters!$B$106)</f>
        <v>9.8223764541120921</v>
      </c>
      <c r="R51" s="12">
        <f ca="1">IF('ISM daily rainfall draws'!R51&lt;MAX(MIN((1/Parameters!$B$110*(SUM(N51:Q51)*4-Parameters!$B$106))/(ISM!$I50-Parameters!$B$106),Parameters!$B$109),1-Parameters!$B$109),ISM!$I50,Parameters!$B$106)</f>
        <v>9.8223764541120921</v>
      </c>
      <c r="S51" s="12">
        <f ca="1">IF('ISM daily rainfall draws'!S51&lt;MAX(MIN((1/Parameters!$B$110*(SUM(O51:R51)*4-Parameters!$B$106))/(ISM!$I50-Parameters!$B$106),Parameters!$B$109),1-Parameters!$B$109),ISM!$I50,Parameters!$B$106)</f>
        <v>9.8223764541120921</v>
      </c>
      <c r="T51" s="12">
        <f ca="1">IF('ISM daily rainfall draws'!T51&lt;MAX(MIN((1/Parameters!$B$110*(SUM(P51:S51)*4-Parameters!$B$106))/(ISM!$I50-Parameters!$B$106),Parameters!$B$109),1-Parameters!$B$109),ISM!$I50,Parameters!$B$106)</f>
        <v>9.8223764541120921</v>
      </c>
      <c r="U51" s="12">
        <f ca="1">IF('ISM daily rainfall draws'!U51&lt;MAX(MIN((1/Parameters!$B$110*(SUM(Q51:T51)*4-Parameters!$B$106))/(ISM!$I50-Parameters!$B$106),Parameters!$B$109),1-Parameters!$B$109),ISM!$I50,Parameters!$B$106)</f>
        <v>9.8223764541120921</v>
      </c>
      <c r="V51" s="12">
        <f ca="1">IF('ISM daily rainfall draws'!V51&lt;MAX(MIN((1/Parameters!$B$110*(SUM(R51:U51)*4-Parameters!$B$106))/(ISM!$I50-Parameters!$B$106),Parameters!$B$109),1-Parameters!$B$109),ISM!$I50,Parameters!$B$106)</f>
        <v>9.8223764541120921</v>
      </c>
      <c r="W51" s="12">
        <f ca="1">IF('ISM daily rainfall draws'!W51&lt;MAX(MIN((1/Parameters!$B$110*(SUM(S51:V51)*4-Parameters!$B$106))/(ISM!$I50-Parameters!$B$106),Parameters!$B$109),1-Parameters!$B$109),ISM!$I50,Parameters!$B$106)</f>
        <v>9.8223764541120921</v>
      </c>
      <c r="X51" s="12">
        <f ca="1">IF('ISM daily rainfall draws'!X51&lt;MAX(MIN((1/Parameters!$B$110*(SUM(T51:W51)*4-Parameters!$B$106))/(ISM!$I50-Parameters!$B$106),Parameters!$B$109),1-Parameters!$B$109),ISM!$I50,Parameters!$B$106)</f>
        <v>9.8223764541120921</v>
      </c>
      <c r="Y51" s="12">
        <f ca="1">IF('ISM daily rainfall draws'!Y51&lt;MAX(MIN((1/Parameters!$B$110*(SUM(U51:X51)*4-Parameters!$B$106))/(ISM!$I50-Parameters!$B$106),Parameters!$B$109),1-Parameters!$B$109),ISM!$I50,Parameters!$B$106)</f>
        <v>9.8223764541120921</v>
      </c>
      <c r="Z51" s="12">
        <f ca="1">IF('ISM daily rainfall draws'!Z51&lt;MAX(MIN((1/Parameters!$B$110*(SUM(V51:Y51)*4-Parameters!$B$106))/(ISM!$I50-Parameters!$B$106),Parameters!$B$109),1-Parameters!$B$109),ISM!$I50,Parameters!$B$106)</f>
        <v>9.8223764541120921</v>
      </c>
      <c r="AA51" s="12">
        <f ca="1">IF('ISM daily rainfall draws'!AA51&lt;MAX(MIN((1/Parameters!$B$110*(SUM(W51:Z51)*4-Parameters!$B$106))/(ISM!$I50-Parameters!$B$106),Parameters!$B$109),1-Parameters!$B$109),ISM!$I50,Parameters!$B$106)</f>
        <v>9.8223764541120921</v>
      </c>
      <c r="AB51" s="12">
        <f ca="1">IF('ISM daily rainfall draws'!AB51&lt;MAX(MIN((1/Parameters!$B$110*(SUM(X51:AA51)*4-Parameters!$B$106))/(ISM!$I50-Parameters!$B$106),Parameters!$B$109),1-Parameters!$B$109),ISM!$I50,Parameters!$B$106)</f>
        <v>9.8223764541120921</v>
      </c>
      <c r="AC51" s="12">
        <f ca="1">IF('ISM daily rainfall draws'!AC51&lt;MAX(MIN((1/Parameters!$B$110*(SUM(Y51:AB51)*4-Parameters!$B$106))/(ISM!$I50-Parameters!$B$106),Parameters!$B$109),1-Parameters!$B$109),ISM!$I50,Parameters!$B$106)</f>
        <v>9.8223764541120921</v>
      </c>
      <c r="AD51" s="12">
        <f ca="1">IF('ISM daily rainfall draws'!AD51&lt;MAX(MIN((1/Parameters!$B$110*(SUM(Z51:AC51)*4-Parameters!$B$106))/(ISM!$I50-Parameters!$B$106),Parameters!$B$109),1-Parameters!$B$109),ISM!$I50,Parameters!$B$106)</f>
        <v>9.8223764541120921</v>
      </c>
      <c r="AE51" s="12">
        <f ca="1">IF('ISM daily rainfall draws'!AE51&lt;MAX(MIN((1/Parameters!$B$110*(SUM(AA51:AD51)*4-Parameters!$B$106))/(ISM!$I50-Parameters!$B$106),Parameters!$B$109),1-Parameters!$B$109),ISM!$I50,Parameters!$B$106)</f>
        <v>9.8223764541120921</v>
      </c>
      <c r="AF51" s="12">
        <f ca="1">IF('ISM daily rainfall draws'!AF51&lt;MAX(MIN((1/Parameters!$B$110*(SUM(AB51:AE51)*4-Parameters!$B$106))/(ISM!$I50-Parameters!$B$106),Parameters!$B$109),1-Parameters!$B$109),ISM!$I50,Parameters!$B$106)</f>
        <v>9.8223764541120921</v>
      </c>
      <c r="AG51" s="12">
        <f ca="1">IF('ISM daily rainfall draws'!AG51&lt;MAX(MIN((1/Parameters!$B$110*(SUM(AC51:AF51)*4-Parameters!$B$106))/(ISM!$I50-Parameters!$B$106),Parameters!$B$109),1-Parameters!$B$109),ISM!$I50,Parameters!$B$106)</f>
        <v>9.8223764541120921</v>
      </c>
      <c r="AH51" s="12">
        <f ca="1">IF('ISM daily rainfall draws'!AH51&lt;MAX(MIN((1/Parameters!$B$110*(SUM(AD51:AG51)*4-Parameters!$B$106))/(ISM!$I50-Parameters!$B$106),Parameters!$B$109),1-Parameters!$B$109),ISM!$I50,Parameters!$B$106)</f>
        <v>9.8223764541120921</v>
      </c>
      <c r="AI51" s="12">
        <f ca="1">IF('ISM daily rainfall draws'!AI51&lt;MAX(MIN((1/Parameters!$B$110*(SUM(AE51:AH51)*4-Parameters!$B$106))/(ISM!$I50-Parameters!$B$106),Parameters!$B$109),1-Parameters!$B$109),ISM!$I50,Parameters!$B$106)</f>
        <v>9.8223764541120921</v>
      </c>
      <c r="AJ51" s="12">
        <f ca="1">IF('ISM daily rainfall draws'!AJ51&lt;MAX(MIN((1/Parameters!$B$110*(SUM(AF51:AI51)*4-Parameters!$B$106))/(ISM!$I50-Parameters!$B$106),Parameters!$B$109),1-Parameters!$B$109),ISM!$I50,Parameters!$B$106)</f>
        <v>9.8223764541120921</v>
      </c>
    </row>
    <row r="52" spans="1:36" x14ac:dyDescent="0.25">
      <c r="A52" s="12">
        <v>2059</v>
      </c>
      <c r="B52" s="12">
        <f ca="1">IF('ISM daily rainfall draws'!B52=1,ISM!$I51,Parameters!$B$106)</f>
        <v>9.8421374432653401</v>
      </c>
      <c r="C52" s="12">
        <f ca="1">IF('ISM daily rainfall draws'!C52=1,ISM!$I51,Parameters!$B$106)</f>
        <v>9.8421374432653401</v>
      </c>
      <c r="D52" s="12">
        <f ca="1">IF('ISM daily rainfall draws'!D52=1,ISM!$I51,Parameters!$B$106)</f>
        <v>9.8421374432653401</v>
      </c>
      <c r="E52" s="20">
        <f ca="1">IF('ISM daily rainfall draws'!E52=1,ISM!$I51,Parameters!$B$106)</f>
        <v>9.8421374432653401</v>
      </c>
      <c r="F52" s="12">
        <f ca="1">IF('ISM daily rainfall draws'!F52&lt;MAX(MIN((1/Parameters!$B$110*(SUM(B52:E52)*4-Parameters!$B$106))/(ISM!$I51-Parameters!$B$106),Parameters!$B$109),1-Parameters!$B$109),ISM!$I51,Parameters!$B$106)</f>
        <v>9.8421374432653401</v>
      </c>
      <c r="G52" s="12">
        <f ca="1">IF('ISM daily rainfall draws'!G52&lt;MAX(MIN((1/Parameters!$B$110*(SUM(C52:F52)*4-Parameters!$B$106))/(ISM!$I51-Parameters!$B$106),Parameters!$B$109),1-Parameters!$B$109),ISM!$I51,Parameters!$B$106)</f>
        <v>9.8421374432653401</v>
      </c>
      <c r="H52" s="12">
        <f ca="1">IF('ISM daily rainfall draws'!H52&lt;MAX(MIN((1/Parameters!$B$110*(SUM(D52:G52)*4-Parameters!$B$106))/(ISM!$I51-Parameters!$B$106),Parameters!$B$109),1-Parameters!$B$109),ISM!$I51,Parameters!$B$106)</f>
        <v>9.8421374432653401</v>
      </c>
      <c r="I52" s="12">
        <f ca="1">IF('ISM daily rainfall draws'!I52&lt;MAX(MIN((1/Parameters!$B$110*(SUM(E52:H52)*4-Parameters!$B$106))/(ISM!$I51-Parameters!$B$106),Parameters!$B$109),1-Parameters!$B$109),ISM!$I51,Parameters!$B$106)</f>
        <v>9.8421374432653401</v>
      </c>
      <c r="J52" s="12">
        <f ca="1">IF('ISM daily rainfall draws'!J52&lt;MAX(MIN((1/Parameters!$B$110*(SUM(F52:I52)*4-Parameters!$B$106))/(ISM!$I51-Parameters!$B$106),Parameters!$B$109),1-Parameters!$B$109),ISM!$I51,Parameters!$B$106)</f>
        <v>9.8421374432653401</v>
      </c>
      <c r="K52" s="12">
        <f ca="1">IF('ISM daily rainfall draws'!K52&lt;MAX(MIN((1/Parameters!$B$110*(SUM(G52:J52)*4-Parameters!$B$106))/(ISM!$I51-Parameters!$B$106),Parameters!$B$109),1-Parameters!$B$109),ISM!$I51,Parameters!$B$106)</f>
        <v>9.8421374432653401</v>
      </c>
      <c r="L52" s="12">
        <f ca="1">IF('ISM daily rainfall draws'!L52&lt;MAX(MIN((1/Parameters!$B$110*(SUM(H52:K52)*4-Parameters!$B$106))/(ISM!$I51-Parameters!$B$106),Parameters!$B$109),1-Parameters!$B$109),ISM!$I51,Parameters!$B$106)</f>
        <v>9.8421374432653401</v>
      </c>
      <c r="M52" s="12">
        <f ca="1">IF('ISM daily rainfall draws'!M52&lt;MAX(MIN((1/Parameters!$B$110*(SUM(I52:L52)*4-Parameters!$B$106))/(ISM!$I51-Parameters!$B$106),Parameters!$B$109),1-Parameters!$B$109),ISM!$I51,Parameters!$B$106)</f>
        <v>9.8421374432653401</v>
      </c>
      <c r="N52" s="12">
        <f ca="1">IF('ISM daily rainfall draws'!N52&lt;MAX(MIN((1/Parameters!$B$110*(SUM(J52:M52)*4-Parameters!$B$106))/(ISM!$I51-Parameters!$B$106),Parameters!$B$109),1-Parameters!$B$109),ISM!$I51,Parameters!$B$106)</f>
        <v>9.8421374432653401</v>
      </c>
      <c r="O52" s="12">
        <f ca="1">IF('ISM daily rainfall draws'!O52&lt;MAX(MIN((1/Parameters!$B$110*(SUM(K52:N52)*4-Parameters!$B$106))/(ISM!$I51-Parameters!$B$106),Parameters!$B$109),1-Parameters!$B$109),ISM!$I51,Parameters!$B$106)</f>
        <v>9.8421374432653401</v>
      </c>
      <c r="P52" s="12">
        <f ca="1">IF('ISM daily rainfall draws'!P52&lt;MAX(MIN((1/Parameters!$B$110*(SUM(L52:O52)*4-Parameters!$B$106))/(ISM!$I51-Parameters!$B$106),Parameters!$B$109),1-Parameters!$B$109),ISM!$I51,Parameters!$B$106)</f>
        <v>9.8421374432653401</v>
      </c>
      <c r="Q52" s="12">
        <f ca="1">IF('ISM daily rainfall draws'!Q52&lt;MAX(MIN((1/Parameters!$B$110*(SUM(M52:P52)*4-Parameters!$B$106))/(ISM!$I51-Parameters!$B$106),Parameters!$B$109),1-Parameters!$B$109),ISM!$I51,Parameters!$B$106)</f>
        <v>9.8421374432653401</v>
      </c>
      <c r="R52" s="12">
        <f ca="1">IF('ISM daily rainfall draws'!R52&lt;MAX(MIN((1/Parameters!$B$110*(SUM(N52:Q52)*4-Parameters!$B$106))/(ISM!$I51-Parameters!$B$106),Parameters!$B$109),1-Parameters!$B$109),ISM!$I51,Parameters!$B$106)</f>
        <v>9.8421374432653401</v>
      </c>
      <c r="S52" s="12">
        <f ca="1">IF('ISM daily rainfall draws'!S52&lt;MAX(MIN((1/Parameters!$B$110*(SUM(O52:R52)*4-Parameters!$B$106))/(ISM!$I51-Parameters!$B$106),Parameters!$B$109),1-Parameters!$B$109),ISM!$I51,Parameters!$B$106)</f>
        <v>9.8421374432653401</v>
      </c>
      <c r="T52" s="12">
        <f ca="1">IF('ISM daily rainfall draws'!T52&lt;MAX(MIN((1/Parameters!$B$110*(SUM(P52:S52)*4-Parameters!$B$106))/(ISM!$I51-Parameters!$B$106),Parameters!$B$109),1-Parameters!$B$109),ISM!$I51,Parameters!$B$106)</f>
        <v>9.8421374432653401</v>
      </c>
      <c r="U52" s="12">
        <f ca="1">IF('ISM daily rainfall draws'!U52&lt;MAX(MIN((1/Parameters!$B$110*(SUM(Q52:T52)*4-Parameters!$B$106))/(ISM!$I51-Parameters!$B$106),Parameters!$B$109),1-Parameters!$B$109),ISM!$I51,Parameters!$B$106)</f>
        <v>9.8421374432653401</v>
      </c>
      <c r="V52" s="12">
        <f ca="1">IF('ISM daily rainfall draws'!V52&lt;MAX(MIN((1/Parameters!$B$110*(SUM(R52:U52)*4-Parameters!$B$106))/(ISM!$I51-Parameters!$B$106),Parameters!$B$109),1-Parameters!$B$109),ISM!$I51,Parameters!$B$106)</f>
        <v>9.8421374432653401</v>
      </c>
      <c r="W52" s="12">
        <f ca="1">IF('ISM daily rainfall draws'!W52&lt;MAX(MIN((1/Parameters!$B$110*(SUM(S52:V52)*4-Parameters!$B$106))/(ISM!$I51-Parameters!$B$106),Parameters!$B$109),1-Parameters!$B$109),ISM!$I51,Parameters!$B$106)</f>
        <v>9.8421374432653401</v>
      </c>
      <c r="X52" s="12">
        <f ca="1">IF('ISM daily rainfall draws'!X52&lt;MAX(MIN((1/Parameters!$B$110*(SUM(T52:W52)*4-Parameters!$B$106))/(ISM!$I51-Parameters!$B$106),Parameters!$B$109),1-Parameters!$B$109),ISM!$I51,Parameters!$B$106)</f>
        <v>9.8421374432653401</v>
      </c>
      <c r="Y52" s="12">
        <f ca="1">IF('ISM daily rainfall draws'!Y52&lt;MAX(MIN((1/Parameters!$B$110*(SUM(U52:X52)*4-Parameters!$B$106))/(ISM!$I51-Parameters!$B$106),Parameters!$B$109),1-Parameters!$B$109),ISM!$I51,Parameters!$B$106)</f>
        <v>9.8421374432653401</v>
      </c>
      <c r="Z52" s="12">
        <f ca="1">IF('ISM daily rainfall draws'!Z52&lt;MAX(MIN((1/Parameters!$B$110*(SUM(V52:Y52)*4-Parameters!$B$106))/(ISM!$I51-Parameters!$B$106),Parameters!$B$109),1-Parameters!$B$109),ISM!$I51,Parameters!$B$106)</f>
        <v>9.8421374432653401</v>
      </c>
      <c r="AA52" s="12">
        <f ca="1">IF('ISM daily rainfall draws'!AA52&lt;MAX(MIN((1/Parameters!$B$110*(SUM(W52:Z52)*4-Parameters!$B$106))/(ISM!$I51-Parameters!$B$106),Parameters!$B$109),1-Parameters!$B$109),ISM!$I51,Parameters!$B$106)</f>
        <v>9.8421374432653401</v>
      </c>
      <c r="AB52" s="12">
        <f ca="1">IF('ISM daily rainfall draws'!AB52&lt;MAX(MIN((1/Parameters!$B$110*(SUM(X52:AA52)*4-Parameters!$B$106))/(ISM!$I51-Parameters!$B$106),Parameters!$B$109),1-Parameters!$B$109),ISM!$I51,Parameters!$B$106)</f>
        <v>9.8421374432653401</v>
      </c>
      <c r="AC52" s="12">
        <f ca="1">IF('ISM daily rainfall draws'!AC52&lt;MAX(MIN((1/Parameters!$B$110*(SUM(Y52:AB52)*4-Parameters!$B$106))/(ISM!$I51-Parameters!$B$106),Parameters!$B$109),1-Parameters!$B$109),ISM!$I51,Parameters!$B$106)</f>
        <v>9.8421374432653401</v>
      </c>
      <c r="AD52" s="12">
        <f ca="1">IF('ISM daily rainfall draws'!AD52&lt;MAX(MIN((1/Parameters!$B$110*(SUM(Z52:AC52)*4-Parameters!$B$106))/(ISM!$I51-Parameters!$B$106),Parameters!$B$109),1-Parameters!$B$109),ISM!$I51,Parameters!$B$106)</f>
        <v>9.8421374432653401</v>
      </c>
      <c r="AE52" s="12">
        <f ca="1">IF('ISM daily rainfall draws'!AE52&lt;MAX(MIN((1/Parameters!$B$110*(SUM(AA52:AD52)*4-Parameters!$B$106))/(ISM!$I51-Parameters!$B$106),Parameters!$B$109),1-Parameters!$B$109),ISM!$I51,Parameters!$B$106)</f>
        <v>9.8421374432653401</v>
      </c>
      <c r="AF52" s="12">
        <f ca="1">IF('ISM daily rainfall draws'!AF52&lt;MAX(MIN((1/Parameters!$B$110*(SUM(AB52:AE52)*4-Parameters!$B$106))/(ISM!$I51-Parameters!$B$106),Parameters!$B$109),1-Parameters!$B$109),ISM!$I51,Parameters!$B$106)</f>
        <v>9.8421374432653401</v>
      </c>
      <c r="AG52" s="12">
        <f ca="1">IF('ISM daily rainfall draws'!AG52&lt;MAX(MIN((1/Parameters!$B$110*(SUM(AC52:AF52)*4-Parameters!$B$106))/(ISM!$I51-Parameters!$B$106),Parameters!$B$109),1-Parameters!$B$109),ISM!$I51,Parameters!$B$106)</f>
        <v>9.8421374432653401</v>
      </c>
      <c r="AH52" s="12">
        <f ca="1">IF('ISM daily rainfall draws'!AH52&lt;MAX(MIN((1/Parameters!$B$110*(SUM(AD52:AG52)*4-Parameters!$B$106))/(ISM!$I51-Parameters!$B$106),Parameters!$B$109),1-Parameters!$B$109),ISM!$I51,Parameters!$B$106)</f>
        <v>9.8421374432653401</v>
      </c>
      <c r="AI52" s="12">
        <f ca="1">IF('ISM daily rainfall draws'!AI52&lt;MAX(MIN((1/Parameters!$B$110*(SUM(AE52:AH52)*4-Parameters!$B$106))/(ISM!$I51-Parameters!$B$106),Parameters!$B$109),1-Parameters!$B$109),ISM!$I51,Parameters!$B$106)</f>
        <v>9.8421374432653401</v>
      </c>
      <c r="AJ52" s="12">
        <f ca="1">IF('ISM daily rainfall draws'!AJ52&lt;MAX(MIN((1/Parameters!$B$110*(SUM(AF52:AI52)*4-Parameters!$B$106))/(ISM!$I51-Parameters!$B$106),Parameters!$B$109),1-Parameters!$B$109),ISM!$I51,Parameters!$B$106)</f>
        <v>9.8421374432653401</v>
      </c>
    </row>
    <row r="53" spans="1:36" x14ac:dyDescent="0.25">
      <c r="A53" s="12">
        <v>2060</v>
      </c>
      <c r="B53" s="12">
        <f ca="1">IF('ISM daily rainfall draws'!B53=1,ISM!$I52,Parameters!$B$106)</f>
        <v>9.8619771226523643</v>
      </c>
      <c r="C53" s="12">
        <f ca="1">IF('ISM daily rainfall draws'!C53=1,ISM!$I52,Parameters!$B$106)</f>
        <v>9.8619771226523643</v>
      </c>
      <c r="D53" s="12">
        <f ca="1">IF('ISM daily rainfall draws'!D53=1,ISM!$I52,Parameters!$B$106)</f>
        <v>9.8619771226523643</v>
      </c>
      <c r="E53" s="20">
        <f ca="1">IF('ISM daily rainfall draws'!E53=1,ISM!$I52,Parameters!$B$106)</f>
        <v>9.8619771226523643</v>
      </c>
      <c r="F53" s="12">
        <f ca="1">IF('ISM daily rainfall draws'!F53&lt;MAX(MIN((1/Parameters!$B$110*(SUM(B53:E53)*4-Parameters!$B$106))/(ISM!$I52-Parameters!$B$106),Parameters!$B$109),1-Parameters!$B$109),ISM!$I52,Parameters!$B$106)</f>
        <v>9.8619771226523643</v>
      </c>
      <c r="G53" s="12">
        <f ca="1">IF('ISM daily rainfall draws'!G53&lt;MAX(MIN((1/Parameters!$B$110*(SUM(C53:F53)*4-Parameters!$B$106))/(ISM!$I52-Parameters!$B$106),Parameters!$B$109),1-Parameters!$B$109),ISM!$I52,Parameters!$B$106)</f>
        <v>9.8619771226523643</v>
      </c>
      <c r="H53" s="12">
        <f ca="1">IF('ISM daily rainfall draws'!H53&lt;MAX(MIN((1/Parameters!$B$110*(SUM(D53:G53)*4-Parameters!$B$106))/(ISM!$I52-Parameters!$B$106),Parameters!$B$109),1-Parameters!$B$109),ISM!$I52,Parameters!$B$106)</f>
        <v>9.8619771226523643</v>
      </c>
      <c r="I53" s="12">
        <f ca="1">IF('ISM daily rainfall draws'!I53&lt;MAX(MIN((1/Parameters!$B$110*(SUM(E53:H53)*4-Parameters!$B$106))/(ISM!$I52-Parameters!$B$106),Parameters!$B$109),1-Parameters!$B$109),ISM!$I52,Parameters!$B$106)</f>
        <v>9.8619771226523643</v>
      </c>
      <c r="J53" s="12">
        <f ca="1">IF('ISM daily rainfall draws'!J53&lt;MAX(MIN((1/Parameters!$B$110*(SUM(F53:I53)*4-Parameters!$B$106))/(ISM!$I52-Parameters!$B$106),Parameters!$B$109),1-Parameters!$B$109),ISM!$I52,Parameters!$B$106)</f>
        <v>9.8619771226523643</v>
      </c>
      <c r="K53" s="12">
        <f ca="1">IF('ISM daily rainfall draws'!K53&lt;MAX(MIN((1/Parameters!$B$110*(SUM(G53:J53)*4-Parameters!$B$106))/(ISM!$I52-Parameters!$B$106),Parameters!$B$109),1-Parameters!$B$109),ISM!$I52,Parameters!$B$106)</f>
        <v>9.8619771226523643</v>
      </c>
      <c r="L53" s="12">
        <f ca="1">IF('ISM daily rainfall draws'!L53&lt;MAX(MIN((1/Parameters!$B$110*(SUM(H53:K53)*4-Parameters!$B$106))/(ISM!$I52-Parameters!$B$106),Parameters!$B$109),1-Parameters!$B$109),ISM!$I52,Parameters!$B$106)</f>
        <v>9.8619771226523643</v>
      </c>
      <c r="M53" s="12">
        <f ca="1">IF('ISM daily rainfall draws'!M53&lt;MAX(MIN((1/Parameters!$B$110*(SUM(I53:L53)*4-Parameters!$B$106))/(ISM!$I52-Parameters!$B$106),Parameters!$B$109),1-Parameters!$B$109),ISM!$I52,Parameters!$B$106)</f>
        <v>9.8619771226523643</v>
      </c>
      <c r="N53" s="12">
        <f ca="1">IF('ISM daily rainfall draws'!N53&lt;MAX(MIN((1/Parameters!$B$110*(SUM(J53:M53)*4-Parameters!$B$106))/(ISM!$I52-Parameters!$B$106),Parameters!$B$109),1-Parameters!$B$109),ISM!$I52,Parameters!$B$106)</f>
        <v>9.8619771226523643</v>
      </c>
      <c r="O53" s="12">
        <f ca="1">IF('ISM daily rainfall draws'!O53&lt;MAX(MIN((1/Parameters!$B$110*(SUM(K53:N53)*4-Parameters!$B$106))/(ISM!$I52-Parameters!$B$106),Parameters!$B$109),1-Parameters!$B$109),ISM!$I52,Parameters!$B$106)</f>
        <v>9.8619771226523643</v>
      </c>
      <c r="P53" s="12">
        <f ca="1">IF('ISM daily rainfall draws'!P53&lt;MAX(MIN((1/Parameters!$B$110*(SUM(L53:O53)*4-Parameters!$B$106))/(ISM!$I52-Parameters!$B$106),Parameters!$B$109),1-Parameters!$B$109),ISM!$I52,Parameters!$B$106)</f>
        <v>9.8619771226523643</v>
      </c>
      <c r="Q53" s="12">
        <f ca="1">IF('ISM daily rainfall draws'!Q53&lt;MAX(MIN((1/Parameters!$B$110*(SUM(M53:P53)*4-Parameters!$B$106))/(ISM!$I52-Parameters!$B$106),Parameters!$B$109),1-Parameters!$B$109),ISM!$I52,Parameters!$B$106)</f>
        <v>9.8619771226523643</v>
      </c>
      <c r="R53" s="12">
        <f ca="1">IF('ISM daily rainfall draws'!R53&lt;MAX(MIN((1/Parameters!$B$110*(SUM(N53:Q53)*4-Parameters!$B$106))/(ISM!$I52-Parameters!$B$106),Parameters!$B$109),1-Parameters!$B$109),ISM!$I52,Parameters!$B$106)</f>
        <v>9.8619771226523643</v>
      </c>
      <c r="S53" s="12">
        <f ca="1">IF('ISM daily rainfall draws'!S53&lt;MAX(MIN((1/Parameters!$B$110*(SUM(O53:R53)*4-Parameters!$B$106))/(ISM!$I52-Parameters!$B$106),Parameters!$B$109),1-Parameters!$B$109),ISM!$I52,Parameters!$B$106)</f>
        <v>9.8619771226523643</v>
      </c>
      <c r="T53" s="12">
        <f ca="1">IF('ISM daily rainfall draws'!T53&lt;MAX(MIN((1/Parameters!$B$110*(SUM(P53:S53)*4-Parameters!$B$106))/(ISM!$I52-Parameters!$B$106),Parameters!$B$109),1-Parameters!$B$109),ISM!$I52,Parameters!$B$106)</f>
        <v>9.8619771226523643</v>
      </c>
      <c r="U53" s="12">
        <f ca="1">IF('ISM daily rainfall draws'!U53&lt;MAX(MIN((1/Parameters!$B$110*(SUM(Q53:T53)*4-Parameters!$B$106))/(ISM!$I52-Parameters!$B$106),Parameters!$B$109),1-Parameters!$B$109),ISM!$I52,Parameters!$B$106)</f>
        <v>9.8619771226523643</v>
      </c>
      <c r="V53" s="12">
        <f ca="1">IF('ISM daily rainfall draws'!V53&lt;MAX(MIN((1/Parameters!$B$110*(SUM(R53:U53)*4-Parameters!$B$106))/(ISM!$I52-Parameters!$B$106),Parameters!$B$109),1-Parameters!$B$109),ISM!$I52,Parameters!$B$106)</f>
        <v>9.8619771226523643</v>
      </c>
      <c r="W53" s="12">
        <f ca="1">IF('ISM daily rainfall draws'!W53&lt;MAX(MIN((1/Parameters!$B$110*(SUM(S53:V53)*4-Parameters!$B$106))/(ISM!$I52-Parameters!$B$106),Parameters!$B$109),1-Parameters!$B$109),ISM!$I52,Parameters!$B$106)</f>
        <v>9.8619771226523643</v>
      </c>
      <c r="X53" s="12">
        <f ca="1">IF('ISM daily rainfall draws'!X53&lt;MAX(MIN((1/Parameters!$B$110*(SUM(T53:W53)*4-Parameters!$B$106))/(ISM!$I52-Parameters!$B$106),Parameters!$B$109),1-Parameters!$B$109),ISM!$I52,Parameters!$B$106)</f>
        <v>9.8619771226523643</v>
      </c>
      <c r="Y53" s="12">
        <f ca="1">IF('ISM daily rainfall draws'!Y53&lt;MAX(MIN((1/Parameters!$B$110*(SUM(U53:X53)*4-Parameters!$B$106))/(ISM!$I52-Parameters!$B$106),Parameters!$B$109),1-Parameters!$B$109),ISM!$I52,Parameters!$B$106)</f>
        <v>9.8619771226523643</v>
      </c>
      <c r="Z53" s="12">
        <f ca="1">IF('ISM daily rainfall draws'!Z53&lt;MAX(MIN((1/Parameters!$B$110*(SUM(V53:Y53)*4-Parameters!$B$106))/(ISM!$I52-Parameters!$B$106),Parameters!$B$109),1-Parameters!$B$109),ISM!$I52,Parameters!$B$106)</f>
        <v>9.8619771226523643</v>
      </c>
      <c r="AA53" s="12">
        <f ca="1">IF('ISM daily rainfall draws'!AA53&lt;MAX(MIN((1/Parameters!$B$110*(SUM(W53:Z53)*4-Parameters!$B$106))/(ISM!$I52-Parameters!$B$106),Parameters!$B$109),1-Parameters!$B$109),ISM!$I52,Parameters!$B$106)</f>
        <v>9.8619771226523643</v>
      </c>
      <c r="AB53" s="12">
        <f ca="1">IF('ISM daily rainfall draws'!AB53&lt;MAX(MIN((1/Parameters!$B$110*(SUM(X53:AA53)*4-Parameters!$B$106))/(ISM!$I52-Parameters!$B$106),Parameters!$B$109),1-Parameters!$B$109),ISM!$I52,Parameters!$B$106)</f>
        <v>9.8619771226523643</v>
      </c>
      <c r="AC53" s="12">
        <f ca="1">IF('ISM daily rainfall draws'!AC53&lt;MAX(MIN((1/Parameters!$B$110*(SUM(Y53:AB53)*4-Parameters!$B$106))/(ISM!$I52-Parameters!$B$106),Parameters!$B$109),1-Parameters!$B$109),ISM!$I52,Parameters!$B$106)</f>
        <v>9.8619771226523643</v>
      </c>
      <c r="AD53" s="12">
        <f ca="1">IF('ISM daily rainfall draws'!AD53&lt;MAX(MIN((1/Parameters!$B$110*(SUM(Z53:AC53)*4-Parameters!$B$106))/(ISM!$I52-Parameters!$B$106),Parameters!$B$109),1-Parameters!$B$109),ISM!$I52,Parameters!$B$106)</f>
        <v>9.8619771226523643</v>
      </c>
      <c r="AE53" s="12">
        <f ca="1">IF('ISM daily rainfall draws'!AE53&lt;MAX(MIN((1/Parameters!$B$110*(SUM(AA53:AD53)*4-Parameters!$B$106))/(ISM!$I52-Parameters!$B$106),Parameters!$B$109),1-Parameters!$B$109),ISM!$I52,Parameters!$B$106)</f>
        <v>9.8619771226523643</v>
      </c>
      <c r="AF53" s="12">
        <f ca="1">IF('ISM daily rainfall draws'!AF53&lt;MAX(MIN((1/Parameters!$B$110*(SUM(AB53:AE53)*4-Parameters!$B$106))/(ISM!$I52-Parameters!$B$106),Parameters!$B$109),1-Parameters!$B$109),ISM!$I52,Parameters!$B$106)</f>
        <v>9.8619771226523643</v>
      </c>
      <c r="AG53" s="12">
        <f ca="1">IF('ISM daily rainfall draws'!AG53&lt;MAX(MIN((1/Parameters!$B$110*(SUM(AC53:AF53)*4-Parameters!$B$106))/(ISM!$I52-Parameters!$B$106),Parameters!$B$109),1-Parameters!$B$109),ISM!$I52,Parameters!$B$106)</f>
        <v>9.8619771226523643</v>
      </c>
      <c r="AH53" s="12">
        <f ca="1">IF('ISM daily rainfall draws'!AH53&lt;MAX(MIN((1/Parameters!$B$110*(SUM(AD53:AG53)*4-Parameters!$B$106))/(ISM!$I52-Parameters!$B$106),Parameters!$B$109),1-Parameters!$B$109),ISM!$I52,Parameters!$B$106)</f>
        <v>9.8619771226523643</v>
      </c>
      <c r="AI53" s="12">
        <f ca="1">IF('ISM daily rainfall draws'!AI53&lt;MAX(MIN((1/Parameters!$B$110*(SUM(AE53:AH53)*4-Parameters!$B$106))/(ISM!$I52-Parameters!$B$106),Parameters!$B$109),1-Parameters!$B$109),ISM!$I52,Parameters!$B$106)</f>
        <v>9.8619771226523643</v>
      </c>
      <c r="AJ53" s="12">
        <f ca="1">IF('ISM daily rainfall draws'!AJ53&lt;MAX(MIN((1/Parameters!$B$110*(SUM(AF53:AI53)*4-Parameters!$B$106))/(ISM!$I52-Parameters!$B$106),Parameters!$B$109),1-Parameters!$B$109),ISM!$I52,Parameters!$B$106)</f>
        <v>9.8619771226523643</v>
      </c>
    </row>
    <row r="54" spans="1:36" x14ac:dyDescent="0.25">
      <c r="A54" s="12">
        <v>2061</v>
      </c>
      <c r="B54" s="12">
        <f ca="1">IF('ISM daily rainfall draws'!B54=1,ISM!$I53,Parameters!$B$106)</f>
        <v>9.8818712121382557</v>
      </c>
      <c r="C54" s="12">
        <f ca="1">IF('ISM daily rainfall draws'!C54=1,ISM!$I53,Parameters!$B$106)</f>
        <v>9.8818712121382557</v>
      </c>
      <c r="D54" s="12">
        <f ca="1">IF('ISM daily rainfall draws'!D54=1,ISM!$I53,Parameters!$B$106)</f>
        <v>9.8818712121382557</v>
      </c>
      <c r="E54" s="20">
        <f ca="1">IF('ISM daily rainfall draws'!E54=1,ISM!$I53,Parameters!$B$106)</f>
        <v>9.8818712121382557</v>
      </c>
      <c r="F54" s="12">
        <f ca="1">IF('ISM daily rainfall draws'!F54&lt;MAX(MIN((1/Parameters!$B$110*(SUM(B54:E54)*4-Parameters!$B$106))/(ISM!$I53-Parameters!$B$106),Parameters!$B$109),1-Parameters!$B$109),ISM!$I53,Parameters!$B$106)</f>
        <v>9.8818712121382557</v>
      </c>
      <c r="G54" s="12">
        <f ca="1">IF('ISM daily rainfall draws'!G54&lt;MAX(MIN((1/Parameters!$B$110*(SUM(C54:F54)*4-Parameters!$B$106))/(ISM!$I53-Parameters!$B$106),Parameters!$B$109),1-Parameters!$B$109),ISM!$I53,Parameters!$B$106)</f>
        <v>9.8818712121382557</v>
      </c>
      <c r="H54" s="12">
        <f ca="1">IF('ISM daily rainfall draws'!H54&lt;MAX(MIN((1/Parameters!$B$110*(SUM(D54:G54)*4-Parameters!$B$106))/(ISM!$I53-Parameters!$B$106),Parameters!$B$109),1-Parameters!$B$109),ISM!$I53,Parameters!$B$106)</f>
        <v>9.8818712121382557</v>
      </c>
      <c r="I54" s="12">
        <f ca="1">IF('ISM daily rainfall draws'!I54&lt;MAX(MIN((1/Parameters!$B$110*(SUM(E54:H54)*4-Parameters!$B$106))/(ISM!$I53-Parameters!$B$106),Parameters!$B$109),1-Parameters!$B$109),ISM!$I53,Parameters!$B$106)</f>
        <v>9.8818712121382557</v>
      </c>
      <c r="J54" s="12">
        <f ca="1">IF('ISM daily rainfall draws'!J54&lt;MAX(MIN((1/Parameters!$B$110*(SUM(F54:I54)*4-Parameters!$B$106))/(ISM!$I53-Parameters!$B$106),Parameters!$B$109),1-Parameters!$B$109),ISM!$I53,Parameters!$B$106)</f>
        <v>9.8818712121382557</v>
      </c>
      <c r="K54" s="12">
        <f ca="1">IF('ISM daily rainfall draws'!K54&lt;MAX(MIN((1/Parameters!$B$110*(SUM(G54:J54)*4-Parameters!$B$106))/(ISM!$I53-Parameters!$B$106),Parameters!$B$109),1-Parameters!$B$109),ISM!$I53,Parameters!$B$106)</f>
        <v>9.8818712121382557</v>
      </c>
      <c r="L54" s="12">
        <f ca="1">IF('ISM daily rainfall draws'!L54&lt;MAX(MIN((1/Parameters!$B$110*(SUM(H54:K54)*4-Parameters!$B$106))/(ISM!$I53-Parameters!$B$106),Parameters!$B$109),1-Parameters!$B$109),ISM!$I53,Parameters!$B$106)</f>
        <v>9.8818712121382557</v>
      </c>
      <c r="M54" s="12">
        <f ca="1">IF('ISM daily rainfall draws'!M54&lt;MAX(MIN((1/Parameters!$B$110*(SUM(I54:L54)*4-Parameters!$B$106))/(ISM!$I53-Parameters!$B$106),Parameters!$B$109),1-Parameters!$B$109),ISM!$I53,Parameters!$B$106)</f>
        <v>9.8818712121382557</v>
      </c>
      <c r="N54" s="12">
        <f ca="1">IF('ISM daily rainfall draws'!N54&lt;MAX(MIN((1/Parameters!$B$110*(SUM(J54:M54)*4-Parameters!$B$106))/(ISM!$I53-Parameters!$B$106),Parameters!$B$109),1-Parameters!$B$109),ISM!$I53,Parameters!$B$106)</f>
        <v>9.8818712121382557</v>
      </c>
      <c r="O54" s="12">
        <f ca="1">IF('ISM daily rainfall draws'!O54&lt;MAX(MIN((1/Parameters!$B$110*(SUM(K54:N54)*4-Parameters!$B$106))/(ISM!$I53-Parameters!$B$106),Parameters!$B$109),1-Parameters!$B$109),ISM!$I53,Parameters!$B$106)</f>
        <v>9.8818712121382557</v>
      </c>
      <c r="P54" s="12">
        <f ca="1">IF('ISM daily rainfall draws'!P54&lt;MAX(MIN((1/Parameters!$B$110*(SUM(L54:O54)*4-Parameters!$B$106))/(ISM!$I53-Parameters!$B$106),Parameters!$B$109),1-Parameters!$B$109),ISM!$I53,Parameters!$B$106)</f>
        <v>9.8818712121382557</v>
      </c>
      <c r="Q54" s="12">
        <f ca="1">IF('ISM daily rainfall draws'!Q54&lt;MAX(MIN((1/Parameters!$B$110*(SUM(M54:P54)*4-Parameters!$B$106))/(ISM!$I53-Parameters!$B$106),Parameters!$B$109),1-Parameters!$B$109),ISM!$I53,Parameters!$B$106)</f>
        <v>9.8818712121382557</v>
      </c>
      <c r="R54" s="12">
        <f ca="1">IF('ISM daily rainfall draws'!R54&lt;MAX(MIN((1/Parameters!$B$110*(SUM(N54:Q54)*4-Parameters!$B$106))/(ISM!$I53-Parameters!$B$106),Parameters!$B$109),1-Parameters!$B$109),ISM!$I53,Parameters!$B$106)</f>
        <v>9.8818712121382557</v>
      </c>
      <c r="S54" s="12">
        <f ca="1">IF('ISM daily rainfall draws'!S54&lt;MAX(MIN((1/Parameters!$B$110*(SUM(O54:R54)*4-Parameters!$B$106))/(ISM!$I53-Parameters!$B$106),Parameters!$B$109),1-Parameters!$B$109),ISM!$I53,Parameters!$B$106)</f>
        <v>9.8818712121382557</v>
      </c>
      <c r="T54" s="12">
        <f ca="1">IF('ISM daily rainfall draws'!T54&lt;MAX(MIN((1/Parameters!$B$110*(SUM(P54:S54)*4-Parameters!$B$106))/(ISM!$I53-Parameters!$B$106),Parameters!$B$109),1-Parameters!$B$109),ISM!$I53,Parameters!$B$106)</f>
        <v>9.8818712121382557</v>
      </c>
      <c r="U54" s="12">
        <f ca="1">IF('ISM daily rainfall draws'!U54&lt;MAX(MIN((1/Parameters!$B$110*(SUM(Q54:T54)*4-Parameters!$B$106))/(ISM!$I53-Parameters!$B$106),Parameters!$B$109),1-Parameters!$B$109),ISM!$I53,Parameters!$B$106)</f>
        <v>9.8818712121382557</v>
      </c>
      <c r="V54" s="12">
        <f ca="1">IF('ISM daily rainfall draws'!V54&lt;MAX(MIN((1/Parameters!$B$110*(SUM(R54:U54)*4-Parameters!$B$106))/(ISM!$I53-Parameters!$B$106),Parameters!$B$109),1-Parameters!$B$109),ISM!$I53,Parameters!$B$106)</f>
        <v>9.8818712121382557</v>
      </c>
      <c r="W54" s="12">
        <f ca="1">IF('ISM daily rainfall draws'!W54&lt;MAX(MIN((1/Parameters!$B$110*(SUM(S54:V54)*4-Parameters!$B$106))/(ISM!$I53-Parameters!$B$106),Parameters!$B$109),1-Parameters!$B$109),ISM!$I53,Parameters!$B$106)</f>
        <v>9.8818712121382557</v>
      </c>
      <c r="X54" s="12">
        <f ca="1">IF('ISM daily rainfall draws'!X54&lt;MAX(MIN((1/Parameters!$B$110*(SUM(T54:W54)*4-Parameters!$B$106))/(ISM!$I53-Parameters!$B$106),Parameters!$B$109),1-Parameters!$B$109),ISM!$I53,Parameters!$B$106)</f>
        <v>9.8818712121382557</v>
      </c>
      <c r="Y54" s="12">
        <f ca="1">IF('ISM daily rainfall draws'!Y54&lt;MAX(MIN((1/Parameters!$B$110*(SUM(U54:X54)*4-Parameters!$B$106))/(ISM!$I53-Parameters!$B$106),Parameters!$B$109),1-Parameters!$B$109),ISM!$I53,Parameters!$B$106)</f>
        <v>9.8818712121382557</v>
      </c>
      <c r="Z54" s="12">
        <f ca="1">IF('ISM daily rainfall draws'!Z54&lt;MAX(MIN((1/Parameters!$B$110*(SUM(V54:Y54)*4-Parameters!$B$106))/(ISM!$I53-Parameters!$B$106),Parameters!$B$109),1-Parameters!$B$109),ISM!$I53,Parameters!$B$106)</f>
        <v>9.8818712121382557</v>
      </c>
      <c r="AA54" s="12">
        <f ca="1">IF('ISM daily rainfall draws'!AA54&lt;MAX(MIN((1/Parameters!$B$110*(SUM(W54:Z54)*4-Parameters!$B$106))/(ISM!$I53-Parameters!$B$106),Parameters!$B$109),1-Parameters!$B$109),ISM!$I53,Parameters!$B$106)</f>
        <v>9.8818712121382557</v>
      </c>
      <c r="AB54" s="12">
        <f ca="1">IF('ISM daily rainfall draws'!AB54&lt;MAX(MIN((1/Parameters!$B$110*(SUM(X54:AA54)*4-Parameters!$B$106))/(ISM!$I53-Parameters!$B$106),Parameters!$B$109),1-Parameters!$B$109),ISM!$I53,Parameters!$B$106)</f>
        <v>9.8818712121382557</v>
      </c>
      <c r="AC54" s="12">
        <f ca="1">IF('ISM daily rainfall draws'!AC54&lt;MAX(MIN((1/Parameters!$B$110*(SUM(Y54:AB54)*4-Parameters!$B$106))/(ISM!$I53-Parameters!$B$106),Parameters!$B$109),1-Parameters!$B$109),ISM!$I53,Parameters!$B$106)</f>
        <v>9.8818712121382557</v>
      </c>
      <c r="AD54" s="12">
        <f ca="1">IF('ISM daily rainfall draws'!AD54&lt;MAX(MIN((1/Parameters!$B$110*(SUM(Z54:AC54)*4-Parameters!$B$106))/(ISM!$I53-Parameters!$B$106),Parameters!$B$109),1-Parameters!$B$109),ISM!$I53,Parameters!$B$106)</f>
        <v>9.8818712121382557</v>
      </c>
      <c r="AE54" s="12">
        <f ca="1">IF('ISM daily rainfall draws'!AE54&lt;MAX(MIN((1/Parameters!$B$110*(SUM(AA54:AD54)*4-Parameters!$B$106))/(ISM!$I53-Parameters!$B$106),Parameters!$B$109),1-Parameters!$B$109),ISM!$I53,Parameters!$B$106)</f>
        <v>9.8818712121382557</v>
      </c>
      <c r="AF54" s="12">
        <f ca="1">IF('ISM daily rainfall draws'!AF54&lt;MAX(MIN((1/Parameters!$B$110*(SUM(AB54:AE54)*4-Parameters!$B$106))/(ISM!$I53-Parameters!$B$106),Parameters!$B$109),1-Parameters!$B$109),ISM!$I53,Parameters!$B$106)</f>
        <v>9.8818712121382557</v>
      </c>
      <c r="AG54" s="12">
        <f ca="1">IF('ISM daily rainfall draws'!AG54&lt;MAX(MIN((1/Parameters!$B$110*(SUM(AC54:AF54)*4-Parameters!$B$106))/(ISM!$I53-Parameters!$B$106),Parameters!$B$109),1-Parameters!$B$109),ISM!$I53,Parameters!$B$106)</f>
        <v>9.8818712121382557</v>
      </c>
      <c r="AH54" s="12">
        <f ca="1">IF('ISM daily rainfall draws'!AH54&lt;MAX(MIN((1/Parameters!$B$110*(SUM(AD54:AG54)*4-Parameters!$B$106))/(ISM!$I53-Parameters!$B$106),Parameters!$B$109),1-Parameters!$B$109),ISM!$I53,Parameters!$B$106)</f>
        <v>9.8818712121382557</v>
      </c>
      <c r="AI54" s="12">
        <f ca="1">IF('ISM daily rainfall draws'!AI54&lt;MAX(MIN((1/Parameters!$B$110*(SUM(AE54:AH54)*4-Parameters!$B$106))/(ISM!$I53-Parameters!$B$106),Parameters!$B$109),1-Parameters!$B$109),ISM!$I53,Parameters!$B$106)</f>
        <v>9.8818712121382557</v>
      </c>
      <c r="AJ54" s="12">
        <f ca="1">IF('ISM daily rainfall draws'!AJ54&lt;MAX(MIN((1/Parameters!$B$110*(SUM(AF54:AI54)*4-Parameters!$B$106))/(ISM!$I53-Parameters!$B$106),Parameters!$B$109),1-Parameters!$B$109),ISM!$I53,Parameters!$B$106)</f>
        <v>9.8818712121382557</v>
      </c>
    </row>
    <row r="55" spans="1:36" x14ac:dyDescent="0.25">
      <c r="A55" s="12">
        <v>2062</v>
      </c>
      <c r="B55" s="12">
        <f ca="1">IF('ISM daily rainfall draws'!B55=1,ISM!$I54,Parameters!$B$106)</f>
        <v>9.9017790575229441</v>
      </c>
      <c r="C55" s="12">
        <f ca="1">IF('ISM daily rainfall draws'!C55=1,ISM!$I54,Parameters!$B$106)</f>
        <v>9.9017790575229441</v>
      </c>
      <c r="D55" s="12">
        <f ca="1">IF('ISM daily rainfall draws'!D55=1,ISM!$I54,Parameters!$B$106)</f>
        <v>9.9017790575229441</v>
      </c>
      <c r="E55" s="20">
        <f ca="1">IF('ISM daily rainfall draws'!E55=1,ISM!$I54,Parameters!$B$106)</f>
        <v>9.9017790575229441</v>
      </c>
      <c r="F55" s="12">
        <f ca="1">IF('ISM daily rainfall draws'!F55&lt;MAX(MIN((1/Parameters!$B$110*(SUM(B55:E55)*4-Parameters!$B$106))/(ISM!$I54-Parameters!$B$106),Parameters!$B$109),1-Parameters!$B$109),ISM!$I54,Parameters!$B$106)</f>
        <v>9.9017790575229441</v>
      </c>
      <c r="G55" s="12">
        <f ca="1">IF('ISM daily rainfall draws'!G55&lt;MAX(MIN((1/Parameters!$B$110*(SUM(C55:F55)*4-Parameters!$B$106))/(ISM!$I54-Parameters!$B$106),Parameters!$B$109),1-Parameters!$B$109),ISM!$I54,Parameters!$B$106)</f>
        <v>9.9017790575229441</v>
      </c>
      <c r="H55" s="12">
        <f ca="1">IF('ISM daily rainfall draws'!H55&lt;MAX(MIN((1/Parameters!$B$110*(SUM(D55:G55)*4-Parameters!$B$106))/(ISM!$I54-Parameters!$B$106),Parameters!$B$109),1-Parameters!$B$109),ISM!$I54,Parameters!$B$106)</f>
        <v>9.9017790575229441</v>
      </c>
      <c r="I55" s="12">
        <f ca="1">IF('ISM daily rainfall draws'!I55&lt;MAX(MIN((1/Parameters!$B$110*(SUM(E55:H55)*4-Parameters!$B$106))/(ISM!$I54-Parameters!$B$106),Parameters!$B$109),1-Parameters!$B$109),ISM!$I54,Parameters!$B$106)</f>
        <v>9.9017790575229441</v>
      </c>
      <c r="J55" s="12">
        <f ca="1">IF('ISM daily rainfall draws'!J55&lt;MAX(MIN((1/Parameters!$B$110*(SUM(F55:I55)*4-Parameters!$B$106))/(ISM!$I54-Parameters!$B$106),Parameters!$B$109),1-Parameters!$B$109),ISM!$I54,Parameters!$B$106)</f>
        <v>9.9017790575229441</v>
      </c>
      <c r="K55" s="12">
        <f ca="1">IF('ISM daily rainfall draws'!K55&lt;MAX(MIN((1/Parameters!$B$110*(SUM(G55:J55)*4-Parameters!$B$106))/(ISM!$I54-Parameters!$B$106),Parameters!$B$109),1-Parameters!$B$109),ISM!$I54,Parameters!$B$106)</f>
        <v>9.9017790575229441</v>
      </c>
      <c r="L55" s="12">
        <f ca="1">IF('ISM daily rainfall draws'!L55&lt;MAX(MIN((1/Parameters!$B$110*(SUM(H55:K55)*4-Parameters!$B$106))/(ISM!$I54-Parameters!$B$106),Parameters!$B$109),1-Parameters!$B$109),ISM!$I54,Parameters!$B$106)</f>
        <v>9.9017790575229441</v>
      </c>
      <c r="M55" s="12">
        <f ca="1">IF('ISM daily rainfall draws'!M55&lt;MAX(MIN((1/Parameters!$B$110*(SUM(I55:L55)*4-Parameters!$B$106))/(ISM!$I54-Parameters!$B$106),Parameters!$B$109),1-Parameters!$B$109),ISM!$I54,Parameters!$B$106)</f>
        <v>9.9017790575229441</v>
      </c>
      <c r="N55" s="12">
        <f ca="1">IF('ISM daily rainfall draws'!N55&lt;MAX(MIN((1/Parameters!$B$110*(SUM(J55:M55)*4-Parameters!$B$106))/(ISM!$I54-Parameters!$B$106),Parameters!$B$109),1-Parameters!$B$109),ISM!$I54,Parameters!$B$106)</f>
        <v>9.9017790575229441</v>
      </c>
      <c r="O55" s="12">
        <f ca="1">IF('ISM daily rainfall draws'!O55&lt;MAX(MIN((1/Parameters!$B$110*(SUM(K55:N55)*4-Parameters!$B$106))/(ISM!$I54-Parameters!$B$106),Parameters!$B$109),1-Parameters!$B$109),ISM!$I54,Parameters!$B$106)</f>
        <v>9.9017790575229441</v>
      </c>
      <c r="P55" s="12">
        <f ca="1">IF('ISM daily rainfall draws'!P55&lt;MAX(MIN((1/Parameters!$B$110*(SUM(L55:O55)*4-Parameters!$B$106))/(ISM!$I54-Parameters!$B$106),Parameters!$B$109),1-Parameters!$B$109),ISM!$I54,Parameters!$B$106)</f>
        <v>9.9017790575229441</v>
      </c>
      <c r="Q55" s="12">
        <f ca="1">IF('ISM daily rainfall draws'!Q55&lt;MAX(MIN((1/Parameters!$B$110*(SUM(M55:P55)*4-Parameters!$B$106))/(ISM!$I54-Parameters!$B$106),Parameters!$B$109),1-Parameters!$B$109),ISM!$I54,Parameters!$B$106)</f>
        <v>9.9017790575229441</v>
      </c>
      <c r="R55" s="12">
        <f ca="1">IF('ISM daily rainfall draws'!R55&lt;MAX(MIN((1/Parameters!$B$110*(SUM(N55:Q55)*4-Parameters!$B$106))/(ISM!$I54-Parameters!$B$106),Parameters!$B$109),1-Parameters!$B$109),ISM!$I54,Parameters!$B$106)</f>
        <v>9.9017790575229441</v>
      </c>
      <c r="S55" s="12">
        <f ca="1">IF('ISM daily rainfall draws'!S55&lt;MAX(MIN((1/Parameters!$B$110*(SUM(O55:R55)*4-Parameters!$B$106))/(ISM!$I54-Parameters!$B$106),Parameters!$B$109),1-Parameters!$B$109),ISM!$I54,Parameters!$B$106)</f>
        <v>9.9017790575229441</v>
      </c>
      <c r="T55" s="12">
        <f ca="1">IF('ISM daily rainfall draws'!T55&lt;MAX(MIN((1/Parameters!$B$110*(SUM(P55:S55)*4-Parameters!$B$106))/(ISM!$I54-Parameters!$B$106),Parameters!$B$109),1-Parameters!$B$109),ISM!$I54,Parameters!$B$106)</f>
        <v>9.9017790575229441</v>
      </c>
      <c r="U55" s="12">
        <f ca="1">IF('ISM daily rainfall draws'!U55&lt;MAX(MIN((1/Parameters!$B$110*(SUM(Q55:T55)*4-Parameters!$B$106))/(ISM!$I54-Parameters!$B$106),Parameters!$B$109),1-Parameters!$B$109),ISM!$I54,Parameters!$B$106)</f>
        <v>9.9017790575229441</v>
      </c>
      <c r="V55" s="12">
        <f ca="1">IF('ISM daily rainfall draws'!V55&lt;MAX(MIN((1/Parameters!$B$110*(SUM(R55:U55)*4-Parameters!$B$106))/(ISM!$I54-Parameters!$B$106),Parameters!$B$109),1-Parameters!$B$109),ISM!$I54,Parameters!$B$106)</f>
        <v>9.9017790575229441</v>
      </c>
      <c r="W55" s="12">
        <f ca="1">IF('ISM daily rainfall draws'!W55&lt;MAX(MIN((1/Parameters!$B$110*(SUM(S55:V55)*4-Parameters!$B$106))/(ISM!$I54-Parameters!$B$106),Parameters!$B$109),1-Parameters!$B$109),ISM!$I54,Parameters!$B$106)</f>
        <v>9.9017790575229441</v>
      </c>
      <c r="X55" s="12">
        <f ca="1">IF('ISM daily rainfall draws'!X55&lt;MAX(MIN((1/Parameters!$B$110*(SUM(T55:W55)*4-Parameters!$B$106))/(ISM!$I54-Parameters!$B$106),Parameters!$B$109),1-Parameters!$B$109),ISM!$I54,Parameters!$B$106)</f>
        <v>9.9017790575229441</v>
      </c>
      <c r="Y55" s="12">
        <f ca="1">IF('ISM daily rainfall draws'!Y55&lt;MAX(MIN((1/Parameters!$B$110*(SUM(U55:X55)*4-Parameters!$B$106))/(ISM!$I54-Parameters!$B$106),Parameters!$B$109),1-Parameters!$B$109),ISM!$I54,Parameters!$B$106)</f>
        <v>9.9017790575229441</v>
      </c>
      <c r="Z55" s="12">
        <f ca="1">IF('ISM daily rainfall draws'!Z55&lt;MAX(MIN((1/Parameters!$B$110*(SUM(V55:Y55)*4-Parameters!$B$106))/(ISM!$I54-Parameters!$B$106),Parameters!$B$109),1-Parameters!$B$109),ISM!$I54,Parameters!$B$106)</f>
        <v>9.9017790575229441</v>
      </c>
      <c r="AA55" s="12">
        <f ca="1">IF('ISM daily rainfall draws'!AA55&lt;MAX(MIN((1/Parameters!$B$110*(SUM(W55:Z55)*4-Parameters!$B$106))/(ISM!$I54-Parameters!$B$106),Parameters!$B$109),1-Parameters!$B$109),ISM!$I54,Parameters!$B$106)</f>
        <v>9.9017790575229441</v>
      </c>
      <c r="AB55" s="12">
        <f ca="1">IF('ISM daily rainfall draws'!AB55&lt;MAX(MIN((1/Parameters!$B$110*(SUM(X55:AA55)*4-Parameters!$B$106))/(ISM!$I54-Parameters!$B$106),Parameters!$B$109),1-Parameters!$B$109),ISM!$I54,Parameters!$B$106)</f>
        <v>9.9017790575229441</v>
      </c>
      <c r="AC55" s="12">
        <f ca="1">IF('ISM daily rainfall draws'!AC55&lt;MAX(MIN((1/Parameters!$B$110*(SUM(Y55:AB55)*4-Parameters!$B$106))/(ISM!$I54-Parameters!$B$106),Parameters!$B$109),1-Parameters!$B$109),ISM!$I54,Parameters!$B$106)</f>
        <v>9.9017790575229441</v>
      </c>
      <c r="AD55" s="12">
        <f ca="1">IF('ISM daily rainfall draws'!AD55&lt;MAX(MIN((1/Parameters!$B$110*(SUM(Z55:AC55)*4-Parameters!$B$106))/(ISM!$I54-Parameters!$B$106),Parameters!$B$109),1-Parameters!$B$109),ISM!$I54,Parameters!$B$106)</f>
        <v>9.9017790575229441</v>
      </c>
      <c r="AE55" s="12">
        <f ca="1">IF('ISM daily rainfall draws'!AE55&lt;MAX(MIN((1/Parameters!$B$110*(SUM(AA55:AD55)*4-Parameters!$B$106))/(ISM!$I54-Parameters!$B$106),Parameters!$B$109),1-Parameters!$B$109),ISM!$I54,Parameters!$B$106)</f>
        <v>9.9017790575229441</v>
      </c>
      <c r="AF55" s="12">
        <f ca="1">IF('ISM daily rainfall draws'!AF55&lt;MAX(MIN((1/Parameters!$B$110*(SUM(AB55:AE55)*4-Parameters!$B$106))/(ISM!$I54-Parameters!$B$106),Parameters!$B$109),1-Parameters!$B$109),ISM!$I54,Parameters!$B$106)</f>
        <v>9.9017790575229441</v>
      </c>
      <c r="AG55" s="12">
        <f ca="1">IF('ISM daily rainfall draws'!AG55&lt;MAX(MIN((1/Parameters!$B$110*(SUM(AC55:AF55)*4-Parameters!$B$106))/(ISM!$I54-Parameters!$B$106),Parameters!$B$109),1-Parameters!$B$109),ISM!$I54,Parameters!$B$106)</f>
        <v>9.9017790575229441</v>
      </c>
      <c r="AH55" s="12">
        <f ca="1">IF('ISM daily rainfall draws'!AH55&lt;MAX(MIN((1/Parameters!$B$110*(SUM(AD55:AG55)*4-Parameters!$B$106))/(ISM!$I54-Parameters!$B$106),Parameters!$B$109),1-Parameters!$B$109),ISM!$I54,Parameters!$B$106)</f>
        <v>9.9017790575229441</v>
      </c>
      <c r="AI55" s="12">
        <f ca="1">IF('ISM daily rainfall draws'!AI55&lt;MAX(MIN((1/Parameters!$B$110*(SUM(AE55:AH55)*4-Parameters!$B$106))/(ISM!$I54-Parameters!$B$106),Parameters!$B$109),1-Parameters!$B$109),ISM!$I54,Parameters!$B$106)</f>
        <v>9.9017790575229441</v>
      </c>
      <c r="AJ55" s="12">
        <f ca="1">IF('ISM daily rainfall draws'!AJ55&lt;MAX(MIN((1/Parameters!$B$110*(SUM(AF55:AI55)*4-Parameters!$B$106))/(ISM!$I54-Parameters!$B$106),Parameters!$B$109),1-Parameters!$B$109),ISM!$I54,Parameters!$B$106)</f>
        <v>9.9017790575229441</v>
      </c>
    </row>
    <row r="56" spans="1:36" x14ac:dyDescent="0.25">
      <c r="A56" s="12">
        <v>2063</v>
      </c>
      <c r="B56" s="12">
        <f ca="1">IF('ISM daily rainfall draws'!B56=1,ISM!$I55,Parameters!$B$106)</f>
        <v>9.9216860011378945</v>
      </c>
      <c r="C56" s="12">
        <f ca="1">IF('ISM daily rainfall draws'!C56=1,ISM!$I55,Parameters!$B$106)</f>
        <v>9.9216860011378945</v>
      </c>
      <c r="D56" s="12">
        <f ca="1">IF('ISM daily rainfall draws'!D56=1,ISM!$I55,Parameters!$B$106)</f>
        <v>9.9216860011378945</v>
      </c>
      <c r="E56" s="20">
        <f ca="1">IF('ISM daily rainfall draws'!E56=1,ISM!$I55,Parameters!$B$106)</f>
        <v>9.9216860011378945</v>
      </c>
      <c r="F56" s="12">
        <f ca="1">IF('ISM daily rainfall draws'!F56&lt;MAX(MIN((1/Parameters!$B$110*(SUM(B56:E56)*4-Parameters!$B$106))/(ISM!$I55-Parameters!$B$106),Parameters!$B$109),1-Parameters!$B$109),ISM!$I55,Parameters!$B$106)</f>
        <v>9.9216860011378945</v>
      </c>
      <c r="G56" s="12">
        <f ca="1">IF('ISM daily rainfall draws'!G56&lt;MAX(MIN((1/Parameters!$B$110*(SUM(C56:F56)*4-Parameters!$B$106))/(ISM!$I55-Parameters!$B$106),Parameters!$B$109),1-Parameters!$B$109),ISM!$I55,Parameters!$B$106)</f>
        <v>9.9216860011378945</v>
      </c>
      <c r="H56" s="12">
        <f ca="1">IF('ISM daily rainfall draws'!H56&lt;MAX(MIN((1/Parameters!$B$110*(SUM(D56:G56)*4-Parameters!$B$106))/(ISM!$I55-Parameters!$B$106),Parameters!$B$109),1-Parameters!$B$109),ISM!$I55,Parameters!$B$106)</f>
        <v>9.9216860011378945</v>
      </c>
      <c r="I56" s="12">
        <f ca="1">IF('ISM daily rainfall draws'!I56&lt;MAX(MIN((1/Parameters!$B$110*(SUM(E56:H56)*4-Parameters!$B$106))/(ISM!$I55-Parameters!$B$106),Parameters!$B$109),1-Parameters!$B$109),ISM!$I55,Parameters!$B$106)</f>
        <v>9.9216860011378945</v>
      </c>
      <c r="J56" s="12">
        <f ca="1">IF('ISM daily rainfall draws'!J56&lt;MAX(MIN((1/Parameters!$B$110*(SUM(F56:I56)*4-Parameters!$B$106))/(ISM!$I55-Parameters!$B$106),Parameters!$B$109),1-Parameters!$B$109),ISM!$I55,Parameters!$B$106)</f>
        <v>9.9216860011378945</v>
      </c>
      <c r="K56" s="12">
        <f ca="1">IF('ISM daily rainfall draws'!K56&lt;MAX(MIN((1/Parameters!$B$110*(SUM(G56:J56)*4-Parameters!$B$106))/(ISM!$I55-Parameters!$B$106),Parameters!$B$109),1-Parameters!$B$109),ISM!$I55,Parameters!$B$106)</f>
        <v>9.9216860011378945</v>
      </c>
      <c r="L56" s="12">
        <f ca="1">IF('ISM daily rainfall draws'!L56&lt;MAX(MIN((1/Parameters!$B$110*(SUM(H56:K56)*4-Parameters!$B$106))/(ISM!$I55-Parameters!$B$106),Parameters!$B$109),1-Parameters!$B$109),ISM!$I55,Parameters!$B$106)</f>
        <v>9.9216860011378945</v>
      </c>
      <c r="M56" s="12">
        <f ca="1">IF('ISM daily rainfall draws'!M56&lt;MAX(MIN((1/Parameters!$B$110*(SUM(I56:L56)*4-Parameters!$B$106))/(ISM!$I55-Parameters!$B$106),Parameters!$B$109),1-Parameters!$B$109),ISM!$I55,Parameters!$B$106)</f>
        <v>9.9216860011378945</v>
      </c>
      <c r="N56" s="12">
        <f ca="1">IF('ISM daily rainfall draws'!N56&lt;MAX(MIN((1/Parameters!$B$110*(SUM(J56:M56)*4-Parameters!$B$106))/(ISM!$I55-Parameters!$B$106),Parameters!$B$109),1-Parameters!$B$109),ISM!$I55,Parameters!$B$106)</f>
        <v>9.9216860011378945</v>
      </c>
      <c r="O56" s="12">
        <f ca="1">IF('ISM daily rainfall draws'!O56&lt;MAX(MIN((1/Parameters!$B$110*(SUM(K56:N56)*4-Parameters!$B$106))/(ISM!$I55-Parameters!$B$106),Parameters!$B$109),1-Parameters!$B$109),ISM!$I55,Parameters!$B$106)</f>
        <v>9.9216860011378945</v>
      </c>
      <c r="P56" s="12">
        <f ca="1">IF('ISM daily rainfall draws'!P56&lt;MAX(MIN((1/Parameters!$B$110*(SUM(L56:O56)*4-Parameters!$B$106))/(ISM!$I55-Parameters!$B$106),Parameters!$B$109),1-Parameters!$B$109),ISM!$I55,Parameters!$B$106)</f>
        <v>9.9216860011378945</v>
      </c>
      <c r="Q56" s="12">
        <f ca="1">IF('ISM daily rainfall draws'!Q56&lt;MAX(MIN((1/Parameters!$B$110*(SUM(M56:P56)*4-Parameters!$B$106))/(ISM!$I55-Parameters!$B$106),Parameters!$B$109),1-Parameters!$B$109),ISM!$I55,Parameters!$B$106)</f>
        <v>9.9216860011378945</v>
      </c>
      <c r="R56" s="12">
        <f ca="1">IF('ISM daily rainfall draws'!R56&lt;MAX(MIN((1/Parameters!$B$110*(SUM(N56:Q56)*4-Parameters!$B$106))/(ISM!$I55-Parameters!$B$106),Parameters!$B$109),1-Parameters!$B$109),ISM!$I55,Parameters!$B$106)</f>
        <v>9.9216860011378945</v>
      </c>
      <c r="S56" s="12">
        <f ca="1">IF('ISM daily rainfall draws'!S56&lt;MAX(MIN((1/Parameters!$B$110*(SUM(O56:R56)*4-Parameters!$B$106))/(ISM!$I55-Parameters!$B$106),Parameters!$B$109),1-Parameters!$B$109),ISM!$I55,Parameters!$B$106)</f>
        <v>9.9216860011378945</v>
      </c>
      <c r="T56" s="12">
        <f ca="1">IF('ISM daily rainfall draws'!T56&lt;MAX(MIN((1/Parameters!$B$110*(SUM(P56:S56)*4-Parameters!$B$106))/(ISM!$I55-Parameters!$B$106),Parameters!$B$109),1-Parameters!$B$109),ISM!$I55,Parameters!$B$106)</f>
        <v>9.9216860011378945</v>
      </c>
      <c r="U56" s="12">
        <f ca="1">IF('ISM daily rainfall draws'!U56&lt;MAX(MIN((1/Parameters!$B$110*(SUM(Q56:T56)*4-Parameters!$B$106))/(ISM!$I55-Parameters!$B$106),Parameters!$B$109),1-Parameters!$B$109),ISM!$I55,Parameters!$B$106)</f>
        <v>9.9216860011378945</v>
      </c>
      <c r="V56" s="12">
        <f ca="1">IF('ISM daily rainfall draws'!V56&lt;MAX(MIN((1/Parameters!$B$110*(SUM(R56:U56)*4-Parameters!$B$106))/(ISM!$I55-Parameters!$B$106),Parameters!$B$109),1-Parameters!$B$109),ISM!$I55,Parameters!$B$106)</f>
        <v>9.9216860011378945</v>
      </c>
      <c r="W56" s="12">
        <f ca="1">IF('ISM daily rainfall draws'!W56&lt;MAX(MIN((1/Parameters!$B$110*(SUM(S56:V56)*4-Parameters!$B$106))/(ISM!$I55-Parameters!$B$106),Parameters!$B$109),1-Parameters!$B$109),ISM!$I55,Parameters!$B$106)</f>
        <v>9.9216860011378945</v>
      </c>
      <c r="X56" s="12">
        <f ca="1">IF('ISM daily rainfall draws'!X56&lt;MAX(MIN((1/Parameters!$B$110*(SUM(T56:W56)*4-Parameters!$B$106))/(ISM!$I55-Parameters!$B$106),Parameters!$B$109),1-Parameters!$B$109),ISM!$I55,Parameters!$B$106)</f>
        <v>9.9216860011378945</v>
      </c>
      <c r="Y56" s="12">
        <f ca="1">IF('ISM daily rainfall draws'!Y56&lt;MAX(MIN((1/Parameters!$B$110*(SUM(U56:X56)*4-Parameters!$B$106))/(ISM!$I55-Parameters!$B$106),Parameters!$B$109),1-Parameters!$B$109),ISM!$I55,Parameters!$B$106)</f>
        <v>9.9216860011378945</v>
      </c>
      <c r="Z56" s="12">
        <f ca="1">IF('ISM daily rainfall draws'!Z56&lt;MAX(MIN((1/Parameters!$B$110*(SUM(V56:Y56)*4-Parameters!$B$106))/(ISM!$I55-Parameters!$B$106),Parameters!$B$109),1-Parameters!$B$109),ISM!$I55,Parameters!$B$106)</f>
        <v>9.9216860011378945</v>
      </c>
      <c r="AA56" s="12">
        <f ca="1">IF('ISM daily rainfall draws'!AA56&lt;MAX(MIN((1/Parameters!$B$110*(SUM(W56:Z56)*4-Parameters!$B$106))/(ISM!$I55-Parameters!$B$106),Parameters!$B$109),1-Parameters!$B$109),ISM!$I55,Parameters!$B$106)</f>
        <v>9.9216860011378945</v>
      </c>
      <c r="AB56" s="12">
        <f ca="1">IF('ISM daily rainfall draws'!AB56&lt;MAX(MIN((1/Parameters!$B$110*(SUM(X56:AA56)*4-Parameters!$B$106))/(ISM!$I55-Parameters!$B$106),Parameters!$B$109),1-Parameters!$B$109),ISM!$I55,Parameters!$B$106)</f>
        <v>9.9216860011378945</v>
      </c>
      <c r="AC56" s="12">
        <f ca="1">IF('ISM daily rainfall draws'!AC56&lt;MAX(MIN((1/Parameters!$B$110*(SUM(Y56:AB56)*4-Parameters!$B$106))/(ISM!$I55-Parameters!$B$106),Parameters!$B$109),1-Parameters!$B$109),ISM!$I55,Parameters!$B$106)</f>
        <v>9.9216860011378945</v>
      </c>
      <c r="AD56" s="12">
        <f ca="1">IF('ISM daily rainfall draws'!AD56&lt;MAX(MIN((1/Parameters!$B$110*(SUM(Z56:AC56)*4-Parameters!$B$106))/(ISM!$I55-Parameters!$B$106),Parameters!$B$109),1-Parameters!$B$109),ISM!$I55,Parameters!$B$106)</f>
        <v>9.9216860011378945</v>
      </c>
      <c r="AE56" s="12">
        <f ca="1">IF('ISM daily rainfall draws'!AE56&lt;MAX(MIN((1/Parameters!$B$110*(SUM(AA56:AD56)*4-Parameters!$B$106))/(ISM!$I55-Parameters!$B$106),Parameters!$B$109),1-Parameters!$B$109),ISM!$I55,Parameters!$B$106)</f>
        <v>9.9216860011378945</v>
      </c>
      <c r="AF56" s="12">
        <f ca="1">IF('ISM daily rainfall draws'!AF56&lt;MAX(MIN((1/Parameters!$B$110*(SUM(AB56:AE56)*4-Parameters!$B$106))/(ISM!$I55-Parameters!$B$106),Parameters!$B$109),1-Parameters!$B$109),ISM!$I55,Parameters!$B$106)</f>
        <v>9.9216860011378945</v>
      </c>
      <c r="AG56" s="12">
        <f ca="1">IF('ISM daily rainfall draws'!AG56&lt;MAX(MIN((1/Parameters!$B$110*(SUM(AC56:AF56)*4-Parameters!$B$106))/(ISM!$I55-Parameters!$B$106),Parameters!$B$109),1-Parameters!$B$109),ISM!$I55,Parameters!$B$106)</f>
        <v>9.9216860011378945</v>
      </c>
      <c r="AH56" s="12">
        <f ca="1">IF('ISM daily rainfall draws'!AH56&lt;MAX(MIN((1/Parameters!$B$110*(SUM(AD56:AG56)*4-Parameters!$B$106))/(ISM!$I55-Parameters!$B$106),Parameters!$B$109),1-Parameters!$B$109),ISM!$I55,Parameters!$B$106)</f>
        <v>9.9216860011378945</v>
      </c>
      <c r="AI56" s="12">
        <f ca="1">IF('ISM daily rainfall draws'!AI56&lt;MAX(MIN((1/Parameters!$B$110*(SUM(AE56:AH56)*4-Parameters!$B$106))/(ISM!$I55-Parameters!$B$106),Parameters!$B$109),1-Parameters!$B$109),ISM!$I55,Parameters!$B$106)</f>
        <v>9.9216860011378945</v>
      </c>
      <c r="AJ56" s="12">
        <f ca="1">IF('ISM daily rainfall draws'!AJ56&lt;MAX(MIN((1/Parameters!$B$110*(SUM(AF56:AI56)*4-Parameters!$B$106))/(ISM!$I55-Parameters!$B$106),Parameters!$B$109),1-Parameters!$B$109),ISM!$I55,Parameters!$B$106)</f>
        <v>9.9216860011378945</v>
      </c>
    </row>
    <row r="57" spans="1:36" x14ac:dyDescent="0.25">
      <c r="A57" s="12">
        <v>2064</v>
      </c>
      <c r="B57" s="12">
        <f ca="1">IF('ISM daily rainfall draws'!B57=1,ISM!$I56,Parameters!$B$106)</f>
        <v>9.9415775658572283</v>
      </c>
      <c r="C57" s="12">
        <f ca="1">IF('ISM daily rainfall draws'!C57=1,ISM!$I56,Parameters!$B$106)</f>
        <v>9.9415775658572283</v>
      </c>
      <c r="D57" s="12">
        <f ca="1">IF('ISM daily rainfall draws'!D57=1,ISM!$I56,Parameters!$B$106)</f>
        <v>9.9415775658572283</v>
      </c>
      <c r="E57" s="20">
        <f ca="1">IF('ISM daily rainfall draws'!E57=1,ISM!$I56,Parameters!$B$106)</f>
        <v>9.9415775658572283</v>
      </c>
      <c r="F57" s="12">
        <f ca="1">IF('ISM daily rainfall draws'!F57&lt;MAX(MIN((1/Parameters!$B$110*(SUM(B57:E57)*4-Parameters!$B$106))/(ISM!$I56-Parameters!$B$106),Parameters!$B$109),1-Parameters!$B$109),ISM!$I56,Parameters!$B$106)</f>
        <v>9.9415775658572283</v>
      </c>
      <c r="G57" s="12">
        <f ca="1">IF('ISM daily rainfall draws'!G57&lt;MAX(MIN((1/Parameters!$B$110*(SUM(C57:F57)*4-Parameters!$B$106))/(ISM!$I56-Parameters!$B$106),Parameters!$B$109),1-Parameters!$B$109),ISM!$I56,Parameters!$B$106)</f>
        <v>9.9415775658572283</v>
      </c>
      <c r="H57" s="12">
        <f ca="1">IF('ISM daily rainfall draws'!H57&lt;MAX(MIN((1/Parameters!$B$110*(SUM(D57:G57)*4-Parameters!$B$106))/(ISM!$I56-Parameters!$B$106),Parameters!$B$109),1-Parameters!$B$109),ISM!$I56,Parameters!$B$106)</f>
        <v>9.9415775658572283</v>
      </c>
      <c r="I57" s="12">
        <f ca="1">IF('ISM daily rainfall draws'!I57&lt;MAX(MIN((1/Parameters!$B$110*(SUM(E57:H57)*4-Parameters!$B$106))/(ISM!$I56-Parameters!$B$106),Parameters!$B$109),1-Parameters!$B$109),ISM!$I56,Parameters!$B$106)</f>
        <v>9.9415775658572283</v>
      </c>
      <c r="J57" s="12">
        <f ca="1">IF('ISM daily rainfall draws'!J57&lt;MAX(MIN((1/Parameters!$B$110*(SUM(F57:I57)*4-Parameters!$B$106))/(ISM!$I56-Parameters!$B$106),Parameters!$B$109),1-Parameters!$B$109),ISM!$I56,Parameters!$B$106)</f>
        <v>9.9415775658572283</v>
      </c>
      <c r="K57" s="12">
        <f ca="1">IF('ISM daily rainfall draws'!K57&lt;MAX(MIN((1/Parameters!$B$110*(SUM(G57:J57)*4-Parameters!$B$106))/(ISM!$I56-Parameters!$B$106),Parameters!$B$109),1-Parameters!$B$109),ISM!$I56,Parameters!$B$106)</f>
        <v>9.9415775658572283</v>
      </c>
      <c r="L57" s="12">
        <f ca="1">IF('ISM daily rainfall draws'!L57&lt;MAX(MIN((1/Parameters!$B$110*(SUM(H57:K57)*4-Parameters!$B$106))/(ISM!$I56-Parameters!$B$106),Parameters!$B$109),1-Parameters!$B$109),ISM!$I56,Parameters!$B$106)</f>
        <v>9.9415775658572283</v>
      </c>
      <c r="M57" s="12">
        <f ca="1">IF('ISM daily rainfall draws'!M57&lt;MAX(MIN((1/Parameters!$B$110*(SUM(I57:L57)*4-Parameters!$B$106))/(ISM!$I56-Parameters!$B$106),Parameters!$B$109),1-Parameters!$B$109),ISM!$I56,Parameters!$B$106)</f>
        <v>9.9415775658572283</v>
      </c>
      <c r="N57" s="12">
        <f ca="1">IF('ISM daily rainfall draws'!N57&lt;MAX(MIN((1/Parameters!$B$110*(SUM(J57:M57)*4-Parameters!$B$106))/(ISM!$I56-Parameters!$B$106),Parameters!$B$109),1-Parameters!$B$109),ISM!$I56,Parameters!$B$106)</f>
        <v>9.9415775658572283</v>
      </c>
      <c r="O57" s="12">
        <f ca="1">IF('ISM daily rainfall draws'!O57&lt;MAX(MIN((1/Parameters!$B$110*(SUM(K57:N57)*4-Parameters!$B$106))/(ISM!$I56-Parameters!$B$106),Parameters!$B$109),1-Parameters!$B$109),ISM!$I56,Parameters!$B$106)</f>
        <v>9.9415775658572283</v>
      </c>
      <c r="P57" s="12">
        <f ca="1">IF('ISM daily rainfall draws'!P57&lt;MAX(MIN((1/Parameters!$B$110*(SUM(L57:O57)*4-Parameters!$B$106))/(ISM!$I56-Parameters!$B$106),Parameters!$B$109),1-Parameters!$B$109),ISM!$I56,Parameters!$B$106)</f>
        <v>9.9415775658572283</v>
      </c>
      <c r="Q57" s="12">
        <f ca="1">IF('ISM daily rainfall draws'!Q57&lt;MAX(MIN((1/Parameters!$B$110*(SUM(M57:P57)*4-Parameters!$B$106))/(ISM!$I56-Parameters!$B$106),Parameters!$B$109),1-Parameters!$B$109),ISM!$I56,Parameters!$B$106)</f>
        <v>9.9415775658572283</v>
      </c>
      <c r="R57" s="12">
        <f ca="1">IF('ISM daily rainfall draws'!R57&lt;MAX(MIN((1/Parameters!$B$110*(SUM(N57:Q57)*4-Parameters!$B$106))/(ISM!$I56-Parameters!$B$106),Parameters!$B$109),1-Parameters!$B$109),ISM!$I56,Parameters!$B$106)</f>
        <v>9.9415775658572283</v>
      </c>
      <c r="S57" s="12">
        <f ca="1">IF('ISM daily rainfall draws'!S57&lt;MAX(MIN((1/Parameters!$B$110*(SUM(O57:R57)*4-Parameters!$B$106))/(ISM!$I56-Parameters!$B$106),Parameters!$B$109),1-Parameters!$B$109),ISM!$I56,Parameters!$B$106)</f>
        <v>9.9415775658572283</v>
      </c>
      <c r="T57" s="12">
        <f ca="1">IF('ISM daily rainfall draws'!T57&lt;MAX(MIN((1/Parameters!$B$110*(SUM(P57:S57)*4-Parameters!$B$106))/(ISM!$I56-Parameters!$B$106),Parameters!$B$109),1-Parameters!$B$109),ISM!$I56,Parameters!$B$106)</f>
        <v>9.9415775658572283</v>
      </c>
      <c r="U57" s="12">
        <f ca="1">IF('ISM daily rainfall draws'!U57&lt;MAX(MIN((1/Parameters!$B$110*(SUM(Q57:T57)*4-Parameters!$B$106))/(ISM!$I56-Parameters!$B$106),Parameters!$B$109),1-Parameters!$B$109),ISM!$I56,Parameters!$B$106)</f>
        <v>9.9415775658572283</v>
      </c>
      <c r="V57" s="12">
        <f ca="1">IF('ISM daily rainfall draws'!V57&lt;MAX(MIN((1/Parameters!$B$110*(SUM(R57:U57)*4-Parameters!$B$106))/(ISM!$I56-Parameters!$B$106),Parameters!$B$109),1-Parameters!$B$109),ISM!$I56,Parameters!$B$106)</f>
        <v>9.9415775658572283</v>
      </c>
      <c r="W57" s="12">
        <f ca="1">IF('ISM daily rainfall draws'!W57&lt;MAX(MIN((1/Parameters!$B$110*(SUM(S57:V57)*4-Parameters!$B$106))/(ISM!$I56-Parameters!$B$106),Parameters!$B$109),1-Parameters!$B$109),ISM!$I56,Parameters!$B$106)</f>
        <v>9.9415775658572283</v>
      </c>
      <c r="X57" s="12">
        <f ca="1">IF('ISM daily rainfall draws'!X57&lt;MAX(MIN((1/Parameters!$B$110*(SUM(T57:W57)*4-Parameters!$B$106))/(ISM!$I56-Parameters!$B$106),Parameters!$B$109),1-Parameters!$B$109),ISM!$I56,Parameters!$B$106)</f>
        <v>9.9415775658572283</v>
      </c>
      <c r="Y57" s="12">
        <f ca="1">IF('ISM daily rainfall draws'!Y57&lt;MAX(MIN((1/Parameters!$B$110*(SUM(U57:X57)*4-Parameters!$B$106))/(ISM!$I56-Parameters!$B$106),Parameters!$B$109),1-Parameters!$B$109),ISM!$I56,Parameters!$B$106)</f>
        <v>9.9415775658572283</v>
      </c>
      <c r="Z57" s="12">
        <f ca="1">IF('ISM daily rainfall draws'!Z57&lt;MAX(MIN((1/Parameters!$B$110*(SUM(V57:Y57)*4-Parameters!$B$106))/(ISM!$I56-Parameters!$B$106),Parameters!$B$109),1-Parameters!$B$109),ISM!$I56,Parameters!$B$106)</f>
        <v>9.9415775658572283</v>
      </c>
      <c r="AA57" s="12">
        <f ca="1">IF('ISM daily rainfall draws'!AA57&lt;MAX(MIN((1/Parameters!$B$110*(SUM(W57:Z57)*4-Parameters!$B$106))/(ISM!$I56-Parameters!$B$106),Parameters!$B$109),1-Parameters!$B$109),ISM!$I56,Parameters!$B$106)</f>
        <v>9.9415775658572283</v>
      </c>
      <c r="AB57" s="12">
        <f ca="1">IF('ISM daily rainfall draws'!AB57&lt;MAX(MIN((1/Parameters!$B$110*(SUM(X57:AA57)*4-Parameters!$B$106))/(ISM!$I56-Parameters!$B$106),Parameters!$B$109),1-Parameters!$B$109),ISM!$I56,Parameters!$B$106)</f>
        <v>9.9415775658572283</v>
      </c>
      <c r="AC57" s="12">
        <f ca="1">IF('ISM daily rainfall draws'!AC57&lt;MAX(MIN((1/Parameters!$B$110*(SUM(Y57:AB57)*4-Parameters!$B$106))/(ISM!$I56-Parameters!$B$106),Parameters!$B$109),1-Parameters!$B$109),ISM!$I56,Parameters!$B$106)</f>
        <v>9.9415775658572283</v>
      </c>
      <c r="AD57" s="12">
        <f ca="1">IF('ISM daily rainfall draws'!AD57&lt;MAX(MIN((1/Parameters!$B$110*(SUM(Z57:AC57)*4-Parameters!$B$106))/(ISM!$I56-Parameters!$B$106),Parameters!$B$109),1-Parameters!$B$109),ISM!$I56,Parameters!$B$106)</f>
        <v>9.9415775658572283</v>
      </c>
      <c r="AE57" s="12">
        <f ca="1">IF('ISM daily rainfall draws'!AE57&lt;MAX(MIN((1/Parameters!$B$110*(SUM(AA57:AD57)*4-Parameters!$B$106))/(ISM!$I56-Parameters!$B$106),Parameters!$B$109),1-Parameters!$B$109),ISM!$I56,Parameters!$B$106)</f>
        <v>9.9415775658572283</v>
      </c>
      <c r="AF57" s="12">
        <f ca="1">IF('ISM daily rainfall draws'!AF57&lt;MAX(MIN((1/Parameters!$B$110*(SUM(AB57:AE57)*4-Parameters!$B$106))/(ISM!$I56-Parameters!$B$106),Parameters!$B$109),1-Parameters!$B$109),ISM!$I56,Parameters!$B$106)</f>
        <v>9.9415775658572283</v>
      </c>
      <c r="AG57" s="12">
        <f ca="1">IF('ISM daily rainfall draws'!AG57&lt;MAX(MIN((1/Parameters!$B$110*(SUM(AC57:AF57)*4-Parameters!$B$106))/(ISM!$I56-Parameters!$B$106),Parameters!$B$109),1-Parameters!$B$109),ISM!$I56,Parameters!$B$106)</f>
        <v>9.9415775658572283</v>
      </c>
      <c r="AH57" s="12">
        <f ca="1">IF('ISM daily rainfall draws'!AH57&lt;MAX(MIN((1/Parameters!$B$110*(SUM(AD57:AG57)*4-Parameters!$B$106))/(ISM!$I56-Parameters!$B$106),Parameters!$B$109),1-Parameters!$B$109),ISM!$I56,Parameters!$B$106)</f>
        <v>9.9415775658572283</v>
      </c>
      <c r="AI57" s="12">
        <f ca="1">IF('ISM daily rainfall draws'!AI57&lt;MAX(MIN((1/Parameters!$B$110*(SUM(AE57:AH57)*4-Parameters!$B$106))/(ISM!$I56-Parameters!$B$106),Parameters!$B$109),1-Parameters!$B$109),ISM!$I56,Parameters!$B$106)</f>
        <v>9.9415775658572283</v>
      </c>
      <c r="AJ57" s="12">
        <f ca="1">IF('ISM daily rainfall draws'!AJ57&lt;MAX(MIN((1/Parameters!$B$110*(SUM(AF57:AI57)*4-Parameters!$B$106))/(ISM!$I56-Parameters!$B$106),Parameters!$B$109),1-Parameters!$B$109),ISM!$I56,Parameters!$B$106)</f>
        <v>9.9415775658572283</v>
      </c>
    </row>
    <row r="58" spans="1:36" x14ac:dyDescent="0.25">
      <c r="A58" s="12">
        <v>2065</v>
      </c>
      <c r="B58" s="12">
        <f ca="1">IF('ISM daily rainfall draws'!B58=1,ISM!$I57,Parameters!$B$106)</f>
        <v>9.9614444051194635</v>
      </c>
      <c r="C58" s="12">
        <f ca="1">IF('ISM daily rainfall draws'!C58=1,ISM!$I57,Parameters!$B$106)</f>
        <v>9.9614444051194635</v>
      </c>
      <c r="D58" s="12">
        <f ca="1">IF('ISM daily rainfall draws'!D58=1,ISM!$I57,Parameters!$B$106)</f>
        <v>9.9614444051194635</v>
      </c>
      <c r="E58" s="20">
        <f ca="1">IF('ISM daily rainfall draws'!E58=1,ISM!$I57,Parameters!$B$106)</f>
        <v>9.9614444051194635</v>
      </c>
      <c r="F58" s="12">
        <f ca="1">IF('ISM daily rainfall draws'!F58&lt;MAX(MIN((1/Parameters!$B$110*(SUM(B58:E58)*4-Parameters!$B$106))/(ISM!$I57-Parameters!$B$106),Parameters!$B$109),1-Parameters!$B$109),ISM!$I57,Parameters!$B$106)</f>
        <v>9.9614444051194635</v>
      </c>
      <c r="G58" s="12">
        <f ca="1">IF('ISM daily rainfall draws'!G58&lt;MAX(MIN((1/Parameters!$B$110*(SUM(C58:F58)*4-Parameters!$B$106))/(ISM!$I57-Parameters!$B$106),Parameters!$B$109),1-Parameters!$B$109),ISM!$I57,Parameters!$B$106)</f>
        <v>9.9614444051194635</v>
      </c>
      <c r="H58" s="12">
        <f ca="1">IF('ISM daily rainfall draws'!H58&lt;MAX(MIN((1/Parameters!$B$110*(SUM(D58:G58)*4-Parameters!$B$106))/(ISM!$I57-Parameters!$B$106),Parameters!$B$109),1-Parameters!$B$109),ISM!$I57,Parameters!$B$106)</f>
        <v>9.9614444051194635</v>
      </c>
      <c r="I58" s="12">
        <f ca="1">IF('ISM daily rainfall draws'!I58&lt;MAX(MIN((1/Parameters!$B$110*(SUM(E58:H58)*4-Parameters!$B$106))/(ISM!$I57-Parameters!$B$106),Parameters!$B$109),1-Parameters!$B$109),ISM!$I57,Parameters!$B$106)</f>
        <v>9.9614444051194635</v>
      </c>
      <c r="J58" s="12">
        <f ca="1">IF('ISM daily rainfall draws'!J58&lt;MAX(MIN((1/Parameters!$B$110*(SUM(F58:I58)*4-Parameters!$B$106))/(ISM!$I57-Parameters!$B$106),Parameters!$B$109),1-Parameters!$B$109),ISM!$I57,Parameters!$B$106)</f>
        <v>9.9614444051194635</v>
      </c>
      <c r="K58" s="12">
        <f ca="1">IF('ISM daily rainfall draws'!K58&lt;MAX(MIN((1/Parameters!$B$110*(SUM(G58:J58)*4-Parameters!$B$106))/(ISM!$I57-Parameters!$B$106),Parameters!$B$109),1-Parameters!$B$109),ISM!$I57,Parameters!$B$106)</f>
        <v>9.9614444051194635</v>
      </c>
      <c r="L58" s="12">
        <f ca="1">IF('ISM daily rainfall draws'!L58&lt;MAX(MIN((1/Parameters!$B$110*(SUM(H58:K58)*4-Parameters!$B$106))/(ISM!$I57-Parameters!$B$106),Parameters!$B$109),1-Parameters!$B$109),ISM!$I57,Parameters!$B$106)</f>
        <v>9.9614444051194635</v>
      </c>
      <c r="M58" s="12">
        <f ca="1">IF('ISM daily rainfall draws'!M58&lt;MAX(MIN((1/Parameters!$B$110*(SUM(I58:L58)*4-Parameters!$B$106))/(ISM!$I57-Parameters!$B$106),Parameters!$B$109),1-Parameters!$B$109),ISM!$I57,Parameters!$B$106)</f>
        <v>9.9614444051194635</v>
      </c>
      <c r="N58" s="12">
        <f ca="1">IF('ISM daily rainfall draws'!N58&lt;MAX(MIN((1/Parameters!$B$110*(SUM(J58:M58)*4-Parameters!$B$106))/(ISM!$I57-Parameters!$B$106),Parameters!$B$109),1-Parameters!$B$109),ISM!$I57,Parameters!$B$106)</f>
        <v>9.9614444051194635</v>
      </c>
      <c r="O58" s="12">
        <f ca="1">IF('ISM daily rainfall draws'!O58&lt;MAX(MIN((1/Parameters!$B$110*(SUM(K58:N58)*4-Parameters!$B$106))/(ISM!$I57-Parameters!$B$106),Parameters!$B$109),1-Parameters!$B$109),ISM!$I57,Parameters!$B$106)</f>
        <v>9.9614444051194635</v>
      </c>
      <c r="P58" s="12">
        <f ca="1">IF('ISM daily rainfall draws'!P58&lt;MAX(MIN((1/Parameters!$B$110*(SUM(L58:O58)*4-Parameters!$B$106))/(ISM!$I57-Parameters!$B$106),Parameters!$B$109),1-Parameters!$B$109),ISM!$I57,Parameters!$B$106)</f>
        <v>9.9614444051194635</v>
      </c>
      <c r="Q58" s="12">
        <f ca="1">IF('ISM daily rainfall draws'!Q58&lt;MAX(MIN((1/Parameters!$B$110*(SUM(M58:P58)*4-Parameters!$B$106))/(ISM!$I57-Parameters!$B$106),Parameters!$B$109),1-Parameters!$B$109),ISM!$I57,Parameters!$B$106)</f>
        <v>9.9614444051194635</v>
      </c>
      <c r="R58" s="12">
        <f ca="1">IF('ISM daily rainfall draws'!R58&lt;MAX(MIN((1/Parameters!$B$110*(SUM(N58:Q58)*4-Parameters!$B$106))/(ISM!$I57-Parameters!$B$106),Parameters!$B$109),1-Parameters!$B$109),ISM!$I57,Parameters!$B$106)</f>
        <v>9.9614444051194635</v>
      </c>
      <c r="S58" s="12">
        <f ca="1">IF('ISM daily rainfall draws'!S58&lt;MAX(MIN((1/Parameters!$B$110*(SUM(O58:R58)*4-Parameters!$B$106))/(ISM!$I57-Parameters!$B$106),Parameters!$B$109),1-Parameters!$B$109),ISM!$I57,Parameters!$B$106)</f>
        <v>9.9614444051194635</v>
      </c>
      <c r="T58" s="12">
        <f ca="1">IF('ISM daily rainfall draws'!T58&lt;MAX(MIN((1/Parameters!$B$110*(SUM(P58:S58)*4-Parameters!$B$106))/(ISM!$I57-Parameters!$B$106),Parameters!$B$109),1-Parameters!$B$109),ISM!$I57,Parameters!$B$106)</f>
        <v>9.9614444051194635</v>
      </c>
      <c r="U58" s="12">
        <f ca="1">IF('ISM daily rainfall draws'!U58&lt;MAX(MIN((1/Parameters!$B$110*(SUM(Q58:T58)*4-Parameters!$B$106))/(ISM!$I57-Parameters!$B$106),Parameters!$B$109),1-Parameters!$B$109),ISM!$I57,Parameters!$B$106)</f>
        <v>9.9614444051194635</v>
      </c>
      <c r="V58" s="12">
        <f ca="1">IF('ISM daily rainfall draws'!V58&lt;MAX(MIN((1/Parameters!$B$110*(SUM(R58:U58)*4-Parameters!$B$106))/(ISM!$I57-Parameters!$B$106),Parameters!$B$109),1-Parameters!$B$109),ISM!$I57,Parameters!$B$106)</f>
        <v>9.9614444051194635</v>
      </c>
      <c r="W58" s="12">
        <f ca="1">IF('ISM daily rainfall draws'!W58&lt;MAX(MIN((1/Parameters!$B$110*(SUM(S58:V58)*4-Parameters!$B$106))/(ISM!$I57-Parameters!$B$106),Parameters!$B$109),1-Parameters!$B$109),ISM!$I57,Parameters!$B$106)</f>
        <v>9.9614444051194635</v>
      </c>
      <c r="X58" s="12">
        <f ca="1">IF('ISM daily rainfall draws'!X58&lt;MAX(MIN((1/Parameters!$B$110*(SUM(T58:W58)*4-Parameters!$B$106))/(ISM!$I57-Parameters!$B$106),Parameters!$B$109),1-Parameters!$B$109),ISM!$I57,Parameters!$B$106)</f>
        <v>9.9614444051194635</v>
      </c>
      <c r="Y58" s="12">
        <f ca="1">IF('ISM daily rainfall draws'!Y58&lt;MAX(MIN((1/Parameters!$B$110*(SUM(U58:X58)*4-Parameters!$B$106))/(ISM!$I57-Parameters!$B$106),Parameters!$B$109),1-Parameters!$B$109),ISM!$I57,Parameters!$B$106)</f>
        <v>9.9614444051194635</v>
      </c>
      <c r="Z58" s="12">
        <f ca="1">IF('ISM daily rainfall draws'!Z58&lt;MAX(MIN((1/Parameters!$B$110*(SUM(V58:Y58)*4-Parameters!$B$106))/(ISM!$I57-Parameters!$B$106),Parameters!$B$109),1-Parameters!$B$109),ISM!$I57,Parameters!$B$106)</f>
        <v>9.9614444051194635</v>
      </c>
      <c r="AA58" s="12">
        <f ca="1">IF('ISM daily rainfall draws'!AA58&lt;MAX(MIN((1/Parameters!$B$110*(SUM(W58:Z58)*4-Parameters!$B$106))/(ISM!$I57-Parameters!$B$106),Parameters!$B$109),1-Parameters!$B$109),ISM!$I57,Parameters!$B$106)</f>
        <v>9.9614444051194635</v>
      </c>
      <c r="AB58" s="12">
        <f ca="1">IF('ISM daily rainfall draws'!AB58&lt;MAX(MIN((1/Parameters!$B$110*(SUM(X58:AA58)*4-Parameters!$B$106))/(ISM!$I57-Parameters!$B$106),Parameters!$B$109),1-Parameters!$B$109),ISM!$I57,Parameters!$B$106)</f>
        <v>9.9614444051194635</v>
      </c>
      <c r="AC58" s="12">
        <f ca="1">IF('ISM daily rainfall draws'!AC58&lt;MAX(MIN((1/Parameters!$B$110*(SUM(Y58:AB58)*4-Parameters!$B$106))/(ISM!$I57-Parameters!$B$106),Parameters!$B$109),1-Parameters!$B$109),ISM!$I57,Parameters!$B$106)</f>
        <v>9.9614444051194635</v>
      </c>
      <c r="AD58" s="12">
        <f ca="1">IF('ISM daily rainfall draws'!AD58&lt;MAX(MIN((1/Parameters!$B$110*(SUM(Z58:AC58)*4-Parameters!$B$106))/(ISM!$I57-Parameters!$B$106),Parameters!$B$109),1-Parameters!$B$109),ISM!$I57,Parameters!$B$106)</f>
        <v>9.9614444051194635</v>
      </c>
      <c r="AE58" s="12">
        <f ca="1">IF('ISM daily rainfall draws'!AE58&lt;MAX(MIN((1/Parameters!$B$110*(SUM(AA58:AD58)*4-Parameters!$B$106))/(ISM!$I57-Parameters!$B$106),Parameters!$B$109),1-Parameters!$B$109),ISM!$I57,Parameters!$B$106)</f>
        <v>9.9614444051194635</v>
      </c>
      <c r="AF58" s="12">
        <f ca="1">IF('ISM daily rainfall draws'!AF58&lt;MAX(MIN((1/Parameters!$B$110*(SUM(AB58:AE58)*4-Parameters!$B$106))/(ISM!$I57-Parameters!$B$106),Parameters!$B$109),1-Parameters!$B$109),ISM!$I57,Parameters!$B$106)</f>
        <v>9.9614444051194635</v>
      </c>
      <c r="AG58" s="12">
        <f ca="1">IF('ISM daily rainfall draws'!AG58&lt;MAX(MIN((1/Parameters!$B$110*(SUM(AC58:AF58)*4-Parameters!$B$106))/(ISM!$I57-Parameters!$B$106),Parameters!$B$109),1-Parameters!$B$109),ISM!$I57,Parameters!$B$106)</f>
        <v>9.9614444051194635</v>
      </c>
      <c r="AH58" s="12">
        <f ca="1">IF('ISM daily rainfall draws'!AH58&lt;MAX(MIN((1/Parameters!$B$110*(SUM(AD58:AG58)*4-Parameters!$B$106))/(ISM!$I57-Parameters!$B$106),Parameters!$B$109),1-Parameters!$B$109),ISM!$I57,Parameters!$B$106)</f>
        <v>9.9614444051194635</v>
      </c>
      <c r="AI58" s="12">
        <f ca="1">IF('ISM daily rainfall draws'!AI58&lt;MAX(MIN((1/Parameters!$B$110*(SUM(AE58:AH58)*4-Parameters!$B$106))/(ISM!$I57-Parameters!$B$106),Parameters!$B$109),1-Parameters!$B$109),ISM!$I57,Parameters!$B$106)</f>
        <v>9.9614444051194635</v>
      </c>
      <c r="AJ58" s="12">
        <f ca="1">IF('ISM daily rainfall draws'!AJ58&lt;MAX(MIN((1/Parameters!$B$110*(SUM(AF58:AI58)*4-Parameters!$B$106))/(ISM!$I57-Parameters!$B$106),Parameters!$B$109),1-Parameters!$B$109),ISM!$I57,Parameters!$B$106)</f>
        <v>9.9614444051194635</v>
      </c>
    </row>
    <row r="59" spans="1:36" x14ac:dyDescent="0.25">
      <c r="A59" s="12">
        <v>2066</v>
      </c>
      <c r="B59" s="12">
        <f ca="1">IF('ISM daily rainfall draws'!B59=1,ISM!$I58,Parameters!$B$106)</f>
        <v>9.9812810721183975</v>
      </c>
      <c r="C59" s="12">
        <f ca="1">IF('ISM daily rainfall draws'!C59=1,ISM!$I58,Parameters!$B$106)</f>
        <v>9.9812810721183975</v>
      </c>
      <c r="D59" s="12">
        <f ca="1">IF('ISM daily rainfall draws'!D59=1,ISM!$I58,Parameters!$B$106)</f>
        <v>9.9812810721183975</v>
      </c>
      <c r="E59" s="20">
        <f ca="1">IF('ISM daily rainfall draws'!E59=1,ISM!$I58,Parameters!$B$106)</f>
        <v>9.9812810721183975</v>
      </c>
      <c r="F59" s="12">
        <f ca="1">IF('ISM daily rainfall draws'!F59&lt;MAX(MIN((1/Parameters!$B$110*(SUM(B59:E59)*4-Parameters!$B$106))/(ISM!$I58-Parameters!$B$106),Parameters!$B$109),1-Parameters!$B$109),ISM!$I58,Parameters!$B$106)</f>
        <v>9.9812810721183975</v>
      </c>
      <c r="G59" s="12">
        <f ca="1">IF('ISM daily rainfall draws'!G59&lt;MAX(MIN((1/Parameters!$B$110*(SUM(C59:F59)*4-Parameters!$B$106))/(ISM!$I58-Parameters!$B$106),Parameters!$B$109),1-Parameters!$B$109),ISM!$I58,Parameters!$B$106)</f>
        <v>9.9812810721183975</v>
      </c>
      <c r="H59" s="12">
        <f ca="1">IF('ISM daily rainfall draws'!H59&lt;MAX(MIN((1/Parameters!$B$110*(SUM(D59:G59)*4-Parameters!$B$106))/(ISM!$I58-Parameters!$B$106),Parameters!$B$109),1-Parameters!$B$109),ISM!$I58,Parameters!$B$106)</f>
        <v>9.9812810721183975</v>
      </c>
      <c r="I59" s="12">
        <f ca="1">IF('ISM daily rainfall draws'!I59&lt;MAX(MIN((1/Parameters!$B$110*(SUM(E59:H59)*4-Parameters!$B$106))/(ISM!$I58-Parameters!$B$106),Parameters!$B$109),1-Parameters!$B$109),ISM!$I58,Parameters!$B$106)</f>
        <v>9.9812810721183975</v>
      </c>
      <c r="J59" s="12">
        <f ca="1">IF('ISM daily rainfall draws'!J59&lt;MAX(MIN((1/Parameters!$B$110*(SUM(F59:I59)*4-Parameters!$B$106))/(ISM!$I58-Parameters!$B$106),Parameters!$B$109),1-Parameters!$B$109),ISM!$I58,Parameters!$B$106)</f>
        <v>9.9812810721183975</v>
      </c>
      <c r="K59" s="12">
        <f ca="1">IF('ISM daily rainfall draws'!K59&lt;MAX(MIN((1/Parameters!$B$110*(SUM(G59:J59)*4-Parameters!$B$106))/(ISM!$I58-Parameters!$B$106),Parameters!$B$109),1-Parameters!$B$109),ISM!$I58,Parameters!$B$106)</f>
        <v>9.9812810721183975</v>
      </c>
      <c r="L59" s="12">
        <f ca="1">IF('ISM daily rainfall draws'!L59&lt;MAX(MIN((1/Parameters!$B$110*(SUM(H59:K59)*4-Parameters!$B$106))/(ISM!$I58-Parameters!$B$106),Parameters!$B$109),1-Parameters!$B$109),ISM!$I58,Parameters!$B$106)</f>
        <v>9.9812810721183975</v>
      </c>
      <c r="M59" s="12">
        <f ca="1">IF('ISM daily rainfall draws'!M59&lt;MAX(MIN((1/Parameters!$B$110*(SUM(I59:L59)*4-Parameters!$B$106))/(ISM!$I58-Parameters!$B$106),Parameters!$B$109),1-Parameters!$B$109),ISM!$I58,Parameters!$B$106)</f>
        <v>9.9812810721183975</v>
      </c>
      <c r="N59" s="12">
        <f ca="1">IF('ISM daily rainfall draws'!N59&lt;MAX(MIN((1/Parameters!$B$110*(SUM(J59:M59)*4-Parameters!$B$106))/(ISM!$I58-Parameters!$B$106),Parameters!$B$109),1-Parameters!$B$109),ISM!$I58,Parameters!$B$106)</f>
        <v>9.9812810721183975</v>
      </c>
      <c r="O59" s="12">
        <f ca="1">IF('ISM daily rainfall draws'!O59&lt;MAX(MIN((1/Parameters!$B$110*(SUM(K59:N59)*4-Parameters!$B$106))/(ISM!$I58-Parameters!$B$106),Parameters!$B$109),1-Parameters!$B$109),ISM!$I58,Parameters!$B$106)</f>
        <v>9.9812810721183975</v>
      </c>
      <c r="P59" s="12">
        <f ca="1">IF('ISM daily rainfall draws'!P59&lt;MAX(MIN((1/Parameters!$B$110*(SUM(L59:O59)*4-Parameters!$B$106))/(ISM!$I58-Parameters!$B$106),Parameters!$B$109),1-Parameters!$B$109),ISM!$I58,Parameters!$B$106)</f>
        <v>9.9812810721183975</v>
      </c>
      <c r="Q59" s="12">
        <f ca="1">IF('ISM daily rainfall draws'!Q59&lt;MAX(MIN((1/Parameters!$B$110*(SUM(M59:P59)*4-Parameters!$B$106))/(ISM!$I58-Parameters!$B$106),Parameters!$B$109),1-Parameters!$B$109),ISM!$I58,Parameters!$B$106)</f>
        <v>9.9812810721183975</v>
      </c>
      <c r="R59" s="12">
        <f ca="1">IF('ISM daily rainfall draws'!R59&lt;MAX(MIN((1/Parameters!$B$110*(SUM(N59:Q59)*4-Parameters!$B$106))/(ISM!$I58-Parameters!$B$106),Parameters!$B$109),1-Parameters!$B$109),ISM!$I58,Parameters!$B$106)</f>
        <v>9.9812810721183975</v>
      </c>
      <c r="S59" s="12">
        <f ca="1">IF('ISM daily rainfall draws'!S59&lt;MAX(MIN((1/Parameters!$B$110*(SUM(O59:R59)*4-Parameters!$B$106))/(ISM!$I58-Parameters!$B$106),Parameters!$B$109),1-Parameters!$B$109),ISM!$I58,Parameters!$B$106)</f>
        <v>9.9812810721183975</v>
      </c>
      <c r="T59" s="12">
        <f ca="1">IF('ISM daily rainfall draws'!T59&lt;MAX(MIN((1/Parameters!$B$110*(SUM(P59:S59)*4-Parameters!$B$106))/(ISM!$I58-Parameters!$B$106),Parameters!$B$109),1-Parameters!$B$109),ISM!$I58,Parameters!$B$106)</f>
        <v>9.9812810721183975</v>
      </c>
      <c r="U59" s="12">
        <f ca="1">IF('ISM daily rainfall draws'!U59&lt;MAX(MIN((1/Parameters!$B$110*(SUM(Q59:T59)*4-Parameters!$B$106))/(ISM!$I58-Parameters!$B$106),Parameters!$B$109),1-Parameters!$B$109),ISM!$I58,Parameters!$B$106)</f>
        <v>9.9812810721183975</v>
      </c>
      <c r="V59" s="12">
        <f ca="1">IF('ISM daily rainfall draws'!V59&lt;MAX(MIN((1/Parameters!$B$110*(SUM(R59:U59)*4-Parameters!$B$106))/(ISM!$I58-Parameters!$B$106),Parameters!$B$109),1-Parameters!$B$109),ISM!$I58,Parameters!$B$106)</f>
        <v>9.9812810721183975</v>
      </c>
      <c r="W59" s="12">
        <f ca="1">IF('ISM daily rainfall draws'!W59&lt;MAX(MIN((1/Parameters!$B$110*(SUM(S59:V59)*4-Parameters!$B$106))/(ISM!$I58-Parameters!$B$106),Parameters!$B$109),1-Parameters!$B$109),ISM!$I58,Parameters!$B$106)</f>
        <v>9.9812810721183975</v>
      </c>
      <c r="X59" s="12">
        <f ca="1">IF('ISM daily rainfall draws'!X59&lt;MAX(MIN((1/Parameters!$B$110*(SUM(T59:W59)*4-Parameters!$B$106))/(ISM!$I58-Parameters!$B$106),Parameters!$B$109),1-Parameters!$B$109),ISM!$I58,Parameters!$B$106)</f>
        <v>9.9812810721183975</v>
      </c>
      <c r="Y59" s="12">
        <f ca="1">IF('ISM daily rainfall draws'!Y59&lt;MAX(MIN((1/Parameters!$B$110*(SUM(U59:X59)*4-Parameters!$B$106))/(ISM!$I58-Parameters!$B$106),Parameters!$B$109),1-Parameters!$B$109),ISM!$I58,Parameters!$B$106)</f>
        <v>9.9812810721183975</v>
      </c>
      <c r="Z59" s="12">
        <f ca="1">IF('ISM daily rainfall draws'!Z59&lt;MAX(MIN((1/Parameters!$B$110*(SUM(V59:Y59)*4-Parameters!$B$106))/(ISM!$I58-Parameters!$B$106),Parameters!$B$109),1-Parameters!$B$109),ISM!$I58,Parameters!$B$106)</f>
        <v>9.9812810721183975</v>
      </c>
      <c r="AA59" s="12">
        <f ca="1">IF('ISM daily rainfall draws'!AA59&lt;MAX(MIN((1/Parameters!$B$110*(SUM(W59:Z59)*4-Parameters!$B$106))/(ISM!$I58-Parameters!$B$106),Parameters!$B$109),1-Parameters!$B$109),ISM!$I58,Parameters!$B$106)</f>
        <v>9.9812810721183975</v>
      </c>
      <c r="AB59" s="12">
        <f ca="1">IF('ISM daily rainfall draws'!AB59&lt;MAX(MIN((1/Parameters!$B$110*(SUM(X59:AA59)*4-Parameters!$B$106))/(ISM!$I58-Parameters!$B$106),Parameters!$B$109),1-Parameters!$B$109),ISM!$I58,Parameters!$B$106)</f>
        <v>9.9812810721183975</v>
      </c>
      <c r="AC59" s="12">
        <f ca="1">IF('ISM daily rainfall draws'!AC59&lt;MAX(MIN((1/Parameters!$B$110*(SUM(Y59:AB59)*4-Parameters!$B$106))/(ISM!$I58-Parameters!$B$106),Parameters!$B$109),1-Parameters!$B$109),ISM!$I58,Parameters!$B$106)</f>
        <v>9.9812810721183975</v>
      </c>
      <c r="AD59" s="12">
        <f ca="1">IF('ISM daily rainfall draws'!AD59&lt;MAX(MIN((1/Parameters!$B$110*(SUM(Z59:AC59)*4-Parameters!$B$106))/(ISM!$I58-Parameters!$B$106),Parameters!$B$109),1-Parameters!$B$109),ISM!$I58,Parameters!$B$106)</f>
        <v>9.9812810721183975</v>
      </c>
      <c r="AE59" s="12">
        <f ca="1">IF('ISM daily rainfall draws'!AE59&lt;MAX(MIN((1/Parameters!$B$110*(SUM(AA59:AD59)*4-Parameters!$B$106))/(ISM!$I58-Parameters!$B$106),Parameters!$B$109),1-Parameters!$B$109),ISM!$I58,Parameters!$B$106)</f>
        <v>9.9812810721183975</v>
      </c>
      <c r="AF59" s="12">
        <f ca="1">IF('ISM daily rainfall draws'!AF59&lt;MAX(MIN((1/Parameters!$B$110*(SUM(AB59:AE59)*4-Parameters!$B$106))/(ISM!$I58-Parameters!$B$106),Parameters!$B$109),1-Parameters!$B$109),ISM!$I58,Parameters!$B$106)</f>
        <v>9.9812810721183975</v>
      </c>
      <c r="AG59" s="12">
        <f ca="1">IF('ISM daily rainfall draws'!AG59&lt;MAX(MIN((1/Parameters!$B$110*(SUM(AC59:AF59)*4-Parameters!$B$106))/(ISM!$I58-Parameters!$B$106),Parameters!$B$109),1-Parameters!$B$109),ISM!$I58,Parameters!$B$106)</f>
        <v>9.9812810721183975</v>
      </c>
      <c r="AH59" s="12">
        <f ca="1">IF('ISM daily rainfall draws'!AH59&lt;MAX(MIN((1/Parameters!$B$110*(SUM(AD59:AG59)*4-Parameters!$B$106))/(ISM!$I58-Parameters!$B$106),Parameters!$B$109),1-Parameters!$B$109),ISM!$I58,Parameters!$B$106)</f>
        <v>9.9812810721183975</v>
      </c>
      <c r="AI59" s="12">
        <f ca="1">IF('ISM daily rainfall draws'!AI59&lt;MAX(MIN((1/Parameters!$B$110*(SUM(AE59:AH59)*4-Parameters!$B$106))/(ISM!$I58-Parameters!$B$106),Parameters!$B$109),1-Parameters!$B$109),ISM!$I58,Parameters!$B$106)</f>
        <v>9.9812810721183975</v>
      </c>
      <c r="AJ59" s="12">
        <f ca="1">IF('ISM daily rainfall draws'!AJ59&lt;MAX(MIN((1/Parameters!$B$110*(SUM(AF59:AI59)*4-Parameters!$B$106))/(ISM!$I58-Parameters!$B$106),Parameters!$B$109),1-Parameters!$B$109),ISM!$I58,Parameters!$B$106)</f>
        <v>9.9812810721183975</v>
      </c>
    </row>
    <row r="60" spans="1:36" x14ac:dyDescent="0.25">
      <c r="A60" s="12">
        <v>2067</v>
      </c>
      <c r="B60" s="12">
        <f ca="1">IF('ISM daily rainfall draws'!B60=1,ISM!$I59,Parameters!$B$106)</f>
        <v>10.001086379702153</v>
      </c>
      <c r="C60" s="12">
        <f ca="1">IF('ISM daily rainfall draws'!C60=1,ISM!$I59,Parameters!$B$106)</f>
        <v>10.001086379702153</v>
      </c>
      <c r="D60" s="12">
        <f ca="1">IF('ISM daily rainfall draws'!D60=1,ISM!$I59,Parameters!$B$106)</f>
        <v>10.001086379702153</v>
      </c>
      <c r="E60" s="20">
        <f ca="1">IF('ISM daily rainfall draws'!E60=1,ISM!$I59,Parameters!$B$106)</f>
        <v>10.001086379702153</v>
      </c>
      <c r="F60" s="12">
        <f ca="1">IF('ISM daily rainfall draws'!F60&lt;MAX(MIN((1/Parameters!$B$110*(SUM(B60:E60)*4-Parameters!$B$106))/(ISM!$I59-Parameters!$B$106),Parameters!$B$109),1-Parameters!$B$109),ISM!$I59,Parameters!$B$106)</f>
        <v>10.001086379702153</v>
      </c>
      <c r="G60" s="12">
        <f ca="1">IF('ISM daily rainfall draws'!G60&lt;MAX(MIN((1/Parameters!$B$110*(SUM(C60:F60)*4-Parameters!$B$106))/(ISM!$I59-Parameters!$B$106),Parameters!$B$109),1-Parameters!$B$109),ISM!$I59,Parameters!$B$106)</f>
        <v>10.001086379702153</v>
      </c>
      <c r="H60" s="12">
        <f ca="1">IF('ISM daily rainfall draws'!H60&lt;MAX(MIN((1/Parameters!$B$110*(SUM(D60:G60)*4-Parameters!$B$106))/(ISM!$I59-Parameters!$B$106),Parameters!$B$109),1-Parameters!$B$109),ISM!$I59,Parameters!$B$106)</f>
        <v>10.001086379702153</v>
      </c>
      <c r="I60" s="12">
        <f ca="1">IF('ISM daily rainfall draws'!I60&lt;MAX(MIN((1/Parameters!$B$110*(SUM(E60:H60)*4-Parameters!$B$106))/(ISM!$I59-Parameters!$B$106),Parameters!$B$109),1-Parameters!$B$109),ISM!$I59,Parameters!$B$106)</f>
        <v>10.001086379702153</v>
      </c>
      <c r="J60" s="12">
        <f ca="1">IF('ISM daily rainfall draws'!J60&lt;MAX(MIN((1/Parameters!$B$110*(SUM(F60:I60)*4-Parameters!$B$106))/(ISM!$I59-Parameters!$B$106),Parameters!$B$109),1-Parameters!$B$109),ISM!$I59,Parameters!$B$106)</f>
        <v>10.001086379702153</v>
      </c>
      <c r="K60" s="12">
        <f ca="1">IF('ISM daily rainfall draws'!K60&lt;MAX(MIN((1/Parameters!$B$110*(SUM(G60:J60)*4-Parameters!$B$106))/(ISM!$I59-Parameters!$B$106),Parameters!$B$109),1-Parameters!$B$109),ISM!$I59,Parameters!$B$106)</f>
        <v>10.001086379702153</v>
      </c>
      <c r="L60" s="12">
        <f ca="1">IF('ISM daily rainfall draws'!L60&lt;MAX(MIN((1/Parameters!$B$110*(SUM(H60:K60)*4-Parameters!$B$106))/(ISM!$I59-Parameters!$B$106),Parameters!$B$109),1-Parameters!$B$109),ISM!$I59,Parameters!$B$106)</f>
        <v>10.001086379702153</v>
      </c>
      <c r="M60" s="12">
        <f ca="1">IF('ISM daily rainfall draws'!M60&lt;MAX(MIN((1/Parameters!$B$110*(SUM(I60:L60)*4-Parameters!$B$106))/(ISM!$I59-Parameters!$B$106),Parameters!$B$109),1-Parameters!$B$109),ISM!$I59,Parameters!$B$106)</f>
        <v>10.001086379702153</v>
      </c>
      <c r="N60" s="12">
        <f ca="1">IF('ISM daily rainfall draws'!N60&lt;MAX(MIN((1/Parameters!$B$110*(SUM(J60:M60)*4-Parameters!$B$106))/(ISM!$I59-Parameters!$B$106),Parameters!$B$109),1-Parameters!$B$109),ISM!$I59,Parameters!$B$106)</f>
        <v>10.001086379702153</v>
      </c>
      <c r="O60" s="12">
        <f ca="1">IF('ISM daily rainfall draws'!O60&lt;MAX(MIN((1/Parameters!$B$110*(SUM(K60:N60)*4-Parameters!$B$106))/(ISM!$I59-Parameters!$B$106),Parameters!$B$109),1-Parameters!$B$109),ISM!$I59,Parameters!$B$106)</f>
        <v>10.001086379702153</v>
      </c>
      <c r="P60" s="12">
        <f ca="1">IF('ISM daily rainfall draws'!P60&lt;MAX(MIN((1/Parameters!$B$110*(SUM(L60:O60)*4-Parameters!$B$106))/(ISM!$I59-Parameters!$B$106),Parameters!$B$109),1-Parameters!$B$109),ISM!$I59,Parameters!$B$106)</f>
        <v>10.001086379702153</v>
      </c>
      <c r="Q60" s="12">
        <f ca="1">IF('ISM daily rainfall draws'!Q60&lt;MAX(MIN((1/Parameters!$B$110*(SUM(M60:P60)*4-Parameters!$B$106))/(ISM!$I59-Parameters!$B$106),Parameters!$B$109),1-Parameters!$B$109),ISM!$I59,Parameters!$B$106)</f>
        <v>10.001086379702153</v>
      </c>
      <c r="R60" s="12">
        <f ca="1">IF('ISM daily rainfall draws'!R60&lt;MAX(MIN((1/Parameters!$B$110*(SUM(N60:Q60)*4-Parameters!$B$106))/(ISM!$I59-Parameters!$B$106),Parameters!$B$109),1-Parameters!$B$109),ISM!$I59,Parameters!$B$106)</f>
        <v>10.001086379702153</v>
      </c>
      <c r="S60" s="12">
        <f ca="1">IF('ISM daily rainfall draws'!S60&lt;MAX(MIN((1/Parameters!$B$110*(SUM(O60:R60)*4-Parameters!$B$106))/(ISM!$I59-Parameters!$B$106),Parameters!$B$109),1-Parameters!$B$109),ISM!$I59,Parameters!$B$106)</f>
        <v>10.001086379702153</v>
      </c>
      <c r="T60" s="12">
        <f ca="1">IF('ISM daily rainfall draws'!T60&lt;MAX(MIN((1/Parameters!$B$110*(SUM(P60:S60)*4-Parameters!$B$106))/(ISM!$I59-Parameters!$B$106),Parameters!$B$109),1-Parameters!$B$109),ISM!$I59,Parameters!$B$106)</f>
        <v>10.001086379702153</v>
      </c>
      <c r="U60" s="12">
        <f ca="1">IF('ISM daily rainfall draws'!U60&lt;MAX(MIN((1/Parameters!$B$110*(SUM(Q60:T60)*4-Parameters!$B$106))/(ISM!$I59-Parameters!$B$106),Parameters!$B$109),1-Parameters!$B$109),ISM!$I59,Parameters!$B$106)</f>
        <v>10.001086379702153</v>
      </c>
      <c r="V60" s="12">
        <f ca="1">IF('ISM daily rainfall draws'!V60&lt;MAX(MIN((1/Parameters!$B$110*(SUM(R60:U60)*4-Parameters!$B$106))/(ISM!$I59-Parameters!$B$106),Parameters!$B$109),1-Parameters!$B$109),ISM!$I59,Parameters!$B$106)</f>
        <v>10.001086379702153</v>
      </c>
      <c r="W60" s="12">
        <f ca="1">IF('ISM daily rainfall draws'!W60&lt;MAX(MIN((1/Parameters!$B$110*(SUM(S60:V60)*4-Parameters!$B$106))/(ISM!$I59-Parameters!$B$106),Parameters!$B$109),1-Parameters!$B$109),ISM!$I59,Parameters!$B$106)</f>
        <v>10.001086379702153</v>
      </c>
      <c r="X60" s="12">
        <f ca="1">IF('ISM daily rainfall draws'!X60&lt;MAX(MIN((1/Parameters!$B$110*(SUM(T60:W60)*4-Parameters!$B$106))/(ISM!$I59-Parameters!$B$106),Parameters!$B$109),1-Parameters!$B$109),ISM!$I59,Parameters!$B$106)</f>
        <v>10.001086379702153</v>
      </c>
      <c r="Y60" s="12">
        <f ca="1">IF('ISM daily rainfall draws'!Y60&lt;MAX(MIN((1/Parameters!$B$110*(SUM(U60:X60)*4-Parameters!$B$106))/(ISM!$I59-Parameters!$B$106),Parameters!$B$109),1-Parameters!$B$109),ISM!$I59,Parameters!$B$106)</f>
        <v>10.001086379702153</v>
      </c>
      <c r="Z60" s="12">
        <f ca="1">IF('ISM daily rainfall draws'!Z60&lt;MAX(MIN((1/Parameters!$B$110*(SUM(V60:Y60)*4-Parameters!$B$106))/(ISM!$I59-Parameters!$B$106),Parameters!$B$109),1-Parameters!$B$109),ISM!$I59,Parameters!$B$106)</f>
        <v>10.001086379702153</v>
      </c>
      <c r="AA60" s="12">
        <f ca="1">IF('ISM daily rainfall draws'!AA60&lt;MAX(MIN((1/Parameters!$B$110*(SUM(W60:Z60)*4-Parameters!$B$106))/(ISM!$I59-Parameters!$B$106),Parameters!$B$109),1-Parameters!$B$109),ISM!$I59,Parameters!$B$106)</f>
        <v>10.001086379702153</v>
      </c>
      <c r="AB60" s="12">
        <f ca="1">IF('ISM daily rainfall draws'!AB60&lt;MAX(MIN((1/Parameters!$B$110*(SUM(X60:AA60)*4-Parameters!$B$106))/(ISM!$I59-Parameters!$B$106),Parameters!$B$109),1-Parameters!$B$109),ISM!$I59,Parameters!$B$106)</f>
        <v>10.001086379702153</v>
      </c>
      <c r="AC60" s="12">
        <f ca="1">IF('ISM daily rainfall draws'!AC60&lt;MAX(MIN((1/Parameters!$B$110*(SUM(Y60:AB60)*4-Parameters!$B$106))/(ISM!$I59-Parameters!$B$106),Parameters!$B$109),1-Parameters!$B$109),ISM!$I59,Parameters!$B$106)</f>
        <v>10.001086379702153</v>
      </c>
      <c r="AD60" s="12">
        <f ca="1">IF('ISM daily rainfall draws'!AD60&lt;MAX(MIN((1/Parameters!$B$110*(SUM(Z60:AC60)*4-Parameters!$B$106))/(ISM!$I59-Parameters!$B$106),Parameters!$B$109),1-Parameters!$B$109),ISM!$I59,Parameters!$B$106)</f>
        <v>10.001086379702153</v>
      </c>
      <c r="AE60" s="12">
        <f ca="1">IF('ISM daily rainfall draws'!AE60&lt;MAX(MIN((1/Parameters!$B$110*(SUM(AA60:AD60)*4-Parameters!$B$106))/(ISM!$I59-Parameters!$B$106),Parameters!$B$109),1-Parameters!$B$109),ISM!$I59,Parameters!$B$106)</f>
        <v>10.001086379702153</v>
      </c>
      <c r="AF60" s="12">
        <f ca="1">IF('ISM daily rainfall draws'!AF60&lt;MAX(MIN((1/Parameters!$B$110*(SUM(AB60:AE60)*4-Parameters!$B$106))/(ISM!$I59-Parameters!$B$106),Parameters!$B$109),1-Parameters!$B$109),ISM!$I59,Parameters!$B$106)</f>
        <v>10.001086379702153</v>
      </c>
      <c r="AG60" s="12">
        <f ca="1">IF('ISM daily rainfall draws'!AG60&lt;MAX(MIN((1/Parameters!$B$110*(SUM(AC60:AF60)*4-Parameters!$B$106))/(ISM!$I59-Parameters!$B$106),Parameters!$B$109),1-Parameters!$B$109),ISM!$I59,Parameters!$B$106)</f>
        <v>10.001086379702153</v>
      </c>
      <c r="AH60" s="12">
        <f ca="1">IF('ISM daily rainfall draws'!AH60&lt;MAX(MIN((1/Parameters!$B$110*(SUM(AD60:AG60)*4-Parameters!$B$106))/(ISM!$I59-Parameters!$B$106),Parameters!$B$109),1-Parameters!$B$109),ISM!$I59,Parameters!$B$106)</f>
        <v>10.001086379702153</v>
      </c>
      <c r="AI60" s="12">
        <f ca="1">IF('ISM daily rainfall draws'!AI60&lt;MAX(MIN((1/Parameters!$B$110*(SUM(AE60:AH60)*4-Parameters!$B$106))/(ISM!$I59-Parameters!$B$106),Parameters!$B$109),1-Parameters!$B$109),ISM!$I59,Parameters!$B$106)</f>
        <v>10.001086379702153</v>
      </c>
      <c r="AJ60" s="12">
        <f ca="1">IF('ISM daily rainfall draws'!AJ60&lt;MAX(MIN((1/Parameters!$B$110*(SUM(AF60:AI60)*4-Parameters!$B$106))/(ISM!$I59-Parameters!$B$106),Parameters!$B$109),1-Parameters!$B$109),ISM!$I59,Parameters!$B$106)</f>
        <v>10.001086379702153</v>
      </c>
    </row>
    <row r="61" spans="1:36" x14ac:dyDescent="0.25">
      <c r="A61" s="12">
        <v>2068</v>
      </c>
      <c r="B61" s="12">
        <f ca="1">IF('ISM daily rainfall draws'!B61=1,ISM!$I60,Parameters!$B$106)</f>
        <v>10.020861879624142</v>
      </c>
      <c r="C61" s="12">
        <f ca="1">IF('ISM daily rainfall draws'!C61=1,ISM!$I60,Parameters!$B$106)</f>
        <v>10.020861879624142</v>
      </c>
      <c r="D61" s="12">
        <f ca="1">IF('ISM daily rainfall draws'!D61=1,ISM!$I60,Parameters!$B$106)</f>
        <v>10.020861879624142</v>
      </c>
      <c r="E61" s="20">
        <f ca="1">IF('ISM daily rainfall draws'!E61=1,ISM!$I60,Parameters!$B$106)</f>
        <v>10.020861879624142</v>
      </c>
      <c r="F61" s="12">
        <f ca="1">IF('ISM daily rainfall draws'!F61&lt;MAX(MIN((1/Parameters!$B$110*(SUM(B61:E61)*4-Parameters!$B$106))/(ISM!$I60-Parameters!$B$106),Parameters!$B$109),1-Parameters!$B$109),ISM!$I60,Parameters!$B$106)</f>
        <v>10.020861879624142</v>
      </c>
      <c r="G61" s="12">
        <f ca="1">IF('ISM daily rainfall draws'!G61&lt;MAX(MIN((1/Parameters!$B$110*(SUM(C61:F61)*4-Parameters!$B$106))/(ISM!$I60-Parameters!$B$106),Parameters!$B$109),1-Parameters!$B$109),ISM!$I60,Parameters!$B$106)</f>
        <v>10.020861879624142</v>
      </c>
      <c r="H61" s="12">
        <f ca="1">IF('ISM daily rainfall draws'!H61&lt;MAX(MIN((1/Parameters!$B$110*(SUM(D61:G61)*4-Parameters!$B$106))/(ISM!$I60-Parameters!$B$106),Parameters!$B$109),1-Parameters!$B$109),ISM!$I60,Parameters!$B$106)</f>
        <v>10.020861879624142</v>
      </c>
      <c r="I61" s="12">
        <f ca="1">IF('ISM daily rainfall draws'!I61&lt;MAX(MIN((1/Parameters!$B$110*(SUM(E61:H61)*4-Parameters!$B$106))/(ISM!$I60-Parameters!$B$106),Parameters!$B$109),1-Parameters!$B$109),ISM!$I60,Parameters!$B$106)</f>
        <v>10.020861879624142</v>
      </c>
      <c r="J61" s="12">
        <f ca="1">IF('ISM daily rainfall draws'!J61&lt;MAX(MIN((1/Parameters!$B$110*(SUM(F61:I61)*4-Parameters!$B$106))/(ISM!$I60-Parameters!$B$106),Parameters!$B$109),1-Parameters!$B$109),ISM!$I60,Parameters!$B$106)</f>
        <v>10.020861879624142</v>
      </c>
      <c r="K61" s="12">
        <f ca="1">IF('ISM daily rainfall draws'!K61&lt;MAX(MIN((1/Parameters!$B$110*(SUM(G61:J61)*4-Parameters!$B$106))/(ISM!$I60-Parameters!$B$106),Parameters!$B$109),1-Parameters!$B$109),ISM!$I60,Parameters!$B$106)</f>
        <v>10.020861879624142</v>
      </c>
      <c r="L61" s="12">
        <f ca="1">IF('ISM daily rainfall draws'!L61&lt;MAX(MIN((1/Parameters!$B$110*(SUM(H61:K61)*4-Parameters!$B$106))/(ISM!$I60-Parameters!$B$106),Parameters!$B$109),1-Parameters!$B$109),ISM!$I60,Parameters!$B$106)</f>
        <v>10.020861879624142</v>
      </c>
      <c r="M61" s="12">
        <f ca="1">IF('ISM daily rainfall draws'!M61&lt;MAX(MIN((1/Parameters!$B$110*(SUM(I61:L61)*4-Parameters!$B$106))/(ISM!$I60-Parameters!$B$106),Parameters!$B$109),1-Parameters!$B$109),ISM!$I60,Parameters!$B$106)</f>
        <v>10.020861879624142</v>
      </c>
      <c r="N61" s="12">
        <f ca="1">IF('ISM daily rainfall draws'!N61&lt;MAX(MIN((1/Parameters!$B$110*(SUM(J61:M61)*4-Parameters!$B$106))/(ISM!$I60-Parameters!$B$106),Parameters!$B$109),1-Parameters!$B$109),ISM!$I60,Parameters!$B$106)</f>
        <v>10.020861879624142</v>
      </c>
      <c r="O61" s="12">
        <f ca="1">IF('ISM daily rainfall draws'!O61&lt;MAX(MIN((1/Parameters!$B$110*(SUM(K61:N61)*4-Parameters!$B$106))/(ISM!$I60-Parameters!$B$106),Parameters!$B$109),1-Parameters!$B$109),ISM!$I60,Parameters!$B$106)</f>
        <v>10.020861879624142</v>
      </c>
      <c r="P61" s="12">
        <f ca="1">IF('ISM daily rainfall draws'!P61&lt;MAX(MIN((1/Parameters!$B$110*(SUM(L61:O61)*4-Parameters!$B$106))/(ISM!$I60-Parameters!$B$106),Parameters!$B$109),1-Parameters!$B$109),ISM!$I60,Parameters!$B$106)</f>
        <v>10.020861879624142</v>
      </c>
      <c r="Q61" s="12">
        <f ca="1">IF('ISM daily rainfall draws'!Q61&lt;MAX(MIN((1/Parameters!$B$110*(SUM(M61:P61)*4-Parameters!$B$106))/(ISM!$I60-Parameters!$B$106),Parameters!$B$109),1-Parameters!$B$109),ISM!$I60,Parameters!$B$106)</f>
        <v>10.020861879624142</v>
      </c>
      <c r="R61" s="12">
        <f ca="1">IF('ISM daily rainfall draws'!R61&lt;MAX(MIN((1/Parameters!$B$110*(SUM(N61:Q61)*4-Parameters!$B$106))/(ISM!$I60-Parameters!$B$106),Parameters!$B$109),1-Parameters!$B$109),ISM!$I60,Parameters!$B$106)</f>
        <v>10.020861879624142</v>
      </c>
      <c r="S61" s="12">
        <f ca="1">IF('ISM daily rainfall draws'!S61&lt;MAX(MIN((1/Parameters!$B$110*(SUM(O61:R61)*4-Parameters!$B$106))/(ISM!$I60-Parameters!$B$106),Parameters!$B$109),1-Parameters!$B$109),ISM!$I60,Parameters!$B$106)</f>
        <v>10.020861879624142</v>
      </c>
      <c r="T61" s="12">
        <f ca="1">IF('ISM daily rainfall draws'!T61&lt;MAX(MIN((1/Parameters!$B$110*(SUM(P61:S61)*4-Parameters!$B$106))/(ISM!$I60-Parameters!$B$106),Parameters!$B$109),1-Parameters!$B$109),ISM!$I60,Parameters!$B$106)</f>
        <v>10.020861879624142</v>
      </c>
      <c r="U61" s="12">
        <f ca="1">IF('ISM daily rainfall draws'!U61&lt;MAX(MIN((1/Parameters!$B$110*(SUM(Q61:T61)*4-Parameters!$B$106))/(ISM!$I60-Parameters!$B$106),Parameters!$B$109),1-Parameters!$B$109),ISM!$I60,Parameters!$B$106)</f>
        <v>10.020861879624142</v>
      </c>
      <c r="V61" s="12">
        <f ca="1">IF('ISM daily rainfall draws'!V61&lt;MAX(MIN((1/Parameters!$B$110*(SUM(R61:U61)*4-Parameters!$B$106))/(ISM!$I60-Parameters!$B$106),Parameters!$B$109),1-Parameters!$B$109),ISM!$I60,Parameters!$B$106)</f>
        <v>10.020861879624142</v>
      </c>
      <c r="W61" s="12">
        <f ca="1">IF('ISM daily rainfall draws'!W61&lt;MAX(MIN((1/Parameters!$B$110*(SUM(S61:V61)*4-Parameters!$B$106))/(ISM!$I60-Parameters!$B$106),Parameters!$B$109),1-Parameters!$B$109),ISM!$I60,Parameters!$B$106)</f>
        <v>10.020861879624142</v>
      </c>
      <c r="X61" s="12">
        <f ca="1">IF('ISM daily rainfall draws'!X61&lt;MAX(MIN((1/Parameters!$B$110*(SUM(T61:W61)*4-Parameters!$B$106))/(ISM!$I60-Parameters!$B$106),Parameters!$B$109),1-Parameters!$B$109),ISM!$I60,Parameters!$B$106)</f>
        <v>10.020861879624142</v>
      </c>
      <c r="Y61" s="12">
        <f ca="1">IF('ISM daily rainfall draws'!Y61&lt;MAX(MIN((1/Parameters!$B$110*(SUM(U61:X61)*4-Parameters!$B$106))/(ISM!$I60-Parameters!$B$106),Parameters!$B$109),1-Parameters!$B$109),ISM!$I60,Parameters!$B$106)</f>
        <v>10.020861879624142</v>
      </c>
      <c r="Z61" s="12">
        <f ca="1">IF('ISM daily rainfall draws'!Z61&lt;MAX(MIN((1/Parameters!$B$110*(SUM(V61:Y61)*4-Parameters!$B$106))/(ISM!$I60-Parameters!$B$106),Parameters!$B$109),1-Parameters!$B$109),ISM!$I60,Parameters!$B$106)</f>
        <v>10.020861879624142</v>
      </c>
      <c r="AA61" s="12">
        <f ca="1">IF('ISM daily rainfall draws'!AA61&lt;MAX(MIN((1/Parameters!$B$110*(SUM(W61:Z61)*4-Parameters!$B$106))/(ISM!$I60-Parameters!$B$106),Parameters!$B$109),1-Parameters!$B$109),ISM!$I60,Parameters!$B$106)</f>
        <v>10.020861879624142</v>
      </c>
      <c r="AB61" s="12">
        <f ca="1">IF('ISM daily rainfall draws'!AB61&lt;MAX(MIN((1/Parameters!$B$110*(SUM(X61:AA61)*4-Parameters!$B$106))/(ISM!$I60-Parameters!$B$106),Parameters!$B$109),1-Parameters!$B$109),ISM!$I60,Parameters!$B$106)</f>
        <v>10.020861879624142</v>
      </c>
      <c r="AC61" s="12">
        <f ca="1">IF('ISM daily rainfall draws'!AC61&lt;MAX(MIN((1/Parameters!$B$110*(SUM(Y61:AB61)*4-Parameters!$B$106))/(ISM!$I60-Parameters!$B$106),Parameters!$B$109),1-Parameters!$B$109),ISM!$I60,Parameters!$B$106)</f>
        <v>10.020861879624142</v>
      </c>
      <c r="AD61" s="12">
        <f ca="1">IF('ISM daily rainfall draws'!AD61&lt;MAX(MIN((1/Parameters!$B$110*(SUM(Z61:AC61)*4-Parameters!$B$106))/(ISM!$I60-Parameters!$B$106),Parameters!$B$109),1-Parameters!$B$109),ISM!$I60,Parameters!$B$106)</f>
        <v>10.020861879624142</v>
      </c>
      <c r="AE61" s="12">
        <f ca="1">IF('ISM daily rainfall draws'!AE61&lt;MAX(MIN((1/Parameters!$B$110*(SUM(AA61:AD61)*4-Parameters!$B$106))/(ISM!$I60-Parameters!$B$106),Parameters!$B$109),1-Parameters!$B$109),ISM!$I60,Parameters!$B$106)</f>
        <v>10.020861879624142</v>
      </c>
      <c r="AF61" s="12">
        <f ca="1">IF('ISM daily rainfall draws'!AF61&lt;MAX(MIN((1/Parameters!$B$110*(SUM(AB61:AE61)*4-Parameters!$B$106))/(ISM!$I60-Parameters!$B$106),Parameters!$B$109),1-Parameters!$B$109),ISM!$I60,Parameters!$B$106)</f>
        <v>10.020861879624142</v>
      </c>
      <c r="AG61" s="12">
        <f ca="1">IF('ISM daily rainfall draws'!AG61&lt;MAX(MIN((1/Parameters!$B$110*(SUM(AC61:AF61)*4-Parameters!$B$106))/(ISM!$I60-Parameters!$B$106),Parameters!$B$109),1-Parameters!$B$109),ISM!$I60,Parameters!$B$106)</f>
        <v>10.020861879624142</v>
      </c>
      <c r="AH61" s="12">
        <f ca="1">IF('ISM daily rainfall draws'!AH61&lt;MAX(MIN((1/Parameters!$B$110*(SUM(AD61:AG61)*4-Parameters!$B$106))/(ISM!$I60-Parameters!$B$106),Parameters!$B$109),1-Parameters!$B$109),ISM!$I60,Parameters!$B$106)</f>
        <v>10.020861879624142</v>
      </c>
      <c r="AI61" s="12">
        <f ca="1">IF('ISM daily rainfall draws'!AI61&lt;MAX(MIN((1/Parameters!$B$110*(SUM(AE61:AH61)*4-Parameters!$B$106))/(ISM!$I60-Parameters!$B$106),Parameters!$B$109),1-Parameters!$B$109),ISM!$I60,Parameters!$B$106)</f>
        <v>10.020861879624142</v>
      </c>
      <c r="AJ61" s="12">
        <f ca="1">IF('ISM daily rainfall draws'!AJ61&lt;MAX(MIN((1/Parameters!$B$110*(SUM(AF61:AI61)*4-Parameters!$B$106))/(ISM!$I60-Parameters!$B$106),Parameters!$B$109),1-Parameters!$B$109),ISM!$I60,Parameters!$B$106)</f>
        <v>10.020861879624142</v>
      </c>
    </row>
    <row r="62" spans="1:36" x14ac:dyDescent="0.25">
      <c r="A62" s="12">
        <v>2069</v>
      </c>
      <c r="B62" s="12">
        <f ca="1">IF('ISM daily rainfall draws'!B62=1,ISM!$I61,Parameters!$B$106)</f>
        <v>10.040610821763554</v>
      </c>
      <c r="C62" s="12">
        <f ca="1">IF('ISM daily rainfall draws'!C62=1,ISM!$I61,Parameters!$B$106)</f>
        <v>10.040610821763554</v>
      </c>
      <c r="D62" s="12">
        <f ca="1">IF('ISM daily rainfall draws'!D62=1,ISM!$I61,Parameters!$B$106)</f>
        <v>10.040610821763554</v>
      </c>
      <c r="E62" s="20">
        <f ca="1">IF('ISM daily rainfall draws'!E62=1,ISM!$I61,Parameters!$B$106)</f>
        <v>10.040610821763554</v>
      </c>
      <c r="F62" s="12">
        <f ca="1">IF('ISM daily rainfall draws'!F62&lt;MAX(MIN((1/Parameters!$B$110*(SUM(B62:E62)*4-Parameters!$B$106))/(ISM!$I61-Parameters!$B$106),Parameters!$B$109),1-Parameters!$B$109),ISM!$I61,Parameters!$B$106)</f>
        <v>10.040610821763554</v>
      </c>
      <c r="G62" s="12">
        <f ca="1">IF('ISM daily rainfall draws'!G62&lt;MAX(MIN((1/Parameters!$B$110*(SUM(C62:F62)*4-Parameters!$B$106))/(ISM!$I61-Parameters!$B$106),Parameters!$B$109),1-Parameters!$B$109),ISM!$I61,Parameters!$B$106)</f>
        <v>10.040610821763554</v>
      </c>
      <c r="H62" s="12">
        <f ca="1">IF('ISM daily rainfall draws'!H62&lt;MAX(MIN((1/Parameters!$B$110*(SUM(D62:G62)*4-Parameters!$B$106))/(ISM!$I61-Parameters!$B$106),Parameters!$B$109),1-Parameters!$B$109),ISM!$I61,Parameters!$B$106)</f>
        <v>10.040610821763554</v>
      </c>
      <c r="I62" s="12">
        <f ca="1">IF('ISM daily rainfall draws'!I62&lt;MAX(MIN((1/Parameters!$B$110*(SUM(E62:H62)*4-Parameters!$B$106))/(ISM!$I61-Parameters!$B$106),Parameters!$B$109),1-Parameters!$B$109),ISM!$I61,Parameters!$B$106)</f>
        <v>10.040610821763554</v>
      </c>
      <c r="J62" s="12">
        <f ca="1">IF('ISM daily rainfall draws'!J62&lt;MAX(MIN((1/Parameters!$B$110*(SUM(F62:I62)*4-Parameters!$B$106))/(ISM!$I61-Parameters!$B$106),Parameters!$B$109),1-Parameters!$B$109),ISM!$I61,Parameters!$B$106)</f>
        <v>10.040610821763554</v>
      </c>
      <c r="K62" s="12">
        <f ca="1">IF('ISM daily rainfall draws'!K62&lt;MAX(MIN((1/Parameters!$B$110*(SUM(G62:J62)*4-Parameters!$B$106))/(ISM!$I61-Parameters!$B$106),Parameters!$B$109),1-Parameters!$B$109),ISM!$I61,Parameters!$B$106)</f>
        <v>10.040610821763554</v>
      </c>
      <c r="L62" s="12">
        <f ca="1">IF('ISM daily rainfall draws'!L62&lt;MAX(MIN((1/Parameters!$B$110*(SUM(H62:K62)*4-Parameters!$B$106))/(ISM!$I61-Parameters!$B$106),Parameters!$B$109),1-Parameters!$B$109),ISM!$I61,Parameters!$B$106)</f>
        <v>10.040610821763554</v>
      </c>
      <c r="M62" s="12">
        <f ca="1">IF('ISM daily rainfall draws'!M62&lt;MAX(MIN((1/Parameters!$B$110*(SUM(I62:L62)*4-Parameters!$B$106))/(ISM!$I61-Parameters!$B$106),Parameters!$B$109),1-Parameters!$B$109),ISM!$I61,Parameters!$B$106)</f>
        <v>10.040610821763554</v>
      </c>
      <c r="N62" s="12">
        <f ca="1">IF('ISM daily rainfall draws'!N62&lt;MAX(MIN((1/Parameters!$B$110*(SUM(J62:M62)*4-Parameters!$B$106))/(ISM!$I61-Parameters!$B$106),Parameters!$B$109),1-Parameters!$B$109),ISM!$I61,Parameters!$B$106)</f>
        <v>10.040610821763554</v>
      </c>
      <c r="O62" s="12">
        <f ca="1">IF('ISM daily rainfall draws'!O62&lt;MAX(MIN((1/Parameters!$B$110*(SUM(K62:N62)*4-Parameters!$B$106))/(ISM!$I61-Parameters!$B$106),Parameters!$B$109),1-Parameters!$B$109),ISM!$I61,Parameters!$B$106)</f>
        <v>10.040610821763554</v>
      </c>
      <c r="P62" s="12">
        <f ca="1">IF('ISM daily rainfall draws'!P62&lt;MAX(MIN((1/Parameters!$B$110*(SUM(L62:O62)*4-Parameters!$B$106))/(ISM!$I61-Parameters!$B$106),Parameters!$B$109),1-Parameters!$B$109),ISM!$I61,Parameters!$B$106)</f>
        <v>10.040610821763554</v>
      </c>
      <c r="Q62" s="12">
        <f ca="1">IF('ISM daily rainfall draws'!Q62&lt;MAX(MIN((1/Parameters!$B$110*(SUM(M62:P62)*4-Parameters!$B$106))/(ISM!$I61-Parameters!$B$106),Parameters!$B$109),1-Parameters!$B$109),ISM!$I61,Parameters!$B$106)</f>
        <v>10.040610821763554</v>
      </c>
      <c r="R62" s="12">
        <f ca="1">IF('ISM daily rainfall draws'!R62&lt;MAX(MIN((1/Parameters!$B$110*(SUM(N62:Q62)*4-Parameters!$B$106))/(ISM!$I61-Parameters!$B$106),Parameters!$B$109),1-Parameters!$B$109),ISM!$I61,Parameters!$B$106)</f>
        <v>10.040610821763554</v>
      </c>
      <c r="S62" s="12">
        <f ca="1">IF('ISM daily rainfall draws'!S62&lt;MAX(MIN((1/Parameters!$B$110*(SUM(O62:R62)*4-Parameters!$B$106))/(ISM!$I61-Parameters!$B$106),Parameters!$B$109),1-Parameters!$B$109),ISM!$I61,Parameters!$B$106)</f>
        <v>10.040610821763554</v>
      </c>
      <c r="T62" s="12">
        <f ca="1">IF('ISM daily rainfall draws'!T62&lt;MAX(MIN((1/Parameters!$B$110*(SUM(P62:S62)*4-Parameters!$B$106))/(ISM!$I61-Parameters!$B$106),Parameters!$B$109),1-Parameters!$B$109),ISM!$I61,Parameters!$B$106)</f>
        <v>10.040610821763554</v>
      </c>
      <c r="U62" s="12">
        <f ca="1">IF('ISM daily rainfall draws'!U62&lt;MAX(MIN((1/Parameters!$B$110*(SUM(Q62:T62)*4-Parameters!$B$106))/(ISM!$I61-Parameters!$B$106),Parameters!$B$109),1-Parameters!$B$109),ISM!$I61,Parameters!$B$106)</f>
        <v>10.040610821763554</v>
      </c>
      <c r="V62" s="12">
        <f ca="1">IF('ISM daily rainfall draws'!V62&lt;MAX(MIN((1/Parameters!$B$110*(SUM(R62:U62)*4-Parameters!$B$106))/(ISM!$I61-Parameters!$B$106),Parameters!$B$109),1-Parameters!$B$109),ISM!$I61,Parameters!$B$106)</f>
        <v>10.040610821763554</v>
      </c>
      <c r="W62" s="12">
        <f ca="1">IF('ISM daily rainfall draws'!W62&lt;MAX(MIN((1/Parameters!$B$110*(SUM(S62:V62)*4-Parameters!$B$106))/(ISM!$I61-Parameters!$B$106),Parameters!$B$109),1-Parameters!$B$109),ISM!$I61,Parameters!$B$106)</f>
        <v>10.040610821763554</v>
      </c>
      <c r="X62" s="12">
        <f ca="1">IF('ISM daily rainfall draws'!X62&lt;MAX(MIN((1/Parameters!$B$110*(SUM(T62:W62)*4-Parameters!$B$106))/(ISM!$I61-Parameters!$B$106),Parameters!$B$109),1-Parameters!$B$109),ISM!$I61,Parameters!$B$106)</f>
        <v>10.040610821763554</v>
      </c>
      <c r="Y62" s="12">
        <f ca="1">IF('ISM daily rainfall draws'!Y62&lt;MAX(MIN((1/Parameters!$B$110*(SUM(U62:X62)*4-Parameters!$B$106))/(ISM!$I61-Parameters!$B$106),Parameters!$B$109),1-Parameters!$B$109),ISM!$I61,Parameters!$B$106)</f>
        <v>10.040610821763554</v>
      </c>
      <c r="Z62" s="12">
        <f ca="1">IF('ISM daily rainfall draws'!Z62&lt;MAX(MIN((1/Parameters!$B$110*(SUM(V62:Y62)*4-Parameters!$B$106))/(ISM!$I61-Parameters!$B$106),Parameters!$B$109),1-Parameters!$B$109),ISM!$I61,Parameters!$B$106)</f>
        <v>10.040610821763554</v>
      </c>
      <c r="AA62" s="12">
        <f ca="1">IF('ISM daily rainfall draws'!AA62&lt;MAX(MIN((1/Parameters!$B$110*(SUM(W62:Z62)*4-Parameters!$B$106))/(ISM!$I61-Parameters!$B$106),Parameters!$B$109),1-Parameters!$B$109),ISM!$I61,Parameters!$B$106)</f>
        <v>10.040610821763554</v>
      </c>
      <c r="AB62" s="12">
        <f ca="1">IF('ISM daily rainfall draws'!AB62&lt;MAX(MIN((1/Parameters!$B$110*(SUM(X62:AA62)*4-Parameters!$B$106))/(ISM!$I61-Parameters!$B$106),Parameters!$B$109),1-Parameters!$B$109),ISM!$I61,Parameters!$B$106)</f>
        <v>10.040610821763554</v>
      </c>
      <c r="AC62" s="12">
        <f ca="1">IF('ISM daily rainfall draws'!AC62&lt;MAX(MIN((1/Parameters!$B$110*(SUM(Y62:AB62)*4-Parameters!$B$106))/(ISM!$I61-Parameters!$B$106),Parameters!$B$109),1-Parameters!$B$109),ISM!$I61,Parameters!$B$106)</f>
        <v>10.040610821763554</v>
      </c>
      <c r="AD62" s="12">
        <f ca="1">IF('ISM daily rainfall draws'!AD62&lt;MAX(MIN((1/Parameters!$B$110*(SUM(Z62:AC62)*4-Parameters!$B$106))/(ISM!$I61-Parameters!$B$106),Parameters!$B$109),1-Parameters!$B$109),ISM!$I61,Parameters!$B$106)</f>
        <v>10.040610821763554</v>
      </c>
      <c r="AE62" s="12">
        <f ca="1">IF('ISM daily rainfall draws'!AE62&lt;MAX(MIN((1/Parameters!$B$110*(SUM(AA62:AD62)*4-Parameters!$B$106))/(ISM!$I61-Parameters!$B$106),Parameters!$B$109),1-Parameters!$B$109),ISM!$I61,Parameters!$B$106)</f>
        <v>10.040610821763554</v>
      </c>
      <c r="AF62" s="12">
        <f ca="1">IF('ISM daily rainfall draws'!AF62&lt;MAX(MIN((1/Parameters!$B$110*(SUM(AB62:AE62)*4-Parameters!$B$106))/(ISM!$I61-Parameters!$B$106),Parameters!$B$109),1-Parameters!$B$109),ISM!$I61,Parameters!$B$106)</f>
        <v>10.040610821763554</v>
      </c>
      <c r="AG62" s="12">
        <f ca="1">IF('ISM daily rainfall draws'!AG62&lt;MAX(MIN((1/Parameters!$B$110*(SUM(AC62:AF62)*4-Parameters!$B$106))/(ISM!$I61-Parameters!$B$106),Parameters!$B$109),1-Parameters!$B$109),ISM!$I61,Parameters!$B$106)</f>
        <v>10.040610821763554</v>
      </c>
      <c r="AH62" s="12">
        <f ca="1">IF('ISM daily rainfall draws'!AH62&lt;MAX(MIN((1/Parameters!$B$110*(SUM(AD62:AG62)*4-Parameters!$B$106))/(ISM!$I61-Parameters!$B$106),Parameters!$B$109),1-Parameters!$B$109),ISM!$I61,Parameters!$B$106)</f>
        <v>10.040610821763554</v>
      </c>
      <c r="AI62" s="12">
        <f ca="1">IF('ISM daily rainfall draws'!AI62&lt;MAX(MIN((1/Parameters!$B$110*(SUM(AE62:AH62)*4-Parameters!$B$106))/(ISM!$I61-Parameters!$B$106),Parameters!$B$109),1-Parameters!$B$109),ISM!$I61,Parameters!$B$106)</f>
        <v>10.040610821763554</v>
      </c>
      <c r="AJ62" s="12">
        <f ca="1">IF('ISM daily rainfall draws'!AJ62&lt;MAX(MIN((1/Parameters!$B$110*(SUM(AF62:AI62)*4-Parameters!$B$106))/(ISM!$I61-Parameters!$B$106),Parameters!$B$109),1-Parameters!$B$109),ISM!$I61,Parameters!$B$106)</f>
        <v>10.040610821763554</v>
      </c>
    </row>
    <row r="63" spans="1:36" x14ac:dyDescent="0.25">
      <c r="A63" s="12">
        <v>2070</v>
      </c>
      <c r="B63" s="12">
        <f ca="1">IF('ISM daily rainfall draws'!B63=1,ISM!$I62,Parameters!$B$106)</f>
        <v>10.060327226576758</v>
      </c>
      <c r="C63" s="12">
        <f ca="1">IF('ISM daily rainfall draws'!C63=1,ISM!$I62,Parameters!$B$106)</f>
        <v>10.060327226576758</v>
      </c>
      <c r="D63" s="12">
        <f ca="1">IF('ISM daily rainfall draws'!D63=1,ISM!$I62,Parameters!$B$106)</f>
        <v>10.060327226576758</v>
      </c>
      <c r="E63" s="20">
        <f ca="1">IF('ISM daily rainfall draws'!E63=1,ISM!$I62,Parameters!$B$106)</f>
        <v>10.060327226576758</v>
      </c>
      <c r="F63" s="12">
        <f ca="1">IF('ISM daily rainfall draws'!F63&lt;MAX(MIN((1/Parameters!$B$110*(SUM(B63:E63)*4-Parameters!$B$106))/(ISM!$I62-Parameters!$B$106),Parameters!$B$109),1-Parameters!$B$109),ISM!$I62,Parameters!$B$106)</f>
        <v>10.060327226576758</v>
      </c>
      <c r="G63" s="12">
        <f ca="1">IF('ISM daily rainfall draws'!G63&lt;MAX(MIN((1/Parameters!$B$110*(SUM(C63:F63)*4-Parameters!$B$106))/(ISM!$I62-Parameters!$B$106),Parameters!$B$109),1-Parameters!$B$109),ISM!$I62,Parameters!$B$106)</f>
        <v>10.060327226576758</v>
      </c>
      <c r="H63" s="12">
        <f ca="1">IF('ISM daily rainfall draws'!H63&lt;MAX(MIN((1/Parameters!$B$110*(SUM(D63:G63)*4-Parameters!$B$106))/(ISM!$I62-Parameters!$B$106),Parameters!$B$109),1-Parameters!$B$109),ISM!$I62,Parameters!$B$106)</f>
        <v>10.060327226576758</v>
      </c>
      <c r="I63" s="12">
        <f ca="1">IF('ISM daily rainfall draws'!I63&lt;MAX(MIN((1/Parameters!$B$110*(SUM(E63:H63)*4-Parameters!$B$106))/(ISM!$I62-Parameters!$B$106),Parameters!$B$109),1-Parameters!$B$109),ISM!$I62,Parameters!$B$106)</f>
        <v>10.060327226576758</v>
      </c>
      <c r="J63" s="12">
        <f ca="1">IF('ISM daily rainfall draws'!J63&lt;MAX(MIN((1/Parameters!$B$110*(SUM(F63:I63)*4-Parameters!$B$106))/(ISM!$I62-Parameters!$B$106),Parameters!$B$109),1-Parameters!$B$109),ISM!$I62,Parameters!$B$106)</f>
        <v>10.060327226576758</v>
      </c>
      <c r="K63" s="12">
        <f ca="1">IF('ISM daily rainfall draws'!K63&lt;MAX(MIN((1/Parameters!$B$110*(SUM(G63:J63)*4-Parameters!$B$106))/(ISM!$I62-Parameters!$B$106),Parameters!$B$109),1-Parameters!$B$109),ISM!$I62,Parameters!$B$106)</f>
        <v>10.060327226576758</v>
      </c>
      <c r="L63" s="12">
        <f ca="1">IF('ISM daily rainfall draws'!L63&lt;MAX(MIN((1/Parameters!$B$110*(SUM(H63:K63)*4-Parameters!$B$106))/(ISM!$I62-Parameters!$B$106),Parameters!$B$109),1-Parameters!$B$109),ISM!$I62,Parameters!$B$106)</f>
        <v>10.060327226576758</v>
      </c>
      <c r="M63" s="12">
        <f ca="1">IF('ISM daily rainfall draws'!M63&lt;MAX(MIN((1/Parameters!$B$110*(SUM(I63:L63)*4-Parameters!$B$106))/(ISM!$I62-Parameters!$B$106),Parameters!$B$109),1-Parameters!$B$109),ISM!$I62,Parameters!$B$106)</f>
        <v>10.060327226576758</v>
      </c>
      <c r="N63" s="12">
        <f ca="1">IF('ISM daily rainfall draws'!N63&lt;MAX(MIN((1/Parameters!$B$110*(SUM(J63:M63)*4-Parameters!$B$106))/(ISM!$I62-Parameters!$B$106),Parameters!$B$109),1-Parameters!$B$109),ISM!$I62,Parameters!$B$106)</f>
        <v>10.060327226576758</v>
      </c>
      <c r="O63" s="12">
        <f ca="1">IF('ISM daily rainfall draws'!O63&lt;MAX(MIN((1/Parameters!$B$110*(SUM(K63:N63)*4-Parameters!$B$106))/(ISM!$I62-Parameters!$B$106),Parameters!$B$109),1-Parameters!$B$109),ISM!$I62,Parameters!$B$106)</f>
        <v>10.060327226576758</v>
      </c>
      <c r="P63" s="12">
        <f ca="1">IF('ISM daily rainfall draws'!P63&lt;MAX(MIN((1/Parameters!$B$110*(SUM(L63:O63)*4-Parameters!$B$106))/(ISM!$I62-Parameters!$B$106),Parameters!$B$109),1-Parameters!$B$109),ISM!$I62,Parameters!$B$106)</f>
        <v>10.060327226576758</v>
      </c>
      <c r="Q63" s="12">
        <f ca="1">IF('ISM daily rainfall draws'!Q63&lt;MAX(MIN((1/Parameters!$B$110*(SUM(M63:P63)*4-Parameters!$B$106))/(ISM!$I62-Parameters!$B$106),Parameters!$B$109),1-Parameters!$B$109),ISM!$I62,Parameters!$B$106)</f>
        <v>10.060327226576758</v>
      </c>
      <c r="R63" s="12">
        <f ca="1">IF('ISM daily rainfall draws'!R63&lt;MAX(MIN((1/Parameters!$B$110*(SUM(N63:Q63)*4-Parameters!$B$106))/(ISM!$I62-Parameters!$B$106),Parameters!$B$109),1-Parameters!$B$109),ISM!$I62,Parameters!$B$106)</f>
        <v>10.060327226576758</v>
      </c>
      <c r="S63" s="12">
        <f ca="1">IF('ISM daily rainfall draws'!S63&lt;MAX(MIN((1/Parameters!$B$110*(SUM(O63:R63)*4-Parameters!$B$106))/(ISM!$I62-Parameters!$B$106),Parameters!$B$109),1-Parameters!$B$109),ISM!$I62,Parameters!$B$106)</f>
        <v>10.060327226576758</v>
      </c>
      <c r="T63" s="12">
        <f ca="1">IF('ISM daily rainfall draws'!T63&lt;MAX(MIN((1/Parameters!$B$110*(SUM(P63:S63)*4-Parameters!$B$106))/(ISM!$I62-Parameters!$B$106),Parameters!$B$109),1-Parameters!$B$109),ISM!$I62,Parameters!$B$106)</f>
        <v>10.060327226576758</v>
      </c>
      <c r="U63" s="12">
        <f ca="1">IF('ISM daily rainfall draws'!U63&lt;MAX(MIN((1/Parameters!$B$110*(SUM(Q63:T63)*4-Parameters!$B$106))/(ISM!$I62-Parameters!$B$106),Parameters!$B$109),1-Parameters!$B$109),ISM!$I62,Parameters!$B$106)</f>
        <v>10.060327226576758</v>
      </c>
      <c r="V63" s="12">
        <f ca="1">IF('ISM daily rainfall draws'!V63&lt;MAX(MIN((1/Parameters!$B$110*(SUM(R63:U63)*4-Parameters!$B$106))/(ISM!$I62-Parameters!$B$106),Parameters!$B$109),1-Parameters!$B$109),ISM!$I62,Parameters!$B$106)</f>
        <v>10.060327226576758</v>
      </c>
      <c r="W63" s="12">
        <f ca="1">IF('ISM daily rainfall draws'!W63&lt;MAX(MIN((1/Parameters!$B$110*(SUM(S63:V63)*4-Parameters!$B$106))/(ISM!$I62-Parameters!$B$106),Parameters!$B$109),1-Parameters!$B$109),ISM!$I62,Parameters!$B$106)</f>
        <v>10.060327226576758</v>
      </c>
      <c r="X63" s="12">
        <f ca="1">IF('ISM daily rainfall draws'!X63&lt;MAX(MIN((1/Parameters!$B$110*(SUM(T63:W63)*4-Parameters!$B$106))/(ISM!$I62-Parameters!$B$106),Parameters!$B$109),1-Parameters!$B$109),ISM!$I62,Parameters!$B$106)</f>
        <v>10.060327226576758</v>
      </c>
      <c r="Y63" s="12">
        <f ca="1">IF('ISM daily rainfall draws'!Y63&lt;MAX(MIN((1/Parameters!$B$110*(SUM(U63:X63)*4-Parameters!$B$106))/(ISM!$I62-Parameters!$B$106),Parameters!$B$109),1-Parameters!$B$109),ISM!$I62,Parameters!$B$106)</f>
        <v>10.060327226576758</v>
      </c>
      <c r="Z63" s="12">
        <f ca="1">IF('ISM daily rainfall draws'!Z63&lt;MAX(MIN((1/Parameters!$B$110*(SUM(V63:Y63)*4-Parameters!$B$106))/(ISM!$I62-Parameters!$B$106),Parameters!$B$109),1-Parameters!$B$109),ISM!$I62,Parameters!$B$106)</f>
        <v>10.060327226576758</v>
      </c>
      <c r="AA63" s="12">
        <f ca="1">IF('ISM daily rainfall draws'!AA63&lt;MAX(MIN((1/Parameters!$B$110*(SUM(W63:Z63)*4-Parameters!$B$106))/(ISM!$I62-Parameters!$B$106),Parameters!$B$109),1-Parameters!$B$109),ISM!$I62,Parameters!$B$106)</f>
        <v>10.060327226576758</v>
      </c>
      <c r="AB63" s="12">
        <f ca="1">IF('ISM daily rainfall draws'!AB63&lt;MAX(MIN((1/Parameters!$B$110*(SUM(X63:AA63)*4-Parameters!$B$106))/(ISM!$I62-Parameters!$B$106),Parameters!$B$109),1-Parameters!$B$109),ISM!$I62,Parameters!$B$106)</f>
        <v>10.060327226576758</v>
      </c>
      <c r="AC63" s="12">
        <f ca="1">IF('ISM daily rainfall draws'!AC63&lt;MAX(MIN((1/Parameters!$B$110*(SUM(Y63:AB63)*4-Parameters!$B$106))/(ISM!$I62-Parameters!$B$106),Parameters!$B$109),1-Parameters!$B$109),ISM!$I62,Parameters!$B$106)</f>
        <v>10.060327226576758</v>
      </c>
      <c r="AD63" s="12">
        <f ca="1">IF('ISM daily rainfall draws'!AD63&lt;MAX(MIN((1/Parameters!$B$110*(SUM(Z63:AC63)*4-Parameters!$B$106))/(ISM!$I62-Parameters!$B$106),Parameters!$B$109),1-Parameters!$B$109),ISM!$I62,Parameters!$B$106)</f>
        <v>10.060327226576758</v>
      </c>
      <c r="AE63" s="12">
        <f ca="1">IF('ISM daily rainfall draws'!AE63&lt;MAX(MIN((1/Parameters!$B$110*(SUM(AA63:AD63)*4-Parameters!$B$106))/(ISM!$I62-Parameters!$B$106),Parameters!$B$109),1-Parameters!$B$109),ISM!$I62,Parameters!$B$106)</f>
        <v>10.060327226576758</v>
      </c>
      <c r="AF63" s="12">
        <f ca="1">IF('ISM daily rainfall draws'!AF63&lt;MAX(MIN((1/Parameters!$B$110*(SUM(AB63:AE63)*4-Parameters!$B$106))/(ISM!$I62-Parameters!$B$106),Parameters!$B$109),1-Parameters!$B$109),ISM!$I62,Parameters!$B$106)</f>
        <v>10.060327226576758</v>
      </c>
      <c r="AG63" s="12">
        <f ca="1">IF('ISM daily rainfall draws'!AG63&lt;MAX(MIN((1/Parameters!$B$110*(SUM(AC63:AF63)*4-Parameters!$B$106))/(ISM!$I62-Parameters!$B$106),Parameters!$B$109),1-Parameters!$B$109),ISM!$I62,Parameters!$B$106)</f>
        <v>10.060327226576758</v>
      </c>
      <c r="AH63" s="12">
        <f ca="1">IF('ISM daily rainfall draws'!AH63&lt;MAX(MIN((1/Parameters!$B$110*(SUM(AD63:AG63)*4-Parameters!$B$106))/(ISM!$I62-Parameters!$B$106),Parameters!$B$109),1-Parameters!$B$109),ISM!$I62,Parameters!$B$106)</f>
        <v>10.060327226576758</v>
      </c>
      <c r="AI63" s="12">
        <f ca="1">IF('ISM daily rainfall draws'!AI63&lt;MAX(MIN((1/Parameters!$B$110*(SUM(AE63:AH63)*4-Parameters!$B$106))/(ISM!$I62-Parameters!$B$106),Parameters!$B$109),1-Parameters!$B$109),ISM!$I62,Parameters!$B$106)</f>
        <v>10.060327226576758</v>
      </c>
      <c r="AJ63" s="12">
        <f ca="1">IF('ISM daily rainfall draws'!AJ63&lt;MAX(MIN((1/Parameters!$B$110*(SUM(AF63:AI63)*4-Parameters!$B$106))/(ISM!$I62-Parameters!$B$106),Parameters!$B$109),1-Parameters!$B$109),ISM!$I62,Parameters!$B$106)</f>
        <v>10.060327226576758</v>
      </c>
    </row>
    <row r="64" spans="1:36" x14ac:dyDescent="0.25">
      <c r="A64" s="12">
        <v>2071</v>
      </c>
      <c r="B64" s="12">
        <f ca="1">IF('ISM daily rainfall draws'!B64=1,ISM!$I63,Parameters!$B$106)</f>
        <v>10.079997356398167</v>
      </c>
      <c r="C64" s="12">
        <f ca="1">IF('ISM daily rainfall draws'!C64=1,ISM!$I63,Parameters!$B$106)</f>
        <v>10.079997356398167</v>
      </c>
      <c r="D64" s="12">
        <f ca="1">IF('ISM daily rainfall draws'!D64=1,ISM!$I63,Parameters!$B$106)</f>
        <v>10.079997356398167</v>
      </c>
      <c r="E64" s="20">
        <f ca="1">IF('ISM daily rainfall draws'!E64=1,ISM!$I63,Parameters!$B$106)</f>
        <v>10.079997356398167</v>
      </c>
      <c r="F64" s="12">
        <f ca="1">IF('ISM daily rainfall draws'!F64&lt;MAX(MIN((1/Parameters!$B$110*(SUM(B64:E64)*4-Parameters!$B$106))/(ISM!$I63-Parameters!$B$106),Parameters!$B$109),1-Parameters!$B$109),ISM!$I63,Parameters!$B$106)</f>
        <v>10.079997356398167</v>
      </c>
      <c r="G64" s="12">
        <f ca="1">IF('ISM daily rainfall draws'!G64&lt;MAX(MIN((1/Parameters!$B$110*(SUM(C64:F64)*4-Parameters!$B$106))/(ISM!$I63-Parameters!$B$106),Parameters!$B$109),1-Parameters!$B$109),ISM!$I63,Parameters!$B$106)</f>
        <v>10.079997356398167</v>
      </c>
      <c r="H64" s="12">
        <f ca="1">IF('ISM daily rainfall draws'!H64&lt;MAX(MIN((1/Parameters!$B$110*(SUM(D64:G64)*4-Parameters!$B$106))/(ISM!$I63-Parameters!$B$106),Parameters!$B$109),1-Parameters!$B$109),ISM!$I63,Parameters!$B$106)</f>
        <v>10.079997356398167</v>
      </c>
      <c r="I64" s="12">
        <f ca="1">IF('ISM daily rainfall draws'!I64&lt;MAX(MIN((1/Parameters!$B$110*(SUM(E64:H64)*4-Parameters!$B$106))/(ISM!$I63-Parameters!$B$106),Parameters!$B$109),1-Parameters!$B$109),ISM!$I63,Parameters!$B$106)</f>
        <v>10.079997356398167</v>
      </c>
      <c r="J64" s="12">
        <f ca="1">IF('ISM daily rainfall draws'!J64&lt;MAX(MIN((1/Parameters!$B$110*(SUM(F64:I64)*4-Parameters!$B$106))/(ISM!$I63-Parameters!$B$106),Parameters!$B$109),1-Parameters!$B$109),ISM!$I63,Parameters!$B$106)</f>
        <v>10.079997356398167</v>
      </c>
      <c r="K64" s="12">
        <f ca="1">IF('ISM daily rainfall draws'!K64&lt;MAX(MIN((1/Parameters!$B$110*(SUM(G64:J64)*4-Parameters!$B$106))/(ISM!$I63-Parameters!$B$106),Parameters!$B$109),1-Parameters!$B$109),ISM!$I63,Parameters!$B$106)</f>
        <v>10.079997356398167</v>
      </c>
      <c r="L64" s="12">
        <f ca="1">IF('ISM daily rainfall draws'!L64&lt;MAX(MIN((1/Parameters!$B$110*(SUM(H64:K64)*4-Parameters!$B$106))/(ISM!$I63-Parameters!$B$106),Parameters!$B$109),1-Parameters!$B$109),ISM!$I63,Parameters!$B$106)</f>
        <v>10.079997356398167</v>
      </c>
      <c r="M64" s="12">
        <f ca="1">IF('ISM daily rainfall draws'!M64&lt;MAX(MIN((1/Parameters!$B$110*(SUM(I64:L64)*4-Parameters!$B$106))/(ISM!$I63-Parameters!$B$106),Parameters!$B$109),1-Parameters!$B$109),ISM!$I63,Parameters!$B$106)</f>
        <v>10.079997356398167</v>
      </c>
      <c r="N64" s="12">
        <f ca="1">IF('ISM daily rainfall draws'!N64&lt;MAX(MIN((1/Parameters!$B$110*(SUM(J64:M64)*4-Parameters!$B$106))/(ISM!$I63-Parameters!$B$106),Parameters!$B$109),1-Parameters!$B$109),ISM!$I63,Parameters!$B$106)</f>
        <v>10.079997356398167</v>
      </c>
      <c r="O64" s="12">
        <f ca="1">IF('ISM daily rainfall draws'!O64&lt;MAX(MIN((1/Parameters!$B$110*(SUM(K64:N64)*4-Parameters!$B$106))/(ISM!$I63-Parameters!$B$106),Parameters!$B$109),1-Parameters!$B$109),ISM!$I63,Parameters!$B$106)</f>
        <v>10.079997356398167</v>
      </c>
      <c r="P64" s="12">
        <f ca="1">IF('ISM daily rainfall draws'!P64&lt;MAX(MIN((1/Parameters!$B$110*(SUM(L64:O64)*4-Parameters!$B$106))/(ISM!$I63-Parameters!$B$106),Parameters!$B$109),1-Parameters!$B$109),ISM!$I63,Parameters!$B$106)</f>
        <v>10.079997356398167</v>
      </c>
      <c r="Q64" s="12">
        <f ca="1">IF('ISM daily rainfall draws'!Q64&lt;MAX(MIN((1/Parameters!$B$110*(SUM(M64:P64)*4-Parameters!$B$106))/(ISM!$I63-Parameters!$B$106),Parameters!$B$109),1-Parameters!$B$109),ISM!$I63,Parameters!$B$106)</f>
        <v>10.079997356398167</v>
      </c>
      <c r="R64" s="12">
        <f ca="1">IF('ISM daily rainfall draws'!R64&lt;MAX(MIN((1/Parameters!$B$110*(SUM(N64:Q64)*4-Parameters!$B$106))/(ISM!$I63-Parameters!$B$106),Parameters!$B$109),1-Parameters!$B$109),ISM!$I63,Parameters!$B$106)</f>
        <v>10.079997356398167</v>
      </c>
      <c r="S64" s="12">
        <f ca="1">IF('ISM daily rainfall draws'!S64&lt;MAX(MIN((1/Parameters!$B$110*(SUM(O64:R64)*4-Parameters!$B$106))/(ISM!$I63-Parameters!$B$106),Parameters!$B$109),1-Parameters!$B$109),ISM!$I63,Parameters!$B$106)</f>
        <v>10.079997356398167</v>
      </c>
      <c r="T64" s="12">
        <f ca="1">IF('ISM daily rainfall draws'!T64&lt;MAX(MIN((1/Parameters!$B$110*(SUM(P64:S64)*4-Parameters!$B$106))/(ISM!$I63-Parameters!$B$106),Parameters!$B$109),1-Parameters!$B$109),ISM!$I63,Parameters!$B$106)</f>
        <v>10.079997356398167</v>
      </c>
      <c r="U64" s="12">
        <f ca="1">IF('ISM daily rainfall draws'!U64&lt;MAX(MIN((1/Parameters!$B$110*(SUM(Q64:T64)*4-Parameters!$B$106))/(ISM!$I63-Parameters!$B$106),Parameters!$B$109),1-Parameters!$B$109),ISM!$I63,Parameters!$B$106)</f>
        <v>10.079997356398167</v>
      </c>
      <c r="V64" s="12">
        <f ca="1">IF('ISM daily rainfall draws'!V64&lt;MAX(MIN((1/Parameters!$B$110*(SUM(R64:U64)*4-Parameters!$B$106))/(ISM!$I63-Parameters!$B$106),Parameters!$B$109),1-Parameters!$B$109),ISM!$I63,Parameters!$B$106)</f>
        <v>10.079997356398167</v>
      </c>
      <c r="W64" s="12">
        <f ca="1">IF('ISM daily rainfall draws'!W64&lt;MAX(MIN((1/Parameters!$B$110*(SUM(S64:V64)*4-Parameters!$B$106))/(ISM!$I63-Parameters!$B$106),Parameters!$B$109),1-Parameters!$B$109),ISM!$I63,Parameters!$B$106)</f>
        <v>10.079997356398167</v>
      </c>
      <c r="X64" s="12">
        <f ca="1">IF('ISM daily rainfall draws'!X64&lt;MAX(MIN((1/Parameters!$B$110*(SUM(T64:W64)*4-Parameters!$B$106))/(ISM!$I63-Parameters!$B$106),Parameters!$B$109),1-Parameters!$B$109),ISM!$I63,Parameters!$B$106)</f>
        <v>10.079997356398167</v>
      </c>
      <c r="Y64" s="12">
        <f ca="1">IF('ISM daily rainfall draws'!Y64&lt;MAX(MIN((1/Parameters!$B$110*(SUM(U64:X64)*4-Parameters!$B$106))/(ISM!$I63-Parameters!$B$106),Parameters!$B$109),1-Parameters!$B$109),ISM!$I63,Parameters!$B$106)</f>
        <v>10.079997356398167</v>
      </c>
      <c r="Z64" s="12">
        <f ca="1">IF('ISM daily rainfall draws'!Z64&lt;MAX(MIN((1/Parameters!$B$110*(SUM(V64:Y64)*4-Parameters!$B$106))/(ISM!$I63-Parameters!$B$106),Parameters!$B$109),1-Parameters!$B$109),ISM!$I63,Parameters!$B$106)</f>
        <v>10.079997356398167</v>
      </c>
      <c r="AA64" s="12">
        <f ca="1">IF('ISM daily rainfall draws'!AA64&lt;MAX(MIN((1/Parameters!$B$110*(SUM(W64:Z64)*4-Parameters!$B$106))/(ISM!$I63-Parameters!$B$106),Parameters!$B$109),1-Parameters!$B$109),ISM!$I63,Parameters!$B$106)</f>
        <v>10.079997356398167</v>
      </c>
      <c r="AB64" s="12">
        <f ca="1">IF('ISM daily rainfall draws'!AB64&lt;MAX(MIN((1/Parameters!$B$110*(SUM(X64:AA64)*4-Parameters!$B$106))/(ISM!$I63-Parameters!$B$106),Parameters!$B$109),1-Parameters!$B$109),ISM!$I63,Parameters!$B$106)</f>
        <v>10.079997356398167</v>
      </c>
      <c r="AC64" s="12">
        <f ca="1">IF('ISM daily rainfall draws'!AC64&lt;MAX(MIN((1/Parameters!$B$110*(SUM(Y64:AB64)*4-Parameters!$B$106))/(ISM!$I63-Parameters!$B$106),Parameters!$B$109),1-Parameters!$B$109),ISM!$I63,Parameters!$B$106)</f>
        <v>10.079997356398167</v>
      </c>
      <c r="AD64" s="12">
        <f ca="1">IF('ISM daily rainfall draws'!AD64&lt;MAX(MIN((1/Parameters!$B$110*(SUM(Z64:AC64)*4-Parameters!$B$106))/(ISM!$I63-Parameters!$B$106),Parameters!$B$109),1-Parameters!$B$109),ISM!$I63,Parameters!$B$106)</f>
        <v>10.079997356398167</v>
      </c>
      <c r="AE64" s="12">
        <f ca="1">IF('ISM daily rainfall draws'!AE64&lt;MAX(MIN((1/Parameters!$B$110*(SUM(AA64:AD64)*4-Parameters!$B$106))/(ISM!$I63-Parameters!$B$106),Parameters!$B$109),1-Parameters!$B$109),ISM!$I63,Parameters!$B$106)</f>
        <v>10.079997356398167</v>
      </c>
      <c r="AF64" s="12">
        <f ca="1">IF('ISM daily rainfall draws'!AF64&lt;MAX(MIN((1/Parameters!$B$110*(SUM(AB64:AE64)*4-Parameters!$B$106))/(ISM!$I63-Parameters!$B$106),Parameters!$B$109),1-Parameters!$B$109),ISM!$I63,Parameters!$B$106)</f>
        <v>10.079997356398167</v>
      </c>
      <c r="AG64" s="12">
        <f ca="1">IF('ISM daily rainfall draws'!AG64&lt;MAX(MIN((1/Parameters!$B$110*(SUM(AC64:AF64)*4-Parameters!$B$106))/(ISM!$I63-Parameters!$B$106),Parameters!$B$109),1-Parameters!$B$109),ISM!$I63,Parameters!$B$106)</f>
        <v>10.079997356398167</v>
      </c>
      <c r="AH64" s="12">
        <f ca="1">IF('ISM daily rainfall draws'!AH64&lt;MAX(MIN((1/Parameters!$B$110*(SUM(AD64:AG64)*4-Parameters!$B$106))/(ISM!$I63-Parameters!$B$106),Parameters!$B$109),1-Parameters!$B$109),ISM!$I63,Parameters!$B$106)</f>
        <v>10.079997356398167</v>
      </c>
      <c r="AI64" s="12">
        <f ca="1">IF('ISM daily rainfall draws'!AI64&lt;MAX(MIN((1/Parameters!$B$110*(SUM(AE64:AH64)*4-Parameters!$B$106))/(ISM!$I63-Parameters!$B$106),Parameters!$B$109),1-Parameters!$B$109),ISM!$I63,Parameters!$B$106)</f>
        <v>10.079997356398167</v>
      </c>
      <c r="AJ64" s="12">
        <f ca="1">IF('ISM daily rainfall draws'!AJ64&lt;MAX(MIN((1/Parameters!$B$110*(SUM(AF64:AI64)*4-Parameters!$B$106))/(ISM!$I63-Parameters!$B$106),Parameters!$B$109),1-Parameters!$B$109),ISM!$I63,Parameters!$B$106)</f>
        <v>10.079997356398167</v>
      </c>
    </row>
    <row r="65" spans="1:36" x14ac:dyDescent="0.25">
      <c r="A65" s="12">
        <v>2072</v>
      </c>
      <c r="B65" s="12">
        <f ca="1">IF('ISM daily rainfall draws'!B65=1,ISM!$I64,Parameters!$B$106)</f>
        <v>10.099611787124807</v>
      </c>
      <c r="C65" s="12">
        <f ca="1">IF('ISM daily rainfall draws'!C65=1,ISM!$I64,Parameters!$B$106)</f>
        <v>10.099611787124807</v>
      </c>
      <c r="D65" s="12">
        <f ca="1">IF('ISM daily rainfall draws'!D65=1,ISM!$I64,Parameters!$B$106)</f>
        <v>10.099611787124807</v>
      </c>
      <c r="E65" s="20">
        <f ca="1">IF('ISM daily rainfall draws'!E65=1,ISM!$I64,Parameters!$B$106)</f>
        <v>10.099611787124807</v>
      </c>
      <c r="F65" s="12">
        <f ca="1">IF('ISM daily rainfall draws'!F65&lt;MAX(MIN((1/Parameters!$B$110*(SUM(B65:E65)*4-Parameters!$B$106))/(ISM!$I64-Parameters!$B$106),Parameters!$B$109),1-Parameters!$B$109),ISM!$I64,Parameters!$B$106)</f>
        <v>10.099611787124807</v>
      </c>
      <c r="G65" s="12">
        <f ca="1">IF('ISM daily rainfall draws'!G65&lt;MAX(MIN((1/Parameters!$B$110*(SUM(C65:F65)*4-Parameters!$B$106))/(ISM!$I64-Parameters!$B$106),Parameters!$B$109),1-Parameters!$B$109),ISM!$I64,Parameters!$B$106)</f>
        <v>10.099611787124807</v>
      </c>
      <c r="H65" s="12">
        <f ca="1">IF('ISM daily rainfall draws'!H65&lt;MAX(MIN((1/Parameters!$B$110*(SUM(D65:G65)*4-Parameters!$B$106))/(ISM!$I64-Parameters!$B$106),Parameters!$B$109),1-Parameters!$B$109),ISM!$I64,Parameters!$B$106)</f>
        <v>10.099611787124807</v>
      </c>
      <c r="I65" s="12">
        <f ca="1">IF('ISM daily rainfall draws'!I65&lt;MAX(MIN((1/Parameters!$B$110*(SUM(E65:H65)*4-Parameters!$B$106))/(ISM!$I64-Parameters!$B$106),Parameters!$B$109),1-Parameters!$B$109),ISM!$I64,Parameters!$B$106)</f>
        <v>10.099611787124807</v>
      </c>
      <c r="J65" s="12">
        <f ca="1">IF('ISM daily rainfall draws'!J65&lt;MAX(MIN((1/Parameters!$B$110*(SUM(F65:I65)*4-Parameters!$B$106))/(ISM!$I64-Parameters!$B$106),Parameters!$B$109),1-Parameters!$B$109),ISM!$I64,Parameters!$B$106)</f>
        <v>10.099611787124807</v>
      </c>
      <c r="K65" s="12">
        <f ca="1">IF('ISM daily rainfall draws'!K65&lt;MAX(MIN((1/Parameters!$B$110*(SUM(G65:J65)*4-Parameters!$B$106))/(ISM!$I64-Parameters!$B$106),Parameters!$B$109),1-Parameters!$B$109),ISM!$I64,Parameters!$B$106)</f>
        <v>10.099611787124807</v>
      </c>
      <c r="L65" s="12">
        <f ca="1">IF('ISM daily rainfall draws'!L65&lt;MAX(MIN((1/Parameters!$B$110*(SUM(H65:K65)*4-Parameters!$B$106))/(ISM!$I64-Parameters!$B$106),Parameters!$B$109),1-Parameters!$B$109),ISM!$I64,Parameters!$B$106)</f>
        <v>10.099611787124807</v>
      </c>
      <c r="M65" s="12">
        <f ca="1">IF('ISM daily rainfall draws'!M65&lt;MAX(MIN((1/Parameters!$B$110*(SUM(I65:L65)*4-Parameters!$B$106))/(ISM!$I64-Parameters!$B$106),Parameters!$B$109),1-Parameters!$B$109),ISM!$I64,Parameters!$B$106)</f>
        <v>10.099611787124807</v>
      </c>
      <c r="N65" s="12">
        <f ca="1">IF('ISM daily rainfall draws'!N65&lt;MAX(MIN((1/Parameters!$B$110*(SUM(J65:M65)*4-Parameters!$B$106))/(ISM!$I64-Parameters!$B$106),Parameters!$B$109),1-Parameters!$B$109),ISM!$I64,Parameters!$B$106)</f>
        <v>10.099611787124807</v>
      </c>
      <c r="O65" s="12">
        <f ca="1">IF('ISM daily rainfall draws'!O65&lt;MAX(MIN((1/Parameters!$B$110*(SUM(K65:N65)*4-Parameters!$B$106))/(ISM!$I64-Parameters!$B$106),Parameters!$B$109),1-Parameters!$B$109),ISM!$I64,Parameters!$B$106)</f>
        <v>10.099611787124807</v>
      </c>
      <c r="P65" s="12">
        <f ca="1">IF('ISM daily rainfall draws'!P65&lt;MAX(MIN((1/Parameters!$B$110*(SUM(L65:O65)*4-Parameters!$B$106))/(ISM!$I64-Parameters!$B$106),Parameters!$B$109),1-Parameters!$B$109),ISM!$I64,Parameters!$B$106)</f>
        <v>10.099611787124807</v>
      </c>
      <c r="Q65" s="12">
        <f ca="1">IF('ISM daily rainfall draws'!Q65&lt;MAX(MIN((1/Parameters!$B$110*(SUM(M65:P65)*4-Parameters!$B$106))/(ISM!$I64-Parameters!$B$106),Parameters!$B$109),1-Parameters!$B$109),ISM!$I64,Parameters!$B$106)</f>
        <v>10.099611787124807</v>
      </c>
      <c r="R65" s="12">
        <f ca="1">IF('ISM daily rainfall draws'!R65&lt;MAX(MIN((1/Parameters!$B$110*(SUM(N65:Q65)*4-Parameters!$B$106))/(ISM!$I64-Parameters!$B$106),Parameters!$B$109),1-Parameters!$B$109),ISM!$I64,Parameters!$B$106)</f>
        <v>10.099611787124807</v>
      </c>
      <c r="S65" s="12">
        <f ca="1">IF('ISM daily rainfall draws'!S65&lt;MAX(MIN((1/Parameters!$B$110*(SUM(O65:R65)*4-Parameters!$B$106))/(ISM!$I64-Parameters!$B$106),Parameters!$B$109),1-Parameters!$B$109),ISM!$I64,Parameters!$B$106)</f>
        <v>10.099611787124807</v>
      </c>
      <c r="T65" s="12">
        <f ca="1">IF('ISM daily rainfall draws'!T65&lt;MAX(MIN((1/Parameters!$B$110*(SUM(P65:S65)*4-Parameters!$B$106))/(ISM!$I64-Parameters!$B$106),Parameters!$B$109),1-Parameters!$B$109),ISM!$I64,Parameters!$B$106)</f>
        <v>10.099611787124807</v>
      </c>
      <c r="U65" s="12">
        <f ca="1">IF('ISM daily rainfall draws'!U65&lt;MAX(MIN((1/Parameters!$B$110*(SUM(Q65:T65)*4-Parameters!$B$106))/(ISM!$I64-Parameters!$B$106),Parameters!$B$109),1-Parameters!$B$109),ISM!$I64,Parameters!$B$106)</f>
        <v>10.099611787124807</v>
      </c>
      <c r="V65" s="12">
        <f ca="1">IF('ISM daily rainfall draws'!V65&lt;MAX(MIN((1/Parameters!$B$110*(SUM(R65:U65)*4-Parameters!$B$106))/(ISM!$I64-Parameters!$B$106),Parameters!$B$109),1-Parameters!$B$109),ISM!$I64,Parameters!$B$106)</f>
        <v>10.099611787124807</v>
      </c>
      <c r="W65" s="12">
        <f ca="1">IF('ISM daily rainfall draws'!W65&lt;MAX(MIN((1/Parameters!$B$110*(SUM(S65:V65)*4-Parameters!$B$106))/(ISM!$I64-Parameters!$B$106),Parameters!$B$109),1-Parameters!$B$109),ISM!$I64,Parameters!$B$106)</f>
        <v>10.099611787124807</v>
      </c>
      <c r="X65" s="12">
        <f ca="1">IF('ISM daily rainfall draws'!X65&lt;MAX(MIN((1/Parameters!$B$110*(SUM(T65:W65)*4-Parameters!$B$106))/(ISM!$I64-Parameters!$B$106),Parameters!$B$109),1-Parameters!$B$109),ISM!$I64,Parameters!$B$106)</f>
        <v>10.099611787124807</v>
      </c>
      <c r="Y65" s="12">
        <f ca="1">IF('ISM daily rainfall draws'!Y65&lt;MAX(MIN((1/Parameters!$B$110*(SUM(U65:X65)*4-Parameters!$B$106))/(ISM!$I64-Parameters!$B$106),Parameters!$B$109),1-Parameters!$B$109),ISM!$I64,Parameters!$B$106)</f>
        <v>10.099611787124807</v>
      </c>
      <c r="Z65" s="12">
        <f ca="1">IF('ISM daily rainfall draws'!Z65&lt;MAX(MIN((1/Parameters!$B$110*(SUM(V65:Y65)*4-Parameters!$B$106))/(ISM!$I64-Parameters!$B$106),Parameters!$B$109),1-Parameters!$B$109),ISM!$I64,Parameters!$B$106)</f>
        <v>10.099611787124807</v>
      </c>
      <c r="AA65" s="12">
        <f ca="1">IF('ISM daily rainfall draws'!AA65&lt;MAX(MIN((1/Parameters!$B$110*(SUM(W65:Z65)*4-Parameters!$B$106))/(ISM!$I64-Parameters!$B$106),Parameters!$B$109),1-Parameters!$B$109),ISM!$I64,Parameters!$B$106)</f>
        <v>10.099611787124807</v>
      </c>
      <c r="AB65" s="12">
        <f ca="1">IF('ISM daily rainfall draws'!AB65&lt;MAX(MIN((1/Parameters!$B$110*(SUM(X65:AA65)*4-Parameters!$B$106))/(ISM!$I64-Parameters!$B$106),Parameters!$B$109),1-Parameters!$B$109),ISM!$I64,Parameters!$B$106)</f>
        <v>10.099611787124807</v>
      </c>
      <c r="AC65" s="12">
        <f ca="1">IF('ISM daily rainfall draws'!AC65&lt;MAX(MIN((1/Parameters!$B$110*(SUM(Y65:AB65)*4-Parameters!$B$106))/(ISM!$I64-Parameters!$B$106),Parameters!$B$109),1-Parameters!$B$109),ISM!$I64,Parameters!$B$106)</f>
        <v>10.099611787124807</v>
      </c>
      <c r="AD65" s="12">
        <f ca="1">IF('ISM daily rainfall draws'!AD65&lt;MAX(MIN((1/Parameters!$B$110*(SUM(Z65:AC65)*4-Parameters!$B$106))/(ISM!$I64-Parameters!$B$106),Parameters!$B$109),1-Parameters!$B$109),ISM!$I64,Parameters!$B$106)</f>
        <v>10.099611787124807</v>
      </c>
      <c r="AE65" s="12">
        <f ca="1">IF('ISM daily rainfall draws'!AE65&lt;MAX(MIN((1/Parameters!$B$110*(SUM(AA65:AD65)*4-Parameters!$B$106))/(ISM!$I64-Parameters!$B$106),Parameters!$B$109),1-Parameters!$B$109),ISM!$I64,Parameters!$B$106)</f>
        <v>10.099611787124807</v>
      </c>
      <c r="AF65" s="12">
        <f ca="1">IF('ISM daily rainfall draws'!AF65&lt;MAX(MIN((1/Parameters!$B$110*(SUM(AB65:AE65)*4-Parameters!$B$106))/(ISM!$I64-Parameters!$B$106),Parameters!$B$109),1-Parameters!$B$109),ISM!$I64,Parameters!$B$106)</f>
        <v>10.099611787124807</v>
      </c>
      <c r="AG65" s="12">
        <f ca="1">IF('ISM daily rainfall draws'!AG65&lt;MAX(MIN((1/Parameters!$B$110*(SUM(AC65:AF65)*4-Parameters!$B$106))/(ISM!$I64-Parameters!$B$106),Parameters!$B$109),1-Parameters!$B$109),ISM!$I64,Parameters!$B$106)</f>
        <v>10.099611787124807</v>
      </c>
      <c r="AH65" s="12">
        <f ca="1">IF('ISM daily rainfall draws'!AH65&lt;MAX(MIN((1/Parameters!$B$110*(SUM(AD65:AG65)*4-Parameters!$B$106))/(ISM!$I64-Parameters!$B$106),Parameters!$B$109),1-Parameters!$B$109),ISM!$I64,Parameters!$B$106)</f>
        <v>10.099611787124807</v>
      </c>
      <c r="AI65" s="12">
        <f ca="1">IF('ISM daily rainfall draws'!AI65&lt;MAX(MIN((1/Parameters!$B$110*(SUM(AE65:AH65)*4-Parameters!$B$106))/(ISM!$I64-Parameters!$B$106),Parameters!$B$109),1-Parameters!$B$109),ISM!$I64,Parameters!$B$106)</f>
        <v>10.099611787124807</v>
      </c>
      <c r="AJ65" s="12">
        <f ca="1">IF('ISM daily rainfall draws'!AJ65&lt;MAX(MIN((1/Parameters!$B$110*(SUM(AF65:AI65)*4-Parameters!$B$106))/(ISM!$I64-Parameters!$B$106),Parameters!$B$109),1-Parameters!$B$109),ISM!$I64,Parameters!$B$106)</f>
        <v>10.099611787124807</v>
      </c>
    </row>
    <row r="66" spans="1:36" x14ac:dyDescent="0.25">
      <c r="A66" s="12">
        <v>2073</v>
      </c>
      <c r="B66" s="12">
        <f ca="1">IF('ISM daily rainfall draws'!B66=1,ISM!$I65,Parameters!$B$106)</f>
        <v>10.11917587383558</v>
      </c>
      <c r="C66" s="12">
        <f ca="1">IF('ISM daily rainfall draws'!C66=1,ISM!$I65,Parameters!$B$106)</f>
        <v>10.11917587383558</v>
      </c>
      <c r="D66" s="12">
        <f ca="1">IF('ISM daily rainfall draws'!D66=1,ISM!$I65,Parameters!$B$106)</f>
        <v>10.11917587383558</v>
      </c>
      <c r="E66" s="20">
        <f ca="1">IF('ISM daily rainfall draws'!E66=1,ISM!$I65,Parameters!$B$106)</f>
        <v>10.11917587383558</v>
      </c>
      <c r="F66" s="12">
        <f ca="1">IF('ISM daily rainfall draws'!F66&lt;MAX(MIN((1/Parameters!$B$110*(SUM(B66:E66)*4-Parameters!$B$106))/(ISM!$I65-Parameters!$B$106),Parameters!$B$109),1-Parameters!$B$109),ISM!$I65,Parameters!$B$106)</f>
        <v>10.11917587383558</v>
      </c>
      <c r="G66" s="12">
        <f ca="1">IF('ISM daily rainfall draws'!G66&lt;MAX(MIN((1/Parameters!$B$110*(SUM(C66:F66)*4-Parameters!$B$106))/(ISM!$I65-Parameters!$B$106),Parameters!$B$109),1-Parameters!$B$109),ISM!$I65,Parameters!$B$106)</f>
        <v>10.11917587383558</v>
      </c>
      <c r="H66" s="12">
        <f ca="1">IF('ISM daily rainfall draws'!H66&lt;MAX(MIN((1/Parameters!$B$110*(SUM(D66:G66)*4-Parameters!$B$106))/(ISM!$I65-Parameters!$B$106),Parameters!$B$109),1-Parameters!$B$109),ISM!$I65,Parameters!$B$106)</f>
        <v>10.11917587383558</v>
      </c>
      <c r="I66" s="12">
        <f ca="1">IF('ISM daily rainfall draws'!I66&lt;MAX(MIN((1/Parameters!$B$110*(SUM(E66:H66)*4-Parameters!$B$106))/(ISM!$I65-Parameters!$B$106),Parameters!$B$109),1-Parameters!$B$109),ISM!$I65,Parameters!$B$106)</f>
        <v>10.11917587383558</v>
      </c>
      <c r="J66" s="12">
        <f ca="1">IF('ISM daily rainfall draws'!J66&lt;MAX(MIN((1/Parameters!$B$110*(SUM(F66:I66)*4-Parameters!$B$106))/(ISM!$I65-Parameters!$B$106),Parameters!$B$109),1-Parameters!$B$109),ISM!$I65,Parameters!$B$106)</f>
        <v>10.11917587383558</v>
      </c>
      <c r="K66" s="12">
        <f ca="1">IF('ISM daily rainfall draws'!K66&lt;MAX(MIN((1/Parameters!$B$110*(SUM(G66:J66)*4-Parameters!$B$106))/(ISM!$I65-Parameters!$B$106),Parameters!$B$109),1-Parameters!$B$109),ISM!$I65,Parameters!$B$106)</f>
        <v>10.11917587383558</v>
      </c>
      <c r="L66" s="12">
        <f ca="1">IF('ISM daily rainfall draws'!L66&lt;MAX(MIN((1/Parameters!$B$110*(SUM(H66:K66)*4-Parameters!$B$106))/(ISM!$I65-Parameters!$B$106),Parameters!$B$109),1-Parameters!$B$109),ISM!$I65,Parameters!$B$106)</f>
        <v>10.11917587383558</v>
      </c>
      <c r="M66" s="12">
        <f ca="1">IF('ISM daily rainfall draws'!M66&lt;MAX(MIN((1/Parameters!$B$110*(SUM(I66:L66)*4-Parameters!$B$106))/(ISM!$I65-Parameters!$B$106),Parameters!$B$109),1-Parameters!$B$109),ISM!$I65,Parameters!$B$106)</f>
        <v>10.11917587383558</v>
      </c>
      <c r="N66" s="12">
        <f ca="1">IF('ISM daily rainfall draws'!N66&lt;MAX(MIN((1/Parameters!$B$110*(SUM(J66:M66)*4-Parameters!$B$106))/(ISM!$I65-Parameters!$B$106),Parameters!$B$109),1-Parameters!$B$109),ISM!$I65,Parameters!$B$106)</f>
        <v>10.11917587383558</v>
      </c>
      <c r="O66" s="12">
        <f ca="1">IF('ISM daily rainfall draws'!O66&lt;MAX(MIN((1/Parameters!$B$110*(SUM(K66:N66)*4-Parameters!$B$106))/(ISM!$I65-Parameters!$B$106),Parameters!$B$109),1-Parameters!$B$109),ISM!$I65,Parameters!$B$106)</f>
        <v>10.11917587383558</v>
      </c>
      <c r="P66" s="12">
        <f ca="1">IF('ISM daily rainfall draws'!P66&lt;MAX(MIN((1/Parameters!$B$110*(SUM(L66:O66)*4-Parameters!$B$106))/(ISM!$I65-Parameters!$B$106),Parameters!$B$109),1-Parameters!$B$109),ISM!$I65,Parameters!$B$106)</f>
        <v>10.11917587383558</v>
      </c>
      <c r="Q66" s="12">
        <f ca="1">IF('ISM daily rainfall draws'!Q66&lt;MAX(MIN((1/Parameters!$B$110*(SUM(M66:P66)*4-Parameters!$B$106))/(ISM!$I65-Parameters!$B$106),Parameters!$B$109),1-Parameters!$B$109),ISM!$I65,Parameters!$B$106)</f>
        <v>10.11917587383558</v>
      </c>
      <c r="R66" s="12">
        <f ca="1">IF('ISM daily rainfall draws'!R66&lt;MAX(MIN((1/Parameters!$B$110*(SUM(N66:Q66)*4-Parameters!$B$106))/(ISM!$I65-Parameters!$B$106),Parameters!$B$109),1-Parameters!$B$109),ISM!$I65,Parameters!$B$106)</f>
        <v>10.11917587383558</v>
      </c>
      <c r="S66" s="12">
        <f ca="1">IF('ISM daily rainfall draws'!S66&lt;MAX(MIN((1/Parameters!$B$110*(SUM(O66:R66)*4-Parameters!$B$106))/(ISM!$I65-Parameters!$B$106),Parameters!$B$109),1-Parameters!$B$109),ISM!$I65,Parameters!$B$106)</f>
        <v>10.11917587383558</v>
      </c>
      <c r="T66" s="12">
        <f ca="1">IF('ISM daily rainfall draws'!T66&lt;MAX(MIN((1/Parameters!$B$110*(SUM(P66:S66)*4-Parameters!$B$106))/(ISM!$I65-Parameters!$B$106),Parameters!$B$109),1-Parameters!$B$109),ISM!$I65,Parameters!$B$106)</f>
        <v>10.11917587383558</v>
      </c>
      <c r="U66" s="12">
        <f ca="1">IF('ISM daily rainfall draws'!U66&lt;MAX(MIN((1/Parameters!$B$110*(SUM(Q66:T66)*4-Parameters!$B$106))/(ISM!$I65-Parameters!$B$106),Parameters!$B$109),1-Parameters!$B$109),ISM!$I65,Parameters!$B$106)</f>
        <v>10.11917587383558</v>
      </c>
      <c r="V66" s="12">
        <f ca="1">IF('ISM daily rainfall draws'!V66&lt;MAX(MIN((1/Parameters!$B$110*(SUM(R66:U66)*4-Parameters!$B$106))/(ISM!$I65-Parameters!$B$106),Parameters!$B$109),1-Parameters!$B$109),ISM!$I65,Parameters!$B$106)</f>
        <v>10.11917587383558</v>
      </c>
      <c r="W66" s="12">
        <f ca="1">IF('ISM daily rainfall draws'!W66&lt;MAX(MIN((1/Parameters!$B$110*(SUM(S66:V66)*4-Parameters!$B$106))/(ISM!$I65-Parameters!$B$106),Parameters!$B$109),1-Parameters!$B$109),ISM!$I65,Parameters!$B$106)</f>
        <v>10.11917587383558</v>
      </c>
      <c r="X66" s="12">
        <f ca="1">IF('ISM daily rainfall draws'!X66&lt;MAX(MIN((1/Parameters!$B$110*(SUM(T66:W66)*4-Parameters!$B$106))/(ISM!$I65-Parameters!$B$106),Parameters!$B$109),1-Parameters!$B$109),ISM!$I65,Parameters!$B$106)</f>
        <v>10.11917587383558</v>
      </c>
      <c r="Y66" s="12">
        <f ca="1">IF('ISM daily rainfall draws'!Y66&lt;MAX(MIN((1/Parameters!$B$110*(SUM(U66:X66)*4-Parameters!$B$106))/(ISM!$I65-Parameters!$B$106),Parameters!$B$109),1-Parameters!$B$109),ISM!$I65,Parameters!$B$106)</f>
        <v>10.11917587383558</v>
      </c>
      <c r="Z66" s="12">
        <f ca="1">IF('ISM daily rainfall draws'!Z66&lt;MAX(MIN((1/Parameters!$B$110*(SUM(V66:Y66)*4-Parameters!$B$106))/(ISM!$I65-Parameters!$B$106),Parameters!$B$109),1-Parameters!$B$109),ISM!$I65,Parameters!$B$106)</f>
        <v>10.11917587383558</v>
      </c>
      <c r="AA66" s="12">
        <f ca="1">IF('ISM daily rainfall draws'!AA66&lt;MAX(MIN((1/Parameters!$B$110*(SUM(W66:Z66)*4-Parameters!$B$106))/(ISM!$I65-Parameters!$B$106),Parameters!$B$109),1-Parameters!$B$109),ISM!$I65,Parameters!$B$106)</f>
        <v>10.11917587383558</v>
      </c>
      <c r="AB66" s="12">
        <f ca="1">IF('ISM daily rainfall draws'!AB66&lt;MAX(MIN((1/Parameters!$B$110*(SUM(X66:AA66)*4-Parameters!$B$106))/(ISM!$I65-Parameters!$B$106),Parameters!$B$109),1-Parameters!$B$109),ISM!$I65,Parameters!$B$106)</f>
        <v>10.11917587383558</v>
      </c>
      <c r="AC66" s="12">
        <f ca="1">IF('ISM daily rainfall draws'!AC66&lt;MAX(MIN((1/Parameters!$B$110*(SUM(Y66:AB66)*4-Parameters!$B$106))/(ISM!$I65-Parameters!$B$106),Parameters!$B$109),1-Parameters!$B$109),ISM!$I65,Parameters!$B$106)</f>
        <v>10.11917587383558</v>
      </c>
      <c r="AD66" s="12">
        <f ca="1">IF('ISM daily rainfall draws'!AD66&lt;MAX(MIN((1/Parameters!$B$110*(SUM(Z66:AC66)*4-Parameters!$B$106))/(ISM!$I65-Parameters!$B$106),Parameters!$B$109),1-Parameters!$B$109),ISM!$I65,Parameters!$B$106)</f>
        <v>10.11917587383558</v>
      </c>
      <c r="AE66" s="12">
        <f ca="1">IF('ISM daily rainfall draws'!AE66&lt;MAX(MIN((1/Parameters!$B$110*(SUM(AA66:AD66)*4-Parameters!$B$106))/(ISM!$I65-Parameters!$B$106),Parameters!$B$109),1-Parameters!$B$109),ISM!$I65,Parameters!$B$106)</f>
        <v>10.11917587383558</v>
      </c>
      <c r="AF66" s="12">
        <f ca="1">IF('ISM daily rainfall draws'!AF66&lt;MAX(MIN((1/Parameters!$B$110*(SUM(AB66:AE66)*4-Parameters!$B$106))/(ISM!$I65-Parameters!$B$106),Parameters!$B$109),1-Parameters!$B$109),ISM!$I65,Parameters!$B$106)</f>
        <v>10.11917587383558</v>
      </c>
      <c r="AG66" s="12">
        <f ca="1">IF('ISM daily rainfall draws'!AG66&lt;MAX(MIN((1/Parameters!$B$110*(SUM(AC66:AF66)*4-Parameters!$B$106))/(ISM!$I65-Parameters!$B$106),Parameters!$B$109),1-Parameters!$B$109),ISM!$I65,Parameters!$B$106)</f>
        <v>10.11917587383558</v>
      </c>
      <c r="AH66" s="12">
        <f ca="1">IF('ISM daily rainfall draws'!AH66&lt;MAX(MIN((1/Parameters!$B$110*(SUM(AD66:AG66)*4-Parameters!$B$106))/(ISM!$I65-Parameters!$B$106),Parameters!$B$109),1-Parameters!$B$109),ISM!$I65,Parameters!$B$106)</f>
        <v>10.11917587383558</v>
      </c>
      <c r="AI66" s="12">
        <f ca="1">IF('ISM daily rainfall draws'!AI66&lt;MAX(MIN((1/Parameters!$B$110*(SUM(AE66:AH66)*4-Parameters!$B$106))/(ISM!$I65-Parameters!$B$106),Parameters!$B$109),1-Parameters!$B$109),ISM!$I65,Parameters!$B$106)</f>
        <v>10.11917587383558</v>
      </c>
      <c r="AJ66" s="12">
        <f ca="1">IF('ISM daily rainfall draws'!AJ66&lt;MAX(MIN((1/Parameters!$B$110*(SUM(AF66:AI66)*4-Parameters!$B$106))/(ISM!$I65-Parameters!$B$106),Parameters!$B$109),1-Parameters!$B$109),ISM!$I65,Parameters!$B$106)</f>
        <v>10.11917587383558</v>
      </c>
    </row>
    <row r="67" spans="1:36" x14ac:dyDescent="0.25">
      <c r="A67" s="12">
        <v>2074</v>
      </c>
      <c r="B67" s="12">
        <f ca="1">IF('ISM daily rainfall draws'!B67=1,ISM!$I66,Parameters!$B$106)</f>
        <v>10.138690268284362</v>
      </c>
      <c r="C67" s="12">
        <f ca="1">IF('ISM daily rainfall draws'!C67=1,ISM!$I66,Parameters!$B$106)</f>
        <v>10.138690268284362</v>
      </c>
      <c r="D67" s="12">
        <f ca="1">IF('ISM daily rainfall draws'!D67=1,ISM!$I66,Parameters!$B$106)</f>
        <v>10.138690268284362</v>
      </c>
      <c r="E67" s="20">
        <f ca="1">IF('ISM daily rainfall draws'!E67=1,ISM!$I66,Parameters!$B$106)</f>
        <v>10.138690268284362</v>
      </c>
      <c r="F67" s="12">
        <f ca="1">IF('ISM daily rainfall draws'!F67&lt;MAX(MIN((1/Parameters!$B$110*(SUM(B67:E67)*4-Parameters!$B$106))/(ISM!$I66-Parameters!$B$106),Parameters!$B$109),1-Parameters!$B$109),ISM!$I66,Parameters!$B$106)</f>
        <v>10.138690268284362</v>
      </c>
      <c r="G67" s="12">
        <f ca="1">IF('ISM daily rainfall draws'!G67&lt;MAX(MIN((1/Parameters!$B$110*(SUM(C67:F67)*4-Parameters!$B$106))/(ISM!$I66-Parameters!$B$106),Parameters!$B$109),1-Parameters!$B$109),ISM!$I66,Parameters!$B$106)</f>
        <v>10.138690268284362</v>
      </c>
      <c r="H67" s="12">
        <f ca="1">IF('ISM daily rainfall draws'!H67&lt;MAX(MIN((1/Parameters!$B$110*(SUM(D67:G67)*4-Parameters!$B$106))/(ISM!$I66-Parameters!$B$106),Parameters!$B$109),1-Parameters!$B$109),ISM!$I66,Parameters!$B$106)</f>
        <v>10.138690268284362</v>
      </c>
      <c r="I67" s="12">
        <f ca="1">IF('ISM daily rainfall draws'!I67&lt;MAX(MIN((1/Parameters!$B$110*(SUM(E67:H67)*4-Parameters!$B$106))/(ISM!$I66-Parameters!$B$106),Parameters!$B$109),1-Parameters!$B$109),ISM!$I66,Parameters!$B$106)</f>
        <v>10.138690268284362</v>
      </c>
      <c r="J67" s="12">
        <f ca="1">IF('ISM daily rainfall draws'!J67&lt;MAX(MIN((1/Parameters!$B$110*(SUM(F67:I67)*4-Parameters!$B$106))/(ISM!$I66-Parameters!$B$106),Parameters!$B$109),1-Parameters!$B$109),ISM!$I66,Parameters!$B$106)</f>
        <v>10.138690268284362</v>
      </c>
      <c r="K67" s="12">
        <f ca="1">IF('ISM daily rainfall draws'!K67&lt;MAX(MIN((1/Parameters!$B$110*(SUM(G67:J67)*4-Parameters!$B$106))/(ISM!$I66-Parameters!$B$106),Parameters!$B$109),1-Parameters!$B$109),ISM!$I66,Parameters!$B$106)</f>
        <v>10.138690268284362</v>
      </c>
      <c r="L67" s="12">
        <f ca="1">IF('ISM daily rainfall draws'!L67&lt;MAX(MIN((1/Parameters!$B$110*(SUM(H67:K67)*4-Parameters!$B$106))/(ISM!$I66-Parameters!$B$106),Parameters!$B$109),1-Parameters!$B$109),ISM!$I66,Parameters!$B$106)</f>
        <v>10.138690268284362</v>
      </c>
      <c r="M67" s="12">
        <f ca="1">IF('ISM daily rainfall draws'!M67&lt;MAX(MIN((1/Parameters!$B$110*(SUM(I67:L67)*4-Parameters!$B$106))/(ISM!$I66-Parameters!$B$106),Parameters!$B$109),1-Parameters!$B$109),ISM!$I66,Parameters!$B$106)</f>
        <v>10.138690268284362</v>
      </c>
      <c r="N67" s="12">
        <f ca="1">IF('ISM daily rainfall draws'!N67&lt;MAX(MIN((1/Parameters!$B$110*(SUM(J67:M67)*4-Parameters!$B$106))/(ISM!$I66-Parameters!$B$106),Parameters!$B$109),1-Parameters!$B$109),ISM!$I66,Parameters!$B$106)</f>
        <v>10.138690268284362</v>
      </c>
      <c r="O67" s="12">
        <f ca="1">IF('ISM daily rainfall draws'!O67&lt;MAX(MIN((1/Parameters!$B$110*(SUM(K67:N67)*4-Parameters!$B$106))/(ISM!$I66-Parameters!$B$106),Parameters!$B$109),1-Parameters!$B$109),ISM!$I66,Parameters!$B$106)</f>
        <v>10.138690268284362</v>
      </c>
      <c r="P67" s="12">
        <f ca="1">IF('ISM daily rainfall draws'!P67&lt;MAX(MIN((1/Parameters!$B$110*(SUM(L67:O67)*4-Parameters!$B$106))/(ISM!$I66-Parameters!$B$106),Parameters!$B$109),1-Parameters!$B$109),ISM!$I66,Parameters!$B$106)</f>
        <v>10.138690268284362</v>
      </c>
      <c r="Q67" s="12">
        <f ca="1">IF('ISM daily rainfall draws'!Q67&lt;MAX(MIN((1/Parameters!$B$110*(SUM(M67:P67)*4-Parameters!$B$106))/(ISM!$I66-Parameters!$B$106),Parameters!$B$109),1-Parameters!$B$109),ISM!$I66,Parameters!$B$106)</f>
        <v>10.138690268284362</v>
      </c>
      <c r="R67" s="12">
        <f ca="1">IF('ISM daily rainfall draws'!R67&lt;MAX(MIN((1/Parameters!$B$110*(SUM(N67:Q67)*4-Parameters!$B$106))/(ISM!$I66-Parameters!$B$106),Parameters!$B$109),1-Parameters!$B$109),ISM!$I66,Parameters!$B$106)</f>
        <v>10.138690268284362</v>
      </c>
      <c r="S67" s="12">
        <f ca="1">IF('ISM daily rainfall draws'!S67&lt;MAX(MIN((1/Parameters!$B$110*(SUM(O67:R67)*4-Parameters!$B$106))/(ISM!$I66-Parameters!$B$106),Parameters!$B$109),1-Parameters!$B$109),ISM!$I66,Parameters!$B$106)</f>
        <v>10.138690268284362</v>
      </c>
      <c r="T67" s="12">
        <f ca="1">IF('ISM daily rainfall draws'!T67&lt;MAX(MIN((1/Parameters!$B$110*(SUM(P67:S67)*4-Parameters!$B$106))/(ISM!$I66-Parameters!$B$106),Parameters!$B$109),1-Parameters!$B$109),ISM!$I66,Parameters!$B$106)</f>
        <v>10.138690268284362</v>
      </c>
      <c r="U67" s="12">
        <f ca="1">IF('ISM daily rainfall draws'!U67&lt;MAX(MIN((1/Parameters!$B$110*(SUM(Q67:T67)*4-Parameters!$B$106))/(ISM!$I66-Parameters!$B$106),Parameters!$B$109),1-Parameters!$B$109),ISM!$I66,Parameters!$B$106)</f>
        <v>10.138690268284362</v>
      </c>
      <c r="V67" s="12">
        <f ca="1">IF('ISM daily rainfall draws'!V67&lt;MAX(MIN((1/Parameters!$B$110*(SUM(R67:U67)*4-Parameters!$B$106))/(ISM!$I66-Parameters!$B$106),Parameters!$B$109),1-Parameters!$B$109),ISM!$I66,Parameters!$B$106)</f>
        <v>10.138690268284362</v>
      </c>
      <c r="W67" s="12">
        <f ca="1">IF('ISM daily rainfall draws'!W67&lt;MAX(MIN((1/Parameters!$B$110*(SUM(S67:V67)*4-Parameters!$B$106))/(ISM!$I66-Parameters!$B$106),Parameters!$B$109),1-Parameters!$B$109),ISM!$I66,Parameters!$B$106)</f>
        <v>10.138690268284362</v>
      </c>
      <c r="X67" s="12">
        <f ca="1">IF('ISM daily rainfall draws'!X67&lt;MAX(MIN((1/Parameters!$B$110*(SUM(T67:W67)*4-Parameters!$B$106))/(ISM!$I66-Parameters!$B$106),Parameters!$B$109),1-Parameters!$B$109),ISM!$I66,Parameters!$B$106)</f>
        <v>10.138690268284362</v>
      </c>
      <c r="Y67" s="12">
        <f ca="1">IF('ISM daily rainfall draws'!Y67&lt;MAX(MIN((1/Parameters!$B$110*(SUM(U67:X67)*4-Parameters!$B$106))/(ISM!$I66-Parameters!$B$106),Parameters!$B$109),1-Parameters!$B$109),ISM!$I66,Parameters!$B$106)</f>
        <v>10.138690268284362</v>
      </c>
      <c r="Z67" s="12">
        <f ca="1">IF('ISM daily rainfall draws'!Z67&lt;MAX(MIN((1/Parameters!$B$110*(SUM(V67:Y67)*4-Parameters!$B$106))/(ISM!$I66-Parameters!$B$106),Parameters!$B$109),1-Parameters!$B$109),ISM!$I66,Parameters!$B$106)</f>
        <v>10.138690268284362</v>
      </c>
      <c r="AA67" s="12">
        <f ca="1">IF('ISM daily rainfall draws'!AA67&lt;MAX(MIN((1/Parameters!$B$110*(SUM(W67:Z67)*4-Parameters!$B$106))/(ISM!$I66-Parameters!$B$106),Parameters!$B$109),1-Parameters!$B$109),ISM!$I66,Parameters!$B$106)</f>
        <v>10.138690268284362</v>
      </c>
      <c r="AB67" s="12">
        <f ca="1">IF('ISM daily rainfall draws'!AB67&lt;MAX(MIN((1/Parameters!$B$110*(SUM(X67:AA67)*4-Parameters!$B$106))/(ISM!$I66-Parameters!$B$106),Parameters!$B$109),1-Parameters!$B$109),ISM!$I66,Parameters!$B$106)</f>
        <v>10.138690268284362</v>
      </c>
      <c r="AC67" s="12">
        <f ca="1">IF('ISM daily rainfall draws'!AC67&lt;MAX(MIN((1/Parameters!$B$110*(SUM(Y67:AB67)*4-Parameters!$B$106))/(ISM!$I66-Parameters!$B$106),Parameters!$B$109),1-Parameters!$B$109),ISM!$I66,Parameters!$B$106)</f>
        <v>10.138690268284362</v>
      </c>
      <c r="AD67" s="12">
        <f ca="1">IF('ISM daily rainfall draws'!AD67&lt;MAX(MIN((1/Parameters!$B$110*(SUM(Z67:AC67)*4-Parameters!$B$106))/(ISM!$I66-Parameters!$B$106),Parameters!$B$109),1-Parameters!$B$109),ISM!$I66,Parameters!$B$106)</f>
        <v>10.138690268284362</v>
      </c>
      <c r="AE67" s="12">
        <f ca="1">IF('ISM daily rainfall draws'!AE67&lt;MAX(MIN((1/Parameters!$B$110*(SUM(AA67:AD67)*4-Parameters!$B$106))/(ISM!$I66-Parameters!$B$106),Parameters!$B$109),1-Parameters!$B$109),ISM!$I66,Parameters!$B$106)</f>
        <v>10.138690268284362</v>
      </c>
      <c r="AF67" s="12">
        <f ca="1">IF('ISM daily rainfall draws'!AF67&lt;MAX(MIN((1/Parameters!$B$110*(SUM(AB67:AE67)*4-Parameters!$B$106))/(ISM!$I66-Parameters!$B$106),Parameters!$B$109),1-Parameters!$B$109),ISM!$I66,Parameters!$B$106)</f>
        <v>10.138690268284362</v>
      </c>
      <c r="AG67" s="12">
        <f ca="1">IF('ISM daily rainfall draws'!AG67&lt;MAX(MIN((1/Parameters!$B$110*(SUM(AC67:AF67)*4-Parameters!$B$106))/(ISM!$I66-Parameters!$B$106),Parameters!$B$109),1-Parameters!$B$109),ISM!$I66,Parameters!$B$106)</f>
        <v>10.138690268284362</v>
      </c>
      <c r="AH67" s="12">
        <f ca="1">IF('ISM daily rainfall draws'!AH67&lt;MAX(MIN((1/Parameters!$B$110*(SUM(AD67:AG67)*4-Parameters!$B$106))/(ISM!$I66-Parameters!$B$106),Parameters!$B$109),1-Parameters!$B$109),ISM!$I66,Parameters!$B$106)</f>
        <v>10.138690268284362</v>
      </c>
      <c r="AI67" s="12">
        <f ca="1">IF('ISM daily rainfall draws'!AI67&lt;MAX(MIN((1/Parameters!$B$110*(SUM(AE67:AH67)*4-Parameters!$B$106))/(ISM!$I66-Parameters!$B$106),Parameters!$B$109),1-Parameters!$B$109),ISM!$I66,Parameters!$B$106)</f>
        <v>10.138690268284362</v>
      </c>
      <c r="AJ67" s="12">
        <f ca="1">IF('ISM daily rainfall draws'!AJ67&lt;MAX(MIN((1/Parameters!$B$110*(SUM(AF67:AI67)*4-Parameters!$B$106))/(ISM!$I66-Parameters!$B$106),Parameters!$B$109),1-Parameters!$B$109),ISM!$I66,Parameters!$B$106)</f>
        <v>10.138690268284362</v>
      </c>
    </row>
    <row r="68" spans="1:36" x14ac:dyDescent="0.25">
      <c r="A68" s="12">
        <v>2075</v>
      </c>
      <c r="B68" s="12">
        <f ca="1">IF('ISM daily rainfall draws'!B68=1,ISM!$I67,Parameters!$B$106)</f>
        <v>10.158156587763909</v>
      </c>
      <c r="C68" s="12">
        <f ca="1">IF('ISM daily rainfall draws'!C68=1,ISM!$I67,Parameters!$B$106)</f>
        <v>10.158156587763909</v>
      </c>
      <c r="D68" s="12">
        <f ca="1">IF('ISM daily rainfall draws'!D68=1,ISM!$I67,Parameters!$B$106)</f>
        <v>10.158156587763909</v>
      </c>
      <c r="E68" s="20">
        <f ca="1">IF('ISM daily rainfall draws'!E68=1,ISM!$I67,Parameters!$B$106)</f>
        <v>10.158156587763909</v>
      </c>
      <c r="F68" s="12">
        <f ca="1">IF('ISM daily rainfall draws'!F68&lt;MAX(MIN((1/Parameters!$B$110*(SUM(B68:E68)*4-Parameters!$B$106))/(ISM!$I67-Parameters!$B$106),Parameters!$B$109),1-Parameters!$B$109),ISM!$I67,Parameters!$B$106)</f>
        <v>10.158156587763909</v>
      </c>
      <c r="G68" s="12">
        <f ca="1">IF('ISM daily rainfall draws'!G68&lt;MAX(MIN((1/Parameters!$B$110*(SUM(C68:F68)*4-Parameters!$B$106))/(ISM!$I67-Parameters!$B$106),Parameters!$B$109),1-Parameters!$B$109),ISM!$I67,Parameters!$B$106)</f>
        <v>10.158156587763909</v>
      </c>
      <c r="H68" s="12">
        <f ca="1">IF('ISM daily rainfall draws'!H68&lt;MAX(MIN((1/Parameters!$B$110*(SUM(D68:G68)*4-Parameters!$B$106))/(ISM!$I67-Parameters!$B$106),Parameters!$B$109),1-Parameters!$B$109),ISM!$I67,Parameters!$B$106)</f>
        <v>10.158156587763909</v>
      </c>
      <c r="I68" s="12">
        <f ca="1">IF('ISM daily rainfall draws'!I68&lt;MAX(MIN((1/Parameters!$B$110*(SUM(E68:H68)*4-Parameters!$B$106))/(ISM!$I67-Parameters!$B$106),Parameters!$B$109),1-Parameters!$B$109),ISM!$I67,Parameters!$B$106)</f>
        <v>10.158156587763909</v>
      </c>
      <c r="J68" s="12">
        <f ca="1">IF('ISM daily rainfall draws'!J68&lt;MAX(MIN((1/Parameters!$B$110*(SUM(F68:I68)*4-Parameters!$B$106))/(ISM!$I67-Parameters!$B$106),Parameters!$B$109),1-Parameters!$B$109),ISM!$I67,Parameters!$B$106)</f>
        <v>10.158156587763909</v>
      </c>
      <c r="K68" s="12">
        <f ca="1">IF('ISM daily rainfall draws'!K68&lt;MAX(MIN((1/Parameters!$B$110*(SUM(G68:J68)*4-Parameters!$B$106))/(ISM!$I67-Parameters!$B$106),Parameters!$B$109),1-Parameters!$B$109),ISM!$I67,Parameters!$B$106)</f>
        <v>10.158156587763909</v>
      </c>
      <c r="L68" s="12">
        <f ca="1">IF('ISM daily rainfall draws'!L68&lt;MAX(MIN((1/Parameters!$B$110*(SUM(H68:K68)*4-Parameters!$B$106))/(ISM!$I67-Parameters!$B$106),Parameters!$B$109),1-Parameters!$B$109),ISM!$I67,Parameters!$B$106)</f>
        <v>10.158156587763909</v>
      </c>
      <c r="M68" s="12">
        <f ca="1">IF('ISM daily rainfall draws'!M68&lt;MAX(MIN((1/Parameters!$B$110*(SUM(I68:L68)*4-Parameters!$B$106))/(ISM!$I67-Parameters!$B$106),Parameters!$B$109),1-Parameters!$B$109),ISM!$I67,Parameters!$B$106)</f>
        <v>10.158156587763909</v>
      </c>
      <c r="N68" s="12">
        <f ca="1">IF('ISM daily rainfall draws'!N68&lt;MAX(MIN((1/Parameters!$B$110*(SUM(J68:M68)*4-Parameters!$B$106))/(ISM!$I67-Parameters!$B$106),Parameters!$B$109),1-Parameters!$B$109),ISM!$I67,Parameters!$B$106)</f>
        <v>10.158156587763909</v>
      </c>
      <c r="O68" s="12">
        <f ca="1">IF('ISM daily rainfall draws'!O68&lt;MAX(MIN((1/Parameters!$B$110*(SUM(K68:N68)*4-Parameters!$B$106))/(ISM!$I67-Parameters!$B$106),Parameters!$B$109),1-Parameters!$B$109),ISM!$I67,Parameters!$B$106)</f>
        <v>10.158156587763909</v>
      </c>
      <c r="P68" s="12">
        <f ca="1">IF('ISM daily rainfall draws'!P68&lt;MAX(MIN((1/Parameters!$B$110*(SUM(L68:O68)*4-Parameters!$B$106))/(ISM!$I67-Parameters!$B$106),Parameters!$B$109),1-Parameters!$B$109),ISM!$I67,Parameters!$B$106)</f>
        <v>10.158156587763909</v>
      </c>
      <c r="Q68" s="12">
        <f ca="1">IF('ISM daily rainfall draws'!Q68&lt;MAX(MIN((1/Parameters!$B$110*(SUM(M68:P68)*4-Parameters!$B$106))/(ISM!$I67-Parameters!$B$106),Parameters!$B$109),1-Parameters!$B$109),ISM!$I67,Parameters!$B$106)</f>
        <v>10.158156587763909</v>
      </c>
      <c r="R68" s="12">
        <f ca="1">IF('ISM daily rainfall draws'!R68&lt;MAX(MIN((1/Parameters!$B$110*(SUM(N68:Q68)*4-Parameters!$B$106))/(ISM!$I67-Parameters!$B$106),Parameters!$B$109),1-Parameters!$B$109),ISM!$I67,Parameters!$B$106)</f>
        <v>10.158156587763909</v>
      </c>
      <c r="S68" s="12">
        <f ca="1">IF('ISM daily rainfall draws'!S68&lt;MAX(MIN((1/Parameters!$B$110*(SUM(O68:R68)*4-Parameters!$B$106))/(ISM!$I67-Parameters!$B$106),Parameters!$B$109),1-Parameters!$B$109),ISM!$I67,Parameters!$B$106)</f>
        <v>10.158156587763909</v>
      </c>
      <c r="T68" s="12">
        <f ca="1">IF('ISM daily rainfall draws'!T68&lt;MAX(MIN((1/Parameters!$B$110*(SUM(P68:S68)*4-Parameters!$B$106))/(ISM!$I67-Parameters!$B$106),Parameters!$B$109),1-Parameters!$B$109),ISM!$I67,Parameters!$B$106)</f>
        <v>10.158156587763909</v>
      </c>
      <c r="U68" s="12">
        <f ca="1">IF('ISM daily rainfall draws'!U68&lt;MAX(MIN((1/Parameters!$B$110*(SUM(Q68:T68)*4-Parameters!$B$106))/(ISM!$I67-Parameters!$B$106),Parameters!$B$109),1-Parameters!$B$109),ISM!$I67,Parameters!$B$106)</f>
        <v>10.158156587763909</v>
      </c>
      <c r="V68" s="12">
        <f ca="1">IF('ISM daily rainfall draws'!V68&lt;MAX(MIN((1/Parameters!$B$110*(SUM(R68:U68)*4-Parameters!$B$106))/(ISM!$I67-Parameters!$B$106),Parameters!$B$109),1-Parameters!$B$109),ISM!$I67,Parameters!$B$106)</f>
        <v>10.158156587763909</v>
      </c>
      <c r="W68" s="12">
        <f ca="1">IF('ISM daily rainfall draws'!W68&lt;MAX(MIN((1/Parameters!$B$110*(SUM(S68:V68)*4-Parameters!$B$106))/(ISM!$I67-Parameters!$B$106),Parameters!$B$109),1-Parameters!$B$109),ISM!$I67,Parameters!$B$106)</f>
        <v>10.158156587763909</v>
      </c>
      <c r="X68" s="12">
        <f ca="1">IF('ISM daily rainfall draws'!X68&lt;MAX(MIN((1/Parameters!$B$110*(SUM(T68:W68)*4-Parameters!$B$106))/(ISM!$I67-Parameters!$B$106),Parameters!$B$109),1-Parameters!$B$109),ISM!$I67,Parameters!$B$106)</f>
        <v>10.158156587763909</v>
      </c>
      <c r="Y68" s="12">
        <f ca="1">IF('ISM daily rainfall draws'!Y68&lt;MAX(MIN((1/Parameters!$B$110*(SUM(U68:X68)*4-Parameters!$B$106))/(ISM!$I67-Parameters!$B$106),Parameters!$B$109),1-Parameters!$B$109),ISM!$I67,Parameters!$B$106)</f>
        <v>10.158156587763909</v>
      </c>
      <c r="Z68" s="12">
        <f ca="1">IF('ISM daily rainfall draws'!Z68&lt;MAX(MIN((1/Parameters!$B$110*(SUM(V68:Y68)*4-Parameters!$B$106))/(ISM!$I67-Parameters!$B$106),Parameters!$B$109),1-Parameters!$B$109),ISM!$I67,Parameters!$B$106)</f>
        <v>10.158156587763909</v>
      </c>
      <c r="AA68" s="12">
        <f ca="1">IF('ISM daily rainfall draws'!AA68&lt;MAX(MIN((1/Parameters!$B$110*(SUM(W68:Z68)*4-Parameters!$B$106))/(ISM!$I67-Parameters!$B$106),Parameters!$B$109),1-Parameters!$B$109),ISM!$I67,Parameters!$B$106)</f>
        <v>10.158156587763909</v>
      </c>
      <c r="AB68" s="12">
        <f ca="1">IF('ISM daily rainfall draws'!AB68&lt;MAX(MIN((1/Parameters!$B$110*(SUM(X68:AA68)*4-Parameters!$B$106))/(ISM!$I67-Parameters!$B$106),Parameters!$B$109),1-Parameters!$B$109),ISM!$I67,Parameters!$B$106)</f>
        <v>10.158156587763909</v>
      </c>
      <c r="AC68" s="12">
        <f ca="1">IF('ISM daily rainfall draws'!AC68&lt;MAX(MIN((1/Parameters!$B$110*(SUM(Y68:AB68)*4-Parameters!$B$106))/(ISM!$I67-Parameters!$B$106),Parameters!$B$109),1-Parameters!$B$109),ISM!$I67,Parameters!$B$106)</f>
        <v>10.158156587763909</v>
      </c>
      <c r="AD68" s="12">
        <f ca="1">IF('ISM daily rainfall draws'!AD68&lt;MAX(MIN((1/Parameters!$B$110*(SUM(Z68:AC68)*4-Parameters!$B$106))/(ISM!$I67-Parameters!$B$106),Parameters!$B$109),1-Parameters!$B$109),ISM!$I67,Parameters!$B$106)</f>
        <v>10.158156587763909</v>
      </c>
      <c r="AE68" s="12">
        <f ca="1">IF('ISM daily rainfall draws'!AE68&lt;MAX(MIN((1/Parameters!$B$110*(SUM(AA68:AD68)*4-Parameters!$B$106))/(ISM!$I67-Parameters!$B$106),Parameters!$B$109),1-Parameters!$B$109),ISM!$I67,Parameters!$B$106)</f>
        <v>10.158156587763909</v>
      </c>
      <c r="AF68" s="12">
        <f ca="1">IF('ISM daily rainfall draws'!AF68&lt;MAX(MIN((1/Parameters!$B$110*(SUM(AB68:AE68)*4-Parameters!$B$106))/(ISM!$I67-Parameters!$B$106),Parameters!$B$109),1-Parameters!$B$109),ISM!$I67,Parameters!$B$106)</f>
        <v>10.158156587763909</v>
      </c>
      <c r="AG68" s="12">
        <f ca="1">IF('ISM daily rainfall draws'!AG68&lt;MAX(MIN((1/Parameters!$B$110*(SUM(AC68:AF68)*4-Parameters!$B$106))/(ISM!$I67-Parameters!$B$106),Parameters!$B$109),1-Parameters!$B$109),ISM!$I67,Parameters!$B$106)</f>
        <v>10.158156587763909</v>
      </c>
      <c r="AH68" s="12">
        <f ca="1">IF('ISM daily rainfall draws'!AH68&lt;MAX(MIN((1/Parameters!$B$110*(SUM(AD68:AG68)*4-Parameters!$B$106))/(ISM!$I67-Parameters!$B$106),Parameters!$B$109),1-Parameters!$B$109),ISM!$I67,Parameters!$B$106)</f>
        <v>10.158156587763909</v>
      </c>
      <c r="AI68" s="12">
        <f ca="1">IF('ISM daily rainfall draws'!AI68&lt;MAX(MIN((1/Parameters!$B$110*(SUM(AE68:AH68)*4-Parameters!$B$106))/(ISM!$I67-Parameters!$B$106),Parameters!$B$109),1-Parameters!$B$109),ISM!$I67,Parameters!$B$106)</f>
        <v>10.158156587763909</v>
      </c>
      <c r="AJ68" s="12">
        <f ca="1">IF('ISM daily rainfall draws'!AJ68&lt;MAX(MIN((1/Parameters!$B$110*(SUM(AF68:AI68)*4-Parameters!$B$106))/(ISM!$I67-Parameters!$B$106),Parameters!$B$109),1-Parameters!$B$109),ISM!$I67,Parameters!$B$106)</f>
        <v>10.158156587763909</v>
      </c>
    </row>
    <row r="69" spans="1:36" x14ac:dyDescent="0.25">
      <c r="A69" s="12">
        <v>2076</v>
      </c>
      <c r="B69" s="12">
        <f ca="1">IF('ISM daily rainfall draws'!B69=1,ISM!$I68,Parameters!$B$106)</f>
        <v>10.177575811576371</v>
      </c>
      <c r="C69" s="12">
        <f ca="1">IF('ISM daily rainfall draws'!C69=1,ISM!$I68,Parameters!$B$106)</f>
        <v>10.177575811576371</v>
      </c>
      <c r="D69" s="12">
        <f ca="1">IF('ISM daily rainfall draws'!D69=1,ISM!$I68,Parameters!$B$106)</f>
        <v>10.177575811576371</v>
      </c>
      <c r="E69" s="20">
        <f ca="1">IF('ISM daily rainfall draws'!E69=1,ISM!$I68,Parameters!$B$106)</f>
        <v>10.177575811576371</v>
      </c>
      <c r="F69" s="12">
        <f ca="1">IF('ISM daily rainfall draws'!F69&lt;MAX(MIN((1/Parameters!$B$110*(SUM(B69:E69)*4-Parameters!$B$106))/(ISM!$I68-Parameters!$B$106),Parameters!$B$109),1-Parameters!$B$109),ISM!$I68,Parameters!$B$106)</f>
        <v>10.177575811576371</v>
      </c>
      <c r="G69" s="12">
        <f ca="1">IF('ISM daily rainfall draws'!G69&lt;MAX(MIN((1/Parameters!$B$110*(SUM(C69:F69)*4-Parameters!$B$106))/(ISM!$I68-Parameters!$B$106),Parameters!$B$109),1-Parameters!$B$109),ISM!$I68,Parameters!$B$106)</f>
        <v>10.177575811576371</v>
      </c>
      <c r="H69" s="12">
        <f ca="1">IF('ISM daily rainfall draws'!H69&lt;MAX(MIN((1/Parameters!$B$110*(SUM(D69:G69)*4-Parameters!$B$106))/(ISM!$I68-Parameters!$B$106),Parameters!$B$109),1-Parameters!$B$109),ISM!$I68,Parameters!$B$106)</f>
        <v>10.177575811576371</v>
      </c>
      <c r="I69" s="12">
        <f ca="1">IF('ISM daily rainfall draws'!I69&lt;MAX(MIN((1/Parameters!$B$110*(SUM(E69:H69)*4-Parameters!$B$106))/(ISM!$I68-Parameters!$B$106),Parameters!$B$109),1-Parameters!$B$109),ISM!$I68,Parameters!$B$106)</f>
        <v>10.177575811576371</v>
      </c>
      <c r="J69" s="12">
        <f ca="1">IF('ISM daily rainfall draws'!J69&lt;MAX(MIN((1/Parameters!$B$110*(SUM(F69:I69)*4-Parameters!$B$106))/(ISM!$I68-Parameters!$B$106),Parameters!$B$109),1-Parameters!$B$109),ISM!$I68,Parameters!$B$106)</f>
        <v>10.177575811576371</v>
      </c>
      <c r="K69" s="12">
        <f ca="1">IF('ISM daily rainfall draws'!K69&lt;MAX(MIN((1/Parameters!$B$110*(SUM(G69:J69)*4-Parameters!$B$106))/(ISM!$I68-Parameters!$B$106),Parameters!$B$109),1-Parameters!$B$109),ISM!$I68,Parameters!$B$106)</f>
        <v>10.177575811576371</v>
      </c>
      <c r="L69" s="12">
        <f ca="1">IF('ISM daily rainfall draws'!L69&lt;MAX(MIN((1/Parameters!$B$110*(SUM(H69:K69)*4-Parameters!$B$106))/(ISM!$I68-Parameters!$B$106),Parameters!$B$109),1-Parameters!$B$109),ISM!$I68,Parameters!$B$106)</f>
        <v>10.177575811576371</v>
      </c>
      <c r="M69" s="12">
        <f ca="1">IF('ISM daily rainfall draws'!M69&lt;MAX(MIN((1/Parameters!$B$110*(SUM(I69:L69)*4-Parameters!$B$106))/(ISM!$I68-Parameters!$B$106),Parameters!$B$109),1-Parameters!$B$109),ISM!$I68,Parameters!$B$106)</f>
        <v>10.177575811576371</v>
      </c>
      <c r="N69" s="12">
        <f ca="1">IF('ISM daily rainfall draws'!N69&lt;MAX(MIN((1/Parameters!$B$110*(SUM(J69:M69)*4-Parameters!$B$106))/(ISM!$I68-Parameters!$B$106),Parameters!$B$109),1-Parameters!$B$109),ISM!$I68,Parameters!$B$106)</f>
        <v>10.177575811576371</v>
      </c>
      <c r="O69" s="12">
        <f ca="1">IF('ISM daily rainfall draws'!O69&lt;MAX(MIN((1/Parameters!$B$110*(SUM(K69:N69)*4-Parameters!$B$106))/(ISM!$I68-Parameters!$B$106),Parameters!$B$109),1-Parameters!$B$109),ISM!$I68,Parameters!$B$106)</f>
        <v>10.177575811576371</v>
      </c>
      <c r="P69" s="12">
        <f ca="1">IF('ISM daily rainfall draws'!P69&lt;MAX(MIN((1/Parameters!$B$110*(SUM(L69:O69)*4-Parameters!$B$106))/(ISM!$I68-Parameters!$B$106),Parameters!$B$109),1-Parameters!$B$109),ISM!$I68,Parameters!$B$106)</f>
        <v>10.177575811576371</v>
      </c>
      <c r="Q69" s="12">
        <f ca="1">IF('ISM daily rainfall draws'!Q69&lt;MAX(MIN((1/Parameters!$B$110*(SUM(M69:P69)*4-Parameters!$B$106))/(ISM!$I68-Parameters!$B$106),Parameters!$B$109),1-Parameters!$B$109),ISM!$I68,Parameters!$B$106)</f>
        <v>10.177575811576371</v>
      </c>
      <c r="R69" s="12">
        <f ca="1">IF('ISM daily rainfall draws'!R69&lt;MAX(MIN((1/Parameters!$B$110*(SUM(N69:Q69)*4-Parameters!$B$106))/(ISM!$I68-Parameters!$B$106),Parameters!$B$109),1-Parameters!$B$109),ISM!$I68,Parameters!$B$106)</f>
        <v>10.177575811576371</v>
      </c>
      <c r="S69" s="12">
        <f ca="1">IF('ISM daily rainfall draws'!S69&lt;MAX(MIN((1/Parameters!$B$110*(SUM(O69:R69)*4-Parameters!$B$106))/(ISM!$I68-Parameters!$B$106),Parameters!$B$109),1-Parameters!$B$109),ISM!$I68,Parameters!$B$106)</f>
        <v>10.177575811576371</v>
      </c>
      <c r="T69" s="12">
        <f ca="1">IF('ISM daily rainfall draws'!T69&lt;MAX(MIN((1/Parameters!$B$110*(SUM(P69:S69)*4-Parameters!$B$106))/(ISM!$I68-Parameters!$B$106),Parameters!$B$109),1-Parameters!$B$109),ISM!$I68,Parameters!$B$106)</f>
        <v>10.177575811576371</v>
      </c>
      <c r="U69" s="12">
        <f ca="1">IF('ISM daily rainfall draws'!U69&lt;MAX(MIN((1/Parameters!$B$110*(SUM(Q69:T69)*4-Parameters!$B$106))/(ISM!$I68-Parameters!$B$106),Parameters!$B$109),1-Parameters!$B$109),ISM!$I68,Parameters!$B$106)</f>
        <v>10.177575811576371</v>
      </c>
      <c r="V69" s="12">
        <f ca="1">IF('ISM daily rainfall draws'!V69&lt;MAX(MIN((1/Parameters!$B$110*(SUM(R69:U69)*4-Parameters!$B$106))/(ISM!$I68-Parameters!$B$106),Parameters!$B$109),1-Parameters!$B$109),ISM!$I68,Parameters!$B$106)</f>
        <v>10.177575811576371</v>
      </c>
      <c r="W69" s="12">
        <f ca="1">IF('ISM daily rainfall draws'!W69&lt;MAX(MIN((1/Parameters!$B$110*(SUM(S69:V69)*4-Parameters!$B$106))/(ISM!$I68-Parameters!$B$106),Parameters!$B$109),1-Parameters!$B$109),ISM!$I68,Parameters!$B$106)</f>
        <v>10.177575811576371</v>
      </c>
      <c r="X69" s="12">
        <f ca="1">IF('ISM daily rainfall draws'!X69&lt;MAX(MIN((1/Parameters!$B$110*(SUM(T69:W69)*4-Parameters!$B$106))/(ISM!$I68-Parameters!$B$106),Parameters!$B$109),1-Parameters!$B$109),ISM!$I68,Parameters!$B$106)</f>
        <v>10.177575811576371</v>
      </c>
      <c r="Y69" s="12">
        <f ca="1">IF('ISM daily rainfall draws'!Y69&lt;MAX(MIN((1/Parameters!$B$110*(SUM(U69:X69)*4-Parameters!$B$106))/(ISM!$I68-Parameters!$B$106),Parameters!$B$109),1-Parameters!$B$109),ISM!$I68,Parameters!$B$106)</f>
        <v>10.177575811576371</v>
      </c>
      <c r="Z69" s="12">
        <f ca="1">IF('ISM daily rainfall draws'!Z69&lt;MAX(MIN((1/Parameters!$B$110*(SUM(V69:Y69)*4-Parameters!$B$106))/(ISM!$I68-Parameters!$B$106),Parameters!$B$109),1-Parameters!$B$109),ISM!$I68,Parameters!$B$106)</f>
        <v>10.177575811576371</v>
      </c>
      <c r="AA69" s="12">
        <f ca="1">IF('ISM daily rainfall draws'!AA69&lt;MAX(MIN((1/Parameters!$B$110*(SUM(W69:Z69)*4-Parameters!$B$106))/(ISM!$I68-Parameters!$B$106),Parameters!$B$109),1-Parameters!$B$109),ISM!$I68,Parameters!$B$106)</f>
        <v>10.177575811576371</v>
      </c>
      <c r="AB69" s="12">
        <f ca="1">IF('ISM daily rainfall draws'!AB69&lt;MAX(MIN((1/Parameters!$B$110*(SUM(X69:AA69)*4-Parameters!$B$106))/(ISM!$I68-Parameters!$B$106),Parameters!$B$109),1-Parameters!$B$109),ISM!$I68,Parameters!$B$106)</f>
        <v>10.177575811576371</v>
      </c>
      <c r="AC69" s="12">
        <f ca="1">IF('ISM daily rainfall draws'!AC69&lt;MAX(MIN((1/Parameters!$B$110*(SUM(Y69:AB69)*4-Parameters!$B$106))/(ISM!$I68-Parameters!$B$106),Parameters!$B$109),1-Parameters!$B$109),ISM!$I68,Parameters!$B$106)</f>
        <v>10.177575811576371</v>
      </c>
      <c r="AD69" s="12">
        <f ca="1">IF('ISM daily rainfall draws'!AD69&lt;MAX(MIN((1/Parameters!$B$110*(SUM(Z69:AC69)*4-Parameters!$B$106))/(ISM!$I68-Parameters!$B$106),Parameters!$B$109),1-Parameters!$B$109),ISM!$I68,Parameters!$B$106)</f>
        <v>10.177575811576371</v>
      </c>
      <c r="AE69" s="12">
        <f ca="1">IF('ISM daily rainfall draws'!AE69&lt;MAX(MIN((1/Parameters!$B$110*(SUM(AA69:AD69)*4-Parameters!$B$106))/(ISM!$I68-Parameters!$B$106),Parameters!$B$109),1-Parameters!$B$109),ISM!$I68,Parameters!$B$106)</f>
        <v>10.177575811576371</v>
      </c>
      <c r="AF69" s="12">
        <f ca="1">IF('ISM daily rainfall draws'!AF69&lt;MAX(MIN((1/Parameters!$B$110*(SUM(AB69:AE69)*4-Parameters!$B$106))/(ISM!$I68-Parameters!$B$106),Parameters!$B$109),1-Parameters!$B$109),ISM!$I68,Parameters!$B$106)</f>
        <v>10.177575811576371</v>
      </c>
      <c r="AG69" s="12">
        <f ca="1">IF('ISM daily rainfall draws'!AG69&lt;MAX(MIN((1/Parameters!$B$110*(SUM(AC69:AF69)*4-Parameters!$B$106))/(ISM!$I68-Parameters!$B$106),Parameters!$B$109),1-Parameters!$B$109),ISM!$I68,Parameters!$B$106)</f>
        <v>10.177575811576371</v>
      </c>
      <c r="AH69" s="12">
        <f ca="1">IF('ISM daily rainfall draws'!AH69&lt;MAX(MIN((1/Parameters!$B$110*(SUM(AD69:AG69)*4-Parameters!$B$106))/(ISM!$I68-Parameters!$B$106),Parameters!$B$109),1-Parameters!$B$109),ISM!$I68,Parameters!$B$106)</f>
        <v>10.177575811576371</v>
      </c>
      <c r="AI69" s="12">
        <f ca="1">IF('ISM daily rainfall draws'!AI69&lt;MAX(MIN((1/Parameters!$B$110*(SUM(AE69:AH69)*4-Parameters!$B$106))/(ISM!$I68-Parameters!$B$106),Parameters!$B$109),1-Parameters!$B$109),ISM!$I68,Parameters!$B$106)</f>
        <v>10.177575811576371</v>
      </c>
      <c r="AJ69" s="12">
        <f ca="1">IF('ISM daily rainfall draws'!AJ69&lt;MAX(MIN((1/Parameters!$B$110*(SUM(AF69:AI69)*4-Parameters!$B$106))/(ISM!$I68-Parameters!$B$106),Parameters!$B$109),1-Parameters!$B$109),ISM!$I68,Parameters!$B$106)</f>
        <v>10.177575811576371</v>
      </c>
    </row>
    <row r="70" spans="1:36" x14ac:dyDescent="0.25">
      <c r="A70" s="12">
        <v>2077</v>
      </c>
      <c r="B70" s="12">
        <f ca="1">IF('ISM daily rainfall draws'!B70=1,ISM!$I69,Parameters!$B$106)</f>
        <v>10.196948763322698</v>
      </c>
      <c r="C70" s="12">
        <f ca="1">IF('ISM daily rainfall draws'!C70=1,ISM!$I69,Parameters!$B$106)</f>
        <v>10.196948763322698</v>
      </c>
      <c r="D70" s="12">
        <f ca="1">IF('ISM daily rainfall draws'!D70=1,ISM!$I69,Parameters!$B$106)</f>
        <v>10.196948763322698</v>
      </c>
      <c r="E70" s="20">
        <f ca="1">IF('ISM daily rainfall draws'!E70=1,ISM!$I69,Parameters!$B$106)</f>
        <v>10.196948763322698</v>
      </c>
      <c r="F70" s="12">
        <f ca="1">IF('ISM daily rainfall draws'!F70&lt;MAX(MIN((1/Parameters!$B$110*(SUM(B70:E70)*4-Parameters!$B$106))/(ISM!$I69-Parameters!$B$106),Parameters!$B$109),1-Parameters!$B$109),ISM!$I69,Parameters!$B$106)</f>
        <v>10.196948763322698</v>
      </c>
      <c r="G70" s="12">
        <f ca="1">IF('ISM daily rainfall draws'!G70&lt;MAX(MIN((1/Parameters!$B$110*(SUM(C70:F70)*4-Parameters!$B$106))/(ISM!$I69-Parameters!$B$106),Parameters!$B$109),1-Parameters!$B$109),ISM!$I69,Parameters!$B$106)</f>
        <v>10.196948763322698</v>
      </c>
      <c r="H70" s="12">
        <f ca="1">IF('ISM daily rainfall draws'!H70&lt;MAX(MIN((1/Parameters!$B$110*(SUM(D70:G70)*4-Parameters!$B$106))/(ISM!$I69-Parameters!$B$106),Parameters!$B$109),1-Parameters!$B$109),ISM!$I69,Parameters!$B$106)</f>
        <v>10.196948763322698</v>
      </c>
      <c r="I70" s="12">
        <f ca="1">IF('ISM daily rainfall draws'!I70&lt;MAX(MIN((1/Parameters!$B$110*(SUM(E70:H70)*4-Parameters!$B$106))/(ISM!$I69-Parameters!$B$106),Parameters!$B$109),1-Parameters!$B$109),ISM!$I69,Parameters!$B$106)</f>
        <v>10.196948763322698</v>
      </c>
      <c r="J70" s="12">
        <f ca="1">IF('ISM daily rainfall draws'!J70&lt;MAX(MIN((1/Parameters!$B$110*(SUM(F70:I70)*4-Parameters!$B$106))/(ISM!$I69-Parameters!$B$106),Parameters!$B$109),1-Parameters!$B$109),ISM!$I69,Parameters!$B$106)</f>
        <v>10.196948763322698</v>
      </c>
      <c r="K70" s="12">
        <f ca="1">IF('ISM daily rainfall draws'!K70&lt;MAX(MIN((1/Parameters!$B$110*(SUM(G70:J70)*4-Parameters!$B$106))/(ISM!$I69-Parameters!$B$106),Parameters!$B$109),1-Parameters!$B$109),ISM!$I69,Parameters!$B$106)</f>
        <v>10.196948763322698</v>
      </c>
      <c r="L70" s="12">
        <f ca="1">IF('ISM daily rainfall draws'!L70&lt;MAX(MIN((1/Parameters!$B$110*(SUM(H70:K70)*4-Parameters!$B$106))/(ISM!$I69-Parameters!$B$106),Parameters!$B$109),1-Parameters!$B$109),ISM!$I69,Parameters!$B$106)</f>
        <v>10.196948763322698</v>
      </c>
      <c r="M70" s="12">
        <f ca="1">IF('ISM daily rainfall draws'!M70&lt;MAX(MIN((1/Parameters!$B$110*(SUM(I70:L70)*4-Parameters!$B$106))/(ISM!$I69-Parameters!$B$106),Parameters!$B$109),1-Parameters!$B$109),ISM!$I69,Parameters!$B$106)</f>
        <v>10.196948763322698</v>
      </c>
      <c r="N70" s="12">
        <f ca="1">IF('ISM daily rainfall draws'!N70&lt;MAX(MIN((1/Parameters!$B$110*(SUM(J70:M70)*4-Parameters!$B$106))/(ISM!$I69-Parameters!$B$106),Parameters!$B$109),1-Parameters!$B$109),ISM!$I69,Parameters!$B$106)</f>
        <v>10.196948763322698</v>
      </c>
      <c r="O70" s="12">
        <f ca="1">IF('ISM daily rainfall draws'!O70&lt;MAX(MIN((1/Parameters!$B$110*(SUM(K70:N70)*4-Parameters!$B$106))/(ISM!$I69-Parameters!$B$106),Parameters!$B$109),1-Parameters!$B$109),ISM!$I69,Parameters!$B$106)</f>
        <v>10.196948763322698</v>
      </c>
      <c r="P70" s="12">
        <f ca="1">IF('ISM daily rainfall draws'!P70&lt;MAX(MIN((1/Parameters!$B$110*(SUM(L70:O70)*4-Parameters!$B$106))/(ISM!$I69-Parameters!$B$106),Parameters!$B$109),1-Parameters!$B$109),ISM!$I69,Parameters!$B$106)</f>
        <v>10.196948763322698</v>
      </c>
      <c r="Q70" s="12">
        <f ca="1">IF('ISM daily rainfall draws'!Q70&lt;MAX(MIN((1/Parameters!$B$110*(SUM(M70:P70)*4-Parameters!$B$106))/(ISM!$I69-Parameters!$B$106),Parameters!$B$109),1-Parameters!$B$109),ISM!$I69,Parameters!$B$106)</f>
        <v>10.196948763322698</v>
      </c>
      <c r="R70" s="12">
        <f ca="1">IF('ISM daily rainfall draws'!R70&lt;MAX(MIN((1/Parameters!$B$110*(SUM(N70:Q70)*4-Parameters!$B$106))/(ISM!$I69-Parameters!$B$106),Parameters!$B$109),1-Parameters!$B$109),ISM!$I69,Parameters!$B$106)</f>
        <v>10.196948763322698</v>
      </c>
      <c r="S70" s="12">
        <f ca="1">IF('ISM daily rainfall draws'!S70&lt;MAX(MIN((1/Parameters!$B$110*(SUM(O70:R70)*4-Parameters!$B$106))/(ISM!$I69-Parameters!$B$106),Parameters!$B$109),1-Parameters!$B$109),ISM!$I69,Parameters!$B$106)</f>
        <v>10.196948763322698</v>
      </c>
      <c r="T70" s="12">
        <f ca="1">IF('ISM daily rainfall draws'!T70&lt;MAX(MIN((1/Parameters!$B$110*(SUM(P70:S70)*4-Parameters!$B$106))/(ISM!$I69-Parameters!$B$106),Parameters!$B$109),1-Parameters!$B$109),ISM!$I69,Parameters!$B$106)</f>
        <v>10.196948763322698</v>
      </c>
      <c r="U70" s="12">
        <f ca="1">IF('ISM daily rainfall draws'!U70&lt;MAX(MIN((1/Parameters!$B$110*(SUM(Q70:T70)*4-Parameters!$B$106))/(ISM!$I69-Parameters!$B$106),Parameters!$B$109),1-Parameters!$B$109),ISM!$I69,Parameters!$B$106)</f>
        <v>10.196948763322698</v>
      </c>
      <c r="V70" s="12">
        <f ca="1">IF('ISM daily rainfall draws'!V70&lt;MAX(MIN((1/Parameters!$B$110*(SUM(R70:U70)*4-Parameters!$B$106))/(ISM!$I69-Parameters!$B$106),Parameters!$B$109),1-Parameters!$B$109),ISM!$I69,Parameters!$B$106)</f>
        <v>10.196948763322698</v>
      </c>
      <c r="W70" s="12">
        <f ca="1">IF('ISM daily rainfall draws'!W70&lt;MAX(MIN((1/Parameters!$B$110*(SUM(S70:V70)*4-Parameters!$B$106))/(ISM!$I69-Parameters!$B$106),Parameters!$B$109),1-Parameters!$B$109),ISM!$I69,Parameters!$B$106)</f>
        <v>10.196948763322698</v>
      </c>
      <c r="X70" s="12">
        <f ca="1">IF('ISM daily rainfall draws'!X70&lt;MAX(MIN((1/Parameters!$B$110*(SUM(T70:W70)*4-Parameters!$B$106))/(ISM!$I69-Parameters!$B$106),Parameters!$B$109),1-Parameters!$B$109),ISM!$I69,Parameters!$B$106)</f>
        <v>10.196948763322698</v>
      </c>
      <c r="Y70" s="12">
        <f ca="1">IF('ISM daily rainfall draws'!Y70&lt;MAX(MIN((1/Parameters!$B$110*(SUM(U70:X70)*4-Parameters!$B$106))/(ISM!$I69-Parameters!$B$106),Parameters!$B$109),1-Parameters!$B$109),ISM!$I69,Parameters!$B$106)</f>
        <v>10.196948763322698</v>
      </c>
      <c r="Z70" s="12">
        <f ca="1">IF('ISM daily rainfall draws'!Z70&lt;MAX(MIN((1/Parameters!$B$110*(SUM(V70:Y70)*4-Parameters!$B$106))/(ISM!$I69-Parameters!$B$106),Parameters!$B$109),1-Parameters!$B$109),ISM!$I69,Parameters!$B$106)</f>
        <v>10.196948763322698</v>
      </c>
      <c r="AA70" s="12">
        <f ca="1">IF('ISM daily rainfall draws'!AA70&lt;MAX(MIN((1/Parameters!$B$110*(SUM(W70:Z70)*4-Parameters!$B$106))/(ISM!$I69-Parameters!$B$106),Parameters!$B$109),1-Parameters!$B$109),ISM!$I69,Parameters!$B$106)</f>
        <v>10.196948763322698</v>
      </c>
      <c r="AB70" s="12">
        <f ca="1">IF('ISM daily rainfall draws'!AB70&lt;MAX(MIN((1/Parameters!$B$110*(SUM(X70:AA70)*4-Parameters!$B$106))/(ISM!$I69-Parameters!$B$106),Parameters!$B$109),1-Parameters!$B$109),ISM!$I69,Parameters!$B$106)</f>
        <v>10.196948763322698</v>
      </c>
      <c r="AC70" s="12">
        <f ca="1">IF('ISM daily rainfall draws'!AC70&lt;MAX(MIN((1/Parameters!$B$110*(SUM(Y70:AB70)*4-Parameters!$B$106))/(ISM!$I69-Parameters!$B$106),Parameters!$B$109),1-Parameters!$B$109),ISM!$I69,Parameters!$B$106)</f>
        <v>10.196948763322698</v>
      </c>
      <c r="AD70" s="12">
        <f ca="1">IF('ISM daily rainfall draws'!AD70&lt;MAX(MIN((1/Parameters!$B$110*(SUM(Z70:AC70)*4-Parameters!$B$106))/(ISM!$I69-Parameters!$B$106),Parameters!$B$109),1-Parameters!$B$109),ISM!$I69,Parameters!$B$106)</f>
        <v>10.196948763322698</v>
      </c>
      <c r="AE70" s="12">
        <f ca="1">IF('ISM daily rainfall draws'!AE70&lt;MAX(MIN((1/Parameters!$B$110*(SUM(AA70:AD70)*4-Parameters!$B$106))/(ISM!$I69-Parameters!$B$106),Parameters!$B$109),1-Parameters!$B$109),ISM!$I69,Parameters!$B$106)</f>
        <v>10.196948763322698</v>
      </c>
      <c r="AF70" s="12">
        <f ca="1">IF('ISM daily rainfall draws'!AF70&lt;MAX(MIN((1/Parameters!$B$110*(SUM(AB70:AE70)*4-Parameters!$B$106))/(ISM!$I69-Parameters!$B$106),Parameters!$B$109),1-Parameters!$B$109),ISM!$I69,Parameters!$B$106)</f>
        <v>10.196948763322698</v>
      </c>
      <c r="AG70" s="12">
        <f ca="1">IF('ISM daily rainfall draws'!AG70&lt;MAX(MIN((1/Parameters!$B$110*(SUM(AC70:AF70)*4-Parameters!$B$106))/(ISM!$I69-Parameters!$B$106),Parameters!$B$109),1-Parameters!$B$109),ISM!$I69,Parameters!$B$106)</f>
        <v>10.196948763322698</v>
      </c>
      <c r="AH70" s="12">
        <f ca="1">IF('ISM daily rainfall draws'!AH70&lt;MAX(MIN((1/Parameters!$B$110*(SUM(AD70:AG70)*4-Parameters!$B$106))/(ISM!$I69-Parameters!$B$106),Parameters!$B$109),1-Parameters!$B$109),ISM!$I69,Parameters!$B$106)</f>
        <v>10.196948763322698</v>
      </c>
      <c r="AI70" s="12">
        <f ca="1">IF('ISM daily rainfall draws'!AI70&lt;MAX(MIN((1/Parameters!$B$110*(SUM(AE70:AH70)*4-Parameters!$B$106))/(ISM!$I69-Parameters!$B$106),Parameters!$B$109),1-Parameters!$B$109),ISM!$I69,Parameters!$B$106)</f>
        <v>10.196948763322698</v>
      </c>
      <c r="AJ70" s="12">
        <f ca="1">IF('ISM daily rainfall draws'!AJ70&lt;MAX(MIN((1/Parameters!$B$110*(SUM(AF70:AI70)*4-Parameters!$B$106))/(ISM!$I69-Parameters!$B$106),Parameters!$B$109),1-Parameters!$B$109),ISM!$I69,Parameters!$B$106)</f>
        <v>10.196948763322698</v>
      </c>
    </row>
    <row r="71" spans="1:36" x14ac:dyDescent="0.25">
      <c r="A71" s="12">
        <v>2078</v>
      </c>
      <c r="B71" s="12">
        <f ca="1">IF('ISM daily rainfall draws'!B71=1,ISM!$I70,Parameters!$B$106)</f>
        <v>10.216277718508604</v>
      </c>
      <c r="C71" s="12">
        <f ca="1">IF('ISM daily rainfall draws'!C71=1,ISM!$I70,Parameters!$B$106)</f>
        <v>10.216277718508604</v>
      </c>
      <c r="D71" s="12">
        <f ca="1">IF('ISM daily rainfall draws'!D71=1,ISM!$I70,Parameters!$B$106)</f>
        <v>10.216277718508604</v>
      </c>
      <c r="E71" s="20">
        <f ca="1">IF('ISM daily rainfall draws'!E71=1,ISM!$I70,Parameters!$B$106)</f>
        <v>10.216277718508604</v>
      </c>
      <c r="F71" s="12">
        <f ca="1">IF('ISM daily rainfall draws'!F71&lt;MAX(MIN((1/Parameters!$B$110*(SUM(B71:E71)*4-Parameters!$B$106))/(ISM!$I70-Parameters!$B$106),Parameters!$B$109),1-Parameters!$B$109),ISM!$I70,Parameters!$B$106)</f>
        <v>10.216277718508604</v>
      </c>
      <c r="G71" s="12">
        <f ca="1">IF('ISM daily rainfall draws'!G71&lt;MAX(MIN((1/Parameters!$B$110*(SUM(C71:F71)*4-Parameters!$B$106))/(ISM!$I70-Parameters!$B$106),Parameters!$B$109),1-Parameters!$B$109),ISM!$I70,Parameters!$B$106)</f>
        <v>10.216277718508604</v>
      </c>
      <c r="H71" s="12">
        <f ca="1">IF('ISM daily rainfall draws'!H71&lt;MAX(MIN((1/Parameters!$B$110*(SUM(D71:G71)*4-Parameters!$B$106))/(ISM!$I70-Parameters!$B$106),Parameters!$B$109),1-Parameters!$B$109),ISM!$I70,Parameters!$B$106)</f>
        <v>10.216277718508604</v>
      </c>
      <c r="I71" s="12">
        <f ca="1">IF('ISM daily rainfall draws'!I71&lt;MAX(MIN((1/Parameters!$B$110*(SUM(E71:H71)*4-Parameters!$B$106))/(ISM!$I70-Parameters!$B$106),Parameters!$B$109),1-Parameters!$B$109),ISM!$I70,Parameters!$B$106)</f>
        <v>10.216277718508604</v>
      </c>
      <c r="J71" s="12">
        <f ca="1">IF('ISM daily rainfall draws'!J71&lt;MAX(MIN((1/Parameters!$B$110*(SUM(F71:I71)*4-Parameters!$B$106))/(ISM!$I70-Parameters!$B$106),Parameters!$B$109),1-Parameters!$B$109),ISM!$I70,Parameters!$B$106)</f>
        <v>10.216277718508604</v>
      </c>
      <c r="K71" s="12">
        <f ca="1">IF('ISM daily rainfall draws'!K71&lt;MAX(MIN((1/Parameters!$B$110*(SUM(G71:J71)*4-Parameters!$B$106))/(ISM!$I70-Parameters!$B$106),Parameters!$B$109),1-Parameters!$B$109),ISM!$I70,Parameters!$B$106)</f>
        <v>10.216277718508604</v>
      </c>
      <c r="L71" s="12">
        <f ca="1">IF('ISM daily rainfall draws'!L71&lt;MAX(MIN((1/Parameters!$B$110*(SUM(H71:K71)*4-Parameters!$B$106))/(ISM!$I70-Parameters!$B$106),Parameters!$B$109),1-Parameters!$B$109),ISM!$I70,Parameters!$B$106)</f>
        <v>10.216277718508604</v>
      </c>
      <c r="M71" s="12">
        <f ca="1">IF('ISM daily rainfall draws'!M71&lt;MAX(MIN((1/Parameters!$B$110*(SUM(I71:L71)*4-Parameters!$B$106))/(ISM!$I70-Parameters!$B$106),Parameters!$B$109),1-Parameters!$B$109),ISM!$I70,Parameters!$B$106)</f>
        <v>10.216277718508604</v>
      </c>
      <c r="N71" s="12">
        <f ca="1">IF('ISM daily rainfall draws'!N71&lt;MAX(MIN((1/Parameters!$B$110*(SUM(J71:M71)*4-Parameters!$B$106))/(ISM!$I70-Parameters!$B$106),Parameters!$B$109),1-Parameters!$B$109),ISM!$I70,Parameters!$B$106)</f>
        <v>10.216277718508604</v>
      </c>
      <c r="O71" s="12">
        <f ca="1">IF('ISM daily rainfall draws'!O71&lt;MAX(MIN((1/Parameters!$B$110*(SUM(K71:N71)*4-Parameters!$B$106))/(ISM!$I70-Parameters!$B$106),Parameters!$B$109),1-Parameters!$B$109),ISM!$I70,Parameters!$B$106)</f>
        <v>10.216277718508604</v>
      </c>
      <c r="P71" s="12">
        <f ca="1">IF('ISM daily rainfall draws'!P71&lt;MAX(MIN((1/Parameters!$B$110*(SUM(L71:O71)*4-Parameters!$B$106))/(ISM!$I70-Parameters!$B$106),Parameters!$B$109),1-Parameters!$B$109),ISM!$I70,Parameters!$B$106)</f>
        <v>10.216277718508604</v>
      </c>
      <c r="Q71" s="12">
        <f ca="1">IF('ISM daily rainfall draws'!Q71&lt;MAX(MIN((1/Parameters!$B$110*(SUM(M71:P71)*4-Parameters!$B$106))/(ISM!$I70-Parameters!$B$106),Parameters!$B$109),1-Parameters!$B$109),ISM!$I70,Parameters!$B$106)</f>
        <v>10.216277718508604</v>
      </c>
      <c r="R71" s="12">
        <f ca="1">IF('ISM daily rainfall draws'!R71&lt;MAX(MIN((1/Parameters!$B$110*(SUM(N71:Q71)*4-Parameters!$B$106))/(ISM!$I70-Parameters!$B$106),Parameters!$B$109),1-Parameters!$B$109),ISM!$I70,Parameters!$B$106)</f>
        <v>10.216277718508604</v>
      </c>
      <c r="S71" s="12">
        <f ca="1">IF('ISM daily rainfall draws'!S71&lt;MAX(MIN((1/Parameters!$B$110*(SUM(O71:R71)*4-Parameters!$B$106))/(ISM!$I70-Parameters!$B$106),Parameters!$B$109),1-Parameters!$B$109),ISM!$I70,Parameters!$B$106)</f>
        <v>10.216277718508604</v>
      </c>
      <c r="T71" s="12">
        <f ca="1">IF('ISM daily rainfall draws'!T71&lt;MAX(MIN((1/Parameters!$B$110*(SUM(P71:S71)*4-Parameters!$B$106))/(ISM!$I70-Parameters!$B$106),Parameters!$B$109),1-Parameters!$B$109),ISM!$I70,Parameters!$B$106)</f>
        <v>10.216277718508604</v>
      </c>
      <c r="U71" s="12">
        <f ca="1">IF('ISM daily rainfall draws'!U71&lt;MAX(MIN((1/Parameters!$B$110*(SUM(Q71:T71)*4-Parameters!$B$106))/(ISM!$I70-Parameters!$B$106),Parameters!$B$109),1-Parameters!$B$109),ISM!$I70,Parameters!$B$106)</f>
        <v>10.216277718508604</v>
      </c>
      <c r="V71" s="12">
        <f ca="1">IF('ISM daily rainfall draws'!V71&lt;MAX(MIN((1/Parameters!$B$110*(SUM(R71:U71)*4-Parameters!$B$106))/(ISM!$I70-Parameters!$B$106),Parameters!$B$109),1-Parameters!$B$109),ISM!$I70,Parameters!$B$106)</f>
        <v>10.216277718508604</v>
      </c>
      <c r="W71" s="12">
        <f ca="1">IF('ISM daily rainfall draws'!W71&lt;MAX(MIN((1/Parameters!$B$110*(SUM(S71:V71)*4-Parameters!$B$106))/(ISM!$I70-Parameters!$B$106),Parameters!$B$109),1-Parameters!$B$109),ISM!$I70,Parameters!$B$106)</f>
        <v>10.216277718508604</v>
      </c>
      <c r="X71" s="12">
        <f ca="1">IF('ISM daily rainfall draws'!X71&lt;MAX(MIN((1/Parameters!$B$110*(SUM(T71:W71)*4-Parameters!$B$106))/(ISM!$I70-Parameters!$B$106),Parameters!$B$109),1-Parameters!$B$109),ISM!$I70,Parameters!$B$106)</f>
        <v>10.216277718508604</v>
      </c>
      <c r="Y71" s="12">
        <f ca="1">IF('ISM daily rainfall draws'!Y71&lt;MAX(MIN((1/Parameters!$B$110*(SUM(U71:X71)*4-Parameters!$B$106))/(ISM!$I70-Parameters!$B$106),Parameters!$B$109),1-Parameters!$B$109),ISM!$I70,Parameters!$B$106)</f>
        <v>10.216277718508604</v>
      </c>
      <c r="Z71" s="12">
        <f ca="1">IF('ISM daily rainfall draws'!Z71&lt;MAX(MIN((1/Parameters!$B$110*(SUM(V71:Y71)*4-Parameters!$B$106))/(ISM!$I70-Parameters!$B$106),Parameters!$B$109),1-Parameters!$B$109),ISM!$I70,Parameters!$B$106)</f>
        <v>10.216277718508604</v>
      </c>
      <c r="AA71" s="12">
        <f ca="1">IF('ISM daily rainfall draws'!AA71&lt;MAX(MIN((1/Parameters!$B$110*(SUM(W71:Z71)*4-Parameters!$B$106))/(ISM!$I70-Parameters!$B$106),Parameters!$B$109),1-Parameters!$B$109),ISM!$I70,Parameters!$B$106)</f>
        <v>10.216277718508604</v>
      </c>
      <c r="AB71" s="12">
        <f ca="1">IF('ISM daily rainfall draws'!AB71&lt;MAX(MIN((1/Parameters!$B$110*(SUM(X71:AA71)*4-Parameters!$B$106))/(ISM!$I70-Parameters!$B$106),Parameters!$B$109),1-Parameters!$B$109),ISM!$I70,Parameters!$B$106)</f>
        <v>10.216277718508604</v>
      </c>
      <c r="AC71" s="12">
        <f ca="1">IF('ISM daily rainfall draws'!AC71&lt;MAX(MIN((1/Parameters!$B$110*(SUM(Y71:AB71)*4-Parameters!$B$106))/(ISM!$I70-Parameters!$B$106),Parameters!$B$109),1-Parameters!$B$109),ISM!$I70,Parameters!$B$106)</f>
        <v>10.216277718508604</v>
      </c>
      <c r="AD71" s="12">
        <f ca="1">IF('ISM daily rainfall draws'!AD71&lt;MAX(MIN((1/Parameters!$B$110*(SUM(Z71:AC71)*4-Parameters!$B$106))/(ISM!$I70-Parameters!$B$106),Parameters!$B$109),1-Parameters!$B$109),ISM!$I70,Parameters!$B$106)</f>
        <v>10.216277718508604</v>
      </c>
      <c r="AE71" s="12">
        <f ca="1">IF('ISM daily rainfall draws'!AE71&lt;MAX(MIN((1/Parameters!$B$110*(SUM(AA71:AD71)*4-Parameters!$B$106))/(ISM!$I70-Parameters!$B$106),Parameters!$B$109),1-Parameters!$B$109),ISM!$I70,Parameters!$B$106)</f>
        <v>10.216277718508604</v>
      </c>
      <c r="AF71" s="12">
        <f ca="1">IF('ISM daily rainfall draws'!AF71&lt;MAX(MIN((1/Parameters!$B$110*(SUM(AB71:AE71)*4-Parameters!$B$106))/(ISM!$I70-Parameters!$B$106),Parameters!$B$109),1-Parameters!$B$109),ISM!$I70,Parameters!$B$106)</f>
        <v>10.216277718508604</v>
      </c>
      <c r="AG71" s="12">
        <f ca="1">IF('ISM daily rainfall draws'!AG71&lt;MAX(MIN((1/Parameters!$B$110*(SUM(AC71:AF71)*4-Parameters!$B$106))/(ISM!$I70-Parameters!$B$106),Parameters!$B$109),1-Parameters!$B$109),ISM!$I70,Parameters!$B$106)</f>
        <v>10.216277718508604</v>
      </c>
      <c r="AH71" s="12">
        <f ca="1">IF('ISM daily rainfall draws'!AH71&lt;MAX(MIN((1/Parameters!$B$110*(SUM(AD71:AG71)*4-Parameters!$B$106))/(ISM!$I70-Parameters!$B$106),Parameters!$B$109),1-Parameters!$B$109),ISM!$I70,Parameters!$B$106)</f>
        <v>10.216277718508604</v>
      </c>
      <c r="AI71" s="12">
        <f ca="1">IF('ISM daily rainfall draws'!AI71&lt;MAX(MIN((1/Parameters!$B$110*(SUM(AE71:AH71)*4-Parameters!$B$106))/(ISM!$I70-Parameters!$B$106),Parameters!$B$109),1-Parameters!$B$109),ISM!$I70,Parameters!$B$106)</f>
        <v>10.216277718508604</v>
      </c>
      <c r="AJ71" s="12">
        <f ca="1">IF('ISM daily rainfall draws'!AJ71&lt;MAX(MIN((1/Parameters!$B$110*(SUM(AF71:AI71)*4-Parameters!$B$106))/(ISM!$I70-Parameters!$B$106),Parameters!$B$109),1-Parameters!$B$109),ISM!$I70,Parameters!$B$106)</f>
        <v>10.216277718508604</v>
      </c>
    </row>
    <row r="72" spans="1:36" x14ac:dyDescent="0.25">
      <c r="A72" s="12">
        <v>2079</v>
      </c>
      <c r="B72" s="12">
        <f ca="1">IF('ISM daily rainfall draws'!B72=1,ISM!$I71,Parameters!$B$106)</f>
        <v>10.235565801153104</v>
      </c>
      <c r="C72" s="12">
        <f ca="1">IF('ISM daily rainfall draws'!C72=1,ISM!$I71,Parameters!$B$106)</f>
        <v>10.235565801153104</v>
      </c>
      <c r="D72" s="12">
        <f ca="1">IF('ISM daily rainfall draws'!D72=1,ISM!$I71,Parameters!$B$106)</f>
        <v>10.235565801153104</v>
      </c>
      <c r="E72" s="20">
        <f ca="1">IF('ISM daily rainfall draws'!E72=1,ISM!$I71,Parameters!$B$106)</f>
        <v>10.235565801153104</v>
      </c>
      <c r="F72" s="12">
        <f ca="1">IF('ISM daily rainfall draws'!F72&lt;MAX(MIN((1/Parameters!$B$110*(SUM(B72:E72)*4-Parameters!$B$106))/(ISM!$I71-Parameters!$B$106),Parameters!$B$109),1-Parameters!$B$109),ISM!$I71,Parameters!$B$106)</f>
        <v>10.235565801153104</v>
      </c>
      <c r="G72" s="12">
        <f ca="1">IF('ISM daily rainfall draws'!G72&lt;MAX(MIN((1/Parameters!$B$110*(SUM(C72:F72)*4-Parameters!$B$106))/(ISM!$I71-Parameters!$B$106),Parameters!$B$109),1-Parameters!$B$109),ISM!$I71,Parameters!$B$106)</f>
        <v>10.235565801153104</v>
      </c>
      <c r="H72" s="12">
        <f ca="1">IF('ISM daily rainfall draws'!H72&lt;MAX(MIN((1/Parameters!$B$110*(SUM(D72:G72)*4-Parameters!$B$106))/(ISM!$I71-Parameters!$B$106),Parameters!$B$109),1-Parameters!$B$109),ISM!$I71,Parameters!$B$106)</f>
        <v>10.235565801153104</v>
      </c>
      <c r="I72" s="12">
        <f ca="1">IF('ISM daily rainfall draws'!I72&lt;MAX(MIN((1/Parameters!$B$110*(SUM(E72:H72)*4-Parameters!$B$106))/(ISM!$I71-Parameters!$B$106),Parameters!$B$109),1-Parameters!$B$109),ISM!$I71,Parameters!$B$106)</f>
        <v>10.235565801153104</v>
      </c>
      <c r="J72" s="12">
        <f ca="1">IF('ISM daily rainfall draws'!J72&lt;MAX(MIN((1/Parameters!$B$110*(SUM(F72:I72)*4-Parameters!$B$106))/(ISM!$I71-Parameters!$B$106),Parameters!$B$109),1-Parameters!$B$109),ISM!$I71,Parameters!$B$106)</f>
        <v>10.235565801153104</v>
      </c>
      <c r="K72" s="12">
        <f ca="1">IF('ISM daily rainfall draws'!K72&lt;MAX(MIN((1/Parameters!$B$110*(SUM(G72:J72)*4-Parameters!$B$106))/(ISM!$I71-Parameters!$B$106),Parameters!$B$109),1-Parameters!$B$109),ISM!$I71,Parameters!$B$106)</f>
        <v>10.235565801153104</v>
      </c>
      <c r="L72" s="12">
        <f ca="1">IF('ISM daily rainfall draws'!L72&lt;MAX(MIN((1/Parameters!$B$110*(SUM(H72:K72)*4-Parameters!$B$106))/(ISM!$I71-Parameters!$B$106),Parameters!$B$109),1-Parameters!$B$109),ISM!$I71,Parameters!$B$106)</f>
        <v>10.235565801153104</v>
      </c>
      <c r="M72" s="12">
        <f ca="1">IF('ISM daily rainfall draws'!M72&lt;MAX(MIN((1/Parameters!$B$110*(SUM(I72:L72)*4-Parameters!$B$106))/(ISM!$I71-Parameters!$B$106),Parameters!$B$109),1-Parameters!$B$109),ISM!$I71,Parameters!$B$106)</f>
        <v>10.235565801153104</v>
      </c>
      <c r="N72" s="12">
        <f ca="1">IF('ISM daily rainfall draws'!N72&lt;MAX(MIN((1/Parameters!$B$110*(SUM(J72:M72)*4-Parameters!$B$106))/(ISM!$I71-Parameters!$B$106),Parameters!$B$109),1-Parameters!$B$109),ISM!$I71,Parameters!$B$106)</f>
        <v>10.235565801153104</v>
      </c>
      <c r="O72" s="12">
        <f ca="1">IF('ISM daily rainfall draws'!O72&lt;MAX(MIN((1/Parameters!$B$110*(SUM(K72:N72)*4-Parameters!$B$106))/(ISM!$I71-Parameters!$B$106),Parameters!$B$109),1-Parameters!$B$109),ISM!$I71,Parameters!$B$106)</f>
        <v>10.235565801153104</v>
      </c>
      <c r="P72" s="12">
        <f ca="1">IF('ISM daily rainfall draws'!P72&lt;MAX(MIN((1/Parameters!$B$110*(SUM(L72:O72)*4-Parameters!$B$106))/(ISM!$I71-Parameters!$B$106),Parameters!$B$109),1-Parameters!$B$109),ISM!$I71,Parameters!$B$106)</f>
        <v>10.235565801153104</v>
      </c>
      <c r="Q72" s="12">
        <f ca="1">IF('ISM daily rainfall draws'!Q72&lt;MAX(MIN((1/Parameters!$B$110*(SUM(M72:P72)*4-Parameters!$B$106))/(ISM!$I71-Parameters!$B$106),Parameters!$B$109),1-Parameters!$B$109),ISM!$I71,Parameters!$B$106)</f>
        <v>10.235565801153104</v>
      </c>
      <c r="R72" s="12">
        <f ca="1">IF('ISM daily rainfall draws'!R72&lt;MAX(MIN((1/Parameters!$B$110*(SUM(N72:Q72)*4-Parameters!$B$106))/(ISM!$I71-Parameters!$B$106),Parameters!$B$109),1-Parameters!$B$109),ISM!$I71,Parameters!$B$106)</f>
        <v>10.235565801153104</v>
      </c>
      <c r="S72" s="12">
        <f ca="1">IF('ISM daily rainfall draws'!S72&lt;MAX(MIN((1/Parameters!$B$110*(SUM(O72:R72)*4-Parameters!$B$106))/(ISM!$I71-Parameters!$B$106),Parameters!$B$109),1-Parameters!$B$109),ISM!$I71,Parameters!$B$106)</f>
        <v>10.235565801153104</v>
      </c>
      <c r="T72" s="12">
        <f ca="1">IF('ISM daily rainfall draws'!T72&lt;MAX(MIN((1/Parameters!$B$110*(SUM(P72:S72)*4-Parameters!$B$106))/(ISM!$I71-Parameters!$B$106),Parameters!$B$109),1-Parameters!$B$109),ISM!$I71,Parameters!$B$106)</f>
        <v>10.235565801153104</v>
      </c>
      <c r="U72" s="12">
        <f ca="1">IF('ISM daily rainfall draws'!U72&lt;MAX(MIN((1/Parameters!$B$110*(SUM(Q72:T72)*4-Parameters!$B$106))/(ISM!$I71-Parameters!$B$106),Parameters!$B$109),1-Parameters!$B$109),ISM!$I71,Parameters!$B$106)</f>
        <v>10.235565801153104</v>
      </c>
      <c r="V72" s="12">
        <f ca="1">IF('ISM daily rainfall draws'!V72&lt;MAX(MIN((1/Parameters!$B$110*(SUM(R72:U72)*4-Parameters!$B$106))/(ISM!$I71-Parameters!$B$106),Parameters!$B$109),1-Parameters!$B$109),ISM!$I71,Parameters!$B$106)</f>
        <v>10.235565801153104</v>
      </c>
      <c r="W72" s="12">
        <f ca="1">IF('ISM daily rainfall draws'!W72&lt;MAX(MIN((1/Parameters!$B$110*(SUM(S72:V72)*4-Parameters!$B$106))/(ISM!$I71-Parameters!$B$106),Parameters!$B$109),1-Parameters!$B$109),ISM!$I71,Parameters!$B$106)</f>
        <v>10.235565801153104</v>
      </c>
      <c r="X72" s="12">
        <f ca="1">IF('ISM daily rainfall draws'!X72&lt;MAX(MIN((1/Parameters!$B$110*(SUM(T72:W72)*4-Parameters!$B$106))/(ISM!$I71-Parameters!$B$106),Parameters!$B$109),1-Parameters!$B$109),ISM!$I71,Parameters!$B$106)</f>
        <v>10.235565801153104</v>
      </c>
      <c r="Y72" s="12">
        <f ca="1">IF('ISM daily rainfall draws'!Y72&lt;MAX(MIN((1/Parameters!$B$110*(SUM(U72:X72)*4-Parameters!$B$106))/(ISM!$I71-Parameters!$B$106),Parameters!$B$109),1-Parameters!$B$109),ISM!$I71,Parameters!$B$106)</f>
        <v>10.235565801153104</v>
      </c>
      <c r="Z72" s="12">
        <f ca="1">IF('ISM daily rainfall draws'!Z72&lt;MAX(MIN((1/Parameters!$B$110*(SUM(V72:Y72)*4-Parameters!$B$106))/(ISM!$I71-Parameters!$B$106),Parameters!$B$109),1-Parameters!$B$109),ISM!$I71,Parameters!$B$106)</f>
        <v>10.235565801153104</v>
      </c>
      <c r="AA72" s="12">
        <f ca="1">IF('ISM daily rainfall draws'!AA72&lt;MAX(MIN((1/Parameters!$B$110*(SUM(W72:Z72)*4-Parameters!$B$106))/(ISM!$I71-Parameters!$B$106),Parameters!$B$109),1-Parameters!$B$109),ISM!$I71,Parameters!$B$106)</f>
        <v>10.235565801153104</v>
      </c>
      <c r="AB72" s="12">
        <f ca="1">IF('ISM daily rainfall draws'!AB72&lt;MAX(MIN((1/Parameters!$B$110*(SUM(X72:AA72)*4-Parameters!$B$106))/(ISM!$I71-Parameters!$B$106),Parameters!$B$109),1-Parameters!$B$109),ISM!$I71,Parameters!$B$106)</f>
        <v>10.235565801153104</v>
      </c>
      <c r="AC72" s="12">
        <f ca="1">IF('ISM daily rainfall draws'!AC72&lt;MAX(MIN((1/Parameters!$B$110*(SUM(Y72:AB72)*4-Parameters!$B$106))/(ISM!$I71-Parameters!$B$106),Parameters!$B$109),1-Parameters!$B$109),ISM!$I71,Parameters!$B$106)</f>
        <v>10.235565801153104</v>
      </c>
      <c r="AD72" s="12">
        <f ca="1">IF('ISM daily rainfall draws'!AD72&lt;MAX(MIN((1/Parameters!$B$110*(SUM(Z72:AC72)*4-Parameters!$B$106))/(ISM!$I71-Parameters!$B$106),Parameters!$B$109),1-Parameters!$B$109),ISM!$I71,Parameters!$B$106)</f>
        <v>10.235565801153104</v>
      </c>
      <c r="AE72" s="12">
        <f ca="1">IF('ISM daily rainfall draws'!AE72&lt;MAX(MIN((1/Parameters!$B$110*(SUM(AA72:AD72)*4-Parameters!$B$106))/(ISM!$I71-Parameters!$B$106),Parameters!$B$109),1-Parameters!$B$109),ISM!$I71,Parameters!$B$106)</f>
        <v>10.235565801153104</v>
      </c>
      <c r="AF72" s="12">
        <f ca="1">IF('ISM daily rainfall draws'!AF72&lt;MAX(MIN((1/Parameters!$B$110*(SUM(AB72:AE72)*4-Parameters!$B$106))/(ISM!$I71-Parameters!$B$106),Parameters!$B$109),1-Parameters!$B$109),ISM!$I71,Parameters!$B$106)</f>
        <v>10.235565801153104</v>
      </c>
      <c r="AG72" s="12">
        <f ca="1">IF('ISM daily rainfall draws'!AG72&lt;MAX(MIN((1/Parameters!$B$110*(SUM(AC72:AF72)*4-Parameters!$B$106))/(ISM!$I71-Parameters!$B$106),Parameters!$B$109),1-Parameters!$B$109),ISM!$I71,Parameters!$B$106)</f>
        <v>10.235565801153104</v>
      </c>
      <c r="AH72" s="12">
        <f ca="1">IF('ISM daily rainfall draws'!AH72&lt;MAX(MIN((1/Parameters!$B$110*(SUM(AD72:AG72)*4-Parameters!$B$106))/(ISM!$I71-Parameters!$B$106),Parameters!$B$109),1-Parameters!$B$109),ISM!$I71,Parameters!$B$106)</f>
        <v>10.235565801153104</v>
      </c>
      <c r="AI72" s="12">
        <f ca="1">IF('ISM daily rainfall draws'!AI72&lt;MAX(MIN((1/Parameters!$B$110*(SUM(AE72:AH72)*4-Parameters!$B$106))/(ISM!$I71-Parameters!$B$106),Parameters!$B$109),1-Parameters!$B$109),ISM!$I71,Parameters!$B$106)</f>
        <v>10.235565801153104</v>
      </c>
      <c r="AJ72" s="12">
        <f ca="1">IF('ISM daily rainfall draws'!AJ72&lt;MAX(MIN((1/Parameters!$B$110*(SUM(AF72:AI72)*4-Parameters!$B$106))/(ISM!$I71-Parameters!$B$106),Parameters!$B$109),1-Parameters!$B$109),ISM!$I71,Parameters!$B$106)</f>
        <v>10.235565801153104</v>
      </c>
    </row>
    <row r="73" spans="1:36" x14ac:dyDescent="0.25">
      <c r="A73" s="12">
        <v>2080</v>
      </c>
      <c r="B73" s="12">
        <f ca="1">IF('ISM daily rainfall draws'!B73=1,ISM!$I72,Parameters!$B$106)</f>
        <v>10.254869764971003</v>
      </c>
      <c r="C73" s="12">
        <f ca="1">IF('ISM daily rainfall draws'!C73=1,ISM!$I72,Parameters!$B$106)</f>
        <v>10.254869764971003</v>
      </c>
      <c r="D73" s="12">
        <f ca="1">IF('ISM daily rainfall draws'!D73=1,ISM!$I72,Parameters!$B$106)</f>
        <v>10.254869764971003</v>
      </c>
      <c r="E73" s="20">
        <f ca="1">IF('ISM daily rainfall draws'!E73=1,ISM!$I72,Parameters!$B$106)</f>
        <v>10.254869764971003</v>
      </c>
      <c r="F73" s="12">
        <f ca="1">IF('ISM daily rainfall draws'!F73&lt;MAX(MIN((1/Parameters!$B$110*(SUM(B73:E73)*4-Parameters!$B$106))/(ISM!$I72-Parameters!$B$106),Parameters!$B$109),1-Parameters!$B$109),ISM!$I72,Parameters!$B$106)</f>
        <v>10.254869764971003</v>
      </c>
      <c r="G73" s="12">
        <f ca="1">IF('ISM daily rainfall draws'!G73&lt;MAX(MIN((1/Parameters!$B$110*(SUM(C73:F73)*4-Parameters!$B$106))/(ISM!$I72-Parameters!$B$106),Parameters!$B$109),1-Parameters!$B$109),ISM!$I72,Parameters!$B$106)</f>
        <v>10.254869764971003</v>
      </c>
      <c r="H73" s="12">
        <f ca="1">IF('ISM daily rainfall draws'!H73&lt;MAX(MIN((1/Parameters!$B$110*(SUM(D73:G73)*4-Parameters!$B$106))/(ISM!$I72-Parameters!$B$106),Parameters!$B$109),1-Parameters!$B$109),ISM!$I72,Parameters!$B$106)</f>
        <v>10.254869764971003</v>
      </c>
      <c r="I73" s="12">
        <f ca="1">IF('ISM daily rainfall draws'!I73&lt;MAX(MIN((1/Parameters!$B$110*(SUM(E73:H73)*4-Parameters!$B$106))/(ISM!$I72-Parameters!$B$106),Parameters!$B$109),1-Parameters!$B$109),ISM!$I72,Parameters!$B$106)</f>
        <v>10.254869764971003</v>
      </c>
      <c r="J73" s="12">
        <f ca="1">IF('ISM daily rainfall draws'!J73&lt;MAX(MIN((1/Parameters!$B$110*(SUM(F73:I73)*4-Parameters!$B$106))/(ISM!$I72-Parameters!$B$106),Parameters!$B$109),1-Parameters!$B$109),ISM!$I72,Parameters!$B$106)</f>
        <v>10.254869764971003</v>
      </c>
      <c r="K73" s="12">
        <f ca="1">IF('ISM daily rainfall draws'!K73&lt;MAX(MIN((1/Parameters!$B$110*(SUM(G73:J73)*4-Parameters!$B$106))/(ISM!$I72-Parameters!$B$106),Parameters!$B$109),1-Parameters!$B$109),ISM!$I72,Parameters!$B$106)</f>
        <v>10.254869764971003</v>
      </c>
      <c r="L73" s="12">
        <f ca="1">IF('ISM daily rainfall draws'!L73&lt;MAX(MIN((1/Parameters!$B$110*(SUM(H73:K73)*4-Parameters!$B$106))/(ISM!$I72-Parameters!$B$106),Parameters!$B$109),1-Parameters!$B$109),ISM!$I72,Parameters!$B$106)</f>
        <v>10.254869764971003</v>
      </c>
      <c r="M73" s="12">
        <f ca="1">IF('ISM daily rainfall draws'!M73&lt;MAX(MIN((1/Parameters!$B$110*(SUM(I73:L73)*4-Parameters!$B$106))/(ISM!$I72-Parameters!$B$106),Parameters!$B$109),1-Parameters!$B$109),ISM!$I72,Parameters!$B$106)</f>
        <v>10.254869764971003</v>
      </c>
      <c r="N73" s="12">
        <f ca="1">IF('ISM daily rainfall draws'!N73&lt;MAX(MIN((1/Parameters!$B$110*(SUM(J73:M73)*4-Parameters!$B$106))/(ISM!$I72-Parameters!$B$106),Parameters!$B$109),1-Parameters!$B$109),ISM!$I72,Parameters!$B$106)</f>
        <v>10.254869764971003</v>
      </c>
      <c r="O73" s="12">
        <f ca="1">IF('ISM daily rainfall draws'!O73&lt;MAX(MIN((1/Parameters!$B$110*(SUM(K73:N73)*4-Parameters!$B$106))/(ISM!$I72-Parameters!$B$106),Parameters!$B$109),1-Parameters!$B$109),ISM!$I72,Parameters!$B$106)</f>
        <v>10.254869764971003</v>
      </c>
      <c r="P73" s="12">
        <f ca="1">IF('ISM daily rainfall draws'!P73&lt;MAX(MIN((1/Parameters!$B$110*(SUM(L73:O73)*4-Parameters!$B$106))/(ISM!$I72-Parameters!$B$106),Parameters!$B$109),1-Parameters!$B$109),ISM!$I72,Parameters!$B$106)</f>
        <v>10.254869764971003</v>
      </c>
      <c r="Q73" s="12">
        <f ca="1">IF('ISM daily rainfall draws'!Q73&lt;MAX(MIN((1/Parameters!$B$110*(SUM(M73:P73)*4-Parameters!$B$106))/(ISM!$I72-Parameters!$B$106),Parameters!$B$109),1-Parameters!$B$109),ISM!$I72,Parameters!$B$106)</f>
        <v>10.254869764971003</v>
      </c>
      <c r="R73" s="12">
        <f ca="1">IF('ISM daily rainfall draws'!R73&lt;MAX(MIN((1/Parameters!$B$110*(SUM(N73:Q73)*4-Parameters!$B$106))/(ISM!$I72-Parameters!$B$106),Parameters!$B$109),1-Parameters!$B$109),ISM!$I72,Parameters!$B$106)</f>
        <v>10.254869764971003</v>
      </c>
      <c r="S73" s="12">
        <f ca="1">IF('ISM daily rainfall draws'!S73&lt;MAX(MIN((1/Parameters!$B$110*(SUM(O73:R73)*4-Parameters!$B$106))/(ISM!$I72-Parameters!$B$106),Parameters!$B$109),1-Parameters!$B$109),ISM!$I72,Parameters!$B$106)</f>
        <v>10.254869764971003</v>
      </c>
      <c r="T73" s="12">
        <f ca="1">IF('ISM daily rainfall draws'!T73&lt;MAX(MIN((1/Parameters!$B$110*(SUM(P73:S73)*4-Parameters!$B$106))/(ISM!$I72-Parameters!$B$106),Parameters!$B$109),1-Parameters!$B$109),ISM!$I72,Parameters!$B$106)</f>
        <v>10.254869764971003</v>
      </c>
      <c r="U73" s="12">
        <f ca="1">IF('ISM daily rainfall draws'!U73&lt;MAX(MIN((1/Parameters!$B$110*(SUM(Q73:T73)*4-Parameters!$B$106))/(ISM!$I72-Parameters!$B$106),Parameters!$B$109),1-Parameters!$B$109),ISM!$I72,Parameters!$B$106)</f>
        <v>10.254869764971003</v>
      </c>
      <c r="V73" s="12">
        <f ca="1">IF('ISM daily rainfall draws'!V73&lt;MAX(MIN((1/Parameters!$B$110*(SUM(R73:U73)*4-Parameters!$B$106))/(ISM!$I72-Parameters!$B$106),Parameters!$B$109),1-Parameters!$B$109),ISM!$I72,Parameters!$B$106)</f>
        <v>10.254869764971003</v>
      </c>
      <c r="W73" s="12">
        <f ca="1">IF('ISM daily rainfall draws'!W73&lt;MAX(MIN((1/Parameters!$B$110*(SUM(S73:V73)*4-Parameters!$B$106))/(ISM!$I72-Parameters!$B$106),Parameters!$B$109),1-Parameters!$B$109),ISM!$I72,Parameters!$B$106)</f>
        <v>10.254869764971003</v>
      </c>
      <c r="X73" s="12">
        <f ca="1">IF('ISM daily rainfall draws'!X73&lt;MAX(MIN((1/Parameters!$B$110*(SUM(T73:W73)*4-Parameters!$B$106))/(ISM!$I72-Parameters!$B$106),Parameters!$B$109),1-Parameters!$B$109),ISM!$I72,Parameters!$B$106)</f>
        <v>10.254869764971003</v>
      </c>
      <c r="Y73" s="12">
        <f ca="1">IF('ISM daily rainfall draws'!Y73&lt;MAX(MIN((1/Parameters!$B$110*(SUM(U73:X73)*4-Parameters!$B$106))/(ISM!$I72-Parameters!$B$106),Parameters!$B$109),1-Parameters!$B$109),ISM!$I72,Parameters!$B$106)</f>
        <v>10.254869764971003</v>
      </c>
      <c r="Z73" s="12">
        <f ca="1">IF('ISM daily rainfall draws'!Z73&lt;MAX(MIN((1/Parameters!$B$110*(SUM(V73:Y73)*4-Parameters!$B$106))/(ISM!$I72-Parameters!$B$106),Parameters!$B$109),1-Parameters!$B$109),ISM!$I72,Parameters!$B$106)</f>
        <v>10.254869764971003</v>
      </c>
      <c r="AA73" s="12">
        <f ca="1">IF('ISM daily rainfall draws'!AA73&lt;MAX(MIN((1/Parameters!$B$110*(SUM(W73:Z73)*4-Parameters!$B$106))/(ISM!$I72-Parameters!$B$106),Parameters!$B$109),1-Parameters!$B$109),ISM!$I72,Parameters!$B$106)</f>
        <v>10.254869764971003</v>
      </c>
      <c r="AB73" s="12">
        <f ca="1">IF('ISM daily rainfall draws'!AB73&lt;MAX(MIN((1/Parameters!$B$110*(SUM(X73:AA73)*4-Parameters!$B$106))/(ISM!$I72-Parameters!$B$106),Parameters!$B$109),1-Parameters!$B$109),ISM!$I72,Parameters!$B$106)</f>
        <v>10.254869764971003</v>
      </c>
      <c r="AC73" s="12">
        <f ca="1">IF('ISM daily rainfall draws'!AC73&lt;MAX(MIN((1/Parameters!$B$110*(SUM(Y73:AB73)*4-Parameters!$B$106))/(ISM!$I72-Parameters!$B$106),Parameters!$B$109),1-Parameters!$B$109),ISM!$I72,Parameters!$B$106)</f>
        <v>10.254869764971003</v>
      </c>
      <c r="AD73" s="12">
        <f ca="1">IF('ISM daily rainfall draws'!AD73&lt;MAX(MIN((1/Parameters!$B$110*(SUM(Z73:AC73)*4-Parameters!$B$106))/(ISM!$I72-Parameters!$B$106),Parameters!$B$109),1-Parameters!$B$109),ISM!$I72,Parameters!$B$106)</f>
        <v>10.254869764971003</v>
      </c>
      <c r="AE73" s="12">
        <f ca="1">IF('ISM daily rainfall draws'!AE73&lt;MAX(MIN((1/Parameters!$B$110*(SUM(AA73:AD73)*4-Parameters!$B$106))/(ISM!$I72-Parameters!$B$106),Parameters!$B$109),1-Parameters!$B$109),ISM!$I72,Parameters!$B$106)</f>
        <v>10.254869764971003</v>
      </c>
      <c r="AF73" s="12">
        <f ca="1">IF('ISM daily rainfall draws'!AF73&lt;MAX(MIN((1/Parameters!$B$110*(SUM(AB73:AE73)*4-Parameters!$B$106))/(ISM!$I72-Parameters!$B$106),Parameters!$B$109),1-Parameters!$B$109),ISM!$I72,Parameters!$B$106)</f>
        <v>10.254869764971003</v>
      </c>
      <c r="AG73" s="12">
        <f ca="1">IF('ISM daily rainfall draws'!AG73&lt;MAX(MIN((1/Parameters!$B$110*(SUM(AC73:AF73)*4-Parameters!$B$106))/(ISM!$I72-Parameters!$B$106),Parameters!$B$109),1-Parameters!$B$109),ISM!$I72,Parameters!$B$106)</f>
        <v>10.254869764971003</v>
      </c>
      <c r="AH73" s="12">
        <f ca="1">IF('ISM daily rainfall draws'!AH73&lt;MAX(MIN((1/Parameters!$B$110*(SUM(AD73:AG73)*4-Parameters!$B$106))/(ISM!$I72-Parameters!$B$106),Parameters!$B$109),1-Parameters!$B$109),ISM!$I72,Parameters!$B$106)</f>
        <v>10.254869764971003</v>
      </c>
      <c r="AI73" s="12">
        <f ca="1">IF('ISM daily rainfall draws'!AI73&lt;MAX(MIN((1/Parameters!$B$110*(SUM(AE73:AH73)*4-Parameters!$B$106))/(ISM!$I72-Parameters!$B$106),Parameters!$B$109),1-Parameters!$B$109),ISM!$I72,Parameters!$B$106)</f>
        <v>10.254869764971003</v>
      </c>
      <c r="AJ73" s="12">
        <f ca="1">IF('ISM daily rainfall draws'!AJ73&lt;MAX(MIN((1/Parameters!$B$110*(SUM(AF73:AI73)*4-Parameters!$B$106))/(ISM!$I72-Parameters!$B$106),Parameters!$B$109),1-Parameters!$B$109),ISM!$I72,Parameters!$B$106)</f>
        <v>10.254869764971003</v>
      </c>
    </row>
    <row r="74" spans="1:36" x14ac:dyDescent="0.25">
      <c r="A74" s="12">
        <v>2081</v>
      </c>
      <c r="B74" s="12">
        <f ca="1">IF('ISM daily rainfall draws'!B74=1,ISM!$I73,Parameters!$B$106)</f>
        <v>10.274286679714413</v>
      </c>
      <c r="C74" s="12">
        <f ca="1">IF('ISM daily rainfall draws'!C74=1,ISM!$I73,Parameters!$B$106)</f>
        <v>10.274286679714413</v>
      </c>
      <c r="D74" s="12">
        <f ca="1">IF('ISM daily rainfall draws'!D74=1,ISM!$I73,Parameters!$B$106)</f>
        <v>10.274286679714413</v>
      </c>
      <c r="E74" s="20">
        <f ca="1">IF('ISM daily rainfall draws'!E74=1,ISM!$I73,Parameters!$B$106)</f>
        <v>10.274286679714413</v>
      </c>
      <c r="F74" s="12">
        <f ca="1">IF('ISM daily rainfall draws'!F74&lt;MAX(MIN((1/Parameters!$B$110*(SUM(B74:E74)*4-Parameters!$B$106))/(ISM!$I73-Parameters!$B$106),Parameters!$B$109),1-Parameters!$B$109),ISM!$I73,Parameters!$B$106)</f>
        <v>10.274286679714413</v>
      </c>
      <c r="G74" s="12">
        <f ca="1">IF('ISM daily rainfall draws'!G74&lt;MAX(MIN((1/Parameters!$B$110*(SUM(C74:F74)*4-Parameters!$B$106))/(ISM!$I73-Parameters!$B$106),Parameters!$B$109),1-Parameters!$B$109),ISM!$I73,Parameters!$B$106)</f>
        <v>10.274286679714413</v>
      </c>
      <c r="H74" s="12">
        <f ca="1">IF('ISM daily rainfall draws'!H74&lt;MAX(MIN((1/Parameters!$B$110*(SUM(D74:G74)*4-Parameters!$B$106))/(ISM!$I73-Parameters!$B$106),Parameters!$B$109),1-Parameters!$B$109),ISM!$I73,Parameters!$B$106)</f>
        <v>10.274286679714413</v>
      </c>
      <c r="I74" s="12">
        <f ca="1">IF('ISM daily rainfall draws'!I74&lt;MAX(MIN((1/Parameters!$B$110*(SUM(E74:H74)*4-Parameters!$B$106))/(ISM!$I73-Parameters!$B$106),Parameters!$B$109),1-Parameters!$B$109),ISM!$I73,Parameters!$B$106)</f>
        <v>10.274286679714413</v>
      </c>
      <c r="J74" s="12">
        <f ca="1">IF('ISM daily rainfall draws'!J74&lt;MAX(MIN((1/Parameters!$B$110*(SUM(F74:I74)*4-Parameters!$B$106))/(ISM!$I73-Parameters!$B$106),Parameters!$B$109),1-Parameters!$B$109),ISM!$I73,Parameters!$B$106)</f>
        <v>10.274286679714413</v>
      </c>
      <c r="K74" s="12">
        <f ca="1">IF('ISM daily rainfall draws'!K74&lt;MAX(MIN((1/Parameters!$B$110*(SUM(G74:J74)*4-Parameters!$B$106))/(ISM!$I73-Parameters!$B$106),Parameters!$B$109),1-Parameters!$B$109),ISM!$I73,Parameters!$B$106)</f>
        <v>10.274286679714413</v>
      </c>
      <c r="L74" s="12">
        <f ca="1">IF('ISM daily rainfall draws'!L74&lt;MAX(MIN((1/Parameters!$B$110*(SUM(H74:K74)*4-Parameters!$B$106))/(ISM!$I73-Parameters!$B$106),Parameters!$B$109),1-Parameters!$B$109),ISM!$I73,Parameters!$B$106)</f>
        <v>10.274286679714413</v>
      </c>
      <c r="M74" s="12">
        <f ca="1">IF('ISM daily rainfall draws'!M74&lt;MAX(MIN((1/Parameters!$B$110*(SUM(I74:L74)*4-Parameters!$B$106))/(ISM!$I73-Parameters!$B$106),Parameters!$B$109),1-Parameters!$B$109),ISM!$I73,Parameters!$B$106)</f>
        <v>10.274286679714413</v>
      </c>
      <c r="N74" s="12">
        <f ca="1">IF('ISM daily rainfall draws'!N74&lt;MAX(MIN((1/Parameters!$B$110*(SUM(J74:M74)*4-Parameters!$B$106))/(ISM!$I73-Parameters!$B$106),Parameters!$B$109),1-Parameters!$B$109),ISM!$I73,Parameters!$B$106)</f>
        <v>10.274286679714413</v>
      </c>
      <c r="O74" s="12">
        <f ca="1">IF('ISM daily rainfall draws'!O74&lt;MAX(MIN((1/Parameters!$B$110*(SUM(K74:N74)*4-Parameters!$B$106))/(ISM!$I73-Parameters!$B$106),Parameters!$B$109),1-Parameters!$B$109),ISM!$I73,Parameters!$B$106)</f>
        <v>10.274286679714413</v>
      </c>
      <c r="P74" s="12">
        <f ca="1">IF('ISM daily rainfall draws'!P74&lt;MAX(MIN((1/Parameters!$B$110*(SUM(L74:O74)*4-Parameters!$B$106))/(ISM!$I73-Parameters!$B$106),Parameters!$B$109),1-Parameters!$B$109),ISM!$I73,Parameters!$B$106)</f>
        <v>10.274286679714413</v>
      </c>
      <c r="Q74" s="12">
        <f ca="1">IF('ISM daily rainfall draws'!Q74&lt;MAX(MIN((1/Parameters!$B$110*(SUM(M74:P74)*4-Parameters!$B$106))/(ISM!$I73-Parameters!$B$106),Parameters!$B$109),1-Parameters!$B$109),ISM!$I73,Parameters!$B$106)</f>
        <v>10.274286679714413</v>
      </c>
      <c r="R74" s="12">
        <f ca="1">IF('ISM daily rainfall draws'!R74&lt;MAX(MIN((1/Parameters!$B$110*(SUM(N74:Q74)*4-Parameters!$B$106))/(ISM!$I73-Parameters!$B$106),Parameters!$B$109),1-Parameters!$B$109),ISM!$I73,Parameters!$B$106)</f>
        <v>10.274286679714413</v>
      </c>
      <c r="S74" s="12">
        <f ca="1">IF('ISM daily rainfall draws'!S74&lt;MAX(MIN((1/Parameters!$B$110*(SUM(O74:R74)*4-Parameters!$B$106))/(ISM!$I73-Parameters!$B$106),Parameters!$B$109),1-Parameters!$B$109),ISM!$I73,Parameters!$B$106)</f>
        <v>10.274286679714413</v>
      </c>
      <c r="T74" s="12">
        <f ca="1">IF('ISM daily rainfall draws'!T74&lt;MAX(MIN((1/Parameters!$B$110*(SUM(P74:S74)*4-Parameters!$B$106))/(ISM!$I73-Parameters!$B$106),Parameters!$B$109),1-Parameters!$B$109),ISM!$I73,Parameters!$B$106)</f>
        <v>10.274286679714413</v>
      </c>
      <c r="U74" s="12">
        <f ca="1">IF('ISM daily rainfall draws'!U74&lt;MAX(MIN((1/Parameters!$B$110*(SUM(Q74:T74)*4-Parameters!$B$106))/(ISM!$I73-Parameters!$B$106),Parameters!$B$109),1-Parameters!$B$109),ISM!$I73,Parameters!$B$106)</f>
        <v>10.274286679714413</v>
      </c>
      <c r="V74" s="12">
        <f ca="1">IF('ISM daily rainfall draws'!V74&lt;MAX(MIN((1/Parameters!$B$110*(SUM(R74:U74)*4-Parameters!$B$106))/(ISM!$I73-Parameters!$B$106),Parameters!$B$109),1-Parameters!$B$109),ISM!$I73,Parameters!$B$106)</f>
        <v>10.274286679714413</v>
      </c>
      <c r="W74" s="12">
        <f ca="1">IF('ISM daily rainfall draws'!W74&lt;MAX(MIN((1/Parameters!$B$110*(SUM(S74:V74)*4-Parameters!$B$106))/(ISM!$I73-Parameters!$B$106),Parameters!$B$109),1-Parameters!$B$109),ISM!$I73,Parameters!$B$106)</f>
        <v>10.274286679714413</v>
      </c>
      <c r="X74" s="12">
        <f ca="1">IF('ISM daily rainfall draws'!X74&lt;MAX(MIN((1/Parameters!$B$110*(SUM(T74:W74)*4-Parameters!$B$106))/(ISM!$I73-Parameters!$B$106),Parameters!$B$109),1-Parameters!$B$109),ISM!$I73,Parameters!$B$106)</f>
        <v>10.274286679714413</v>
      </c>
      <c r="Y74" s="12">
        <f ca="1">IF('ISM daily rainfall draws'!Y74&lt;MAX(MIN((1/Parameters!$B$110*(SUM(U74:X74)*4-Parameters!$B$106))/(ISM!$I73-Parameters!$B$106),Parameters!$B$109),1-Parameters!$B$109),ISM!$I73,Parameters!$B$106)</f>
        <v>10.274286679714413</v>
      </c>
      <c r="Z74" s="12">
        <f ca="1">IF('ISM daily rainfall draws'!Z74&lt;MAX(MIN((1/Parameters!$B$110*(SUM(V74:Y74)*4-Parameters!$B$106))/(ISM!$I73-Parameters!$B$106),Parameters!$B$109),1-Parameters!$B$109),ISM!$I73,Parameters!$B$106)</f>
        <v>10.274286679714413</v>
      </c>
      <c r="AA74" s="12">
        <f ca="1">IF('ISM daily rainfall draws'!AA74&lt;MAX(MIN((1/Parameters!$B$110*(SUM(W74:Z74)*4-Parameters!$B$106))/(ISM!$I73-Parameters!$B$106),Parameters!$B$109),1-Parameters!$B$109),ISM!$I73,Parameters!$B$106)</f>
        <v>10.274286679714413</v>
      </c>
      <c r="AB74" s="12">
        <f ca="1">IF('ISM daily rainfall draws'!AB74&lt;MAX(MIN((1/Parameters!$B$110*(SUM(X74:AA74)*4-Parameters!$B$106))/(ISM!$I73-Parameters!$B$106),Parameters!$B$109),1-Parameters!$B$109),ISM!$I73,Parameters!$B$106)</f>
        <v>10.274286679714413</v>
      </c>
      <c r="AC74" s="12">
        <f ca="1">IF('ISM daily rainfall draws'!AC74&lt;MAX(MIN((1/Parameters!$B$110*(SUM(Y74:AB74)*4-Parameters!$B$106))/(ISM!$I73-Parameters!$B$106),Parameters!$B$109),1-Parameters!$B$109),ISM!$I73,Parameters!$B$106)</f>
        <v>10.274286679714413</v>
      </c>
      <c r="AD74" s="12">
        <f ca="1">IF('ISM daily rainfall draws'!AD74&lt;MAX(MIN((1/Parameters!$B$110*(SUM(Z74:AC74)*4-Parameters!$B$106))/(ISM!$I73-Parameters!$B$106),Parameters!$B$109),1-Parameters!$B$109),ISM!$I73,Parameters!$B$106)</f>
        <v>10.274286679714413</v>
      </c>
      <c r="AE74" s="12">
        <f ca="1">IF('ISM daily rainfall draws'!AE74&lt;MAX(MIN((1/Parameters!$B$110*(SUM(AA74:AD74)*4-Parameters!$B$106))/(ISM!$I73-Parameters!$B$106),Parameters!$B$109),1-Parameters!$B$109),ISM!$I73,Parameters!$B$106)</f>
        <v>10.274286679714413</v>
      </c>
      <c r="AF74" s="12">
        <f ca="1">IF('ISM daily rainfall draws'!AF74&lt;MAX(MIN((1/Parameters!$B$110*(SUM(AB74:AE74)*4-Parameters!$B$106))/(ISM!$I73-Parameters!$B$106),Parameters!$B$109),1-Parameters!$B$109),ISM!$I73,Parameters!$B$106)</f>
        <v>10.274286679714413</v>
      </c>
      <c r="AG74" s="12">
        <f ca="1">IF('ISM daily rainfall draws'!AG74&lt;MAX(MIN((1/Parameters!$B$110*(SUM(AC74:AF74)*4-Parameters!$B$106))/(ISM!$I73-Parameters!$B$106),Parameters!$B$109),1-Parameters!$B$109),ISM!$I73,Parameters!$B$106)</f>
        <v>10.274286679714413</v>
      </c>
      <c r="AH74" s="12">
        <f ca="1">IF('ISM daily rainfall draws'!AH74&lt;MAX(MIN((1/Parameters!$B$110*(SUM(AD74:AG74)*4-Parameters!$B$106))/(ISM!$I73-Parameters!$B$106),Parameters!$B$109),1-Parameters!$B$109),ISM!$I73,Parameters!$B$106)</f>
        <v>10.274286679714413</v>
      </c>
      <c r="AI74" s="12">
        <f ca="1">IF('ISM daily rainfall draws'!AI74&lt;MAX(MIN((1/Parameters!$B$110*(SUM(AE74:AH74)*4-Parameters!$B$106))/(ISM!$I73-Parameters!$B$106),Parameters!$B$109),1-Parameters!$B$109),ISM!$I73,Parameters!$B$106)</f>
        <v>10.274286679714413</v>
      </c>
      <c r="AJ74" s="12">
        <f ca="1">IF('ISM daily rainfall draws'!AJ74&lt;MAX(MIN((1/Parameters!$B$110*(SUM(AF74:AI74)*4-Parameters!$B$106))/(ISM!$I73-Parameters!$B$106),Parameters!$B$109),1-Parameters!$B$109),ISM!$I73,Parameters!$B$106)</f>
        <v>10.274286679714413</v>
      </c>
    </row>
    <row r="75" spans="1:36" x14ac:dyDescent="0.25">
      <c r="A75" s="12">
        <v>2082</v>
      </c>
      <c r="B75" s="12">
        <f ca="1">IF('ISM daily rainfall draws'!B75=1,ISM!$I74,Parameters!$B$106)</f>
        <v>10.293824709328902</v>
      </c>
      <c r="C75" s="12">
        <f ca="1">IF('ISM daily rainfall draws'!C75=1,ISM!$I74,Parameters!$B$106)</f>
        <v>10.293824709328902</v>
      </c>
      <c r="D75" s="12">
        <f ca="1">IF('ISM daily rainfall draws'!D75=1,ISM!$I74,Parameters!$B$106)</f>
        <v>10.293824709328902</v>
      </c>
      <c r="E75" s="20">
        <f ca="1">IF('ISM daily rainfall draws'!E75=1,ISM!$I74,Parameters!$B$106)</f>
        <v>10.293824709328902</v>
      </c>
      <c r="F75" s="12">
        <f ca="1">IF('ISM daily rainfall draws'!F75&lt;MAX(MIN((1/Parameters!$B$110*(SUM(B75:E75)*4-Parameters!$B$106))/(ISM!$I74-Parameters!$B$106),Parameters!$B$109),1-Parameters!$B$109),ISM!$I74,Parameters!$B$106)</f>
        <v>10.293824709328902</v>
      </c>
      <c r="G75" s="12">
        <f ca="1">IF('ISM daily rainfall draws'!G75&lt;MAX(MIN((1/Parameters!$B$110*(SUM(C75:F75)*4-Parameters!$B$106))/(ISM!$I74-Parameters!$B$106),Parameters!$B$109),1-Parameters!$B$109),ISM!$I74,Parameters!$B$106)</f>
        <v>10.293824709328902</v>
      </c>
      <c r="H75" s="12">
        <f ca="1">IF('ISM daily rainfall draws'!H75&lt;MAX(MIN((1/Parameters!$B$110*(SUM(D75:G75)*4-Parameters!$B$106))/(ISM!$I74-Parameters!$B$106),Parameters!$B$109),1-Parameters!$B$109),ISM!$I74,Parameters!$B$106)</f>
        <v>10.293824709328902</v>
      </c>
      <c r="I75" s="12">
        <f ca="1">IF('ISM daily rainfall draws'!I75&lt;MAX(MIN((1/Parameters!$B$110*(SUM(E75:H75)*4-Parameters!$B$106))/(ISM!$I74-Parameters!$B$106),Parameters!$B$109),1-Parameters!$B$109),ISM!$I74,Parameters!$B$106)</f>
        <v>10.293824709328902</v>
      </c>
      <c r="J75" s="12">
        <f ca="1">IF('ISM daily rainfall draws'!J75&lt;MAX(MIN((1/Parameters!$B$110*(SUM(F75:I75)*4-Parameters!$B$106))/(ISM!$I74-Parameters!$B$106),Parameters!$B$109),1-Parameters!$B$109),ISM!$I74,Parameters!$B$106)</f>
        <v>10.293824709328902</v>
      </c>
      <c r="K75" s="12">
        <f ca="1">IF('ISM daily rainfall draws'!K75&lt;MAX(MIN((1/Parameters!$B$110*(SUM(G75:J75)*4-Parameters!$B$106))/(ISM!$I74-Parameters!$B$106),Parameters!$B$109),1-Parameters!$B$109),ISM!$I74,Parameters!$B$106)</f>
        <v>10.293824709328902</v>
      </c>
      <c r="L75" s="12">
        <f ca="1">IF('ISM daily rainfall draws'!L75&lt;MAX(MIN((1/Parameters!$B$110*(SUM(H75:K75)*4-Parameters!$B$106))/(ISM!$I74-Parameters!$B$106),Parameters!$B$109),1-Parameters!$B$109),ISM!$I74,Parameters!$B$106)</f>
        <v>10.293824709328902</v>
      </c>
      <c r="M75" s="12">
        <f ca="1">IF('ISM daily rainfall draws'!M75&lt;MAX(MIN((1/Parameters!$B$110*(SUM(I75:L75)*4-Parameters!$B$106))/(ISM!$I74-Parameters!$B$106),Parameters!$B$109),1-Parameters!$B$109),ISM!$I74,Parameters!$B$106)</f>
        <v>10.293824709328902</v>
      </c>
      <c r="N75" s="12">
        <f ca="1">IF('ISM daily rainfall draws'!N75&lt;MAX(MIN((1/Parameters!$B$110*(SUM(J75:M75)*4-Parameters!$B$106))/(ISM!$I74-Parameters!$B$106),Parameters!$B$109),1-Parameters!$B$109),ISM!$I74,Parameters!$B$106)</f>
        <v>10.293824709328902</v>
      </c>
      <c r="O75" s="12">
        <f ca="1">IF('ISM daily rainfall draws'!O75&lt;MAX(MIN((1/Parameters!$B$110*(SUM(K75:N75)*4-Parameters!$B$106))/(ISM!$I74-Parameters!$B$106),Parameters!$B$109),1-Parameters!$B$109),ISM!$I74,Parameters!$B$106)</f>
        <v>10.293824709328902</v>
      </c>
      <c r="P75" s="12">
        <f ca="1">IF('ISM daily rainfall draws'!P75&lt;MAX(MIN((1/Parameters!$B$110*(SUM(L75:O75)*4-Parameters!$B$106))/(ISM!$I74-Parameters!$B$106),Parameters!$B$109),1-Parameters!$B$109),ISM!$I74,Parameters!$B$106)</f>
        <v>10.293824709328902</v>
      </c>
      <c r="Q75" s="12">
        <f ca="1">IF('ISM daily rainfall draws'!Q75&lt;MAX(MIN((1/Parameters!$B$110*(SUM(M75:P75)*4-Parameters!$B$106))/(ISM!$I74-Parameters!$B$106),Parameters!$B$109),1-Parameters!$B$109),ISM!$I74,Parameters!$B$106)</f>
        <v>10.293824709328902</v>
      </c>
      <c r="R75" s="12">
        <f ca="1">IF('ISM daily rainfall draws'!R75&lt;MAX(MIN((1/Parameters!$B$110*(SUM(N75:Q75)*4-Parameters!$B$106))/(ISM!$I74-Parameters!$B$106),Parameters!$B$109),1-Parameters!$B$109),ISM!$I74,Parameters!$B$106)</f>
        <v>10.293824709328902</v>
      </c>
      <c r="S75" s="12">
        <f ca="1">IF('ISM daily rainfall draws'!S75&lt;MAX(MIN((1/Parameters!$B$110*(SUM(O75:R75)*4-Parameters!$B$106))/(ISM!$I74-Parameters!$B$106),Parameters!$B$109),1-Parameters!$B$109),ISM!$I74,Parameters!$B$106)</f>
        <v>10.293824709328902</v>
      </c>
      <c r="T75" s="12">
        <f ca="1">IF('ISM daily rainfall draws'!T75&lt;MAX(MIN((1/Parameters!$B$110*(SUM(P75:S75)*4-Parameters!$B$106))/(ISM!$I74-Parameters!$B$106),Parameters!$B$109),1-Parameters!$B$109),ISM!$I74,Parameters!$B$106)</f>
        <v>10.293824709328902</v>
      </c>
      <c r="U75" s="12">
        <f ca="1">IF('ISM daily rainfall draws'!U75&lt;MAX(MIN((1/Parameters!$B$110*(SUM(Q75:T75)*4-Parameters!$B$106))/(ISM!$I74-Parameters!$B$106),Parameters!$B$109),1-Parameters!$B$109),ISM!$I74,Parameters!$B$106)</f>
        <v>10.293824709328902</v>
      </c>
      <c r="V75" s="12">
        <f ca="1">IF('ISM daily rainfall draws'!V75&lt;MAX(MIN((1/Parameters!$B$110*(SUM(R75:U75)*4-Parameters!$B$106))/(ISM!$I74-Parameters!$B$106),Parameters!$B$109),1-Parameters!$B$109),ISM!$I74,Parameters!$B$106)</f>
        <v>10.293824709328902</v>
      </c>
      <c r="W75" s="12">
        <f ca="1">IF('ISM daily rainfall draws'!W75&lt;MAX(MIN((1/Parameters!$B$110*(SUM(S75:V75)*4-Parameters!$B$106))/(ISM!$I74-Parameters!$B$106),Parameters!$B$109),1-Parameters!$B$109),ISM!$I74,Parameters!$B$106)</f>
        <v>10.293824709328902</v>
      </c>
      <c r="X75" s="12">
        <f ca="1">IF('ISM daily rainfall draws'!X75&lt;MAX(MIN((1/Parameters!$B$110*(SUM(T75:W75)*4-Parameters!$B$106))/(ISM!$I74-Parameters!$B$106),Parameters!$B$109),1-Parameters!$B$109),ISM!$I74,Parameters!$B$106)</f>
        <v>10.293824709328902</v>
      </c>
      <c r="Y75" s="12">
        <f ca="1">IF('ISM daily rainfall draws'!Y75&lt;MAX(MIN((1/Parameters!$B$110*(SUM(U75:X75)*4-Parameters!$B$106))/(ISM!$I74-Parameters!$B$106),Parameters!$B$109),1-Parameters!$B$109),ISM!$I74,Parameters!$B$106)</f>
        <v>10.293824709328902</v>
      </c>
      <c r="Z75" s="12">
        <f ca="1">IF('ISM daily rainfall draws'!Z75&lt;MAX(MIN((1/Parameters!$B$110*(SUM(V75:Y75)*4-Parameters!$B$106))/(ISM!$I74-Parameters!$B$106),Parameters!$B$109),1-Parameters!$B$109),ISM!$I74,Parameters!$B$106)</f>
        <v>10.293824709328902</v>
      </c>
      <c r="AA75" s="12">
        <f ca="1">IF('ISM daily rainfall draws'!AA75&lt;MAX(MIN((1/Parameters!$B$110*(SUM(W75:Z75)*4-Parameters!$B$106))/(ISM!$I74-Parameters!$B$106),Parameters!$B$109),1-Parameters!$B$109),ISM!$I74,Parameters!$B$106)</f>
        <v>10.293824709328902</v>
      </c>
      <c r="AB75" s="12">
        <f ca="1">IF('ISM daily rainfall draws'!AB75&lt;MAX(MIN((1/Parameters!$B$110*(SUM(X75:AA75)*4-Parameters!$B$106))/(ISM!$I74-Parameters!$B$106),Parameters!$B$109),1-Parameters!$B$109),ISM!$I74,Parameters!$B$106)</f>
        <v>10.293824709328902</v>
      </c>
      <c r="AC75" s="12">
        <f ca="1">IF('ISM daily rainfall draws'!AC75&lt;MAX(MIN((1/Parameters!$B$110*(SUM(Y75:AB75)*4-Parameters!$B$106))/(ISM!$I74-Parameters!$B$106),Parameters!$B$109),1-Parameters!$B$109),ISM!$I74,Parameters!$B$106)</f>
        <v>10.293824709328902</v>
      </c>
      <c r="AD75" s="12">
        <f ca="1">IF('ISM daily rainfall draws'!AD75&lt;MAX(MIN((1/Parameters!$B$110*(SUM(Z75:AC75)*4-Parameters!$B$106))/(ISM!$I74-Parameters!$B$106),Parameters!$B$109),1-Parameters!$B$109),ISM!$I74,Parameters!$B$106)</f>
        <v>10.293824709328902</v>
      </c>
      <c r="AE75" s="12">
        <f ca="1">IF('ISM daily rainfall draws'!AE75&lt;MAX(MIN((1/Parameters!$B$110*(SUM(AA75:AD75)*4-Parameters!$B$106))/(ISM!$I74-Parameters!$B$106),Parameters!$B$109),1-Parameters!$B$109),ISM!$I74,Parameters!$B$106)</f>
        <v>10.293824709328902</v>
      </c>
      <c r="AF75" s="12">
        <f ca="1">IF('ISM daily rainfall draws'!AF75&lt;MAX(MIN((1/Parameters!$B$110*(SUM(AB75:AE75)*4-Parameters!$B$106))/(ISM!$I74-Parameters!$B$106),Parameters!$B$109),1-Parameters!$B$109),ISM!$I74,Parameters!$B$106)</f>
        <v>10.293824709328902</v>
      </c>
      <c r="AG75" s="12">
        <f ca="1">IF('ISM daily rainfall draws'!AG75&lt;MAX(MIN((1/Parameters!$B$110*(SUM(AC75:AF75)*4-Parameters!$B$106))/(ISM!$I74-Parameters!$B$106),Parameters!$B$109),1-Parameters!$B$109),ISM!$I74,Parameters!$B$106)</f>
        <v>10.293824709328902</v>
      </c>
      <c r="AH75" s="12">
        <f ca="1">IF('ISM daily rainfall draws'!AH75&lt;MAX(MIN((1/Parameters!$B$110*(SUM(AD75:AG75)*4-Parameters!$B$106))/(ISM!$I74-Parameters!$B$106),Parameters!$B$109),1-Parameters!$B$109),ISM!$I74,Parameters!$B$106)</f>
        <v>10.293824709328902</v>
      </c>
      <c r="AI75" s="12">
        <f ca="1">IF('ISM daily rainfall draws'!AI75&lt;MAX(MIN((1/Parameters!$B$110*(SUM(AE75:AH75)*4-Parameters!$B$106))/(ISM!$I74-Parameters!$B$106),Parameters!$B$109),1-Parameters!$B$109),ISM!$I74,Parameters!$B$106)</f>
        <v>10.293824709328902</v>
      </c>
      <c r="AJ75" s="12">
        <f ca="1">IF('ISM daily rainfall draws'!AJ75&lt;MAX(MIN((1/Parameters!$B$110*(SUM(AF75:AI75)*4-Parameters!$B$106))/(ISM!$I74-Parameters!$B$106),Parameters!$B$109),1-Parameters!$B$109),ISM!$I74,Parameters!$B$106)</f>
        <v>10.293824709328902</v>
      </c>
    </row>
    <row r="76" spans="1:36" x14ac:dyDescent="0.25">
      <c r="A76" s="12">
        <v>2083</v>
      </c>
      <c r="B76" s="12">
        <f ca="1">IF('ISM daily rainfall draws'!B76=1,ISM!$I75,Parameters!$B$106)</f>
        <v>10.31343793483164</v>
      </c>
      <c r="C76" s="12">
        <f ca="1">IF('ISM daily rainfall draws'!C76=1,ISM!$I75,Parameters!$B$106)</f>
        <v>10.31343793483164</v>
      </c>
      <c r="D76" s="12">
        <f ca="1">IF('ISM daily rainfall draws'!D76=1,ISM!$I75,Parameters!$B$106)</f>
        <v>10.31343793483164</v>
      </c>
      <c r="E76" s="20">
        <f ca="1">IF('ISM daily rainfall draws'!E76=1,ISM!$I75,Parameters!$B$106)</f>
        <v>10.31343793483164</v>
      </c>
      <c r="F76" s="12">
        <f ca="1">IF('ISM daily rainfall draws'!F76&lt;MAX(MIN((1/Parameters!$B$110*(SUM(B76:E76)*4-Parameters!$B$106))/(ISM!$I75-Parameters!$B$106),Parameters!$B$109),1-Parameters!$B$109),ISM!$I75,Parameters!$B$106)</f>
        <v>10.31343793483164</v>
      </c>
      <c r="G76" s="12">
        <f ca="1">IF('ISM daily rainfall draws'!G76&lt;MAX(MIN((1/Parameters!$B$110*(SUM(C76:F76)*4-Parameters!$B$106))/(ISM!$I75-Parameters!$B$106),Parameters!$B$109),1-Parameters!$B$109),ISM!$I75,Parameters!$B$106)</f>
        <v>10.31343793483164</v>
      </c>
      <c r="H76" s="12">
        <f ca="1">IF('ISM daily rainfall draws'!H76&lt;MAX(MIN((1/Parameters!$B$110*(SUM(D76:G76)*4-Parameters!$B$106))/(ISM!$I75-Parameters!$B$106),Parameters!$B$109),1-Parameters!$B$109),ISM!$I75,Parameters!$B$106)</f>
        <v>10.31343793483164</v>
      </c>
      <c r="I76" s="12">
        <f ca="1">IF('ISM daily rainfall draws'!I76&lt;MAX(MIN((1/Parameters!$B$110*(SUM(E76:H76)*4-Parameters!$B$106))/(ISM!$I75-Parameters!$B$106),Parameters!$B$109),1-Parameters!$B$109),ISM!$I75,Parameters!$B$106)</f>
        <v>10.31343793483164</v>
      </c>
      <c r="J76" s="12">
        <f ca="1">IF('ISM daily rainfall draws'!J76&lt;MAX(MIN((1/Parameters!$B$110*(SUM(F76:I76)*4-Parameters!$B$106))/(ISM!$I75-Parameters!$B$106),Parameters!$B$109),1-Parameters!$B$109),ISM!$I75,Parameters!$B$106)</f>
        <v>10.31343793483164</v>
      </c>
      <c r="K76" s="12">
        <f ca="1">IF('ISM daily rainfall draws'!K76&lt;MAX(MIN((1/Parameters!$B$110*(SUM(G76:J76)*4-Parameters!$B$106))/(ISM!$I75-Parameters!$B$106),Parameters!$B$109),1-Parameters!$B$109),ISM!$I75,Parameters!$B$106)</f>
        <v>10.31343793483164</v>
      </c>
      <c r="L76" s="12">
        <f ca="1">IF('ISM daily rainfall draws'!L76&lt;MAX(MIN((1/Parameters!$B$110*(SUM(H76:K76)*4-Parameters!$B$106))/(ISM!$I75-Parameters!$B$106),Parameters!$B$109),1-Parameters!$B$109),ISM!$I75,Parameters!$B$106)</f>
        <v>10.31343793483164</v>
      </c>
      <c r="M76" s="12">
        <f ca="1">IF('ISM daily rainfall draws'!M76&lt;MAX(MIN((1/Parameters!$B$110*(SUM(I76:L76)*4-Parameters!$B$106))/(ISM!$I75-Parameters!$B$106),Parameters!$B$109),1-Parameters!$B$109),ISM!$I75,Parameters!$B$106)</f>
        <v>10.31343793483164</v>
      </c>
      <c r="N76" s="12">
        <f ca="1">IF('ISM daily rainfall draws'!N76&lt;MAX(MIN((1/Parameters!$B$110*(SUM(J76:M76)*4-Parameters!$B$106))/(ISM!$I75-Parameters!$B$106),Parameters!$B$109),1-Parameters!$B$109),ISM!$I75,Parameters!$B$106)</f>
        <v>10.31343793483164</v>
      </c>
      <c r="O76" s="12">
        <f ca="1">IF('ISM daily rainfall draws'!O76&lt;MAX(MIN((1/Parameters!$B$110*(SUM(K76:N76)*4-Parameters!$B$106))/(ISM!$I75-Parameters!$B$106),Parameters!$B$109),1-Parameters!$B$109),ISM!$I75,Parameters!$B$106)</f>
        <v>10.31343793483164</v>
      </c>
      <c r="P76" s="12">
        <f ca="1">IF('ISM daily rainfall draws'!P76&lt;MAX(MIN((1/Parameters!$B$110*(SUM(L76:O76)*4-Parameters!$B$106))/(ISM!$I75-Parameters!$B$106),Parameters!$B$109),1-Parameters!$B$109),ISM!$I75,Parameters!$B$106)</f>
        <v>10.31343793483164</v>
      </c>
      <c r="Q76" s="12">
        <f ca="1">IF('ISM daily rainfall draws'!Q76&lt;MAX(MIN((1/Parameters!$B$110*(SUM(M76:P76)*4-Parameters!$B$106))/(ISM!$I75-Parameters!$B$106),Parameters!$B$109),1-Parameters!$B$109),ISM!$I75,Parameters!$B$106)</f>
        <v>10.31343793483164</v>
      </c>
      <c r="R76" s="12">
        <f ca="1">IF('ISM daily rainfall draws'!R76&lt;MAX(MIN((1/Parameters!$B$110*(SUM(N76:Q76)*4-Parameters!$B$106))/(ISM!$I75-Parameters!$B$106),Parameters!$B$109),1-Parameters!$B$109),ISM!$I75,Parameters!$B$106)</f>
        <v>10.31343793483164</v>
      </c>
      <c r="S76" s="12">
        <f ca="1">IF('ISM daily rainfall draws'!S76&lt;MAX(MIN((1/Parameters!$B$110*(SUM(O76:R76)*4-Parameters!$B$106))/(ISM!$I75-Parameters!$B$106),Parameters!$B$109),1-Parameters!$B$109),ISM!$I75,Parameters!$B$106)</f>
        <v>10.31343793483164</v>
      </c>
      <c r="T76" s="12">
        <f ca="1">IF('ISM daily rainfall draws'!T76&lt;MAX(MIN((1/Parameters!$B$110*(SUM(P76:S76)*4-Parameters!$B$106))/(ISM!$I75-Parameters!$B$106),Parameters!$B$109),1-Parameters!$B$109),ISM!$I75,Parameters!$B$106)</f>
        <v>10.31343793483164</v>
      </c>
      <c r="U76" s="12">
        <f ca="1">IF('ISM daily rainfall draws'!U76&lt;MAX(MIN((1/Parameters!$B$110*(SUM(Q76:T76)*4-Parameters!$B$106))/(ISM!$I75-Parameters!$B$106),Parameters!$B$109),1-Parameters!$B$109),ISM!$I75,Parameters!$B$106)</f>
        <v>10.31343793483164</v>
      </c>
      <c r="V76" s="12">
        <f ca="1">IF('ISM daily rainfall draws'!V76&lt;MAX(MIN((1/Parameters!$B$110*(SUM(R76:U76)*4-Parameters!$B$106))/(ISM!$I75-Parameters!$B$106),Parameters!$B$109),1-Parameters!$B$109),ISM!$I75,Parameters!$B$106)</f>
        <v>10.31343793483164</v>
      </c>
      <c r="W76" s="12">
        <f ca="1">IF('ISM daily rainfall draws'!W76&lt;MAX(MIN((1/Parameters!$B$110*(SUM(S76:V76)*4-Parameters!$B$106))/(ISM!$I75-Parameters!$B$106),Parameters!$B$109),1-Parameters!$B$109),ISM!$I75,Parameters!$B$106)</f>
        <v>10.31343793483164</v>
      </c>
      <c r="X76" s="12">
        <f ca="1">IF('ISM daily rainfall draws'!X76&lt;MAX(MIN((1/Parameters!$B$110*(SUM(T76:W76)*4-Parameters!$B$106))/(ISM!$I75-Parameters!$B$106),Parameters!$B$109),1-Parameters!$B$109),ISM!$I75,Parameters!$B$106)</f>
        <v>10.31343793483164</v>
      </c>
      <c r="Y76" s="12">
        <f ca="1">IF('ISM daily rainfall draws'!Y76&lt;MAX(MIN((1/Parameters!$B$110*(SUM(U76:X76)*4-Parameters!$B$106))/(ISM!$I75-Parameters!$B$106),Parameters!$B$109),1-Parameters!$B$109),ISM!$I75,Parameters!$B$106)</f>
        <v>10.31343793483164</v>
      </c>
      <c r="Z76" s="12">
        <f ca="1">IF('ISM daily rainfall draws'!Z76&lt;MAX(MIN((1/Parameters!$B$110*(SUM(V76:Y76)*4-Parameters!$B$106))/(ISM!$I75-Parameters!$B$106),Parameters!$B$109),1-Parameters!$B$109),ISM!$I75,Parameters!$B$106)</f>
        <v>10.31343793483164</v>
      </c>
      <c r="AA76" s="12">
        <f ca="1">IF('ISM daily rainfall draws'!AA76&lt;MAX(MIN((1/Parameters!$B$110*(SUM(W76:Z76)*4-Parameters!$B$106))/(ISM!$I75-Parameters!$B$106),Parameters!$B$109),1-Parameters!$B$109),ISM!$I75,Parameters!$B$106)</f>
        <v>10.31343793483164</v>
      </c>
      <c r="AB76" s="12">
        <f ca="1">IF('ISM daily rainfall draws'!AB76&lt;MAX(MIN((1/Parameters!$B$110*(SUM(X76:AA76)*4-Parameters!$B$106))/(ISM!$I75-Parameters!$B$106),Parameters!$B$109),1-Parameters!$B$109),ISM!$I75,Parameters!$B$106)</f>
        <v>10.31343793483164</v>
      </c>
      <c r="AC76" s="12">
        <f ca="1">IF('ISM daily rainfall draws'!AC76&lt;MAX(MIN((1/Parameters!$B$110*(SUM(Y76:AB76)*4-Parameters!$B$106))/(ISM!$I75-Parameters!$B$106),Parameters!$B$109),1-Parameters!$B$109),ISM!$I75,Parameters!$B$106)</f>
        <v>10.31343793483164</v>
      </c>
      <c r="AD76" s="12">
        <f ca="1">IF('ISM daily rainfall draws'!AD76&lt;MAX(MIN((1/Parameters!$B$110*(SUM(Z76:AC76)*4-Parameters!$B$106))/(ISM!$I75-Parameters!$B$106),Parameters!$B$109),1-Parameters!$B$109),ISM!$I75,Parameters!$B$106)</f>
        <v>10.31343793483164</v>
      </c>
      <c r="AE76" s="12">
        <f ca="1">IF('ISM daily rainfall draws'!AE76&lt;MAX(MIN((1/Parameters!$B$110*(SUM(AA76:AD76)*4-Parameters!$B$106))/(ISM!$I75-Parameters!$B$106),Parameters!$B$109),1-Parameters!$B$109),ISM!$I75,Parameters!$B$106)</f>
        <v>10.31343793483164</v>
      </c>
      <c r="AF76" s="12">
        <f ca="1">IF('ISM daily rainfall draws'!AF76&lt;MAX(MIN((1/Parameters!$B$110*(SUM(AB76:AE76)*4-Parameters!$B$106))/(ISM!$I75-Parameters!$B$106),Parameters!$B$109),1-Parameters!$B$109),ISM!$I75,Parameters!$B$106)</f>
        <v>10.31343793483164</v>
      </c>
      <c r="AG76" s="12">
        <f ca="1">IF('ISM daily rainfall draws'!AG76&lt;MAX(MIN((1/Parameters!$B$110*(SUM(AC76:AF76)*4-Parameters!$B$106))/(ISM!$I75-Parameters!$B$106),Parameters!$B$109),1-Parameters!$B$109),ISM!$I75,Parameters!$B$106)</f>
        <v>10.31343793483164</v>
      </c>
      <c r="AH76" s="12">
        <f ca="1">IF('ISM daily rainfall draws'!AH76&lt;MAX(MIN((1/Parameters!$B$110*(SUM(AD76:AG76)*4-Parameters!$B$106))/(ISM!$I75-Parameters!$B$106),Parameters!$B$109),1-Parameters!$B$109),ISM!$I75,Parameters!$B$106)</f>
        <v>10.31343793483164</v>
      </c>
      <c r="AI76" s="12">
        <f ca="1">IF('ISM daily rainfall draws'!AI76&lt;MAX(MIN((1/Parameters!$B$110*(SUM(AE76:AH76)*4-Parameters!$B$106))/(ISM!$I75-Parameters!$B$106),Parameters!$B$109),1-Parameters!$B$109),ISM!$I75,Parameters!$B$106)</f>
        <v>10.31343793483164</v>
      </c>
      <c r="AJ76" s="12">
        <f ca="1">IF('ISM daily rainfall draws'!AJ76&lt;MAX(MIN((1/Parameters!$B$110*(SUM(AF76:AI76)*4-Parameters!$B$106))/(ISM!$I75-Parameters!$B$106),Parameters!$B$109),1-Parameters!$B$109),ISM!$I75,Parameters!$B$106)</f>
        <v>10.31343793483164</v>
      </c>
    </row>
    <row r="77" spans="1:36" x14ac:dyDescent="0.25">
      <c r="A77" s="12">
        <v>2084</v>
      </c>
      <c r="B77" s="12">
        <f ca="1">IF('ISM daily rainfall draws'!B77=1,ISM!$I76,Parameters!$B$106)</f>
        <v>10.333100088459009</v>
      </c>
      <c r="C77" s="12">
        <f ca="1">IF('ISM daily rainfall draws'!C77=1,ISM!$I76,Parameters!$B$106)</f>
        <v>10.333100088459009</v>
      </c>
      <c r="D77" s="12">
        <f ca="1">IF('ISM daily rainfall draws'!D77=1,ISM!$I76,Parameters!$B$106)</f>
        <v>10.333100088459009</v>
      </c>
      <c r="E77" s="20">
        <f ca="1">IF('ISM daily rainfall draws'!E77=1,ISM!$I76,Parameters!$B$106)</f>
        <v>10.333100088459009</v>
      </c>
      <c r="F77" s="12">
        <f ca="1">IF('ISM daily rainfall draws'!F77&lt;MAX(MIN((1/Parameters!$B$110*(SUM(B77:E77)*4-Parameters!$B$106))/(ISM!$I76-Parameters!$B$106),Parameters!$B$109),1-Parameters!$B$109),ISM!$I76,Parameters!$B$106)</f>
        <v>10.333100088459009</v>
      </c>
      <c r="G77" s="12">
        <f ca="1">IF('ISM daily rainfall draws'!G77&lt;MAX(MIN((1/Parameters!$B$110*(SUM(C77:F77)*4-Parameters!$B$106))/(ISM!$I76-Parameters!$B$106),Parameters!$B$109),1-Parameters!$B$109),ISM!$I76,Parameters!$B$106)</f>
        <v>10.333100088459009</v>
      </c>
      <c r="H77" s="12">
        <f ca="1">IF('ISM daily rainfall draws'!H77&lt;MAX(MIN((1/Parameters!$B$110*(SUM(D77:G77)*4-Parameters!$B$106))/(ISM!$I76-Parameters!$B$106),Parameters!$B$109),1-Parameters!$B$109),ISM!$I76,Parameters!$B$106)</f>
        <v>10.333100088459009</v>
      </c>
      <c r="I77" s="12">
        <f ca="1">IF('ISM daily rainfall draws'!I77&lt;MAX(MIN((1/Parameters!$B$110*(SUM(E77:H77)*4-Parameters!$B$106))/(ISM!$I76-Parameters!$B$106),Parameters!$B$109),1-Parameters!$B$109),ISM!$I76,Parameters!$B$106)</f>
        <v>10.333100088459009</v>
      </c>
      <c r="J77" s="12">
        <f ca="1">IF('ISM daily rainfall draws'!J77&lt;MAX(MIN((1/Parameters!$B$110*(SUM(F77:I77)*4-Parameters!$B$106))/(ISM!$I76-Parameters!$B$106),Parameters!$B$109),1-Parameters!$B$109),ISM!$I76,Parameters!$B$106)</f>
        <v>10.333100088459009</v>
      </c>
      <c r="K77" s="12">
        <f ca="1">IF('ISM daily rainfall draws'!K77&lt;MAX(MIN((1/Parameters!$B$110*(SUM(G77:J77)*4-Parameters!$B$106))/(ISM!$I76-Parameters!$B$106),Parameters!$B$109),1-Parameters!$B$109),ISM!$I76,Parameters!$B$106)</f>
        <v>10.333100088459009</v>
      </c>
      <c r="L77" s="12">
        <f ca="1">IF('ISM daily rainfall draws'!L77&lt;MAX(MIN((1/Parameters!$B$110*(SUM(H77:K77)*4-Parameters!$B$106))/(ISM!$I76-Parameters!$B$106),Parameters!$B$109),1-Parameters!$B$109),ISM!$I76,Parameters!$B$106)</f>
        <v>10.333100088459009</v>
      </c>
      <c r="M77" s="12">
        <f ca="1">IF('ISM daily rainfall draws'!M77&lt;MAX(MIN((1/Parameters!$B$110*(SUM(I77:L77)*4-Parameters!$B$106))/(ISM!$I76-Parameters!$B$106),Parameters!$B$109),1-Parameters!$B$109),ISM!$I76,Parameters!$B$106)</f>
        <v>10.333100088459009</v>
      </c>
      <c r="N77" s="12">
        <f ca="1">IF('ISM daily rainfall draws'!N77&lt;MAX(MIN((1/Parameters!$B$110*(SUM(J77:M77)*4-Parameters!$B$106))/(ISM!$I76-Parameters!$B$106),Parameters!$B$109),1-Parameters!$B$109),ISM!$I76,Parameters!$B$106)</f>
        <v>10.333100088459009</v>
      </c>
      <c r="O77" s="12">
        <f ca="1">IF('ISM daily rainfall draws'!O77&lt;MAX(MIN((1/Parameters!$B$110*(SUM(K77:N77)*4-Parameters!$B$106))/(ISM!$I76-Parameters!$B$106),Parameters!$B$109),1-Parameters!$B$109),ISM!$I76,Parameters!$B$106)</f>
        <v>10.333100088459009</v>
      </c>
      <c r="P77" s="12">
        <f ca="1">IF('ISM daily rainfall draws'!P77&lt;MAX(MIN((1/Parameters!$B$110*(SUM(L77:O77)*4-Parameters!$B$106))/(ISM!$I76-Parameters!$B$106),Parameters!$B$109),1-Parameters!$B$109),ISM!$I76,Parameters!$B$106)</f>
        <v>10.333100088459009</v>
      </c>
      <c r="Q77" s="12">
        <f ca="1">IF('ISM daily rainfall draws'!Q77&lt;MAX(MIN((1/Parameters!$B$110*(SUM(M77:P77)*4-Parameters!$B$106))/(ISM!$I76-Parameters!$B$106),Parameters!$B$109),1-Parameters!$B$109),ISM!$I76,Parameters!$B$106)</f>
        <v>10.333100088459009</v>
      </c>
      <c r="R77" s="12">
        <f ca="1">IF('ISM daily rainfall draws'!R77&lt;MAX(MIN((1/Parameters!$B$110*(SUM(N77:Q77)*4-Parameters!$B$106))/(ISM!$I76-Parameters!$B$106),Parameters!$B$109),1-Parameters!$B$109),ISM!$I76,Parameters!$B$106)</f>
        <v>10.333100088459009</v>
      </c>
      <c r="S77" s="12">
        <f ca="1">IF('ISM daily rainfall draws'!S77&lt;MAX(MIN((1/Parameters!$B$110*(SUM(O77:R77)*4-Parameters!$B$106))/(ISM!$I76-Parameters!$B$106),Parameters!$B$109),1-Parameters!$B$109),ISM!$I76,Parameters!$B$106)</f>
        <v>10.333100088459009</v>
      </c>
      <c r="T77" s="12">
        <f ca="1">IF('ISM daily rainfall draws'!T77&lt;MAX(MIN((1/Parameters!$B$110*(SUM(P77:S77)*4-Parameters!$B$106))/(ISM!$I76-Parameters!$B$106),Parameters!$B$109),1-Parameters!$B$109),ISM!$I76,Parameters!$B$106)</f>
        <v>10.333100088459009</v>
      </c>
      <c r="U77" s="12">
        <f ca="1">IF('ISM daily rainfall draws'!U77&lt;MAX(MIN((1/Parameters!$B$110*(SUM(Q77:T77)*4-Parameters!$B$106))/(ISM!$I76-Parameters!$B$106),Parameters!$B$109),1-Parameters!$B$109),ISM!$I76,Parameters!$B$106)</f>
        <v>10.333100088459009</v>
      </c>
      <c r="V77" s="12">
        <f ca="1">IF('ISM daily rainfall draws'!V77&lt;MAX(MIN((1/Parameters!$B$110*(SUM(R77:U77)*4-Parameters!$B$106))/(ISM!$I76-Parameters!$B$106),Parameters!$B$109),1-Parameters!$B$109),ISM!$I76,Parameters!$B$106)</f>
        <v>10.333100088459009</v>
      </c>
      <c r="W77" s="12">
        <f ca="1">IF('ISM daily rainfall draws'!W77&lt;MAX(MIN((1/Parameters!$B$110*(SUM(S77:V77)*4-Parameters!$B$106))/(ISM!$I76-Parameters!$B$106),Parameters!$B$109),1-Parameters!$B$109),ISM!$I76,Parameters!$B$106)</f>
        <v>10.333100088459009</v>
      </c>
      <c r="X77" s="12">
        <f ca="1">IF('ISM daily rainfall draws'!X77&lt;MAX(MIN((1/Parameters!$B$110*(SUM(T77:W77)*4-Parameters!$B$106))/(ISM!$I76-Parameters!$B$106),Parameters!$B$109),1-Parameters!$B$109),ISM!$I76,Parameters!$B$106)</f>
        <v>10.333100088459009</v>
      </c>
      <c r="Y77" s="12">
        <f ca="1">IF('ISM daily rainfall draws'!Y77&lt;MAX(MIN((1/Parameters!$B$110*(SUM(U77:X77)*4-Parameters!$B$106))/(ISM!$I76-Parameters!$B$106),Parameters!$B$109),1-Parameters!$B$109),ISM!$I76,Parameters!$B$106)</f>
        <v>10.333100088459009</v>
      </c>
      <c r="Z77" s="12">
        <f ca="1">IF('ISM daily rainfall draws'!Z77&lt;MAX(MIN((1/Parameters!$B$110*(SUM(V77:Y77)*4-Parameters!$B$106))/(ISM!$I76-Parameters!$B$106),Parameters!$B$109),1-Parameters!$B$109),ISM!$I76,Parameters!$B$106)</f>
        <v>10.333100088459009</v>
      </c>
      <c r="AA77" s="12">
        <f ca="1">IF('ISM daily rainfall draws'!AA77&lt;MAX(MIN((1/Parameters!$B$110*(SUM(W77:Z77)*4-Parameters!$B$106))/(ISM!$I76-Parameters!$B$106),Parameters!$B$109),1-Parameters!$B$109),ISM!$I76,Parameters!$B$106)</f>
        <v>10.333100088459009</v>
      </c>
      <c r="AB77" s="12">
        <f ca="1">IF('ISM daily rainfall draws'!AB77&lt;MAX(MIN((1/Parameters!$B$110*(SUM(X77:AA77)*4-Parameters!$B$106))/(ISM!$I76-Parameters!$B$106),Parameters!$B$109),1-Parameters!$B$109),ISM!$I76,Parameters!$B$106)</f>
        <v>10.333100088459009</v>
      </c>
      <c r="AC77" s="12">
        <f ca="1">IF('ISM daily rainfall draws'!AC77&lt;MAX(MIN((1/Parameters!$B$110*(SUM(Y77:AB77)*4-Parameters!$B$106))/(ISM!$I76-Parameters!$B$106),Parameters!$B$109),1-Parameters!$B$109),ISM!$I76,Parameters!$B$106)</f>
        <v>10.333100088459009</v>
      </c>
      <c r="AD77" s="12">
        <f ca="1">IF('ISM daily rainfall draws'!AD77&lt;MAX(MIN((1/Parameters!$B$110*(SUM(Z77:AC77)*4-Parameters!$B$106))/(ISM!$I76-Parameters!$B$106),Parameters!$B$109),1-Parameters!$B$109),ISM!$I76,Parameters!$B$106)</f>
        <v>10.333100088459009</v>
      </c>
      <c r="AE77" s="12">
        <f ca="1">IF('ISM daily rainfall draws'!AE77&lt;MAX(MIN((1/Parameters!$B$110*(SUM(AA77:AD77)*4-Parameters!$B$106))/(ISM!$I76-Parameters!$B$106),Parameters!$B$109),1-Parameters!$B$109),ISM!$I76,Parameters!$B$106)</f>
        <v>10.333100088459009</v>
      </c>
      <c r="AF77" s="12">
        <f ca="1">IF('ISM daily rainfall draws'!AF77&lt;MAX(MIN((1/Parameters!$B$110*(SUM(AB77:AE77)*4-Parameters!$B$106))/(ISM!$I76-Parameters!$B$106),Parameters!$B$109),1-Parameters!$B$109),ISM!$I76,Parameters!$B$106)</f>
        <v>10.333100088459009</v>
      </c>
      <c r="AG77" s="12">
        <f ca="1">IF('ISM daily rainfall draws'!AG77&lt;MAX(MIN((1/Parameters!$B$110*(SUM(AC77:AF77)*4-Parameters!$B$106))/(ISM!$I76-Parameters!$B$106),Parameters!$B$109),1-Parameters!$B$109),ISM!$I76,Parameters!$B$106)</f>
        <v>10.333100088459009</v>
      </c>
      <c r="AH77" s="12">
        <f ca="1">IF('ISM daily rainfall draws'!AH77&lt;MAX(MIN((1/Parameters!$B$110*(SUM(AD77:AG77)*4-Parameters!$B$106))/(ISM!$I76-Parameters!$B$106),Parameters!$B$109),1-Parameters!$B$109),ISM!$I76,Parameters!$B$106)</f>
        <v>10.333100088459009</v>
      </c>
      <c r="AI77" s="12">
        <f ca="1">IF('ISM daily rainfall draws'!AI77&lt;MAX(MIN((1/Parameters!$B$110*(SUM(AE77:AH77)*4-Parameters!$B$106))/(ISM!$I76-Parameters!$B$106),Parameters!$B$109),1-Parameters!$B$109),ISM!$I76,Parameters!$B$106)</f>
        <v>10.333100088459009</v>
      </c>
      <c r="AJ77" s="12">
        <f ca="1">IF('ISM daily rainfall draws'!AJ77&lt;MAX(MIN((1/Parameters!$B$110*(SUM(AF77:AI77)*4-Parameters!$B$106))/(ISM!$I76-Parameters!$B$106),Parameters!$B$109),1-Parameters!$B$109),ISM!$I76,Parameters!$B$106)</f>
        <v>10.333100088459009</v>
      </c>
    </row>
    <row r="78" spans="1:36" x14ac:dyDescent="0.25">
      <c r="A78" s="12">
        <v>2085</v>
      </c>
      <c r="B78" s="12">
        <f ca="1">IF('ISM daily rainfall draws'!B78=1,ISM!$I77,Parameters!$B$106)</f>
        <v>10.352791916809924</v>
      </c>
      <c r="C78" s="12">
        <f ca="1">IF('ISM daily rainfall draws'!C78=1,ISM!$I77,Parameters!$B$106)</f>
        <v>10.352791916809924</v>
      </c>
      <c r="D78" s="12">
        <f ca="1">IF('ISM daily rainfall draws'!D78=1,ISM!$I77,Parameters!$B$106)</f>
        <v>10.352791916809924</v>
      </c>
      <c r="E78" s="20">
        <f ca="1">IF('ISM daily rainfall draws'!E78=1,ISM!$I77,Parameters!$B$106)</f>
        <v>10.352791916809924</v>
      </c>
      <c r="F78" s="12">
        <f ca="1">IF('ISM daily rainfall draws'!F78&lt;MAX(MIN((1/Parameters!$B$110*(SUM(B78:E78)*4-Parameters!$B$106))/(ISM!$I77-Parameters!$B$106),Parameters!$B$109),1-Parameters!$B$109),ISM!$I77,Parameters!$B$106)</f>
        <v>10.352791916809924</v>
      </c>
      <c r="G78" s="12">
        <f ca="1">IF('ISM daily rainfall draws'!G78&lt;MAX(MIN((1/Parameters!$B$110*(SUM(C78:F78)*4-Parameters!$B$106))/(ISM!$I77-Parameters!$B$106),Parameters!$B$109),1-Parameters!$B$109),ISM!$I77,Parameters!$B$106)</f>
        <v>10.352791916809924</v>
      </c>
      <c r="H78" s="12">
        <f ca="1">IF('ISM daily rainfall draws'!H78&lt;MAX(MIN((1/Parameters!$B$110*(SUM(D78:G78)*4-Parameters!$B$106))/(ISM!$I77-Parameters!$B$106),Parameters!$B$109),1-Parameters!$B$109),ISM!$I77,Parameters!$B$106)</f>
        <v>10.352791916809924</v>
      </c>
      <c r="I78" s="12">
        <f ca="1">IF('ISM daily rainfall draws'!I78&lt;MAX(MIN((1/Parameters!$B$110*(SUM(E78:H78)*4-Parameters!$B$106))/(ISM!$I77-Parameters!$B$106),Parameters!$B$109),1-Parameters!$B$109),ISM!$I77,Parameters!$B$106)</f>
        <v>10.352791916809924</v>
      </c>
      <c r="J78" s="12">
        <f ca="1">IF('ISM daily rainfall draws'!J78&lt;MAX(MIN((1/Parameters!$B$110*(SUM(F78:I78)*4-Parameters!$B$106))/(ISM!$I77-Parameters!$B$106),Parameters!$B$109),1-Parameters!$B$109),ISM!$I77,Parameters!$B$106)</f>
        <v>10.352791916809924</v>
      </c>
      <c r="K78" s="12">
        <f ca="1">IF('ISM daily rainfall draws'!K78&lt;MAX(MIN((1/Parameters!$B$110*(SUM(G78:J78)*4-Parameters!$B$106))/(ISM!$I77-Parameters!$B$106),Parameters!$B$109),1-Parameters!$B$109),ISM!$I77,Parameters!$B$106)</f>
        <v>10.352791916809924</v>
      </c>
      <c r="L78" s="12">
        <f ca="1">IF('ISM daily rainfall draws'!L78&lt;MAX(MIN((1/Parameters!$B$110*(SUM(H78:K78)*4-Parameters!$B$106))/(ISM!$I77-Parameters!$B$106),Parameters!$B$109),1-Parameters!$B$109),ISM!$I77,Parameters!$B$106)</f>
        <v>10.352791916809924</v>
      </c>
      <c r="M78" s="12">
        <f ca="1">IF('ISM daily rainfall draws'!M78&lt;MAX(MIN((1/Parameters!$B$110*(SUM(I78:L78)*4-Parameters!$B$106))/(ISM!$I77-Parameters!$B$106),Parameters!$B$109),1-Parameters!$B$109),ISM!$I77,Parameters!$B$106)</f>
        <v>10.352791916809924</v>
      </c>
      <c r="N78" s="12">
        <f ca="1">IF('ISM daily rainfall draws'!N78&lt;MAX(MIN((1/Parameters!$B$110*(SUM(J78:M78)*4-Parameters!$B$106))/(ISM!$I77-Parameters!$B$106),Parameters!$B$109),1-Parameters!$B$109),ISM!$I77,Parameters!$B$106)</f>
        <v>10.352791916809924</v>
      </c>
      <c r="O78" s="12">
        <f ca="1">IF('ISM daily rainfall draws'!O78&lt;MAX(MIN((1/Parameters!$B$110*(SUM(K78:N78)*4-Parameters!$B$106))/(ISM!$I77-Parameters!$B$106),Parameters!$B$109),1-Parameters!$B$109),ISM!$I77,Parameters!$B$106)</f>
        <v>10.352791916809924</v>
      </c>
      <c r="P78" s="12">
        <f ca="1">IF('ISM daily rainfall draws'!P78&lt;MAX(MIN((1/Parameters!$B$110*(SUM(L78:O78)*4-Parameters!$B$106))/(ISM!$I77-Parameters!$B$106),Parameters!$B$109),1-Parameters!$B$109),ISM!$I77,Parameters!$B$106)</f>
        <v>10.352791916809924</v>
      </c>
      <c r="Q78" s="12">
        <f ca="1">IF('ISM daily rainfall draws'!Q78&lt;MAX(MIN((1/Parameters!$B$110*(SUM(M78:P78)*4-Parameters!$B$106))/(ISM!$I77-Parameters!$B$106),Parameters!$B$109),1-Parameters!$B$109),ISM!$I77,Parameters!$B$106)</f>
        <v>10.352791916809924</v>
      </c>
      <c r="R78" s="12">
        <f ca="1">IF('ISM daily rainfall draws'!R78&lt;MAX(MIN((1/Parameters!$B$110*(SUM(N78:Q78)*4-Parameters!$B$106))/(ISM!$I77-Parameters!$B$106),Parameters!$B$109),1-Parameters!$B$109),ISM!$I77,Parameters!$B$106)</f>
        <v>10.352791916809924</v>
      </c>
      <c r="S78" s="12">
        <f ca="1">IF('ISM daily rainfall draws'!S78&lt;MAX(MIN((1/Parameters!$B$110*(SUM(O78:R78)*4-Parameters!$B$106))/(ISM!$I77-Parameters!$B$106),Parameters!$B$109),1-Parameters!$B$109),ISM!$I77,Parameters!$B$106)</f>
        <v>10.352791916809924</v>
      </c>
      <c r="T78" s="12">
        <f ca="1">IF('ISM daily rainfall draws'!T78&lt;MAX(MIN((1/Parameters!$B$110*(SUM(P78:S78)*4-Parameters!$B$106))/(ISM!$I77-Parameters!$B$106),Parameters!$B$109),1-Parameters!$B$109),ISM!$I77,Parameters!$B$106)</f>
        <v>10.352791916809924</v>
      </c>
      <c r="U78" s="12">
        <f ca="1">IF('ISM daily rainfall draws'!U78&lt;MAX(MIN((1/Parameters!$B$110*(SUM(Q78:T78)*4-Parameters!$B$106))/(ISM!$I77-Parameters!$B$106),Parameters!$B$109),1-Parameters!$B$109),ISM!$I77,Parameters!$B$106)</f>
        <v>10.352791916809924</v>
      </c>
      <c r="V78" s="12">
        <f ca="1">IF('ISM daily rainfall draws'!V78&lt;MAX(MIN((1/Parameters!$B$110*(SUM(R78:U78)*4-Parameters!$B$106))/(ISM!$I77-Parameters!$B$106),Parameters!$B$109),1-Parameters!$B$109),ISM!$I77,Parameters!$B$106)</f>
        <v>10.352791916809924</v>
      </c>
      <c r="W78" s="12">
        <f ca="1">IF('ISM daily rainfall draws'!W78&lt;MAX(MIN((1/Parameters!$B$110*(SUM(S78:V78)*4-Parameters!$B$106))/(ISM!$I77-Parameters!$B$106),Parameters!$B$109),1-Parameters!$B$109),ISM!$I77,Parameters!$B$106)</f>
        <v>10.352791916809924</v>
      </c>
      <c r="X78" s="12">
        <f ca="1">IF('ISM daily rainfall draws'!X78&lt;MAX(MIN((1/Parameters!$B$110*(SUM(T78:W78)*4-Parameters!$B$106))/(ISM!$I77-Parameters!$B$106),Parameters!$B$109),1-Parameters!$B$109),ISM!$I77,Parameters!$B$106)</f>
        <v>10.352791916809924</v>
      </c>
      <c r="Y78" s="12">
        <f ca="1">IF('ISM daily rainfall draws'!Y78&lt;MAX(MIN((1/Parameters!$B$110*(SUM(U78:X78)*4-Parameters!$B$106))/(ISM!$I77-Parameters!$B$106),Parameters!$B$109),1-Parameters!$B$109),ISM!$I77,Parameters!$B$106)</f>
        <v>10.352791916809924</v>
      </c>
      <c r="Z78" s="12">
        <f ca="1">IF('ISM daily rainfall draws'!Z78&lt;MAX(MIN((1/Parameters!$B$110*(SUM(V78:Y78)*4-Parameters!$B$106))/(ISM!$I77-Parameters!$B$106),Parameters!$B$109),1-Parameters!$B$109),ISM!$I77,Parameters!$B$106)</f>
        <v>10.352791916809924</v>
      </c>
      <c r="AA78" s="12">
        <f ca="1">IF('ISM daily rainfall draws'!AA78&lt;MAX(MIN((1/Parameters!$B$110*(SUM(W78:Z78)*4-Parameters!$B$106))/(ISM!$I77-Parameters!$B$106),Parameters!$B$109),1-Parameters!$B$109),ISM!$I77,Parameters!$B$106)</f>
        <v>10.352791916809924</v>
      </c>
      <c r="AB78" s="12">
        <f ca="1">IF('ISM daily rainfall draws'!AB78&lt;MAX(MIN((1/Parameters!$B$110*(SUM(X78:AA78)*4-Parameters!$B$106))/(ISM!$I77-Parameters!$B$106),Parameters!$B$109),1-Parameters!$B$109),ISM!$I77,Parameters!$B$106)</f>
        <v>10.352791916809924</v>
      </c>
      <c r="AC78" s="12">
        <f ca="1">IF('ISM daily rainfall draws'!AC78&lt;MAX(MIN((1/Parameters!$B$110*(SUM(Y78:AB78)*4-Parameters!$B$106))/(ISM!$I77-Parameters!$B$106),Parameters!$B$109),1-Parameters!$B$109),ISM!$I77,Parameters!$B$106)</f>
        <v>10.352791916809924</v>
      </c>
      <c r="AD78" s="12">
        <f ca="1">IF('ISM daily rainfall draws'!AD78&lt;MAX(MIN((1/Parameters!$B$110*(SUM(Z78:AC78)*4-Parameters!$B$106))/(ISM!$I77-Parameters!$B$106),Parameters!$B$109),1-Parameters!$B$109),ISM!$I77,Parameters!$B$106)</f>
        <v>10.352791916809924</v>
      </c>
      <c r="AE78" s="12">
        <f ca="1">IF('ISM daily rainfall draws'!AE78&lt;MAX(MIN((1/Parameters!$B$110*(SUM(AA78:AD78)*4-Parameters!$B$106))/(ISM!$I77-Parameters!$B$106),Parameters!$B$109),1-Parameters!$B$109),ISM!$I77,Parameters!$B$106)</f>
        <v>10.352791916809924</v>
      </c>
      <c r="AF78" s="12">
        <f ca="1">IF('ISM daily rainfall draws'!AF78&lt;MAX(MIN((1/Parameters!$B$110*(SUM(AB78:AE78)*4-Parameters!$B$106))/(ISM!$I77-Parameters!$B$106),Parameters!$B$109),1-Parameters!$B$109),ISM!$I77,Parameters!$B$106)</f>
        <v>10.352791916809924</v>
      </c>
      <c r="AG78" s="12">
        <f ca="1">IF('ISM daily rainfall draws'!AG78&lt;MAX(MIN((1/Parameters!$B$110*(SUM(AC78:AF78)*4-Parameters!$B$106))/(ISM!$I77-Parameters!$B$106),Parameters!$B$109),1-Parameters!$B$109),ISM!$I77,Parameters!$B$106)</f>
        <v>10.352791916809924</v>
      </c>
      <c r="AH78" s="12">
        <f ca="1">IF('ISM daily rainfall draws'!AH78&lt;MAX(MIN((1/Parameters!$B$110*(SUM(AD78:AG78)*4-Parameters!$B$106))/(ISM!$I77-Parameters!$B$106),Parameters!$B$109),1-Parameters!$B$109),ISM!$I77,Parameters!$B$106)</f>
        <v>10.352791916809924</v>
      </c>
      <c r="AI78" s="12">
        <f ca="1">IF('ISM daily rainfall draws'!AI78&lt;MAX(MIN((1/Parameters!$B$110*(SUM(AE78:AH78)*4-Parameters!$B$106))/(ISM!$I77-Parameters!$B$106),Parameters!$B$109),1-Parameters!$B$109),ISM!$I77,Parameters!$B$106)</f>
        <v>10.352791916809924</v>
      </c>
      <c r="AJ78" s="12">
        <f ca="1">IF('ISM daily rainfall draws'!AJ78&lt;MAX(MIN((1/Parameters!$B$110*(SUM(AF78:AI78)*4-Parameters!$B$106))/(ISM!$I77-Parameters!$B$106),Parameters!$B$109),1-Parameters!$B$109),ISM!$I77,Parameters!$B$106)</f>
        <v>10.352791916809924</v>
      </c>
    </row>
    <row r="79" spans="1:36" x14ac:dyDescent="0.25">
      <c r="A79" s="12">
        <v>2086</v>
      </c>
      <c r="B79" s="12">
        <f ca="1">IF('ISM daily rainfall draws'!B79=1,ISM!$I78,Parameters!$B$106)</f>
        <v>10.372499318054095</v>
      </c>
      <c r="C79" s="12">
        <f ca="1">IF('ISM daily rainfall draws'!C79=1,ISM!$I78,Parameters!$B$106)</f>
        <v>10.372499318054095</v>
      </c>
      <c r="D79" s="12">
        <f ca="1">IF('ISM daily rainfall draws'!D79=1,ISM!$I78,Parameters!$B$106)</f>
        <v>10.372499318054095</v>
      </c>
      <c r="E79" s="20">
        <f ca="1">IF('ISM daily rainfall draws'!E79=1,ISM!$I78,Parameters!$B$106)</f>
        <v>10.372499318054095</v>
      </c>
      <c r="F79" s="12">
        <f ca="1">IF('ISM daily rainfall draws'!F79&lt;MAX(MIN((1/Parameters!$B$110*(SUM(B79:E79)*4-Parameters!$B$106))/(ISM!$I78-Parameters!$B$106),Parameters!$B$109),1-Parameters!$B$109),ISM!$I78,Parameters!$B$106)</f>
        <v>10.372499318054095</v>
      </c>
      <c r="G79" s="12">
        <f ca="1">IF('ISM daily rainfall draws'!G79&lt;MAX(MIN((1/Parameters!$B$110*(SUM(C79:F79)*4-Parameters!$B$106))/(ISM!$I78-Parameters!$B$106),Parameters!$B$109),1-Parameters!$B$109),ISM!$I78,Parameters!$B$106)</f>
        <v>10.372499318054095</v>
      </c>
      <c r="H79" s="12">
        <f ca="1">IF('ISM daily rainfall draws'!H79&lt;MAX(MIN((1/Parameters!$B$110*(SUM(D79:G79)*4-Parameters!$B$106))/(ISM!$I78-Parameters!$B$106),Parameters!$B$109),1-Parameters!$B$109),ISM!$I78,Parameters!$B$106)</f>
        <v>10.372499318054095</v>
      </c>
      <c r="I79" s="12">
        <f ca="1">IF('ISM daily rainfall draws'!I79&lt;MAX(MIN((1/Parameters!$B$110*(SUM(E79:H79)*4-Parameters!$B$106))/(ISM!$I78-Parameters!$B$106),Parameters!$B$109),1-Parameters!$B$109),ISM!$I78,Parameters!$B$106)</f>
        <v>10.372499318054095</v>
      </c>
      <c r="J79" s="12">
        <f ca="1">IF('ISM daily rainfall draws'!J79&lt;MAX(MIN((1/Parameters!$B$110*(SUM(F79:I79)*4-Parameters!$B$106))/(ISM!$I78-Parameters!$B$106),Parameters!$B$109),1-Parameters!$B$109),ISM!$I78,Parameters!$B$106)</f>
        <v>10.372499318054095</v>
      </c>
      <c r="K79" s="12">
        <f ca="1">IF('ISM daily rainfall draws'!K79&lt;MAX(MIN((1/Parameters!$B$110*(SUM(G79:J79)*4-Parameters!$B$106))/(ISM!$I78-Parameters!$B$106),Parameters!$B$109),1-Parameters!$B$109),ISM!$I78,Parameters!$B$106)</f>
        <v>10.372499318054095</v>
      </c>
      <c r="L79" s="12">
        <f ca="1">IF('ISM daily rainfall draws'!L79&lt;MAX(MIN((1/Parameters!$B$110*(SUM(H79:K79)*4-Parameters!$B$106))/(ISM!$I78-Parameters!$B$106),Parameters!$B$109),1-Parameters!$B$109),ISM!$I78,Parameters!$B$106)</f>
        <v>10.372499318054095</v>
      </c>
      <c r="M79" s="12">
        <f ca="1">IF('ISM daily rainfall draws'!M79&lt;MAX(MIN((1/Parameters!$B$110*(SUM(I79:L79)*4-Parameters!$B$106))/(ISM!$I78-Parameters!$B$106),Parameters!$B$109),1-Parameters!$B$109),ISM!$I78,Parameters!$B$106)</f>
        <v>10.372499318054095</v>
      </c>
      <c r="N79" s="12">
        <f ca="1">IF('ISM daily rainfall draws'!N79&lt;MAX(MIN((1/Parameters!$B$110*(SUM(J79:M79)*4-Parameters!$B$106))/(ISM!$I78-Parameters!$B$106),Parameters!$B$109),1-Parameters!$B$109),ISM!$I78,Parameters!$B$106)</f>
        <v>10.372499318054095</v>
      </c>
      <c r="O79" s="12">
        <f ca="1">IF('ISM daily rainfall draws'!O79&lt;MAX(MIN((1/Parameters!$B$110*(SUM(K79:N79)*4-Parameters!$B$106))/(ISM!$I78-Parameters!$B$106),Parameters!$B$109),1-Parameters!$B$109),ISM!$I78,Parameters!$B$106)</f>
        <v>10.372499318054095</v>
      </c>
      <c r="P79" s="12">
        <f ca="1">IF('ISM daily rainfall draws'!P79&lt;MAX(MIN((1/Parameters!$B$110*(SUM(L79:O79)*4-Parameters!$B$106))/(ISM!$I78-Parameters!$B$106),Parameters!$B$109),1-Parameters!$B$109),ISM!$I78,Parameters!$B$106)</f>
        <v>10.372499318054095</v>
      </c>
      <c r="Q79" s="12">
        <f ca="1">IF('ISM daily rainfall draws'!Q79&lt;MAX(MIN((1/Parameters!$B$110*(SUM(M79:P79)*4-Parameters!$B$106))/(ISM!$I78-Parameters!$B$106),Parameters!$B$109),1-Parameters!$B$109),ISM!$I78,Parameters!$B$106)</f>
        <v>10.372499318054095</v>
      </c>
      <c r="R79" s="12">
        <f ca="1">IF('ISM daily rainfall draws'!R79&lt;MAX(MIN((1/Parameters!$B$110*(SUM(N79:Q79)*4-Parameters!$B$106))/(ISM!$I78-Parameters!$B$106),Parameters!$B$109),1-Parameters!$B$109),ISM!$I78,Parameters!$B$106)</f>
        <v>10.372499318054095</v>
      </c>
      <c r="S79" s="12">
        <f ca="1">IF('ISM daily rainfall draws'!S79&lt;MAX(MIN((1/Parameters!$B$110*(SUM(O79:R79)*4-Parameters!$B$106))/(ISM!$I78-Parameters!$B$106),Parameters!$B$109),1-Parameters!$B$109),ISM!$I78,Parameters!$B$106)</f>
        <v>10.372499318054095</v>
      </c>
      <c r="T79" s="12">
        <f ca="1">IF('ISM daily rainfall draws'!T79&lt;MAX(MIN((1/Parameters!$B$110*(SUM(P79:S79)*4-Parameters!$B$106))/(ISM!$I78-Parameters!$B$106),Parameters!$B$109),1-Parameters!$B$109),ISM!$I78,Parameters!$B$106)</f>
        <v>10.372499318054095</v>
      </c>
      <c r="U79" s="12">
        <f ca="1">IF('ISM daily rainfall draws'!U79&lt;MAX(MIN((1/Parameters!$B$110*(SUM(Q79:T79)*4-Parameters!$B$106))/(ISM!$I78-Parameters!$B$106),Parameters!$B$109),1-Parameters!$B$109),ISM!$I78,Parameters!$B$106)</f>
        <v>10.372499318054095</v>
      </c>
      <c r="V79" s="12">
        <f ca="1">IF('ISM daily rainfall draws'!V79&lt;MAX(MIN((1/Parameters!$B$110*(SUM(R79:U79)*4-Parameters!$B$106))/(ISM!$I78-Parameters!$B$106),Parameters!$B$109),1-Parameters!$B$109),ISM!$I78,Parameters!$B$106)</f>
        <v>10.372499318054095</v>
      </c>
      <c r="W79" s="12">
        <f ca="1">IF('ISM daily rainfall draws'!W79&lt;MAX(MIN((1/Parameters!$B$110*(SUM(S79:V79)*4-Parameters!$B$106))/(ISM!$I78-Parameters!$B$106),Parameters!$B$109),1-Parameters!$B$109),ISM!$I78,Parameters!$B$106)</f>
        <v>10.372499318054095</v>
      </c>
      <c r="X79" s="12">
        <f ca="1">IF('ISM daily rainfall draws'!X79&lt;MAX(MIN((1/Parameters!$B$110*(SUM(T79:W79)*4-Parameters!$B$106))/(ISM!$I78-Parameters!$B$106),Parameters!$B$109),1-Parameters!$B$109),ISM!$I78,Parameters!$B$106)</f>
        <v>10.372499318054095</v>
      </c>
      <c r="Y79" s="12">
        <f ca="1">IF('ISM daily rainfall draws'!Y79&lt;MAX(MIN((1/Parameters!$B$110*(SUM(U79:X79)*4-Parameters!$B$106))/(ISM!$I78-Parameters!$B$106),Parameters!$B$109),1-Parameters!$B$109),ISM!$I78,Parameters!$B$106)</f>
        <v>10.372499318054095</v>
      </c>
      <c r="Z79" s="12">
        <f ca="1">IF('ISM daily rainfall draws'!Z79&lt;MAX(MIN((1/Parameters!$B$110*(SUM(V79:Y79)*4-Parameters!$B$106))/(ISM!$I78-Parameters!$B$106),Parameters!$B$109),1-Parameters!$B$109),ISM!$I78,Parameters!$B$106)</f>
        <v>10.372499318054095</v>
      </c>
      <c r="AA79" s="12">
        <f ca="1">IF('ISM daily rainfall draws'!AA79&lt;MAX(MIN((1/Parameters!$B$110*(SUM(W79:Z79)*4-Parameters!$B$106))/(ISM!$I78-Parameters!$B$106),Parameters!$B$109),1-Parameters!$B$109),ISM!$I78,Parameters!$B$106)</f>
        <v>10.372499318054095</v>
      </c>
      <c r="AB79" s="12">
        <f ca="1">IF('ISM daily rainfall draws'!AB79&lt;MAX(MIN((1/Parameters!$B$110*(SUM(X79:AA79)*4-Parameters!$B$106))/(ISM!$I78-Parameters!$B$106),Parameters!$B$109),1-Parameters!$B$109),ISM!$I78,Parameters!$B$106)</f>
        <v>10.372499318054095</v>
      </c>
      <c r="AC79" s="12">
        <f ca="1">IF('ISM daily rainfall draws'!AC79&lt;MAX(MIN((1/Parameters!$B$110*(SUM(Y79:AB79)*4-Parameters!$B$106))/(ISM!$I78-Parameters!$B$106),Parameters!$B$109),1-Parameters!$B$109),ISM!$I78,Parameters!$B$106)</f>
        <v>10.372499318054095</v>
      </c>
      <c r="AD79" s="12">
        <f ca="1">IF('ISM daily rainfall draws'!AD79&lt;MAX(MIN((1/Parameters!$B$110*(SUM(Z79:AC79)*4-Parameters!$B$106))/(ISM!$I78-Parameters!$B$106),Parameters!$B$109),1-Parameters!$B$109),ISM!$I78,Parameters!$B$106)</f>
        <v>10.372499318054095</v>
      </c>
      <c r="AE79" s="12">
        <f ca="1">IF('ISM daily rainfall draws'!AE79&lt;MAX(MIN((1/Parameters!$B$110*(SUM(AA79:AD79)*4-Parameters!$B$106))/(ISM!$I78-Parameters!$B$106),Parameters!$B$109),1-Parameters!$B$109),ISM!$I78,Parameters!$B$106)</f>
        <v>10.372499318054095</v>
      </c>
      <c r="AF79" s="12">
        <f ca="1">IF('ISM daily rainfall draws'!AF79&lt;MAX(MIN((1/Parameters!$B$110*(SUM(AB79:AE79)*4-Parameters!$B$106))/(ISM!$I78-Parameters!$B$106),Parameters!$B$109),1-Parameters!$B$109),ISM!$I78,Parameters!$B$106)</f>
        <v>10.372499318054095</v>
      </c>
      <c r="AG79" s="12">
        <f ca="1">IF('ISM daily rainfall draws'!AG79&lt;MAX(MIN((1/Parameters!$B$110*(SUM(AC79:AF79)*4-Parameters!$B$106))/(ISM!$I78-Parameters!$B$106),Parameters!$B$109),1-Parameters!$B$109),ISM!$I78,Parameters!$B$106)</f>
        <v>10.372499318054095</v>
      </c>
      <c r="AH79" s="12">
        <f ca="1">IF('ISM daily rainfall draws'!AH79&lt;MAX(MIN((1/Parameters!$B$110*(SUM(AD79:AG79)*4-Parameters!$B$106))/(ISM!$I78-Parameters!$B$106),Parameters!$B$109),1-Parameters!$B$109),ISM!$I78,Parameters!$B$106)</f>
        <v>10.372499318054095</v>
      </c>
      <c r="AI79" s="12">
        <f ca="1">IF('ISM daily rainfall draws'!AI79&lt;MAX(MIN((1/Parameters!$B$110*(SUM(AE79:AH79)*4-Parameters!$B$106))/(ISM!$I78-Parameters!$B$106),Parameters!$B$109),1-Parameters!$B$109),ISM!$I78,Parameters!$B$106)</f>
        <v>10.372499318054095</v>
      </c>
      <c r="AJ79" s="12">
        <f ca="1">IF('ISM daily rainfall draws'!AJ79&lt;MAX(MIN((1/Parameters!$B$110*(SUM(AF79:AI79)*4-Parameters!$B$106))/(ISM!$I78-Parameters!$B$106),Parameters!$B$109),1-Parameters!$B$109),ISM!$I78,Parameters!$B$106)</f>
        <v>10.372499318054095</v>
      </c>
    </row>
    <row r="80" spans="1:36" x14ac:dyDescent="0.25">
      <c r="A80" s="12">
        <v>2087</v>
      </c>
      <c r="B80" s="12">
        <f ca="1">IF('ISM daily rainfall draws'!B80=1,ISM!$I79,Parameters!$B$106)</f>
        <v>10.392210783353839</v>
      </c>
      <c r="C80" s="12">
        <f ca="1">IF('ISM daily rainfall draws'!C80=1,ISM!$I79,Parameters!$B$106)</f>
        <v>10.392210783353839</v>
      </c>
      <c r="D80" s="12">
        <f ca="1">IF('ISM daily rainfall draws'!D80=1,ISM!$I79,Parameters!$B$106)</f>
        <v>10.392210783353839</v>
      </c>
      <c r="E80" s="20">
        <f ca="1">IF('ISM daily rainfall draws'!E80=1,ISM!$I79,Parameters!$B$106)</f>
        <v>10.392210783353839</v>
      </c>
      <c r="F80" s="12">
        <f ca="1">IF('ISM daily rainfall draws'!F80&lt;MAX(MIN((1/Parameters!$B$110*(SUM(B80:E80)*4-Parameters!$B$106))/(ISM!$I79-Parameters!$B$106),Parameters!$B$109),1-Parameters!$B$109),ISM!$I79,Parameters!$B$106)</f>
        <v>10.392210783353839</v>
      </c>
      <c r="G80" s="12">
        <f ca="1">IF('ISM daily rainfall draws'!G80&lt;MAX(MIN((1/Parameters!$B$110*(SUM(C80:F80)*4-Parameters!$B$106))/(ISM!$I79-Parameters!$B$106),Parameters!$B$109),1-Parameters!$B$109),ISM!$I79,Parameters!$B$106)</f>
        <v>10.392210783353839</v>
      </c>
      <c r="H80" s="12">
        <f ca="1">IF('ISM daily rainfall draws'!H80&lt;MAX(MIN((1/Parameters!$B$110*(SUM(D80:G80)*4-Parameters!$B$106))/(ISM!$I79-Parameters!$B$106),Parameters!$B$109),1-Parameters!$B$109),ISM!$I79,Parameters!$B$106)</f>
        <v>10.392210783353839</v>
      </c>
      <c r="I80" s="12">
        <f ca="1">IF('ISM daily rainfall draws'!I80&lt;MAX(MIN((1/Parameters!$B$110*(SUM(E80:H80)*4-Parameters!$B$106))/(ISM!$I79-Parameters!$B$106),Parameters!$B$109),1-Parameters!$B$109),ISM!$I79,Parameters!$B$106)</f>
        <v>10.392210783353839</v>
      </c>
      <c r="J80" s="12">
        <f ca="1">IF('ISM daily rainfall draws'!J80&lt;MAX(MIN((1/Parameters!$B$110*(SUM(F80:I80)*4-Parameters!$B$106))/(ISM!$I79-Parameters!$B$106),Parameters!$B$109),1-Parameters!$B$109),ISM!$I79,Parameters!$B$106)</f>
        <v>10.392210783353839</v>
      </c>
      <c r="K80" s="12">
        <f ca="1">IF('ISM daily rainfall draws'!K80&lt;MAX(MIN((1/Parameters!$B$110*(SUM(G80:J80)*4-Parameters!$B$106))/(ISM!$I79-Parameters!$B$106),Parameters!$B$109),1-Parameters!$B$109),ISM!$I79,Parameters!$B$106)</f>
        <v>10.392210783353839</v>
      </c>
      <c r="L80" s="12">
        <f ca="1">IF('ISM daily rainfall draws'!L80&lt;MAX(MIN((1/Parameters!$B$110*(SUM(H80:K80)*4-Parameters!$B$106))/(ISM!$I79-Parameters!$B$106),Parameters!$B$109),1-Parameters!$B$109),ISM!$I79,Parameters!$B$106)</f>
        <v>10.392210783353839</v>
      </c>
      <c r="M80" s="12">
        <f ca="1">IF('ISM daily rainfall draws'!M80&lt;MAX(MIN((1/Parameters!$B$110*(SUM(I80:L80)*4-Parameters!$B$106))/(ISM!$I79-Parameters!$B$106),Parameters!$B$109),1-Parameters!$B$109),ISM!$I79,Parameters!$B$106)</f>
        <v>10.392210783353839</v>
      </c>
      <c r="N80" s="12">
        <f ca="1">IF('ISM daily rainfall draws'!N80&lt;MAX(MIN((1/Parameters!$B$110*(SUM(J80:M80)*4-Parameters!$B$106))/(ISM!$I79-Parameters!$B$106),Parameters!$B$109),1-Parameters!$B$109),ISM!$I79,Parameters!$B$106)</f>
        <v>10.392210783353839</v>
      </c>
      <c r="O80" s="12">
        <f ca="1">IF('ISM daily rainfall draws'!O80&lt;MAX(MIN((1/Parameters!$B$110*(SUM(K80:N80)*4-Parameters!$B$106))/(ISM!$I79-Parameters!$B$106),Parameters!$B$109),1-Parameters!$B$109),ISM!$I79,Parameters!$B$106)</f>
        <v>10.392210783353839</v>
      </c>
      <c r="P80" s="12">
        <f ca="1">IF('ISM daily rainfall draws'!P80&lt;MAX(MIN((1/Parameters!$B$110*(SUM(L80:O80)*4-Parameters!$B$106))/(ISM!$I79-Parameters!$B$106),Parameters!$B$109),1-Parameters!$B$109),ISM!$I79,Parameters!$B$106)</f>
        <v>10.392210783353839</v>
      </c>
      <c r="Q80" s="12">
        <f ca="1">IF('ISM daily rainfall draws'!Q80&lt;MAX(MIN((1/Parameters!$B$110*(SUM(M80:P80)*4-Parameters!$B$106))/(ISM!$I79-Parameters!$B$106),Parameters!$B$109),1-Parameters!$B$109),ISM!$I79,Parameters!$B$106)</f>
        <v>10.392210783353839</v>
      </c>
      <c r="R80" s="12">
        <f ca="1">IF('ISM daily rainfall draws'!R80&lt;MAX(MIN((1/Parameters!$B$110*(SUM(N80:Q80)*4-Parameters!$B$106))/(ISM!$I79-Parameters!$B$106),Parameters!$B$109),1-Parameters!$B$109),ISM!$I79,Parameters!$B$106)</f>
        <v>10.392210783353839</v>
      </c>
      <c r="S80" s="12">
        <f ca="1">IF('ISM daily rainfall draws'!S80&lt;MAX(MIN((1/Parameters!$B$110*(SUM(O80:R80)*4-Parameters!$B$106))/(ISM!$I79-Parameters!$B$106),Parameters!$B$109),1-Parameters!$B$109),ISM!$I79,Parameters!$B$106)</f>
        <v>10.392210783353839</v>
      </c>
      <c r="T80" s="12">
        <f ca="1">IF('ISM daily rainfall draws'!T80&lt;MAX(MIN((1/Parameters!$B$110*(SUM(P80:S80)*4-Parameters!$B$106))/(ISM!$I79-Parameters!$B$106),Parameters!$B$109),1-Parameters!$B$109),ISM!$I79,Parameters!$B$106)</f>
        <v>10.392210783353839</v>
      </c>
      <c r="U80" s="12">
        <f ca="1">IF('ISM daily rainfall draws'!U80&lt;MAX(MIN((1/Parameters!$B$110*(SUM(Q80:T80)*4-Parameters!$B$106))/(ISM!$I79-Parameters!$B$106),Parameters!$B$109),1-Parameters!$B$109),ISM!$I79,Parameters!$B$106)</f>
        <v>10.392210783353839</v>
      </c>
      <c r="V80" s="12">
        <f ca="1">IF('ISM daily rainfall draws'!V80&lt;MAX(MIN((1/Parameters!$B$110*(SUM(R80:U80)*4-Parameters!$B$106))/(ISM!$I79-Parameters!$B$106),Parameters!$B$109),1-Parameters!$B$109),ISM!$I79,Parameters!$B$106)</f>
        <v>10.392210783353839</v>
      </c>
      <c r="W80" s="12">
        <f ca="1">IF('ISM daily rainfall draws'!W80&lt;MAX(MIN((1/Parameters!$B$110*(SUM(S80:V80)*4-Parameters!$B$106))/(ISM!$I79-Parameters!$B$106),Parameters!$B$109),1-Parameters!$B$109),ISM!$I79,Parameters!$B$106)</f>
        <v>10.392210783353839</v>
      </c>
      <c r="X80" s="12">
        <f ca="1">IF('ISM daily rainfall draws'!X80&lt;MAX(MIN((1/Parameters!$B$110*(SUM(T80:W80)*4-Parameters!$B$106))/(ISM!$I79-Parameters!$B$106),Parameters!$B$109),1-Parameters!$B$109),ISM!$I79,Parameters!$B$106)</f>
        <v>10.392210783353839</v>
      </c>
      <c r="Y80" s="12">
        <f ca="1">IF('ISM daily rainfall draws'!Y80&lt;MAX(MIN((1/Parameters!$B$110*(SUM(U80:X80)*4-Parameters!$B$106))/(ISM!$I79-Parameters!$B$106),Parameters!$B$109),1-Parameters!$B$109),ISM!$I79,Parameters!$B$106)</f>
        <v>10.392210783353839</v>
      </c>
      <c r="Z80" s="12">
        <f ca="1">IF('ISM daily rainfall draws'!Z80&lt;MAX(MIN((1/Parameters!$B$110*(SUM(V80:Y80)*4-Parameters!$B$106))/(ISM!$I79-Parameters!$B$106),Parameters!$B$109),1-Parameters!$B$109),ISM!$I79,Parameters!$B$106)</f>
        <v>10.392210783353839</v>
      </c>
      <c r="AA80" s="12">
        <f ca="1">IF('ISM daily rainfall draws'!AA80&lt;MAX(MIN((1/Parameters!$B$110*(SUM(W80:Z80)*4-Parameters!$B$106))/(ISM!$I79-Parameters!$B$106),Parameters!$B$109),1-Parameters!$B$109),ISM!$I79,Parameters!$B$106)</f>
        <v>10.392210783353839</v>
      </c>
      <c r="AB80" s="12">
        <f ca="1">IF('ISM daily rainfall draws'!AB80&lt;MAX(MIN((1/Parameters!$B$110*(SUM(X80:AA80)*4-Parameters!$B$106))/(ISM!$I79-Parameters!$B$106),Parameters!$B$109),1-Parameters!$B$109),ISM!$I79,Parameters!$B$106)</f>
        <v>10.392210783353839</v>
      </c>
      <c r="AC80" s="12">
        <f ca="1">IF('ISM daily rainfall draws'!AC80&lt;MAX(MIN((1/Parameters!$B$110*(SUM(Y80:AB80)*4-Parameters!$B$106))/(ISM!$I79-Parameters!$B$106),Parameters!$B$109),1-Parameters!$B$109),ISM!$I79,Parameters!$B$106)</f>
        <v>10.392210783353839</v>
      </c>
      <c r="AD80" s="12">
        <f ca="1">IF('ISM daily rainfall draws'!AD80&lt;MAX(MIN((1/Parameters!$B$110*(SUM(Z80:AC80)*4-Parameters!$B$106))/(ISM!$I79-Parameters!$B$106),Parameters!$B$109),1-Parameters!$B$109),ISM!$I79,Parameters!$B$106)</f>
        <v>10.392210783353839</v>
      </c>
      <c r="AE80" s="12">
        <f ca="1">IF('ISM daily rainfall draws'!AE80&lt;MAX(MIN((1/Parameters!$B$110*(SUM(AA80:AD80)*4-Parameters!$B$106))/(ISM!$I79-Parameters!$B$106),Parameters!$B$109),1-Parameters!$B$109),ISM!$I79,Parameters!$B$106)</f>
        <v>10.392210783353839</v>
      </c>
      <c r="AF80" s="12">
        <f ca="1">IF('ISM daily rainfall draws'!AF80&lt;MAX(MIN((1/Parameters!$B$110*(SUM(AB80:AE80)*4-Parameters!$B$106))/(ISM!$I79-Parameters!$B$106),Parameters!$B$109),1-Parameters!$B$109),ISM!$I79,Parameters!$B$106)</f>
        <v>10.392210783353839</v>
      </c>
      <c r="AG80" s="12">
        <f ca="1">IF('ISM daily rainfall draws'!AG80&lt;MAX(MIN((1/Parameters!$B$110*(SUM(AC80:AF80)*4-Parameters!$B$106))/(ISM!$I79-Parameters!$B$106),Parameters!$B$109),1-Parameters!$B$109),ISM!$I79,Parameters!$B$106)</f>
        <v>10.392210783353839</v>
      </c>
      <c r="AH80" s="12">
        <f ca="1">IF('ISM daily rainfall draws'!AH80&lt;MAX(MIN((1/Parameters!$B$110*(SUM(AD80:AG80)*4-Parameters!$B$106))/(ISM!$I79-Parameters!$B$106),Parameters!$B$109),1-Parameters!$B$109),ISM!$I79,Parameters!$B$106)</f>
        <v>10.392210783353839</v>
      </c>
      <c r="AI80" s="12">
        <f ca="1">IF('ISM daily rainfall draws'!AI80&lt;MAX(MIN((1/Parameters!$B$110*(SUM(AE80:AH80)*4-Parameters!$B$106))/(ISM!$I79-Parameters!$B$106),Parameters!$B$109),1-Parameters!$B$109),ISM!$I79,Parameters!$B$106)</f>
        <v>10.392210783353839</v>
      </c>
      <c r="AJ80" s="12">
        <f ca="1">IF('ISM daily rainfall draws'!AJ80&lt;MAX(MIN((1/Parameters!$B$110*(SUM(AF80:AI80)*4-Parameters!$B$106))/(ISM!$I79-Parameters!$B$106),Parameters!$B$109),1-Parameters!$B$109),ISM!$I79,Parameters!$B$106)</f>
        <v>10.392210783353839</v>
      </c>
    </row>
    <row r="81" spans="1:36" x14ac:dyDescent="0.25">
      <c r="A81" s="12">
        <v>2088</v>
      </c>
      <c r="B81" s="12">
        <f ca="1">IF('ISM daily rainfall draws'!B81=1,ISM!$I80,Parameters!$B$106)</f>
        <v>10.411917131458171</v>
      </c>
      <c r="C81" s="12">
        <f ca="1">IF('ISM daily rainfall draws'!C81=1,ISM!$I80,Parameters!$B$106)</f>
        <v>10.411917131458171</v>
      </c>
      <c r="D81" s="12">
        <f ca="1">IF('ISM daily rainfall draws'!D81=1,ISM!$I80,Parameters!$B$106)</f>
        <v>10.411917131458171</v>
      </c>
      <c r="E81" s="20">
        <f ca="1">IF('ISM daily rainfall draws'!E81=1,ISM!$I80,Parameters!$B$106)</f>
        <v>10.411917131458171</v>
      </c>
      <c r="F81" s="12">
        <f ca="1">IF('ISM daily rainfall draws'!F81&lt;MAX(MIN((1/Parameters!$B$110*(SUM(B81:E81)*4-Parameters!$B$106))/(ISM!$I80-Parameters!$B$106),Parameters!$B$109),1-Parameters!$B$109),ISM!$I80,Parameters!$B$106)</f>
        <v>10.411917131458171</v>
      </c>
      <c r="G81" s="12">
        <f ca="1">IF('ISM daily rainfall draws'!G81&lt;MAX(MIN((1/Parameters!$B$110*(SUM(C81:F81)*4-Parameters!$B$106))/(ISM!$I80-Parameters!$B$106),Parameters!$B$109),1-Parameters!$B$109),ISM!$I80,Parameters!$B$106)</f>
        <v>10.411917131458171</v>
      </c>
      <c r="H81" s="12">
        <f ca="1">IF('ISM daily rainfall draws'!H81&lt;MAX(MIN((1/Parameters!$B$110*(SUM(D81:G81)*4-Parameters!$B$106))/(ISM!$I80-Parameters!$B$106),Parameters!$B$109),1-Parameters!$B$109),ISM!$I80,Parameters!$B$106)</f>
        <v>10.411917131458171</v>
      </c>
      <c r="I81" s="12">
        <f ca="1">IF('ISM daily rainfall draws'!I81&lt;MAX(MIN((1/Parameters!$B$110*(SUM(E81:H81)*4-Parameters!$B$106))/(ISM!$I80-Parameters!$B$106),Parameters!$B$109),1-Parameters!$B$109),ISM!$I80,Parameters!$B$106)</f>
        <v>10.411917131458171</v>
      </c>
      <c r="J81" s="12">
        <f ca="1">IF('ISM daily rainfall draws'!J81&lt;MAX(MIN((1/Parameters!$B$110*(SUM(F81:I81)*4-Parameters!$B$106))/(ISM!$I80-Parameters!$B$106),Parameters!$B$109),1-Parameters!$B$109),ISM!$I80,Parameters!$B$106)</f>
        <v>10.411917131458171</v>
      </c>
      <c r="K81" s="12">
        <f ca="1">IF('ISM daily rainfall draws'!K81&lt;MAX(MIN((1/Parameters!$B$110*(SUM(G81:J81)*4-Parameters!$B$106))/(ISM!$I80-Parameters!$B$106),Parameters!$B$109),1-Parameters!$B$109),ISM!$I80,Parameters!$B$106)</f>
        <v>10.411917131458171</v>
      </c>
      <c r="L81" s="12">
        <f ca="1">IF('ISM daily rainfall draws'!L81&lt;MAX(MIN((1/Parameters!$B$110*(SUM(H81:K81)*4-Parameters!$B$106))/(ISM!$I80-Parameters!$B$106),Parameters!$B$109),1-Parameters!$B$109),ISM!$I80,Parameters!$B$106)</f>
        <v>10.411917131458171</v>
      </c>
      <c r="M81" s="12">
        <f ca="1">IF('ISM daily rainfall draws'!M81&lt;MAX(MIN((1/Parameters!$B$110*(SUM(I81:L81)*4-Parameters!$B$106))/(ISM!$I80-Parameters!$B$106),Parameters!$B$109),1-Parameters!$B$109),ISM!$I80,Parameters!$B$106)</f>
        <v>10.411917131458171</v>
      </c>
      <c r="N81" s="12">
        <f ca="1">IF('ISM daily rainfall draws'!N81&lt;MAX(MIN((1/Parameters!$B$110*(SUM(J81:M81)*4-Parameters!$B$106))/(ISM!$I80-Parameters!$B$106),Parameters!$B$109),1-Parameters!$B$109),ISM!$I80,Parameters!$B$106)</f>
        <v>10.411917131458171</v>
      </c>
      <c r="O81" s="12">
        <f ca="1">IF('ISM daily rainfall draws'!O81&lt;MAX(MIN((1/Parameters!$B$110*(SUM(K81:N81)*4-Parameters!$B$106))/(ISM!$I80-Parameters!$B$106),Parameters!$B$109),1-Parameters!$B$109),ISM!$I80,Parameters!$B$106)</f>
        <v>10.411917131458171</v>
      </c>
      <c r="P81" s="12">
        <f ca="1">IF('ISM daily rainfall draws'!P81&lt;MAX(MIN((1/Parameters!$B$110*(SUM(L81:O81)*4-Parameters!$B$106))/(ISM!$I80-Parameters!$B$106),Parameters!$B$109),1-Parameters!$B$109),ISM!$I80,Parameters!$B$106)</f>
        <v>10.411917131458171</v>
      </c>
      <c r="Q81" s="12">
        <f ca="1">IF('ISM daily rainfall draws'!Q81&lt;MAX(MIN((1/Parameters!$B$110*(SUM(M81:P81)*4-Parameters!$B$106))/(ISM!$I80-Parameters!$B$106),Parameters!$B$109),1-Parameters!$B$109),ISM!$I80,Parameters!$B$106)</f>
        <v>10.411917131458171</v>
      </c>
      <c r="R81" s="12">
        <f ca="1">IF('ISM daily rainfall draws'!R81&lt;MAX(MIN((1/Parameters!$B$110*(SUM(N81:Q81)*4-Parameters!$B$106))/(ISM!$I80-Parameters!$B$106),Parameters!$B$109),1-Parameters!$B$109),ISM!$I80,Parameters!$B$106)</f>
        <v>10.411917131458171</v>
      </c>
      <c r="S81" s="12">
        <f ca="1">IF('ISM daily rainfall draws'!S81&lt;MAX(MIN((1/Parameters!$B$110*(SUM(O81:R81)*4-Parameters!$B$106))/(ISM!$I80-Parameters!$B$106),Parameters!$B$109),1-Parameters!$B$109),ISM!$I80,Parameters!$B$106)</f>
        <v>10.411917131458171</v>
      </c>
      <c r="T81" s="12">
        <f ca="1">IF('ISM daily rainfall draws'!T81&lt;MAX(MIN((1/Parameters!$B$110*(SUM(P81:S81)*4-Parameters!$B$106))/(ISM!$I80-Parameters!$B$106),Parameters!$B$109),1-Parameters!$B$109),ISM!$I80,Parameters!$B$106)</f>
        <v>10.411917131458171</v>
      </c>
      <c r="U81" s="12">
        <f ca="1">IF('ISM daily rainfall draws'!U81&lt;MAX(MIN((1/Parameters!$B$110*(SUM(Q81:T81)*4-Parameters!$B$106))/(ISM!$I80-Parameters!$B$106),Parameters!$B$109),1-Parameters!$B$109),ISM!$I80,Parameters!$B$106)</f>
        <v>10.411917131458171</v>
      </c>
      <c r="V81" s="12">
        <f ca="1">IF('ISM daily rainfall draws'!V81&lt;MAX(MIN((1/Parameters!$B$110*(SUM(R81:U81)*4-Parameters!$B$106))/(ISM!$I80-Parameters!$B$106),Parameters!$B$109),1-Parameters!$B$109),ISM!$I80,Parameters!$B$106)</f>
        <v>10.411917131458171</v>
      </c>
      <c r="W81" s="12">
        <f ca="1">IF('ISM daily rainfall draws'!W81&lt;MAX(MIN((1/Parameters!$B$110*(SUM(S81:V81)*4-Parameters!$B$106))/(ISM!$I80-Parameters!$B$106),Parameters!$B$109),1-Parameters!$B$109),ISM!$I80,Parameters!$B$106)</f>
        <v>10.411917131458171</v>
      </c>
      <c r="X81" s="12">
        <f ca="1">IF('ISM daily rainfall draws'!X81&lt;MAX(MIN((1/Parameters!$B$110*(SUM(T81:W81)*4-Parameters!$B$106))/(ISM!$I80-Parameters!$B$106),Parameters!$B$109),1-Parameters!$B$109),ISM!$I80,Parameters!$B$106)</f>
        <v>10.411917131458171</v>
      </c>
      <c r="Y81" s="12">
        <f ca="1">IF('ISM daily rainfall draws'!Y81&lt;MAX(MIN((1/Parameters!$B$110*(SUM(U81:X81)*4-Parameters!$B$106))/(ISM!$I80-Parameters!$B$106),Parameters!$B$109),1-Parameters!$B$109),ISM!$I80,Parameters!$B$106)</f>
        <v>10.411917131458171</v>
      </c>
      <c r="Z81" s="12">
        <f ca="1">IF('ISM daily rainfall draws'!Z81&lt;MAX(MIN((1/Parameters!$B$110*(SUM(V81:Y81)*4-Parameters!$B$106))/(ISM!$I80-Parameters!$B$106),Parameters!$B$109),1-Parameters!$B$109),ISM!$I80,Parameters!$B$106)</f>
        <v>10.411917131458171</v>
      </c>
      <c r="AA81" s="12">
        <f ca="1">IF('ISM daily rainfall draws'!AA81&lt;MAX(MIN((1/Parameters!$B$110*(SUM(W81:Z81)*4-Parameters!$B$106))/(ISM!$I80-Parameters!$B$106),Parameters!$B$109),1-Parameters!$B$109),ISM!$I80,Parameters!$B$106)</f>
        <v>10.411917131458171</v>
      </c>
      <c r="AB81" s="12">
        <f ca="1">IF('ISM daily rainfall draws'!AB81&lt;MAX(MIN((1/Parameters!$B$110*(SUM(X81:AA81)*4-Parameters!$B$106))/(ISM!$I80-Parameters!$B$106),Parameters!$B$109),1-Parameters!$B$109),ISM!$I80,Parameters!$B$106)</f>
        <v>10.411917131458171</v>
      </c>
      <c r="AC81" s="12">
        <f ca="1">IF('ISM daily rainfall draws'!AC81&lt;MAX(MIN((1/Parameters!$B$110*(SUM(Y81:AB81)*4-Parameters!$B$106))/(ISM!$I80-Parameters!$B$106),Parameters!$B$109),1-Parameters!$B$109),ISM!$I80,Parameters!$B$106)</f>
        <v>10.411917131458171</v>
      </c>
      <c r="AD81" s="12">
        <f ca="1">IF('ISM daily rainfall draws'!AD81&lt;MAX(MIN((1/Parameters!$B$110*(SUM(Z81:AC81)*4-Parameters!$B$106))/(ISM!$I80-Parameters!$B$106),Parameters!$B$109),1-Parameters!$B$109),ISM!$I80,Parameters!$B$106)</f>
        <v>10.411917131458171</v>
      </c>
      <c r="AE81" s="12">
        <f ca="1">IF('ISM daily rainfall draws'!AE81&lt;MAX(MIN((1/Parameters!$B$110*(SUM(AA81:AD81)*4-Parameters!$B$106))/(ISM!$I80-Parameters!$B$106),Parameters!$B$109),1-Parameters!$B$109),ISM!$I80,Parameters!$B$106)</f>
        <v>10.411917131458171</v>
      </c>
      <c r="AF81" s="12">
        <f ca="1">IF('ISM daily rainfall draws'!AF81&lt;MAX(MIN((1/Parameters!$B$110*(SUM(AB81:AE81)*4-Parameters!$B$106))/(ISM!$I80-Parameters!$B$106),Parameters!$B$109),1-Parameters!$B$109),ISM!$I80,Parameters!$B$106)</f>
        <v>10.411917131458171</v>
      </c>
      <c r="AG81" s="12">
        <f ca="1">IF('ISM daily rainfall draws'!AG81&lt;MAX(MIN((1/Parameters!$B$110*(SUM(AC81:AF81)*4-Parameters!$B$106))/(ISM!$I80-Parameters!$B$106),Parameters!$B$109),1-Parameters!$B$109),ISM!$I80,Parameters!$B$106)</f>
        <v>10.411917131458171</v>
      </c>
      <c r="AH81" s="12">
        <f ca="1">IF('ISM daily rainfall draws'!AH81&lt;MAX(MIN((1/Parameters!$B$110*(SUM(AD81:AG81)*4-Parameters!$B$106))/(ISM!$I80-Parameters!$B$106),Parameters!$B$109),1-Parameters!$B$109),ISM!$I80,Parameters!$B$106)</f>
        <v>10.411917131458171</v>
      </c>
      <c r="AI81" s="12">
        <f ca="1">IF('ISM daily rainfall draws'!AI81&lt;MAX(MIN((1/Parameters!$B$110*(SUM(AE81:AH81)*4-Parameters!$B$106))/(ISM!$I80-Parameters!$B$106),Parameters!$B$109),1-Parameters!$B$109),ISM!$I80,Parameters!$B$106)</f>
        <v>10.411917131458171</v>
      </c>
      <c r="AJ81" s="12">
        <f ca="1">IF('ISM daily rainfall draws'!AJ81&lt;MAX(MIN((1/Parameters!$B$110*(SUM(AF81:AI81)*4-Parameters!$B$106))/(ISM!$I80-Parameters!$B$106),Parameters!$B$109),1-Parameters!$B$109),ISM!$I80,Parameters!$B$106)</f>
        <v>10.411917131458171</v>
      </c>
    </row>
    <row r="82" spans="1:36" x14ac:dyDescent="0.25">
      <c r="A82" s="12">
        <v>2089</v>
      </c>
      <c r="B82" s="12">
        <f ca="1">IF('ISM daily rainfall draws'!B82=1,ISM!$I81,Parameters!$B$106)</f>
        <v>10.43161259065328</v>
      </c>
      <c r="C82" s="12">
        <f ca="1">IF('ISM daily rainfall draws'!C82=1,ISM!$I81,Parameters!$B$106)</f>
        <v>10.43161259065328</v>
      </c>
      <c r="D82" s="12">
        <f ca="1">IF('ISM daily rainfall draws'!D82=1,ISM!$I81,Parameters!$B$106)</f>
        <v>10.43161259065328</v>
      </c>
      <c r="E82" s="20">
        <f ca="1">IF('ISM daily rainfall draws'!E82=1,ISM!$I81,Parameters!$B$106)</f>
        <v>10.43161259065328</v>
      </c>
      <c r="F82" s="12">
        <f ca="1">IF('ISM daily rainfall draws'!F82&lt;MAX(MIN((1/Parameters!$B$110*(SUM(B82:E82)*4-Parameters!$B$106))/(ISM!$I81-Parameters!$B$106),Parameters!$B$109),1-Parameters!$B$109),ISM!$I81,Parameters!$B$106)</f>
        <v>10.43161259065328</v>
      </c>
      <c r="G82" s="12">
        <f ca="1">IF('ISM daily rainfall draws'!G82&lt;MAX(MIN((1/Parameters!$B$110*(SUM(C82:F82)*4-Parameters!$B$106))/(ISM!$I81-Parameters!$B$106),Parameters!$B$109),1-Parameters!$B$109),ISM!$I81,Parameters!$B$106)</f>
        <v>10.43161259065328</v>
      </c>
      <c r="H82" s="12">
        <f ca="1">IF('ISM daily rainfall draws'!H82&lt;MAX(MIN((1/Parameters!$B$110*(SUM(D82:G82)*4-Parameters!$B$106))/(ISM!$I81-Parameters!$B$106),Parameters!$B$109),1-Parameters!$B$109),ISM!$I81,Parameters!$B$106)</f>
        <v>10.43161259065328</v>
      </c>
      <c r="I82" s="12">
        <f ca="1">IF('ISM daily rainfall draws'!I82&lt;MAX(MIN((1/Parameters!$B$110*(SUM(E82:H82)*4-Parameters!$B$106))/(ISM!$I81-Parameters!$B$106),Parameters!$B$109),1-Parameters!$B$109),ISM!$I81,Parameters!$B$106)</f>
        <v>10.43161259065328</v>
      </c>
      <c r="J82" s="12">
        <f ca="1">IF('ISM daily rainfall draws'!J82&lt;MAX(MIN((1/Parameters!$B$110*(SUM(F82:I82)*4-Parameters!$B$106))/(ISM!$I81-Parameters!$B$106),Parameters!$B$109),1-Parameters!$B$109),ISM!$I81,Parameters!$B$106)</f>
        <v>10.43161259065328</v>
      </c>
      <c r="K82" s="12">
        <f ca="1">IF('ISM daily rainfall draws'!K82&lt;MAX(MIN((1/Parameters!$B$110*(SUM(G82:J82)*4-Parameters!$B$106))/(ISM!$I81-Parameters!$B$106),Parameters!$B$109),1-Parameters!$B$109),ISM!$I81,Parameters!$B$106)</f>
        <v>10.43161259065328</v>
      </c>
      <c r="L82" s="12">
        <f ca="1">IF('ISM daily rainfall draws'!L82&lt;MAX(MIN((1/Parameters!$B$110*(SUM(H82:K82)*4-Parameters!$B$106))/(ISM!$I81-Parameters!$B$106),Parameters!$B$109),1-Parameters!$B$109),ISM!$I81,Parameters!$B$106)</f>
        <v>10.43161259065328</v>
      </c>
      <c r="M82" s="12">
        <f ca="1">IF('ISM daily rainfall draws'!M82&lt;MAX(MIN((1/Parameters!$B$110*(SUM(I82:L82)*4-Parameters!$B$106))/(ISM!$I81-Parameters!$B$106),Parameters!$B$109),1-Parameters!$B$109),ISM!$I81,Parameters!$B$106)</f>
        <v>10.43161259065328</v>
      </c>
      <c r="N82" s="12">
        <f ca="1">IF('ISM daily rainfall draws'!N82&lt;MAX(MIN((1/Parameters!$B$110*(SUM(J82:M82)*4-Parameters!$B$106))/(ISM!$I81-Parameters!$B$106),Parameters!$B$109),1-Parameters!$B$109),ISM!$I81,Parameters!$B$106)</f>
        <v>10.43161259065328</v>
      </c>
      <c r="O82" s="12">
        <f ca="1">IF('ISM daily rainfall draws'!O82&lt;MAX(MIN((1/Parameters!$B$110*(SUM(K82:N82)*4-Parameters!$B$106))/(ISM!$I81-Parameters!$B$106),Parameters!$B$109),1-Parameters!$B$109),ISM!$I81,Parameters!$B$106)</f>
        <v>10.43161259065328</v>
      </c>
      <c r="P82" s="12">
        <f ca="1">IF('ISM daily rainfall draws'!P82&lt;MAX(MIN((1/Parameters!$B$110*(SUM(L82:O82)*4-Parameters!$B$106))/(ISM!$I81-Parameters!$B$106),Parameters!$B$109),1-Parameters!$B$109),ISM!$I81,Parameters!$B$106)</f>
        <v>10.43161259065328</v>
      </c>
      <c r="Q82" s="12">
        <f ca="1">IF('ISM daily rainfall draws'!Q82&lt;MAX(MIN((1/Parameters!$B$110*(SUM(M82:P82)*4-Parameters!$B$106))/(ISM!$I81-Parameters!$B$106),Parameters!$B$109),1-Parameters!$B$109),ISM!$I81,Parameters!$B$106)</f>
        <v>10.43161259065328</v>
      </c>
      <c r="R82" s="12">
        <f ca="1">IF('ISM daily rainfall draws'!R82&lt;MAX(MIN((1/Parameters!$B$110*(SUM(N82:Q82)*4-Parameters!$B$106))/(ISM!$I81-Parameters!$B$106),Parameters!$B$109),1-Parameters!$B$109),ISM!$I81,Parameters!$B$106)</f>
        <v>10.43161259065328</v>
      </c>
      <c r="S82" s="12">
        <f ca="1">IF('ISM daily rainfall draws'!S82&lt;MAX(MIN((1/Parameters!$B$110*(SUM(O82:R82)*4-Parameters!$B$106))/(ISM!$I81-Parameters!$B$106),Parameters!$B$109),1-Parameters!$B$109),ISM!$I81,Parameters!$B$106)</f>
        <v>10.43161259065328</v>
      </c>
      <c r="T82" s="12">
        <f ca="1">IF('ISM daily rainfall draws'!T82&lt;MAX(MIN((1/Parameters!$B$110*(SUM(P82:S82)*4-Parameters!$B$106))/(ISM!$I81-Parameters!$B$106),Parameters!$B$109),1-Parameters!$B$109),ISM!$I81,Parameters!$B$106)</f>
        <v>10.43161259065328</v>
      </c>
      <c r="U82" s="12">
        <f ca="1">IF('ISM daily rainfall draws'!U82&lt;MAX(MIN((1/Parameters!$B$110*(SUM(Q82:T82)*4-Parameters!$B$106))/(ISM!$I81-Parameters!$B$106),Parameters!$B$109),1-Parameters!$B$109),ISM!$I81,Parameters!$B$106)</f>
        <v>10.43161259065328</v>
      </c>
      <c r="V82" s="12">
        <f ca="1">IF('ISM daily rainfall draws'!V82&lt;MAX(MIN((1/Parameters!$B$110*(SUM(R82:U82)*4-Parameters!$B$106))/(ISM!$I81-Parameters!$B$106),Parameters!$B$109),1-Parameters!$B$109),ISM!$I81,Parameters!$B$106)</f>
        <v>10.43161259065328</v>
      </c>
      <c r="W82" s="12">
        <f ca="1">IF('ISM daily rainfall draws'!W82&lt;MAX(MIN((1/Parameters!$B$110*(SUM(S82:V82)*4-Parameters!$B$106))/(ISM!$I81-Parameters!$B$106),Parameters!$B$109),1-Parameters!$B$109),ISM!$I81,Parameters!$B$106)</f>
        <v>10.43161259065328</v>
      </c>
      <c r="X82" s="12">
        <f ca="1">IF('ISM daily rainfall draws'!X82&lt;MAX(MIN((1/Parameters!$B$110*(SUM(T82:W82)*4-Parameters!$B$106))/(ISM!$I81-Parameters!$B$106),Parameters!$B$109),1-Parameters!$B$109),ISM!$I81,Parameters!$B$106)</f>
        <v>10.43161259065328</v>
      </c>
      <c r="Y82" s="12">
        <f ca="1">IF('ISM daily rainfall draws'!Y82&lt;MAX(MIN((1/Parameters!$B$110*(SUM(U82:X82)*4-Parameters!$B$106))/(ISM!$I81-Parameters!$B$106),Parameters!$B$109),1-Parameters!$B$109),ISM!$I81,Parameters!$B$106)</f>
        <v>10.43161259065328</v>
      </c>
      <c r="Z82" s="12">
        <f ca="1">IF('ISM daily rainfall draws'!Z82&lt;MAX(MIN((1/Parameters!$B$110*(SUM(V82:Y82)*4-Parameters!$B$106))/(ISM!$I81-Parameters!$B$106),Parameters!$B$109),1-Parameters!$B$109),ISM!$I81,Parameters!$B$106)</f>
        <v>10.43161259065328</v>
      </c>
      <c r="AA82" s="12">
        <f ca="1">IF('ISM daily rainfall draws'!AA82&lt;MAX(MIN((1/Parameters!$B$110*(SUM(W82:Z82)*4-Parameters!$B$106))/(ISM!$I81-Parameters!$B$106),Parameters!$B$109),1-Parameters!$B$109),ISM!$I81,Parameters!$B$106)</f>
        <v>10.43161259065328</v>
      </c>
      <c r="AB82" s="12">
        <f ca="1">IF('ISM daily rainfall draws'!AB82&lt;MAX(MIN((1/Parameters!$B$110*(SUM(X82:AA82)*4-Parameters!$B$106))/(ISM!$I81-Parameters!$B$106),Parameters!$B$109),1-Parameters!$B$109),ISM!$I81,Parameters!$B$106)</f>
        <v>10.43161259065328</v>
      </c>
      <c r="AC82" s="12">
        <f ca="1">IF('ISM daily rainfall draws'!AC82&lt;MAX(MIN((1/Parameters!$B$110*(SUM(Y82:AB82)*4-Parameters!$B$106))/(ISM!$I81-Parameters!$B$106),Parameters!$B$109),1-Parameters!$B$109),ISM!$I81,Parameters!$B$106)</f>
        <v>10.43161259065328</v>
      </c>
      <c r="AD82" s="12">
        <f ca="1">IF('ISM daily rainfall draws'!AD82&lt;MAX(MIN((1/Parameters!$B$110*(SUM(Z82:AC82)*4-Parameters!$B$106))/(ISM!$I81-Parameters!$B$106),Parameters!$B$109),1-Parameters!$B$109),ISM!$I81,Parameters!$B$106)</f>
        <v>10.43161259065328</v>
      </c>
      <c r="AE82" s="12">
        <f ca="1">IF('ISM daily rainfall draws'!AE82&lt;MAX(MIN((1/Parameters!$B$110*(SUM(AA82:AD82)*4-Parameters!$B$106))/(ISM!$I81-Parameters!$B$106),Parameters!$B$109),1-Parameters!$B$109),ISM!$I81,Parameters!$B$106)</f>
        <v>10.43161259065328</v>
      </c>
      <c r="AF82" s="12">
        <f ca="1">IF('ISM daily rainfall draws'!AF82&lt;MAX(MIN((1/Parameters!$B$110*(SUM(AB82:AE82)*4-Parameters!$B$106))/(ISM!$I81-Parameters!$B$106),Parameters!$B$109),1-Parameters!$B$109),ISM!$I81,Parameters!$B$106)</f>
        <v>10.43161259065328</v>
      </c>
      <c r="AG82" s="12">
        <f ca="1">IF('ISM daily rainfall draws'!AG82&lt;MAX(MIN((1/Parameters!$B$110*(SUM(AC82:AF82)*4-Parameters!$B$106))/(ISM!$I81-Parameters!$B$106),Parameters!$B$109),1-Parameters!$B$109),ISM!$I81,Parameters!$B$106)</f>
        <v>10.43161259065328</v>
      </c>
      <c r="AH82" s="12">
        <f ca="1">IF('ISM daily rainfall draws'!AH82&lt;MAX(MIN((1/Parameters!$B$110*(SUM(AD82:AG82)*4-Parameters!$B$106))/(ISM!$I81-Parameters!$B$106),Parameters!$B$109),1-Parameters!$B$109),ISM!$I81,Parameters!$B$106)</f>
        <v>10.43161259065328</v>
      </c>
      <c r="AI82" s="12">
        <f ca="1">IF('ISM daily rainfall draws'!AI82&lt;MAX(MIN((1/Parameters!$B$110*(SUM(AE82:AH82)*4-Parameters!$B$106))/(ISM!$I81-Parameters!$B$106),Parameters!$B$109),1-Parameters!$B$109),ISM!$I81,Parameters!$B$106)</f>
        <v>10.43161259065328</v>
      </c>
      <c r="AJ82" s="12">
        <f ca="1">IF('ISM daily rainfall draws'!AJ82&lt;MAX(MIN((1/Parameters!$B$110*(SUM(AF82:AI82)*4-Parameters!$B$106))/(ISM!$I81-Parameters!$B$106),Parameters!$B$109),1-Parameters!$B$109),ISM!$I81,Parameters!$B$106)</f>
        <v>10.43161259065328</v>
      </c>
    </row>
    <row r="83" spans="1:36" x14ac:dyDescent="0.25">
      <c r="A83" s="12">
        <v>2090</v>
      </c>
      <c r="B83" s="12">
        <f ca="1">IF('ISM daily rainfall draws'!B83=1,ISM!$I82,Parameters!$B$106)</f>
        <v>10.451243131070633</v>
      </c>
      <c r="C83" s="12">
        <f ca="1">IF('ISM daily rainfall draws'!C83=1,ISM!$I82,Parameters!$B$106)</f>
        <v>10.451243131070633</v>
      </c>
      <c r="D83" s="12">
        <f ca="1">IF('ISM daily rainfall draws'!D83=1,ISM!$I82,Parameters!$B$106)</f>
        <v>10.451243131070633</v>
      </c>
      <c r="E83" s="20">
        <f ca="1">IF('ISM daily rainfall draws'!E83=1,ISM!$I82,Parameters!$B$106)</f>
        <v>10.451243131070633</v>
      </c>
      <c r="F83" s="12">
        <f ca="1">IF('ISM daily rainfall draws'!F83&lt;MAX(MIN((1/Parameters!$B$110*(SUM(B83:E83)*4-Parameters!$B$106))/(ISM!$I82-Parameters!$B$106),Parameters!$B$109),1-Parameters!$B$109),ISM!$I82,Parameters!$B$106)</f>
        <v>10.451243131070633</v>
      </c>
      <c r="G83" s="12">
        <f ca="1">IF('ISM daily rainfall draws'!G83&lt;MAX(MIN((1/Parameters!$B$110*(SUM(C83:F83)*4-Parameters!$B$106))/(ISM!$I82-Parameters!$B$106),Parameters!$B$109),1-Parameters!$B$109),ISM!$I82,Parameters!$B$106)</f>
        <v>10.451243131070633</v>
      </c>
      <c r="H83" s="12">
        <f ca="1">IF('ISM daily rainfall draws'!H83&lt;MAX(MIN((1/Parameters!$B$110*(SUM(D83:G83)*4-Parameters!$B$106))/(ISM!$I82-Parameters!$B$106),Parameters!$B$109),1-Parameters!$B$109),ISM!$I82,Parameters!$B$106)</f>
        <v>10.451243131070633</v>
      </c>
      <c r="I83" s="12">
        <f ca="1">IF('ISM daily rainfall draws'!I83&lt;MAX(MIN((1/Parameters!$B$110*(SUM(E83:H83)*4-Parameters!$B$106))/(ISM!$I82-Parameters!$B$106),Parameters!$B$109),1-Parameters!$B$109),ISM!$I82,Parameters!$B$106)</f>
        <v>10.451243131070633</v>
      </c>
      <c r="J83" s="12">
        <f ca="1">IF('ISM daily rainfall draws'!J83&lt;MAX(MIN((1/Parameters!$B$110*(SUM(F83:I83)*4-Parameters!$B$106))/(ISM!$I82-Parameters!$B$106),Parameters!$B$109),1-Parameters!$B$109),ISM!$I82,Parameters!$B$106)</f>
        <v>10.451243131070633</v>
      </c>
      <c r="K83" s="12">
        <f ca="1">IF('ISM daily rainfall draws'!K83&lt;MAX(MIN((1/Parameters!$B$110*(SUM(G83:J83)*4-Parameters!$B$106))/(ISM!$I82-Parameters!$B$106),Parameters!$B$109),1-Parameters!$B$109),ISM!$I82,Parameters!$B$106)</f>
        <v>10.451243131070633</v>
      </c>
      <c r="L83" s="12">
        <f ca="1">IF('ISM daily rainfall draws'!L83&lt;MAX(MIN((1/Parameters!$B$110*(SUM(H83:K83)*4-Parameters!$B$106))/(ISM!$I82-Parameters!$B$106),Parameters!$B$109),1-Parameters!$B$109),ISM!$I82,Parameters!$B$106)</f>
        <v>10.451243131070633</v>
      </c>
      <c r="M83" s="12">
        <f ca="1">IF('ISM daily rainfall draws'!M83&lt;MAX(MIN((1/Parameters!$B$110*(SUM(I83:L83)*4-Parameters!$B$106))/(ISM!$I82-Parameters!$B$106),Parameters!$B$109),1-Parameters!$B$109),ISM!$I82,Parameters!$B$106)</f>
        <v>10.451243131070633</v>
      </c>
      <c r="N83" s="12">
        <f ca="1">IF('ISM daily rainfall draws'!N83&lt;MAX(MIN((1/Parameters!$B$110*(SUM(J83:M83)*4-Parameters!$B$106))/(ISM!$I82-Parameters!$B$106),Parameters!$B$109),1-Parameters!$B$109),ISM!$I82,Parameters!$B$106)</f>
        <v>10.451243131070633</v>
      </c>
      <c r="O83" s="12">
        <f ca="1">IF('ISM daily rainfall draws'!O83&lt;MAX(MIN((1/Parameters!$B$110*(SUM(K83:N83)*4-Parameters!$B$106))/(ISM!$I82-Parameters!$B$106),Parameters!$B$109),1-Parameters!$B$109),ISM!$I82,Parameters!$B$106)</f>
        <v>10.451243131070633</v>
      </c>
      <c r="P83" s="12">
        <f ca="1">IF('ISM daily rainfall draws'!P83&lt;MAX(MIN((1/Parameters!$B$110*(SUM(L83:O83)*4-Parameters!$B$106))/(ISM!$I82-Parameters!$B$106),Parameters!$B$109),1-Parameters!$B$109),ISM!$I82,Parameters!$B$106)</f>
        <v>10.451243131070633</v>
      </c>
      <c r="Q83" s="12">
        <f ca="1">IF('ISM daily rainfall draws'!Q83&lt;MAX(MIN((1/Parameters!$B$110*(SUM(M83:P83)*4-Parameters!$B$106))/(ISM!$I82-Parameters!$B$106),Parameters!$B$109),1-Parameters!$B$109),ISM!$I82,Parameters!$B$106)</f>
        <v>10.451243131070633</v>
      </c>
      <c r="R83" s="12">
        <f ca="1">IF('ISM daily rainfall draws'!R83&lt;MAX(MIN((1/Parameters!$B$110*(SUM(N83:Q83)*4-Parameters!$B$106))/(ISM!$I82-Parameters!$B$106),Parameters!$B$109),1-Parameters!$B$109),ISM!$I82,Parameters!$B$106)</f>
        <v>10.451243131070633</v>
      </c>
      <c r="S83" s="12">
        <f ca="1">IF('ISM daily rainfall draws'!S83&lt;MAX(MIN((1/Parameters!$B$110*(SUM(O83:R83)*4-Parameters!$B$106))/(ISM!$I82-Parameters!$B$106),Parameters!$B$109),1-Parameters!$B$109),ISM!$I82,Parameters!$B$106)</f>
        <v>10.451243131070633</v>
      </c>
      <c r="T83" s="12">
        <f ca="1">IF('ISM daily rainfall draws'!T83&lt;MAX(MIN((1/Parameters!$B$110*(SUM(P83:S83)*4-Parameters!$B$106))/(ISM!$I82-Parameters!$B$106),Parameters!$B$109),1-Parameters!$B$109),ISM!$I82,Parameters!$B$106)</f>
        <v>10.451243131070633</v>
      </c>
      <c r="U83" s="12">
        <f ca="1">IF('ISM daily rainfall draws'!U83&lt;MAX(MIN((1/Parameters!$B$110*(SUM(Q83:T83)*4-Parameters!$B$106))/(ISM!$I82-Parameters!$B$106),Parameters!$B$109),1-Parameters!$B$109),ISM!$I82,Parameters!$B$106)</f>
        <v>10.451243131070633</v>
      </c>
      <c r="V83" s="12">
        <f ca="1">IF('ISM daily rainfall draws'!V83&lt;MAX(MIN((1/Parameters!$B$110*(SUM(R83:U83)*4-Parameters!$B$106))/(ISM!$I82-Parameters!$B$106),Parameters!$B$109),1-Parameters!$B$109),ISM!$I82,Parameters!$B$106)</f>
        <v>10.451243131070633</v>
      </c>
      <c r="W83" s="12">
        <f ca="1">IF('ISM daily rainfall draws'!W83&lt;MAX(MIN((1/Parameters!$B$110*(SUM(S83:V83)*4-Parameters!$B$106))/(ISM!$I82-Parameters!$B$106),Parameters!$B$109),1-Parameters!$B$109),ISM!$I82,Parameters!$B$106)</f>
        <v>10.451243131070633</v>
      </c>
      <c r="X83" s="12">
        <f ca="1">IF('ISM daily rainfall draws'!X83&lt;MAX(MIN((1/Parameters!$B$110*(SUM(T83:W83)*4-Parameters!$B$106))/(ISM!$I82-Parameters!$B$106),Parameters!$B$109),1-Parameters!$B$109),ISM!$I82,Parameters!$B$106)</f>
        <v>10.451243131070633</v>
      </c>
      <c r="Y83" s="12">
        <f ca="1">IF('ISM daily rainfall draws'!Y83&lt;MAX(MIN((1/Parameters!$B$110*(SUM(U83:X83)*4-Parameters!$B$106))/(ISM!$I82-Parameters!$B$106),Parameters!$B$109),1-Parameters!$B$109),ISM!$I82,Parameters!$B$106)</f>
        <v>10.451243131070633</v>
      </c>
      <c r="Z83" s="12">
        <f ca="1">IF('ISM daily rainfall draws'!Z83&lt;MAX(MIN((1/Parameters!$B$110*(SUM(V83:Y83)*4-Parameters!$B$106))/(ISM!$I82-Parameters!$B$106),Parameters!$B$109),1-Parameters!$B$109),ISM!$I82,Parameters!$B$106)</f>
        <v>10.451243131070633</v>
      </c>
      <c r="AA83" s="12">
        <f ca="1">IF('ISM daily rainfall draws'!AA83&lt;MAX(MIN((1/Parameters!$B$110*(SUM(W83:Z83)*4-Parameters!$B$106))/(ISM!$I82-Parameters!$B$106),Parameters!$B$109),1-Parameters!$B$109),ISM!$I82,Parameters!$B$106)</f>
        <v>10.451243131070633</v>
      </c>
      <c r="AB83" s="12">
        <f ca="1">IF('ISM daily rainfall draws'!AB83&lt;MAX(MIN((1/Parameters!$B$110*(SUM(X83:AA83)*4-Parameters!$B$106))/(ISM!$I82-Parameters!$B$106),Parameters!$B$109),1-Parameters!$B$109),ISM!$I82,Parameters!$B$106)</f>
        <v>10.451243131070633</v>
      </c>
      <c r="AC83" s="12">
        <f ca="1">IF('ISM daily rainfall draws'!AC83&lt;MAX(MIN((1/Parameters!$B$110*(SUM(Y83:AB83)*4-Parameters!$B$106))/(ISM!$I82-Parameters!$B$106),Parameters!$B$109),1-Parameters!$B$109),ISM!$I82,Parameters!$B$106)</f>
        <v>10.451243131070633</v>
      </c>
      <c r="AD83" s="12">
        <f ca="1">IF('ISM daily rainfall draws'!AD83&lt;MAX(MIN((1/Parameters!$B$110*(SUM(Z83:AC83)*4-Parameters!$B$106))/(ISM!$I82-Parameters!$B$106),Parameters!$B$109),1-Parameters!$B$109),ISM!$I82,Parameters!$B$106)</f>
        <v>10.451243131070633</v>
      </c>
      <c r="AE83" s="12">
        <f ca="1">IF('ISM daily rainfall draws'!AE83&lt;MAX(MIN((1/Parameters!$B$110*(SUM(AA83:AD83)*4-Parameters!$B$106))/(ISM!$I82-Parameters!$B$106),Parameters!$B$109),1-Parameters!$B$109),ISM!$I82,Parameters!$B$106)</f>
        <v>10.451243131070633</v>
      </c>
      <c r="AF83" s="12">
        <f ca="1">IF('ISM daily rainfall draws'!AF83&lt;MAX(MIN((1/Parameters!$B$110*(SUM(AB83:AE83)*4-Parameters!$B$106))/(ISM!$I82-Parameters!$B$106),Parameters!$B$109),1-Parameters!$B$109),ISM!$I82,Parameters!$B$106)</f>
        <v>10.451243131070633</v>
      </c>
      <c r="AG83" s="12">
        <f ca="1">IF('ISM daily rainfall draws'!AG83&lt;MAX(MIN((1/Parameters!$B$110*(SUM(AC83:AF83)*4-Parameters!$B$106))/(ISM!$I82-Parameters!$B$106),Parameters!$B$109),1-Parameters!$B$109),ISM!$I82,Parameters!$B$106)</f>
        <v>10.451243131070633</v>
      </c>
      <c r="AH83" s="12">
        <f ca="1">IF('ISM daily rainfall draws'!AH83&lt;MAX(MIN((1/Parameters!$B$110*(SUM(AD83:AG83)*4-Parameters!$B$106))/(ISM!$I82-Parameters!$B$106),Parameters!$B$109),1-Parameters!$B$109),ISM!$I82,Parameters!$B$106)</f>
        <v>10.451243131070633</v>
      </c>
      <c r="AI83" s="12">
        <f ca="1">IF('ISM daily rainfall draws'!AI83&lt;MAX(MIN((1/Parameters!$B$110*(SUM(AE83:AH83)*4-Parameters!$B$106))/(ISM!$I82-Parameters!$B$106),Parameters!$B$109),1-Parameters!$B$109),ISM!$I82,Parameters!$B$106)</f>
        <v>10.451243131070633</v>
      </c>
      <c r="AJ83" s="12">
        <f ca="1">IF('ISM daily rainfall draws'!AJ83&lt;MAX(MIN((1/Parameters!$B$110*(SUM(AF83:AI83)*4-Parameters!$B$106))/(ISM!$I82-Parameters!$B$106),Parameters!$B$109),1-Parameters!$B$109),ISM!$I82,Parameters!$B$106)</f>
        <v>10.451243131070633</v>
      </c>
    </row>
    <row r="84" spans="1:36" x14ac:dyDescent="0.25">
      <c r="A84" s="12">
        <v>2091</v>
      </c>
      <c r="B84" s="12">
        <f ca="1">IF('ISM daily rainfall draws'!B84=1,ISM!$I83,Parameters!$B$106)</f>
        <v>10.470718264059375</v>
      </c>
      <c r="C84" s="12">
        <f ca="1">IF('ISM daily rainfall draws'!C84=1,ISM!$I83,Parameters!$B$106)</f>
        <v>10.470718264059375</v>
      </c>
      <c r="D84" s="12">
        <f ca="1">IF('ISM daily rainfall draws'!D84=1,ISM!$I83,Parameters!$B$106)</f>
        <v>10.470718264059375</v>
      </c>
      <c r="E84" s="20">
        <f ca="1">IF('ISM daily rainfall draws'!E84=1,ISM!$I83,Parameters!$B$106)</f>
        <v>10.470718264059375</v>
      </c>
      <c r="F84" s="12">
        <f ca="1">IF('ISM daily rainfall draws'!F84&lt;MAX(MIN((1/Parameters!$B$110*(SUM(B84:E84)*4-Parameters!$B$106))/(ISM!$I83-Parameters!$B$106),Parameters!$B$109),1-Parameters!$B$109),ISM!$I83,Parameters!$B$106)</f>
        <v>10.470718264059375</v>
      </c>
      <c r="G84" s="12">
        <f ca="1">IF('ISM daily rainfall draws'!G84&lt;MAX(MIN((1/Parameters!$B$110*(SUM(C84:F84)*4-Parameters!$B$106))/(ISM!$I83-Parameters!$B$106),Parameters!$B$109),1-Parameters!$B$109),ISM!$I83,Parameters!$B$106)</f>
        <v>10.470718264059375</v>
      </c>
      <c r="H84" s="12">
        <f ca="1">IF('ISM daily rainfall draws'!H84&lt;MAX(MIN((1/Parameters!$B$110*(SUM(D84:G84)*4-Parameters!$B$106))/(ISM!$I83-Parameters!$B$106),Parameters!$B$109),1-Parameters!$B$109),ISM!$I83,Parameters!$B$106)</f>
        <v>10.470718264059375</v>
      </c>
      <c r="I84" s="12">
        <f ca="1">IF('ISM daily rainfall draws'!I84&lt;MAX(MIN((1/Parameters!$B$110*(SUM(E84:H84)*4-Parameters!$B$106))/(ISM!$I83-Parameters!$B$106),Parameters!$B$109),1-Parameters!$B$109),ISM!$I83,Parameters!$B$106)</f>
        <v>10.470718264059375</v>
      </c>
      <c r="J84" s="12">
        <f ca="1">IF('ISM daily rainfall draws'!J84&lt;MAX(MIN((1/Parameters!$B$110*(SUM(F84:I84)*4-Parameters!$B$106))/(ISM!$I83-Parameters!$B$106),Parameters!$B$109),1-Parameters!$B$109),ISM!$I83,Parameters!$B$106)</f>
        <v>10.470718264059375</v>
      </c>
      <c r="K84" s="12">
        <f ca="1">IF('ISM daily rainfall draws'!K84&lt;MAX(MIN((1/Parameters!$B$110*(SUM(G84:J84)*4-Parameters!$B$106))/(ISM!$I83-Parameters!$B$106),Parameters!$B$109),1-Parameters!$B$109),ISM!$I83,Parameters!$B$106)</f>
        <v>10.470718264059375</v>
      </c>
      <c r="L84" s="12">
        <f ca="1">IF('ISM daily rainfall draws'!L84&lt;MAX(MIN((1/Parameters!$B$110*(SUM(H84:K84)*4-Parameters!$B$106))/(ISM!$I83-Parameters!$B$106),Parameters!$B$109),1-Parameters!$B$109),ISM!$I83,Parameters!$B$106)</f>
        <v>10.470718264059375</v>
      </c>
      <c r="M84" s="12">
        <f ca="1">IF('ISM daily rainfall draws'!M84&lt;MAX(MIN((1/Parameters!$B$110*(SUM(I84:L84)*4-Parameters!$B$106))/(ISM!$I83-Parameters!$B$106),Parameters!$B$109),1-Parameters!$B$109),ISM!$I83,Parameters!$B$106)</f>
        <v>10.470718264059375</v>
      </c>
      <c r="N84" s="12">
        <f ca="1">IF('ISM daily rainfall draws'!N84&lt;MAX(MIN((1/Parameters!$B$110*(SUM(J84:M84)*4-Parameters!$B$106))/(ISM!$I83-Parameters!$B$106),Parameters!$B$109),1-Parameters!$B$109),ISM!$I83,Parameters!$B$106)</f>
        <v>10.470718264059375</v>
      </c>
      <c r="O84" s="12">
        <f ca="1">IF('ISM daily rainfall draws'!O84&lt;MAX(MIN((1/Parameters!$B$110*(SUM(K84:N84)*4-Parameters!$B$106))/(ISM!$I83-Parameters!$B$106),Parameters!$B$109),1-Parameters!$B$109),ISM!$I83,Parameters!$B$106)</f>
        <v>10.470718264059375</v>
      </c>
      <c r="P84" s="12">
        <f ca="1">IF('ISM daily rainfall draws'!P84&lt;MAX(MIN((1/Parameters!$B$110*(SUM(L84:O84)*4-Parameters!$B$106))/(ISM!$I83-Parameters!$B$106),Parameters!$B$109),1-Parameters!$B$109),ISM!$I83,Parameters!$B$106)</f>
        <v>10.470718264059375</v>
      </c>
      <c r="Q84" s="12">
        <f ca="1">IF('ISM daily rainfall draws'!Q84&lt;MAX(MIN((1/Parameters!$B$110*(SUM(M84:P84)*4-Parameters!$B$106))/(ISM!$I83-Parameters!$B$106),Parameters!$B$109),1-Parameters!$B$109),ISM!$I83,Parameters!$B$106)</f>
        <v>10.470718264059375</v>
      </c>
      <c r="R84" s="12">
        <f ca="1">IF('ISM daily rainfall draws'!R84&lt;MAX(MIN((1/Parameters!$B$110*(SUM(N84:Q84)*4-Parameters!$B$106))/(ISM!$I83-Parameters!$B$106),Parameters!$B$109),1-Parameters!$B$109),ISM!$I83,Parameters!$B$106)</f>
        <v>10.470718264059375</v>
      </c>
      <c r="S84" s="12">
        <f ca="1">IF('ISM daily rainfall draws'!S84&lt;MAX(MIN((1/Parameters!$B$110*(SUM(O84:R84)*4-Parameters!$B$106))/(ISM!$I83-Parameters!$B$106),Parameters!$B$109),1-Parameters!$B$109),ISM!$I83,Parameters!$B$106)</f>
        <v>10.470718264059375</v>
      </c>
      <c r="T84" s="12">
        <f ca="1">IF('ISM daily rainfall draws'!T84&lt;MAX(MIN((1/Parameters!$B$110*(SUM(P84:S84)*4-Parameters!$B$106))/(ISM!$I83-Parameters!$B$106),Parameters!$B$109),1-Parameters!$B$109),ISM!$I83,Parameters!$B$106)</f>
        <v>10.470718264059375</v>
      </c>
      <c r="U84" s="12">
        <f ca="1">IF('ISM daily rainfall draws'!U84&lt;MAX(MIN((1/Parameters!$B$110*(SUM(Q84:T84)*4-Parameters!$B$106))/(ISM!$I83-Parameters!$B$106),Parameters!$B$109),1-Parameters!$B$109),ISM!$I83,Parameters!$B$106)</f>
        <v>10.470718264059375</v>
      </c>
      <c r="V84" s="12">
        <f ca="1">IF('ISM daily rainfall draws'!V84&lt;MAX(MIN((1/Parameters!$B$110*(SUM(R84:U84)*4-Parameters!$B$106))/(ISM!$I83-Parameters!$B$106),Parameters!$B$109),1-Parameters!$B$109),ISM!$I83,Parameters!$B$106)</f>
        <v>10.470718264059375</v>
      </c>
      <c r="W84" s="12">
        <f ca="1">IF('ISM daily rainfall draws'!W84&lt;MAX(MIN((1/Parameters!$B$110*(SUM(S84:V84)*4-Parameters!$B$106))/(ISM!$I83-Parameters!$B$106),Parameters!$B$109),1-Parameters!$B$109),ISM!$I83,Parameters!$B$106)</f>
        <v>10.470718264059375</v>
      </c>
      <c r="X84" s="12">
        <f ca="1">IF('ISM daily rainfall draws'!X84&lt;MAX(MIN((1/Parameters!$B$110*(SUM(T84:W84)*4-Parameters!$B$106))/(ISM!$I83-Parameters!$B$106),Parameters!$B$109),1-Parameters!$B$109),ISM!$I83,Parameters!$B$106)</f>
        <v>10.470718264059375</v>
      </c>
      <c r="Y84" s="12">
        <f ca="1">IF('ISM daily rainfall draws'!Y84&lt;MAX(MIN((1/Parameters!$B$110*(SUM(U84:X84)*4-Parameters!$B$106))/(ISM!$I83-Parameters!$B$106),Parameters!$B$109),1-Parameters!$B$109),ISM!$I83,Parameters!$B$106)</f>
        <v>10.470718264059375</v>
      </c>
      <c r="Z84" s="12">
        <f ca="1">IF('ISM daily rainfall draws'!Z84&lt;MAX(MIN((1/Parameters!$B$110*(SUM(V84:Y84)*4-Parameters!$B$106))/(ISM!$I83-Parameters!$B$106),Parameters!$B$109),1-Parameters!$B$109),ISM!$I83,Parameters!$B$106)</f>
        <v>10.470718264059375</v>
      </c>
      <c r="AA84" s="12">
        <f ca="1">IF('ISM daily rainfall draws'!AA84&lt;MAX(MIN((1/Parameters!$B$110*(SUM(W84:Z84)*4-Parameters!$B$106))/(ISM!$I83-Parameters!$B$106),Parameters!$B$109),1-Parameters!$B$109),ISM!$I83,Parameters!$B$106)</f>
        <v>10.470718264059375</v>
      </c>
      <c r="AB84" s="12">
        <f ca="1">IF('ISM daily rainfall draws'!AB84&lt;MAX(MIN((1/Parameters!$B$110*(SUM(X84:AA84)*4-Parameters!$B$106))/(ISM!$I83-Parameters!$B$106),Parameters!$B$109),1-Parameters!$B$109),ISM!$I83,Parameters!$B$106)</f>
        <v>10.470718264059375</v>
      </c>
      <c r="AC84" s="12">
        <f ca="1">IF('ISM daily rainfall draws'!AC84&lt;MAX(MIN((1/Parameters!$B$110*(SUM(Y84:AB84)*4-Parameters!$B$106))/(ISM!$I83-Parameters!$B$106),Parameters!$B$109),1-Parameters!$B$109),ISM!$I83,Parameters!$B$106)</f>
        <v>10.470718264059375</v>
      </c>
      <c r="AD84" s="12">
        <f ca="1">IF('ISM daily rainfall draws'!AD84&lt;MAX(MIN((1/Parameters!$B$110*(SUM(Z84:AC84)*4-Parameters!$B$106))/(ISM!$I83-Parameters!$B$106),Parameters!$B$109),1-Parameters!$B$109),ISM!$I83,Parameters!$B$106)</f>
        <v>10.470718264059375</v>
      </c>
      <c r="AE84" s="12">
        <f ca="1">IF('ISM daily rainfall draws'!AE84&lt;MAX(MIN((1/Parameters!$B$110*(SUM(AA84:AD84)*4-Parameters!$B$106))/(ISM!$I83-Parameters!$B$106),Parameters!$B$109),1-Parameters!$B$109),ISM!$I83,Parameters!$B$106)</f>
        <v>10.470718264059375</v>
      </c>
      <c r="AF84" s="12">
        <f ca="1">IF('ISM daily rainfall draws'!AF84&lt;MAX(MIN((1/Parameters!$B$110*(SUM(AB84:AE84)*4-Parameters!$B$106))/(ISM!$I83-Parameters!$B$106),Parameters!$B$109),1-Parameters!$B$109),ISM!$I83,Parameters!$B$106)</f>
        <v>10.470718264059375</v>
      </c>
      <c r="AG84" s="12">
        <f ca="1">IF('ISM daily rainfall draws'!AG84&lt;MAX(MIN((1/Parameters!$B$110*(SUM(AC84:AF84)*4-Parameters!$B$106))/(ISM!$I83-Parameters!$B$106),Parameters!$B$109),1-Parameters!$B$109),ISM!$I83,Parameters!$B$106)</f>
        <v>10.470718264059375</v>
      </c>
      <c r="AH84" s="12">
        <f ca="1">IF('ISM daily rainfall draws'!AH84&lt;MAX(MIN((1/Parameters!$B$110*(SUM(AD84:AG84)*4-Parameters!$B$106))/(ISM!$I83-Parameters!$B$106),Parameters!$B$109),1-Parameters!$B$109),ISM!$I83,Parameters!$B$106)</f>
        <v>10.470718264059375</v>
      </c>
      <c r="AI84" s="12">
        <f ca="1">IF('ISM daily rainfall draws'!AI84&lt;MAX(MIN((1/Parameters!$B$110*(SUM(AE84:AH84)*4-Parameters!$B$106))/(ISM!$I83-Parameters!$B$106),Parameters!$B$109),1-Parameters!$B$109),ISM!$I83,Parameters!$B$106)</f>
        <v>10.470718264059375</v>
      </c>
      <c r="AJ84" s="12">
        <f ca="1">IF('ISM daily rainfall draws'!AJ84&lt;MAX(MIN((1/Parameters!$B$110*(SUM(AF84:AI84)*4-Parameters!$B$106))/(ISM!$I83-Parameters!$B$106),Parameters!$B$109),1-Parameters!$B$109),ISM!$I83,Parameters!$B$106)</f>
        <v>10.470718264059375</v>
      </c>
    </row>
    <row r="85" spans="1:36" x14ac:dyDescent="0.25">
      <c r="A85" s="12">
        <v>2092</v>
      </c>
      <c r="B85" s="12">
        <f ca="1">IF('ISM daily rainfall draws'!B85=1,ISM!$I84,Parameters!$B$106)</f>
        <v>10.49000659745651</v>
      </c>
      <c r="C85" s="12">
        <f ca="1">IF('ISM daily rainfall draws'!C85=1,ISM!$I84,Parameters!$B$106)</f>
        <v>10.49000659745651</v>
      </c>
      <c r="D85" s="12">
        <f ca="1">IF('ISM daily rainfall draws'!D85=1,ISM!$I84,Parameters!$B$106)</f>
        <v>10.49000659745651</v>
      </c>
      <c r="E85" s="20">
        <f ca="1">IF('ISM daily rainfall draws'!E85=1,ISM!$I84,Parameters!$B$106)</f>
        <v>10.49000659745651</v>
      </c>
      <c r="F85" s="12">
        <f ca="1">IF('ISM daily rainfall draws'!F85&lt;MAX(MIN((1/Parameters!$B$110*(SUM(B85:E85)*4-Parameters!$B$106))/(ISM!$I84-Parameters!$B$106),Parameters!$B$109),1-Parameters!$B$109),ISM!$I84,Parameters!$B$106)</f>
        <v>10.49000659745651</v>
      </c>
      <c r="G85" s="12">
        <f ca="1">IF('ISM daily rainfall draws'!G85&lt;MAX(MIN((1/Parameters!$B$110*(SUM(C85:F85)*4-Parameters!$B$106))/(ISM!$I84-Parameters!$B$106),Parameters!$B$109),1-Parameters!$B$109),ISM!$I84,Parameters!$B$106)</f>
        <v>10.49000659745651</v>
      </c>
      <c r="H85" s="12">
        <f ca="1">IF('ISM daily rainfall draws'!H85&lt;MAX(MIN((1/Parameters!$B$110*(SUM(D85:G85)*4-Parameters!$B$106))/(ISM!$I84-Parameters!$B$106),Parameters!$B$109),1-Parameters!$B$109),ISM!$I84,Parameters!$B$106)</f>
        <v>10.49000659745651</v>
      </c>
      <c r="I85" s="12">
        <f ca="1">IF('ISM daily rainfall draws'!I85&lt;MAX(MIN((1/Parameters!$B$110*(SUM(E85:H85)*4-Parameters!$B$106))/(ISM!$I84-Parameters!$B$106),Parameters!$B$109),1-Parameters!$B$109),ISM!$I84,Parameters!$B$106)</f>
        <v>10.49000659745651</v>
      </c>
      <c r="J85" s="12">
        <f ca="1">IF('ISM daily rainfall draws'!J85&lt;MAX(MIN((1/Parameters!$B$110*(SUM(F85:I85)*4-Parameters!$B$106))/(ISM!$I84-Parameters!$B$106),Parameters!$B$109),1-Parameters!$B$109),ISM!$I84,Parameters!$B$106)</f>
        <v>10.49000659745651</v>
      </c>
      <c r="K85" s="12">
        <f ca="1">IF('ISM daily rainfall draws'!K85&lt;MAX(MIN((1/Parameters!$B$110*(SUM(G85:J85)*4-Parameters!$B$106))/(ISM!$I84-Parameters!$B$106),Parameters!$B$109),1-Parameters!$B$109),ISM!$I84,Parameters!$B$106)</f>
        <v>10.49000659745651</v>
      </c>
      <c r="L85" s="12">
        <f ca="1">IF('ISM daily rainfall draws'!L85&lt;MAX(MIN((1/Parameters!$B$110*(SUM(H85:K85)*4-Parameters!$B$106))/(ISM!$I84-Parameters!$B$106),Parameters!$B$109),1-Parameters!$B$109),ISM!$I84,Parameters!$B$106)</f>
        <v>10.49000659745651</v>
      </c>
      <c r="M85" s="12">
        <f ca="1">IF('ISM daily rainfall draws'!M85&lt;MAX(MIN((1/Parameters!$B$110*(SUM(I85:L85)*4-Parameters!$B$106))/(ISM!$I84-Parameters!$B$106),Parameters!$B$109),1-Parameters!$B$109),ISM!$I84,Parameters!$B$106)</f>
        <v>10.49000659745651</v>
      </c>
      <c r="N85" s="12">
        <f ca="1">IF('ISM daily rainfall draws'!N85&lt;MAX(MIN((1/Parameters!$B$110*(SUM(J85:M85)*4-Parameters!$B$106))/(ISM!$I84-Parameters!$B$106),Parameters!$B$109),1-Parameters!$B$109),ISM!$I84,Parameters!$B$106)</f>
        <v>10.49000659745651</v>
      </c>
      <c r="O85" s="12">
        <f ca="1">IF('ISM daily rainfall draws'!O85&lt;MAX(MIN((1/Parameters!$B$110*(SUM(K85:N85)*4-Parameters!$B$106))/(ISM!$I84-Parameters!$B$106),Parameters!$B$109),1-Parameters!$B$109),ISM!$I84,Parameters!$B$106)</f>
        <v>10.49000659745651</v>
      </c>
      <c r="P85" s="12">
        <f ca="1">IF('ISM daily rainfall draws'!P85&lt;MAX(MIN((1/Parameters!$B$110*(SUM(L85:O85)*4-Parameters!$B$106))/(ISM!$I84-Parameters!$B$106),Parameters!$B$109),1-Parameters!$B$109),ISM!$I84,Parameters!$B$106)</f>
        <v>10.49000659745651</v>
      </c>
      <c r="Q85" s="12">
        <f ca="1">IF('ISM daily rainfall draws'!Q85&lt;MAX(MIN((1/Parameters!$B$110*(SUM(M85:P85)*4-Parameters!$B$106))/(ISM!$I84-Parameters!$B$106),Parameters!$B$109),1-Parameters!$B$109),ISM!$I84,Parameters!$B$106)</f>
        <v>10.49000659745651</v>
      </c>
      <c r="R85" s="12">
        <f ca="1">IF('ISM daily rainfall draws'!R85&lt;MAX(MIN((1/Parameters!$B$110*(SUM(N85:Q85)*4-Parameters!$B$106))/(ISM!$I84-Parameters!$B$106),Parameters!$B$109),1-Parameters!$B$109),ISM!$I84,Parameters!$B$106)</f>
        <v>10.49000659745651</v>
      </c>
      <c r="S85" s="12">
        <f ca="1">IF('ISM daily rainfall draws'!S85&lt;MAX(MIN((1/Parameters!$B$110*(SUM(O85:R85)*4-Parameters!$B$106))/(ISM!$I84-Parameters!$B$106),Parameters!$B$109),1-Parameters!$B$109),ISM!$I84,Parameters!$B$106)</f>
        <v>10.49000659745651</v>
      </c>
      <c r="T85" s="12">
        <f ca="1">IF('ISM daily rainfall draws'!T85&lt;MAX(MIN((1/Parameters!$B$110*(SUM(P85:S85)*4-Parameters!$B$106))/(ISM!$I84-Parameters!$B$106),Parameters!$B$109),1-Parameters!$B$109),ISM!$I84,Parameters!$B$106)</f>
        <v>10.49000659745651</v>
      </c>
      <c r="U85" s="12">
        <f ca="1">IF('ISM daily rainfall draws'!U85&lt;MAX(MIN((1/Parameters!$B$110*(SUM(Q85:T85)*4-Parameters!$B$106))/(ISM!$I84-Parameters!$B$106),Parameters!$B$109),1-Parameters!$B$109),ISM!$I84,Parameters!$B$106)</f>
        <v>10.49000659745651</v>
      </c>
      <c r="V85" s="12">
        <f ca="1">IF('ISM daily rainfall draws'!V85&lt;MAX(MIN((1/Parameters!$B$110*(SUM(R85:U85)*4-Parameters!$B$106))/(ISM!$I84-Parameters!$B$106),Parameters!$B$109),1-Parameters!$B$109),ISM!$I84,Parameters!$B$106)</f>
        <v>10.49000659745651</v>
      </c>
      <c r="W85" s="12">
        <f ca="1">IF('ISM daily rainfall draws'!W85&lt;MAX(MIN((1/Parameters!$B$110*(SUM(S85:V85)*4-Parameters!$B$106))/(ISM!$I84-Parameters!$B$106),Parameters!$B$109),1-Parameters!$B$109),ISM!$I84,Parameters!$B$106)</f>
        <v>10.49000659745651</v>
      </c>
      <c r="X85" s="12">
        <f ca="1">IF('ISM daily rainfall draws'!X85&lt;MAX(MIN((1/Parameters!$B$110*(SUM(T85:W85)*4-Parameters!$B$106))/(ISM!$I84-Parameters!$B$106),Parameters!$B$109),1-Parameters!$B$109),ISM!$I84,Parameters!$B$106)</f>
        <v>10.49000659745651</v>
      </c>
      <c r="Y85" s="12">
        <f ca="1">IF('ISM daily rainfall draws'!Y85&lt;MAX(MIN((1/Parameters!$B$110*(SUM(U85:X85)*4-Parameters!$B$106))/(ISM!$I84-Parameters!$B$106),Parameters!$B$109),1-Parameters!$B$109),ISM!$I84,Parameters!$B$106)</f>
        <v>10.49000659745651</v>
      </c>
      <c r="Z85" s="12">
        <f ca="1">IF('ISM daily rainfall draws'!Z85&lt;MAX(MIN((1/Parameters!$B$110*(SUM(V85:Y85)*4-Parameters!$B$106))/(ISM!$I84-Parameters!$B$106),Parameters!$B$109),1-Parameters!$B$109),ISM!$I84,Parameters!$B$106)</f>
        <v>10.49000659745651</v>
      </c>
      <c r="AA85" s="12">
        <f ca="1">IF('ISM daily rainfall draws'!AA85&lt;MAX(MIN((1/Parameters!$B$110*(SUM(W85:Z85)*4-Parameters!$B$106))/(ISM!$I84-Parameters!$B$106),Parameters!$B$109),1-Parameters!$B$109),ISM!$I84,Parameters!$B$106)</f>
        <v>10.49000659745651</v>
      </c>
      <c r="AB85" s="12">
        <f ca="1">IF('ISM daily rainfall draws'!AB85&lt;MAX(MIN((1/Parameters!$B$110*(SUM(X85:AA85)*4-Parameters!$B$106))/(ISM!$I84-Parameters!$B$106),Parameters!$B$109),1-Parameters!$B$109),ISM!$I84,Parameters!$B$106)</f>
        <v>10.49000659745651</v>
      </c>
      <c r="AC85" s="12">
        <f ca="1">IF('ISM daily rainfall draws'!AC85&lt;MAX(MIN((1/Parameters!$B$110*(SUM(Y85:AB85)*4-Parameters!$B$106))/(ISM!$I84-Parameters!$B$106),Parameters!$B$109),1-Parameters!$B$109),ISM!$I84,Parameters!$B$106)</f>
        <v>10.49000659745651</v>
      </c>
      <c r="AD85" s="12">
        <f ca="1">IF('ISM daily rainfall draws'!AD85&lt;MAX(MIN((1/Parameters!$B$110*(SUM(Z85:AC85)*4-Parameters!$B$106))/(ISM!$I84-Parameters!$B$106),Parameters!$B$109),1-Parameters!$B$109),ISM!$I84,Parameters!$B$106)</f>
        <v>10.49000659745651</v>
      </c>
      <c r="AE85" s="12">
        <f ca="1">IF('ISM daily rainfall draws'!AE85&lt;MAX(MIN((1/Parameters!$B$110*(SUM(AA85:AD85)*4-Parameters!$B$106))/(ISM!$I84-Parameters!$B$106),Parameters!$B$109),1-Parameters!$B$109),ISM!$I84,Parameters!$B$106)</f>
        <v>10.49000659745651</v>
      </c>
      <c r="AF85" s="12">
        <f ca="1">IF('ISM daily rainfall draws'!AF85&lt;MAX(MIN((1/Parameters!$B$110*(SUM(AB85:AE85)*4-Parameters!$B$106))/(ISM!$I84-Parameters!$B$106),Parameters!$B$109),1-Parameters!$B$109),ISM!$I84,Parameters!$B$106)</f>
        <v>10.49000659745651</v>
      </c>
      <c r="AG85" s="12">
        <f ca="1">IF('ISM daily rainfall draws'!AG85&lt;MAX(MIN((1/Parameters!$B$110*(SUM(AC85:AF85)*4-Parameters!$B$106))/(ISM!$I84-Parameters!$B$106),Parameters!$B$109),1-Parameters!$B$109),ISM!$I84,Parameters!$B$106)</f>
        <v>10.49000659745651</v>
      </c>
      <c r="AH85" s="12">
        <f ca="1">IF('ISM daily rainfall draws'!AH85&lt;MAX(MIN((1/Parameters!$B$110*(SUM(AD85:AG85)*4-Parameters!$B$106))/(ISM!$I84-Parameters!$B$106),Parameters!$B$109),1-Parameters!$B$109),ISM!$I84,Parameters!$B$106)</f>
        <v>10.49000659745651</v>
      </c>
      <c r="AI85" s="12">
        <f ca="1">IF('ISM daily rainfall draws'!AI85&lt;MAX(MIN((1/Parameters!$B$110*(SUM(AE85:AH85)*4-Parameters!$B$106))/(ISM!$I84-Parameters!$B$106),Parameters!$B$109),1-Parameters!$B$109),ISM!$I84,Parameters!$B$106)</f>
        <v>10.49000659745651</v>
      </c>
      <c r="AJ85" s="12">
        <f ca="1">IF('ISM daily rainfall draws'!AJ85&lt;MAX(MIN((1/Parameters!$B$110*(SUM(AF85:AI85)*4-Parameters!$B$106))/(ISM!$I84-Parameters!$B$106),Parameters!$B$109),1-Parameters!$B$109),ISM!$I84,Parameters!$B$106)</f>
        <v>10.49000659745651</v>
      </c>
    </row>
    <row r="86" spans="1:36" x14ac:dyDescent="0.25">
      <c r="A86" s="12">
        <v>2093</v>
      </c>
      <c r="B86" s="12">
        <f ca="1">IF('ISM daily rainfall draws'!B86=1,ISM!$I85,Parameters!$B$106)</f>
        <v>10.509134186847231</v>
      </c>
      <c r="C86" s="12">
        <f ca="1">IF('ISM daily rainfall draws'!C86=1,ISM!$I85,Parameters!$B$106)</f>
        <v>10.509134186847231</v>
      </c>
      <c r="D86" s="12">
        <f ca="1">IF('ISM daily rainfall draws'!D86=1,ISM!$I85,Parameters!$B$106)</f>
        <v>10.509134186847231</v>
      </c>
      <c r="E86" s="20">
        <f ca="1">IF('ISM daily rainfall draws'!E86=1,ISM!$I85,Parameters!$B$106)</f>
        <v>10.509134186847231</v>
      </c>
      <c r="F86" s="12">
        <f ca="1">IF('ISM daily rainfall draws'!F86&lt;MAX(MIN((1/Parameters!$B$110*(SUM(B86:E86)*4-Parameters!$B$106))/(ISM!$I85-Parameters!$B$106),Parameters!$B$109),1-Parameters!$B$109),ISM!$I85,Parameters!$B$106)</f>
        <v>10.509134186847231</v>
      </c>
      <c r="G86" s="12">
        <f ca="1">IF('ISM daily rainfall draws'!G86&lt;MAX(MIN((1/Parameters!$B$110*(SUM(C86:F86)*4-Parameters!$B$106))/(ISM!$I85-Parameters!$B$106),Parameters!$B$109),1-Parameters!$B$109),ISM!$I85,Parameters!$B$106)</f>
        <v>10.509134186847231</v>
      </c>
      <c r="H86" s="12">
        <f ca="1">IF('ISM daily rainfall draws'!H86&lt;MAX(MIN((1/Parameters!$B$110*(SUM(D86:G86)*4-Parameters!$B$106))/(ISM!$I85-Parameters!$B$106),Parameters!$B$109),1-Parameters!$B$109),ISM!$I85,Parameters!$B$106)</f>
        <v>10.509134186847231</v>
      </c>
      <c r="I86" s="12">
        <f ca="1">IF('ISM daily rainfall draws'!I86&lt;MAX(MIN((1/Parameters!$B$110*(SUM(E86:H86)*4-Parameters!$B$106))/(ISM!$I85-Parameters!$B$106),Parameters!$B$109),1-Parameters!$B$109),ISM!$I85,Parameters!$B$106)</f>
        <v>10.509134186847231</v>
      </c>
      <c r="J86" s="12">
        <f ca="1">IF('ISM daily rainfall draws'!J86&lt;MAX(MIN((1/Parameters!$B$110*(SUM(F86:I86)*4-Parameters!$B$106))/(ISM!$I85-Parameters!$B$106),Parameters!$B$109),1-Parameters!$B$109),ISM!$I85,Parameters!$B$106)</f>
        <v>10.509134186847231</v>
      </c>
      <c r="K86" s="12">
        <f ca="1">IF('ISM daily rainfall draws'!K86&lt;MAX(MIN((1/Parameters!$B$110*(SUM(G86:J86)*4-Parameters!$B$106))/(ISM!$I85-Parameters!$B$106),Parameters!$B$109),1-Parameters!$B$109),ISM!$I85,Parameters!$B$106)</f>
        <v>10.509134186847231</v>
      </c>
      <c r="L86" s="12">
        <f ca="1">IF('ISM daily rainfall draws'!L86&lt;MAX(MIN((1/Parameters!$B$110*(SUM(H86:K86)*4-Parameters!$B$106))/(ISM!$I85-Parameters!$B$106),Parameters!$B$109),1-Parameters!$B$109),ISM!$I85,Parameters!$B$106)</f>
        <v>10.509134186847231</v>
      </c>
      <c r="M86" s="12">
        <f ca="1">IF('ISM daily rainfall draws'!M86&lt;MAX(MIN((1/Parameters!$B$110*(SUM(I86:L86)*4-Parameters!$B$106))/(ISM!$I85-Parameters!$B$106),Parameters!$B$109),1-Parameters!$B$109),ISM!$I85,Parameters!$B$106)</f>
        <v>10.509134186847231</v>
      </c>
      <c r="N86" s="12">
        <f ca="1">IF('ISM daily rainfall draws'!N86&lt;MAX(MIN((1/Parameters!$B$110*(SUM(J86:M86)*4-Parameters!$B$106))/(ISM!$I85-Parameters!$B$106),Parameters!$B$109),1-Parameters!$B$109),ISM!$I85,Parameters!$B$106)</f>
        <v>10.509134186847231</v>
      </c>
      <c r="O86" s="12">
        <f ca="1">IF('ISM daily rainfall draws'!O86&lt;MAX(MIN((1/Parameters!$B$110*(SUM(K86:N86)*4-Parameters!$B$106))/(ISM!$I85-Parameters!$B$106),Parameters!$B$109),1-Parameters!$B$109),ISM!$I85,Parameters!$B$106)</f>
        <v>10.509134186847231</v>
      </c>
      <c r="P86" s="12">
        <f ca="1">IF('ISM daily rainfall draws'!P86&lt;MAX(MIN((1/Parameters!$B$110*(SUM(L86:O86)*4-Parameters!$B$106))/(ISM!$I85-Parameters!$B$106),Parameters!$B$109),1-Parameters!$B$109),ISM!$I85,Parameters!$B$106)</f>
        <v>10.509134186847231</v>
      </c>
      <c r="Q86" s="12">
        <f ca="1">IF('ISM daily rainfall draws'!Q86&lt;MAX(MIN((1/Parameters!$B$110*(SUM(M86:P86)*4-Parameters!$B$106))/(ISM!$I85-Parameters!$B$106),Parameters!$B$109),1-Parameters!$B$109),ISM!$I85,Parameters!$B$106)</f>
        <v>10.509134186847231</v>
      </c>
      <c r="R86" s="12">
        <f ca="1">IF('ISM daily rainfall draws'!R86&lt;MAX(MIN((1/Parameters!$B$110*(SUM(N86:Q86)*4-Parameters!$B$106))/(ISM!$I85-Parameters!$B$106),Parameters!$B$109),1-Parameters!$B$109),ISM!$I85,Parameters!$B$106)</f>
        <v>10.509134186847231</v>
      </c>
      <c r="S86" s="12">
        <f ca="1">IF('ISM daily rainfall draws'!S86&lt;MAX(MIN((1/Parameters!$B$110*(SUM(O86:R86)*4-Parameters!$B$106))/(ISM!$I85-Parameters!$B$106),Parameters!$B$109),1-Parameters!$B$109),ISM!$I85,Parameters!$B$106)</f>
        <v>10.509134186847231</v>
      </c>
      <c r="T86" s="12">
        <f ca="1">IF('ISM daily rainfall draws'!T86&lt;MAX(MIN((1/Parameters!$B$110*(SUM(P86:S86)*4-Parameters!$B$106))/(ISM!$I85-Parameters!$B$106),Parameters!$B$109),1-Parameters!$B$109),ISM!$I85,Parameters!$B$106)</f>
        <v>10.509134186847231</v>
      </c>
      <c r="U86" s="12">
        <f ca="1">IF('ISM daily rainfall draws'!U86&lt;MAX(MIN((1/Parameters!$B$110*(SUM(Q86:T86)*4-Parameters!$B$106))/(ISM!$I85-Parameters!$B$106),Parameters!$B$109),1-Parameters!$B$109),ISM!$I85,Parameters!$B$106)</f>
        <v>10.509134186847231</v>
      </c>
      <c r="V86" s="12">
        <f ca="1">IF('ISM daily rainfall draws'!V86&lt;MAX(MIN((1/Parameters!$B$110*(SUM(R86:U86)*4-Parameters!$B$106))/(ISM!$I85-Parameters!$B$106),Parameters!$B$109),1-Parameters!$B$109),ISM!$I85,Parameters!$B$106)</f>
        <v>10.509134186847231</v>
      </c>
      <c r="W86" s="12">
        <f ca="1">IF('ISM daily rainfall draws'!W86&lt;MAX(MIN((1/Parameters!$B$110*(SUM(S86:V86)*4-Parameters!$B$106))/(ISM!$I85-Parameters!$B$106),Parameters!$B$109),1-Parameters!$B$109),ISM!$I85,Parameters!$B$106)</f>
        <v>10.509134186847231</v>
      </c>
      <c r="X86" s="12">
        <f ca="1">IF('ISM daily rainfall draws'!X86&lt;MAX(MIN((1/Parameters!$B$110*(SUM(T86:W86)*4-Parameters!$B$106))/(ISM!$I85-Parameters!$B$106),Parameters!$B$109),1-Parameters!$B$109),ISM!$I85,Parameters!$B$106)</f>
        <v>10.509134186847231</v>
      </c>
      <c r="Y86" s="12">
        <f ca="1">IF('ISM daily rainfall draws'!Y86&lt;MAX(MIN((1/Parameters!$B$110*(SUM(U86:X86)*4-Parameters!$B$106))/(ISM!$I85-Parameters!$B$106),Parameters!$B$109),1-Parameters!$B$109),ISM!$I85,Parameters!$B$106)</f>
        <v>10.509134186847231</v>
      </c>
      <c r="Z86" s="12">
        <f ca="1">IF('ISM daily rainfall draws'!Z86&lt;MAX(MIN((1/Parameters!$B$110*(SUM(V86:Y86)*4-Parameters!$B$106))/(ISM!$I85-Parameters!$B$106),Parameters!$B$109),1-Parameters!$B$109),ISM!$I85,Parameters!$B$106)</f>
        <v>10.509134186847231</v>
      </c>
      <c r="AA86" s="12">
        <f ca="1">IF('ISM daily rainfall draws'!AA86&lt;MAX(MIN((1/Parameters!$B$110*(SUM(W86:Z86)*4-Parameters!$B$106))/(ISM!$I85-Parameters!$B$106),Parameters!$B$109),1-Parameters!$B$109),ISM!$I85,Parameters!$B$106)</f>
        <v>10.509134186847231</v>
      </c>
      <c r="AB86" s="12">
        <f ca="1">IF('ISM daily rainfall draws'!AB86&lt;MAX(MIN((1/Parameters!$B$110*(SUM(X86:AA86)*4-Parameters!$B$106))/(ISM!$I85-Parameters!$B$106),Parameters!$B$109),1-Parameters!$B$109),ISM!$I85,Parameters!$B$106)</f>
        <v>10.509134186847231</v>
      </c>
      <c r="AC86" s="12">
        <f ca="1">IF('ISM daily rainfall draws'!AC86&lt;MAX(MIN((1/Parameters!$B$110*(SUM(Y86:AB86)*4-Parameters!$B$106))/(ISM!$I85-Parameters!$B$106),Parameters!$B$109),1-Parameters!$B$109),ISM!$I85,Parameters!$B$106)</f>
        <v>10.509134186847231</v>
      </c>
      <c r="AD86" s="12">
        <f ca="1">IF('ISM daily rainfall draws'!AD86&lt;MAX(MIN((1/Parameters!$B$110*(SUM(Z86:AC86)*4-Parameters!$B$106))/(ISM!$I85-Parameters!$B$106),Parameters!$B$109),1-Parameters!$B$109),ISM!$I85,Parameters!$B$106)</f>
        <v>10.509134186847231</v>
      </c>
      <c r="AE86" s="12">
        <f ca="1">IF('ISM daily rainfall draws'!AE86&lt;MAX(MIN((1/Parameters!$B$110*(SUM(AA86:AD86)*4-Parameters!$B$106))/(ISM!$I85-Parameters!$B$106),Parameters!$B$109),1-Parameters!$B$109),ISM!$I85,Parameters!$B$106)</f>
        <v>10.509134186847231</v>
      </c>
      <c r="AF86" s="12">
        <f ca="1">IF('ISM daily rainfall draws'!AF86&lt;MAX(MIN((1/Parameters!$B$110*(SUM(AB86:AE86)*4-Parameters!$B$106))/(ISM!$I85-Parameters!$B$106),Parameters!$B$109),1-Parameters!$B$109),ISM!$I85,Parameters!$B$106)</f>
        <v>10.509134186847231</v>
      </c>
      <c r="AG86" s="12">
        <f ca="1">IF('ISM daily rainfall draws'!AG86&lt;MAX(MIN((1/Parameters!$B$110*(SUM(AC86:AF86)*4-Parameters!$B$106))/(ISM!$I85-Parameters!$B$106),Parameters!$B$109),1-Parameters!$B$109),ISM!$I85,Parameters!$B$106)</f>
        <v>10.509134186847231</v>
      </c>
      <c r="AH86" s="12">
        <f ca="1">IF('ISM daily rainfall draws'!AH86&lt;MAX(MIN((1/Parameters!$B$110*(SUM(AD86:AG86)*4-Parameters!$B$106))/(ISM!$I85-Parameters!$B$106),Parameters!$B$109),1-Parameters!$B$109),ISM!$I85,Parameters!$B$106)</f>
        <v>10.509134186847231</v>
      </c>
      <c r="AI86" s="12">
        <f ca="1">IF('ISM daily rainfall draws'!AI86&lt;MAX(MIN((1/Parameters!$B$110*(SUM(AE86:AH86)*4-Parameters!$B$106))/(ISM!$I85-Parameters!$B$106),Parameters!$B$109),1-Parameters!$B$109),ISM!$I85,Parameters!$B$106)</f>
        <v>10.509134186847231</v>
      </c>
      <c r="AJ86" s="12">
        <f ca="1">IF('ISM daily rainfall draws'!AJ86&lt;MAX(MIN((1/Parameters!$B$110*(SUM(AF86:AI86)*4-Parameters!$B$106))/(ISM!$I85-Parameters!$B$106),Parameters!$B$109),1-Parameters!$B$109),ISM!$I85,Parameters!$B$106)</f>
        <v>10.509134186847231</v>
      </c>
    </row>
    <row r="87" spans="1:36" x14ac:dyDescent="0.25">
      <c r="A87" s="12">
        <v>2094</v>
      </c>
      <c r="B87" s="12">
        <f ca="1">IF('ISM daily rainfall draws'!B87=1,ISM!$I86,Parameters!$B$106)</f>
        <v>10.528109717389453</v>
      </c>
      <c r="C87" s="12">
        <f ca="1">IF('ISM daily rainfall draws'!C87=1,ISM!$I86,Parameters!$B$106)</f>
        <v>10.528109717389453</v>
      </c>
      <c r="D87" s="12">
        <f ca="1">IF('ISM daily rainfall draws'!D87=1,ISM!$I86,Parameters!$B$106)</f>
        <v>10.528109717389453</v>
      </c>
      <c r="E87" s="20">
        <f ca="1">IF('ISM daily rainfall draws'!E87=1,ISM!$I86,Parameters!$B$106)</f>
        <v>10.528109717389453</v>
      </c>
      <c r="F87" s="12">
        <f ca="1">IF('ISM daily rainfall draws'!F87&lt;MAX(MIN((1/Parameters!$B$110*(SUM(B87:E87)*4-Parameters!$B$106))/(ISM!$I86-Parameters!$B$106),Parameters!$B$109),1-Parameters!$B$109),ISM!$I86,Parameters!$B$106)</f>
        <v>10.528109717389453</v>
      </c>
      <c r="G87" s="12">
        <f ca="1">IF('ISM daily rainfall draws'!G87&lt;MAX(MIN((1/Parameters!$B$110*(SUM(C87:F87)*4-Parameters!$B$106))/(ISM!$I86-Parameters!$B$106),Parameters!$B$109),1-Parameters!$B$109),ISM!$I86,Parameters!$B$106)</f>
        <v>10.528109717389453</v>
      </c>
      <c r="H87" s="12">
        <f ca="1">IF('ISM daily rainfall draws'!H87&lt;MAX(MIN((1/Parameters!$B$110*(SUM(D87:G87)*4-Parameters!$B$106))/(ISM!$I86-Parameters!$B$106),Parameters!$B$109),1-Parameters!$B$109),ISM!$I86,Parameters!$B$106)</f>
        <v>10.528109717389453</v>
      </c>
      <c r="I87" s="12">
        <f ca="1">IF('ISM daily rainfall draws'!I87&lt;MAX(MIN((1/Parameters!$B$110*(SUM(E87:H87)*4-Parameters!$B$106))/(ISM!$I86-Parameters!$B$106),Parameters!$B$109),1-Parameters!$B$109),ISM!$I86,Parameters!$B$106)</f>
        <v>10.528109717389453</v>
      </c>
      <c r="J87" s="12">
        <f ca="1">IF('ISM daily rainfall draws'!J87&lt;MAX(MIN((1/Parameters!$B$110*(SUM(F87:I87)*4-Parameters!$B$106))/(ISM!$I86-Parameters!$B$106),Parameters!$B$109),1-Parameters!$B$109),ISM!$I86,Parameters!$B$106)</f>
        <v>10.528109717389453</v>
      </c>
      <c r="K87" s="12">
        <f ca="1">IF('ISM daily rainfall draws'!K87&lt;MAX(MIN((1/Parameters!$B$110*(SUM(G87:J87)*4-Parameters!$B$106))/(ISM!$I86-Parameters!$B$106),Parameters!$B$109),1-Parameters!$B$109),ISM!$I86,Parameters!$B$106)</f>
        <v>10.528109717389453</v>
      </c>
      <c r="L87" s="12">
        <f ca="1">IF('ISM daily rainfall draws'!L87&lt;MAX(MIN((1/Parameters!$B$110*(SUM(H87:K87)*4-Parameters!$B$106))/(ISM!$I86-Parameters!$B$106),Parameters!$B$109),1-Parameters!$B$109),ISM!$I86,Parameters!$B$106)</f>
        <v>10.528109717389453</v>
      </c>
      <c r="M87" s="12">
        <f ca="1">IF('ISM daily rainfall draws'!M87&lt;MAX(MIN((1/Parameters!$B$110*(SUM(I87:L87)*4-Parameters!$B$106))/(ISM!$I86-Parameters!$B$106),Parameters!$B$109),1-Parameters!$B$109),ISM!$I86,Parameters!$B$106)</f>
        <v>10.528109717389453</v>
      </c>
      <c r="N87" s="12">
        <f ca="1">IF('ISM daily rainfall draws'!N87&lt;MAX(MIN((1/Parameters!$B$110*(SUM(J87:M87)*4-Parameters!$B$106))/(ISM!$I86-Parameters!$B$106),Parameters!$B$109),1-Parameters!$B$109),ISM!$I86,Parameters!$B$106)</f>
        <v>10.528109717389453</v>
      </c>
      <c r="O87" s="12">
        <f ca="1">IF('ISM daily rainfall draws'!O87&lt;MAX(MIN((1/Parameters!$B$110*(SUM(K87:N87)*4-Parameters!$B$106))/(ISM!$I86-Parameters!$B$106),Parameters!$B$109),1-Parameters!$B$109),ISM!$I86,Parameters!$B$106)</f>
        <v>10.528109717389453</v>
      </c>
      <c r="P87" s="12">
        <f ca="1">IF('ISM daily rainfall draws'!P87&lt;MAX(MIN((1/Parameters!$B$110*(SUM(L87:O87)*4-Parameters!$B$106))/(ISM!$I86-Parameters!$B$106),Parameters!$B$109),1-Parameters!$B$109),ISM!$I86,Parameters!$B$106)</f>
        <v>10.528109717389453</v>
      </c>
      <c r="Q87" s="12">
        <f ca="1">IF('ISM daily rainfall draws'!Q87&lt;MAX(MIN((1/Parameters!$B$110*(SUM(M87:P87)*4-Parameters!$B$106))/(ISM!$I86-Parameters!$B$106),Parameters!$B$109),1-Parameters!$B$109),ISM!$I86,Parameters!$B$106)</f>
        <v>10.528109717389453</v>
      </c>
      <c r="R87" s="12">
        <f ca="1">IF('ISM daily rainfall draws'!R87&lt;MAX(MIN((1/Parameters!$B$110*(SUM(N87:Q87)*4-Parameters!$B$106))/(ISM!$I86-Parameters!$B$106),Parameters!$B$109),1-Parameters!$B$109),ISM!$I86,Parameters!$B$106)</f>
        <v>10.528109717389453</v>
      </c>
      <c r="S87" s="12">
        <f ca="1">IF('ISM daily rainfall draws'!S87&lt;MAX(MIN((1/Parameters!$B$110*(SUM(O87:R87)*4-Parameters!$B$106))/(ISM!$I86-Parameters!$B$106),Parameters!$B$109),1-Parameters!$B$109),ISM!$I86,Parameters!$B$106)</f>
        <v>10.528109717389453</v>
      </c>
      <c r="T87" s="12">
        <f ca="1">IF('ISM daily rainfall draws'!T87&lt;MAX(MIN((1/Parameters!$B$110*(SUM(P87:S87)*4-Parameters!$B$106))/(ISM!$I86-Parameters!$B$106),Parameters!$B$109),1-Parameters!$B$109),ISM!$I86,Parameters!$B$106)</f>
        <v>10.528109717389453</v>
      </c>
      <c r="U87" s="12">
        <f ca="1">IF('ISM daily rainfall draws'!U87&lt;MAX(MIN((1/Parameters!$B$110*(SUM(Q87:T87)*4-Parameters!$B$106))/(ISM!$I86-Parameters!$B$106),Parameters!$B$109),1-Parameters!$B$109),ISM!$I86,Parameters!$B$106)</f>
        <v>10.528109717389453</v>
      </c>
      <c r="V87" s="12">
        <f ca="1">IF('ISM daily rainfall draws'!V87&lt;MAX(MIN((1/Parameters!$B$110*(SUM(R87:U87)*4-Parameters!$B$106))/(ISM!$I86-Parameters!$B$106),Parameters!$B$109),1-Parameters!$B$109),ISM!$I86,Parameters!$B$106)</f>
        <v>10.528109717389453</v>
      </c>
      <c r="W87" s="12">
        <f ca="1">IF('ISM daily rainfall draws'!W87&lt;MAX(MIN((1/Parameters!$B$110*(SUM(S87:V87)*4-Parameters!$B$106))/(ISM!$I86-Parameters!$B$106),Parameters!$B$109),1-Parameters!$B$109),ISM!$I86,Parameters!$B$106)</f>
        <v>10.528109717389453</v>
      </c>
      <c r="X87" s="12">
        <f ca="1">IF('ISM daily rainfall draws'!X87&lt;MAX(MIN((1/Parameters!$B$110*(SUM(T87:W87)*4-Parameters!$B$106))/(ISM!$I86-Parameters!$B$106),Parameters!$B$109),1-Parameters!$B$109),ISM!$I86,Parameters!$B$106)</f>
        <v>10.528109717389453</v>
      </c>
      <c r="Y87" s="12">
        <f ca="1">IF('ISM daily rainfall draws'!Y87&lt;MAX(MIN((1/Parameters!$B$110*(SUM(U87:X87)*4-Parameters!$B$106))/(ISM!$I86-Parameters!$B$106),Parameters!$B$109),1-Parameters!$B$109),ISM!$I86,Parameters!$B$106)</f>
        <v>10.528109717389453</v>
      </c>
      <c r="Z87" s="12">
        <f ca="1">IF('ISM daily rainfall draws'!Z87&lt;MAX(MIN((1/Parameters!$B$110*(SUM(V87:Y87)*4-Parameters!$B$106))/(ISM!$I86-Parameters!$B$106),Parameters!$B$109),1-Parameters!$B$109),ISM!$I86,Parameters!$B$106)</f>
        <v>10.528109717389453</v>
      </c>
      <c r="AA87" s="12">
        <f ca="1">IF('ISM daily rainfall draws'!AA87&lt;MAX(MIN((1/Parameters!$B$110*(SUM(W87:Z87)*4-Parameters!$B$106))/(ISM!$I86-Parameters!$B$106),Parameters!$B$109),1-Parameters!$B$109),ISM!$I86,Parameters!$B$106)</f>
        <v>10.528109717389453</v>
      </c>
      <c r="AB87" s="12">
        <f ca="1">IF('ISM daily rainfall draws'!AB87&lt;MAX(MIN((1/Parameters!$B$110*(SUM(X87:AA87)*4-Parameters!$B$106))/(ISM!$I86-Parameters!$B$106),Parameters!$B$109),1-Parameters!$B$109),ISM!$I86,Parameters!$B$106)</f>
        <v>10.528109717389453</v>
      </c>
      <c r="AC87" s="12">
        <f ca="1">IF('ISM daily rainfall draws'!AC87&lt;MAX(MIN((1/Parameters!$B$110*(SUM(Y87:AB87)*4-Parameters!$B$106))/(ISM!$I86-Parameters!$B$106),Parameters!$B$109),1-Parameters!$B$109),ISM!$I86,Parameters!$B$106)</f>
        <v>10.528109717389453</v>
      </c>
      <c r="AD87" s="12">
        <f ca="1">IF('ISM daily rainfall draws'!AD87&lt;MAX(MIN((1/Parameters!$B$110*(SUM(Z87:AC87)*4-Parameters!$B$106))/(ISM!$I86-Parameters!$B$106),Parameters!$B$109),1-Parameters!$B$109),ISM!$I86,Parameters!$B$106)</f>
        <v>10.528109717389453</v>
      </c>
      <c r="AE87" s="12">
        <f ca="1">IF('ISM daily rainfall draws'!AE87&lt;MAX(MIN((1/Parameters!$B$110*(SUM(AA87:AD87)*4-Parameters!$B$106))/(ISM!$I86-Parameters!$B$106),Parameters!$B$109),1-Parameters!$B$109),ISM!$I86,Parameters!$B$106)</f>
        <v>10.528109717389453</v>
      </c>
      <c r="AF87" s="12">
        <f ca="1">IF('ISM daily rainfall draws'!AF87&lt;MAX(MIN((1/Parameters!$B$110*(SUM(AB87:AE87)*4-Parameters!$B$106))/(ISM!$I86-Parameters!$B$106),Parameters!$B$109),1-Parameters!$B$109),ISM!$I86,Parameters!$B$106)</f>
        <v>10.528109717389453</v>
      </c>
      <c r="AG87" s="12">
        <f ca="1">IF('ISM daily rainfall draws'!AG87&lt;MAX(MIN((1/Parameters!$B$110*(SUM(AC87:AF87)*4-Parameters!$B$106))/(ISM!$I86-Parameters!$B$106),Parameters!$B$109),1-Parameters!$B$109),ISM!$I86,Parameters!$B$106)</f>
        <v>10.528109717389453</v>
      </c>
      <c r="AH87" s="12">
        <f ca="1">IF('ISM daily rainfall draws'!AH87&lt;MAX(MIN((1/Parameters!$B$110*(SUM(AD87:AG87)*4-Parameters!$B$106))/(ISM!$I86-Parameters!$B$106),Parameters!$B$109),1-Parameters!$B$109),ISM!$I86,Parameters!$B$106)</f>
        <v>10.528109717389453</v>
      </c>
      <c r="AI87" s="12">
        <f ca="1">IF('ISM daily rainfall draws'!AI87&lt;MAX(MIN((1/Parameters!$B$110*(SUM(AE87:AH87)*4-Parameters!$B$106))/(ISM!$I86-Parameters!$B$106),Parameters!$B$109),1-Parameters!$B$109),ISM!$I86,Parameters!$B$106)</f>
        <v>10.528109717389453</v>
      </c>
      <c r="AJ87" s="12">
        <f ca="1">IF('ISM daily rainfall draws'!AJ87&lt;MAX(MIN((1/Parameters!$B$110*(SUM(AF87:AI87)*4-Parameters!$B$106))/(ISM!$I86-Parameters!$B$106),Parameters!$B$109),1-Parameters!$B$109),ISM!$I86,Parameters!$B$106)</f>
        <v>10.528109717389453</v>
      </c>
    </row>
    <row r="88" spans="1:36" x14ac:dyDescent="0.25">
      <c r="A88" s="12">
        <v>2095</v>
      </c>
      <c r="B88" s="12">
        <f ca="1">IF('ISM daily rainfall draws'!B88=1,ISM!$I87,Parameters!$B$106)</f>
        <v>10.546941106497384</v>
      </c>
      <c r="C88" s="12">
        <f ca="1">IF('ISM daily rainfall draws'!C88=1,ISM!$I87,Parameters!$B$106)</f>
        <v>10.546941106497384</v>
      </c>
      <c r="D88" s="12">
        <f ca="1">IF('ISM daily rainfall draws'!D88=1,ISM!$I87,Parameters!$B$106)</f>
        <v>10.546941106497384</v>
      </c>
      <c r="E88" s="20">
        <f ca="1">IF('ISM daily rainfall draws'!E88=1,ISM!$I87,Parameters!$B$106)</f>
        <v>10.546941106497384</v>
      </c>
      <c r="F88" s="12">
        <f ca="1">IF('ISM daily rainfall draws'!F88&lt;MAX(MIN((1/Parameters!$B$110*(SUM(B88:E88)*4-Parameters!$B$106))/(ISM!$I87-Parameters!$B$106),Parameters!$B$109),1-Parameters!$B$109),ISM!$I87,Parameters!$B$106)</f>
        <v>10.546941106497384</v>
      </c>
      <c r="G88" s="12">
        <f ca="1">IF('ISM daily rainfall draws'!G88&lt;MAX(MIN((1/Parameters!$B$110*(SUM(C88:F88)*4-Parameters!$B$106))/(ISM!$I87-Parameters!$B$106),Parameters!$B$109),1-Parameters!$B$109),ISM!$I87,Parameters!$B$106)</f>
        <v>10.546941106497384</v>
      </c>
      <c r="H88" s="12">
        <f ca="1">IF('ISM daily rainfall draws'!H88&lt;MAX(MIN((1/Parameters!$B$110*(SUM(D88:G88)*4-Parameters!$B$106))/(ISM!$I87-Parameters!$B$106),Parameters!$B$109),1-Parameters!$B$109),ISM!$I87,Parameters!$B$106)</f>
        <v>10.546941106497384</v>
      </c>
      <c r="I88" s="12">
        <f ca="1">IF('ISM daily rainfall draws'!I88&lt;MAX(MIN((1/Parameters!$B$110*(SUM(E88:H88)*4-Parameters!$B$106))/(ISM!$I87-Parameters!$B$106),Parameters!$B$109),1-Parameters!$B$109),ISM!$I87,Parameters!$B$106)</f>
        <v>10.546941106497384</v>
      </c>
      <c r="J88" s="12">
        <f ca="1">IF('ISM daily rainfall draws'!J88&lt;MAX(MIN((1/Parameters!$B$110*(SUM(F88:I88)*4-Parameters!$B$106))/(ISM!$I87-Parameters!$B$106),Parameters!$B$109),1-Parameters!$B$109),ISM!$I87,Parameters!$B$106)</f>
        <v>10.546941106497384</v>
      </c>
      <c r="K88" s="12">
        <f ca="1">IF('ISM daily rainfall draws'!K88&lt;MAX(MIN((1/Parameters!$B$110*(SUM(G88:J88)*4-Parameters!$B$106))/(ISM!$I87-Parameters!$B$106),Parameters!$B$109),1-Parameters!$B$109),ISM!$I87,Parameters!$B$106)</f>
        <v>10.546941106497384</v>
      </c>
      <c r="L88" s="12">
        <f ca="1">IF('ISM daily rainfall draws'!L88&lt;MAX(MIN((1/Parameters!$B$110*(SUM(H88:K88)*4-Parameters!$B$106))/(ISM!$I87-Parameters!$B$106),Parameters!$B$109),1-Parameters!$B$109),ISM!$I87,Parameters!$B$106)</f>
        <v>10.546941106497384</v>
      </c>
      <c r="M88" s="12">
        <f ca="1">IF('ISM daily rainfall draws'!M88&lt;MAX(MIN((1/Parameters!$B$110*(SUM(I88:L88)*4-Parameters!$B$106))/(ISM!$I87-Parameters!$B$106),Parameters!$B$109),1-Parameters!$B$109),ISM!$I87,Parameters!$B$106)</f>
        <v>10.546941106497384</v>
      </c>
      <c r="N88" s="12">
        <f ca="1">IF('ISM daily rainfall draws'!N88&lt;MAX(MIN((1/Parameters!$B$110*(SUM(J88:M88)*4-Parameters!$B$106))/(ISM!$I87-Parameters!$B$106),Parameters!$B$109),1-Parameters!$B$109),ISM!$I87,Parameters!$B$106)</f>
        <v>10.546941106497384</v>
      </c>
      <c r="O88" s="12">
        <f ca="1">IF('ISM daily rainfall draws'!O88&lt;MAX(MIN((1/Parameters!$B$110*(SUM(K88:N88)*4-Parameters!$B$106))/(ISM!$I87-Parameters!$B$106),Parameters!$B$109),1-Parameters!$B$109),ISM!$I87,Parameters!$B$106)</f>
        <v>10.546941106497384</v>
      </c>
      <c r="P88" s="12">
        <f ca="1">IF('ISM daily rainfall draws'!P88&lt;MAX(MIN((1/Parameters!$B$110*(SUM(L88:O88)*4-Parameters!$B$106))/(ISM!$I87-Parameters!$B$106),Parameters!$B$109),1-Parameters!$B$109),ISM!$I87,Parameters!$B$106)</f>
        <v>10.546941106497384</v>
      </c>
      <c r="Q88" s="12">
        <f ca="1">IF('ISM daily rainfall draws'!Q88&lt;MAX(MIN((1/Parameters!$B$110*(SUM(M88:P88)*4-Parameters!$B$106))/(ISM!$I87-Parameters!$B$106),Parameters!$B$109),1-Parameters!$B$109),ISM!$I87,Parameters!$B$106)</f>
        <v>10.546941106497384</v>
      </c>
      <c r="R88" s="12">
        <f ca="1">IF('ISM daily rainfall draws'!R88&lt;MAX(MIN((1/Parameters!$B$110*(SUM(N88:Q88)*4-Parameters!$B$106))/(ISM!$I87-Parameters!$B$106),Parameters!$B$109),1-Parameters!$B$109),ISM!$I87,Parameters!$B$106)</f>
        <v>10.546941106497384</v>
      </c>
      <c r="S88" s="12">
        <f ca="1">IF('ISM daily rainfall draws'!S88&lt;MAX(MIN((1/Parameters!$B$110*(SUM(O88:R88)*4-Parameters!$B$106))/(ISM!$I87-Parameters!$B$106),Parameters!$B$109),1-Parameters!$B$109),ISM!$I87,Parameters!$B$106)</f>
        <v>10.546941106497384</v>
      </c>
      <c r="T88" s="12">
        <f ca="1">IF('ISM daily rainfall draws'!T88&lt;MAX(MIN((1/Parameters!$B$110*(SUM(P88:S88)*4-Parameters!$B$106))/(ISM!$I87-Parameters!$B$106),Parameters!$B$109),1-Parameters!$B$109),ISM!$I87,Parameters!$B$106)</f>
        <v>10.546941106497384</v>
      </c>
      <c r="U88" s="12">
        <f ca="1">IF('ISM daily rainfall draws'!U88&lt;MAX(MIN((1/Parameters!$B$110*(SUM(Q88:T88)*4-Parameters!$B$106))/(ISM!$I87-Parameters!$B$106),Parameters!$B$109),1-Parameters!$B$109),ISM!$I87,Parameters!$B$106)</f>
        <v>10.546941106497384</v>
      </c>
      <c r="V88" s="12">
        <f ca="1">IF('ISM daily rainfall draws'!V88&lt;MAX(MIN((1/Parameters!$B$110*(SUM(R88:U88)*4-Parameters!$B$106))/(ISM!$I87-Parameters!$B$106),Parameters!$B$109),1-Parameters!$B$109),ISM!$I87,Parameters!$B$106)</f>
        <v>10.546941106497384</v>
      </c>
      <c r="W88" s="12">
        <f ca="1">IF('ISM daily rainfall draws'!W88&lt;MAX(MIN((1/Parameters!$B$110*(SUM(S88:V88)*4-Parameters!$B$106))/(ISM!$I87-Parameters!$B$106),Parameters!$B$109),1-Parameters!$B$109),ISM!$I87,Parameters!$B$106)</f>
        <v>10.546941106497384</v>
      </c>
      <c r="X88" s="12">
        <f ca="1">IF('ISM daily rainfall draws'!X88&lt;MAX(MIN((1/Parameters!$B$110*(SUM(T88:W88)*4-Parameters!$B$106))/(ISM!$I87-Parameters!$B$106),Parameters!$B$109),1-Parameters!$B$109),ISM!$I87,Parameters!$B$106)</f>
        <v>10.546941106497384</v>
      </c>
      <c r="Y88" s="12">
        <f ca="1">IF('ISM daily rainfall draws'!Y88&lt;MAX(MIN((1/Parameters!$B$110*(SUM(U88:X88)*4-Parameters!$B$106))/(ISM!$I87-Parameters!$B$106),Parameters!$B$109),1-Parameters!$B$109),ISM!$I87,Parameters!$B$106)</f>
        <v>10.546941106497384</v>
      </c>
      <c r="Z88" s="12">
        <f ca="1">IF('ISM daily rainfall draws'!Z88&lt;MAX(MIN((1/Parameters!$B$110*(SUM(V88:Y88)*4-Parameters!$B$106))/(ISM!$I87-Parameters!$B$106),Parameters!$B$109),1-Parameters!$B$109),ISM!$I87,Parameters!$B$106)</f>
        <v>10.546941106497384</v>
      </c>
      <c r="AA88" s="12">
        <f ca="1">IF('ISM daily rainfall draws'!AA88&lt;MAX(MIN((1/Parameters!$B$110*(SUM(W88:Z88)*4-Parameters!$B$106))/(ISM!$I87-Parameters!$B$106),Parameters!$B$109),1-Parameters!$B$109),ISM!$I87,Parameters!$B$106)</f>
        <v>10.546941106497384</v>
      </c>
      <c r="AB88" s="12">
        <f ca="1">IF('ISM daily rainfall draws'!AB88&lt;MAX(MIN((1/Parameters!$B$110*(SUM(X88:AA88)*4-Parameters!$B$106))/(ISM!$I87-Parameters!$B$106),Parameters!$B$109),1-Parameters!$B$109),ISM!$I87,Parameters!$B$106)</f>
        <v>10.546941106497384</v>
      </c>
      <c r="AC88" s="12">
        <f ca="1">IF('ISM daily rainfall draws'!AC88&lt;MAX(MIN((1/Parameters!$B$110*(SUM(Y88:AB88)*4-Parameters!$B$106))/(ISM!$I87-Parameters!$B$106),Parameters!$B$109),1-Parameters!$B$109),ISM!$I87,Parameters!$B$106)</f>
        <v>10.546941106497384</v>
      </c>
      <c r="AD88" s="12">
        <f ca="1">IF('ISM daily rainfall draws'!AD88&lt;MAX(MIN((1/Parameters!$B$110*(SUM(Z88:AC88)*4-Parameters!$B$106))/(ISM!$I87-Parameters!$B$106),Parameters!$B$109),1-Parameters!$B$109),ISM!$I87,Parameters!$B$106)</f>
        <v>10.546941106497384</v>
      </c>
      <c r="AE88" s="12">
        <f ca="1">IF('ISM daily rainfall draws'!AE88&lt;MAX(MIN((1/Parameters!$B$110*(SUM(AA88:AD88)*4-Parameters!$B$106))/(ISM!$I87-Parameters!$B$106),Parameters!$B$109),1-Parameters!$B$109),ISM!$I87,Parameters!$B$106)</f>
        <v>10.546941106497384</v>
      </c>
      <c r="AF88" s="12">
        <f ca="1">IF('ISM daily rainfall draws'!AF88&lt;MAX(MIN((1/Parameters!$B$110*(SUM(AB88:AE88)*4-Parameters!$B$106))/(ISM!$I87-Parameters!$B$106),Parameters!$B$109),1-Parameters!$B$109),ISM!$I87,Parameters!$B$106)</f>
        <v>10.546941106497384</v>
      </c>
      <c r="AG88" s="12">
        <f ca="1">IF('ISM daily rainfall draws'!AG88&lt;MAX(MIN((1/Parameters!$B$110*(SUM(AC88:AF88)*4-Parameters!$B$106))/(ISM!$I87-Parameters!$B$106),Parameters!$B$109),1-Parameters!$B$109),ISM!$I87,Parameters!$B$106)</f>
        <v>10.546941106497384</v>
      </c>
      <c r="AH88" s="12">
        <f ca="1">IF('ISM daily rainfall draws'!AH88&lt;MAX(MIN((1/Parameters!$B$110*(SUM(AD88:AG88)*4-Parameters!$B$106))/(ISM!$I87-Parameters!$B$106),Parameters!$B$109),1-Parameters!$B$109),ISM!$I87,Parameters!$B$106)</f>
        <v>10.546941106497384</v>
      </c>
      <c r="AI88" s="12">
        <f ca="1">IF('ISM daily rainfall draws'!AI88&lt;MAX(MIN((1/Parameters!$B$110*(SUM(AE88:AH88)*4-Parameters!$B$106))/(ISM!$I87-Parameters!$B$106),Parameters!$B$109),1-Parameters!$B$109),ISM!$I87,Parameters!$B$106)</f>
        <v>10.546941106497384</v>
      </c>
      <c r="AJ88" s="12">
        <f ca="1">IF('ISM daily rainfall draws'!AJ88&lt;MAX(MIN((1/Parameters!$B$110*(SUM(AF88:AI88)*4-Parameters!$B$106))/(ISM!$I87-Parameters!$B$106),Parameters!$B$109),1-Parameters!$B$109),ISM!$I87,Parameters!$B$106)</f>
        <v>10.546941106497384</v>
      </c>
    </row>
    <row r="89" spans="1:36" x14ac:dyDescent="0.25">
      <c r="A89" s="12">
        <v>2096</v>
      </c>
      <c r="B89" s="12">
        <f ca="1">IF('ISM daily rainfall draws'!B89=1,ISM!$I88,Parameters!$B$106)</f>
        <v>10.565635737039484</v>
      </c>
      <c r="C89" s="12">
        <f ca="1">IF('ISM daily rainfall draws'!C89=1,ISM!$I88,Parameters!$B$106)</f>
        <v>10.565635737039484</v>
      </c>
      <c r="D89" s="12">
        <f ca="1">IF('ISM daily rainfall draws'!D89=1,ISM!$I88,Parameters!$B$106)</f>
        <v>10.565635737039484</v>
      </c>
      <c r="E89" s="20">
        <f ca="1">IF('ISM daily rainfall draws'!E89=1,ISM!$I88,Parameters!$B$106)</f>
        <v>10.565635737039484</v>
      </c>
      <c r="F89" s="12">
        <f ca="1">IF('ISM daily rainfall draws'!F89&lt;MAX(MIN((1/Parameters!$B$110*(SUM(B89:E89)*4-Parameters!$B$106))/(ISM!$I88-Parameters!$B$106),Parameters!$B$109),1-Parameters!$B$109),ISM!$I88,Parameters!$B$106)</f>
        <v>10.565635737039484</v>
      </c>
      <c r="G89" s="12">
        <f ca="1">IF('ISM daily rainfall draws'!G89&lt;MAX(MIN((1/Parameters!$B$110*(SUM(C89:F89)*4-Parameters!$B$106))/(ISM!$I88-Parameters!$B$106),Parameters!$B$109),1-Parameters!$B$109),ISM!$I88,Parameters!$B$106)</f>
        <v>10.565635737039484</v>
      </c>
      <c r="H89" s="12">
        <f ca="1">IF('ISM daily rainfall draws'!H89&lt;MAX(MIN((1/Parameters!$B$110*(SUM(D89:G89)*4-Parameters!$B$106))/(ISM!$I88-Parameters!$B$106),Parameters!$B$109),1-Parameters!$B$109),ISM!$I88,Parameters!$B$106)</f>
        <v>10.565635737039484</v>
      </c>
      <c r="I89" s="12">
        <f ca="1">IF('ISM daily rainfall draws'!I89&lt;MAX(MIN((1/Parameters!$B$110*(SUM(E89:H89)*4-Parameters!$B$106))/(ISM!$I88-Parameters!$B$106),Parameters!$B$109),1-Parameters!$B$109),ISM!$I88,Parameters!$B$106)</f>
        <v>10.565635737039484</v>
      </c>
      <c r="J89" s="12">
        <f ca="1">IF('ISM daily rainfall draws'!J89&lt;MAX(MIN((1/Parameters!$B$110*(SUM(F89:I89)*4-Parameters!$B$106))/(ISM!$I88-Parameters!$B$106),Parameters!$B$109),1-Parameters!$B$109),ISM!$I88,Parameters!$B$106)</f>
        <v>10.565635737039484</v>
      </c>
      <c r="K89" s="12">
        <f ca="1">IF('ISM daily rainfall draws'!K89&lt;MAX(MIN((1/Parameters!$B$110*(SUM(G89:J89)*4-Parameters!$B$106))/(ISM!$I88-Parameters!$B$106),Parameters!$B$109),1-Parameters!$B$109),ISM!$I88,Parameters!$B$106)</f>
        <v>10.565635737039484</v>
      </c>
      <c r="L89" s="12">
        <f ca="1">IF('ISM daily rainfall draws'!L89&lt;MAX(MIN((1/Parameters!$B$110*(SUM(H89:K89)*4-Parameters!$B$106))/(ISM!$I88-Parameters!$B$106),Parameters!$B$109),1-Parameters!$B$109),ISM!$I88,Parameters!$B$106)</f>
        <v>10.565635737039484</v>
      </c>
      <c r="M89" s="12">
        <f ca="1">IF('ISM daily rainfall draws'!M89&lt;MAX(MIN((1/Parameters!$B$110*(SUM(I89:L89)*4-Parameters!$B$106))/(ISM!$I88-Parameters!$B$106),Parameters!$B$109),1-Parameters!$B$109),ISM!$I88,Parameters!$B$106)</f>
        <v>10.565635737039484</v>
      </c>
      <c r="N89" s="12">
        <f ca="1">IF('ISM daily rainfall draws'!N89&lt;MAX(MIN((1/Parameters!$B$110*(SUM(J89:M89)*4-Parameters!$B$106))/(ISM!$I88-Parameters!$B$106),Parameters!$B$109),1-Parameters!$B$109),ISM!$I88,Parameters!$B$106)</f>
        <v>10.565635737039484</v>
      </c>
      <c r="O89" s="12">
        <f ca="1">IF('ISM daily rainfall draws'!O89&lt;MAX(MIN((1/Parameters!$B$110*(SUM(K89:N89)*4-Parameters!$B$106))/(ISM!$I88-Parameters!$B$106),Parameters!$B$109),1-Parameters!$B$109),ISM!$I88,Parameters!$B$106)</f>
        <v>10.565635737039484</v>
      </c>
      <c r="P89" s="12">
        <f ca="1">IF('ISM daily rainfall draws'!P89&lt;MAX(MIN((1/Parameters!$B$110*(SUM(L89:O89)*4-Parameters!$B$106))/(ISM!$I88-Parameters!$B$106),Parameters!$B$109),1-Parameters!$B$109),ISM!$I88,Parameters!$B$106)</f>
        <v>10.565635737039484</v>
      </c>
      <c r="Q89" s="12">
        <f ca="1">IF('ISM daily rainfall draws'!Q89&lt;MAX(MIN((1/Parameters!$B$110*(SUM(M89:P89)*4-Parameters!$B$106))/(ISM!$I88-Parameters!$B$106),Parameters!$B$109),1-Parameters!$B$109),ISM!$I88,Parameters!$B$106)</f>
        <v>10.565635737039484</v>
      </c>
      <c r="R89" s="12">
        <f ca="1">IF('ISM daily rainfall draws'!R89&lt;MAX(MIN((1/Parameters!$B$110*(SUM(N89:Q89)*4-Parameters!$B$106))/(ISM!$I88-Parameters!$B$106),Parameters!$B$109),1-Parameters!$B$109),ISM!$I88,Parameters!$B$106)</f>
        <v>10.565635737039484</v>
      </c>
      <c r="S89" s="12">
        <f ca="1">IF('ISM daily rainfall draws'!S89&lt;MAX(MIN((1/Parameters!$B$110*(SUM(O89:R89)*4-Parameters!$B$106))/(ISM!$I88-Parameters!$B$106),Parameters!$B$109),1-Parameters!$B$109),ISM!$I88,Parameters!$B$106)</f>
        <v>10.565635737039484</v>
      </c>
      <c r="T89" s="12">
        <f ca="1">IF('ISM daily rainfall draws'!T89&lt;MAX(MIN((1/Parameters!$B$110*(SUM(P89:S89)*4-Parameters!$B$106))/(ISM!$I88-Parameters!$B$106),Parameters!$B$109),1-Parameters!$B$109),ISM!$I88,Parameters!$B$106)</f>
        <v>10.565635737039484</v>
      </c>
      <c r="U89" s="12">
        <f ca="1">IF('ISM daily rainfall draws'!U89&lt;MAX(MIN((1/Parameters!$B$110*(SUM(Q89:T89)*4-Parameters!$B$106))/(ISM!$I88-Parameters!$B$106),Parameters!$B$109),1-Parameters!$B$109),ISM!$I88,Parameters!$B$106)</f>
        <v>10.565635737039484</v>
      </c>
      <c r="V89" s="12">
        <f ca="1">IF('ISM daily rainfall draws'!V89&lt;MAX(MIN((1/Parameters!$B$110*(SUM(R89:U89)*4-Parameters!$B$106))/(ISM!$I88-Parameters!$B$106),Parameters!$B$109),1-Parameters!$B$109),ISM!$I88,Parameters!$B$106)</f>
        <v>10.565635737039484</v>
      </c>
      <c r="W89" s="12">
        <f ca="1">IF('ISM daily rainfall draws'!W89&lt;MAX(MIN((1/Parameters!$B$110*(SUM(S89:V89)*4-Parameters!$B$106))/(ISM!$I88-Parameters!$B$106),Parameters!$B$109),1-Parameters!$B$109),ISM!$I88,Parameters!$B$106)</f>
        <v>10.565635737039484</v>
      </c>
      <c r="X89" s="12">
        <f ca="1">IF('ISM daily rainfall draws'!X89&lt;MAX(MIN((1/Parameters!$B$110*(SUM(T89:W89)*4-Parameters!$B$106))/(ISM!$I88-Parameters!$B$106),Parameters!$B$109),1-Parameters!$B$109),ISM!$I88,Parameters!$B$106)</f>
        <v>10.565635737039484</v>
      </c>
      <c r="Y89" s="12">
        <f ca="1">IF('ISM daily rainfall draws'!Y89&lt;MAX(MIN((1/Parameters!$B$110*(SUM(U89:X89)*4-Parameters!$B$106))/(ISM!$I88-Parameters!$B$106),Parameters!$B$109),1-Parameters!$B$109),ISM!$I88,Parameters!$B$106)</f>
        <v>10.565635737039484</v>
      </c>
      <c r="Z89" s="12">
        <f ca="1">IF('ISM daily rainfall draws'!Z89&lt;MAX(MIN((1/Parameters!$B$110*(SUM(V89:Y89)*4-Parameters!$B$106))/(ISM!$I88-Parameters!$B$106),Parameters!$B$109),1-Parameters!$B$109),ISM!$I88,Parameters!$B$106)</f>
        <v>10.565635737039484</v>
      </c>
      <c r="AA89" s="12">
        <f ca="1">IF('ISM daily rainfall draws'!AA89&lt;MAX(MIN((1/Parameters!$B$110*(SUM(W89:Z89)*4-Parameters!$B$106))/(ISM!$I88-Parameters!$B$106),Parameters!$B$109),1-Parameters!$B$109),ISM!$I88,Parameters!$B$106)</f>
        <v>10.565635737039484</v>
      </c>
      <c r="AB89" s="12">
        <f ca="1">IF('ISM daily rainfall draws'!AB89&lt;MAX(MIN((1/Parameters!$B$110*(SUM(X89:AA89)*4-Parameters!$B$106))/(ISM!$I88-Parameters!$B$106),Parameters!$B$109),1-Parameters!$B$109),ISM!$I88,Parameters!$B$106)</f>
        <v>10.565635737039484</v>
      </c>
      <c r="AC89" s="12">
        <f ca="1">IF('ISM daily rainfall draws'!AC89&lt;MAX(MIN((1/Parameters!$B$110*(SUM(Y89:AB89)*4-Parameters!$B$106))/(ISM!$I88-Parameters!$B$106),Parameters!$B$109),1-Parameters!$B$109),ISM!$I88,Parameters!$B$106)</f>
        <v>10.565635737039484</v>
      </c>
      <c r="AD89" s="12">
        <f ca="1">IF('ISM daily rainfall draws'!AD89&lt;MAX(MIN((1/Parameters!$B$110*(SUM(Z89:AC89)*4-Parameters!$B$106))/(ISM!$I88-Parameters!$B$106),Parameters!$B$109),1-Parameters!$B$109),ISM!$I88,Parameters!$B$106)</f>
        <v>10.565635737039484</v>
      </c>
      <c r="AE89" s="12">
        <f ca="1">IF('ISM daily rainfall draws'!AE89&lt;MAX(MIN((1/Parameters!$B$110*(SUM(AA89:AD89)*4-Parameters!$B$106))/(ISM!$I88-Parameters!$B$106),Parameters!$B$109),1-Parameters!$B$109),ISM!$I88,Parameters!$B$106)</f>
        <v>10.565635737039484</v>
      </c>
      <c r="AF89" s="12">
        <f ca="1">IF('ISM daily rainfall draws'!AF89&lt;MAX(MIN((1/Parameters!$B$110*(SUM(AB89:AE89)*4-Parameters!$B$106))/(ISM!$I88-Parameters!$B$106),Parameters!$B$109),1-Parameters!$B$109),ISM!$I88,Parameters!$B$106)</f>
        <v>10.565635737039484</v>
      </c>
      <c r="AG89" s="12">
        <f ca="1">IF('ISM daily rainfall draws'!AG89&lt;MAX(MIN((1/Parameters!$B$110*(SUM(AC89:AF89)*4-Parameters!$B$106))/(ISM!$I88-Parameters!$B$106),Parameters!$B$109),1-Parameters!$B$109),ISM!$I88,Parameters!$B$106)</f>
        <v>10.565635737039484</v>
      </c>
      <c r="AH89" s="12">
        <f ca="1">IF('ISM daily rainfall draws'!AH89&lt;MAX(MIN((1/Parameters!$B$110*(SUM(AD89:AG89)*4-Parameters!$B$106))/(ISM!$I88-Parameters!$B$106),Parameters!$B$109),1-Parameters!$B$109),ISM!$I88,Parameters!$B$106)</f>
        <v>10.565635737039484</v>
      </c>
      <c r="AI89" s="12">
        <f ca="1">IF('ISM daily rainfall draws'!AI89&lt;MAX(MIN((1/Parameters!$B$110*(SUM(AE89:AH89)*4-Parameters!$B$106))/(ISM!$I88-Parameters!$B$106),Parameters!$B$109),1-Parameters!$B$109),ISM!$I88,Parameters!$B$106)</f>
        <v>10.565635737039484</v>
      </c>
      <c r="AJ89" s="12">
        <f ca="1">IF('ISM daily rainfall draws'!AJ89&lt;MAX(MIN((1/Parameters!$B$110*(SUM(AF89:AI89)*4-Parameters!$B$106))/(ISM!$I88-Parameters!$B$106),Parameters!$B$109),1-Parameters!$B$109),ISM!$I88,Parameters!$B$106)</f>
        <v>10.565635737039484</v>
      </c>
    </row>
    <row r="90" spans="1:36" x14ac:dyDescent="0.25">
      <c r="A90" s="12">
        <v>2097</v>
      </c>
      <c r="B90" s="12">
        <f ca="1">IF('ISM daily rainfall draws'!B90=1,ISM!$I89,Parameters!$B$106)</f>
        <v>10.584200502567576</v>
      </c>
      <c r="C90" s="12">
        <f ca="1">IF('ISM daily rainfall draws'!C90=1,ISM!$I89,Parameters!$B$106)</f>
        <v>10.584200502567576</v>
      </c>
      <c r="D90" s="12">
        <f ca="1">IF('ISM daily rainfall draws'!D90=1,ISM!$I89,Parameters!$B$106)</f>
        <v>10.584200502567576</v>
      </c>
      <c r="E90" s="20">
        <f ca="1">IF('ISM daily rainfall draws'!E90=1,ISM!$I89,Parameters!$B$106)</f>
        <v>10.584200502567576</v>
      </c>
      <c r="F90" s="12">
        <f ca="1">IF('ISM daily rainfall draws'!F90&lt;MAX(MIN((1/Parameters!$B$110*(SUM(B90:E90)*4-Parameters!$B$106))/(ISM!$I89-Parameters!$B$106),Parameters!$B$109),1-Parameters!$B$109),ISM!$I89,Parameters!$B$106)</f>
        <v>10.584200502567576</v>
      </c>
      <c r="G90" s="12">
        <f ca="1">IF('ISM daily rainfall draws'!G90&lt;MAX(MIN((1/Parameters!$B$110*(SUM(C90:F90)*4-Parameters!$B$106))/(ISM!$I89-Parameters!$B$106),Parameters!$B$109),1-Parameters!$B$109),ISM!$I89,Parameters!$B$106)</f>
        <v>10.584200502567576</v>
      </c>
      <c r="H90" s="12">
        <f ca="1">IF('ISM daily rainfall draws'!H90&lt;MAX(MIN((1/Parameters!$B$110*(SUM(D90:G90)*4-Parameters!$B$106))/(ISM!$I89-Parameters!$B$106),Parameters!$B$109),1-Parameters!$B$109),ISM!$I89,Parameters!$B$106)</f>
        <v>10.584200502567576</v>
      </c>
      <c r="I90" s="12">
        <f ca="1">IF('ISM daily rainfall draws'!I90&lt;MAX(MIN((1/Parameters!$B$110*(SUM(E90:H90)*4-Parameters!$B$106))/(ISM!$I89-Parameters!$B$106),Parameters!$B$109),1-Parameters!$B$109),ISM!$I89,Parameters!$B$106)</f>
        <v>10.584200502567576</v>
      </c>
      <c r="J90" s="12">
        <f ca="1">IF('ISM daily rainfall draws'!J90&lt;MAX(MIN((1/Parameters!$B$110*(SUM(F90:I90)*4-Parameters!$B$106))/(ISM!$I89-Parameters!$B$106),Parameters!$B$109),1-Parameters!$B$109),ISM!$I89,Parameters!$B$106)</f>
        <v>10.584200502567576</v>
      </c>
      <c r="K90" s="12">
        <f ca="1">IF('ISM daily rainfall draws'!K90&lt;MAX(MIN((1/Parameters!$B$110*(SUM(G90:J90)*4-Parameters!$B$106))/(ISM!$I89-Parameters!$B$106),Parameters!$B$109),1-Parameters!$B$109),ISM!$I89,Parameters!$B$106)</f>
        <v>10.584200502567576</v>
      </c>
      <c r="L90" s="12">
        <f ca="1">IF('ISM daily rainfall draws'!L90&lt;MAX(MIN((1/Parameters!$B$110*(SUM(H90:K90)*4-Parameters!$B$106))/(ISM!$I89-Parameters!$B$106),Parameters!$B$109),1-Parameters!$B$109),ISM!$I89,Parameters!$B$106)</f>
        <v>10.584200502567576</v>
      </c>
      <c r="M90" s="12">
        <f ca="1">IF('ISM daily rainfall draws'!M90&lt;MAX(MIN((1/Parameters!$B$110*(SUM(I90:L90)*4-Parameters!$B$106))/(ISM!$I89-Parameters!$B$106),Parameters!$B$109),1-Parameters!$B$109),ISM!$I89,Parameters!$B$106)</f>
        <v>10.584200502567576</v>
      </c>
      <c r="N90" s="12">
        <f ca="1">IF('ISM daily rainfall draws'!N90&lt;MAX(MIN((1/Parameters!$B$110*(SUM(J90:M90)*4-Parameters!$B$106))/(ISM!$I89-Parameters!$B$106),Parameters!$B$109),1-Parameters!$B$109),ISM!$I89,Parameters!$B$106)</f>
        <v>10.584200502567576</v>
      </c>
      <c r="O90" s="12">
        <f ca="1">IF('ISM daily rainfall draws'!O90&lt;MAX(MIN((1/Parameters!$B$110*(SUM(K90:N90)*4-Parameters!$B$106))/(ISM!$I89-Parameters!$B$106),Parameters!$B$109),1-Parameters!$B$109),ISM!$I89,Parameters!$B$106)</f>
        <v>10.584200502567576</v>
      </c>
      <c r="P90" s="12">
        <f ca="1">IF('ISM daily rainfall draws'!P90&lt;MAX(MIN((1/Parameters!$B$110*(SUM(L90:O90)*4-Parameters!$B$106))/(ISM!$I89-Parameters!$B$106),Parameters!$B$109),1-Parameters!$B$109),ISM!$I89,Parameters!$B$106)</f>
        <v>10.584200502567576</v>
      </c>
      <c r="Q90" s="12">
        <f ca="1">IF('ISM daily rainfall draws'!Q90&lt;MAX(MIN((1/Parameters!$B$110*(SUM(M90:P90)*4-Parameters!$B$106))/(ISM!$I89-Parameters!$B$106),Parameters!$B$109),1-Parameters!$B$109),ISM!$I89,Parameters!$B$106)</f>
        <v>10.584200502567576</v>
      </c>
      <c r="R90" s="12">
        <f ca="1">IF('ISM daily rainfall draws'!R90&lt;MAX(MIN((1/Parameters!$B$110*(SUM(N90:Q90)*4-Parameters!$B$106))/(ISM!$I89-Parameters!$B$106),Parameters!$B$109),1-Parameters!$B$109),ISM!$I89,Parameters!$B$106)</f>
        <v>10.584200502567576</v>
      </c>
      <c r="S90" s="12">
        <f ca="1">IF('ISM daily rainfall draws'!S90&lt;MAX(MIN((1/Parameters!$B$110*(SUM(O90:R90)*4-Parameters!$B$106))/(ISM!$I89-Parameters!$B$106),Parameters!$B$109),1-Parameters!$B$109),ISM!$I89,Parameters!$B$106)</f>
        <v>10.584200502567576</v>
      </c>
      <c r="T90" s="12">
        <f ca="1">IF('ISM daily rainfall draws'!T90&lt;MAX(MIN((1/Parameters!$B$110*(SUM(P90:S90)*4-Parameters!$B$106))/(ISM!$I89-Parameters!$B$106),Parameters!$B$109),1-Parameters!$B$109),ISM!$I89,Parameters!$B$106)</f>
        <v>10.584200502567576</v>
      </c>
      <c r="U90" s="12">
        <f ca="1">IF('ISM daily rainfall draws'!U90&lt;MAX(MIN((1/Parameters!$B$110*(SUM(Q90:T90)*4-Parameters!$B$106))/(ISM!$I89-Parameters!$B$106),Parameters!$B$109),1-Parameters!$B$109),ISM!$I89,Parameters!$B$106)</f>
        <v>10.584200502567576</v>
      </c>
      <c r="V90" s="12">
        <f ca="1">IF('ISM daily rainfall draws'!V90&lt;MAX(MIN((1/Parameters!$B$110*(SUM(R90:U90)*4-Parameters!$B$106))/(ISM!$I89-Parameters!$B$106),Parameters!$B$109),1-Parameters!$B$109),ISM!$I89,Parameters!$B$106)</f>
        <v>10.584200502567576</v>
      </c>
      <c r="W90" s="12">
        <f ca="1">IF('ISM daily rainfall draws'!W90&lt;MAX(MIN((1/Parameters!$B$110*(SUM(S90:V90)*4-Parameters!$B$106))/(ISM!$I89-Parameters!$B$106),Parameters!$B$109),1-Parameters!$B$109),ISM!$I89,Parameters!$B$106)</f>
        <v>10.584200502567576</v>
      </c>
      <c r="X90" s="12">
        <f ca="1">IF('ISM daily rainfall draws'!X90&lt;MAX(MIN((1/Parameters!$B$110*(SUM(T90:W90)*4-Parameters!$B$106))/(ISM!$I89-Parameters!$B$106),Parameters!$B$109),1-Parameters!$B$109),ISM!$I89,Parameters!$B$106)</f>
        <v>10.584200502567576</v>
      </c>
      <c r="Y90" s="12">
        <f ca="1">IF('ISM daily rainfall draws'!Y90&lt;MAX(MIN((1/Parameters!$B$110*(SUM(U90:X90)*4-Parameters!$B$106))/(ISM!$I89-Parameters!$B$106),Parameters!$B$109),1-Parameters!$B$109),ISM!$I89,Parameters!$B$106)</f>
        <v>10.584200502567576</v>
      </c>
      <c r="Z90" s="12">
        <f ca="1">IF('ISM daily rainfall draws'!Z90&lt;MAX(MIN((1/Parameters!$B$110*(SUM(V90:Y90)*4-Parameters!$B$106))/(ISM!$I89-Parameters!$B$106),Parameters!$B$109),1-Parameters!$B$109),ISM!$I89,Parameters!$B$106)</f>
        <v>10.584200502567576</v>
      </c>
      <c r="AA90" s="12">
        <f ca="1">IF('ISM daily rainfall draws'!AA90&lt;MAX(MIN((1/Parameters!$B$110*(SUM(W90:Z90)*4-Parameters!$B$106))/(ISM!$I89-Parameters!$B$106),Parameters!$B$109),1-Parameters!$B$109),ISM!$I89,Parameters!$B$106)</f>
        <v>10.584200502567576</v>
      </c>
      <c r="AB90" s="12">
        <f ca="1">IF('ISM daily rainfall draws'!AB90&lt;MAX(MIN((1/Parameters!$B$110*(SUM(X90:AA90)*4-Parameters!$B$106))/(ISM!$I89-Parameters!$B$106),Parameters!$B$109),1-Parameters!$B$109),ISM!$I89,Parameters!$B$106)</f>
        <v>10.584200502567576</v>
      </c>
      <c r="AC90" s="12">
        <f ca="1">IF('ISM daily rainfall draws'!AC90&lt;MAX(MIN((1/Parameters!$B$110*(SUM(Y90:AB90)*4-Parameters!$B$106))/(ISM!$I89-Parameters!$B$106),Parameters!$B$109),1-Parameters!$B$109),ISM!$I89,Parameters!$B$106)</f>
        <v>10.584200502567576</v>
      </c>
      <c r="AD90" s="12">
        <f ca="1">IF('ISM daily rainfall draws'!AD90&lt;MAX(MIN((1/Parameters!$B$110*(SUM(Z90:AC90)*4-Parameters!$B$106))/(ISM!$I89-Parameters!$B$106),Parameters!$B$109),1-Parameters!$B$109),ISM!$I89,Parameters!$B$106)</f>
        <v>10.584200502567576</v>
      </c>
      <c r="AE90" s="12">
        <f ca="1">IF('ISM daily rainfall draws'!AE90&lt;MAX(MIN((1/Parameters!$B$110*(SUM(AA90:AD90)*4-Parameters!$B$106))/(ISM!$I89-Parameters!$B$106),Parameters!$B$109),1-Parameters!$B$109),ISM!$I89,Parameters!$B$106)</f>
        <v>10.584200502567576</v>
      </c>
      <c r="AF90" s="12">
        <f ca="1">IF('ISM daily rainfall draws'!AF90&lt;MAX(MIN((1/Parameters!$B$110*(SUM(AB90:AE90)*4-Parameters!$B$106))/(ISM!$I89-Parameters!$B$106),Parameters!$B$109),1-Parameters!$B$109),ISM!$I89,Parameters!$B$106)</f>
        <v>10.584200502567576</v>
      </c>
      <c r="AG90" s="12">
        <f ca="1">IF('ISM daily rainfall draws'!AG90&lt;MAX(MIN((1/Parameters!$B$110*(SUM(AC90:AF90)*4-Parameters!$B$106))/(ISM!$I89-Parameters!$B$106),Parameters!$B$109),1-Parameters!$B$109),ISM!$I89,Parameters!$B$106)</f>
        <v>10.584200502567576</v>
      </c>
      <c r="AH90" s="12">
        <f ca="1">IF('ISM daily rainfall draws'!AH90&lt;MAX(MIN((1/Parameters!$B$110*(SUM(AD90:AG90)*4-Parameters!$B$106))/(ISM!$I89-Parameters!$B$106),Parameters!$B$109),1-Parameters!$B$109),ISM!$I89,Parameters!$B$106)</f>
        <v>10.584200502567576</v>
      </c>
      <c r="AI90" s="12">
        <f ca="1">IF('ISM daily rainfall draws'!AI90&lt;MAX(MIN((1/Parameters!$B$110*(SUM(AE90:AH90)*4-Parameters!$B$106))/(ISM!$I89-Parameters!$B$106),Parameters!$B$109),1-Parameters!$B$109),ISM!$I89,Parameters!$B$106)</f>
        <v>10.584200502567576</v>
      </c>
      <c r="AJ90" s="12">
        <f ca="1">IF('ISM daily rainfall draws'!AJ90&lt;MAX(MIN((1/Parameters!$B$110*(SUM(AF90:AI90)*4-Parameters!$B$106))/(ISM!$I89-Parameters!$B$106),Parameters!$B$109),1-Parameters!$B$109),ISM!$I89,Parameters!$B$106)</f>
        <v>10.584200502567576</v>
      </c>
    </row>
    <row r="91" spans="1:36" x14ac:dyDescent="0.25">
      <c r="A91" s="12">
        <v>2098</v>
      </c>
      <c r="B91" s="12">
        <f ca="1">IF('ISM daily rainfall draws'!B91=1,ISM!$I90,Parameters!$B$106)</f>
        <v>10.602640630287789</v>
      </c>
      <c r="C91" s="12">
        <f ca="1">IF('ISM daily rainfall draws'!C91=1,ISM!$I90,Parameters!$B$106)</f>
        <v>10.602640630287789</v>
      </c>
      <c r="D91" s="12">
        <f ca="1">IF('ISM daily rainfall draws'!D91=1,ISM!$I90,Parameters!$B$106)</f>
        <v>10.602640630287789</v>
      </c>
      <c r="E91" s="20">
        <f ca="1">IF('ISM daily rainfall draws'!E91=1,ISM!$I90,Parameters!$B$106)</f>
        <v>10.602640630287789</v>
      </c>
      <c r="F91" s="12">
        <f ca="1">IF('ISM daily rainfall draws'!F91&lt;MAX(MIN((1/Parameters!$B$110*(SUM(B91:E91)*4-Parameters!$B$106))/(ISM!$I90-Parameters!$B$106),Parameters!$B$109),1-Parameters!$B$109),ISM!$I90,Parameters!$B$106)</f>
        <v>10.602640630287789</v>
      </c>
      <c r="G91" s="12">
        <f ca="1">IF('ISM daily rainfall draws'!G91&lt;MAX(MIN((1/Parameters!$B$110*(SUM(C91:F91)*4-Parameters!$B$106))/(ISM!$I90-Parameters!$B$106),Parameters!$B$109),1-Parameters!$B$109),ISM!$I90,Parameters!$B$106)</f>
        <v>10.602640630287789</v>
      </c>
      <c r="H91" s="12">
        <f ca="1">IF('ISM daily rainfall draws'!H91&lt;MAX(MIN((1/Parameters!$B$110*(SUM(D91:G91)*4-Parameters!$B$106))/(ISM!$I90-Parameters!$B$106),Parameters!$B$109),1-Parameters!$B$109),ISM!$I90,Parameters!$B$106)</f>
        <v>10.602640630287789</v>
      </c>
      <c r="I91" s="12">
        <f ca="1">IF('ISM daily rainfall draws'!I91&lt;MAX(MIN((1/Parameters!$B$110*(SUM(E91:H91)*4-Parameters!$B$106))/(ISM!$I90-Parameters!$B$106),Parameters!$B$109),1-Parameters!$B$109),ISM!$I90,Parameters!$B$106)</f>
        <v>10.602640630287789</v>
      </c>
      <c r="J91" s="12">
        <f ca="1">IF('ISM daily rainfall draws'!J91&lt;MAX(MIN((1/Parameters!$B$110*(SUM(F91:I91)*4-Parameters!$B$106))/(ISM!$I90-Parameters!$B$106),Parameters!$B$109),1-Parameters!$B$109),ISM!$I90,Parameters!$B$106)</f>
        <v>10.602640630287789</v>
      </c>
      <c r="K91" s="12">
        <f ca="1">IF('ISM daily rainfall draws'!K91&lt;MAX(MIN((1/Parameters!$B$110*(SUM(G91:J91)*4-Parameters!$B$106))/(ISM!$I90-Parameters!$B$106),Parameters!$B$109),1-Parameters!$B$109),ISM!$I90,Parameters!$B$106)</f>
        <v>10.602640630287789</v>
      </c>
      <c r="L91" s="12">
        <f ca="1">IF('ISM daily rainfall draws'!L91&lt;MAX(MIN((1/Parameters!$B$110*(SUM(H91:K91)*4-Parameters!$B$106))/(ISM!$I90-Parameters!$B$106),Parameters!$B$109),1-Parameters!$B$109),ISM!$I90,Parameters!$B$106)</f>
        <v>10.602640630287789</v>
      </c>
      <c r="M91" s="12">
        <f ca="1">IF('ISM daily rainfall draws'!M91&lt;MAX(MIN((1/Parameters!$B$110*(SUM(I91:L91)*4-Parameters!$B$106))/(ISM!$I90-Parameters!$B$106),Parameters!$B$109),1-Parameters!$B$109),ISM!$I90,Parameters!$B$106)</f>
        <v>10.602640630287789</v>
      </c>
      <c r="N91" s="12">
        <f ca="1">IF('ISM daily rainfall draws'!N91&lt;MAX(MIN((1/Parameters!$B$110*(SUM(J91:M91)*4-Parameters!$B$106))/(ISM!$I90-Parameters!$B$106),Parameters!$B$109),1-Parameters!$B$109),ISM!$I90,Parameters!$B$106)</f>
        <v>10.602640630287789</v>
      </c>
      <c r="O91" s="12">
        <f ca="1">IF('ISM daily rainfall draws'!O91&lt;MAX(MIN((1/Parameters!$B$110*(SUM(K91:N91)*4-Parameters!$B$106))/(ISM!$I90-Parameters!$B$106),Parameters!$B$109),1-Parameters!$B$109),ISM!$I90,Parameters!$B$106)</f>
        <v>10.602640630287789</v>
      </c>
      <c r="P91" s="12">
        <f ca="1">IF('ISM daily rainfall draws'!P91&lt;MAX(MIN((1/Parameters!$B$110*(SUM(L91:O91)*4-Parameters!$B$106))/(ISM!$I90-Parameters!$B$106),Parameters!$B$109),1-Parameters!$B$109),ISM!$I90,Parameters!$B$106)</f>
        <v>10.602640630287789</v>
      </c>
      <c r="Q91" s="12">
        <f ca="1">IF('ISM daily rainfall draws'!Q91&lt;MAX(MIN((1/Parameters!$B$110*(SUM(M91:P91)*4-Parameters!$B$106))/(ISM!$I90-Parameters!$B$106),Parameters!$B$109),1-Parameters!$B$109),ISM!$I90,Parameters!$B$106)</f>
        <v>10.602640630287789</v>
      </c>
      <c r="R91" s="12">
        <f ca="1">IF('ISM daily rainfall draws'!R91&lt;MAX(MIN((1/Parameters!$B$110*(SUM(N91:Q91)*4-Parameters!$B$106))/(ISM!$I90-Parameters!$B$106),Parameters!$B$109),1-Parameters!$B$109),ISM!$I90,Parameters!$B$106)</f>
        <v>10.602640630287789</v>
      </c>
      <c r="S91" s="12">
        <f ca="1">IF('ISM daily rainfall draws'!S91&lt;MAX(MIN((1/Parameters!$B$110*(SUM(O91:R91)*4-Parameters!$B$106))/(ISM!$I90-Parameters!$B$106),Parameters!$B$109),1-Parameters!$B$109),ISM!$I90,Parameters!$B$106)</f>
        <v>10.602640630287789</v>
      </c>
      <c r="T91" s="12">
        <f ca="1">IF('ISM daily rainfall draws'!T91&lt;MAX(MIN((1/Parameters!$B$110*(SUM(P91:S91)*4-Parameters!$B$106))/(ISM!$I90-Parameters!$B$106),Parameters!$B$109),1-Parameters!$B$109),ISM!$I90,Parameters!$B$106)</f>
        <v>10.602640630287789</v>
      </c>
      <c r="U91" s="12">
        <f ca="1">IF('ISM daily rainfall draws'!U91&lt;MAX(MIN((1/Parameters!$B$110*(SUM(Q91:T91)*4-Parameters!$B$106))/(ISM!$I90-Parameters!$B$106),Parameters!$B$109),1-Parameters!$B$109),ISM!$I90,Parameters!$B$106)</f>
        <v>10.602640630287789</v>
      </c>
      <c r="V91" s="12">
        <f ca="1">IF('ISM daily rainfall draws'!V91&lt;MAX(MIN((1/Parameters!$B$110*(SUM(R91:U91)*4-Parameters!$B$106))/(ISM!$I90-Parameters!$B$106),Parameters!$B$109),1-Parameters!$B$109),ISM!$I90,Parameters!$B$106)</f>
        <v>10.602640630287789</v>
      </c>
      <c r="W91" s="12">
        <f ca="1">IF('ISM daily rainfall draws'!W91&lt;MAX(MIN((1/Parameters!$B$110*(SUM(S91:V91)*4-Parameters!$B$106))/(ISM!$I90-Parameters!$B$106),Parameters!$B$109),1-Parameters!$B$109),ISM!$I90,Parameters!$B$106)</f>
        <v>10.602640630287789</v>
      </c>
      <c r="X91" s="12">
        <f ca="1">IF('ISM daily rainfall draws'!X91&lt;MAX(MIN((1/Parameters!$B$110*(SUM(T91:W91)*4-Parameters!$B$106))/(ISM!$I90-Parameters!$B$106),Parameters!$B$109),1-Parameters!$B$109),ISM!$I90,Parameters!$B$106)</f>
        <v>10.602640630287789</v>
      </c>
      <c r="Y91" s="12">
        <f ca="1">IF('ISM daily rainfall draws'!Y91&lt;MAX(MIN((1/Parameters!$B$110*(SUM(U91:X91)*4-Parameters!$B$106))/(ISM!$I90-Parameters!$B$106),Parameters!$B$109),1-Parameters!$B$109),ISM!$I90,Parameters!$B$106)</f>
        <v>10.602640630287789</v>
      </c>
      <c r="Z91" s="12">
        <f ca="1">IF('ISM daily rainfall draws'!Z91&lt;MAX(MIN((1/Parameters!$B$110*(SUM(V91:Y91)*4-Parameters!$B$106))/(ISM!$I90-Parameters!$B$106),Parameters!$B$109),1-Parameters!$B$109),ISM!$I90,Parameters!$B$106)</f>
        <v>10.602640630287789</v>
      </c>
      <c r="AA91" s="12">
        <f ca="1">IF('ISM daily rainfall draws'!AA91&lt;MAX(MIN((1/Parameters!$B$110*(SUM(W91:Z91)*4-Parameters!$B$106))/(ISM!$I90-Parameters!$B$106),Parameters!$B$109),1-Parameters!$B$109),ISM!$I90,Parameters!$B$106)</f>
        <v>10.602640630287789</v>
      </c>
      <c r="AB91" s="12">
        <f ca="1">IF('ISM daily rainfall draws'!AB91&lt;MAX(MIN((1/Parameters!$B$110*(SUM(X91:AA91)*4-Parameters!$B$106))/(ISM!$I90-Parameters!$B$106),Parameters!$B$109),1-Parameters!$B$109),ISM!$I90,Parameters!$B$106)</f>
        <v>10.602640630287789</v>
      </c>
      <c r="AC91" s="12">
        <f ca="1">IF('ISM daily rainfall draws'!AC91&lt;MAX(MIN((1/Parameters!$B$110*(SUM(Y91:AB91)*4-Parameters!$B$106))/(ISM!$I90-Parameters!$B$106),Parameters!$B$109),1-Parameters!$B$109),ISM!$I90,Parameters!$B$106)</f>
        <v>10.602640630287789</v>
      </c>
      <c r="AD91" s="12">
        <f ca="1">IF('ISM daily rainfall draws'!AD91&lt;MAX(MIN((1/Parameters!$B$110*(SUM(Z91:AC91)*4-Parameters!$B$106))/(ISM!$I90-Parameters!$B$106),Parameters!$B$109),1-Parameters!$B$109),ISM!$I90,Parameters!$B$106)</f>
        <v>10.602640630287789</v>
      </c>
      <c r="AE91" s="12">
        <f ca="1">IF('ISM daily rainfall draws'!AE91&lt;MAX(MIN((1/Parameters!$B$110*(SUM(AA91:AD91)*4-Parameters!$B$106))/(ISM!$I90-Parameters!$B$106),Parameters!$B$109),1-Parameters!$B$109),ISM!$I90,Parameters!$B$106)</f>
        <v>10.602640630287789</v>
      </c>
      <c r="AF91" s="12">
        <f ca="1">IF('ISM daily rainfall draws'!AF91&lt;MAX(MIN((1/Parameters!$B$110*(SUM(AB91:AE91)*4-Parameters!$B$106))/(ISM!$I90-Parameters!$B$106),Parameters!$B$109),1-Parameters!$B$109),ISM!$I90,Parameters!$B$106)</f>
        <v>10.602640630287789</v>
      </c>
      <c r="AG91" s="12">
        <f ca="1">IF('ISM daily rainfall draws'!AG91&lt;MAX(MIN((1/Parameters!$B$110*(SUM(AC91:AF91)*4-Parameters!$B$106))/(ISM!$I90-Parameters!$B$106),Parameters!$B$109),1-Parameters!$B$109),ISM!$I90,Parameters!$B$106)</f>
        <v>10.602640630287789</v>
      </c>
      <c r="AH91" s="12">
        <f ca="1">IF('ISM daily rainfall draws'!AH91&lt;MAX(MIN((1/Parameters!$B$110*(SUM(AD91:AG91)*4-Parameters!$B$106))/(ISM!$I90-Parameters!$B$106),Parameters!$B$109),1-Parameters!$B$109),ISM!$I90,Parameters!$B$106)</f>
        <v>10.602640630287789</v>
      </c>
      <c r="AI91" s="12">
        <f ca="1">IF('ISM daily rainfall draws'!AI91&lt;MAX(MIN((1/Parameters!$B$110*(SUM(AE91:AH91)*4-Parameters!$B$106))/(ISM!$I90-Parameters!$B$106),Parameters!$B$109),1-Parameters!$B$109),ISM!$I90,Parameters!$B$106)</f>
        <v>10.602640630287789</v>
      </c>
      <c r="AJ91" s="12">
        <f ca="1">IF('ISM daily rainfall draws'!AJ91&lt;MAX(MIN((1/Parameters!$B$110*(SUM(AF91:AI91)*4-Parameters!$B$106))/(ISM!$I90-Parameters!$B$106),Parameters!$B$109),1-Parameters!$B$109),ISM!$I90,Parameters!$B$106)</f>
        <v>10.602640630287789</v>
      </c>
    </row>
    <row r="92" spans="1:36" x14ac:dyDescent="0.25">
      <c r="A92" s="12">
        <v>2099</v>
      </c>
      <c r="B92" s="12">
        <f ca="1">IF('ISM daily rainfall draws'!B92=1,ISM!$I91,Parameters!$B$106)</f>
        <v>10.620960440879223</v>
      </c>
      <c r="C92" s="12">
        <f ca="1">IF('ISM daily rainfall draws'!C92=1,ISM!$I91,Parameters!$B$106)</f>
        <v>10.620960440879223</v>
      </c>
      <c r="D92" s="12">
        <f ca="1">IF('ISM daily rainfall draws'!D92=1,ISM!$I91,Parameters!$B$106)</f>
        <v>10.620960440879223</v>
      </c>
      <c r="E92" s="20">
        <f ca="1">IF('ISM daily rainfall draws'!E92=1,ISM!$I91,Parameters!$B$106)</f>
        <v>10.620960440879223</v>
      </c>
      <c r="F92" s="12">
        <f ca="1">IF('ISM daily rainfall draws'!F92&lt;MAX(MIN((1/Parameters!$B$110*(SUM(B92:E92)*4-Parameters!$B$106))/(ISM!$I91-Parameters!$B$106),Parameters!$B$109),1-Parameters!$B$109),ISM!$I91,Parameters!$B$106)</f>
        <v>10.620960440879223</v>
      </c>
      <c r="G92" s="12">
        <f ca="1">IF('ISM daily rainfall draws'!G92&lt;MAX(MIN((1/Parameters!$B$110*(SUM(C92:F92)*4-Parameters!$B$106))/(ISM!$I91-Parameters!$B$106),Parameters!$B$109),1-Parameters!$B$109),ISM!$I91,Parameters!$B$106)</f>
        <v>10.620960440879223</v>
      </c>
      <c r="H92" s="12">
        <f ca="1">IF('ISM daily rainfall draws'!H92&lt;MAX(MIN((1/Parameters!$B$110*(SUM(D92:G92)*4-Parameters!$B$106))/(ISM!$I91-Parameters!$B$106),Parameters!$B$109),1-Parameters!$B$109),ISM!$I91,Parameters!$B$106)</f>
        <v>10.620960440879223</v>
      </c>
      <c r="I92" s="12">
        <f ca="1">IF('ISM daily rainfall draws'!I92&lt;MAX(MIN((1/Parameters!$B$110*(SUM(E92:H92)*4-Parameters!$B$106))/(ISM!$I91-Parameters!$B$106),Parameters!$B$109),1-Parameters!$B$109),ISM!$I91,Parameters!$B$106)</f>
        <v>10.620960440879223</v>
      </c>
      <c r="J92" s="12">
        <f ca="1">IF('ISM daily rainfall draws'!J92&lt;MAX(MIN((1/Parameters!$B$110*(SUM(F92:I92)*4-Parameters!$B$106))/(ISM!$I91-Parameters!$B$106),Parameters!$B$109),1-Parameters!$B$109),ISM!$I91,Parameters!$B$106)</f>
        <v>10.620960440879223</v>
      </c>
      <c r="K92" s="12">
        <f ca="1">IF('ISM daily rainfall draws'!K92&lt;MAX(MIN((1/Parameters!$B$110*(SUM(G92:J92)*4-Parameters!$B$106))/(ISM!$I91-Parameters!$B$106),Parameters!$B$109),1-Parameters!$B$109),ISM!$I91,Parameters!$B$106)</f>
        <v>10.620960440879223</v>
      </c>
      <c r="L92" s="12">
        <f ca="1">IF('ISM daily rainfall draws'!L92&lt;MAX(MIN((1/Parameters!$B$110*(SUM(H92:K92)*4-Parameters!$B$106))/(ISM!$I91-Parameters!$B$106),Parameters!$B$109),1-Parameters!$B$109),ISM!$I91,Parameters!$B$106)</f>
        <v>10.620960440879223</v>
      </c>
      <c r="M92" s="12">
        <f ca="1">IF('ISM daily rainfall draws'!M92&lt;MAX(MIN((1/Parameters!$B$110*(SUM(I92:L92)*4-Parameters!$B$106))/(ISM!$I91-Parameters!$B$106),Parameters!$B$109),1-Parameters!$B$109),ISM!$I91,Parameters!$B$106)</f>
        <v>10.620960440879223</v>
      </c>
      <c r="N92" s="12">
        <f ca="1">IF('ISM daily rainfall draws'!N92&lt;MAX(MIN((1/Parameters!$B$110*(SUM(J92:M92)*4-Parameters!$B$106))/(ISM!$I91-Parameters!$B$106),Parameters!$B$109),1-Parameters!$B$109),ISM!$I91,Parameters!$B$106)</f>
        <v>10.620960440879223</v>
      </c>
      <c r="O92" s="12">
        <f ca="1">IF('ISM daily rainfall draws'!O92&lt;MAX(MIN((1/Parameters!$B$110*(SUM(K92:N92)*4-Parameters!$B$106))/(ISM!$I91-Parameters!$B$106),Parameters!$B$109),1-Parameters!$B$109),ISM!$I91,Parameters!$B$106)</f>
        <v>10.620960440879223</v>
      </c>
      <c r="P92" s="12">
        <f ca="1">IF('ISM daily rainfall draws'!P92&lt;MAX(MIN((1/Parameters!$B$110*(SUM(L92:O92)*4-Parameters!$B$106))/(ISM!$I91-Parameters!$B$106),Parameters!$B$109),1-Parameters!$B$109),ISM!$I91,Parameters!$B$106)</f>
        <v>10.620960440879223</v>
      </c>
      <c r="Q92" s="12">
        <f ca="1">IF('ISM daily rainfall draws'!Q92&lt;MAX(MIN((1/Parameters!$B$110*(SUM(M92:P92)*4-Parameters!$B$106))/(ISM!$I91-Parameters!$B$106),Parameters!$B$109),1-Parameters!$B$109),ISM!$I91,Parameters!$B$106)</f>
        <v>10.620960440879223</v>
      </c>
      <c r="R92" s="12">
        <f ca="1">IF('ISM daily rainfall draws'!R92&lt;MAX(MIN((1/Parameters!$B$110*(SUM(N92:Q92)*4-Parameters!$B$106))/(ISM!$I91-Parameters!$B$106),Parameters!$B$109),1-Parameters!$B$109),ISM!$I91,Parameters!$B$106)</f>
        <v>10.620960440879223</v>
      </c>
      <c r="S92" s="12">
        <f ca="1">IF('ISM daily rainfall draws'!S92&lt;MAX(MIN((1/Parameters!$B$110*(SUM(O92:R92)*4-Parameters!$B$106))/(ISM!$I91-Parameters!$B$106),Parameters!$B$109),1-Parameters!$B$109),ISM!$I91,Parameters!$B$106)</f>
        <v>10.620960440879223</v>
      </c>
      <c r="T92" s="12">
        <f ca="1">IF('ISM daily rainfall draws'!T92&lt;MAX(MIN((1/Parameters!$B$110*(SUM(P92:S92)*4-Parameters!$B$106))/(ISM!$I91-Parameters!$B$106),Parameters!$B$109),1-Parameters!$B$109),ISM!$I91,Parameters!$B$106)</f>
        <v>10.620960440879223</v>
      </c>
      <c r="U92" s="12">
        <f ca="1">IF('ISM daily rainfall draws'!U92&lt;MAX(MIN((1/Parameters!$B$110*(SUM(Q92:T92)*4-Parameters!$B$106))/(ISM!$I91-Parameters!$B$106),Parameters!$B$109),1-Parameters!$B$109),ISM!$I91,Parameters!$B$106)</f>
        <v>10.620960440879223</v>
      </c>
      <c r="V92" s="12">
        <f ca="1">IF('ISM daily rainfall draws'!V92&lt;MAX(MIN((1/Parameters!$B$110*(SUM(R92:U92)*4-Parameters!$B$106))/(ISM!$I91-Parameters!$B$106),Parameters!$B$109),1-Parameters!$B$109),ISM!$I91,Parameters!$B$106)</f>
        <v>10.620960440879223</v>
      </c>
      <c r="W92" s="12">
        <f ca="1">IF('ISM daily rainfall draws'!W92&lt;MAX(MIN((1/Parameters!$B$110*(SUM(S92:V92)*4-Parameters!$B$106))/(ISM!$I91-Parameters!$B$106),Parameters!$B$109),1-Parameters!$B$109),ISM!$I91,Parameters!$B$106)</f>
        <v>10.620960440879223</v>
      </c>
      <c r="X92" s="12">
        <f ca="1">IF('ISM daily rainfall draws'!X92&lt;MAX(MIN((1/Parameters!$B$110*(SUM(T92:W92)*4-Parameters!$B$106))/(ISM!$I91-Parameters!$B$106),Parameters!$B$109),1-Parameters!$B$109),ISM!$I91,Parameters!$B$106)</f>
        <v>10.620960440879223</v>
      </c>
      <c r="Y92" s="12">
        <f ca="1">IF('ISM daily rainfall draws'!Y92&lt;MAX(MIN((1/Parameters!$B$110*(SUM(U92:X92)*4-Parameters!$B$106))/(ISM!$I91-Parameters!$B$106),Parameters!$B$109),1-Parameters!$B$109),ISM!$I91,Parameters!$B$106)</f>
        <v>10.620960440879223</v>
      </c>
      <c r="Z92" s="12">
        <f ca="1">IF('ISM daily rainfall draws'!Z92&lt;MAX(MIN((1/Parameters!$B$110*(SUM(V92:Y92)*4-Parameters!$B$106))/(ISM!$I91-Parameters!$B$106),Parameters!$B$109),1-Parameters!$B$109),ISM!$I91,Parameters!$B$106)</f>
        <v>10.620960440879223</v>
      </c>
      <c r="AA92" s="12">
        <f ca="1">IF('ISM daily rainfall draws'!AA92&lt;MAX(MIN((1/Parameters!$B$110*(SUM(W92:Z92)*4-Parameters!$B$106))/(ISM!$I91-Parameters!$B$106),Parameters!$B$109),1-Parameters!$B$109),ISM!$I91,Parameters!$B$106)</f>
        <v>10.620960440879223</v>
      </c>
      <c r="AB92" s="12">
        <f ca="1">IF('ISM daily rainfall draws'!AB92&lt;MAX(MIN((1/Parameters!$B$110*(SUM(X92:AA92)*4-Parameters!$B$106))/(ISM!$I91-Parameters!$B$106),Parameters!$B$109),1-Parameters!$B$109),ISM!$I91,Parameters!$B$106)</f>
        <v>10.620960440879223</v>
      </c>
      <c r="AC92" s="12">
        <f ca="1">IF('ISM daily rainfall draws'!AC92&lt;MAX(MIN((1/Parameters!$B$110*(SUM(Y92:AB92)*4-Parameters!$B$106))/(ISM!$I91-Parameters!$B$106),Parameters!$B$109),1-Parameters!$B$109),ISM!$I91,Parameters!$B$106)</f>
        <v>10.620960440879223</v>
      </c>
      <c r="AD92" s="12">
        <f ca="1">IF('ISM daily rainfall draws'!AD92&lt;MAX(MIN((1/Parameters!$B$110*(SUM(Z92:AC92)*4-Parameters!$B$106))/(ISM!$I91-Parameters!$B$106),Parameters!$B$109),1-Parameters!$B$109),ISM!$I91,Parameters!$B$106)</f>
        <v>10.620960440879223</v>
      </c>
      <c r="AE92" s="12">
        <f ca="1">IF('ISM daily rainfall draws'!AE92&lt;MAX(MIN((1/Parameters!$B$110*(SUM(AA92:AD92)*4-Parameters!$B$106))/(ISM!$I91-Parameters!$B$106),Parameters!$B$109),1-Parameters!$B$109),ISM!$I91,Parameters!$B$106)</f>
        <v>10.620960440879223</v>
      </c>
      <c r="AF92" s="12">
        <f ca="1">IF('ISM daily rainfall draws'!AF92&lt;MAX(MIN((1/Parameters!$B$110*(SUM(AB92:AE92)*4-Parameters!$B$106))/(ISM!$I91-Parameters!$B$106),Parameters!$B$109),1-Parameters!$B$109),ISM!$I91,Parameters!$B$106)</f>
        <v>10.620960440879223</v>
      </c>
      <c r="AG92" s="12">
        <f ca="1">IF('ISM daily rainfall draws'!AG92&lt;MAX(MIN((1/Parameters!$B$110*(SUM(AC92:AF92)*4-Parameters!$B$106))/(ISM!$I91-Parameters!$B$106),Parameters!$B$109),1-Parameters!$B$109),ISM!$I91,Parameters!$B$106)</f>
        <v>10.620960440879223</v>
      </c>
      <c r="AH92" s="12">
        <f ca="1">IF('ISM daily rainfall draws'!AH92&lt;MAX(MIN((1/Parameters!$B$110*(SUM(AD92:AG92)*4-Parameters!$B$106))/(ISM!$I91-Parameters!$B$106),Parameters!$B$109),1-Parameters!$B$109),ISM!$I91,Parameters!$B$106)</f>
        <v>10.620960440879223</v>
      </c>
      <c r="AI92" s="12">
        <f ca="1">IF('ISM daily rainfall draws'!AI92&lt;MAX(MIN((1/Parameters!$B$110*(SUM(AE92:AH92)*4-Parameters!$B$106))/(ISM!$I91-Parameters!$B$106),Parameters!$B$109),1-Parameters!$B$109),ISM!$I91,Parameters!$B$106)</f>
        <v>10.620960440879223</v>
      </c>
      <c r="AJ92" s="12">
        <f ca="1">IF('ISM daily rainfall draws'!AJ92&lt;MAX(MIN((1/Parameters!$B$110*(SUM(AF92:AI92)*4-Parameters!$B$106))/(ISM!$I91-Parameters!$B$106),Parameters!$B$109),1-Parameters!$B$109),ISM!$I91,Parameters!$B$106)</f>
        <v>10.620960440879223</v>
      </c>
    </row>
    <row r="93" spans="1:36" x14ac:dyDescent="0.25">
      <c r="A93" s="12">
        <v>2100</v>
      </c>
      <c r="B93" s="12">
        <f ca="1">IF('ISM daily rainfall draws'!B93=1,ISM!$I92,Parameters!$B$106)</f>
        <v>10.639124909475496</v>
      </c>
      <c r="C93" s="12">
        <f ca="1">IF('ISM daily rainfall draws'!C93=1,ISM!$I92,Parameters!$B$106)</f>
        <v>10.639124909475496</v>
      </c>
      <c r="D93" s="12">
        <f ca="1">IF('ISM daily rainfall draws'!D93=1,ISM!$I92,Parameters!$B$106)</f>
        <v>10.639124909475496</v>
      </c>
      <c r="E93" s="20">
        <f ca="1">IF('ISM daily rainfall draws'!E93=1,ISM!$I92,Parameters!$B$106)</f>
        <v>10.639124909475496</v>
      </c>
      <c r="F93" s="12">
        <f ca="1">IF('ISM daily rainfall draws'!F93&lt;MAX(MIN((1/Parameters!$B$110*(SUM(B93:E93)*4-Parameters!$B$106))/(ISM!$I92-Parameters!$B$106),Parameters!$B$109),1-Parameters!$B$109),ISM!$I92,Parameters!$B$106)</f>
        <v>10.639124909475496</v>
      </c>
      <c r="G93" s="12">
        <f ca="1">IF('ISM daily rainfall draws'!G93&lt;MAX(MIN((1/Parameters!$B$110*(SUM(C93:F93)*4-Parameters!$B$106))/(ISM!$I92-Parameters!$B$106),Parameters!$B$109),1-Parameters!$B$109),ISM!$I92,Parameters!$B$106)</f>
        <v>10.639124909475496</v>
      </c>
      <c r="H93" s="12">
        <f ca="1">IF('ISM daily rainfall draws'!H93&lt;MAX(MIN((1/Parameters!$B$110*(SUM(D93:G93)*4-Parameters!$B$106))/(ISM!$I92-Parameters!$B$106),Parameters!$B$109),1-Parameters!$B$109),ISM!$I92,Parameters!$B$106)</f>
        <v>10.639124909475496</v>
      </c>
      <c r="I93" s="12">
        <f ca="1">IF('ISM daily rainfall draws'!I93&lt;MAX(MIN((1/Parameters!$B$110*(SUM(E93:H93)*4-Parameters!$B$106))/(ISM!$I92-Parameters!$B$106),Parameters!$B$109),1-Parameters!$B$109),ISM!$I92,Parameters!$B$106)</f>
        <v>10.639124909475496</v>
      </c>
      <c r="J93" s="12">
        <f ca="1">IF('ISM daily rainfall draws'!J93&lt;MAX(MIN((1/Parameters!$B$110*(SUM(F93:I93)*4-Parameters!$B$106))/(ISM!$I92-Parameters!$B$106),Parameters!$B$109),1-Parameters!$B$109),ISM!$I92,Parameters!$B$106)</f>
        <v>10.639124909475496</v>
      </c>
      <c r="K93" s="12">
        <f ca="1">IF('ISM daily rainfall draws'!K93&lt;MAX(MIN((1/Parameters!$B$110*(SUM(G93:J93)*4-Parameters!$B$106))/(ISM!$I92-Parameters!$B$106),Parameters!$B$109),1-Parameters!$B$109),ISM!$I92,Parameters!$B$106)</f>
        <v>10.639124909475496</v>
      </c>
      <c r="L93" s="12">
        <f ca="1">IF('ISM daily rainfall draws'!L93&lt;MAX(MIN((1/Parameters!$B$110*(SUM(H93:K93)*4-Parameters!$B$106))/(ISM!$I92-Parameters!$B$106),Parameters!$B$109),1-Parameters!$B$109),ISM!$I92,Parameters!$B$106)</f>
        <v>10.639124909475496</v>
      </c>
      <c r="M93" s="12">
        <f ca="1">IF('ISM daily rainfall draws'!M93&lt;MAX(MIN((1/Parameters!$B$110*(SUM(I93:L93)*4-Parameters!$B$106))/(ISM!$I92-Parameters!$B$106),Parameters!$B$109),1-Parameters!$B$109),ISM!$I92,Parameters!$B$106)</f>
        <v>10.639124909475496</v>
      </c>
      <c r="N93" s="12">
        <f ca="1">IF('ISM daily rainfall draws'!N93&lt;MAX(MIN((1/Parameters!$B$110*(SUM(J93:M93)*4-Parameters!$B$106))/(ISM!$I92-Parameters!$B$106),Parameters!$B$109),1-Parameters!$B$109),ISM!$I92,Parameters!$B$106)</f>
        <v>10.639124909475496</v>
      </c>
      <c r="O93" s="12">
        <f ca="1">IF('ISM daily rainfall draws'!O93&lt;MAX(MIN((1/Parameters!$B$110*(SUM(K93:N93)*4-Parameters!$B$106))/(ISM!$I92-Parameters!$B$106),Parameters!$B$109),1-Parameters!$B$109),ISM!$I92,Parameters!$B$106)</f>
        <v>10.639124909475496</v>
      </c>
      <c r="P93" s="12">
        <f ca="1">IF('ISM daily rainfall draws'!P93&lt;MAX(MIN((1/Parameters!$B$110*(SUM(L93:O93)*4-Parameters!$B$106))/(ISM!$I92-Parameters!$B$106),Parameters!$B$109),1-Parameters!$B$109),ISM!$I92,Parameters!$B$106)</f>
        <v>10.639124909475496</v>
      </c>
      <c r="Q93" s="12">
        <f ca="1">IF('ISM daily rainfall draws'!Q93&lt;MAX(MIN((1/Parameters!$B$110*(SUM(M93:P93)*4-Parameters!$B$106))/(ISM!$I92-Parameters!$B$106),Parameters!$B$109),1-Parameters!$B$109),ISM!$I92,Parameters!$B$106)</f>
        <v>10.639124909475496</v>
      </c>
      <c r="R93" s="12">
        <f ca="1">IF('ISM daily rainfall draws'!R93&lt;MAX(MIN((1/Parameters!$B$110*(SUM(N93:Q93)*4-Parameters!$B$106))/(ISM!$I92-Parameters!$B$106),Parameters!$B$109),1-Parameters!$B$109),ISM!$I92,Parameters!$B$106)</f>
        <v>10.639124909475496</v>
      </c>
      <c r="S93" s="12">
        <f ca="1">IF('ISM daily rainfall draws'!S93&lt;MAX(MIN((1/Parameters!$B$110*(SUM(O93:R93)*4-Parameters!$B$106))/(ISM!$I92-Parameters!$B$106),Parameters!$B$109),1-Parameters!$B$109),ISM!$I92,Parameters!$B$106)</f>
        <v>10.639124909475496</v>
      </c>
      <c r="T93" s="12">
        <f ca="1">IF('ISM daily rainfall draws'!T93&lt;MAX(MIN((1/Parameters!$B$110*(SUM(P93:S93)*4-Parameters!$B$106))/(ISM!$I92-Parameters!$B$106),Parameters!$B$109),1-Parameters!$B$109),ISM!$I92,Parameters!$B$106)</f>
        <v>10.639124909475496</v>
      </c>
      <c r="U93" s="12">
        <f ca="1">IF('ISM daily rainfall draws'!U93&lt;MAX(MIN((1/Parameters!$B$110*(SUM(Q93:T93)*4-Parameters!$B$106))/(ISM!$I92-Parameters!$B$106),Parameters!$B$109),1-Parameters!$B$109),ISM!$I92,Parameters!$B$106)</f>
        <v>10.639124909475496</v>
      </c>
      <c r="V93" s="12">
        <f ca="1">IF('ISM daily rainfall draws'!V93&lt;MAX(MIN((1/Parameters!$B$110*(SUM(R93:U93)*4-Parameters!$B$106))/(ISM!$I92-Parameters!$B$106),Parameters!$B$109),1-Parameters!$B$109),ISM!$I92,Parameters!$B$106)</f>
        <v>10.639124909475496</v>
      </c>
      <c r="W93" s="12">
        <f ca="1">IF('ISM daily rainfall draws'!W93&lt;MAX(MIN((1/Parameters!$B$110*(SUM(S93:V93)*4-Parameters!$B$106))/(ISM!$I92-Parameters!$B$106),Parameters!$B$109),1-Parameters!$B$109),ISM!$I92,Parameters!$B$106)</f>
        <v>10.639124909475496</v>
      </c>
      <c r="X93" s="12">
        <f ca="1">IF('ISM daily rainfall draws'!X93&lt;MAX(MIN((1/Parameters!$B$110*(SUM(T93:W93)*4-Parameters!$B$106))/(ISM!$I92-Parameters!$B$106),Parameters!$B$109),1-Parameters!$B$109),ISM!$I92,Parameters!$B$106)</f>
        <v>10.639124909475496</v>
      </c>
      <c r="Y93" s="12">
        <f ca="1">IF('ISM daily rainfall draws'!Y93&lt;MAX(MIN((1/Parameters!$B$110*(SUM(U93:X93)*4-Parameters!$B$106))/(ISM!$I92-Parameters!$B$106),Parameters!$B$109),1-Parameters!$B$109),ISM!$I92,Parameters!$B$106)</f>
        <v>10.639124909475496</v>
      </c>
      <c r="Z93" s="12">
        <f ca="1">IF('ISM daily rainfall draws'!Z93&lt;MAX(MIN((1/Parameters!$B$110*(SUM(V93:Y93)*4-Parameters!$B$106))/(ISM!$I92-Parameters!$B$106),Parameters!$B$109),1-Parameters!$B$109),ISM!$I92,Parameters!$B$106)</f>
        <v>10.639124909475496</v>
      </c>
      <c r="AA93" s="12">
        <f ca="1">IF('ISM daily rainfall draws'!AA93&lt;MAX(MIN((1/Parameters!$B$110*(SUM(W93:Z93)*4-Parameters!$B$106))/(ISM!$I92-Parameters!$B$106),Parameters!$B$109),1-Parameters!$B$109),ISM!$I92,Parameters!$B$106)</f>
        <v>10.639124909475496</v>
      </c>
      <c r="AB93" s="12">
        <f ca="1">IF('ISM daily rainfall draws'!AB93&lt;MAX(MIN((1/Parameters!$B$110*(SUM(X93:AA93)*4-Parameters!$B$106))/(ISM!$I92-Parameters!$B$106),Parameters!$B$109),1-Parameters!$B$109),ISM!$I92,Parameters!$B$106)</f>
        <v>10.639124909475496</v>
      </c>
      <c r="AC93" s="12">
        <f ca="1">IF('ISM daily rainfall draws'!AC93&lt;MAX(MIN((1/Parameters!$B$110*(SUM(Y93:AB93)*4-Parameters!$B$106))/(ISM!$I92-Parameters!$B$106),Parameters!$B$109),1-Parameters!$B$109),ISM!$I92,Parameters!$B$106)</f>
        <v>10.639124909475496</v>
      </c>
      <c r="AD93" s="12">
        <f ca="1">IF('ISM daily rainfall draws'!AD93&lt;MAX(MIN((1/Parameters!$B$110*(SUM(Z93:AC93)*4-Parameters!$B$106))/(ISM!$I92-Parameters!$B$106),Parameters!$B$109),1-Parameters!$B$109),ISM!$I92,Parameters!$B$106)</f>
        <v>10.639124909475496</v>
      </c>
      <c r="AE93" s="12">
        <f ca="1">IF('ISM daily rainfall draws'!AE93&lt;MAX(MIN((1/Parameters!$B$110*(SUM(AA93:AD93)*4-Parameters!$B$106))/(ISM!$I92-Parameters!$B$106),Parameters!$B$109),1-Parameters!$B$109),ISM!$I92,Parameters!$B$106)</f>
        <v>10.639124909475496</v>
      </c>
      <c r="AF93" s="12">
        <f ca="1">IF('ISM daily rainfall draws'!AF93&lt;MAX(MIN((1/Parameters!$B$110*(SUM(AB93:AE93)*4-Parameters!$B$106))/(ISM!$I92-Parameters!$B$106),Parameters!$B$109),1-Parameters!$B$109),ISM!$I92,Parameters!$B$106)</f>
        <v>10.639124909475496</v>
      </c>
      <c r="AG93" s="12">
        <f ca="1">IF('ISM daily rainfall draws'!AG93&lt;MAX(MIN((1/Parameters!$B$110*(SUM(AC93:AF93)*4-Parameters!$B$106))/(ISM!$I92-Parameters!$B$106),Parameters!$B$109),1-Parameters!$B$109),ISM!$I92,Parameters!$B$106)</f>
        <v>10.639124909475496</v>
      </c>
      <c r="AH93" s="12">
        <f ca="1">IF('ISM daily rainfall draws'!AH93&lt;MAX(MIN((1/Parameters!$B$110*(SUM(AD93:AG93)*4-Parameters!$B$106))/(ISM!$I92-Parameters!$B$106),Parameters!$B$109),1-Parameters!$B$109),ISM!$I92,Parameters!$B$106)</f>
        <v>10.639124909475496</v>
      </c>
      <c r="AI93" s="12">
        <f ca="1">IF('ISM daily rainfall draws'!AI93&lt;MAX(MIN((1/Parameters!$B$110*(SUM(AE93:AH93)*4-Parameters!$B$106))/(ISM!$I92-Parameters!$B$106),Parameters!$B$109),1-Parameters!$B$109),ISM!$I92,Parameters!$B$106)</f>
        <v>10.639124909475496</v>
      </c>
      <c r="AJ93" s="12">
        <f ca="1">IF('ISM daily rainfall draws'!AJ93&lt;MAX(MIN((1/Parameters!$B$110*(SUM(AF93:AI93)*4-Parameters!$B$106))/(ISM!$I92-Parameters!$B$106),Parameters!$B$109),1-Parameters!$B$109),ISM!$I92,Parameters!$B$106)</f>
        <v>10.639124909475496</v>
      </c>
    </row>
    <row r="94" spans="1:36" x14ac:dyDescent="0.25">
      <c r="A94" s="12">
        <v>2101</v>
      </c>
      <c r="B94" s="12">
        <f ca="1">IF('ISM daily rainfall draws'!B94=1,ISM!$I93,Parameters!$B$106)</f>
        <v>10.657069119744826</v>
      </c>
      <c r="C94" s="12">
        <f ca="1">IF('ISM daily rainfall draws'!C94=1,ISM!$I93,Parameters!$B$106)</f>
        <v>10.657069119744826</v>
      </c>
      <c r="D94" s="12">
        <f ca="1">IF('ISM daily rainfall draws'!D94=1,ISM!$I93,Parameters!$B$106)</f>
        <v>10.657069119744826</v>
      </c>
      <c r="E94" s="20">
        <f ca="1">IF('ISM daily rainfall draws'!E94=1,ISM!$I93,Parameters!$B$106)</f>
        <v>10.657069119744826</v>
      </c>
      <c r="F94" s="12">
        <f ca="1">IF('ISM daily rainfall draws'!F94&lt;MAX(MIN((1/Parameters!$B$110*(SUM(B94:E94)*4-Parameters!$B$106))/(ISM!$I93-Parameters!$B$106),Parameters!$B$109),1-Parameters!$B$109),ISM!$I93,Parameters!$B$106)</f>
        <v>10.657069119744826</v>
      </c>
      <c r="G94" s="12">
        <f ca="1">IF('ISM daily rainfall draws'!G94&lt;MAX(MIN((1/Parameters!$B$110*(SUM(C94:F94)*4-Parameters!$B$106))/(ISM!$I93-Parameters!$B$106),Parameters!$B$109),1-Parameters!$B$109),ISM!$I93,Parameters!$B$106)</f>
        <v>10.657069119744826</v>
      </c>
      <c r="H94" s="12">
        <f ca="1">IF('ISM daily rainfall draws'!H94&lt;MAX(MIN((1/Parameters!$B$110*(SUM(D94:G94)*4-Parameters!$B$106))/(ISM!$I93-Parameters!$B$106),Parameters!$B$109),1-Parameters!$B$109),ISM!$I93,Parameters!$B$106)</f>
        <v>10.657069119744826</v>
      </c>
      <c r="I94" s="12">
        <f ca="1">IF('ISM daily rainfall draws'!I94&lt;MAX(MIN((1/Parameters!$B$110*(SUM(E94:H94)*4-Parameters!$B$106))/(ISM!$I93-Parameters!$B$106),Parameters!$B$109),1-Parameters!$B$109),ISM!$I93,Parameters!$B$106)</f>
        <v>10.657069119744826</v>
      </c>
      <c r="J94" s="12">
        <f ca="1">IF('ISM daily rainfall draws'!J94&lt;MAX(MIN((1/Parameters!$B$110*(SUM(F94:I94)*4-Parameters!$B$106))/(ISM!$I93-Parameters!$B$106),Parameters!$B$109),1-Parameters!$B$109),ISM!$I93,Parameters!$B$106)</f>
        <v>10.657069119744826</v>
      </c>
      <c r="K94" s="12">
        <f ca="1">IF('ISM daily rainfall draws'!K94&lt;MAX(MIN((1/Parameters!$B$110*(SUM(G94:J94)*4-Parameters!$B$106))/(ISM!$I93-Parameters!$B$106),Parameters!$B$109),1-Parameters!$B$109),ISM!$I93,Parameters!$B$106)</f>
        <v>10.657069119744826</v>
      </c>
      <c r="L94" s="12">
        <f ca="1">IF('ISM daily rainfall draws'!L94&lt;MAX(MIN((1/Parameters!$B$110*(SUM(H94:K94)*4-Parameters!$B$106))/(ISM!$I93-Parameters!$B$106),Parameters!$B$109),1-Parameters!$B$109),ISM!$I93,Parameters!$B$106)</f>
        <v>10.657069119744826</v>
      </c>
      <c r="M94" s="12">
        <f ca="1">IF('ISM daily rainfall draws'!M94&lt;MAX(MIN((1/Parameters!$B$110*(SUM(I94:L94)*4-Parameters!$B$106))/(ISM!$I93-Parameters!$B$106),Parameters!$B$109),1-Parameters!$B$109),ISM!$I93,Parameters!$B$106)</f>
        <v>10.657069119744826</v>
      </c>
      <c r="N94" s="12">
        <f ca="1">IF('ISM daily rainfall draws'!N94&lt;MAX(MIN((1/Parameters!$B$110*(SUM(J94:M94)*4-Parameters!$B$106))/(ISM!$I93-Parameters!$B$106),Parameters!$B$109),1-Parameters!$B$109),ISM!$I93,Parameters!$B$106)</f>
        <v>10.657069119744826</v>
      </c>
      <c r="O94" s="12">
        <f ca="1">IF('ISM daily rainfall draws'!O94&lt;MAX(MIN((1/Parameters!$B$110*(SUM(K94:N94)*4-Parameters!$B$106))/(ISM!$I93-Parameters!$B$106),Parameters!$B$109),1-Parameters!$B$109),ISM!$I93,Parameters!$B$106)</f>
        <v>10.657069119744826</v>
      </c>
      <c r="P94" s="12">
        <f ca="1">IF('ISM daily rainfall draws'!P94&lt;MAX(MIN((1/Parameters!$B$110*(SUM(L94:O94)*4-Parameters!$B$106))/(ISM!$I93-Parameters!$B$106),Parameters!$B$109),1-Parameters!$B$109),ISM!$I93,Parameters!$B$106)</f>
        <v>10.657069119744826</v>
      </c>
      <c r="Q94" s="12">
        <f ca="1">IF('ISM daily rainfall draws'!Q94&lt;MAX(MIN((1/Parameters!$B$110*(SUM(M94:P94)*4-Parameters!$B$106))/(ISM!$I93-Parameters!$B$106),Parameters!$B$109),1-Parameters!$B$109),ISM!$I93,Parameters!$B$106)</f>
        <v>10.657069119744826</v>
      </c>
      <c r="R94" s="12">
        <f ca="1">IF('ISM daily rainfall draws'!R94&lt;MAX(MIN((1/Parameters!$B$110*(SUM(N94:Q94)*4-Parameters!$B$106))/(ISM!$I93-Parameters!$B$106),Parameters!$B$109),1-Parameters!$B$109),ISM!$I93,Parameters!$B$106)</f>
        <v>10.657069119744826</v>
      </c>
      <c r="S94" s="12">
        <f ca="1">IF('ISM daily rainfall draws'!S94&lt;MAX(MIN((1/Parameters!$B$110*(SUM(O94:R94)*4-Parameters!$B$106))/(ISM!$I93-Parameters!$B$106),Parameters!$B$109),1-Parameters!$B$109),ISM!$I93,Parameters!$B$106)</f>
        <v>10.657069119744826</v>
      </c>
      <c r="T94" s="12">
        <f ca="1">IF('ISM daily rainfall draws'!T94&lt;MAX(MIN((1/Parameters!$B$110*(SUM(P94:S94)*4-Parameters!$B$106))/(ISM!$I93-Parameters!$B$106),Parameters!$B$109),1-Parameters!$B$109),ISM!$I93,Parameters!$B$106)</f>
        <v>10.657069119744826</v>
      </c>
      <c r="U94" s="12">
        <f ca="1">IF('ISM daily rainfall draws'!U94&lt;MAX(MIN((1/Parameters!$B$110*(SUM(Q94:T94)*4-Parameters!$B$106))/(ISM!$I93-Parameters!$B$106),Parameters!$B$109),1-Parameters!$B$109),ISM!$I93,Parameters!$B$106)</f>
        <v>10.657069119744826</v>
      </c>
      <c r="V94" s="12">
        <f ca="1">IF('ISM daily rainfall draws'!V94&lt;MAX(MIN((1/Parameters!$B$110*(SUM(R94:U94)*4-Parameters!$B$106))/(ISM!$I93-Parameters!$B$106),Parameters!$B$109),1-Parameters!$B$109),ISM!$I93,Parameters!$B$106)</f>
        <v>10.657069119744826</v>
      </c>
      <c r="W94" s="12">
        <f ca="1">IF('ISM daily rainfall draws'!W94&lt;MAX(MIN((1/Parameters!$B$110*(SUM(S94:V94)*4-Parameters!$B$106))/(ISM!$I93-Parameters!$B$106),Parameters!$B$109),1-Parameters!$B$109),ISM!$I93,Parameters!$B$106)</f>
        <v>10.657069119744826</v>
      </c>
      <c r="X94" s="12">
        <f ca="1">IF('ISM daily rainfall draws'!X94&lt;MAX(MIN((1/Parameters!$B$110*(SUM(T94:W94)*4-Parameters!$B$106))/(ISM!$I93-Parameters!$B$106),Parameters!$B$109),1-Parameters!$B$109),ISM!$I93,Parameters!$B$106)</f>
        <v>10.657069119744826</v>
      </c>
      <c r="Y94" s="12">
        <f ca="1">IF('ISM daily rainfall draws'!Y94&lt;MAX(MIN((1/Parameters!$B$110*(SUM(U94:X94)*4-Parameters!$B$106))/(ISM!$I93-Parameters!$B$106),Parameters!$B$109),1-Parameters!$B$109),ISM!$I93,Parameters!$B$106)</f>
        <v>10.657069119744826</v>
      </c>
      <c r="Z94" s="12">
        <f ca="1">IF('ISM daily rainfall draws'!Z94&lt;MAX(MIN((1/Parameters!$B$110*(SUM(V94:Y94)*4-Parameters!$B$106))/(ISM!$I93-Parameters!$B$106),Parameters!$B$109),1-Parameters!$B$109),ISM!$I93,Parameters!$B$106)</f>
        <v>10.657069119744826</v>
      </c>
      <c r="AA94" s="12">
        <f ca="1">IF('ISM daily rainfall draws'!AA94&lt;MAX(MIN((1/Parameters!$B$110*(SUM(W94:Z94)*4-Parameters!$B$106))/(ISM!$I93-Parameters!$B$106),Parameters!$B$109),1-Parameters!$B$109),ISM!$I93,Parameters!$B$106)</f>
        <v>10.657069119744826</v>
      </c>
      <c r="AB94" s="12">
        <f ca="1">IF('ISM daily rainfall draws'!AB94&lt;MAX(MIN((1/Parameters!$B$110*(SUM(X94:AA94)*4-Parameters!$B$106))/(ISM!$I93-Parameters!$B$106),Parameters!$B$109),1-Parameters!$B$109),ISM!$I93,Parameters!$B$106)</f>
        <v>10.657069119744826</v>
      </c>
      <c r="AC94" s="12">
        <f ca="1">IF('ISM daily rainfall draws'!AC94&lt;MAX(MIN((1/Parameters!$B$110*(SUM(Y94:AB94)*4-Parameters!$B$106))/(ISM!$I93-Parameters!$B$106),Parameters!$B$109),1-Parameters!$B$109),ISM!$I93,Parameters!$B$106)</f>
        <v>10.657069119744826</v>
      </c>
      <c r="AD94" s="12">
        <f ca="1">IF('ISM daily rainfall draws'!AD94&lt;MAX(MIN((1/Parameters!$B$110*(SUM(Z94:AC94)*4-Parameters!$B$106))/(ISM!$I93-Parameters!$B$106),Parameters!$B$109),1-Parameters!$B$109),ISM!$I93,Parameters!$B$106)</f>
        <v>10.657069119744826</v>
      </c>
      <c r="AE94" s="12">
        <f ca="1">IF('ISM daily rainfall draws'!AE94&lt;MAX(MIN((1/Parameters!$B$110*(SUM(AA94:AD94)*4-Parameters!$B$106))/(ISM!$I93-Parameters!$B$106),Parameters!$B$109),1-Parameters!$B$109),ISM!$I93,Parameters!$B$106)</f>
        <v>10.657069119744826</v>
      </c>
      <c r="AF94" s="12">
        <f ca="1">IF('ISM daily rainfall draws'!AF94&lt;MAX(MIN((1/Parameters!$B$110*(SUM(AB94:AE94)*4-Parameters!$B$106))/(ISM!$I93-Parameters!$B$106),Parameters!$B$109),1-Parameters!$B$109),ISM!$I93,Parameters!$B$106)</f>
        <v>10.657069119744826</v>
      </c>
      <c r="AG94" s="12">
        <f ca="1">IF('ISM daily rainfall draws'!AG94&lt;MAX(MIN((1/Parameters!$B$110*(SUM(AC94:AF94)*4-Parameters!$B$106))/(ISM!$I93-Parameters!$B$106),Parameters!$B$109),1-Parameters!$B$109),ISM!$I93,Parameters!$B$106)</f>
        <v>10.657069119744826</v>
      </c>
      <c r="AH94" s="12">
        <f ca="1">IF('ISM daily rainfall draws'!AH94&lt;MAX(MIN((1/Parameters!$B$110*(SUM(AD94:AG94)*4-Parameters!$B$106))/(ISM!$I93-Parameters!$B$106),Parameters!$B$109),1-Parameters!$B$109),ISM!$I93,Parameters!$B$106)</f>
        <v>10.657069119744826</v>
      </c>
      <c r="AI94" s="12">
        <f ca="1">IF('ISM daily rainfall draws'!AI94&lt;MAX(MIN((1/Parameters!$B$110*(SUM(AE94:AH94)*4-Parameters!$B$106))/(ISM!$I93-Parameters!$B$106),Parameters!$B$109),1-Parameters!$B$109),ISM!$I93,Parameters!$B$106)</f>
        <v>10.657069119744826</v>
      </c>
      <c r="AJ94" s="12">
        <f ca="1">IF('ISM daily rainfall draws'!AJ94&lt;MAX(MIN((1/Parameters!$B$110*(SUM(AF94:AI94)*4-Parameters!$B$106))/(ISM!$I93-Parameters!$B$106),Parameters!$B$109),1-Parameters!$B$109),ISM!$I93,Parameters!$B$106)</f>
        <v>10.657069119744826</v>
      </c>
    </row>
    <row r="95" spans="1:36" x14ac:dyDescent="0.25">
      <c r="A95" s="12">
        <v>2102</v>
      </c>
      <c r="B95" s="12">
        <f ca="1">IF('ISM daily rainfall draws'!B95=1,ISM!$I94,Parameters!$B$106)</f>
        <v>10.674786053917789</v>
      </c>
      <c r="C95" s="12">
        <f ca="1">IF('ISM daily rainfall draws'!C95=1,ISM!$I94,Parameters!$B$106)</f>
        <v>10.674786053917789</v>
      </c>
      <c r="D95" s="12">
        <f ca="1">IF('ISM daily rainfall draws'!D95=1,ISM!$I94,Parameters!$B$106)</f>
        <v>10.674786053917789</v>
      </c>
      <c r="E95" s="20">
        <f ca="1">IF('ISM daily rainfall draws'!E95=1,ISM!$I94,Parameters!$B$106)</f>
        <v>10.674786053917789</v>
      </c>
      <c r="F95" s="12">
        <f ca="1">IF('ISM daily rainfall draws'!F95&lt;MAX(MIN((1/Parameters!$B$110*(SUM(B95:E95)*4-Parameters!$B$106))/(ISM!$I94-Parameters!$B$106),Parameters!$B$109),1-Parameters!$B$109),ISM!$I94,Parameters!$B$106)</f>
        <v>10.674786053917789</v>
      </c>
      <c r="G95" s="12">
        <f ca="1">IF('ISM daily rainfall draws'!G95&lt;MAX(MIN((1/Parameters!$B$110*(SUM(C95:F95)*4-Parameters!$B$106))/(ISM!$I94-Parameters!$B$106),Parameters!$B$109),1-Parameters!$B$109),ISM!$I94,Parameters!$B$106)</f>
        <v>10.674786053917789</v>
      </c>
      <c r="H95" s="12">
        <f ca="1">IF('ISM daily rainfall draws'!H95&lt;MAX(MIN((1/Parameters!$B$110*(SUM(D95:G95)*4-Parameters!$B$106))/(ISM!$I94-Parameters!$B$106),Parameters!$B$109),1-Parameters!$B$109),ISM!$I94,Parameters!$B$106)</f>
        <v>10.674786053917789</v>
      </c>
      <c r="I95" s="12">
        <f ca="1">IF('ISM daily rainfall draws'!I95&lt;MAX(MIN((1/Parameters!$B$110*(SUM(E95:H95)*4-Parameters!$B$106))/(ISM!$I94-Parameters!$B$106),Parameters!$B$109),1-Parameters!$B$109),ISM!$I94,Parameters!$B$106)</f>
        <v>10.674786053917789</v>
      </c>
      <c r="J95" s="12">
        <f ca="1">IF('ISM daily rainfall draws'!J95&lt;MAX(MIN((1/Parameters!$B$110*(SUM(F95:I95)*4-Parameters!$B$106))/(ISM!$I94-Parameters!$B$106),Parameters!$B$109),1-Parameters!$B$109),ISM!$I94,Parameters!$B$106)</f>
        <v>10.674786053917789</v>
      </c>
      <c r="K95" s="12">
        <f ca="1">IF('ISM daily rainfall draws'!K95&lt;MAX(MIN((1/Parameters!$B$110*(SUM(G95:J95)*4-Parameters!$B$106))/(ISM!$I94-Parameters!$B$106),Parameters!$B$109),1-Parameters!$B$109),ISM!$I94,Parameters!$B$106)</f>
        <v>10.674786053917789</v>
      </c>
      <c r="L95" s="12">
        <f ca="1">IF('ISM daily rainfall draws'!L95&lt;MAX(MIN((1/Parameters!$B$110*(SUM(H95:K95)*4-Parameters!$B$106))/(ISM!$I94-Parameters!$B$106),Parameters!$B$109),1-Parameters!$B$109),ISM!$I94,Parameters!$B$106)</f>
        <v>10.674786053917789</v>
      </c>
      <c r="M95" s="12">
        <f ca="1">IF('ISM daily rainfall draws'!M95&lt;MAX(MIN((1/Parameters!$B$110*(SUM(I95:L95)*4-Parameters!$B$106))/(ISM!$I94-Parameters!$B$106),Parameters!$B$109),1-Parameters!$B$109),ISM!$I94,Parameters!$B$106)</f>
        <v>10.674786053917789</v>
      </c>
      <c r="N95" s="12">
        <f ca="1">IF('ISM daily rainfall draws'!N95&lt;MAX(MIN((1/Parameters!$B$110*(SUM(J95:M95)*4-Parameters!$B$106))/(ISM!$I94-Parameters!$B$106),Parameters!$B$109),1-Parameters!$B$109),ISM!$I94,Parameters!$B$106)</f>
        <v>10.674786053917789</v>
      </c>
      <c r="O95" s="12">
        <f ca="1">IF('ISM daily rainfall draws'!O95&lt;MAX(MIN((1/Parameters!$B$110*(SUM(K95:N95)*4-Parameters!$B$106))/(ISM!$I94-Parameters!$B$106),Parameters!$B$109),1-Parameters!$B$109),ISM!$I94,Parameters!$B$106)</f>
        <v>10.674786053917789</v>
      </c>
      <c r="P95" s="12">
        <f ca="1">IF('ISM daily rainfall draws'!P95&lt;MAX(MIN((1/Parameters!$B$110*(SUM(L95:O95)*4-Parameters!$B$106))/(ISM!$I94-Parameters!$B$106),Parameters!$B$109),1-Parameters!$B$109),ISM!$I94,Parameters!$B$106)</f>
        <v>10.674786053917789</v>
      </c>
      <c r="Q95" s="12">
        <f ca="1">IF('ISM daily rainfall draws'!Q95&lt;MAX(MIN((1/Parameters!$B$110*(SUM(M95:P95)*4-Parameters!$B$106))/(ISM!$I94-Parameters!$B$106),Parameters!$B$109),1-Parameters!$B$109),ISM!$I94,Parameters!$B$106)</f>
        <v>10.674786053917789</v>
      </c>
      <c r="R95" s="12">
        <f ca="1">IF('ISM daily rainfall draws'!R95&lt;MAX(MIN((1/Parameters!$B$110*(SUM(N95:Q95)*4-Parameters!$B$106))/(ISM!$I94-Parameters!$B$106),Parameters!$B$109),1-Parameters!$B$109),ISM!$I94,Parameters!$B$106)</f>
        <v>10.674786053917789</v>
      </c>
      <c r="S95" s="12">
        <f ca="1">IF('ISM daily rainfall draws'!S95&lt;MAX(MIN((1/Parameters!$B$110*(SUM(O95:R95)*4-Parameters!$B$106))/(ISM!$I94-Parameters!$B$106),Parameters!$B$109),1-Parameters!$B$109),ISM!$I94,Parameters!$B$106)</f>
        <v>10.674786053917789</v>
      </c>
      <c r="T95" s="12">
        <f ca="1">IF('ISM daily rainfall draws'!T95&lt;MAX(MIN((1/Parameters!$B$110*(SUM(P95:S95)*4-Parameters!$B$106))/(ISM!$I94-Parameters!$B$106),Parameters!$B$109),1-Parameters!$B$109),ISM!$I94,Parameters!$B$106)</f>
        <v>10.674786053917789</v>
      </c>
      <c r="U95" s="12">
        <f ca="1">IF('ISM daily rainfall draws'!U95&lt;MAX(MIN((1/Parameters!$B$110*(SUM(Q95:T95)*4-Parameters!$B$106))/(ISM!$I94-Parameters!$B$106),Parameters!$B$109),1-Parameters!$B$109),ISM!$I94,Parameters!$B$106)</f>
        <v>10.674786053917789</v>
      </c>
      <c r="V95" s="12">
        <f ca="1">IF('ISM daily rainfall draws'!V95&lt;MAX(MIN((1/Parameters!$B$110*(SUM(R95:U95)*4-Parameters!$B$106))/(ISM!$I94-Parameters!$B$106),Parameters!$B$109),1-Parameters!$B$109),ISM!$I94,Parameters!$B$106)</f>
        <v>10.674786053917789</v>
      </c>
      <c r="W95" s="12">
        <f ca="1">IF('ISM daily rainfall draws'!W95&lt;MAX(MIN((1/Parameters!$B$110*(SUM(S95:V95)*4-Parameters!$B$106))/(ISM!$I94-Parameters!$B$106),Parameters!$B$109),1-Parameters!$B$109),ISM!$I94,Parameters!$B$106)</f>
        <v>10.674786053917789</v>
      </c>
      <c r="X95" s="12">
        <f ca="1">IF('ISM daily rainfall draws'!X95&lt;MAX(MIN((1/Parameters!$B$110*(SUM(T95:W95)*4-Parameters!$B$106))/(ISM!$I94-Parameters!$B$106),Parameters!$B$109),1-Parameters!$B$109),ISM!$I94,Parameters!$B$106)</f>
        <v>10.674786053917789</v>
      </c>
      <c r="Y95" s="12">
        <f ca="1">IF('ISM daily rainfall draws'!Y95&lt;MAX(MIN((1/Parameters!$B$110*(SUM(U95:X95)*4-Parameters!$B$106))/(ISM!$I94-Parameters!$B$106),Parameters!$B$109),1-Parameters!$B$109),ISM!$I94,Parameters!$B$106)</f>
        <v>10.674786053917789</v>
      </c>
      <c r="Z95" s="12">
        <f ca="1">IF('ISM daily rainfall draws'!Z95&lt;MAX(MIN((1/Parameters!$B$110*(SUM(V95:Y95)*4-Parameters!$B$106))/(ISM!$I94-Parameters!$B$106),Parameters!$B$109),1-Parameters!$B$109),ISM!$I94,Parameters!$B$106)</f>
        <v>10.674786053917789</v>
      </c>
      <c r="AA95" s="12">
        <f ca="1">IF('ISM daily rainfall draws'!AA95&lt;MAX(MIN((1/Parameters!$B$110*(SUM(W95:Z95)*4-Parameters!$B$106))/(ISM!$I94-Parameters!$B$106),Parameters!$B$109),1-Parameters!$B$109),ISM!$I94,Parameters!$B$106)</f>
        <v>10.674786053917789</v>
      </c>
      <c r="AB95" s="12">
        <f ca="1">IF('ISM daily rainfall draws'!AB95&lt;MAX(MIN((1/Parameters!$B$110*(SUM(X95:AA95)*4-Parameters!$B$106))/(ISM!$I94-Parameters!$B$106),Parameters!$B$109),1-Parameters!$B$109),ISM!$I94,Parameters!$B$106)</f>
        <v>10.674786053917789</v>
      </c>
      <c r="AC95" s="12">
        <f ca="1">IF('ISM daily rainfall draws'!AC95&lt;MAX(MIN((1/Parameters!$B$110*(SUM(Y95:AB95)*4-Parameters!$B$106))/(ISM!$I94-Parameters!$B$106),Parameters!$B$109),1-Parameters!$B$109),ISM!$I94,Parameters!$B$106)</f>
        <v>10.674786053917789</v>
      </c>
      <c r="AD95" s="12">
        <f ca="1">IF('ISM daily rainfall draws'!AD95&lt;MAX(MIN((1/Parameters!$B$110*(SUM(Z95:AC95)*4-Parameters!$B$106))/(ISM!$I94-Parameters!$B$106),Parameters!$B$109),1-Parameters!$B$109),ISM!$I94,Parameters!$B$106)</f>
        <v>10.674786053917789</v>
      </c>
      <c r="AE95" s="12">
        <f ca="1">IF('ISM daily rainfall draws'!AE95&lt;MAX(MIN((1/Parameters!$B$110*(SUM(AA95:AD95)*4-Parameters!$B$106))/(ISM!$I94-Parameters!$B$106),Parameters!$B$109),1-Parameters!$B$109),ISM!$I94,Parameters!$B$106)</f>
        <v>10.674786053917789</v>
      </c>
      <c r="AF95" s="12">
        <f ca="1">IF('ISM daily rainfall draws'!AF95&lt;MAX(MIN((1/Parameters!$B$110*(SUM(AB95:AE95)*4-Parameters!$B$106))/(ISM!$I94-Parameters!$B$106),Parameters!$B$109),1-Parameters!$B$109),ISM!$I94,Parameters!$B$106)</f>
        <v>10.674786053917789</v>
      </c>
      <c r="AG95" s="12">
        <f ca="1">IF('ISM daily rainfall draws'!AG95&lt;MAX(MIN((1/Parameters!$B$110*(SUM(AC95:AF95)*4-Parameters!$B$106))/(ISM!$I94-Parameters!$B$106),Parameters!$B$109),1-Parameters!$B$109),ISM!$I94,Parameters!$B$106)</f>
        <v>10.674786053917789</v>
      </c>
      <c r="AH95" s="12">
        <f ca="1">IF('ISM daily rainfall draws'!AH95&lt;MAX(MIN((1/Parameters!$B$110*(SUM(AD95:AG95)*4-Parameters!$B$106))/(ISM!$I94-Parameters!$B$106),Parameters!$B$109),1-Parameters!$B$109),ISM!$I94,Parameters!$B$106)</f>
        <v>10.674786053917789</v>
      </c>
      <c r="AI95" s="12">
        <f ca="1">IF('ISM daily rainfall draws'!AI95&lt;MAX(MIN((1/Parameters!$B$110*(SUM(AE95:AH95)*4-Parameters!$B$106))/(ISM!$I94-Parameters!$B$106),Parameters!$B$109),1-Parameters!$B$109),ISM!$I94,Parameters!$B$106)</f>
        <v>10.674786053917789</v>
      </c>
      <c r="AJ95" s="12">
        <f ca="1">IF('ISM daily rainfall draws'!AJ95&lt;MAX(MIN((1/Parameters!$B$110*(SUM(AF95:AI95)*4-Parameters!$B$106))/(ISM!$I94-Parameters!$B$106),Parameters!$B$109),1-Parameters!$B$109),ISM!$I94,Parameters!$B$106)</f>
        <v>10.674786053917789</v>
      </c>
    </row>
    <row r="96" spans="1:36" x14ac:dyDescent="0.25">
      <c r="A96" s="12">
        <v>2103</v>
      </c>
      <c r="B96" s="12">
        <f ca="1">IF('ISM daily rainfall draws'!B96=1,ISM!$I95,Parameters!$B$106)</f>
        <v>10.692309415443162</v>
      </c>
      <c r="C96" s="12">
        <f ca="1">IF('ISM daily rainfall draws'!C96=1,ISM!$I95,Parameters!$B$106)</f>
        <v>10.692309415443162</v>
      </c>
      <c r="D96" s="12">
        <f ca="1">IF('ISM daily rainfall draws'!D96=1,ISM!$I95,Parameters!$B$106)</f>
        <v>10.692309415443162</v>
      </c>
      <c r="E96" s="20">
        <f ca="1">IF('ISM daily rainfall draws'!E96=1,ISM!$I95,Parameters!$B$106)</f>
        <v>10.692309415443162</v>
      </c>
      <c r="F96" s="12">
        <f ca="1">IF('ISM daily rainfall draws'!F96&lt;MAX(MIN((1/Parameters!$B$110*(SUM(B96:E96)*4-Parameters!$B$106))/(ISM!$I95-Parameters!$B$106),Parameters!$B$109),1-Parameters!$B$109),ISM!$I95,Parameters!$B$106)</f>
        <v>10.692309415443162</v>
      </c>
      <c r="G96" s="12">
        <f ca="1">IF('ISM daily rainfall draws'!G96&lt;MAX(MIN((1/Parameters!$B$110*(SUM(C96:F96)*4-Parameters!$B$106))/(ISM!$I95-Parameters!$B$106),Parameters!$B$109),1-Parameters!$B$109),ISM!$I95,Parameters!$B$106)</f>
        <v>10.692309415443162</v>
      </c>
      <c r="H96" s="12">
        <f ca="1">IF('ISM daily rainfall draws'!H96&lt;MAX(MIN((1/Parameters!$B$110*(SUM(D96:G96)*4-Parameters!$B$106))/(ISM!$I95-Parameters!$B$106),Parameters!$B$109),1-Parameters!$B$109),ISM!$I95,Parameters!$B$106)</f>
        <v>10.692309415443162</v>
      </c>
      <c r="I96" s="12">
        <f ca="1">IF('ISM daily rainfall draws'!I96&lt;MAX(MIN((1/Parameters!$B$110*(SUM(E96:H96)*4-Parameters!$B$106))/(ISM!$I95-Parameters!$B$106),Parameters!$B$109),1-Parameters!$B$109),ISM!$I95,Parameters!$B$106)</f>
        <v>10.692309415443162</v>
      </c>
      <c r="J96" s="12">
        <f ca="1">IF('ISM daily rainfall draws'!J96&lt;MAX(MIN((1/Parameters!$B$110*(SUM(F96:I96)*4-Parameters!$B$106))/(ISM!$I95-Parameters!$B$106),Parameters!$B$109),1-Parameters!$B$109),ISM!$I95,Parameters!$B$106)</f>
        <v>10.692309415443162</v>
      </c>
      <c r="K96" s="12">
        <f ca="1">IF('ISM daily rainfall draws'!K96&lt;MAX(MIN((1/Parameters!$B$110*(SUM(G96:J96)*4-Parameters!$B$106))/(ISM!$I95-Parameters!$B$106),Parameters!$B$109),1-Parameters!$B$109),ISM!$I95,Parameters!$B$106)</f>
        <v>10.692309415443162</v>
      </c>
      <c r="L96" s="12">
        <f ca="1">IF('ISM daily rainfall draws'!L96&lt;MAX(MIN((1/Parameters!$B$110*(SUM(H96:K96)*4-Parameters!$B$106))/(ISM!$I95-Parameters!$B$106),Parameters!$B$109),1-Parameters!$B$109),ISM!$I95,Parameters!$B$106)</f>
        <v>10.692309415443162</v>
      </c>
      <c r="M96" s="12">
        <f ca="1">IF('ISM daily rainfall draws'!M96&lt;MAX(MIN((1/Parameters!$B$110*(SUM(I96:L96)*4-Parameters!$B$106))/(ISM!$I95-Parameters!$B$106),Parameters!$B$109),1-Parameters!$B$109),ISM!$I95,Parameters!$B$106)</f>
        <v>10.692309415443162</v>
      </c>
      <c r="N96" s="12">
        <f ca="1">IF('ISM daily rainfall draws'!N96&lt;MAX(MIN((1/Parameters!$B$110*(SUM(J96:M96)*4-Parameters!$B$106))/(ISM!$I95-Parameters!$B$106),Parameters!$B$109),1-Parameters!$B$109),ISM!$I95,Parameters!$B$106)</f>
        <v>10.692309415443162</v>
      </c>
      <c r="O96" s="12">
        <f ca="1">IF('ISM daily rainfall draws'!O96&lt;MAX(MIN((1/Parameters!$B$110*(SUM(K96:N96)*4-Parameters!$B$106))/(ISM!$I95-Parameters!$B$106),Parameters!$B$109),1-Parameters!$B$109),ISM!$I95,Parameters!$B$106)</f>
        <v>10.692309415443162</v>
      </c>
      <c r="P96" s="12">
        <f ca="1">IF('ISM daily rainfall draws'!P96&lt;MAX(MIN((1/Parameters!$B$110*(SUM(L96:O96)*4-Parameters!$B$106))/(ISM!$I95-Parameters!$B$106),Parameters!$B$109),1-Parameters!$B$109),ISM!$I95,Parameters!$B$106)</f>
        <v>10.692309415443162</v>
      </c>
      <c r="Q96" s="12">
        <f ca="1">IF('ISM daily rainfall draws'!Q96&lt;MAX(MIN((1/Parameters!$B$110*(SUM(M96:P96)*4-Parameters!$B$106))/(ISM!$I95-Parameters!$B$106),Parameters!$B$109),1-Parameters!$B$109),ISM!$I95,Parameters!$B$106)</f>
        <v>10.692309415443162</v>
      </c>
      <c r="R96" s="12">
        <f ca="1">IF('ISM daily rainfall draws'!R96&lt;MAX(MIN((1/Parameters!$B$110*(SUM(N96:Q96)*4-Parameters!$B$106))/(ISM!$I95-Parameters!$B$106),Parameters!$B$109),1-Parameters!$B$109),ISM!$I95,Parameters!$B$106)</f>
        <v>10.692309415443162</v>
      </c>
      <c r="S96" s="12">
        <f ca="1">IF('ISM daily rainfall draws'!S96&lt;MAX(MIN((1/Parameters!$B$110*(SUM(O96:R96)*4-Parameters!$B$106))/(ISM!$I95-Parameters!$B$106),Parameters!$B$109),1-Parameters!$B$109),ISM!$I95,Parameters!$B$106)</f>
        <v>10.692309415443162</v>
      </c>
      <c r="T96" s="12">
        <f ca="1">IF('ISM daily rainfall draws'!T96&lt;MAX(MIN((1/Parameters!$B$110*(SUM(P96:S96)*4-Parameters!$B$106))/(ISM!$I95-Parameters!$B$106),Parameters!$B$109),1-Parameters!$B$109),ISM!$I95,Parameters!$B$106)</f>
        <v>10.692309415443162</v>
      </c>
      <c r="U96" s="12">
        <f ca="1">IF('ISM daily rainfall draws'!U96&lt;MAX(MIN((1/Parameters!$B$110*(SUM(Q96:T96)*4-Parameters!$B$106))/(ISM!$I95-Parameters!$B$106),Parameters!$B$109),1-Parameters!$B$109),ISM!$I95,Parameters!$B$106)</f>
        <v>10.692309415443162</v>
      </c>
      <c r="V96" s="12">
        <f ca="1">IF('ISM daily rainfall draws'!V96&lt;MAX(MIN((1/Parameters!$B$110*(SUM(R96:U96)*4-Parameters!$B$106))/(ISM!$I95-Parameters!$B$106),Parameters!$B$109),1-Parameters!$B$109),ISM!$I95,Parameters!$B$106)</f>
        <v>10.692309415443162</v>
      </c>
      <c r="W96" s="12">
        <f ca="1">IF('ISM daily rainfall draws'!W96&lt;MAX(MIN((1/Parameters!$B$110*(SUM(S96:V96)*4-Parameters!$B$106))/(ISM!$I95-Parameters!$B$106),Parameters!$B$109),1-Parameters!$B$109),ISM!$I95,Parameters!$B$106)</f>
        <v>10.692309415443162</v>
      </c>
      <c r="X96" s="12">
        <f ca="1">IF('ISM daily rainfall draws'!X96&lt;MAX(MIN((1/Parameters!$B$110*(SUM(T96:W96)*4-Parameters!$B$106))/(ISM!$I95-Parameters!$B$106),Parameters!$B$109),1-Parameters!$B$109),ISM!$I95,Parameters!$B$106)</f>
        <v>10.692309415443162</v>
      </c>
      <c r="Y96" s="12">
        <f ca="1">IF('ISM daily rainfall draws'!Y96&lt;MAX(MIN((1/Parameters!$B$110*(SUM(U96:X96)*4-Parameters!$B$106))/(ISM!$I95-Parameters!$B$106),Parameters!$B$109),1-Parameters!$B$109),ISM!$I95,Parameters!$B$106)</f>
        <v>10.692309415443162</v>
      </c>
      <c r="Z96" s="12">
        <f ca="1">IF('ISM daily rainfall draws'!Z96&lt;MAX(MIN((1/Parameters!$B$110*(SUM(V96:Y96)*4-Parameters!$B$106))/(ISM!$I95-Parameters!$B$106),Parameters!$B$109),1-Parameters!$B$109),ISM!$I95,Parameters!$B$106)</f>
        <v>10.692309415443162</v>
      </c>
      <c r="AA96" s="12">
        <f ca="1">IF('ISM daily rainfall draws'!AA96&lt;MAX(MIN((1/Parameters!$B$110*(SUM(W96:Z96)*4-Parameters!$B$106))/(ISM!$I95-Parameters!$B$106),Parameters!$B$109),1-Parameters!$B$109),ISM!$I95,Parameters!$B$106)</f>
        <v>10.692309415443162</v>
      </c>
      <c r="AB96" s="12">
        <f ca="1">IF('ISM daily rainfall draws'!AB96&lt;MAX(MIN((1/Parameters!$B$110*(SUM(X96:AA96)*4-Parameters!$B$106))/(ISM!$I95-Parameters!$B$106),Parameters!$B$109),1-Parameters!$B$109),ISM!$I95,Parameters!$B$106)</f>
        <v>10.692309415443162</v>
      </c>
      <c r="AC96" s="12">
        <f ca="1">IF('ISM daily rainfall draws'!AC96&lt;MAX(MIN((1/Parameters!$B$110*(SUM(Y96:AB96)*4-Parameters!$B$106))/(ISM!$I95-Parameters!$B$106),Parameters!$B$109),1-Parameters!$B$109),ISM!$I95,Parameters!$B$106)</f>
        <v>10.692309415443162</v>
      </c>
      <c r="AD96" s="12">
        <f ca="1">IF('ISM daily rainfall draws'!AD96&lt;MAX(MIN((1/Parameters!$B$110*(SUM(Z96:AC96)*4-Parameters!$B$106))/(ISM!$I95-Parameters!$B$106),Parameters!$B$109),1-Parameters!$B$109),ISM!$I95,Parameters!$B$106)</f>
        <v>10.692309415443162</v>
      </c>
      <c r="AE96" s="12">
        <f ca="1">IF('ISM daily rainfall draws'!AE96&lt;MAX(MIN((1/Parameters!$B$110*(SUM(AA96:AD96)*4-Parameters!$B$106))/(ISM!$I95-Parameters!$B$106),Parameters!$B$109),1-Parameters!$B$109),ISM!$I95,Parameters!$B$106)</f>
        <v>10.692309415443162</v>
      </c>
      <c r="AF96" s="12">
        <f ca="1">IF('ISM daily rainfall draws'!AF96&lt;MAX(MIN((1/Parameters!$B$110*(SUM(AB96:AE96)*4-Parameters!$B$106))/(ISM!$I95-Parameters!$B$106),Parameters!$B$109),1-Parameters!$B$109),ISM!$I95,Parameters!$B$106)</f>
        <v>10.692309415443162</v>
      </c>
      <c r="AG96" s="12">
        <f ca="1">IF('ISM daily rainfall draws'!AG96&lt;MAX(MIN((1/Parameters!$B$110*(SUM(AC96:AF96)*4-Parameters!$B$106))/(ISM!$I95-Parameters!$B$106),Parameters!$B$109),1-Parameters!$B$109),ISM!$I95,Parameters!$B$106)</f>
        <v>10.692309415443162</v>
      </c>
      <c r="AH96" s="12">
        <f ca="1">IF('ISM daily rainfall draws'!AH96&lt;MAX(MIN((1/Parameters!$B$110*(SUM(AD96:AG96)*4-Parameters!$B$106))/(ISM!$I95-Parameters!$B$106),Parameters!$B$109),1-Parameters!$B$109),ISM!$I95,Parameters!$B$106)</f>
        <v>10.692309415443162</v>
      </c>
      <c r="AI96" s="12">
        <f ca="1">IF('ISM daily rainfall draws'!AI96&lt;MAX(MIN((1/Parameters!$B$110*(SUM(AE96:AH96)*4-Parameters!$B$106))/(ISM!$I95-Parameters!$B$106),Parameters!$B$109),1-Parameters!$B$109),ISM!$I95,Parameters!$B$106)</f>
        <v>10.692309415443162</v>
      </c>
      <c r="AJ96" s="12">
        <f ca="1">IF('ISM daily rainfall draws'!AJ96&lt;MAX(MIN((1/Parameters!$B$110*(SUM(AF96:AI96)*4-Parameters!$B$106))/(ISM!$I95-Parameters!$B$106),Parameters!$B$109),1-Parameters!$B$109),ISM!$I95,Parameters!$B$106)</f>
        <v>10.692309415443162</v>
      </c>
    </row>
    <row r="97" spans="1:36" x14ac:dyDescent="0.25">
      <c r="A97" s="12">
        <v>2104</v>
      </c>
      <c r="B97" s="12">
        <f ca="1">IF('ISM daily rainfall draws'!B97=1,ISM!$I96,Parameters!$B$106)</f>
        <v>10.709650072147891</v>
      </c>
      <c r="C97" s="12">
        <f ca="1">IF('ISM daily rainfall draws'!C97=1,ISM!$I96,Parameters!$B$106)</f>
        <v>10.709650072147891</v>
      </c>
      <c r="D97" s="12">
        <f ca="1">IF('ISM daily rainfall draws'!D97=1,ISM!$I96,Parameters!$B$106)</f>
        <v>10.709650072147891</v>
      </c>
      <c r="E97" s="20">
        <f ca="1">IF('ISM daily rainfall draws'!E97=1,ISM!$I96,Parameters!$B$106)</f>
        <v>10.709650072147891</v>
      </c>
      <c r="F97" s="12">
        <f ca="1">IF('ISM daily rainfall draws'!F97&lt;MAX(MIN((1/Parameters!$B$110*(SUM(B97:E97)*4-Parameters!$B$106))/(ISM!$I96-Parameters!$B$106),Parameters!$B$109),1-Parameters!$B$109),ISM!$I96,Parameters!$B$106)</f>
        <v>10.709650072147891</v>
      </c>
      <c r="G97" s="12">
        <f ca="1">IF('ISM daily rainfall draws'!G97&lt;MAX(MIN((1/Parameters!$B$110*(SUM(C97:F97)*4-Parameters!$B$106))/(ISM!$I96-Parameters!$B$106),Parameters!$B$109),1-Parameters!$B$109),ISM!$I96,Parameters!$B$106)</f>
        <v>10.709650072147891</v>
      </c>
      <c r="H97" s="12">
        <f ca="1">IF('ISM daily rainfall draws'!H97&lt;MAX(MIN((1/Parameters!$B$110*(SUM(D97:G97)*4-Parameters!$B$106))/(ISM!$I96-Parameters!$B$106),Parameters!$B$109),1-Parameters!$B$109),ISM!$I96,Parameters!$B$106)</f>
        <v>10.709650072147891</v>
      </c>
      <c r="I97" s="12">
        <f ca="1">IF('ISM daily rainfall draws'!I97&lt;MAX(MIN((1/Parameters!$B$110*(SUM(E97:H97)*4-Parameters!$B$106))/(ISM!$I96-Parameters!$B$106),Parameters!$B$109),1-Parameters!$B$109),ISM!$I96,Parameters!$B$106)</f>
        <v>10.709650072147891</v>
      </c>
      <c r="J97" s="12">
        <f ca="1">IF('ISM daily rainfall draws'!J97&lt;MAX(MIN((1/Parameters!$B$110*(SUM(F97:I97)*4-Parameters!$B$106))/(ISM!$I96-Parameters!$B$106),Parameters!$B$109),1-Parameters!$B$109),ISM!$I96,Parameters!$B$106)</f>
        <v>10.709650072147891</v>
      </c>
      <c r="K97" s="12">
        <f ca="1">IF('ISM daily rainfall draws'!K97&lt;MAX(MIN((1/Parameters!$B$110*(SUM(G97:J97)*4-Parameters!$B$106))/(ISM!$I96-Parameters!$B$106),Parameters!$B$109),1-Parameters!$B$109),ISM!$I96,Parameters!$B$106)</f>
        <v>10.709650072147891</v>
      </c>
      <c r="L97" s="12">
        <f ca="1">IF('ISM daily rainfall draws'!L97&lt;MAX(MIN((1/Parameters!$B$110*(SUM(H97:K97)*4-Parameters!$B$106))/(ISM!$I96-Parameters!$B$106),Parameters!$B$109),1-Parameters!$B$109),ISM!$I96,Parameters!$B$106)</f>
        <v>10.709650072147891</v>
      </c>
      <c r="M97" s="12">
        <f ca="1">IF('ISM daily rainfall draws'!M97&lt;MAX(MIN((1/Parameters!$B$110*(SUM(I97:L97)*4-Parameters!$B$106))/(ISM!$I96-Parameters!$B$106),Parameters!$B$109),1-Parameters!$B$109),ISM!$I96,Parameters!$B$106)</f>
        <v>10.709650072147891</v>
      </c>
      <c r="N97" s="12">
        <f ca="1">IF('ISM daily rainfall draws'!N97&lt;MAX(MIN((1/Parameters!$B$110*(SUM(J97:M97)*4-Parameters!$B$106))/(ISM!$I96-Parameters!$B$106),Parameters!$B$109),1-Parameters!$B$109),ISM!$I96,Parameters!$B$106)</f>
        <v>10.709650072147891</v>
      </c>
      <c r="O97" s="12">
        <f ca="1">IF('ISM daily rainfall draws'!O97&lt;MAX(MIN((1/Parameters!$B$110*(SUM(K97:N97)*4-Parameters!$B$106))/(ISM!$I96-Parameters!$B$106),Parameters!$B$109),1-Parameters!$B$109),ISM!$I96,Parameters!$B$106)</f>
        <v>10.709650072147891</v>
      </c>
      <c r="P97" s="12">
        <f ca="1">IF('ISM daily rainfall draws'!P97&lt;MAX(MIN((1/Parameters!$B$110*(SUM(L97:O97)*4-Parameters!$B$106))/(ISM!$I96-Parameters!$B$106),Parameters!$B$109),1-Parameters!$B$109),ISM!$I96,Parameters!$B$106)</f>
        <v>10.709650072147891</v>
      </c>
      <c r="Q97" s="12">
        <f ca="1">IF('ISM daily rainfall draws'!Q97&lt;MAX(MIN((1/Parameters!$B$110*(SUM(M97:P97)*4-Parameters!$B$106))/(ISM!$I96-Parameters!$B$106),Parameters!$B$109),1-Parameters!$B$109),ISM!$I96,Parameters!$B$106)</f>
        <v>10.709650072147891</v>
      </c>
      <c r="R97" s="12">
        <f ca="1">IF('ISM daily rainfall draws'!R97&lt;MAX(MIN((1/Parameters!$B$110*(SUM(N97:Q97)*4-Parameters!$B$106))/(ISM!$I96-Parameters!$B$106),Parameters!$B$109),1-Parameters!$B$109),ISM!$I96,Parameters!$B$106)</f>
        <v>10.709650072147891</v>
      </c>
      <c r="S97" s="12">
        <f ca="1">IF('ISM daily rainfall draws'!S97&lt;MAX(MIN((1/Parameters!$B$110*(SUM(O97:R97)*4-Parameters!$B$106))/(ISM!$I96-Parameters!$B$106),Parameters!$B$109),1-Parameters!$B$109),ISM!$I96,Parameters!$B$106)</f>
        <v>10.709650072147891</v>
      </c>
      <c r="T97" s="12">
        <f ca="1">IF('ISM daily rainfall draws'!T97&lt;MAX(MIN((1/Parameters!$B$110*(SUM(P97:S97)*4-Parameters!$B$106))/(ISM!$I96-Parameters!$B$106),Parameters!$B$109),1-Parameters!$B$109),ISM!$I96,Parameters!$B$106)</f>
        <v>10.709650072147891</v>
      </c>
      <c r="U97" s="12">
        <f ca="1">IF('ISM daily rainfall draws'!U97&lt;MAX(MIN((1/Parameters!$B$110*(SUM(Q97:T97)*4-Parameters!$B$106))/(ISM!$I96-Parameters!$B$106),Parameters!$B$109),1-Parameters!$B$109),ISM!$I96,Parameters!$B$106)</f>
        <v>10.709650072147891</v>
      </c>
      <c r="V97" s="12">
        <f ca="1">IF('ISM daily rainfall draws'!V97&lt;MAX(MIN((1/Parameters!$B$110*(SUM(R97:U97)*4-Parameters!$B$106))/(ISM!$I96-Parameters!$B$106),Parameters!$B$109),1-Parameters!$B$109),ISM!$I96,Parameters!$B$106)</f>
        <v>10.709650072147891</v>
      </c>
      <c r="W97" s="12">
        <f ca="1">IF('ISM daily rainfall draws'!W97&lt;MAX(MIN((1/Parameters!$B$110*(SUM(S97:V97)*4-Parameters!$B$106))/(ISM!$I96-Parameters!$B$106),Parameters!$B$109),1-Parameters!$B$109),ISM!$I96,Parameters!$B$106)</f>
        <v>10.709650072147891</v>
      </c>
      <c r="X97" s="12">
        <f ca="1">IF('ISM daily rainfall draws'!X97&lt;MAX(MIN((1/Parameters!$B$110*(SUM(T97:W97)*4-Parameters!$B$106))/(ISM!$I96-Parameters!$B$106),Parameters!$B$109),1-Parameters!$B$109),ISM!$I96,Parameters!$B$106)</f>
        <v>10.709650072147891</v>
      </c>
      <c r="Y97" s="12">
        <f ca="1">IF('ISM daily rainfall draws'!Y97&lt;MAX(MIN((1/Parameters!$B$110*(SUM(U97:X97)*4-Parameters!$B$106))/(ISM!$I96-Parameters!$B$106),Parameters!$B$109),1-Parameters!$B$109),ISM!$I96,Parameters!$B$106)</f>
        <v>10.709650072147891</v>
      </c>
      <c r="Z97" s="12">
        <f ca="1">IF('ISM daily rainfall draws'!Z97&lt;MAX(MIN((1/Parameters!$B$110*(SUM(V97:Y97)*4-Parameters!$B$106))/(ISM!$I96-Parameters!$B$106),Parameters!$B$109),1-Parameters!$B$109),ISM!$I96,Parameters!$B$106)</f>
        <v>10.709650072147891</v>
      </c>
      <c r="AA97" s="12">
        <f ca="1">IF('ISM daily rainfall draws'!AA97&lt;MAX(MIN((1/Parameters!$B$110*(SUM(W97:Z97)*4-Parameters!$B$106))/(ISM!$I96-Parameters!$B$106),Parameters!$B$109),1-Parameters!$B$109),ISM!$I96,Parameters!$B$106)</f>
        <v>10.709650072147891</v>
      </c>
      <c r="AB97" s="12">
        <f ca="1">IF('ISM daily rainfall draws'!AB97&lt;MAX(MIN((1/Parameters!$B$110*(SUM(X97:AA97)*4-Parameters!$B$106))/(ISM!$I96-Parameters!$B$106),Parameters!$B$109),1-Parameters!$B$109),ISM!$I96,Parameters!$B$106)</f>
        <v>10.709650072147891</v>
      </c>
      <c r="AC97" s="12">
        <f ca="1">IF('ISM daily rainfall draws'!AC97&lt;MAX(MIN((1/Parameters!$B$110*(SUM(Y97:AB97)*4-Parameters!$B$106))/(ISM!$I96-Parameters!$B$106),Parameters!$B$109),1-Parameters!$B$109),ISM!$I96,Parameters!$B$106)</f>
        <v>10.709650072147891</v>
      </c>
      <c r="AD97" s="12">
        <f ca="1">IF('ISM daily rainfall draws'!AD97&lt;MAX(MIN((1/Parameters!$B$110*(SUM(Z97:AC97)*4-Parameters!$B$106))/(ISM!$I96-Parameters!$B$106),Parameters!$B$109),1-Parameters!$B$109),ISM!$I96,Parameters!$B$106)</f>
        <v>10.709650072147891</v>
      </c>
      <c r="AE97" s="12">
        <f ca="1">IF('ISM daily rainfall draws'!AE97&lt;MAX(MIN((1/Parameters!$B$110*(SUM(AA97:AD97)*4-Parameters!$B$106))/(ISM!$I96-Parameters!$B$106),Parameters!$B$109),1-Parameters!$B$109),ISM!$I96,Parameters!$B$106)</f>
        <v>10.709650072147891</v>
      </c>
      <c r="AF97" s="12">
        <f ca="1">IF('ISM daily rainfall draws'!AF97&lt;MAX(MIN((1/Parameters!$B$110*(SUM(AB97:AE97)*4-Parameters!$B$106))/(ISM!$I96-Parameters!$B$106),Parameters!$B$109),1-Parameters!$B$109),ISM!$I96,Parameters!$B$106)</f>
        <v>10.709650072147891</v>
      </c>
      <c r="AG97" s="12">
        <f ca="1">IF('ISM daily rainfall draws'!AG97&lt;MAX(MIN((1/Parameters!$B$110*(SUM(AC97:AF97)*4-Parameters!$B$106))/(ISM!$I96-Parameters!$B$106),Parameters!$B$109),1-Parameters!$B$109),ISM!$I96,Parameters!$B$106)</f>
        <v>10.709650072147891</v>
      </c>
      <c r="AH97" s="12">
        <f ca="1">IF('ISM daily rainfall draws'!AH97&lt;MAX(MIN((1/Parameters!$B$110*(SUM(AD97:AG97)*4-Parameters!$B$106))/(ISM!$I96-Parameters!$B$106),Parameters!$B$109),1-Parameters!$B$109),ISM!$I96,Parameters!$B$106)</f>
        <v>10.709650072147891</v>
      </c>
      <c r="AI97" s="12">
        <f ca="1">IF('ISM daily rainfall draws'!AI97&lt;MAX(MIN((1/Parameters!$B$110*(SUM(AE97:AH97)*4-Parameters!$B$106))/(ISM!$I96-Parameters!$B$106),Parameters!$B$109),1-Parameters!$B$109),ISM!$I96,Parameters!$B$106)</f>
        <v>10.709650072147891</v>
      </c>
      <c r="AJ97" s="12">
        <f ca="1">IF('ISM daily rainfall draws'!AJ97&lt;MAX(MIN((1/Parameters!$B$110*(SUM(AF97:AI97)*4-Parameters!$B$106))/(ISM!$I96-Parameters!$B$106),Parameters!$B$109),1-Parameters!$B$109),ISM!$I96,Parameters!$B$106)</f>
        <v>10.709650072147891</v>
      </c>
    </row>
    <row r="98" spans="1:36" x14ac:dyDescent="0.25">
      <c r="A98" s="12">
        <v>2105</v>
      </c>
      <c r="B98" s="12">
        <f ca="1">IF('ISM daily rainfall draws'!B98=1,ISM!$I97,Parameters!$B$106)</f>
        <v>10.726817475651691</v>
      </c>
      <c r="C98" s="12">
        <f ca="1">IF('ISM daily rainfall draws'!C98=1,ISM!$I97,Parameters!$B$106)</f>
        <v>10.726817475651691</v>
      </c>
      <c r="D98" s="12">
        <f ca="1">IF('ISM daily rainfall draws'!D98=1,ISM!$I97,Parameters!$B$106)</f>
        <v>10.726817475651691</v>
      </c>
      <c r="E98" s="20">
        <f ca="1">IF('ISM daily rainfall draws'!E98=1,ISM!$I97,Parameters!$B$106)</f>
        <v>10.726817475651691</v>
      </c>
      <c r="F98" s="12">
        <f ca="1">IF('ISM daily rainfall draws'!F98&lt;MAX(MIN((1/Parameters!$B$110*(SUM(B98:E98)*4-Parameters!$B$106))/(ISM!$I97-Parameters!$B$106),Parameters!$B$109),1-Parameters!$B$109),ISM!$I97,Parameters!$B$106)</f>
        <v>10.726817475651691</v>
      </c>
      <c r="G98" s="12">
        <f ca="1">IF('ISM daily rainfall draws'!G98&lt;MAX(MIN((1/Parameters!$B$110*(SUM(C98:F98)*4-Parameters!$B$106))/(ISM!$I97-Parameters!$B$106),Parameters!$B$109),1-Parameters!$B$109),ISM!$I97,Parameters!$B$106)</f>
        <v>10.726817475651691</v>
      </c>
      <c r="H98" s="12">
        <f ca="1">IF('ISM daily rainfall draws'!H98&lt;MAX(MIN((1/Parameters!$B$110*(SUM(D98:G98)*4-Parameters!$B$106))/(ISM!$I97-Parameters!$B$106),Parameters!$B$109),1-Parameters!$B$109),ISM!$I97,Parameters!$B$106)</f>
        <v>10.726817475651691</v>
      </c>
      <c r="I98" s="12">
        <f ca="1">IF('ISM daily rainfall draws'!I98&lt;MAX(MIN((1/Parameters!$B$110*(SUM(E98:H98)*4-Parameters!$B$106))/(ISM!$I97-Parameters!$B$106),Parameters!$B$109),1-Parameters!$B$109),ISM!$I97,Parameters!$B$106)</f>
        <v>10.726817475651691</v>
      </c>
      <c r="J98" s="12">
        <f ca="1">IF('ISM daily rainfall draws'!J98&lt;MAX(MIN((1/Parameters!$B$110*(SUM(F98:I98)*4-Parameters!$B$106))/(ISM!$I97-Parameters!$B$106),Parameters!$B$109),1-Parameters!$B$109),ISM!$I97,Parameters!$B$106)</f>
        <v>10.726817475651691</v>
      </c>
      <c r="K98" s="12">
        <f ca="1">IF('ISM daily rainfall draws'!K98&lt;MAX(MIN((1/Parameters!$B$110*(SUM(G98:J98)*4-Parameters!$B$106))/(ISM!$I97-Parameters!$B$106),Parameters!$B$109),1-Parameters!$B$109),ISM!$I97,Parameters!$B$106)</f>
        <v>10.726817475651691</v>
      </c>
      <c r="L98" s="12">
        <f ca="1">IF('ISM daily rainfall draws'!L98&lt;MAX(MIN((1/Parameters!$B$110*(SUM(H98:K98)*4-Parameters!$B$106))/(ISM!$I97-Parameters!$B$106),Parameters!$B$109),1-Parameters!$B$109),ISM!$I97,Parameters!$B$106)</f>
        <v>10.726817475651691</v>
      </c>
      <c r="M98" s="12">
        <f ca="1">IF('ISM daily rainfall draws'!M98&lt;MAX(MIN((1/Parameters!$B$110*(SUM(I98:L98)*4-Parameters!$B$106))/(ISM!$I97-Parameters!$B$106),Parameters!$B$109),1-Parameters!$B$109),ISM!$I97,Parameters!$B$106)</f>
        <v>10.726817475651691</v>
      </c>
      <c r="N98" s="12">
        <f ca="1">IF('ISM daily rainfall draws'!N98&lt;MAX(MIN((1/Parameters!$B$110*(SUM(J98:M98)*4-Parameters!$B$106))/(ISM!$I97-Parameters!$B$106),Parameters!$B$109),1-Parameters!$B$109),ISM!$I97,Parameters!$B$106)</f>
        <v>10.726817475651691</v>
      </c>
      <c r="O98" s="12">
        <f ca="1">IF('ISM daily rainfall draws'!O98&lt;MAX(MIN((1/Parameters!$B$110*(SUM(K98:N98)*4-Parameters!$B$106))/(ISM!$I97-Parameters!$B$106),Parameters!$B$109),1-Parameters!$B$109),ISM!$I97,Parameters!$B$106)</f>
        <v>10.726817475651691</v>
      </c>
      <c r="P98" s="12">
        <f ca="1">IF('ISM daily rainfall draws'!P98&lt;MAX(MIN((1/Parameters!$B$110*(SUM(L98:O98)*4-Parameters!$B$106))/(ISM!$I97-Parameters!$B$106),Parameters!$B$109),1-Parameters!$B$109),ISM!$I97,Parameters!$B$106)</f>
        <v>10.726817475651691</v>
      </c>
      <c r="Q98" s="12">
        <f ca="1">IF('ISM daily rainfall draws'!Q98&lt;MAX(MIN((1/Parameters!$B$110*(SUM(M98:P98)*4-Parameters!$B$106))/(ISM!$I97-Parameters!$B$106),Parameters!$B$109),1-Parameters!$B$109),ISM!$I97,Parameters!$B$106)</f>
        <v>10.726817475651691</v>
      </c>
      <c r="R98" s="12">
        <f ca="1">IF('ISM daily rainfall draws'!R98&lt;MAX(MIN((1/Parameters!$B$110*(SUM(N98:Q98)*4-Parameters!$B$106))/(ISM!$I97-Parameters!$B$106),Parameters!$B$109),1-Parameters!$B$109),ISM!$I97,Parameters!$B$106)</f>
        <v>10.726817475651691</v>
      </c>
      <c r="S98" s="12">
        <f ca="1">IF('ISM daily rainfall draws'!S98&lt;MAX(MIN((1/Parameters!$B$110*(SUM(O98:R98)*4-Parameters!$B$106))/(ISM!$I97-Parameters!$B$106),Parameters!$B$109),1-Parameters!$B$109),ISM!$I97,Parameters!$B$106)</f>
        <v>10.726817475651691</v>
      </c>
      <c r="T98" s="12">
        <f ca="1">IF('ISM daily rainfall draws'!T98&lt;MAX(MIN((1/Parameters!$B$110*(SUM(P98:S98)*4-Parameters!$B$106))/(ISM!$I97-Parameters!$B$106),Parameters!$B$109),1-Parameters!$B$109),ISM!$I97,Parameters!$B$106)</f>
        <v>10.726817475651691</v>
      </c>
      <c r="U98" s="12">
        <f ca="1">IF('ISM daily rainfall draws'!U98&lt;MAX(MIN((1/Parameters!$B$110*(SUM(Q98:T98)*4-Parameters!$B$106))/(ISM!$I97-Parameters!$B$106),Parameters!$B$109),1-Parameters!$B$109),ISM!$I97,Parameters!$B$106)</f>
        <v>10.726817475651691</v>
      </c>
      <c r="V98" s="12">
        <f ca="1">IF('ISM daily rainfall draws'!V98&lt;MAX(MIN((1/Parameters!$B$110*(SUM(R98:U98)*4-Parameters!$B$106))/(ISM!$I97-Parameters!$B$106),Parameters!$B$109),1-Parameters!$B$109),ISM!$I97,Parameters!$B$106)</f>
        <v>10.726817475651691</v>
      </c>
      <c r="W98" s="12">
        <f ca="1">IF('ISM daily rainfall draws'!W98&lt;MAX(MIN((1/Parameters!$B$110*(SUM(S98:V98)*4-Parameters!$B$106))/(ISM!$I97-Parameters!$B$106),Parameters!$B$109),1-Parameters!$B$109),ISM!$I97,Parameters!$B$106)</f>
        <v>10.726817475651691</v>
      </c>
      <c r="X98" s="12">
        <f ca="1">IF('ISM daily rainfall draws'!X98&lt;MAX(MIN((1/Parameters!$B$110*(SUM(T98:W98)*4-Parameters!$B$106))/(ISM!$I97-Parameters!$B$106),Parameters!$B$109),1-Parameters!$B$109),ISM!$I97,Parameters!$B$106)</f>
        <v>10.726817475651691</v>
      </c>
      <c r="Y98" s="12">
        <f ca="1">IF('ISM daily rainfall draws'!Y98&lt;MAX(MIN((1/Parameters!$B$110*(SUM(U98:X98)*4-Parameters!$B$106))/(ISM!$I97-Parameters!$B$106),Parameters!$B$109),1-Parameters!$B$109),ISM!$I97,Parameters!$B$106)</f>
        <v>10.726817475651691</v>
      </c>
      <c r="Z98" s="12">
        <f ca="1">IF('ISM daily rainfall draws'!Z98&lt;MAX(MIN((1/Parameters!$B$110*(SUM(V98:Y98)*4-Parameters!$B$106))/(ISM!$I97-Parameters!$B$106),Parameters!$B$109),1-Parameters!$B$109),ISM!$I97,Parameters!$B$106)</f>
        <v>10.726817475651691</v>
      </c>
      <c r="AA98" s="12">
        <f ca="1">IF('ISM daily rainfall draws'!AA98&lt;MAX(MIN((1/Parameters!$B$110*(SUM(W98:Z98)*4-Parameters!$B$106))/(ISM!$I97-Parameters!$B$106),Parameters!$B$109),1-Parameters!$B$109),ISM!$I97,Parameters!$B$106)</f>
        <v>10.726817475651691</v>
      </c>
      <c r="AB98" s="12">
        <f ca="1">IF('ISM daily rainfall draws'!AB98&lt;MAX(MIN((1/Parameters!$B$110*(SUM(X98:AA98)*4-Parameters!$B$106))/(ISM!$I97-Parameters!$B$106),Parameters!$B$109),1-Parameters!$B$109),ISM!$I97,Parameters!$B$106)</f>
        <v>10.726817475651691</v>
      </c>
      <c r="AC98" s="12">
        <f ca="1">IF('ISM daily rainfall draws'!AC98&lt;MAX(MIN((1/Parameters!$B$110*(SUM(Y98:AB98)*4-Parameters!$B$106))/(ISM!$I97-Parameters!$B$106),Parameters!$B$109),1-Parameters!$B$109),ISM!$I97,Parameters!$B$106)</f>
        <v>10.726817475651691</v>
      </c>
      <c r="AD98" s="12">
        <f ca="1">IF('ISM daily rainfall draws'!AD98&lt;MAX(MIN((1/Parameters!$B$110*(SUM(Z98:AC98)*4-Parameters!$B$106))/(ISM!$I97-Parameters!$B$106),Parameters!$B$109),1-Parameters!$B$109),ISM!$I97,Parameters!$B$106)</f>
        <v>10.726817475651691</v>
      </c>
      <c r="AE98" s="12">
        <f ca="1">IF('ISM daily rainfall draws'!AE98&lt;MAX(MIN((1/Parameters!$B$110*(SUM(AA98:AD98)*4-Parameters!$B$106))/(ISM!$I97-Parameters!$B$106),Parameters!$B$109),1-Parameters!$B$109),ISM!$I97,Parameters!$B$106)</f>
        <v>10.726817475651691</v>
      </c>
      <c r="AF98" s="12">
        <f ca="1">IF('ISM daily rainfall draws'!AF98&lt;MAX(MIN((1/Parameters!$B$110*(SUM(AB98:AE98)*4-Parameters!$B$106))/(ISM!$I97-Parameters!$B$106),Parameters!$B$109),1-Parameters!$B$109),ISM!$I97,Parameters!$B$106)</f>
        <v>10.726817475651691</v>
      </c>
      <c r="AG98" s="12">
        <f ca="1">IF('ISM daily rainfall draws'!AG98&lt;MAX(MIN((1/Parameters!$B$110*(SUM(AC98:AF98)*4-Parameters!$B$106))/(ISM!$I97-Parameters!$B$106),Parameters!$B$109),1-Parameters!$B$109),ISM!$I97,Parameters!$B$106)</f>
        <v>10.726817475651691</v>
      </c>
      <c r="AH98" s="12">
        <f ca="1">IF('ISM daily rainfall draws'!AH98&lt;MAX(MIN((1/Parameters!$B$110*(SUM(AD98:AG98)*4-Parameters!$B$106))/(ISM!$I97-Parameters!$B$106),Parameters!$B$109),1-Parameters!$B$109),ISM!$I97,Parameters!$B$106)</f>
        <v>10.726817475651691</v>
      </c>
      <c r="AI98" s="12">
        <f ca="1">IF('ISM daily rainfall draws'!AI98&lt;MAX(MIN((1/Parameters!$B$110*(SUM(AE98:AH98)*4-Parameters!$B$106))/(ISM!$I97-Parameters!$B$106),Parameters!$B$109),1-Parameters!$B$109),ISM!$I97,Parameters!$B$106)</f>
        <v>10.726817475651691</v>
      </c>
      <c r="AJ98" s="12">
        <f ca="1">IF('ISM daily rainfall draws'!AJ98&lt;MAX(MIN((1/Parameters!$B$110*(SUM(AF98:AI98)*4-Parameters!$B$106))/(ISM!$I97-Parameters!$B$106),Parameters!$B$109),1-Parameters!$B$109),ISM!$I97,Parameters!$B$106)</f>
        <v>10.726817475651691</v>
      </c>
    </row>
    <row r="99" spans="1:36" x14ac:dyDescent="0.25">
      <c r="A99" s="12">
        <v>2106</v>
      </c>
      <c r="B99" s="12">
        <f ca="1">IF('ISM daily rainfall draws'!B99=1,ISM!$I98,Parameters!$B$106)</f>
        <v>10.74382001954945</v>
      </c>
      <c r="C99" s="12">
        <f ca="1">IF('ISM daily rainfall draws'!C99=1,ISM!$I98,Parameters!$B$106)</f>
        <v>10.74382001954945</v>
      </c>
      <c r="D99" s="12">
        <f ca="1">IF('ISM daily rainfall draws'!D99=1,ISM!$I98,Parameters!$B$106)</f>
        <v>10.74382001954945</v>
      </c>
      <c r="E99" s="20">
        <f ca="1">IF('ISM daily rainfall draws'!E99=1,ISM!$I98,Parameters!$B$106)</f>
        <v>10.74382001954945</v>
      </c>
      <c r="F99" s="12">
        <f ca="1">IF('ISM daily rainfall draws'!F99&lt;MAX(MIN((1/Parameters!$B$110*(SUM(B99:E99)*4-Parameters!$B$106))/(ISM!$I98-Parameters!$B$106),Parameters!$B$109),1-Parameters!$B$109),ISM!$I98,Parameters!$B$106)</f>
        <v>10.74382001954945</v>
      </c>
      <c r="G99" s="12">
        <f ca="1">IF('ISM daily rainfall draws'!G99&lt;MAX(MIN((1/Parameters!$B$110*(SUM(C99:F99)*4-Parameters!$B$106))/(ISM!$I98-Parameters!$B$106),Parameters!$B$109),1-Parameters!$B$109),ISM!$I98,Parameters!$B$106)</f>
        <v>10.74382001954945</v>
      </c>
      <c r="H99" s="12">
        <f ca="1">IF('ISM daily rainfall draws'!H99&lt;MAX(MIN((1/Parameters!$B$110*(SUM(D99:G99)*4-Parameters!$B$106))/(ISM!$I98-Parameters!$B$106),Parameters!$B$109),1-Parameters!$B$109),ISM!$I98,Parameters!$B$106)</f>
        <v>10.74382001954945</v>
      </c>
      <c r="I99" s="12">
        <f ca="1">IF('ISM daily rainfall draws'!I99&lt;MAX(MIN((1/Parameters!$B$110*(SUM(E99:H99)*4-Parameters!$B$106))/(ISM!$I98-Parameters!$B$106),Parameters!$B$109),1-Parameters!$B$109),ISM!$I98,Parameters!$B$106)</f>
        <v>10.74382001954945</v>
      </c>
      <c r="J99" s="12">
        <f ca="1">IF('ISM daily rainfall draws'!J99&lt;MAX(MIN((1/Parameters!$B$110*(SUM(F99:I99)*4-Parameters!$B$106))/(ISM!$I98-Parameters!$B$106),Parameters!$B$109),1-Parameters!$B$109),ISM!$I98,Parameters!$B$106)</f>
        <v>10.74382001954945</v>
      </c>
      <c r="K99" s="12">
        <f ca="1">IF('ISM daily rainfall draws'!K99&lt;MAX(MIN((1/Parameters!$B$110*(SUM(G99:J99)*4-Parameters!$B$106))/(ISM!$I98-Parameters!$B$106),Parameters!$B$109),1-Parameters!$B$109),ISM!$I98,Parameters!$B$106)</f>
        <v>10.74382001954945</v>
      </c>
      <c r="L99" s="12">
        <f ca="1">IF('ISM daily rainfall draws'!L99&lt;MAX(MIN((1/Parameters!$B$110*(SUM(H99:K99)*4-Parameters!$B$106))/(ISM!$I98-Parameters!$B$106),Parameters!$B$109),1-Parameters!$B$109),ISM!$I98,Parameters!$B$106)</f>
        <v>10.74382001954945</v>
      </c>
      <c r="M99" s="12">
        <f ca="1">IF('ISM daily rainfall draws'!M99&lt;MAX(MIN((1/Parameters!$B$110*(SUM(I99:L99)*4-Parameters!$B$106))/(ISM!$I98-Parameters!$B$106),Parameters!$B$109),1-Parameters!$B$109),ISM!$I98,Parameters!$B$106)</f>
        <v>10.74382001954945</v>
      </c>
      <c r="N99" s="12">
        <f ca="1">IF('ISM daily rainfall draws'!N99&lt;MAX(MIN((1/Parameters!$B$110*(SUM(J99:M99)*4-Parameters!$B$106))/(ISM!$I98-Parameters!$B$106),Parameters!$B$109),1-Parameters!$B$109),ISM!$I98,Parameters!$B$106)</f>
        <v>10.74382001954945</v>
      </c>
      <c r="O99" s="12">
        <f ca="1">IF('ISM daily rainfall draws'!O99&lt;MAX(MIN((1/Parameters!$B$110*(SUM(K99:N99)*4-Parameters!$B$106))/(ISM!$I98-Parameters!$B$106),Parameters!$B$109),1-Parameters!$B$109),ISM!$I98,Parameters!$B$106)</f>
        <v>10.74382001954945</v>
      </c>
      <c r="P99" s="12">
        <f ca="1">IF('ISM daily rainfall draws'!P99&lt;MAX(MIN((1/Parameters!$B$110*(SUM(L99:O99)*4-Parameters!$B$106))/(ISM!$I98-Parameters!$B$106),Parameters!$B$109),1-Parameters!$B$109),ISM!$I98,Parameters!$B$106)</f>
        <v>10.74382001954945</v>
      </c>
      <c r="Q99" s="12">
        <f ca="1">IF('ISM daily rainfall draws'!Q99&lt;MAX(MIN((1/Parameters!$B$110*(SUM(M99:P99)*4-Parameters!$B$106))/(ISM!$I98-Parameters!$B$106),Parameters!$B$109),1-Parameters!$B$109),ISM!$I98,Parameters!$B$106)</f>
        <v>10.74382001954945</v>
      </c>
      <c r="R99" s="12">
        <f ca="1">IF('ISM daily rainfall draws'!R99&lt;MAX(MIN((1/Parameters!$B$110*(SUM(N99:Q99)*4-Parameters!$B$106))/(ISM!$I98-Parameters!$B$106),Parameters!$B$109),1-Parameters!$B$109),ISM!$I98,Parameters!$B$106)</f>
        <v>10.74382001954945</v>
      </c>
      <c r="S99" s="12">
        <f ca="1">IF('ISM daily rainfall draws'!S99&lt;MAX(MIN((1/Parameters!$B$110*(SUM(O99:R99)*4-Parameters!$B$106))/(ISM!$I98-Parameters!$B$106),Parameters!$B$109),1-Parameters!$B$109),ISM!$I98,Parameters!$B$106)</f>
        <v>10.74382001954945</v>
      </c>
      <c r="T99" s="12">
        <f ca="1">IF('ISM daily rainfall draws'!T99&lt;MAX(MIN((1/Parameters!$B$110*(SUM(P99:S99)*4-Parameters!$B$106))/(ISM!$I98-Parameters!$B$106),Parameters!$B$109),1-Parameters!$B$109),ISM!$I98,Parameters!$B$106)</f>
        <v>10.74382001954945</v>
      </c>
      <c r="U99" s="12">
        <f ca="1">IF('ISM daily rainfall draws'!U99&lt;MAX(MIN((1/Parameters!$B$110*(SUM(Q99:T99)*4-Parameters!$B$106))/(ISM!$I98-Parameters!$B$106),Parameters!$B$109),1-Parameters!$B$109),ISM!$I98,Parameters!$B$106)</f>
        <v>10.74382001954945</v>
      </c>
      <c r="V99" s="12">
        <f ca="1">IF('ISM daily rainfall draws'!V99&lt;MAX(MIN((1/Parameters!$B$110*(SUM(R99:U99)*4-Parameters!$B$106))/(ISM!$I98-Parameters!$B$106),Parameters!$B$109),1-Parameters!$B$109),ISM!$I98,Parameters!$B$106)</f>
        <v>10.74382001954945</v>
      </c>
      <c r="W99" s="12">
        <f ca="1">IF('ISM daily rainfall draws'!W99&lt;MAX(MIN((1/Parameters!$B$110*(SUM(S99:V99)*4-Parameters!$B$106))/(ISM!$I98-Parameters!$B$106),Parameters!$B$109),1-Parameters!$B$109),ISM!$I98,Parameters!$B$106)</f>
        <v>10.74382001954945</v>
      </c>
      <c r="X99" s="12">
        <f ca="1">IF('ISM daily rainfall draws'!X99&lt;MAX(MIN((1/Parameters!$B$110*(SUM(T99:W99)*4-Parameters!$B$106))/(ISM!$I98-Parameters!$B$106),Parameters!$B$109),1-Parameters!$B$109),ISM!$I98,Parameters!$B$106)</f>
        <v>10.74382001954945</v>
      </c>
      <c r="Y99" s="12">
        <f ca="1">IF('ISM daily rainfall draws'!Y99&lt;MAX(MIN((1/Parameters!$B$110*(SUM(U99:X99)*4-Parameters!$B$106))/(ISM!$I98-Parameters!$B$106),Parameters!$B$109),1-Parameters!$B$109),ISM!$I98,Parameters!$B$106)</f>
        <v>10.74382001954945</v>
      </c>
      <c r="Z99" s="12">
        <f ca="1">IF('ISM daily rainfall draws'!Z99&lt;MAX(MIN((1/Parameters!$B$110*(SUM(V99:Y99)*4-Parameters!$B$106))/(ISM!$I98-Parameters!$B$106),Parameters!$B$109),1-Parameters!$B$109),ISM!$I98,Parameters!$B$106)</f>
        <v>10.74382001954945</v>
      </c>
      <c r="AA99" s="12">
        <f ca="1">IF('ISM daily rainfall draws'!AA99&lt;MAX(MIN((1/Parameters!$B$110*(SUM(W99:Z99)*4-Parameters!$B$106))/(ISM!$I98-Parameters!$B$106),Parameters!$B$109),1-Parameters!$B$109),ISM!$I98,Parameters!$B$106)</f>
        <v>10.74382001954945</v>
      </c>
      <c r="AB99" s="12">
        <f ca="1">IF('ISM daily rainfall draws'!AB99&lt;MAX(MIN((1/Parameters!$B$110*(SUM(X99:AA99)*4-Parameters!$B$106))/(ISM!$I98-Parameters!$B$106),Parameters!$B$109),1-Parameters!$B$109),ISM!$I98,Parameters!$B$106)</f>
        <v>10.74382001954945</v>
      </c>
      <c r="AC99" s="12">
        <f ca="1">IF('ISM daily rainfall draws'!AC99&lt;MAX(MIN((1/Parameters!$B$110*(SUM(Y99:AB99)*4-Parameters!$B$106))/(ISM!$I98-Parameters!$B$106),Parameters!$B$109),1-Parameters!$B$109),ISM!$I98,Parameters!$B$106)</f>
        <v>10.74382001954945</v>
      </c>
      <c r="AD99" s="12">
        <f ca="1">IF('ISM daily rainfall draws'!AD99&lt;MAX(MIN((1/Parameters!$B$110*(SUM(Z99:AC99)*4-Parameters!$B$106))/(ISM!$I98-Parameters!$B$106),Parameters!$B$109),1-Parameters!$B$109),ISM!$I98,Parameters!$B$106)</f>
        <v>10.74382001954945</v>
      </c>
      <c r="AE99" s="12">
        <f ca="1">IF('ISM daily rainfall draws'!AE99&lt;MAX(MIN((1/Parameters!$B$110*(SUM(AA99:AD99)*4-Parameters!$B$106))/(ISM!$I98-Parameters!$B$106),Parameters!$B$109),1-Parameters!$B$109),ISM!$I98,Parameters!$B$106)</f>
        <v>10.74382001954945</v>
      </c>
      <c r="AF99" s="12">
        <f ca="1">IF('ISM daily rainfall draws'!AF99&lt;MAX(MIN((1/Parameters!$B$110*(SUM(AB99:AE99)*4-Parameters!$B$106))/(ISM!$I98-Parameters!$B$106),Parameters!$B$109),1-Parameters!$B$109),ISM!$I98,Parameters!$B$106)</f>
        <v>10.74382001954945</v>
      </c>
      <c r="AG99" s="12">
        <f ca="1">IF('ISM daily rainfall draws'!AG99&lt;MAX(MIN((1/Parameters!$B$110*(SUM(AC99:AF99)*4-Parameters!$B$106))/(ISM!$I98-Parameters!$B$106),Parameters!$B$109),1-Parameters!$B$109),ISM!$I98,Parameters!$B$106)</f>
        <v>10.74382001954945</v>
      </c>
      <c r="AH99" s="12">
        <f ca="1">IF('ISM daily rainfall draws'!AH99&lt;MAX(MIN((1/Parameters!$B$110*(SUM(AD99:AG99)*4-Parameters!$B$106))/(ISM!$I98-Parameters!$B$106),Parameters!$B$109),1-Parameters!$B$109),ISM!$I98,Parameters!$B$106)</f>
        <v>10.74382001954945</v>
      </c>
      <c r="AI99" s="12">
        <f ca="1">IF('ISM daily rainfall draws'!AI99&lt;MAX(MIN((1/Parameters!$B$110*(SUM(AE99:AH99)*4-Parameters!$B$106))/(ISM!$I98-Parameters!$B$106),Parameters!$B$109),1-Parameters!$B$109),ISM!$I98,Parameters!$B$106)</f>
        <v>10.74382001954945</v>
      </c>
      <c r="AJ99" s="12">
        <f ca="1">IF('ISM daily rainfall draws'!AJ99&lt;MAX(MIN((1/Parameters!$B$110*(SUM(AF99:AI99)*4-Parameters!$B$106))/(ISM!$I98-Parameters!$B$106),Parameters!$B$109),1-Parameters!$B$109),ISM!$I98,Parameters!$B$106)</f>
        <v>10.74382001954945</v>
      </c>
    </row>
    <row r="100" spans="1:36" x14ac:dyDescent="0.25">
      <c r="A100" s="12">
        <v>2107</v>
      </c>
      <c r="B100" s="12">
        <f ca="1">IF('ISM daily rainfall draws'!B100=1,ISM!$I99,Parameters!$B$106)</f>
        <v>10.760665381432979</v>
      </c>
      <c r="C100" s="12">
        <f ca="1">IF('ISM daily rainfall draws'!C100=1,ISM!$I99,Parameters!$B$106)</f>
        <v>10.760665381432979</v>
      </c>
      <c r="D100" s="12">
        <f ca="1">IF('ISM daily rainfall draws'!D100=1,ISM!$I99,Parameters!$B$106)</f>
        <v>10.760665381432979</v>
      </c>
      <c r="E100" s="20">
        <f ca="1">IF('ISM daily rainfall draws'!E100=1,ISM!$I99,Parameters!$B$106)</f>
        <v>10.760665381432979</v>
      </c>
      <c r="F100" s="12">
        <f ca="1">IF('ISM daily rainfall draws'!F100&lt;MAX(MIN((1/Parameters!$B$110*(SUM(B100:E100)*4-Parameters!$B$106))/(ISM!$I99-Parameters!$B$106),Parameters!$B$109),1-Parameters!$B$109),ISM!$I99,Parameters!$B$106)</f>
        <v>10.760665381432979</v>
      </c>
      <c r="G100" s="12">
        <f ca="1">IF('ISM daily rainfall draws'!G100&lt;MAX(MIN((1/Parameters!$B$110*(SUM(C100:F100)*4-Parameters!$B$106))/(ISM!$I99-Parameters!$B$106),Parameters!$B$109),1-Parameters!$B$109),ISM!$I99,Parameters!$B$106)</f>
        <v>10.760665381432979</v>
      </c>
      <c r="H100" s="12">
        <f ca="1">IF('ISM daily rainfall draws'!H100&lt;MAX(MIN((1/Parameters!$B$110*(SUM(D100:G100)*4-Parameters!$B$106))/(ISM!$I99-Parameters!$B$106),Parameters!$B$109),1-Parameters!$B$109),ISM!$I99,Parameters!$B$106)</f>
        <v>10.760665381432979</v>
      </c>
      <c r="I100" s="12">
        <f ca="1">IF('ISM daily rainfall draws'!I100&lt;MAX(MIN((1/Parameters!$B$110*(SUM(E100:H100)*4-Parameters!$B$106))/(ISM!$I99-Parameters!$B$106),Parameters!$B$109),1-Parameters!$B$109),ISM!$I99,Parameters!$B$106)</f>
        <v>10.760665381432979</v>
      </c>
      <c r="J100" s="12">
        <f ca="1">IF('ISM daily rainfall draws'!J100&lt;MAX(MIN((1/Parameters!$B$110*(SUM(F100:I100)*4-Parameters!$B$106))/(ISM!$I99-Parameters!$B$106),Parameters!$B$109),1-Parameters!$B$109),ISM!$I99,Parameters!$B$106)</f>
        <v>10.760665381432979</v>
      </c>
      <c r="K100" s="12">
        <f ca="1">IF('ISM daily rainfall draws'!K100&lt;MAX(MIN((1/Parameters!$B$110*(SUM(G100:J100)*4-Parameters!$B$106))/(ISM!$I99-Parameters!$B$106),Parameters!$B$109),1-Parameters!$B$109),ISM!$I99,Parameters!$B$106)</f>
        <v>10.760665381432979</v>
      </c>
      <c r="L100" s="12">
        <f ca="1">IF('ISM daily rainfall draws'!L100&lt;MAX(MIN((1/Parameters!$B$110*(SUM(H100:K100)*4-Parameters!$B$106))/(ISM!$I99-Parameters!$B$106),Parameters!$B$109),1-Parameters!$B$109),ISM!$I99,Parameters!$B$106)</f>
        <v>10.760665381432979</v>
      </c>
      <c r="M100" s="12">
        <f ca="1">IF('ISM daily rainfall draws'!M100&lt;MAX(MIN((1/Parameters!$B$110*(SUM(I100:L100)*4-Parameters!$B$106))/(ISM!$I99-Parameters!$B$106),Parameters!$B$109),1-Parameters!$B$109),ISM!$I99,Parameters!$B$106)</f>
        <v>10.760665381432979</v>
      </c>
      <c r="N100" s="12">
        <f ca="1">IF('ISM daily rainfall draws'!N100&lt;MAX(MIN((1/Parameters!$B$110*(SUM(J100:M100)*4-Parameters!$B$106))/(ISM!$I99-Parameters!$B$106),Parameters!$B$109),1-Parameters!$B$109),ISM!$I99,Parameters!$B$106)</f>
        <v>10.760665381432979</v>
      </c>
      <c r="O100" s="12">
        <f ca="1">IF('ISM daily rainfall draws'!O100&lt;MAX(MIN((1/Parameters!$B$110*(SUM(K100:N100)*4-Parameters!$B$106))/(ISM!$I99-Parameters!$B$106),Parameters!$B$109),1-Parameters!$B$109),ISM!$I99,Parameters!$B$106)</f>
        <v>10.760665381432979</v>
      </c>
      <c r="P100" s="12">
        <f ca="1">IF('ISM daily rainfall draws'!P100&lt;MAX(MIN((1/Parameters!$B$110*(SUM(L100:O100)*4-Parameters!$B$106))/(ISM!$I99-Parameters!$B$106),Parameters!$B$109),1-Parameters!$B$109),ISM!$I99,Parameters!$B$106)</f>
        <v>10.760665381432979</v>
      </c>
      <c r="Q100" s="12">
        <f ca="1">IF('ISM daily rainfall draws'!Q100&lt;MAX(MIN((1/Parameters!$B$110*(SUM(M100:P100)*4-Parameters!$B$106))/(ISM!$I99-Parameters!$B$106),Parameters!$B$109),1-Parameters!$B$109),ISM!$I99,Parameters!$B$106)</f>
        <v>10.760665381432979</v>
      </c>
      <c r="R100" s="12">
        <f ca="1">IF('ISM daily rainfall draws'!R100&lt;MAX(MIN((1/Parameters!$B$110*(SUM(N100:Q100)*4-Parameters!$B$106))/(ISM!$I99-Parameters!$B$106),Parameters!$B$109),1-Parameters!$B$109),ISM!$I99,Parameters!$B$106)</f>
        <v>10.760665381432979</v>
      </c>
      <c r="S100" s="12">
        <f ca="1">IF('ISM daily rainfall draws'!S100&lt;MAX(MIN((1/Parameters!$B$110*(SUM(O100:R100)*4-Parameters!$B$106))/(ISM!$I99-Parameters!$B$106),Parameters!$B$109),1-Parameters!$B$109),ISM!$I99,Parameters!$B$106)</f>
        <v>10.760665381432979</v>
      </c>
      <c r="T100" s="12">
        <f ca="1">IF('ISM daily rainfall draws'!T100&lt;MAX(MIN((1/Parameters!$B$110*(SUM(P100:S100)*4-Parameters!$B$106))/(ISM!$I99-Parameters!$B$106),Parameters!$B$109),1-Parameters!$B$109),ISM!$I99,Parameters!$B$106)</f>
        <v>10.760665381432979</v>
      </c>
      <c r="U100" s="12">
        <f ca="1">IF('ISM daily rainfall draws'!U100&lt;MAX(MIN((1/Parameters!$B$110*(SUM(Q100:T100)*4-Parameters!$B$106))/(ISM!$I99-Parameters!$B$106),Parameters!$B$109),1-Parameters!$B$109),ISM!$I99,Parameters!$B$106)</f>
        <v>10.760665381432979</v>
      </c>
      <c r="V100" s="12">
        <f ca="1">IF('ISM daily rainfall draws'!V100&lt;MAX(MIN((1/Parameters!$B$110*(SUM(R100:U100)*4-Parameters!$B$106))/(ISM!$I99-Parameters!$B$106),Parameters!$B$109),1-Parameters!$B$109),ISM!$I99,Parameters!$B$106)</f>
        <v>10.760665381432979</v>
      </c>
      <c r="W100" s="12">
        <f ca="1">IF('ISM daily rainfall draws'!W100&lt;MAX(MIN((1/Parameters!$B$110*(SUM(S100:V100)*4-Parameters!$B$106))/(ISM!$I99-Parameters!$B$106),Parameters!$B$109),1-Parameters!$B$109),ISM!$I99,Parameters!$B$106)</f>
        <v>10.760665381432979</v>
      </c>
      <c r="X100" s="12">
        <f ca="1">IF('ISM daily rainfall draws'!X100&lt;MAX(MIN((1/Parameters!$B$110*(SUM(T100:W100)*4-Parameters!$B$106))/(ISM!$I99-Parameters!$B$106),Parameters!$B$109),1-Parameters!$B$109),ISM!$I99,Parameters!$B$106)</f>
        <v>10.760665381432979</v>
      </c>
      <c r="Y100" s="12">
        <f ca="1">IF('ISM daily rainfall draws'!Y100&lt;MAX(MIN((1/Parameters!$B$110*(SUM(U100:X100)*4-Parameters!$B$106))/(ISM!$I99-Parameters!$B$106),Parameters!$B$109),1-Parameters!$B$109),ISM!$I99,Parameters!$B$106)</f>
        <v>10.760665381432979</v>
      </c>
      <c r="Z100" s="12">
        <f ca="1">IF('ISM daily rainfall draws'!Z100&lt;MAX(MIN((1/Parameters!$B$110*(SUM(V100:Y100)*4-Parameters!$B$106))/(ISM!$I99-Parameters!$B$106),Parameters!$B$109),1-Parameters!$B$109),ISM!$I99,Parameters!$B$106)</f>
        <v>10.760665381432979</v>
      </c>
      <c r="AA100" s="12">
        <f ca="1">IF('ISM daily rainfall draws'!AA100&lt;MAX(MIN((1/Parameters!$B$110*(SUM(W100:Z100)*4-Parameters!$B$106))/(ISM!$I99-Parameters!$B$106),Parameters!$B$109),1-Parameters!$B$109),ISM!$I99,Parameters!$B$106)</f>
        <v>10.760665381432979</v>
      </c>
      <c r="AB100" s="12">
        <f ca="1">IF('ISM daily rainfall draws'!AB100&lt;MAX(MIN((1/Parameters!$B$110*(SUM(X100:AA100)*4-Parameters!$B$106))/(ISM!$I99-Parameters!$B$106),Parameters!$B$109),1-Parameters!$B$109),ISM!$I99,Parameters!$B$106)</f>
        <v>10.760665381432979</v>
      </c>
      <c r="AC100" s="12">
        <f ca="1">IF('ISM daily rainfall draws'!AC100&lt;MAX(MIN((1/Parameters!$B$110*(SUM(Y100:AB100)*4-Parameters!$B$106))/(ISM!$I99-Parameters!$B$106),Parameters!$B$109),1-Parameters!$B$109),ISM!$I99,Parameters!$B$106)</f>
        <v>10.760665381432979</v>
      </c>
      <c r="AD100" s="12">
        <f ca="1">IF('ISM daily rainfall draws'!AD100&lt;MAX(MIN((1/Parameters!$B$110*(SUM(Z100:AC100)*4-Parameters!$B$106))/(ISM!$I99-Parameters!$B$106),Parameters!$B$109),1-Parameters!$B$109),ISM!$I99,Parameters!$B$106)</f>
        <v>10.760665381432979</v>
      </c>
      <c r="AE100" s="12">
        <f ca="1">IF('ISM daily rainfall draws'!AE100&lt;MAX(MIN((1/Parameters!$B$110*(SUM(AA100:AD100)*4-Parameters!$B$106))/(ISM!$I99-Parameters!$B$106),Parameters!$B$109),1-Parameters!$B$109),ISM!$I99,Parameters!$B$106)</f>
        <v>10.760665381432979</v>
      </c>
      <c r="AF100" s="12">
        <f ca="1">IF('ISM daily rainfall draws'!AF100&lt;MAX(MIN((1/Parameters!$B$110*(SUM(AB100:AE100)*4-Parameters!$B$106))/(ISM!$I99-Parameters!$B$106),Parameters!$B$109),1-Parameters!$B$109),ISM!$I99,Parameters!$B$106)</f>
        <v>10.760665381432979</v>
      </c>
      <c r="AG100" s="12">
        <f ca="1">IF('ISM daily rainfall draws'!AG100&lt;MAX(MIN((1/Parameters!$B$110*(SUM(AC100:AF100)*4-Parameters!$B$106))/(ISM!$I99-Parameters!$B$106),Parameters!$B$109),1-Parameters!$B$109),ISM!$I99,Parameters!$B$106)</f>
        <v>10.760665381432979</v>
      </c>
      <c r="AH100" s="12">
        <f ca="1">IF('ISM daily rainfall draws'!AH100&lt;MAX(MIN((1/Parameters!$B$110*(SUM(AD100:AG100)*4-Parameters!$B$106))/(ISM!$I99-Parameters!$B$106),Parameters!$B$109),1-Parameters!$B$109),ISM!$I99,Parameters!$B$106)</f>
        <v>10.760665381432979</v>
      </c>
      <c r="AI100" s="12">
        <f ca="1">IF('ISM daily rainfall draws'!AI100&lt;MAX(MIN((1/Parameters!$B$110*(SUM(AE100:AH100)*4-Parameters!$B$106))/(ISM!$I99-Parameters!$B$106),Parameters!$B$109),1-Parameters!$B$109),ISM!$I99,Parameters!$B$106)</f>
        <v>10.760665381432979</v>
      </c>
      <c r="AJ100" s="12">
        <f ca="1">IF('ISM daily rainfall draws'!AJ100&lt;MAX(MIN((1/Parameters!$B$110*(SUM(AF100:AI100)*4-Parameters!$B$106))/(ISM!$I99-Parameters!$B$106),Parameters!$B$109),1-Parameters!$B$109),ISM!$I99,Parameters!$B$106)</f>
        <v>10.760665381432979</v>
      </c>
    </row>
    <row r="101" spans="1:36" x14ac:dyDescent="0.25">
      <c r="A101" s="12">
        <v>2108</v>
      </c>
      <c r="B101" s="12">
        <f ca="1">IF('ISM daily rainfall draws'!B101=1,ISM!$I100,Parameters!$B$106)</f>
        <v>10.77736064450748</v>
      </c>
      <c r="C101" s="12">
        <f ca="1">IF('ISM daily rainfall draws'!C101=1,ISM!$I100,Parameters!$B$106)</f>
        <v>10.77736064450748</v>
      </c>
      <c r="D101" s="12">
        <f ca="1">IF('ISM daily rainfall draws'!D101=1,ISM!$I100,Parameters!$B$106)</f>
        <v>10.77736064450748</v>
      </c>
      <c r="E101" s="20">
        <f ca="1">IF('ISM daily rainfall draws'!E101=1,ISM!$I100,Parameters!$B$106)</f>
        <v>10.77736064450748</v>
      </c>
      <c r="F101" s="12">
        <f ca="1">IF('ISM daily rainfall draws'!F101&lt;MAX(MIN((1/Parameters!$B$110*(SUM(B101:E101)*4-Parameters!$B$106))/(ISM!$I100-Parameters!$B$106),Parameters!$B$109),1-Parameters!$B$109),ISM!$I100,Parameters!$B$106)</f>
        <v>10.77736064450748</v>
      </c>
      <c r="G101" s="12">
        <f ca="1">IF('ISM daily rainfall draws'!G101&lt;MAX(MIN((1/Parameters!$B$110*(SUM(C101:F101)*4-Parameters!$B$106))/(ISM!$I100-Parameters!$B$106),Parameters!$B$109),1-Parameters!$B$109),ISM!$I100,Parameters!$B$106)</f>
        <v>10.77736064450748</v>
      </c>
      <c r="H101" s="12">
        <f ca="1">IF('ISM daily rainfall draws'!H101&lt;MAX(MIN((1/Parameters!$B$110*(SUM(D101:G101)*4-Parameters!$B$106))/(ISM!$I100-Parameters!$B$106),Parameters!$B$109),1-Parameters!$B$109),ISM!$I100,Parameters!$B$106)</f>
        <v>10.77736064450748</v>
      </c>
      <c r="I101" s="12">
        <f ca="1">IF('ISM daily rainfall draws'!I101&lt;MAX(MIN((1/Parameters!$B$110*(SUM(E101:H101)*4-Parameters!$B$106))/(ISM!$I100-Parameters!$B$106),Parameters!$B$109),1-Parameters!$B$109),ISM!$I100,Parameters!$B$106)</f>
        <v>10.77736064450748</v>
      </c>
      <c r="J101" s="12">
        <f ca="1">IF('ISM daily rainfall draws'!J101&lt;MAX(MIN((1/Parameters!$B$110*(SUM(F101:I101)*4-Parameters!$B$106))/(ISM!$I100-Parameters!$B$106),Parameters!$B$109),1-Parameters!$B$109),ISM!$I100,Parameters!$B$106)</f>
        <v>10.77736064450748</v>
      </c>
      <c r="K101" s="12">
        <f ca="1">IF('ISM daily rainfall draws'!K101&lt;MAX(MIN((1/Parameters!$B$110*(SUM(G101:J101)*4-Parameters!$B$106))/(ISM!$I100-Parameters!$B$106),Parameters!$B$109),1-Parameters!$B$109),ISM!$I100,Parameters!$B$106)</f>
        <v>10.77736064450748</v>
      </c>
      <c r="L101" s="12">
        <f ca="1">IF('ISM daily rainfall draws'!L101&lt;MAX(MIN((1/Parameters!$B$110*(SUM(H101:K101)*4-Parameters!$B$106))/(ISM!$I100-Parameters!$B$106),Parameters!$B$109),1-Parameters!$B$109),ISM!$I100,Parameters!$B$106)</f>
        <v>10.77736064450748</v>
      </c>
      <c r="M101" s="12">
        <f ca="1">IF('ISM daily rainfall draws'!M101&lt;MAX(MIN((1/Parameters!$B$110*(SUM(I101:L101)*4-Parameters!$B$106))/(ISM!$I100-Parameters!$B$106),Parameters!$B$109),1-Parameters!$B$109),ISM!$I100,Parameters!$B$106)</f>
        <v>10.77736064450748</v>
      </c>
      <c r="N101" s="12">
        <f ca="1">IF('ISM daily rainfall draws'!N101&lt;MAX(MIN((1/Parameters!$B$110*(SUM(J101:M101)*4-Parameters!$B$106))/(ISM!$I100-Parameters!$B$106),Parameters!$B$109),1-Parameters!$B$109),ISM!$I100,Parameters!$B$106)</f>
        <v>10.77736064450748</v>
      </c>
      <c r="O101" s="12">
        <f ca="1">IF('ISM daily rainfall draws'!O101&lt;MAX(MIN((1/Parameters!$B$110*(SUM(K101:N101)*4-Parameters!$B$106))/(ISM!$I100-Parameters!$B$106),Parameters!$B$109),1-Parameters!$B$109),ISM!$I100,Parameters!$B$106)</f>
        <v>10.77736064450748</v>
      </c>
      <c r="P101" s="12">
        <f ca="1">IF('ISM daily rainfall draws'!P101&lt;MAX(MIN((1/Parameters!$B$110*(SUM(L101:O101)*4-Parameters!$B$106))/(ISM!$I100-Parameters!$B$106),Parameters!$B$109),1-Parameters!$B$109),ISM!$I100,Parameters!$B$106)</f>
        <v>10.77736064450748</v>
      </c>
      <c r="Q101" s="12">
        <f ca="1">IF('ISM daily rainfall draws'!Q101&lt;MAX(MIN((1/Parameters!$B$110*(SUM(M101:P101)*4-Parameters!$B$106))/(ISM!$I100-Parameters!$B$106),Parameters!$B$109),1-Parameters!$B$109),ISM!$I100,Parameters!$B$106)</f>
        <v>10.77736064450748</v>
      </c>
      <c r="R101" s="12">
        <f ca="1">IF('ISM daily rainfall draws'!R101&lt;MAX(MIN((1/Parameters!$B$110*(SUM(N101:Q101)*4-Parameters!$B$106))/(ISM!$I100-Parameters!$B$106),Parameters!$B$109),1-Parameters!$B$109),ISM!$I100,Parameters!$B$106)</f>
        <v>10.77736064450748</v>
      </c>
      <c r="S101" s="12">
        <f ca="1">IF('ISM daily rainfall draws'!S101&lt;MAX(MIN((1/Parameters!$B$110*(SUM(O101:R101)*4-Parameters!$B$106))/(ISM!$I100-Parameters!$B$106),Parameters!$B$109),1-Parameters!$B$109),ISM!$I100,Parameters!$B$106)</f>
        <v>10.77736064450748</v>
      </c>
      <c r="T101" s="12">
        <f ca="1">IF('ISM daily rainfall draws'!T101&lt;MAX(MIN((1/Parameters!$B$110*(SUM(P101:S101)*4-Parameters!$B$106))/(ISM!$I100-Parameters!$B$106),Parameters!$B$109),1-Parameters!$B$109),ISM!$I100,Parameters!$B$106)</f>
        <v>10.77736064450748</v>
      </c>
      <c r="U101" s="12">
        <f ca="1">IF('ISM daily rainfall draws'!U101&lt;MAX(MIN((1/Parameters!$B$110*(SUM(Q101:T101)*4-Parameters!$B$106))/(ISM!$I100-Parameters!$B$106),Parameters!$B$109),1-Parameters!$B$109),ISM!$I100,Parameters!$B$106)</f>
        <v>10.77736064450748</v>
      </c>
      <c r="V101" s="12">
        <f ca="1">IF('ISM daily rainfall draws'!V101&lt;MAX(MIN((1/Parameters!$B$110*(SUM(R101:U101)*4-Parameters!$B$106))/(ISM!$I100-Parameters!$B$106),Parameters!$B$109),1-Parameters!$B$109),ISM!$I100,Parameters!$B$106)</f>
        <v>10.77736064450748</v>
      </c>
      <c r="W101" s="12">
        <f ca="1">IF('ISM daily rainfall draws'!W101&lt;MAX(MIN((1/Parameters!$B$110*(SUM(S101:V101)*4-Parameters!$B$106))/(ISM!$I100-Parameters!$B$106),Parameters!$B$109),1-Parameters!$B$109),ISM!$I100,Parameters!$B$106)</f>
        <v>10.77736064450748</v>
      </c>
      <c r="X101" s="12">
        <f ca="1">IF('ISM daily rainfall draws'!X101&lt;MAX(MIN((1/Parameters!$B$110*(SUM(T101:W101)*4-Parameters!$B$106))/(ISM!$I100-Parameters!$B$106),Parameters!$B$109),1-Parameters!$B$109),ISM!$I100,Parameters!$B$106)</f>
        <v>10.77736064450748</v>
      </c>
      <c r="Y101" s="12">
        <f ca="1">IF('ISM daily rainfall draws'!Y101&lt;MAX(MIN((1/Parameters!$B$110*(SUM(U101:X101)*4-Parameters!$B$106))/(ISM!$I100-Parameters!$B$106),Parameters!$B$109),1-Parameters!$B$109),ISM!$I100,Parameters!$B$106)</f>
        <v>10.77736064450748</v>
      </c>
      <c r="Z101" s="12">
        <f ca="1">IF('ISM daily rainfall draws'!Z101&lt;MAX(MIN((1/Parameters!$B$110*(SUM(V101:Y101)*4-Parameters!$B$106))/(ISM!$I100-Parameters!$B$106),Parameters!$B$109),1-Parameters!$B$109),ISM!$I100,Parameters!$B$106)</f>
        <v>10.77736064450748</v>
      </c>
      <c r="AA101" s="12">
        <f ca="1">IF('ISM daily rainfall draws'!AA101&lt;MAX(MIN((1/Parameters!$B$110*(SUM(W101:Z101)*4-Parameters!$B$106))/(ISM!$I100-Parameters!$B$106),Parameters!$B$109),1-Parameters!$B$109),ISM!$I100,Parameters!$B$106)</f>
        <v>10.77736064450748</v>
      </c>
      <c r="AB101" s="12">
        <f ca="1">IF('ISM daily rainfall draws'!AB101&lt;MAX(MIN((1/Parameters!$B$110*(SUM(X101:AA101)*4-Parameters!$B$106))/(ISM!$I100-Parameters!$B$106),Parameters!$B$109),1-Parameters!$B$109),ISM!$I100,Parameters!$B$106)</f>
        <v>10.77736064450748</v>
      </c>
      <c r="AC101" s="12">
        <f ca="1">IF('ISM daily rainfall draws'!AC101&lt;MAX(MIN((1/Parameters!$B$110*(SUM(Y101:AB101)*4-Parameters!$B$106))/(ISM!$I100-Parameters!$B$106),Parameters!$B$109),1-Parameters!$B$109),ISM!$I100,Parameters!$B$106)</f>
        <v>10.77736064450748</v>
      </c>
      <c r="AD101" s="12">
        <f ca="1">IF('ISM daily rainfall draws'!AD101&lt;MAX(MIN((1/Parameters!$B$110*(SUM(Z101:AC101)*4-Parameters!$B$106))/(ISM!$I100-Parameters!$B$106),Parameters!$B$109),1-Parameters!$B$109),ISM!$I100,Parameters!$B$106)</f>
        <v>10.77736064450748</v>
      </c>
      <c r="AE101" s="12">
        <f ca="1">IF('ISM daily rainfall draws'!AE101&lt;MAX(MIN((1/Parameters!$B$110*(SUM(AA101:AD101)*4-Parameters!$B$106))/(ISM!$I100-Parameters!$B$106),Parameters!$B$109),1-Parameters!$B$109),ISM!$I100,Parameters!$B$106)</f>
        <v>10.77736064450748</v>
      </c>
      <c r="AF101" s="12">
        <f ca="1">IF('ISM daily rainfall draws'!AF101&lt;MAX(MIN((1/Parameters!$B$110*(SUM(AB101:AE101)*4-Parameters!$B$106))/(ISM!$I100-Parameters!$B$106),Parameters!$B$109),1-Parameters!$B$109),ISM!$I100,Parameters!$B$106)</f>
        <v>10.77736064450748</v>
      </c>
      <c r="AG101" s="12">
        <f ca="1">IF('ISM daily rainfall draws'!AG101&lt;MAX(MIN((1/Parameters!$B$110*(SUM(AC101:AF101)*4-Parameters!$B$106))/(ISM!$I100-Parameters!$B$106),Parameters!$B$109),1-Parameters!$B$109),ISM!$I100,Parameters!$B$106)</f>
        <v>10.77736064450748</v>
      </c>
      <c r="AH101" s="12">
        <f ca="1">IF('ISM daily rainfall draws'!AH101&lt;MAX(MIN((1/Parameters!$B$110*(SUM(AD101:AG101)*4-Parameters!$B$106))/(ISM!$I100-Parameters!$B$106),Parameters!$B$109),1-Parameters!$B$109),ISM!$I100,Parameters!$B$106)</f>
        <v>10.77736064450748</v>
      </c>
      <c r="AI101" s="12">
        <f ca="1">IF('ISM daily rainfall draws'!AI101&lt;MAX(MIN((1/Parameters!$B$110*(SUM(AE101:AH101)*4-Parameters!$B$106))/(ISM!$I100-Parameters!$B$106),Parameters!$B$109),1-Parameters!$B$109),ISM!$I100,Parameters!$B$106)</f>
        <v>10.77736064450748</v>
      </c>
      <c r="AJ101" s="12">
        <f ca="1">IF('ISM daily rainfall draws'!AJ101&lt;MAX(MIN((1/Parameters!$B$110*(SUM(AF101:AI101)*4-Parameters!$B$106))/(ISM!$I100-Parameters!$B$106),Parameters!$B$109),1-Parameters!$B$109),ISM!$I100,Parameters!$B$106)</f>
        <v>10.77736064450748</v>
      </c>
    </row>
    <row r="102" spans="1:36" x14ac:dyDescent="0.25">
      <c r="A102" s="12">
        <v>2109</v>
      </c>
      <c r="B102" s="12">
        <f ca="1">IF('ISM daily rainfall draws'!B102=1,ISM!$I101,Parameters!$B$106)</f>
        <v>10.793911154466002</v>
      </c>
      <c r="C102" s="12">
        <f ca="1">IF('ISM daily rainfall draws'!C102=1,ISM!$I101,Parameters!$B$106)</f>
        <v>10.793911154466002</v>
      </c>
      <c r="D102" s="12">
        <f ca="1">IF('ISM daily rainfall draws'!D102=1,ISM!$I101,Parameters!$B$106)</f>
        <v>10.793911154466002</v>
      </c>
      <c r="E102" s="20">
        <f ca="1">IF('ISM daily rainfall draws'!E102=1,ISM!$I101,Parameters!$B$106)</f>
        <v>10.793911154466002</v>
      </c>
      <c r="F102" s="12">
        <f ca="1">IF('ISM daily rainfall draws'!F102&lt;MAX(MIN((1/Parameters!$B$110*(SUM(B102:E102)*4-Parameters!$B$106))/(ISM!$I101-Parameters!$B$106),Parameters!$B$109),1-Parameters!$B$109),ISM!$I101,Parameters!$B$106)</f>
        <v>10.793911154466002</v>
      </c>
      <c r="G102" s="12">
        <f ca="1">IF('ISM daily rainfall draws'!G102&lt;MAX(MIN((1/Parameters!$B$110*(SUM(C102:F102)*4-Parameters!$B$106))/(ISM!$I101-Parameters!$B$106),Parameters!$B$109),1-Parameters!$B$109),ISM!$I101,Parameters!$B$106)</f>
        <v>10.793911154466002</v>
      </c>
      <c r="H102" s="12">
        <f ca="1">IF('ISM daily rainfall draws'!H102&lt;MAX(MIN((1/Parameters!$B$110*(SUM(D102:G102)*4-Parameters!$B$106))/(ISM!$I101-Parameters!$B$106),Parameters!$B$109),1-Parameters!$B$109),ISM!$I101,Parameters!$B$106)</f>
        <v>10.793911154466002</v>
      </c>
      <c r="I102" s="12">
        <f ca="1">IF('ISM daily rainfall draws'!I102&lt;MAX(MIN((1/Parameters!$B$110*(SUM(E102:H102)*4-Parameters!$B$106))/(ISM!$I101-Parameters!$B$106),Parameters!$B$109),1-Parameters!$B$109),ISM!$I101,Parameters!$B$106)</f>
        <v>10.793911154466002</v>
      </c>
      <c r="J102" s="12">
        <f ca="1">IF('ISM daily rainfall draws'!J102&lt;MAX(MIN((1/Parameters!$B$110*(SUM(F102:I102)*4-Parameters!$B$106))/(ISM!$I101-Parameters!$B$106),Parameters!$B$109),1-Parameters!$B$109),ISM!$I101,Parameters!$B$106)</f>
        <v>10.793911154466002</v>
      </c>
      <c r="K102" s="12">
        <f ca="1">IF('ISM daily rainfall draws'!K102&lt;MAX(MIN((1/Parameters!$B$110*(SUM(G102:J102)*4-Parameters!$B$106))/(ISM!$I101-Parameters!$B$106),Parameters!$B$109),1-Parameters!$B$109),ISM!$I101,Parameters!$B$106)</f>
        <v>10.793911154466002</v>
      </c>
      <c r="L102" s="12">
        <f ca="1">IF('ISM daily rainfall draws'!L102&lt;MAX(MIN((1/Parameters!$B$110*(SUM(H102:K102)*4-Parameters!$B$106))/(ISM!$I101-Parameters!$B$106),Parameters!$B$109),1-Parameters!$B$109),ISM!$I101,Parameters!$B$106)</f>
        <v>10.793911154466002</v>
      </c>
      <c r="M102" s="12">
        <f ca="1">IF('ISM daily rainfall draws'!M102&lt;MAX(MIN((1/Parameters!$B$110*(SUM(I102:L102)*4-Parameters!$B$106))/(ISM!$I101-Parameters!$B$106),Parameters!$B$109),1-Parameters!$B$109),ISM!$I101,Parameters!$B$106)</f>
        <v>10.793911154466002</v>
      </c>
      <c r="N102" s="12">
        <f ca="1">IF('ISM daily rainfall draws'!N102&lt;MAX(MIN((1/Parameters!$B$110*(SUM(J102:M102)*4-Parameters!$B$106))/(ISM!$I101-Parameters!$B$106),Parameters!$B$109),1-Parameters!$B$109),ISM!$I101,Parameters!$B$106)</f>
        <v>10.793911154466002</v>
      </c>
      <c r="O102" s="12">
        <f ca="1">IF('ISM daily rainfall draws'!O102&lt;MAX(MIN((1/Parameters!$B$110*(SUM(K102:N102)*4-Parameters!$B$106))/(ISM!$I101-Parameters!$B$106),Parameters!$B$109),1-Parameters!$B$109),ISM!$I101,Parameters!$B$106)</f>
        <v>10.793911154466002</v>
      </c>
      <c r="P102" s="12">
        <f ca="1">IF('ISM daily rainfall draws'!P102&lt;MAX(MIN((1/Parameters!$B$110*(SUM(L102:O102)*4-Parameters!$B$106))/(ISM!$I101-Parameters!$B$106),Parameters!$B$109),1-Parameters!$B$109),ISM!$I101,Parameters!$B$106)</f>
        <v>10.793911154466002</v>
      </c>
      <c r="Q102" s="12">
        <f ca="1">IF('ISM daily rainfall draws'!Q102&lt;MAX(MIN((1/Parameters!$B$110*(SUM(M102:P102)*4-Parameters!$B$106))/(ISM!$I101-Parameters!$B$106),Parameters!$B$109),1-Parameters!$B$109),ISM!$I101,Parameters!$B$106)</f>
        <v>10.793911154466002</v>
      </c>
      <c r="R102" s="12">
        <f ca="1">IF('ISM daily rainfall draws'!R102&lt;MAX(MIN((1/Parameters!$B$110*(SUM(N102:Q102)*4-Parameters!$B$106))/(ISM!$I101-Parameters!$B$106),Parameters!$B$109),1-Parameters!$B$109),ISM!$I101,Parameters!$B$106)</f>
        <v>10.793911154466002</v>
      </c>
      <c r="S102" s="12">
        <f ca="1">IF('ISM daily rainfall draws'!S102&lt;MAX(MIN((1/Parameters!$B$110*(SUM(O102:R102)*4-Parameters!$B$106))/(ISM!$I101-Parameters!$B$106),Parameters!$B$109),1-Parameters!$B$109),ISM!$I101,Parameters!$B$106)</f>
        <v>10.793911154466002</v>
      </c>
      <c r="T102" s="12">
        <f ca="1">IF('ISM daily rainfall draws'!T102&lt;MAX(MIN((1/Parameters!$B$110*(SUM(P102:S102)*4-Parameters!$B$106))/(ISM!$I101-Parameters!$B$106),Parameters!$B$109),1-Parameters!$B$109),ISM!$I101,Parameters!$B$106)</f>
        <v>10.793911154466002</v>
      </c>
      <c r="U102" s="12">
        <f ca="1">IF('ISM daily rainfall draws'!U102&lt;MAX(MIN((1/Parameters!$B$110*(SUM(Q102:T102)*4-Parameters!$B$106))/(ISM!$I101-Parameters!$B$106),Parameters!$B$109),1-Parameters!$B$109),ISM!$I101,Parameters!$B$106)</f>
        <v>10.793911154466002</v>
      </c>
      <c r="V102" s="12">
        <f ca="1">IF('ISM daily rainfall draws'!V102&lt;MAX(MIN((1/Parameters!$B$110*(SUM(R102:U102)*4-Parameters!$B$106))/(ISM!$I101-Parameters!$B$106),Parameters!$B$109),1-Parameters!$B$109),ISM!$I101,Parameters!$B$106)</f>
        <v>10.793911154466002</v>
      </c>
      <c r="W102" s="12">
        <f ca="1">IF('ISM daily rainfall draws'!W102&lt;MAX(MIN((1/Parameters!$B$110*(SUM(S102:V102)*4-Parameters!$B$106))/(ISM!$I101-Parameters!$B$106),Parameters!$B$109),1-Parameters!$B$109),ISM!$I101,Parameters!$B$106)</f>
        <v>10.793911154466002</v>
      </c>
      <c r="X102" s="12">
        <f ca="1">IF('ISM daily rainfall draws'!X102&lt;MAX(MIN((1/Parameters!$B$110*(SUM(T102:W102)*4-Parameters!$B$106))/(ISM!$I101-Parameters!$B$106),Parameters!$B$109),1-Parameters!$B$109),ISM!$I101,Parameters!$B$106)</f>
        <v>10.793911154466002</v>
      </c>
      <c r="Y102" s="12">
        <f ca="1">IF('ISM daily rainfall draws'!Y102&lt;MAX(MIN((1/Parameters!$B$110*(SUM(U102:X102)*4-Parameters!$B$106))/(ISM!$I101-Parameters!$B$106),Parameters!$B$109),1-Parameters!$B$109),ISM!$I101,Parameters!$B$106)</f>
        <v>10.793911154466002</v>
      </c>
      <c r="Z102" s="12">
        <f ca="1">IF('ISM daily rainfall draws'!Z102&lt;MAX(MIN((1/Parameters!$B$110*(SUM(V102:Y102)*4-Parameters!$B$106))/(ISM!$I101-Parameters!$B$106),Parameters!$B$109),1-Parameters!$B$109),ISM!$I101,Parameters!$B$106)</f>
        <v>10.793911154466002</v>
      </c>
      <c r="AA102" s="12">
        <f ca="1">IF('ISM daily rainfall draws'!AA102&lt;MAX(MIN((1/Parameters!$B$110*(SUM(W102:Z102)*4-Parameters!$B$106))/(ISM!$I101-Parameters!$B$106),Parameters!$B$109),1-Parameters!$B$109),ISM!$I101,Parameters!$B$106)</f>
        <v>10.793911154466002</v>
      </c>
      <c r="AB102" s="12">
        <f ca="1">IF('ISM daily rainfall draws'!AB102&lt;MAX(MIN((1/Parameters!$B$110*(SUM(X102:AA102)*4-Parameters!$B$106))/(ISM!$I101-Parameters!$B$106),Parameters!$B$109),1-Parameters!$B$109),ISM!$I101,Parameters!$B$106)</f>
        <v>10.793911154466002</v>
      </c>
      <c r="AC102" s="12">
        <f ca="1">IF('ISM daily rainfall draws'!AC102&lt;MAX(MIN((1/Parameters!$B$110*(SUM(Y102:AB102)*4-Parameters!$B$106))/(ISM!$I101-Parameters!$B$106),Parameters!$B$109),1-Parameters!$B$109),ISM!$I101,Parameters!$B$106)</f>
        <v>10.793911154466002</v>
      </c>
      <c r="AD102" s="12">
        <f ca="1">IF('ISM daily rainfall draws'!AD102&lt;MAX(MIN((1/Parameters!$B$110*(SUM(Z102:AC102)*4-Parameters!$B$106))/(ISM!$I101-Parameters!$B$106),Parameters!$B$109),1-Parameters!$B$109),ISM!$I101,Parameters!$B$106)</f>
        <v>10.793911154466002</v>
      </c>
      <c r="AE102" s="12">
        <f ca="1">IF('ISM daily rainfall draws'!AE102&lt;MAX(MIN((1/Parameters!$B$110*(SUM(AA102:AD102)*4-Parameters!$B$106))/(ISM!$I101-Parameters!$B$106),Parameters!$B$109),1-Parameters!$B$109),ISM!$I101,Parameters!$B$106)</f>
        <v>10.793911154466002</v>
      </c>
      <c r="AF102" s="12">
        <f ca="1">IF('ISM daily rainfall draws'!AF102&lt;MAX(MIN((1/Parameters!$B$110*(SUM(AB102:AE102)*4-Parameters!$B$106))/(ISM!$I101-Parameters!$B$106),Parameters!$B$109),1-Parameters!$B$109),ISM!$I101,Parameters!$B$106)</f>
        <v>10.793911154466002</v>
      </c>
      <c r="AG102" s="12">
        <f ca="1">IF('ISM daily rainfall draws'!AG102&lt;MAX(MIN((1/Parameters!$B$110*(SUM(AC102:AF102)*4-Parameters!$B$106))/(ISM!$I101-Parameters!$B$106),Parameters!$B$109),1-Parameters!$B$109),ISM!$I101,Parameters!$B$106)</f>
        <v>10.793911154466002</v>
      </c>
      <c r="AH102" s="12">
        <f ca="1">IF('ISM daily rainfall draws'!AH102&lt;MAX(MIN((1/Parameters!$B$110*(SUM(AD102:AG102)*4-Parameters!$B$106))/(ISM!$I101-Parameters!$B$106),Parameters!$B$109),1-Parameters!$B$109),ISM!$I101,Parameters!$B$106)</f>
        <v>10.793911154466002</v>
      </c>
      <c r="AI102" s="12">
        <f ca="1">IF('ISM daily rainfall draws'!AI102&lt;MAX(MIN((1/Parameters!$B$110*(SUM(AE102:AH102)*4-Parameters!$B$106))/(ISM!$I101-Parameters!$B$106),Parameters!$B$109),1-Parameters!$B$109),ISM!$I101,Parameters!$B$106)</f>
        <v>10.793911154466002</v>
      </c>
      <c r="AJ102" s="12">
        <f ca="1">IF('ISM daily rainfall draws'!AJ102&lt;MAX(MIN((1/Parameters!$B$110*(SUM(AF102:AI102)*4-Parameters!$B$106))/(ISM!$I101-Parameters!$B$106),Parameters!$B$109),1-Parameters!$B$109),ISM!$I101,Parameters!$B$106)</f>
        <v>10.793911154466002</v>
      </c>
    </row>
    <row r="103" spans="1:36" x14ac:dyDescent="0.25">
      <c r="A103" s="12">
        <v>2110</v>
      </c>
      <c r="B103" s="12">
        <f ca="1">IF('ISM daily rainfall draws'!B103=1,ISM!$I102,Parameters!$B$106)</f>
        <v>10.810321302422603</v>
      </c>
      <c r="C103" s="12">
        <f ca="1">IF('ISM daily rainfall draws'!C103=1,ISM!$I102,Parameters!$B$106)</f>
        <v>10.810321302422603</v>
      </c>
      <c r="D103" s="12">
        <f ca="1">IF('ISM daily rainfall draws'!D103=1,ISM!$I102,Parameters!$B$106)</f>
        <v>10.810321302422603</v>
      </c>
      <c r="E103" s="20">
        <f ca="1">IF('ISM daily rainfall draws'!E103=1,ISM!$I102,Parameters!$B$106)</f>
        <v>10.810321302422603</v>
      </c>
      <c r="F103" s="12">
        <f ca="1">IF('ISM daily rainfall draws'!F103&lt;MAX(MIN((1/Parameters!$B$110*(SUM(B103:E103)*4-Parameters!$B$106))/(ISM!$I102-Parameters!$B$106),Parameters!$B$109),1-Parameters!$B$109),ISM!$I102,Parameters!$B$106)</f>
        <v>10.810321302422603</v>
      </c>
      <c r="G103" s="12">
        <f ca="1">IF('ISM daily rainfall draws'!G103&lt;MAX(MIN((1/Parameters!$B$110*(SUM(C103:F103)*4-Parameters!$B$106))/(ISM!$I102-Parameters!$B$106),Parameters!$B$109),1-Parameters!$B$109),ISM!$I102,Parameters!$B$106)</f>
        <v>10.810321302422603</v>
      </c>
      <c r="H103" s="12">
        <f ca="1">IF('ISM daily rainfall draws'!H103&lt;MAX(MIN((1/Parameters!$B$110*(SUM(D103:G103)*4-Parameters!$B$106))/(ISM!$I102-Parameters!$B$106),Parameters!$B$109),1-Parameters!$B$109),ISM!$I102,Parameters!$B$106)</f>
        <v>10.810321302422603</v>
      </c>
      <c r="I103" s="12">
        <f ca="1">IF('ISM daily rainfall draws'!I103&lt;MAX(MIN((1/Parameters!$B$110*(SUM(E103:H103)*4-Parameters!$B$106))/(ISM!$I102-Parameters!$B$106),Parameters!$B$109),1-Parameters!$B$109),ISM!$I102,Parameters!$B$106)</f>
        <v>10.810321302422603</v>
      </c>
      <c r="J103" s="12">
        <f ca="1">IF('ISM daily rainfall draws'!J103&lt;MAX(MIN((1/Parameters!$B$110*(SUM(F103:I103)*4-Parameters!$B$106))/(ISM!$I102-Parameters!$B$106),Parameters!$B$109),1-Parameters!$B$109),ISM!$I102,Parameters!$B$106)</f>
        <v>10.810321302422603</v>
      </c>
      <c r="K103" s="12">
        <f ca="1">IF('ISM daily rainfall draws'!K103&lt;MAX(MIN((1/Parameters!$B$110*(SUM(G103:J103)*4-Parameters!$B$106))/(ISM!$I102-Parameters!$B$106),Parameters!$B$109),1-Parameters!$B$109),ISM!$I102,Parameters!$B$106)</f>
        <v>10.810321302422603</v>
      </c>
      <c r="L103" s="12">
        <f ca="1">IF('ISM daily rainfall draws'!L103&lt;MAX(MIN((1/Parameters!$B$110*(SUM(H103:K103)*4-Parameters!$B$106))/(ISM!$I102-Parameters!$B$106),Parameters!$B$109),1-Parameters!$B$109),ISM!$I102,Parameters!$B$106)</f>
        <v>10.810321302422603</v>
      </c>
      <c r="M103" s="12">
        <f ca="1">IF('ISM daily rainfall draws'!M103&lt;MAX(MIN((1/Parameters!$B$110*(SUM(I103:L103)*4-Parameters!$B$106))/(ISM!$I102-Parameters!$B$106),Parameters!$B$109),1-Parameters!$B$109),ISM!$I102,Parameters!$B$106)</f>
        <v>10.810321302422603</v>
      </c>
      <c r="N103" s="12">
        <f ca="1">IF('ISM daily rainfall draws'!N103&lt;MAX(MIN((1/Parameters!$B$110*(SUM(J103:M103)*4-Parameters!$B$106))/(ISM!$I102-Parameters!$B$106),Parameters!$B$109),1-Parameters!$B$109),ISM!$I102,Parameters!$B$106)</f>
        <v>10.810321302422603</v>
      </c>
      <c r="O103" s="12">
        <f ca="1">IF('ISM daily rainfall draws'!O103&lt;MAX(MIN((1/Parameters!$B$110*(SUM(K103:N103)*4-Parameters!$B$106))/(ISM!$I102-Parameters!$B$106),Parameters!$B$109),1-Parameters!$B$109),ISM!$I102,Parameters!$B$106)</f>
        <v>10.810321302422603</v>
      </c>
      <c r="P103" s="12">
        <f ca="1">IF('ISM daily rainfall draws'!P103&lt;MAX(MIN((1/Parameters!$B$110*(SUM(L103:O103)*4-Parameters!$B$106))/(ISM!$I102-Parameters!$B$106),Parameters!$B$109),1-Parameters!$B$109),ISM!$I102,Parameters!$B$106)</f>
        <v>10.810321302422603</v>
      </c>
      <c r="Q103" s="12">
        <f ca="1">IF('ISM daily rainfall draws'!Q103&lt;MAX(MIN((1/Parameters!$B$110*(SUM(M103:P103)*4-Parameters!$B$106))/(ISM!$I102-Parameters!$B$106),Parameters!$B$109),1-Parameters!$B$109),ISM!$I102,Parameters!$B$106)</f>
        <v>10.810321302422603</v>
      </c>
      <c r="R103" s="12">
        <f ca="1">IF('ISM daily rainfall draws'!R103&lt;MAX(MIN((1/Parameters!$B$110*(SUM(N103:Q103)*4-Parameters!$B$106))/(ISM!$I102-Parameters!$B$106),Parameters!$B$109),1-Parameters!$B$109),ISM!$I102,Parameters!$B$106)</f>
        <v>10.810321302422603</v>
      </c>
      <c r="S103" s="12">
        <f ca="1">IF('ISM daily rainfall draws'!S103&lt;MAX(MIN((1/Parameters!$B$110*(SUM(O103:R103)*4-Parameters!$B$106))/(ISM!$I102-Parameters!$B$106),Parameters!$B$109),1-Parameters!$B$109),ISM!$I102,Parameters!$B$106)</f>
        <v>10.810321302422603</v>
      </c>
      <c r="T103" s="12">
        <f ca="1">IF('ISM daily rainfall draws'!T103&lt;MAX(MIN((1/Parameters!$B$110*(SUM(P103:S103)*4-Parameters!$B$106))/(ISM!$I102-Parameters!$B$106),Parameters!$B$109),1-Parameters!$B$109),ISM!$I102,Parameters!$B$106)</f>
        <v>10.810321302422603</v>
      </c>
      <c r="U103" s="12">
        <f ca="1">IF('ISM daily rainfall draws'!U103&lt;MAX(MIN((1/Parameters!$B$110*(SUM(Q103:T103)*4-Parameters!$B$106))/(ISM!$I102-Parameters!$B$106),Parameters!$B$109),1-Parameters!$B$109),ISM!$I102,Parameters!$B$106)</f>
        <v>10.810321302422603</v>
      </c>
      <c r="V103" s="12">
        <f ca="1">IF('ISM daily rainfall draws'!V103&lt;MAX(MIN((1/Parameters!$B$110*(SUM(R103:U103)*4-Parameters!$B$106))/(ISM!$I102-Parameters!$B$106),Parameters!$B$109),1-Parameters!$B$109),ISM!$I102,Parameters!$B$106)</f>
        <v>10.810321302422603</v>
      </c>
      <c r="W103" s="12">
        <f ca="1">IF('ISM daily rainfall draws'!W103&lt;MAX(MIN((1/Parameters!$B$110*(SUM(S103:V103)*4-Parameters!$B$106))/(ISM!$I102-Parameters!$B$106),Parameters!$B$109),1-Parameters!$B$109),ISM!$I102,Parameters!$B$106)</f>
        <v>10.810321302422603</v>
      </c>
      <c r="X103" s="12">
        <f ca="1">IF('ISM daily rainfall draws'!X103&lt;MAX(MIN((1/Parameters!$B$110*(SUM(T103:W103)*4-Parameters!$B$106))/(ISM!$I102-Parameters!$B$106),Parameters!$B$109),1-Parameters!$B$109),ISM!$I102,Parameters!$B$106)</f>
        <v>10.810321302422603</v>
      </c>
      <c r="Y103" s="12">
        <f ca="1">IF('ISM daily rainfall draws'!Y103&lt;MAX(MIN((1/Parameters!$B$110*(SUM(U103:X103)*4-Parameters!$B$106))/(ISM!$I102-Parameters!$B$106),Parameters!$B$109),1-Parameters!$B$109),ISM!$I102,Parameters!$B$106)</f>
        <v>10.810321302422603</v>
      </c>
      <c r="Z103" s="12">
        <f ca="1">IF('ISM daily rainfall draws'!Z103&lt;MAX(MIN((1/Parameters!$B$110*(SUM(V103:Y103)*4-Parameters!$B$106))/(ISM!$I102-Parameters!$B$106),Parameters!$B$109),1-Parameters!$B$109),ISM!$I102,Parameters!$B$106)</f>
        <v>10.810321302422603</v>
      </c>
      <c r="AA103" s="12">
        <f ca="1">IF('ISM daily rainfall draws'!AA103&lt;MAX(MIN((1/Parameters!$B$110*(SUM(W103:Z103)*4-Parameters!$B$106))/(ISM!$I102-Parameters!$B$106),Parameters!$B$109),1-Parameters!$B$109),ISM!$I102,Parameters!$B$106)</f>
        <v>10.810321302422603</v>
      </c>
      <c r="AB103" s="12">
        <f ca="1">IF('ISM daily rainfall draws'!AB103&lt;MAX(MIN((1/Parameters!$B$110*(SUM(X103:AA103)*4-Parameters!$B$106))/(ISM!$I102-Parameters!$B$106),Parameters!$B$109),1-Parameters!$B$109),ISM!$I102,Parameters!$B$106)</f>
        <v>10.810321302422603</v>
      </c>
      <c r="AC103" s="12">
        <f ca="1">IF('ISM daily rainfall draws'!AC103&lt;MAX(MIN((1/Parameters!$B$110*(SUM(Y103:AB103)*4-Parameters!$B$106))/(ISM!$I102-Parameters!$B$106),Parameters!$B$109),1-Parameters!$B$109),ISM!$I102,Parameters!$B$106)</f>
        <v>10.810321302422603</v>
      </c>
      <c r="AD103" s="12">
        <f ca="1">IF('ISM daily rainfall draws'!AD103&lt;MAX(MIN((1/Parameters!$B$110*(SUM(Z103:AC103)*4-Parameters!$B$106))/(ISM!$I102-Parameters!$B$106),Parameters!$B$109),1-Parameters!$B$109),ISM!$I102,Parameters!$B$106)</f>
        <v>10.810321302422603</v>
      </c>
      <c r="AE103" s="12">
        <f ca="1">IF('ISM daily rainfall draws'!AE103&lt;MAX(MIN((1/Parameters!$B$110*(SUM(AA103:AD103)*4-Parameters!$B$106))/(ISM!$I102-Parameters!$B$106),Parameters!$B$109),1-Parameters!$B$109),ISM!$I102,Parameters!$B$106)</f>
        <v>10.810321302422603</v>
      </c>
      <c r="AF103" s="12">
        <f ca="1">IF('ISM daily rainfall draws'!AF103&lt;MAX(MIN((1/Parameters!$B$110*(SUM(AB103:AE103)*4-Parameters!$B$106))/(ISM!$I102-Parameters!$B$106),Parameters!$B$109),1-Parameters!$B$109),ISM!$I102,Parameters!$B$106)</f>
        <v>10.810321302422603</v>
      </c>
      <c r="AG103" s="12">
        <f ca="1">IF('ISM daily rainfall draws'!AG103&lt;MAX(MIN((1/Parameters!$B$110*(SUM(AC103:AF103)*4-Parameters!$B$106))/(ISM!$I102-Parameters!$B$106),Parameters!$B$109),1-Parameters!$B$109),ISM!$I102,Parameters!$B$106)</f>
        <v>10.810321302422603</v>
      </c>
      <c r="AH103" s="12">
        <f ca="1">IF('ISM daily rainfall draws'!AH103&lt;MAX(MIN((1/Parameters!$B$110*(SUM(AD103:AG103)*4-Parameters!$B$106))/(ISM!$I102-Parameters!$B$106),Parameters!$B$109),1-Parameters!$B$109),ISM!$I102,Parameters!$B$106)</f>
        <v>10.810321302422603</v>
      </c>
      <c r="AI103" s="12">
        <f ca="1">IF('ISM daily rainfall draws'!AI103&lt;MAX(MIN((1/Parameters!$B$110*(SUM(AE103:AH103)*4-Parameters!$B$106))/(ISM!$I102-Parameters!$B$106),Parameters!$B$109),1-Parameters!$B$109),ISM!$I102,Parameters!$B$106)</f>
        <v>10.810321302422603</v>
      </c>
      <c r="AJ103" s="12">
        <f ca="1">IF('ISM daily rainfall draws'!AJ103&lt;MAX(MIN((1/Parameters!$B$110*(SUM(AF103:AI103)*4-Parameters!$B$106))/(ISM!$I102-Parameters!$B$106),Parameters!$B$109),1-Parameters!$B$109),ISM!$I102,Parameters!$B$106)</f>
        <v>10.810321302422603</v>
      </c>
    </row>
    <row r="104" spans="1:36" x14ac:dyDescent="0.25">
      <c r="A104" s="12">
        <v>2111</v>
      </c>
      <c r="B104" s="12">
        <f ca="1">IF('ISM daily rainfall draws'!B104=1,ISM!$I103,Parameters!$B$106)</f>
        <v>10.826596436132904</v>
      </c>
      <c r="C104" s="12">
        <f ca="1">IF('ISM daily rainfall draws'!C104=1,ISM!$I103,Parameters!$B$106)</f>
        <v>10.826596436132904</v>
      </c>
      <c r="D104" s="12">
        <f ca="1">IF('ISM daily rainfall draws'!D104=1,ISM!$I103,Parameters!$B$106)</f>
        <v>10.826596436132904</v>
      </c>
      <c r="E104" s="20">
        <f ca="1">IF('ISM daily rainfall draws'!E104=1,ISM!$I103,Parameters!$B$106)</f>
        <v>10.826596436132904</v>
      </c>
      <c r="F104" s="12">
        <f ca="1">IF('ISM daily rainfall draws'!F104&lt;MAX(MIN((1/Parameters!$B$110*(SUM(B104:E104)*4-Parameters!$B$106))/(ISM!$I103-Parameters!$B$106),Parameters!$B$109),1-Parameters!$B$109),ISM!$I103,Parameters!$B$106)</f>
        <v>10.826596436132904</v>
      </c>
      <c r="G104" s="12">
        <f ca="1">IF('ISM daily rainfall draws'!G104&lt;MAX(MIN((1/Parameters!$B$110*(SUM(C104:F104)*4-Parameters!$B$106))/(ISM!$I103-Parameters!$B$106),Parameters!$B$109),1-Parameters!$B$109),ISM!$I103,Parameters!$B$106)</f>
        <v>10.826596436132904</v>
      </c>
      <c r="H104" s="12">
        <f ca="1">IF('ISM daily rainfall draws'!H104&lt;MAX(MIN((1/Parameters!$B$110*(SUM(D104:G104)*4-Parameters!$B$106))/(ISM!$I103-Parameters!$B$106),Parameters!$B$109),1-Parameters!$B$109),ISM!$I103,Parameters!$B$106)</f>
        <v>10.826596436132904</v>
      </c>
      <c r="I104" s="12">
        <f ca="1">IF('ISM daily rainfall draws'!I104&lt;MAX(MIN((1/Parameters!$B$110*(SUM(E104:H104)*4-Parameters!$B$106))/(ISM!$I103-Parameters!$B$106),Parameters!$B$109),1-Parameters!$B$109),ISM!$I103,Parameters!$B$106)</f>
        <v>10.826596436132904</v>
      </c>
      <c r="J104" s="12">
        <f ca="1">IF('ISM daily rainfall draws'!J104&lt;MAX(MIN((1/Parameters!$B$110*(SUM(F104:I104)*4-Parameters!$B$106))/(ISM!$I103-Parameters!$B$106),Parameters!$B$109),1-Parameters!$B$109),ISM!$I103,Parameters!$B$106)</f>
        <v>10.826596436132904</v>
      </c>
      <c r="K104" s="12">
        <f ca="1">IF('ISM daily rainfall draws'!K104&lt;MAX(MIN((1/Parameters!$B$110*(SUM(G104:J104)*4-Parameters!$B$106))/(ISM!$I103-Parameters!$B$106),Parameters!$B$109),1-Parameters!$B$109),ISM!$I103,Parameters!$B$106)</f>
        <v>10.826596436132904</v>
      </c>
      <c r="L104" s="12">
        <f ca="1">IF('ISM daily rainfall draws'!L104&lt;MAX(MIN((1/Parameters!$B$110*(SUM(H104:K104)*4-Parameters!$B$106))/(ISM!$I103-Parameters!$B$106),Parameters!$B$109),1-Parameters!$B$109),ISM!$I103,Parameters!$B$106)</f>
        <v>10.826596436132904</v>
      </c>
      <c r="M104" s="12">
        <f ca="1">IF('ISM daily rainfall draws'!M104&lt;MAX(MIN((1/Parameters!$B$110*(SUM(I104:L104)*4-Parameters!$B$106))/(ISM!$I103-Parameters!$B$106),Parameters!$B$109),1-Parameters!$B$109),ISM!$I103,Parameters!$B$106)</f>
        <v>10.826596436132904</v>
      </c>
      <c r="N104" s="12">
        <f ca="1">IF('ISM daily rainfall draws'!N104&lt;MAX(MIN((1/Parameters!$B$110*(SUM(J104:M104)*4-Parameters!$B$106))/(ISM!$I103-Parameters!$B$106),Parameters!$B$109),1-Parameters!$B$109),ISM!$I103,Parameters!$B$106)</f>
        <v>10.826596436132904</v>
      </c>
      <c r="O104" s="12">
        <f ca="1">IF('ISM daily rainfall draws'!O104&lt;MAX(MIN((1/Parameters!$B$110*(SUM(K104:N104)*4-Parameters!$B$106))/(ISM!$I103-Parameters!$B$106),Parameters!$B$109),1-Parameters!$B$109),ISM!$I103,Parameters!$B$106)</f>
        <v>10.826596436132904</v>
      </c>
      <c r="P104" s="12">
        <f ca="1">IF('ISM daily rainfall draws'!P104&lt;MAX(MIN((1/Parameters!$B$110*(SUM(L104:O104)*4-Parameters!$B$106))/(ISM!$I103-Parameters!$B$106),Parameters!$B$109),1-Parameters!$B$109),ISM!$I103,Parameters!$B$106)</f>
        <v>10.826596436132904</v>
      </c>
      <c r="Q104" s="12">
        <f ca="1">IF('ISM daily rainfall draws'!Q104&lt;MAX(MIN((1/Parameters!$B$110*(SUM(M104:P104)*4-Parameters!$B$106))/(ISM!$I103-Parameters!$B$106),Parameters!$B$109),1-Parameters!$B$109),ISM!$I103,Parameters!$B$106)</f>
        <v>10.826596436132904</v>
      </c>
      <c r="R104" s="12">
        <f ca="1">IF('ISM daily rainfall draws'!R104&lt;MAX(MIN((1/Parameters!$B$110*(SUM(N104:Q104)*4-Parameters!$B$106))/(ISM!$I103-Parameters!$B$106),Parameters!$B$109),1-Parameters!$B$109),ISM!$I103,Parameters!$B$106)</f>
        <v>10.826596436132904</v>
      </c>
      <c r="S104" s="12">
        <f ca="1">IF('ISM daily rainfall draws'!S104&lt;MAX(MIN((1/Parameters!$B$110*(SUM(O104:R104)*4-Parameters!$B$106))/(ISM!$I103-Parameters!$B$106),Parameters!$B$109),1-Parameters!$B$109),ISM!$I103,Parameters!$B$106)</f>
        <v>10.826596436132904</v>
      </c>
      <c r="T104" s="12">
        <f ca="1">IF('ISM daily rainfall draws'!T104&lt;MAX(MIN((1/Parameters!$B$110*(SUM(P104:S104)*4-Parameters!$B$106))/(ISM!$I103-Parameters!$B$106),Parameters!$B$109),1-Parameters!$B$109),ISM!$I103,Parameters!$B$106)</f>
        <v>10.826596436132904</v>
      </c>
      <c r="U104" s="12">
        <f ca="1">IF('ISM daily rainfall draws'!U104&lt;MAX(MIN((1/Parameters!$B$110*(SUM(Q104:T104)*4-Parameters!$B$106))/(ISM!$I103-Parameters!$B$106),Parameters!$B$109),1-Parameters!$B$109),ISM!$I103,Parameters!$B$106)</f>
        <v>10.826596436132904</v>
      </c>
      <c r="V104" s="12">
        <f ca="1">IF('ISM daily rainfall draws'!V104&lt;MAX(MIN((1/Parameters!$B$110*(SUM(R104:U104)*4-Parameters!$B$106))/(ISM!$I103-Parameters!$B$106),Parameters!$B$109),1-Parameters!$B$109),ISM!$I103,Parameters!$B$106)</f>
        <v>10.826596436132904</v>
      </c>
      <c r="W104" s="12">
        <f ca="1">IF('ISM daily rainfall draws'!W104&lt;MAX(MIN((1/Parameters!$B$110*(SUM(S104:V104)*4-Parameters!$B$106))/(ISM!$I103-Parameters!$B$106),Parameters!$B$109),1-Parameters!$B$109),ISM!$I103,Parameters!$B$106)</f>
        <v>10.826596436132904</v>
      </c>
      <c r="X104" s="12">
        <f ca="1">IF('ISM daily rainfall draws'!X104&lt;MAX(MIN((1/Parameters!$B$110*(SUM(T104:W104)*4-Parameters!$B$106))/(ISM!$I103-Parameters!$B$106),Parameters!$B$109),1-Parameters!$B$109),ISM!$I103,Parameters!$B$106)</f>
        <v>10.826596436132904</v>
      </c>
      <c r="Y104" s="12">
        <f ca="1">IF('ISM daily rainfall draws'!Y104&lt;MAX(MIN((1/Parameters!$B$110*(SUM(U104:X104)*4-Parameters!$B$106))/(ISM!$I103-Parameters!$B$106),Parameters!$B$109),1-Parameters!$B$109),ISM!$I103,Parameters!$B$106)</f>
        <v>10.826596436132904</v>
      </c>
      <c r="Z104" s="12">
        <f ca="1">IF('ISM daily rainfall draws'!Z104&lt;MAX(MIN((1/Parameters!$B$110*(SUM(V104:Y104)*4-Parameters!$B$106))/(ISM!$I103-Parameters!$B$106),Parameters!$B$109),1-Parameters!$B$109),ISM!$I103,Parameters!$B$106)</f>
        <v>10.826596436132904</v>
      </c>
      <c r="AA104" s="12">
        <f ca="1">IF('ISM daily rainfall draws'!AA104&lt;MAX(MIN((1/Parameters!$B$110*(SUM(W104:Z104)*4-Parameters!$B$106))/(ISM!$I103-Parameters!$B$106),Parameters!$B$109),1-Parameters!$B$109),ISM!$I103,Parameters!$B$106)</f>
        <v>10.826596436132904</v>
      </c>
      <c r="AB104" s="12">
        <f ca="1">IF('ISM daily rainfall draws'!AB104&lt;MAX(MIN((1/Parameters!$B$110*(SUM(X104:AA104)*4-Parameters!$B$106))/(ISM!$I103-Parameters!$B$106),Parameters!$B$109),1-Parameters!$B$109),ISM!$I103,Parameters!$B$106)</f>
        <v>10.826596436132904</v>
      </c>
      <c r="AC104" s="12">
        <f ca="1">IF('ISM daily rainfall draws'!AC104&lt;MAX(MIN((1/Parameters!$B$110*(SUM(Y104:AB104)*4-Parameters!$B$106))/(ISM!$I103-Parameters!$B$106),Parameters!$B$109),1-Parameters!$B$109),ISM!$I103,Parameters!$B$106)</f>
        <v>10.826596436132904</v>
      </c>
      <c r="AD104" s="12">
        <f ca="1">IF('ISM daily rainfall draws'!AD104&lt;MAX(MIN((1/Parameters!$B$110*(SUM(Z104:AC104)*4-Parameters!$B$106))/(ISM!$I103-Parameters!$B$106),Parameters!$B$109),1-Parameters!$B$109),ISM!$I103,Parameters!$B$106)</f>
        <v>10.826596436132904</v>
      </c>
      <c r="AE104" s="12">
        <f ca="1">IF('ISM daily rainfall draws'!AE104&lt;MAX(MIN((1/Parameters!$B$110*(SUM(AA104:AD104)*4-Parameters!$B$106))/(ISM!$I103-Parameters!$B$106),Parameters!$B$109),1-Parameters!$B$109),ISM!$I103,Parameters!$B$106)</f>
        <v>10.826596436132904</v>
      </c>
      <c r="AF104" s="12">
        <f ca="1">IF('ISM daily rainfall draws'!AF104&lt;MAX(MIN((1/Parameters!$B$110*(SUM(AB104:AE104)*4-Parameters!$B$106))/(ISM!$I103-Parameters!$B$106),Parameters!$B$109),1-Parameters!$B$109),ISM!$I103,Parameters!$B$106)</f>
        <v>10.826596436132904</v>
      </c>
      <c r="AG104" s="12">
        <f ca="1">IF('ISM daily rainfall draws'!AG104&lt;MAX(MIN((1/Parameters!$B$110*(SUM(AC104:AF104)*4-Parameters!$B$106))/(ISM!$I103-Parameters!$B$106),Parameters!$B$109),1-Parameters!$B$109),ISM!$I103,Parameters!$B$106)</f>
        <v>10.826596436132904</v>
      </c>
      <c r="AH104" s="12">
        <f ca="1">IF('ISM daily rainfall draws'!AH104&lt;MAX(MIN((1/Parameters!$B$110*(SUM(AD104:AG104)*4-Parameters!$B$106))/(ISM!$I103-Parameters!$B$106),Parameters!$B$109),1-Parameters!$B$109),ISM!$I103,Parameters!$B$106)</f>
        <v>10.826596436132904</v>
      </c>
      <c r="AI104" s="12">
        <f ca="1">IF('ISM daily rainfall draws'!AI104&lt;MAX(MIN((1/Parameters!$B$110*(SUM(AE104:AH104)*4-Parameters!$B$106))/(ISM!$I103-Parameters!$B$106),Parameters!$B$109),1-Parameters!$B$109),ISM!$I103,Parameters!$B$106)</f>
        <v>10.826596436132904</v>
      </c>
      <c r="AJ104" s="12">
        <f ca="1">IF('ISM daily rainfall draws'!AJ104&lt;MAX(MIN((1/Parameters!$B$110*(SUM(AF104:AI104)*4-Parameters!$B$106))/(ISM!$I103-Parameters!$B$106),Parameters!$B$109),1-Parameters!$B$109),ISM!$I103,Parameters!$B$106)</f>
        <v>10.826596436132904</v>
      </c>
    </row>
    <row r="105" spans="1:36" x14ac:dyDescent="0.25">
      <c r="A105" s="12">
        <v>2112</v>
      </c>
      <c r="B105" s="12">
        <f ca="1">IF('ISM daily rainfall draws'!B105=1,ISM!$I104,Parameters!$B$106)</f>
        <v>10.842742498120764</v>
      </c>
      <c r="C105" s="12">
        <f ca="1">IF('ISM daily rainfall draws'!C105=1,ISM!$I104,Parameters!$B$106)</f>
        <v>10.842742498120764</v>
      </c>
      <c r="D105" s="12">
        <f ca="1">IF('ISM daily rainfall draws'!D105=1,ISM!$I104,Parameters!$B$106)</f>
        <v>10.842742498120764</v>
      </c>
      <c r="E105" s="20">
        <f ca="1">IF('ISM daily rainfall draws'!E105=1,ISM!$I104,Parameters!$B$106)</f>
        <v>10.842742498120764</v>
      </c>
      <c r="F105" s="12">
        <f ca="1">IF('ISM daily rainfall draws'!F105&lt;MAX(MIN((1/Parameters!$B$110*(SUM(B105:E105)*4-Parameters!$B$106))/(ISM!$I104-Parameters!$B$106),Parameters!$B$109),1-Parameters!$B$109),ISM!$I104,Parameters!$B$106)</f>
        <v>10.842742498120764</v>
      </c>
      <c r="G105" s="12">
        <f ca="1">IF('ISM daily rainfall draws'!G105&lt;MAX(MIN((1/Parameters!$B$110*(SUM(C105:F105)*4-Parameters!$B$106))/(ISM!$I104-Parameters!$B$106),Parameters!$B$109),1-Parameters!$B$109),ISM!$I104,Parameters!$B$106)</f>
        <v>10.842742498120764</v>
      </c>
      <c r="H105" s="12">
        <f ca="1">IF('ISM daily rainfall draws'!H105&lt;MAX(MIN((1/Parameters!$B$110*(SUM(D105:G105)*4-Parameters!$B$106))/(ISM!$I104-Parameters!$B$106),Parameters!$B$109),1-Parameters!$B$109),ISM!$I104,Parameters!$B$106)</f>
        <v>10.842742498120764</v>
      </c>
      <c r="I105" s="12">
        <f ca="1">IF('ISM daily rainfall draws'!I105&lt;MAX(MIN((1/Parameters!$B$110*(SUM(E105:H105)*4-Parameters!$B$106))/(ISM!$I104-Parameters!$B$106),Parameters!$B$109),1-Parameters!$B$109),ISM!$I104,Parameters!$B$106)</f>
        <v>10.842742498120764</v>
      </c>
      <c r="J105" s="12">
        <f ca="1">IF('ISM daily rainfall draws'!J105&lt;MAX(MIN((1/Parameters!$B$110*(SUM(F105:I105)*4-Parameters!$B$106))/(ISM!$I104-Parameters!$B$106),Parameters!$B$109),1-Parameters!$B$109),ISM!$I104,Parameters!$B$106)</f>
        <v>10.842742498120764</v>
      </c>
      <c r="K105" s="12">
        <f ca="1">IF('ISM daily rainfall draws'!K105&lt;MAX(MIN((1/Parameters!$B$110*(SUM(G105:J105)*4-Parameters!$B$106))/(ISM!$I104-Parameters!$B$106),Parameters!$B$109),1-Parameters!$B$109),ISM!$I104,Parameters!$B$106)</f>
        <v>10.842742498120764</v>
      </c>
      <c r="L105" s="12">
        <f ca="1">IF('ISM daily rainfall draws'!L105&lt;MAX(MIN((1/Parameters!$B$110*(SUM(H105:K105)*4-Parameters!$B$106))/(ISM!$I104-Parameters!$B$106),Parameters!$B$109),1-Parameters!$B$109),ISM!$I104,Parameters!$B$106)</f>
        <v>10.842742498120764</v>
      </c>
      <c r="M105" s="12">
        <f ca="1">IF('ISM daily rainfall draws'!M105&lt;MAX(MIN((1/Parameters!$B$110*(SUM(I105:L105)*4-Parameters!$B$106))/(ISM!$I104-Parameters!$B$106),Parameters!$B$109),1-Parameters!$B$109),ISM!$I104,Parameters!$B$106)</f>
        <v>10.842742498120764</v>
      </c>
      <c r="N105" s="12">
        <f ca="1">IF('ISM daily rainfall draws'!N105&lt;MAX(MIN((1/Parameters!$B$110*(SUM(J105:M105)*4-Parameters!$B$106))/(ISM!$I104-Parameters!$B$106),Parameters!$B$109),1-Parameters!$B$109),ISM!$I104,Parameters!$B$106)</f>
        <v>10.842742498120764</v>
      </c>
      <c r="O105" s="12">
        <f ca="1">IF('ISM daily rainfall draws'!O105&lt;MAX(MIN((1/Parameters!$B$110*(SUM(K105:N105)*4-Parameters!$B$106))/(ISM!$I104-Parameters!$B$106),Parameters!$B$109),1-Parameters!$B$109),ISM!$I104,Parameters!$B$106)</f>
        <v>10.842742498120764</v>
      </c>
      <c r="P105" s="12">
        <f ca="1">IF('ISM daily rainfall draws'!P105&lt;MAX(MIN((1/Parameters!$B$110*(SUM(L105:O105)*4-Parameters!$B$106))/(ISM!$I104-Parameters!$B$106),Parameters!$B$109),1-Parameters!$B$109),ISM!$I104,Parameters!$B$106)</f>
        <v>10.842742498120764</v>
      </c>
      <c r="Q105" s="12">
        <f ca="1">IF('ISM daily rainfall draws'!Q105&lt;MAX(MIN((1/Parameters!$B$110*(SUM(M105:P105)*4-Parameters!$B$106))/(ISM!$I104-Parameters!$B$106),Parameters!$B$109),1-Parameters!$B$109),ISM!$I104,Parameters!$B$106)</f>
        <v>10.842742498120764</v>
      </c>
      <c r="R105" s="12">
        <f ca="1">IF('ISM daily rainfall draws'!R105&lt;MAX(MIN((1/Parameters!$B$110*(SUM(N105:Q105)*4-Parameters!$B$106))/(ISM!$I104-Parameters!$B$106),Parameters!$B$109),1-Parameters!$B$109),ISM!$I104,Parameters!$B$106)</f>
        <v>10.842742498120764</v>
      </c>
      <c r="S105" s="12">
        <f ca="1">IF('ISM daily rainfall draws'!S105&lt;MAX(MIN((1/Parameters!$B$110*(SUM(O105:R105)*4-Parameters!$B$106))/(ISM!$I104-Parameters!$B$106),Parameters!$B$109),1-Parameters!$B$109),ISM!$I104,Parameters!$B$106)</f>
        <v>10.842742498120764</v>
      </c>
      <c r="T105" s="12">
        <f ca="1">IF('ISM daily rainfall draws'!T105&lt;MAX(MIN((1/Parameters!$B$110*(SUM(P105:S105)*4-Parameters!$B$106))/(ISM!$I104-Parameters!$B$106),Parameters!$B$109),1-Parameters!$B$109),ISM!$I104,Parameters!$B$106)</f>
        <v>10.842742498120764</v>
      </c>
      <c r="U105" s="12">
        <f ca="1">IF('ISM daily rainfall draws'!U105&lt;MAX(MIN((1/Parameters!$B$110*(SUM(Q105:T105)*4-Parameters!$B$106))/(ISM!$I104-Parameters!$B$106),Parameters!$B$109),1-Parameters!$B$109),ISM!$I104,Parameters!$B$106)</f>
        <v>10.842742498120764</v>
      </c>
      <c r="V105" s="12">
        <f ca="1">IF('ISM daily rainfall draws'!V105&lt;MAX(MIN((1/Parameters!$B$110*(SUM(R105:U105)*4-Parameters!$B$106))/(ISM!$I104-Parameters!$B$106),Parameters!$B$109),1-Parameters!$B$109),ISM!$I104,Parameters!$B$106)</f>
        <v>10.842742498120764</v>
      </c>
      <c r="W105" s="12">
        <f ca="1">IF('ISM daily rainfall draws'!W105&lt;MAX(MIN((1/Parameters!$B$110*(SUM(S105:V105)*4-Parameters!$B$106))/(ISM!$I104-Parameters!$B$106),Parameters!$B$109),1-Parameters!$B$109),ISM!$I104,Parameters!$B$106)</f>
        <v>10.842742498120764</v>
      </c>
      <c r="X105" s="12">
        <f ca="1">IF('ISM daily rainfall draws'!X105&lt;MAX(MIN((1/Parameters!$B$110*(SUM(T105:W105)*4-Parameters!$B$106))/(ISM!$I104-Parameters!$B$106),Parameters!$B$109),1-Parameters!$B$109),ISM!$I104,Parameters!$B$106)</f>
        <v>10.842742498120764</v>
      </c>
      <c r="Y105" s="12">
        <f ca="1">IF('ISM daily rainfall draws'!Y105&lt;MAX(MIN((1/Parameters!$B$110*(SUM(U105:X105)*4-Parameters!$B$106))/(ISM!$I104-Parameters!$B$106),Parameters!$B$109),1-Parameters!$B$109),ISM!$I104,Parameters!$B$106)</f>
        <v>10.842742498120764</v>
      </c>
      <c r="Z105" s="12">
        <f ca="1">IF('ISM daily rainfall draws'!Z105&lt;MAX(MIN((1/Parameters!$B$110*(SUM(V105:Y105)*4-Parameters!$B$106))/(ISM!$I104-Parameters!$B$106),Parameters!$B$109),1-Parameters!$B$109),ISM!$I104,Parameters!$B$106)</f>
        <v>10.842742498120764</v>
      </c>
      <c r="AA105" s="12">
        <f ca="1">IF('ISM daily rainfall draws'!AA105&lt;MAX(MIN((1/Parameters!$B$110*(SUM(W105:Z105)*4-Parameters!$B$106))/(ISM!$I104-Parameters!$B$106),Parameters!$B$109),1-Parameters!$B$109),ISM!$I104,Parameters!$B$106)</f>
        <v>10.842742498120764</v>
      </c>
      <c r="AB105" s="12">
        <f ca="1">IF('ISM daily rainfall draws'!AB105&lt;MAX(MIN((1/Parameters!$B$110*(SUM(X105:AA105)*4-Parameters!$B$106))/(ISM!$I104-Parameters!$B$106),Parameters!$B$109),1-Parameters!$B$109),ISM!$I104,Parameters!$B$106)</f>
        <v>10.842742498120764</v>
      </c>
      <c r="AC105" s="12">
        <f ca="1">IF('ISM daily rainfall draws'!AC105&lt;MAX(MIN((1/Parameters!$B$110*(SUM(Y105:AB105)*4-Parameters!$B$106))/(ISM!$I104-Parameters!$B$106),Parameters!$B$109),1-Parameters!$B$109),ISM!$I104,Parameters!$B$106)</f>
        <v>10.842742498120764</v>
      </c>
      <c r="AD105" s="12">
        <f ca="1">IF('ISM daily rainfall draws'!AD105&lt;MAX(MIN((1/Parameters!$B$110*(SUM(Z105:AC105)*4-Parameters!$B$106))/(ISM!$I104-Parameters!$B$106),Parameters!$B$109),1-Parameters!$B$109),ISM!$I104,Parameters!$B$106)</f>
        <v>10.842742498120764</v>
      </c>
      <c r="AE105" s="12">
        <f ca="1">IF('ISM daily rainfall draws'!AE105&lt;MAX(MIN((1/Parameters!$B$110*(SUM(AA105:AD105)*4-Parameters!$B$106))/(ISM!$I104-Parameters!$B$106),Parameters!$B$109),1-Parameters!$B$109),ISM!$I104,Parameters!$B$106)</f>
        <v>10.842742498120764</v>
      </c>
      <c r="AF105" s="12">
        <f ca="1">IF('ISM daily rainfall draws'!AF105&lt;MAX(MIN((1/Parameters!$B$110*(SUM(AB105:AE105)*4-Parameters!$B$106))/(ISM!$I104-Parameters!$B$106),Parameters!$B$109),1-Parameters!$B$109),ISM!$I104,Parameters!$B$106)</f>
        <v>10.842742498120764</v>
      </c>
      <c r="AG105" s="12">
        <f ca="1">IF('ISM daily rainfall draws'!AG105&lt;MAX(MIN((1/Parameters!$B$110*(SUM(AC105:AF105)*4-Parameters!$B$106))/(ISM!$I104-Parameters!$B$106),Parameters!$B$109),1-Parameters!$B$109),ISM!$I104,Parameters!$B$106)</f>
        <v>10.842742498120764</v>
      </c>
      <c r="AH105" s="12">
        <f ca="1">IF('ISM daily rainfall draws'!AH105&lt;MAX(MIN((1/Parameters!$B$110*(SUM(AD105:AG105)*4-Parameters!$B$106))/(ISM!$I104-Parameters!$B$106),Parameters!$B$109),1-Parameters!$B$109),ISM!$I104,Parameters!$B$106)</f>
        <v>10.842742498120764</v>
      </c>
      <c r="AI105" s="12">
        <f ca="1">IF('ISM daily rainfall draws'!AI105&lt;MAX(MIN((1/Parameters!$B$110*(SUM(AE105:AH105)*4-Parameters!$B$106))/(ISM!$I104-Parameters!$B$106),Parameters!$B$109),1-Parameters!$B$109),ISM!$I104,Parameters!$B$106)</f>
        <v>10.842742498120764</v>
      </c>
      <c r="AJ105" s="12">
        <f ca="1">IF('ISM daily rainfall draws'!AJ105&lt;MAX(MIN((1/Parameters!$B$110*(SUM(AF105:AI105)*4-Parameters!$B$106))/(ISM!$I104-Parameters!$B$106),Parameters!$B$109),1-Parameters!$B$109),ISM!$I104,Parameters!$B$106)</f>
        <v>10.842742498120764</v>
      </c>
    </row>
    <row r="106" spans="1:36" x14ac:dyDescent="0.25">
      <c r="A106" s="12">
        <v>2113</v>
      </c>
      <c r="B106" s="12">
        <f ca="1">IF('ISM daily rainfall draws'!B106=1,ISM!$I105,Parameters!$B$106)</f>
        <v>10.858765661050201</v>
      </c>
      <c r="C106" s="12">
        <f ca="1">IF('ISM daily rainfall draws'!C106=1,ISM!$I105,Parameters!$B$106)</f>
        <v>10.858765661050201</v>
      </c>
      <c r="D106" s="12">
        <f ca="1">IF('ISM daily rainfall draws'!D106=1,ISM!$I105,Parameters!$B$106)</f>
        <v>10.858765661050201</v>
      </c>
      <c r="E106" s="20">
        <f ca="1">IF('ISM daily rainfall draws'!E106=1,ISM!$I105,Parameters!$B$106)</f>
        <v>10.858765661050201</v>
      </c>
      <c r="F106" s="12">
        <f ca="1">IF('ISM daily rainfall draws'!F106&lt;MAX(MIN((1/Parameters!$B$110*(SUM(B106:E106)*4-Parameters!$B$106))/(ISM!$I105-Parameters!$B$106),Parameters!$B$109),1-Parameters!$B$109),ISM!$I105,Parameters!$B$106)</f>
        <v>10.858765661050201</v>
      </c>
      <c r="G106" s="12">
        <f ca="1">IF('ISM daily rainfall draws'!G106&lt;MAX(MIN((1/Parameters!$B$110*(SUM(C106:F106)*4-Parameters!$B$106))/(ISM!$I105-Parameters!$B$106),Parameters!$B$109),1-Parameters!$B$109),ISM!$I105,Parameters!$B$106)</f>
        <v>10.858765661050201</v>
      </c>
      <c r="H106" s="12">
        <f ca="1">IF('ISM daily rainfall draws'!H106&lt;MAX(MIN((1/Parameters!$B$110*(SUM(D106:G106)*4-Parameters!$B$106))/(ISM!$I105-Parameters!$B$106),Parameters!$B$109),1-Parameters!$B$109),ISM!$I105,Parameters!$B$106)</f>
        <v>10.858765661050201</v>
      </c>
      <c r="I106" s="12">
        <f ca="1">IF('ISM daily rainfall draws'!I106&lt;MAX(MIN((1/Parameters!$B$110*(SUM(E106:H106)*4-Parameters!$B$106))/(ISM!$I105-Parameters!$B$106),Parameters!$B$109),1-Parameters!$B$109),ISM!$I105,Parameters!$B$106)</f>
        <v>10.858765661050201</v>
      </c>
      <c r="J106" s="12">
        <f ca="1">IF('ISM daily rainfall draws'!J106&lt;MAX(MIN((1/Parameters!$B$110*(SUM(F106:I106)*4-Parameters!$B$106))/(ISM!$I105-Parameters!$B$106),Parameters!$B$109),1-Parameters!$B$109),ISM!$I105,Parameters!$B$106)</f>
        <v>10.858765661050201</v>
      </c>
      <c r="K106" s="12">
        <f ca="1">IF('ISM daily rainfall draws'!K106&lt;MAX(MIN((1/Parameters!$B$110*(SUM(G106:J106)*4-Parameters!$B$106))/(ISM!$I105-Parameters!$B$106),Parameters!$B$109),1-Parameters!$B$109),ISM!$I105,Parameters!$B$106)</f>
        <v>10.858765661050201</v>
      </c>
      <c r="L106" s="12">
        <f ca="1">IF('ISM daily rainfall draws'!L106&lt;MAX(MIN((1/Parameters!$B$110*(SUM(H106:K106)*4-Parameters!$B$106))/(ISM!$I105-Parameters!$B$106),Parameters!$B$109),1-Parameters!$B$109),ISM!$I105,Parameters!$B$106)</f>
        <v>10.858765661050201</v>
      </c>
      <c r="M106" s="12">
        <f ca="1">IF('ISM daily rainfall draws'!M106&lt;MAX(MIN((1/Parameters!$B$110*(SUM(I106:L106)*4-Parameters!$B$106))/(ISM!$I105-Parameters!$B$106),Parameters!$B$109),1-Parameters!$B$109),ISM!$I105,Parameters!$B$106)</f>
        <v>10.858765661050201</v>
      </c>
      <c r="N106" s="12">
        <f ca="1">IF('ISM daily rainfall draws'!N106&lt;MAX(MIN((1/Parameters!$B$110*(SUM(J106:M106)*4-Parameters!$B$106))/(ISM!$I105-Parameters!$B$106),Parameters!$B$109),1-Parameters!$B$109),ISM!$I105,Parameters!$B$106)</f>
        <v>10.858765661050201</v>
      </c>
      <c r="O106" s="12">
        <f ca="1">IF('ISM daily rainfall draws'!O106&lt;MAX(MIN((1/Parameters!$B$110*(SUM(K106:N106)*4-Parameters!$B$106))/(ISM!$I105-Parameters!$B$106),Parameters!$B$109),1-Parameters!$B$109),ISM!$I105,Parameters!$B$106)</f>
        <v>10.858765661050201</v>
      </c>
      <c r="P106" s="12">
        <f ca="1">IF('ISM daily rainfall draws'!P106&lt;MAX(MIN((1/Parameters!$B$110*(SUM(L106:O106)*4-Parameters!$B$106))/(ISM!$I105-Parameters!$B$106),Parameters!$B$109),1-Parameters!$B$109),ISM!$I105,Parameters!$B$106)</f>
        <v>10.858765661050201</v>
      </c>
      <c r="Q106" s="12">
        <f ca="1">IF('ISM daily rainfall draws'!Q106&lt;MAX(MIN((1/Parameters!$B$110*(SUM(M106:P106)*4-Parameters!$B$106))/(ISM!$I105-Parameters!$B$106),Parameters!$B$109),1-Parameters!$B$109),ISM!$I105,Parameters!$B$106)</f>
        <v>10.858765661050201</v>
      </c>
      <c r="R106" s="12">
        <f ca="1">IF('ISM daily rainfall draws'!R106&lt;MAX(MIN((1/Parameters!$B$110*(SUM(N106:Q106)*4-Parameters!$B$106))/(ISM!$I105-Parameters!$B$106),Parameters!$B$109),1-Parameters!$B$109),ISM!$I105,Parameters!$B$106)</f>
        <v>10.858765661050201</v>
      </c>
      <c r="S106" s="12">
        <f ca="1">IF('ISM daily rainfall draws'!S106&lt;MAX(MIN((1/Parameters!$B$110*(SUM(O106:R106)*4-Parameters!$B$106))/(ISM!$I105-Parameters!$B$106),Parameters!$B$109),1-Parameters!$B$109),ISM!$I105,Parameters!$B$106)</f>
        <v>10.858765661050201</v>
      </c>
      <c r="T106" s="12">
        <f ca="1">IF('ISM daily rainfall draws'!T106&lt;MAX(MIN((1/Parameters!$B$110*(SUM(P106:S106)*4-Parameters!$B$106))/(ISM!$I105-Parameters!$B$106),Parameters!$B$109),1-Parameters!$B$109),ISM!$I105,Parameters!$B$106)</f>
        <v>10.858765661050201</v>
      </c>
      <c r="U106" s="12">
        <f ca="1">IF('ISM daily rainfall draws'!U106&lt;MAX(MIN((1/Parameters!$B$110*(SUM(Q106:T106)*4-Parameters!$B$106))/(ISM!$I105-Parameters!$B$106),Parameters!$B$109),1-Parameters!$B$109),ISM!$I105,Parameters!$B$106)</f>
        <v>10.858765661050201</v>
      </c>
      <c r="V106" s="12">
        <f ca="1">IF('ISM daily rainfall draws'!V106&lt;MAX(MIN((1/Parameters!$B$110*(SUM(R106:U106)*4-Parameters!$B$106))/(ISM!$I105-Parameters!$B$106),Parameters!$B$109),1-Parameters!$B$109),ISM!$I105,Parameters!$B$106)</f>
        <v>10.858765661050201</v>
      </c>
      <c r="W106" s="12">
        <f ca="1">IF('ISM daily rainfall draws'!W106&lt;MAX(MIN((1/Parameters!$B$110*(SUM(S106:V106)*4-Parameters!$B$106))/(ISM!$I105-Parameters!$B$106),Parameters!$B$109),1-Parameters!$B$109),ISM!$I105,Parameters!$B$106)</f>
        <v>10.858765661050201</v>
      </c>
      <c r="X106" s="12">
        <f ca="1">IF('ISM daily rainfall draws'!X106&lt;MAX(MIN((1/Parameters!$B$110*(SUM(T106:W106)*4-Parameters!$B$106))/(ISM!$I105-Parameters!$B$106),Parameters!$B$109),1-Parameters!$B$109),ISM!$I105,Parameters!$B$106)</f>
        <v>10.858765661050201</v>
      </c>
      <c r="Y106" s="12">
        <f ca="1">IF('ISM daily rainfall draws'!Y106&lt;MAX(MIN((1/Parameters!$B$110*(SUM(U106:X106)*4-Parameters!$B$106))/(ISM!$I105-Parameters!$B$106),Parameters!$B$109),1-Parameters!$B$109),ISM!$I105,Parameters!$B$106)</f>
        <v>10.858765661050201</v>
      </c>
      <c r="Z106" s="12">
        <f ca="1">IF('ISM daily rainfall draws'!Z106&lt;MAX(MIN((1/Parameters!$B$110*(SUM(V106:Y106)*4-Parameters!$B$106))/(ISM!$I105-Parameters!$B$106),Parameters!$B$109),1-Parameters!$B$109),ISM!$I105,Parameters!$B$106)</f>
        <v>10.858765661050201</v>
      </c>
      <c r="AA106" s="12">
        <f ca="1">IF('ISM daily rainfall draws'!AA106&lt;MAX(MIN((1/Parameters!$B$110*(SUM(W106:Z106)*4-Parameters!$B$106))/(ISM!$I105-Parameters!$B$106),Parameters!$B$109),1-Parameters!$B$109),ISM!$I105,Parameters!$B$106)</f>
        <v>10.858765661050201</v>
      </c>
      <c r="AB106" s="12">
        <f ca="1">IF('ISM daily rainfall draws'!AB106&lt;MAX(MIN((1/Parameters!$B$110*(SUM(X106:AA106)*4-Parameters!$B$106))/(ISM!$I105-Parameters!$B$106),Parameters!$B$109),1-Parameters!$B$109),ISM!$I105,Parameters!$B$106)</f>
        <v>10.858765661050201</v>
      </c>
      <c r="AC106" s="12">
        <f ca="1">IF('ISM daily rainfall draws'!AC106&lt;MAX(MIN((1/Parameters!$B$110*(SUM(Y106:AB106)*4-Parameters!$B$106))/(ISM!$I105-Parameters!$B$106),Parameters!$B$109),1-Parameters!$B$109),ISM!$I105,Parameters!$B$106)</f>
        <v>10.858765661050201</v>
      </c>
      <c r="AD106" s="12">
        <f ca="1">IF('ISM daily rainfall draws'!AD106&lt;MAX(MIN((1/Parameters!$B$110*(SUM(Z106:AC106)*4-Parameters!$B$106))/(ISM!$I105-Parameters!$B$106),Parameters!$B$109),1-Parameters!$B$109),ISM!$I105,Parameters!$B$106)</f>
        <v>10.858765661050201</v>
      </c>
      <c r="AE106" s="12">
        <f ca="1">IF('ISM daily rainfall draws'!AE106&lt;MAX(MIN((1/Parameters!$B$110*(SUM(AA106:AD106)*4-Parameters!$B$106))/(ISM!$I105-Parameters!$B$106),Parameters!$B$109),1-Parameters!$B$109),ISM!$I105,Parameters!$B$106)</f>
        <v>10.858765661050201</v>
      </c>
      <c r="AF106" s="12">
        <f ca="1">IF('ISM daily rainfall draws'!AF106&lt;MAX(MIN((1/Parameters!$B$110*(SUM(AB106:AE106)*4-Parameters!$B$106))/(ISM!$I105-Parameters!$B$106),Parameters!$B$109),1-Parameters!$B$109),ISM!$I105,Parameters!$B$106)</f>
        <v>10.858765661050201</v>
      </c>
      <c r="AG106" s="12">
        <f ca="1">IF('ISM daily rainfall draws'!AG106&lt;MAX(MIN((1/Parameters!$B$110*(SUM(AC106:AF106)*4-Parameters!$B$106))/(ISM!$I105-Parameters!$B$106),Parameters!$B$109),1-Parameters!$B$109),ISM!$I105,Parameters!$B$106)</f>
        <v>10.858765661050201</v>
      </c>
      <c r="AH106" s="12">
        <f ca="1">IF('ISM daily rainfall draws'!AH106&lt;MAX(MIN((1/Parameters!$B$110*(SUM(AD106:AG106)*4-Parameters!$B$106))/(ISM!$I105-Parameters!$B$106),Parameters!$B$109),1-Parameters!$B$109),ISM!$I105,Parameters!$B$106)</f>
        <v>10.858765661050201</v>
      </c>
      <c r="AI106" s="12">
        <f ca="1">IF('ISM daily rainfall draws'!AI106&lt;MAX(MIN((1/Parameters!$B$110*(SUM(AE106:AH106)*4-Parameters!$B$106))/(ISM!$I105-Parameters!$B$106),Parameters!$B$109),1-Parameters!$B$109),ISM!$I105,Parameters!$B$106)</f>
        <v>10.858765661050201</v>
      </c>
      <c r="AJ106" s="12">
        <f ca="1">IF('ISM daily rainfall draws'!AJ106&lt;MAX(MIN((1/Parameters!$B$110*(SUM(AF106:AI106)*4-Parameters!$B$106))/(ISM!$I105-Parameters!$B$106),Parameters!$B$109),1-Parameters!$B$109),ISM!$I105,Parameters!$B$106)</f>
        <v>10.858765661050201</v>
      </c>
    </row>
    <row r="107" spans="1:36" x14ac:dyDescent="0.25">
      <c r="A107" s="12">
        <v>2114</v>
      </c>
      <c r="B107" s="12">
        <f ca="1">IF('ISM daily rainfall draws'!B107=1,ISM!$I106,Parameters!$B$106)</f>
        <v>10.874672251374683</v>
      </c>
      <c r="C107" s="12">
        <f ca="1">IF('ISM daily rainfall draws'!C107=1,ISM!$I106,Parameters!$B$106)</f>
        <v>10.874672251374683</v>
      </c>
      <c r="D107" s="12">
        <f ca="1">IF('ISM daily rainfall draws'!D107=1,ISM!$I106,Parameters!$B$106)</f>
        <v>10.874672251374683</v>
      </c>
      <c r="E107" s="20">
        <f ca="1">IF('ISM daily rainfall draws'!E107=1,ISM!$I106,Parameters!$B$106)</f>
        <v>10.874672251374683</v>
      </c>
      <c r="F107" s="12">
        <f ca="1">IF('ISM daily rainfall draws'!F107&lt;MAX(MIN((1/Parameters!$B$110*(SUM(B107:E107)*4-Parameters!$B$106))/(ISM!$I106-Parameters!$B$106),Parameters!$B$109),1-Parameters!$B$109),ISM!$I106,Parameters!$B$106)</f>
        <v>10.874672251374683</v>
      </c>
      <c r="G107" s="12">
        <f ca="1">IF('ISM daily rainfall draws'!G107&lt;MAX(MIN((1/Parameters!$B$110*(SUM(C107:F107)*4-Parameters!$B$106))/(ISM!$I106-Parameters!$B$106),Parameters!$B$109),1-Parameters!$B$109),ISM!$I106,Parameters!$B$106)</f>
        <v>10.874672251374683</v>
      </c>
      <c r="H107" s="12">
        <f ca="1">IF('ISM daily rainfall draws'!H107&lt;MAX(MIN((1/Parameters!$B$110*(SUM(D107:G107)*4-Parameters!$B$106))/(ISM!$I106-Parameters!$B$106),Parameters!$B$109),1-Parameters!$B$109),ISM!$I106,Parameters!$B$106)</f>
        <v>10.874672251374683</v>
      </c>
      <c r="I107" s="12">
        <f ca="1">IF('ISM daily rainfall draws'!I107&lt;MAX(MIN((1/Parameters!$B$110*(SUM(E107:H107)*4-Parameters!$B$106))/(ISM!$I106-Parameters!$B$106),Parameters!$B$109),1-Parameters!$B$109),ISM!$I106,Parameters!$B$106)</f>
        <v>10.874672251374683</v>
      </c>
      <c r="J107" s="12">
        <f ca="1">IF('ISM daily rainfall draws'!J107&lt;MAX(MIN((1/Parameters!$B$110*(SUM(F107:I107)*4-Parameters!$B$106))/(ISM!$I106-Parameters!$B$106),Parameters!$B$109),1-Parameters!$B$109),ISM!$I106,Parameters!$B$106)</f>
        <v>10.874672251374683</v>
      </c>
      <c r="K107" s="12">
        <f ca="1">IF('ISM daily rainfall draws'!K107&lt;MAX(MIN((1/Parameters!$B$110*(SUM(G107:J107)*4-Parameters!$B$106))/(ISM!$I106-Parameters!$B$106),Parameters!$B$109),1-Parameters!$B$109),ISM!$I106,Parameters!$B$106)</f>
        <v>10.874672251374683</v>
      </c>
      <c r="L107" s="12">
        <f ca="1">IF('ISM daily rainfall draws'!L107&lt;MAX(MIN((1/Parameters!$B$110*(SUM(H107:K107)*4-Parameters!$B$106))/(ISM!$I106-Parameters!$B$106),Parameters!$B$109),1-Parameters!$B$109),ISM!$I106,Parameters!$B$106)</f>
        <v>10.874672251374683</v>
      </c>
      <c r="M107" s="12">
        <f ca="1">IF('ISM daily rainfall draws'!M107&lt;MAX(MIN((1/Parameters!$B$110*(SUM(I107:L107)*4-Parameters!$B$106))/(ISM!$I106-Parameters!$B$106),Parameters!$B$109),1-Parameters!$B$109),ISM!$I106,Parameters!$B$106)</f>
        <v>10.874672251374683</v>
      </c>
      <c r="N107" s="12">
        <f ca="1">IF('ISM daily rainfall draws'!N107&lt;MAX(MIN((1/Parameters!$B$110*(SUM(J107:M107)*4-Parameters!$B$106))/(ISM!$I106-Parameters!$B$106),Parameters!$B$109),1-Parameters!$B$109),ISM!$I106,Parameters!$B$106)</f>
        <v>10.874672251374683</v>
      </c>
      <c r="O107" s="12">
        <f ca="1">IF('ISM daily rainfall draws'!O107&lt;MAX(MIN((1/Parameters!$B$110*(SUM(K107:N107)*4-Parameters!$B$106))/(ISM!$I106-Parameters!$B$106),Parameters!$B$109),1-Parameters!$B$109),ISM!$I106,Parameters!$B$106)</f>
        <v>10.874672251374683</v>
      </c>
      <c r="P107" s="12">
        <f ca="1">IF('ISM daily rainfall draws'!P107&lt;MAX(MIN((1/Parameters!$B$110*(SUM(L107:O107)*4-Parameters!$B$106))/(ISM!$I106-Parameters!$B$106),Parameters!$B$109),1-Parameters!$B$109),ISM!$I106,Parameters!$B$106)</f>
        <v>10.874672251374683</v>
      </c>
      <c r="Q107" s="12">
        <f ca="1">IF('ISM daily rainfall draws'!Q107&lt;MAX(MIN((1/Parameters!$B$110*(SUM(M107:P107)*4-Parameters!$B$106))/(ISM!$I106-Parameters!$B$106),Parameters!$B$109),1-Parameters!$B$109),ISM!$I106,Parameters!$B$106)</f>
        <v>10.874672251374683</v>
      </c>
      <c r="R107" s="12">
        <f ca="1">IF('ISM daily rainfall draws'!R107&lt;MAX(MIN((1/Parameters!$B$110*(SUM(N107:Q107)*4-Parameters!$B$106))/(ISM!$I106-Parameters!$B$106),Parameters!$B$109),1-Parameters!$B$109),ISM!$I106,Parameters!$B$106)</f>
        <v>10.874672251374683</v>
      </c>
      <c r="S107" s="12">
        <f ca="1">IF('ISM daily rainfall draws'!S107&lt;MAX(MIN((1/Parameters!$B$110*(SUM(O107:R107)*4-Parameters!$B$106))/(ISM!$I106-Parameters!$B$106),Parameters!$B$109),1-Parameters!$B$109),ISM!$I106,Parameters!$B$106)</f>
        <v>10.874672251374683</v>
      </c>
      <c r="T107" s="12">
        <f ca="1">IF('ISM daily rainfall draws'!T107&lt;MAX(MIN((1/Parameters!$B$110*(SUM(P107:S107)*4-Parameters!$B$106))/(ISM!$I106-Parameters!$B$106),Parameters!$B$109),1-Parameters!$B$109),ISM!$I106,Parameters!$B$106)</f>
        <v>10.874672251374683</v>
      </c>
      <c r="U107" s="12">
        <f ca="1">IF('ISM daily rainfall draws'!U107&lt;MAX(MIN((1/Parameters!$B$110*(SUM(Q107:T107)*4-Parameters!$B$106))/(ISM!$I106-Parameters!$B$106),Parameters!$B$109),1-Parameters!$B$109),ISM!$I106,Parameters!$B$106)</f>
        <v>10.874672251374683</v>
      </c>
      <c r="V107" s="12">
        <f ca="1">IF('ISM daily rainfall draws'!V107&lt;MAX(MIN((1/Parameters!$B$110*(SUM(R107:U107)*4-Parameters!$B$106))/(ISM!$I106-Parameters!$B$106),Parameters!$B$109),1-Parameters!$B$109),ISM!$I106,Parameters!$B$106)</f>
        <v>10.874672251374683</v>
      </c>
      <c r="W107" s="12">
        <f ca="1">IF('ISM daily rainfall draws'!W107&lt;MAX(MIN((1/Parameters!$B$110*(SUM(S107:V107)*4-Parameters!$B$106))/(ISM!$I106-Parameters!$B$106),Parameters!$B$109),1-Parameters!$B$109),ISM!$I106,Parameters!$B$106)</f>
        <v>10.874672251374683</v>
      </c>
      <c r="X107" s="12">
        <f ca="1">IF('ISM daily rainfall draws'!X107&lt;MAX(MIN((1/Parameters!$B$110*(SUM(T107:W107)*4-Parameters!$B$106))/(ISM!$I106-Parameters!$B$106),Parameters!$B$109),1-Parameters!$B$109),ISM!$I106,Parameters!$B$106)</f>
        <v>10.874672251374683</v>
      </c>
      <c r="Y107" s="12">
        <f ca="1">IF('ISM daily rainfall draws'!Y107&lt;MAX(MIN((1/Parameters!$B$110*(SUM(U107:X107)*4-Parameters!$B$106))/(ISM!$I106-Parameters!$B$106),Parameters!$B$109),1-Parameters!$B$109),ISM!$I106,Parameters!$B$106)</f>
        <v>10.874672251374683</v>
      </c>
      <c r="Z107" s="12">
        <f ca="1">IF('ISM daily rainfall draws'!Z107&lt;MAX(MIN((1/Parameters!$B$110*(SUM(V107:Y107)*4-Parameters!$B$106))/(ISM!$I106-Parameters!$B$106),Parameters!$B$109),1-Parameters!$B$109),ISM!$I106,Parameters!$B$106)</f>
        <v>10.874672251374683</v>
      </c>
      <c r="AA107" s="12">
        <f ca="1">IF('ISM daily rainfall draws'!AA107&lt;MAX(MIN((1/Parameters!$B$110*(SUM(W107:Z107)*4-Parameters!$B$106))/(ISM!$I106-Parameters!$B$106),Parameters!$B$109),1-Parameters!$B$109),ISM!$I106,Parameters!$B$106)</f>
        <v>10.874672251374683</v>
      </c>
      <c r="AB107" s="12">
        <f ca="1">IF('ISM daily rainfall draws'!AB107&lt;MAX(MIN((1/Parameters!$B$110*(SUM(X107:AA107)*4-Parameters!$B$106))/(ISM!$I106-Parameters!$B$106),Parameters!$B$109),1-Parameters!$B$109),ISM!$I106,Parameters!$B$106)</f>
        <v>10.874672251374683</v>
      </c>
      <c r="AC107" s="12">
        <f ca="1">IF('ISM daily rainfall draws'!AC107&lt;MAX(MIN((1/Parameters!$B$110*(SUM(Y107:AB107)*4-Parameters!$B$106))/(ISM!$I106-Parameters!$B$106),Parameters!$B$109),1-Parameters!$B$109),ISM!$I106,Parameters!$B$106)</f>
        <v>10.874672251374683</v>
      </c>
      <c r="AD107" s="12">
        <f ca="1">IF('ISM daily rainfall draws'!AD107&lt;MAX(MIN((1/Parameters!$B$110*(SUM(Z107:AC107)*4-Parameters!$B$106))/(ISM!$I106-Parameters!$B$106),Parameters!$B$109),1-Parameters!$B$109),ISM!$I106,Parameters!$B$106)</f>
        <v>10.874672251374683</v>
      </c>
      <c r="AE107" s="12">
        <f ca="1">IF('ISM daily rainfall draws'!AE107&lt;MAX(MIN((1/Parameters!$B$110*(SUM(AA107:AD107)*4-Parameters!$B$106))/(ISM!$I106-Parameters!$B$106),Parameters!$B$109),1-Parameters!$B$109),ISM!$I106,Parameters!$B$106)</f>
        <v>10.874672251374683</v>
      </c>
      <c r="AF107" s="12">
        <f ca="1">IF('ISM daily rainfall draws'!AF107&lt;MAX(MIN((1/Parameters!$B$110*(SUM(AB107:AE107)*4-Parameters!$B$106))/(ISM!$I106-Parameters!$B$106),Parameters!$B$109),1-Parameters!$B$109),ISM!$I106,Parameters!$B$106)</f>
        <v>10.874672251374683</v>
      </c>
      <c r="AG107" s="12">
        <f ca="1">IF('ISM daily rainfall draws'!AG107&lt;MAX(MIN((1/Parameters!$B$110*(SUM(AC107:AF107)*4-Parameters!$B$106))/(ISM!$I106-Parameters!$B$106),Parameters!$B$109),1-Parameters!$B$109),ISM!$I106,Parameters!$B$106)</f>
        <v>10.874672251374683</v>
      </c>
      <c r="AH107" s="12">
        <f ca="1">IF('ISM daily rainfall draws'!AH107&lt;MAX(MIN((1/Parameters!$B$110*(SUM(AD107:AG107)*4-Parameters!$B$106))/(ISM!$I106-Parameters!$B$106),Parameters!$B$109),1-Parameters!$B$109),ISM!$I106,Parameters!$B$106)</f>
        <v>10.874672251374683</v>
      </c>
      <c r="AI107" s="12">
        <f ca="1">IF('ISM daily rainfall draws'!AI107&lt;MAX(MIN((1/Parameters!$B$110*(SUM(AE107:AH107)*4-Parameters!$B$106))/(ISM!$I106-Parameters!$B$106),Parameters!$B$109),1-Parameters!$B$109),ISM!$I106,Parameters!$B$106)</f>
        <v>10.874672251374683</v>
      </c>
      <c r="AJ107" s="12">
        <f ca="1">IF('ISM daily rainfall draws'!AJ107&lt;MAX(MIN((1/Parameters!$B$110*(SUM(AF107:AI107)*4-Parameters!$B$106))/(ISM!$I106-Parameters!$B$106),Parameters!$B$109),1-Parameters!$B$109),ISM!$I106,Parameters!$B$106)</f>
        <v>10.874672251374683</v>
      </c>
    </row>
    <row r="108" spans="1:36" x14ac:dyDescent="0.25">
      <c r="A108" s="12">
        <v>2115</v>
      </c>
      <c r="B108" s="12">
        <f ca="1">IF('ISM daily rainfall draws'!B108=1,ISM!$I107,Parameters!$B$106)</f>
        <v>10.890467995808443</v>
      </c>
      <c r="C108" s="12">
        <f ca="1">IF('ISM daily rainfall draws'!C108=1,ISM!$I107,Parameters!$B$106)</f>
        <v>10.890467995808443</v>
      </c>
      <c r="D108" s="12">
        <f ca="1">IF('ISM daily rainfall draws'!D108=1,ISM!$I107,Parameters!$B$106)</f>
        <v>10.890467995808443</v>
      </c>
      <c r="E108" s="20">
        <f ca="1">IF('ISM daily rainfall draws'!E108=1,ISM!$I107,Parameters!$B$106)</f>
        <v>10.890467995808443</v>
      </c>
      <c r="F108" s="12">
        <f ca="1">IF('ISM daily rainfall draws'!F108&lt;MAX(MIN((1/Parameters!$B$110*(SUM(B108:E108)*4-Parameters!$B$106))/(ISM!$I107-Parameters!$B$106),Parameters!$B$109),1-Parameters!$B$109),ISM!$I107,Parameters!$B$106)</f>
        <v>10.890467995808443</v>
      </c>
      <c r="G108" s="12">
        <f ca="1">IF('ISM daily rainfall draws'!G108&lt;MAX(MIN((1/Parameters!$B$110*(SUM(C108:F108)*4-Parameters!$B$106))/(ISM!$I107-Parameters!$B$106),Parameters!$B$109),1-Parameters!$B$109),ISM!$I107,Parameters!$B$106)</f>
        <v>10.890467995808443</v>
      </c>
      <c r="H108" s="12">
        <f ca="1">IF('ISM daily rainfall draws'!H108&lt;MAX(MIN((1/Parameters!$B$110*(SUM(D108:G108)*4-Parameters!$B$106))/(ISM!$I107-Parameters!$B$106),Parameters!$B$109),1-Parameters!$B$109),ISM!$I107,Parameters!$B$106)</f>
        <v>10.890467995808443</v>
      </c>
      <c r="I108" s="12">
        <f ca="1">IF('ISM daily rainfall draws'!I108&lt;MAX(MIN((1/Parameters!$B$110*(SUM(E108:H108)*4-Parameters!$B$106))/(ISM!$I107-Parameters!$B$106),Parameters!$B$109),1-Parameters!$B$109),ISM!$I107,Parameters!$B$106)</f>
        <v>10.890467995808443</v>
      </c>
      <c r="J108" s="12">
        <f ca="1">IF('ISM daily rainfall draws'!J108&lt;MAX(MIN((1/Parameters!$B$110*(SUM(F108:I108)*4-Parameters!$B$106))/(ISM!$I107-Parameters!$B$106),Parameters!$B$109),1-Parameters!$B$109),ISM!$I107,Parameters!$B$106)</f>
        <v>10.890467995808443</v>
      </c>
      <c r="K108" s="12">
        <f ca="1">IF('ISM daily rainfall draws'!K108&lt;MAX(MIN((1/Parameters!$B$110*(SUM(G108:J108)*4-Parameters!$B$106))/(ISM!$I107-Parameters!$B$106),Parameters!$B$109),1-Parameters!$B$109),ISM!$I107,Parameters!$B$106)</f>
        <v>10.890467995808443</v>
      </c>
      <c r="L108" s="12">
        <f ca="1">IF('ISM daily rainfall draws'!L108&lt;MAX(MIN((1/Parameters!$B$110*(SUM(H108:K108)*4-Parameters!$B$106))/(ISM!$I107-Parameters!$B$106),Parameters!$B$109),1-Parameters!$B$109),ISM!$I107,Parameters!$B$106)</f>
        <v>10.890467995808443</v>
      </c>
      <c r="M108" s="12">
        <f ca="1">IF('ISM daily rainfall draws'!M108&lt;MAX(MIN((1/Parameters!$B$110*(SUM(I108:L108)*4-Parameters!$B$106))/(ISM!$I107-Parameters!$B$106),Parameters!$B$109),1-Parameters!$B$109),ISM!$I107,Parameters!$B$106)</f>
        <v>10.890467995808443</v>
      </c>
      <c r="N108" s="12">
        <f ca="1">IF('ISM daily rainfall draws'!N108&lt;MAX(MIN((1/Parameters!$B$110*(SUM(J108:M108)*4-Parameters!$B$106))/(ISM!$I107-Parameters!$B$106),Parameters!$B$109),1-Parameters!$B$109),ISM!$I107,Parameters!$B$106)</f>
        <v>10.890467995808443</v>
      </c>
      <c r="O108" s="12">
        <f ca="1">IF('ISM daily rainfall draws'!O108&lt;MAX(MIN((1/Parameters!$B$110*(SUM(K108:N108)*4-Parameters!$B$106))/(ISM!$I107-Parameters!$B$106),Parameters!$B$109),1-Parameters!$B$109),ISM!$I107,Parameters!$B$106)</f>
        <v>10.890467995808443</v>
      </c>
      <c r="P108" s="12">
        <f ca="1">IF('ISM daily rainfall draws'!P108&lt;MAX(MIN((1/Parameters!$B$110*(SUM(L108:O108)*4-Parameters!$B$106))/(ISM!$I107-Parameters!$B$106),Parameters!$B$109),1-Parameters!$B$109),ISM!$I107,Parameters!$B$106)</f>
        <v>10.890467995808443</v>
      </c>
      <c r="Q108" s="12">
        <f ca="1">IF('ISM daily rainfall draws'!Q108&lt;MAX(MIN((1/Parameters!$B$110*(SUM(M108:P108)*4-Parameters!$B$106))/(ISM!$I107-Parameters!$B$106),Parameters!$B$109),1-Parameters!$B$109),ISM!$I107,Parameters!$B$106)</f>
        <v>10.890467995808443</v>
      </c>
      <c r="R108" s="12">
        <f ca="1">IF('ISM daily rainfall draws'!R108&lt;MAX(MIN((1/Parameters!$B$110*(SUM(N108:Q108)*4-Parameters!$B$106))/(ISM!$I107-Parameters!$B$106),Parameters!$B$109),1-Parameters!$B$109),ISM!$I107,Parameters!$B$106)</f>
        <v>10.890467995808443</v>
      </c>
      <c r="S108" s="12">
        <f ca="1">IF('ISM daily rainfall draws'!S108&lt;MAX(MIN((1/Parameters!$B$110*(SUM(O108:R108)*4-Parameters!$B$106))/(ISM!$I107-Parameters!$B$106),Parameters!$B$109),1-Parameters!$B$109),ISM!$I107,Parameters!$B$106)</f>
        <v>10.890467995808443</v>
      </c>
      <c r="T108" s="12">
        <f ca="1">IF('ISM daily rainfall draws'!T108&lt;MAX(MIN((1/Parameters!$B$110*(SUM(P108:S108)*4-Parameters!$B$106))/(ISM!$I107-Parameters!$B$106),Parameters!$B$109),1-Parameters!$B$109),ISM!$I107,Parameters!$B$106)</f>
        <v>10.890467995808443</v>
      </c>
      <c r="U108" s="12">
        <f ca="1">IF('ISM daily rainfall draws'!U108&lt;MAX(MIN((1/Parameters!$B$110*(SUM(Q108:T108)*4-Parameters!$B$106))/(ISM!$I107-Parameters!$B$106),Parameters!$B$109),1-Parameters!$B$109),ISM!$I107,Parameters!$B$106)</f>
        <v>10.890467995808443</v>
      </c>
      <c r="V108" s="12">
        <f ca="1">IF('ISM daily rainfall draws'!V108&lt;MAX(MIN((1/Parameters!$B$110*(SUM(R108:U108)*4-Parameters!$B$106))/(ISM!$I107-Parameters!$B$106),Parameters!$B$109),1-Parameters!$B$109),ISM!$I107,Parameters!$B$106)</f>
        <v>10.890467995808443</v>
      </c>
      <c r="W108" s="12">
        <f ca="1">IF('ISM daily rainfall draws'!W108&lt;MAX(MIN((1/Parameters!$B$110*(SUM(S108:V108)*4-Parameters!$B$106))/(ISM!$I107-Parameters!$B$106),Parameters!$B$109),1-Parameters!$B$109),ISM!$I107,Parameters!$B$106)</f>
        <v>10.890467995808443</v>
      </c>
      <c r="X108" s="12">
        <f ca="1">IF('ISM daily rainfall draws'!X108&lt;MAX(MIN((1/Parameters!$B$110*(SUM(T108:W108)*4-Parameters!$B$106))/(ISM!$I107-Parameters!$B$106),Parameters!$B$109),1-Parameters!$B$109),ISM!$I107,Parameters!$B$106)</f>
        <v>10.890467995808443</v>
      </c>
      <c r="Y108" s="12">
        <f ca="1">IF('ISM daily rainfall draws'!Y108&lt;MAX(MIN((1/Parameters!$B$110*(SUM(U108:X108)*4-Parameters!$B$106))/(ISM!$I107-Parameters!$B$106),Parameters!$B$109),1-Parameters!$B$109),ISM!$I107,Parameters!$B$106)</f>
        <v>10.890467995808443</v>
      </c>
      <c r="Z108" s="12">
        <f ca="1">IF('ISM daily rainfall draws'!Z108&lt;MAX(MIN((1/Parameters!$B$110*(SUM(V108:Y108)*4-Parameters!$B$106))/(ISM!$I107-Parameters!$B$106),Parameters!$B$109),1-Parameters!$B$109),ISM!$I107,Parameters!$B$106)</f>
        <v>10.890467995808443</v>
      </c>
      <c r="AA108" s="12">
        <f ca="1">IF('ISM daily rainfall draws'!AA108&lt;MAX(MIN((1/Parameters!$B$110*(SUM(W108:Z108)*4-Parameters!$B$106))/(ISM!$I107-Parameters!$B$106),Parameters!$B$109),1-Parameters!$B$109),ISM!$I107,Parameters!$B$106)</f>
        <v>10.890467995808443</v>
      </c>
      <c r="AB108" s="12">
        <f ca="1">IF('ISM daily rainfall draws'!AB108&lt;MAX(MIN((1/Parameters!$B$110*(SUM(X108:AA108)*4-Parameters!$B$106))/(ISM!$I107-Parameters!$B$106),Parameters!$B$109),1-Parameters!$B$109),ISM!$I107,Parameters!$B$106)</f>
        <v>10.890467995808443</v>
      </c>
      <c r="AC108" s="12">
        <f ca="1">IF('ISM daily rainfall draws'!AC108&lt;MAX(MIN((1/Parameters!$B$110*(SUM(Y108:AB108)*4-Parameters!$B$106))/(ISM!$I107-Parameters!$B$106),Parameters!$B$109),1-Parameters!$B$109),ISM!$I107,Parameters!$B$106)</f>
        <v>10.890467995808443</v>
      </c>
      <c r="AD108" s="12">
        <f ca="1">IF('ISM daily rainfall draws'!AD108&lt;MAX(MIN((1/Parameters!$B$110*(SUM(Z108:AC108)*4-Parameters!$B$106))/(ISM!$I107-Parameters!$B$106),Parameters!$B$109),1-Parameters!$B$109),ISM!$I107,Parameters!$B$106)</f>
        <v>10.890467995808443</v>
      </c>
      <c r="AE108" s="12">
        <f ca="1">IF('ISM daily rainfall draws'!AE108&lt;MAX(MIN((1/Parameters!$B$110*(SUM(AA108:AD108)*4-Parameters!$B$106))/(ISM!$I107-Parameters!$B$106),Parameters!$B$109),1-Parameters!$B$109),ISM!$I107,Parameters!$B$106)</f>
        <v>10.890467995808443</v>
      </c>
      <c r="AF108" s="12">
        <f ca="1">IF('ISM daily rainfall draws'!AF108&lt;MAX(MIN((1/Parameters!$B$110*(SUM(AB108:AE108)*4-Parameters!$B$106))/(ISM!$I107-Parameters!$B$106),Parameters!$B$109),1-Parameters!$B$109),ISM!$I107,Parameters!$B$106)</f>
        <v>10.890467995808443</v>
      </c>
      <c r="AG108" s="12">
        <f ca="1">IF('ISM daily rainfall draws'!AG108&lt;MAX(MIN((1/Parameters!$B$110*(SUM(AC108:AF108)*4-Parameters!$B$106))/(ISM!$I107-Parameters!$B$106),Parameters!$B$109),1-Parameters!$B$109),ISM!$I107,Parameters!$B$106)</f>
        <v>10.890467995808443</v>
      </c>
      <c r="AH108" s="12">
        <f ca="1">IF('ISM daily rainfall draws'!AH108&lt;MAX(MIN((1/Parameters!$B$110*(SUM(AD108:AG108)*4-Parameters!$B$106))/(ISM!$I107-Parameters!$B$106),Parameters!$B$109),1-Parameters!$B$109),ISM!$I107,Parameters!$B$106)</f>
        <v>10.890467995808443</v>
      </c>
      <c r="AI108" s="12">
        <f ca="1">IF('ISM daily rainfall draws'!AI108&lt;MAX(MIN((1/Parameters!$B$110*(SUM(AE108:AH108)*4-Parameters!$B$106))/(ISM!$I107-Parameters!$B$106),Parameters!$B$109),1-Parameters!$B$109),ISM!$I107,Parameters!$B$106)</f>
        <v>10.890467995808443</v>
      </c>
      <c r="AJ108" s="12">
        <f ca="1">IF('ISM daily rainfall draws'!AJ108&lt;MAX(MIN((1/Parameters!$B$110*(SUM(AF108:AI108)*4-Parameters!$B$106))/(ISM!$I107-Parameters!$B$106),Parameters!$B$109),1-Parameters!$B$109),ISM!$I107,Parameters!$B$106)</f>
        <v>10.890467995808443</v>
      </c>
    </row>
    <row r="109" spans="1:36" x14ac:dyDescent="0.25">
      <c r="A109" s="12">
        <v>2116</v>
      </c>
      <c r="B109" s="12">
        <f ca="1">IF('ISM daily rainfall draws'!B109=1,ISM!$I108,Parameters!$B$106)</f>
        <v>10.906157562140493</v>
      </c>
      <c r="C109" s="12">
        <f ca="1">IF('ISM daily rainfall draws'!C109=1,ISM!$I108,Parameters!$B$106)</f>
        <v>10.906157562140493</v>
      </c>
      <c r="D109" s="12">
        <f ca="1">IF('ISM daily rainfall draws'!D109=1,ISM!$I108,Parameters!$B$106)</f>
        <v>10.906157562140493</v>
      </c>
      <c r="E109" s="20">
        <f ca="1">IF('ISM daily rainfall draws'!E109=1,ISM!$I108,Parameters!$B$106)</f>
        <v>10.906157562140493</v>
      </c>
      <c r="F109" s="12">
        <f ca="1">IF('ISM daily rainfall draws'!F109&lt;MAX(MIN((1/Parameters!$B$110*(SUM(B109:E109)*4-Parameters!$B$106))/(ISM!$I108-Parameters!$B$106),Parameters!$B$109),1-Parameters!$B$109),ISM!$I108,Parameters!$B$106)</f>
        <v>10.906157562140493</v>
      </c>
      <c r="G109" s="12">
        <f ca="1">IF('ISM daily rainfall draws'!G109&lt;MAX(MIN((1/Parameters!$B$110*(SUM(C109:F109)*4-Parameters!$B$106))/(ISM!$I108-Parameters!$B$106),Parameters!$B$109),1-Parameters!$B$109),ISM!$I108,Parameters!$B$106)</f>
        <v>10.906157562140493</v>
      </c>
      <c r="H109" s="12">
        <f ca="1">IF('ISM daily rainfall draws'!H109&lt;MAX(MIN((1/Parameters!$B$110*(SUM(D109:G109)*4-Parameters!$B$106))/(ISM!$I108-Parameters!$B$106),Parameters!$B$109),1-Parameters!$B$109),ISM!$I108,Parameters!$B$106)</f>
        <v>10.906157562140493</v>
      </c>
      <c r="I109" s="12">
        <f ca="1">IF('ISM daily rainfall draws'!I109&lt;MAX(MIN((1/Parameters!$B$110*(SUM(E109:H109)*4-Parameters!$B$106))/(ISM!$I108-Parameters!$B$106),Parameters!$B$109),1-Parameters!$B$109),ISM!$I108,Parameters!$B$106)</f>
        <v>10.906157562140493</v>
      </c>
      <c r="J109" s="12">
        <f ca="1">IF('ISM daily rainfall draws'!J109&lt;MAX(MIN((1/Parameters!$B$110*(SUM(F109:I109)*4-Parameters!$B$106))/(ISM!$I108-Parameters!$B$106),Parameters!$B$109),1-Parameters!$B$109),ISM!$I108,Parameters!$B$106)</f>
        <v>10.906157562140493</v>
      </c>
      <c r="K109" s="12">
        <f ca="1">IF('ISM daily rainfall draws'!K109&lt;MAX(MIN((1/Parameters!$B$110*(SUM(G109:J109)*4-Parameters!$B$106))/(ISM!$I108-Parameters!$B$106),Parameters!$B$109),1-Parameters!$B$109),ISM!$I108,Parameters!$B$106)</f>
        <v>10.906157562140493</v>
      </c>
      <c r="L109" s="12">
        <f ca="1">IF('ISM daily rainfall draws'!L109&lt;MAX(MIN((1/Parameters!$B$110*(SUM(H109:K109)*4-Parameters!$B$106))/(ISM!$I108-Parameters!$B$106),Parameters!$B$109),1-Parameters!$B$109),ISM!$I108,Parameters!$B$106)</f>
        <v>10.906157562140493</v>
      </c>
      <c r="M109" s="12">
        <f ca="1">IF('ISM daily rainfall draws'!M109&lt;MAX(MIN((1/Parameters!$B$110*(SUM(I109:L109)*4-Parameters!$B$106))/(ISM!$I108-Parameters!$B$106),Parameters!$B$109),1-Parameters!$B$109),ISM!$I108,Parameters!$B$106)</f>
        <v>10.906157562140493</v>
      </c>
      <c r="N109" s="12">
        <f ca="1">IF('ISM daily rainfall draws'!N109&lt;MAX(MIN((1/Parameters!$B$110*(SUM(J109:M109)*4-Parameters!$B$106))/(ISM!$I108-Parameters!$B$106),Parameters!$B$109),1-Parameters!$B$109),ISM!$I108,Parameters!$B$106)</f>
        <v>10.906157562140493</v>
      </c>
      <c r="O109" s="12">
        <f ca="1">IF('ISM daily rainfall draws'!O109&lt;MAX(MIN((1/Parameters!$B$110*(SUM(K109:N109)*4-Parameters!$B$106))/(ISM!$I108-Parameters!$B$106),Parameters!$B$109),1-Parameters!$B$109),ISM!$I108,Parameters!$B$106)</f>
        <v>10.906157562140493</v>
      </c>
      <c r="P109" s="12">
        <f ca="1">IF('ISM daily rainfall draws'!P109&lt;MAX(MIN((1/Parameters!$B$110*(SUM(L109:O109)*4-Parameters!$B$106))/(ISM!$I108-Parameters!$B$106),Parameters!$B$109),1-Parameters!$B$109),ISM!$I108,Parameters!$B$106)</f>
        <v>10.906157562140493</v>
      </c>
      <c r="Q109" s="12">
        <f ca="1">IF('ISM daily rainfall draws'!Q109&lt;MAX(MIN((1/Parameters!$B$110*(SUM(M109:P109)*4-Parameters!$B$106))/(ISM!$I108-Parameters!$B$106),Parameters!$B$109),1-Parameters!$B$109),ISM!$I108,Parameters!$B$106)</f>
        <v>10.906157562140493</v>
      </c>
      <c r="R109" s="12">
        <f ca="1">IF('ISM daily rainfall draws'!R109&lt;MAX(MIN((1/Parameters!$B$110*(SUM(N109:Q109)*4-Parameters!$B$106))/(ISM!$I108-Parameters!$B$106),Parameters!$B$109),1-Parameters!$B$109),ISM!$I108,Parameters!$B$106)</f>
        <v>10.906157562140493</v>
      </c>
      <c r="S109" s="12">
        <f ca="1">IF('ISM daily rainfall draws'!S109&lt;MAX(MIN((1/Parameters!$B$110*(SUM(O109:R109)*4-Parameters!$B$106))/(ISM!$I108-Parameters!$B$106),Parameters!$B$109),1-Parameters!$B$109),ISM!$I108,Parameters!$B$106)</f>
        <v>10.906157562140493</v>
      </c>
      <c r="T109" s="12">
        <f ca="1">IF('ISM daily rainfall draws'!T109&lt;MAX(MIN((1/Parameters!$B$110*(SUM(P109:S109)*4-Parameters!$B$106))/(ISM!$I108-Parameters!$B$106),Parameters!$B$109),1-Parameters!$B$109),ISM!$I108,Parameters!$B$106)</f>
        <v>10.906157562140493</v>
      </c>
      <c r="U109" s="12">
        <f ca="1">IF('ISM daily rainfall draws'!U109&lt;MAX(MIN((1/Parameters!$B$110*(SUM(Q109:T109)*4-Parameters!$B$106))/(ISM!$I108-Parameters!$B$106),Parameters!$B$109),1-Parameters!$B$109),ISM!$I108,Parameters!$B$106)</f>
        <v>10.906157562140493</v>
      </c>
      <c r="V109" s="12">
        <f ca="1">IF('ISM daily rainfall draws'!V109&lt;MAX(MIN((1/Parameters!$B$110*(SUM(R109:U109)*4-Parameters!$B$106))/(ISM!$I108-Parameters!$B$106),Parameters!$B$109),1-Parameters!$B$109),ISM!$I108,Parameters!$B$106)</f>
        <v>10.906157562140493</v>
      </c>
      <c r="W109" s="12">
        <f ca="1">IF('ISM daily rainfall draws'!W109&lt;MAX(MIN((1/Parameters!$B$110*(SUM(S109:V109)*4-Parameters!$B$106))/(ISM!$I108-Parameters!$B$106),Parameters!$B$109),1-Parameters!$B$109),ISM!$I108,Parameters!$B$106)</f>
        <v>10.906157562140493</v>
      </c>
      <c r="X109" s="12">
        <f ca="1">IF('ISM daily rainfall draws'!X109&lt;MAX(MIN((1/Parameters!$B$110*(SUM(T109:W109)*4-Parameters!$B$106))/(ISM!$I108-Parameters!$B$106),Parameters!$B$109),1-Parameters!$B$109),ISM!$I108,Parameters!$B$106)</f>
        <v>10.906157562140493</v>
      </c>
      <c r="Y109" s="12">
        <f ca="1">IF('ISM daily rainfall draws'!Y109&lt;MAX(MIN((1/Parameters!$B$110*(SUM(U109:X109)*4-Parameters!$B$106))/(ISM!$I108-Parameters!$B$106),Parameters!$B$109),1-Parameters!$B$109),ISM!$I108,Parameters!$B$106)</f>
        <v>10.906157562140493</v>
      </c>
      <c r="Z109" s="12">
        <f ca="1">IF('ISM daily rainfall draws'!Z109&lt;MAX(MIN((1/Parameters!$B$110*(SUM(V109:Y109)*4-Parameters!$B$106))/(ISM!$I108-Parameters!$B$106),Parameters!$B$109),1-Parameters!$B$109),ISM!$I108,Parameters!$B$106)</f>
        <v>10.906157562140493</v>
      </c>
      <c r="AA109" s="12">
        <f ca="1">IF('ISM daily rainfall draws'!AA109&lt;MAX(MIN((1/Parameters!$B$110*(SUM(W109:Z109)*4-Parameters!$B$106))/(ISM!$I108-Parameters!$B$106),Parameters!$B$109),1-Parameters!$B$109),ISM!$I108,Parameters!$B$106)</f>
        <v>10.906157562140493</v>
      </c>
      <c r="AB109" s="12">
        <f ca="1">IF('ISM daily rainfall draws'!AB109&lt;MAX(MIN((1/Parameters!$B$110*(SUM(X109:AA109)*4-Parameters!$B$106))/(ISM!$I108-Parameters!$B$106),Parameters!$B$109),1-Parameters!$B$109),ISM!$I108,Parameters!$B$106)</f>
        <v>10.906157562140493</v>
      </c>
      <c r="AC109" s="12">
        <f ca="1">IF('ISM daily rainfall draws'!AC109&lt;MAX(MIN((1/Parameters!$B$110*(SUM(Y109:AB109)*4-Parameters!$B$106))/(ISM!$I108-Parameters!$B$106),Parameters!$B$109),1-Parameters!$B$109),ISM!$I108,Parameters!$B$106)</f>
        <v>10.906157562140493</v>
      </c>
      <c r="AD109" s="12">
        <f ca="1">IF('ISM daily rainfall draws'!AD109&lt;MAX(MIN((1/Parameters!$B$110*(SUM(Z109:AC109)*4-Parameters!$B$106))/(ISM!$I108-Parameters!$B$106),Parameters!$B$109),1-Parameters!$B$109),ISM!$I108,Parameters!$B$106)</f>
        <v>10.906157562140493</v>
      </c>
      <c r="AE109" s="12">
        <f ca="1">IF('ISM daily rainfall draws'!AE109&lt;MAX(MIN((1/Parameters!$B$110*(SUM(AA109:AD109)*4-Parameters!$B$106))/(ISM!$I108-Parameters!$B$106),Parameters!$B$109),1-Parameters!$B$109),ISM!$I108,Parameters!$B$106)</f>
        <v>10.906157562140493</v>
      </c>
      <c r="AF109" s="12">
        <f ca="1">IF('ISM daily rainfall draws'!AF109&lt;MAX(MIN((1/Parameters!$B$110*(SUM(AB109:AE109)*4-Parameters!$B$106))/(ISM!$I108-Parameters!$B$106),Parameters!$B$109),1-Parameters!$B$109),ISM!$I108,Parameters!$B$106)</f>
        <v>10.906157562140493</v>
      </c>
      <c r="AG109" s="12">
        <f ca="1">IF('ISM daily rainfall draws'!AG109&lt;MAX(MIN((1/Parameters!$B$110*(SUM(AC109:AF109)*4-Parameters!$B$106))/(ISM!$I108-Parameters!$B$106),Parameters!$B$109),1-Parameters!$B$109),ISM!$I108,Parameters!$B$106)</f>
        <v>10.906157562140493</v>
      </c>
      <c r="AH109" s="12">
        <f ca="1">IF('ISM daily rainfall draws'!AH109&lt;MAX(MIN((1/Parameters!$B$110*(SUM(AD109:AG109)*4-Parameters!$B$106))/(ISM!$I108-Parameters!$B$106),Parameters!$B$109),1-Parameters!$B$109),ISM!$I108,Parameters!$B$106)</f>
        <v>10.906157562140493</v>
      </c>
      <c r="AI109" s="12">
        <f ca="1">IF('ISM daily rainfall draws'!AI109&lt;MAX(MIN((1/Parameters!$B$110*(SUM(AE109:AH109)*4-Parameters!$B$106))/(ISM!$I108-Parameters!$B$106),Parameters!$B$109),1-Parameters!$B$109),ISM!$I108,Parameters!$B$106)</f>
        <v>10.906157562140493</v>
      </c>
      <c r="AJ109" s="12">
        <f ca="1">IF('ISM daily rainfall draws'!AJ109&lt;MAX(MIN((1/Parameters!$B$110*(SUM(AF109:AI109)*4-Parameters!$B$106))/(ISM!$I108-Parameters!$B$106),Parameters!$B$109),1-Parameters!$B$109),ISM!$I108,Parameters!$B$106)</f>
        <v>10.906157562140493</v>
      </c>
    </row>
    <row r="110" spans="1:36" x14ac:dyDescent="0.25">
      <c r="A110" s="12">
        <v>2117</v>
      </c>
      <c r="B110" s="12">
        <f ca="1">IF('ISM daily rainfall draws'!B110=1,ISM!$I109,Parameters!$B$106)</f>
        <v>10.921744888225936</v>
      </c>
      <c r="C110" s="12">
        <f ca="1">IF('ISM daily rainfall draws'!C110=1,ISM!$I109,Parameters!$B$106)</f>
        <v>10.921744888225936</v>
      </c>
      <c r="D110" s="12">
        <f ca="1">IF('ISM daily rainfall draws'!D110=1,ISM!$I109,Parameters!$B$106)</f>
        <v>10.921744888225936</v>
      </c>
      <c r="E110" s="20">
        <f ca="1">IF('ISM daily rainfall draws'!E110=1,ISM!$I109,Parameters!$B$106)</f>
        <v>10.921744888225936</v>
      </c>
      <c r="F110" s="12">
        <f ca="1">IF('ISM daily rainfall draws'!F110&lt;MAX(MIN((1/Parameters!$B$110*(SUM(B110:E110)*4-Parameters!$B$106))/(ISM!$I109-Parameters!$B$106),Parameters!$B$109),1-Parameters!$B$109),ISM!$I109,Parameters!$B$106)</f>
        <v>10.921744888225936</v>
      </c>
      <c r="G110" s="12">
        <f ca="1">IF('ISM daily rainfall draws'!G110&lt;MAX(MIN((1/Parameters!$B$110*(SUM(C110:F110)*4-Parameters!$B$106))/(ISM!$I109-Parameters!$B$106),Parameters!$B$109),1-Parameters!$B$109),ISM!$I109,Parameters!$B$106)</f>
        <v>10.921744888225936</v>
      </c>
      <c r="H110" s="12">
        <f ca="1">IF('ISM daily rainfall draws'!H110&lt;MAX(MIN((1/Parameters!$B$110*(SUM(D110:G110)*4-Parameters!$B$106))/(ISM!$I109-Parameters!$B$106),Parameters!$B$109),1-Parameters!$B$109),ISM!$I109,Parameters!$B$106)</f>
        <v>10.921744888225936</v>
      </c>
      <c r="I110" s="12">
        <f ca="1">IF('ISM daily rainfall draws'!I110&lt;MAX(MIN((1/Parameters!$B$110*(SUM(E110:H110)*4-Parameters!$B$106))/(ISM!$I109-Parameters!$B$106),Parameters!$B$109),1-Parameters!$B$109),ISM!$I109,Parameters!$B$106)</f>
        <v>10.921744888225936</v>
      </c>
      <c r="J110" s="12">
        <f ca="1">IF('ISM daily rainfall draws'!J110&lt;MAX(MIN((1/Parameters!$B$110*(SUM(F110:I110)*4-Parameters!$B$106))/(ISM!$I109-Parameters!$B$106),Parameters!$B$109),1-Parameters!$B$109),ISM!$I109,Parameters!$B$106)</f>
        <v>10.921744888225936</v>
      </c>
      <c r="K110" s="12">
        <f ca="1">IF('ISM daily rainfall draws'!K110&lt;MAX(MIN((1/Parameters!$B$110*(SUM(G110:J110)*4-Parameters!$B$106))/(ISM!$I109-Parameters!$B$106),Parameters!$B$109),1-Parameters!$B$109),ISM!$I109,Parameters!$B$106)</f>
        <v>10.921744888225936</v>
      </c>
      <c r="L110" s="12">
        <f ca="1">IF('ISM daily rainfall draws'!L110&lt;MAX(MIN((1/Parameters!$B$110*(SUM(H110:K110)*4-Parameters!$B$106))/(ISM!$I109-Parameters!$B$106),Parameters!$B$109),1-Parameters!$B$109),ISM!$I109,Parameters!$B$106)</f>
        <v>10.921744888225936</v>
      </c>
      <c r="M110" s="12">
        <f ca="1">IF('ISM daily rainfall draws'!M110&lt;MAX(MIN((1/Parameters!$B$110*(SUM(I110:L110)*4-Parameters!$B$106))/(ISM!$I109-Parameters!$B$106),Parameters!$B$109),1-Parameters!$B$109),ISM!$I109,Parameters!$B$106)</f>
        <v>10.921744888225936</v>
      </c>
      <c r="N110" s="12">
        <f ca="1">IF('ISM daily rainfall draws'!N110&lt;MAX(MIN((1/Parameters!$B$110*(SUM(J110:M110)*4-Parameters!$B$106))/(ISM!$I109-Parameters!$B$106),Parameters!$B$109),1-Parameters!$B$109),ISM!$I109,Parameters!$B$106)</f>
        <v>10.921744888225936</v>
      </c>
      <c r="O110" s="12">
        <f ca="1">IF('ISM daily rainfall draws'!O110&lt;MAX(MIN((1/Parameters!$B$110*(SUM(K110:N110)*4-Parameters!$B$106))/(ISM!$I109-Parameters!$B$106),Parameters!$B$109),1-Parameters!$B$109),ISM!$I109,Parameters!$B$106)</f>
        <v>10.921744888225936</v>
      </c>
      <c r="P110" s="12">
        <f ca="1">IF('ISM daily rainfall draws'!P110&lt;MAX(MIN((1/Parameters!$B$110*(SUM(L110:O110)*4-Parameters!$B$106))/(ISM!$I109-Parameters!$B$106),Parameters!$B$109),1-Parameters!$B$109),ISM!$I109,Parameters!$B$106)</f>
        <v>10.921744888225936</v>
      </c>
      <c r="Q110" s="12">
        <f ca="1">IF('ISM daily rainfall draws'!Q110&lt;MAX(MIN((1/Parameters!$B$110*(SUM(M110:P110)*4-Parameters!$B$106))/(ISM!$I109-Parameters!$B$106),Parameters!$B$109),1-Parameters!$B$109),ISM!$I109,Parameters!$B$106)</f>
        <v>10.921744888225936</v>
      </c>
      <c r="R110" s="12">
        <f ca="1">IF('ISM daily rainfall draws'!R110&lt;MAX(MIN((1/Parameters!$B$110*(SUM(N110:Q110)*4-Parameters!$B$106))/(ISM!$I109-Parameters!$B$106),Parameters!$B$109),1-Parameters!$B$109),ISM!$I109,Parameters!$B$106)</f>
        <v>10.921744888225936</v>
      </c>
      <c r="S110" s="12">
        <f ca="1">IF('ISM daily rainfall draws'!S110&lt;MAX(MIN((1/Parameters!$B$110*(SUM(O110:R110)*4-Parameters!$B$106))/(ISM!$I109-Parameters!$B$106),Parameters!$B$109),1-Parameters!$B$109),ISM!$I109,Parameters!$B$106)</f>
        <v>10.921744888225936</v>
      </c>
      <c r="T110" s="12">
        <f ca="1">IF('ISM daily rainfall draws'!T110&lt;MAX(MIN((1/Parameters!$B$110*(SUM(P110:S110)*4-Parameters!$B$106))/(ISM!$I109-Parameters!$B$106),Parameters!$B$109),1-Parameters!$B$109),ISM!$I109,Parameters!$B$106)</f>
        <v>10.921744888225936</v>
      </c>
      <c r="U110" s="12">
        <f ca="1">IF('ISM daily rainfall draws'!U110&lt;MAX(MIN((1/Parameters!$B$110*(SUM(Q110:T110)*4-Parameters!$B$106))/(ISM!$I109-Parameters!$B$106),Parameters!$B$109),1-Parameters!$B$109),ISM!$I109,Parameters!$B$106)</f>
        <v>10.921744888225936</v>
      </c>
      <c r="V110" s="12">
        <f ca="1">IF('ISM daily rainfall draws'!V110&lt;MAX(MIN((1/Parameters!$B$110*(SUM(R110:U110)*4-Parameters!$B$106))/(ISM!$I109-Parameters!$B$106),Parameters!$B$109),1-Parameters!$B$109),ISM!$I109,Parameters!$B$106)</f>
        <v>10.921744888225936</v>
      </c>
      <c r="W110" s="12">
        <f ca="1">IF('ISM daily rainfall draws'!W110&lt;MAX(MIN((1/Parameters!$B$110*(SUM(S110:V110)*4-Parameters!$B$106))/(ISM!$I109-Parameters!$B$106),Parameters!$B$109),1-Parameters!$B$109),ISM!$I109,Parameters!$B$106)</f>
        <v>10.921744888225936</v>
      </c>
      <c r="X110" s="12">
        <f ca="1">IF('ISM daily rainfall draws'!X110&lt;MAX(MIN((1/Parameters!$B$110*(SUM(T110:W110)*4-Parameters!$B$106))/(ISM!$I109-Parameters!$B$106),Parameters!$B$109),1-Parameters!$B$109),ISM!$I109,Parameters!$B$106)</f>
        <v>10.921744888225936</v>
      </c>
      <c r="Y110" s="12">
        <f ca="1">IF('ISM daily rainfall draws'!Y110&lt;MAX(MIN((1/Parameters!$B$110*(SUM(U110:X110)*4-Parameters!$B$106))/(ISM!$I109-Parameters!$B$106),Parameters!$B$109),1-Parameters!$B$109),ISM!$I109,Parameters!$B$106)</f>
        <v>10.921744888225936</v>
      </c>
      <c r="Z110" s="12">
        <f ca="1">IF('ISM daily rainfall draws'!Z110&lt;MAX(MIN((1/Parameters!$B$110*(SUM(V110:Y110)*4-Parameters!$B$106))/(ISM!$I109-Parameters!$B$106),Parameters!$B$109),1-Parameters!$B$109),ISM!$I109,Parameters!$B$106)</f>
        <v>10.921744888225936</v>
      </c>
      <c r="AA110" s="12">
        <f ca="1">IF('ISM daily rainfall draws'!AA110&lt;MAX(MIN((1/Parameters!$B$110*(SUM(W110:Z110)*4-Parameters!$B$106))/(ISM!$I109-Parameters!$B$106),Parameters!$B$109),1-Parameters!$B$109),ISM!$I109,Parameters!$B$106)</f>
        <v>10.921744888225936</v>
      </c>
      <c r="AB110" s="12">
        <f ca="1">IF('ISM daily rainfall draws'!AB110&lt;MAX(MIN((1/Parameters!$B$110*(SUM(X110:AA110)*4-Parameters!$B$106))/(ISM!$I109-Parameters!$B$106),Parameters!$B$109),1-Parameters!$B$109),ISM!$I109,Parameters!$B$106)</f>
        <v>10.921744888225936</v>
      </c>
      <c r="AC110" s="12">
        <f ca="1">IF('ISM daily rainfall draws'!AC110&lt;MAX(MIN((1/Parameters!$B$110*(SUM(Y110:AB110)*4-Parameters!$B$106))/(ISM!$I109-Parameters!$B$106),Parameters!$B$109),1-Parameters!$B$109),ISM!$I109,Parameters!$B$106)</f>
        <v>10.921744888225936</v>
      </c>
      <c r="AD110" s="12">
        <f ca="1">IF('ISM daily rainfall draws'!AD110&lt;MAX(MIN((1/Parameters!$B$110*(SUM(Z110:AC110)*4-Parameters!$B$106))/(ISM!$I109-Parameters!$B$106),Parameters!$B$109),1-Parameters!$B$109),ISM!$I109,Parameters!$B$106)</f>
        <v>10.921744888225936</v>
      </c>
      <c r="AE110" s="12">
        <f ca="1">IF('ISM daily rainfall draws'!AE110&lt;MAX(MIN((1/Parameters!$B$110*(SUM(AA110:AD110)*4-Parameters!$B$106))/(ISM!$I109-Parameters!$B$106),Parameters!$B$109),1-Parameters!$B$109),ISM!$I109,Parameters!$B$106)</f>
        <v>10.921744888225936</v>
      </c>
      <c r="AF110" s="12">
        <f ca="1">IF('ISM daily rainfall draws'!AF110&lt;MAX(MIN((1/Parameters!$B$110*(SUM(AB110:AE110)*4-Parameters!$B$106))/(ISM!$I109-Parameters!$B$106),Parameters!$B$109),1-Parameters!$B$109),ISM!$I109,Parameters!$B$106)</f>
        <v>10.921744888225936</v>
      </c>
      <c r="AG110" s="12">
        <f ca="1">IF('ISM daily rainfall draws'!AG110&lt;MAX(MIN((1/Parameters!$B$110*(SUM(AC110:AF110)*4-Parameters!$B$106))/(ISM!$I109-Parameters!$B$106),Parameters!$B$109),1-Parameters!$B$109),ISM!$I109,Parameters!$B$106)</f>
        <v>10.921744888225936</v>
      </c>
      <c r="AH110" s="12">
        <f ca="1">IF('ISM daily rainfall draws'!AH110&lt;MAX(MIN((1/Parameters!$B$110*(SUM(AD110:AG110)*4-Parameters!$B$106))/(ISM!$I109-Parameters!$B$106),Parameters!$B$109),1-Parameters!$B$109),ISM!$I109,Parameters!$B$106)</f>
        <v>10.921744888225936</v>
      </c>
      <c r="AI110" s="12">
        <f ca="1">IF('ISM daily rainfall draws'!AI110&lt;MAX(MIN((1/Parameters!$B$110*(SUM(AE110:AH110)*4-Parameters!$B$106))/(ISM!$I109-Parameters!$B$106),Parameters!$B$109),1-Parameters!$B$109),ISM!$I109,Parameters!$B$106)</f>
        <v>10.921744888225936</v>
      </c>
      <c r="AJ110" s="12">
        <f ca="1">IF('ISM daily rainfall draws'!AJ110&lt;MAX(MIN((1/Parameters!$B$110*(SUM(AF110:AI110)*4-Parameters!$B$106))/(ISM!$I109-Parameters!$B$106),Parameters!$B$109),1-Parameters!$B$109),ISM!$I109,Parameters!$B$106)</f>
        <v>10.921744888225936</v>
      </c>
    </row>
    <row r="111" spans="1:36" x14ac:dyDescent="0.25">
      <c r="A111" s="12">
        <v>2118</v>
      </c>
      <c r="B111" s="12">
        <f ca="1">IF('ISM daily rainfall draws'!B111=1,ISM!$I110,Parameters!$B$106)</f>
        <v>10.93723350375298</v>
      </c>
      <c r="C111" s="12">
        <f ca="1">IF('ISM daily rainfall draws'!C111=1,ISM!$I110,Parameters!$B$106)</f>
        <v>10.93723350375298</v>
      </c>
      <c r="D111" s="12">
        <f ca="1">IF('ISM daily rainfall draws'!D111=1,ISM!$I110,Parameters!$B$106)</f>
        <v>10.93723350375298</v>
      </c>
      <c r="E111" s="20">
        <f ca="1">IF('ISM daily rainfall draws'!E111=1,ISM!$I110,Parameters!$B$106)</f>
        <v>10.93723350375298</v>
      </c>
      <c r="F111" s="12">
        <f ca="1">IF('ISM daily rainfall draws'!F111&lt;MAX(MIN((1/Parameters!$B$110*(SUM(B111:E111)*4-Parameters!$B$106))/(ISM!$I110-Parameters!$B$106),Parameters!$B$109),1-Parameters!$B$109),ISM!$I110,Parameters!$B$106)</f>
        <v>10.93723350375298</v>
      </c>
      <c r="G111" s="12">
        <f ca="1">IF('ISM daily rainfall draws'!G111&lt;MAX(MIN((1/Parameters!$B$110*(SUM(C111:F111)*4-Parameters!$B$106))/(ISM!$I110-Parameters!$B$106),Parameters!$B$109),1-Parameters!$B$109),ISM!$I110,Parameters!$B$106)</f>
        <v>10.93723350375298</v>
      </c>
      <c r="H111" s="12">
        <f ca="1">IF('ISM daily rainfall draws'!H111&lt;MAX(MIN((1/Parameters!$B$110*(SUM(D111:G111)*4-Parameters!$B$106))/(ISM!$I110-Parameters!$B$106),Parameters!$B$109),1-Parameters!$B$109),ISM!$I110,Parameters!$B$106)</f>
        <v>10.93723350375298</v>
      </c>
      <c r="I111" s="12">
        <f ca="1">IF('ISM daily rainfall draws'!I111&lt;MAX(MIN((1/Parameters!$B$110*(SUM(E111:H111)*4-Parameters!$B$106))/(ISM!$I110-Parameters!$B$106),Parameters!$B$109),1-Parameters!$B$109),ISM!$I110,Parameters!$B$106)</f>
        <v>10.93723350375298</v>
      </c>
      <c r="J111" s="12">
        <f ca="1">IF('ISM daily rainfall draws'!J111&lt;MAX(MIN((1/Parameters!$B$110*(SUM(F111:I111)*4-Parameters!$B$106))/(ISM!$I110-Parameters!$B$106),Parameters!$B$109),1-Parameters!$B$109),ISM!$I110,Parameters!$B$106)</f>
        <v>10.93723350375298</v>
      </c>
      <c r="K111" s="12">
        <f ca="1">IF('ISM daily rainfall draws'!K111&lt;MAX(MIN((1/Parameters!$B$110*(SUM(G111:J111)*4-Parameters!$B$106))/(ISM!$I110-Parameters!$B$106),Parameters!$B$109),1-Parameters!$B$109),ISM!$I110,Parameters!$B$106)</f>
        <v>10.93723350375298</v>
      </c>
      <c r="L111" s="12">
        <f ca="1">IF('ISM daily rainfall draws'!L111&lt;MAX(MIN((1/Parameters!$B$110*(SUM(H111:K111)*4-Parameters!$B$106))/(ISM!$I110-Parameters!$B$106),Parameters!$B$109),1-Parameters!$B$109),ISM!$I110,Parameters!$B$106)</f>
        <v>10.93723350375298</v>
      </c>
      <c r="M111" s="12">
        <f ca="1">IF('ISM daily rainfall draws'!M111&lt;MAX(MIN((1/Parameters!$B$110*(SUM(I111:L111)*4-Parameters!$B$106))/(ISM!$I110-Parameters!$B$106),Parameters!$B$109),1-Parameters!$B$109),ISM!$I110,Parameters!$B$106)</f>
        <v>10.93723350375298</v>
      </c>
      <c r="N111" s="12">
        <f ca="1">IF('ISM daily rainfall draws'!N111&lt;MAX(MIN((1/Parameters!$B$110*(SUM(J111:M111)*4-Parameters!$B$106))/(ISM!$I110-Parameters!$B$106),Parameters!$B$109),1-Parameters!$B$109),ISM!$I110,Parameters!$B$106)</f>
        <v>10.93723350375298</v>
      </c>
      <c r="O111" s="12">
        <f ca="1">IF('ISM daily rainfall draws'!O111&lt;MAX(MIN((1/Parameters!$B$110*(SUM(K111:N111)*4-Parameters!$B$106))/(ISM!$I110-Parameters!$B$106),Parameters!$B$109),1-Parameters!$B$109),ISM!$I110,Parameters!$B$106)</f>
        <v>10.93723350375298</v>
      </c>
      <c r="P111" s="12">
        <f ca="1">IF('ISM daily rainfall draws'!P111&lt;MAX(MIN((1/Parameters!$B$110*(SUM(L111:O111)*4-Parameters!$B$106))/(ISM!$I110-Parameters!$B$106),Parameters!$B$109),1-Parameters!$B$109),ISM!$I110,Parameters!$B$106)</f>
        <v>10.93723350375298</v>
      </c>
      <c r="Q111" s="12">
        <f ca="1">IF('ISM daily rainfall draws'!Q111&lt;MAX(MIN((1/Parameters!$B$110*(SUM(M111:P111)*4-Parameters!$B$106))/(ISM!$I110-Parameters!$B$106),Parameters!$B$109),1-Parameters!$B$109),ISM!$I110,Parameters!$B$106)</f>
        <v>10.93723350375298</v>
      </c>
      <c r="R111" s="12">
        <f ca="1">IF('ISM daily rainfall draws'!R111&lt;MAX(MIN((1/Parameters!$B$110*(SUM(N111:Q111)*4-Parameters!$B$106))/(ISM!$I110-Parameters!$B$106),Parameters!$B$109),1-Parameters!$B$109),ISM!$I110,Parameters!$B$106)</f>
        <v>10.93723350375298</v>
      </c>
      <c r="S111" s="12">
        <f ca="1">IF('ISM daily rainfall draws'!S111&lt;MAX(MIN((1/Parameters!$B$110*(SUM(O111:R111)*4-Parameters!$B$106))/(ISM!$I110-Parameters!$B$106),Parameters!$B$109),1-Parameters!$B$109),ISM!$I110,Parameters!$B$106)</f>
        <v>10.93723350375298</v>
      </c>
      <c r="T111" s="12">
        <f ca="1">IF('ISM daily rainfall draws'!T111&lt;MAX(MIN((1/Parameters!$B$110*(SUM(P111:S111)*4-Parameters!$B$106))/(ISM!$I110-Parameters!$B$106),Parameters!$B$109),1-Parameters!$B$109),ISM!$I110,Parameters!$B$106)</f>
        <v>10.93723350375298</v>
      </c>
      <c r="U111" s="12">
        <f ca="1">IF('ISM daily rainfall draws'!U111&lt;MAX(MIN((1/Parameters!$B$110*(SUM(Q111:T111)*4-Parameters!$B$106))/(ISM!$I110-Parameters!$B$106),Parameters!$B$109),1-Parameters!$B$109),ISM!$I110,Parameters!$B$106)</f>
        <v>10.93723350375298</v>
      </c>
      <c r="V111" s="12">
        <f ca="1">IF('ISM daily rainfall draws'!V111&lt;MAX(MIN((1/Parameters!$B$110*(SUM(R111:U111)*4-Parameters!$B$106))/(ISM!$I110-Parameters!$B$106),Parameters!$B$109),1-Parameters!$B$109),ISM!$I110,Parameters!$B$106)</f>
        <v>10.93723350375298</v>
      </c>
      <c r="W111" s="12">
        <f ca="1">IF('ISM daily rainfall draws'!W111&lt;MAX(MIN((1/Parameters!$B$110*(SUM(S111:V111)*4-Parameters!$B$106))/(ISM!$I110-Parameters!$B$106),Parameters!$B$109),1-Parameters!$B$109),ISM!$I110,Parameters!$B$106)</f>
        <v>10.93723350375298</v>
      </c>
      <c r="X111" s="12">
        <f ca="1">IF('ISM daily rainfall draws'!X111&lt;MAX(MIN((1/Parameters!$B$110*(SUM(T111:W111)*4-Parameters!$B$106))/(ISM!$I110-Parameters!$B$106),Parameters!$B$109),1-Parameters!$B$109),ISM!$I110,Parameters!$B$106)</f>
        <v>10.93723350375298</v>
      </c>
      <c r="Y111" s="12">
        <f ca="1">IF('ISM daily rainfall draws'!Y111&lt;MAX(MIN((1/Parameters!$B$110*(SUM(U111:X111)*4-Parameters!$B$106))/(ISM!$I110-Parameters!$B$106),Parameters!$B$109),1-Parameters!$B$109),ISM!$I110,Parameters!$B$106)</f>
        <v>10.93723350375298</v>
      </c>
      <c r="Z111" s="12">
        <f ca="1">IF('ISM daily rainfall draws'!Z111&lt;MAX(MIN((1/Parameters!$B$110*(SUM(V111:Y111)*4-Parameters!$B$106))/(ISM!$I110-Parameters!$B$106),Parameters!$B$109),1-Parameters!$B$109),ISM!$I110,Parameters!$B$106)</f>
        <v>10.93723350375298</v>
      </c>
      <c r="AA111" s="12">
        <f ca="1">IF('ISM daily rainfall draws'!AA111&lt;MAX(MIN((1/Parameters!$B$110*(SUM(W111:Z111)*4-Parameters!$B$106))/(ISM!$I110-Parameters!$B$106),Parameters!$B$109),1-Parameters!$B$109),ISM!$I110,Parameters!$B$106)</f>
        <v>10.93723350375298</v>
      </c>
      <c r="AB111" s="12">
        <f ca="1">IF('ISM daily rainfall draws'!AB111&lt;MAX(MIN((1/Parameters!$B$110*(SUM(X111:AA111)*4-Parameters!$B$106))/(ISM!$I110-Parameters!$B$106),Parameters!$B$109),1-Parameters!$B$109),ISM!$I110,Parameters!$B$106)</f>
        <v>10.93723350375298</v>
      </c>
      <c r="AC111" s="12">
        <f ca="1">IF('ISM daily rainfall draws'!AC111&lt;MAX(MIN((1/Parameters!$B$110*(SUM(Y111:AB111)*4-Parameters!$B$106))/(ISM!$I110-Parameters!$B$106),Parameters!$B$109),1-Parameters!$B$109),ISM!$I110,Parameters!$B$106)</f>
        <v>10.93723350375298</v>
      </c>
      <c r="AD111" s="12">
        <f ca="1">IF('ISM daily rainfall draws'!AD111&lt;MAX(MIN((1/Parameters!$B$110*(SUM(Z111:AC111)*4-Parameters!$B$106))/(ISM!$I110-Parameters!$B$106),Parameters!$B$109),1-Parameters!$B$109),ISM!$I110,Parameters!$B$106)</f>
        <v>10.93723350375298</v>
      </c>
      <c r="AE111" s="12">
        <f ca="1">IF('ISM daily rainfall draws'!AE111&lt;MAX(MIN((1/Parameters!$B$110*(SUM(AA111:AD111)*4-Parameters!$B$106))/(ISM!$I110-Parameters!$B$106),Parameters!$B$109),1-Parameters!$B$109),ISM!$I110,Parameters!$B$106)</f>
        <v>10.93723350375298</v>
      </c>
      <c r="AF111" s="12">
        <f ca="1">IF('ISM daily rainfall draws'!AF111&lt;MAX(MIN((1/Parameters!$B$110*(SUM(AB111:AE111)*4-Parameters!$B$106))/(ISM!$I110-Parameters!$B$106),Parameters!$B$109),1-Parameters!$B$109),ISM!$I110,Parameters!$B$106)</f>
        <v>10.93723350375298</v>
      </c>
      <c r="AG111" s="12">
        <f ca="1">IF('ISM daily rainfall draws'!AG111&lt;MAX(MIN((1/Parameters!$B$110*(SUM(AC111:AF111)*4-Parameters!$B$106))/(ISM!$I110-Parameters!$B$106),Parameters!$B$109),1-Parameters!$B$109),ISM!$I110,Parameters!$B$106)</f>
        <v>10.93723350375298</v>
      </c>
      <c r="AH111" s="12">
        <f ca="1">IF('ISM daily rainfall draws'!AH111&lt;MAX(MIN((1/Parameters!$B$110*(SUM(AD111:AG111)*4-Parameters!$B$106))/(ISM!$I110-Parameters!$B$106),Parameters!$B$109),1-Parameters!$B$109),ISM!$I110,Parameters!$B$106)</f>
        <v>10.93723350375298</v>
      </c>
      <c r="AI111" s="12">
        <f ca="1">IF('ISM daily rainfall draws'!AI111&lt;MAX(MIN((1/Parameters!$B$110*(SUM(AE111:AH111)*4-Parameters!$B$106))/(ISM!$I110-Parameters!$B$106),Parameters!$B$109),1-Parameters!$B$109),ISM!$I110,Parameters!$B$106)</f>
        <v>10.93723350375298</v>
      </c>
      <c r="AJ111" s="12">
        <f ca="1">IF('ISM daily rainfall draws'!AJ111&lt;MAX(MIN((1/Parameters!$B$110*(SUM(AF111:AI111)*4-Parameters!$B$106))/(ISM!$I110-Parameters!$B$106),Parameters!$B$109),1-Parameters!$B$109),ISM!$I110,Parameters!$B$106)</f>
        <v>10.93723350375298</v>
      </c>
    </row>
    <row r="112" spans="1:36" x14ac:dyDescent="0.25">
      <c r="A112" s="12">
        <v>2119</v>
      </c>
      <c r="B112" s="12">
        <f ca="1">IF('ISM daily rainfall draws'!B112=1,ISM!$I111,Parameters!$B$106)</f>
        <v>10.952626631646744</v>
      </c>
      <c r="C112" s="12">
        <f ca="1">IF('ISM daily rainfall draws'!C112=1,ISM!$I111,Parameters!$B$106)</f>
        <v>10.952626631646744</v>
      </c>
      <c r="D112" s="12">
        <f ca="1">IF('ISM daily rainfall draws'!D112=1,ISM!$I111,Parameters!$B$106)</f>
        <v>10.952626631646744</v>
      </c>
      <c r="E112" s="20">
        <f ca="1">IF('ISM daily rainfall draws'!E112=1,ISM!$I111,Parameters!$B$106)</f>
        <v>10.952626631646744</v>
      </c>
      <c r="F112" s="12">
        <f ca="1">IF('ISM daily rainfall draws'!F112&lt;MAX(MIN((1/Parameters!$B$110*(SUM(B112:E112)*4-Parameters!$B$106))/(ISM!$I111-Parameters!$B$106),Parameters!$B$109),1-Parameters!$B$109),ISM!$I111,Parameters!$B$106)</f>
        <v>10.952626631646744</v>
      </c>
      <c r="G112" s="12">
        <f ca="1">IF('ISM daily rainfall draws'!G112&lt;MAX(MIN((1/Parameters!$B$110*(SUM(C112:F112)*4-Parameters!$B$106))/(ISM!$I111-Parameters!$B$106),Parameters!$B$109),1-Parameters!$B$109),ISM!$I111,Parameters!$B$106)</f>
        <v>10.952626631646744</v>
      </c>
      <c r="H112" s="12">
        <f ca="1">IF('ISM daily rainfall draws'!H112&lt;MAX(MIN((1/Parameters!$B$110*(SUM(D112:G112)*4-Parameters!$B$106))/(ISM!$I111-Parameters!$B$106),Parameters!$B$109),1-Parameters!$B$109),ISM!$I111,Parameters!$B$106)</f>
        <v>10.952626631646744</v>
      </c>
      <c r="I112" s="12">
        <f ca="1">IF('ISM daily rainfall draws'!I112&lt;MAX(MIN((1/Parameters!$B$110*(SUM(E112:H112)*4-Parameters!$B$106))/(ISM!$I111-Parameters!$B$106),Parameters!$B$109),1-Parameters!$B$109),ISM!$I111,Parameters!$B$106)</f>
        <v>10.952626631646744</v>
      </c>
      <c r="J112" s="12">
        <f ca="1">IF('ISM daily rainfall draws'!J112&lt;MAX(MIN((1/Parameters!$B$110*(SUM(F112:I112)*4-Parameters!$B$106))/(ISM!$I111-Parameters!$B$106),Parameters!$B$109),1-Parameters!$B$109),ISM!$I111,Parameters!$B$106)</f>
        <v>10.952626631646744</v>
      </c>
      <c r="K112" s="12">
        <f ca="1">IF('ISM daily rainfall draws'!K112&lt;MAX(MIN((1/Parameters!$B$110*(SUM(G112:J112)*4-Parameters!$B$106))/(ISM!$I111-Parameters!$B$106),Parameters!$B$109),1-Parameters!$B$109),ISM!$I111,Parameters!$B$106)</f>
        <v>10.952626631646744</v>
      </c>
      <c r="L112" s="12">
        <f ca="1">IF('ISM daily rainfall draws'!L112&lt;MAX(MIN((1/Parameters!$B$110*(SUM(H112:K112)*4-Parameters!$B$106))/(ISM!$I111-Parameters!$B$106),Parameters!$B$109),1-Parameters!$B$109),ISM!$I111,Parameters!$B$106)</f>
        <v>10.952626631646744</v>
      </c>
      <c r="M112" s="12">
        <f ca="1">IF('ISM daily rainfall draws'!M112&lt;MAX(MIN((1/Parameters!$B$110*(SUM(I112:L112)*4-Parameters!$B$106))/(ISM!$I111-Parameters!$B$106),Parameters!$B$109),1-Parameters!$B$109),ISM!$I111,Parameters!$B$106)</f>
        <v>10.952626631646744</v>
      </c>
      <c r="N112" s="12">
        <f ca="1">IF('ISM daily rainfall draws'!N112&lt;MAX(MIN((1/Parameters!$B$110*(SUM(J112:M112)*4-Parameters!$B$106))/(ISM!$I111-Parameters!$B$106),Parameters!$B$109),1-Parameters!$B$109),ISM!$I111,Parameters!$B$106)</f>
        <v>10.952626631646744</v>
      </c>
      <c r="O112" s="12">
        <f ca="1">IF('ISM daily rainfall draws'!O112&lt;MAX(MIN((1/Parameters!$B$110*(SUM(K112:N112)*4-Parameters!$B$106))/(ISM!$I111-Parameters!$B$106),Parameters!$B$109),1-Parameters!$B$109),ISM!$I111,Parameters!$B$106)</f>
        <v>10.952626631646744</v>
      </c>
      <c r="P112" s="12">
        <f ca="1">IF('ISM daily rainfall draws'!P112&lt;MAX(MIN((1/Parameters!$B$110*(SUM(L112:O112)*4-Parameters!$B$106))/(ISM!$I111-Parameters!$B$106),Parameters!$B$109),1-Parameters!$B$109),ISM!$I111,Parameters!$B$106)</f>
        <v>10.952626631646744</v>
      </c>
      <c r="Q112" s="12">
        <f ca="1">IF('ISM daily rainfall draws'!Q112&lt;MAX(MIN((1/Parameters!$B$110*(SUM(M112:P112)*4-Parameters!$B$106))/(ISM!$I111-Parameters!$B$106),Parameters!$B$109),1-Parameters!$B$109),ISM!$I111,Parameters!$B$106)</f>
        <v>10.952626631646744</v>
      </c>
      <c r="R112" s="12">
        <f ca="1">IF('ISM daily rainfall draws'!R112&lt;MAX(MIN((1/Parameters!$B$110*(SUM(N112:Q112)*4-Parameters!$B$106))/(ISM!$I111-Parameters!$B$106),Parameters!$B$109),1-Parameters!$B$109),ISM!$I111,Parameters!$B$106)</f>
        <v>10.952626631646744</v>
      </c>
      <c r="S112" s="12">
        <f ca="1">IF('ISM daily rainfall draws'!S112&lt;MAX(MIN((1/Parameters!$B$110*(SUM(O112:R112)*4-Parameters!$B$106))/(ISM!$I111-Parameters!$B$106),Parameters!$B$109),1-Parameters!$B$109),ISM!$I111,Parameters!$B$106)</f>
        <v>10.952626631646744</v>
      </c>
      <c r="T112" s="12">
        <f ca="1">IF('ISM daily rainfall draws'!T112&lt;MAX(MIN((1/Parameters!$B$110*(SUM(P112:S112)*4-Parameters!$B$106))/(ISM!$I111-Parameters!$B$106),Parameters!$B$109),1-Parameters!$B$109),ISM!$I111,Parameters!$B$106)</f>
        <v>10.952626631646744</v>
      </c>
      <c r="U112" s="12">
        <f ca="1">IF('ISM daily rainfall draws'!U112&lt;MAX(MIN((1/Parameters!$B$110*(SUM(Q112:T112)*4-Parameters!$B$106))/(ISM!$I111-Parameters!$B$106),Parameters!$B$109),1-Parameters!$B$109),ISM!$I111,Parameters!$B$106)</f>
        <v>10.952626631646744</v>
      </c>
      <c r="V112" s="12">
        <f ca="1">IF('ISM daily rainfall draws'!V112&lt;MAX(MIN((1/Parameters!$B$110*(SUM(R112:U112)*4-Parameters!$B$106))/(ISM!$I111-Parameters!$B$106),Parameters!$B$109),1-Parameters!$B$109),ISM!$I111,Parameters!$B$106)</f>
        <v>10.952626631646744</v>
      </c>
      <c r="W112" s="12">
        <f ca="1">IF('ISM daily rainfall draws'!W112&lt;MAX(MIN((1/Parameters!$B$110*(SUM(S112:V112)*4-Parameters!$B$106))/(ISM!$I111-Parameters!$B$106),Parameters!$B$109),1-Parameters!$B$109),ISM!$I111,Parameters!$B$106)</f>
        <v>10.952626631646744</v>
      </c>
      <c r="X112" s="12">
        <f ca="1">IF('ISM daily rainfall draws'!X112&lt;MAX(MIN((1/Parameters!$B$110*(SUM(T112:W112)*4-Parameters!$B$106))/(ISM!$I111-Parameters!$B$106),Parameters!$B$109),1-Parameters!$B$109),ISM!$I111,Parameters!$B$106)</f>
        <v>10.952626631646744</v>
      </c>
      <c r="Y112" s="12">
        <f ca="1">IF('ISM daily rainfall draws'!Y112&lt;MAX(MIN((1/Parameters!$B$110*(SUM(U112:X112)*4-Parameters!$B$106))/(ISM!$I111-Parameters!$B$106),Parameters!$B$109),1-Parameters!$B$109),ISM!$I111,Parameters!$B$106)</f>
        <v>10.952626631646744</v>
      </c>
      <c r="Z112" s="12">
        <f ca="1">IF('ISM daily rainfall draws'!Z112&lt;MAX(MIN((1/Parameters!$B$110*(SUM(V112:Y112)*4-Parameters!$B$106))/(ISM!$I111-Parameters!$B$106),Parameters!$B$109),1-Parameters!$B$109),ISM!$I111,Parameters!$B$106)</f>
        <v>10.952626631646744</v>
      </c>
      <c r="AA112" s="12">
        <f ca="1">IF('ISM daily rainfall draws'!AA112&lt;MAX(MIN((1/Parameters!$B$110*(SUM(W112:Z112)*4-Parameters!$B$106))/(ISM!$I111-Parameters!$B$106),Parameters!$B$109),1-Parameters!$B$109),ISM!$I111,Parameters!$B$106)</f>
        <v>10.952626631646744</v>
      </c>
      <c r="AB112" s="12">
        <f ca="1">IF('ISM daily rainfall draws'!AB112&lt;MAX(MIN((1/Parameters!$B$110*(SUM(X112:AA112)*4-Parameters!$B$106))/(ISM!$I111-Parameters!$B$106),Parameters!$B$109),1-Parameters!$B$109),ISM!$I111,Parameters!$B$106)</f>
        <v>10.952626631646744</v>
      </c>
      <c r="AC112" s="12">
        <f ca="1">IF('ISM daily rainfall draws'!AC112&lt;MAX(MIN((1/Parameters!$B$110*(SUM(Y112:AB112)*4-Parameters!$B$106))/(ISM!$I111-Parameters!$B$106),Parameters!$B$109),1-Parameters!$B$109),ISM!$I111,Parameters!$B$106)</f>
        <v>10.952626631646744</v>
      </c>
      <c r="AD112" s="12">
        <f ca="1">IF('ISM daily rainfall draws'!AD112&lt;MAX(MIN((1/Parameters!$B$110*(SUM(Z112:AC112)*4-Parameters!$B$106))/(ISM!$I111-Parameters!$B$106),Parameters!$B$109),1-Parameters!$B$109),ISM!$I111,Parameters!$B$106)</f>
        <v>10.952626631646744</v>
      </c>
      <c r="AE112" s="12">
        <f ca="1">IF('ISM daily rainfall draws'!AE112&lt;MAX(MIN((1/Parameters!$B$110*(SUM(AA112:AD112)*4-Parameters!$B$106))/(ISM!$I111-Parameters!$B$106),Parameters!$B$109),1-Parameters!$B$109),ISM!$I111,Parameters!$B$106)</f>
        <v>10.952626631646744</v>
      </c>
      <c r="AF112" s="12">
        <f ca="1">IF('ISM daily rainfall draws'!AF112&lt;MAX(MIN((1/Parameters!$B$110*(SUM(AB112:AE112)*4-Parameters!$B$106))/(ISM!$I111-Parameters!$B$106),Parameters!$B$109),1-Parameters!$B$109),ISM!$I111,Parameters!$B$106)</f>
        <v>10.952626631646744</v>
      </c>
      <c r="AG112" s="12">
        <f ca="1">IF('ISM daily rainfall draws'!AG112&lt;MAX(MIN((1/Parameters!$B$110*(SUM(AC112:AF112)*4-Parameters!$B$106))/(ISM!$I111-Parameters!$B$106),Parameters!$B$109),1-Parameters!$B$109),ISM!$I111,Parameters!$B$106)</f>
        <v>10.952626631646744</v>
      </c>
      <c r="AH112" s="12">
        <f ca="1">IF('ISM daily rainfall draws'!AH112&lt;MAX(MIN((1/Parameters!$B$110*(SUM(AD112:AG112)*4-Parameters!$B$106))/(ISM!$I111-Parameters!$B$106),Parameters!$B$109),1-Parameters!$B$109),ISM!$I111,Parameters!$B$106)</f>
        <v>10.952626631646744</v>
      </c>
      <c r="AI112" s="12">
        <f ca="1">IF('ISM daily rainfall draws'!AI112&lt;MAX(MIN((1/Parameters!$B$110*(SUM(AE112:AH112)*4-Parameters!$B$106))/(ISM!$I111-Parameters!$B$106),Parameters!$B$109),1-Parameters!$B$109),ISM!$I111,Parameters!$B$106)</f>
        <v>10.952626631646744</v>
      </c>
      <c r="AJ112" s="12">
        <f ca="1">IF('ISM daily rainfall draws'!AJ112&lt;MAX(MIN((1/Parameters!$B$110*(SUM(AF112:AI112)*4-Parameters!$B$106))/(ISM!$I111-Parameters!$B$106),Parameters!$B$109),1-Parameters!$B$109),ISM!$I111,Parameters!$B$106)</f>
        <v>10.952626631646744</v>
      </c>
    </row>
    <row r="113" spans="1:36" x14ac:dyDescent="0.25">
      <c r="A113" s="12">
        <v>2120</v>
      </c>
      <c r="B113" s="12">
        <f ca="1">IF('ISM daily rainfall draws'!B113=1,ISM!$I112,Parameters!$B$106)</f>
        <v>10.967926038156351</v>
      </c>
      <c r="C113" s="12">
        <f ca="1">IF('ISM daily rainfall draws'!C113=1,ISM!$I112,Parameters!$B$106)</f>
        <v>10.967926038156351</v>
      </c>
      <c r="D113" s="12">
        <f ca="1">IF('ISM daily rainfall draws'!D113=1,ISM!$I112,Parameters!$B$106)</f>
        <v>10.967926038156351</v>
      </c>
      <c r="E113" s="20">
        <f ca="1">IF('ISM daily rainfall draws'!E113=1,ISM!$I112,Parameters!$B$106)</f>
        <v>10.967926038156351</v>
      </c>
      <c r="F113" s="12">
        <f ca="1">IF('ISM daily rainfall draws'!F113&lt;MAX(MIN((1/Parameters!$B$110*(SUM(B113:E113)*4-Parameters!$B$106))/(ISM!$I112-Parameters!$B$106),Parameters!$B$109),1-Parameters!$B$109),ISM!$I112,Parameters!$B$106)</f>
        <v>10.967926038156351</v>
      </c>
      <c r="G113" s="12">
        <f ca="1">IF('ISM daily rainfall draws'!G113&lt;MAX(MIN((1/Parameters!$B$110*(SUM(C113:F113)*4-Parameters!$B$106))/(ISM!$I112-Parameters!$B$106),Parameters!$B$109),1-Parameters!$B$109),ISM!$I112,Parameters!$B$106)</f>
        <v>10.967926038156351</v>
      </c>
      <c r="H113" s="12">
        <f ca="1">IF('ISM daily rainfall draws'!H113&lt;MAX(MIN((1/Parameters!$B$110*(SUM(D113:G113)*4-Parameters!$B$106))/(ISM!$I112-Parameters!$B$106),Parameters!$B$109),1-Parameters!$B$109),ISM!$I112,Parameters!$B$106)</f>
        <v>10.967926038156351</v>
      </c>
      <c r="I113" s="12">
        <f ca="1">IF('ISM daily rainfall draws'!I113&lt;MAX(MIN((1/Parameters!$B$110*(SUM(E113:H113)*4-Parameters!$B$106))/(ISM!$I112-Parameters!$B$106),Parameters!$B$109),1-Parameters!$B$109),ISM!$I112,Parameters!$B$106)</f>
        <v>10.967926038156351</v>
      </c>
      <c r="J113" s="12">
        <f ca="1">IF('ISM daily rainfall draws'!J113&lt;MAX(MIN((1/Parameters!$B$110*(SUM(F113:I113)*4-Parameters!$B$106))/(ISM!$I112-Parameters!$B$106),Parameters!$B$109),1-Parameters!$B$109),ISM!$I112,Parameters!$B$106)</f>
        <v>10.967926038156351</v>
      </c>
      <c r="K113" s="12">
        <f ca="1">IF('ISM daily rainfall draws'!K113&lt;MAX(MIN((1/Parameters!$B$110*(SUM(G113:J113)*4-Parameters!$B$106))/(ISM!$I112-Parameters!$B$106),Parameters!$B$109),1-Parameters!$B$109),ISM!$I112,Parameters!$B$106)</f>
        <v>10.967926038156351</v>
      </c>
      <c r="L113" s="12">
        <f ca="1">IF('ISM daily rainfall draws'!L113&lt;MAX(MIN((1/Parameters!$B$110*(SUM(H113:K113)*4-Parameters!$B$106))/(ISM!$I112-Parameters!$B$106),Parameters!$B$109),1-Parameters!$B$109),ISM!$I112,Parameters!$B$106)</f>
        <v>10.967926038156351</v>
      </c>
      <c r="M113" s="12">
        <f ca="1">IF('ISM daily rainfall draws'!M113&lt;MAX(MIN((1/Parameters!$B$110*(SUM(I113:L113)*4-Parameters!$B$106))/(ISM!$I112-Parameters!$B$106),Parameters!$B$109),1-Parameters!$B$109),ISM!$I112,Parameters!$B$106)</f>
        <v>10.967926038156351</v>
      </c>
      <c r="N113" s="12">
        <f ca="1">IF('ISM daily rainfall draws'!N113&lt;MAX(MIN((1/Parameters!$B$110*(SUM(J113:M113)*4-Parameters!$B$106))/(ISM!$I112-Parameters!$B$106),Parameters!$B$109),1-Parameters!$B$109),ISM!$I112,Parameters!$B$106)</f>
        <v>10.967926038156351</v>
      </c>
      <c r="O113" s="12">
        <f ca="1">IF('ISM daily rainfall draws'!O113&lt;MAX(MIN((1/Parameters!$B$110*(SUM(K113:N113)*4-Parameters!$B$106))/(ISM!$I112-Parameters!$B$106),Parameters!$B$109),1-Parameters!$B$109),ISM!$I112,Parameters!$B$106)</f>
        <v>10.967926038156351</v>
      </c>
      <c r="P113" s="12">
        <f ca="1">IF('ISM daily rainfall draws'!P113&lt;MAX(MIN((1/Parameters!$B$110*(SUM(L113:O113)*4-Parameters!$B$106))/(ISM!$I112-Parameters!$B$106),Parameters!$B$109),1-Parameters!$B$109),ISM!$I112,Parameters!$B$106)</f>
        <v>10.967926038156351</v>
      </c>
      <c r="Q113" s="12">
        <f ca="1">IF('ISM daily rainfall draws'!Q113&lt;MAX(MIN((1/Parameters!$B$110*(SUM(M113:P113)*4-Parameters!$B$106))/(ISM!$I112-Parameters!$B$106),Parameters!$B$109),1-Parameters!$B$109),ISM!$I112,Parameters!$B$106)</f>
        <v>10.967926038156351</v>
      </c>
      <c r="R113" s="12">
        <f ca="1">IF('ISM daily rainfall draws'!R113&lt;MAX(MIN((1/Parameters!$B$110*(SUM(N113:Q113)*4-Parameters!$B$106))/(ISM!$I112-Parameters!$B$106),Parameters!$B$109),1-Parameters!$B$109),ISM!$I112,Parameters!$B$106)</f>
        <v>10.967926038156351</v>
      </c>
      <c r="S113" s="12">
        <f ca="1">IF('ISM daily rainfall draws'!S113&lt;MAX(MIN((1/Parameters!$B$110*(SUM(O113:R113)*4-Parameters!$B$106))/(ISM!$I112-Parameters!$B$106),Parameters!$B$109),1-Parameters!$B$109),ISM!$I112,Parameters!$B$106)</f>
        <v>10.967926038156351</v>
      </c>
      <c r="T113" s="12">
        <f ca="1">IF('ISM daily rainfall draws'!T113&lt;MAX(MIN((1/Parameters!$B$110*(SUM(P113:S113)*4-Parameters!$B$106))/(ISM!$I112-Parameters!$B$106),Parameters!$B$109),1-Parameters!$B$109),ISM!$I112,Parameters!$B$106)</f>
        <v>10.967926038156351</v>
      </c>
      <c r="U113" s="12">
        <f ca="1">IF('ISM daily rainfall draws'!U113&lt;MAX(MIN((1/Parameters!$B$110*(SUM(Q113:T113)*4-Parameters!$B$106))/(ISM!$I112-Parameters!$B$106),Parameters!$B$109),1-Parameters!$B$109),ISM!$I112,Parameters!$B$106)</f>
        <v>10.967926038156351</v>
      </c>
      <c r="V113" s="12">
        <f ca="1">IF('ISM daily rainfall draws'!V113&lt;MAX(MIN((1/Parameters!$B$110*(SUM(R113:U113)*4-Parameters!$B$106))/(ISM!$I112-Parameters!$B$106),Parameters!$B$109),1-Parameters!$B$109),ISM!$I112,Parameters!$B$106)</f>
        <v>10.967926038156351</v>
      </c>
      <c r="W113" s="12">
        <f ca="1">IF('ISM daily rainfall draws'!W113&lt;MAX(MIN((1/Parameters!$B$110*(SUM(S113:V113)*4-Parameters!$B$106))/(ISM!$I112-Parameters!$B$106),Parameters!$B$109),1-Parameters!$B$109),ISM!$I112,Parameters!$B$106)</f>
        <v>10.967926038156351</v>
      </c>
      <c r="X113" s="12">
        <f ca="1">IF('ISM daily rainfall draws'!X113&lt;MAX(MIN((1/Parameters!$B$110*(SUM(T113:W113)*4-Parameters!$B$106))/(ISM!$I112-Parameters!$B$106),Parameters!$B$109),1-Parameters!$B$109),ISM!$I112,Parameters!$B$106)</f>
        <v>10.967926038156351</v>
      </c>
      <c r="Y113" s="12">
        <f ca="1">IF('ISM daily rainfall draws'!Y113&lt;MAX(MIN((1/Parameters!$B$110*(SUM(U113:X113)*4-Parameters!$B$106))/(ISM!$I112-Parameters!$B$106),Parameters!$B$109),1-Parameters!$B$109),ISM!$I112,Parameters!$B$106)</f>
        <v>10.967926038156351</v>
      </c>
      <c r="Z113" s="12">
        <f ca="1">IF('ISM daily rainfall draws'!Z113&lt;MAX(MIN((1/Parameters!$B$110*(SUM(V113:Y113)*4-Parameters!$B$106))/(ISM!$I112-Parameters!$B$106),Parameters!$B$109),1-Parameters!$B$109),ISM!$I112,Parameters!$B$106)</f>
        <v>10.967926038156351</v>
      </c>
      <c r="AA113" s="12">
        <f ca="1">IF('ISM daily rainfall draws'!AA113&lt;MAX(MIN((1/Parameters!$B$110*(SUM(W113:Z113)*4-Parameters!$B$106))/(ISM!$I112-Parameters!$B$106),Parameters!$B$109),1-Parameters!$B$109),ISM!$I112,Parameters!$B$106)</f>
        <v>10.967926038156351</v>
      </c>
      <c r="AB113" s="12">
        <f ca="1">IF('ISM daily rainfall draws'!AB113&lt;MAX(MIN((1/Parameters!$B$110*(SUM(X113:AA113)*4-Parameters!$B$106))/(ISM!$I112-Parameters!$B$106),Parameters!$B$109),1-Parameters!$B$109),ISM!$I112,Parameters!$B$106)</f>
        <v>10.967926038156351</v>
      </c>
      <c r="AC113" s="12">
        <f ca="1">IF('ISM daily rainfall draws'!AC113&lt;MAX(MIN((1/Parameters!$B$110*(SUM(Y113:AB113)*4-Parameters!$B$106))/(ISM!$I112-Parameters!$B$106),Parameters!$B$109),1-Parameters!$B$109),ISM!$I112,Parameters!$B$106)</f>
        <v>10.967926038156351</v>
      </c>
      <c r="AD113" s="12">
        <f ca="1">IF('ISM daily rainfall draws'!AD113&lt;MAX(MIN((1/Parameters!$B$110*(SUM(Z113:AC113)*4-Parameters!$B$106))/(ISM!$I112-Parameters!$B$106),Parameters!$B$109),1-Parameters!$B$109),ISM!$I112,Parameters!$B$106)</f>
        <v>10.967926038156351</v>
      </c>
      <c r="AE113" s="12">
        <f ca="1">IF('ISM daily rainfall draws'!AE113&lt;MAX(MIN((1/Parameters!$B$110*(SUM(AA113:AD113)*4-Parameters!$B$106))/(ISM!$I112-Parameters!$B$106),Parameters!$B$109),1-Parameters!$B$109),ISM!$I112,Parameters!$B$106)</f>
        <v>10.967926038156351</v>
      </c>
      <c r="AF113" s="12">
        <f ca="1">IF('ISM daily rainfall draws'!AF113&lt;MAX(MIN((1/Parameters!$B$110*(SUM(AB113:AE113)*4-Parameters!$B$106))/(ISM!$I112-Parameters!$B$106),Parameters!$B$109),1-Parameters!$B$109),ISM!$I112,Parameters!$B$106)</f>
        <v>10.967926038156351</v>
      </c>
      <c r="AG113" s="12">
        <f ca="1">IF('ISM daily rainfall draws'!AG113&lt;MAX(MIN((1/Parameters!$B$110*(SUM(AC113:AF113)*4-Parameters!$B$106))/(ISM!$I112-Parameters!$B$106),Parameters!$B$109),1-Parameters!$B$109),ISM!$I112,Parameters!$B$106)</f>
        <v>10.967926038156351</v>
      </c>
      <c r="AH113" s="12">
        <f ca="1">IF('ISM daily rainfall draws'!AH113&lt;MAX(MIN((1/Parameters!$B$110*(SUM(AD113:AG113)*4-Parameters!$B$106))/(ISM!$I112-Parameters!$B$106),Parameters!$B$109),1-Parameters!$B$109),ISM!$I112,Parameters!$B$106)</f>
        <v>10.967926038156351</v>
      </c>
      <c r="AI113" s="12">
        <f ca="1">IF('ISM daily rainfall draws'!AI113&lt;MAX(MIN((1/Parameters!$B$110*(SUM(AE113:AH113)*4-Parameters!$B$106))/(ISM!$I112-Parameters!$B$106),Parameters!$B$109),1-Parameters!$B$109),ISM!$I112,Parameters!$B$106)</f>
        <v>10.967926038156351</v>
      </c>
      <c r="AJ113" s="12">
        <f ca="1">IF('ISM daily rainfall draws'!AJ113&lt;MAX(MIN((1/Parameters!$B$110*(SUM(AF113:AI113)*4-Parameters!$B$106))/(ISM!$I112-Parameters!$B$106),Parameters!$B$109),1-Parameters!$B$109),ISM!$I112,Parameters!$B$106)</f>
        <v>10.967926038156351</v>
      </c>
    </row>
    <row r="114" spans="1:36" x14ac:dyDescent="0.25">
      <c r="A114" s="12">
        <v>2121</v>
      </c>
      <c r="B114" s="12">
        <f ca="1">IF('ISM daily rainfall draws'!B114=1,ISM!$I113,Parameters!$B$106)</f>
        <v>10.983132772688782</v>
      </c>
      <c r="C114" s="12">
        <f ca="1">IF('ISM daily rainfall draws'!C114=1,ISM!$I113,Parameters!$B$106)</f>
        <v>10.983132772688782</v>
      </c>
      <c r="D114" s="12">
        <f ca="1">IF('ISM daily rainfall draws'!D114=1,ISM!$I113,Parameters!$B$106)</f>
        <v>10.983132772688782</v>
      </c>
      <c r="E114" s="20">
        <f ca="1">IF('ISM daily rainfall draws'!E114=1,ISM!$I113,Parameters!$B$106)</f>
        <v>10.983132772688782</v>
      </c>
      <c r="F114" s="12">
        <f ca="1">IF('ISM daily rainfall draws'!F114&lt;MAX(MIN((1/Parameters!$B$110*(SUM(B114:E114)*4-Parameters!$B$106))/(ISM!$I113-Parameters!$B$106),Parameters!$B$109),1-Parameters!$B$109),ISM!$I113,Parameters!$B$106)</f>
        <v>10.983132772688782</v>
      </c>
      <c r="G114" s="12">
        <f ca="1">IF('ISM daily rainfall draws'!G114&lt;MAX(MIN((1/Parameters!$B$110*(SUM(C114:F114)*4-Parameters!$B$106))/(ISM!$I113-Parameters!$B$106),Parameters!$B$109),1-Parameters!$B$109),ISM!$I113,Parameters!$B$106)</f>
        <v>10.983132772688782</v>
      </c>
      <c r="H114" s="12">
        <f ca="1">IF('ISM daily rainfall draws'!H114&lt;MAX(MIN((1/Parameters!$B$110*(SUM(D114:G114)*4-Parameters!$B$106))/(ISM!$I113-Parameters!$B$106),Parameters!$B$109),1-Parameters!$B$109),ISM!$I113,Parameters!$B$106)</f>
        <v>10.983132772688782</v>
      </c>
      <c r="I114" s="12">
        <f ca="1">IF('ISM daily rainfall draws'!I114&lt;MAX(MIN((1/Parameters!$B$110*(SUM(E114:H114)*4-Parameters!$B$106))/(ISM!$I113-Parameters!$B$106),Parameters!$B$109),1-Parameters!$B$109),ISM!$I113,Parameters!$B$106)</f>
        <v>10.983132772688782</v>
      </c>
      <c r="J114" s="12">
        <f ca="1">IF('ISM daily rainfall draws'!J114&lt;MAX(MIN((1/Parameters!$B$110*(SUM(F114:I114)*4-Parameters!$B$106))/(ISM!$I113-Parameters!$B$106),Parameters!$B$109),1-Parameters!$B$109),ISM!$I113,Parameters!$B$106)</f>
        <v>10.983132772688782</v>
      </c>
      <c r="K114" s="12">
        <f ca="1">IF('ISM daily rainfall draws'!K114&lt;MAX(MIN((1/Parameters!$B$110*(SUM(G114:J114)*4-Parameters!$B$106))/(ISM!$I113-Parameters!$B$106),Parameters!$B$109),1-Parameters!$B$109),ISM!$I113,Parameters!$B$106)</f>
        <v>10.983132772688782</v>
      </c>
      <c r="L114" s="12">
        <f ca="1">IF('ISM daily rainfall draws'!L114&lt;MAX(MIN((1/Parameters!$B$110*(SUM(H114:K114)*4-Parameters!$B$106))/(ISM!$I113-Parameters!$B$106),Parameters!$B$109),1-Parameters!$B$109),ISM!$I113,Parameters!$B$106)</f>
        <v>10.983132772688782</v>
      </c>
      <c r="M114" s="12">
        <f ca="1">IF('ISM daily rainfall draws'!M114&lt;MAX(MIN((1/Parameters!$B$110*(SUM(I114:L114)*4-Parameters!$B$106))/(ISM!$I113-Parameters!$B$106),Parameters!$B$109),1-Parameters!$B$109),ISM!$I113,Parameters!$B$106)</f>
        <v>10.983132772688782</v>
      </c>
      <c r="N114" s="12">
        <f ca="1">IF('ISM daily rainfall draws'!N114&lt;MAX(MIN((1/Parameters!$B$110*(SUM(J114:M114)*4-Parameters!$B$106))/(ISM!$I113-Parameters!$B$106),Parameters!$B$109),1-Parameters!$B$109),ISM!$I113,Parameters!$B$106)</f>
        <v>10.983132772688782</v>
      </c>
      <c r="O114" s="12">
        <f ca="1">IF('ISM daily rainfall draws'!O114&lt;MAX(MIN((1/Parameters!$B$110*(SUM(K114:N114)*4-Parameters!$B$106))/(ISM!$I113-Parameters!$B$106),Parameters!$B$109),1-Parameters!$B$109),ISM!$I113,Parameters!$B$106)</f>
        <v>10.983132772688782</v>
      </c>
      <c r="P114" s="12">
        <f ca="1">IF('ISM daily rainfall draws'!P114&lt;MAX(MIN((1/Parameters!$B$110*(SUM(L114:O114)*4-Parameters!$B$106))/(ISM!$I113-Parameters!$B$106),Parameters!$B$109),1-Parameters!$B$109),ISM!$I113,Parameters!$B$106)</f>
        <v>10.983132772688782</v>
      </c>
      <c r="Q114" s="12">
        <f ca="1">IF('ISM daily rainfall draws'!Q114&lt;MAX(MIN((1/Parameters!$B$110*(SUM(M114:P114)*4-Parameters!$B$106))/(ISM!$I113-Parameters!$B$106),Parameters!$B$109),1-Parameters!$B$109),ISM!$I113,Parameters!$B$106)</f>
        <v>10.983132772688782</v>
      </c>
      <c r="R114" s="12">
        <f ca="1">IF('ISM daily rainfall draws'!R114&lt;MAX(MIN((1/Parameters!$B$110*(SUM(N114:Q114)*4-Parameters!$B$106))/(ISM!$I113-Parameters!$B$106),Parameters!$B$109),1-Parameters!$B$109),ISM!$I113,Parameters!$B$106)</f>
        <v>10.983132772688782</v>
      </c>
      <c r="S114" s="12">
        <f ca="1">IF('ISM daily rainfall draws'!S114&lt;MAX(MIN((1/Parameters!$B$110*(SUM(O114:R114)*4-Parameters!$B$106))/(ISM!$I113-Parameters!$B$106),Parameters!$B$109),1-Parameters!$B$109),ISM!$I113,Parameters!$B$106)</f>
        <v>10.983132772688782</v>
      </c>
      <c r="T114" s="12">
        <f ca="1">IF('ISM daily rainfall draws'!T114&lt;MAX(MIN((1/Parameters!$B$110*(SUM(P114:S114)*4-Parameters!$B$106))/(ISM!$I113-Parameters!$B$106),Parameters!$B$109),1-Parameters!$B$109),ISM!$I113,Parameters!$B$106)</f>
        <v>10.983132772688782</v>
      </c>
      <c r="U114" s="12">
        <f ca="1">IF('ISM daily rainfall draws'!U114&lt;MAX(MIN((1/Parameters!$B$110*(SUM(Q114:T114)*4-Parameters!$B$106))/(ISM!$I113-Parameters!$B$106),Parameters!$B$109),1-Parameters!$B$109),ISM!$I113,Parameters!$B$106)</f>
        <v>10.983132772688782</v>
      </c>
      <c r="V114" s="12">
        <f ca="1">IF('ISM daily rainfall draws'!V114&lt;MAX(MIN((1/Parameters!$B$110*(SUM(R114:U114)*4-Parameters!$B$106))/(ISM!$I113-Parameters!$B$106),Parameters!$B$109),1-Parameters!$B$109),ISM!$I113,Parameters!$B$106)</f>
        <v>10.983132772688782</v>
      </c>
      <c r="W114" s="12">
        <f ca="1">IF('ISM daily rainfall draws'!W114&lt;MAX(MIN((1/Parameters!$B$110*(SUM(S114:V114)*4-Parameters!$B$106))/(ISM!$I113-Parameters!$B$106),Parameters!$B$109),1-Parameters!$B$109),ISM!$I113,Parameters!$B$106)</f>
        <v>10.983132772688782</v>
      </c>
      <c r="X114" s="12">
        <f ca="1">IF('ISM daily rainfall draws'!X114&lt;MAX(MIN((1/Parameters!$B$110*(SUM(T114:W114)*4-Parameters!$B$106))/(ISM!$I113-Parameters!$B$106),Parameters!$B$109),1-Parameters!$B$109),ISM!$I113,Parameters!$B$106)</f>
        <v>10.983132772688782</v>
      </c>
      <c r="Y114" s="12">
        <f ca="1">IF('ISM daily rainfall draws'!Y114&lt;MAX(MIN((1/Parameters!$B$110*(SUM(U114:X114)*4-Parameters!$B$106))/(ISM!$I113-Parameters!$B$106),Parameters!$B$109),1-Parameters!$B$109),ISM!$I113,Parameters!$B$106)</f>
        <v>10.983132772688782</v>
      </c>
      <c r="Z114" s="12">
        <f ca="1">IF('ISM daily rainfall draws'!Z114&lt;MAX(MIN((1/Parameters!$B$110*(SUM(V114:Y114)*4-Parameters!$B$106))/(ISM!$I113-Parameters!$B$106),Parameters!$B$109),1-Parameters!$B$109),ISM!$I113,Parameters!$B$106)</f>
        <v>10.983132772688782</v>
      </c>
      <c r="AA114" s="12">
        <f ca="1">IF('ISM daily rainfall draws'!AA114&lt;MAX(MIN((1/Parameters!$B$110*(SUM(W114:Z114)*4-Parameters!$B$106))/(ISM!$I113-Parameters!$B$106),Parameters!$B$109),1-Parameters!$B$109),ISM!$I113,Parameters!$B$106)</f>
        <v>10.983132772688782</v>
      </c>
      <c r="AB114" s="12">
        <f ca="1">IF('ISM daily rainfall draws'!AB114&lt;MAX(MIN((1/Parameters!$B$110*(SUM(X114:AA114)*4-Parameters!$B$106))/(ISM!$I113-Parameters!$B$106),Parameters!$B$109),1-Parameters!$B$109),ISM!$I113,Parameters!$B$106)</f>
        <v>10.983132772688782</v>
      </c>
      <c r="AC114" s="12">
        <f ca="1">IF('ISM daily rainfall draws'!AC114&lt;MAX(MIN((1/Parameters!$B$110*(SUM(Y114:AB114)*4-Parameters!$B$106))/(ISM!$I113-Parameters!$B$106),Parameters!$B$109),1-Parameters!$B$109),ISM!$I113,Parameters!$B$106)</f>
        <v>10.983132772688782</v>
      </c>
      <c r="AD114" s="12">
        <f ca="1">IF('ISM daily rainfall draws'!AD114&lt;MAX(MIN((1/Parameters!$B$110*(SUM(Z114:AC114)*4-Parameters!$B$106))/(ISM!$I113-Parameters!$B$106),Parameters!$B$109),1-Parameters!$B$109),ISM!$I113,Parameters!$B$106)</f>
        <v>10.983132772688782</v>
      </c>
      <c r="AE114" s="12">
        <f ca="1">IF('ISM daily rainfall draws'!AE114&lt;MAX(MIN((1/Parameters!$B$110*(SUM(AA114:AD114)*4-Parameters!$B$106))/(ISM!$I113-Parameters!$B$106),Parameters!$B$109),1-Parameters!$B$109),ISM!$I113,Parameters!$B$106)</f>
        <v>10.983132772688782</v>
      </c>
      <c r="AF114" s="12">
        <f ca="1">IF('ISM daily rainfall draws'!AF114&lt;MAX(MIN((1/Parameters!$B$110*(SUM(AB114:AE114)*4-Parameters!$B$106))/(ISM!$I113-Parameters!$B$106),Parameters!$B$109),1-Parameters!$B$109),ISM!$I113,Parameters!$B$106)</f>
        <v>10.983132772688782</v>
      </c>
      <c r="AG114" s="12">
        <f ca="1">IF('ISM daily rainfall draws'!AG114&lt;MAX(MIN((1/Parameters!$B$110*(SUM(AC114:AF114)*4-Parameters!$B$106))/(ISM!$I113-Parameters!$B$106),Parameters!$B$109),1-Parameters!$B$109),ISM!$I113,Parameters!$B$106)</f>
        <v>10.983132772688782</v>
      </c>
      <c r="AH114" s="12">
        <f ca="1">IF('ISM daily rainfall draws'!AH114&lt;MAX(MIN((1/Parameters!$B$110*(SUM(AD114:AG114)*4-Parameters!$B$106))/(ISM!$I113-Parameters!$B$106),Parameters!$B$109),1-Parameters!$B$109),ISM!$I113,Parameters!$B$106)</f>
        <v>10.983132772688782</v>
      </c>
      <c r="AI114" s="12">
        <f ca="1">IF('ISM daily rainfall draws'!AI114&lt;MAX(MIN((1/Parameters!$B$110*(SUM(AE114:AH114)*4-Parameters!$B$106))/(ISM!$I113-Parameters!$B$106),Parameters!$B$109),1-Parameters!$B$109),ISM!$I113,Parameters!$B$106)</f>
        <v>10.983132772688782</v>
      </c>
      <c r="AJ114" s="12">
        <f ca="1">IF('ISM daily rainfall draws'!AJ114&lt;MAX(MIN((1/Parameters!$B$110*(SUM(AF114:AI114)*4-Parameters!$B$106))/(ISM!$I113-Parameters!$B$106),Parameters!$B$109),1-Parameters!$B$109),ISM!$I113,Parameters!$B$106)</f>
        <v>10.983132772688782</v>
      </c>
    </row>
    <row r="115" spans="1:36" x14ac:dyDescent="0.25">
      <c r="A115" s="12">
        <v>2122</v>
      </c>
      <c r="B115" s="12">
        <f ca="1">IF('ISM daily rainfall draws'!B115=1,ISM!$I114,Parameters!$B$106)</f>
        <v>10.99824908100819</v>
      </c>
      <c r="C115" s="12">
        <f ca="1">IF('ISM daily rainfall draws'!C115=1,ISM!$I114,Parameters!$B$106)</f>
        <v>10.99824908100819</v>
      </c>
      <c r="D115" s="12">
        <f ca="1">IF('ISM daily rainfall draws'!D115=1,ISM!$I114,Parameters!$B$106)</f>
        <v>10.99824908100819</v>
      </c>
      <c r="E115" s="20">
        <f ca="1">IF('ISM daily rainfall draws'!E115=1,ISM!$I114,Parameters!$B$106)</f>
        <v>10.99824908100819</v>
      </c>
      <c r="F115" s="12">
        <f ca="1">IF('ISM daily rainfall draws'!F115&lt;MAX(MIN((1/Parameters!$B$110*(SUM(B115:E115)*4-Parameters!$B$106))/(ISM!$I114-Parameters!$B$106),Parameters!$B$109),1-Parameters!$B$109),ISM!$I114,Parameters!$B$106)</f>
        <v>10.99824908100819</v>
      </c>
      <c r="G115" s="12">
        <f ca="1">IF('ISM daily rainfall draws'!G115&lt;MAX(MIN((1/Parameters!$B$110*(SUM(C115:F115)*4-Parameters!$B$106))/(ISM!$I114-Parameters!$B$106),Parameters!$B$109),1-Parameters!$B$109),ISM!$I114,Parameters!$B$106)</f>
        <v>10.99824908100819</v>
      </c>
      <c r="H115" s="12">
        <f ca="1">IF('ISM daily rainfall draws'!H115&lt;MAX(MIN((1/Parameters!$B$110*(SUM(D115:G115)*4-Parameters!$B$106))/(ISM!$I114-Parameters!$B$106),Parameters!$B$109),1-Parameters!$B$109),ISM!$I114,Parameters!$B$106)</f>
        <v>10.99824908100819</v>
      </c>
      <c r="I115" s="12">
        <f ca="1">IF('ISM daily rainfall draws'!I115&lt;MAX(MIN((1/Parameters!$B$110*(SUM(E115:H115)*4-Parameters!$B$106))/(ISM!$I114-Parameters!$B$106),Parameters!$B$109),1-Parameters!$B$109),ISM!$I114,Parameters!$B$106)</f>
        <v>10.99824908100819</v>
      </c>
      <c r="J115" s="12">
        <f ca="1">IF('ISM daily rainfall draws'!J115&lt;MAX(MIN((1/Parameters!$B$110*(SUM(F115:I115)*4-Parameters!$B$106))/(ISM!$I114-Parameters!$B$106),Parameters!$B$109),1-Parameters!$B$109),ISM!$I114,Parameters!$B$106)</f>
        <v>10.99824908100819</v>
      </c>
      <c r="K115" s="12">
        <f ca="1">IF('ISM daily rainfall draws'!K115&lt;MAX(MIN((1/Parameters!$B$110*(SUM(G115:J115)*4-Parameters!$B$106))/(ISM!$I114-Parameters!$B$106),Parameters!$B$109),1-Parameters!$B$109),ISM!$I114,Parameters!$B$106)</f>
        <v>10.99824908100819</v>
      </c>
      <c r="L115" s="12">
        <f ca="1">IF('ISM daily rainfall draws'!L115&lt;MAX(MIN((1/Parameters!$B$110*(SUM(H115:K115)*4-Parameters!$B$106))/(ISM!$I114-Parameters!$B$106),Parameters!$B$109),1-Parameters!$B$109),ISM!$I114,Parameters!$B$106)</f>
        <v>10.99824908100819</v>
      </c>
      <c r="M115" s="12">
        <f ca="1">IF('ISM daily rainfall draws'!M115&lt;MAX(MIN((1/Parameters!$B$110*(SUM(I115:L115)*4-Parameters!$B$106))/(ISM!$I114-Parameters!$B$106),Parameters!$B$109),1-Parameters!$B$109),ISM!$I114,Parameters!$B$106)</f>
        <v>10.99824908100819</v>
      </c>
      <c r="N115" s="12">
        <f ca="1">IF('ISM daily rainfall draws'!N115&lt;MAX(MIN((1/Parameters!$B$110*(SUM(J115:M115)*4-Parameters!$B$106))/(ISM!$I114-Parameters!$B$106),Parameters!$B$109),1-Parameters!$B$109),ISM!$I114,Parameters!$B$106)</f>
        <v>10.99824908100819</v>
      </c>
      <c r="O115" s="12">
        <f ca="1">IF('ISM daily rainfall draws'!O115&lt;MAX(MIN((1/Parameters!$B$110*(SUM(K115:N115)*4-Parameters!$B$106))/(ISM!$I114-Parameters!$B$106),Parameters!$B$109),1-Parameters!$B$109),ISM!$I114,Parameters!$B$106)</f>
        <v>10.99824908100819</v>
      </c>
      <c r="P115" s="12">
        <f ca="1">IF('ISM daily rainfall draws'!P115&lt;MAX(MIN((1/Parameters!$B$110*(SUM(L115:O115)*4-Parameters!$B$106))/(ISM!$I114-Parameters!$B$106),Parameters!$B$109),1-Parameters!$B$109),ISM!$I114,Parameters!$B$106)</f>
        <v>10.99824908100819</v>
      </c>
      <c r="Q115" s="12">
        <f ca="1">IF('ISM daily rainfall draws'!Q115&lt;MAX(MIN((1/Parameters!$B$110*(SUM(M115:P115)*4-Parameters!$B$106))/(ISM!$I114-Parameters!$B$106),Parameters!$B$109),1-Parameters!$B$109),ISM!$I114,Parameters!$B$106)</f>
        <v>10.99824908100819</v>
      </c>
      <c r="R115" s="12">
        <f ca="1">IF('ISM daily rainfall draws'!R115&lt;MAX(MIN((1/Parameters!$B$110*(SUM(N115:Q115)*4-Parameters!$B$106))/(ISM!$I114-Parameters!$B$106),Parameters!$B$109),1-Parameters!$B$109),ISM!$I114,Parameters!$B$106)</f>
        <v>10.99824908100819</v>
      </c>
      <c r="S115" s="12">
        <f ca="1">IF('ISM daily rainfall draws'!S115&lt;MAX(MIN((1/Parameters!$B$110*(SUM(O115:R115)*4-Parameters!$B$106))/(ISM!$I114-Parameters!$B$106),Parameters!$B$109),1-Parameters!$B$109),ISM!$I114,Parameters!$B$106)</f>
        <v>10.99824908100819</v>
      </c>
      <c r="T115" s="12">
        <f ca="1">IF('ISM daily rainfall draws'!T115&lt;MAX(MIN((1/Parameters!$B$110*(SUM(P115:S115)*4-Parameters!$B$106))/(ISM!$I114-Parameters!$B$106),Parameters!$B$109),1-Parameters!$B$109),ISM!$I114,Parameters!$B$106)</f>
        <v>10.99824908100819</v>
      </c>
      <c r="U115" s="12">
        <f ca="1">IF('ISM daily rainfall draws'!U115&lt;MAX(MIN((1/Parameters!$B$110*(SUM(Q115:T115)*4-Parameters!$B$106))/(ISM!$I114-Parameters!$B$106),Parameters!$B$109),1-Parameters!$B$109),ISM!$I114,Parameters!$B$106)</f>
        <v>10.99824908100819</v>
      </c>
      <c r="V115" s="12">
        <f ca="1">IF('ISM daily rainfall draws'!V115&lt;MAX(MIN((1/Parameters!$B$110*(SUM(R115:U115)*4-Parameters!$B$106))/(ISM!$I114-Parameters!$B$106),Parameters!$B$109),1-Parameters!$B$109),ISM!$I114,Parameters!$B$106)</f>
        <v>10.99824908100819</v>
      </c>
      <c r="W115" s="12">
        <f ca="1">IF('ISM daily rainfall draws'!W115&lt;MAX(MIN((1/Parameters!$B$110*(SUM(S115:V115)*4-Parameters!$B$106))/(ISM!$I114-Parameters!$B$106),Parameters!$B$109),1-Parameters!$B$109),ISM!$I114,Parameters!$B$106)</f>
        <v>10.99824908100819</v>
      </c>
      <c r="X115" s="12">
        <f ca="1">IF('ISM daily rainfall draws'!X115&lt;MAX(MIN((1/Parameters!$B$110*(SUM(T115:W115)*4-Parameters!$B$106))/(ISM!$I114-Parameters!$B$106),Parameters!$B$109),1-Parameters!$B$109),ISM!$I114,Parameters!$B$106)</f>
        <v>10.99824908100819</v>
      </c>
      <c r="Y115" s="12">
        <f ca="1">IF('ISM daily rainfall draws'!Y115&lt;MAX(MIN((1/Parameters!$B$110*(SUM(U115:X115)*4-Parameters!$B$106))/(ISM!$I114-Parameters!$B$106),Parameters!$B$109),1-Parameters!$B$109),ISM!$I114,Parameters!$B$106)</f>
        <v>10.99824908100819</v>
      </c>
      <c r="Z115" s="12">
        <f ca="1">IF('ISM daily rainfall draws'!Z115&lt;MAX(MIN((1/Parameters!$B$110*(SUM(V115:Y115)*4-Parameters!$B$106))/(ISM!$I114-Parameters!$B$106),Parameters!$B$109),1-Parameters!$B$109),ISM!$I114,Parameters!$B$106)</f>
        <v>10.99824908100819</v>
      </c>
      <c r="AA115" s="12">
        <f ca="1">IF('ISM daily rainfall draws'!AA115&lt;MAX(MIN((1/Parameters!$B$110*(SUM(W115:Z115)*4-Parameters!$B$106))/(ISM!$I114-Parameters!$B$106),Parameters!$B$109),1-Parameters!$B$109),ISM!$I114,Parameters!$B$106)</f>
        <v>10.99824908100819</v>
      </c>
      <c r="AB115" s="12">
        <f ca="1">IF('ISM daily rainfall draws'!AB115&lt;MAX(MIN((1/Parameters!$B$110*(SUM(X115:AA115)*4-Parameters!$B$106))/(ISM!$I114-Parameters!$B$106),Parameters!$B$109),1-Parameters!$B$109),ISM!$I114,Parameters!$B$106)</f>
        <v>10.99824908100819</v>
      </c>
      <c r="AC115" s="12">
        <f ca="1">IF('ISM daily rainfall draws'!AC115&lt;MAX(MIN((1/Parameters!$B$110*(SUM(Y115:AB115)*4-Parameters!$B$106))/(ISM!$I114-Parameters!$B$106),Parameters!$B$109),1-Parameters!$B$109),ISM!$I114,Parameters!$B$106)</f>
        <v>10.99824908100819</v>
      </c>
      <c r="AD115" s="12">
        <f ca="1">IF('ISM daily rainfall draws'!AD115&lt;MAX(MIN((1/Parameters!$B$110*(SUM(Z115:AC115)*4-Parameters!$B$106))/(ISM!$I114-Parameters!$B$106),Parameters!$B$109),1-Parameters!$B$109),ISM!$I114,Parameters!$B$106)</f>
        <v>10.99824908100819</v>
      </c>
      <c r="AE115" s="12">
        <f ca="1">IF('ISM daily rainfall draws'!AE115&lt;MAX(MIN((1/Parameters!$B$110*(SUM(AA115:AD115)*4-Parameters!$B$106))/(ISM!$I114-Parameters!$B$106),Parameters!$B$109),1-Parameters!$B$109),ISM!$I114,Parameters!$B$106)</f>
        <v>10.99824908100819</v>
      </c>
      <c r="AF115" s="12">
        <f ca="1">IF('ISM daily rainfall draws'!AF115&lt;MAX(MIN((1/Parameters!$B$110*(SUM(AB115:AE115)*4-Parameters!$B$106))/(ISM!$I114-Parameters!$B$106),Parameters!$B$109),1-Parameters!$B$109),ISM!$I114,Parameters!$B$106)</f>
        <v>10.99824908100819</v>
      </c>
      <c r="AG115" s="12">
        <f ca="1">IF('ISM daily rainfall draws'!AG115&lt;MAX(MIN((1/Parameters!$B$110*(SUM(AC115:AF115)*4-Parameters!$B$106))/(ISM!$I114-Parameters!$B$106),Parameters!$B$109),1-Parameters!$B$109),ISM!$I114,Parameters!$B$106)</f>
        <v>10.99824908100819</v>
      </c>
      <c r="AH115" s="12">
        <f ca="1">IF('ISM daily rainfall draws'!AH115&lt;MAX(MIN((1/Parameters!$B$110*(SUM(AD115:AG115)*4-Parameters!$B$106))/(ISM!$I114-Parameters!$B$106),Parameters!$B$109),1-Parameters!$B$109),ISM!$I114,Parameters!$B$106)</f>
        <v>10.99824908100819</v>
      </c>
      <c r="AI115" s="12">
        <f ca="1">IF('ISM daily rainfall draws'!AI115&lt;MAX(MIN((1/Parameters!$B$110*(SUM(AE115:AH115)*4-Parameters!$B$106))/(ISM!$I114-Parameters!$B$106),Parameters!$B$109),1-Parameters!$B$109),ISM!$I114,Parameters!$B$106)</f>
        <v>10.99824908100819</v>
      </c>
      <c r="AJ115" s="12">
        <f ca="1">IF('ISM daily rainfall draws'!AJ115&lt;MAX(MIN((1/Parameters!$B$110*(SUM(AF115:AI115)*4-Parameters!$B$106))/(ISM!$I114-Parameters!$B$106),Parameters!$B$109),1-Parameters!$B$109),ISM!$I114,Parameters!$B$106)</f>
        <v>10.99824908100819</v>
      </c>
    </row>
    <row r="116" spans="1:36" x14ac:dyDescent="0.25">
      <c r="A116" s="12">
        <v>2123</v>
      </c>
      <c r="B116" s="12">
        <f ca="1">IF('ISM daily rainfall draws'!B116=1,ISM!$I115,Parameters!$B$106)</f>
        <v>11.013278048341363</v>
      </c>
      <c r="C116" s="12">
        <f ca="1">IF('ISM daily rainfall draws'!C116=1,ISM!$I115,Parameters!$B$106)</f>
        <v>11.013278048341363</v>
      </c>
      <c r="D116" s="12">
        <f ca="1">IF('ISM daily rainfall draws'!D116=1,ISM!$I115,Parameters!$B$106)</f>
        <v>11.013278048341363</v>
      </c>
      <c r="E116" s="20">
        <f ca="1">IF('ISM daily rainfall draws'!E116=1,ISM!$I115,Parameters!$B$106)</f>
        <v>11.013278048341363</v>
      </c>
      <c r="F116" s="12">
        <f ca="1">IF('ISM daily rainfall draws'!F116&lt;MAX(MIN((1/Parameters!$B$110*(SUM(B116:E116)*4-Parameters!$B$106))/(ISM!$I115-Parameters!$B$106),Parameters!$B$109),1-Parameters!$B$109),ISM!$I115,Parameters!$B$106)</f>
        <v>11.013278048341363</v>
      </c>
      <c r="G116" s="12">
        <f ca="1">IF('ISM daily rainfall draws'!G116&lt;MAX(MIN((1/Parameters!$B$110*(SUM(C116:F116)*4-Parameters!$B$106))/(ISM!$I115-Parameters!$B$106),Parameters!$B$109),1-Parameters!$B$109),ISM!$I115,Parameters!$B$106)</f>
        <v>11.013278048341363</v>
      </c>
      <c r="H116" s="12">
        <f ca="1">IF('ISM daily rainfall draws'!H116&lt;MAX(MIN((1/Parameters!$B$110*(SUM(D116:G116)*4-Parameters!$B$106))/(ISM!$I115-Parameters!$B$106),Parameters!$B$109),1-Parameters!$B$109),ISM!$I115,Parameters!$B$106)</f>
        <v>11.013278048341363</v>
      </c>
      <c r="I116" s="12">
        <f ca="1">IF('ISM daily rainfall draws'!I116&lt;MAX(MIN((1/Parameters!$B$110*(SUM(E116:H116)*4-Parameters!$B$106))/(ISM!$I115-Parameters!$B$106),Parameters!$B$109),1-Parameters!$B$109),ISM!$I115,Parameters!$B$106)</f>
        <v>11.013278048341363</v>
      </c>
      <c r="J116" s="12">
        <f ca="1">IF('ISM daily rainfall draws'!J116&lt;MAX(MIN((1/Parameters!$B$110*(SUM(F116:I116)*4-Parameters!$B$106))/(ISM!$I115-Parameters!$B$106),Parameters!$B$109),1-Parameters!$B$109),ISM!$I115,Parameters!$B$106)</f>
        <v>11.013278048341363</v>
      </c>
      <c r="K116" s="12">
        <f ca="1">IF('ISM daily rainfall draws'!K116&lt;MAX(MIN((1/Parameters!$B$110*(SUM(G116:J116)*4-Parameters!$B$106))/(ISM!$I115-Parameters!$B$106),Parameters!$B$109),1-Parameters!$B$109),ISM!$I115,Parameters!$B$106)</f>
        <v>11.013278048341363</v>
      </c>
      <c r="L116" s="12">
        <f ca="1">IF('ISM daily rainfall draws'!L116&lt;MAX(MIN((1/Parameters!$B$110*(SUM(H116:K116)*4-Parameters!$B$106))/(ISM!$I115-Parameters!$B$106),Parameters!$B$109),1-Parameters!$B$109),ISM!$I115,Parameters!$B$106)</f>
        <v>11.013278048341363</v>
      </c>
      <c r="M116" s="12">
        <f ca="1">IF('ISM daily rainfall draws'!M116&lt;MAX(MIN((1/Parameters!$B$110*(SUM(I116:L116)*4-Parameters!$B$106))/(ISM!$I115-Parameters!$B$106),Parameters!$B$109),1-Parameters!$B$109),ISM!$I115,Parameters!$B$106)</f>
        <v>11.013278048341363</v>
      </c>
      <c r="N116" s="12">
        <f ca="1">IF('ISM daily rainfall draws'!N116&lt;MAX(MIN((1/Parameters!$B$110*(SUM(J116:M116)*4-Parameters!$B$106))/(ISM!$I115-Parameters!$B$106),Parameters!$B$109),1-Parameters!$B$109),ISM!$I115,Parameters!$B$106)</f>
        <v>11.013278048341363</v>
      </c>
      <c r="O116" s="12">
        <f ca="1">IF('ISM daily rainfall draws'!O116&lt;MAX(MIN((1/Parameters!$B$110*(SUM(K116:N116)*4-Parameters!$B$106))/(ISM!$I115-Parameters!$B$106),Parameters!$B$109),1-Parameters!$B$109),ISM!$I115,Parameters!$B$106)</f>
        <v>11.013278048341363</v>
      </c>
      <c r="P116" s="12">
        <f ca="1">IF('ISM daily rainfall draws'!P116&lt;MAX(MIN((1/Parameters!$B$110*(SUM(L116:O116)*4-Parameters!$B$106))/(ISM!$I115-Parameters!$B$106),Parameters!$B$109),1-Parameters!$B$109),ISM!$I115,Parameters!$B$106)</f>
        <v>11.013278048341363</v>
      </c>
      <c r="Q116" s="12">
        <f ca="1">IF('ISM daily rainfall draws'!Q116&lt;MAX(MIN((1/Parameters!$B$110*(SUM(M116:P116)*4-Parameters!$B$106))/(ISM!$I115-Parameters!$B$106),Parameters!$B$109),1-Parameters!$B$109),ISM!$I115,Parameters!$B$106)</f>
        <v>11.013278048341363</v>
      </c>
      <c r="R116" s="12">
        <f ca="1">IF('ISM daily rainfall draws'!R116&lt;MAX(MIN((1/Parameters!$B$110*(SUM(N116:Q116)*4-Parameters!$B$106))/(ISM!$I115-Parameters!$B$106),Parameters!$B$109),1-Parameters!$B$109),ISM!$I115,Parameters!$B$106)</f>
        <v>11.013278048341363</v>
      </c>
      <c r="S116" s="12">
        <f ca="1">IF('ISM daily rainfall draws'!S116&lt;MAX(MIN((1/Parameters!$B$110*(SUM(O116:R116)*4-Parameters!$B$106))/(ISM!$I115-Parameters!$B$106),Parameters!$B$109),1-Parameters!$B$109),ISM!$I115,Parameters!$B$106)</f>
        <v>11.013278048341363</v>
      </c>
      <c r="T116" s="12">
        <f ca="1">IF('ISM daily rainfall draws'!T116&lt;MAX(MIN((1/Parameters!$B$110*(SUM(P116:S116)*4-Parameters!$B$106))/(ISM!$I115-Parameters!$B$106),Parameters!$B$109),1-Parameters!$B$109),ISM!$I115,Parameters!$B$106)</f>
        <v>11.013278048341363</v>
      </c>
      <c r="U116" s="12">
        <f ca="1">IF('ISM daily rainfall draws'!U116&lt;MAX(MIN((1/Parameters!$B$110*(SUM(Q116:T116)*4-Parameters!$B$106))/(ISM!$I115-Parameters!$B$106),Parameters!$B$109),1-Parameters!$B$109),ISM!$I115,Parameters!$B$106)</f>
        <v>11.013278048341363</v>
      </c>
      <c r="V116" s="12">
        <f ca="1">IF('ISM daily rainfall draws'!V116&lt;MAX(MIN((1/Parameters!$B$110*(SUM(R116:U116)*4-Parameters!$B$106))/(ISM!$I115-Parameters!$B$106),Parameters!$B$109),1-Parameters!$B$109),ISM!$I115,Parameters!$B$106)</f>
        <v>11.013278048341363</v>
      </c>
      <c r="W116" s="12">
        <f ca="1">IF('ISM daily rainfall draws'!W116&lt;MAX(MIN((1/Parameters!$B$110*(SUM(S116:V116)*4-Parameters!$B$106))/(ISM!$I115-Parameters!$B$106),Parameters!$B$109),1-Parameters!$B$109),ISM!$I115,Parameters!$B$106)</f>
        <v>11.013278048341363</v>
      </c>
      <c r="X116" s="12">
        <f ca="1">IF('ISM daily rainfall draws'!X116&lt;MAX(MIN((1/Parameters!$B$110*(SUM(T116:W116)*4-Parameters!$B$106))/(ISM!$I115-Parameters!$B$106),Parameters!$B$109),1-Parameters!$B$109),ISM!$I115,Parameters!$B$106)</f>
        <v>11.013278048341363</v>
      </c>
      <c r="Y116" s="12">
        <f ca="1">IF('ISM daily rainfall draws'!Y116&lt;MAX(MIN((1/Parameters!$B$110*(SUM(U116:X116)*4-Parameters!$B$106))/(ISM!$I115-Parameters!$B$106),Parameters!$B$109),1-Parameters!$B$109),ISM!$I115,Parameters!$B$106)</f>
        <v>11.013278048341363</v>
      </c>
      <c r="Z116" s="12">
        <f ca="1">IF('ISM daily rainfall draws'!Z116&lt;MAX(MIN((1/Parameters!$B$110*(SUM(V116:Y116)*4-Parameters!$B$106))/(ISM!$I115-Parameters!$B$106),Parameters!$B$109),1-Parameters!$B$109),ISM!$I115,Parameters!$B$106)</f>
        <v>11.013278048341363</v>
      </c>
      <c r="AA116" s="12">
        <f ca="1">IF('ISM daily rainfall draws'!AA116&lt;MAX(MIN((1/Parameters!$B$110*(SUM(W116:Z116)*4-Parameters!$B$106))/(ISM!$I115-Parameters!$B$106),Parameters!$B$109),1-Parameters!$B$109),ISM!$I115,Parameters!$B$106)</f>
        <v>11.013278048341363</v>
      </c>
      <c r="AB116" s="12">
        <f ca="1">IF('ISM daily rainfall draws'!AB116&lt;MAX(MIN((1/Parameters!$B$110*(SUM(X116:AA116)*4-Parameters!$B$106))/(ISM!$I115-Parameters!$B$106),Parameters!$B$109),1-Parameters!$B$109),ISM!$I115,Parameters!$B$106)</f>
        <v>11.013278048341363</v>
      </c>
      <c r="AC116" s="12">
        <f ca="1">IF('ISM daily rainfall draws'!AC116&lt;MAX(MIN((1/Parameters!$B$110*(SUM(Y116:AB116)*4-Parameters!$B$106))/(ISM!$I115-Parameters!$B$106),Parameters!$B$109),1-Parameters!$B$109),ISM!$I115,Parameters!$B$106)</f>
        <v>11.013278048341363</v>
      </c>
      <c r="AD116" s="12">
        <f ca="1">IF('ISM daily rainfall draws'!AD116&lt;MAX(MIN((1/Parameters!$B$110*(SUM(Z116:AC116)*4-Parameters!$B$106))/(ISM!$I115-Parameters!$B$106),Parameters!$B$109),1-Parameters!$B$109),ISM!$I115,Parameters!$B$106)</f>
        <v>11.013278048341363</v>
      </c>
      <c r="AE116" s="12">
        <f ca="1">IF('ISM daily rainfall draws'!AE116&lt;MAX(MIN((1/Parameters!$B$110*(SUM(AA116:AD116)*4-Parameters!$B$106))/(ISM!$I115-Parameters!$B$106),Parameters!$B$109),1-Parameters!$B$109),ISM!$I115,Parameters!$B$106)</f>
        <v>11.013278048341363</v>
      </c>
      <c r="AF116" s="12">
        <f ca="1">IF('ISM daily rainfall draws'!AF116&lt;MAX(MIN((1/Parameters!$B$110*(SUM(AB116:AE116)*4-Parameters!$B$106))/(ISM!$I115-Parameters!$B$106),Parameters!$B$109),1-Parameters!$B$109),ISM!$I115,Parameters!$B$106)</f>
        <v>11.013278048341363</v>
      </c>
      <c r="AG116" s="12">
        <f ca="1">IF('ISM daily rainfall draws'!AG116&lt;MAX(MIN((1/Parameters!$B$110*(SUM(AC116:AF116)*4-Parameters!$B$106))/(ISM!$I115-Parameters!$B$106),Parameters!$B$109),1-Parameters!$B$109),ISM!$I115,Parameters!$B$106)</f>
        <v>11.013278048341363</v>
      </c>
      <c r="AH116" s="12">
        <f ca="1">IF('ISM daily rainfall draws'!AH116&lt;MAX(MIN((1/Parameters!$B$110*(SUM(AD116:AG116)*4-Parameters!$B$106))/(ISM!$I115-Parameters!$B$106),Parameters!$B$109),1-Parameters!$B$109),ISM!$I115,Parameters!$B$106)</f>
        <v>11.013278048341363</v>
      </c>
      <c r="AI116" s="12">
        <f ca="1">IF('ISM daily rainfall draws'!AI116&lt;MAX(MIN((1/Parameters!$B$110*(SUM(AE116:AH116)*4-Parameters!$B$106))/(ISM!$I115-Parameters!$B$106),Parameters!$B$109),1-Parameters!$B$109),ISM!$I115,Parameters!$B$106)</f>
        <v>11.013278048341363</v>
      </c>
      <c r="AJ116" s="12">
        <f ca="1">IF('ISM daily rainfall draws'!AJ116&lt;MAX(MIN((1/Parameters!$B$110*(SUM(AF116:AI116)*4-Parameters!$B$106))/(ISM!$I115-Parameters!$B$106),Parameters!$B$109),1-Parameters!$B$109),ISM!$I115,Parameters!$B$106)</f>
        <v>11.013278048341363</v>
      </c>
    </row>
    <row r="117" spans="1:36" x14ac:dyDescent="0.25">
      <c r="A117" s="12">
        <v>2124</v>
      </c>
      <c r="B117" s="12">
        <f ca="1">IF('ISM daily rainfall draws'!B117=1,ISM!$I116,Parameters!$B$106)</f>
        <v>11.028223209974785</v>
      </c>
      <c r="C117" s="12">
        <f ca="1">IF('ISM daily rainfall draws'!C117=1,ISM!$I116,Parameters!$B$106)</f>
        <v>11.028223209974785</v>
      </c>
      <c r="D117" s="12">
        <f ca="1">IF('ISM daily rainfall draws'!D117=1,ISM!$I116,Parameters!$B$106)</f>
        <v>11.028223209974785</v>
      </c>
      <c r="E117" s="20">
        <f ca="1">IF('ISM daily rainfall draws'!E117=1,ISM!$I116,Parameters!$B$106)</f>
        <v>11.028223209974785</v>
      </c>
      <c r="F117" s="12">
        <f ca="1">IF('ISM daily rainfall draws'!F117&lt;MAX(MIN((1/Parameters!$B$110*(SUM(B117:E117)*4-Parameters!$B$106))/(ISM!$I116-Parameters!$B$106),Parameters!$B$109),1-Parameters!$B$109),ISM!$I116,Parameters!$B$106)</f>
        <v>11.028223209974785</v>
      </c>
      <c r="G117" s="12">
        <f ca="1">IF('ISM daily rainfall draws'!G117&lt;MAX(MIN((1/Parameters!$B$110*(SUM(C117:F117)*4-Parameters!$B$106))/(ISM!$I116-Parameters!$B$106),Parameters!$B$109),1-Parameters!$B$109),ISM!$I116,Parameters!$B$106)</f>
        <v>11.028223209974785</v>
      </c>
      <c r="H117" s="12">
        <f ca="1">IF('ISM daily rainfall draws'!H117&lt;MAX(MIN((1/Parameters!$B$110*(SUM(D117:G117)*4-Parameters!$B$106))/(ISM!$I116-Parameters!$B$106),Parameters!$B$109),1-Parameters!$B$109),ISM!$I116,Parameters!$B$106)</f>
        <v>11.028223209974785</v>
      </c>
      <c r="I117" s="12">
        <f ca="1">IF('ISM daily rainfall draws'!I117&lt;MAX(MIN((1/Parameters!$B$110*(SUM(E117:H117)*4-Parameters!$B$106))/(ISM!$I116-Parameters!$B$106),Parameters!$B$109),1-Parameters!$B$109),ISM!$I116,Parameters!$B$106)</f>
        <v>11.028223209974785</v>
      </c>
      <c r="J117" s="12">
        <f ca="1">IF('ISM daily rainfall draws'!J117&lt;MAX(MIN((1/Parameters!$B$110*(SUM(F117:I117)*4-Parameters!$B$106))/(ISM!$I116-Parameters!$B$106),Parameters!$B$109),1-Parameters!$B$109),ISM!$I116,Parameters!$B$106)</f>
        <v>11.028223209974785</v>
      </c>
      <c r="K117" s="12">
        <f ca="1">IF('ISM daily rainfall draws'!K117&lt;MAX(MIN((1/Parameters!$B$110*(SUM(G117:J117)*4-Parameters!$B$106))/(ISM!$I116-Parameters!$B$106),Parameters!$B$109),1-Parameters!$B$109),ISM!$I116,Parameters!$B$106)</f>
        <v>11.028223209974785</v>
      </c>
      <c r="L117" s="12">
        <f ca="1">IF('ISM daily rainfall draws'!L117&lt;MAX(MIN((1/Parameters!$B$110*(SUM(H117:K117)*4-Parameters!$B$106))/(ISM!$I116-Parameters!$B$106),Parameters!$B$109),1-Parameters!$B$109),ISM!$I116,Parameters!$B$106)</f>
        <v>11.028223209974785</v>
      </c>
      <c r="M117" s="12">
        <f ca="1">IF('ISM daily rainfall draws'!M117&lt;MAX(MIN((1/Parameters!$B$110*(SUM(I117:L117)*4-Parameters!$B$106))/(ISM!$I116-Parameters!$B$106),Parameters!$B$109),1-Parameters!$B$109),ISM!$I116,Parameters!$B$106)</f>
        <v>11.028223209974785</v>
      </c>
      <c r="N117" s="12">
        <f ca="1">IF('ISM daily rainfall draws'!N117&lt;MAX(MIN((1/Parameters!$B$110*(SUM(J117:M117)*4-Parameters!$B$106))/(ISM!$I116-Parameters!$B$106),Parameters!$B$109),1-Parameters!$B$109),ISM!$I116,Parameters!$B$106)</f>
        <v>11.028223209974785</v>
      </c>
      <c r="O117" s="12">
        <f ca="1">IF('ISM daily rainfall draws'!O117&lt;MAX(MIN((1/Parameters!$B$110*(SUM(K117:N117)*4-Parameters!$B$106))/(ISM!$I116-Parameters!$B$106),Parameters!$B$109),1-Parameters!$B$109),ISM!$I116,Parameters!$B$106)</f>
        <v>11.028223209974785</v>
      </c>
      <c r="P117" s="12">
        <f ca="1">IF('ISM daily rainfall draws'!P117&lt;MAX(MIN((1/Parameters!$B$110*(SUM(L117:O117)*4-Parameters!$B$106))/(ISM!$I116-Parameters!$B$106),Parameters!$B$109),1-Parameters!$B$109),ISM!$I116,Parameters!$B$106)</f>
        <v>11.028223209974785</v>
      </c>
      <c r="Q117" s="12">
        <f ca="1">IF('ISM daily rainfall draws'!Q117&lt;MAX(MIN((1/Parameters!$B$110*(SUM(M117:P117)*4-Parameters!$B$106))/(ISM!$I116-Parameters!$B$106),Parameters!$B$109),1-Parameters!$B$109),ISM!$I116,Parameters!$B$106)</f>
        <v>11.028223209974785</v>
      </c>
      <c r="R117" s="12">
        <f ca="1">IF('ISM daily rainfall draws'!R117&lt;MAX(MIN((1/Parameters!$B$110*(SUM(N117:Q117)*4-Parameters!$B$106))/(ISM!$I116-Parameters!$B$106),Parameters!$B$109),1-Parameters!$B$109),ISM!$I116,Parameters!$B$106)</f>
        <v>11.028223209974785</v>
      </c>
      <c r="S117" s="12">
        <f ca="1">IF('ISM daily rainfall draws'!S117&lt;MAX(MIN((1/Parameters!$B$110*(SUM(O117:R117)*4-Parameters!$B$106))/(ISM!$I116-Parameters!$B$106),Parameters!$B$109),1-Parameters!$B$109),ISM!$I116,Parameters!$B$106)</f>
        <v>11.028223209974785</v>
      </c>
      <c r="T117" s="12">
        <f ca="1">IF('ISM daily rainfall draws'!T117&lt;MAX(MIN((1/Parameters!$B$110*(SUM(P117:S117)*4-Parameters!$B$106))/(ISM!$I116-Parameters!$B$106),Parameters!$B$109),1-Parameters!$B$109),ISM!$I116,Parameters!$B$106)</f>
        <v>11.028223209974785</v>
      </c>
      <c r="U117" s="12">
        <f ca="1">IF('ISM daily rainfall draws'!U117&lt;MAX(MIN((1/Parameters!$B$110*(SUM(Q117:T117)*4-Parameters!$B$106))/(ISM!$I116-Parameters!$B$106),Parameters!$B$109),1-Parameters!$B$109),ISM!$I116,Parameters!$B$106)</f>
        <v>11.028223209974785</v>
      </c>
      <c r="V117" s="12">
        <f ca="1">IF('ISM daily rainfall draws'!V117&lt;MAX(MIN((1/Parameters!$B$110*(SUM(R117:U117)*4-Parameters!$B$106))/(ISM!$I116-Parameters!$B$106),Parameters!$B$109),1-Parameters!$B$109),ISM!$I116,Parameters!$B$106)</f>
        <v>11.028223209974785</v>
      </c>
      <c r="W117" s="12">
        <f ca="1">IF('ISM daily rainfall draws'!W117&lt;MAX(MIN((1/Parameters!$B$110*(SUM(S117:V117)*4-Parameters!$B$106))/(ISM!$I116-Parameters!$B$106),Parameters!$B$109),1-Parameters!$B$109),ISM!$I116,Parameters!$B$106)</f>
        <v>11.028223209974785</v>
      </c>
      <c r="X117" s="12">
        <f ca="1">IF('ISM daily rainfall draws'!X117&lt;MAX(MIN((1/Parameters!$B$110*(SUM(T117:W117)*4-Parameters!$B$106))/(ISM!$I116-Parameters!$B$106),Parameters!$B$109),1-Parameters!$B$109),ISM!$I116,Parameters!$B$106)</f>
        <v>11.028223209974785</v>
      </c>
      <c r="Y117" s="12">
        <f ca="1">IF('ISM daily rainfall draws'!Y117&lt;MAX(MIN((1/Parameters!$B$110*(SUM(U117:X117)*4-Parameters!$B$106))/(ISM!$I116-Parameters!$B$106),Parameters!$B$109),1-Parameters!$B$109),ISM!$I116,Parameters!$B$106)</f>
        <v>11.028223209974785</v>
      </c>
      <c r="Z117" s="12">
        <f ca="1">IF('ISM daily rainfall draws'!Z117&lt;MAX(MIN((1/Parameters!$B$110*(SUM(V117:Y117)*4-Parameters!$B$106))/(ISM!$I116-Parameters!$B$106),Parameters!$B$109),1-Parameters!$B$109),ISM!$I116,Parameters!$B$106)</f>
        <v>11.028223209974785</v>
      </c>
      <c r="AA117" s="12">
        <f ca="1">IF('ISM daily rainfall draws'!AA117&lt;MAX(MIN((1/Parameters!$B$110*(SUM(W117:Z117)*4-Parameters!$B$106))/(ISM!$I116-Parameters!$B$106),Parameters!$B$109),1-Parameters!$B$109),ISM!$I116,Parameters!$B$106)</f>
        <v>11.028223209974785</v>
      </c>
      <c r="AB117" s="12">
        <f ca="1">IF('ISM daily rainfall draws'!AB117&lt;MAX(MIN((1/Parameters!$B$110*(SUM(X117:AA117)*4-Parameters!$B$106))/(ISM!$I116-Parameters!$B$106),Parameters!$B$109),1-Parameters!$B$109),ISM!$I116,Parameters!$B$106)</f>
        <v>11.028223209974785</v>
      </c>
      <c r="AC117" s="12">
        <f ca="1">IF('ISM daily rainfall draws'!AC117&lt;MAX(MIN((1/Parameters!$B$110*(SUM(Y117:AB117)*4-Parameters!$B$106))/(ISM!$I116-Parameters!$B$106),Parameters!$B$109),1-Parameters!$B$109),ISM!$I116,Parameters!$B$106)</f>
        <v>11.028223209974785</v>
      </c>
      <c r="AD117" s="12">
        <f ca="1">IF('ISM daily rainfall draws'!AD117&lt;MAX(MIN((1/Parameters!$B$110*(SUM(Z117:AC117)*4-Parameters!$B$106))/(ISM!$I116-Parameters!$B$106),Parameters!$B$109),1-Parameters!$B$109),ISM!$I116,Parameters!$B$106)</f>
        <v>11.028223209974785</v>
      </c>
      <c r="AE117" s="12">
        <f ca="1">IF('ISM daily rainfall draws'!AE117&lt;MAX(MIN((1/Parameters!$B$110*(SUM(AA117:AD117)*4-Parameters!$B$106))/(ISM!$I116-Parameters!$B$106),Parameters!$B$109),1-Parameters!$B$109),ISM!$I116,Parameters!$B$106)</f>
        <v>11.028223209974785</v>
      </c>
      <c r="AF117" s="12">
        <f ca="1">IF('ISM daily rainfall draws'!AF117&lt;MAX(MIN((1/Parameters!$B$110*(SUM(AB117:AE117)*4-Parameters!$B$106))/(ISM!$I116-Parameters!$B$106),Parameters!$B$109),1-Parameters!$B$109),ISM!$I116,Parameters!$B$106)</f>
        <v>11.028223209974785</v>
      </c>
      <c r="AG117" s="12">
        <f ca="1">IF('ISM daily rainfall draws'!AG117&lt;MAX(MIN((1/Parameters!$B$110*(SUM(AC117:AF117)*4-Parameters!$B$106))/(ISM!$I116-Parameters!$B$106),Parameters!$B$109),1-Parameters!$B$109),ISM!$I116,Parameters!$B$106)</f>
        <v>11.028223209974785</v>
      </c>
      <c r="AH117" s="12">
        <f ca="1">IF('ISM daily rainfall draws'!AH117&lt;MAX(MIN((1/Parameters!$B$110*(SUM(AD117:AG117)*4-Parameters!$B$106))/(ISM!$I116-Parameters!$B$106),Parameters!$B$109),1-Parameters!$B$109),ISM!$I116,Parameters!$B$106)</f>
        <v>11.028223209974785</v>
      </c>
      <c r="AI117" s="12">
        <f ca="1">IF('ISM daily rainfall draws'!AI117&lt;MAX(MIN((1/Parameters!$B$110*(SUM(AE117:AH117)*4-Parameters!$B$106))/(ISM!$I116-Parameters!$B$106),Parameters!$B$109),1-Parameters!$B$109),ISM!$I116,Parameters!$B$106)</f>
        <v>11.028223209974785</v>
      </c>
      <c r="AJ117" s="12">
        <f ca="1">IF('ISM daily rainfall draws'!AJ117&lt;MAX(MIN((1/Parameters!$B$110*(SUM(AF117:AI117)*4-Parameters!$B$106))/(ISM!$I116-Parameters!$B$106),Parameters!$B$109),1-Parameters!$B$109),ISM!$I116,Parameters!$B$106)</f>
        <v>11.028223209974785</v>
      </c>
    </row>
    <row r="118" spans="1:36" x14ac:dyDescent="0.25">
      <c r="A118" s="12">
        <v>2125</v>
      </c>
      <c r="B118" s="12">
        <f ca="1">IF('ISM daily rainfall draws'!B118=1,ISM!$I117,Parameters!$B$106)</f>
        <v>11.043088398200796</v>
      </c>
      <c r="C118" s="12">
        <f ca="1">IF('ISM daily rainfall draws'!C118=1,ISM!$I117,Parameters!$B$106)</f>
        <v>11.043088398200796</v>
      </c>
      <c r="D118" s="12">
        <f ca="1">IF('ISM daily rainfall draws'!D118=1,ISM!$I117,Parameters!$B$106)</f>
        <v>11.043088398200796</v>
      </c>
      <c r="E118" s="20">
        <f ca="1">IF('ISM daily rainfall draws'!E118=1,ISM!$I117,Parameters!$B$106)</f>
        <v>11.043088398200796</v>
      </c>
      <c r="F118" s="12">
        <f ca="1">IF('ISM daily rainfall draws'!F118&lt;MAX(MIN((1/Parameters!$B$110*(SUM(B118:E118)*4-Parameters!$B$106))/(ISM!$I117-Parameters!$B$106),Parameters!$B$109),1-Parameters!$B$109),ISM!$I117,Parameters!$B$106)</f>
        <v>11.043088398200796</v>
      </c>
      <c r="G118" s="12">
        <f ca="1">IF('ISM daily rainfall draws'!G118&lt;MAX(MIN((1/Parameters!$B$110*(SUM(C118:F118)*4-Parameters!$B$106))/(ISM!$I117-Parameters!$B$106),Parameters!$B$109),1-Parameters!$B$109),ISM!$I117,Parameters!$B$106)</f>
        <v>11.043088398200796</v>
      </c>
      <c r="H118" s="12">
        <f ca="1">IF('ISM daily rainfall draws'!H118&lt;MAX(MIN((1/Parameters!$B$110*(SUM(D118:G118)*4-Parameters!$B$106))/(ISM!$I117-Parameters!$B$106),Parameters!$B$109),1-Parameters!$B$109),ISM!$I117,Parameters!$B$106)</f>
        <v>11.043088398200796</v>
      </c>
      <c r="I118" s="12">
        <f ca="1">IF('ISM daily rainfall draws'!I118&lt;MAX(MIN((1/Parameters!$B$110*(SUM(E118:H118)*4-Parameters!$B$106))/(ISM!$I117-Parameters!$B$106),Parameters!$B$109),1-Parameters!$B$109),ISM!$I117,Parameters!$B$106)</f>
        <v>11.043088398200796</v>
      </c>
      <c r="J118" s="12">
        <f ca="1">IF('ISM daily rainfall draws'!J118&lt;MAX(MIN((1/Parameters!$B$110*(SUM(F118:I118)*4-Parameters!$B$106))/(ISM!$I117-Parameters!$B$106),Parameters!$B$109),1-Parameters!$B$109),ISM!$I117,Parameters!$B$106)</f>
        <v>11.043088398200796</v>
      </c>
      <c r="K118" s="12">
        <f ca="1">IF('ISM daily rainfall draws'!K118&lt;MAX(MIN((1/Parameters!$B$110*(SUM(G118:J118)*4-Parameters!$B$106))/(ISM!$I117-Parameters!$B$106),Parameters!$B$109),1-Parameters!$B$109),ISM!$I117,Parameters!$B$106)</f>
        <v>11.043088398200796</v>
      </c>
      <c r="L118" s="12">
        <f ca="1">IF('ISM daily rainfall draws'!L118&lt;MAX(MIN((1/Parameters!$B$110*(SUM(H118:K118)*4-Parameters!$B$106))/(ISM!$I117-Parameters!$B$106),Parameters!$B$109),1-Parameters!$B$109),ISM!$I117,Parameters!$B$106)</f>
        <v>11.043088398200796</v>
      </c>
      <c r="M118" s="12">
        <f ca="1">IF('ISM daily rainfall draws'!M118&lt;MAX(MIN((1/Parameters!$B$110*(SUM(I118:L118)*4-Parameters!$B$106))/(ISM!$I117-Parameters!$B$106),Parameters!$B$109),1-Parameters!$B$109),ISM!$I117,Parameters!$B$106)</f>
        <v>11.043088398200796</v>
      </c>
      <c r="N118" s="12">
        <f ca="1">IF('ISM daily rainfall draws'!N118&lt;MAX(MIN((1/Parameters!$B$110*(SUM(J118:M118)*4-Parameters!$B$106))/(ISM!$I117-Parameters!$B$106),Parameters!$B$109),1-Parameters!$B$109),ISM!$I117,Parameters!$B$106)</f>
        <v>11.043088398200796</v>
      </c>
      <c r="O118" s="12">
        <f ca="1">IF('ISM daily rainfall draws'!O118&lt;MAX(MIN((1/Parameters!$B$110*(SUM(K118:N118)*4-Parameters!$B$106))/(ISM!$I117-Parameters!$B$106),Parameters!$B$109),1-Parameters!$B$109),ISM!$I117,Parameters!$B$106)</f>
        <v>11.043088398200796</v>
      </c>
      <c r="P118" s="12">
        <f ca="1">IF('ISM daily rainfall draws'!P118&lt;MAX(MIN((1/Parameters!$B$110*(SUM(L118:O118)*4-Parameters!$B$106))/(ISM!$I117-Parameters!$B$106),Parameters!$B$109),1-Parameters!$B$109),ISM!$I117,Parameters!$B$106)</f>
        <v>11.043088398200796</v>
      </c>
      <c r="Q118" s="12">
        <f ca="1">IF('ISM daily rainfall draws'!Q118&lt;MAX(MIN((1/Parameters!$B$110*(SUM(M118:P118)*4-Parameters!$B$106))/(ISM!$I117-Parameters!$B$106),Parameters!$B$109),1-Parameters!$B$109),ISM!$I117,Parameters!$B$106)</f>
        <v>11.043088398200796</v>
      </c>
      <c r="R118" s="12">
        <f ca="1">IF('ISM daily rainfall draws'!R118&lt;MAX(MIN((1/Parameters!$B$110*(SUM(N118:Q118)*4-Parameters!$B$106))/(ISM!$I117-Parameters!$B$106),Parameters!$B$109),1-Parameters!$B$109),ISM!$I117,Parameters!$B$106)</f>
        <v>11.043088398200796</v>
      </c>
      <c r="S118" s="12">
        <f ca="1">IF('ISM daily rainfall draws'!S118&lt;MAX(MIN((1/Parameters!$B$110*(SUM(O118:R118)*4-Parameters!$B$106))/(ISM!$I117-Parameters!$B$106),Parameters!$B$109),1-Parameters!$B$109),ISM!$I117,Parameters!$B$106)</f>
        <v>11.043088398200796</v>
      </c>
      <c r="T118" s="12">
        <f ca="1">IF('ISM daily rainfall draws'!T118&lt;MAX(MIN((1/Parameters!$B$110*(SUM(P118:S118)*4-Parameters!$B$106))/(ISM!$I117-Parameters!$B$106),Parameters!$B$109),1-Parameters!$B$109),ISM!$I117,Parameters!$B$106)</f>
        <v>11.043088398200796</v>
      </c>
      <c r="U118" s="12">
        <f ca="1">IF('ISM daily rainfall draws'!U118&lt;MAX(MIN((1/Parameters!$B$110*(SUM(Q118:T118)*4-Parameters!$B$106))/(ISM!$I117-Parameters!$B$106),Parameters!$B$109),1-Parameters!$B$109),ISM!$I117,Parameters!$B$106)</f>
        <v>11.043088398200796</v>
      </c>
      <c r="V118" s="12">
        <f ca="1">IF('ISM daily rainfall draws'!V118&lt;MAX(MIN((1/Parameters!$B$110*(SUM(R118:U118)*4-Parameters!$B$106))/(ISM!$I117-Parameters!$B$106),Parameters!$B$109),1-Parameters!$B$109),ISM!$I117,Parameters!$B$106)</f>
        <v>11.043088398200796</v>
      </c>
      <c r="W118" s="12">
        <f ca="1">IF('ISM daily rainfall draws'!W118&lt;MAX(MIN((1/Parameters!$B$110*(SUM(S118:V118)*4-Parameters!$B$106))/(ISM!$I117-Parameters!$B$106),Parameters!$B$109),1-Parameters!$B$109),ISM!$I117,Parameters!$B$106)</f>
        <v>11.043088398200796</v>
      </c>
      <c r="X118" s="12">
        <f ca="1">IF('ISM daily rainfall draws'!X118&lt;MAX(MIN((1/Parameters!$B$110*(SUM(T118:W118)*4-Parameters!$B$106))/(ISM!$I117-Parameters!$B$106),Parameters!$B$109),1-Parameters!$B$109),ISM!$I117,Parameters!$B$106)</f>
        <v>11.043088398200796</v>
      </c>
      <c r="Y118" s="12">
        <f ca="1">IF('ISM daily rainfall draws'!Y118&lt;MAX(MIN((1/Parameters!$B$110*(SUM(U118:X118)*4-Parameters!$B$106))/(ISM!$I117-Parameters!$B$106),Parameters!$B$109),1-Parameters!$B$109),ISM!$I117,Parameters!$B$106)</f>
        <v>11.043088398200796</v>
      </c>
      <c r="Z118" s="12">
        <f ca="1">IF('ISM daily rainfall draws'!Z118&lt;MAX(MIN((1/Parameters!$B$110*(SUM(V118:Y118)*4-Parameters!$B$106))/(ISM!$I117-Parameters!$B$106),Parameters!$B$109),1-Parameters!$B$109),ISM!$I117,Parameters!$B$106)</f>
        <v>11.043088398200796</v>
      </c>
      <c r="AA118" s="12">
        <f ca="1">IF('ISM daily rainfall draws'!AA118&lt;MAX(MIN((1/Parameters!$B$110*(SUM(W118:Z118)*4-Parameters!$B$106))/(ISM!$I117-Parameters!$B$106),Parameters!$B$109),1-Parameters!$B$109),ISM!$I117,Parameters!$B$106)</f>
        <v>11.043088398200796</v>
      </c>
      <c r="AB118" s="12">
        <f ca="1">IF('ISM daily rainfall draws'!AB118&lt;MAX(MIN((1/Parameters!$B$110*(SUM(X118:AA118)*4-Parameters!$B$106))/(ISM!$I117-Parameters!$B$106),Parameters!$B$109),1-Parameters!$B$109),ISM!$I117,Parameters!$B$106)</f>
        <v>11.043088398200796</v>
      </c>
      <c r="AC118" s="12">
        <f ca="1">IF('ISM daily rainfall draws'!AC118&lt;MAX(MIN((1/Parameters!$B$110*(SUM(Y118:AB118)*4-Parameters!$B$106))/(ISM!$I117-Parameters!$B$106),Parameters!$B$109),1-Parameters!$B$109),ISM!$I117,Parameters!$B$106)</f>
        <v>11.043088398200796</v>
      </c>
      <c r="AD118" s="12">
        <f ca="1">IF('ISM daily rainfall draws'!AD118&lt;MAX(MIN((1/Parameters!$B$110*(SUM(Z118:AC118)*4-Parameters!$B$106))/(ISM!$I117-Parameters!$B$106),Parameters!$B$109),1-Parameters!$B$109),ISM!$I117,Parameters!$B$106)</f>
        <v>11.043088398200796</v>
      </c>
      <c r="AE118" s="12">
        <f ca="1">IF('ISM daily rainfall draws'!AE118&lt;MAX(MIN((1/Parameters!$B$110*(SUM(AA118:AD118)*4-Parameters!$B$106))/(ISM!$I117-Parameters!$B$106),Parameters!$B$109),1-Parameters!$B$109),ISM!$I117,Parameters!$B$106)</f>
        <v>11.043088398200796</v>
      </c>
      <c r="AF118" s="12">
        <f ca="1">IF('ISM daily rainfall draws'!AF118&lt;MAX(MIN((1/Parameters!$B$110*(SUM(AB118:AE118)*4-Parameters!$B$106))/(ISM!$I117-Parameters!$B$106),Parameters!$B$109),1-Parameters!$B$109),ISM!$I117,Parameters!$B$106)</f>
        <v>11.043088398200796</v>
      </c>
      <c r="AG118" s="12">
        <f ca="1">IF('ISM daily rainfall draws'!AG118&lt;MAX(MIN((1/Parameters!$B$110*(SUM(AC118:AF118)*4-Parameters!$B$106))/(ISM!$I117-Parameters!$B$106),Parameters!$B$109),1-Parameters!$B$109),ISM!$I117,Parameters!$B$106)</f>
        <v>11.043088398200796</v>
      </c>
      <c r="AH118" s="12">
        <f ca="1">IF('ISM daily rainfall draws'!AH118&lt;MAX(MIN((1/Parameters!$B$110*(SUM(AD118:AG118)*4-Parameters!$B$106))/(ISM!$I117-Parameters!$B$106),Parameters!$B$109),1-Parameters!$B$109),ISM!$I117,Parameters!$B$106)</f>
        <v>11.043088398200796</v>
      </c>
      <c r="AI118" s="12">
        <f ca="1">IF('ISM daily rainfall draws'!AI118&lt;MAX(MIN((1/Parameters!$B$110*(SUM(AE118:AH118)*4-Parameters!$B$106))/(ISM!$I117-Parameters!$B$106),Parameters!$B$109),1-Parameters!$B$109),ISM!$I117,Parameters!$B$106)</f>
        <v>11.043088398200796</v>
      </c>
      <c r="AJ118" s="12">
        <f ca="1">IF('ISM daily rainfall draws'!AJ118&lt;MAX(MIN((1/Parameters!$B$110*(SUM(AF118:AI118)*4-Parameters!$B$106))/(ISM!$I117-Parameters!$B$106),Parameters!$B$109),1-Parameters!$B$109),ISM!$I117,Parameters!$B$106)</f>
        <v>11.043088398200796</v>
      </c>
    </row>
    <row r="119" spans="1:36" x14ac:dyDescent="0.25">
      <c r="A119" s="12">
        <v>2126</v>
      </c>
      <c r="B119" s="12">
        <f ca="1">IF('ISM daily rainfall draws'!B119=1,ISM!$I118,Parameters!$B$106)</f>
        <v>11.057876937420126</v>
      </c>
      <c r="C119" s="12">
        <f ca="1">IF('ISM daily rainfall draws'!C119=1,ISM!$I118,Parameters!$B$106)</f>
        <v>11.057876937420126</v>
      </c>
      <c r="D119" s="12">
        <f ca="1">IF('ISM daily rainfall draws'!D119=1,ISM!$I118,Parameters!$B$106)</f>
        <v>11.057876937420126</v>
      </c>
      <c r="E119" s="20">
        <f ca="1">IF('ISM daily rainfall draws'!E119=1,ISM!$I118,Parameters!$B$106)</f>
        <v>11.057876937420126</v>
      </c>
      <c r="F119" s="12">
        <f ca="1">IF('ISM daily rainfall draws'!F119&lt;MAX(MIN((1/Parameters!$B$110*(SUM(B119:E119)*4-Parameters!$B$106))/(ISM!$I118-Parameters!$B$106),Parameters!$B$109),1-Parameters!$B$109),ISM!$I118,Parameters!$B$106)</f>
        <v>11.057876937420126</v>
      </c>
      <c r="G119" s="12">
        <f ca="1">IF('ISM daily rainfall draws'!G119&lt;MAX(MIN((1/Parameters!$B$110*(SUM(C119:F119)*4-Parameters!$B$106))/(ISM!$I118-Parameters!$B$106),Parameters!$B$109),1-Parameters!$B$109),ISM!$I118,Parameters!$B$106)</f>
        <v>11.057876937420126</v>
      </c>
      <c r="H119" s="12">
        <f ca="1">IF('ISM daily rainfall draws'!H119&lt;MAX(MIN((1/Parameters!$B$110*(SUM(D119:G119)*4-Parameters!$B$106))/(ISM!$I118-Parameters!$B$106),Parameters!$B$109),1-Parameters!$B$109),ISM!$I118,Parameters!$B$106)</f>
        <v>11.057876937420126</v>
      </c>
      <c r="I119" s="12">
        <f ca="1">IF('ISM daily rainfall draws'!I119&lt;MAX(MIN((1/Parameters!$B$110*(SUM(E119:H119)*4-Parameters!$B$106))/(ISM!$I118-Parameters!$B$106),Parameters!$B$109),1-Parameters!$B$109),ISM!$I118,Parameters!$B$106)</f>
        <v>11.057876937420126</v>
      </c>
      <c r="J119" s="12">
        <f ca="1">IF('ISM daily rainfall draws'!J119&lt;MAX(MIN((1/Parameters!$B$110*(SUM(F119:I119)*4-Parameters!$B$106))/(ISM!$I118-Parameters!$B$106),Parameters!$B$109),1-Parameters!$B$109),ISM!$I118,Parameters!$B$106)</f>
        <v>11.057876937420126</v>
      </c>
      <c r="K119" s="12">
        <f ca="1">IF('ISM daily rainfall draws'!K119&lt;MAX(MIN((1/Parameters!$B$110*(SUM(G119:J119)*4-Parameters!$B$106))/(ISM!$I118-Parameters!$B$106),Parameters!$B$109),1-Parameters!$B$109),ISM!$I118,Parameters!$B$106)</f>
        <v>11.057876937420126</v>
      </c>
      <c r="L119" s="12">
        <f ca="1">IF('ISM daily rainfall draws'!L119&lt;MAX(MIN((1/Parameters!$B$110*(SUM(H119:K119)*4-Parameters!$B$106))/(ISM!$I118-Parameters!$B$106),Parameters!$B$109),1-Parameters!$B$109),ISM!$I118,Parameters!$B$106)</f>
        <v>11.057876937420126</v>
      </c>
      <c r="M119" s="12">
        <f ca="1">IF('ISM daily rainfall draws'!M119&lt;MAX(MIN((1/Parameters!$B$110*(SUM(I119:L119)*4-Parameters!$B$106))/(ISM!$I118-Parameters!$B$106),Parameters!$B$109),1-Parameters!$B$109),ISM!$I118,Parameters!$B$106)</f>
        <v>11.057876937420126</v>
      </c>
      <c r="N119" s="12">
        <f ca="1">IF('ISM daily rainfall draws'!N119&lt;MAX(MIN((1/Parameters!$B$110*(SUM(J119:M119)*4-Parameters!$B$106))/(ISM!$I118-Parameters!$B$106),Parameters!$B$109),1-Parameters!$B$109),ISM!$I118,Parameters!$B$106)</f>
        <v>11.057876937420126</v>
      </c>
      <c r="O119" s="12">
        <f ca="1">IF('ISM daily rainfall draws'!O119&lt;MAX(MIN((1/Parameters!$B$110*(SUM(K119:N119)*4-Parameters!$B$106))/(ISM!$I118-Parameters!$B$106),Parameters!$B$109),1-Parameters!$B$109),ISM!$I118,Parameters!$B$106)</f>
        <v>11.057876937420126</v>
      </c>
      <c r="P119" s="12">
        <f ca="1">IF('ISM daily rainfall draws'!P119&lt;MAX(MIN((1/Parameters!$B$110*(SUM(L119:O119)*4-Parameters!$B$106))/(ISM!$I118-Parameters!$B$106),Parameters!$B$109),1-Parameters!$B$109),ISM!$I118,Parameters!$B$106)</f>
        <v>11.057876937420126</v>
      </c>
      <c r="Q119" s="12">
        <f ca="1">IF('ISM daily rainfall draws'!Q119&lt;MAX(MIN((1/Parameters!$B$110*(SUM(M119:P119)*4-Parameters!$B$106))/(ISM!$I118-Parameters!$B$106),Parameters!$B$109),1-Parameters!$B$109),ISM!$I118,Parameters!$B$106)</f>
        <v>11.057876937420126</v>
      </c>
      <c r="R119" s="12">
        <f ca="1">IF('ISM daily rainfall draws'!R119&lt;MAX(MIN((1/Parameters!$B$110*(SUM(N119:Q119)*4-Parameters!$B$106))/(ISM!$I118-Parameters!$B$106),Parameters!$B$109),1-Parameters!$B$109),ISM!$I118,Parameters!$B$106)</f>
        <v>11.057876937420126</v>
      </c>
      <c r="S119" s="12">
        <f ca="1">IF('ISM daily rainfall draws'!S119&lt;MAX(MIN((1/Parameters!$B$110*(SUM(O119:R119)*4-Parameters!$B$106))/(ISM!$I118-Parameters!$B$106),Parameters!$B$109),1-Parameters!$B$109),ISM!$I118,Parameters!$B$106)</f>
        <v>11.057876937420126</v>
      </c>
      <c r="T119" s="12">
        <f ca="1">IF('ISM daily rainfall draws'!T119&lt;MAX(MIN((1/Parameters!$B$110*(SUM(P119:S119)*4-Parameters!$B$106))/(ISM!$I118-Parameters!$B$106),Parameters!$B$109),1-Parameters!$B$109),ISM!$I118,Parameters!$B$106)</f>
        <v>11.057876937420126</v>
      </c>
      <c r="U119" s="12">
        <f ca="1">IF('ISM daily rainfall draws'!U119&lt;MAX(MIN((1/Parameters!$B$110*(SUM(Q119:T119)*4-Parameters!$B$106))/(ISM!$I118-Parameters!$B$106),Parameters!$B$109),1-Parameters!$B$109),ISM!$I118,Parameters!$B$106)</f>
        <v>11.057876937420126</v>
      </c>
      <c r="V119" s="12">
        <f ca="1">IF('ISM daily rainfall draws'!V119&lt;MAX(MIN((1/Parameters!$B$110*(SUM(R119:U119)*4-Parameters!$B$106))/(ISM!$I118-Parameters!$B$106),Parameters!$B$109),1-Parameters!$B$109),ISM!$I118,Parameters!$B$106)</f>
        <v>11.057876937420126</v>
      </c>
      <c r="W119" s="12">
        <f ca="1">IF('ISM daily rainfall draws'!W119&lt;MAX(MIN((1/Parameters!$B$110*(SUM(S119:V119)*4-Parameters!$B$106))/(ISM!$I118-Parameters!$B$106),Parameters!$B$109),1-Parameters!$B$109),ISM!$I118,Parameters!$B$106)</f>
        <v>11.057876937420126</v>
      </c>
      <c r="X119" s="12">
        <f ca="1">IF('ISM daily rainfall draws'!X119&lt;MAX(MIN((1/Parameters!$B$110*(SUM(T119:W119)*4-Parameters!$B$106))/(ISM!$I118-Parameters!$B$106),Parameters!$B$109),1-Parameters!$B$109),ISM!$I118,Parameters!$B$106)</f>
        <v>11.057876937420126</v>
      </c>
      <c r="Y119" s="12">
        <f ca="1">IF('ISM daily rainfall draws'!Y119&lt;MAX(MIN((1/Parameters!$B$110*(SUM(U119:X119)*4-Parameters!$B$106))/(ISM!$I118-Parameters!$B$106),Parameters!$B$109),1-Parameters!$B$109),ISM!$I118,Parameters!$B$106)</f>
        <v>11.057876937420126</v>
      </c>
      <c r="Z119" s="12">
        <f ca="1">IF('ISM daily rainfall draws'!Z119&lt;MAX(MIN((1/Parameters!$B$110*(SUM(V119:Y119)*4-Parameters!$B$106))/(ISM!$I118-Parameters!$B$106),Parameters!$B$109),1-Parameters!$B$109),ISM!$I118,Parameters!$B$106)</f>
        <v>11.057876937420126</v>
      </c>
      <c r="AA119" s="12">
        <f ca="1">IF('ISM daily rainfall draws'!AA119&lt;MAX(MIN((1/Parameters!$B$110*(SUM(W119:Z119)*4-Parameters!$B$106))/(ISM!$I118-Parameters!$B$106),Parameters!$B$109),1-Parameters!$B$109),ISM!$I118,Parameters!$B$106)</f>
        <v>11.057876937420126</v>
      </c>
      <c r="AB119" s="12">
        <f ca="1">IF('ISM daily rainfall draws'!AB119&lt;MAX(MIN((1/Parameters!$B$110*(SUM(X119:AA119)*4-Parameters!$B$106))/(ISM!$I118-Parameters!$B$106),Parameters!$B$109),1-Parameters!$B$109),ISM!$I118,Parameters!$B$106)</f>
        <v>11.057876937420126</v>
      </c>
      <c r="AC119" s="12">
        <f ca="1">IF('ISM daily rainfall draws'!AC119&lt;MAX(MIN((1/Parameters!$B$110*(SUM(Y119:AB119)*4-Parameters!$B$106))/(ISM!$I118-Parameters!$B$106),Parameters!$B$109),1-Parameters!$B$109),ISM!$I118,Parameters!$B$106)</f>
        <v>11.057876937420126</v>
      </c>
      <c r="AD119" s="12">
        <f ca="1">IF('ISM daily rainfall draws'!AD119&lt;MAX(MIN((1/Parameters!$B$110*(SUM(Z119:AC119)*4-Parameters!$B$106))/(ISM!$I118-Parameters!$B$106),Parameters!$B$109),1-Parameters!$B$109),ISM!$I118,Parameters!$B$106)</f>
        <v>11.057876937420126</v>
      </c>
      <c r="AE119" s="12">
        <f ca="1">IF('ISM daily rainfall draws'!AE119&lt;MAX(MIN((1/Parameters!$B$110*(SUM(AA119:AD119)*4-Parameters!$B$106))/(ISM!$I118-Parameters!$B$106),Parameters!$B$109),1-Parameters!$B$109),ISM!$I118,Parameters!$B$106)</f>
        <v>11.057876937420126</v>
      </c>
      <c r="AF119" s="12">
        <f ca="1">IF('ISM daily rainfall draws'!AF119&lt;MAX(MIN((1/Parameters!$B$110*(SUM(AB119:AE119)*4-Parameters!$B$106))/(ISM!$I118-Parameters!$B$106),Parameters!$B$109),1-Parameters!$B$109),ISM!$I118,Parameters!$B$106)</f>
        <v>11.057876937420126</v>
      </c>
      <c r="AG119" s="12">
        <f ca="1">IF('ISM daily rainfall draws'!AG119&lt;MAX(MIN((1/Parameters!$B$110*(SUM(AC119:AF119)*4-Parameters!$B$106))/(ISM!$I118-Parameters!$B$106),Parameters!$B$109),1-Parameters!$B$109),ISM!$I118,Parameters!$B$106)</f>
        <v>11.057876937420126</v>
      </c>
      <c r="AH119" s="12">
        <f ca="1">IF('ISM daily rainfall draws'!AH119&lt;MAX(MIN((1/Parameters!$B$110*(SUM(AD119:AG119)*4-Parameters!$B$106))/(ISM!$I118-Parameters!$B$106),Parameters!$B$109),1-Parameters!$B$109),ISM!$I118,Parameters!$B$106)</f>
        <v>11.057876937420126</v>
      </c>
      <c r="AI119" s="12">
        <f ca="1">IF('ISM daily rainfall draws'!AI119&lt;MAX(MIN((1/Parameters!$B$110*(SUM(AE119:AH119)*4-Parameters!$B$106))/(ISM!$I118-Parameters!$B$106),Parameters!$B$109),1-Parameters!$B$109),ISM!$I118,Parameters!$B$106)</f>
        <v>11.057876937420126</v>
      </c>
      <c r="AJ119" s="12">
        <f ca="1">IF('ISM daily rainfall draws'!AJ119&lt;MAX(MIN((1/Parameters!$B$110*(SUM(AF119:AI119)*4-Parameters!$B$106))/(ISM!$I118-Parameters!$B$106),Parameters!$B$109),1-Parameters!$B$109),ISM!$I118,Parameters!$B$106)</f>
        <v>11.057876937420126</v>
      </c>
    </row>
    <row r="120" spans="1:36" x14ac:dyDescent="0.25">
      <c r="A120" s="12">
        <v>2127</v>
      </c>
      <c r="B120" s="12">
        <f ca="1">IF('ISM daily rainfall draws'!B120=1,ISM!$I119,Parameters!$B$106)</f>
        <v>11.072591578959376</v>
      </c>
      <c r="C120" s="12">
        <f ca="1">IF('ISM daily rainfall draws'!C120=1,ISM!$I119,Parameters!$B$106)</f>
        <v>11.072591578959376</v>
      </c>
      <c r="D120" s="12">
        <f ca="1">IF('ISM daily rainfall draws'!D120=1,ISM!$I119,Parameters!$B$106)</f>
        <v>11.072591578959376</v>
      </c>
      <c r="E120" s="20">
        <f ca="1">IF('ISM daily rainfall draws'!E120=1,ISM!$I119,Parameters!$B$106)</f>
        <v>11.072591578959376</v>
      </c>
      <c r="F120" s="12">
        <f ca="1">IF('ISM daily rainfall draws'!F120&lt;MAX(MIN((1/Parameters!$B$110*(SUM(B120:E120)*4-Parameters!$B$106))/(ISM!$I119-Parameters!$B$106),Parameters!$B$109),1-Parameters!$B$109),ISM!$I119,Parameters!$B$106)</f>
        <v>11.072591578959376</v>
      </c>
      <c r="G120" s="12">
        <f ca="1">IF('ISM daily rainfall draws'!G120&lt;MAX(MIN((1/Parameters!$B$110*(SUM(C120:F120)*4-Parameters!$B$106))/(ISM!$I119-Parameters!$B$106),Parameters!$B$109),1-Parameters!$B$109),ISM!$I119,Parameters!$B$106)</f>
        <v>11.072591578959376</v>
      </c>
      <c r="H120" s="12">
        <f ca="1">IF('ISM daily rainfall draws'!H120&lt;MAX(MIN((1/Parameters!$B$110*(SUM(D120:G120)*4-Parameters!$B$106))/(ISM!$I119-Parameters!$B$106),Parameters!$B$109),1-Parameters!$B$109),ISM!$I119,Parameters!$B$106)</f>
        <v>11.072591578959376</v>
      </c>
      <c r="I120" s="12">
        <f ca="1">IF('ISM daily rainfall draws'!I120&lt;MAX(MIN((1/Parameters!$B$110*(SUM(E120:H120)*4-Parameters!$B$106))/(ISM!$I119-Parameters!$B$106),Parameters!$B$109),1-Parameters!$B$109),ISM!$I119,Parameters!$B$106)</f>
        <v>11.072591578959376</v>
      </c>
      <c r="J120" s="12">
        <f ca="1">IF('ISM daily rainfall draws'!J120&lt;MAX(MIN((1/Parameters!$B$110*(SUM(F120:I120)*4-Parameters!$B$106))/(ISM!$I119-Parameters!$B$106),Parameters!$B$109),1-Parameters!$B$109),ISM!$I119,Parameters!$B$106)</f>
        <v>11.072591578959376</v>
      </c>
      <c r="K120" s="12">
        <f ca="1">IF('ISM daily rainfall draws'!K120&lt;MAX(MIN((1/Parameters!$B$110*(SUM(G120:J120)*4-Parameters!$B$106))/(ISM!$I119-Parameters!$B$106),Parameters!$B$109),1-Parameters!$B$109),ISM!$I119,Parameters!$B$106)</f>
        <v>11.072591578959376</v>
      </c>
      <c r="L120" s="12">
        <f ca="1">IF('ISM daily rainfall draws'!L120&lt;MAX(MIN((1/Parameters!$B$110*(SUM(H120:K120)*4-Parameters!$B$106))/(ISM!$I119-Parameters!$B$106),Parameters!$B$109),1-Parameters!$B$109),ISM!$I119,Parameters!$B$106)</f>
        <v>11.072591578959376</v>
      </c>
      <c r="M120" s="12">
        <f ca="1">IF('ISM daily rainfall draws'!M120&lt;MAX(MIN((1/Parameters!$B$110*(SUM(I120:L120)*4-Parameters!$B$106))/(ISM!$I119-Parameters!$B$106),Parameters!$B$109),1-Parameters!$B$109),ISM!$I119,Parameters!$B$106)</f>
        <v>11.072591578959376</v>
      </c>
      <c r="N120" s="12">
        <f ca="1">IF('ISM daily rainfall draws'!N120&lt;MAX(MIN((1/Parameters!$B$110*(SUM(J120:M120)*4-Parameters!$B$106))/(ISM!$I119-Parameters!$B$106),Parameters!$B$109),1-Parameters!$B$109),ISM!$I119,Parameters!$B$106)</f>
        <v>11.072591578959376</v>
      </c>
      <c r="O120" s="12">
        <f ca="1">IF('ISM daily rainfall draws'!O120&lt;MAX(MIN((1/Parameters!$B$110*(SUM(K120:N120)*4-Parameters!$B$106))/(ISM!$I119-Parameters!$B$106),Parameters!$B$109),1-Parameters!$B$109),ISM!$I119,Parameters!$B$106)</f>
        <v>11.072591578959376</v>
      </c>
      <c r="P120" s="12">
        <f ca="1">IF('ISM daily rainfall draws'!P120&lt;MAX(MIN((1/Parameters!$B$110*(SUM(L120:O120)*4-Parameters!$B$106))/(ISM!$I119-Parameters!$B$106),Parameters!$B$109),1-Parameters!$B$109),ISM!$I119,Parameters!$B$106)</f>
        <v>11.072591578959376</v>
      </c>
      <c r="Q120" s="12">
        <f ca="1">IF('ISM daily rainfall draws'!Q120&lt;MAX(MIN((1/Parameters!$B$110*(SUM(M120:P120)*4-Parameters!$B$106))/(ISM!$I119-Parameters!$B$106),Parameters!$B$109),1-Parameters!$B$109),ISM!$I119,Parameters!$B$106)</f>
        <v>11.072591578959376</v>
      </c>
      <c r="R120" s="12">
        <f ca="1">IF('ISM daily rainfall draws'!R120&lt;MAX(MIN((1/Parameters!$B$110*(SUM(N120:Q120)*4-Parameters!$B$106))/(ISM!$I119-Parameters!$B$106),Parameters!$B$109),1-Parameters!$B$109),ISM!$I119,Parameters!$B$106)</f>
        <v>11.072591578959376</v>
      </c>
      <c r="S120" s="12">
        <f ca="1">IF('ISM daily rainfall draws'!S120&lt;MAX(MIN((1/Parameters!$B$110*(SUM(O120:R120)*4-Parameters!$B$106))/(ISM!$I119-Parameters!$B$106),Parameters!$B$109),1-Parameters!$B$109),ISM!$I119,Parameters!$B$106)</f>
        <v>11.072591578959376</v>
      </c>
      <c r="T120" s="12">
        <f ca="1">IF('ISM daily rainfall draws'!T120&lt;MAX(MIN((1/Parameters!$B$110*(SUM(P120:S120)*4-Parameters!$B$106))/(ISM!$I119-Parameters!$B$106),Parameters!$B$109),1-Parameters!$B$109),ISM!$I119,Parameters!$B$106)</f>
        <v>11.072591578959376</v>
      </c>
      <c r="U120" s="12">
        <f ca="1">IF('ISM daily rainfall draws'!U120&lt;MAX(MIN((1/Parameters!$B$110*(SUM(Q120:T120)*4-Parameters!$B$106))/(ISM!$I119-Parameters!$B$106),Parameters!$B$109),1-Parameters!$B$109),ISM!$I119,Parameters!$B$106)</f>
        <v>11.072591578959376</v>
      </c>
      <c r="V120" s="12">
        <f ca="1">IF('ISM daily rainfall draws'!V120&lt;MAX(MIN((1/Parameters!$B$110*(SUM(R120:U120)*4-Parameters!$B$106))/(ISM!$I119-Parameters!$B$106),Parameters!$B$109),1-Parameters!$B$109),ISM!$I119,Parameters!$B$106)</f>
        <v>11.072591578959376</v>
      </c>
      <c r="W120" s="12">
        <f ca="1">IF('ISM daily rainfall draws'!W120&lt;MAX(MIN((1/Parameters!$B$110*(SUM(S120:V120)*4-Parameters!$B$106))/(ISM!$I119-Parameters!$B$106),Parameters!$B$109),1-Parameters!$B$109),ISM!$I119,Parameters!$B$106)</f>
        <v>11.072591578959376</v>
      </c>
      <c r="X120" s="12">
        <f ca="1">IF('ISM daily rainfall draws'!X120&lt;MAX(MIN((1/Parameters!$B$110*(SUM(T120:W120)*4-Parameters!$B$106))/(ISM!$I119-Parameters!$B$106),Parameters!$B$109),1-Parameters!$B$109),ISM!$I119,Parameters!$B$106)</f>
        <v>11.072591578959376</v>
      </c>
      <c r="Y120" s="12">
        <f ca="1">IF('ISM daily rainfall draws'!Y120&lt;MAX(MIN((1/Parameters!$B$110*(SUM(U120:X120)*4-Parameters!$B$106))/(ISM!$I119-Parameters!$B$106),Parameters!$B$109),1-Parameters!$B$109),ISM!$I119,Parameters!$B$106)</f>
        <v>11.072591578959376</v>
      </c>
      <c r="Z120" s="12">
        <f ca="1">IF('ISM daily rainfall draws'!Z120&lt;MAX(MIN((1/Parameters!$B$110*(SUM(V120:Y120)*4-Parameters!$B$106))/(ISM!$I119-Parameters!$B$106),Parameters!$B$109),1-Parameters!$B$109),ISM!$I119,Parameters!$B$106)</f>
        <v>11.072591578959376</v>
      </c>
      <c r="AA120" s="12">
        <f ca="1">IF('ISM daily rainfall draws'!AA120&lt;MAX(MIN((1/Parameters!$B$110*(SUM(W120:Z120)*4-Parameters!$B$106))/(ISM!$I119-Parameters!$B$106),Parameters!$B$109),1-Parameters!$B$109),ISM!$I119,Parameters!$B$106)</f>
        <v>11.072591578959376</v>
      </c>
      <c r="AB120" s="12">
        <f ca="1">IF('ISM daily rainfall draws'!AB120&lt;MAX(MIN((1/Parameters!$B$110*(SUM(X120:AA120)*4-Parameters!$B$106))/(ISM!$I119-Parameters!$B$106),Parameters!$B$109),1-Parameters!$B$109),ISM!$I119,Parameters!$B$106)</f>
        <v>11.072591578959376</v>
      </c>
      <c r="AC120" s="12">
        <f ca="1">IF('ISM daily rainfall draws'!AC120&lt;MAX(MIN((1/Parameters!$B$110*(SUM(Y120:AB120)*4-Parameters!$B$106))/(ISM!$I119-Parameters!$B$106),Parameters!$B$109),1-Parameters!$B$109),ISM!$I119,Parameters!$B$106)</f>
        <v>11.072591578959376</v>
      </c>
      <c r="AD120" s="12">
        <f ca="1">IF('ISM daily rainfall draws'!AD120&lt;MAX(MIN((1/Parameters!$B$110*(SUM(Z120:AC120)*4-Parameters!$B$106))/(ISM!$I119-Parameters!$B$106),Parameters!$B$109),1-Parameters!$B$109),ISM!$I119,Parameters!$B$106)</f>
        <v>11.072591578959376</v>
      </c>
      <c r="AE120" s="12">
        <f ca="1">IF('ISM daily rainfall draws'!AE120&lt;MAX(MIN((1/Parameters!$B$110*(SUM(AA120:AD120)*4-Parameters!$B$106))/(ISM!$I119-Parameters!$B$106),Parameters!$B$109),1-Parameters!$B$109),ISM!$I119,Parameters!$B$106)</f>
        <v>11.072591578959376</v>
      </c>
      <c r="AF120" s="12">
        <f ca="1">IF('ISM daily rainfall draws'!AF120&lt;MAX(MIN((1/Parameters!$B$110*(SUM(AB120:AE120)*4-Parameters!$B$106))/(ISM!$I119-Parameters!$B$106),Parameters!$B$109),1-Parameters!$B$109),ISM!$I119,Parameters!$B$106)</f>
        <v>11.072591578959376</v>
      </c>
      <c r="AG120" s="12">
        <f ca="1">IF('ISM daily rainfall draws'!AG120&lt;MAX(MIN((1/Parameters!$B$110*(SUM(AC120:AF120)*4-Parameters!$B$106))/(ISM!$I119-Parameters!$B$106),Parameters!$B$109),1-Parameters!$B$109),ISM!$I119,Parameters!$B$106)</f>
        <v>11.072591578959376</v>
      </c>
      <c r="AH120" s="12">
        <f ca="1">IF('ISM daily rainfall draws'!AH120&lt;MAX(MIN((1/Parameters!$B$110*(SUM(AD120:AG120)*4-Parameters!$B$106))/(ISM!$I119-Parameters!$B$106),Parameters!$B$109),1-Parameters!$B$109),ISM!$I119,Parameters!$B$106)</f>
        <v>11.072591578959376</v>
      </c>
      <c r="AI120" s="12">
        <f ca="1">IF('ISM daily rainfall draws'!AI120&lt;MAX(MIN((1/Parameters!$B$110*(SUM(AE120:AH120)*4-Parameters!$B$106))/(ISM!$I119-Parameters!$B$106),Parameters!$B$109),1-Parameters!$B$109),ISM!$I119,Parameters!$B$106)</f>
        <v>11.072591578959376</v>
      </c>
      <c r="AJ120" s="12">
        <f ca="1">IF('ISM daily rainfall draws'!AJ120&lt;MAX(MIN((1/Parameters!$B$110*(SUM(AF120:AI120)*4-Parameters!$B$106))/(ISM!$I119-Parameters!$B$106),Parameters!$B$109),1-Parameters!$B$109),ISM!$I119,Parameters!$B$106)</f>
        <v>11.072591578959376</v>
      </c>
    </row>
    <row r="121" spans="1:36" x14ac:dyDescent="0.25">
      <c r="A121" s="12">
        <v>2128</v>
      </c>
      <c r="B121" s="12">
        <f ca="1">IF('ISM daily rainfall draws'!B121=1,ISM!$I120,Parameters!$B$106)</f>
        <v>11.087234415567284</v>
      </c>
      <c r="C121" s="12">
        <f ca="1">IF('ISM daily rainfall draws'!C121=1,ISM!$I120,Parameters!$B$106)</f>
        <v>11.087234415567284</v>
      </c>
      <c r="D121" s="12">
        <f ca="1">IF('ISM daily rainfall draws'!D121=1,ISM!$I120,Parameters!$B$106)</f>
        <v>11.087234415567284</v>
      </c>
      <c r="E121" s="20">
        <f ca="1">IF('ISM daily rainfall draws'!E121=1,ISM!$I120,Parameters!$B$106)</f>
        <v>11.087234415567284</v>
      </c>
      <c r="F121" s="12">
        <f ca="1">IF('ISM daily rainfall draws'!F121&lt;MAX(MIN((1/Parameters!$B$110*(SUM(B121:E121)*4-Parameters!$B$106))/(ISM!$I120-Parameters!$B$106),Parameters!$B$109),1-Parameters!$B$109),ISM!$I120,Parameters!$B$106)</f>
        <v>11.087234415567284</v>
      </c>
      <c r="G121" s="12">
        <f ca="1">IF('ISM daily rainfall draws'!G121&lt;MAX(MIN((1/Parameters!$B$110*(SUM(C121:F121)*4-Parameters!$B$106))/(ISM!$I120-Parameters!$B$106),Parameters!$B$109),1-Parameters!$B$109),ISM!$I120,Parameters!$B$106)</f>
        <v>11.087234415567284</v>
      </c>
      <c r="H121" s="12">
        <f ca="1">IF('ISM daily rainfall draws'!H121&lt;MAX(MIN((1/Parameters!$B$110*(SUM(D121:G121)*4-Parameters!$B$106))/(ISM!$I120-Parameters!$B$106),Parameters!$B$109),1-Parameters!$B$109),ISM!$I120,Parameters!$B$106)</f>
        <v>11.087234415567284</v>
      </c>
      <c r="I121" s="12">
        <f ca="1">IF('ISM daily rainfall draws'!I121&lt;MAX(MIN((1/Parameters!$B$110*(SUM(E121:H121)*4-Parameters!$B$106))/(ISM!$I120-Parameters!$B$106),Parameters!$B$109),1-Parameters!$B$109),ISM!$I120,Parameters!$B$106)</f>
        <v>11.087234415567284</v>
      </c>
      <c r="J121" s="12">
        <f ca="1">IF('ISM daily rainfall draws'!J121&lt;MAX(MIN((1/Parameters!$B$110*(SUM(F121:I121)*4-Parameters!$B$106))/(ISM!$I120-Parameters!$B$106),Parameters!$B$109),1-Parameters!$B$109),ISM!$I120,Parameters!$B$106)</f>
        <v>11.087234415567284</v>
      </c>
      <c r="K121" s="12">
        <f ca="1">IF('ISM daily rainfall draws'!K121&lt;MAX(MIN((1/Parameters!$B$110*(SUM(G121:J121)*4-Parameters!$B$106))/(ISM!$I120-Parameters!$B$106),Parameters!$B$109),1-Parameters!$B$109),ISM!$I120,Parameters!$B$106)</f>
        <v>11.087234415567284</v>
      </c>
      <c r="L121" s="12">
        <f ca="1">IF('ISM daily rainfall draws'!L121&lt;MAX(MIN((1/Parameters!$B$110*(SUM(H121:K121)*4-Parameters!$B$106))/(ISM!$I120-Parameters!$B$106),Parameters!$B$109),1-Parameters!$B$109),ISM!$I120,Parameters!$B$106)</f>
        <v>11.087234415567284</v>
      </c>
      <c r="M121" s="12">
        <f ca="1">IF('ISM daily rainfall draws'!M121&lt;MAX(MIN((1/Parameters!$B$110*(SUM(I121:L121)*4-Parameters!$B$106))/(ISM!$I120-Parameters!$B$106),Parameters!$B$109),1-Parameters!$B$109),ISM!$I120,Parameters!$B$106)</f>
        <v>11.087234415567284</v>
      </c>
      <c r="N121" s="12">
        <f ca="1">IF('ISM daily rainfall draws'!N121&lt;MAX(MIN((1/Parameters!$B$110*(SUM(J121:M121)*4-Parameters!$B$106))/(ISM!$I120-Parameters!$B$106),Parameters!$B$109),1-Parameters!$B$109),ISM!$I120,Parameters!$B$106)</f>
        <v>11.087234415567284</v>
      </c>
      <c r="O121" s="12">
        <f ca="1">IF('ISM daily rainfall draws'!O121&lt;MAX(MIN((1/Parameters!$B$110*(SUM(K121:N121)*4-Parameters!$B$106))/(ISM!$I120-Parameters!$B$106),Parameters!$B$109),1-Parameters!$B$109),ISM!$I120,Parameters!$B$106)</f>
        <v>11.087234415567284</v>
      </c>
      <c r="P121" s="12">
        <f ca="1">IF('ISM daily rainfall draws'!P121&lt;MAX(MIN((1/Parameters!$B$110*(SUM(L121:O121)*4-Parameters!$B$106))/(ISM!$I120-Parameters!$B$106),Parameters!$B$109),1-Parameters!$B$109),ISM!$I120,Parameters!$B$106)</f>
        <v>11.087234415567284</v>
      </c>
      <c r="Q121" s="12">
        <f ca="1">IF('ISM daily rainfall draws'!Q121&lt;MAX(MIN((1/Parameters!$B$110*(SUM(M121:P121)*4-Parameters!$B$106))/(ISM!$I120-Parameters!$B$106),Parameters!$B$109),1-Parameters!$B$109),ISM!$I120,Parameters!$B$106)</f>
        <v>11.087234415567284</v>
      </c>
      <c r="R121" s="12">
        <f ca="1">IF('ISM daily rainfall draws'!R121&lt;MAX(MIN((1/Parameters!$B$110*(SUM(N121:Q121)*4-Parameters!$B$106))/(ISM!$I120-Parameters!$B$106),Parameters!$B$109),1-Parameters!$B$109),ISM!$I120,Parameters!$B$106)</f>
        <v>11.087234415567284</v>
      </c>
      <c r="S121" s="12">
        <f ca="1">IF('ISM daily rainfall draws'!S121&lt;MAX(MIN((1/Parameters!$B$110*(SUM(O121:R121)*4-Parameters!$B$106))/(ISM!$I120-Parameters!$B$106),Parameters!$B$109),1-Parameters!$B$109),ISM!$I120,Parameters!$B$106)</f>
        <v>11.087234415567284</v>
      </c>
      <c r="T121" s="12">
        <f ca="1">IF('ISM daily rainfall draws'!T121&lt;MAX(MIN((1/Parameters!$B$110*(SUM(P121:S121)*4-Parameters!$B$106))/(ISM!$I120-Parameters!$B$106),Parameters!$B$109),1-Parameters!$B$109),ISM!$I120,Parameters!$B$106)</f>
        <v>11.087234415567284</v>
      </c>
      <c r="U121" s="12">
        <f ca="1">IF('ISM daily rainfall draws'!U121&lt;MAX(MIN((1/Parameters!$B$110*(SUM(Q121:T121)*4-Parameters!$B$106))/(ISM!$I120-Parameters!$B$106),Parameters!$B$109),1-Parameters!$B$109),ISM!$I120,Parameters!$B$106)</f>
        <v>11.087234415567284</v>
      </c>
      <c r="V121" s="12">
        <f ca="1">IF('ISM daily rainfall draws'!V121&lt;MAX(MIN((1/Parameters!$B$110*(SUM(R121:U121)*4-Parameters!$B$106))/(ISM!$I120-Parameters!$B$106),Parameters!$B$109),1-Parameters!$B$109),ISM!$I120,Parameters!$B$106)</f>
        <v>11.087234415567284</v>
      </c>
      <c r="W121" s="12">
        <f ca="1">IF('ISM daily rainfall draws'!W121&lt;MAX(MIN((1/Parameters!$B$110*(SUM(S121:V121)*4-Parameters!$B$106))/(ISM!$I120-Parameters!$B$106),Parameters!$B$109),1-Parameters!$B$109),ISM!$I120,Parameters!$B$106)</f>
        <v>11.087234415567284</v>
      </c>
      <c r="X121" s="12">
        <f ca="1">IF('ISM daily rainfall draws'!X121&lt;MAX(MIN((1/Parameters!$B$110*(SUM(T121:W121)*4-Parameters!$B$106))/(ISM!$I120-Parameters!$B$106),Parameters!$B$109),1-Parameters!$B$109),ISM!$I120,Parameters!$B$106)</f>
        <v>11.087234415567284</v>
      </c>
      <c r="Y121" s="12">
        <f ca="1">IF('ISM daily rainfall draws'!Y121&lt;MAX(MIN((1/Parameters!$B$110*(SUM(U121:X121)*4-Parameters!$B$106))/(ISM!$I120-Parameters!$B$106),Parameters!$B$109),1-Parameters!$B$109),ISM!$I120,Parameters!$B$106)</f>
        <v>11.087234415567284</v>
      </c>
      <c r="Z121" s="12">
        <f ca="1">IF('ISM daily rainfall draws'!Z121&lt;MAX(MIN((1/Parameters!$B$110*(SUM(V121:Y121)*4-Parameters!$B$106))/(ISM!$I120-Parameters!$B$106),Parameters!$B$109),1-Parameters!$B$109),ISM!$I120,Parameters!$B$106)</f>
        <v>11.087234415567284</v>
      </c>
      <c r="AA121" s="12">
        <f ca="1">IF('ISM daily rainfall draws'!AA121&lt;MAX(MIN((1/Parameters!$B$110*(SUM(W121:Z121)*4-Parameters!$B$106))/(ISM!$I120-Parameters!$B$106),Parameters!$B$109),1-Parameters!$B$109),ISM!$I120,Parameters!$B$106)</f>
        <v>11.087234415567284</v>
      </c>
      <c r="AB121" s="12">
        <f ca="1">IF('ISM daily rainfall draws'!AB121&lt;MAX(MIN((1/Parameters!$B$110*(SUM(X121:AA121)*4-Parameters!$B$106))/(ISM!$I120-Parameters!$B$106),Parameters!$B$109),1-Parameters!$B$109),ISM!$I120,Parameters!$B$106)</f>
        <v>11.087234415567284</v>
      </c>
      <c r="AC121" s="12">
        <f ca="1">IF('ISM daily rainfall draws'!AC121&lt;MAX(MIN((1/Parameters!$B$110*(SUM(Y121:AB121)*4-Parameters!$B$106))/(ISM!$I120-Parameters!$B$106),Parameters!$B$109),1-Parameters!$B$109),ISM!$I120,Parameters!$B$106)</f>
        <v>11.087234415567284</v>
      </c>
      <c r="AD121" s="12">
        <f ca="1">IF('ISM daily rainfall draws'!AD121&lt;MAX(MIN((1/Parameters!$B$110*(SUM(Z121:AC121)*4-Parameters!$B$106))/(ISM!$I120-Parameters!$B$106),Parameters!$B$109),1-Parameters!$B$109),ISM!$I120,Parameters!$B$106)</f>
        <v>11.087234415567284</v>
      </c>
      <c r="AE121" s="12">
        <f ca="1">IF('ISM daily rainfall draws'!AE121&lt;MAX(MIN((1/Parameters!$B$110*(SUM(AA121:AD121)*4-Parameters!$B$106))/(ISM!$I120-Parameters!$B$106),Parameters!$B$109),1-Parameters!$B$109),ISM!$I120,Parameters!$B$106)</f>
        <v>11.087234415567284</v>
      </c>
      <c r="AF121" s="12">
        <f ca="1">IF('ISM daily rainfall draws'!AF121&lt;MAX(MIN((1/Parameters!$B$110*(SUM(AB121:AE121)*4-Parameters!$B$106))/(ISM!$I120-Parameters!$B$106),Parameters!$B$109),1-Parameters!$B$109),ISM!$I120,Parameters!$B$106)</f>
        <v>11.087234415567284</v>
      </c>
      <c r="AG121" s="12">
        <f ca="1">IF('ISM daily rainfall draws'!AG121&lt;MAX(MIN((1/Parameters!$B$110*(SUM(AC121:AF121)*4-Parameters!$B$106))/(ISM!$I120-Parameters!$B$106),Parameters!$B$109),1-Parameters!$B$109),ISM!$I120,Parameters!$B$106)</f>
        <v>11.087234415567284</v>
      </c>
      <c r="AH121" s="12">
        <f ca="1">IF('ISM daily rainfall draws'!AH121&lt;MAX(MIN((1/Parameters!$B$110*(SUM(AD121:AG121)*4-Parameters!$B$106))/(ISM!$I120-Parameters!$B$106),Parameters!$B$109),1-Parameters!$B$109),ISM!$I120,Parameters!$B$106)</f>
        <v>11.087234415567284</v>
      </c>
      <c r="AI121" s="12">
        <f ca="1">IF('ISM daily rainfall draws'!AI121&lt;MAX(MIN((1/Parameters!$B$110*(SUM(AE121:AH121)*4-Parameters!$B$106))/(ISM!$I120-Parameters!$B$106),Parameters!$B$109),1-Parameters!$B$109),ISM!$I120,Parameters!$B$106)</f>
        <v>11.087234415567284</v>
      </c>
      <c r="AJ121" s="12">
        <f ca="1">IF('ISM daily rainfall draws'!AJ121&lt;MAX(MIN((1/Parameters!$B$110*(SUM(AF121:AI121)*4-Parameters!$B$106))/(ISM!$I120-Parameters!$B$106),Parameters!$B$109),1-Parameters!$B$109),ISM!$I120,Parameters!$B$106)</f>
        <v>11.087234415567284</v>
      </c>
    </row>
    <row r="122" spans="1:36" x14ac:dyDescent="0.25">
      <c r="A122" s="12">
        <v>2129</v>
      </c>
      <c r="B122" s="12">
        <f ca="1">IF('ISM daily rainfall draws'!B122=1,ISM!$I121,Parameters!$B$106)</f>
        <v>11.101807217974038</v>
      </c>
      <c r="C122" s="12">
        <f ca="1">IF('ISM daily rainfall draws'!C122=1,ISM!$I121,Parameters!$B$106)</f>
        <v>11.101807217974038</v>
      </c>
      <c r="D122" s="12">
        <f ca="1">IF('ISM daily rainfall draws'!D122=1,ISM!$I121,Parameters!$B$106)</f>
        <v>11.101807217974038</v>
      </c>
      <c r="E122" s="20">
        <f ca="1">IF('ISM daily rainfall draws'!E122=1,ISM!$I121,Parameters!$B$106)</f>
        <v>11.101807217974038</v>
      </c>
      <c r="F122" s="12">
        <f ca="1">IF('ISM daily rainfall draws'!F122&lt;MAX(MIN((1/Parameters!$B$110*(SUM(B122:E122)*4-Parameters!$B$106))/(ISM!$I121-Parameters!$B$106),Parameters!$B$109),1-Parameters!$B$109),ISM!$I121,Parameters!$B$106)</f>
        <v>11.101807217974038</v>
      </c>
      <c r="G122" s="12">
        <f ca="1">IF('ISM daily rainfall draws'!G122&lt;MAX(MIN((1/Parameters!$B$110*(SUM(C122:F122)*4-Parameters!$B$106))/(ISM!$I121-Parameters!$B$106),Parameters!$B$109),1-Parameters!$B$109),ISM!$I121,Parameters!$B$106)</f>
        <v>11.101807217974038</v>
      </c>
      <c r="H122" s="12">
        <f ca="1">IF('ISM daily rainfall draws'!H122&lt;MAX(MIN((1/Parameters!$B$110*(SUM(D122:G122)*4-Parameters!$B$106))/(ISM!$I121-Parameters!$B$106),Parameters!$B$109),1-Parameters!$B$109),ISM!$I121,Parameters!$B$106)</f>
        <v>11.101807217974038</v>
      </c>
      <c r="I122" s="12">
        <f ca="1">IF('ISM daily rainfall draws'!I122&lt;MAX(MIN((1/Parameters!$B$110*(SUM(E122:H122)*4-Parameters!$B$106))/(ISM!$I121-Parameters!$B$106),Parameters!$B$109),1-Parameters!$B$109),ISM!$I121,Parameters!$B$106)</f>
        <v>11.101807217974038</v>
      </c>
      <c r="J122" s="12">
        <f ca="1">IF('ISM daily rainfall draws'!J122&lt;MAX(MIN((1/Parameters!$B$110*(SUM(F122:I122)*4-Parameters!$B$106))/(ISM!$I121-Parameters!$B$106),Parameters!$B$109),1-Parameters!$B$109),ISM!$I121,Parameters!$B$106)</f>
        <v>11.101807217974038</v>
      </c>
      <c r="K122" s="12">
        <f ca="1">IF('ISM daily rainfall draws'!K122&lt;MAX(MIN((1/Parameters!$B$110*(SUM(G122:J122)*4-Parameters!$B$106))/(ISM!$I121-Parameters!$B$106),Parameters!$B$109),1-Parameters!$B$109),ISM!$I121,Parameters!$B$106)</f>
        <v>11.101807217974038</v>
      </c>
      <c r="L122" s="12">
        <f ca="1">IF('ISM daily rainfall draws'!L122&lt;MAX(MIN((1/Parameters!$B$110*(SUM(H122:K122)*4-Parameters!$B$106))/(ISM!$I121-Parameters!$B$106),Parameters!$B$109),1-Parameters!$B$109),ISM!$I121,Parameters!$B$106)</f>
        <v>11.101807217974038</v>
      </c>
      <c r="M122" s="12">
        <f ca="1">IF('ISM daily rainfall draws'!M122&lt;MAX(MIN((1/Parameters!$B$110*(SUM(I122:L122)*4-Parameters!$B$106))/(ISM!$I121-Parameters!$B$106),Parameters!$B$109),1-Parameters!$B$109),ISM!$I121,Parameters!$B$106)</f>
        <v>11.101807217974038</v>
      </c>
      <c r="N122" s="12">
        <f ca="1">IF('ISM daily rainfall draws'!N122&lt;MAX(MIN((1/Parameters!$B$110*(SUM(J122:M122)*4-Parameters!$B$106))/(ISM!$I121-Parameters!$B$106),Parameters!$B$109),1-Parameters!$B$109),ISM!$I121,Parameters!$B$106)</f>
        <v>11.101807217974038</v>
      </c>
      <c r="O122" s="12">
        <f ca="1">IF('ISM daily rainfall draws'!O122&lt;MAX(MIN((1/Parameters!$B$110*(SUM(K122:N122)*4-Parameters!$B$106))/(ISM!$I121-Parameters!$B$106),Parameters!$B$109),1-Parameters!$B$109),ISM!$I121,Parameters!$B$106)</f>
        <v>11.101807217974038</v>
      </c>
      <c r="P122" s="12">
        <f ca="1">IF('ISM daily rainfall draws'!P122&lt;MAX(MIN((1/Parameters!$B$110*(SUM(L122:O122)*4-Parameters!$B$106))/(ISM!$I121-Parameters!$B$106),Parameters!$B$109),1-Parameters!$B$109),ISM!$I121,Parameters!$B$106)</f>
        <v>11.101807217974038</v>
      </c>
      <c r="Q122" s="12">
        <f ca="1">IF('ISM daily rainfall draws'!Q122&lt;MAX(MIN((1/Parameters!$B$110*(SUM(M122:P122)*4-Parameters!$B$106))/(ISM!$I121-Parameters!$B$106),Parameters!$B$109),1-Parameters!$B$109),ISM!$I121,Parameters!$B$106)</f>
        <v>11.101807217974038</v>
      </c>
      <c r="R122" s="12">
        <f ca="1">IF('ISM daily rainfall draws'!R122&lt;MAX(MIN((1/Parameters!$B$110*(SUM(N122:Q122)*4-Parameters!$B$106))/(ISM!$I121-Parameters!$B$106),Parameters!$B$109),1-Parameters!$B$109),ISM!$I121,Parameters!$B$106)</f>
        <v>11.101807217974038</v>
      </c>
      <c r="S122" s="12">
        <f ca="1">IF('ISM daily rainfall draws'!S122&lt;MAX(MIN((1/Parameters!$B$110*(SUM(O122:R122)*4-Parameters!$B$106))/(ISM!$I121-Parameters!$B$106),Parameters!$B$109),1-Parameters!$B$109),ISM!$I121,Parameters!$B$106)</f>
        <v>11.101807217974038</v>
      </c>
      <c r="T122" s="12">
        <f ca="1">IF('ISM daily rainfall draws'!T122&lt;MAX(MIN((1/Parameters!$B$110*(SUM(P122:S122)*4-Parameters!$B$106))/(ISM!$I121-Parameters!$B$106),Parameters!$B$109),1-Parameters!$B$109),ISM!$I121,Parameters!$B$106)</f>
        <v>11.101807217974038</v>
      </c>
      <c r="U122" s="12">
        <f ca="1">IF('ISM daily rainfall draws'!U122&lt;MAX(MIN((1/Parameters!$B$110*(SUM(Q122:T122)*4-Parameters!$B$106))/(ISM!$I121-Parameters!$B$106),Parameters!$B$109),1-Parameters!$B$109),ISM!$I121,Parameters!$B$106)</f>
        <v>11.101807217974038</v>
      </c>
      <c r="V122" s="12">
        <f ca="1">IF('ISM daily rainfall draws'!V122&lt;MAX(MIN((1/Parameters!$B$110*(SUM(R122:U122)*4-Parameters!$B$106))/(ISM!$I121-Parameters!$B$106),Parameters!$B$109),1-Parameters!$B$109),ISM!$I121,Parameters!$B$106)</f>
        <v>11.101807217974038</v>
      </c>
      <c r="W122" s="12">
        <f ca="1">IF('ISM daily rainfall draws'!W122&lt;MAX(MIN((1/Parameters!$B$110*(SUM(S122:V122)*4-Parameters!$B$106))/(ISM!$I121-Parameters!$B$106),Parameters!$B$109),1-Parameters!$B$109),ISM!$I121,Parameters!$B$106)</f>
        <v>11.101807217974038</v>
      </c>
      <c r="X122" s="12">
        <f ca="1">IF('ISM daily rainfall draws'!X122&lt;MAX(MIN((1/Parameters!$B$110*(SUM(T122:W122)*4-Parameters!$B$106))/(ISM!$I121-Parameters!$B$106),Parameters!$B$109),1-Parameters!$B$109),ISM!$I121,Parameters!$B$106)</f>
        <v>11.101807217974038</v>
      </c>
      <c r="Y122" s="12">
        <f ca="1">IF('ISM daily rainfall draws'!Y122&lt;MAX(MIN((1/Parameters!$B$110*(SUM(U122:X122)*4-Parameters!$B$106))/(ISM!$I121-Parameters!$B$106),Parameters!$B$109),1-Parameters!$B$109),ISM!$I121,Parameters!$B$106)</f>
        <v>11.101807217974038</v>
      </c>
      <c r="Z122" s="12">
        <f ca="1">IF('ISM daily rainfall draws'!Z122&lt;MAX(MIN((1/Parameters!$B$110*(SUM(V122:Y122)*4-Parameters!$B$106))/(ISM!$I121-Parameters!$B$106),Parameters!$B$109),1-Parameters!$B$109),ISM!$I121,Parameters!$B$106)</f>
        <v>11.101807217974038</v>
      </c>
      <c r="AA122" s="12">
        <f ca="1">IF('ISM daily rainfall draws'!AA122&lt;MAX(MIN((1/Parameters!$B$110*(SUM(W122:Z122)*4-Parameters!$B$106))/(ISM!$I121-Parameters!$B$106),Parameters!$B$109),1-Parameters!$B$109),ISM!$I121,Parameters!$B$106)</f>
        <v>11.101807217974038</v>
      </c>
      <c r="AB122" s="12">
        <f ca="1">IF('ISM daily rainfall draws'!AB122&lt;MAX(MIN((1/Parameters!$B$110*(SUM(X122:AA122)*4-Parameters!$B$106))/(ISM!$I121-Parameters!$B$106),Parameters!$B$109),1-Parameters!$B$109),ISM!$I121,Parameters!$B$106)</f>
        <v>11.101807217974038</v>
      </c>
      <c r="AC122" s="12">
        <f ca="1">IF('ISM daily rainfall draws'!AC122&lt;MAX(MIN((1/Parameters!$B$110*(SUM(Y122:AB122)*4-Parameters!$B$106))/(ISM!$I121-Parameters!$B$106),Parameters!$B$109),1-Parameters!$B$109),ISM!$I121,Parameters!$B$106)</f>
        <v>11.101807217974038</v>
      </c>
      <c r="AD122" s="12">
        <f ca="1">IF('ISM daily rainfall draws'!AD122&lt;MAX(MIN((1/Parameters!$B$110*(SUM(Z122:AC122)*4-Parameters!$B$106))/(ISM!$I121-Parameters!$B$106),Parameters!$B$109),1-Parameters!$B$109),ISM!$I121,Parameters!$B$106)</f>
        <v>11.101807217974038</v>
      </c>
      <c r="AE122" s="12">
        <f ca="1">IF('ISM daily rainfall draws'!AE122&lt;MAX(MIN((1/Parameters!$B$110*(SUM(AA122:AD122)*4-Parameters!$B$106))/(ISM!$I121-Parameters!$B$106),Parameters!$B$109),1-Parameters!$B$109),ISM!$I121,Parameters!$B$106)</f>
        <v>11.101807217974038</v>
      </c>
      <c r="AF122" s="12">
        <f ca="1">IF('ISM daily rainfall draws'!AF122&lt;MAX(MIN((1/Parameters!$B$110*(SUM(AB122:AE122)*4-Parameters!$B$106))/(ISM!$I121-Parameters!$B$106),Parameters!$B$109),1-Parameters!$B$109),ISM!$I121,Parameters!$B$106)</f>
        <v>11.101807217974038</v>
      </c>
      <c r="AG122" s="12">
        <f ca="1">IF('ISM daily rainfall draws'!AG122&lt;MAX(MIN((1/Parameters!$B$110*(SUM(AC122:AF122)*4-Parameters!$B$106))/(ISM!$I121-Parameters!$B$106),Parameters!$B$109),1-Parameters!$B$109),ISM!$I121,Parameters!$B$106)</f>
        <v>11.101807217974038</v>
      </c>
      <c r="AH122" s="12">
        <f ca="1">IF('ISM daily rainfall draws'!AH122&lt;MAX(MIN((1/Parameters!$B$110*(SUM(AD122:AG122)*4-Parameters!$B$106))/(ISM!$I121-Parameters!$B$106),Parameters!$B$109),1-Parameters!$B$109),ISM!$I121,Parameters!$B$106)</f>
        <v>11.101807217974038</v>
      </c>
      <c r="AI122" s="12">
        <f ca="1">IF('ISM daily rainfall draws'!AI122&lt;MAX(MIN((1/Parameters!$B$110*(SUM(AE122:AH122)*4-Parameters!$B$106))/(ISM!$I121-Parameters!$B$106),Parameters!$B$109),1-Parameters!$B$109),ISM!$I121,Parameters!$B$106)</f>
        <v>11.101807217974038</v>
      </c>
      <c r="AJ122" s="12">
        <f ca="1">IF('ISM daily rainfall draws'!AJ122&lt;MAX(MIN((1/Parameters!$B$110*(SUM(AF122:AI122)*4-Parameters!$B$106))/(ISM!$I121-Parameters!$B$106),Parameters!$B$109),1-Parameters!$B$109),ISM!$I121,Parameters!$B$106)</f>
        <v>11.101807217974038</v>
      </c>
    </row>
    <row r="123" spans="1:36" x14ac:dyDescent="0.25">
      <c r="A123" s="12">
        <v>2130</v>
      </c>
      <c r="B123" s="12">
        <f ca="1">IF('ISM daily rainfall draws'!B123=1,ISM!$I122,Parameters!$B$106)</f>
        <v>11.116311549069305</v>
      </c>
      <c r="C123" s="12">
        <f ca="1">IF('ISM daily rainfall draws'!C123=1,ISM!$I122,Parameters!$B$106)</f>
        <v>11.116311549069305</v>
      </c>
      <c r="D123" s="12">
        <f ca="1">IF('ISM daily rainfall draws'!D123=1,ISM!$I122,Parameters!$B$106)</f>
        <v>11.116311549069305</v>
      </c>
      <c r="E123" s="20">
        <f ca="1">IF('ISM daily rainfall draws'!E123=1,ISM!$I122,Parameters!$B$106)</f>
        <v>11.116311549069305</v>
      </c>
      <c r="F123" s="12">
        <f ca="1">IF('ISM daily rainfall draws'!F123&lt;MAX(MIN((1/Parameters!$B$110*(SUM(B123:E123)*4-Parameters!$B$106))/(ISM!$I122-Parameters!$B$106),Parameters!$B$109),1-Parameters!$B$109),ISM!$I122,Parameters!$B$106)</f>
        <v>11.116311549069305</v>
      </c>
      <c r="G123" s="12">
        <f ca="1">IF('ISM daily rainfall draws'!G123&lt;MAX(MIN((1/Parameters!$B$110*(SUM(C123:F123)*4-Parameters!$B$106))/(ISM!$I122-Parameters!$B$106),Parameters!$B$109),1-Parameters!$B$109),ISM!$I122,Parameters!$B$106)</f>
        <v>11.116311549069305</v>
      </c>
      <c r="H123" s="12">
        <f ca="1">IF('ISM daily rainfall draws'!H123&lt;MAX(MIN((1/Parameters!$B$110*(SUM(D123:G123)*4-Parameters!$B$106))/(ISM!$I122-Parameters!$B$106),Parameters!$B$109),1-Parameters!$B$109),ISM!$I122,Parameters!$B$106)</f>
        <v>11.116311549069305</v>
      </c>
      <c r="I123" s="12">
        <f ca="1">IF('ISM daily rainfall draws'!I123&lt;MAX(MIN((1/Parameters!$B$110*(SUM(E123:H123)*4-Parameters!$B$106))/(ISM!$I122-Parameters!$B$106),Parameters!$B$109),1-Parameters!$B$109),ISM!$I122,Parameters!$B$106)</f>
        <v>11.116311549069305</v>
      </c>
      <c r="J123" s="12">
        <f ca="1">IF('ISM daily rainfall draws'!J123&lt;MAX(MIN((1/Parameters!$B$110*(SUM(F123:I123)*4-Parameters!$B$106))/(ISM!$I122-Parameters!$B$106),Parameters!$B$109),1-Parameters!$B$109),ISM!$I122,Parameters!$B$106)</f>
        <v>11.116311549069305</v>
      </c>
      <c r="K123" s="12">
        <f ca="1">IF('ISM daily rainfall draws'!K123&lt;MAX(MIN((1/Parameters!$B$110*(SUM(G123:J123)*4-Parameters!$B$106))/(ISM!$I122-Parameters!$B$106),Parameters!$B$109),1-Parameters!$B$109),ISM!$I122,Parameters!$B$106)</f>
        <v>11.116311549069305</v>
      </c>
      <c r="L123" s="12">
        <f ca="1">IF('ISM daily rainfall draws'!L123&lt;MAX(MIN((1/Parameters!$B$110*(SUM(H123:K123)*4-Parameters!$B$106))/(ISM!$I122-Parameters!$B$106),Parameters!$B$109),1-Parameters!$B$109),ISM!$I122,Parameters!$B$106)</f>
        <v>11.116311549069305</v>
      </c>
      <c r="M123" s="12">
        <f ca="1">IF('ISM daily rainfall draws'!M123&lt;MAX(MIN((1/Parameters!$B$110*(SUM(I123:L123)*4-Parameters!$B$106))/(ISM!$I122-Parameters!$B$106),Parameters!$B$109),1-Parameters!$B$109),ISM!$I122,Parameters!$B$106)</f>
        <v>11.116311549069305</v>
      </c>
      <c r="N123" s="12">
        <f ca="1">IF('ISM daily rainfall draws'!N123&lt;MAX(MIN((1/Parameters!$B$110*(SUM(J123:M123)*4-Parameters!$B$106))/(ISM!$I122-Parameters!$B$106),Parameters!$B$109),1-Parameters!$B$109),ISM!$I122,Parameters!$B$106)</f>
        <v>11.116311549069305</v>
      </c>
      <c r="O123" s="12">
        <f ca="1">IF('ISM daily rainfall draws'!O123&lt;MAX(MIN((1/Parameters!$B$110*(SUM(K123:N123)*4-Parameters!$B$106))/(ISM!$I122-Parameters!$B$106),Parameters!$B$109),1-Parameters!$B$109),ISM!$I122,Parameters!$B$106)</f>
        <v>11.116311549069305</v>
      </c>
      <c r="P123" s="12">
        <f ca="1">IF('ISM daily rainfall draws'!P123&lt;MAX(MIN((1/Parameters!$B$110*(SUM(L123:O123)*4-Parameters!$B$106))/(ISM!$I122-Parameters!$B$106),Parameters!$B$109),1-Parameters!$B$109),ISM!$I122,Parameters!$B$106)</f>
        <v>11.116311549069305</v>
      </c>
      <c r="Q123" s="12">
        <f ca="1">IF('ISM daily rainfall draws'!Q123&lt;MAX(MIN((1/Parameters!$B$110*(SUM(M123:P123)*4-Parameters!$B$106))/(ISM!$I122-Parameters!$B$106),Parameters!$B$109),1-Parameters!$B$109),ISM!$I122,Parameters!$B$106)</f>
        <v>11.116311549069305</v>
      </c>
      <c r="R123" s="12">
        <f ca="1">IF('ISM daily rainfall draws'!R123&lt;MAX(MIN((1/Parameters!$B$110*(SUM(N123:Q123)*4-Parameters!$B$106))/(ISM!$I122-Parameters!$B$106),Parameters!$B$109),1-Parameters!$B$109),ISM!$I122,Parameters!$B$106)</f>
        <v>11.116311549069305</v>
      </c>
      <c r="S123" s="12">
        <f ca="1">IF('ISM daily rainfall draws'!S123&lt;MAX(MIN((1/Parameters!$B$110*(SUM(O123:R123)*4-Parameters!$B$106))/(ISM!$I122-Parameters!$B$106),Parameters!$B$109),1-Parameters!$B$109),ISM!$I122,Parameters!$B$106)</f>
        <v>11.116311549069305</v>
      </c>
      <c r="T123" s="12">
        <f ca="1">IF('ISM daily rainfall draws'!T123&lt;MAX(MIN((1/Parameters!$B$110*(SUM(P123:S123)*4-Parameters!$B$106))/(ISM!$I122-Parameters!$B$106),Parameters!$B$109),1-Parameters!$B$109),ISM!$I122,Parameters!$B$106)</f>
        <v>11.116311549069305</v>
      </c>
      <c r="U123" s="12">
        <f ca="1">IF('ISM daily rainfall draws'!U123&lt;MAX(MIN((1/Parameters!$B$110*(SUM(Q123:T123)*4-Parameters!$B$106))/(ISM!$I122-Parameters!$B$106),Parameters!$B$109),1-Parameters!$B$109),ISM!$I122,Parameters!$B$106)</f>
        <v>11.116311549069305</v>
      </c>
      <c r="V123" s="12">
        <f ca="1">IF('ISM daily rainfall draws'!V123&lt;MAX(MIN((1/Parameters!$B$110*(SUM(R123:U123)*4-Parameters!$B$106))/(ISM!$I122-Parameters!$B$106),Parameters!$B$109),1-Parameters!$B$109),ISM!$I122,Parameters!$B$106)</f>
        <v>11.116311549069305</v>
      </c>
      <c r="W123" s="12">
        <f ca="1">IF('ISM daily rainfall draws'!W123&lt;MAX(MIN((1/Parameters!$B$110*(SUM(S123:V123)*4-Parameters!$B$106))/(ISM!$I122-Parameters!$B$106),Parameters!$B$109),1-Parameters!$B$109),ISM!$I122,Parameters!$B$106)</f>
        <v>11.116311549069305</v>
      </c>
      <c r="X123" s="12">
        <f ca="1">IF('ISM daily rainfall draws'!X123&lt;MAX(MIN((1/Parameters!$B$110*(SUM(T123:W123)*4-Parameters!$B$106))/(ISM!$I122-Parameters!$B$106),Parameters!$B$109),1-Parameters!$B$109),ISM!$I122,Parameters!$B$106)</f>
        <v>11.116311549069305</v>
      </c>
      <c r="Y123" s="12">
        <f ca="1">IF('ISM daily rainfall draws'!Y123&lt;MAX(MIN((1/Parameters!$B$110*(SUM(U123:X123)*4-Parameters!$B$106))/(ISM!$I122-Parameters!$B$106),Parameters!$B$109),1-Parameters!$B$109),ISM!$I122,Parameters!$B$106)</f>
        <v>11.116311549069305</v>
      </c>
      <c r="Z123" s="12">
        <f ca="1">IF('ISM daily rainfall draws'!Z123&lt;MAX(MIN((1/Parameters!$B$110*(SUM(V123:Y123)*4-Parameters!$B$106))/(ISM!$I122-Parameters!$B$106),Parameters!$B$109),1-Parameters!$B$109),ISM!$I122,Parameters!$B$106)</f>
        <v>11.116311549069305</v>
      </c>
      <c r="AA123" s="12">
        <f ca="1">IF('ISM daily rainfall draws'!AA123&lt;MAX(MIN((1/Parameters!$B$110*(SUM(W123:Z123)*4-Parameters!$B$106))/(ISM!$I122-Parameters!$B$106),Parameters!$B$109),1-Parameters!$B$109),ISM!$I122,Parameters!$B$106)</f>
        <v>11.116311549069305</v>
      </c>
      <c r="AB123" s="12">
        <f ca="1">IF('ISM daily rainfall draws'!AB123&lt;MAX(MIN((1/Parameters!$B$110*(SUM(X123:AA123)*4-Parameters!$B$106))/(ISM!$I122-Parameters!$B$106),Parameters!$B$109),1-Parameters!$B$109),ISM!$I122,Parameters!$B$106)</f>
        <v>11.116311549069305</v>
      </c>
      <c r="AC123" s="12">
        <f ca="1">IF('ISM daily rainfall draws'!AC123&lt;MAX(MIN((1/Parameters!$B$110*(SUM(Y123:AB123)*4-Parameters!$B$106))/(ISM!$I122-Parameters!$B$106),Parameters!$B$109),1-Parameters!$B$109),ISM!$I122,Parameters!$B$106)</f>
        <v>11.116311549069305</v>
      </c>
      <c r="AD123" s="12">
        <f ca="1">IF('ISM daily rainfall draws'!AD123&lt;MAX(MIN((1/Parameters!$B$110*(SUM(Z123:AC123)*4-Parameters!$B$106))/(ISM!$I122-Parameters!$B$106),Parameters!$B$109),1-Parameters!$B$109),ISM!$I122,Parameters!$B$106)</f>
        <v>11.116311549069305</v>
      </c>
      <c r="AE123" s="12">
        <f ca="1">IF('ISM daily rainfall draws'!AE123&lt;MAX(MIN((1/Parameters!$B$110*(SUM(AA123:AD123)*4-Parameters!$B$106))/(ISM!$I122-Parameters!$B$106),Parameters!$B$109),1-Parameters!$B$109),ISM!$I122,Parameters!$B$106)</f>
        <v>11.116311549069305</v>
      </c>
      <c r="AF123" s="12">
        <f ca="1">IF('ISM daily rainfall draws'!AF123&lt;MAX(MIN((1/Parameters!$B$110*(SUM(AB123:AE123)*4-Parameters!$B$106))/(ISM!$I122-Parameters!$B$106),Parameters!$B$109),1-Parameters!$B$109),ISM!$I122,Parameters!$B$106)</f>
        <v>11.116311549069305</v>
      </c>
      <c r="AG123" s="12">
        <f ca="1">IF('ISM daily rainfall draws'!AG123&lt;MAX(MIN((1/Parameters!$B$110*(SUM(AC123:AF123)*4-Parameters!$B$106))/(ISM!$I122-Parameters!$B$106),Parameters!$B$109),1-Parameters!$B$109),ISM!$I122,Parameters!$B$106)</f>
        <v>11.116311549069305</v>
      </c>
      <c r="AH123" s="12">
        <f ca="1">IF('ISM daily rainfall draws'!AH123&lt;MAX(MIN((1/Parameters!$B$110*(SUM(AD123:AG123)*4-Parameters!$B$106))/(ISM!$I122-Parameters!$B$106),Parameters!$B$109),1-Parameters!$B$109),ISM!$I122,Parameters!$B$106)</f>
        <v>11.116311549069305</v>
      </c>
      <c r="AI123" s="12">
        <f ca="1">IF('ISM daily rainfall draws'!AI123&lt;MAX(MIN((1/Parameters!$B$110*(SUM(AE123:AH123)*4-Parameters!$B$106))/(ISM!$I122-Parameters!$B$106),Parameters!$B$109),1-Parameters!$B$109),ISM!$I122,Parameters!$B$106)</f>
        <v>11.116311549069305</v>
      </c>
      <c r="AJ123" s="12">
        <f ca="1">IF('ISM daily rainfall draws'!AJ123&lt;MAX(MIN((1/Parameters!$B$110*(SUM(AF123:AI123)*4-Parameters!$B$106))/(ISM!$I122-Parameters!$B$106),Parameters!$B$109),1-Parameters!$B$109),ISM!$I122,Parameters!$B$106)</f>
        <v>11.116311549069305</v>
      </c>
    </row>
    <row r="124" spans="1:36" x14ac:dyDescent="0.25">
      <c r="A124" s="12">
        <v>2131</v>
      </c>
      <c r="B124" s="12">
        <f ca="1">IF('ISM daily rainfall draws'!B124=1,ISM!$I123,Parameters!$B$106)</f>
        <v>11.130747616365285</v>
      </c>
      <c r="C124" s="12">
        <f ca="1">IF('ISM daily rainfall draws'!C124=1,ISM!$I123,Parameters!$B$106)</f>
        <v>11.130747616365285</v>
      </c>
      <c r="D124" s="12">
        <f ca="1">IF('ISM daily rainfall draws'!D124=1,ISM!$I123,Parameters!$B$106)</f>
        <v>11.130747616365285</v>
      </c>
      <c r="E124" s="20">
        <f ca="1">IF('ISM daily rainfall draws'!E124=1,ISM!$I123,Parameters!$B$106)</f>
        <v>11.130747616365285</v>
      </c>
      <c r="F124" s="12">
        <f ca="1">IF('ISM daily rainfall draws'!F124&lt;MAX(MIN((1/Parameters!$B$110*(SUM(B124:E124)*4-Parameters!$B$106))/(ISM!$I123-Parameters!$B$106),Parameters!$B$109),1-Parameters!$B$109),ISM!$I123,Parameters!$B$106)</f>
        <v>11.130747616365285</v>
      </c>
      <c r="G124" s="12">
        <f ca="1">IF('ISM daily rainfall draws'!G124&lt;MAX(MIN((1/Parameters!$B$110*(SUM(C124:F124)*4-Parameters!$B$106))/(ISM!$I123-Parameters!$B$106),Parameters!$B$109),1-Parameters!$B$109),ISM!$I123,Parameters!$B$106)</f>
        <v>11.130747616365285</v>
      </c>
      <c r="H124" s="12">
        <f ca="1">IF('ISM daily rainfall draws'!H124&lt;MAX(MIN((1/Parameters!$B$110*(SUM(D124:G124)*4-Parameters!$B$106))/(ISM!$I123-Parameters!$B$106),Parameters!$B$109),1-Parameters!$B$109),ISM!$I123,Parameters!$B$106)</f>
        <v>11.130747616365285</v>
      </c>
      <c r="I124" s="12">
        <f ca="1">IF('ISM daily rainfall draws'!I124&lt;MAX(MIN((1/Parameters!$B$110*(SUM(E124:H124)*4-Parameters!$B$106))/(ISM!$I123-Parameters!$B$106),Parameters!$B$109),1-Parameters!$B$109),ISM!$I123,Parameters!$B$106)</f>
        <v>11.130747616365285</v>
      </c>
      <c r="J124" s="12">
        <f ca="1">IF('ISM daily rainfall draws'!J124&lt;MAX(MIN((1/Parameters!$B$110*(SUM(F124:I124)*4-Parameters!$B$106))/(ISM!$I123-Parameters!$B$106),Parameters!$B$109),1-Parameters!$B$109),ISM!$I123,Parameters!$B$106)</f>
        <v>11.130747616365285</v>
      </c>
      <c r="K124" s="12">
        <f ca="1">IF('ISM daily rainfall draws'!K124&lt;MAX(MIN((1/Parameters!$B$110*(SUM(G124:J124)*4-Parameters!$B$106))/(ISM!$I123-Parameters!$B$106),Parameters!$B$109),1-Parameters!$B$109),ISM!$I123,Parameters!$B$106)</f>
        <v>11.130747616365285</v>
      </c>
      <c r="L124" s="12">
        <f ca="1">IF('ISM daily rainfall draws'!L124&lt;MAX(MIN((1/Parameters!$B$110*(SUM(H124:K124)*4-Parameters!$B$106))/(ISM!$I123-Parameters!$B$106),Parameters!$B$109),1-Parameters!$B$109),ISM!$I123,Parameters!$B$106)</f>
        <v>11.130747616365285</v>
      </c>
      <c r="M124" s="12">
        <f ca="1">IF('ISM daily rainfall draws'!M124&lt;MAX(MIN((1/Parameters!$B$110*(SUM(I124:L124)*4-Parameters!$B$106))/(ISM!$I123-Parameters!$B$106),Parameters!$B$109),1-Parameters!$B$109),ISM!$I123,Parameters!$B$106)</f>
        <v>11.130747616365285</v>
      </c>
      <c r="N124" s="12">
        <f ca="1">IF('ISM daily rainfall draws'!N124&lt;MAX(MIN((1/Parameters!$B$110*(SUM(J124:M124)*4-Parameters!$B$106))/(ISM!$I123-Parameters!$B$106),Parameters!$B$109),1-Parameters!$B$109),ISM!$I123,Parameters!$B$106)</f>
        <v>11.130747616365285</v>
      </c>
      <c r="O124" s="12">
        <f ca="1">IF('ISM daily rainfall draws'!O124&lt;MAX(MIN((1/Parameters!$B$110*(SUM(K124:N124)*4-Parameters!$B$106))/(ISM!$I123-Parameters!$B$106),Parameters!$B$109),1-Parameters!$B$109),ISM!$I123,Parameters!$B$106)</f>
        <v>11.130747616365285</v>
      </c>
      <c r="P124" s="12">
        <f ca="1">IF('ISM daily rainfall draws'!P124&lt;MAX(MIN((1/Parameters!$B$110*(SUM(L124:O124)*4-Parameters!$B$106))/(ISM!$I123-Parameters!$B$106),Parameters!$B$109),1-Parameters!$B$109),ISM!$I123,Parameters!$B$106)</f>
        <v>11.130747616365285</v>
      </c>
      <c r="Q124" s="12">
        <f ca="1">IF('ISM daily rainfall draws'!Q124&lt;MAX(MIN((1/Parameters!$B$110*(SUM(M124:P124)*4-Parameters!$B$106))/(ISM!$I123-Parameters!$B$106),Parameters!$B$109),1-Parameters!$B$109),ISM!$I123,Parameters!$B$106)</f>
        <v>11.130747616365285</v>
      </c>
      <c r="R124" s="12">
        <f ca="1">IF('ISM daily rainfall draws'!R124&lt;MAX(MIN((1/Parameters!$B$110*(SUM(N124:Q124)*4-Parameters!$B$106))/(ISM!$I123-Parameters!$B$106),Parameters!$B$109),1-Parameters!$B$109),ISM!$I123,Parameters!$B$106)</f>
        <v>11.130747616365285</v>
      </c>
      <c r="S124" s="12">
        <f ca="1">IF('ISM daily rainfall draws'!S124&lt;MAX(MIN((1/Parameters!$B$110*(SUM(O124:R124)*4-Parameters!$B$106))/(ISM!$I123-Parameters!$B$106),Parameters!$B$109),1-Parameters!$B$109),ISM!$I123,Parameters!$B$106)</f>
        <v>11.130747616365285</v>
      </c>
      <c r="T124" s="12">
        <f ca="1">IF('ISM daily rainfall draws'!T124&lt;MAX(MIN((1/Parameters!$B$110*(SUM(P124:S124)*4-Parameters!$B$106))/(ISM!$I123-Parameters!$B$106),Parameters!$B$109),1-Parameters!$B$109),ISM!$I123,Parameters!$B$106)</f>
        <v>11.130747616365285</v>
      </c>
      <c r="U124" s="12">
        <f ca="1">IF('ISM daily rainfall draws'!U124&lt;MAX(MIN((1/Parameters!$B$110*(SUM(Q124:T124)*4-Parameters!$B$106))/(ISM!$I123-Parameters!$B$106),Parameters!$B$109),1-Parameters!$B$109),ISM!$I123,Parameters!$B$106)</f>
        <v>11.130747616365285</v>
      </c>
      <c r="V124" s="12">
        <f ca="1">IF('ISM daily rainfall draws'!V124&lt;MAX(MIN((1/Parameters!$B$110*(SUM(R124:U124)*4-Parameters!$B$106))/(ISM!$I123-Parameters!$B$106),Parameters!$B$109),1-Parameters!$B$109),ISM!$I123,Parameters!$B$106)</f>
        <v>11.130747616365285</v>
      </c>
      <c r="W124" s="12">
        <f ca="1">IF('ISM daily rainfall draws'!W124&lt;MAX(MIN((1/Parameters!$B$110*(SUM(S124:V124)*4-Parameters!$B$106))/(ISM!$I123-Parameters!$B$106),Parameters!$B$109),1-Parameters!$B$109),ISM!$I123,Parameters!$B$106)</f>
        <v>11.130747616365285</v>
      </c>
      <c r="X124" s="12">
        <f ca="1">IF('ISM daily rainfall draws'!X124&lt;MAX(MIN((1/Parameters!$B$110*(SUM(T124:W124)*4-Parameters!$B$106))/(ISM!$I123-Parameters!$B$106),Parameters!$B$109),1-Parameters!$B$109),ISM!$I123,Parameters!$B$106)</f>
        <v>11.130747616365285</v>
      </c>
      <c r="Y124" s="12">
        <f ca="1">IF('ISM daily rainfall draws'!Y124&lt;MAX(MIN((1/Parameters!$B$110*(SUM(U124:X124)*4-Parameters!$B$106))/(ISM!$I123-Parameters!$B$106),Parameters!$B$109),1-Parameters!$B$109),ISM!$I123,Parameters!$B$106)</f>
        <v>11.130747616365285</v>
      </c>
      <c r="Z124" s="12">
        <f ca="1">IF('ISM daily rainfall draws'!Z124&lt;MAX(MIN((1/Parameters!$B$110*(SUM(V124:Y124)*4-Parameters!$B$106))/(ISM!$I123-Parameters!$B$106),Parameters!$B$109),1-Parameters!$B$109),ISM!$I123,Parameters!$B$106)</f>
        <v>11.130747616365285</v>
      </c>
      <c r="AA124" s="12">
        <f ca="1">IF('ISM daily rainfall draws'!AA124&lt;MAX(MIN((1/Parameters!$B$110*(SUM(W124:Z124)*4-Parameters!$B$106))/(ISM!$I123-Parameters!$B$106),Parameters!$B$109),1-Parameters!$B$109),ISM!$I123,Parameters!$B$106)</f>
        <v>11.130747616365285</v>
      </c>
      <c r="AB124" s="12">
        <f ca="1">IF('ISM daily rainfall draws'!AB124&lt;MAX(MIN((1/Parameters!$B$110*(SUM(X124:AA124)*4-Parameters!$B$106))/(ISM!$I123-Parameters!$B$106),Parameters!$B$109),1-Parameters!$B$109),ISM!$I123,Parameters!$B$106)</f>
        <v>11.130747616365285</v>
      </c>
      <c r="AC124" s="12">
        <f ca="1">IF('ISM daily rainfall draws'!AC124&lt;MAX(MIN((1/Parameters!$B$110*(SUM(Y124:AB124)*4-Parameters!$B$106))/(ISM!$I123-Parameters!$B$106),Parameters!$B$109),1-Parameters!$B$109),ISM!$I123,Parameters!$B$106)</f>
        <v>11.130747616365285</v>
      </c>
      <c r="AD124" s="12">
        <f ca="1">IF('ISM daily rainfall draws'!AD124&lt;MAX(MIN((1/Parameters!$B$110*(SUM(Z124:AC124)*4-Parameters!$B$106))/(ISM!$I123-Parameters!$B$106),Parameters!$B$109),1-Parameters!$B$109),ISM!$I123,Parameters!$B$106)</f>
        <v>11.130747616365285</v>
      </c>
      <c r="AE124" s="12">
        <f ca="1">IF('ISM daily rainfall draws'!AE124&lt;MAX(MIN((1/Parameters!$B$110*(SUM(AA124:AD124)*4-Parameters!$B$106))/(ISM!$I123-Parameters!$B$106),Parameters!$B$109),1-Parameters!$B$109),ISM!$I123,Parameters!$B$106)</f>
        <v>11.130747616365285</v>
      </c>
      <c r="AF124" s="12">
        <f ca="1">IF('ISM daily rainfall draws'!AF124&lt;MAX(MIN((1/Parameters!$B$110*(SUM(AB124:AE124)*4-Parameters!$B$106))/(ISM!$I123-Parameters!$B$106),Parameters!$B$109),1-Parameters!$B$109),ISM!$I123,Parameters!$B$106)</f>
        <v>11.130747616365285</v>
      </c>
      <c r="AG124" s="12">
        <f ca="1">IF('ISM daily rainfall draws'!AG124&lt;MAX(MIN((1/Parameters!$B$110*(SUM(AC124:AF124)*4-Parameters!$B$106))/(ISM!$I123-Parameters!$B$106),Parameters!$B$109),1-Parameters!$B$109),ISM!$I123,Parameters!$B$106)</f>
        <v>11.130747616365285</v>
      </c>
      <c r="AH124" s="12">
        <f ca="1">IF('ISM daily rainfall draws'!AH124&lt;MAX(MIN((1/Parameters!$B$110*(SUM(AD124:AG124)*4-Parameters!$B$106))/(ISM!$I123-Parameters!$B$106),Parameters!$B$109),1-Parameters!$B$109),ISM!$I123,Parameters!$B$106)</f>
        <v>11.130747616365285</v>
      </c>
      <c r="AI124" s="12">
        <f ca="1">IF('ISM daily rainfall draws'!AI124&lt;MAX(MIN((1/Parameters!$B$110*(SUM(AE124:AH124)*4-Parameters!$B$106))/(ISM!$I123-Parameters!$B$106),Parameters!$B$109),1-Parameters!$B$109),ISM!$I123,Parameters!$B$106)</f>
        <v>11.130747616365285</v>
      </c>
      <c r="AJ124" s="12">
        <f ca="1">IF('ISM daily rainfall draws'!AJ124&lt;MAX(MIN((1/Parameters!$B$110*(SUM(AF124:AI124)*4-Parameters!$B$106))/(ISM!$I123-Parameters!$B$106),Parameters!$B$109),1-Parameters!$B$109),ISM!$I123,Parameters!$B$106)</f>
        <v>11.130747616365285</v>
      </c>
    </row>
    <row r="125" spans="1:36" x14ac:dyDescent="0.25">
      <c r="A125" s="12">
        <v>2132</v>
      </c>
      <c r="B125" s="12">
        <f ca="1">IF('ISM daily rainfall draws'!B125=1,ISM!$I124,Parameters!$B$106)</f>
        <v>11.145114996601945</v>
      </c>
      <c r="C125" s="12">
        <f ca="1">IF('ISM daily rainfall draws'!C125=1,ISM!$I124,Parameters!$B$106)</f>
        <v>11.145114996601945</v>
      </c>
      <c r="D125" s="12">
        <f ca="1">IF('ISM daily rainfall draws'!D125=1,ISM!$I124,Parameters!$B$106)</f>
        <v>11.145114996601945</v>
      </c>
      <c r="E125" s="20">
        <f ca="1">IF('ISM daily rainfall draws'!E125=1,ISM!$I124,Parameters!$B$106)</f>
        <v>11.145114996601945</v>
      </c>
      <c r="F125" s="12">
        <f ca="1">IF('ISM daily rainfall draws'!F125&lt;MAX(MIN((1/Parameters!$B$110*(SUM(B125:E125)*4-Parameters!$B$106))/(ISM!$I124-Parameters!$B$106),Parameters!$B$109),1-Parameters!$B$109),ISM!$I124,Parameters!$B$106)</f>
        <v>11.145114996601945</v>
      </c>
      <c r="G125" s="12">
        <f ca="1">IF('ISM daily rainfall draws'!G125&lt;MAX(MIN((1/Parameters!$B$110*(SUM(C125:F125)*4-Parameters!$B$106))/(ISM!$I124-Parameters!$B$106),Parameters!$B$109),1-Parameters!$B$109),ISM!$I124,Parameters!$B$106)</f>
        <v>11.145114996601945</v>
      </c>
      <c r="H125" s="12">
        <f ca="1">IF('ISM daily rainfall draws'!H125&lt;MAX(MIN((1/Parameters!$B$110*(SUM(D125:G125)*4-Parameters!$B$106))/(ISM!$I124-Parameters!$B$106),Parameters!$B$109),1-Parameters!$B$109),ISM!$I124,Parameters!$B$106)</f>
        <v>11.145114996601945</v>
      </c>
      <c r="I125" s="12">
        <f ca="1">IF('ISM daily rainfall draws'!I125&lt;MAX(MIN((1/Parameters!$B$110*(SUM(E125:H125)*4-Parameters!$B$106))/(ISM!$I124-Parameters!$B$106),Parameters!$B$109),1-Parameters!$B$109),ISM!$I124,Parameters!$B$106)</f>
        <v>11.145114996601945</v>
      </c>
      <c r="J125" s="12">
        <f ca="1">IF('ISM daily rainfall draws'!J125&lt;MAX(MIN((1/Parameters!$B$110*(SUM(F125:I125)*4-Parameters!$B$106))/(ISM!$I124-Parameters!$B$106),Parameters!$B$109),1-Parameters!$B$109),ISM!$I124,Parameters!$B$106)</f>
        <v>11.145114996601945</v>
      </c>
      <c r="K125" s="12">
        <f ca="1">IF('ISM daily rainfall draws'!K125&lt;MAX(MIN((1/Parameters!$B$110*(SUM(G125:J125)*4-Parameters!$B$106))/(ISM!$I124-Parameters!$B$106),Parameters!$B$109),1-Parameters!$B$109),ISM!$I124,Parameters!$B$106)</f>
        <v>11.145114996601945</v>
      </c>
      <c r="L125" s="12">
        <f ca="1">IF('ISM daily rainfall draws'!L125&lt;MAX(MIN((1/Parameters!$B$110*(SUM(H125:K125)*4-Parameters!$B$106))/(ISM!$I124-Parameters!$B$106),Parameters!$B$109),1-Parameters!$B$109),ISM!$I124,Parameters!$B$106)</f>
        <v>11.145114996601945</v>
      </c>
      <c r="M125" s="12">
        <f ca="1">IF('ISM daily rainfall draws'!M125&lt;MAX(MIN((1/Parameters!$B$110*(SUM(I125:L125)*4-Parameters!$B$106))/(ISM!$I124-Parameters!$B$106),Parameters!$B$109),1-Parameters!$B$109),ISM!$I124,Parameters!$B$106)</f>
        <v>11.145114996601945</v>
      </c>
      <c r="N125" s="12">
        <f ca="1">IF('ISM daily rainfall draws'!N125&lt;MAX(MIN((1/Parameters!$B$110*(SUM(J125:M125)*4-Parameters!$B$106))/(ISM!$I124-Parameters!$B$106),Parameters!$B$109),1-Parameters!$B$109),ISM!$I124,Parameters!$B$106)</f>
        <v>11.145114996601945</v>
      </c>
      <c r="O125" s="12">
        <f ca="1">IF('ISM daily rainfall draws'!O125&lt;MAX(MIN((1/Parameters!$B$110*(SUM(K125:N125)*4-Parameters!$B$106))/(ISM!$I124-Parameters!$B$106),Parameters!$B$109),1-Parameters!$B$109),ISM!$I124,Parameters!$B$106)</f>
        <v>11.145114996601945</v>
      </c>
      <c r="P125" s="12">
        <f ca="1">IF('ISM daily rainfall draws'!P125&lt;MAX(MIN((1/Parameters!$B$110*(SUM(L125:O125)*4-Parameters!$B$106))/(ISM!$I124-Parameters!$B$106),Parameters!$B$109),1-Parameters!$B$109),ISM!$I124,Parameters!$B$106)</f>
        <v>11.145114996601945</v>
      </c>
      <c r="Q125" s="12">
        <f ca="1">IF('ISM daily rainfall draws'!Q125&lt;MAX(MIN((1/Parameters!$B$110*(SUM(M125:P125)*4-Parameters!$B$106))/(ISM!$I124-Parameters!$B$106),Parameters!$B$109),1-Parameters!$B$109),ISM!$I124,Parameters!$B$106)</f>
        <v>11.145114996601945</v>
      </c>
      <c r="R125" s="12">
        <f ca="1">IF('ISM daily rainfall draws'!R125&lt;MAX(MIN((1/Parameters!$B$110*(SUM(N125:Q125)*4-Parameters!$B$106))/(ISM!$I124-Parameters!$B$106),Parameters!$B$109),1-Parameters!$B$109),ISM!$I124,Parameters!$B$106)</f>
        <v>11.145114996601945</v>
      </c>
      <c r="S125" s="12">
        <f ca="1">IF('ISM daily rainfall draws'!S125&lt;MAX(MIN((1/Parameters!$B$110*(SUM(O125:R125)*4-Parameters!$B$106))/(ISM!$I124-Parameters!$B$106),Parameters!$B$109),1-Parameters!$B$109),ISM!$I124,Parameters!$B$106)</f>
        <v>11.145114996601945</v>
      </c>
      <c r="T125" s="12">
        <f ca="1">IF('ISM daily rainfall draws'!T125&lt;MAX(MIN((1/Parameters!$B$110*(SUM(P125:S125)*4-Parameters!$B$106))/(ISM!$I124-Parameters!$B$106),Parameters!$B$109),1-Parameters!$B$109),ISM!$I124,Parameters!$B$106)</f>
        <v>11.145114996601945</v>
      </c>
      <c r="U125" s="12">
        <f ca="1">IF('ISM daily rainfall draws'!U125&lt;MAX(MIN((1/Parameters!$B$110*(SUM(Q125:T125)*4-Parameters!$B$106))/(ISM!$I124-Parameters!$B$106),Parameters!$B$109),1-Parameters!$B$109),ISM!$I124,Parameters!$B$106)</f>
        <v>11.145114996601945</v>
      </c>
      <c r="V125" s="12">
        <f ca="1">IF('ISM daily rainfall draws'!V125&lt;MAX(MIN((1/Parameters!$B$110*(SUM(R125:U125)*4-Parameters!$B$106))/(ISM!$I124-Parameters!$B$106),Parameters!$B$109),1-Parameters!$B$109),ISM!$I124,Parameters!$B$106)</f>
        <v>11.145114996601945</v>
      </c>
      <c r="W125" s="12">
        <f ca="1">IF('ISM daily rainfall draws'!W125&lt;MAX(MIN((1/Parameters!$B$110*(SUM(S125:V125)*4-Parameters!$B$106))/(ISM!$I124-Parameters!$B$106),Parameters!$B$109),1-Parameters!$B$109),ISM!$I124,Parameters!$B$106)</f>
        <v>11.145114996601945</v>
      </c>
      <c r="X125" s="12">
        <f ca="1">IF('ISM daily rainfall draws'!X125&lt;MAX(MIN((1/Parameters!$B$110*(SUM(T125:W125)*4-Parameters!$B$106))/(ISM!$I124-Parameters!$B$106),Parameters!$B$109),1-Parameters!$B$109),ISM!$I124,Parameters!$B$106)</f>
        <v>11.145114996601945</v>
      </c>
      <c r="Y125" s="12">
        <f ca="1">IF('ISM daily rainfall draws'!Y125&lt;MAX(MIN((1/Parameters!$B$110*(SUM(U125:X125)*4-Parameters!$B$106))/(ISM!$I124-Parameters!$B$106),Parameters!$B$109),1-Parameters!$B$109),ISM!$I124,Parameters!$B$106)</f>
        <v>11.145114996601945</v>
      </c>
      <c r="Z125" s="12">
        <f ca="1">IF('ISM daily rainfall draws'!Z125&lt;MAX(MIN((1/Parameters!$B$110*(SUM(V125:Y125)*4-Parameters!$B$106))/(ISM!$I124-Parameters!$B$106),Parameters!$B$109),1-Parameters!$B$109),ISM!$I124,Parameters!$B$106)</f>
        <v>11.145114996601945</v>
      </c>
      <c r="AA125" s="12">
        <f ca="1">IF('ISM daily rainfall draws'!AA125&lt;MAX(MIN((1/Parameters!$B$110*(SUM(W125:Z125)*4-Parameters!$B$106))/(ISM!$I124-Parameters!$B$106),Parameters!$B$109),1-Parameters!$B$109),ISM!$I124,Parameters!$B$106)</f>
        <v>11.145114996601945</v>
      </c>
      <c r="AB125" s="12">
        <f ca="1">IF('ISM daily rainfall draws'!AB125&lt;MAX(MIN((1/Parameters!$B$110*(SUM(X125:AA125)*4-Parameters!$B$106))/(ISM!$I124-Parameters!$B$106),Parameters!$B$109),1-Parameters!$B$109),ISM!$I124,Parameters!$B$106)</f>
        <v>11.145114996601945</v>
      </c>
      <c r="AC125" s="12">
        <f ca="1">IF('ISM daily rainfall draws'!AC125&lt;MAX(MIN((1/Parameters!$B$110*(SUM(Y125:AB125)*4-Parameters!$B$106))/(ISM!$I124-Parameters!$B$106),Parameters!$B$109),1-Parameters!$B$109),ISM!$I124,Parameters!$B$106)</f>
        <v>11.145114996601945</v>
      </c>
      <c r="AD125" s="12">
        <f ca="1">IF('ISM daily rainfall draws'!AD125&lt;MAX(MIN((1/Parameters!$B$110*(SUM(Z125:AC125)*4-Parameters!$B$106))/(ISM!$I124-Parameters!$B$106),Parameters!$B$109),1-Parameters!$B$109),ISM!$I124,Parameters!$B$106)</f>
        <v>11.145114996601945</v>
      </c>
      <c r="AE125" s="12">
        <f ca="1">IF('ISM daily rainfall draws'!AE125&lt;MAX(MIN((1/Parameters!$B$110*(SUM(AA125:AD125)*4-Parameters!$B$106))/(ISM!$I124-Parameters!$B$106),Parameters!$B$109),1-Parameters!$B$109),ISM!$I124,Parameters!$B$106)</f>
        <v>11.145114996601945</v>
      </c>
      <c r="AF125" s="12">
        <f ca="1">IF('ISM daily rainfall draws'!AF125&lt;MAX(MIN((1/Parameters!$B$110*(SUM(AB125:AE125)*4-Parameters!$B$106))/(ISM!$I124-Parameters!$B$106),Parameters!$B$109),1-Parameters!$B$109),ISM!$I124,Parameters!$B$106)</f>
        <v>11.145114996601945</v>
      </c>
      <c r="AG125" s="12">
        <f ca="1">IF('ISM daily rainfall draws'!AG125&lt;MAX(MIN((1/Parameters!$B$110*(SUM(AC125:AF125)*4-Parameters!$B$106))/(ISM!$I124-Parameters!$B$106),Parameters!$B$109),1-Parameters!$B$109),ISM!$I124,Parameters!$B$106)</f>
        <v>11.145114996601945</v>
      </c>
      <c r="AH125" s="12">
        <f ca="1">IF('ISM daily rainfall draws'!AH125&lt;MAX(MIN((1/Parameters!$B$110*(SUM(AD125:AG125)*4-Parameters!$B$106))/(ISM!$I124-Parameters!$B$106),Parameters!$B$109),1-Parameters!$B$109),ISM!$I124,Parameters!$B$106)</f>
        <v>11.145114996601945</v>
      </c>
      <c r="AI125" s="12">
        <f ca="1">IF('ISM daily rainfall draws'!AI125&lt;MAX(MIN((1/Parameters!$B$110*(SUM(AE125:AH125)*4-Parameters!$B$106))/(ISM!$I124-Parameters!$B$106),Parameters!$B$109),1-Parameters!$B$109),ISM!$I124,Parameters!$B$106)</f>
        <v>11.145114996601945</v>
      </c>
      <c r="AJ125" s="12">
        <f ca="1">IF('ISM daily rainfall draws'!AJ125&lt;MAX(MIN((1/Parameters!$B$110*(SUM(AF125:AI125)*4-Parameters!$B$106))/(ISM!$I124-Parameters!$B$106),Parameters!$B$109),1-Parameters!$B$109),ISM!$I124,Parameters!$B$106)</f>
        <v>11.145114996601945</v>
      </c>
    </row>
    <row r="126" spans="1:36" x14ac:dyDescent="0.25">
      <c r="A126" s="12">
        <v>2133</v>
      </c>
      <c r="B126" s="12">
        <f ca="1">IF('ISM daily rainfall draws'!B126=1,ISM!$I125,Parameters!$B$106)</f>
        <v>11.159414551695525</v>
      </c>
      <c r="C126" s="12">
        <f ca="1">IF('ISM daily rainfall draws'!C126=1,ISM!$I125,Parameters!$B$106)</f>
        <v>11.159414551695525</v>
      </c>
      <c r="D126" s="12">
        <f ca="1">IF('ISM daily rainfall draws'!D126=1,ISM!$I125,Parameters!$B$106)</f>
        <v>11.159414551695525</v>
      </c>
      <c r="E126" s="20">
        <f ca="1">IF('ISM daily rainfall draws'!E126=1,ISM!$I125,Parameters!$B$106)</f>
        <v>11.159414551695525</v>
      </c>
      <c r="F126" s="12">
        <f ca="1">IF('ISM daily rainfall draws'!F126&lt;MAX(MIN((1/Parameters!$B$110*(SUM(B126:E126)*4-Parameters!$B$106))/(ISM!$I125-Parameters!$B$106),Parameters!$B$109),1-Parameters!$B$109),ISM!$I125,Parameters!$B$106)</f>
        <v>11.159414551695525</v>
      </c>
      <c r="G126" s="12">
        <f ca="1">IF('ISM daily rainfall draws'!G126&lt;MAX(MIN((1/Parameters!$B$110*(SUM(C126:F126)*4-Parameters!$B$106))/(ISM!$I125-Parameters!$B$106),Parameters!$B$109),1-Parameters!$B$109),ISM!$I125,Parameters!$B$106)</f>
        <v>11.159414551695525</v>
      </c>
      <c r="H126" s="12">
        <f ca="1">IF('ISM daily rainfall draws'!H126&lt;MAX(MIN((1/Parameters!$B$110*(SUM(D126:G126)*4-Parameters!$B$106))/(ISM!$I125-Parameters!$B$106),Parameters!$B$109),1-Parameters!$B$109),ISM!$I125,Parameters!$B$106)</f>
        <v>11.159414551695525</v>
      </c>
      <c r="I126" s="12">
        <f ca="1">IF('ISM daily rainfall draws'!I126&lt;MAX(MIN((1/Parameters!$B$110*(SUM(E126:H126)*4-Parameters!$B$106))/(ISM!$I125-Parameters!$B$106),Parameters!$B$109),1-Parameters!$B$109),ISM!$I125,Parameters!$B$106)</f>
        <v>11.159414551695525</v>
      </c>
      <c r="J126" s="12">
        <f ca="1">IF('ISM daily rainfall draws'!J126&lt;MAX(MIN((1/Parameters!$B$110*(SUM(F126:I126)*4-Parameters!$B$106))/(ISM!$I125-Parameters!$B$106),Parameters!$B$109),1-Parameters!$B$109),ISM!$I125,Parameters!$B$106)</f>
        <v>11.159414551695525</v>
      </c>
      <c r="K126" s="12">
        <f ca="1">IF('ISM daily rainfall draws'!K126&lt;MAX(MIN((1/Parameters!$B$110*(SUM(G126:J126)*4-Parameters!$B$106))/(ISM!$I125-Parameters!$B$106),Parameters!$B$109),1-Parameters!$B$109),ISM!$I125,Parameters!$B$106)</f>
        <v>11.159414551695525</v>
      </c>
      <c r="L126" s="12">
        <f ca="1">IF('ISM daily rainfall draws'!L126&lt;MAX(MIN((1/Parameters!$B$110*(SUM(H126:K126)*4-Parameters!$B$106))/(ISM!$I125-Parameters!$B$106),Parameters!$B$109),1-Parameters!$B$109),ISM!$I125,Parameters!$B$106)</f>
        <v>11.159414551695525</v>
      </c>
      <c r="M126" s="12">
        <f ca="1">IF('ISM daily rainfall draws'!M126&lt;MAX(MIN((1/Parameters!$B$110*(SUM(I126:L126)*4-Parameters!$B$106))/(ISM!$I125-Parameters!$B$106),Parameters!$B$109),1-Parameters!$B$109),ISM!$I125,Parameters!$B$106)</f>
        <v>11.159414551695525</v>
      </c>
      <c r="N126" s="12">
        <f ca="1">IF('ISM daily rainfall draws'!N126&lt;MAX(MIN((1/Parameters!$B$110*(SUM(J126:M126)*4-Parameters!$B$106))/(ISM!$I125-Parameters!$B$106),Parameters!$B$109),1-Parameters!$B$109),ISM!$I125,Parameters!$B$106)</f>
        <v>11.159414551695525</v>
      </c>
      <c r="O126" s="12">
        <f ca="1">IF('ISM daily rainfall draws'!O126&lt;MAX(MIN((1/Parameters!$B$110*(SUM(K126:N126)*4-Parameters!$B$106))/(ISM!$I125-Parameters!$B$106),Parameters!$B$109),1-Parameters!$B$109),ISM!$I125,Parameters!$B$106)</f>
        <v>11.159414551695525</v>
      </c>
      <c r="P126" s="12">
        <f ca="1">IF('ISM daily rainfall draws'!P126&lt;MAX(MIN((1/Parameters!$B$110*(SUM(L126:O126)*4-Parameters!$B$106))/(ISM!$I125-Parameters!$B$106),Parameters!$B$109),1-Parameters!$B$109),ISM!$I125,Parameters!$B$106)</f>
        <v>11.159414551695525</v>
      </c>
      <c r="Q126" s="12">
        <f ca="1">IF('ISM daily rainfall draws'!Q126&lt;MAX(MIN((1/Parameters!$B$110*(SUM(M126:P126)*4-Parameters!$B$106))/(ISM!$I125-Parameters!$B$106),Parameters!$B$109),1-Parameters!$B$109),ISM!$I125,Parameters!$B$106)</f>
        <v>11.159414551695525</v>
      </c>
      <c r="R126" s="12">
        <f ca="1">IF('ISM daily rainfall draws'!R126&lt;MAX(MIN((1/Parameters!$B$110*(SUM(N126:Q126)*4-Parameters!$B$106))/(ISM!$I125-Parameters!$B$106),Parameters!$B$109),1-Parameters!$B$109),ISM!$I125,Parameters!$B$106)</f>
        <v>11.159414551695525</v>
      </c>
      <c r="S126" s="12">
        <f ca="1">IF('ISM daily rainfall draws'!S126&lt;MAX(MIN((1/Parameters!$B$110*(SUM(O126:R126)*4-Parameters!$B$106))/(ISM!$I125-Parameters!$B$106),Parameters!$B$109),1-Parameters!$B$109),ISM!$I125,Parameters!$B$106)</f>
        <v>11.159414551695525</v>
      </c>
      <c r="T126" s="12">
        <f ca="1">IF('ISM daily rainfall draws'!T126&lt;MAX(MIN((1/Parameters!$B$110*(SUM(P126:S126)*4-Parameters!$B$106))/(ISM!$I125-Parameters!$B$106),Parameters!$B$109),1-Parameters!$B$109),ISM!$I125,Parameters!$B$106)</f>
        <v>11.159414551695525</v>
      </c>
      <c r="U126" s="12">
        <f ca="1">IF('ISM daily rainfall draws'!U126&lt;MAX(MIN((1/Parameters!$B$110*(SUM(Q126:T126)*4-Parameters!$B$106))/(ISM!$I125-Parameters!$B$106),Parameters!$B$109),1-Parameters!$B$109),ISM!$I125,Parameters!$B$106)</f>
        <v>11.159414551695525</v>
      </c>
      <c r="V126" s="12">
        <f ca="1">IF('ISM daily rainfall draws'!V126&lt;MAX(MIN((1/Parameters!$B$110*(SUM(R126:U126)*4-Parameters!$B$106))/(ISM!$I125-Parameters!$B$106),Parameters!$B$109),1-Parameters!$B$109),ISM!$I125,Parameters!$B$106)</f>
        <v>11.159414551695525</v>
      </c>
      <c r="W126" s="12">
        <f ca="1">IF('ISM daily rainfall draws'!W126&lt;MAX(MIN((1/Parameters!$B$110*(SUM(S126:V126)*4-Parameters!$B$106))/(ISM!$I125-Parameters!$B$106),Parameters!$B$109),1-Parameters!$B$109),ISM!$I125,Parameters!$B$106)</f>
        <v>11.159414551695525</v>
      </c>
      <c r="X126" s="12">
        <f ca="1">IF('ISM daily rainfall draws'!X126&lt;MAX(MIN((1/Parameters!$B$110*(SUM(T126:W126)*4-Parameters!$B$106))/(ISM!$I125-Parameters!$B$106),Parameters!$B$109),1-Parameters!$B$109),ISM!$I125,Parameters!$B$106)</f>
        <v>11.159414551695525</v>
      </c>
      <c r="Y126" s="12">
        <f ca="1">IF('ISM daily rainfall draws'!Y126&lt;MAX(MIN((1/Parameters!$B$110*(SUM(U126:X126)*4-Parameters!$B$106))/(ISM!$I125-Parameters!$B$106),Parameters!$B$109),1-Parameters!$B$109),ISM!$I125,Parameters!$B$106)</f>
        <v>11.159414551695525</v>
      </c>
      <c r="Z126" s="12">
        <f ca="1">IF('ISM daily rainfall draws'!Z126&lt;MAX(MIN((1/Parameters!$B$110*(SUM(V126:Y126)*4-Parameters!$B$106))/(ISM!$I125-Parameters!$B$106),Parameters!$B$109),1-Parameters!$B$109),ISM!$I125,Parameters!$B$106)</f>
        <v>11.159414551695525</v>
      </c>
      <c r="AA126" s="12">
        <f ca="1">IF('ISM daily rainfall draws'!AA126&lt;MAX(MIN((1/Parameters!$B$110*(SUM(W126:Z126)*4-Parameters!$B$106))/(ISM!$I125-Parameters!$B$106),Parameters!$B$109),1-Parameters!$B$109),ISM!$I125,Parameters!$B$106)</f>
        <v>11.159414551695525</v>
      </c>
      <c r="AB126" s="12">
        <f ca="1">IF('ISM daily rainfall draws'!AB126&lt;MAX(MIN((1/Parameters!$B$110*(SUM(X126:AA126)*4-Parameters!$B$106))/(ISM!$I125-Parameters!$B$106),Parameters!$B$109),1-Parameters!$B$109),ISM!$I125,Parameters!$B$106)</f>
        <v>11.159414551695525</v>
      </c>
      <c r="AC126" s="12">
        <f ca="1">IF('ISM daily rainfall draws'!AC126&lt;MAX(MIN((1/Parameters!$B$110*(SUM(Y126:AB126)*4-Parameters!$B$106))/(ISM!$I125-Parameters!$B$106),Parameters!$B$109),1-Parameters!$B$109),ISM!$I125,Parameters!$B$106)</f>
        <v>11.159414551695525</v>
      </c>
      <c r="AD126" s="12">
        <f ca="1">IF('ISM daily rainfall draws'!AD126&lt;MAX(MIN((1/Parameters!$B$110*(SUM(Z126:AC126)*4-Parameters!$B$106))/(ISM!$I125-Parameters!$B$106),Parameters!$B$109),1-Parameters!$B$109),ISM!$I125,Parameters!$B$106)</f>
        <v>11.159414551695525</v>
      </c>
      <c r="AE126" s="12">
        <f ca="1">IF('ISM daily rainfall draws'!AE126&lt;MAX(MIN((1/Parameters!$B$110*(SUM(AA126:AD126)*4-Parameters!$B$106))/(ISM!$I125-Parameters!$B$106),Parameters!$B$109),1-Parameters!$B$109),ISM!$I125,Parameters!$B$106)</f>
        <v>11.159414551695525</v>
      </c>
      <c r="AF126" s="12">
        <f ca="1">IF('ISM daily rainfall draws'!AF126&lt;MAX(MIN((1/Parameters!$B$110*(SUM(AB126:AE126)*4-Parameters!$B$106))/(ISM!$I125-Parameters!$B$106),Parameters!$B$109),1-Parameters!$B$109),ISM!$I125,Parameters!$B$106)</f>
        <v>11.159414551695525</v>
      </c>
      <c r="AG126" s="12">
        <f ca="1">IF('ISM daily rainfall draws'!AG126&lt;MAX(MIN((1/Parameters!$B$110*(SUM(AC126:AF126)*4-Parameters!$B$106))/(ISM!$I125-Parameters!$B$106),Parameters!$B$109),1-Parameters!$B$109),ISM!$I125,Parameters!$B$106)</f>
        <v>11.159414551695525</v>
      </c>
      <c r="AH126" s="12">
        <f ca="1">IF('ISM daily rainfall draws'!AH126&lt;MAX(MIN((1/Parameters!$B$110*(SUM(AD126:AG126)*4-Parameters!$B$106))/(ISM!$I125-Parameters!$B$106),Parameters!$B$109),1-Parameters!$B$109),ISM!$I125,Parameters!$B$106)</f>
        <v>11.159414551695525</v>
      </c>
      <c r="AI126" s="12">
        <f ca="1">IF('ISM daily rainfall draws'!AI126&lt;MAX(MIN((1/Parameters!$B$110*(SUM(AE126:AH126)*4-Parameters!$B$106))/(ISM!$I125-Parameters!$B$106),Parameters!$B$109),1-Parameters!$B$109),ISM!$I125,Parameters!$B$106)</f>
        <v>11.159414551695525</v>
      </c>
      <c r="AJ126" s="12">
        <f ca="1">IF('ISM daily rainfall draws'!AJ126&lt;MAX(MIN((1/Parameters!$B$110*(SUM(AF126:AI126)*4-Parameters!$B$106))/(ISM!$I125-Parameters!$B$106),Parameters!$B$109),1-Parameters!$B$109),ISM!$I125,Parameters!$B$106)</f>
        <v>11.159414551695525</v>
      </c>
    </row>
    <row r="127" spans="1:36" x14ac:dyDescent="0.25">
      <c r="A127" s="12">
        <v>2134</v>
      </c>
      <c r="B127" s="12">
        <f ca="1">IF('ISM daily rainfall draws'!B127=1,ISM!$I126,Parameters!$B$106)</f>
        <v>11.173648086046635</v>
      </c>
      <c r="C127" s="12">
        <f ca="1">IF('ISM daily rainfall draws'!C127=1,ISM!$I126,Parameters!$B$106)</f>
        <v>11.173648086046635</v>
      </c>
      <c r="D127" s="12">
        <f ca="1">IF('ISM daily rainfall draws'!D127=1,ISM!$I126,Parameters!$B$106)</f>
        <v>11.173648086046635</v>
      </c>
      <c r="E127" s="20">
        <f ca="1">IF('ISM daily rainfall draws'!E127=1,ISM!$I126,Parameters!$B$106)</f>
        <v>11.173648086046635</v>
      </c>
      <c r="F127" s="12">
        <f ca="1">IF('ISM daily rainfall draws'!F127&lt;MAX(MIN((1/Parameters!$B$110*(SUM(B127:E127)*4-Parameters!$B$106))/(ISM!$I126-Parameters!$B$106),Parameters!$B$109),1-Parameters!$B$109),ISM!$I126,Parameters!$B$106)</f>
        <v>11.173648086046635</v>
      </c>
      <c r="G127" s="12">
        <f ca="1">IF('ISM daily rainfall draws'!G127&lt;MAX(MIN((1/Parameters!$B$110*(SUM(C127:F127)*4-Parameters!$B$106))/(ISM!$I126-Parameters!$B$106),Parameters!$B$109),1-Parameters!$B$109),ISM!$I126,Parameters!$B$106)</f>
        <v>11.173648086046635</v>
      </c>
      <c r="H127" s="12">
        <f ca="1">IF('ISM daily rainfall draws'!H127&lt;MAX(MIN((1/Parameters!$B$110*(SUM(D127:G127)*4-Parameters!$B$106))/(ISM!$I126-Parameters!$B$106),Parameters!$B$109),1-Parameters!$B$109),ISM!$I126,Parameters!$B$106)</f>
        <v>11.173648086046635</v>
      </c>
      <c r="I127" s="12">
        <f ca="1">IF('ISM daily rainfall draws'!I127&lt;MAX(MIN((1/Parameters!$B$110*(SUM(E127:H127)*4-Parameters!$B$106))/(ISM!$I126-Parameters!$B$106),Parameters!$B$109),1-Parameters!$B$109),ISM!$I126,Parameters!$B$106)</f>
        <v>11.173648086046635</v>
      </c>
      <c r="J127" s="12">
        <f ca="1">IF('ISM daily rainfall draws'!J127&lt;MAX(MIN((1/Parameters!$B$110*(SUM(F127:I127)*4-Parameters!$B$106))/(ISM!$I126-Parameters!$B$106),Parameters!$B$109),1-Parameters!$B$109),ISM!$I126,Parameters!$B$106)</f>
        <v>11.173648086046635</v>
      </c>
      <c r="K127" s="12">
        <f ca="1">IF('ISM daily rainfall draws'!K127&lt;MAX(MIN((1/Parameters!$B$110*(SUM(G127:J127)*4-Parameters!$B$106))/(ISM!$I126-Parameters!$B$106),Parameters!$B$109),1-Parameters!$B$109),ISM!$I126,Parameters!$B$106)</f>
        <v>11.173648086046635</v>
      </c>
      <c r="L127" s="12">
        <f ca="1">IF('ISM daily rainfall draws'!L127&lt;MAX(MIN((1/Parameters!$B$110*(SUM(H127:K127)*4-Parameters!$B$106))/(ISM!$I126-Parameters!$B$106),Parameters!$B$109),1-Parameters!$B$109),ISM!$I126,Parameters!$B$106)</f>
        <v>11.173648086046635</v>
      </c>
      <c r="M127" s="12">
        <f ca="1">IF('ISM daily rainfall draws'!M127&lt;MAX(MIN((1/Parameters!$B$110*(SUM(I127:L127)*4-Parameters!$B$106))/(ISM!$I126-Parameters!$B$106),Parameters!$B$109),1-Parameters!$B$109),ISM!$I126,Parameters!$B$106)</f>
        <v>11.173648086046635</v>
      </c>
      <c r="N127" s="12">
        <f ca="1">IF('ISM daily rainfall draws'!N127&lt;MAX(MIN((1/Parameters!$B$110*(SUM(J127:M127)*4-Parameters!$B$106))/(ISM!$I126-Parameters!$B$106),Parameters!$B$109),1-Parameters!$B$109),ISM!$I126,Parameters!$B$106)</f>
        <v>11.173648086046635</v>
      </c>
      <c r="O127" s="12">
        <f ca="1">IF('ISM daily rainfall draws'!O127&lt;MAX(MIN((1/Parameters!$B$110*(SUM(K127:N127)*4-Parameters!$B$106))/(ISM!$I126-Parameters!$B$106),Parameters!$B$109),1-Parameters!$B$109),ISM!$I126,Parameters!$B$106)</f>
        <v>11.173648086046635</v>
      </c>
      <c r="P127" s="12">
        <f ca="1">IF('ISM daily rainfall draws'!P127&lt;MAX(MIN((1/Parameters!$B$110*(SUM(L127:O127)*4-Parameters!$B$106))/(ISM!$I126-Parameters!$B$106),Parameters!$B$109),1-Parameters!$B$109),ISM!$I126,Parameters!$B$106)</f>
        <v>11.173648086046635</v>
      </c>
      <c r="Q127" s="12">
        <f ca="1">IF('ISM daily rainfall draws'!Q127&lt;MAX(MIN((1/Parameters!$B$110*(SUM(M127:P127)*4-Parameters!$B$106))/(ISM!$I126-Parameters!$B$106),Parameters!$B$109),1-Parameters!$B$109),ISM!$I126,Parameters!$B$106)</f>
        <v>11.173648086046635</v>
      </c>
      <c r="R127" s="12">
        <f ca="1">IF('ISM daily rainfall draws'!R127&lt;MAX(MIN((1/Parameters!$B$110*(SUM(N127:Q127)*4-Parameters!$B$106))/(ISM!$I126-Parameters!$B$106),Parameters!$B$109),1-Parameters!$B$109),ISM!$I126,Parameters!$B$106)</f>
        <v>11.173648086046635</v>
      </c>
      <c r="S127" s="12">
        <f ca="1">IF('ISM daily rainfall draws'!S127&lt;MAX(MIN((1/Parameters!$B$110*(SUM(O127:R127)*4-Parameters!$B$106))/(ISM!$I126-Parameters!$B$106),Parameters!$B$109),1-Parameters!$B$109),ISM!$I126,Parameters!$B$106)</f>
        <v>11.173648086046635</v>
      </c>
      <c r="T127" s="12">
        <f ca="1">IF('ISM daily rainfall draws'!T127&lt;MAX(MIN((1/Parameters!$B$110*(SUM(P127:S127)*4-Parameters!$B$106))/(ISM!$I126-Parameters!$B$106),Parameters!$B$109),1-Parameters!$B$109),ISM!$I126,Parameters!$B$106)</f>
        <v>11.173648086046635</v>
      </c>
      <c r="U127" s="12">
        <f ca="1">IF('ISM daily rainfall draws'!U127&lt;MAX(MIN((1/Parameters!$B$110*(SUM(Q127:T127)*4-Parameters!$B$106))/(ISM!$I126-Parameters!$B$106),Parameters!$B$109),1-Parameters!$B$109),ISM!$I126,Parameters!$B$106)</f>
        <v>11.173648086046635</v>
      </c>
      <c r="V127" s="12">
        <f ca="1">IF('ISM daily rainfall draws'!V127&lt;MAX(MIN((1/Parameters!$B$110*(SUM(R127:U127)*4-Parameters!$B$106))/(ISM!$I126-Parameters!$B$106),Parameters!$B$109),1-Parameters!$B$109),ISM!$I126,Parameters!$B$106)</f>
        <v>11.173648086046635</v>
      </c>
      <c r="W127" s="12">
        <f ca="1">IF('ISM daily rainfall draws'!W127&lt;MAX(MIN((1/Parameters!$B$110*(SUM(S127:V127)*4-Parameters!$B$106))/(ISM!$I126-Parameters!$B$106),Parameters!$B$109),1-Parameters!$B$109),ISM!$I126,Parameters!$B$106)</f>
        <v>11.173648086046635</v>
      </c>
      <c r="X127" s="12">
        <f ca="1">IF('ISM daily rainfall draws'!X127&lt;MAX(MIN((1/Parameters!$B$110*(SUM(T127:W127)*4-Parameters!$B$106))/(ISM!$I126-Parameters!$B$106),Parameters!$B$109),1-Parameters!$B$109),ISM!$I126,Parameters!$B$106)</f>
        <v>11.173648086046635</v>
      </c>
      <c r="Y127" s="12">
        <f ca="1">IF('ISM daily rainfall draws'!Y127&lt;MAX(MIN((1/Parameters!$B$110*(SUM(U127:X127)*4-Parameters!$B$106))/(ISM!$I126-Parameters!$B$106),Parameters!$B$109),1-Parameters!$B$109),ISM!$I126,Parameters!$B$106)</f>
        <v>11.173648086046635</v>
      </c>
      <c r="Z127" s="12">
        <f ca="1">IF('ISM daily rainfall draws'!Z127&lt;MAX(MIN((1/Parameters!$B$110*(SUM(V127:Y127)*4-Parameters!$B$106))/(ISM!$I126-Parameters!$B$106),Parameters!$B$109),1-Parameters!$B$109),ISM!$I126,Parameters!$B$106)</f>
        <v>11.173648086046635</v>
      </c>
      <c r="AA127" s="12">
        <f ca="1">IF('ISM daily rainfall draws'!AA127&lt;MAX(MIN((1/Parameters!$B$110*(SUM(W127:Z127)*4-Parameters!$B$106))/(ISM!$I126-Parameters!$B$106),Parameters!$B$109),1-Parameters!$B$109),ISM!$I126,Parameters!$B$106)</f>
        <v>11.173648086046635</v>
      </c>
      <c r="AB127" s="12">
        <f ca="1">IF('ISM daily rainfall draws'!AB127&lt;MAX(MIN((1/Parameters!$B$110*(SUM(X127:AA127)*4-Parameters!$B$106))/(ISM!$I126-Parameters!$B$106),Parameters!$B$109),1-Parameters!$B$109),ISM!$I126,Parameters!$B$106)</f>
        <v>11.173648086046635</v>
      </c>
      <c r="AC127" s="12">
        <f ca="1">IF('ISM daily rainfall draws'!AC127&lt;MAX(MIN((1/Parameters!$B$110*(SUM(Y127:AB127)*4-Parameters!$B$106))/(ISM!$I126-Parameters!$B$106),Parameters!$B$109),1-Parameters!$B$109),ISM!$I126,Parameters!$B$106)</f>
        <v>11.173648086046635</v>
      </c>
      <c r="AD127" s="12">
        <f ca="1">IF('ISM daily rainfall draws'!AD127&lt;MAX(MIN((1/Parameters!$B$110*(SUM(Z127:AC127)*4-Parameters!$B$106))/(ISM!$I126-Parameters!$B$106),Parameters!$B$109),1-Parameters!$B$109),ISM!$I126,Parameters!$B$106)</f>
        <v>11.173648086046635</v>
      </c>
      <c r="AE127" s="12">
        <f ca="1">IF('ISM daily rainfall draws'!AE127&lt;MAX(MIN((1/Parameters!$B$110*(SUM(AA127:AD127)*4-Parameters!$B$106))/(ISM!$I126-Parameters!$B$106),Parameters!$B$109),1-Parameters!$B$109),ISM!$I126,Parameters!$B$106)</f>
        <v>11.173648086046635</v>
      </c>
      <c r="AF127" s="12">
        <f ca="1">IF('ISM daily rainfall draws'!AF127&lt;MAX(MIN((1/Parameters!$B$110*(SUM(AB127:AE127)*4-Parameters!$B$106))/(ISM!$I126-Parameters!$B$106),Parameters!$B$109),1-Parameters!$B$109),ISM!$I126,Parameters!$B$106)</f>
        <v>11.173648086046635</v>
      </c>
      <c r="AG127" s="12">
        <f ca="1">IF('ISM daily rainfall draws'!AG127&lt;MAX(MIN((1/Parameters!$B$110*(SUM(AC127:AF127)*4-Parameters!$B$106))/(ISM!$I126-Parameters!$B$106),Parameters!$B$109),1-Parameters!$B$109),ISM!$I126,Parameters!$B$106)</f>
        <v>11.173648086046635</v>
      </c>
      <c r="AH127" s="12">
        <f ca="1">IF('ISM daily rainfall draws'!AH127&lt;MAX(MIN((1/Parameters!$B$110*(SUM(AD127:AG127)*4-Parameters!$B$106))/(ISM!$I126-Parameters!$B$106),Parameters!$B$109),1-Parameters!$B$109),ISM!$I126,Parameters!$B$106)</f>
        <v>11.173648086046635</v>
      </c>
      <c r="AI127" s="12">
        <f ca="1">IF('ISM daily rainfall draws'!AI127&lt;MAX(MIN((1/Parameters!$B$110*(SUM(AE127:AH127)*4-Parameters!$B$106))/(ISM!$I126-Parameters!$B$106),Parameters!$B$109),1-Parameters!$B$109),ISM!$I126,Parameters!$B$106)</f>
        <v>11.173648086046635</v>
      </c>
      <c r="AJ127" s="12">
        <f ca="1">IF('ISM daily rainfall draws'!AJ127&lt;MAX(MIN((1/Parameters!$B$110*(SUM(AF127:AI127)*4-Parameters!$B$106))/(ISM!$I126-Parameters!$B$106),Parameters!$B$109),1-Parameters!$B$109),ISM!$I126,Parameters!$B$106)</f>
        <v>11.173648086046635</v>
      </c>
    </row>
    <row r="128" spans="1:36" x14ac:dyDescent="0.25">
      <c r="A128" s="12">
        <v>2135</v>
      </c>
      <c r="B128" s="12">
        <f ca="1">IF('ISM daily rainfall draws'!B128=1,ISM!$I127,Parameters!$B$106)</f>
        <v>11.187817952086123</v>
      </c>
      <c r="C128" s="12">
        <f ca="1">IF('ISM daily rainfall draws'!C128=1,ISM!$I127,Parameters!$B$106)</f>
        <v>11.187817952086123</v>
      </c>
      <c r="D128" s="12">
        <f ca="1">IF('ISM daily rainfall draws'!D128=1,ISM!$I127,Parameters!$B$106)</f>
        <v>11.187817952086123</v>
      </c>
      <c r="E128" s="20">
        <f ca="1">IF('ISM daily rainfall draws'!E128=1,ISM!$I127,Parameters!$B$106)</f>
        <v>11.187817952086123</v>
      </c>
      <c r="F128" s="12">
        <f ca="1">IF('ISM daily rainfall draws'!F128&lt;MAX(MIN((1/Parameters!$B$110*(SUM(B128:E128)*4-Parameters!$B$106))/(ISM!$I127-Parameters!$B$106),Parameters!$B$109),1-Parameters!$B$109),ISM!$I127,Parameters!$B$106)</f>
        <v>11.187817952086123</v>
      </c>
      <c r="G128" s="12">
        <f ca="1">IF('ISM daily rainfall draws'!G128&lt;MAX(MIN((1/Parameters!$B$110*(SUM(C128:F128)*4-Parameters!$B$106))/(ISM!$I127-Parameters!$B$106),Parameters!$B$109),1-Parameters!$B$109),ISM!$I127,Parameters!$B$106)</f>
        <v>11.187817952086123</v>
      </c>
      <c r="H128" s="12">
        <f ca="1">IF('ISM daily rainfall draws'!H128&lt;MAX(MIN((1/Parameters!$B$110*(SUM(D128:G128)*4-Parameters!$B$106))/(ISM!$I127-Parameters!$B$106),Parameters!$B$109),1-Parameters!$B$109),ISM!$I127,Parameters!$B$106)</f>
        <v>11.187817952086123</v>
      </c>
      <c r="I128" s="12">
        <f ca="1">IF('ISM daily rainfall draws'!I128&lt;MAX(MIN((1/Parameters!$B$110*(SUM(E128:H128)*4-Parameters!$B$106))/(ISM!$I127-Parameters!$B$106),Parameters!$B$109),1-Parameters!$B$109),ISM!$I127,Parameters!$B$106)</f>
        <v>11.187817952086123</v>
      </c>
      <c r="J128" s="12">
        <f ca="1">IF('ISM daily rainfall draws'!J128&lt;MAX(MIN((1/Parameters!$B$110*(SUM(F128:I128)*4-Parameters!$B$106))/(ISM!$I127-Parameters!$B$106),Parameters!$B$109),1-Parameters!$B$109),ISM!$I127,Parameters!$B$106)</f>
        <v>11.187817952086123</v>
      </c>
      <c r="K128" s="12">
        <f ca="1">IF('ISM daily rainfall draws'!K128&lt;MAX(MIN((1/Parameters!$B$110*(SUM(G128:J128)*4-Parameters!$B$106))/(ISM!$I127-Parameters!$B$106),Parameters!$B$109),1-Parameters!$B$109),ISM!$I127,Parameters!$B$106)</f>
        <v>11.187817952086123</v>
      </c>
      <c r="L128" s="12">
        <f ca="1">IF('ISM daily rainfall draws'!L128&lt;MAX(MIN((1/Parameters!$B$110*(SUM(H128:K128)*4-Parameters!$B$106))/(ISM!$I127-Parameters!$B$106),Parameters!$B$109),1-Parameters!$B$109),ISM!$I127,Parameters!$B$106)</f>
        <v>11.187817952086123</v>
      </c>
      <c r="M128" s="12">
        <f ca="1">IF('ISM daily rainfall draws'!M128&lt;MAX(MIN((1/Parameters!$B$110*(SUM(I128:L128)*4-Parameters!$B$106))/(ISM!$I127-Parameters!$B$106),Parameters!$B$109),1-Parameters!$B$109),ISM!$I127,Parameters!$B$106)</f>
        <v>11.187817952086123</v>
      </c>
      <c r="N128" s="12">
        <f ca="1">IF('ISM daily rainfall draws'!N128&lt;MAX(MIN((1/Parameters!$B$110*(SUM(J128:M128)*4-Parameters!$B$106))/(ISM!$I127-Parameters!$B$106),Parameters!$B$109),1-Parameters!$B$109),ISM!$I127,Parameters!$B$106)</f>
        <v>11.187817952086123</v>
      </c>
      <c r="O128" s="12">
        <f ca="1">IF('ISM daily rainfall draws'!O128&lt;MAX(MIN((1/Parameters!$B$110*(SUM(K128:N128)*4-Parameters!$B$106))/(ISM!$I127-Parameters!$B$106),Parameters!$B$109),1-Parameters!$B$109),ISM!$I127,Parameters!$B$106)</f>
        <v>11.187817952086123</v>
      </c>
      <c r="P128" s="12">
        <f ca="1">IF('ISM daily rainfall draws'!P128&lt;MAX(MIN((1/Parameters!$B$110*(SUM(L128:O128)*4-Parameters!$B$106))/(ISM!$I127-Parameters!$B$106),Parameters!$B$109),1-Parameters!$B$109),ISM!$I127,Parameters!$B$106)</f>
        <v>11.187817952086123</v>
      </c>
      <c r="Q128" s="12">
        <f ca="1">IF('ISM daily rainfall draws'!Q128&lt;MAX(MIN((1/Parameters!$B$110*(SUM(M128:P128)*4-Parameters!$B$106))/(ISM!$I127-Parameters!$B$106),Parameters!$B$109),1-Parameters!$B$109),ISM!$I127,Parameters!$B$106)</f>
        <v>11.187817952086123</v>
      </c>
      <c r="R128" s="12">
        <f ca="1">IF('ISM daily rainfall draws'!R128&lt;MAX(MIN((1/Parameters!$B$110*(SUM(N128:Q128)*4-Parameters!$B$106))/(ISM!$I127-Parameters!$B$106),Parameters!$B$109),1-Parameters!$B$109),ISM!$I127,Parameters!$B$106)</f>
        <v>11.187817952086123</v>
      </c>
      <c r="S128" s="12">
        <f ca="1">IF('ISM daily rainfall draws'!S128&lt;MAX(MIN((1/Parameters!$B$110*(SUM(O128:R128)*4-Parameters!$B$106))/(ISM!$I127-Parameters!$B$106),Parameters!$B$109),1-Parameters!$B$109),ISM!$I127,Parameters!$B$106)</f>
        <v>11.187817952086123</v>
      </c>
      <c r="T128" s="12">
        <f ca="1">IF('ISM daily rainfall draws'!T128&lt;MAX(MIN((1/Parameters!$B$110*(SUM(P128:S128)*4-Parameters!$B$106))/(ISM!$I127-Parameters!$B$106),Parameters!$B$109),1-Parameters!$B$109),ISM!$I127,Parameters!$B$106)</f>
        <v>11.187817952086123</v>
      </c>
      <c r="U128" s="12">
        <f ca="1">IF('ISM daily rainfall draws'!U128&lt;MAX(MIN((1/Parameters!$B$110*(SUM(Q128:T128)*4-Parameters!$B$106))/(ISM!$I127-Parameters!$B$106),Parameters!$B$109),1-Parameters!$B$109),ISM!$I127,Parameters!$B$106)</f>
        <v>11.187817952086123</v>
      </c>
      <c r="V128" s="12">
        <f ca="1">IF('ISM daily rainfall draws'!V128&lt;MAX(MIN((1/Parameters!$B$110*(SUM(R128:U128)*4-Parameters!$B$106))/(ISM!$I127-Parameters!$B$106),Parameters!$B$109),1-Parameters!$B$109),ISM!$I127,Parameters!$B$106)</f>
        <v>11.187817952086123</v>
      </c>
      <c r="W128" s="12">
        <f ca="1">IF('ISM daily rainfall draws'!W128&lt;MAX(MIN((1/Parameters!$B$110*(SUM(S128:V128)*4-Parameters!$B$106))/(ISM!$I127-Parameters!$B$106),Parameters!$B$109),1-Parameters!$B$109),ISM!$I127,Parameters!$B$106)</f>
        <v>11.187817952086123</v>
      </c>
      <c r="X128" s="12">
        <f ca="1">IF('ISM daily rainfall draws'!X128&lt;MAX(MIN((1/Parameters!$B$110*(SUM(T128:W128)*4-Parameters!$B$106))/(ISM!$I127-Parameters!$B$106),Parameters!$B$109),1-Parameters!$B$109),ISM!$I127,Parameters!$B$106)</f>
        <v>11.187817952086123</v>
      </c>
      <c r="Y128" s="12">
        <f ca="1">IF('ISM daily rainfall draws'!Y128&lt;MAX(MIN((1/Parameters!$B$110*(SUM(U128:X128)*4-Parameters!$B$106))/(ISM!$I127-Parameters!$B$106),Parameters!$B$109),1-Parameters!$B$109),ISM!$I127,Parameters!$B$106)</f>
        <v>11.187817952086123</v>
      </c>
      <c r="Z128" s="12">
        <f ca="1">IF('ISM daily rainfall draws'!Z128&lt;MAX(MIN((1/Parameters!$B$110*(SUM(V128:Y128)*4-Parameters!$B$106))/(ISM!$I127-Parameters!$B$106),Parameters!$B$109),1-Parameters!$B$109),ISM!$I127,Parameters!$B$106)</f>
        <v>11.187817952086123</v>
      </c>
      <c r="AA128" s="12">
        <f ca="1">IF('ISM daily rainfall draws'!AA128&lt;MAX(MIN((1/Parameters!$B$110*(SUM(W128:Z128)*4-Parameters!$B$106))/(ISM!$I127-Parameters!$B$106),Parameters!$B$109),1-Parameters!$B$109),ISM!$I127,Parameters!$B$106)</f>
        <v>11.187817952086123</v>
      </c>
      <c r="AB128" s="12">
        <f ca="1">IF('ISM daily rainfall draws'!AB128&lt;MAX(MIN((1/Parameters!$B$110*(SUM(X128:AA128)*4-Parameters!$B$106))/(ISM!$I127-Parameters!$B$106),Parameters!$B$109),1-Parameters!$B$109),ISM!$I127,Parameters!$B$106)</f>
        <v>11.187817952086123</v>
      </c>
      <c r="AC128" s="12">
        <f ca="1">IF('ISM daily rainfall draws'!AC128&lt;MAX(MIN((1/Parameters!$B$110*(SUM(Y128:AB128)*4-Parameters!$B$106))/(ISM!$I127-Parameters!$B$106),Parameters!$B$109),1-Parameters!$B$109),ISM!$I127,Parameters!$B$106)</f>
        <v>11.187817952086123</v>
      </c>
      <c r="AD128" s="12">
        <f ca="1">IF('ISM daily rainfall draws'!AD128&lt;MAX(MIN((1/Parameters!$B$110*(SUM(Z128:AC128)*4-Parameters!$B$106))/(ISM!$I127-Parameters!$B$106),Parameters!$B$109),1-Parameters!$B$109),ISM!$I127,Parameters!$B$106)</f>
        <v>11.187817952086123</v>
      </c>
      <c r="AE128" s="12">
        <f ca="1">IF('ISM daily rainfall draws'!AE128&lt;MAX(MIN((1/Parameters!$B$110*(SUM(AA128:AD128)*4-Parameters!$B$106))/(ISM!$I127-Parameters!$B$106),Parameters!$B$109),1-Parameters!$B$109),ISM!$I127,Parameters!$B$106)</f>
        <v>11.187817952086123</v>
      </c>
      <c r="AF128" s="12">
        <f ca="1">IF('ISM daily rainfall draws'!AF128&lt;MAX(MIN((1/Parameters!$B$110*(SUM(AB128:AE128)*4-Parameters!$B$106))/(ISM!$I127-Parameters!$B$106),Parameters!$B$109),1-Parameters!$B$109),ISM!$I127,Parameters!$B$106)</f>
        <v>11.187817952086123</v>
      </c>
      <c r="AG128" s="12">
        <f ca="1">IF('ISM daily rainfall draws'!AG128&lt;MAX(MIN((1/Parameters!$B$110*(SUM(AC128:AF128)*4-Parameters!$B$106))/(ISM!$I127-Parameters!$B$106),Parameters!$B$109),1-Parameters!$B$109),ISM!$I127,Parameters!$B$106)</f>
        <v>11.187817952086123</v>
      </c>
      <c r="AH128" s="12">
        <f ca="1">IF('ISM daily rainfall draws'!AH128&lt;MAX(MIN((1/Parameters!$B$110*(SUM(AD128:AG128)*4-Parameters!$B$106))/(ISM!$I127-Parameters!$B$106),Parameters!$B$109),1-Parameters!$B$109),ISM!$I127,Parameters!$B$106)</f>
        <v>11.187817952086123</v>
      </c>
      <c r="AI128" s="12">
        <f ca="1">IF('ISM daily rainfall draws'!AI128&lt;MAX(MIN((1/Parameters!$B$110*(SUM(AE128:AH128)*4-Parameters!$B$106))/(ISM!$I127-Parameters!$B$106),Parameters!$B$109),1-Parameters!$B$109),ISM!$I127,Parameters!$B$106)</f>
        <v>11.187817952086123</v>
      </c>
      <c r="AJ128" s="12">
        <f ca="1">IF('ISM daily rainfall draws'!AJ128&lt;MAX(MIN((1/Parameters!$B$110*(SUM(AF128:AI128)*4-Parameters!$B$106))/(ISM!$I127-Parameters!$B$106),Parameters!$B$109),1-Parameters!$B$109),ISM!$I127,Parameters!$B$106)</f>
        <v>11.187817952086123</v>
      </c>
    </row>
    <row r="129" spans="1:36" x14ac:dyDescent="0.25">
      <c r="A129" s="12">
        <v>2136</v>
      </c>
      <c r="B129" s="12">
        <f ca="1">IF('ISM daily rainfall draws'!B129=1,ISM!$I128,Parameters!$B$106)</f>
        <v>11.201926930506319</v>
      </c>
      <c r="C129" s="12">
        <f ca="1">IF('ISM daily rainfall draws'!C129=1,ISM!$I128,Parameters!$B$106)</f>
        <v>11.201926930506319</v>
      </c>
      <c r="D129" s="12">
        <f ca="1">IF('ISM daily rainfall draws'!D129=1,ISM!$I128,Parameters!$B$106)</f>
        <v>11.201926930506319</v>
      </c>
      <c r="E129" s="20">
        <f ca="1">IF('ISM daily rainfall draws'!E129=1,ISM!$I128,Parameters!$B$106)</f>
        <v>11.201926930506319</v>
      </c>
      <c r="F129" s="12">
        <f ca="1">IF('ISM daily rainfall draws'!F129&lt;MAX(MIN((1/Parameters!$B$110*(SUM(B129:E129)*4-Parameters!$B$106))/(ISM!$I128-Parameters!$B$106),Parameters!$B$109),1-Parameters!$B$109),ISM!$I128,Parameters!$B$106)</f>
        <v>11.201926930506319</v>
      </c>
      <c r="G129" s="12">
        <f ca="1">IF('ISM daily rainfall draws'!G129&lt;MAX(MIN((1/Parameters!$B$110*(SUM(C129:F129)*4-Parameters!$B$106))/(ISM!$I128-Parameters!$B$106),Parameters!$B$109),1-Parameters!$B$109),ISM!$I128,Parameters!$B$106)</f>
        <v>11.201926930506319</v>
      </c>
      <c r="H129" s="12">
        <f ca="1">IF('ISM daily rainfall draws'!H129&lt;MAX(MIN((1/Parameters!$B$110*(SUM(D129:G129)*4-Parameters!$B$106))/(ISM!$I128-Parameters!$B$106),Parameters!$B$109),1-Parameters!$B$109),ISM!$I128,Parameters!$B$106)</f>
        <v>11.201926930506319</v>
      </c>
      <c r="I129" s="12">
        <f ca="1">IF('ISM daily rainfall draws'!I129&lt;MAX(MIN((1/Parameters!$B$110*(SUM(E129:H129)*4-Parameters!$B$106))/(ISM!$I128-Parameters!$B$106),Parameters!$B$109),1-Parameters!$B$109),ISM!$I128,Parameters!$B$106)</f>
        <v>11.201926930506319</v>
      </c>
      <c r="J129" s="12">
        <f ca="1">IF('ISM daily rainfall draws'!J129&lt;MAX(MIN((1/Parameters!$B$110*(SUM(F129:I129)*4-Parameters!$B$106))/(ISM!$I128-Parameters!$B$106),Parameters!$B$109),1-Parameters!$B$109),ISM!$I128,Parameters!$B$106)</f>
        <v>11.201926930506319</v>
      </c>
      <c r="K129" s="12">
        <f ca="1">IF('ISM daily rainfall draws'!K129&lt;MAX(MIN((1/Parameters!$B$110*(SUM(G129:J129)*4-Parameters!$B$106))/(ISM!$I128-Parameters!$B$106),Parameters!$B$109),1-Parameters!$B$109),ISM!$I128,Parameters!$B$106)</f>
        <v>11.201926930506319</v>
      </c>
      <c r="L129" s="12">
        <f ca="1">IF('ISM daily rainfall draws'!L129&lt;MAX(MIN((1/Parameters!$B$110*(SUM(H129:K129)*4-Parameters!$B$106))/(ISM!$I128-Parameters!$B$106),Parameters!$B$109),1-Parameters!$B$109),ISM!$I128,Parameters!$B$106)</f>
        <v>11.201926930506319</v>
      </c>
      <c r="M129" s="12">
        <f ca="1">IF('ISM daily rainfall draws'!M129&lt;MAX(MIN((1/Parameters!$B$110*(SUM(I129:L129)*4-Parameters!$B$106))/(ISM!$I128-Parameters!$B$106),Parameters!$B$109),1-Parameters!$B$109),ISM!$I128,Parameters!$B$106)</f>
        <v>11.201926930506319</v>
      </c>
      <c r="N129" s="12">
        <f ca="1">IF('ISM daily rainfall draws'!N129&lt;MAX(MIN((1/Parameters!$B$110*(SUM(J129:M129)*4-Parameters!$B$106))/(ISM!$I128-Parameters!$B$106),Parameters!$B$109),1-Parameters!$B$109),ISM!$I128,Parameters!$B$106)</f>
        <v>11.201926930506319</v>
      </c>
      <c r="O129" s="12">
        <f ca="1">IF('ISM daily rainfall draws'!O129&lt;MAX(MIN((1/Parameters!$B$110*(SUM(K129:N129)*4-Parameters!$B$106))/(ISM!$I128-Parameters!$B$106),Parameters!$B$109),1-Parameters!$B$109),ISM!$I128,Parameters!$B$106)</f>
        <v>11.201926930506319</v>
      </c>
      <c r="P129" s="12">
        <f ca="1">IF('ISM daily rainfall draws'!P129&lt;MAX(MIN((1/Parameters!$B$110*(SUM(L129:O129)*4-Parameters!$B$106))/(ISM!$I128-Parameters!$B$106),Parameters!$B$109),1-Parameters!$B$109),ISM!$I128,Parameters!$B$106)</f>
        <v>11.201926930506319</v>
      </c>
      <c r="Q129" s="12">
        <f ca="1">IF('ISM daily rainfall draws'!Q129&lt;MAX(MIN((1/Parameters!$B$110*(SUM(M129:P129)*4-Parameters!$B$106))/(ISM!$I128-Parameters!$B$106),Parameters!$B$109),1-Parameters!$B$109),ISM!$I128,Parameters!$B$106)</f>
        <v>11.201926930506319</v>
      </c>
      <c r="R129" s="12">
        <f ca="1">IF('ISM daily rainfall draws'!R129&lt;MAX(MIN((1/Parameters!$B$110*(SUM(N129:Q129)*4-Parameters!$B$106))/(ISM!$I128-Parameters!$B$106),Parameters!$B$109),1-Parameters!$B$109),ISM!$I128,Parameters!$B$106)</f>
        <v>11.201926930506319</v>
      </c>
      <c r="S129" s="12">
        <f ca="1">IF('ISM daily rainfall draws'!S129&lt;MAX(MIN((1/Parameters!$B$110*(SUM(O129:R129)*4-Parameters!$B$106))/(ISM!$I128-Parameters!$B$106),Parameters!$B$109),1-Parameters!$B$109),ISM!$I128,Parameters!$B$106)</f>
        <v>11.201926930506319</v>
      </c>
      <c r="T129" s="12">
        <f ca="1">IF('ISM daily rainfall draws'!T129&lt;MAX(MIN((1/Parameters!$B$110*(SUM(P129:S129)*4-Parameters!$B$106))/(ISM!$I128-Parameters!$B$106),Parameters!$B$109),1-Parameters!$B$109),ISM!$I128,Parameters!$B$106)</f>
        <v>11.201926930506319</v>
      </c>
      <c r="U129" s="12">
        <f ca="1">IF('ISM daily rainfall draws'!U129&lt;MAX(MIN((1/Parameters!$B$110*(SUM(Q129:T129)*4-Parameters!$B$106))/(ISM!$I128-Parameters!$B$106),Parameters!$B$109),1-Parameters!$B$109),ISM!$I128,Parameters!$B$106)</f>
        <v>11.201926930506319</v>
      </c>
      <c r="V129" s="12">
        <f ca="1">IF('ISM daily rainfall draws'!V129&lt;MAX(MIN((1/Parameters!$B$110*(SUM(R129:U129)*4-Parameters!$B$106))/(ISM!$I128-Parameters!$B$106),Parameters!$B$109),1-Parameters!$B$109),ISM!$I128,Parameters!$B$106)</f>
        <v>11.201926930506319</v>
      </c>
      <c r="W129" s="12">
        <f ca="1">IF('ISM daily rainfall draws'!W129&lt;MAX(MIN((1/Parameters!$B$110*(SUM(S129:V129)*4-Parameters!$B$106))/(ISM!$I128-Parameters!$B$106),Parameters!$B$109),1-Parameters!$B$109),ISM!$I128,Parameters!$B$106)</f>
        <v>11.201926930506319</v>
      </c>
      <c r="X129" s="12">
        <f ca="1">IF('ISM daily rainfall draws'!X129&lt;MAX(MIN((1/Parameters!$B$110*(SUM(T129:W129)*4-Parameters!$B$106))/(ISM!$I128-Parameters!$B$106),Parameters!$B$109),1-Parameters!$B$109),ISM!$I128,Parameters!$B$106)</f>
        <v>11.201926930506319</v>
      </c>
      <c r="Y129" s="12">
        <f ca="1">IF('ISM daily rainfall draws'!Y129&lt;MAX(MIN((1/Parameters!$B$110*(SUM(U129:X129)*4-Parameters!$B$106))/(ISM!$I128-Parameters!$B$106),Parameters!$B$109),1-Parameters!$B$109),ISM!$I128,Parameters!$B$106)</f>
        <v>11.201926930506319</v>
      </c>
      <c r="Z129" s="12">
        <f ca="1">IF('ISM daily rainfall draws'!Z129&lt;MAX(MIN((1/Parameters!$B$110*(SUM(V129:Y129)*4-Parameters!$B$106))/(ISM!$I128-Parameters!$B$106),Parameters!$B$109),1-Parameters!$B$109),ISM!$I128,Parameters!$B$106)</f>
        <v>11.201926930506319</v>
      </c>
      <c r="AA129" s="12">
        <f ca="1">IF('ISM daily rainfall draws'!AA129&lt;MAX(MIN((1/Parameters!$B$110*(SUM(W129:Z129)*4-Parameters!$B$106))/(ISM!$I128-Parameters!$B$106),Parameters!$B$109),1-Parameters!$B$109),ISM!$I128,Parameters!$B$106)</f>
        <v>11.201926930506319</v>
      </c>
      <c r="AB129" s="12">
        <f ca="1">IF('ISM daily rainfall draws'!AB129&lt;MAX(MIN((1/Parameters!$B$110*(SUM(X129:AA129)*4-Parameters!$B$106))/(ISM!$I128-Parameters!$B$106),Parameters!$B$109),1-Parameters!$B$109),ISM!$I128,Parameters!$B$106)</f>
        <v>11.201926930506319</v>
      </c>
      <c r="AC129" s="12">
        <f ca="1">IF('ISM daily rainfall draws'!AC129&lt;MAX(MIN((1/Parameters!$B$110*(SUM(Y129:AB129)*4-Parameters!$B$106))/(ISM!$I128-Parameters!$B$106),Parameters!$B$109),1-Parameters!$B$109),ISM!$I128,Parameters!$B$106)</f>
        <v>11.201926930506319</v>
      </c>
      <c r="AD129" s="12">
        <f ca="1">IF('ISM daily rainfall draws'!AD129&lt;MAX(MIN((1/Parameters!$B$110*(SUM(Z129:AC129)*4-Parameters!$B$106))/(ISM!$I128-Parameters!$B$106),Parameters!$B$109),1-Parameters!$B$109),ISM!$I128,Parameters!$B$106)</f>
        <v>11.201926930506319</v>
      </c>
      <c r="AE129" s="12">
        <f ca="1">IF('ISM daily rainfall draws'!AE129&lt;MAX(MIN((1/Parameters!$B$110*(SUM(AA129:AD129)*4-Parameters!$B$106))/(ISM!$I128-Parameters!$B$106),Parameters!$B$109),1-Parameters!$B$109),ISM!$I128,Parameters!$B$106)</f>
        <v>11.201926930506319</v>
      </c>
      <c r="AF129" s="12">
        <f ca="1">IF('ISM daily rainfall draws'!AF129&lt;MAX(MIN((1/Parameters!$B$110*(SUM(AB129:AE129)*4-Parameters!$B$106))/(ISM!$I128-Parameters!$B$106),Parameters!$B$109),1-Parameters!$B$109),ISM!$I128,Parameters!$B$106)</f>
        <v>11.201926930506319</v>
      </c>
      <c r="AG129" s="12">
        <f ca="1">IF('ISM daily rainfall draws'!AG129&lt;MAX(MIN((1/Parameters!$B$110*(SUM(AC129:AF129)*4-Parameters!$B$106))/(ISM!$I128-Parameters!$B$106),Parameters!$B$109),1-Parameters!$B$109),ISM!$I128,Parameters!$B$106)</f>
        <v>11.201926930506319</v>
      </c>
      <c r="AH129" s="12">
        <f ca="1">IF('ISM daily rainfall draws'!AH129&lt;MAX(MIN((1/Parameters!$B$110*(SUM(AD129:AG129)*4-Parameters!$B$106))/(ISM!$I128-Parameters!$B$106),Parameters!$B$109),1-Parameters!$B$109),ISM!$I128,Parameters!$B$106)</f>
        <v>11.201926930506319</v>
      </c>
      <c r="AI129" s="12">
        <f ca="1">IF('ISM daily rainfall draws'!AI129&lt;MAX(MIN((1/Parameters!$B$110*(SUM(AE129:AH129)*4-Parameters!$B$106))/(ISM!$I128-Parameters!$B$106),Parameters!$B$109),1-Parameters!$B$109),ISM!$I128,Parameters!$B$106)</f>
        <v>11.201926930506319</v>
      </c>
      <c r="AJ129" s="12">
        <f ca="1">IF('ISM daily rainfall draws'!AJ129&lt;MAX(MIN((1/Parameters!$B$110*(SUM(AF129:AI129)*4-Parameters!$B$106))/(ISM!$I128-Parameters!$B$106),Parameters!$B$109),1-Parameters!$B$109),ISM!$I128,Parameters!$B$106)</f>
        <v>11.201926930506319</v>
      </c>
    </row>
    <row r="130" spans="1:36" x14ac:dyDescent="0.25">
      <c r="A130" s="12">
        <v>2137</v>
      </c>
      <c r="B130" s="12">
        <f ca="1">IF('ISM daily rainfall draws'!B130=1,ISM!$I129,Parameters!$B$106)</f>
        <v>11.215977451126614</v>
      </c>
      <c r="C130" s="12">
        <f ca="1">IF('ISM daily rainfall draws'!C130=1,ISM!$I129,Parameters!$B$106)</f>
        <v>11.215977451126614</v>
      </c>
      <c r="D130" s="12">
        <f ca="1">IF('ISM daily rainfall draws'!D130=1,ISM!$I129,Parameters!$B$106)</f>
        <v>11.215977451126614</v>
      </c>
      <c r="E130" s="20">
        <f ca="1">IF('ISM daily rainfall draws'!E130=1,ISM!$I129,Parameters!$B$106)</f>
        <v>11.215977451126614</v>
      </c>
      <c r="F130" s="12">
        <f ca="1">IF('ISM daily rainfall draws'!F130&lt;MAX(MIN((1/Parameters!$B$110*(SUM(B130:E130)*4-Parameters!$B$106))/(ISM!$I129-Parameters!$B$106),Parameters!$B$109),1-Parameters!$B$109),ISM!$I129,Parameters!$B$106)</f>
        <v>11.215977451126614</v>
      </c>
      <c r="G130" s="12">
        <f ca="1">IF('ISM daily rainfall draws'!G130&lt;MAX(MIN((1/Parameters!$B$110*(SUM(C130:F130)*4-Parameters!$B$106))/(ISM!$I129-Parameters!$B$106),Parameters!$B$109),1-Parameters!$B$109),ISM!$I129,Parameters!$B$106)</f>
        <v>11.215977451126614</v>
      </c>
      <c r="H130" s="12">
        <f ca="1">IF('ISM daily rainfall draws'!H130&lt;MAX(MIN((1/Parameters!$B$110*(SUM(D130:G130)*4-Parameters!$B$106))/(ISM!$I129-Parameters!$B$106),Parameters!$B$109),1-Parameters!$B$109),ISM!$I129,Parameters!$B$106)</f>
        <v>11.215977451126614</v>
      </c>
      <c r="I130" s="12">
        <f ca="1">IF('ISM daily rainfall draws'!I130&lt;MAX(MIN((1/Parameters!$B$110*(SUM(E130:H130)*4-Parameters!$B$106))/(ISM!$I129-Parameters!$B$106),Parameters!$B$109),1-Parameters!$B$109),ISM!$I129,Parameters!$B$106)</f>
        <v>11.215977451126614</v>
      </c>
      <c r="J130" s="12">
        <f ca="1">IF('ISM daily rainfall draws'!J130&lt;MAX(MIN((1/Parameters!$B$110*(SUM(F130:I130)*4-Parameters!$B$106))/(ISM!$I129-Parameters!$B$106),Parameters!$B$109),1-Parameters!$B$109),ISM!$I129,Parameters!$B$106)</f>
        <v>11.215977451126614</v>
      </c>
      <c r="K130" s="12">
        <f ca="1">IF('ISM daily rainfall draws'!K130&lt;MAX(MIN((1/Parameters!$B$110*(SUM(G130:J130)*4-Parameters!$B$106))/(ISM!$I129-Parameters!$B$106),Parameters!$B$109),1-Parameters!$B$109),ISM!$I129,Parameters!$B$106)</f>
        <v>11.215977451126614</v>
      </c>
      <c r="L130" s="12">
        <f ca="1">IF('ISM daily rainfall draws'!L130&lt;MAX(MIN((1/Parameters!$B$110*(SUM(H130:K130)*4-Parameters!$B$106))/(ISM!$I129-Parameters!$B$106),Parameters!$B$109),1-Parameters!$B$109),ISM!$I129,Parameters!$B$106)</f>
        <v>11.215977451126614</v>
      </c>
      <c r="M130" s="12">
        <f ca="1">IF('ISM daily rainfall draws'!M130&lt;MAX(MIN((1/Parameters!$B$110*(SUM(I130:L130)*4-Parameters!$B$106))/(ISM!$I129-Parameters!$B$106),Parameters!$B$109),1-Parameters!$B$109),ISM!$I129,Parameters!$B$106)</f>
        <v>11.215977451126614</v>
      </c>
      <c r="N130" s="12">
        <f ca="1">IF('ISM daily rainfall draws'!N130&lt;MAX(MIN((1/Parameters!$B$110*(SUM(J130:M130)*4-Parameters!$B$106))/(ISM!$I129-Parameters!$B$106),Parameters!$B$109),1-Parameters!$B$109),ISM!$I129,Parameters!$B$106)</f>
        <v>11.215977451126614</v>
      </c>
      <c r="O130" s="12">
        <f ca="1">IF('ISM daily rainfall draws'!O130&lt;MAX(MIN((1/Parameters!$B$110*(SUM(K130:N130)*4-Parameters!$B$106))/(ISM!$I129-Parameters!$B$106),Parameters!$B$109),1-Parameters!$B$109),ISM!$I129,Parameters!$B$106)</f>
        <v>11.215977451126614</v>
      </c>
      <c r="P130" s="12">
        <f ca="1">IF('ISM daily rainfall draws'!P130&lt;MAX(MIN((1/Parameters!$B$110*(SUM(L130:O130)*4-Parameters!$B$106))/(ISM!$I129-Parameters!$B$106),Parameters!$B$109),1-Parameters!$B$109),ISM!$I129,Parameters!$B$106)</f>
        <v>11.215977451126614</v>
      </c>
      <c r="Q130" s="12">
        <f ca="1">IF('ISM daily rainfall draws'!Q130&lt;MAX(MIN((1/Parameters!$B$110*(SUM(M130:P130)*4-Parameters!$B$106))/(ISM!$I129-Parameters!$B$106),Parameters!$B$109),1-Parameters!$B$109),ISM!$I129,Parameters!$B$106)</f>
        <v>11.215977451126614</v>
      </c>
      <c r="R130" s="12">
        <f ca="1">IF('ISM daily rainfall draws'!R130&lt;MAX(MIN((1/Parameters!$B$110*(SUM(N130:Q130)*4-Parameters!$B$106))/(ISM!$I129-Parameters!$B$106),Parameters!$B$109),1-Parameters!$B$109),ISM!$I129,Parameters!$B$106)</f>
        <v>11.215977451126614</v>
      </c>
      <c r="S130" s="12">
        <f ca="1">IF('ISM daily rainfall draws'!S130&lt;MAX(MIN((1/Parameters!$B$110*(SUM(O130:R130)*4-Parameters!$B$106))/(ISM!$I129-Parameters!$B$106),Parameters!$B$109),1-Parameters!$B$109),ISM!$I129,Parameters!$B$106)</f>
        <v>11.215977451126614</v>
      </c>
      <c r="T130" s="12">
        <f ca="1">IF('ISM daily rainfall draws'!T130&lt;MAX(MIN((1/Parameters!$B$110*(SUM(P130:S130)*4-Parameters!$B$106))/(ISM!$I129-Parameters!$B$106),Parameters!$B$109),1-Parameters!$B$109),ISM!$I129,Parameters!$B$106)</f>
        <v>11.215977451126614</v>
      </c>
      <c r="U130" s="12">
        <f ca="1">IF('ISM daily rainfall draws'!U130&lt;MAX(MIN((1/Parameters!$B$110*(SUM(Q130:T130)*4-Parameters!$B$106))/(ISM!$I129-Parameters!$B$106),Parameters!$B$109),1-Parameters!$B$109),ISM!$I129,Parameters!$B$106)</f>
        <v>11.215977451126614</v>
      </c>
      <c r="V130" s="12">
        <f ca="1">IF('ISM daily rainfall draws'!V130&lt;MAX(MIN((1/Parameters!$B$110*(SUM(R130:U130)*4-Parameters!$B$106))/(ISM!$I129-Parameters!$B$106),Parameters!$B$109),1-Parameters!$B$109),ISM!$I129,Parameters!$B$106)</f>
        <v>11.215977451126614</v>
      </c>
      <c r="W130" s="12">
        <f ca="1">IF('ISM daily rainfall draws'!W130&lt;MAX(MIN((1/Parameters!$B$110*(SUM(S130:V130)*4-Parameters!$B$106))/(ISM!$I129-Parameters!$B$106),Parameters!$B$109),1-Parameters!$B$109),ISM!$I129,Parameters!$B$106)</f>
        <v>11.215977451126614</v>
      </c>
      <c r="X130" s="12">
        <f ca="1">IF('ISM daily rainfall draws'!X130&lt;MAX(MIN((1/Parameters!$B$110*(SUM(T130:W130)*4-Parameters!$B$106))/(ISM!$I129-Parameters!$B$106),Parameters!$B$109),1-Parameters!$B$109),ISM!$I129,Parameters!$B$106)</f>
        <v>11.215977451126614</v>
      </c>
      <c r="Y130" s="12">
        <f ca="1">IF('ISM daily rainfall draws'!Y130&lt;MAX(MIN((1/Parameters!$B$110*(SUM(U130:X130)*4-Parameters!$B$106))/(ISM!$I129-Parameters!$B$106),Parameters!$B$109),1-Parameters!$B$109),ISM!$I129,Parameters!$B$106)</f>
        <v>11.215977451126614</v>
      </c>
      <c r="Z130" s="12">
        <f ca="1">IF('ISM daily rainfall draws'!Z130&lt;MAX(MIN((1/Parameters!$B$110*(SUM(V130:Y130)*4-Parameters!$B$106))/(ISM!$I129-Parameters!$B$106),Parameters!$B$109),1-Parameters!$B$109),ISM!$I129,Parameters!$B$106)</f>
        <v>11.215977451126614</v>
      </c>
      <c r="AA130" s="12">
        <f ca="1">IF('ISM daily rainfall draws'!AA130&lt;MAX(MIN((1/Parameters!$B$110*(SUM(W130:Z130)*4-Parameters!$B$106))/(ISM!$I129-Parameters!$B$106),Parameters!$B$109),1-Parameters!$B$109),ISM!$I129,Parameters!$B$106)</f>
        <v>11.215977451126614</v>
      </c>
      <c r="AB130" s="12">
        <f ca="1">IF('ISM daily rainfall draws'!AB130&lt;MAX(MIN((1/Parameters!$B$110*(SUM(X130:AA130)*4-Parameters!$B$106))/(ISM!$I129-Parameters!$B$106),Parameters!$B$109),1-Parameters!$B$109),ISM!$I129,Parameters!$B$106)</f>
        <v>11.215977451126614</v>
      </c>
      <c r="AC130" s="12">
        <f ca="1">IF('ISM daily rainfall draws'!AC130&lt;MAX(MIN((1/Parameters!$B$110*(SUM(Y130:AB130)*4-Parameters!$B$106))/(ISM!$I129-Parameters!$B$106),Parameters!$B$109),1-Parameters!$B$109),ISM!$I129,Parameters!$B$106)</f>
        <v>11.215977451126614</v>
      </c>
      <c r="AD130" s="12">
        <f ca="1">IF('ISM daily rainfall draws'!AD130&lt;MAX(MIN((1/Parameters!$B$110*(SUM(Z130:AC130)*4-Parameters!$B$106))/(ISM!$I129-Parameters!$B$106),Parameters!$B$109),1-Parameters!$B$109),ISM!$I129,Parameters!$B$106)</f>
        <v>11.215977451126614</v>
      </c>
      <c r="AE130" s="12">
        <f ca="1">IF('ISM daily rainfall draws'!AE130&lt;MAX(MIN((1/Parameters!$B$110*(SUM(AA130:AD130)*4-Parameters!$B$106))/(ISM!$I129-Parameters!$B$106),Parameters!$B$109),1-Parameters!$B$109),ISM!$I129,Parameters!$B$106)</f>
        <v>11.215977451126614</v>
      </c>
      <c r="AF130" s="12">
        <f ca="1">IF('ISM daily rainfall draws'!AF130&lt;MAX(MIN((1/Parameters!$B$110*(SUM(AB130:AE130)*4-Parameters!$B$106))/(ISM!$I129-Parameters!$B$106),Parameters!$B$109),1-Parameters!$B$109),ISM!$I129,Parameters!$B$106)</f>
        <v>11.215977451126614</v>
      </c>
      <c r="AG130" s="12">
        <f ca="1">IF('ISM daily rainfall draws'!AG130&lt;MAX(MIN((1/Parameters!$B$110*(SUM(AC130:AF130)*4-Parameters!$B$106))/(ISM!$I129-Parameters!$B$106),Parameters!$B$109),1-Parameters!$B$109),ISM!$I129,Parameters!$B$106)</f>
        <v>11.215977451126614</v>
      </c>
      <c r="AH130" s="12">
        <f ca="1">IF('ISM daily rainfall draws'!AH130&lt;MAX(MIN((1/Parameters!$B$110*(SUM(AD130:AG130)*4-Parameters!$B$106))/(ISM!$I129-Parameters!$B$106),Parameters!$B$109),1-Parameters!$B$109),ISM!$I129,Parameters!$B$106)</f>
        <v>11.215977451126614</v>
      </c>
      <c r="AI130" s="12">
        <f ca="1">IF('ISM daily rainfall draws'!AI130&lt;MAX(MIN((1/Parameters!$B$110*(SUM(AE130:AH130)*4-Parameters!$B$106))/(ISM!$I129-Parameters!$B$106),Parameters!$B$109),1-Parameters!$B$109),ISM!$I129,Parameters!$B$106)</f>
        <v>11.215977451126614</v>
      </c>
      <c r="AJ130" s="12">
        <f ca="1">IF('ISM daily rainfall draws'!AJ130&lt;MAX(MIN((1/Parameters!$B$110*(SUM(AF130:AI130)*4-Parameters!$B$106))/(ISM!$I129-Parameters!$B$106),Parameters!$B$109),1-Parameters!$B$109),ISM!$I129,Parameters!$B$106)</f>
        <v>11.215977451126614</v>
      </c>
    </row>
    <row r="131" spans="1:36" x14ac:dyDescent="0.25">
      <c r="A131" s="12">
        <v>2138</v>
      </c>
      <c r="B131" s="12">
        <f ca="1">IF('ISM daily rainfall draws'!B131=1,ISM!$I130,Parameters!$B$106)</f>
        <v>11.2299711010271</v>
      </c>
      <c r="C131" s="12">
        <f ca="1">IF('ISM daily rainfall draws'!C131=1,ISM!$I130,Parameters!$B$106)</f>
        <v>11.2299711010271</v>
      </c>
      <c r="D131" s="12">
        <f ca="1">IF('ISM daily rainfall draws'!D131=1,ISM!$I130,Parameters!$B$106)</f>
        <v>11.2299711010271</v>
      </c>
      <c r="E131" s="20">
        <f ca="1">IF('ISM daily rainfall draws'!E131=1,ISM!$I130,Parameters!$B$106)</f>
        <v>11.2299711010271</v>
      </c>
      <c r="F131" s="12">
        <f ca="1">IF('ISM daily rainfall draws'!F131&lt;MAX(MIN((1/Parameters!$B$110*(SUM(B131:E131)*4-Parameters!$B$106))/(ISM!$I130-Parameters!$B$106),Parameters!$B$109),1-Parameters!$B$109),ISM!$I130,Parameters!$B$106)</f>
        <v>11.2299711010271</v>
      </c>
      <c r="G131" s="12">
        <f ca="1">IF('ISM daily rainfall draws'!G131&lt;MAX(MIN((1/Parameters!$B$110*(SUM(C131:F131)*4-Parameters!$B$106))/(ISM!$I130-Parameters!$B$106),Parameters!$B$109),1-Parameters!$B$109),ISM!$I130,Parameters!$B$106)</f>
        <v>11.2299711010271</v>
      </c>
      <c r="H131" s="12">
        <f ca="1">IF('ISM daily rainfall draws'!H131&lt;MAX(MIN((1/Parameters!$B$110*(SUM(D131:G131)*4-Parameters!$B$106))/(ISM!$I130-Parameters!$B$106),Parameters!$B$109),1-Parameters!$B$109),ISM!$I130,Parameters!$B$106)</f>
        <v>11.2299711010271</v>
      </c>
      <c r="I131" s="12">
        <f ca="1">IF('ISM daily rainfall draws'!I131&lt;MAX(MIN((1/Parameters!$B$110*(SUM(E131:H131)*4-Parameters!$B$106))/(ISM!$I130-Parameters!$B$106),Parameters!$B$109),1-Parameters!$B$109),ISM!$I130,Parameters!$B$106)</f>
        <v>11.2299711010271</v>
      </c>
      <c r="J131" s="12">
        <f ca="1">IF('ISM daily rainfall draws'!J131&lt;MAX(MIN((1/Parameters!$B$110*(SUM(F131:I131)*4-Parameters!$B$106))/(ISM!$I130-Parameters!$B$106),Parameters!$B$109),1-Parameters!$B$109),ISM!$I130,Parameters!$B$106)</f>
        <v>11.2299711010271</v>
      </c>
      <c r="K131" s="12">
        <f ca="1">IF('ISM daily rainfall draws'!K131&lt;MAX(MIN((1/Parameters!$B$110*(SUM(G131:J131)*4-Parameters!$B$106))/(ISM!$I130-Parameters!$B$106),Parameters!$B$109),1-Parameters!$B$109),ISM!$I130,Parameters!$B$106)</f>
        <v>11.2299711010271</v>
      </c>
      <c r="L131" s="12">
        <f ca="1">IF('ISM daily rainfall draws'!L131&lt;MAX(MIN((1/Parameters!$B$110*(SUM(H131:K131)*4-Parameters!$B$106))/(ISM!$I130-Parameters!$B$106),Parameters!$B$109),1-Parameters!$B$109),ISM!$I130,Parameters!$B$106)</f>
        <v>11.2299711010271</v>
      </c>
      <c r="M131" s="12">
        <f ca="1">IF('ISM daily rainfall draws'!M131&lt;MAX(MIN((1/Parameters!$B$110*(SUM(I131:L131)*4-Parameters!$B$106))/(ISM!$I130-Parameters!$B$106),Parameters!$B$109),1-Parameters!$B$109),ISM!$I130,Parameters!$B$106)</f>
        <v>11.2299711010271</v>
      </c>
      <c r="N131" s="12">
        <f ca="1">IF('ISM daily rainfall draws'!N131&lt;MAX(MIN((1/Parameters!$B$110*(SUM(J131:M131)*4-Parameters!$B$106))/(ISM!$I130-Parameters!$B$106),Parameters!$B$109),1-Parameters!$B$109),ISM!$I130,Parameters!$B$106)</f>
        <v>11.2299711010271</v>
      </c>
      <c r="O131" s="12">
        <f ca="1">IF('ISM daily rainfall draws'!O131&lt;MAX(MIN((1/Parameters!$B$110*(SUM(K131:N131)*4-Parameters!$B$106))/(ISM!$I130-Parameters!$B$106),Parameters!$B$109),1-Parameters!$B$109),ISM!$I130,Parameters!$B$106)</f>
        <v>11.2299711010271</v>
      </c>
      <c r="P131" s="12">
        <f ca="1">IF('ISM daily rainfall draws'!P131&lt;MAX(MIN((1/Parameters!$B$110*(SUM(L131:O131)*4-Parameters!$B$106))/(ISM!$I130-Parameters!$B$106),Parameters!$B$109),1-Parameters!$B$109),ISM!$I130,Parameters!$B$106)</f>
        <v>11.2299711010271</v>
      </c>
      <c r="Q131" s="12">
        <f ca="1">IF('ISM daily rainfall draws'!Q131&lt;MAX(MIN((1/Parameters!$B$110*(SUM(M131:P131)*4-Parameters!$B$106))/(ISM!$I130-Parameters!$B$106),Parameters!$B$109),1-Parameters!$B$109),ISM!$I130,Parameters!$B$106)</f>
        <v>11.2299711010271</v>
      </c>
      <c r="R131" s="12">
        <f ca="1">IF('ISM daily rainfall draws'!R131&lt;MAX(MIN((1/Parameters!$B$110*(SUM(N131:Q131)*4-Parameters!$B$106))/(ISM!$I130-Parameters!$B$106),Parameters!$B$109),1-Parameters!$B$109),ISM!$I130,Parameters!$B$106)</f>
        <v>11.2299711010271</v>
      </c>
      <c r="S131" s="12">
        <f ca="1">IF('ISM daily rainfall draws'!S131&lt;MAX(MIN((1/Parameters!$B$110*(SUM(O131:R131)*4-Parameters!$B$106))/(ISM!$I130-Parameters!$B$106),Parameters!$B$109),1-Parameters!$B$109),ISM!$I130,Parameters!$B$106)</f>
        <v>11.2299711010271</v>
      </c>
      <c r="T131" s="12">
        <f ca="1">IF('ISM daily rainfall draws'!T131&lt;MAX(MIN((1/Parameters!$B$110*(SUM(P131:S131)*4-Parameters!$B$106))/(ISM!$I130-Parameters!$B$106),Parameters!$B$109),1-Parameters!$B$109),ISM!$I130,Parameters!$B$106)</f>
        <v>11.2299711010271</v>
      </c>
      <c r="U131" s="12">
        <f ca="1">IF('ISM daily rainfall draws'!U131&lt;MAX(MIN((1/Parameters!$B$110*(SUM(Q131:T131)*4-Parameters!$B$106))/(ISM!$I130-Parameters!$B$106),Parameters!$B$109),1-Parameters!$B$109),ISM!$I130,Parameters!$B$106)</f>
        <v>11.2299711010271</v>
      </c>
      <c r="V131" s="12">
        <f ca="1">IF('ISM daily rainfall draws'!V131&lt;MAX(MIN((1/Parameters!$B$110*(SUM(R131:U131)*4-Parameters!$B$106))/(ISM!$I130-Parameters!$B$106),Parameters!$B$109),1-Parameters!$B$109),ISM!$I130,Parameters!$B$106)</f>
        <v>11.2299711010271</v>
      </c>
      <c r="W131" s="12">
        <f ca="1">IF('ISM daily rainfall draws'!W131&lt;MAX(MIN((1/Parameters!$B$110*(SUM(S131:V131)*4-Parameters!$B$106))/(ISM!$I130-Parameters!$B$106),Parameters!$B$109),1-Parameters!$B$109),ISM!$I130,Parameters!$B$106)</f>
        <v>11.2299711010271</v>
      </c>
      <c r="X131" s="12">
        <f ca="1">IF('ISM daily rainfall draws'!X131&lt;MAX(MIN((1/Parameters!$B$110*(SUM(T131:W131)*4-Parameters!$B$106))/(ISM!$I130-Parameters!$B$106),Parameters!$B$109),1-Parameters!$B$109),ISM!$I130,Parameters!$B$106)</f>
        <v>11.2299711010271</v>
      </c>
      <c r="Y131" s="12">
        <f ca="1">IF('ISM daily rainfall draws'!Y131&lt;MAX(MIN((1/Parameters!$B$110*(SUM(U131:X131)*4-Parameters!$B$106))/(ISM!$I130-Parameters!$B$106),Parameters!$B$109),1-Parameters!$B$109),ISM!$I130,Parameters!$B$106)</f>
        <v>11.2299711010271</v>
      </c>
      <c r="Z131" s="12">
        <f ca="1">IF('ISM daily rainfall draws'!Z131&lt;MAX(MIN((1/Parameters!$B$110*(SUM(V131:Y131)*4-Parameters!$B$106))/(ISM!$I130-Parameters!$B$106),Parameters!$B$109),1-Parameters!$B$109),ISM!$I130,Parameters!$B$106)</f>
        <v>11.2299711010271</v>
      </c>
      <c r="AA131" s="12">
        <f ca="1">IF('ISM daily rainfall draws'!AA131&lt;MAX(MIN((1/Parameters!$B$110*(SUM(W131:Z131)*4-Parameters!$B$106))/(ISM!$I130-Parameters!$B$106),Parameters!$B$109),1-Parameters!$B$109),ISM!$I130,Parameters!$B$106)</f>
        <v>11.2299711010271</v>
      </c>
      <c r="AB131" s="12">
        <f ca="1">IF('ISM daily rainfall draws'!AB131&lt;MAX(MIN((1/Parameters!$B$110*(SUM(X131:AA131)*4-Parameters!$B$106))/(ISM!$I130-Parameters!$B$106),Parameters!$B$109),1-Parameters!$B$109),ISM!$I130,Parameters!$B$106)</f>
        <v>11.2299711010271</v>
      </c>
      <c r="AC131" s="12">
        <f ca="1">IF('ISM daily rainfall draws'!AC131&lt;MAX(MIN((1/Parameters!$B$110*(SUM(Y131:AB131)*4-Parameters!$B$106))/(ISM!$I130-Parameters!$B$106),Parameters!$B$109),1-Parameters!$B$109),ISM!$I130,Parameters!$B$106)</f>
        <v>11.2299711010271</v>
      </c>
      <c r="AD131" s="12">
        <f ca="1">IF('ISM daily rainfall draws'!AD131&lt;MAX(MIN((1/Parameters!$B$110*(SUM(Z131:AC131)*4-Parameters!$B$106))/(ISM!$I130-Parameters!$B$106),Parameters!$B$109),1-Parameters!$B$109),ISM!$I130,Parameters!$B$106)</f>
        <v>11.2299711010271</v>
      </c>
      <c r="AE131" s="12">
        <f ca="1">IF('ISM daily rainfall draws'!AE131&lt;MAX(MIN((1/Parameters!$B$110*(SUM(AA131:AD131)*4-Parameters!$B$106))/(ISM!$I130-Parameters!$B$106),Parameters!$B$109),1-Parameters!$B$109),ISM!$I130,Parameters!$B$106)</f>
        <v>11.2299711010271</v>
      </c>
      <c r="AF131" s="12">
        <f ca="1">IF('ISM daily rainfall draws'!AF131&lt;MAX(MIN((1/Parameters!$B$110*(SUM(AB131:AE131)*4-Parameters!$B$106))/(ISM!$I130-Parameters!$B$106),Parameters!$B$109),1-Parameters!$B$109),ISM!$I130,Parameters!$B$106)</f>
        <v>11.2299711010271</v>
      </c>
      <c r="AG131" s="12">
        <f ca="1">IF('ISM daily rainfall draws'!AG131&lt;MAX(MIN((1/Parameters!$B$110*(SUM(AC131:AF131)*4-Parameters!$B$106))/(ISM!$I130-Parameters!$B$106),Parameters!$B$109),1-Parameters!$B$109),ISM!$I130,Parameters!$B$106)</f>
        <v>11.2299711010271</v>
      </c>
      <c r="AH131" s="12">
        <f ca="1">IF('ISM daily rainfall draws'!AH131&lt;MAX(MIN((1/Parameters!$B$110*(SUM(AD131:AG131)*4-Parameters!$B$106))/(ISM!$I130-Parameters!$B$106),Parameters!$B$109),1-Parameters!$B$109),ISM!$I130,Parameters!$B$106)</f>
        <v>11.2299711010271</v>
      </c>
      <c r="AI131" s="12">
        <f ca="1">IF('ISM daily rainfall draws'!AI131&lt;MAX(MIN((1/Parameters!$B$110*(SUM(AE131:AH131)*4-Parameters!$B$106))/(ISM!$I130-Parameters!$B$106),Parameters!$B$109),1-Parameters!$B$109),ISM!$I130,Parameters!$B$106)</f>
        <v>11.2299711010271</v>
      </c>
      <c r="AJ131" s="12">
        <f ca="1">IF('ISM daily rainfall draws'!AJ131&lt;MAX(MIN((1/Parameters!$B$110*(SUM(AF131:AI131)*4-Parameters!$B$106))/(ISM!$I130-Parameters!$B$106),Parameters!$B$109),1-Parameters!$B$109),ISM!$I130,Parameters!$B$106)</f>
        <v>11.2299711010271</v>
      </c>
    </row>
    <row r="132" spans="1:36" x14ac:dyDescent="0.25">
      <c r="A132" s="12">
        <v>2139</v>
      </c>
      <c r="B132" s="12">
        <f ca="1">IF('ISM daily rainfall draws'!B132=1,ISM!$I131,Parameters!$B$106)</f>
        <v>11.243908916897357</v>
      </c>
      <c r="C132" s="12">
        <f ca="1">IF('ISM daily rainfall draws'!C132=1,ISM!$I131,Parameters!$B$106)</f>
        <v>11.243908916897357</v>
      </c>
      <c r="D132" s="12">
        <f ca="1">IF('ISM daily rainfall draws'!D132=1,ISM!$I131,Parameters!$B$106)</f>
        <v>11.243908916897357</v>
      </c>
      <c r="E132" s="20">
        <f ca="1">IF('ISM daily rainfall draws'!E132=1,ISM!$I131,Parameters!$B$106)</f>
        <v>11.243908916897357</v>
      </c>
      <c r="F132" s="12">
        <f ca="1">IF('ISM daily rainfall draws'!F132&lt;MAX(MIN((1/Parameters!$B$110*(SUM(B132:E132)*4-Parameters!$B$106))/(ISM!$I131-Parameters!$B$106),Parameters!$B$109),1-Parameters!$B$109),ISM!$I131,Parameters!$B$106)</f>
        <v>11.243908916897357</v>
      </c>
      <c r="G132" s="12">
        <f ca="1">IF('ISM daily rainfall draws'!G132&lt;MAX(MIN((1/Parameters!$B$110*(SUM(C132:F132)*4-Parameters!$B$106))/(ISM!$I131-Parameters!$B$106),Parameters!$B$109),1-Parameters!$B$109),ISM!$I131,Parameters!$B$106)</f>
        <v>11.243908916897357</v>
      </c>
      <c r="H132" s="12">
        <f ca="1">IF('ISM daily rainfall draws'!H132&lt;MAX(MIN((1/Parameters!$B$110*(SUM(D132:G132)*4-Parameters!$B$106))/(ISM!$I131-Parameters!$B$106),Parameters!$B$109),1-Parameters!$B$109),ISM!$I131,Parameters!$B$106)</f>
        <v>11.243908916897357</v>
      </c>
      <c r="I132" s="12">
        <f ca="1">IF('ISM daily rainfall draws'!I132&lt;MAX(MIN((1/Parameters!$B$110*(SUM(E132:H132)*4-Parameters!$B$106))/(ISM!$I131-Parameters!$B$106),Parameters!$B$109),1-Parameters!$B$109),ISM!$I131,Parameters!$B$106)</f>
        <v>11.243908916897357</v>
      </c>
      <c r="J132" s="12">
        <f ca="1">IF('ISM daily rainfall draws'!J132&lt;MAX(MIN((1/Parameters!$B$110*(SUM(F132:I132)*4-Parameters!$B$106))/(ISM!$I131-Parameters!$B$106),Parameters!$B$109),1-Parameters!$B$109),ISM!$I131,Parameters!$B$106)</f>
        <v>11.243908916897357</v>
      </c>
      <c r="K132" s="12">
        <f ca="1">IF('ISM daily rainfall draws'!K132&lt;MAX(MIN((1/Parameters!$B$110*(SUM(G132:J132)*4-Parameters!$B$106))/(ISM!$I131-Parameters!$B$106),Parameters!$B$109),1-Parameters!$B$109),ISM!$I131,Parameters!$B$106)</f>
        <v>11.243908916897357</v>
      </c>
      <c r="L132" s="12">
        <f ca="1">IF('ISM daily rainfall draws'!L132&lt;MAX(MIN((1/Parameters!$B$110*(SUM(H132:K132)*4-Parameters!$B$106))/(ISM!$I131-Parameters!$B$106),Parameters!$B$109),1-Parameters!$B$109),ISM!$I131,Parameters!$B$106)</f>
        <v>11.243908916897357</v>
      </c>
      <c r="M132" s="12">
        <f ca="1">IF('ISM daily rainfall draws'!M132&lt;MAX(MIN((1/Parameters!$B$110*(SUM(I132:L132)*4-Parameters!$B$106))/(ISM!$I131-Parameters!$B$106),Parameters!$B$109),1-Parameters!$B$109),ISM!$I131,Parameters!$B$106)</f>
        <v>11.243908916897357</v>
      </c>
      <c r="N132" s="12">
        <f ca="1">IF('ISM daily rainfall draws'!N132&lt;MAX(MIN((1/Parameters!$B$110*(SUM(J132:M132)*4-Parameters!$B$106))/(ISM!$I131-Parameters!$B$106),Parameters!$B$109),1-Parameters!$B$109),ISM!$I131,Parameters!$B$106)</f>
        <v>11.243908916897357</v>
      </c>
      <c r="O132" s="12">
        <f ca="1">IF('ISM daily rainfall draws'!O132&lt;MAX(MIN((1/Parameters!$B$110*(SUM(K132:N132)*4-Parameters!$B$106))/(ISM!$I131-Parameters!$B$106),Parameters!$B$109),1-Parameters!$B$109),ISM!$I131,Parameters!$B$106)</f>
        <v>11.243908916897357</v>
      </c>
      <c r="P132" s="12">
        <f ca="1">IF('ISM daily rainfall draws'!P132&lt;MAX(MIN((1/Parameters!$B$110*(SUM(L132:O132)*4-Parameters!$B$106))/(ISM!$I131-Parameters!$B$106),Parameters!$B$109),1-Parameters!$B$109),ISM!$I131,Parameters!$B$106)</f>
        <v>11.243908916897357</v>
      </c>
      <c r="Q132" s="12">
        <f ca="1">IF('ISM daily rainfall draws'!Q132&lt;MAX(MIN((1/Parameters!$B$110*(SUM(M132:P132)*4-Parameters!$B$106))/(ISM!$I131-Parameters!$B$106),Parameters!$B$109),1-Parameters!$B$109),ISM!$I131,Parameters!$B$106)</f>
        <v>11.243908916897357</v>
      </c>
      <c r="R132" s="12">
        <f ca="1">IF('ISM daily rainfall draws'!R132&lt;MAX(MIN((1/Parameters!$B$110*(SUM(N132:Q132)*4-Parameters!$B$106))/(ISM!$I131-Parameters!$B$106),Parameters!$B$109),1-Parameters!$B$109),ISM!$I131,Parameters!$B$106)</f>
        <v>11.243908916897357</v>
      </c>
      <c r="S132" s="12">
        <f ca="1">IF('ISM daily rainfall draws'!S132&lt;MAX(MIN((1/Parameters!$B$110*(SUM(O132:R132)*4-Parameters!$B$106))/(ISM!$I131-Parameters!$B$106),Parameters!$B$109),1-Parameters!$B$109),ISM!$I131,Parameters!$B$106)</f>
        <v>11.243908916897357</v>
      </c>
      <c r="T132" s="12">
        <f ca="1">IF('ISM daily rainfall draws'!T132&lt;MAX(MIN((1/Parameters!$B$110*(SUM(P132:S132)*4-Parameters!$B$106))/(ISM!$I131-Parameters!$B$106),Parameters!$B$109),1-Parameters!$B$109),ISM!$I131,Parameters!$B$106)</f>
        <v>11.243908916897357</v>
      </c>
      <c r="U132" s="12">
        <f ca="1">IF('ISM daily rainfall draws'!U132&lt;MAX(MIN((1/Parameters!$B$110*(SUM(Q132:T132)*4-Parameters!$B$106))/(ISM!$I131-Parameters!$B$106),Parameters!$B$109),1-Parameters!$B$109),ISM!$I131,Parameters!$B$106)</f>
        <v>11.243908916897357</v>
      </c>
      <c r="V132" s="12">
        <f ca="1">IF('ISM daily rainfall draws'!V132&lt;MAX(MIN((1/Parameters!$B$110*(SUM(R132:U132)*4-Parameters!$B$106))/(ISM!$I131-Parameters!$B$106),Parameters!$B$109),1-Parameters!$B$109),ISM!$I131,Parameters!$B$106)</f>
        <v>11.243908916897357</v>
      </c>
      <c r="W132" s="12">
        <f ca="1">IF('ISM daily rainfall draws'!W132&lt;MAX(MIN((1/Parameters!$B$110*(SUM(S132:V132)*4-Parameters!$B$106))/(ISM!$I131-Parameters!$B$106),Parameters!$B$109),1-Parameters!$B$109),ISM!$I131,Parameters!$B$106)</f>
        <v>11.243908916897357</v>
      </c>
      <c r="X132" s="12">
        <f ca="1">IF('ISM daily rainfall draws'!X132&lt;MAX(MIN((1/Parameters!$B$110*(SUM(T132:W132)*4-Parameters!$B$106))/(ISM!$I131-Parameters!$B$106),Parameters!$B$109),1-Parameters!$B$109),ISM!$I131,Parameters!$B$106)</f>
        <v>11.243908916897357</v>
      </c>
      <c r="Y132" s="12">
        <f ca="1">IF('ISM daily rainfall draws'!Y132&lt;MAX(MIN((1/Parameters!$B$110*(SUM(U132:X132)*4-Parameters!$B$106))/(ISM!$I131-Parameters!$B$106),Parameters!$B$109),1-Parameters!$B$109),ISM!$I131,Parameters!$B$106)</f>
        <v>11.243908916897357</v>
      </c>
      <c r="Z132" s="12">
        <f ca="1">IF('ISM daily rainfall draws'!Z132&lt;MAX(MIN((1/Parameters!$B$110*(SUM(V132:Y132)*4-Parameters!$B$106))/(ISM!$I131-Parameters!$B$106),Parameters!$B$109),1-Parameters!$B$109),ISM!$I131,Parameters!$B$106)</f>
        <v>11.243908916897357</v>
      </c>
      <c r="AA132" s="12">
        <f ca="1">IF('ISM daily rainfall draws'!AA132&lt;MAX(MIN((1/Parameters!$B$110*(SUM(W132:Z132)*4-Parameters!$B$106))/(ISM!$I131-Parameters!$B$106),Parameters!$B$109),1-Parameters!$B$109),ISM!$I131,Parameters!$B$106)</f>
        <v>11.243908916897357</v>
      </c>
      <c r="AB132" s="12">
        <f ca="1">IF('ISM daily rainfall draws'!AB132&lt;MAX(MIN((1/Parameters!$B$110*(SUM(X132:AA132)*4-Parameters!$B$106))/(ISM!$I131-Parameters!$B$106),Parameters!$B$109),1-Parameters!$B$109),ISM!$I131,Parameters!$B$106)</f>
        <v>11.243908916897357</v>
      </c>
      <c r="AC132" s="12">
        <f ca="1">IF('ISM daily rainfall draws'!AC132&lt;MAX(MIN((1/Parameters!$B$110*(SUM(Y132:AB132)*4-Parameters!$B$106))/(ISM!$I131-Parameters!$B$106),Parameters!$B$109),1-Parameters!$B$109),ISM!$I131,Parameters!$B$106)</f>
        <v>11.243908916897357</v>
      </c>
      <c r="AD132" s="12">
        <f ca="1">IF('ISM daily rainfall draws'!AD132&lt;MAX(MIN((1/Parameters!$B$110*(SUM(Z132:AC132)*4-Parameters!$B$106))/(ISM!$I131-Parameters!$B$106),Parameters!$B$109),1-Parameters!$B$109),ISM!$I131,Parameters!$B$106)</f>
        <v>11.243908916897357</v>
      </c>
      <c r="AE132" s="12">
        <f ca="1">IF('ISM daily rainfall draws'!AE132&lt;MAX(MIN((1/Parameters!$B$110*(SUM(AA132:AD132)*4-Parameters!$B$106))/(ISM!$I131-Parameters!$B$106),Parameters!$B$109),1-Parameters!$B$109),ISM!$I131,Parameters!$B$106)</f>
        <v>11.243908916897357</v>
      </c>
      <c r="AF132" s="12">
        <f ca="1">IF('ISM daily rainfall draws'!AF132&lt;MAX(MIN((1/Parameters!$B$110*(SUM(AB132:AE132)*4-Parameters!$B$106))/(ISM!$I131-Parameters!$B$106),Parameters!$B$109),1-Parameters!$B$109),ISM!$I131,Parameters!$B$106)</f>
        <v>11.243908916897357</v>
      </c>
      <c r="AG132" s="12">
        <f ca="1">IF('ISM daily rainfall draws'!AG132&lt;MAX(MIN((1/Parameters!$B$110*(SUM(AC132:AF132)*4-Parameters!$B$106))/(ISM!$I131-Parameters!$B$106),Parameters!$B$109),1-Parameters!$B$109),ISM!$I131,Parameters!$B$106)</f>
        <v>11.243908916897357</v>
      </c>
      <c r="AH132" s="12">
        <f ca="1">IF('ISM daily rainfall draws'!AH132&lt;MAX(MIN((1/Parameters!$B$110*(SUM(AD132:AG132)*4-Parameters!$B$106))/(ISM!$I131-Parameters!$B$106),Parameters!$B$109),1-Parameters!$B$109),ISM!$I131,Parameters!$B$106)</f>
        <v>11.243908916897357</v>
      </c>
      <c r="AI132" s="12">
        <f ca="1">IF('ISM daily rainfall draws'!AI132&lt;MAX(MIN((1/Parameters!$B$110*(SUM(AE132:AH132)*4-Parameters!$B$106))/(ISM!$I131-Parameters!$B$106),Parameters!$B$109),1-Parameters!$B$109),ISM!$I131,Parameters!$B$106)</f>
        <v>11.243908916897357</v>
      </c>
      <c r="AJ132" s="12">
        <f ca="1">IF('ISM daily rainfall draws'!AJ132&lt;MAX(MIN((1/Parameters!$B$110*(SUM(AF132:AI132)*4-Parameters!$B$106))/(ISM!$I131-Parameters!$B$106),Parameters!$B$109),1-Parameters!$B$109),ISM!$I131,Parameters!$B$106)</f>
        <v>11.243908916897357</v>
      </c>
    </row>
    <row r="133" spans="1:36" x14ac:dyDescent="0.25">
      <c r="A133" s="12">
        <v>2140</v>
      </c>
      <c r="B133" s="12">
        <f ca="1">IF('ISM daily rainfall draws'!B133=1,ISM!$I132,Parameters!$B$106)</f>
        <v>11.257791716465732</v>
      </c>
      <c r="C133" s="12">
        <f ca="1">IF('ISM daily rainfall draws'!C133=1,ISM!$I132,Parameters!$B$106)</f>
        <v>11.257791716465732</v>
      </c>
      <c r="D133" s="12">
        <f ca="1">IF('ISM daily rainfall draws'!D133=1,ISM!$I132,Parameters!$B$106)</f>
        <v>11.257791716465732</v>
      </c>
      <c r="E133" s="20">
        <f ca="1">IF('ISM daily rainfall draws'!E133=1,ISM!$I132,Parameters!$B$106)</f>
        <v>11.257791716465732</v>
      </c>
      <c r="F133" s="12">
        <f ca="1">IF('ISM daily rainfall draws'!F133&lt;MAX(MIN((1/Parameters!$B$110*(SUM(B133:E133)*4-Parameters!$B$106))/(ISM!$I132-Parameters!$B$106),Parameters!$B$109),1-Parameters!$B$109),ISM!$I132,Parameters!$B$106)</f>
        <v>11.257791716465732</v>
      </c>
      <c r="G133" s="12">
        <f ca="1">IF('ISM daily rainfall draws'!G133&lt;MAX(MIN((1/Parameters!$B$110*(SUM(C133:F133)*4-Parameters!$B$106))/(ISM!$I132-Parameters!$B$106),Parameters!$B$109),1-Parameters!$B$109),ISM!$I132,Parameters!$B$106)</f>
        <v>11.257791716465732</v>
      </c>
      <c r="H133" s="12">
        <f ca="1">IF('ISM daily rainfall draws'!H133&lt;MAX(MIN((1/Parameters!$B$110*(SUM(D133:G133)*4-Parameters!$B$106))/(ISM!$I132-Parameters!$B$106),Parameters!$B$109),1-Parameters!$B$109),ISM!$I132,Parameters!$B$106)</f>
        <v>11.257791716465732</v>
      </c>
      <c r="I133" s="12">
        <f ca="1">IF('ISM daily rainfall draws'!I133&lt;MAX(MIN((1/Parameters!$B$110*(SUM(E133:H133)*4-Parameters!$B$106))/(ISM!$I132-Parameters!$B$106),Parameters!$B$109),1-Parameters!$B$109),ISM!$I132,Parameters!$B$106)</f>
        <v>11.257791716465732</v>
      </c>
      <c r="J133" s="12">
        <f ca="1">IF('ISM daily rainfall draws'!J133&lt;MAX(MIN((1/Parameters!$B$110*(SUM(F133:I133)*4-Parameters!$B$106))/(ISM!$I132-Parameters!$B$106),Parameters!$B$109),1-Parameters!$B$109),ISM!$I132,Parameters!$B$106)</f>
        <v>11.257791716465732</v>
      </c>
      <c r="K133" s="12">
        <f ca="1">IF('ISM daily rainfall draws'!K133&lt;MAX(MIN((1/Parameters!$B$110*(SUM(G133:J133)*4-Parameters!$B$106))/(ISM!$I132-Parameters!$B$106),Parameters!$B$109),1-Parameters!$B$109),ISM!$I132,Parameters!$B$106)</f>
        <v>11.257791716465732</v>
      </c>
      <c r="L133" s="12">
        <f ca="1">IF('ISM daily rainfall draws'!L133&lt;MAX(MIN((1/Parameters!$B$110*(SUM(H133:K133)*4-Parameters!$B$106))/(ISM!$I132-Parameters!$B$106),Parameters!$B$109),1-Parameters!$B$109),ISM!$I132,Parameters!$B$106)</f>
        <v>11.257791716465732</v>
      </c>
      <c r="M133" s="12">
        <f ca="1">IF('ISM daily rainfall draws'!M133&lt;MAX(MIN((1/Parameters!$B$110*(SUM(I133:L133)*4-Parameters!$B$106))/(ISM!$I132-Parameters!$B$106),Parameters!$B$109),1-Parameters!$B$109),ISM!$I132,Parameters!$B$106)</f>
        <v>11.257791716465732</v>
      </c>
      <c r="N133" s="12">
        <f ca="1">IF('ISM daily rainfall draws'!N133&lt;MAX(MIN((1/Parameters!$B$110*(SUM(J133:M133)*4-Parameters!$B$106))/(ISM!$I132-Parameters!$B$106),Parameters!$B$109),1-Parameters!$B$109),ISM!$I132,Parameters!$B$106)</f>
        <v>11.257791716465732</v>
      </c>
      <c r="O133" s="12">
        <f ca="1">IF('ISM daily rainfall draws'!O133&lt;MAX(MIN((1/Parameters!$B$110*(SUM(K133:N133)*4-Parameters!$B$106))/(ISM!$I132-Parameters!$B$106),Parameters!$B$109),1-Parameters!$B$109),ISM!$I132,Parameters!$B$106)</f>
        <v>11.257791716465732</v>
      </c>
      <c r="P133" s="12">
        <f ca="1">IF('ISM daily rainfall draws'!P133&lt;MAX(MIN((1/Parameters!$B$110*(SUM(L133:O133)*4-Parameters!$B$106))/(ISM!$I132-Parameters!$B$106),Parameters!$B$109),1-Parameters!$B$109),ISM!$I132,Parameters!$B$106)</f>
        <v>11.257791716465732</v>
      </c>
      <c r="Q133" s="12">
        <f ca="1">IF('ISM daily rainfall draws'!Q133&lt;MAX(MIN((1/Parameters!$B$110*(SUM(M133:P133)*4-Parameters!$B$106))/(ISM!$I132-Parameters!$B$106),Parameters!$B$109),1-Parameters!$B$109),ISM!$I132,Parameters!$B$106)</f>
        <v>11.257791716465732</v>
      </c>
      <c r="R133" s="12">
        <f ca="1">IF('ISM daily rainfall draws'!R133&lt;MAX(MIN((1/Parameters!$B$110*(SUM(N133:Q133)*4-Parameters!$B$106))/(ISM!$I132-Parameters!$B$106),Parameters!$B$109),1-Parameters!$B$109),ISM!$I132,Parameters!$B$106)</f>
        <v>11.257791716465732</v>
      </c>
      <c r="S133" s="12">
        <f ca="1">IF('ISM daily rainfall draws'!S133&lt;MAX(MIN((1/Parameters!$B$110*(SUM(O133:R133)*4-Parameters!$B$106))/(ISM!$I132-Parameters!$B$106),Parameters!$B$109),1-Parameters!$B$109),ISM!$I132,Parameters!$B$106)</f>
        <v>11.257791716465732</v>
      </c>
      <c r="T133" s="12">
        <f ca="1">IF('ISM daily rainfall draws'!T133&lt;MAX(MIN((1/Parameters!$B$110*(SUM(P133:S133)*4-Parameters!$B$106))/(ISM!$I132-Parameters!$B$106),Parameters!$B$109),1-Parameters!$B$109),ISM!$I132,Parameters!$B$106)</f>
        <v>11.257791716465732</v>
      </c>
      <c r="U133" s="12">
        <f ca="1">IF('ISM daily rainfall draws'!U133&lt;MAX(MIN((1/Parameters!$B$110*(SUM(Q133:T133)*4-Parameters!$B$106))/(ISM!$I132-Parameters!$B$106),Parameters!$B$109),1-Parameters!$B$109),ISM!$I132,Parameters!$B$106)</f>
        <v>11.257791716465732</v>
      </c>
      <c r="V133" s="12">
        <f ca="1">IF('ISM daily rainfall draws'!V133&lt;MAX(MIN((1/Parameters!$B$110*(SUM(R133:U133)*4-Parameters!$B$106))/(ISM!$I132-Parameters!$B$106),Parameters!$B$109),1-Parameters!$B$109),ISM!$I132,Parameters!$B$106)</f>
        <v>11.257791716465732</v>
      </c>
      <c r="W133" s="12">
        <f ca="1">IF('ISM daily rainfall draws'!W133&lt;MAX(MIN((1/Parameters!$B$110*(SUM(S133:V133)*4-Parameters!$B$106))/(ISM!$I132-Parameters!$B$106),Parameters!$B$109),1-Parameters!$B$109),ISM!$I132,Parameters!$B$106)</f>
        <v>11.257791716465732</v>
      </c>
      <c r="X133" s="12">
        <f ca="1">IF('ISM daily rainfall draws'!X133&lt;MAX(MIN((1/Parameters!$B$110*(SUM(T133:W133)*4-Parameters!$B$106))/(ISM!$I132-Parameters!$B$106),Parameters!$B$109),1-Parameters!$B$109),ISM!$I132,Parameters!$B$106)</f>
        <v>11.257791716465732</v>
      </c>
      <c r="Y133" s="12">
        <f ca="1">IF('ISM daily rainfall draws'!Y133&lt;MAX(MIN((1/Parameters!$B$110*(SUM(U133:X133)*4-Parameters!$B$106))/(ISM!$I132-Parameters!$B$106),Parameters!$B$109),1-Parameters!$B$109),ISM!$I132,Parameters!$B$106)</f>
        <v>11.257791716465732</v>
      </c>
      <c r="Z133" s="12">
        <f ca="1">IF('ISM daily rainfall draws'!Z133&lt;MAX(MIN((1/Parameters!$B$110*(SUM(V133:Y133)*4-Parameters!$B$106))/(ISM!$I132-Parameters!$B$106),Parameters!$B$109),1-Parameters!$B$109),ISM!$I132,Parameters!$B$106)</f>
        <v>11.257791716465732</v>
      </c>
      <c r="AA133" s="12">
        <f ca="1">IF('ISM daily rainfall draws'!AA133&lt;MAX(MIN((1/Parameters!$B$110*(SUM(W133:Z133)*4-Parameters!$B$106))/(ISM!$I132-Parameters!$B$106),Parameters!$B$109),1-Parameters!$B$109),ISM!$I132,Parameters!$B$106)</f>
        <v>11.257791716465732</v>
      </c>
      <c r="AB133" s="12">
        <f ca="1">IF('ISM daily rainfall draws'!AB133&lt;MAX(MIN((1/Parameters!$B$110*(SUM(X133:AA133)*4-Parameters!$B$106))/(ISM!$I132-Parameters!$B$106),Parameters!$B$109),1-Parameters!$B$109),ISM!$I132,Parameters!$B$106)</f>
        <v>11.257791716465732</v>
      </c>
      <c r="AC133" s="12">
        <f ca="1">IF('ISM daily rainfall draws'!AC133&lt;MAX(MIN((1/Parameters!$B$110*(SUM(Y133:AB133)*4-Parameters!$B$106))/(ISM!$I132-Parameters!$B$106),Parameters!$B$109),1-Parameters!$B$109),ISM!$I132,Parameters!$B$106)</f>
        <v>11.257791716465732</v>
      </c>
      <c r="AD133" s="12">
        <f ca="1">IF('ISM daily rainfall draws'!AD133&lt;MAX(MIN((1/Parameters!$B$110*(SUM(Z133:AC133)*4-Parameters!$B$106))/(ISM!$I132-Parameters!$B$106),Parameters!$B$109),1-Parameters!$B$109),ISM!$I132,Parameters!$B$106)</f>
        <v>11.257791716465732</v>
      </c>
      <c r="AE133" s="12">
        <f ca="1">IF('ISM daily rainfall draws'!AE133&lt;MAX(MIN((1/Parameters!$B$110*(SUM(AA133:AD133)*4-Parameters!$B$106))/(ISM!$I132-Parameters!$B$106),Parameters!$B$109),1-Parameters!$B$109),ISM!$I132,Parameters!$B$106)</f>
        <v>11.257791716465732</v>
      </c>
      <c r="AF133" s="12">
        <f ca="1">IF('ISM daily rainfall draws'!AF133&lt;MAX(MIN((1/Parameters!$B$110*(SUM(AB133:AE133)*4-Parameters!$B$106))/(ISM!$I132-Parameters!$B$106),Parameters!$B$109),1-Parameters!$B$109),ISM!$I132,Parameters!$B$106)</f>
        <v>11.257791716465732</v>
      </c>
      <c r="AG133" s="12">
        <f ca="1">IF('ISM daily rainfall draws'!AG133&lt;MAX(MIN((1/Parameters!$B$110*(SUM(AC133:AF133)*4-Parameters!$B$106))/(ISM!$I132-Parameters!$B$106),Parameters!$B$109),1-Parameters!$B$109),ISM!$I132,Parameters!$B$106)</f>
        <v>11.257791716465732</v>
      </c>
      <c r="AH133" s="12">
        <f ca="1">IF('ISM daily rainfall draws'!AH133&lt;MAX(MIN((1/Parameters!$B$110*(SUM(AD133:AG133)*4-Parameters!$B$106))/(ISM!$I132-Parameters!$B$106),Parameters!$B$109),1-Parameters!$B$109),ISM!$I132,Parameters!$B$106)</f>
        <v>11.257791716465732</v>
      </c>
      <c r="AI133" s="12">
        <f ca="1">IF('ISM daily rainfall draws'!AI133&lt;MAX(MIN((1/Parameters!$B$110*(SUM(AE133:AH133)*4-Parameters!$B$106))/(ISM!$I132-Parameters!$B$106),Parameters!$B$109),1-Parameters!$B$109),ISM!$I132,Parameters!$B$106)</f>
        <v>11.257791716465732</v>
      </c>
      <c r="AJ133" s="12">
        <f ca="1">IF('ISM daily rainfall draws'!AJ133&lt;MAX(MIN((1/Parameters!$B$110*(SUM(AF133:AI133)*4-Parameters!$B$106))/(ISM!$I132-Parameters!$B$106),Parameters!$B$109),1-Parameters!$B$109),ISM!$I132,Parameters!$B$106)</f>
        <v>11.257791716465732</v>
      </c>
    </row>
    <row r="134" spans="1:36" x14ac:dyDescent="0.25">
      <c r="A134" s="12">
        <v>2141</v>
      </c>
      <c r="B134" s="12">
        <f ca="1">IF('ISM daily rainfall draws'!B134=1,ISM!$I133,Parameters!$B$106)</f>
        <v>11.271620195596309</v>
      </c>
      <c r="C134" s="12">
        <f ca="1">IF('ISM daily rainfall draws'!C134=1,ISM!$I133,Parameters!$B$106)</f>
        <v>11.271620195596309</v>
      </c>
      <c r="D134" s="12">
        <f ca="1">IF('ISM daily rainfall draws'!D134=1,ISM!$I133,Parameters!$B$106)</f>
        <v>11.271620195596309</v>
      </c>
      <c r="E134" s="20">
        <f ca="1">IF('ISM daily rainfall draws'!E134=1,ISM!$I133,Parameters!$B$106)</f>
        <v>11.271620195596309</v>
      </c>
      <c r="F134" s="12">
        <f ca="1">IF('ISM daily rainfall draws'!F134&lt;MAX(MIN((1/Parameters!$B$110*(SUM(B134:E134)*4-Parameters!$B$106))/(ISM!$I133-Parameters!$B$106),Parameters!$B$109),1-Parameters!$B$109),ISM!$I133,Parameters!$B$106)</f>
        <v>11.271620195596309</v>
      </c>
      <c r="G134" s="12">
        <f ca="1">IF('ISM daily rainfall draws'!G134&lt;MAX(MIN((1/Parameters!$B$110*(SUM(C134:F134)*4-Parameters!$B$106))/(ISM!$I133-Parameters!$B$106),Parameters!$B$109),1-Parameters!$B$109),ISM!$I133,Parameters!$B$106)</f>
        <v>11.271620195596309</v>
      </c>
      <c r="H134" s="12">
        <f ca="1">IF('ISM daily rainfall draws'!H134&lt;MAX(MIN((1/Parameters!$B$110*(SUM(D134:G134)*4-Parameters!$B$106))/(ISM!$I133-Parameters!$B$106),Parameters!$B$109),1-Parameters!$B$109),ISM!$I133,Parameters!$B$106)</f>
        <v>11.271620195596309</v>
      </c>
      <c r="I134" s="12">
        <f ca="1">IF('ISM daily rainfall draws'!I134&lt;MAX(MIN((1/Parameters!$B$110*(SUM(E134:H134)*4-Parameters!$B$106))/(ISM!$I133-Parameters!$B$106),Parameters!$B$109),1-Parameters!$B$109),ISM!$I133,Parameters!$B$106)</f>
        <v>11.271620195596309</v>
      </c>
      <c r="J134" s="12">
        <f ca="1">IF('ISM daily rainfall draws'!J134&lt;MAX(MIN((1/Parameters!$B$110*(SUM(F134:I134)*4-Parameters!$B$106))/(ISM!$I133-Parameters!$B$106),Parameters!$B$109),1-Parameters!$B$109),ISM!$I133,Parameters!$B$106)</f>
        <v>11.271620195596309</v>
      </c>
      <c r="K134" s="12">
        <f ca="1">IF('ISM daily rainfall draws'!K134&lt;MAX(MIN((1/Parameters!$B$110*(SUM(G134:J134)*4-Parameters!$B$106))/(ISM!$I133-Parameters!$B$106),Parameters!$B$109),1-Parameters!$B$109),ISM!$I133,Parameters!$B$106)</f>
        <v>11.271620195596309</v>
      </c>
      <c r="L134" s="12">
        <f ca="1">IF('ISM daily rainfall draws'!L134&lt;MAX(MIN((1/Parameters!$B$110*(SUM(H134:K134)*4-Parameters!$B$106))/(ISM!$I133-Parameters!$B$106),Parameters!$B$109),1-Parameters!$B$109),ISM!$I133,Parameters!$B$106)</f>
        <v>11.271620195596309</v>
      </c>
      <c r="M134" s="12">
        <f ca="1">IF('ISM daily rainfall draws'!M134&lt;MAX(MIN((1/Parameters!$B$110*(SUM(I134:L134)*4-Parameters!$B$106))/(ISM!$I133-Parameters!$B$106),Parameters!$B$109),1-Parameters!$B$109),ISM!$I133,Parameters!$B$106)</f>
        <v>11.271620195596309</v>
      </c>
      <c r="N134" s="12">
        <f ca="1">IF('ISM daily rainfall draws'!N134&lt;MAX(MIN((1/Parameters!$B$110*(SUM(J134:M134)*4-Parameters!$B$106))/(ISM!$I133-Parameters!$B$106),Parameters!$B$109),1-Parameters!$B$109),ISM!$I133,Parameters!$B$106)</f>
        <v>11.271620195596309</v>
      </c>
      <c r="O134" s="12">
        <f ca="1">IF('ISM daily rainfall draws'!O134&lt;MAX(MIN((1/Parameters!$B$110*(SUM(K134:N134)*4-Parameters!$B$106))/(ISM!$I133-Parameters!$B$106),Parameters!$B$109),1-Parameters!$B$109),ISM!$I133,Parameters!$B$106)</f>
        <v>11.271620195596309</v>
      </c>
      <c r="P134" s="12">
        <f ca="1">IF('ISM daily rainfall draws'!P134&lt;MAX(MIN((1/Parameters!$B$110*(SUM(L134:O134)*4-Parameters!$B$106))/(ISM!$I133-Parameters!$B$106),Parameters!$B$109),1-Parameters!$B$109),ISM!$I133,Parameters!$B$106)</f>
        <v>11.271620195596309</v>
      </c>
      <c r="Q134" s="12">
        <f ca="1">IF('ISM daily rainfall draws'!Q134&lt;MAX(MIN((1/Parameters!$B$110*(SUM(M134:P134)*4-Parameters!$B$106))/(ISM!$I133-Parameters!$B$106),Parameters!$B$109),1-Parameters!$B$109),ISM!$I133,Parameters!$B$106)</f>
        <v>11.271620195596309</v>
      </c>
      <c r="R134" s="12">
        <f ca="1">IF('ISM daily rainfall draws'!R134&lt;MAX(MIN((1/Parameters!$B$110*(SUM(N134:Q134)*4-Parameters!$B$106))/(ISM!$I133-Parameters!$B$106),Parameters!$B$109),1-Parameters!$B$109),ISM!$I133,Parameters!$B$106)</f>
        <v>11.271620195596309</v>
      </c>
      <c r="S134" s="12">
        <f ca="1">IF('ISM daily rainfall draws'!S134&lt;MAX(MIN((1/Parameters!$B$110*(SUM(O134:R134)*4-Parameters!$B$106))/(ISM!$I133-Parameters!$B$106),Parameters!$B$109),1-Parameters!$B$109),ISM!$I133,Parameters!$B$106)</f>
        <v>11.271620195596309</v>
      </c>
      <c r="T134" s="12">
        <f ca="1">IF('ISM daily rainfall draws'!T134&lt;MAX(MIN((1/Parameters!$B$110*(SUM(P134:S134)*4-Parameters!$B$106))/(ISM!$I133-Parameters!$B$106),Parameters!$B$109),1-Parameters!$B$109),ISM!$I133,Parameters!$B$106)</f>
        <v>11.271620195596309</v>
      </c>
      <c r="U134" s="12">
        <f ca="1">IF('ISM daily rainfall draws'!U134&lt;MAX(MIN((1/Parameters!$B$110*(SUM(Q134:T134)*4-Parameters!$B$106))/(ISM!$I133-Parameters!$B$106),Parameters!$B$109),1-Parameters!$B$109),ISM!$I133,Parameters!$B$106)</f>
        <v>11.271620195596309</v>
      </c>
      <c r="V134" s="12">
        <f ca="1">IF('ISM daily rainfall draws'!V134&lt;MAX(MIN((1/Parameters!$B$110*(SUM(R134:U134)*4-Parameters!$B$106))/(ISM!$I133-Parameters!$B$106),Parameters!$B$109),1-Parameters!$B$109),ISM!$I133,Parameters!$B$106)</f>
        <v>11.271620195596309</v>
      </c>
      <c r="W134" s="12">
        <f ca="1">IF('ISM daily rainfall draws'!W134&lt;MAX(MIN((1/Parameters!$B$110*(SUM(S134:V134)*4-Parameters!$B$106))/(ISM!$I133-Parameters!$B$106),Parameters!$B$109),1-Parameters!$B$109),ISM!$I133,Parameters!$B$106)</f>
        <v>11.271620195596309</v>
      </c>
      <c r="X134" s="12">
        <f ca="1">IF('ISM daily rainfall draws'!X134&lt;MAX(MIN((1/Parameters!$B$110*(SUM(T134:W134)*4-Parameters!$B$106))/(ISM!$I133-Parameters!$B$106),Parameters!$B$109),1-Parameters!$B$109),ISM!$I133,Parameters!$B$106)</f>
        <v>11.271620195596309</v>
      </c>
      <c r="Y134" s="12">
        <f ca="1">IF('ISM daily rainfall draws'!Y134&lt;MAX(MIN((1/Parameters!$B$110*(SUM(U134:X134)*4-Parameters!$B$106))/(ISM!$I133-Parameters!$B$106),Parameters!$B$109),1-Parameters!$B$109),ISM!$I133,Parameters!$B$106)</f>
        <v>11.271620195596309</v>
      </c>
      <c r="Z134" s="12">
        <f ca="1">IF('ISM daily rainfall draws'!Z134&lt;MAX(MIN((1/Parameters!$B$110*(SUM(V134:Y134)*4-Parameters!$B$106))/(ISM!$I133-Parameters!$B$106),Parameters!$B$109),1-Parameters!$B$109),ISM!$I133,Parameters!$B$106)</f>
        <v>11.271620195596309</v>
      </c>
      <c r="AA134" s="12">
        <f ca="1">IF('ISM daily rainfall draws'!AA134&lt;MAX(MIN((1/Parameters!$B$110*(SUM(W134:Z134)*4-Parameters!$B$106))/(ISM!$I133-Parameters!$B$106),Parameters!$B$109),1-Parameters!$B$109),ISM!$I133,Parameters!$B$106)</f>
        <v>11.271620195596309</v>
      </c>
      <c r="AB134" s="12">
        <f ca="1">IF('ISM daily rainfall draws'!AB134&lt;MAX(MIN((1/Parameters!$B$110*(SUM(X134:AA134)*4-Parameters!$B$106))/(ISM!$I133-Parameters!$B$106),Parameters!$B$109),1-Parameters!$B$109),ISM!$I133,Parameters!$B$106)</f>
        <v>11.271620195596309</v>
      </c>
      <c r="AC134" s="12">
        <f ca="1">IF('ISM daily rainfall draws'!AC134&lt;MAX(MIN((1/Parameters!$B$110*(SUM(Y134:AB134)*4-Parameters!$B$106))/(ISM!$I133-Parameters!$B$106),Parameters!$B$109),1-Parameters!$B$109),ISM!$I133,Parameters!$B$106)</f>
        <v>11.271620195596309</v>
      </c>
      <c r="AD134" s="12">
        <f ca="1">IF('ISM daily rainfall draws'!AD134&lt;MAX(MIN((1/Parameters!$B$110*(SUM(Z134:AC134)*4-Parameters!$B$106))/(ISM!$I133-Parameters!$B$106),Parameters!$B$109),1-Parameters!$B$109),ISM!$I133,Parameters!$B$106)</f>
        <v>11.271620195596309</v>
      </c>
      <c r="AE134" s="12">
        <f ca="1">IF('ISM daily rainfall draws'!AE134&lt;MAX(MIN((1/Parameters!$B$110*(SUM(AA134:AD134)*4-Parameters!$B$106))/(ISM!$I133-Parameters!$B$106),Parameters!$B$109),1-Parameters!$B$109),ISM!$I133,Parameters!$B$106)</f>
        <v>11.271620195596309</v>
      </c>
      <c r="AF134" s="12">
        <f ca="1">IF('ISM daily rainfall draws'!AF134&lt;MAX(MIN((1/Parameters!$B$110*(SUM(AB134:AE134)*4-Parameters!$B$106))/(ISM!$I133-Parameters!$B$106),Parameters!$B$109),1-Parameters!$B$109),ISM!$I133,Parameters!$B$106)</f>
        <v>11.271620195596309</v>
      </c>
      <c r="AG134" s="12">
        <f ca="1">IF('ISM daily rainfall draws'!AG134&lt;MAX(MIN((1/Parameters!$B$110*(SUM(AC134:AF134)*4-Parameters!$B$106))/(ISM!$I133-Parameters!$B$106),Parameters!$B$109),1-Parameters!$B$109),ISM!$I133,Parameters!$B$106)</f>
        <v>11.271620195596309</v>
      </c>
      <c r="AH134" s="12">
        <f ca="1">IF('ISM daily rainfall draws'!AH134&lt;MAX(MIN((1/Parameters!$B$110*(SUM(AD134:AG134)*4-Parameters!$B$106))/(ISM!$I133-Parameters!$B$106),Parameters!$B$109),1-Parameters!$B$109),ISM!$I133,Parameters!$B$106)</f>
        <v>11.271620195596309</v>
      </c>
      <c r="AI134" s="12">
        <f ca="1">IF('ISM daily rainfall draws'!AI134&lt;MAX(MIN((1/Parameters!$B$110*(SUM(AE134:AH134)*4-Parameters!$B$106))/(ISM!$I133-Parameters!$B$106),Parameters!$B$109),1-Parameters!$B$109),ISM!$I133,Parameters!$B$106)</f>
        <v>11.271620195596309</v>
      </c>
      <c r="AJ134" s="12">
        <f ca="1">IF('ISM daily rainfall draws'!AJ134&lt;MAX(MIN((1/Parameters!$B$110*(SUM(AF134:AI134)*4-Parameters!$B$106))/(ISM!$I133-Parameters!$B$106),Parameters!$B$109),1-Parameters!$B$109),ISM!$I133,Parameters!$B$106)</f>
        <v>11.271620195596309</v>
      </c>
    </row>
    <row r="135" spans="1:36" x14ac:dyDescent="0.25">
      <c r="A135" s="12">
        <v>2142</v>
      </c>
      <c r="B135" s="12">
        <f ca="1">IF('ISM daily rainfall draws'!B135=1,ISM!$I134,Parameters!$B$106)</f>
        <v>11.285393776521895</v>
      </c>
      <c r="C135" s="12">
        <f ca="1">IF('ISM daily rainfall draws'!C135=1,ISM!$I134,Parameters!$B$106)</f>
        <v>11.285393776521895</v>
      </c>
      <c r="D135" s="12">
        <f ca="1">IF('ISM daily rainfall draws'!D135=1,ISM!$I134,Parameters!$B$106)</f>
        <v>11.285393776521895</v>
      </c>
      <c r="E135" s="20">
        <f ca="1">IF('ISM daily rainfall draws'!E135=1,ISM!$I134,Parameters!$B$106)</f>
        <v>11.285393776521895</v>
      </c>
      <c r="F135" s="12">
        <f ca="1">IF('ISM daily rainfall draws'!F135&lt;MAX(MIN((1/Parameters!$B$110*(SUM(B135:E135)*4-Parameters!$B$106))/(ISM!$I134-Parameters!$B$106),Parameters!$B$109),1-Parameters!$B$109),ISM!$I134,Parameters!$B$106)</f>
        <v>11.285393776521895</v>
      </c>
      <c r="G135" s="12">
        <f ca="1">IF('ISM daily rainfall draws'!G135&lt;MAX(MIN((1/Parameters!$B$110*(SUM(C135:F135)*4-Parameters!$B$106))/(ISM!$I134-Parameters!$B$106),Parameters!$B$109),1-Parameters!$B$109),ISM!$I134,Parameters!$B$106)</f>
        <v>11.285393776521895</v>
      </c>
      <c r="H135" s="12">
        <f ca="1">IF('ISM daily rainfall draws'!H135&lt;MAX(MIN((1/Parameters!$B$110*(SUM(D135:G135)*4-Parameters!$B$106))/(ISM!$I134-Parameters!$B$106),Parameters!$B$109),1-Parameters!$B$109),ISM!$I134,Parameters!$B$106)</f>
        <v>11.285393776521895</v>
      </c>
      <c r="I135" s="12">
        <f ca="1">IF('ISM daily rainfall draws'!I135&lt;MAX(MIN((1/Parameters!$B$110*(SUM(E135:H135)*4-Parameters!$B$106))/(ISM!$I134-Parameters!$B$106),Parameters!$B$109),1-Parameters!$B$109),ISM!$I134,Parameters!$B$106)</f>
        <v>11.285393776521895</v>
      </c>
      <c r="J135" s="12">
        <f ca="1">IF('ISM daily rainfall draws'!J135&lt;MAX(MIN((1/Parameters!$B$110*(SUM(F135:I135)*4-Parameters!$B$106))/(ISM!$I134-Parameters!$B$106),Parameters!$B$109),1-Parameters!$B$109),ISM!$I134,Parameters!$B$106)</f>
        <v>11.285393776521895</v>
      </c>
      <c r="K135" s="12">
        <f ca="1">IF('ISM daily rainfall draws'!K135&lt;MAX(MIN((1/Parameters!$B$110*(SUM(G135:J135)*4-Parameters!$B$106))/(ISM!$I134-Parameters!$B$106),Parameters!$B$109),1-Parameters!$B$109),ISM!$I134,Parameters!$B$106)</f>
        <v>11.285393776521895</v>
      </c>
      <c r="L135" s="12">
        <f ca="1">IF('ISM daily rainfall draws'!L135&lt;MAX(MIN((1/Parameters!$B$110*(SUM(H135:K135)*4-Parameters!$B$106))/(ISM!$I134-Parameters!$B$106),Parameters!$B$109),1-Parameters!$B$109),ISM!$I134,Parameters!$B$106)</f>
        <v>11.285393776521895</v>
      </c>
      <c r="M135" s="12">
        <f ca="1">IF('ISM daily rainfall draws'!M135&lt;MAX(MIN((1/Parameters!$B$110*(SUM(I135:L135)*4-Parameters!$B$106))/(ISM!$I134-Parameters!$B$106),Parameters!$B$109),1-Parameters!$B$109),ISM!$I134,Parameters!$B$106)</f>
        <v>11.285393776521895</v>
      </c>
      <c r="N135" s="12">
        <f ca="1">IF('ISM daily rainfall draws'!N135&lt;MAX(MIN((1/Parameters!$B$110*(SUM(J135:M135)*4-Parameters!$B$106))/(ISM!$I134-Parameters!$B$106),Parameters!$B$109),1-Parameters!$B$109),ISM!$I134,Parameters!$B$106)</f>
        <v>11.285393776521895</v>
      </c>
      <c r="O135" s="12">
        <f ca="1">IF('ISM daily rainfall draws'!O135&lt;MAX(MIN((1/Parameters!$B$110*(SUM(K135:N135)*4-Parameters!$B$106))/(ISM!$I134-Parameters!$B$106),Parameters!$B$109),1-Parameters!$B$109),ISM!$I134,Parameters!$B$106)</f>
        <v>11.285393776521895</v>
      </c>
      <c r="P135" s="12">
        <f ca="1">IF('ISM daily rainfall draws'!P135&lt;MAX(MIN((1/Parameters!$B$110*(SUM(L135:O135)*4-Parameters!$B$106))/(ISM!$I134-Parameters!$B$106),Parameters!$B$109),1-Parameters!$B$109),ISM!$I134,Parameters!$B$106)</f>
        <v>11.285393776521895</v>
      </c>
      <c r="Q135" s="12">
        <f ca="1">IF('ISM daily rainfall draws'!Q135&lt;MAX(MIN((1/Parameters!$B$110*(SUM(M135:P135)*4-Parameters!$B$106))/(ISM!$I134-Parameters!$B$106),Parameters!$B$109),1-Parameters!$B$109),ISM!$I134,Parameters!$B$106)</f>
        <v>11.285393776521895</v>
      </c>
      <c r="R135" s="12">
        <f ca="1">IF('ISM daily rainfall draws'!R135&lt;MAX(MIN((1/Parameters!$B$110*(SUM(N135:Q135)*4-Parameters!$B$106))/(ISM!$I134-Parameters!$B$106),Parameters!$B$109),1-Parameters!$B$109),ISM!$I134,Parameters!$B$106)</f>
        <v>11.285393776521895</v>
      </c>
      <c r="S135" s="12">
        <f ca="1">IF('ISM daily rainfall draws'!S135&lt;MAX(MIN((1/Parameters!$B$110*(SUM(O135:R135)*4-Parameters!$B$106))/(ISM!$I134-Parameters!$B$106),Parameters!$B$109),1-Parameters!$B$109),ISM!$I134,Parameters!$B$106)</f>
        <v>11.285393776521895</v>
      </c>
      <c r="T135" s="12">
        <f ca="1">IF('ISM daily rainfall draws'!T135&lt;MAX(MIN((1/Parameters!$B$110*(SUM(P135:S135)*4-Parameters!$B$106))/(ISM!$I134-Parameters!$B$106),Parameters!$B$109),1-Parameters!$B$109),ISM!$I134,Parameters!$B$106)</f>
        <v>11.285393776521895</v>
      </c>
      <c r="U135" s="12">
        <f ca="1">IF('ISM daily rainfall draws'!U135&lt;MAX(MIN((1/Parameters!$B$110*(SUM(Q135:T135)*4-Parameters!$B$106))/(ISM!$I134-Parameters!$B$106),Parameters!$B$109),1-Parameters!$B$109),ISM!$I134,Parameters!$B$106)</f>
        <v>11.285393776521895</v>
      </c>
      <c r="V135" s="12">
        <f ca="1">IF('ISM daily rainfall draws'!V135&lt;MAX(MIN((1/Parameters!$B$110*(SUM(R135:U135)*4-Parameters!$B$106))/(ISM!$I134-Parameters!$B$106),Parameters!$B$109),1-Parameters!$B$109),ISM!$I134,Parameters!$B$106)</f>
        <v>11.285393776521895</v>
      </c>
      <c r="W135" s="12">
        <f ca="1">IF('ISM daily rainfall draws'!W135&lt;MAX(MIN((1/Parameters!$B$110*(SUM(S135:V135)*4-Parameters!$B$106))/(ISM!$I134-Parameters!$B$106),Parameters!$B$109),1-Parameters!$B$109),ISM!$I134,Parameters!$B$106)</f>
        <v>11.285393776521895</v>
      </c>
      <c r="X135" s="12">
        <f ca="1">IF('ISM daily rainfall draws'!X135&lt;MAX(MIN((1/Parameters!$B$110*(SUM(T135:W135)*4-Parameters!$B$106))/(ISM!$I134-Parameters!$B$106),Parameters!$B$109),1-Parameters!$B$109),ISM!$I134,Parameters!$B$106)</f>
        <v>11.285393776521895</v>
      </c>
      <c r="Y135" s="12">
        <f ca="1">IF('ISM daily rainfall draws'!Y135&lt;MAX(MIN((1/Parameters!$B$110*(SUM(U135:X135)*4-Parameters!$B$106))/(ISM!$I134-Parameters!$B$106),Parameters!$B$109),1-Parameters!$B$109),ISM!$I134,Parameters!$B$106)</f>
        <v>11.285393776521895</v>
      </c>
      <c r="Z135" s="12">
        <f ca="1">IF('ISM daily rainfall draws'!Z135&lt;MAX(MIN((1/Parameters!$B$110*(SUM(V135:Y135)*4-Parameters!$B$106))/(ISM!$I134-Parameters!$B$106),Parameters!$B$109),1-Parameters!$B$109),ISM!$I134,Parameters!$B$106)</f>
        <v>11.285393776521895</v>
      </c>
      <c r="AA135" s="12">
        <f ca="1">IF('ISM daily rainfall draws'!AA135&lt;MAX(MIN((1/Parameters!$B$110*(SUM(W135:Z135)*4-Parameters!$B$106))/(ISM!$I134-Parameters!$B$106),Parameters!$B$109),1-Parameters!$B$109),ISM!$I134,Parameters!$B$106)</f>
        <v>11.285393776521895</v>
      </c>
      <c r="AB135" s="12">
        <f ca="1">IF('ISM daily rainfall draws'!AB135&lt;MAX(MIN((1/Parameters!$B$110*(SUM(X135:AA135)*4-Parameters!$B$106))/(ISM!$I134-Parameters!$B$106),Parameters!$B$109),1-Parameters!$B$109),ISM!$I134,Parameters!$B$106)</f>
        <v>11.285393776521895</v>
      </c>
      <c r="AC135" s="12">
        <f ca="1">IF('ISM daily rainfall draws'!AC135&lt;MAX(MIN((1/Parameters!$B$110*(SUM(Y135:AB135)*4-Parameters!$B$106))/(ISM!$I134-Parameters!$B$106),Parameters!$B$109),1-Parameters!$B$109),ISM!$I134,Parameters!$B$106)</f>
        <v>11.285393776521895</v>
      </c>
      <c r="AD135" s="12">
        <f ca="1">IF('ISM daily rainfall draws'!AD135&lt;MAX(MIN((1/Parameters!$B$110*(SUM(Z135:AC135)*4-Parameters!$B$106))/(ISM!$I134-Parameters!$B$106),Parameters!$B$109),1-Parameters!$B$109),ISM!$I134,Parameters!$B$106)</f>
        <v>11.285393776521895</v>
      </c>
      <c r="AE135" s="12">
        <f ca="1">IF('ISM daily rainfall draws'!AE135&lt;MAX(MIN((1/Parameters!$B$110*(SUM(AA135:AD135)*4-Parameters!$B$106))/(ISM!$I134-Parameters!$B$106),Parameters!$B$109),1-Parameters!$B$109),ISM!$I134,Parameters!$B$106)</f>
        <v>11.285393776521895</v>
      </c>
      <c r="AF135" s="12">
        <f ca="1">IF('ISM daily rainfall draws'!AF135&lt;MAX(MIN((1/Parameters!$B$110*(SUM(AB135:AE135)*4-Parameters!$B$106))/(ISM!$I134-Parameters!$B$106),Parameters!$B$109),1-Parameters!$B$109),ISM!$I134,Parameters!$B$106)</f>
        <v>11.285393776521895</v>
      </c>
      <c r="AG135" s="12">
        <f ca="1">IF('ISM daily rainfall draws'!AG135&lt;MAX(MIN((1/Parameters!$B$110*(SUM(AC135:AF135)*4-Parameters!$B$106))/(ISM!$I134-Parameters!$B$106),Parameters!$B$109),1-Parameters!$B$109),ISM!$I134,Parameters!$B$106)</f>
        <v>11.285393776521895</v>
      </c>
      <c r="AH135" s="12">
        <f ca="1">IF('ISM daily rainfall draws'!AH135&lt;MAX(MIN((1/Parameters!$B$110*(SUM(AD135:AG135)*4-Parameters!$B$106))/(ISM!$I134-Parameters!$B$106),Parameters!$B$109),1-Parameters!$B$109),ISM!$I134,Parameters!$B$106)</f>
        <v>11.285393776521895</v>
      </c>
      <c r="AI135" s="12">
        <f ca="1">IF('ISM daily rainfall draws'!AI135&lt;MAX(MIN((1/Parameters!$B$110*(SUM(AE135:AH135)*4-Parameters!$B$106))/(ISM!$I134-Parameters!$B$106),Parameters!$B$109),1-Parameters!$B$109),ISM!$I134,Parameters!$B$106)</f>
        <v>11.285393776521895</v>
      </c>
      <c r="AJ135" s="12">
        <f ca="1">IF('ISM daily rainfall draws'!AJ135&lt;MAX(MIN((1/Parameters!$B$110*(SUM(AF135:AI135)*4-Parameters!$B$106))/(ISM!$I134-Parameters!$B$106),Parameters!$B$109),1-Parameters!$B$109),ISM!$I134,Parameters!$B$106)</f>
        <v>11.285393776521895</v>
      </c>
    </row>
    <row r="136" spans="1:36" x14ac:dyDescent="0.25">
      <c r="A136" s="12">
        <v>2143</v>
      </c>
      <c r="B136" s="12">
        <f ca="1">IF('ISM daily rainfall draws'!B136=1,ISM!$I135,Parameters!$B$106)</f>
        <v>11.299111307609758</v>
      </c>
      <c r="C136" s="12">
        <f ca="1">IF('ISM daily rainfall draws'!C136=1,ISM!$I135,Parameters!$B$106)</f>
        <v>11.299111307609758</v>
      </c>
      <c r="D136" s="12">
        <f ca="1">IF('ISM daily rainfall draws'!D136=1,ISM!$I135,Parameters!$B$106)</f>
        <v>11.299111307609758</v>
      </c>
      <c r="E136" s="20">
        <f ca="1">IF('ISM daily rainfall draws'!E136=1,ISM!$I135,Parameters!$B$106)</f>
        <v>11.299111307609758</v>
      </c>
      <c r="F136" s="12">
        <f ca="1">IF('ISM daily rainfall draws'!F136&lt;MAX(MIN((1/Parameters!$B$110*(SUM(B136:E136)*4-Parameters!$B$106))/(ISM!$I135-Parameters!$B$106),Parameters!$B$109),1-Parameters!$B$109),ISM!$I135,Parameters!$B$106)</f>
        <v>11.299111307609758</v>
      </c>
      <c r="G136" s="12">
        <f ca="1">IF('ISM daily rainfall draws'!G136&lt;MAX(MIN((1/Parameters!$B$110*(SUM(C136:F136)*4-Parameters!$B$106))/(ISM!$I135-Parameters!$B$106),Parameters!$B$109),1-Parameters!$B$109),ISM!$I135,Parameters!$B$106)</f>
        <v>11.299111307609758</v>
      </c>
      <c r="H136" s="12">
        <f ca="1">IF('ISM daily rainfall draws'!H136&lt;MAX(MIN((1/Parameters!$B$110*(SUM(D136:G136)*4-Parameters!$B$106))/(ISM!$I135-Parameters!$B$106),Parameters!$B$109),1-Parameters!$B$109),ISM!$I135,Parameters!$B$106)</f>
        <v>11.299111307609758</v>
      </c>
      <c r="I136" s="12">
        <f ca="1">IF('ISM daily rainfall draws'!I136&lt;MAX(MIN((1/Parameters!$B$110*(SUM(E136:H136)*4-Parameters!$B$106))/(ISM!$I135-Parameters!$B$106),Parameters!$B$109),1-Parameters!$B$109),ISM!$I135,Parameters!$B$106)</f>
        <v>11.299111307609758</v>
      </c>
      <c r="J136" s="12">
        <f ca="1">IF('ISM daily rainfall draws'!J136&lt;MAX(MIN((1/Parameters!$B$110*(SUM(F136:I136)*4-Parameters!$B$106))/(ISM!$I135-Parameters!$B$106),Parameters!$B$109),1-Parameters!$B$109),ISM!$I135,Parameters!$B$106)</f>
        <v>11.299111307609758</v>
      </c>
      <c r="K136" s="12">
        <f ca="1">IF('ISM daily rainfall draws'!K136&lt;MAX(MIN((1/Parameters!$B$110*(SUM(G136:J136)*4-Parameters!$B$106))/(ISM!$I135-Parameters!$B$106),Parameters!$B$109),1-Parameters!$B$109),ISM!$I135,Parameters!$B$106)</f>
        <v>11.299111307609758</v>
      </c>
      <c r="L136" s="12">
        <f ca="1">IF('ISM daily rainfall draws'!L136&lt;MAX(MIN((1/Parameters!$B$110*(SUM(H136:K136)*4-Parameters!$B$106))/(ISM!$I135-Parameters!$B$106),Parameters!$B$109),1-Parameters!$B$109),ISM!$I135,Parameters!$B$106)</f>
        <v>11.299111307609758</v>
      </c>
      <c r="M136" s="12">
        <f ca="1">IF('ISM daily rainfall draws'!M136&lt;MAX(MIN((1/Parameters!$B$110*(SUM(I136:L136)*4-Parameters!$B$106))/(ISM!$I135-Parameters!$B$106),Parameters!$B$109),1-Parameters!$B$109),ISM!$I135,Parameters!$B$106)</f>
        <v>11.299111307609758</v>
      </c>
      <c r="N136" s="12">
        <f ca="1">IF('ISM daily rainfall draws'!N136&lt;MAX(MIN((1/Parameters!$B$110*(SUM(J136:M136)*4-Parameters!$B$106))/(ISM!$I135-Parameters!$B$106),Parameters!$B$109),1-Parameters!$B$109),ISM!$I135,Parameters!$B$106)</f>
        <v>11.299111307609758</v>
      </c>
      <c r="O136" s="12">
        <f ca="1">IF('ISM daily rainfall draws'!O136&lt;MAX(MIN((1/Parameters!$B$110*(SUM(K136:N136)*4-Parameters!$B$106))/(ISM!$I135-Parameters!$B$106),Parameters!$B$109),1-Parameters!$B$109),ISM!$I135,Parameters!$B$106)</f>
        <v>11.299111307609758</v>
      </c>
      <c r="P136" s="12">
        <f ca="1">IF('ISM daily rainfall draws'!P136&lt;MAX(MIN((1/Parameters!$B$110*(SUM(L136:O136)*4-Parameters!$B$106))/(ISM!$I135-Parameters!$B$106),Parameters!$B$109),1-Parameters!$B$109),ISM!$I135,Parameters!$B$106)</f>
        <v>11.299111307609758</v>
      </c>
      <c r="Q136" s="12">
        <f ca="1">IF('ISM daily rainfall draws'!Q136&lt;MAX(MIN((1/Parameters!$B$110*(SUM(M136:P136)*4-Parameters!$B$106))/(ISM!$I135-Parameters!$B$106),Parameters!$B$109),1-Parameters!$B$109),ISM!$I135,Parameters!$B$106)</f>
        <v>11.299111307609758</v>
      </c>
      <c r="R136" s="12">
        <f ca="1">IF('ISM daily rainfall draws'!R136&lt;MAX(MIN((1/Parameters!$B$110*(SUM(N136:Q136)*4-Parameters!$B$106))/(ISM!$I135-Parameters!$B$106),Parameters!$B$109),1-Parameters!$B$109),ISM!$I135,Parameters!$B$106)</f>
        <v>11.299111307609758</v>
      </c>
      <c r="S136" s="12">
        <f ca="1">IF('ISM daily rainfall draws'!S136&lt;MAX(MIN((1/Parameters!$B$110*(SUM(O136:R136)*4-Parameters!$B$106))/(ISM!$I135-Parameters!$B$106),Parameters!$B$109),1-Parameters!$B$109),ISM!$I135,Parameters!$B$106)</f>
        <v>11.299111307609758</v>
      </c>
      <c r="T136" s="12">
        <f ca="1">IF('ISM daily rainfall draws'!T136&lt;MAX(MIN((1/Parameters!$B$110*(SUM(P136:S136)*4-Parameters!$B$106))/(ISM!$I135-Parameters!$B$106),Parameters!$B$109),1-Parameters!$B$109),ISM!$I135,Parameters!$B$106)</f>
        <v>11.299111307609758</v>
      </c>
      <c r="U136" s="12">
        <f ca="1">IF('ISM daily rainfall draws'!U136&lt;MAX(MIN((1/Parameters!$B$110*(SUM(Q136:T136)*4-Parameters!$B$106))/(ISM!$I135-Parameters!$B$106),Parameters!$B$109),1-Parameters!$B$109),ISM!$I135,Parameters!$B$106)</f>
        <v>11.299111307609758</v>
      </c>
      <c r="V136" s="12">
        <f ca="1">IF('ISM daily rainfall draws'!V136&lt;MAX(MIN((1/Parameters!$B$110*(SUM(R136:U136)*4-Parameters!$B$106))/(ISM!$I135-Parameters!$B$106),Parameters!$B$109),1-Parameters!$B$109),ISM!$I135,Parameters!$B$106)</f>
        <v>11.299111307609758</v>
      </c>
      <c r="W136" s="12">
        <f ca="1">IF('ISM daily rainfall draws'!W136&lt;MAX(MIN((1/Parameters!$B$110*(SUM(S136:V136)*4-Parameters!$B$106))/(ISM!$I135-Parameters!$B$106),Parameters!$B$109),1-Parameters!$B$109),ISM!$I135,Parameters!$B$106)</f>
        <v>11.299111307609758</v>
      </c>
      <c r="X136" s="12">
        <f ca="1">IF('ISM daily rainfall draws'!X136&lt;MAX(MIN((1/Parameters!$B$110*(SUM(T136:W136)*4-Parameters!$B$106))/(ISM!$I135-Parameters!$B$106),Parameters!$B$109),1-Parameters!$B$109),ISM!$I135,Parameters!$B$106)</f>
        <v>11.299111307609758</v>
      </c>
      <c r="Y136" s="12">
        <f ca="1">IF('ISM daily rainfall draws'!Y136&lt;MAX(MIN((1/Parameters!$B$110*(SUM(U136:X136)*4-Parameters!$B$106))/(ISM!$I135-Parameters!$B$106),Parameters!$B$109),1-Parameters!$B$109),ISM!$I135,Parameters!$B$106)</f>
        <v>11.299111307609758</v>
      </c>
      <c r="Z136" s="12">
        <f ca="1">IF('ISM daily rainfall draws'!Z136&lt;MAX(MIN((1/Parameters!$B$110*(SUM(V136:Y136)*4-Parameters!$B$106))/(ISM!$I135-Parameters!$B$106),Parameters!$B$109),1-Parameters!$B$109),ISM!$I135,Parameters!$B$106)</f>
        <v>11.299111307609758</v>
      </c>
      <c r="AA136" s="12">
        <f ca="1">IF('ISM daily rainfall draws'!AA136&lt;MAX(MIN((1/Parameters!$B$110*(SUM(W136:Z136)*4-Parameters!$B$106))/(ISM!$I135-Parameters!$B$106),Parameters!$B$109),1-Parameters!$B$109),ISM!$I135,Parameters!$B$106)</f>
        <v>11.299111307609758</v>
      </c>
      <c r="AB136" s="12">
        <f ca="1">IF('ISM daily rainfall draws'!AB136&lt;MAX(MIN((1/Parameters!$B$110*(SUM(X136:AA136)*4-Parameters!$B$106))/(ISM!$I135-Parameters!$B$106),Parameters!$B$109),1-Parameters!$B$109),ISM!$I135,Parameters!$B$106)</f>
        <v>11.299111307609758</v>
      </c>
      <c r="AC136" s="12">
        <f ca="1">IF('ISM daily rainfall draws'!AC136&lt;MAX(MIN((1/Parameters!$B$110*(SUM(Y136:AB136)*4-Parameters!$B$106))/(ISM!$I135-Parameters!$B$106),Parameters!$B$109),1-Parameters!$B$109),ISM!$I135,Parameters!$B$106)</f>
        <v>11.299111307609758</v>
      </c>
      <c r="AD136" s="12">
        <f ca="1">IF('ISM daily rainfall draws'!AD136&lt;MAX(MIN((1/Parameters!$B$110*(SUM(Z136:AC136)*4-Parameters!$B$106))/(ISM!$I135-Parameters!$B$106),Parameters!$B$109),1-Parameters!$B$109),ISM!$I135,Parameters!$B$106)</f>
        <v>11.299111307609758</v>
      </c>
      <c r="AE136" s="12">
        <f ca="1">IF('ISM daily rainfall draws'!AE136&lt;MAX(MIN((1/Parameters!$B$110*(SUM(AA136:AD136)*4-Parameters!$B$106))/(ISM!$I135-Parameters!$B$106),Parameters!$B$109),1-Parameters!$B$109),ISM!$I135,Parameters!$B$106)</f>
        <v>11.299111307609758</v>
      </c>
      <c r="AF136" s="12">
        <f ca="1">IF('ISM daily rainfall draws'!AF136&lt;MAX(MIN((1/Parameters!$B$110*(SUM(AB136:AE136)*4-Parameters!$B$106))/(ISM!$I135-Parameters!$B$106),Parameters!$B$109),1-Parameters!$B$109),ISM!$I135,Parameters!$B$106)</f>
        <v>11.299111307609758</v>
      </c>
      <c r="AG136" s="12">
        <f ca="1">IF('ISM daily rainfall draws'!AG136&lt;MAX(MIN((1/Parameters!$B$110*(SUM(AC136:AF136)*4-Parameters!$B$106))/(ISM!$I135-Parameters!$B$106),Parameters!$B$109),1-Parameters!$B$109),ISM!$I135,Parameters!$B$106)</f>
        <v>11.299111307609758</v>
      </c>
      <c r="AH136" s="12">
        <f ca="1">IF('ISM daily rainfall draws'!AH136&lt;MAX(MIN((1/Parameters!$B$110*(SUM(AD136:AG136)*4-Parameters!$B$106))/(ISM!$I135-Parameters!$B$106),Parameters!$B$109),1-Parameters!$B$109),ISM!$I135,Parameters!$B$106)</f>
        <v>11.299111307609758</v>
      </c>
      <c r="AI136" s="12">
        <f ca="1">IF('ISM daily rainfall draws'!AI136&lt;MAX(MIN((1/Parameters!$B$110*(SUM(AE136:AH136)*4-Parameters!$B$106))/(ISM!$I135-Parameters!$B$106),Parameters!$B$109),1-Parameters!$B$109),ISM!$I135,Parameters!$B$106)</f>
        <v>11.299111307609758</v>
      </c>
      <c r="AJ136" s="12">
        <f ca="1">IF('ISM daily rainfall draws'!AJ136&lt;MAX(MIN((1/Parameters!$B$110*(SUM(AF136:AI136)*4-Parameters!$B$106))/(ISM!$I135-Parameters!$B$106),Parameters!$B$109),1-Parameters!$B$109),ISM!$I135,Parameters!$B$106)</f>
        <v>11.299111307609758</v>
      </c>
    </row>
    <row r="137" spans="1:36" x14ac:dyDescent="0.25">
      <c r="A137" s="12">
        <v>2144</v>
      </c>
      <c r="B137" s="12">
        <f ca="1">IF('ISM daily rainfall draws'!B137=1,ISM!$I136,Parameters!$B$106)</f>
        <v>11.312772972481049</v>
      </c>
      <c r="C137" s="12">
        <f ca="1">IF('ISM daily rainfall draws'!C137=1,ISM!$I136,Parameters!$B$106)</f>
        <v>11.312772972481049</v>
      </c>
      <c r="D137" s="12">
        <f ca="1">IF('ISM daily rainfall draws'!D137=1,ISM!$I136,Parameters!$B$106)</f>
        <v>11.312772972481049</v>
      </c>
      <c r="E137" s="20">
        <f ca="1">IF('ISM daily rainfall draws'!E137=1,ISM!$I136,Parameters!$B$106)</f>
        <v>11.312772972481049</v>
      </c>
      <c r="F137" s="12">
        <f ca="1">IF('ISM daily rainfall draws'!F137&lt;MAX(MIN((1/Parameters!$B$110*(SUM(B137:E137)*4-Parameters!$B$106))/(ISM!$I136-Parameters!$B$106),Parameters!$B$109),1-Parameters!$B$109),ISM!$I136,Parameters!$B$106)</f>
        <v>11.312772972481049</v>
      </c>
      <c r="G137" s="12">
        <f ca="1">IF('ISM daily rainfall draws'!G137&lt;MAX(MIN((1/Parameters!$B$110*(SUM(C137:F137)*4-Parameters!$B$106))/(ISM!$I136-Parameters!$B$106),Parameters!$B$109),1-Parameters!$B$109),ISM!$I136,Parameters!$B$106)</f>
        <v>11.312772972481049</v>
      </c>
      <c r="H137" s="12">
        <f ca="1">IF('ISM daily rainfall draws'!H137&lt;MAX(MIN((1/Parameters!$B$110*(SUM(D137:G137)*4-Parameters!$B$106))/(ISM!$I136-Parameters!$B$106),Parameters!$B$109),1-Parameters!$B$109),ISM!$I136,Parameters!$B$106)</f>
        <v>11.312772972481049</v>
      </c>
      <c r="I137" s="12">
        <f ca="1">IF('ISM daily rainfall draws'!I137&lt;MAX(MIN((1/Parameters!$B$110*(SUM(E137:H137)*4-Parameters!$B$106))/(ISM!$I136-Parameters!$B$106),Parameters!$B$109),1-Parameters!$B$109),ISM!$I136,Parameters!$B$106)</f>
        <v>11.312772972481049</v>
      </c>
      <c r="J137" s="12">
        <f ca="1">IF('ISM daily rainfall draws'!J137&lt;MAX(MIN((1/Parameters!$B$110*(SUM(F137:I137)*4-Parameters!$B$106))/(ISM!$I136-Parameters!$B$106),Parameters!$B$109),1-Parameters!$B$109),ISM!$I136,Parameters!$B$106)</f>
        <v>11.312772972481049</v>
      </c>
      <c r="K137" s="12">
        <f ca="1">IF('ISM daily rainfall draws'!K137&lt;MAX(MIN((1/Parameters!$B$110*(SUM(G137:J137)*4-Parameters!$B$106))/(ISM!$I136-Parameters!$B$106),Parameters!$B$109),1-Parameters!$B$109),ISM!$I136,Parameters!$B$106)</f>
        <v>11.312772972481049</v>
      </c>
      <c r="L137" s="12">
        <f ca="1">IF('ISM daily rainfall draws'!L137&lt;MAX(MIN((1/Parameters!$B$110*(SUM(H137:K137)*4-Parameters!$B$106))/(ISM!$I136-Parameters!$B$106),Parameters!$B$109),1-Parameters!$B$109),ISM!$I136,Parameters!$B$106)</f>
        <v>11.312772972481049</v>
      </c>
      <c r="M137" s="12">
        <f ca="1">IF('ISM daily rainfall draws'!M137&lt;MAX(MIN((1/Parameters!$B$110*(SUM(I137:L137)*4-Parameters!$B$106))/(ISM!$I136-Parameters!$B$106),Parameters!$B$109),1-Parameters!$B$109),ISM!$I136,Parameters!$B$106)</f>
        <v>11.312772972481049</v>
      </c>
      <c r="N137" s="12">
        <f ca="1">IF('ISM daily rainfall draws'!N137&lt;MAX(MIN((1/Parameters!$B$110*(SUM(J137:M137)*4-Parameters!$B$106))/(ISM!$I136-Parameters!$B$106),Parameters!$B$109),1-Parameters!$B$109),ISM!$I136,Parameters!$B$106)</f>
        <v>11.312772972481049</v>
      </c>
      <c r="O137" s="12">
        <f ca="1">IF('ISM daily rainfall draws'!O137&lt;MAX(MIN((1/Parameters!$B$110*(SUM(K137:N137)*4-Parameters!$B$106))/(ISM!$I136-Parameters!$B$106),Parameters!$B$109),1-Parameters!$B$109),ISM!$I136,Parameters!$B$106)</f>
        <v>11.312772972481049</v>
      </c>
      <c r="P137" s="12">
        <f ca="1">IF('ISM daily rainfall draws'!P137&lt;MAX(MIN((1/Parameters!$B$110*(SUM(L137:O137)*4-Parameters!$B$106))/(ISM!$I136-Parameters!$B$106),Parameters!$B$109),1-Parameters!$B$109),ISM!$I136,Parameters!$B$106)</f>
        <v>11.312772972481049</v>
      </c>
      <c r="Q137" s="12">
        <f ca="1">IF('ISM daily rainfall draws'!Q137&lt;MAX(MIN((1/Parameters!$B$110*(SUM(M137:P137)*4-Parameters!$B$106))/(ISM!$I136-Parameters!$B$106),Parameters!$B$109),1-Parameters!$B$109),ISM!$I136,Parameters!$B$106)</f>
        <v>11.312772972481049</v>
      </c>
      <c r="R137" s="12">
        <f ca="1">IF('ISM daily rainfall draws'!R137&lt;MAX(MIN((1/Parameters!$B$110*(SUM(N137:Q137)*4-Parameters!$B$106))/(ISM!$I136-Parameters!$B$106),Parameters!$B$109),1-Parameters!$B$109),ISM!$I136,Parameters!$B$106)</f>
        <v>11.312772972481049</v>
      </c>
      <c r="S137" s="12">
        <f ca="1">IF('ISM daily rainfall draws'!S137&lt;MAX(MIN((1/Parameters!$B$110*(SUM(O137:R137)*4-Parameters!$B$106))/(ISM!$I136-Parameters!$B$106),Parameters!$B$109),1-Parameters!$B$109),ISM!$I136,Parameters!$B$106)</f>
        <v>11.312772972481049</v>
      </c>
      <c r="T137" s="12">
        <f ca="1">IF('ISM daily rainfall draws'!T137&lt;MAX(MIN((1/Parameters!$B$110*(SUM(P137:S137)*4-Parameters!$B$106))/(ISM!$I136-Parameters!$B$106),Parameters!$B$109),1-Parameters!$B$109),ISM!$I136,Parameters!$B$106)</f>
        <v>11.312772972481049</v>
      </c>
      <c r="U137" s="12">
        <f ca="1">IF('ISM daily rainfall draws'!U137&lt;MAX(MIN((1/Parameters!$B$110*(SUM(Q137:T137)*4-Parameters!$B$106))/(ISM!$I136-Parameters!$B$106),Parameters!$B$109),1-Parameters!$B$109),ISM!$I136,Parameters!$B$106)</f>
        <v>11.312772972481049</v>
      </c>
      <c r="V137" s="12">
        <f ca="1">IF('ISM daily rainfall draws'!V137&lt;MAX(MIN((1/Parameters!$B$110*(SUM(R137:U137)*4-Parameters!$B$106))/(ISM!$I136-Parameters!$B$106),Parameters!$B$109),1-Parameters!$B$109),ISM!$I136,Parameters!$B$106)</f>
        <v>11.312772972481049</v>
      </c>
      <c r="W137" s="12">
        <f ca="1">IF('ISM daily rainfall draws'!W137&lt;MAX(MIN((1/Parameters!$B$110*(SUM(S137:V137)*4-Parameters!$B$106))/(ISM!$I136-Parameters!$B$106),Parameters!$B$109),1-Parameters!$B$109),ISM!$I136,Parameters!$B$106)</f>
        <v>11.312772972481049</v>
      </c>
      <c r="X137" s="12">
        <f ca="1">IF('ISM daily rainfall draws'!X137&lt;MAX(MIN((1/Parameters!$B$110*(SUM(T137:W137)*4-Parameters!$B$106))/(ISM!$I136-Parameters!$B$106),Parameters!$B$109),1-Parameters!$B$109),ISM!$I136,Parameters!$B$106)</f>
        <v>11.312772972481049</v>
      </c>
      <c r="Y137" s="12">
        <f ca="1">IF('ISM daily rainfall draws'!Y137&lt;MAX(MIN((1/Parameters!$B$110*(SUM(U137:X137)*4-Parameters!$B$106))/(ISM!$I136-Parameters!$B$106),Parameters!$B$109),1-Parameters!$B$109),ISM!$I136,Parameters!$B$106)</f>
        <v>11.312772972481049</v>
      </c>
      <c r="Z137" s="12">
        <f ca="1">IF('ISM daily rainfall draws'!Z137&lt;MAX(MIN((1/Parameters!$B$110*(SUM(V137:Y137)*4-Parameters!$B$106))/(ISM!$I136-Parameters!$B$106),Parameters!$B$109),1-Parameters!$B$109),ISM!$I136,Parameters!$B$106)</f>
        <v>11.312772972481049</v>
      </c>
      <c r="AA137" s="12">
        <f ca="1">IF('ISM daily rainfall draws'!AA137&lt;MAX(MIN((1/Parameters!$B$110*(SUM(W137:Z137)*4-Parameters!$B$106))/(ISM!$I136-Parameters!$B$106),Parameters!$B$109),1-Parameters!$B$109),ISM!$I136,Parameters!$B$106)</f>
        <v>11.312772972481049</v>
      </c>
      <c r="AB137" s="12">
        <f ca="1">IF('ISM daily rainfall draws'!AB137&lt;MAX(MIN((1/Parameters!$B$110*(SUM(X137:AA137)*4-Parameters!$B$106))/(ISM!$I136-Parameters!$B$106),Parameters!$B$109),1-Parameters!$B$109),ISM!$I136,Parameters!$B$106)</f>
        <v>11.312772972481049</v>
      </c>
      <c r="AC137" s="12">
        <f ca="1">IF('ISM daily rainfall draws'!AC137&lt;MAX(MIN((1/Parameters!$B$110*(SUM(Y137:AB137)*4-Parameters!$B$106))/(ISM!$I136-Parameters!$B$106),Parameters!$B$109),1-Parameters!$B$109),ISM!$I136,Parameters!$B$106)</f>
        <v>11.312772972481049</v>
      </c>
      <c r="AD137" s="12">
        <f ca="1">IF('ISM daily rainfall draws'!AD137&lt;MAX(MIN((1/Parameters!$B$110*(SUM(Z137:AC137)*4-Parameters!$B$106))/(ISM!$I136-Parameters!$B$106),Parameters!$B$109),1-Parameters!$B$109),ISM!$I136,Parameters!$B$106)</f>
        <v>11.312772972481049</v>
      </c>
      <c r="AE137" s="12">
        <f ca="1">IF('ISM daily rainfall draws'!AE137&lt;MAX(MIN((1/Parameters!$B$110*(SUM(AA137:AD137)*4-Parameters!$B$106))/(ISM!$I136-Parameters!$B$106),Parameters!$B$109),1-Parameters!$B$109),ISM!$I136,Parameters!$B$106)</f>
        <v>11.312772972481049</v>
      </c>
      <c r="AF137" s="12">
        <f ca="1">IF('ISM daily rainfall draws'!AF137&lt;MAX(MIN((1/Parameters!$B$110*(SUM(AB137:AE137)*4-Parameters!$B$106))/(ISM!$I136-Parameters!$B$106),Parameters!$B$109),1-Parameters!$B$109),ISM!$I136,Parameters!$B$106)</f>
        <v>11.312772972481049</v>
      </c>
      <c r="AG137" s="12">
        <f ca="1">IF('ISM daily rainfall draws'!AG137&lt;MAX(MIN((1/Parameters!$B$110*(SUM(AC137:AF137)*4-Parameters!$B$106))/(ISM!$I136-Parameters!$B$106),Parameters!$B$109),1-Parameters!$B$109),ISM!$I136,Parameters!$B$106)</f>
        <v>11.312772972481049</v>
      </c>
      <c r="AH137" s="12">
        <f ca="1">IF('ISM daily rainfall draws'!AH137&lt;MAX(MIN((1/Parameters!$B$110*(SUM(AD137:AG137)*4-Parameters!$B$106))/(ISM!$I136-Parameters!$B$106),Parameters!$B$109),1-Parameters!$B$109),ISM!$I136,Parameters!$B$106)</f>
        <v>11.312772972481049</v>
      </c>
      <c r="AI137" s="12">
        <f ca="1">IF('ISM daily rainfall draws'!AI137&lt;MAX(MIN((1/Parameters!$B$110*(SUM(AE137:AH137)*4-Parameters!$B$106))/(ISM!$I136-Parameters!$B$106),Parameters!$B$109),1-Parameters!$B$109),ISM!$I136,Parameters!$B$106)</f>
        <v>11.312772972481049</v>
      </c>
      <c r="AJ137" s="12">
        <f ca="1">IF('ISM daily rainfall draws'!AJ137&lt;MAX(MIN((1/Parameters!$B$110*(SUM(AF137:AI137)*4-Parameters!$B$106))/(ISM!$I136-Parameters!$B$106),Parameters!$B$109),1-Parameters!$B$109),ISM!$I136,Parameters!$B$106)</f>
        <v>11.312772972481049</v>
      </c>
    </row>
    <row r="138" spans="1:36" x14ac:dyDescent="0.25">
      <c r="A138" s="12">
        <v>2145</v>
      </c>
      <c r="B138" s="12">
        <f ca="1">IF('ISM daily rainfall draws'!B138=1,ISM!$I137,Parameters!$B$106)</f>
        <v>11.326379971197309</v>
      </c>
      <c r="C138" s="12">
        <f ca="1">IF('ISM daily rainfall draws'!C138=1,ISM!$I137,Parameters!$B$106)</f>
        <v>11.326379971197309</v>
      </c>
      <c r="D138" s="12">
        <f ca="1">IF('ISM daily rainfall draws'!D138=1,ISM!$I137,Parameters!$B$106)</f>
        <v>11.326379971197309</v>
      </c>
      <c r="E138" s="20">
        <f ca="1">IF('ISM daily rainfall draws'!E138=1,ISM!$I137,Parameters!$B$106)</f>
        <v>11.326379971197309</v>
      </c>
      <c r="F138" s="12">
        <f ca="1">IF('ISM daily rainfall draws'!F138&lt;MAX(MIN((1/Parameters!$B$110*(SUM(B138:E138)*4-Parameters!$B$106))/(ISM!$I137-Parameters!$B$106),Parameters!$B$109),1-Parameters!$B$109),ISM!$I137,Parameters!$B$106)</f>
        <v>11.326379971197309</v>
      </c>
      <c r="G138" s="12">
        <f ca="1">IF('ISM daily rainfall draws'!G138&lt;MAX(MIN((1/Parameters!$B$110*(SUM(C138:F138)*4-Parameters!$B$106))/(ISM!$I137-Parameters!$B$106),Parameters!$B$109),1-Parameters!$B$109),ISM!$I137,Parameters!$B$106)</f>
        <v>11.326379971197309</v>
      </c>
      <c r="H138" s="12">
        <f ca="1">IF('ISM daily rainfall draws'!H138&lt;MAX(MIN((1/Parameters!$B$110*(SUM(D138:G138)*4-Parameters!$B$106))/(ISM!$I137-Parameters!$B$106),Parameters!$B$109),1-Parameters!$B$109),ISM!$I137,Parameters!$B$106)</f>
        <v>11.326379971197309</v>
      </c>
      <c r="I138" s="12">
        <f ca="1">IF('ISM daily rainfall draws'!I138&lt;MAX(MIN((1/Parameters!$B$110*(SUM(E138:H138)*4-Parameters!$B$106))/(ISM!$I137-Parameters!$B$106),Parameters!$B$109),1-Parameters!$B$109),ISM!$I137,Parameters!$B$106)</f>
        <v>11.326379971197309</v>
      </c>
      <c r="J138" s="12">
        <f ca="1">IF('ISM daily rainfall draws'!J138&lt;MAX(MIN((1/Parameters!$B$110*(SUM(F138:I138)*4-Parameters!$B$106))/(ISM!$I137-Parameters!$B$106),Parameters!$B$109),1-Parameters!$B$109),ISM!$I137,Parameters!$B$106)</f>
        <v>11.326379971197309</v>
      </c>
      <c r="K138" s="12">
        <f ca="1">IF('ISM daily rainfall draws'!K138&lt;MAX(MIN((1/Parameters!$B$110*(SUM(G138:J138)*4-Parameters!$B$106))/(ISM!$I137-Parameters!$B$106),Parameters!$B$109),1-Parameters!$B$109),ISM!$I137,Parameters!$B$106)</f>
        <v>11.326379971197309</v>
      </c>
      <c r="L138" s="12">
        <f ca="1">IF('ISM daily rainfall draws'!L138&lt;MAX(MIN((1/Parameters!$B$110*(SUM(H138:K138)*4-Parameters!$B$106))/(ISM!$I137-Parameters!$B$106),Parameters!$B$109),1-Parameters!$B$109),ISM!$I137,Parameters!$B$106)</f>
        <v>11.326379971197309</v>
      </c>
      <c r="M138" s="12">
        <f ca="1">IF('ISM daily rainfall draws'!M138&lt;MAX(MIN((1/Parameters!$B$110*(SUM(I138:L138)*4-Parameters!$B$106))/(ISM!$I137-Parameters!$B$106),Parameters!$B$109),1-Parameters!$B$109),ISM!$I137,Parameters!$B$106)</f>
        <v>11.326379971197309</v>
      </c>
      <c r="N138" s="12">
        <f ca="1">IF('ISM daily rainfall draws'!N138&lt;MAX(MIN((1/Parameters!$B$110*(SUM(J138:M138)*4-Parameters!$B$106))/(ISM!$I137-Parameters!$B$106),Parameters!$B$109),1-Parameters!$B$109),ISM!$I137,Parameters!$B$106)</f>
        <v>11.326379971197309</v>
      </c>
      <c r="O138" s="12">
        <f ca="1">IF('ISM daily rainfall draws'!O138&lt;MAX(MIN((1/Parameters!$B$110*(SUM(K138:N138)*4-Parameters!$B$106))/(ISM!$I137-Parameters!$B$106),Parameters!$B$109),1-Parameters!$B$109),ISM!$I137,Parameters!$B$106)</f>
        <v>11.326379971197309</v>
      </c>
      <c r="P138" s="12">
        <f ca="1">IF('ISM daily rainfall draws'!P138&lt;MAX(MIN((1/Parameters!$B$110*(SUM(L138:O138)*4-Parameters!$B$106))/(ISM!$I137-Parameters!$B$106),Parameters!$B$109),1-Parameters!$B$109),ISM!$I137,Parameters!$B$106)</f>
        <v>11.326379971197309</v>
      </c>
      <c r="Q138" s="12">
        <f ca="1">IF('ISM daily rainfall draws'!Q138&lt;MAX(MIN((1/Parameters!$B$110*(SUM(M138:P138)*4-Parameters!$B$106))/(ISM!$I137-Parameters!$B$106),Parameters!$B$109),1-Parameters!$B$109),ISM!$I137,Parameters!$B$106)</f>
        <v>11.326379971197309</v>
      </c>
      <c r="R138" s="12">
        <f ca="1">IF('ISM daily rainfall draws'!R138&lt;MAX(MIN((1/Parameters!$B$110*(SUM(N138:Q138)*4-Parameters!$B$106))/(ISM!$I137-Parameters!$B$106),Parameters!$B$109),1-Parameters!$B$109),ISM!$I137,Parameters!$B$106)</f>
        <v>11.326379971197309</v>
      </c>
      <c r="S138" s="12">
        <f ca="1">IF('ISM daily rainfall draws'!S138&lt;MAX(MIN((1/Parameters!$B$110*(SUM(O138:R138)*4-Parameters!$B$106))/(ISM!$I137-Parameters!$B$106),Parameters!$B$109),1-Parameters!$B$109),ISM!$I137,Parameters!$B$106)</f>
        <v>11.326379971197309</v>
      </c>
      <c r="T138" s="12">
        <f ca="1">IF('ISM daily rainfall draws'!T138&lt;MAX(MIN((1/Parameters!$B$110*(SUM(P138:S138)*4-Parameters!$B$106))/(ISM!$I137-Parameters!$B$106),Parameters!$B$109),1-Parameters!$B$109),ISM!$I137,Parameters!$B$106)</f>
        <v>11.326379971197309</v>
      </c>
      <c r="U138" s="12">
        <f ca="1">IF('ISM daily rainfall draws'!U138&lt;MAX(MIN((1/Parameters!$B$110*(SUM(Q138:T138)*4-Parameters!$B$106))/(ISM!$I137-Parameters!$B$106),Parameters!$B$109),1-Parameters!$B$109),ISM!$I137,Parameters!$B$106)</f>
        <v>11.326379971197309</v>
      </c>
      <c r="V138" s="12">
        <f ca="1">IF('ISM daily rainfall draws'!V138&lt;MAX(MIN((1/Parameters!$B$110*(SUM(R138:U138)*4-Parameters!$B$106))/(ISM!$I137-Parameters!$B$106),Parameters!$B$109),1-Parameters!$B$109),ISM!$I137,Parameters!$B$106)</f>
        <v>11.326379971197309</v>
      </c>
      <c r="W138" s="12">
        <f ca="1">IF('ISM daily rainfall draws'!W138&lt;MAX(MIN((1/Parameters!$B$110*(SUM(S138:V138)*4-Parameters!$B$106))/(ISM!$I137-Parameters!$B$106),Parameters!$B$109),1-Parameters!$B$109),ISM!$I137,Parameters!$B$106)</f>
        <v>11.326379971197309</v>
      </c>
      <c r="X138" s="12">
        <f ca="1">IF('ISM daily rainfall draws'!X138&lt;MAX(MIN((1/Parameters!$B$110*(SUM(T138:W138)*4-Parameters!$B$106))/(ISM!$I137-Parameters!$B$106),Parameters!$B$109),1-Parameters!$B$109),ISM!$I137,Parameters!$B$106)</f>
        <v>11.326379971197309</v>
      </c>
      <c r="Y138" s="12">
        <f ca="1">IF('ISM daily rainfall draws'!Y138&lt;MAX(MIN((1/Parameters!$B$110*(SUM(U138:X138)*4-Parameters!$B$106))/(ISM!$I137-Parameters!$B$106),Parameters!$B$109),1-Parameters!$B$109),ISM!$I137,Parameters!$B$106)</f>
        <v>11.326379971197309</v>
      </c>
      <c r="Z138" s="12">
        <f ca="1">IF('ISM daily rainfall draws'!Z138&lt;MAX(MIN((1/Parameters!$B$110*(SUM(V138:Y138)*4-Parameters!$B$106))/(ISM!$I137-Parameters!$B$106),Parameters!$B$109),1-Parameters!$B$109),ISM!$I137,Parameters!$B$106)</f>
        <v>11.326379971197309</v>
      </c>
      <c r="AA138" s="12">
        <f ca="1">IF('ISM daily rainfall draws'!AA138&lt;MAX(MIN((1/Parameters!$B$110*(SUM(W138:Z138)*4-Parameters!$B$106))/(ISM!$I137-Parameters!$B$106),Parameters!$B$109),1-Parameters!$B$109),ISM!$I137,Parameters!$B$106)</f>
        <v>11.326379971197309</v>
      </c>
      <c r="AB138" s="12">
        <f ca="1">IF('ISM daily rainfall draws'!AB138&lt;MAX(MIN((1/Parameters!$B$110*(SUM(X138:AA138)*4-Parameters!$B$106))/(ISM!$I137-Parameters!$B$106),Parameters!$B$109),1-Parameters!$B$109),ISM!$I137,Parameters!$B$106)</f>
        <v>11.326379971197309</v>
      </c>
      <c r="AC138" s="12">
        <f ca="1">IF('ISM daily rainfall draws'!AC138&lt;MAX(MIN((1/Parameters!$B$110*(SUM(Y138:AB138)*4-Parameters!$B$106))/(ISM!$I137-Parameters!$B$106),Parameters!$B$109),1-Parameters!$B$109),ISM!$I137,Parameters!$B$106)</f>
        <v>11.326379971197309</v>
      </c>
      <c r="AD138" s="12">
        <f ca="1">IF('ISM daily rainfall draws'!AD138&lt;MAX(MIN((1/Parameters!$B$110*(SUM(Z138:AC138)*4-Parameters!$B$106))/(ISM!$I137-Parameters!$B$106),Parameters!$B$109),1-Parameters!$B$109),ISM!$I137,Parameters!$B$106)</f>
        <v>11.326379971197309</v>
      </c>
      <c r="AE138" s="12">
        <f ca="1">IF('ISM daily rainfall draws'!AE138&lt;MAX(MIN((1/Parameters!$B$110*(SUM(AA138:AD138)*4-Parameters!$B$106))/(ISM!$I137-Parameters!$B$106),Parameters!$B$109),1-Parameters!$B$109),ISM!$I137,Parameters!$B$106)</f>
        <v>11.326379971197309</v>
      </c>
      <c r="AF138" s="12">
        <f ca="1">IF('ISM daily rainfall draws'!AF138&lt;MAX(MIN((1/Parameters!$B$110*(SUM(AB138:AE138)*4-Parameters!$B$106))/(ISM!$I137-Parameters!$B$106),Parameters!$B$109),1-Parameters!$B$109),ISM!$I137,Parameters!$B$106)</f>
        <v>11.326379971197309</v>
      </c>
      <c r="AG138" s="12">
        <f ca="1">IF('ISM daily rainfall draws'!AG138&lt;MAX(MIN((1/Parameters!$B$110*(SUM(AC138:AF138)*4-Parameters!$B$106))/(ISM!$I137-Parameters!$B$106),Parameters!$B$109),1-Parameters!$B$109),ISM!$I137,Parameters!$B$106)</f>
        <v>11.326379971197309</v>
      </c>
      <c r="AH138" s="12">
        <f ca="1">IF('ISM daily rainfall draws'!AH138&lt;MAX(MIN((1/Parameters!$B$110*(SUM(AD138:AG138)*4-Parameters!$B$106))/(ISM!$I137-Parameters!$B$106),Parameters!$B$109),1-Parameters!$B$109),ISM!$I137,Parameters!$B$106)</f>
        <v>11.326379971197309</v>
      </c>
      <c r="AI138" s="12">
        <f ca="1">IF('ISM daily rainfall draws'!AI138&lt;MAX(MIN((1/Parameters!$B$110*(SUM(AE138:AH138)*4-Parameters!$B$106))/(ISM!$I137-Parameters!$B$106),Parameters!$B$109),1-Parameters!$B$109),ISM!$I137,Parameters!$B$106)</f>
        <v>11.326379971197309</v>
      </c>
      <c r="AJ138" s="12">
        <f ca="1">IF('ISM daily rainfall draws'!AJ138&lt;MAX(MIN((1/Parameters!$B$110*(SUM(AF138:AI138)*4-Parameters!$B$106))/(ISM!$I137-Parameters!$B$106),Parameters!$B$109),1-Parameters!$B$109),ISM!$I137,Parameters!$B$106)</f>
        <v>11.326379971197309</v>
      </c>
    </row>
    <row r="139" spans="1:36" x14ac:dyDescent="0.25">
      <c r="A139" s="12">
        <v>2146</v>
      </c>
      <c r="B139" s="12">
        <f ca="1">IF('ISM daily rainfall draws'!B139=1,ISM!$I138,Parameters!$B$106)</f>
        <v>11.339934112386993</v>
      </c>
      <c r="C139" s="12">
        <f ca="1">IF('ISM daily rainfall draws'!C139=1,ISM!$I138,Parameters!$B$106)</f>
        <v>11.339934112386993</v>
      </c>
      <c r="D139" s="12">
        <f ca="1">IF('ISM daily rainfall draws'!D139=1,ISM!$I138,Parameters!$B$106)</f>
        <v>11.339934112386993</v>
      </c>
      <c r="E139" s="20">
        <f ca="1">IF('ISM daily rainfall draws'!E139=1,ISM!$I138,Parameters!$B$106)</f>
        <v>11.339934112386993</v>
      </c>
      <c r="F139" s="12">
        <f ca="1">IF('ISM daily rainfall draws'!F139&lt;MAX(MIN((1/Parameters!$B$110*(SUM(B139:E139)*4-Parameters!$B$106))/(ISM!$I138-Parameters!$B$106),Parameters!$B$109),1-Parameters!$B$109),ISM!$I138,Parameters!$B$106)</f>
        <v>11.339934112386993</v>
      </c>
      <c r="G139" s="12">
        <f ca="1">IF('ISM daily rainfall draws'!G139&lt;MAX(MIN((1/Parameters!$B$110*(SUM(C139:F139)*4-Parameters!$B$106))/(ISM!$I138-Parameters!$B$106),Parameters!$B$109),1-Parameters!$B$109),ISM!$I138,Parameters!$B$106)</f>
        <v>11.339934112386993</v>
      </c>
      <c r="H139" s="12">
        <f ca="1">IF('ISM daily rainfall draws'!H139&lt;MAX(MIN((1/Parameters!$B$110*(SUM(D139:G139)*4-Parameters!$B$106))/(ISM!$I138-Parameters!$B$106),Parameters!$B$109),1-Parameters!$B$109),ISM!$I138,Parameters!$B$106)</f>
        <v>11.339934112386993</v>
      </c>
      <c r="I139" s="12">
        <f ca="1">IF('ISM daily rainfall draws'!I139&lt;MAX(MIN((1/Parameters!$B$110*(SUM(E139:H139)*4-Parameters!$B$106))/(ISM!$I138-Parameters!$B$106),Parameters!$B$109),1-Parameters!$B$109),ISM!$I138,Parameters!$B$106)</f>
        <v>11.339934112386993</v>
      </c>
      <c r="J139" s="12">
        <f ca="1">IF('ISM daily rainfall draws'!J139&lt;MAX(MIN((1/Parameters!$B$110*(SUM(F139:I139)*4-Parameters!$B$106))/(ISM!$I138-Parameters!$B$106),Parameters!$B$109),1-Parameters!$B$109),ISM!$I138,Parameters!$B$106)</f>
        <v>11.339934112386993</v>
      </c>
      <c r="K139" s="12">
        <f ca="1">IF('ISM daily rainfall draws'!K139&lt;MAX(MIN((1/Parameters!$B$110*(SUM(G139:J139)*4-Parameters!$B$106))/(ISM!$I138-Parameters!$B$106),Parameters!$B$109),1-Parameters!$B$109),ISM!$I138,Parameters!$B$106)</f>
        <v>11.339934112386993</v>
      </c>
      <c r="L139" s="12">
        <f ca="1">IF('ISM daily rainfall draws'!L139&lt;MAX(MIN((1/Parameters!$B$110*(SUM(H139:K139)*4-Parameters!$B$106))/(ISM!$I138-Parameters!$B$106),Parameters!$B$109),1-Parameters!$B$109),ISM!$I138,Parameters!$B$106)</f>
        <v>11.339934112386993</v>
      </c>
      <c r="M139" s="12">
        <f ca="1">IF('ISM daily rainfall draws'!M139&lt;MAX(MIN((1/Parameters!$B$110*(SUM(I139:L139)*4-Parameters!$B$106))/(ISM!$I138-Parameters!$B$106),Parameters!$B$109),1-Parameters!$B$109),ISM!$I138,Parameters!$B$106)</f>
        <v>11.339934112386993</v>
      </c>
      <c r="N139" s="12">
        <f ca="1">IF('ISM daily rainfall draws'!N139&lt;MAX(MIN((1/Parameters!$B$110*(SUM(J139:M139)*4-Parameters!$B$106))/(ISM!$I138-Parameters!$B$106),Parameters!$B$109),1-Parameters!$B$109),ISM!$I138,Parameters!$B$106)</f>
        <v>11.339934112386993</v>
      </c>
      <c r="O139" s="12">
        <f ca="1">IF('ISM daily rainfall draws'!O139&lt;MAX(MIN((1/Parameters!$B$110*(SUM(K139:N139)*4-Parameters!$B$106))/(ISM!$I138-Parameters!$B$106),Parameters!$B$109),1-Parameters!$B$109),ISM!$I138,Parameters!$B$106)</f>
        <v>11.339934112386993</v>
      </c>
      <c r="P139" s="12">
        <f ca="1">IF('ISM daily rainfall draws'!P139&lt;MAX(MIN((1/Parameters!$B$110*(SUM(L139:O139)*4-Parameters!$B$106))/(ISM!$I138-Parameters!$B$106),Parameters!$B$109),1-Parameters!$B$109),ISM!$I138,Parameters!$B$106)</f>
        <v>11.339934112386993</v>
      </c>
      <c r="Q139" s="12">
        <f ca="1">IF('ISM daily rainfall draws'!Q139&lt;MAX(MIN((1/Parameters!$B$110*(SUM(M139:P139)*4-Parameters!$B$106))/(ISM!$I138-Parameters!$B$106),Parameters!$B$109),1-Parameters!$B$109),ISM!$I138,Parameters!$B$106)</f>
        <v>11.339934112386993</v>
      </c>
      <c r="R139" s="12">
        <f ca="1">IF('ISM daily rainfall draws'!R139&lt;MAX(MIN((1/Parameters!$B$110*(SUM(N139:Q139)*4-Parameters!$B$106))/(ISM!$I138-Parameters!$B$106),Parameters!$B$109),1-Parameters!$B$109),ISM!$I138,Parameters!$B$106)</f>
        <v>11.339934112386993</v>
      </c>
      <c r="S139" s="12">
        <f ca="1">IF('ISM daily rainfall draws'!S139&lt;MAX(MIN((1/Parameters!$B$110*(SUM(O139:R139)*4-Parameters!$B$106))/(ISM!$I138-Parameters!$B$106),Parameters!$B$109),1-Parameters!$B$109),ISM!$I138,Parameters!$B$106)</f>
        <v>11.339934112386993</v>
      </c>
      <c r="T139" s="12">
        <f ca="1">IF('ISM daily rainfall draws'!T139&lt;MAX(MIN((1/Parameters!$B$110*(SUM(P139:S139)*4-Parameters!$B$106))/(ISM!$I138-Parameters!$B$106),Parameters!$B$109),1-Parameters!$B$109),ISM!$I138,Parameters!$B$106)</f>
        <v>11.339934112386993</v>
      </c>
      <c r="U139" s="12">
        <f ca="1">IF('ISM daily rainfall draws'!U139&lt;MAX(MIN((1/Parameters!$B$110*(SUM(Q139:T139)*4-Parameters!$B$106))/(ISM!$I138-Parameters!$B$106),Parameters!$B$109),1-Parameters!$B$109),ISM!$I138,Parameters!$B$106)</f>
        <v>11.339934112386993</v>
      </c>
      <c r="V139" s="12">
        <f ca="1">IF('ISM daily rainfall draws'!V139&lt;MAX(MIN((1/Parameters!$B$110*(SUM(R139:U139)*4-Parameters!$B$106))/(ISM!$I138-Parameters!$B$106),Parameters!$B$109),1-Parameters!$B$109),ISM!$I138,Parameters!$B$106)</f>
        <v>11.339934112386993</v>
      </c>
      <c r="W139" s="12">
        <f ca="1">IF('ISM daily rainfall draws'!W139&lt;MAX(MIN((1/Parameters!$B$110*(SUM(S139:V139)*4-Parameters!$B$106))/(ISM!$I138-Parameters!$B$106),Parameters!$B$109),1-Parameters!$B$109),ISM!$I138,Parameters!$B$106)</f>
        <v>11.339934112386993</v>
      </c>
      <c r="X139" s="12">
        <f ca="1">IF('ISM daily rainfall draws'!X139&lt;MAX(MIN((1/Parameters!$B$110*(SUM(T139:W139)*4-Parameters!$B$106))/(ISM!$I138-Parameters!$B$106),Parameters!$B$109),1-Parameters!$B$109),ISM!$I138,Parameters!$B$106)</f>
        <v>11.339934112386993</v>
      </c>
      <c r="Y139" s="12">
        <f ca="1">IF('ISM daily rainfall draws'!Y139&lt;MAX(MIN((1/Parameters!$B$110*(SUM(U139:X139)*4-Parameters!$B$106))/(ISM!$I138-Parameters!$B$106),Parameters!$B$109),1-Parameters!$B$109),ISM!$I138,Parameters!$B$106)</f>
        <v>11.339934112386993</v>
      </c>
      <c r="Z139" s="12">
        <f ca="1">IF('ISM daily rainfall draws'!Z139&lt;MAX(MIN((1/Parameters!$B$110*(SUM(V139:Y139)*4-Parameters!$B$106))/(ISM!$I138-Parameters!$B$106),Parameters!$B$109),1-Parameters!$B$109),ISM!$I138,Parameters!$B$106)</f>
        <v>11.339934112386993</v>
      </c>
      <c r="AA139" s="12">
        <f ca="1">IF('ISM daily rainfall draws'!AA139&lt;MAX(MIN((1/Parameters!$B$110*(SUM(W139:Z139)*4-Parameters!$B$106))/(ISM!$I138-Parameters!$B$106),Parameters!$B$109),1-Parameters!$B$109),ISM!$I138,Parameters!$B$106)</f>
        <v>11.339934112386993</v>
      </c>
      <c r="AB139" s="12">
        <f ca="1">IF('ISM daily rainfall draws'!AB139&lt;MAX(MIN((1/Parameters!$B$110*(SUM(X139:AA139)*4-Parameters!$B$106))/(ISM!$I138-Parameters!$B$106),Parameters!$B$109),1-Parameters!$B$109),ISM!$I138,Parameters!$B$106)</f>
        <v>11.339934112386993</v>
      </c>
      <c r="AC139" s="12">
        <f ca="1">IF('ISM daily rainfall draws'!AC139&lt;MAX(MIN((1/Parameters!$B$110*(SUM(Y139:AB139)*4-Parameters!$B$106))/(ISM!$I138-Parameters!$B$106),Parameters!$B$109),1-Parameters!$B$109),ISM!$I138,Parameters!$B$106)</f>
        <v>11.339934112386993</v>
      </c>
      <c r="AD139" s="12">
        <f ca="1">IF('ISM daily rainfall draws'!AD139&lt;MAX(MIN((1/Parameters!$B$110*(SUM(Z139:AC139)*4-Parameters!$B$106))/(ISM!$I138-Parameters!$B$106),Parameters!$B$109),1-Parameters!$B$109),ISM!$I138,Parameters!$B$106)</f>
        <v>11.339934112386993</v>
      </c>
      <c r="AE139" s="12">
        <f ca="1">IF('ISM daily rainfall draws'!AE139&lt;MAX(MIN((1/Parameters!$B$110*(SUM(AA139:AD139)*4-Parameters!$B$106))/(ISM!$I138-Parameters!$B$106),Parameters!$B$109),1-Parameters!$B$109),ISM!$I138,Parameters!$B$106)</f>
        <v>11.339934112386993</v>
      </c>
      <c r="AF139" s="12">
        <f ca="1">IF('ISM daily rainfall draws'!AF139&lt;MAX(MIN((1/Parameters!$B$110*(SUM(AB139:AE139)*4-Parameters!$B$106))/(ISM!$I138-Parameters!$B$106),Parameters!$B$109),1-Parameters!$B$109),ISM!$I138,Parameters!$B$106)</f>
        <v>11.339934112386993</v>
      </c>
      <c r="AG139" s="12">
        <f ca="1">IF('ISM daily rainfall draws'!AG139&lt;MAX(MIN((1/Parameters!$B$110*(SUM(AC139:AF139)*4-Parameters!$B$106))/(ISM!$I138-Parameters!$B$106),Parameters!$B$109),1-Parameters!$B$109),ISM!$I138,Parameters!$B$106)</f>
        <v>11.339934112386993</v>
      </c>
      <c r="AH139" s="12">
        <f ca="1">IF('ISM daily rainfall draws'!AH139&lt;MAX(MIN((1/Parameters!$B$110*(SUM(AD139:AG139)*4-Parameters!$B$106))/(ISM!$I138-Parameters!$B$106),Parameters!$B$109),1-Parameters!$B$109),ISM!$I138,Parameters!$B$106)</f>
        <v>11.339934112386993</v>
      </c>
      <c r="AI139" s="12">
        <f ca="1">IF('ISM daily rainfall draws'!AI139&lt;MAX(MIN((1/Parameters!$B$110*(SUM(AE139:AH139)*4-Parameters!$B$106))/(ISM!$I138-Parameters!$B$106),Parameters!$B$109),1-Parameters!$B$109),ISM!$I138,Parameters!$B$106)</f>
        <v>11.339934112386993</v>
      </c>
      <c r="AJ139" s="12">
        <f ca="1">IF('ISM daily rainfall draws'!AJ139&lt;MAX(MIN((1/Parameters!$B$110*(SUM(AF139:AI139)*4-Parameters!$B$106))/(ISM!$I138-Parameters!$B$106),Parameters!$B$109),1-Parameters!$B$109),ISM!$I138,Parameters!$B$106)</f>
        <v>11.339934112386993</v>
      </c>
    </row>
    <row r="140" spans="1:36" x14ac:dyDescent="0.25">
      <c r="A140" s="12">
        <v>2147</v>
      </c>
      <c r="B140" s="12">
        <f ca="1">IF('ISM daily rainfall draws'!B140=1,ISM!$I139,Parameters!$B$106)</f>
        <v>11.353437677216164</v>
      </c>
      <c r="C140" s="12">
        <f ca="1">IF('ISM daily rainfall draws'!C140=1,ISM!$I139,Parameters!$B$106)</f>
        <v>11.353437677216164</v>
      </c>
      <c r="D140" s="12">
        <f ca="1">IF('ISM daily rainfall draws'!D140=1,ISM!$I139,Parameters!$B$106)</f>
        <v>11.353437677216164</v>
      </c>
      <c r="E140" s="20">
        <f ca="1">IF('ISM daily rainfall draws'!E140=1,ISM!$I139,Parameters!$B$106)</f>
        <v>11.353437677216164</v>
      </c>
      <c r="F140" s="12">
        <f ca="1">IF('ISM daily rainfall draws'!F140&lt;MAX(MIN((1/Parameters!$B$110*(SUM(B140:E140)*4-Parameters!$B$106))/(ISM!$I139-Parameters!$B$106),Parameters!$B$109),1-Parameters!$B$109),ISM!$I139,Parameters!$B$106)</f>
        <v>11.353437677216164</v>
      </c>
      <c r="G140" s="12">
        <f ca="1">IF('ISM daily rainfall draws'!G140&lt;MAX(MIN((1/Parameters!$B$110*(SUM(C140:F140)*4-Parameters!$B$106))/(ISM!$I139-Parameters!$B$106),Parameters!$B$109),1-Parameters!$B$109),ISM!$I139,Parameters!$B$106)</f>
        <v>11.353437677216164</v>
      </c>
      <c r="H140" s="12">
        <f ca="1">IF('ISM daily rainfall draws'!H140&lt;MAX(MIN((1/Parameters!$B$110*(SUM(D140:G140)*4-Parameters!$B$106))/(ISM!$I139-Parameters!$B$106),Parameters!$B$109),1-Parameters!$B$109),ISM!$I139,Parameters!$B$106)</f>
        <v>11.353437677216164</v>
      </c>
      <c r="I140" s="12">
        <f ca="1">IF('ISM daily rainfall draws'!I140&lt;MAX(MIN((1/Parameters!$B$110*(SUM(E140:H140)*4-Parameters!$B$106))/(ISM!$I139-Parameters!$B$106),Parameters!$B$109),1-Parameters!$B$109),ISM!$I139,Parameters!$B$106)</f>
        <v>11.353437677216164</v>
      </c>
      <c r="J140" s="12">
        <f ca="1">IF('ISM daily rainfall draws'!J140&lt;MAX(MIN((1/Parameters!$B$110*(SUM(F140:I140)*4-Parameters!$B$106))/(ISM!$I139-Parameters!$B$106),Parameters!$B$109),1-Parameters!$B$109),ISM!$I139,Parameters!$B$106)</f>
        <v>11.353437677216164</v>
      </c>
      <c r="K140" s="12">
        <f ca="1">IF('ISM daily rainfall draws'!K140&lt;MAX(MIN((1/Parameters!$B$110*(SUM(G140:J140)*4-Parameters!$B$106))/(ISM!$I139-Parameters!$B$106),Parameters!$B$109),1-Parameters!$B$109),ISM!$I139,Parameters!$B$106)</f>
        <v>11.353437677216164</v>
      </c>
      <c r="L140" s="12">
        <f ca="1">IF('ISM daily rainfall draws'!L140&lt;MAX(MIN((1/Parameters!$B$110*(SUM(H140:K140)*4-Parameters!$B$106))/(ISM!$I139-Parameters!$B$106),Parameters!$B$109),1-Parameters!$B$109),ISM!$I139,Parameters!$B$106)</f>
        <v>11.353437677216164</v>
      </c>
      <c r="M140" s="12">
        <f ca="1">IF('ISM daily rainfall draws'!M140&lt;MAX(MIN((1/Parameters!$B$110*(SUM(I140:L140)*4-Parameters!$B$106))/(ISM!$I139-Parameters!$B$106),Parameters!$B$109),1-Parameters!$B$109),ISM!$I139,Parameters!$B$106)</f>
        <v>11.353437677216164</v>
      </c>
      <c r="N140" s="12">
        <f ca="1">IF('ISM daily rainfall draws'!N140&lt;MAX(MIN((1/Parameters!$B$110*(SUM(J140:M140)*4-Parameters!$B$106))/(ISM!$I139-Parameters!$B$106),Parameters!$B$109),1-Parameters!$B$109),ISM!$I139,Parameters!$B$106)</f>
        <v>11.353437677216164</v>
      </c>
      <c r="O140" s="12">
        <f ca="1">IF('ISM daily rainfall draws'!O140&lt;MAX(MIN((1/Parameters!$B$110*(SUM(K140:N140)*4-Parameters!$B$106))/(ISM!$I139-Parameters!$B$106),Parameters!$B$109),1-Parameters!$B$109),ISM!$I139,Parameters!$B$106)</f>
        <v>11.353437677216164</v>
      </c>
      <c r="P140" s="12">
        <f ca="1">IF('ISM daily rainfall draws'!P140&lt;MAX(MIN((1/Parameters!$B$110*(SUM(L140:O140)*4-Parameters!$B$106))/(ISM!$I139-Parameters!$B$106),Parameters!$B$109),1-Parameters!$B$109),ISM!$I139,Parameters!$B$106)</f>
        <v>11.353437677216164</v>
      </c>
      <c r="Q140" s="12">
        <f ca="1">IF('ISM daily rainfall draws'!Q140&lt;MAX(MIN((1/Parameters!$B$110*(SUM(M140:P140)*4-Parameters!$B$106))/(ISM!$I139-Parameters!$B$106),Parameters!$B$109),1-Parameters!$B$109),ISM!$I139,Parameters!$B$106)</f>
        <v>11.353437677216164</v>
      </c>
      <c r="R140" s="12">
        <f ca="1">IF('ISM daily rainfall draws'!R140&lt;MAX(MIN((1/Parameters!$B$110*(SUM(N140:Q140)*4-Parameters!$B$106))/(ISM!$I139-Parameters!$B$106),Parameters!$B$109),1-Parameters!$B$109),ISM!$I139,Parameters!$B$106)</f>
        <v>11.353437677216164</v>
      </c>
      <c r="S140" s="12">
        <f ca="1">IF('ISM daily rainfall draws'!S140&lt;MAX(MIN((1/Parameters!$B$110*(SUM(O140:R140)*4-Parameters!$B$106))/(ISM!$I139-Parameters!$B$106),Parameters!$B$109),1-Parameters!$B$109),ISM!$I139,Parameters!$B$106)</f>
        <v>11.353437677216164</v>
      </c>
      <c r="T140" s="12">
        <f ca="1">IF('ISM daily rainfall draws'!T140&lt;MAX(MIN((1/Parameters!$B$110*(SUM(P140:S140)*4-Parameters!$B$106))/(ISM!$I139-Parameters!$B$106),Parameters!$B$109),1-Parameters!$B$109),ISM!$I139,Parameters!$B$106)</f>
        <v>11.353437677216164</v>
      </c>
      <c r="U140" s="12">
        <f ca="1">IF('ISM daily rainfall draws'!U140&lt;MAX(MIN((1/Parameters!$B$110*(SUM(Q140:T140)*4-Parameters!$B$106))/(ISM!$I139-Parameters!$B$106),Parameters!$B$109),1-Parameters!$B$109),ISM!$I139,Parameters!$B$106)</f>
        <v>11.353437677216164</v>
      </c>
      <c r="V140" s="12">
        <f ca="1">IF('ISM daily rainfall draws'!V140&lt;MAX(MIN((1/Parameters!$B$110*(SUM(R140:U140)*4-Parameters!$B$106))/(ISM!$I139-Parameters!$B$106),Parameters!$B$109),1-Parameters!$B$109),ISM!$I139,Parameters!$B$106)</f>
        <v>11.353437677216164</v>
      </c>
      <c r="W140" s="12">
        <f ca="1">IF('ISM daily rainfall draws'!W140&lt;MAX(MIN((1/Parameters!$B$110*(SUM(S140:V140)*4-Parameters!$B$106))/(ISM!$I139-Parameters!$B$106),Parameters!$B$109),1-Parameters!$B$109),ISM!$I139,Parameters!$B$106)</f>
        <v>11.353437677216164</v>
      </c>
      <c r="X140" s="12">
        <f ca="1">IF('ISM daily rainfall draws'!X140&lt;MAX(MIN((1/Parameters!$B$110*(SUM(T140:W140)*4-Parameters!$B$106))/(ISM!$I139-Parameters!$B$106),Parameters!$B$109),1-Parameters!$B$109),ISM!$I139,Parameters!$B$106)</f>
        <v>11.353437677216164</v>
      </c>
      <c r="Y140" s="12">
        <f ca="1">IF('ISM daily rainfall draws'!Y140&lt;MAX(MIN((1/Parameters!$B$110*(SUM(U140:X140)*4-Parameters!$B$106))/(ISM!$I139-Parameters!$B$106),Parameters!$B$109),1-Parameters!$B$109),ISM!$I139,Parameters!$B$106)</f>
        <v>11.353437677216164</v>
      </c>
      <c r="Z140" s="12">
        <f ca="1">IF('ISM daily rainfall draws'!Z140&lt;MAX(MIN((1/Parameters!$B$110*(SUM(V140:Y140)*4-Parameters!$B$106))/(ISM!$I139-Parameters!$B$106),Parameters!$B$109),1-Parameters!$B$109),ISM!$I139,Parameters!$B$106)</f>
        <v>11.353437677216164</v>
      </c>
      <c r="AA140" s="12">
        <f ca="1">IF('ISM daily rainfall draws'!AA140&lt;MAX(MIN((1/Parameters!$B$110*(SUM(W140:Z140)*4-Parameters!$B$106))/(ISM!$I139-Parameters!$B$106),Parameters!$B$109),1-Parameters!$B$109),ISM!$I139,Parameters!$B$106)</f>
        <v>11.353437677216164</v>
      </c>
      <c r="AB140" s="12">
        <f ca="1">IF('ISM daily rainfall draws'!AB140&lt;MAX(MIN((1/Parameters!$B$110*(SUM(X140:AA140)*4-Parameters!$B$106))/(ISM!$I139-Parameters!$B$106),Parameters!$B$109),1-Parameters!$B$109),ISM!$I139,Parameters!$B$106)</f>
        <v>11.353437677216164</v>
      </c>
      <c r="AC140" s="12">
        <f ca="1">IF('ISM daily rainfall draws'!AC140&lt;MAX(MIN((1/Parameters!$B$110*(SUM(Y140:AB140)*4-Parameters!$B$106))/(ISM!$I139-Parameters!$B$106),Parameters!$B$109),1-Parameters!$B$109),ISM!$I139,Parameters!$B$106)</f>
        <v>11.353437677216164</v>
      </c>
      <c r="AD140" s="12">
        <f ca="1">IF('ISM daily rainfall draws'!AD140&lt;MAX(MIN((1/Parameters!$B$110*(SUM(Z140:AC140)*4-Parameters!$B$106))/(ISM!$I139-Parameters!$B$106),Parameters!$B$109),1-Parameters!$B$109),ISM!$I139,Parameters!$B$106)</f>
        <v>11.353437677216164</v>
      </c>
      <c r="AE140" s="12">
        <f ca="1">IF('ISM daily rainfall draws'!AE140&lt;MAX(MIN((1/Parameters!$B$110*(SUM(AA140:AD140)*4-Parameters!$B$106))/(ISM!$I139-Parameters!$B$106),Parameters!$B$109),1-Parameters!$B$109),ISM!$I139,Parameters!$B$106)</f>
        <v>11.353437677216164</v>
      </c>
      <c r="AF140" s="12">
        <f ca="1">IF('ISM daily rainfall draws'!AF140&lt;MAX(MIN((1/Parameters!$B$110*(SUM(AB140:AE140)*4-Parameters!$B$106))/(ISM!$I139-Parameters!$B$106),Parameters!$B$109),1-Parameters!$B$109),ISM!$I139,Parameters!$B$106)</f>
        <v>11.353437677216164</v>
      </c>
      <c r="AG140" s="12">
        <f ca="1">IF('ISM daily rainfall draws'!AG140&lt;MAX(MIN((1/Parameters!$B$110*(SUM(AC140:AF140)*4-Parameters!$B$106))/(ISM!$I139-Parameters!$B$106),Parameters!$B$109),1-Parameters!$B$109),ISM!$I139,Parameters!$B$106)</f>
        <v>11.353437677216164</v>
      </c>
      <c r="AH140" s="12">
        <f ca="1">IF('ISM daily rainfall draws'!AH140&lt;MAX(MIN((1/Parameters!$B$110*(SUM(AD140:AG140)*4-Parameters!$B$106))/(ISM!$I139-Parameters!$B$106),Parameters!$B$109),1-Parameters!$B$109),ISM!$I139,Parameters!$B$106)</f>
        <v>11.353437677216164</v>
      </c>
      <c r="AI140" s="12">
        <f ca="1">IF('ISM daily rainfall draws'!AI140&lt;MAX(MIN((1/Parameters!$B$110*(SUM(AE140:AH140)*4-Parameters!$B$106))/(ISM!$I139-Parameters!$B$106),Parameters!$B$109),1-Parameters!$B$109),ISM!$I139,Parameters!$B$106)</f>
        <v>11.353437677216164</v>
      </c>
      <c r="AJ140" s="12">
        <f ca="1">IF('ISM daily rainfall draws'!AJ140&lt;MAX(MIN((1/Parameters!$B$110*(SUM(AF140:AI140)*4-Parameters!$B$106))/(ISM!$I139-Parameters!$B$106),Parameters!$B$109),1-Parameters!$B$109),ISM!$I139,Parameters!$B$106)</f>
        <v>11.353437677216164</v>
      </c>
    </row>
    <row r="141" spans="1:36" x14ac:dyDescent="0.25">
      <c r="A141" s="12">
        <v>2148</v>
      </c>
      <c r="B141" s="12">
        <f ca="1">IF('ISM daily rainfall draws'!B141=1,ISM!$I140,Parameters!$B$106)</f>
        <v>11.366892634129947</v>
      </c>
      <c r="C141" s="12">
        <f ca="1">IF('ISM daily rainfall draws'!C141=1,ISM!$I140,Parameters!$B$106)</f>
        <v>11.366892634129947</v>
      </c>
      <c r="D141" s="12">
        <f ca="1">IF('ISM daily rainfall draws'!D141=1,ISM!$I140,Parameters!$B$106)</f>
        <v>11.366892634129947</v>
      </c>
      <c r="E141" s="20">
        <f ca="1">IF('ISM daily rainfall draws'!E141=1,ISM!$I140,Parameters!$B$106)</f>
        <v>11.366892634129947</v>
      </c>
      <c r="F141" s="12">
        <f ca="1">IF('ISM daily rainfall draws'!F141&lt;MAX(MIN((1/Parameters!$B$110*(SUM(B141:E141)*4-Parameters!$B$106))/(ISM!$I140-Parameters!$B$106),Parameters!$B$109),1-Parameters!$B$109),ISM!$I140,Parameters!$B$106)</f>
        <v>11.366892634129947</v>
      </c>
      <c r="G141" s="12">
        <f ca="1">IF('ISM daily rainfall draws'!G141&lt;MAX(MIN((1/Parameters!$B$110*(SUM(C141:F141)*4-Parameters!$B$106))/(ISM!$I140-Parameters!$B$106),Parameters!$B$109),1-Parameters!$B$109),ISM!$I140,Parameters!$B$106)</f>
        <v>11.366892634129947</v>
      </c>
      <c r="H141" s="12">
        <f ca="1">IF('ISM daily rainfall draws'!H141&lt;MAX(MIN((1/Parameters!$B$110*(SUM(D141:G141)*4-Parameters!$B$106))/(ISM!$I140-Parameters!$B$106),Parameters!$B$109),1-Parameters!$B$109),ISM!$I140,Parameters!$B$106)</f>
        <v>11.366892634129947</v>
      </c>
      <c r="I141" s="12">
        <f ca="1">IF('ISM daily rainfall draws'!I141&lt;MAX(MIN((1/Parameters!$B$110*(SUM(E141:H141)*4-Parameters!$B$106))/(ISM!$I140-Parameters!$B$106),Parameters!$B$109),1-Parameters!$B$109),ISM!$I140,Parameters!$B$106)</f>
        <v>11.366892634129947</v>
      </c>
      <c r="J141" s="12">
        <f ca="1">IF('ISM daily rainfall draws'!J141&lt;MAX(MIN((1/Parameters!$B$110*(SUM(F141:I141)*4-Parameters!$B$106))/(ISM!$I140-Parameters!$B$106),Parameters!$B$109),1-Parameters!$B$109),ISM!$I140,Parameters!$B$106)</f>
        <v>11.366892634129947</v>
      </c>
      <c r="K141" s="12">
        <f ca="1">IF('ISM daily rainfall draws'!K141&lt;MAX(MIN((1/Parameters!$B$110*(SUM(G141:J141)*4-Parameters!$B$106))/(ISM!$I140-Parameters!$B$106),Parameters!$B$109),1-Parameters!$B$109),ISM!$I140,Parameters!$B$106)</f>
        <v>11.366892634129947</v>
      </c>
      <c r="L141" s="12">
        <f ca="1">IF('ISM daily rainfall draws'!L141&lt;MAX(MIN((1/Parameters!$B$110*(SUM(H141:K141)*4-Parameters!$B$106))/(ISM!$I140-Parameters!$B$106),Parameters!$B$109),1-Parameters!$B$109),ISM!$I140,Parameters!$B$106)</f>
        <v>11.366892634129947</v>
      </c>
      <c r="M141" s="12">
        <f ca="1">IF('ISM daily rainfall draws'!M141&lt;MAX(MIN((1/Parameters!$B$110*(SUM(I141:L141)*4-Parameters!$B$106))/(ISM!$I140-Parameters!$B$106),Parameters!$B$109),1-Parameters!$B$109),ISM!$I140,Parameters!$B$106)</f>
        <v>11.366892634129947</v>
      </c>
      <c r="N141" s="12">
        <f ca="1">IF('ISM daily rainfall draws'!N141&lt;MAX(MIN((1/Parameters!$B$110*(SUM(J141:M141)*4-Parameters!$B$106))/(ISM!$I140-Parameters!$B$106),Parameters!$B$109),1-Parameters!$B$109),ISM!$I140,Parameters!$B$106)</f>
        <v>11.366892634129947</v>
      </c>
      <c r="O141" s="12">
        <f ca="1">IF('ISM daily rainfall draws'!O141&lt;MAX(MIN((1/Parameters!$B$110*(SUM(K141:N141)*4-Parameters!$B$106))/(ISM!$I140-Parameters!$B$106),Parameters!$B$109),1-Parameters!$B$109),ISM!$I140,Parameters!$B$106)</f>
        <v>11.366892634129947</v>
      </c>
      <c r="P141" s="12">
        <f ca="1">IF('ISM daily rainfall draws'!P141&lt;MAX(MIN((1/Parameters!$B$110*(SUM(L141:O141)*4-Parameters!$B$106))/(ISM!$I140-Parameters!$B$106),Parameters!$B$109),1-Parameters!$B$109),ISM!$I140,Parameters!$B$106)</f>
        <v>11.366892634129947</v>
      </c>
      <c r="Q141" s="12">
        <f ca="1">IF('ISM daily rainfall draws'!Q141&lt;MAX(MIN((1/Parameters!$B$110*(SUM(M141:P141)*4-Parameters!$B$106))/(ISM!$I140-Parameters!$B$106),Parameters!$B$109),1-Parameters!$B$109),ISM!$I140,Parameters!$B$106)</f>
        <v>11.366892634129947</v>
      </c>
      <c r="R141" s="12">
        <f ca="1">IF('ISM daily rainfall draws'!R141&lt;MAX(MIN((1/Parameters!$B$110*(SUM(N141:Q141)*4-Parameters!$B$106))/(ISM!$I140-Parameters!$B$106),Parameters!$B$109),1-Parameters!$B$109),ISM!$I140,Parameters!$B$106)</f>
        <v>11.366892634129947</v>
      </c>
      <c r="S141" s="12">
        <f ca="1">IF('ISM daily rainfall draws'!S141&lt;MAX(MIN((1/Parameters!$B$110*(SUM(O141:R141)*4-Parameters!$B$106))/(ISM!$I140-Parameters!$B$106),Parameters!$B$109),1-Parameters!$B$109),ISM!$I140,Parameters!$B$106)</f>
        <v>11.366892634129947</v>
      </c>
      <c r="T141" s="12">
        <f ca="1">IF('ISM daily rainfall draws'!T141&lt;MAX(MIN((1/Parameters!$B$110*(SUM(P141:S141)*4-Parameters!$B$106))/(ISM!$I140-Parameters!$B$106),Parameters!$B$109),1-Parameters!$B$109),ISM!$I140,Parameters!$B$106)</f>
        <v>11.366892634129947</v>
      </c>
      <c r="U141" s="12">
        <f ca="1">IF('ISM daily rainfall draws'!U141&lt;MAX(MIN((1/Parameters!$B$110*(SUM(Q141:T141)*4-Parameters!$B$106))/(ISM!$I140-Parameters!$B$106),Parameters!$B$109),1-Parameters!$B$109),ISM!$I140,Parameters!$B$106)</f>
        <v>11.366892634129947</v>
      </c>
      <c r="V141" s="12">
        <f ca="1">IF('ISM daily rainfall draws'!V141&lt;MAX(MIN((1/Parameters!$B$110*(SUM(R141:U141)*4-Parameters!$B$106))/(ISM!$I140-Parameters!$B$106),Parameters!$B$109),1-Parameters!$B$109),ISM!$I140,Parameters!$B$106)</f>
        <v>11.366892634129947</v>
      </c>
      <c r="W141" s="12">
        <f ca="1">IF('ISM daily rainfall draws'!W141&lt;MAX(MIN((1/Parameters!$B$110*(SUM(S141:V141)*4-Parameters!$B$106))/(ISM!$I140-Parameters!$B$106),Parameters!$B$109),1-Parameters!$B$109),ISM!$I140,Parameters!$B$106)</f>
        <v>11.366892634129947</v>
      </c>
      <c r="X141" s="12">
        <f ca="1">IF('ISM daily rainfall draws'!X141&lt;MAX(MIN((1/Parameters!$B$110*(SUM(T141:W141)*4-Parameters!$B$106))/(ISM!$I140-Parameters!$B$106),Parameters!$B$109),1-Parameters!$B$109),ISM!$I140,Parameters!$B$106)</f>
        <v>11.366892634129947</v>
      </c>
      <c r="Y141" s="12">
        <f ca="1">IF('ISM daily rainfall draws'!Y141&lt;MAX(MIN((1/Parameters!$B$110*(SUM(U141:X141)*4-Parameters!$B$106))/(ISM!$I140-Parameters!$B$106),Parameters!$B$109),1-Parameters!$B$109),ISM!$I140,Parameters!$B$106)</f>
        <v>11.366892634129947</v>
      </c>
      <c r="Z141" s="12">
        <f ca="1">IF('ISM daily rainfall draws'!Z141&lt;MAX(MIN((1/Parameters!$B$110*(SUM(V141:Y141)*4-Parameters!$B$106))/(ISM!$I140-Parameters!$B$106),Parameters!$B$109),1-Parameters!$B$109),ISM!$I140,Parameters!$B$106)</f>
        <v>11.366892634129947</v>
      </c>
      <c r="AA141" s="12">
        <f ca="1">IF('ISM daily rainfall draws'!AA141&lt;MAX(MIN((1/Parameters!$B$110*(SUM(W141:Z141)*4-Parameters!$B$106))/(ISM!$I140-Parameters!$B$106),Parameters!$B$109),1-Parameters!$B$109),ISM!$I140,Parameters!$B$106)</f>
        <v>11.366892634129947</v>
      </c>
      <c r="AB141" s="12">
        <f ca="1">IF('ISM daily rainfall draws'!AB141&lt;MAX(MIN((1/Parameters!$B$110*(SUM(X141:AA141)*4-Parameters!$B$106))/(ISM!$I140-Parameters!$B$106),Parameters!$B$109),1-Parameters!$B$109),ISM!$I140,Parameters!$B$106)</f>
        <v>11.366892634129947</v>
      </c>
      <c r="AC141" s="12">
        <f ca="1">IF('ISM daily rainfall draws'!AC141&lt;MAX(MIN((1/Parameters!$B$110*(SUM(Y141:AB141)*4-Parameters!$B$106))/(ISM!$I140-Parameters!$B$106),Parameters!$B$109),1-Parameters!$B$109),ISM!$I140,Parameters!$B$106)</f>
        <v>11.366892634129947</v>
      </c>
      <c r="AD141" s="12">
        <f ca="1">IF('ISM daily rainfall draws'!AD141&lt;MAX(MIN((1/Parameters!$B$110*(SUM(Z141:AC141)*4-Parameters!$B$106))/(ISM!$I140-Parameters!$B$106),Parameters!$B$109),1-Parameters!$B$109),ISM!$I140,Parameters!$B$106)</f>
        <v>11.366892634129947</v>
      </c>
      <c r="AE141" s="12">
        <f ca="1">IF('ISM daily rainfall draws'!AE141&lt;MAX(MIN((1/Parameters!$B$110*(SUM(AA141:AD141)*4-Parameters!$B$106))/(ISM!$I140-Parameters!$B$106),Parameters!$B$109),1-Parameters!$B$109),ISM!$I140,Parameters!$B$106)</f>
        <v>11.366892634129947</v>
      </c>
      <c r="AF141" s="12">
        <f ca="1">IF('ISM daily rainfall draws'!AF141&lt;MAX(MIN((1/Parameters!$B$110*(SUM(AB141:AE141)*4-Parameters!$B$106))/(ISM!$I140-Parameters!$B$106),Parameters!$B$109),1-Parameters!$B$109),ISM!$I140,Parameters!$B$106)</f>
        <v>11.366892634129947</v>
      </c>
      <c r="AG141" s="12">
        <f ca="1">IF('ISM daily rainfall draws'!AG141&lt;MAX(MIN((1/Parameters!$B$110*(SUM(AC141:AF141)*4-Parameters!$B$106))/(ISM!$I140-Parameters!$B$106),Parameters!$B$109),1-Parameters!$B$109),ISM!$I140,Parameters!$B$106)</f>
        <v>11.366892634129947</v>
      </c>
      <c r="AH141" s="12">
        <f ca="1">IF('ISM daily rainfall draws'!AH141&lt;MAX(MIN((1/Parameters!$B$110*(SUM(AD141:AG141)*4-Parameters!$B$106))/(ISM!$I140-Parameters!$B$106),Parameters!$B$109),1-Parameters!$B$109),ISM!$I140,Parameters!$B$106)</f>
        <v>11.366892634129947</v>
      </c>
      <c r="AI141" s="12">
        <f ca="1">IF('ISM daily rainfall draws'!AI141&lt;MAX(MIN((1/Parameters!$B$110*(SUM(AE141:AH141)*4-Parameters!$B$106))/(ISM!$I140-Parameters!$B$106),Parameters!$B$109),1-Parameters!$B$109),ISM!$I140,Parameters!$B$106)</f>
        <v>11.366892634129947</v>
      </c>
      <c r="AJ141" s="12">
        <f ca="1">IF('ISM daily rainfall draws'!AJ141&lt;MAX(MIN((1/Parameters!$B$110*(SUM(AF141:AI141)*4-Parameters!$B$106))/(ISM!$I140-Parameters!$B$106),Parameters!$B$109),1-Parameters!$B$109),ISM!$I140,Parameters!$B$106)</f>
        <v>11.366892634129947</v>
      </c>
    </row>
    <row r="142" spans="1:36" x14ac:dyDescent="0.25">
      <c r="A142" s="12">
        <v>2149</v>
      </c>
      <c r="B142" s="12">
        <f ca="1">IF('ISM daily rainfall draws'!B142=1,ISM!$I141,Parameters!$B$106)</f>
        <v>11.380300133637121</v>
      </c>
      <c r="C142" s="12">
        <f ca="1">IF('ISM daily rainfall draws'!C142=1,ISM!$I141,Parameters!$B$106)</f>
        <v>11.380300133637121</v>
      </c>
      <c r="D142" s="12">
        <f ca="1">IF('ISM daily rainfall draws'!D142=1,ISM!$I141,Parameters!$B$106)</f>
        <v>11.380300133637121</v>
      </c>
      <c r="E142" s="20">
        <f ca="1">IF('ISM daily rainfall draws'!E142=1,ISM!$I141,Parameters!$B$106)</f>
        <v>11.380300133637121</v>
      </c>
      <c r="F142" s="12">
        <f ca="1">IF('ISM daily rainfall draws'!F142&lt;MAX(MIN((1/Parameters!$B$110*(SUM(B142:E142)*4-Parameters!$B$106))/(ISM!$I141-Parameters!$B$106),Parameters!$B$109),1-Parameters!$B$109),ISM!$I141,Parameters!$B$106)</f>
        <v>11.380300133637121</v>
      </c>
      <c r="G142" s="12">
        <f ca="1">IF('ISM daily rainfall draws'!G142&lt;MAX(MIN((1/Parameters!$B$110*(SUM(C142:F142)*4-Parameters!$B$106))/(ISM!$I141-Parameters!$B$106),Parameters!$B$109),1-Parameters!$B$109),ISM!$I141,Parameters!$B$106)</f>
        <v>11.380300133637121</v>
      </c>
      <c r="H142" s="12">
        <f ca="1">IF('ISM daily rainfall draws'!H142&lt;MAX(MIN((1/Parameters!$B$110*(SUM(D142:G142)*4-Parameters!$B$106))/(ISM!$I141-Parameters!$B$106),Parameters!$B$109),1-Parameters!$B$109),ISM!$I141,Parameters!$B$106)</f>
        <v>11.380300133637121</v>
      </c>
      <c r="I142" s="12">
        <f ca="1">IF('ISM daily rainfall draws'!I142&lt;MAX(MIN((1/Parameters!$B$110*(SUM(E142:H142)*4-Parameters!$B$106))/(ISM!$I141-Parameters!$B$106),Parameters!$B$109),1-Parameters!$B$109),ISM!$I141,Parameters!$B$106)</f>
        <v>11.380300133637121</v>
      </c>
      <c r="J142" s="12">
        <f ca="1">IF('ISM daily rainfall draws'!J142&lt;MAX(MIN((1/Parameters!$B$110*(SUM(F142:I142)*4-Parameters!$B$106))/(ISM!$I141-Parameters!$B$106),Parameters!$B$109),1-Parameters!$B$109),ISM!$I141,Parameters!$B$106)</f>
        <v>11.380300133637121</v>
      </c>
      <c r="K142" s="12">
        <f ca="1">IF('ISM daily rainfall draws'!K142&lt;MAX(MIN((1/Parameters!$B$110*(SUM(G142:J142)*4-Parameters!$B$106))/(ISM!$I141-Parameters!$B$106),Parameters!$B$109),1-Parameters!$B$109),ISM!$I141,Parameters!$B$106)</f>
        <v>11.380300133637121</v>
      </c>
      <c r="L142" s="12">
        <f ca="1">IF('ISM daily rainfall draws'!L142&lt;MAX(MIN((1/Parameters!$B$110*(SUM(H142:K142)*4-Parameters!$B$106))/(ISM!$I141-Parameters!$B$106),Parameters!$B$109),1-Parameters!$B$109),ISM!$I141,Parameters!$B$106)</f>
        <v>11.380300133637121</v>
      </c>
      <c r="M142" s="12">
        <f ca="1">IF('ISM daily rainfall draws'!M142&lt;MAX(MIN((1/Parameters!$B$110*(SUM(I142:L142)*4-Parameters!$B$106))/(ISM!$I141-Parameters!$B$106),Parameters!$B$109),1-Parameters!$B$109),ISM!$I141,Parameters!$B$106)</f>
        <v>11.380300133637121</v>
      </c>
      <c r="N142" s="12">
        <f ca="1">IF('ISM daily rainfall draws'!N142&lt;MAX(MIN((1/Parameters!$B$110*(SUM(J142:M142)*4-Parameters!$B$106))/(ISM!$I141-Parameters!$B$106),Parameters!$B$109),1-Parameters!$B$109),ISM!$I141,Parameters!$B$106)</f>
        <v>11.380300133637121</v>
      </c>
      <c r="O142" s="12">
        <f ca="1">IF('ISM daily rainfall draws'!O142&lt;MAX(MIN((1/Parameters!$B$110*(SUM(K142:N142)*4-Parameters!$B$106))/(ISM!$I141-Parameters!$B$106),Parameters!$B$109),1-Parameters!$B$109),ISM!$I141,Parameters!$B$106)</f>
        <v>11.380300133637121</v>
      </c>
      <c r="P142" s="12">
        <f ca="1">IF('ISM daily rainfall draws'!P142&lt;MAX(MIN((1/Parameters!$B$110*(SUM(L142:O142)*4-Parameters!$B$106))/(ISM!$I141-Parameters!$B$106),Parameters!$B$109),1-Parameters!$B$109),ISM!$I141,Parameters!$B$106)</f>
        <v>11.380300133637121</v>
      </c>
      <c r="Q142" s="12">
        <f ca="1">IF('ISM daily rainfall draws'!Q142&lt;MAX(MIN((1/Parameters!$B$110*(SUM(M142:P142)*4-Parameters!$B$106))/(ISM!$I141-Parameters!$B$106),Parameters!$B$109),1-Parameters!$B$109),ISM!$I141,Parameters!$B$106)</f>
        <v>11.380300133637121</v>
      </c>
      <c r="R142" s="12">
        <f ca="1">IF('ISM daily rainfall draws'!R142&lt;MAX(MIN((1/Parameters!$B$110*(SUM(N142:Q142)*4-Parameters!$B$106))/(ISM!$I141-Parameters!$B$106),Parameters!$B$109),1-Parameters!$B$109),ISM!$I141,Parameters!$B$106)</f>
        <v>11.380300133637121</v>
      </c>
      <c r="S142" s="12">
        <f ca="1">IF('ISM daily rainfall draws'!S142&lt;MAX(MIN((1/Parameters!$B$110*(SUM(O142:R142)*4-Parameters!$B$106))/(ISM!$I141-Parameters!$B$106),Parameters!$B$109),1-Parameters!$B$109),ISM!$I141,Parameters!$B$106)</f>
        <v>11.380300133637121</v>
      </c>
      <c r="T142" s="12">
        <f ca="1">IF('ISM daily rainfall draws'!T142&lt;MAX(MIN((1/Parameters!$B$110*(SUM(P142:S142)*4-Parameters!$B$106))/(ISM!$I141-Parameters!$B$106),Parameters!$B$109),1-Parameters!$B$109),ISM!$I141,Parameters!$B$106)</f>
        <v>11.380300133637121</v>
      </c>
      <c r="U142" s="12">
        <f ca="1">IF('ISM daily rainfall draws'!U142&lt;MAX(MIN((1/Parameters!$B$110*(SUM(Q142:T142)*4-Parameters!$B$106))/(ISM!$I141-Parameters!$B$106),Parameters!$B$109),1-Parameters!$B$109),ISM!$I141,Parameters!$B$106)</f>
        <v>11.380300133637121</v>
      </c>
      <c r="V142" s="12">
        <f ca="1">IF('ISM daily rainfall draws'!V142&lt;MAX(MIN((1/Parameters!$B$110*(SUM(R142:U142)*4-Parameters!$B$106))/(ISM!$I141-Parameters!$B$106),Parameters!$B$109),1-Parameters!$B$109),ISM!$I141,Parameters!$B$106)</f>
        <v>11.380300133637121</v>
      </c>
      <c r="W142" s="12">
        <f ca="1">IF('ISM daily rainfall draws'!W142&lt;MAX(MIN((1/Parameters!$B$110*(SUM(S142:V142)*4-Parameters!$B$106))/(ISM!$I141-Parameters!$B$106),Parameters!$B$109),1-Parameters!$B$109),ISM!$I141,Parameters!$B$106)</f>
        <v>11.380300133637121</v>
      </c>
      <c r="X142" s="12">
        <f ca="1">IF('ISM daily rainfall draws'!X142&lt;MAX(MIN((1/Parameters!$B$110*(SUM(T142:W142)*4-Parameters!$B$106))/(ISM!$I141-Parameters!$B$106),Parameters!$B$109),1-Parameters!$B$109),ISM!$I141,Parameters!$B$106)</f>
        <v>11.380300133637121</v>
      </c>
      <c r="Y142" s="12">
        <f ca="1">IF('ISM daily rainfall draws'!Y142&lt;MAX(MIN((1/Parameters!$B$110*(SUM(U142:X142)*4-Parameters!$B$106))/(ISM!$I141-Parameters!$B$106),Parameters!$B$109),1-Parameters!$B$109),ISM!$I141,Parameters!$B$106)</f>
        <v>11.380300133637121</v>
      </c>
      <c r="Z142" s="12">
        <f ca="1">IF('ISM daily rainfall draws'!Z142&lt;MAX(MIN((1/Parameters!$B$110*(SUM(V142:Y142)*4-Parameters!$B$106))/(ISM!$I141-Parameters!$B$106),Parameters!$B$109),1-Parameters!$B$109),ISM!$I141,Parameters!$B$106)</f>
        <v>11.380300133637121</v>
      </c>
      <c r="AA142" s="12">
        <f ca="1">IF('ISM daily rainfall draws'!AA142&lt;MAX(MIN((1/Parameters!$B$110*(SUM(W142:Z142)*4-Parameters!$B$106))/(ISM!$I141-Parameters!$B$106),Parameters!$B$109),1-Parameters!$B$109),ISM!$I141,Parameters!$B$106)</f>
        <v>11.380300133637121</v>
      </c>
      <c r="AB142" s="12">
        <f ca="1">IF('ISM daily rainfall draws'!AB142&lt;MAX(MIN((1/Parameters!$B$110*(SUM(X142:AA142)*4-Parameters!$B$106))/(ISM!$I141-Parameters!$B$106),Parameters!$B$109),1-Parameters!$B$109),ISM!$I141,Parameters!$B$106)</f>
        <v>11.380300133637121</v>
      </c>
      <c r="AC142" s="12">
        <f ca="1">IF('ISM daily rainfall draws'!AC142&lt;MAX(MIN((1/Parameters!$B$110*(SUM(Y142:AB142)*4-Parameters!$B$106))/(ISM!$I141-Parameters!$B$106),Parameters!$B$109),1-Parameters!$B$109),ISM!$I141,Parameters!$B$106)</f>
        <v>11.380300133637121</v>
      </c>
      <c r="AD142" s="12">
        <f ca="1">IF('ISM daily rainfall draws'!AD142&lt;MAX(MIN((1/Parameters!$B$110*(SUM(Z142:AC142)*4-Parameters!$B$106))/(ISM!$I141-Parameters!$B$106),Parameters!$B$109),1-Parameters!$B$109),ISM!$I141,Parameters!$B$106)</f>
        <v>11.380300133637121</v>
      </c>
      <c r="AE142" s="12">
        <f ca="1">IF('ISM daily rainfall draws'!AE142&lt;MAX(MIN((1/Parameters!$B$110*(SUM(AA142:AD142)*4-Parameters!$B$106))/(ISM!$I141-Parameters!$B$106),Parameters!$B$109),1-Parameters!$B$109),ISM!$I141,Parameters!$B$106)</f>
        <v>11.380300133637121</v>
      </c>
      <c r="AF142" s="12">
        <f ca="1">IF('ISM daily rainfall draws'!AF142&lt;MAX(MIN((1/Parameters!$B$110*(SUM(AB142:AE142)*4-Parameters!$B$106))/(ISM!$I141-Parameters!$B$106),Parameters!$B$109),1-Parameters!$B$109),ISM!$I141,Parameters!$B$106)</f>
        <v>11.380300133637121</v>
      </c>
      <c r="AG142" s="12">
        <f ca="1">IF('ISM daily rainfall draws'!AG142&lt;MAX(MIN((1/Parameters!$B$110*(SUM(AC142:AF142)*4-Parameters!$B$106))/(ISM!$I141-Parameters!$B$106),Parameters!$B$109),1-Parameters!$B$109),ISM!$I141,Parameters!$B$106)</f>
        <v>11.380300133637121</v>
      </c>
      <c r="AH142" s="12">
        <f ca="1">IF('ISM daily rainfall draws'!AH142&lt;MAX(MIN((1/Parameters!$B$110*(SUM(AD142:AG142)*4-Parameters!$B$106))/(ISM!$I141-Parameters!$B$106),Parameters!$B$109),1-Parameters!$B$109),ISM!$I141,Parameters!$B$106)</f>
        <v>11.380300133637121</v>
      </c>
      <c r="AI142" s="12">
        <f ca="1">IF('ISM daily rainfall draws'!AI142&lt;MAX(MIN((1/Parameters!$B$110*(SUM(AE142:AH142)*4-Parameters!$B$106))/(ISM!$I141-Parameters!$B$106),Parameters!$B$109),1-Parameters!$B$109),ISM!$I141,Parameters!$B$106)</f>
        <v>11.380300133637121</v>
      </c>
      <c r="AJ142" s="12">
        <f ca="1">IF('ISM daily rainfall draws'!AJ142&lt;MAX(MIN((1/Parameters!$B$110*(SUM(AF142:AI142)*4-Parameters!$B$106))/(ISM!$I141-Parameters!$B$106),Parameters!$B$109),1-Parameters!$B$109),ISM!$I141,Parameters!$B$106)</f>
        <v>11.380300133637121</v>
      </c>
    </row>
    <row r="143" spans="1:36" x14ac:dyDescent="0.25">
      <c r="A143" s="12">
        <v>2150</v>
      </c>
      <c r="B143" s="12">
        <f ca="1">IF('ISM daily rainfall draws'!B143=1,ISM!$I142,Parameters!$B$106)</f>
        <v>11.393660793544553</v>
      </c>
      <c r="C143" s="12">
        <f ca="1">IF('ISM daily rainfall draws'!C143=1,ISM!$I142,Parameters!$B$106)</f>
        <v>11.393660793544553</v>
      </c>
      <c r="D143" s="12">
        <f ca="1">IF('ISM daily rainfall draws'!D143=1,ISM!$I142,Parameters!$B$106)</f>
        <v>11.393660793544553</v>
      </c>
      <c r="E143" s="20">
        <f ca="1">IF('ISM daily rainfall draws'!E143=1,ISM!$I142,Parameters!$B$106)</f>
        <v>11.393660793544553</v>
      </c>
      <c r="F143" s="12">
        <f ca="1">IF('ISM daily rainfall draws'!F143&lt;MAX(MIN((1/Parameters!$B$110*(SUM(B143:E143)*4-Parameters!$B$106))/(ISM!$I142-Parameters!$B$106),Parameters!$B$109),1-Parameters!$B$109),ISM!$I142,Parameters!$B$106)</f>
        <v>11.393660793544553</v>
      </c>
      <c r="G143" s="12">
        <f ca="1">IF('ISM daily rainfall draws'!G143&lt;MAX(MIN((1/Parameters!$B$110*(SUM(C143:F143)*4-Parameters!$B$106))/(ISM!$I142-Parameters!$B$106),Parameters!$B$109),1-Parameters!$B$109),ISM!$I142,Parameters!$B$106)</f>
        <v>11.393660793544553</v>
      </c>
      <c r="H143" s="12">
        <f ca="1">IF('ISM daily rainfall draws'!H143&lt;MAX(MIN((1/Parameters!$B$110*(SUM(D143:G143)*4-Parameters!$B$106))/(ISM!$I142-Parameters!$B$106),Parameters!$B$109),1-Parameters!$B$109),ISM!$I142,Parameters!$B$106)</f>
        <v>11.393660793544553</v>
      </c>
      <c r="I143" s="12">
        <f ca="1">IF('ISM daily rainfall draws'!I143&lt;MAX(MIN((1/Parameters!$B$110*(SUM(E143:H143)*4-Parameters!$B$106))/(ISM!$I142-Parameters!$B$106),Parameters!$B$109),1-Parameters!$B$109),ISM!$I142,Parameters!$B$106)</f>
        <v>11.393660793544553</v>
      </c>
      <c r="J143" s="12">
        <f ca="1">IF('ISM daily rainfall draws'!J143&lt;MAX(MIN((1/Parameters!$B$110*(SUM(F143:I143)*4-Parameters!$B$106))/(ISM!$I142-Parameters!$B$106),Parameters!$B$109),1-Parameters!$B$109),ISM!$I142,Parameters!$B$106)</f>
        <v>11.393660793544553</v>
      </c>
      <c r="K143" s="12">
        <f ca="1">IF('ISM daily rainfall draws'!K143&lt;MAX(MIN((1/Parameters!$B$110*(SUM(G143:J143)*4-Parameters!$B$106))/(ISM!$I142-Parameters!$B$106),Parameters!$B$109),1-Parameters!$B$109),ISM!$I142,Parameters!$B$106)</f>
        <v>11.393660793544553</v>
      </c>
      <c r="L143" s="12">
        <f ca="1">IF('ISM daily rainfall draws'!L143&lt;MAX(MIN((1/Parameters!$B$110*(SUM(H143:K143)*4-Parameters!$B$106))/(ISM!$I142-Parameters!$B$106),Parameters!$B$109),1-Parameters!$B$109),ISM!$I142,Parameters!$B$106)</f>
        <v>11.393660793544553</v>
      </c>
      <c r="M143" s="12">
        <f ca="1">IF('ISM daily rainfall draws'!M143&lt;MAX(MIN((1/Parameters!$B$110*(SUM(I143:L143)*4-Parameters!$B$106))/(ISM!$I142-Parameters!$B$106),Parameters!$B$109),1-Parameters!$B$109),ISM!$I142,Parameters!$B$106)</f>
        <v>11.393660793544553</v>
      </c>
      <c r="N143" s="12">
        <f ca="1">IF('ISM daily rainfall draws'!N143&lt;MAX(MIN((1/Parameters!$B$110*(SUM(J143:M143)*4-Parameters!$B$106))/(ISM!$I142-Parameters!$B$106),Parameters!$B$109),1-Parameters!$B$109),ISM!$I142,Parameters!$B$106)</f>
        <v>11.393660793544553</v>
      </c>
      <c r="O143" s="12">
        <f ca="1">IF('ISM daily rainfall draws'!O143&lt;MAX(MIN((1/Parameters!$B$110*(SUM(K143:N143)*4-Parameters!$B$106))/(ISM!$I142-Parameters!$B$106),Parameters!$B$109),1-Parameters!$B$109),ISM!$I142,Parameters!$B$106)</f>
        <v>11.393660793544553</v>
      </c>
      <c r="P143" s="12">
        <f ca="1">IF('ISM daily rainfall draws'!P143&lt;MAX(MIN((1/Parameters!$B$110*(SUM(L143:O143)*4-Parameters!$B$106))/(ISM!$I142-Parameters!$B$106),Parameters!$B$109),1-Parameters!$B$109),ISM!$I142,Parameters!$B$106)</f>
        <v>11.393660793544553</v>
      </c>
      <c r="Q143" s="12">
        <f ca="1">IF('ISM daily rainfall draws'!Q143&lt;MAX(MIN((1/Parameters!$B$110*(SUM(M143:P143)*4-Parameters!$B$106))/(ISM!$I142-Parameters!$B$106),Parameters!$B$109),1-Parameters!$B$109),ISM!$I142,Parameters!$B$106)</f>
        <v>11.393660793544553</v>
      </c>
      <c r="R143" s="12">
        <f ca="1">IF('ISM daily rainfall draws'!R143&lt;MAX(MIN((1/Parameters!$B$110*(SUM(N143:Q143)*4-Parameters!$B$106))/(ISM!$I142-Parameters!$B$106),Parameters!$B$109),1-Parameters!$B$109),ISM!$I142,Parameters!$B$106)</f>
        <v>11.393660793544553</v>
      </c>
      <c r="S143" s="12">
        <f ca="1">IF('ISM daily rainfall draws'!S143&lt;MAX(MIN((1/Parameters!$B$110*(SUM(O143:R143)*4-Parameters!$B$106))/(ISM!$I142-Parameters!$B$106),Parameters!$B$109),1-Parameters!$B$109),ISM!$I142,Parameters!$B$106)</f>
        <v>11.393660793544553</v>
      </c>
      <c r="T143" s="12">
        <f ca="1">IF('ISM daily rainfall draws'!T143&lt;MAX(MIN((1/Parameters!$B$110*(SUM(P143:S143)*4-Parameters!$B$106))/(ISM!$I142-Parameters!$B$106),Parameters!$B$109),1-Parameters!$B$109),ISM!$I142,Parameters!$B$106)</f>
        <v>11.393660793544553</v>
      </c>
      <c r="U143" s="12">
        <f ca="1">IF('ISM daily rainfall draws'!U143&lt;MAX(MIN((1/Parameters!$B$110*(SUM(Q143:T143)*4-Parameters!$B$106))/(ISM!$I142-Parameters!$B$106),Parameters!$B$109),1-Parameters!$B$109),ISM!$I142,Parameters!$B$106)</f>
        <v>11.393660793544553</v>
      </c>
      <c r="V143" s="12">
        <f ca="1">IF('ISM daily rainfall draws'!V143&lt;MAX(MIN((1/Parameters!$B$110*(SUM(R143:U143)*4-Parameters!$B$106))/(ISM!$I142-Parameters!$B$106),Parameters!$B$109),1-Parameters!$B$109),ISM!$I142,Parameters!$B$106)</f>
        <v>11.393660793544553</v>
      </c>
      <c r="W143" s="12">
        <f ca="1">IF('ISM daily rainfall draws'!W143&lt;MAX(MIN((1/Parameters!$B$110*(SUM(S143:V143)*4-Parameters!$B$106))/(ISM!$I142-Parameters!$B$106),Parameters!$B$109),1-Parameters!$B$109),ISM!$I142,Parameters!$B$106)</f>
        <v>11.393660793544553</v>
      </c>
      <c r="X143" s="12">
        <f ca="1">IF('ISM daily rainfall draws'!X143&lt;MAX(MIN((1/Parameters!$B$110*(SUM(T143:W143)*4-Parameters!$B$106))/(ISM!$I142-Parameters!$B$106),Parameters!$B$109),1-Parameters!$B$109),ISM!$I142,Parameters!$B$106)</f>
        <v>11.393660793544553</v>
      </c>
      <c r="Y143" s="12">
        <f ca="1">IF('ISM daily rainfall draws'!Y143&lt;MAX(MIN((1/Parameters!$B$110*(SUM(U143:X143)*4-Parameters!$B$106))/(ISM!$I142-Parameters!$B$106),Parameters!$B$109),1-Parameters!$B$109),ISM!$I142,Parameters!$B$106)</f>
        <v>11.393660793544553</v>
      </c>
      <c r="Z143" s="12">
        <f ca="1">IF('ISM daily rainfall draws'!Z143&lt;MAX(MIN((1/Parameters!$B$110*(SUM(V143:Y143)*4-Parameters!$B$106))/(ISM!$I142-Parameters!$B$106),Parameters!$B$109),1-Parameters!$B$109),ISM!$I142,Parameters!$B$106)</f>
        <v>11.393660793544553</v>
      </c>
      <c r="AA143" s="12">
        <f ca="1">IF('ISM daily rainfall draws'!AA143&lt;MAX(MIN((1/Parameters!$B$110*(SUM(W143:Z143)*4-Parameters!$B$106))/(ISM!$I142-Parameters!$B$106),Parameters!$B$109),1-Parameters!$B$109),ISM!$I142,Parameters!$B$106)</f>
        <v>11.393660793544553</v>
      </c>
      <c r="AB143" s="12">
        <f ca="1">IF('ISM daily rainfall draws'!AB143&lt;MAX(MIN((1/Parameters!$B$110*(SUM(X143:AA143)*4-Parameters!$B$106))/(ISM!$I142-Parameters!$B$106),Parameters!$B$109),1-Parameters!$B$109),ISM!$I142,Parameters!$B$106)</f>
        <v>11.393660793544553</v>
      </c>
      <c r="AC143" s="12">
        <f ca="1">IF('ISM daily rainfall draws'!AC143&lt;MAX(MIN((1/Parameters!$B$110*(SUM(Y143:AB143)*4-Parameters!$B$106))/(ISM!$I142-Parameters!$B$106),Parameters!$B$109),1-Parameters!$B$109),ISM!$I142,Parameters!$B$106)</f>
        <v>11.393660793544553</v>
      </c>
      <c r="AD143" s="12">
        <f ca="1">IF('ISM daily rainfall draws'!AD143&lt;MAX(MIN((1/Parameters!$B$110*(SUM(Z143:AC143)*4-Parameters!$B$106))/(ISM!$I142-Parameters!$B$106),Parameters!$B$109),1-Parameters!$B$109),ISM!$I142,Parameters!$B$106)</f>
        <v>11.393660793544553</v>
      </c>
      <c r="AE143" s="12">
        <f ca="1">IF('ISM daily rainfall draws'!AE143&lt;MAX(MIN((1/Parameters!$B$110*(SUM(AA143:AD143)*4-Parameters!$B$106))/(ISM!$I142-Parameters!$B$106),Parameters!$B$109),1-Parameters!$B$109),ISM!$I142,Parameters!$B$106)</f>
        <v>11.393660793544553</v>
      </c>
      <c r="AF143" s="12">
        <f ca="1">IF('ISM daily rainfall draws'!AF143&lt;MAX(MIN((1/Parameters!$B$110*(SUM(AB143:AE143)*4-Parameters!$B$106))/(ISM!$I142-Parameters!$B$106),Parameters!$B$109),1-Parameters!$B$109),ISM!$I142,Parameters!$B$106)</f>
        <v>11.393660793544553</v>
      </c>
      <c r="AG143" s="12">
        <f ca="1">IF('ISM daily rainfall draws'!AG143&lt;MAX(MIN((1/Parameters!$B$110*(SUM(AC143:AF143)*4-Parameters!$B$106))/(ISM!$I142-Parameters!$B$106),Parameters!$B$109),1-Parameters!$B$109),ISM!$I142,Parameters!$B$106)</f>
        <v>11.393660793544553</v>
      </c>
      <c r="AH143" s="12">
        <f ca="1">IF('ISM daily rainfall draws'!AH143&lt;MAX(MIN((1/Parameters!$B$110*(SUM(AD143:AG143)*4-Parameters!$B$106))/(ISM!$I142-Parameters!$B$106),Parameters!$B$109),1-Parameters!$B$109),ISM!$I142,Parameters!$B$106)</f>
        <v>11.393660793544553</v>
      </c>
      <c r="AI143" s="12">
        <f ca="1">IF('ISM daily rainfall draws'!AI143&lt;MAX(MIN((1/Parameters!$B$110*(SUM(AE143:AH143)*4-Parameters!$B$106))/(ISM!$I142-Parameters!$B$106),Parameters!$B$109),1-Parameters!$B$109),ISM!$I142,Parameters!$B$106)</f>
        <v>11.393660793544553</v>
      </c>
      <c r="AJ143" s="12">
        <f ca="1">IF('ISM daily rainfall draws'!AJ143&lt;MAX(MIN((1/Parameters!$B$110*(SUM(AF143:AI143)*4-Parameters!$B$106))/(ISM!$I142-Parameters!$B$106),Parameters!$B$109),1-Parameters!$B$109),ISM!$I142,Parameters!$B$106)</f>
        <v>11.393660793544553</v>
      </c>
    </row>
    <row r="144" spans="1:36" x14ac:dyDescent="0.25">
      <c r="A144" s="12">
        <v>2151</v>
      </c>
      <c r="B144" s="12">
        <f ca="1">IF('ISM daily rainfall draws'!B144=1,ISM!$I143,Parameters!$B$106)</f>
        <v>11.406975028026705</v>
      </c>
      <c r="C144" s="12">
        <f ca="1">IF('ISM daily rainfall draws'!C144=1,ISM!$I143,Parameters!$B$106)</f>
        <v>11.406975028026705</v>
      </c>
      <c r="D144" s="12">
        <f ca="1">IF('ISM daily rainfall draws'!D144=1,ISM!$I143,Parameters!$B$106)</f>
        <v>11.406975028026705</v>
      </c>
      <c r="E144" s="20">
        <f ca="1">IF('ISM daily rainfall draws'!E144=1,ISM!$I143,Parameters!$B$106)</f>
        <v>11.406975028026705</v>
      </c>
      <c r="F144" s="12">
        <f ca="1">IF('ISM daily rainfall draws'!F144&lt;MAX(MIN((1/Parameters!$B$110*(SUM(B144:E144)*4-Parameters!$B$106))/(ISM!$I143-Parameters!$B$106),Parameters!$B$109),1-Parameters!$B$109),ISM!$I143,Parameters!$B$106)</f>
        <v>11.406975028026705</v>
      </c>
      <c r="G144" s="12">
        <f ca="1">IF('ISM daily rainfall draws'!G144&lt;MAX(MIN((1/Parameters!$B$110*(SUM(C144:F144)*4-Parameters!$B$106))/(ISM!$I143-Parameters!$B$106),Parameters!$B$109),1-Parameters!$B$109),ISM!$I143,Parameters!$B$106)</f>
        <v>11.406975028026705</v>
      </c>
      <c r="H144" s="12">
        <f ca="1">IF('ISM daily rainfall draws'!H144&lt;MAX(MIN((1/Parameters!$B$110*(SUM(D144:G144)*4-Parameters!$B$106))/(ISM!$I143-Parameters!$B$106),Parameters!$B$109),1-Parameters!$B$109),ISM!$I143,Parameters!$B$106)</f>
        <v>11.406975028026705</v>
      </c>
      <c r="I144" s="12">
        <f ca="1">IF('ISM daily rainfall draws'!I144&lt;MAX(MIN((1/Parameters!$B$110*(SUM(E144:H144)*4-Parameters!$B$106))/(ISM!$I143-Parameters!$B$106),Parameters!$B$109),1-Parameters!$B$109),ISM!$I143,Parameters!$B$106)</f>
        <v>11.406975028026705</v>
      </c>
      <c r="J144" s="12">
        <f ca="1">IF('ISM daily rainfall draws'!J144&lt;MAX(MIN((1/Parameters!$B$110*(SUM(F144:I144)*4-Parameters!$B$106))/(ISM!$I143-Parameters!$B$106),Parameters!$B$109),1-Parameters!$B$109),ISM!$I143,Parameters!$B$106)</f>
        <v>11.406975028026705</v>
      </c>
      <c r="K144" s="12">
        <f ca="1">IF('ISM daily rainfall draws'!K144&lt;MAX(MIN((1/Parameters!$B$110*(SUM(G144:J144)*4-Parameters!$B$106))/(ISM!$I143-Parameters!$B$106),Parameters!$B$109),1-Parameters!$B$109),ISM!$I143,Parameters!$B$106)</f>
        <v>11.406975028026705</v>
      </c>
      <c r="L144" s="12">
        <f ca="1">IF('ISM daily rainfall draws'!L144&lt;MAX(MIN((1/Parameters!$B$110*(SUM(H144:K144)*4-Parameters!$B$106))/(ISM!$I143-Parameters!$B$106),Parameters!$B$109),1-Parameters!$B$109),ISM!$I143,Parameters!$B$106)</f>
        <v>11.406975028026705</v>
      </c>
      <c r="M144" s="12">
        <f ca="1">IF('ISM daily rainfall draws'!M144&lt;MAX(MIN((1/Parameters!$B$110*(SUM(I144:L144)*4-Parameters!$B$106))/(ISM!$I143-Parameters!$B$106),Parameters!$B$109),1-Parameters!$B$109),ISM!$I143,Parameters!$B$106)</f>
        <v>11.406975028026705</v>
      </c>
      <c r="N144" s="12">
        <f ca="1">IF('ISM daily rainfall draws'!N144&lt;MAX(MIN((1/Parameters!$B$110*(SUM(J144:M144)*4-Parameters!$B$106))/(ISM!$I143-Parameters!$B$106),Parameters!$B$109),1-Parameters!$B$109),ISM!$I143,Parameters!$B$106)</f>
        <v>11.406975028026705</v>
      </c>
      <c r="O144" s="12">
        <f ca="1">IF('ISM daily rainfall draws'!O144&lt;MAX(MIN((1/Parameters!$B$110*(SUM(K144:N144)*4-Parameters!$B$106))/(ISM!$I143-Parameters!$B$106),Parameters!$B$109),1-Parameters!$B$109),ISM!$I143,Parameters!$B$106)</f>
        <v>11.406975028026705</v>
      </c>
      <c r="P144" s="12">
        <f ca="1">IF('ISM daily rainfall draws'!P144&lt;MAX(MIN((1/Parameters!$B$110*(SUM(L144:O144)*4-Parameters!$B$106))/(ISM!$I143-Parameters!$B$106),Parameters!$B$109),1-Parameters!$B$109),ISM!$I143,Parameters!$B$106)</f>
        <v>11.406975028026705</v>
      </c>
      <c r="Q144" s="12">
        <f ca="1">IF('ISM daily rainfall draws'!Q144&lt;MAX(MIN((1/Parameters!$B$110*(SUM(M144:P144)*4-Parameters!$B$106))/(ISM!$I143-Parameters!$B$106),Parameters!$B$109),1-Parameters!$B$109),ISM!$I143,Parameters!$B$106)</f>
        <v>11.406975028026705</v>
      </c>
      <c r="R144" s="12">
        <f ca="1">IF('ISM daily rainfall draws'!R144&lt;MAX(MIN((1/Parameters!$B$110*(SUM(N144:Q144)*4-Parameters!$B$106))/(ISM!$I143-Parameters!$B$106),Parameters!$B$109),1-Parameters!$B$109),ISM!$I143,Parameters!$B$106)</f>
        <v>11.406975028026705</v>
      </c>
      <c r="S144" s="12">
        <f ca="1">IF('ISM daily rainfall draws'!S144&lt;MAX(MIN((1/Parameters!$B$110*(SUM(O144:R144)*4-Parameters!$B$106))/(ISM!$I143-Parameters!$B$106),Parameters!$B$109),1-Parameters!$B$109),ISM!$I143,Parameters!$B$106)</f>
        <v>11.406975028026705</v>
      </c>
      <c r="T144" s="12">
        <f ca="1">IF('ISM daily rainfall draws'!T144&lt;MAX(MIN((1/Parameters!$B$110*(SUM(P144:S144)*4-Parameters!$B$106))/(ISM!$I143-Parameters!$B$106),Parameters!$B$109),1-Parameters!$B$109),ISM!$I143,Parameters!$B$106)</f>
        <v>11.406975028026705</v>
      </c>
      <c r="U144" s="12">
        <f ca="1">IF('ISM daily rainfall draws'!U144&lt;MAX(MIN((1/Parameters!$B$110*(SUM(Q144:T144)*4-Parameters!$B$106))/(ISM!$I143-Parameters!$B$106),Parameters!$B$109),1-Parameters!$B$109),ISM!$I143,Parameters!$B$106)</f>
        <v>11.406975028026705</v>
      </c>
      <c r="V144" s="12">
        <f ca="1">IF('ISM daily rainfall draws'!V144&lt;MAX(MIN((1/Parameters!$B$110*(SUM(R144:U144)*4-Parameters!$B$106))/(ISM!$I143-Parameters!$B$106),Parameters!$B$109),1-Parameters!$B$109),ISM!$I143,Parameters!$B$106)</f>
        <v>11.406975028026705</v>
      </c>
      <c r="W144" s="12">
        <f ca="1">IF('ISM daily rainfall draws'!W144&lt;MAX(MIN((1/Parameters!$B$110*(SUM(S144:V144)*4-Parameters!$B$106))/(ISM!$I143-Parameters!$B$106),Parameters!$B$109),1-Parameters!$B$109),ISM!$I143,Parameters!$B$106)</f>
        <v>11.406975028026705</v>
      </c>
      <c r="X144" s="12">
        <f ca="1">IF('ISM daily rainfall draws'!X144&lt;MAX(MIN((1/Parameters!$B$110*(SUM(T144:W144)*4-Parameters!$B$106))/(ISM!$I143-Parameters!$B$106),Parameters!$B$109),1-Parameters!$B$109),ISM!$I143,Parameters!$B$106)</f>
        <v>11.406975028026705</v>
      </c>
      <c r="Y144" s="12">
        <f ca="1">IF('ISM daily rainfall draws'!Y144&lt;MAX(MIN((1/Parameters!$B$110*(SUM(U144:X144)*4-Parameters!$B$106))/(ISM!$I143-Parameters!$B$106),Parameters!$B$109),1-Parameters!$B$109),ISM!$I143,Parameters!$B$106)</f>
        <v>11.406975028026705</v>
      </c>
      <c r="Z144" s="12">
        <f ca="1">IF('ISM daily rainfall draws'!Z144&lt;MAX(MIN((1/Parameters!$B$110*(SUM(V144:Y144)*4-Parameters!$B$106))/(ISM!$I143-Parameters!$B$106),Parameters!$B$109),1-Parameters!$B$109),ISM!$I143,Parameters!$B$106)</f>
        <v>11.406975028026705</v>
      </c>
      <c r="AA144" s="12">
        <f ca="1">IF('ISM daily rainfall draws'!AA144&lt;MAX(MIN((1/Parameters!$B$110*(SUM(W144:Z144)*4-Parameters!$B$106))/(ISM!$I143-Parameters!$B$106),Parameters!$B$109),1-Parameters!$B$109),ISM!$I143,Parameters!$B$106)</f>
        <v>11.406975028026705</v>
      </c>
      <c r="AB144" s="12">
        <f ca="1">IF('ISM daily rainfall draws'!AB144&lt;MAX(MIN((1/Parameters!$B$110*(SUM(X144:AA144)*4-Parameters!$B$106))/(ISM!$I143-Parameters!$B$106),Parameters!$B$109),1-Parameters!$B$109),ISM!$I143,Parameters!$B$106)</f>
        <v>11.406975028026705</v>
      </c>
      <c r="AC144" s="12">
        <f ca="1">IF('ISM daily rainfall draws'!AC144&lt;MAX(MIN((1/Parameters!$B$110*(SUM(Y144:AB144)*4-Parameters!$B$106))/(ISM!$I143-Parameters!$B$106),Parameters!$B$109),1-Parameters!$B$109),ISM!$I143,Parameters!$B$106)</f>
        <v>11.406975028026705</v>
      </c>
      <c r="AD144" s="12">
        <f ca="1">IF('ISM daily rainfall draws'!AD144&lt;MAX(MIN((1/Parameters!$B$110*(SUM(Z144:AC144)*4-Parameters!$B$106))/(ISM!$I143-Parameters!$B$106),Parameters!$B$109),1-Parameters!$B$109),ISM!$I143,Parameters!$B$106)</f>
        <v>11.406975028026705</v>
      </c>
      <c r="AE144" s="12">
        <f ca="1">IF('ISM daily rainfall draws'!AE144&lt;MAX(MIN((1/Parameters!$B$110*(SUM(AA144:AD144)*4-Parameters!$B$106))/(ISM!$I143-Parameters!$B$106),Parameters!$B$109),1-Parameters!$B$109),ISM!$I143,Parameters!$B$106)</f>
        <v>11.406975028026705</v>
      </c>
      <c r="AF144" s="12">
        <f ca="1">IF('ISM daily rainfall draws'!AF144&lt;MAX(MIN((1/Parameters!$B$110*(SUM(AB144:AE144)*4-Parameters!$B$106))/(ISM!$I143-Parameters!$B$106),Parameters!$B$109),1-Parameters!$B$109),ISM!$I143,Parameters!$B$106)</f>
        <v>11.406975028026705</v>
      </c>
      <c r="AG144" s="12">
        <f ca="1">IF('ISM daily rainfall draws'!AG144&lt;MAX(MIN((1/Parameters!$B$110*(SUM(AC144:AF144)*4-Parameters!$B$106))/(ISM!$I143-Parameters!$B$106),Parameters!$B$109),1-Parameters!$B$109),ISM!$I143,Parameters!$B$106)</f>
        <v>11.406975028026705</v>
      </c>
      <c r="AH144" s="12">
        <f ca="1">IF('ISM daily rainfall draws'!AH144&lt;MAX(MIN((1/Parameters!$B$110*(SUM(AD144:AG144)*4-Parameters!$B$106))/(ISM!$I143-Parameters!$B$106),Parameters!$B$109),1-Parameters!$B$109),ISM!$I143,Parameters!$B$106)</f>
        <v>11.406975028026705</v>
      </c>
      <c r="AI144" s="12">
        <f ca="1">IF('ISM daily rainfall draws'!AI144&lt;MAX(MIN((1/Parameters!$B$110*(SUM(AE144:AH144)*4-Parameters!$B$106))/(ISM!$I143-Parameters!$B$106),Parameters!$B$109),1-Parameters!$B$109),ISM!$I143,Parameters!$B$106)</f>
        <v>11.406975028026705</v>
      </c>
      <c r="AJ144" s="12">
        <f ca="1">IF('ISM daily rainfall draws'!AJ144&lt;MAX(MIN((1/Parameters!$B$110*(SUM(AF144:AI144)*4-Parameters!$B$106))/(ISM!$I143-Parameters!$B$106),Parameters!$B$109),1-Parameters!$B$109),ISM!$I143,Parameters!$B$106)</f>
        <v>11.406975028026705</v>
      </c>
    </row>
    <row r="145" spans="1:36" x14ac:dyDescent="0.25">
      <c r="A145" s="12">
        <v>2152</v>
      </c>
      <c r="B145" s="12">
        <f ca="1">IF('ISM daily rainfall draws'!B145=1,ISM!$I144,Parameters!$B$106)</f>
        <v>11.420218963459599</v>
      </c>
      <c r="C145" s="12">
        <f ca="1">IF('ISM daily rainfall draws'!C145=1,ISM!$I144,Parameters!$B$106)</f>
        <v>11.420218963459599</v>
      </c>
      <c r="D145" s="12">
        <f ca="1">IF('ISM daily rainfall draws'!D145=1,ISM!$I144,Parameters!$B$106)</f>
        <v>11.420218963459599</v>
      </c>
      <c r="E145" s="20">
        <f ca="1">IF('ISM daily rainfall draws'!E145=1,ISM!$I144,Parameters!$B$106)</f>
        <v>11.420218963459599</v>
      </c>
      <c r="F145" s="12">
        <f ca="1">IF('ISM daily rainfall draws'!F145&lt;MAX(MIN((1/Parameters!$B$110*(SUM(B145:E145)*4-Parameters!$B$106))/(ISM!$I144-Parameters!$B$106),Parameters!$B$109),1-Parameters!$B$109),ISM!$I144,Parameters!$B$106)</f>
        <v>11.420218963459599</v>
      </c>
      <c r="G145" s="12">
        <f ca="1">IF('ISM daily rainfall draws'!G145&lt;MAX(MIN((1/Parameters!$B$110*(SUM(C145:F145)*4-Parameters!$B$106))/(ISM!$I144-Parameters!$B$106),Parameters!$B$109),1-Parameters!$B$109),ISM!$I144,Parameters!$B$106)</f>
        <v>11.420218963459599</v>
      </c>
      <c r="H145" s="12">
        <f ca="1">IF('ISM daily rainfall draws'!H145&lt;MAX(MIN((1/Parameters!$B$110*(SUM(D145:G145)*4-Parameters!$B$106))/(ISM!$I144-Parameters!$B$106),Parameters!$B$109),1-Parameters!$B$109),ISM!$I144,Parameters!$B$106)</f>
        <v>11.420218963459599</v>
      </c>
      <c r="I145" s="12">
        <f ca="1">IF('ISM daily rainfall draws'!I145&lt;MAX(MIN((1/Parameters!$B$110*(SUM(E145:H145)*4-Parameters!$B$106))/(ISM!$I144-Parameters!$B$106),Parameters!$B$109),1-Parameters!$B$109),ISM!$I144,Parameters!$B$106)</f>
        <v>11.420218963459599</v>
      </c>
      <c r="J145" s="12">
        <f ca="1">IF('ISM daily rainfall draws'!J145&lt;MAX(MIN((1/Parameters!$B$110*(SUM(F145:I145)*4-Parameters!$B$106))/(ISM!$I144-Parameters!$B$106),Parameters!$B$109),1-Parameters!$B$109),ISM!$I144,Parameters!$B$106)</f>
        <v>11.420218963459599</v>
      </c>
      <c r="K145" s="12">
        <f ca="1">IF('ISM daily rainfall draws'!K145&lt;MAX(MIN((1/Parameters!$B$110*(SUM(G145:J145)*4-Parameters!$B$106))/(ISM!$I144-Parameters!$B$106),Parameters!$B$109),1-Parameters!$B$109),ISM!$I144,Parameters!$B$106)</f>
        <v>11.420218963459599</v>
      </c>
      <c r="L145" s="12">
        <f ca="1">IF('ISM daily rainfall draws'!L145&lt;MAX(MIN((1/Parameters!$B$110*(SUM(H145:K145)*4-Parameters!$B$106))/(ISM!$I144-Parameters!$B$106),Parameters!$B$109),1-Parameters!$B$109),ISM!$I144,Parameters!$B$106)</f>
        <v>11.420218963459599</v>
      </c>
      <c r="M145" s="12">
        <f ca="1">IF('ISM daily rainfall draws'!M145&lt;MAX(MIN((1/Parameters!$B$110*(SUM(I145:L145)*4-Parameters!$B$106))/(ISM!$I144-Parameters!$B$106),Parameters!$B$109),1-Parameters!$B$109),ISM!$I144,Parameters!$B$106)</f>
        <v>11.420218963459599</v>
      </c>
      <c r="N145" s="12">
        <f ca="1">IF('ISM daily rainfall draws'!N145&lt;MAX(MIN((1/Parameters!$B$110*(SUM(J145:M145)*4-Parameters!$B$106))/(ISM!$I144-Parameters!$B$106),Parameters!$B$109),1-Parameters!$B$109),ISM!$I144,Parameters!$B$106)</f>
        <v>11.420218963459599</v>
      </c>
      <c r="O145" s="12">
        <f ca="1">IF('ISM daily rainfall draws'!O145&lt;MAX(MIN((1/Parameters!$B$110*(SUM(K145:N145)*4-Parameters!$B$106))/(ISM!$I144-Parameters!$B$106),Parameters!$B$109),1-Parameters!$B$109),ISM!$I144,Parameters!$B$106)</f>
        <v>11.420218963459599</v>
      </c>
      <c r="P145" s="12">
        <f ca="1">IF('ISM daily rainfall draws'!P145&lt;MAX(MIN((1/Parameters!$B$110*(SUM(L145:O145)*4-Parameters!$B$106))/(ISM!$I144-Parameters!$B$106),Parameters!$B$109),1-Parameters!$B$109),ISM!$I144,Parameters!$B$106)</f>
        <v>11.420218963459599</v>
      </c>
      <c r="Q145" s="12">
        <f ca="1">IF('ISM daily rainfall draws'!Q145&lt;MAX(MIN((1/Parameters!$B$110*(SUM(M145:P145)*4-Parameters!$B$106))/(ISM!$I144-Parameters!$B$106),Parameters!$B$109),1-Parameters!$B$109),ISM!$I144,Parameters!$B$106)</f>
        <v>11.420218963459599</v>
      </c>
      <c r="R145" s="12">
        <f ca="1">IF('ISM daily rainfall draws'!R145&lt;MAX(MIN((1/Parameters!$B$110*(SUM(N145:Q145)*4-Parameters!$B$106))/(ISM!$I144-Parameters!$B$106),Parameters!$B$109),1-Parameters!$B$109),ISM!$I144,Parameters!$B$106)</f>
        <v>11.420218963459599</v>
      </c>
      <c r="S145" s="12">
        <f ca="1">IF('ISM daily rainfall draws'!S145&lt;MAX(MIN((1/Parameters!$B$110*(SUM(O145:R145)*4-Parameters!$B$106))/(ISM!$I144-Parameters!$B$106),Parameters!$B$109),1-Parameters!$B$109),ISM!$I144,Parameters!$B$106)</f>
        <v>11.420218963459599</v>
      </c>
      <c r="T145" s="12">
        <f ca="1">IF('ISM daily rainfall draws'!T145&lt;MAX(MIN((1/Parameters!$B$110*(SUM(P145:S145)*4-Parameters!$B$106))/(ISM!$I144-Parameters!$B$106),Parameters!$B$109),1-Parameters!$B$109),ISM!$I144,Parameters!$B$106)</f>
        <v>11.420218963459599</v>
      </c>
      <c r="U145" s="12">
        <f ca="1">IF('ISM daily rainfall draws'!U145&lt;MAX(MIN((1/Parameters!$B$110*(SUM(Q145:T145)*4-Parameters!$B$106))/(ISM!$I144-Parameters!$B$106),Parameters!$B$109),1-Parameters!$B$109),ISM!$I144,Parameters!$B$106)</f>
        <v>11.420218963459599</v>
      </c>
      <c r="V145" s="12">
        <f ca="1">IF('ISM daily rainfall draws'!V145&lt;MAX(MIN((1/Parameters!$B$110*(SUM(R145:U145)*4-Parameters!$B$106))/(ISM!$I144-Parameters!$B$106),Parameters!$B$109),1-Parameters!$B$109),ISM!$I144,Parameters!$B$106)</f>
        <v>11.420218963459599</v>
      </c>
      <c r="W145" s="12">
        <f ca="1">IF('ISM daily rainfall draws'!W145&lt;MAX(MIN((1/Parameters!$B$110*(SUM(S145:V145)*4-Parameters!$B$106))/(ISM!$I144-Parameters!$B$106),Parameters!$B$109),1-Parameters!$B$109),ISM!$I144,Parameters!$B$106)</f>
        <v>11.420218963459599</v>
      </c>
      <c r="X145" s="12">
        <f ca="1">IF('ISM daily rainfall draws'!X145&lt;MAX(MIN((1/Parameters!$B$110*(SUM(T145:W145)*4-Parameters!$B$106))/(ISM!$I144-Parameters!$B$106),Parameters!$B$109),1-Parameters!$B$109),ISM!$I144,Parameters!$B$106)</f>
        <v>11.420218963459599</v>
      </c>
      <c r="Y145" s="12">
        <f ca="1">IF('ISM daily rainfall draws'!Y145&lt;MAX(MIN((1/Parameters!$B$110*(SUM(U145:X145)*4-Parameters!$B$106))/(ISM!$I144-Parameters!$B$106),Parameters!$B$109),1-Parameters!$B$109),ISM!$I144,Parameters!$B$106)</f>
        <v>11.420218963459599</v>
      </c>
      <c r="Z145" s="12">
        <f ca="1">IF('ISM daily rainfall draws'!Z145&lt;MAX(MIN((1/Parameters!$B$110*(SUM(V145:Y145)*4-Parameters!$B$106))/(ISM!$I144-Parameters!$B$106),Parameters!$B$109),1-Parameters!$B$109),ISM!$I144,Parameters!$B$106)</f>
        <v>11.420218963459599</v>
      </c>
      <c r="AA145" s="12">
        <f ca="1">IF('ISM daily rainfall draws'!AA145&lt;MAX(MIN((1/Parameters!$B$110*(SUM(W145:Z145)*4-Parameters!$B$106))/(ISM!$I144-Parameters!$B$106),Parameters!$B$109),1-Parameters!$B$109),ISM!$I144,Parameters!$B$106)</f>
        <v>11.420218963459599</v>
      </c>
      <c r="AB145" s="12">
        <f ca="1">IF('ISM daily rainfall draws'!AB145&lt;MAX(MIN((1/Parameters!$B$110*(SUM(X145:AA145)*4-Parameters!$B$106))/(ISM!$I144-Parameters!$B$106),Parameters!$B$109),1-Parameters!$B$109),ISM!$I144,Parameters!$B$106)</f>
        <v>11.420218963459599</v>
      </c>
      <c r="AC145" s="12">
        <f ca="1">IF('ISM daily rainfall draws'!AC145&lt;MAX(MIN((1/Parameters!$B$110*(SUM(Y145:AB145)*4-Parameters!$B$106))/(ISM!$I144-Parameters!$B$106),Parameters!$B$109),1-Parameters!$B$109),ISM!$I144,Parameters!$B$106)</f>
        <v>11.420218963459599</v>
      </c>
      <c r="AD145" s="12">
        <f ca="1">IF('ISM daily rainfall draws'!AD145&lt;MAX(MIN((1/Parameters!$B$110*(SUM(Z145:AC145)*4-Parameters!$B$106))/(ISM!$I144-Parameters!$B$106),Parameters!$B$109),1-Parameters!$B$109),ISM!$I144,Parameters!$B$106)</f>
        <v>11.420218963459599</v>
      </c>
      <c r="AE145" s="12">
        <f ca="1">IF('ISM daily rainfall draws'!AE145&lt;MAX(MIN((1/Parameters!$B$110*(SUM(AA145:AD145)*4-Parameters!$B$106))/(ISM!$I144-Parameters!$B$106),Parameters!$B$109),1-Parameters!$B$109),ISM!$I144,Parameters!$B$106)</f>
        <v>11.420218963459599</v>
      </c>
      <c r="AF145" s="12">
        <f ca="1">IF('ISM daily rainfall draws'!AF145&lt;MAX(MIN((1/Parameters!$B$110*(SUM(AB145:AE145)*4-Parameters!$B$106))/(ISM!$I144-Parameters!$B$106),Parameters!$B$109),1-Parameters!$B$109),ISM!$I144,Parameters!$B$106)</f>
        <v>11.420218963459599</v>
      </c>
      <c r="AG145" s="12">
        <f ca="1">IF('ISM daily rainfall draws'!AG145&lt;MAX(MIN((1/Parameters!$B$110*(SUM(AC145:AF145)*4-Parameters!$B$106))/(ISM!$I144-Parameters!$B$106),Parameters!$B$109),1-Parameters!$B$109),ISM!$I144,Parameters!$B$106)</f>
        <v>11.420218963459599</v>
      </c>
      <c r="AH145" s="12">
        <f ca="1">IF('ISM daily rainfall draws'!AH145&lt;MAX(MIN((1/Parameters!$B$110*(SUM(AD145:AG145)*4-Parameters!$B$106))/(ISM!$I144-Parameters!$B$106),Parameters!$B$109),1-Parameters!$B$109),ISM!$I144,Parameters!$B$106)</f>
        <v>11.420218963459599</v>
      </c>
      <c r="AI145" s="12">
        <f ca="1">IF('ISM daily rainfall draws'!AI145&lt;MAX(MIN((1/Parameters!$B$110*(SUM(AE145:AH145)*4-Parameters!$B$106))/(ISM!$I144-Parameters!$B$106),Parameters!$B$109),1-Parameters!$B$109),ISM!$I144,Parameters!$B$106)</f>
        <v>11.420218963459599</v>
      </c>
      <c r="AJ145" s="12">
        <f ca="1">IF('ISM daily rainfall draws'!AJ145&lt;MAX(MIN((1/Parameters!$B$110*(SUM(AF145:AI145)*4-Parameters!$B$106))/(ISM!$I144-Parameters!$B$106),Parameters!$B$109),1-Parameters!$B$109),ISM!$I144,Parameters!$B$106)</f>
        <v>11.420218963459599</v>
      </c>
    </row>
    <row r="146" spans="1:36" x14ac:dyDescent="0.25">
      <c r="A146" s="12">
        <v>2153</v>
      </c>
      <c r="B146" s="12">
        <f ca="1">IF('ISM daily rainfall draws'!B146=1,ISM!$I145,Parameters!$B$106)</f>
        <v>11.433373893497571</v>
      </c>
      <c r="C146" s="12">
        <f ca="1">IF('ISM daily rainfall draws'!C146=1,ISM!$I145,Parameters!$B$106)</f>
        <v>11.433373893497571</v>
      </c>
      <c r="D146" s="12">
        <f ca="1">IF('ISM daily rainfall draws'!D146=1,ISM!$I145,Parameters!$B$106)</f>
        <v>11.433373893497571</v>
      </c>
      <c r="E146" s="20">
        <f ca="1">IF('ISM daily rainfall draws'!E146=1,ISM!$I145,Parameters!$B$106)</f>
        <v>11.433373893497571</v>
      </c>
      <c r="F146" s="12">
        <f ca="1">IF('ISM daily rainfall draws'!F146&lt;MAX(MIN((1/Parameters!$B$110*(SUM(B146:E146)*4-Parameters!$B$106))/(ISM!$I145-Parameters!$B$106),Parameters!$B$109),1-Parameters!$B$109),ISM!$I145,Parameters!$B$106)</f>
        <v>11.433373893497571</v>
      </c>
      <c r="G146" s="12">
        <f ca="1">IF('ISM daily rainfall draws'!G146&lt;MAX(MIN((1/Parameters!$B$110*(SUM(C146:F146)*4-Parameters!$B$106))/(ISM!$I145-Parameters!$B$106),Parameters!$B$109),1-Parameters!$B$109),ISM!$I145,Parameters!$B$106)</f>
        <v>11.433373893497571</v>
      </c>
      <c r="H146" s="12">
        <f ca="1">IF('ISM daily rainfall draws'!H146&lt;MAX(MIN((1/Parameters!$B$110*(SUM(D146:G146)*4-Parameters!$B$106))/(ISM!$I145-Parameters!$B$106),Parameters!$B$109),1-Parameters!$B$109),ISM!$I145,Parameters!$B$106)</f>
        <v>11.433373893497571</v>
      </c>
      <c r="I146" s="12">
        <f ca="1">IF('ISM daily rainfall draws'!I146&lt;MAX(MIN((1/Parameters!$B$110*(SUM(E146:H146)*4-Parameters!$B$106))/(ISM!$I145-Parameters!$B$106),Parameters!$B$109),1-Parameters!$B$109),ISM!$I145,Parameters!$B$106)</f>
        <v>11.433373893497571</v>
      </c>
      <c r="J146" s="12">
        <f ca="1">IF('ISM daily rainfall draws'!J146&lt;MAX(MIN((1/Parameters!$B$110*(SUM(F146:I146)*4-Parameters!$B$106))/(ISM!$I145-Parameters!$B$106),Parameters!$B$109),1-Parameters!$B$109),ISM!$I145,Parameters!$B$106)</f>
        <v>11.433373893497571</v>
      </c>
      <c r="K146" s="12">
        <f ca="1">IF('ISM daily rainfall draws'!K146&lt;MAX(MIN((1/Parameters!$B$110*(SUM(G146:J146)*4-Parameters!$B$106))/(ISM!$I145-Parameters!$B$106),Parameters!$B$109),1-Parameters!$B$109),ISM!$I145,Parameters!$B$106)</f>
        <v>11.433373893497571</v>
      </c>
      <c r="L146" s="12">
        <f ca="1">IF('ISM daily rainfall draws'!L146&lt;MAX(MIN((1/Parameters!$B$110*(SUM(H146:K146)*4-Parameters!$B$106))/(ISM!$I145-Parameters!$B$106),Parameters!$B$109),1-Parameters!$B$109),ISM!$I145,Parameters!$B$106)</f>
        <v>11.433373893497571</v>
      </c>
      <c r="M146" s="12">
        <f ca="1">IF('ISM daily rainfall draws'!M146&lt;MAX(MIN((1/Parameters!$B$110*(SUM(I146:L146)*4-Parameters!$B$106))/(ISM!$I145-Parameters!$B$106),Parameters!$B$109),1-Parameters!$B$109),ISM!$I145,Parameters!$B$106)</f>
        <v>11.433373893497571</v>
      </c>
      <c r="N146" s="12">
        <f ca="1">IF('ISM daily rainfall draws'!N146&lt;MAX(MIN((1/Parameters!$B$110*(SUM(J146:M146)*4-Parameters!$B$106))/(ISM!$I145-Parameters!$B$106),Parameters!$B$109),1-Parameters!$B$109),ISM!$I145,Parameters!$B$106)</f>
        <v>11.433373893497571</v>
      </c>
      <c r="O146" s="12">
        <f ca="1">IF('ISM daily rainfall draws'!O146&lt;MAX(MIN((1/Parameters!$B$110*(SUM(K146:N146)*4-Parameters!$B$106))/(ISM!$I145-Parameters!$B$106),Parameters!$B$109),1-Parameters!$B$109),ISM!$I145,Parameters!$B$106)</f>
        <v>11.433373893497571</v>
      </c>
      <c r="P146" s="12">
        <f ca="1">IF('ISM daily rainfall draws'!P146&lt;MAX(MIN((1/Parameters!$B$110*(SUM(L146:O146)*4-Parameters!$B$106))/(ISM!$I145-Parameters!$B$106),Parameters!$B$109),1-Parameters!$B$109),ISM!$I145,Parameters!$B$106)</f>
        <v>11.433373893497571</v>
      </c>
      <c r="Q146" s="12">
        <f ca="1">IF('ISM daily rainfall draws'!Q146&lt;MAX(MIN((1/Parameters!$B$110*(SUM(M146:P146)*4-Parameters!$B$106))/(ISM!$I145-Parameters!$B$106),Parameters!$B$109),1-Parameters!$B$109),ISM!$I145,Parameters!$B$106)</f>
        <v>11.433373893497571</v>
      </c>
      <c r="R146" s="12">
        <f ca="1">IF('ISM daily rainfall draws'!R146&lt;MAX(MIN((1/Parameters!$B$110*(SUM(N146:Q146)*4-Parameters!$B$106))/(ISM!$I145-Parameters!$B$106),Parameters!$B$109),1-Parameters!$B$109),ISM!$I145,Parameters!$B$106)</f>
        <v>11.433373893497571</v>
      </c>
      <c r="S146" s="12">
        <f ca="1">IF('ISM daily rainfall draws'!S146&lt;MAX(MIN((1/Parameters!$B$110*(SUM(O146:R146)*4-Parameters!$B$106))/(ISM!$I145-Parameters!$B$106),Parameters!$B$109),1-Parameters!$B$109),ISM!$I145,Parameters!$B$106)</f>
        <v>11.433373893497571</v>
      </c>
      <c r="T146" s="12">
        <f ca="1">IF('ISM daily rainfall draws'!T146&lt;MAX(MIN((1/Parameters!$B$110*(SUM(P146:S146)*4-Parameters!$B$106))/(ISM!$I145-Parameters!$B$106),Parameters!$B$109),1-Parameters!$B$109),ISM!$I145,Parameters!$B$106)</f>
        <v>11.433373893497571</v>
      </c>
      <c r="U146" s="12">
        <f ca="1">IF('ISM daily rainfall draws'!U146&lt;MAX(MIN((1/Parameters!$B$110*(SUM(Q146:T146)*4-Parameters!$B$106))/(ISM!$I145-Parameters!$B$106),Parameters!$B$109),1-Parameters!$B$109),ISM!$I145,Parameters!$B$106)</f>
        <v>11.433373893497571</v>
      </c>
      <c r="V146" s="12">
        <f ca="1">IF('ISM daily rainfall draws'!V146&lt;MAX(MIN((1/Parameters!$B$110*(SUM(R146:U146)*4-Parameters!$B$106))/(ISM!$I145-Parameters!$B$106),Parameters!$B$109),1-Parameters!$B$109),ISM!$I145,Parameters!$B$106)</f>
        <v>11.433373893497571</v>
      </c>
      <c r="W146" s="12">
        <f ca="1">IF('ISM daily rainfall draws'!W146&lt;MAX(MIN((1/Parameters!$B$110*(SUM(S146:V146)*4-Parameters!$B$106))/(ISM!$I145-Parameters!$B$106),Parameters!$B$109),1-Parameters!$B$109),ISM!$I145,Parameters!$B$106)</f>
        <v>11.433373893497571</v>
      </c>
      <c r="X146" s="12">
        <f ca="1">IF('ISM daily rainfall draws'!X146&lt;MAX(MIN((1/Parameters!$B$110*(SUM(T146:W146)*4-Parameters!$B$106))/(ISM!$I145-Parameters!$B$106),Parameters!$B$109),1-Parameters!$B$109),ISM!$I145,Parameters!$B$106)</f>
        <v>11.433373893497571</v>
      </c>
      <c r="Y146" s="12">
        <f ca="1">IF('ISM daily rainfall draws'!Y146&lt;MAX(MIN((1/Parameters!$B$110*(SUM(U146:X146)*4-Parameters!$B$106))/(ISM!$I145-Parameters!$B$106),Parameters!$B$109),1-Parameters!$B$109),ISM!$I145,Parameters!$B$106)</f>
        <v>11.433373893497571</v>
      </c>
      <c r="Z146" s="12">
        <f ca="1">IF('ISM daily rainfall draws'!Z146&lt;MAX(MIN((1/Parameters!$B$110*(SUM(V146:Y146)*4-Parameters!$B$106))/(ISM!$I145-Parameters!$B$106),Parameters!$B$109),1-Parameters!$B$109),ISM!$I145,Parameters!$B$106)</f>
        <v>11.433373893497571</v>
      </c>
      <c r="AA146" s="12">
        <f ca="1">IF('ISM daily rainfall draws'!AA146&lt;MAX(MIN((1/Parameters!$B$110*(SUM(W146:Z146)*4-Parameters!$B$106))/(ISM!$I145-Parameters!$B$106),Parameters!$B$109),1-Parameters!$B$109),ISM!$I145,Parameters!$B$106)</f>
        <v>11.433373893497571</v>
      </c>
      <c r="AB146" s="12">
        <f ca="1">IF('ISM daily rainfall draws'!AB146&lt;MAX(MIN((1/Parameters!$B$110*(SUM(X146:AA146)*4-Parameters!$B$106))/(ISM!$I145-Parameters!$B$106),Parameters!$B$109),1-Parameters!$B$109),ISM!$I145,Parameters!$B$106)</f>
        <v>11.433373893497571</v>
      </c>
      <c r="AC146" s="12">
        <f ca="1">IF('ISM daily rainfall draws'!AC146&lt;MAX(MIN((1/Parameters!$B$110*(SUM(Y146:AB146)*4-Parameters!$B$106))/(ISM!$I145-Parameters!$B$106),Parameters!$B$109),1-Parameters!$B$109),ISM!$I145,Parameters!$B$106)</f>
        <v>11.433373893497571</v>
      </c>
      <c r="AD146" s="12">
        <f ca="1">IF('ISM daily rainfall draws'!AD146&lt;MAX(MIN((1/Parameters!$B$110*(SUM(Z146:AC146)*4-Parameters!$B$106))/(ISM!$I145-Parameters!$B$106),Parameters!$B$109),1-Parameters!$B$109),ISM!$I145,Parameters!$B$106)</f>
        <v>11.433373893497571</v>
      </c>
      <c r="AE146" s="12">
        <f ca="1">IF('ISM daily rainfall draws'!AE146&lt;MAX(MIN((1/Parameters!$B$110*(SUM(AA146:AD146)*4-Parameters!$B$106))/(ISM!$I145-Parameters!$B$106),Parameters!$B$109),1-Parameters!$B$109),ISM!$I145,Parameters!$B$106)</f>
        <v>11.433373893497571</v>
      </c>
      <c r="AF146" s="12">
        <f ca="1">IF('ISM daily rainfall draws'!AF146&lt;MAX(MIN((1/Parameters!$B$110*(SUM(AB146:AE146)*4-Parameters!$B$106))/(ISM!$I145-Parameters!$B$106),Parameters!$B$109),1-Parameters!$B$109),ISM!$I145,Parameters!$B$106)</f>
        <v>11.433373893497571</v>
      </c>
      <c r="AG146" s="12">
        <f ca="1">IF('ISM daily rainfall draws'!AG146&lt;MAX(MIN((1/Parameters!$B$110*(SUM(AC146:AF146)*4-Parameters!$B$106))/(ISM!$I145-Parameters!$B$106),Parameters!$B$109),1-Parameters!$B$109),ISM!$I145,Parameters!$B$106)</f>
        <v>11.433373893497571</v>
      </c>
      <c r="AH146" s="12">
        <f ca="1">IF('ISM daily rainfall draws'!AH146&lt;MAX(MIN((1/Parameters!$B$110*(SUM(AD146:AG146)*4-Parameters!$B$106))/(ISM!$I145-Parameters!$B$106),Parameters!$B$109),1-Parameters!$B$109),ISM!$I145,Parameters!$B$106)</f>
        <v>11.433373893497571</v>
      </c>
      <c r="AI146" s="12">
        <f ca="1">IF('ISM daily rainfall draws'!AI146&lt;MAX(MIN((1/Parameters!$B$110*(SUM(AE146:AH146)*4-Parameters!$B$106))/(ISM!$I145-Parameters!$B$106),Parameters!$B$109),1-Parameters!$B$109),ISM!$I145,Parameters!$B$106)</f>
        <v>11.433373893497571</v>
      </c>
      <c r="AJ146" s="12">
        <f ca="1">IF('ISM daily rainfall draws'!AJ146&lt;MAX(MIN((1/Parameters!$B$110*(SUM(AF146:AI146)*4-Parameters!$B$106))/(ISM!$I145-Parameters!$B$106),Parameters!$B$109),1-Parameters!$B$109),ISM!$I145,Parameters!$B$106)</f>
        <v>11.433373893497571</v>
      </c>
    </row>
    <row r="147" spans="1:36" x14ac:dyDescent="0.25">
      <c r="A147" s="12">
        <v>2154</v>
      </c>
      <c r="B147" s="12">
        <f ca="1">IF('ISM daily rainfall draws'!B147=1,ISM!$I146,Parameters!$B$106)</f>
        <v>11.446425558820891</v>
      </c>
      <c r="C147" s="12">
        <f ca="1">IF('ISM daily rainfall draws'!C147=1,ISM!$I146,Parameters!$B$106)</f>
        <v>11.446425558820891</v>
      </c>
      <c r="D147" s="12">
        <f ca="1">IF('ISM daily rainfall draws'!D147=1,ISM!$I146,Parameters!$B$106)</f>
        <v>11.446425558820891</v>
      </c>
      <c r="E147" s="20">
        <f ca="1">IF('ISM daily rainfall draws'!E147=1,ISM!$I146,Parameters!$B$106)</f>
        <v>11.446425558820891</v>
      </c>
      <c r="F147" s="12">
        <f ca="1">IF('ISM daily rainfall draws'!F147&lt;MAX(MIN((1/Parameters!$B$110*(SUM(B147:E147)*4-Parameters!$B$106))/(ISM!$I146-Parameters!$B$106),Parameters!$B$109),1-Parameters!$B$109),ISM!$I146,Parameters!$B$106)</f>
        <v>11.446425558820891</v>
      </c>
      <c r="G147" s="12">
        <f ca="1">IF('ISM daily rainfall draws'!G147&lt;MAX(MIN((1/Parameters!$B$110*(SUM(C147:F147)*4-Parameters!$B$106))/(ISM!$I146-Parameters!$B$106),Parameters!$B$109),1-Parameters!$B$109),ISM!$I146,Parameters!$B$106)</f>
        <v>11.446425558820891</v>
      </c>
      <c r="H147" s="12">
        <f ca="1">IF('ISM daily rainfall draws'!H147&lt;MAX(MIN((1/Parameters!$B$110*(SUM(D147:G147)*4-Parameters!$B$106))/(ISM!$I146-Parameters!$B$106),Parameters!$B$109),1-Parameters!$B$109),ISM!$I146,Parameters!$B$106)</f>
        <v>11.446425558820891</v>
      </c>
      <c r="I147" s="12">
        <f ca="1">IF('ISM daily rainfall draws'!I147&lt;MAX(MIN((1/Parameters!$B$110*(SUM(E147:H147)*4-Parameters!$B$106))/(ISM!$I146-Parameters!$B$106),Parameters!$B$109),1-Parameters!$B$109),ISM!$I146,Parameters!$B$106)</f>
        <v>11.446425558820891</v>
      </c>
      <c r="J147" s="12">
        <f ca="1">IF('ISM daily rainfall draws'!J147&lt;MAX(MIN((1/Parameters!$B$110*(SUM(F147:I147)*4-Parameters!$B$106))/(ISM!$I146-Parameters!$B$106),Parameters!$B$109),1-Parameters!$B$109),ISM!$I146,Parameters!$B$106)</f>
        <v>11.446425558820891</v>
      </c>
      <c r="K147" s="12">
        <f ca="1">IF('ISM daily rainfall draws'!K147&lt;MAX(MIN((1/Parameters!$B$110*(SUM(G147:J147)*4-Parameters!$B$106))/(ISM!$I146-Parameters!$B$106),Parameters!$B$109),1-Parameters!$B$109),ISM!$I146,Parameters!$B$106)</f>
        <v>11.446425558820891</v>
      </c>
      <c r="L147" s="12">
        <f ca="1">IF('ISM daily rainfall draws'!L147&lt;MAX(MIN((1/Parameters!$B$110*(SUM(H147:K147)*4-Parameters!$B$106))/(ISM!$I146-Parameters!$B$106),Parameters!$B$109),1-Parameters!$B$109),ISM!$I146,Parameters!$B$106)</f>
        <v>11.446425558820891</v>
      </c>
      <c r="M147" s="12">
        <f ca="1">IF('ISM daily rainfall draws'!M147&lt;MAX(MIN((1/Parameters!$B$110*(SUM(I147:L147)*4-Parameters!$B$106))/(ISM!$I146-Parameters!$B$106),Parameters!$B$109),1-Parameters!$B$109),ISM!$I146,Parameters!$B$106)</f>
        <v>11.446425558820891</v>
      </c>
      <c r="N147" s="12">
        <f ca="1">IF('ISM daily rainfall draws'!N147&lt;MAX(MIN((1/Parameters!$B$110*(SUM(J147:M147)*4-Parameters!$B$106))/(ISM!$I146-Parameters!$B$106),Parameters!$B$109),1-Parameters!$B$109),ISM!$I146,Parameters!$B$106)</f>
        <v>11.446425558820891</v>
      </c>
      <c r="O147" s="12">
        <f ca="1">IF('ISM daily rainfall draws'!O147&lt;MAX(MIN((1/Parameters!$B$110*(SUM(K147:N147)*4-Parameters!$B$106))/(ISM!$I146-Parameters!$B$106),Parameters!$B$109),1-Parameters!$B$109),ISM!$I146,Parameters!$B$106)</f>
        <v>11.446425558820891</v>
      </c>
      <c r="P147" s="12">
        <f ca="1">IF('ISM daily rainfall draws'!P147&lt;MAX(MIN((1/Parameters!$B$110*(SUM(L147:O147)*4-Parameters!$B$106))/(ISM!$I146-Parameters!$B$106),Parameters!$B$109),1-Parameters!$B$109),ISM!$I146,Parameters!$B$106)</f>
        <v>11.446425558820891</v>
      </c>
      <c r="Q147" s="12">
        <f ca="1">IF('ISM daily rainfall draws'!Q147&lt;MAX(MIN((1/Parameters!$B$110*(SUM(M147:P147)*4-Parameters!$B$106))/(ISM!$I146-Parameters!$B$106),Parameters!$B$109),1-Parameters!$B$109),ISM!$I146,Parameters!$B$106)</f>
        <v>11.446425558820891</v>
      </c>
      <c r="R147" s="12">
        <f ca="1">IF('ISM daily rainfall draws'!R147&lt;MAX(MIN((1/Parameters!$B$110*(SUM(N147:Q147)*4-Parameters!$B$106))/(ISM!$I146-Parameters!$B$106),Parameters!$B$109),1-Parameters!$B$109),ISM!$I146,Parameters!$B$106)</f>
        <v>11.446425558820891</v>
      </c>
      <c r="S147" s="12">
        <f ca="1">IF('ISM daily rainfall draws'!S147&lt;MAX(MIN((1/Parameters!$B$110*(SUM(O147:R147)*4-Parameters!$B$106))/(ISM!$I146-Parameters!$B$106),Parameters!$B$109),1-Parameters!$B$109),ISM!$I146,Parameters!$B$106)</f>
        <v>11.446425558820891</v>
      </c>
      <c r="T147" s="12">
        <f ca="1">IF('ISM daily rainfall draws'!T147&lt;MAX(MIN((1/Parameters!$B$110*(SUM(P147:S147)*4-Parameters!$B$106))/(ISM!$I146-Parameters!$B$106),Parameters!$B$109),1-Parameters!$B$109),ISM!$I146,Parameters!$B$106)</f>
        <v>11.446425558820891</v>
      </c>
      <c r="U147" s="12">
        <f ca="1">IF('ISM daily rainfall draws'!U147&lt;MAX(MIN((1/Parameters!$B$110*(SUM(Q147:T147)*4-Parameters!$B$106))/(ISM!$I146-Parameters!$B$106),Parameters!$B$109),1-Parameters!$B$109),ISM!$I146,Parameters!$B$106)</f>
        <v>11.446425558820891</v>
      </c>
      <c r="V147" s="12">
        <f ca="1">IF('ISM daily rainfall draws'!V147&lt;MAX(MIN((1/Parameters!$B$110*(SUM(R147:U147)*4-Parameters!$B$106))/(ISM!$I146-Parameters!$B$106),Parameters!$B$109),1-Parameters!$B$109),ISM!$I146,Parameters!$B$106)</f>
        <v>11.446425558820891</v>
      </c>
      <c r="W147" s="12">
        <f ca="1">IF('ISM daily rainfall draws'!W147&lt;MAX(MIN((1/Parameters!$B$110*(SUM(S147:V147)*4-Parameters!$B$106))/(ISM!$I146-Parameters!$B$106),Parameters!$B$109),1-Parameters!$B$109),ISM!$I146,Parameters!$B$106)</f>
        <v>11.446425558820891</v>
      </c>
      <c r="X147" s="12">
        <f ca="1">IF('ISM daily rainfall draws'!X147&lt;MAX(MIN((1/Parameters!$B$110*(SUM(T147:W147)*4-Parameters!$B$106))/(ISM!$I146-Parameters!$B$106),Parameters!$B$109),1-Parameters!$B$109),ISM!$I146,Parameters!$B$106)</f>
        <v>11.446425558820891</v>
      </c>
      <c r="Y147" s="12">
        <f ca="1">IF('ISM daily rainfall draws'!Y147&lt;MAX(MIN((1/Parameters!$B$110*(SUM(U147:X147)*4-Parameters!$B$106))/(ISM!$I146-Parameters!$B$106),Parameters!$B$109),1-Parameters!$B$109),ISM!$I146,Parameters!$B$106)</f>
        <v>11.446425558820891</v>
      </c>
      <c r="Z147" s="12">
        <f ca="1">IF('ISM daily rainfall draws'!Z147&lt;MAX(MIN((1/Parameters!$B$110*(SUM(V147:Y147)*4-Parameters!$B$106))/(ISM!$I146-Parameters!$B$106),Parameters!$B$109),1-Parameters!$B$109),ISM!$I146,Parameters!$B$106)</f>
        <v>11.446425558820891</v>
      </c>
      <c r="AA147" s="12">
        <f ca="1">IF('ISM daily rainfall draws'!AA147&lt;MAX(MIN((1/Parameters!$B$110*(SUM(W147:Z147)*4-Parameters!$B$106))/(ISM!$I146-Parameters!$B$106),Parameters!$B$109),1-Parameters!$B$109),ISM!$I146,Parameters!$B$106)</f>
        <v>11.446425558820891</v>
      </c>
      <c r="AB147" s="12">
        <f ca="1">IF('ISM daily rainfall draws'!AB147&lt;MAX(MIN((1/Parameters!$B$110*(SUM(X147:AA147)*4-Parameters!$B$106))/(ISM!$I146-Parameters!$B$106),Parameters!$B$109),1-Parameters!$B$109),ISM!$I146,Parameters!$B$106)</f>
        <v>11.446425558820891</v>
      </c>
      <c r="AC147" s="12">
        <f ca="1">IF('ISM daily rainfall draws'!AC147&lt;MAX(MIN((1/Parameters!$B$110*(SUM(Y147:AB147)*4-Parameters!$B$106))/(ISM!$I146-Parameters!$B$106),Parameters!$B$109),1-Parameters!$B$109),ISM!$I146,Parameters!$B$106)</f>
        <v>11.446425558820891</v>
      </c>
      <c r="AD147" s="12">
        <f ca="1">IF('ISM daily rainfall draws'!AD147&lt;MAX(MIN((1/Parameters!$B$110*(SUM(Z147:AC147)*4-Parameters!$B$106))/(ISM!$I146-Parameters!$B$106),Parameters!$B$109),1-Parameters!$B$109),ISM!$I146,Parameters!$B$106)</f>
        <v>11.446425558820891</v>
      </c>
      <c r="AE147" s="12">
        <f ca="1">IF('ISM daily rainfall draws'!AE147&lt;MAX(MIN((1/Parameters!$B$110*(SUM(AA147:AD147)*4-Parameters!$B$106))/(ISM!$I146-Parameters!$B$106),Parameters!$B$109),1-Parameters!$B$109),ISM!$I146,Parameters!$B$106)</f>
        <v>11.446425558820891</v>
      </c>
      <c r="AF147" s="12">
        <f ca="1">IF('ISM daily rainfall draws'!AF147&lt;MAX(MIN((1/Parameters!$B$110*(SUM(AB147:AE147)*4-Parameters!$B$106))/(ISM!$I146-Parameters!$B$106),Parameters!$B$109),1-Parameters!$B$109),ISM!$I146,Parameters!$B$106)</f>
        <v>11.446425558820891</v>
      </c>
      <c r="AG147" s="12">
        <f ca="1">IF('ISM daily rainfall draws'!AG147&lt;MAX(MIN((1/Parameters!$B$110*(SUM(AC147:AF147)*4-Parameters!$B$106))/(ISM!$I146-Parameters!$B$106),Parameters!$B$109),1-Parameters!$B$109),ISM!$I146,Parameters!$B$106)</f>
        <v>11.446425558820891</v>
      </c>
      <c r="AH147" s="12">
        <f ca="1">IF('ISM daily rainfall draws'!AH147&lt;MAX(MIN((1/Parameters!$B$110*(SUM(AD147:AG147)*4-Parameters!$B$106))/(ISM!$I146-Parameters!$B$106),Parameters!$B$109),1-Parameters!$B$109),ISM!$I146,Parameters!$B$106)</f>
        <v>11.446425558820891</v>
      </c>
      <c r="AI147" s="12">
        <f ca="1">IF('ISM daily rainfall draws'!AI147&lt;MAX(MIN((1/Parameters!$B$110*(SUM(AE147:AH147)*4-Parameters!$B$106))/(ISM!$I146-Parameters!$B$106),Parameters!$B$109),1-Parameters!$B$109),ISM!$I146,Parameters!$B$106)</f>
        <v>11.446425558820891</v>
      </c>
      <c r="AJ147" s="12">
        <f ca="1">IF('ISM daily rainfall draws'!AJ147&lt;MAX(MIN((1/Parameters!$B$110*(SUM(AF147:AI147)*4-Parameters!$B$106))/(ISM!$I146-Parameters!$B$106),Parameters!$B$109),1-Parameters!$B$109),ISM!$I146,Parameters!$B$106)</f>
        <v>11.446425558820891</v>
      </c>
    </row>
    <row r="148" spans="1:36" x14ac:dyDescent="0.25">
      <c r="A148" s="12">
        <v>2155</v>
      </c>
      <c r="B148" s="12">
        <f ca="1">IF('ISM daily rainfall draws'!B148=1,ISM!$I147,Parameters!$B$106)</f>
        <v>11.459364754751903</v>
      </c>
      <c r="C148" s="12">
        <f ca="1">IF('ISM daily rainfall draws'!C148=1,ISM!$I147,Parameters!$B$106)</f>
        <v>11.459364754751903</v>
      </c>
      <c r="D148" s="12">
        <f ca="1">IF('ISM daily rainfall draws'!D148=1,ISM!$I147,Parameters!$B$106)</f>
        <v>11.459364754751903</v>
      </c>
      <c r="E148" s="20">
        <f ca="1">IF('ISM daily rainfall draws'!E148=1,ISM!$I147,Parameters!$B$106)</f>
        <v>11.459364754751903</v>
      </c>
      <c r="F148" s="12">
        <f ca="1">IF('ISM daily rainfall draws'!F148&lt;MAX(MIN((1/Parameters!$B$110*(SUM(B148:E148)*4-Parameters!$B$106))/(ISM!$I147-Parameters!$B$106),Parameters!$B$109),1-Parameters!$B$109),ISM!$I147,Parameters!$B$106)</f>
        <v>11.459364754751903</v>
      </c>
      <c r="G148" s="12">
        <f ca="1">IF('ISM daily rainfall draws'!G148&lt;MAX(MIN((1/Parameters!$B$110*(SUM(C148:F148)*4-Parameters!$B$106))/(ISM!$I147-Parameters!$B$106),Parameters!$B$109),1-Parameters!$B$109),ISM!$I147,Parameters!$B$106)</f>
        <v>11.459364754751903</v>
      </c>
      <c r="H148" s="12">
        <f ca="1">IF('ISM daily rainfall draws'!H148&lt;MAX(MIN((1/Parameters!$B$110*(SUM(D148:G148)*4-Parameters!$B$106))/(ISM!$I147-Parameters!$B$106),Parameters!$B$109),1-Parameters!$B$109),ISM!$I147,Parameters!$B$106)</f>
        <v>11.459364754751903</v>
      </c>
      <c r="I148" s="12">
        <f ca="1">IF('ISM daily rainfall draws'!I148&lt;MAX(MIN((1/Parameters!$B$110*(SUM(E148:H148)*4-Parameters!$B$106))/(ISM!$I147-Parameters!$B$106),Parameters!$B$109),1-Parameters!$B$109),ISM!$I147,Parameters!$B$106)</f>
        <v>11.459364754751903</v>
      </c>
      <c r="J148" s="12">
        <f ca="1">IF('ISM daily rainfall draws'!J148&lt;MAX(MIN((1/Parameters!$B$110*(SUM(F148:I148)*4-Parameters!$B$106))/(ISM!$I147-Parameters!$B$106),Parameters!$B$109),1-Parameters!$B$109),ISM!$I147,Parameters!$B$106)</f>
        <v>11.459364754751903</v>
      </c>
      <c r="K148" s="12">
        <f ca="1">IF('ISM daily rainfall draws'!K148&lt;MAX(MIN((1/Parameters!$B$110*(SUM(G148:J148)*4-Parameters!$B$106))/(ISM!$I147-Parameters!$B$106),Parameters!$B$109),1-Parameters!$B$109),ISM!$I147,Parameters!$B$106)</f>
        <v>11.459364754751903</v>
      </c>
      <c r="L148" s="12">
        <f ca="1">IF('ISM daily rainfall draws'!L148&lt;MAX(MIN((1/Parameters!$B$110*(SUM(H148:K148)*4-Parameters!$B$106))/(ISM!$I147-Parameters!$B$106),Parameters!$B$109),1-Parameters!$B$109),ISM!$I147,Parameters!$B$106)</f>
        <v>11.459364754751903</v>
      </c>
      <c r="M148" s="12">
        <f ca="1">IF('ISM daily rainfall draws'!M148&lt;MAX(MIN((1/Parameters!$B$110*(SUM(I148:L148)*4-Parameters!$B$106))/(ISM!$I147-Parameters!$B$106),Parameters!$B$109),1-Parameters!$B$109),ISM!$I147,Parameters!$B$106)</f>
        <v>11.459364754751903</v>
      </c>
      <c r="N148" s="12">
        <f ca="1">IF('ISM daily rainfall draws'!N148&lt;MAX(MIN((1/Parameters!$B$110*(SUM(J148:M148)*4-Parameters!$B$106))/(ISM!$I147-Parameters!$B$106),Parameters!$B$109),1-Parameters!$B$109),ISM!$I147,Parameters!$B$106)</f>
        <v>11.459364754751903</v>
      </c>
      <c r="O148" s="12">
        <f ca="1">IF('ISM daily rainfall draws'!O148&lt;MAX(MIN((1/Parameters!$B$110*(SUM(K148:N148)*4-Parameters!$B$106))/(ISM!$I147-Parameters!$B$106),Parameters!$B$109),1-Parameters!$B$109),ISM!$I147,Parameters!$B$106)</f>
        <v>11.459364754751903</v>
      </c>
      <c r="P148" s="12">
        <f ca="1">IF('ISM daily rainfall draws'!P148&lt;MAX(MIN((1/Parameters!$B$110*(SUM(L148:O148)*4-Parameters!$B$106))/(ISM!$I147-Parameters!$B$106),Parameters!$B$109),1-Parameters!$B$109),ISM!$I147,Parameters!$B$106)</f>
        <v>11.459364754751903</v>
      </c>
      <c r="Q148" s="12">
        <f ca="1">IF('ISM daily rainfall draws'!Q148&lt;MAX(MIN((1/Parameters!$B$110*(SUM(M148:P148)*4-Parameters!$B$106))/(ISM!$I147-Parameters!$B$106),Parameters!$B$109),1-Parameters!$B$109),ISM!$I147,Parameters!$B$106)</f>
        <v>11.459364754751903</v>
      </c>
      <c r="R148" s="12">
        <f ca="1">IF('ISM daily rainfall draws'!R148&lt;MAX(MIN((1/Parameters!$B$110*(SUM(N148:Q148)*4-Parameters!$B$106))/(ISM!$I147-Parameters!$B$106),Parameters!$B$109),1-Parameters!$B$109),ISM!$I147,Parameters!$B$106)</f>
        <v>11.459364754751903</v>
      </c>
      <c r="S148" s="12">
        <f ca="1">IF('ISM daily rainfall draws'!S148&lt;MAX(MIN((1/Parameters!$B$110*(SUM(O148:R148)*4-Parameters!$B$106))/(ISM!$I147-Parameters!$B$106),Parameters!$B$109),1-Parameters!$B$109),ISM!$I147,Parameters!$B$106)</f>
        <v>11.459364754751903</v>
      </c>
      <c r="T148" s="12">
        <f ca="1">IF('ISM daily rainfall draws'!T148&lt;MAX(MIN((1/Parameters!$B$110*(SUM(P148:S148)*4-Parameters!$B$106))/(ISM!$I147-Parameters!$B$106),Parameters!$B$109),1-Parameters!$B$109),ISM!$I147,Parameters!$B$106)</f>
        <v>11.459364754751903</v>
      </c>
      <c r="U148" s="12">
        <f ca="1">IF('ISM daily rainfall draws'!U148&lt;MAX(MIN((1/Parameters!$B$110*(SUM(Q148:T148)*4-Parameters!$B$106))/(ISM!$I147-Parameters!$B$106),Parameters!$B$109),1-Parameters!$B$109),ISM!$I147,Parameters!$B$106)</f>
        <v>11.459364754751903</v>
      </c>
      <c r="V148" s="12">
        <f ca="1">IF('ISM daily rainfall draws'!V148&lt;MAX(MIN((1/Parameters!$B$110*(SUM(R148:U148)*4-Parameters!$B$106))/(ISM!$I147-Parameters!$B$106),Parameters!$B$109),1-Parameters!$B$109),ISM!$I147,Parameters!$B$106)</f>
        <v>11.459364754751903</v>
      </c>
      <c r="W148" s="12">
        <f ca="1">IF('ISM daily rainfall draws'!W148&lt;MAX(MIN((1/Parameters!$B$110*(SUM(S148:V148)*4-Parameters!$B$106))/(ISM!$I147-Parameters!$B$106),Parameters!$B$109),1-Parameters!$B$109),ISM!$I147,Parameters!$B$106)</f>
        <v>11.459364754751903</v>
      </c>
      <c r="X148" s="12">
        <f ca="1">IF('ISM daily rainfall draws'!X148&lt;MAX(MIN((1/Parameters!$B$110*(SUM(T148:W148)*4-Parameters!$B$106))/(ISM!$I147-Parameters!$B$106),Parameters!$B$109),1-Parameters!$B$109),ISM!$I147,Parameters!$B$106)</f>
        <v>11.459364754751903</v>
      </c>
      <c r="Y148" s="12">
        <f ca="1">IF('ISM daily rainfall draws'!Y148&lt;MAX(MIN((1/Parameters!$B$110*(SUM(U148:X148)*4-Parameters!$B$106))/(ISM!$I147-Parameters!$B$106),Parameters!$B$109),1-Parameters!$B$109),ISM!$I147,Parameters!$B$106)</f>
        <v>11.459364754751903</v>
      </c>
      <c r="Z148" s="12">
        <f ca="1">IF('ISM daily rainfall draws'!Z148&lt;MAX(MIN((1/Parameters!$B$110*(SUM(V148:Y148)*4-Parameters!$B$106))/(ISM!$I147-Parameters!$B$106),Parameters!$B$109),1-Parameters!$B$109),ISM!$I147,Parameters!$B$106)</f>
        <v>11.459364754751903</v>
      </c>
      <c r="AA148" s="12">
        <f ca="1">IF('ISM daily rainfall draws'!AA148&lt;MAX(MIN((1/Parameters!$B$110*(SUM(W148:Z148)*4-Parameters!$B$106))/(ISM!$I147-Parameters!$B$106),Parameters!$B$109),1-Parameters!$B$109),ISM!$I147,Parameters!$B$106)</f>
        <v>11.459364754751903</v>
      </c>
      <c r="AB148" s="12">
        <f ca="1">IF('ISM daily rainfall draws'!AB148&lt;MAX(MIN((1/Parameters!$B$110*(SUM(X148:AA148)*4-Parameters!$B$106))/(ISM!$I147-Parameters!$B$106),Parameters!$B$109),1-Parameters!$B$109),ISM!$I147,Parameters!$B$106)</f>
        <v>11.459364754751903</v>
      </c>
      <c r="AC148" s="12">
        <f ca="1">IF('ISM daily rainfall draws'!AC148&lt;MAX(MIN((1/Parameters!$B$110*(SUM(Y148:AB148)*4-Parameters!$B$106))/(ISM!$I147-Parameters!$B$106),Parameters!$B$109),1-Parameters!$B$109),ISM!$I147,Parameters!$B$106)</f>
        <v>11.459364754751903</v>
      </c>
      <c r="AD148" s="12">
        <f ca="1">IF('ISM daily rainfall draws'!AD148&lt;MAX(MIN((1/Parameters!$B$110*(SUM(Z148:AC148)*4-Parameters!$B$106))/(ISM!$I147-Parameters!$B$106),Parameters!$B$109),1-Parameters!$B$109),ISM!$I147,Parameters!$B$106)</f>
        <v>11.459364754751903</v>
      </c>
      <c r="AE148" s="12">
        <f ca="1">IF('ISM daily rainfall draws'!AE148&lt;MAX(MIN((1/Parameters!$B$110*(SUM(AA148:AD148)*4-Parameters!$B$106))/(ISM!$I147-Parameters!$B$106),Parameters!$B$109),1-Parameters!$B$109),ISM!$I147,Parameters!$B$106)</f>
        <v>11.459364754751903</v>
      </c>
      <c r="AF148" s="12">
        <f ca="1">IF('ISM daily rainfall draws'!AF148&lt;MAX(MIN((1/Parameters!$B$110*(SUM(AB148:AE148)*4-Parameters!$B$106))/(ISM!$I147-Parameters!$B$106),Parameters!$B$109),1-Parameters!$B$109),ISM!$I147,Parameters!$B$106)</f>
        <v>11.459364754751903</v>
      </c>
      <c r="AG148" s="12">
        <f ca="1">IF('ISM daily rainfall draws'!AG148&lt;MAX(MIN((1/Parameters!$B$110*(SUM(AC148:AF148)*4-Parameters!$B$106))/(ISM!$I147-Parameters!$B$106),Parameters!$B$109),1-Parameters!$B$109),ISM!$I147,Parameters!$B$106)</f>
        <v>11.459364754751903</v>
      </c>
      <c r="AH148" s="12">
        <f ca="1">IF('ISM daily rainfall draws'!AH148&lt;MAX(MIN((1/Parameters!$B$110*(SUM(AD148:AG148)*4-Parameters!$B$106))/(ISM!$I147-Parameters!$B$106),Parameters!$B$109),1-Parameters!$B$109),ISM!$I147,Parameters!$B$106)</f>
        <v>11.459364754751903</v>
      </c>
      <c r="AI148" s="12">
        <f ca="1">IF('ISM daily rainfall draws'!AI148&lt;MAX(MIN((1/Parameters!$B$110*(SUM(AE148:AH148)*4-Parameters!$B$106))/(ISM!$I147-Parameters!$B$106),Parameters!$B$109),1-Parameters!$B$109),ISM!$I147,Parameters!$B$106)</f>
        <v>11.459364754751903</v>
      </c>
      <c r="AJ148" s="12">
        <f ca="1">IF('ISM daily rainfall draws'!AJ148&lt;MAX(MIN((1/Parameters!$B$110*(SUM(AF148:AI148)*4-Parameters!$B$106))/(ISM!$I147-Parameters!$B$106),Parameters!$B$109),1-Parameters!$B$109),ISM!$I147,Parameters!$B$106)</f>
        <v>11.459364754751903</v>
      </c>
    </row>
    <row r="149" spans="1:36" x14ac:dyDescent="0.25">
      <c r="A149" s="12">
        <v>2156</v>
      </c>
      <c r="B149" s="12">
        <f ca="1">IF('ISM daily rainfall draws'!B149=1,ISM!$I148,Parameters!$B$106)</f>
        <v>11.472186066051066</v>
      </c>
      <c r="C149" s="12">
        <f ca="1">IF('ISM daily rainfall draws'!C149=1,ISM!$I148,Parameters!$B$106)</f>
        <v>11.472186066051066</v>
      </c>
      <c r="D149" s="12">
        <f ca="1">IF('ISM daily rainfall draws'!D149=1,ISM!$I148,Parameters!$B$106)</f>
        <v>11.472186066051066</v>
      </c>
      <c r="E149" s="20">
        <f ca="1">IF('ISM daily rainfall draws'!E149=1,ISM!$I148,Parameters!$B$106)</f>
        <v>11.472186066051066</v>
      </c>
      <c r="F149" s="12">
        <f ca="1">IF('ISM daily rainfall draws'!F149&lt;MAX(MIN((1/Parameters!$B$110*(SUM(B149:E149)*4-Parameters!$B$106))/(ISM!$I148-Parameters!$B$106),Parameters!$B$109),1-Parameters!$B$109),ISM!$I148,Parameters!$B$106)</f>
        <v>11.472186066051066</v>
      </c>
      <c r="G149" s="12">
        <f ca="1">IF('ISM daily rainfall draws'!G149&lt;MAX(MIN((1/Parameters!$B$110*(SUM(C149:F149)*4-Parameters!$B$106))/(ISM!$I148-Parameters!$B$106),Parameters!$B$109),1-Parameters!$B$109),ISM!$I148,Parameters!$B$106)</f>
        <v>11.472186066051066</v>
      </c>
      <c r="H149" s="12">
        <f ca="1">IF('ISM daily rainfall draws'!H149&lt;MAX(MIN((1/Parameters!$B$110*(SUM(D149:G149)*4-Parameters!$B$106))/(ISM!$I148-Parameters!$B$106),Parameters!$B$109),1-Parameters!$B$109),ISM!$I148,Parameters!$B$106)</f>
        <v>11.472186066051066</v>
      </c>
      <c r="I149" s="12">
        <f ca="1">IF('ISM daily rainfall draws'!I149&lt;MAX(MIN((1/Parameters!$B$110*(SUM(E149:H149)*4-Parameters!$B$106))/(ISM!$I148-Parameters!$B$106),Parameters!$B$109),1-Parameters!$B$109),ISM!$I148,Parameters!$B$106)</f>
        <v>11.472186066051066</v>
      </c>
      <c r="J149" s="12">
        <f ca="1">IF('ISM daily rainfall draws'!J149&lt;MAX(MIN((1/Parameters!$B$110*(SUM(F149:I149)*4-Parameters!$B$106))/(ISM!$I148-Parameters!$B$106),Parameters!$B$109),1-Parameters!$B$109),ISM!$I148,Parameters!$B$106)</f>
        <v>11.472186066051066</v>
      </c>
      <c r="K149" s="12">
        <f ca="1">IF('ISM daily rainfall draws'!K149&lt;MAX(MIN((1/Parameters!$B$110*(SUM(G149:J149)*4-Parameters!$B$106))/(ISM!$I148-Parameters!$B$106),Parameters!$B$109),1-Parameters!$B$109),ISM!$I148,Parameters!$B$106)</f>
        <v>11.472186066051066</v>
      </c>
      <c r="L149" s="12">
        <f ca="1">IF('ISM daily rainfall draws'!L149&lt;MAX(MIN((1/Parameters!$B$110*(SUM(H149:K149)*4-Parameters!$B$106))/(ISM!$I148-Parameters!$B$106),Parameters!$B$109),1-Parameters!$B$109),ISM!$I148,Parameters!$B$106)</f>
        <v>11.472186066051066</v>
      </c>
      <c r="M149" s="12">
        <f ca="1">IF('ISM daily rainfall draws'!M149&lt;MAX(MIN((1/Parameters!$B$110*(SUM(I149:L149)*4-Parameters!$B$106))/(ISM!$I148-Parameters!$B$106),Parameters!$B$109),1-Parameters!$B$109),ISM!$I148,Parameters!$B$106)</f>
        <v>11.472186066051066</v>
      </c>
      <c r="N149" s="12">
        <f ca="1">IF('ISM daily rainfall draws'!N149&lt;MAX(MIN((1/Parameters!$B$110*(SUM(J149:M149)*4-Parameters!$B$106))/(ISM!$I148-Parameters!$B$106),Parameters!$B$109),1-Parameters!$B$109),ISM!$I148,Parameters!$B$106)</f>
        <v>11.472186066051066</v>
      </c>
      <c r="O149" s="12">
        <f ca="1">IF('ISM daily rainfall draws'!O149&lt;MAX(MIN((1/Parameters!$B$110*(SUM(K149:N149)*4-Parameters!$B$106))/(ISM!$I148-Parameters!$B$106),Parameters!$B$109),1-Parameters!$B$109),ISM!$I148,Parameters!$B$106)</f>
        <v>11.472186066051066</v>
      </c>
      <c r="P149" s="12">
        <f ca="1">IF('ISM daily rainfall draws'!P149&lt;MAX(MIN((1/Parameters!$B$110*(SUM(L149:O149)*4-Parameters!$B$106))/(ISM!$I148-Parameters!$B$106),Parameters!$B$109),1-Parameters!$B$109),ISM!$I148,Parameters!$B$106)</f>
        <v>11.472186066051066</v>
      </c>
      <c r="Q149" s="12">
        <f ca="1">IF('ISM daily rainfall draws'!Q149&lt;MAX(MIN((1/Parameters!$B$110*(SUM(M149:P149)*4-Parameters!$B$106))/(ISM!$I148-Parameters!$B$106),Parameters!$B$109),1-Parameters!$B$109),ISM!$I148,Parameters!$B$106)</f>
        <v>11.472186066051066</v>
      </c>
      <c r="R149" s="12">
        <f ca="1">IF('ISM daily rainfall draws'!R149&lt;MAX(MIN((1/Parameters!$B$110*(SUM(N149:Q149)*4-Parameters!$B$106))/(ISM!$I148-Parameters!$B$106),Parameters!$B$109),1-Parameters!$B$109),ISM!$I148,Parameters!$B$106)</f>
        <v>11.472186066051066</v>
      </c>
      <c r="S149" s="12">
        <f ca="1">IF('ISM daily rainfall draws'!S149&lt;MAX(MIN((1/Parameters!$B$110*(SUM(O149:R149)*4-Parameters!$B$106))/(ISM!$I148-Parameters!$B$106),Parameters!$B$109),1-Parameters!$B$109),ISM!$I148,Parameters!$B$106)</f>
        <v>11.472186066051066</v>
      </c>
      <c r="T149" s="12">
        <f ca="1">IF('ISM daily rainfall draws'!T149&lt;MAX(MIN((1/Parameters!$B$110*(SUM(P149:S149)*4-Parameters!$B$106))/(ISM!$I148-Parameters!$B$106),Parameters!$B$109),1-Parameters!$B$109),ISM!$I148,Parameters!$B$106)</f>
        <v>11.472186066051066</v>
      </c>
      <c r="U149" s="12">
        <f ca="1">IF('ISM daily rainfall draws'!U149&lt;MAX(MIN((1/Parameters!$B$110*(SUM(Q149:T149)*4-Parameters!$B$106))/(ISM!$I148-Parameters!$B$106),Parameters!$B$109),1-Parameters!$B$109),ISM!$I148,Parameters!$B$106)</f>
        <v>11.472186066051066</v>
      </c>
      <c r="V149" s="12">
        <f ca="1">IF('ISM daily rainfall draws'!V149&lt;MAX(MIN((1/Parameters!$B$110*(SUM(R149:U149)*4-Parameters!$B$106))/(ISM!$I148-Parameters!$B$106),Parameters!$B$109),1-Parameters!$B$109),ISM!$I148,Parameters!$B$106)</f>
        <v>11.472186066051066</v>
      </c>
      <c r="W149" s="12">
        <f ca="1">IF('ISM daily rainfall draws'!W149&lt;MAX(MIN((1/Parameters!$B$110*(SUM(S149:V149)*4-Parameters!$B$106))/(ISM!$I148-Parameters!$B$106),Parameters!$B$109),1-Parameters!$B$109),ISM!$I148,Parameters!$B$106)</f>
        <v>11.472186066051066</v>
      </c>
      <c r="X149" s="12">
        <f ca="1">IF('ISM daily rainfall draws'!X149&lt;MAX(MIN((1/Parameters!$B$110*(SUM(T149:W149)*4-Parameters!$B$106))/(ISM!$I148-Parameters!$B$106),Parameters!$B$109),1-Parameters!$B$109),ISM!$I148,Parameters!$B$106)</f>
        <v>11.472186066051066</v>
      </c>
      <c r="Y149" s="12">
        <f ca="1">IF('ISM daily rainfall draws'!Y149&lt;MAX(MIN((1/Parameters!$B$110*(SUM(U149:X149)*4-Parameters!$B$106))/(ISM!$I148-Parameters!$B$106),Parameters!$B$109),1-Parameters!$B$109),ISM!$I148,Parameters!$B$106)</f>
        <v>11.472186066051066</v>
      </c>
      <c r="Z149" s="12">
        <f ca="1">IF('ISM daily rainfall draws'!Z149&lt;MAX(MIN((1/Parameters!$B$110*(SUM(V149:Y149)*4-Parameters!$B$106))/(ISM!$I148-Parameters!$B$106),Parameters!$B$109),1-Parameters!$B$109),ISM!$I148,Parameters!$B$106)</f>
        <v>11.472186066051066</v>
      </c>
      <c r="AA149" s="12">
        <f ca="1">IF('ISM daily rainfall draws'!AA149&lt;MAX(MIN((1/Parameters!$B$110*(SUM(W149:Z149)*4-Parameters!$B$106))/(ISM!$I148-Parameters!$B$106),Parameters!$B$109),1-Parameters!$B$109),ISM!$I148,Parameters!$B$106)</f>
        <v>11.472186066051066</v>
      </c>
      <c r="AB149" s="12">
        <f ca="1">IF('ISM daily rainfall draws'!AB149&lt;MAX(MIN((1/Parameters!$B$110*(SUM(X149:AA149)*4-Parameters!$B$106))/(ISM!$I148-Parameters!$B$106),Parameters!$B$109),1-Parameters!$B$109),ISM!$I148,Parameters!$B$106)</f>
        <v>11.472186066051066</v>
      </c>
      <c r="AC149" s="12">
        <f ca="1">IF('ISM daily rainfall draws'!AC149&lt;MAX(MIN((1/Parameters!$B$110*(SUM(Y149:AB149)*4-Parameters!$B$106))/(ISM!$I148-Parameters!$B$106),Parameters!$B$109),1-Parameters!$B$109),ISM!$I148,Parameters!$B$106)</f>
        <v>11.472186066051066</v>
      </c>
      <c r="AD149" s="12">
        <f ca="1">IF('ISM daily rainfall draws'!AD149&lt;MAX(MIN((1/Parameters!$B$110*(SUM(Z149:AC149)*4-Parameters!$B$106))/(ISM!$I148-Parameters!$B$106),Parameters!$B$109),1-Parameters!$B$109),ISM!$I148,Parameters!$B$106)</f>
        <v>11.472186066051066</v>
      </c>
      <c r="AE149" s="12">
        <f ca="1">IF('ISM daily rainfall draws'!AE149&lt;MAX(MIN((1/Parameters!$B$110*(SUM(AA149:AD149)*4-Parameters!$B$106))/(ISM!$I148-Parameters!$B$106),Parameters!$B$109),1-Parameters!$B$109),ISM!$I148,Parameters!$B$106)</f>
        <v>11.472186066051066</v>
      </c>
      <c r="AF149" s="12">
        <f ca="1">IF('ISM daily rainfall draws'!AF149&lt;MAX(MIN((1/Parameters!$B$110*(SUM(AB149:AE149)*4-Parameters!$B$106))/(ISM!$I148-Parameters!$B$106),Parameters!$B$109),1-Parameters!$B$109),ISM!$I148,Parameters!$B$106)</f>
        <v>11.472186066051066</v>
      </c>
      <c r="AG149" s="12">
        <f ca="1">IF('ISM daily rainfall draws'!AG149&lt;MAX(MIN((1/Parameters!$B$110*(SUM(AC149:AF149)*4-Parameters!$B$106))/(ISM!$I148-Parameters!$B$106),Parameters!$B$109),1-Parameters!$B$109),ISM!$I148,Parameters!$B$106)</f>
        <v>11.472186066051066</v>
      </c>
      <c r="AH149" s="12">
        <f ca="1">IF('ISM daily rainfall draws'!AH149&lt;MAX(MIN((1/Parameters!$B$110*(SUM(AD149:AG149)*4-Parameters!$B$106))/(ISM!$I148-Parameters!$B$106),Parameters!$B$109),1-Parameters!$B$109),ISM!$I148,Parameters!$B$106)</f>
        <v>11.472186066051066</v>
      </c>
      <c r="AI149" s="12">
        <f ca="1">IF('ISM daily rainfall draws'!AI149&lt;MAX(MIN((1/Parameters!$B$110*(SUM(AE149:AH149)*4-Parameters!$B$106))/(ISM!$I148-Parameters!$B$106),Parameters!$B$109),1-Parameters!$B$109),ISM!$I148,Parameters!$B$106)</f>
        <v>11.472186066051066</v>
      </c>
      <c r="AJ149" s="12">
        <f ca="1">IF('ISM daily rainfall draws'!AJ149&lt;MAX(MIN((1/Parameters!$B$110*(SUM(AF149:AI149)*4-Parameters!$B$106))/(ISM!$I148-Parameters!$B$106),Parameters!$B$109),1-Parameters!$B$109),ISM!$I148,Parameters!$B$106)</f>
        <v>11.472186066051066</v>
      </c>
    </row>
    <row r="150" spans="1:36" x14ac:dyDescent="0.25">
      <c r="A150" s="12">
        <v>2157</v>
      </c>
      <c r="B150" s="12">
        <f ca="1">IF('ISM daily rainfall draws'!B150=1,ISM!$I149,Parameters!$B$106)</f>
        <v>11.484886732661158</v>
      </c>
      <c r="C150" s="12">
        <f ca="1">IF('ISM daily rainfall draws'!C150=1,ISM!$I149,Parameters!$B$106)</f>
        <v>11.484886732661158</v>
      </c>
      <c r="D150" s="12">
        <f ca="1">IF('ISM daily rainfall draws'!D150=1,ISM!$I149,Parameters!$B$106)</f>
        <v>11.484886732661158</v>
      </c>
      <c r="E150" s="20">
        <f ca="1">IF('ISM daily rainfall draws'!E150=1,ISM!$I149,Parameters!$B$106)</f>
        <v>11.484886732661158</v>
      </c>
      <c r="F150" s="12">
        <f ca="1">IF('ISM daily rainfall draws'!F150&lt;MAX(MIN((1/Parameters!$B$110*(SUM(B150:E150)*4-Parameters!$B$106))/(ISM!$I149-Parameters!$B$106),Parameters!$B$109),1-Parameters!$B$109),ISM!$I149,Parameters!$B$106)</f>
        <v>11.484886732661158</v>
      </c>
      <c r="G150" s="12">
        <f ca="1">IF('ISM daily rainfall draws'!G150&lt;MAX(MIN((1/Parameters!$B$110*(SUM(C150:F150)*4-Parameters!$B$106))/(ISM!$I149-Parameters!$B$106),Parameters!$B$109),1-Parameters!$B$109),ISM!$I149,Parameters!$B$106)</f>
        <v>11.484886732661158</v>
      </c>
      <c r="H150" s="12">
        <f ca="1">IF('ISM daily rainfall draws'!H150&lt;MAX(MIN((1/Parameters!$B$110*(SUM(D150:G150)*4-Parameters!$B$106))/(ISM!$I149-Parameters!$B$106),Parameters!$B$109),1-Parameters!$B$109),ISM!$I149,Parameters!$B$106)</f>
        <v>11.484886732661158</v>
      </c>
      <c r="I150" s="12">
        <f ca="1">IF('ISM daily rainfall draws'!I150&lt;MAX(MIN((1/Parameters!$B$110*(SUM(E150:H150)*4-Parameters!$B$106))/(ISM!$I149-Parameters!$B$106),Parameters!$B$109),1-Parameters!$B$109),ISM!$I149,Parameters!$B$106)</f>
        <v>11.484886732661158</v>
      </c>
      <c r="J150" s="12">
        <f ca="1">IF('ISM daily rainfall draws'!J150&lt;MAX(MIN((1/Parameters!$B$110*(SUM(F150:I150)*4-Parameters!$B$106))/(ISM!$I149-Parameters!$B$106),Parameters!$B$109),1-Parameters!$B$109),ISM!$I149,Parameters!$B$106)</f>
        <v>11.484886732661158</v>
      </c>
      <c r="K150" s="12">
        <f ca="1">IF('ISM daily rainfall draws'!K150&lt;MAX(MIN((1/Parameters!$B$110*(SUM(G150:J150)*4-Parameters!$B$106))/(ISM!$I149-Parameters!$B$106),Parameters!$B$109),1-Parameters!$B$109),ISM!$I149,Parameters!$B$106)</f>
        <v>11.484886732661158</v>
      </c>
      <c r="L150" s="12">
        <f ca="1">IF('ISM daily rainfall draws'!L150&lt;MAX(MIN((1/Parameters!$B$110*(SUM(H150:K150)*4-Parameters!$B$106))/(ISM!$I149-Parameters!$B$106),Parameters!$B$109),1-Parameters!$B$109),ISM!$I149,Parameters!$B$106)</f>
        <v>11.484886732661158</v>
      </c>
      <c r="M150" s="12">
        <f ca="1">IF('ISM daily rainfall draws'!M150&lt;MAX(MIN((1/Parameters!$B$110*(SUM(I150:L150)*4-Parameters!$B$106))/(ISM!$I149-Parameters!$B$106),Parameters!$B$109),1-Parameters!$B$109),ISM!$I149,Parameters!$B$106)</f>
        <v>11.484886732661158</v>
      </c>
      <c r="N150" s="12">
        <f ca="1">IF('ISM daily rainfall draws'!N150&lt;MAX(MIN((1/Parameters!$B$110*(SUM(J150:M150)*4-Parameters!$B$106))/(ISM!$I149-Parameters!$B$106),Parameters!$B$109),1-Parameters!$B$109),ISM!$I149,Parameters!$B$106)</f>
        <v>11.484886732661158</v>
      </c>
      <c r="O150" s="12">
        <f ca="1">IF('ISM daily rainfall draws'!O150&lt;MAX(MIN((1/Parameters!$B$110*(SUM(K150:N150)*4-Parameters!$B$106))/(ISM!$I149-Parameters!$B$106),Parameters!$B$109),1-Parameters!$B$109),ISM!$I149,Parameters!$B$106)</f>
        <v>11.484886732661158</v>
      </c>
      <c r="P150" s="12">
        <f ca="1">IF('ISM daily rainfall draws'!P150&lt;MAX(MIN((1/Parameters!$B$110*(SUM(L150:O150)*4-Parameters!$B$106))/(ISM!$I149-Parameters!$B$106),Parameters!$B$109),1-Parameters!$B$109),ISM!$I149,Parameters!$B$106)</f>
        <v>11.484886732661158</v>
      </c>
      <c r="Q150" s="12">
        <f ca="1">IF('ISM daily rainfall draws'!Q150&lt;MAX(MIN((1/Parameters!$B$110*(SUM(M150:P150)*4-Parameters!$B$106))/(ISM!$I149-Parameters!$B$106),Parameters!$B$109),1-Parameters!$B$109),ISM!$I149,Parameters!$B$106)</f>
        <v>11.484886732661158</v>
      </c>
      <c r="R150" s="12">
        <f ca="1">IF('ISM daily rainfall draws'!R150&lt;MAX(MIN((1/Parameters!$B$110*(SUM(N150:Q150)*4-Parameters!$B$106))/(ISM!$I149-Parameters!$B$106),Parameters!$B$109),1-Parameters!$B$109),ISM!$I149,Parameters!$B$106)</f>
        <v>11.484886732661158</v>
      </c>
      <c r="S150" s="12">
        <f ca="1">IF('ISM daily rainfall draws'!S150&lt;MAX(MIN((1/Parameters!$B$110*(SUM(O150:R150)*4-Parameters!$B$106))/(ISM!$I149-Parameters!$B$106),Parameters!$B$109),1-Parameters!$B$109),ISM!$I149,Parameters!$B$106)</f>
        <v>11.484886732661158</v>
      </c>
      <c r="T150" s="12">
        <f ca="1">IF('ISM daily rainfall draws'!T150&lt;MAX(MIN((1/Parameters!$B$110*(SUM(P150:S150)*4-Parameters!$B$106))/(ISM!$I149-Parameters!$B$106),Parameters!$B$109),1-Parameters!$B$109),ISM!$I149,Parameters!$B$106)</f>
        <v>11.484886732661158</v>
      </c>
      <c r="U150" s="12">
        <f ca="1">IF('ISM daily rainfall draws'!U150&lt;MAX(MIN((1/Parameters!$B$110*(SUM(Q150:T150)*4-Parameters!$B$106))/(ISM!$I149-Parameters!$B$106),Parameters!$B$109),1-Parameters!$B$109),ISM!$I149,Parameters!$B$106)</f>
        <v>11.484886732661158</v>
      </c>
      <c r="V150" s="12">
        <f ca="1">IF('ISM daily rainfall draws'!V150&lt;MAX(MIN((1/Parameters!$B$110*(SUM(R150:U150)*4-Parameters!$B$106))/(ISM!$I149-Parameters!$B$106),Parameters!$B$109),1-Parameters!$B$109),ISM!$I149,Parameters!$B$106)</f>
        <v>11.484886732661158</v>
      </c>
      <c r="W150" s="12">
        <f ca="1">IF('ISM daily rainfall draws'!W150&lt;MAX(MIN((1/Parameters!$B$110*(SUM(S150:V150)*4-Parameters!$B$106))/(ISM!$I149-Parameters!$B$106),Parameters!$B$109),1-Parameters!$B$109),ISM!$I149,Parameters!$B$106)</f>
        <v>11.484886732661158</v>
      </c>
      <c r="X150" s="12">
        <f ca="1">IF('ISM daily rainfall draws'!X150&lt;MAX(MIN((1/Parameters!$B$110*(SUM(T150:W150)*4-Parameters!$B$106))/(ISM!$I149-Parameters!$B$106),Parameters!$B$109),1-Parameters!$B$109),ISM!$I149,Parameters!$B$106)</f>
        <v>11.484886732661158</v>
      </c>
      <c r="Y150" s="12">
        <f ca="1">IF('ISM daily rainfall draws'!Y150&lt;MAX(MIN((1/Parameters!$B$110*(SUM(U150:X150)*4-Parameters!$B$106))/(ISM!$I149-Parameters!$B$106),Parameters!$B$109),1-Parameters!$B$109),ISM!$I149,Parameters!$B$106)</f>
        <v>11.484886732661158</v>
      </c>
      <c r="Z150" s="12">
        <f ca="1">IF('ISM daily rainfall draws'!Z150&lt;MAX(MIN((1/Parameters!$B$110*(SUM(V150:Y150)*4-Parameters!$B$106))/(ISM!$I149-Parameters!$B$106),Parameters!$B$109),1-Parameters!$B$109),ISM!$I149,Parameters!$B$106)</f>
        <v>11.484886732661158</v>
      </c>
      <c r="AA150" s="12">
        <f ca="1">IF('ISM daily rainfall draws'!AA150&lt;MAX(MIN((1/Parameters!$B$110*(SUM(W150:Z150)*4-Parameters!$B$106))/(ISM!$I149-Parameters!$B$106),Parameters!$B$109),1-Parameters!$B$109),ISM!$I149,Parameters!$B$106)</f>
        <v>11.484886732661158</v>
      </c>
      <c r="AB150" s="12">
        <f ca="1">IF('ISM daily rainfall draws'!AB150&lt;MAX(MIN((1/Parameters!$B$110*(SUM(X150:AA150)*4-Parameters!$B$106))/(ISM!$I149-Parameters!$B$106),Parameters!$B$109),1-Parameters!$B$109),ISM!$I149,Parameters!$B$106)</f>
        <v>11.484886732661158</v>
      </c>
      <c r="AC150" s="12">
        <f ca="1">IF('ISM daily rainfall draws'!AC150&lt;MAX(MIN((1/Parameters!$B$110*(SUM(Y150:AB150)*4-Parameters!$B$106))/(ISM!$I149-Parameters!$B$106),Parameters!$B$109),1-Parameters!$B$109),ISM!$I149,Parameters!$B$106)</f>
        <v>11.484886732661158</v>
      </c>
      <c r="AD150" s="12">
        <f ca="1">IF('ISM daily rainfall draws'!AD150&lt;MAX(MIN((1/Parameters!$B$110*(SUM(Z150:AC150)*4-Parameters!$B$106))/(ISM!$I149-Parameters!$B$106),Parameters!$B$109),1-Parameters!$B$109),ISM!$I149,Parameters!$B$106)</f>
        <v>11.484886732661158</v>
      </c>
      <c r="AE150" s="12">
        <f ca="1">IF('ISM daily rainfall draws'!AE150&lt;MAX(MIN((1/Parameters!$B$110*(SUM(AA150:AD150)*4-Parameters!$B$106))/(ISM!$I149-Parameters!$B$106),Parameters!$B$109),1-Parameters!$B$109),ISM!$I149,Parameters!$B$106)</f>
        <v>11.484886732661158</v>
      </c>
      <c r="AF150" s="12">
        <f ca="1">IF('ISM daily rainfall draws'!AF150&lt;MAX(MIN((1/Parameters!$B$110*(SUM(AB150:AE150)*4-Parameters!$B$106))/(ISM!$I149-Parameters!$B$106),Parameters!$B$109),1-Parameters!$B$109),ISM!$I149,Parameters!$B$106)</f>
        <v>11.484886732661158</v>
      </c>
      <c r="AG150" s="12">
        <f ca="1">IF('ISM daily rainfall draws'!AG150&lt;MAX(MIN((1/Parameters!$B$110*(SUM(AC150:AF150)*4-Parameters!$B$106))/(ISM!$I149-Parameters!$B$106),Parameters!$B$109),1-Parameters!$B$109),ISM!$I149,Parameters!$B$106)</f>
        <v>11.484886732661158</v>
      </c>
      <c r="AH150" s="12">
        <f ca="1">IF('ISM daily rainfall draws'!AH150&lt;MAX(MIN((1/Parameters!$B$110*(SUM(AD150:AG150)*4-Parameters!$B$106))/(ISM!$I149-Parameters!$B$106),Parameters!$B$109),1-Parameters!$B$109),ISM!$I149,Parameters!$B$106)</f>
        <v>11.484886732661158</v>
      </c>
      <c r="AI150" s="12">
        <f ca="1">IF('ISM daily rainfall draws'!AI150&lt;MAX(MIN((1/Parameters!$B$110*(SUM(AE150:AH150)*4-Parameters!$B$106))/(ISM!$I149-Parameters!$B$106),Parameters!$B$109),1-Parameters!$B$109),ISM!$I149,Parameters!$B$106)</f>
        <v>11.484886732661158</v>
      </c>
      <c r="AJ150" s="12">
        <f ca="1">IF('ISM daily rainfall draws'!AJ150&lt;MAX(MIN((1/Parameters!$B$110*(SUM(AF150:AI150)*4-Parameters!$B$106))/(ISM!$I149-Parameters!$B$106),Parameters!$B$109),1-Parameters!$B$109),ISM!$I149,Parameters!$B$106)</f>
        <v>11.484886732661158</v>
      </c>
    </row>
    <row r="151" spans="1:36" x14ac:dyDescent="0.25">
      <c r="A151" s="12">
        <v>2158</v>
      </c>
      <c r="B151" s="12">
        <f ca="1">IF('ISM daily rainfall draws'!B151=1,ISM!$I150,Parameters!$B$106)</f>
        <v>11.497465973662424</v>
      </c>
      <c r="C151" s="12">
        <f ca="1">IF('ISM daily rainfall draws'!C151=1,ISM!$I150,Parameters!$B$106)</f>
        <v>11.497465973662424</v>
      </c>
      <c r="D151" s="12">
        <f ca="1">IF('ISM daily rainfall draws'!D151=1,ISM!$I150,Parameters!$B$106)</f>
        <v>11.497465973662424</v>
      </c>
      <c r="E151" s="20">
        <f ca="1">IF('ISM daily rainfall draws'!E151=1,ISM!$I150,Parameters!$B$106)</f>
        <v>11.497465973662424</v>
      </c>
      <c r="F151" s="12">
        <f ca="1">IF('ISM daily rainfall draws'!F151&lt;MAX(MIN((1/Parameters!$B$110*(SUM(B151:E151)*4-Parameters!$B$106))/(ISM!$I150-Parameters!$B$106),Parameters!$B$109),1-Parameters!$B$109),ISM!$I150,Parameters!$B$106)</f>
        <v>11.497465973662424</v>
      </c>
      <c r="G151" s="12">
        <f ca="1">IF('ISM daily rainfall draws'!G151&lt;MAX(MIN((1/Parameters!$B$110*(SUM(C151:F151)*4-Parameters!$B$106))/(ISM!$I150-Parameters!$B$106),Parameters!$B$109),1-Parameters!$B$109),ISM!$I150,Parameters!$B$106)</f>
        <v>11.497465973662424</v>
      </c>
      <c r="H151" s="12">
        <f ca="1">IF('ISM daily rainfall draws'!H151&lt;MAX(MIN((1/Parameters!$B$110*(SUM(D151:G151)*4-Parameters!$B$106))/(ISM!$I150-Parameters!$B$106),Parameters!$B$109),1-Parameters!$B$109),ISM!$I150,Parameters!$B$106)</f>
        <v>11.497465973662424</v>
      </c>
      <c r="I151" s="12">
        <f ca="1">IF('ISM daily rainfall draws'!I151&lt;MAX(MIN((1/Parameters!$B$110*(SUM(E151:H151)*4-Parameters!$B$106))/(ISM!$I150-Parameters!$B$106),Parameters!$B$109),1-Parameters!$B$109),ISM!$I150,Parameters!$B$106)</f>
        <v>11.497465973662424</v>
      </c>
      <c r="J151" s="12">
        <f ca="1">IF('ISM daily rainfall draws'!J151&lt;MAX(MIN((1/Parameters!$B$110*(SUM(F151:I151)*4-Parameters!$B$106))/(ISM!$I150-Parameters!$B$106),Parameters!$B$109),1-Parameters!$B$109),ISM!$I150,Parameters!$B$106)</f>
        <v>11.497465973662424</v>
      </c>
      <c r="K151" s="12">
        <f ca="1">IF('ISM daily rainfall draws'!K151&lt;MAX(MIN((1/Parameters!$B$110*(SUM(G151:J151)*4-Parameters!$B$106))/(ISM!$I150-Parameters!$B$106),Parameters!$B$109),1-Parameters!$B$109),ISM!$I150,Parameters!$B$106)</f>
        <v>11.497465973662424</v>
      </c>
      <c r="L151" s="12">
        <f ca="1">IF('ISM daily rainfall draws'!L151&lt;MAX(MIN((1/Parameters!$B$110*(SUM(H151:K151)*4-Parameters!$B$106))/(ISM!$I150-Parameters!$B$106),Parameters!$B$109),1-Parameters!$B$109),ISM!$I150,Parameters!$B$106)</f>
        <v>11.497465973662424</v>
      </c>
      <c r="M151" s="12">
        <f ca="1">IF('ISM daily rainfall draws'!M151&lt;MAX(MIN((1/Parameters!$B$110*(SUM(I151:L151)*4-Parameters!$B$106))/(ISM!$I150-Parameters!$B$106),Parameters!$B$109),1-Parameters!$B$109),ISM!$I150,Parameters!$B$106)</f>
        <v>11.497465973662424</v>
      </c>
      <c r="N151" s="12">
        <f ca="1">IF('ISM daily rainfall draws'!N151&lt;MAX(MIN((1/Parameters!$B$110*(SUM(J151:M151)*4-Parameters!$B$106))/(ISM!$I150-Parameters!$B$106),Parameters!$B$109),1-Parameters!$B$109),ISM!$I150,Parameters!$B$106)</f>
        <v>11.497465973662424</v>
      </c>
      <c r="O151" s="12">
        <f ca="1">IF('ISM daily rainfall draws'!O151&lt;MAX(MIN((1/Parameters!$B$110*(SUM(K151:N151)*4-Parameters!$B$106))/(ISM!$I150-Parameters!$B$106),Parameters!$B$109),1-Parameters!$B$109),ISM!$I150,Parameters!$B$106)</f>
        <v>11.497465973662424</v>
      </c>
      <c r="P151" s="12">
        <f ca="1">IF('ISM daily rainfall draws'!P151&lt;MAX(MIN((1/Parameters!$B$110*(SUM(L151:O151)*4-Parameters!$B$106))/(ISM!$I150-Parameters!$B$106),Parameters!$B$109),1-Parameters!$B$109),ISM!$I150,Parameters!$B$106)</f>
        <v>11.497465973662424</v>
      </c>
      <c r="Q151" s="12">
        <f ca="1">IF('ISM daily rainfall draws'!Q151&lt;MAX(MIN((1/Parameters!$B$110*(SUM(M151:P151)*4-Parameters!$B$106))/(ISM!$I150-Parameters!$B$106),Parameters!$B$109),1-Parameters!$B$109),ISM!$I150,Parameters!$B$106)</f>
        <v>11.497465973662424</v>
      </c>
      <c r="R151" s="12">
        <f ca="1">IF('ISM daily rainfall draws'!R151&lt;MAX(MIN((1/Parameters!$B$110*(SUM(N151:Q151)*4-Parameters!$B$106))/(ISM!$I150-Parameters!$B$106),Parameters!$B$109),1-Parameters!$B$109),ISM!$I150,Parameters!$B$106)</f>
        <v>11.497465973662424</v>
      </c>
      <c r="S151" s="12">
        <f ca="1">IF('ISM daily rainfall draws'!S151&lt;MAX(MIN((1/Parameters!$B$110*(SUM(O151:R151)*4-Parameters!$B$106))/(ISM!$I150-Parameters!$B$106),Parameters!$B$109),1-Parameters!$B$109),ISM!$I150,Parameters!$B$106)</f>
        <v>11.497465973662424</v>
      </c>
      <c r="T151" s="12">
        <f ca="1">IF('ISM daily rainfall draws'!T151&lt;MAX(MIN((1/Parameters!$B$110*(SUM(P151:S151)*4-Parameters!$B$106))/(ISM!$I150-Parameters!$B$106),Parameters!$B$109),1-Parameters!$B$109),ISM!$I150,Parameters!$B$106)</f>
        <v>11.497465973662424</v>
      </c>
      <c r="U151" s="12">
        <f ca="1">IF('ISM daily rainfall draws'!U151&lt;MAX(MIN((1/Parameters!$B$110*(SUM(Q151:T151)*4-Parameters!$B$106))/(ISM!$I150-Parameters!$B$106),Parameters!$B$109),1-Parameters!$B$109),ISM!$I150,Parameters!$B$106)</f>
        <v>11.497465973662424</v>
      </c>
      <c r="V151" s="12">
        <f ca="1">IF('ISM daily rainfall draws'!V151&lt;MAX(MIN((1/Parameters!$B$110*(SUM(R151:U151)*4-Parameters!$B$106))/(ISM!$I150-Parameters!$B$106),Parameters!$B$109),1-Parameters!$B$109),ISM!$I150,Parameters!$B$106)</f>
        <v>11.497465973662424</v>
      </c>
      <c r="W151" s="12">
        <f ca="1">IF('ISM daily rainfall draws'!W151&lt;MAX(MIN((1/Parameters!$B$110*(SUM(S151:V151)*4-Parameters!$B$106))/(ISM!$I150-Parameters!$B$106),Parameters!$B$109),1-Parameters!$B$109),ISM!$I150,Parameters!$B$106)</f>
        <v>11.497465973662424</v>
      </c>
      <c r="X151" s="12">
        <f ca="1">IF('ISM daily rainfall draws'!X151&lt;MAX(MIN((1/Parameters!$B$110*(SUM(T151:W151)*4-Parameters!$B$106))/(ISM!$I150-Parameters!$B$106),Parameters!$B$109),1-Parameters!$B$109),ISM!$I150,Parameters!$B$106)</f>
        <v>11.497465973662424</v>
      </c>
      <c r="Y151" s="12">
        <f ca="1">IF('ISM daily rainfall draws'!Y151&lt;MAX(MIN((1/Parameters!$B$110*(SUM(U151:X151)*4-Parameters!$B$106))/(ISM!$I150-Parameters!$B$106),Parameters!$B$109),1-Parameters!$B$109),ISM!$I150,Parameters!$B$106)</f>
        <v>11.497465973662424</v>
      </c>
      <c r="Z151" s="12">
        <f ca="1">IF('ISM daily rainfall draws'!Z151&lt;MAX(MIN((1/Parameters!$B$110*(SUM(V151:Y151)*4-Parameters!$B$106))/(ISM!$I150-Parameters!$B$106),Parameters!$B$109),1-Parameters!$B$109),ISM!$I150,Parameters!$B$106)</f>
        <v>11.497465973662424</v>
      </c>
      <c r="AA151" s="12">
        <f ca="1">IF('ISM daily rainfall draws'!AA151&lt;MAX(MIN((1/Parameters!$B$110*(SUM(W151:Z151)*4-Parameters!$B$106))/(ISM!$I150-Parameters!$B$106),Parameters!$B$109),1-Parameters!$B$109),ISM!$I150,Parameters!$B$106)</f>
        <v>11.497465973662424</v>
      </c>
      <c r="AB151" s="12">
        <f ca="1">IF('ISM daily rainfall draws'!AB151&lt;MAX(MIN((1/Parameters!$B$110*(SUM(X151:AA151)*4-Parameters!$B$106))/(ISM!$I150-Parameters!$B$106),Parameters!$B$109),1-Parameters!$B$109),ISM!$I150,Parameters!$B$106)</f>
        <v>11.497465973662424</v>
      </c>
      <c r="AC151" s="12">
        <f ca="1">IF('ISM daily rainfall draws'!AC151&lt;MAX(MIN((1/Parameters!$B$110*(SUM(Y151:AB151)*4-Parameters!$B$106))/(ISM!$I150-Parameters!$B$106),Parameters!$B$109),1-Parameters!$B$109),ISM!$I150,Parameters!$B$106)</f>
        <v>11.497465973662424</v>
      </c>
      <c r="AD151" s="12">
        <f ca="1">IF('ISM daily rainfall draws'!AD151&lt;MAX(MIN((1/Parameters!$B$110*(SUM(Z151:AC151)*4-Parameters!$B$106))/(ISM!$I150-Parameters!$B$106),Parameters!$B$109),1-Parameters!$B$109),ISM!$I150,Parameters!$B$106)</f>
        <v>11.497465973662424</v>
      </c>
      <c r="AE151" s="12">
        <f ca="1">IF('ISM daily rainfall draws'!AE151&lt;MAX(MIN((1/Parameters!$B$110*(SUM(AA151:AD151)*4-Parameters!$B$106))/(ISM!$I150-Parameters!$B$106),Parameters!$B$109),1-Parameters!$B$109),ISM!$I150,Parameters!$B$106)</f>
        <v>11.497465973662424</v>
      </c>
      <c r="AF151" s="12">
        <f ca="1">IF('ISM daily rainfall draws'!AF151&lt;MAX(MIN((1/Parameters!$B$110*(SUM(AB151:AE151)*4-Parameters!$B$106))/(ISM!$I150-Parameters!$B$106),Parameters!$B$109),1-Parameters!$B$109),ISM!$I150,Parameters!$B$106)</f>
        <v>11.497465973662424</v>
      </c>
      <c r="AG151" s="12">
        <f ca="1">IF('ISM daily rainfall draws'!AG151&lt;MAX(MIN((1/Parameters!$B$110*(SUM(AC151:AF151)*4-Parameters!$B$106))/(ISM!$I150-Parameters!$B$106),Parameters!$B$109),1-Parameters!$B$109),ISM!$I150,Parameters!$B$106)</f>
        <v>11.497465973662424</v>
      </c>
      <c r="AH151" s="12">
        <f ca="1">IF('ISM daily rainfall draws'!AH151&lt;MAX(MIN((1/Parameters!$B$110*(SUM(AD151:AG151)*4-Parameters!$B$106))/(ISM!$I150-Parameters!$B$106),Parameters!$B$109),1-Parameters!$B$109),ISM!$I150,Parameters!$B$106)</f>
        <v>11.497465973662424</v>
      </c>
      <c r="AI151" s="12">
        <f ca="1">IF('ISM daily rainfall draws'!AI151&lt;MAX(MIN((1/Parameters!$B$110*(SUM(AE151:AH151)*4-Parameters!$B$106))/(ISM!$I150-Parameters!$B$106),Parameters!$B$109),1-Parameters!$B$109),ISM!$I150,Parameters!$B$106)</f>
        <v>11.497465973662424</v>
      </c>
      <c r="AJ151" s="12">
        <f ca="1">IF('ISM daily rainfall draws'!AJ151&lt;MAX(MIN((1/Parameters!$B$110*(SUM(AF151:AI151)*4-Parameters!$B$106))/(ISM!$I150-Parameters!$B$106),Parameters!$B$109),1-Parameters!$B$109),ISM!$I150,Parameters!$B$106)</f>
        <v>11.497465973662424</v>
      </c>
    </row>
    <row r="152" spans="1:36" x14ac:dyDescent="0.25">
      <c r="A152" s="12">
        <v>2159</v>
      </c>
      <c r="B152" s="12">
        <f ca="1">IF('ISM daily rainfall draws'!B152=1,ISM!$I151,Parameters!$B$106)</f>
        <v>11.509923802684446</v>
      </c>
      <c r="C152" s="12">
        <f ca="1">IF('ISM daily rainfall draws'!C152=1,ISM!$I151,Parameters!$B$106)</f>
        <v>11.509923802684446</v>
      </c>
      <c r="D152" s="12">
        <f ca="1">IF('ISM daily rainfall draws'!D152=1,ISM!$I151,Parameters!$B$106)</f>
        <v>11.509923802684446</v>
      </c>
      <c r="E152" s="20">
        <f ca="1">IF('ISM daily rainfall draws'!E152=1,ISM!$I151,Parameters!$B$106)</f>
        <v>11.509923802684446</v>
      </c>
      <c r="F152" s="12">
        <f ca="1">IF('ISM daily rainfall draws'!F152&lt;MAX(MIN((1/Parameters!$B$110*(SUM(B152:E152)*4-Parameters!$B$106))/(ISM!$I151-Parameters!$B$106),Parameters!$B$109),1-Parameters!$B$109),ISM!$I151,Parameters!$B$106)</f>
        <v>11.509923802684446</v>
      </c>
      <c r="G152" s="12">
        <f ca="1">IF('ISM daily rainfall draws'!G152&lt;MAX(MIN((1/Parameters!$B$110*(SUM(C152:F152)*4-Parameters!$B$106))/(ISM!$I151-Parameters!$B$106),Parameters!$B$109),1-Parameters!$B$109),ISM!$I151,Parameters!$B$106)</f>
        <v>11.509923802684446</v>
      </c>
      <c r="H152" s="12">
        <f ca="1">IF('ISM daily rainfall draws'!H152&lt;MAX(MIN((1/Parameters!$B$110*(SUM(D152:G152)*4-Parameters!$B$106))/(ISM!$I151-Parameters!$B$106),Parameters!$B$109),1-Parameters!$B$109),ISM!$I151,Parameters!$B$106)</f>
        <v>11.509923802684446</v>
      </c>
      <c r="I152" s="12">
        <f ca="1">IF('ISM daily rainfall draws'!I152&lt;MAX(MIN((1/Parameters!$B$110*(SUM(E152:H152)*4-Parameters!$B$106))/(ISM!$I151-Parameters!$B$106),Parameters!$B$109),1-Parameters!$B$109),ISM!$I151,Parameters!$B$106)</f>
        <v>11.509923802684446</v>
      </c>
      <c r="J152" s="12">
        <f ca="1">IF('ISM daily rainfall draws'!J152&lt;MAX(MIN((1/Parameters!$B$110*(SUM(F152:I152)*4-Parameters!$B$106))/(ISM!$I151-Parameters!$B$106),Parameters!$B$109),1-Parameters!$B$109),ISM!$I151,Parameters!$B$106)</f>
        <v>11.509923802684446</v>
      </c>
      <c r="K152" s="12">
        <f ca="1">IF('ISM daily rainfall draws'!K152&lt;MAX(MIN((1/Parameters!$B$110*(SUM(G152:J152)*4-Parameters!$B$106))/(ISM!$I151-Parameters!$B$106),Parameters!$B$109),1-Parameters!$B$109),ISM!$I151,Parameters!$B$106)</f>
        <v>11.509923802684446</v>
      </c>
      <c r="L152" s="12">
        <f ca="1">IF('ISM daily rainfall draws'!L152&lt;MAX(MIN((1/Parameters!$B$110*(SUM(H152:K152)*4-Parameters!$B$106))/(ISM!$I151-Parameters!$B$106),Parameters!$B$109),1-Parameters!$B$109),ISM!$I151,Parameters!$B$106)</f>
        <v>11.509923802684446</v>
      </c>
      <c r="M152" s="12">
        <f ca="1">IF('ISM daily rainfall draws'!M152&lt;MAX(MIN((1/Parameters!$B$110*(SUM(I152:L152)*4-Parameters!$B$106))/(ISM!$I151-Parameters!$B$106),Parameters!$B$109),1-Parameters!$B$109),ISM!$I151,Parameters!$B$106)</f>
        <v>11.509923802684446</v>
      </c>
      <c r="N152" s="12">
        <f ca="1">IF('ISM daily rainfall draws'!N152&lt;MAX(MIN((1/Parameters!$B$110*(SUM(J152:M152)*4-Parameters!$B$106))/(ISM!$I151-Parameters!$B$106),Parameters!$B$109),1-Parameters!$B$109),ISM!$I151,Parameters!$B$106)</f>
        <v>11.509923802684446</v>
      </c>
      <c r="O152" s="12">
        <f ca="1">IF('ISM daily rainfall draws'!O152&lt;MAX(MIN((1/Parameters!$B$110*(SUM(K152:N152)*4-Parameters!$B$106))/(ISM!$I151-Parameters!$B$106),Parameters!$B$109),1-Parameters!$B$109),ISM!$I151,Parameters!$B$106)</f>
        <v>11.509923802684446</v>
      </c>
      <c r="P152" s="12">
        <f ca="1">IF('ISM daily rainfall draws'!P152&lt;MAX(MIN((1/Parameters!$B$110*(SUM(L152:O152)*4-Parameters!$B$106))/(ISM!$I151-Parameters!$B$106),Parameters!$B$109),1-Parameters!$B$109),ISM!$I151,Parameters!$B$106)</f>
        <v>11.509923802684446</v>
      </c>
      <c r="Q152" s="12">
        <f ca="1">IF('ISM daily rainfall draws'!Q152&lt;MAX(MIN((1/Parameters!$B$110*(SUM(M152:P152)*4-Parameters!$B$106))/(ISM!$I151-Parameters!$B$106),Parameters!$B$109),1-Parameters!$B$109),ISM!$I151,Parameters!$B$106)</f>
        <v>11.509923802684446</v>
      </c>
      <c r="R152" s="12">
        <f ca="1">IF('ISM daily rainfall draws'!R152&lt;MAX(MIN((1/Parameters!$B$110*(SUM(N152:Q152)*4-Parameters!$B$106))/(ISM!$I151-Parameters!$B$106),Parameters!$B$109),1-Parameters!$B$109),ISM!$I151,Parameters!$B$106)</f>
        <v>11.509923802684446</v>
      </c>
      <c r="S152" s="12">
        <f ca="1">IF('ISM daily rainfall draws'!S152&lt;MAX(MIN((1/Parameters!$B$110*(SUM(O152:R152)*4-Parameters!$B$106))/(ISM!$I151-Parameters!$B$106),Parameters!$B$109),1-Parameters!$B$109),ISM!$I151,Parameters!$B$106)</f>
        <v>11.509923802684446</v>
      </c>
      <c r="T152" s="12">
        <f ca="1">IF('ISM daily rainfall draws'!T152&lt;MAX(MIN((1/Parameters!$B$110*(SUM(P152:S152)*4-Parameters!$B$106))/(ISM!$I151-Parameters!$B$106),Parameters!$B$109),1-Parameters!$B$109),ISM!$I151,Parameters!$B$106)</f>
        <v>11.509923802684446</v>
      </c>
      <c r="U152" s="12">
        <f ca="1">IF('ISM daily rainfall draws'!U152&lt;MAX(MIN((1/Parameters!$B$110*(SUM(Q152:T152)*4-Parameters!$B$106))/(ISM!$I151-Parameters!$B$106),Parameters!$B$109),1-Parameters!$B$109),ISM!$I151,Parameters!$B$106)</f>
        <v>11.509923802684446</v>
      </c>
      <c r="V152" s="12">
        <f ca="1">IF('ISM daily rainfall draws'!V152&lt;MAX(MIN((1/Parameters!$B$110*(SUM(R152:U152)*4-Parameters!$B$106))/(ISM!$I151-Parameters!$B$106),Parameters!$B$109),1-Parameters!$B$109),ISM!$I151,Parameters!$B$106)</f>
        <v>11.509923802684446</v>
      </c>
      <c r="W152" s="12">
        <f ca="1">IF('ISM daily rainfall draws'!W152&lt;MAX(MIN((1/Parameters!$B$110*(SUM(S152:V152)*4-Parameters!$B$106))/(ISM!$I151-Parameters!$B$106),Parameters!$B$109),1-Parameters!$B$109),ISM!$I151,Parameters!$B$106)</f>
        <v>11.509923802684446</v>
      </c>
      <c r="X152" s="12">
        <f ca="1">IF('ISM daily rainfall draws'!X152&lt;MAX(MIN((1/Parameters!$B$110*(SUM(T152:W152)*4-Parameters!$B$106))/(ISM!$I151-Parameters!$B$106),Parameters!$B$109),1-Parameters!$B$109),ISM!$I151,Parameters!$B$106)</f>
        <v>11.509923802684446</v>
      </c>
      <c r="Y152" s="12">
        <f ca="1">IF('ISM daily rainfall draws'!Y152&lt;MAX(MIN((1/Parameters!$B$110*(SUM(U152:X152)*4-Parameters!$B$106))/(ISM!$I151-Parameters!$B$106),Parameters!$B$109),1-Parameters!$B$109),ISM!$I151,Parameters!$B$106)</f>
        <v>11.509923802684446</v>
      </c>
      <c r="Z152" s="12">
        <f ca="1">IF('ISM daily rainfall draws'!Z152&lt;MAX(MIN((1/Parameters!$B$110*(SUM(V152:Y152)*4-Parameters!$B$106))/(ISM!$I151-Parameters!$B$106),Parameters!$B$109),1-Parameters!$B$109),ISM!$I151,Parameters!$B$106)</f>
        <v>11.509923802684446</v>
      </c>
      <c r="AA152" s="12">
        <f ca="1">IF('ISM daily rainfall draws'!AA152&lt;MAX(MIN((1/Parameters!$B$110*(SUM(W152:Z152)*4-Parameters!$B$106))/(ISM!$I151-Parameters!$B$106),Parameters!$B$109),1-Parameters!$B$109),ISM!$I151,Parameters!$B$106)</f>
        <v>11.509923802684446</v>
      </c>
      <c r="AB152" s="12">
        <f ca="1">IF('ISM daily rainfall draws'!AB152&lt;MAX(MIN((1/Parameters!$B$110*(SUM(X152:AA152)*4-Parameters!$B$106))/(ISM!$I151-Parameters!$B$106),Parameters!$B$109),1-Parameters!$B$109),ISM!$I151,Parameters!$B$106)</f>
        <v>11.509923802684446</v>
      </c>
      <c r="AC152" s="12">
        <f ca="1">IF('ISM daily rainfall draws'!AC152&lt;MAX(MIN((1/Parameters!$B$110*(SUM(Y152:AB152)*4-Parameters!$B$106))/(ISM!$I151-Parameters!$B$106),Parameters!$B$109),1-Parameters!$B$109),ISM!$I151,Parameters!$B$106)</f>
        <v>11.509923802684446</v>
      </c>
      <c r="AD152" s="12">
        <f ca="1">IF('ISM daily rainfall draws'!AD152&lt;MAX(MIN((1/Parameters!$B$110*(SUM(Z152:AC152)*4-Parameters!$B$106))/(ISM!$I151-Parameters!$B$106),Parameters!$B$109),1-Parameters!$B$109),ISM!$I151,Parameters!$B$106)</f>
        <v>11.509923802684446</v>
      </c>
      <c r="AE152" s="12">
        <f ca="1">IF('ISM daily rainfall draws'!AE152&lt;MAX(MIN((1/Parameters!$B$110*(SUM(AA152:AD152)*4-Parameters!$B$106))/(ISM!$I151-Parameters!$B$106),Parameters!$B$109),1-Parameters!$B$109),ISM!$I151,Parameters!$B$106)</f>
        <v>11.509923802684446</v>
      </c>
      <c r="AF152" s="12">
        <f ca="1">IF('ISM daily rainfall draws'!AF152&lt;MAX(MIN((1/Parameters!$B$110*(SUM(AB152:AE152)*4-Parameters!$B$106))/(ISM!$I151-Parameters!$B$106),Parameters!$B$109),1-Parameters!$B$109),ISM!$I151,Parameters!$B$106)</f>
        <v>11.509923802684446</v>
      </c>
      <c r="AG152" s="12">
        <f ca="1">IF('ISM daily rainfall draws'!AG152&lt;MAX(MIN((1/Parameters!$B$110*(SUM(AC152:AF152)*4-Parameters!$B$106))/(ISM!$I151-Parameters!$B$106),Parameters!$B$109),1-Parameters!$B$109),ISM!$I151,Parameters!$B$106)</f>
        <v>11.509923802684446</v>
      </c>
      <c r="AH152" s="12">
        <f ca="1">IF('ISM daily rainfall draws'!AH152&lt;MAX(MIN((1/Parameters!$B$110*(SUM(AD152:AG152)*4-Parameters!$B$106))/(ISM!$I151-Parameters!$B$106),Parameters!$B$109),1-Parameters!$B$109),ISM!$I151,Parameters!$B$106)</f>
        <v>11.509923802684446</v>
      </c>
      <c r="AI152" s="12">
        <f ca="1">IF('ISM daily rainfall draws'!AI152&lt;MAX(MIN((1/Parameters!$B$110*(SUM(AE152:AH152)*4-Parameters!$B$106))/(ISM!$I151-Parameters!$B$106),Parameters!$B$109),1-Parameters!$B$109),ISM!$I151,Parameters!$B$106)</f>
        <v>11.509923802684446</v>
      </c>
      <c r="AJ152" s="12">
        <f ca="1">IF('ISM daily rainfall draws'!AJ152&lt;MAX(MIN((1/Parameters!$B$110*(SUM(AF152:AI152)*4-Parameters!$B$106))/(ISM!$I151-Parameters!$B$106),Parameters!$B$109),1-Parameters!$B$109),ISM!$I151,Parameters!$B$106)</f>
        <v>11.509923802684446</v>
      </c>
    </row>
    <row r="153" spans="1:36" x14ac:dyDescent="0.25">
      <c r="A153" s="12">
        <v>2160</v>
      </c>
      <c r="B153" s="12">
        <f ca="1">IF('ISM daily rainfall draws'!B153=1,ISM!$I152,Parameters!$B$106)</f>
        <v>11.522260216994901</v>
      </c>
      <c r="C153" s="12">
        <f ca="1">IF('ISM daily rainfall draws'!C153=1,ISM!$I152,Parameters!$B$106)</f>
        <v>11.522260216994901</v>
      </c>
      <c r="D153" s="12">
        <f ca="1">IF('ISM daily rainfall draws'!D153=1,ISM!$I152,Parameters!$B$106)</f>
        <v>11.522260216994901</v>
      </c>
      <c r="E153" s="20">
        <f ca="1">IF('ISM daily rainfall draws'!E153=1,ISM!$I152,Parameters!$B$106)</f>
        <v>11.522260216994901</v>
      </c>
      <c r="F153" s="12">
        <f ca="1">IF('ISM daily rainfall draws'!F153&lt;MAX(MIN((1/Parameters!$B$110*(SUM(B153:E153)*4-Parameters!$B$106))/(ISM!$I152-Parameters!$B$106),Parameters!$B$109),1-Parameters!$B$109),ISM!$I152,Parameters!$B$106)</f>
        <v>11.522260216994901</v>
      </c>
      <c r="G153" s="12">
        <f ca="1">IF('ISM daily rainfall draws'!G153&lt;MAX(MIN((1/Parameters!$B$110*(SUM(C153:F153)*4-Parameters!$B$106))/(ISM!$I152-Parameters!$B$106),Parameters!$B$109),1-Parameters!$B$109),ISM!$I152,Parameters!$B$106)</f>
        <v>11.522260216994901</v>
      </c>
      <c r="H153" s="12">
        <f ca="1">IF('ISM daily rainfall draws'!H153&lt;MAX(MIN((1/Parameters!$B$110*(SUM(D153:G153)*4-Parameters!$B$106))/(ISM!$I152-Parameters!$B$106),Parameters!$B$109),1-Parameters!$B$109),ISM!$I152,Parameters!$B$106)</f>
        <v>11.522260216994901</v>
      </c>
      <c r="I153" s="12">
        <f ca="1">IF('ISM daily rainfall draws'!I153&lt;MAX(MIN((1/Parameters!$B$110*(SUM(E153:H153)*4-Parameters!$B$106))/(ISM!$I152-Parameters!$B$106),Parameters!$B$109),1-Parameters!$B$109),ISM!$I152,Parameters!$B$106)</f>
        <v>11.522260216994901</v>
      </c>
      <c r="J153" s="12">
        <f ca="1">IF('ISM daily rainfall draws'!J153&lt;MAX(MIN((1/Parameters!$B$110*(SUM(F153:I153)*4-Parameters!$B$106))/(ISM!$I152-Parameters!$B$106),Parameters!$B$109),1-Parameters!$B$109),ISM!$I152,Parameters!$B$106)</f>
        <v>11.522260216994901</v>
      </c>
      <c r="K153" s="12">
        <f ca="1">IF('ISM daily rainfall draws'!K153&lt;MAX(MIN((1/Parameters!$B$110*(SUM(G153:J153)*4-Parameters!$B$106))/(ISM!$I152-Parameters!$B$106),Parameters!$B$109),1-Parameters!$B$109),ISM!$I152,Parameters!$B$106)</f>
        <v>11.522260216994901</v>
      </c>
      <c r="L153" s="12">
        <f ca="1">IF('ISM daily rainfall draws'!L153&lt;MAX(MIN((1/Parameters!$B$110*(SUM(H153:K153)*4-Parameters!$B$106))/(ISM!$I152-Parameters!$B$106),Parameters!$B$109),1-Parameters!$B$109),ISM!$I152,Parameters!$B$106)</f>
        <v>11.522260216994901</v>
      </c>
      <c r="M153" s="12">
        <f ca="1">IF('ISM daily rainfall draws'!M153&lt;MAX(MIN((1/Parameters!$B$110*(SUM(I153:L153)*4-Parameters!$B$106))/(ISM!$I152-Parameters!$B$106),Parameters!$B$109),1-Parameters!$B$109),ISM!$I152,Parameters!$B$106)</f>
        <v>11.522260216994901</v>
      </c>
      <c r="N153" s="12">
        <f ca="1">IF('ISM daily rainfall draws'!N153&lt;MAX(MIN((1/Parameters!$B$110*(SUM(J153:M153)*4-Parameters!$B$106))/(ISM!$I152-Parameters!$B$106),Parameters!$B$109),1-Parameters!$B$109),ISM!$I152,Parameters!$B$106)</f>
        <v>11.522260216994901</v>
      </c>
      <c r="O153" s="12">
        <f ca="1">IF('ISM daily rainfall draws'!O153&lt;MAX(MIN((1/Parameters!$B$110*(SUM(K153:N153)*4-Parameters!$B$106))/(ISM!$I152-Parameters!$B$106),Parameters!$B$109),1-Parameters!$B$109),ISM!$I152,Parameters!$B$106)</f>
        <v>11.522260216994901</v>
      </c>
      <c r="P153" s="12">
        <f ca="1">IF('ISM daily rainfall draws'!P153&lt;MAX(MIN((1/Parameters!$B$110*(SUM(L153:O153)*4-Parameters!$B$106))/(ISM!$I152-Parameters!$B$106),Parameters!$B$109),1-Parameters!$B$109),ISM!$I152,Parameters!$B$106)</f>
        <v>11.522260216994901</v>
      </c>
      <c r="Q153" s="12">
        <f ca="1">IF('ISM daily rainfall draws'!Q153&lt;MAX(MIN((1/Parameters!$B$110*(SUM(M153:P153)*4-Parameters!$B$106))/(ISM!$I152-Parameters!$B$106),Parameters!$B$109),1-Parameters!$B$109),ISM!$I152,Parameters!$B$106)</f>
        <v>11.522260216994901</v>
      </c>
      <c r="R153" s="12">
        <f ca="1">IF('ISM daily rainfall draws'!R153&lt;MAX(MIN((1/Parameters!$B$110*(SUM(N153:Q153)*4-Parameters!$B$106))/(ISM!$I152-Parameters!$B$106),Parameters!$B$109),1-Parameters!$B$109),ISM!$I152,Parameters!$B$106)</f>
        <v>11.522260216994901</v>
      </c>
      <c r="S153" s="12">
        <f ca="1">IF('ISM daily rainfall draws'!S153&lt;MAX(MIN((1/Parameters!$B$110*(SUM(O153:R153)*4-Parameters!$B$106))/(ISM!$I152-Parameters!$B$106),Parameters!$B$109),1-Parameters!$B$109),ISM!$I152,Parameters!$B$106)</f>
        <v>11.522260216994901</v>
      </c>
      <c r="T153" s="12">
        <f ca="1">IF('ISM daily rainfall draws'!T153&lt;MAX(MIN((1/Parameters!$B$110*(SUM(P153:S153)*4-Parameters!$B$106))/(ISM!$I152-Parameters!$B$106),Parameters!$B$109),1-Parameters!$B$109),ISM!$I152,Parameters!$B$106)</f>
        <v>11.522260216994901</v>
      </c>
      <c r="U153" s="12">
        <f ca="1">IF('ISM daily rainfall draws'!U153&lt;MAX(MIN((1/Parameters!$B$110*(SUM(Q153:T153)*4-Parameters!$B$106))/(ISM!$I152-Parameters!$B$106),Parameters!$B$109),1-Parameters!$B$109),ISM!$I152,Parameters!$B$106)</f>
        <v>11.522260216994901</v>
      </c>
      <c r="V153" s="12">
        <f ca="1">IF('ISM daily rainfall draws'!V153&lt;MAX(MIN((1/Parameters!$B$110*(SUM(R153:U153)*4-Parameters!$B$106))/(ISM!$I152-Parameters!$B$106),Parameters!$B$109),1-Parameters!$B$109),ISM!$I152,Parameters!$B$106)</f>
        <v>11.522260216994901</v>
      </c>
      <c r="W153" s="12">
        <f ca="1">IF('ISM daily rainfall draws'!W153&lt;MAX(MIN((1/Parameters!$B$110*(SUM(S153:V153)*4-Parameters!$B$106))/(ISM!$I152-Parameters!$B$106),Parameters!$B$109),1-Parameters!$B$109),ISM!$I152,Parameters!$B$106)</f>
        <v>11.522260216994901</v>
      </c>
      <c r="X153" s="12">
        <f ca="1">IF('ISM daily rainfall draws'!X153&lt;MAX(MIN((1/Parameters!$B$110*(SUM(T153:W153)*4-Parameters!$B$106))/(ISM!$I152-Parameters!$B$106),Parameters!$B$109),1-Parameters!$B$109),ISM!$I152,Parameters!$B$106)</f>
        <v>11.522260216994901</v>
      </c>
      <c r="Y153" s="12">
        <f ca="1">IF('ISM daily rainfall draws'!Y153&lt;MAX(MIN((1/Parameters!$B$110*(SUM(U153:X153)*4-Parameters!$B$106))/(ISM!$I152-Parameters!$B$106),Parameters!$B$109),1-Parameters!$B$109),ISM!$I152,Parameters!$B$106)</f>
        <v>11.522260216994901</v>
      </c>
      <c r="Z153" s="12">
        <f ca="1">IF('ISM daily rainfall draws'!Z153&lt;MAX(MIN((1/Parameters!$B$110*(SUM(V153:Y153)*4-Parameters!$B$106))/(ISM!$I152-Parameters!$B$106),Parameters!$B$109),1-Parameters!$B$109),ISM!$I152,Parameters!$B$106)</f>
        <v>11.522260216994901</v>
      </c>
      <c r="AA153" s="12">
        <f ca="1">IF('ISM daily rainfall draws'!AA153&lt;MAX(MIN((1/Parameters!$B$110*(SUM(W153:Z153)*4-Parameters!$B$106))/(ISM!$I152-Parameters!$B$106),Parameters!$B$109),1-Parameters!$B$109),ISM!$I152,Parameters!$B$106)</f>
        <v>11.522260216994901</v>
      </c>
      <c r="AB153" s="12">
        <f ca="1">IF('ISM daily rainfall draws'!AB153&lt;MAX(MIN((1/Parameters!$B$110*(SUM(X153:AA153)*4-Parameters!$B$106))/(ISM!$I152-Parameters!$B$106),Parameters!$B$109),1-Parameters!$B$109),ISM!$I152,Parameters!$B$106)</f>
        <v>11.522260216994901</v>
      </c>
      <c r="AC153" s="12">
        <f ca="1">IF('ISM daily rainfall draws'!AC153&lt;MAX(MIN((1/Parameters!$B$110*(SUM(Y153:AB153)*4-Parameters!$B$106))/(ISM!$I152-Parameters!$B$106),Parameters!$B$109),1-Parameters!$B$109),ISM!$I152,Parameters!$B$106)</f>
        <v>11.522260216994901</v>
      </c>
      <c r="AD153" s="12">
        <f ca="1">IF('ISM daily rainfall draws'!AD153&lt;MAX(MIN((1/Parameters!$B$110*(SUM(Z153:AC153)*4-Parameters!$B$106))/(ISM!$I152-Parameters!$B$106),Parameters!$B$109),1-Parameters!$B$109),ISM!$I152,Parameters!$B$106)</f>
        <v>11.522260216994901</v>
      </c>
      <c r="AE153" s="12">
        <f ca="1">IF('ISM daily rainfall draws'!AE153&lt;MAX(MIN((1/Parameters!$B$110*(SUM(AA153:AD153)*4-Parameters!$B$106))/(ISM!$I152-Parameters!$B$106),Parameters!$B$109),1-Parameters!$B$109),ISM!$I152,Parameters!$B$106)</f>
        <v>11.522260216994901</v>
      </c>
      <c r="AF153" s="12">
        <f ca="1">IF('ISM daily rainfall draws'!AF153&lt;MAX(MIN((1/Parameters!$B$110*(SUM(AB153:AE153)*4-Parameters!$B$106))/(ISM!$I152-Parameters!$B$106),Parameters!$B$109),1-Parameters!$B$109),ISM!$I152,Parameters!$B$106)</f>
        <v>11.522260216994901</v>
      </c>
      <c r="AG153" s="12">
        <f ca="1">IF('ISM daily rainfall draws'!AG153&lt;MAX(MIN((1/Parameters!$B$110*(SUM(AC153:AF153)*4-Parameters!$B$106))/(ISM!$I152-Parameters!$B$106),Parameters!$B$109),1-Parameters!$B$109),ISM!$I152,Parameters!$B$106)</f>
        <v>11.522260216994901</v>
      </c>
      <c r="AH153" s="12">
        <f ca="1">IF('ISM daily rainfall draws'!AH153&lt;MAX(MIN((1/Parameters!$B$110*(SUM(AD153:AG153)*4-Parameters!$B$106))/(ISM!$I152-Parameters!$B$106),Parameters!$B$109),1-Parameters!$B$109),ISM!$I152,Parameters!$B$106)</f>
        <v>11.522260216994901</v>
      </c>
      <c r="AI153" s="12">
        <f ca="1">IF('ISM daily rainfall draws'!AI153&lt;MAX(MIN((1/Parameters!$B$110*(SUM(AE153:AH153)*4-Parameters!$B$106))/(ISM!$I152-Parameters!$B$106),Parameters!$B$109),1-Parameters!$B$109),ISM!$I152,Parameters!$B$106)</f>
        <v>11.522260216994901</v>
      </c>
      <c r="AJ153" s="12">
        <f ca="1">IF('ISM daily rainfall draws'!AJ153&lt;MAX(MIN((1/Parameters!$B$110*(SUM(AF153:AI153)*4-Parameters!$B$106))/(ISM!$I152-Parameters!$B$106),Parameters!$B$109),1-Parameters!$B$109),ISM!$I152,Parameters!$B$106)</f>
        <v>11.522260216994901</v>
      </c>
    </row>
    <row r="154" spans="1:36" x14ac:dyDescent="0.25">
      <c r="A154" s="12">
        <v>2161</v>
      </c>
      <c r="B154" s="12">
        <f ca="1">IF('ISM daily rainfall draws'!B154=1,ISM!$I153,Parameters!$B$106)</f>
        <v>11.534475256150904</v>
      </c>
      <c r="C154" s="12">
        <f ca="1">IF('ISM daily rainfall draws'!C154=1,ISM!$I153,Parameters!$B$106)</f>
        <v>11.534475256150904</v>
      </c>
      <c r="D154" s="12">
        <f ca="1">IF('ISM daily rainfall draws'!D154=1,ISM!$I153,Parameters!$B$106)</f>
        <v>11.534475256150904</v>
      </c>
      <c r="E154" s="20">
        <f ca="1">IF('ISM daily rainfall draws'!E154=1,ISM!$I153,Parameters!$B$106)</f>
        <v>11.534475256150904</v>
      </c>
      <c r="F154" s="12">
        <f ca="1">IF('ISM daily rainfall draws'!F154&lt;MAX(MIN((1/Parameters!$B$110*(SUM(B154:E154)*4-Parameters!$B$106))/(ISM!$I153-Parameters!$B$106),Parameters!$B$109),1-Parameters!$B$109),ISM!$I153,Parameters!$B$106)</f>
        <v>11.534475256150904</v>
      </c>
      <c r="G154" s="12">
        <f ca="1">IF('ISM daily rainfall draws'!G154&lt;MAX(MIN((1/Parameters!$B$110*(SUM(C154:F154)*4-Parameters!$B$106))/(ISM!$I153-Parameters!$B$106),Parameters!$B$109),1-Parameters!$B$109),ISM!$I153,Parameters!$B$106)</f>
        <v>11.534475256150904</v>
      </c>
      <c r="H154" s="12">
        <f ca="1">IF('ISM daily rainfall draws'!H154&lt;MAX(MIN((1/Parameters!$B$110*(SUM(D154:G154)*4-Parameters!$B$106))/(ISM!$I153-Parameters!$B$106),Parameters!$B$109),1-Parameters!$B$109),ISM!$I153,Parameters!$B$106)</f>
        <v>11.534475256150904</v>
      </c>
      <c r="I154" s="12">
        <f ca="1">IF('ISM daily rainfall draws'!I154&lt;MAX(MIN((1/Parameters!$B$110*(SUM(E154:H154)*4-Parameters!$B$106))/(ISM!$I153-Parameters!$B$106),Parameters!$B$109),1-Parameters!$B$109),ISM!$I153,Parameters!$B$106)</f>
        <v>11.534475256150904</v>
      </c>
      <c r="J154" s="12">
        <f ca="1">IF('ISM daily rainfall draws'!J154&lt;MAX(MIN((1/Parameters!$B$110*(SUM(F154:I154)*4-Parameters!$B$106))/(ISM!$I153-Parameters!$B$106),Parameters!$B$109),1-Parameters!$B$109),ISM!$I153,Parameters!$B$106)</f>
        <v>11.534475256150904</v>
      </c>
      <c r="K154" s="12">
        <f ca="1">IF('ISM daily rainfall draws'!K154&lt;MAX(MIN((1/Parameters!$B$110*(SUM(G154:J154)*4-Parameters!$B$106))/(ISM!$I153-Parameters!$B$106),Parameters!$B$109),1-Parameters!$B$109),ISM!$I153,Parameters!$B$106)</f>
        <v>11.534475256150904</v>
      </c>
      <c r="L154" s="12">
        <f ca="1">IF('ISM daily rainfall draws'!L154&lt;MAX(MIN((1/Parameters!$B$110*(SUM(H154:K154)*4-Parameters!$B$106))/(ISM!$I153-Parameters!$B$106),Parameters!$B$109),1-Parameters!$B$109),ISM!$I153,Parameters!$B$106)</f>
        <v>11.534475256150904</v>
      </c>
      <c r="M154" s="12">
        <f ca="1">IF('ISM daily rainfall draws'!M154&lt;MAX(MIN((1/Parameters!$B$110*(SUM(I154:L154)*4-Parameters!$B$106))/(ISM!$I153-Parameters!$B$106),Parameters!$B$109),1-Parameters!$B$109),ISM!$I153,Parameters!$B$106)</f>
        <v>11.534475256150904</v>
      </c>
      <c r="N154" s="12">
        <f ca="1">IF('ISM daily rainfall draws'!N154&lt;MAX(MIN((1/Parameters!$B$110*(SUM(J154:M154)*4-Parameters!$B$106))/(ISM!$I153-Parameters!$B$106),Parameters!$B$109),1-Parameters!$B$109),ISM!$I153,Parameters!$B$106)</f>
        <v>11.534475256150904</v>
      </c>
      <c r="O154" s="12">
        <f ca="1">IF('ISM daily rainfall draws'!O154&lt;MAX(MIN((1/Parameters!$B$110*(SUM(K154:N154)*4-Parameters!$B$106))/(ISM!$I153-Parameters!$B$106),Parameters!$B$109),1-Parameters!$B$109),ISM!$I153,Parameters!$B$106)</f>
        <v>11.534475256150904</v>
      </c>
      <c r="P154" s="12">
        <f ca="1">IF('ISM daily rainfall draws'!P154&lt;MAX(MIN((1/Parameters!$B$110*(SUM(L154:O154)*4-Parameters!$B$106))/(ISM!$I153-Parameters!$B$106),Parameters!$B$109),1-Parameters!$B$109),ISM!$I153,Parameters!$B$106)</f>
        <v>11.534475256150904</v>
      </c>
      <c r="Q154" s="12">
        <f ca="1">IF('ISM daily rainfall draws'!Q154&lt;MAX(MIN((1/Parameters!$B$110*(SUM(M154:P154)*4-Parameters!$B$106))/(ISM!$I153-Parameters!$B$106),Parameters!$B$109),1-Parameters!$B$109),ISM!$I153,Parameters!$B$106)</f>
        <v>11.534475256150904</v>
      </c>
      <c r="R154" s="12">
        <f ca="1">IF('ISM daily rainfall draws'!R154&lt;MAX(MIN((1/Parameters!$B$110*(SUM(N154:Q154)*4-Parameters!$B$106))/(ISM!$I153-Parameters!$B$106),Parameters!$B$109),1-Parameters!$B$109),ISM!$I153,Parameters!$B$106)</f>
        <v>11.534475256150904</v>
      </c>
      <c r="S154" s="12">
        <f ca="1">IF('ISM daily rainfall draws'!S154&lt;MAX(MIN((1/Parameters!$B$110*(SUM(O154:R154)*4-Parameters!$B$106))/(ISM!$I153-Parameters!$B$106),Parameters!$B$109),1-Parameters!$B$109),ISM!$I153,Parameters!$B$106)</f>
        <v>11.534475256150904</v>
      </c>
      <c r="T154" s="12">
        <f ca="1">IF('ISM daily rainfall draws'!T154&lt;MAX(MIN((1/Parameters!$B$110*(SUM(P154:S154)*4-Parameters!$B$106))/(ISM!$I153-Parameters!$B$106),Parameters!$B$109),1-Parameters!$B$109),ISM!$I153,Parameters!$B$106)</f>
        <v>11.534475256150904</v>
      </c>
      <c r="U154" s="12">
        <f ca="1">IF('ISM daily rainfall draws'!U154&lt;MAX(MIN((1/Parameters!$B$110*(SUM(Q154:T154)*4-Parameters!$B$106))/(ISM!$I153-Parameters!$B$106),Parameters!$B$109),1-Parameters!$B$109),ISM!$I153,Parameters!$B$106)</f>
        <v>11.534475256150904</v>
      </c>
      <c r="V154" s="12">
        <f ca="1">IF('ISM daily rainfall draws'!V154&lt;MAX(MIN((1/Parameters!$B$110*(SUM(R154:U154)*4-Parameters!$B$106))/(ISM!$I153-Parameters!$B$106),Parameters!$B$109),1-Parameters!$B$109),ISM!$I153,Parameters!$B$106)</f>
        <v>11.534475256150904</v>
      </c>
      <c r="W154" s="12">
        <f ca="1">IF('ISM daily rainfall draws'!W154&lt;MAX(MIN((1/Parameters!$B$110*(SUM(S154:V154)*4-Parameters!$B$106))/(ISM!$I153-Parameters!$B$106),Parameters!$B$109),1-Parameters!$B$109),ISM!$I153,Parameters!$B$106)</f>
        <v>11.534475256150904</v>
      </c>
      <c r="X154" s="12">
        <f ca="1">IF('ISM daily rainfall draws'!X154&lt;MAX(MIN((1/Parameters!$B$110*(SUM(T154:W154)*4-Parameters!$B$106))/(ISM!$I153-Parameters!$B$106),Parameters!$B$109),1-Parameters!$B$109),ISM!$I153,Parameters!$B$106)</f>
        <v>11.534475256150904</v>
      </c>
      <c r="Y154" s="12">
        <f ca="1">IF('ISM daily rainfall draws'!Y154&lt;MAX(MIN((1/Parameters!$B$110*(SUM(U154:X154)*4-Parameters!$B$106))/(ISM!$I153-Parameters!$B$106),Parameters!$B$109),1-Parameters!$B$109),ISM!$I153,Parameters!$B$106)</f>
        <v>11.534475256150904</v>
      </c>
      <c r="Z154" s="12">
        <f ca="1">IF('ISM daily rainfall draws'!Z154&lt;MAX(MIN((1/Parameters!$B$110*(SUM(V154:Y154)*4-Parameters!$B$106))/(ISM!$I153-Parameters!$B$106),Parameters!$B$109),1-Parameters!$B$109),ISM!$I153,Parameters!$B$106)</f>
        <v>11.534475256150904</v>
      </c>
      <c r="AA154" s="12">
        <f ca="1">IF('ISM daily rainfall draws'!AA154&lt;MAX(MIN((1/Parameters!$B$110*(SUM(W154:Z154)*4-Parameters!$B$106))/(ISM!$I153-Parameters!$B$106),Parameters!$B$109),1-Parameters!$B$109),ISM!$I153,Parameters!$B$106)</f>
        <v>11.534475256150904</v>
      </c>
      <c r="AB154" s="12">
        <f ca="1">IF('ISM daily rainfall draws'!AB154&lt;MAX(MIN((1/Parameters!$B$110*(SUM(X154:AA154)*4-Parameters!$B$106))/(ISM!$I153-Parameters!$B$106),Parameters!$B$109),1-Parameters!$B$109),ISM!$I153,Parameters!$B$106)</f>
        <v>11.534475256150904</v>
      </c>
      <c r="AC154" s="12">
        <f ca="1">IF('ISM daily rainfall draws'!AC154&lt;MAX(MIN((1/Parameters!$B$110*(SUM(Y154:AB154)*4-Parameters!$B$106))/(ISM!$I153-Parameters!$B$106),Parameters!$B$109),1-Parameters!$B$109),ISM!$I153,Parameters!$B$106)</f>
        <v>11.534475256150904</v>
      </c>
      <c r="AD154" s="12">
        <f ca="1">IF('ISM daily rainfall draws'!AD154&lt;MAX(MIN((1/Parameters!$B$110*(SUM(Z154:AC154)*4-Parameters!$B$106))/(ISM!$I153-Parameters!$B$106),Parameters!$B$109),1-Parameters!$B$109),ISM!$I153,Parameters!$B$106)</f>
        <v>11.534475256150904</v>
      </c>
      <c r="AE154" s="12">
        <f ca="1">IF('ISM daily rainfall draws'!AE154&lt;MAX(MIN((1/Parameters!$B$110*(SUM(AA154:AD154)*4-Parameters!$B$106))/(ISM!$I153-Parameters!$B$106),Parameters!$B$109),1-Parameters!$B$109),ISM!$I153,Parameters!$B$106)</f>
        <v>11.534475256150904</v>
      </c>
      <c r="AF154" s="12">
        <f ca="1">IF('ISM daily rainfall draws'!AF154&lt;MAX(MIN((1/Parameters!$B$110*(SUM(AB154:AE154)*4-Parameters!$B$106))/(ISM!$I153-Parameters!$B$106),Parameters!$B$109),1-Parameters!$B$109),ISM!$I153,Parameters!$B$106)</f>
        <v>11.534475256150904</v>
      </c>
      <c r="AG154" s="12">
        <f ca="1">IF('ISM daily rainfall draws'!AG154&lt;MAX(MIN((1/Parameters!$B$110*(SUM(AC154:AF154)*4-Parameters!$B$106))/(ISM!$I153-Parameters!$B$106),Parameters!$B$109),1-Parameters!$B$109),ISM!$I153,Parameters!$B$106)</f>
        <v>11.534475256150904</v>
      </c>
      <c r="AH154" s="12">
        <f ca="1">IF('ISM daily rainfall draws'!AH154&lt;MAX(MIN((1/Parameters!$B$110*(SUM(AD154:AG154)*4-Parameters!$B$106))/(ISM!$I153-Parameters!$B$106),Parameters!$B$109),1-Parameters!$B$109),ISM!$I153,Parameters!$B$106)</f>
        <v>11.534475256150904</v>
      </c>
      <c r="AI154" s="12">
        <f ca="1">IF('ISM daily rainfall draws'!AI154&lt;MAX(MIN((1/Parameters!$B$110*(SUM(AE154:AH154)*4-Parameters!$B$106))/(ISM!$I153-Parameters!$B$106),Parameters!$B$109),1-Parameters!$B$109),ISM!$I153,Parameters!$B$106)</f>
        <v>11.534475256150904</v>
      </c>
      <c r="AJ154" s="12">
        <f ca="1">IF('ISM daily rainfall draws'!AJ154&lt;MAX(MIN((1/Parameters!$B$110*(SUM(AF154:AI154)*4-Parameters!$B$106))/(ISM!$I153-Parameters!$B$106),Parameters!$B$109),1-Parameters!$B$109),ISM!$I153,Parameters!$B$106)</f>
        <v>11.534475256150904</v>
      </c>
    </row>
    <row r="155" spans="1:36" x14ac:dyDescent="0.25">
      <c r="A155" s="12">
        <v>2162</v>
      </c>
      <c r="B155" s="12">
        <f ca="1">IF('ISM daily rainfall draws'!B155=1,ISM!$I154,Parameters!$B$106)</f>
        <v>11.546569175526221</v>
      </c>
      <c r="C155" s="12">
        <f ca="1">IF('ISM daily rainfall draws'!C155=1,ISM!$I154,Parameters!$B$106)</f>
        <v>11.546569175526221</v>
      </c>
      <c r="D155" s="12">
        <f ca="1">IF('ISM daily rainfall draws'!D155=1,ISM!$I154,Parameters!$B$106)</f>
        <v>11.546569175526221</v>
      </c>
      <c r="E155" s="20">
        <f ca="1">IF('ISM daily rainfall draws'!E155=1,ISM!$I154,Parameters!$B$106)</f>
        <v>11.546569175526221</v>
      </c>
      <c r="F155" s="12">
        <f ca="1">IF('ISM daily rainfall draws'!F155&lt;MAX(MIN((1/Parameters!$B$110*(SUM(B155:E155)*4-Parameters!$B$106))/(ISM!$I154-Parameters!$B$106),Parameters!$B$109),1-Parameters!$B$109),ISM!$I154,Parameters!$B$106)</f>
        <v>11.546569175526221</v>
      </c>
      <c r="G155" s="12">
        <f ca="1">IF('ISM daily rainfall draws'!G155&lt;MAX(MIN((1/Parameters!$B$110*(SUM(C155:F155)*4-Parameters!$B$106))/(ISM!$I154-Parameters!$B$106),Parameters!$B$109),1-Parameters!$B$109),ISM!$I154,Parameters!$B$106)</f>
        <v>11.546569175526221</v>
      </c>
      <c r="H155" s="12">
        <f ca="1">IF('ISM daily rainfall draws'!H155&lt;MAX(MIN((1/Parameters!$B$110*(SUM(D155:G155)*4-Parameters!$B$106))/(ISM!$I154-Parameters!$B$106),Parameters!$B$109),1-Parameters!$B$109),ISM!$I154,Parameters!$B$106)</f>
        <v>11.546569175526221</v>
      </c>
      <c r="I155" s="12">
        <f ca="1">IF('ISM daily rainfall draws'!I155&lt;MAX(MIN((1/Parameters!$B$110*(SUM(E155:H155)*4-Parameters!$B$106))/(ISM!$I154-Parameters!$B$106),Parameters!$B$109),1-Parameters!$B$109),ISM!$I154,Parameters!$B$106)</f>
        <v>11.546569175526221</v>
      </c>
      <c r="J155" s="12">
        <f ca="1">IF('ISM daily rainfall draws'!J155&lt;MAX(MIN((1/Parameters!$B$110*(SUM(F155:I155)*4-Parameters!$B$106))/(ISM!$I154-Parameters!$B$106),Parameters!$B$109),1-Parameters!$B$109),ISM!$I154,Parameters!$B$106)</f>
        <v>11.546569175526221</v>
      </c>
      <c r="K155" s="12">
        <f ca="1">IF('ISM daily rainfall draws'!K155&lt;MAX(MIN((1/Parameters!$B$110*(SUM(G155:J155)*4-Parameters!$B$106))/(ISM!$I154-Parameters!$B$106),Parameters!$B$109),1-Parameters!$B$109),ISM!$I154,Parameters!$B$106)</f>
        <v>11.546569175526221</v>
      </c>
      <c r="L155" s="12">
        <f ca="1">IF('ISM daily rainfall draws'!L155&lt;MAX(MIN((1/Parameters!$B$110*(SUM(H155:K155)*4-Parameters!$B$106))/(ISM!$I154-Parameters!$B$106),Parameters!$B$109),1-Parameters!$B$109),ISM!$I154,Parameters!$B$106)</f>
        <v>11.546569175526221</v>
      </c>
      <c r="M155" s="12">
        <f ca="1">IF('ISM daily rainfall draws'!M155&lt;MAX(MIN((1/Parameters!$B$110*(SUM(I155:L155)*4-Parameters!$B$106))/(ISM!$I154-Parameters!$B$106),Parameters!$B$109),1-Parameters!$B$109),ISM!$I154,Parameters!$B$106)</f>
        <v>11.546569175526221</v>
      </c>
      <c r="N155" s="12">
        <f ca="1">IF('ISM daily rainfall draws'!N155&lt;MAX(MIN((1/Parameters!$B$110*(SUM(J155:M155)*4-Parameters!$B$106))/(ISM!$I154-Parameters!$B$106),Parameters!$B$109),1-Parameters!$B$109),ISM!$I154,Parameters!$B$106)</f>
        <v>11.546569175526221</v>
      </c>
      <c r="O155" s="12">
        <f ca="1">IF('ISM daily rainfall draws'!O155&lt;MAX(MIN((1/Parameters!$B$110*(SUM(K155:N155)*4-Parameters!$B$106))/(ISM!$I154-Parameters!$B$106),Parameters!$B$109),1-Parameters!$B$109),ISM!$I154,Parameters!$B$106)</f>
        <v>11.546569175526221</v>
      </c>
      <c r="P155" s="12">
        <f ca="1">IF('ISM daily rainfall draws'!P155&lt;MAX(MIN((1/Parameters!$B$110*(SUM(L155:O155)*4-Parameters!$B$106))/(ISM!$I154-Parameters!$B$106),Parameters!$B$109),1-Parameters!$B$109),ISM!$I154,Parameters!$B$106)</f>
        <v>11.546569175526221</v>
      </c>
      <c r="Q155" s="12">
        <f ca="1">IF('ISM daily rainfall draws'!Q155&lt;MAX(MIN((1/Parameters!$B$110*(SUM(M155:P155)*4-Parameters!$B$106))/(ISM!$I154-Parameters!$B$106),Parameters!$B$109),1-Parameters!$B$109),ISM!$I154,Parameters!$B$106)</f>
        <v>11.546569175526221</v>
      </c>
      <c r="R155" s="12">
        <f ca="1">IF('ISM daily rainfall draws'!R155&lt;MAX(MIN((1/Parameters!$B$110*(SUM(N155:Q155)*4-Parameters!$B$106))/(ISM!$I154-Parameters!$B$106),Parameters!$B$109),1-Parameters!$B$109),ISM!$I154,Parameters!$B$106)</f>
        <v>11.546569175526221</v>
      </c>
      <c r="S155" s="12">
        <f ca="1">IF('ISM daily rainfall draws'!S155&lt;MAX(MIN((1/Parameters!$B$110*(SUM(O155:R155)*4-Parameters!$B$106))/(ISM!$I154-Parameters!$B$106),Parameters!$B$109),1-Parameters!$B$109),ISM!$I154,Parameters!$B$106)</f>
        <v>11.546569175526221</v>
      </c>
      <c r="T155" s="12">
        <f ca="1">IF('ISM daily rainfall draws'!T155&lt;MAX(MIN((1/Parameters!$B$110*(SUM(P155:S155)*4-Parameters!$B$106))/(ISM!$I154-Parameters!$B$106),Parameters!$B$109),1-Parameters!$B$109),ISM!$I154,Parameters!$B$106)</f>
        <v>11.546569175526221</v>
      </c>
      <c r="U155" s="12">
        <f ca="1">IF('ISM daily rainfall draws'!U155&lt;MAX(MIN((1/Parameters!$B$110*(SUM(Q155:T155)*4-Parameters!$B$106))/(ISM!$I154-Parameters!$B$106),Parameters!$B$109),1-Parameters!$B$109),ISM!$I154,Parameters!$B$106)</f>
        <v>11.546569175526221</v>
      </c>
      <c r="V155" s="12">
        <f ca="1">IF('ISM daily rainfall draws'!V155&lt;MAX(MIN((1/Parameters!$B$110*(SUM(R155:U155)*4-Parameters!$B$106))/(ISM!$I154-Parameters!$B$106),Parameters!$B$109),1-Parameters!$B$109),ISM!$I154,Parameters!$B$106)</f>
        <v>11.546569175526221</v>
      </c>
      <c r="W155" s="12">
        <f ca="1">IF('ISM daily rainfall draws'!W155&lt;MAX(MIN((1/Parameters!$B$110*(SUM(S155:V155)*4-Parameters!$B$106))/(ISM!$I154-Parameters!$B$106),Parameters!$B$109),1-Parameters!$B$109),ISM!$I154,Parameters!$B$106)</f>
        <v>11.546569175526221</v>
      </c>
      <c r="X155" s="12">
        <f ca="1">IF('ISM daily rainfall draws'!X155&lt;MAX(MIN((1/Parameters!$B$110*(SUM(T155:W155)*4-Parameters!$B$106))/(ISM!$I154-Parameters!$B$106),Parameters!$B$109),1-Parameters!$B$109),ISM!$I154,Parameters!$B$106)</f>
        <v>11.546569175526221</v>
      </c>
      <c r="Y155" s="12">
        <f ca="1">IF('ISM daily rainfall draws'!Y155&lt;MAX(MIN((1/Parameters!$B$110*(SUM(U155:X155)*4-Parameters!$B$106))/(ISM!$I154-Parameters!$B$106),Parameters!$B$109),1-Parameters!$B$109),ISM!$I154,Parameters!$B$106)</f>
        <v>11.546569175526221</v>
      </c>
      <c r="Z155" s="12">
        <f ca="1">IF('ISM daily rainfall draws'!Z155&lt;MAX(MIN((1/Parameters!$B$110*(SUM(V155:Y155)*4-Parameters!$B$106))/(ISM!$I154-Parameters!$B$106),Parameters!$B$109),1-Parameters!$B$109),ISM!$I154,Parameters!$B$106)</f>
        <v>11.546569175526221</v>
      </c>
      <c r="AA155" s="12">
        <f ca="1">IF('ISM daily rainfall draws'!AA155&lt;MAX(MIN((1/Parameters!$B$110*(SUM(W155:Z155)*4-Parameters!$B$106))/(ISM!$I154-Parameters!$B$106),Parameters!$B$109),1-Parameters!$B$109),ISM!$I154,Parameters!$B$106)</f>
        <v>11.546569175526221</v>
      </c>
      <c r="AB155" s="12">
        <f ca="1">IF('ISM daily rainfall draws'!AB155&lt;MAX(MIN((1/Parameters!$B$110*(SUM(X155:AA155)*4-Parameters!$B$106))/(ISM!$I154-Parameters!$B$106),Parameters!$B$109),1-Parameters!$B$109),ISM!$I154,Parameters!$B$106)</f>
        <v>11.546569175526221</v>
      </c>
      <c r="AC155" s="12">
        <f ca="1">IF('ISM daily rainfall draws'!AC155&lt;MAX(MIN((1/Parameters!$B$110*(SUM(Y155:AB155)*4-Parameters!$B$106))/(ISM!$I154-Parameters!$B$106),Parameters!$B$109),1-Parameters!$B$109),ISM!$I154,Parameters!$B$106)</f>
        <v>11.546569175526221</v>
      </c>
      <c r="AD155" s="12">
        <f ca="1">IF('ISM daily rainfall draws'!AD155&lt;MAX(MIN((1/Parameters!$B$110*(SUM(Z155:AC155)*4-Parameters!$B$106))/(ISM!$I154-Parameters!$B$106),Parameters!$B$109),1-Parameters!$B$109),ISM!$I154,Parameters!$B$106)</f>
        <v>11.546569175526221</v>
      </c>
      <c r="AE155" s="12">
        <f ca="1">IF('ISM daily rainfall draws'!AE155&lt;MAX(MIN((1/Parameters!$B$110*(SUM(AA155:AD155)*4-Parameters!$B$106))/(ISM!$I154-Parameters!$B$106),Parameters!$B$109),1-Parameters!$B$109),ISM!$I154,Parameters!$B$106)</f>
        <v>11.546569175526221</v>
      </c>
      <c r="AF155" s="12">
        <f ca="1">IF('ISM daily rainfall draws'!AF155&lt;MAX(MIN((1/Parameters!$B$110*(SUM(AB155:AE155)*4-Parameters!$B$106))/(ISM!$I154-Parameters!$B$106),Parameters!$B$109),1-Parameters!$B$109),ISM!$I154,Parameters!$B$106)</f>
        <v>11.546569175526221</v>
      </c>
      <c r="AG155" s="12">
        <f ca="1">IF('ISM daily rainfall draws'!AG155&lt;MAX(MIN((1/Parameters!$B$110*(SUM(AC155:AF155)*4-Parameters!$B$106))/(ISM!$I154-Parameters!$B$106),Parameters!$B$109),1-Parameters!$B$109),ISM!$I154,Parameters!$B$106)</f>
        <v>11.546569175526221</v>
      </c>
      <c r="AH155" s="12">
        <f ca="1">IF('ISM daily rainfall draws'!AH155&lt;MAX(MIN((1/Parameters!$B$110*(SUM(AD155:AG155)*4-Parameters!$B$106))/(ISM!$I154-Parameters!$B$106),Parameters!$B$109),1-Parameters!$B$109),ISM!$I154,Parameters!$B$106)</f>
        <v>11.546569175526221</v>
      </c>
      <c r="AI155" s="12">
        <f ca="1">IF('ISM daily rainfall draws'!AI155&lt;MAX(MIN((1/Parameters!$B$110*(SUM(AE155:AH155)*4-Parameters!$B$106))/(ISM!$I154-Parameters!$B$106),Parameters!$B$109),1-Parameters!$B$109),ISM!$I154,Parameters!$B$106)</f>
        <v>11.546569175526221</v>
      </c>
      <c r="AJ155" s="12">
        <f ca="1">IF('ISM daily rainfall draws'!AJ155&lt;MAX(MIN((1/Parameters!$B$110*(SUM(AF155:AI155)*4-Parameters!$B$106))/(ISM!$I154-Parameters!$B$106),Parameters!$B$109),1-Parameters!$B$109),ISM!$I154,Parameters!$B$106)</f>
        <v>11.546569175526221</v>
      </c>
    </row>
    <row r="156" spans="1:36" x14ac:dyDescent="0.25">
      <c r="A156" s="12">
        <v>2163</v>
      </c>
      <c r="B156" s="12">
        <f ca="1">IF('ISM daily rainfall draws'!B156=1,ISM!$I155,Parameters!$B$106)</f>
        <v>11.558542435008412</v>
      </c>
      <c r="C156" s="12">
        <f ca="1">IF('ISM daily rainfall draws'!C156=1,ISM!$I155,Parameters!$B$106)</f>
        <v>11.558542435008412</v>
      </c>
      <c r="D156" s="12">
        <f ca="1">IF('ISM daily rainfall draws'!D156=1,ISM!$I155,Parameters!$B$106)</f>
        <v>11.558542435008412</v>
      </c>
      <c r="E156" s="20">
        <f ca="1">IF('ISM daily rainfall draws'!E156=1,ISM!$I155,Parameters!$B$106)</f>
        <v>11.558542435008412</v>
      </c>
      <c r="F156" s="12">
        <f ca="1">IF('ISM daily rainfall draws'!F156&lt;MAX(MIN((1/Parameters!$B$110*(SUM(B156:E156)*4-Parameters!$B$106))/(ISM!$I155-Parameters!$B$106),Parameters!$B$109),1-Parameters!$B$109),ISM!$I155,Parameters!$B$106)</f>
        <v>11.558542435008412</v>
      </c>
      <c r="G156" s="12">
        <f ca="1">IF('ISM daily rainfall draws'!G156&lt;MAX(MIN((1/Parameters!$B$110*(SUM(C156:F156)*4-Parameters!$B$106))/(ISM!$I155-Parameters!$B$106),Parameters!$B$109),1-Parameters!$B$109),ISM!$I155,Parameters!$B$106)</f>
        <v>11.558542435008412</v>
      </c>
      <c r="H156" s="12">
        <f ca="1">IF('ISM daily rainfall draws'!H156&lt;MAX(MIN((1/Parameters!$B$110*(SUM(D156:G156)*4-Parameters!$B$106))/(ISM!$I155-Parameters!$B$106),Parameters!$B$109),1-Parameters!$B$109),ISM!$I155,Parameters!$B$106)</f>
        <v>11.558542435008412</v>
      </c>
      <c r="I156" s="12">
        <f ca="1">IF('ISM daily rainfall draws'!I156&lt;MAX(MIN((1/Parameters!$B$110*(SUM(E156:H156)*4-Parameters!$B$106))/(ISM!$I155-Parameters!$B$106),Parameters!$B$109),1-Parameters!$B$109),ISM!$I155,Parameters!$B$106)</f>
        <v>11.558542435008412</v>
      </c>
      <c r="J156" s="12">
        <f ca="1">IF('ISM daily rainfall draws'!J156&lt;MAX(MIN((1/Parameters!$B$110*(SUM(F156:I156)*4-Parameters!$B$106))/(ISM!$I155-Parameters!$B$106),Parameters!$B$109),1-Parameters!$B$109),ISM!$I155,Parameters!$B$106)</f>
        <v>11.558542435008412</v>
      </c>
      <c r="K156" s="12">
        <f ca="1">IF('ISM daily rainfall draws'!K156&lt;MAX(MIN((1/Parameters!$B$110*(SUM(G156:J156)*4-Parameters!$B$106))/(ISM!$I155-Parameters!$B$106),Parameters!$B$109),1-Parameters!$B$109),ISM!$I155,Parameters!$B$106)</f>
        <v>11.558542435008412</v>
      </c>
      <c r="L156" s="12">
        <f ca="1">IF('ISM daily rainfall draws'!L156&lt;MAX(MIN((1/Parameters!$B$110*(SUM(H156:K156)*4-Parameters!$B$106))/(ISM!$I155-Parameters!$B$106),Parameters!$B$109),1-Parameters!$B$109),ISM!$I155,Parameters!$B$106)</f>
        <v>11.558542435008412</v>
      </c>
      <c r="M156" s="12">
        <f ca="1">IF('ISM daily rainfall draws'!M156&lt;MAX(MIN((1/Parameters!$B$110*(SUM(I156:L156)*4-Parameters!$B$106))/(ISM!$I155-Parameters!$B$106),Parameters!$B$109),1-Parameters!$B$109),ISM!$I155,Parameters!$B$106)</f>
        <v>11.558542435008412</v>
      </c>
      <c r="N156" s="12">
        <f ca="1">IF('ISM daily rainfall draws'!N156&lt;MAX(MIN((1/Parameters!$B$110*(SUM(J156:M156)*4-Parameters!$B$106))/(ISM!$I155-Parameters!$B$106),Parameters!$B$109),1-Parameters!$B$109),ISM!$I155,Parameters!$B$106)</f>
        <v>11.558542435008412</v>
      </c>
      <c r="O156" s="12">
        <f ca="1">IF('ISM daily rainfall draws'!O156&lt;MAX(MIN((1/Parameters!$B$110*(SUM(K156:N156)*4-Parameters!$B$106))/(ISM!$I155-Parameters!$B$106),Parameters!$B$109),1-Parameters!$B$109),ISM!$I155,Parameters!$B$106)</f>
        <v>11.558542435008412</v>
      </c>
      <c r="P156" s="12">
        <f ca="1">IF('ISM daily rainfall draws'!P156&lt;MAX(MIN((1/Parameters!$B$110*(SUM(L156:O156)*4-Parameters!$B$106))/(ISM!$I155-Parameters!$B$106),Parameters!$B$109),1-Parameters!$B$109),ISM!$I155,Parameters!$B$106)</f>
        <v>11.558542435008412</v>
      </c>
      <c r="Q156" s="12">
        <f ca="1">IF('ISM daily rainfall draws'!Q156&lt;MAX(MIN((1/Parameters!$B$110*(SUM(M156:P156)*4-Parameters!$B$106))/(ISM!$I155-Parameters!$B$106),Parameters!$B$109),1-Parameters!$B$109),ISM!$I155,Parameters!$B$106)</f>
        <v>11.558542435008412</v>
      </c>
      <c r="R156" s="12">
        <f ca="1">IF('ISM daily rainfall draws'!R156&lt;MAX(MIN((1/Parameters!$B$110*(SUM(N156:Q156)*4-Parameters!$B$106))/(ISM!$I155-Parameters!$B$106),Parameters!$B$109),1-Parameters!$B$109),ISM!$I155,Parameters!$B$106)</f>
        <v>11.558542435008412</v>
      </c>
      <c r="S156" s="12">
        <f ca="1">IF('ISM daily rainfall draws'!S156&lt;MAX(MIN((1/Parameters!$B$110*(SUM(O156:R156)*4-Parameters!$B$106))/(ISM!$I155-Parameters!$B$106),Parameters!$B$109),1-Parameters!$B$109),ISM!$I155,Parameters!$B$106)</f>
        <v>11.558542435008412</v>
      </c>
      <c r="T156" s="12">
        <f ca="1">IF('ISM daily rainfall draws'!T156&lt;MAX(MIN((1/Parameters!$B$110*(SUM(P156:S156)*4-Parameters!$B$106))/(ISM!$I155-Parameters!$B$106),Parameters!$B$109),1-Parameters!$B$109),ISM!$I155,Parameters!$B$106)</f>
        <v>11.558542435008412</v>
      </c>
      <c r="U156" s="12">
        <f ca="1">IF('ISM daily rainfall draws'!U156&lt;MAX(MIN((1/Parameters!$B$110*(SUM(Q156:T156)*4-Parameters!$B$106))/(ISM!$I155-Parameters!$B$106),Parameters!$B$109),1-Parameters!$B$109),ISM!$I155,Parameters!$B$106)</f>
        <v>11.558542435008412</v>
      </c>
      <c r="V156" s="12">
        <f ca="1">IF('ISM daily rainfall draws'!V156&lt;MAX(MIN((1/Parameters!$B$110*(SUM(R156:U156)*4-Parameters!$B$106))/(ISM!$I155-Parameters!$B$106),Parameters!$B$109),1-Parameters!$B$109),ISM!$I155,Parameters!$B$106)</f>
        <v>11.558542435008412</v>
      </c>
      <c r="W156" s="12">
        <f ca="1">IF('ISM daily rainfall draws'!W156&lt;MAX(MIN((1/Parameters!$B$110*(SUM(S156:V156)*4-Parameters!$B$106))/(ISM!$I155-Parameters!$B$106),Parameters!$B$109),1-Parameters!$B$109),ISM!$I155,Parameters!$B$106)</f>
        <v>11.558542435008412</v>
      </c>
      <c r="X156" s="12">
        <f ca="1">IF('ISM daily rainfall draws'!X156&lt;MAX(MIN((1/Parameters!$B$110*(SUM(T156:W156)*4-Parameters!$B$106))/(ISM!$I155-Parameters!$B$106),Parameters!$B$109),1-Parameters!$B$109),ISM!$I155,Parameters!$B$106)</f>
        <v>11.558542435008412</v>
      </c>
      <c r="Y156" s="12">
        <f ca="1">IF('ISM daily rainfall draws'!Y156&lt;MAX(MIN((1/Parameters!$B$110*(SUM(U156:X156)*4-Parameters!$B$106))/(ISM!$I155-Parameters!$B$106),Parameters!$B$109),1-Parameters!$B$109),ISM!$I155,Parameters!$B$106)</f>
        <v>11.558542435008412</v>
      </c>
      <c r="Z156" s="12">
        <f ca="1">IF('ISM daily rainfall draws'!Z156&lt;MAX(MIN((1/Parameters!$B$110*(SUM(V156:Y156)*4-Parameters!$B$106))/(ISM!$I155-Parameters!$B$106),Parameters!$B$109),1-Parameters!$B$109),ISM!$I155,Parameters!$B$106)</f>
        <v>11.558542435008412</v>
      </c>
      <c r="AA156" s="12">
        <f ca="1">IF('ISM daily rainfall draws'!AA156&lt;MAX(MIN((1/Parameters!$B$110*(SUM(W156:Z156)*4-Parameters!$B$106))/(ISM!$I155-Parameters!$B$106),Parameters!$B$109),1-Parameters!$B$109),ISM!$I155,Parameters!$B$106)</f>
        <v>11.558542435008412</v>
      </c>
      <c r="AB156" s="12">
        <f ca="1">IF('ISM daily rainfall draws'!AB156&lt;MAX(MIN((1/Parameters!$B$110*(SUM(X156:AA156)*4-Parameters!$B$106))/(ISM!$I155-Parameters!$B$106),Parameters!$B$109),1-Parameters!$B$109),ISM!$I155,Parameters!$B$106)</f>
        <v>11.558542435008412</v>
      </c>
      <c r="AC156" s="12">
        <f ca="1">IF('ISM daily rainfall draws'!AC156&lt;MAX(MIN((1/Parameters!$B$110*(SUM(Y156:AB156)*4-Parameters!$B$106))/(ISM!$I155-Parameters!$B$106),Parameters!$B$109),1-Parameters!$B$109),ISM!$I155,Parameters!$B$106)</f>
        <v>11.558542435008412</v>
      </c>
      <c r="AD156" s="12">
        <f ca="1">IF('ISM daily rainfall draws'!AD156&lt;MAX(MIN((1/Parameters!$B$110*(SUM(Z156:AC156)*4-Parameters!$B$106))/(ISM!$I155-Parameters!$B$106),Parameters!$B$109),1-Parameters!$B$109),ISM!$I155,Parameters!$B$106)</f>
        <v>11.558542435008412</v>
      </c>
      <c r="AE156" s="12">
        <f ca="1">IF('ISM daily rainfall draws'!AE156&lt;MAX(MIN((1/Parameters!$B$110*(SUM(AA156:AD156)*4-Parameters!$B$106))/(ISM!$I155-Parameters!$B$106),Parameters!$B$109),1-Parameters!$B$109),ISM!$I155,Parameters!$B$106)</f>
        <v>11.558542435008412</v>
      </c>
      <c r="AF156" s="12">
        <f ca="1">IF('ISM daily rainfall draws'!AF156&lt;MAX(MIN((1/Parameters!$B$110*(SUM(AB156:AE156)*4-Parameters!$B$106))/(ISM!$I155-Parameters!$B$106),Parameters!$B$109),1-Parameters!$B$109),ISM!$I155,Parameters!$B$106)</f>
        <v>11.558542435008412</v>
      </c>
      <c r="AG156" s="12">
        <f ca="1">IF('ISM daily rainfall draws'!AG156&lt;MAX(MIN((1/Parameters!$B$110*(SUM(AC156:AF156)*4-Parameters!$B$106))/(ISM!$I155-Parameters!$B$106),Parameters!$B$109),1-Parameters!$B$109),ISM!$I155,Parameters!$B$106)</f>
        <v>11.558542435008412</v>
      </c>
      <c r="AH156" s="12">
        <f ca="1">IF('ISM daily rainfall draws'!AH156&lt;MAX(MIN((1/Parameters!$B$110*(SUM(AD156:AG156)*4-Parameters!$B$106))/(ISM!$I155-Parameters!$B$106),Parameters!$B$109),1-Parameters!$B$109),ISM!$I155,Parameters!$B$106)</f>
        <v>11.558542435008412</v>
      </c>
      <c r="AI156" s="12">
        <f ca="1">IF('ISM daily rainfall draws'!AI156&lt;MAX(MIN((1/Parameters!$B$110*(SUM(AE156:AH156)*4-Parameters!$B$106))/(ISM!$I155-Parameters!$B$106),Parameters!$B$109),1-Parameters!$B$109),ISM!$I155,Parameters!$B$106)</f>
        <v>11.558542435008412</v>
      </c>
      <c r="AJ156" s="12">
        <f ca="1">IF('ISM daily rainfall draws'!AJ156&lt;MAX(MIN((1/Parameters!$B$110*(SUM(AF156:AI156)*4-Parameters!$B$106))/(ISM!$I155-Parameters!$B$106),Parameters!$B$109),1-Parameters!$B$109),ISM!$I155,Parameters!$B$106)</f>
        <v>11.558542435008412</v>
      </c>
    </row>
    <row r="157" spans="1:36" x14ac:dyDescent="0.25">
      <c r="A157" s="12">
        <v>2164</v>
      </c>
      <c r="B157" s="12">
        <f ca="1">IF('ISM daily rainfall draws'!B157=1,ISM!$I156,Parameters!$B$106)</f>
        <v>11.570394475762626</v>
      </c>
      <c r="C157" s="12">
        <f ca="1">IF('ISM daily rainfall draws'!C157=1,ISM!$I156,Parameters!$B$106)</f>
        <v>11.570394475762626</v>
      </c>
      <c r="D157" s="12">
        <f ca="1">IF('ISM daily rainfall draws'!D157=1,ISM!$I156,Parameters!$B$106)</f>
        <v>11.570394475762626</v>
      </c>
      <c r="E157" s="20">
        <f ca="1">IF('ISM daily rainfall draws'!E157=1,ISM!$I156,Parameters!$B$106)</f>
        <v>11.570394475762626</v>
      </c>
      <c r="F157" s="12">
        <f ca="1">IF('ISM daily rainfall draws'!F157&lt;MAX(MIN((1/Parameters!$B$110*(SUM(B157:E157)*4-Parameters!$B$106))/(ISM!$I156-Parameters!$B$106),Parameters!$B$109),1-Parameters!$B$109),ISM!$I156,Parameters!$B$106)</f>
        <v>11.570394475762626</v>
      </c>
      <c r="G157" s="12">
        <f ca="1">IF('ISM daily rainfall draws'!G157&lt;MAX(MIN((1/Parameters!$B$110*(SUM(C157:F157)*4-Parameters!$B$106))/(ISM!$I156-Parameters!$B$106),Parameters!$B$109),1-Parameters!$B$109),ISM!$I156,Parameters!$B$106)</f>
        <v>11.570394475762626</v>
      </c>
      <c r="H157" s="12">
        <f ca="1">IF('ISM daily rainfall draws'!H157&lt;MAX(MIN((1/Parameters!$B$110*(SUM(D157:G157)*4-Parameters!$B$106))/(ISM!$I156-Parameters!$B$106),Parameters!$B$109),1-Parameters!$B$109),ISM!$I156,Parameters!$B$106)</f>
        <v>11.570394475762626</v>
      </c>
      <c r="I157" s="12">
        <f ca="1">IF('ISM daily rainfall draws'!I157&lt;MAX(MIN((1/Parameters!$B$110*(SUM(E157:H157)*4-Parameters!$B$106))/(ISM!$I156-Parameters!$B$106),Parameters!$B$109),1-Parameters!$B$109),ISM!$I156,Parameters!$B$106)</f>
        <v>11.570394475762626</v>
      </c>
      <c r="J157" s="12">
        <f ca="1">IF('ISM daily rainfall draws'!J157&lt;MAX(MIN((1/Parameters!$B$110*(SUM(F157:I157)*4-Parameters!$B$106))/(ISM!$I156-Parameters!$B$106),Parameters!$B$109),1-Parameters!$B$109),ISM!$I156,Parameters!$B$106)</f>
        <v>11.570394475762626</v>
      </c>
      <c r="K157" s="12">
        <f ca="1">IF('ISM daily rainfall draws'!K157&lt;MAX(MIN((1/Parameters!$B$110*(SUM(G157:J157)*4-Parameters!$B$106))/(ISM!$I156-Parameters!$B$106),Parameters!$B$109),1-Parameters!$B$109),ISM!$I156,Parameters!$B$106)</f>
        <v>11.570394475762626</v>
      </c>
      <c r="L157" s="12">
        <f ca="1">IF('ISM daily rainfall draws'!L157&lt;MAX(MIN((1/Parameters!$B$110*(SUM(H157:K157)*4-Parameters!$B$106))/(ISM!$I156-Parameters!$B$106),Parameters!$B$109),1-Parameters!$B$109),ISM!$I156,Parameters!$B$106)</f>
        <v>11.570394475762626</v>
      </c>
      <c r="M157" s="12">
        <f ca="1">IF('ISM daily rainfall draws'!M157&lt;MAX(MIN((1/Parameters!$B$110*(SUM(I157:L157)*4-Parameters!$B$106))/(ISM!$I156-Parameters!$B$106),Parameters!$B$109),1-Parameters!$B$109),ISM!$I156,Parameters!$B$106)</f>
        <v>11.570394475762626</v>
      </c>
      <c r="N157" s="12">
        <f ca="1">IF('ISM daily rainfall draws'!N157&lt;MAX(MIN((1/Parameters!$B$110*(SUM(J157:M157)*4-Parameters!$B$106))/(ISM!$I156-Parameters!$B$106),Parameters!$B$109),1-Parameters!$B$109),ISM!$I156,Parameters!$B$106)</f>
        <v>11.570394475762626</v>
      </c>
      <c r="O157" s="12">
        <f ca="1">IF('ISM daily rainfall draws'!O157&lt;MAX(MIN((1/Parameters!$B$110*(SUM(K157:N157)*4-Parameters!$B$106))/(ISM!$I156-Parameters!$B$106),Parameters!$B$109),1-Parameters!$B$109),ISM!$I156,Parameters!$B$106)</f>
        <v>11.570394475762626</v>
      </c>
      <c r="P157" s="12">
        <f ca="1">IF('ISM daily rainfall draws'!P157&lt;MAX(MIN((1/Parameters!$B$110*(SUM(L157:O157)*4-Parameters!$B$106))/(ISM!$I156-Parameters!$B$106),Parameters!$B$109),1-Parameters!$B$109),ISM!$I156,Parameters!$B$106)</f>
        <v>11.570394475762626</v>
      </c>
      <c r="Q157" s="12">
        <f ca="1">IF('ISM daily rainfall draws'!Q157&lt;MAX(MIN((1/Parameters!$B$110*(SUM(M157:P157)*4-Parameters!$B$106))/(ISM!$I156-Parameters!$B$106),Parameters!$B$109),1-Parameters!$B$109),ISM!$I156,Parameters!$B$106)</f>
        <v>11.570394475762626</v>
      </c>
      <c r="R157" s="12">
        <f ca="1">IF('ISM daily rainfall draws'!R157&lt;MAX(MIN((1/Parameters!$B$110*(SUM(N157:Q157)*4-Parameters!$B$106))/(ISM!$I156-Parameters!$B$106),Parameters!$B$109),1-Parameters!$B$109),ISM!$I156,Parameters!$B$106)</f>
        <v>11.570394475762626</v>
      </c>
      <c r="S157" s="12">
        <f ca="1">IF('ISM daily rainfall draws'!S157&lt;MAX(MIN((1/Parameters!$B$110*(SUM(O157:R157)*4-Parameters!$B$106))/(ISM!$I156-Parameters!$B$106),Parameters!$B$109),1-Parameters!$B$109),ISM!$I156,Parameters!$B$106)</f>
        <v>11.570394475762626</v>
      </c>
      <c r="T157" s="12">
        <f ca="1">IF('ISM daily rainfall draws'!T157&lt;MAX(MIN((1/Parameters!$B$110*(SUM(P157:S157)*4-Parameters!$B$106))/(ISM!$I156-Parameters!$B$106),Parameters!$B$109),1-Parameters!$B$109),ISM!$I156,Parameters!$B$106)</f>
        <v>11.570394475762626</v>
      </c>
      <c r="U157" s="12">
        <f ca="1">IF('ISM daily rainfall draws'!U157&lt;MAX(MIN((1/Parameters!$B$110*(SUM(Q157:T157)*4-Parameters!$B$106))/(ISM!$I156-Parameters!$B$106),Parameters!$B$109),1-Parameters!$B$109),ISM!$I156,Parameters!$B$106)</f>
        <v>11.570394475762626</v>
      </c>
      <c r="V157" s="12">
        <f ca="1">IF('ISM daily rainfall draws'!V157&lt;MAX(MIN((1/Parameters!$B$110*(SUM(R157:U157)*4-Parameters!$B$106))/(ISM!$I156-Parameters!$B$106),Parameters!$B$109),1-Parameters!$B$109),ISM!$I156,Parameters!$B$106)</f>
        <v>11.570394475762626</v>
      </c>
      <c r="W157" s="12">
        <f ca="1">IF('ISM daily rainfall draws'!W157&lt;MAX(MIN((1/Parameters!$B$110*(SUM(S157:V157)*4-Parameters!$B$106))/(ISM!$I156-Parameters!$B$106),Parameters!$B$109),1-Parameters!$B$109),ISM!$I156,Parameters!$B$106)</f>
        <v>11.570394475762626</v>
      </c>
      <c r="X157" s="12">
        <f ca="1">IF('ISM daily rainfall draws'!X157&lt;MAX(MIN((1/Parameters!$B$110*(SUM(T157:W157)*4-Parameters!$B$106))/(ISM!$I156-Parameters!$B$106),Parameters!$B$109),1-Parameters!$B$109),ISM!$I156,Parameters!$B$106)</f>
        <v>11.570394475762626</v>
      </c>
      <c r="Y157" s="12">
        <f ca="1">IF('ISM daily rainfall draws'!Y157&lt;MAX(MIN((1/Parameters!$B$110*(SUM(U157:X157)*4-Parameters!$B$106))/(ISM!$I156-Parameters!$B$106),Parameters!$B$109),1-Parameters!$B$109),ISM!$I156,Parameters!$B$106)</f>
        <v>11.570394475762626</v>
      </c>
      <c r="Z157" s="12">
        <f ca="1">IF('ISM daily rainfall draws'!Z157&lt;MAX(MIN((1/Parameters!$B$110*(SUM(V157:Y157)*4-Parameters!$B$106))/(ISM!$I156-Parameters!$B$106),Parameters!$B$109),1-Parameters!$B$109),ISM!$I156,Parameters!$B$106)</f>
        <v>11.570394475762626</v>
      </c>
      <c r="AA157" s="12">
        <f ca="1">IF('ISM daily rainfall draws'!AA157&lt;MAX(MIN((1/Parameters!$B$110*(SUM(W157:Z157)*4-Parameters!$B$106))/(ISM!$I156-Parameters!$B$106),Parameters!$B$109),1-Parameters!$B$109),ISM!$I156,Parameters!$B$106)</f>
        <v>11.570394475762626</v>
      </c>
      <c r="AB157" s="12">
        <f ca="1">IF('ISM daily rainfall draws'!AB157&lt;MAX(MIN((1/Parameters!$B$110*(SUM(X157:AA157)*4-Parameters!$B$106))/(ISM!$I156-Parameters!$B$106),Parameters!$B$109),1-Parameters!$B$109),ISM!$I156,Parameters!$B$106)</f>
        <v>11.570394475762626</v>
      </c>
      <c r="AC157" s="12">
        <f ca="1">IF('ISM daily rainfall draws'!AC157&lt;MAX(MIN((1/Parameters!$B$110*(SUM(Y157:AB157)*4-Parameters!$B$106))/(ISM!$I156-Parameters!$B$106),Parameters!$B$109),1-Parameters!$B$109),ISM!$I156,Parameters!$B$106)</f>
        <v>11.570394475762626</v>
      </c>
      <c r="AD157" s="12">
        <f ca="1">IF('ISM daily rainfall draws'!AD157&lt;MAX(MIN((1/Parameters!$B$110*(SUM(Z157:AC157)*4-Parameters!$B$106))/(ISM!$I156-Parameters!$B$106),Parameters!$B$109),1-Parameters!$B$109),ISM!$I156,Parameters!$B$106)</f>
        <v>11.570394475762626</v>
      </c>
      <c r="AE157" s="12">
        <f ca="1">IF('ISM daily rainfall draws'!AE157&lt;MAX(MIN((1/Parameters!$B$110*(SUM(AA157:AD157)*4-Parameters!$B$106))/(ISM!$I156-Parameters!$B$106),Parameters!$B$109),1-Parameters!$B$109),ISM!$I156,Parameters!$B$106)</f>
        <v>11.570394475762626</v>
      </c>
      <c r="AF157" s="12">
        <f ca="1">IF('ISM daily rainfall draws'!AF157&lt;MAX(MIN((1/Parameters!$B$110*(SUM(AB157:AE157)*4-Parameters!$B$106))/(ISM!$I156-Parameters!$B$106),Parameters!$B$109),1-Parameters!$B$109),ISM!$I156,Parameters!$B$106)</f>
        <v>11.570394475762626</v>
      </c>
      <c r="AG157" s="12">
        <f ca="1">IF('ISM daily rainfall draws'!AG157&lt;MAX(MIN((1/Parameters!$B$110*(SUM(AC157:AF157)*4-Parameters!$B$106))/(ISM!$I156-Parameters!$B$106),Parameters!$B$109),1-Parameters!$B$109),ISM!$I156,Parameters!$B$106)</f>
        <v>11.570394475762626</v>
      </c>
      <c r="AH157" s="12">
        <f ca="1">IF('ISM daily rainfall draws'!AH157&lt;MAX(MIN((1/Parameters!$B$110*(SUM(AD157:AG157)*4-Parameters!$B$106))/(ISM!$I156-Parameters!$B$106),Parameters!$B$109),1-Parameters!$B$109),ISM!$I156,Parameters!$B$106)</f>
        <v>11.570394475762626</v>
      </c>
      <c r="AI157" s="12">
        <f ca="1">IF('ISM daily rainfall draws'!AI157&lt;MAX(MIN((1/Parameters!$B$110*(SUM(AE157:AH157)*4-Parameters!$B$106))/(ISM!$I156-Parameters!$B$106),Parameters!$B$109),1-Parameters!$B$109),ISM!$I156,Parameters!$B$106)</f>
        <v>11.570394475762626</v>
      </c>
      <c r="AJ157" s="12">
        <f ca="1">IF('ISM daily rainfall draws'!AJ157&lt;MAX(MIN((1/Parameters!$B$110*(SUM(AF157:AI157)*4-Parameters!$B$106))/(ISM!$I156-Parameters!$B$106),Parameters!$B$109),1-Parameters!$B$109),ISM!$I156,Parameters!$B$106)</f>
        <v>11.570394475762626</v>
      </c>
    </row>
    <row r="158" spans="1:36" x14ac:dyDescent="0.25">
      <c r="A158" s="12">
        <v>2165</v>
      </c>
      <c r="B158" s="12">
        <f ca="1">IF('ISM daily rainfall draws'!B158=1,ISM!$I157,Parameters!$B$106)</f>
        <v>11.582124327335677</v>
      </c>
      <c r="C158" s="12">
        <f ca="1">IF('ISM daily rainfall draws'!C158=1,ISM!$I157,Parameters!$B$106)</f>
        <v>11.582124327335677</v>
      </c>
      <c r="D158" s="12">
        <f ca="1">IF('ISM daily rainfall draws'!D158=1,ISM!$I157,Parameters!$B$106)</f>
        <v>11.582124327335677</v>
      </c>
      <c r="E158" s="20">
        <f ca="1">IF('ISM daily rainfall draws'!E158=1,ISM!$I157,Parameters!$B$106)</f>
        <v>11.582124327335677</v>
      </c>
      <c r="F158" s="12">
        <f ca="1">IF('ISM daily rainfall draws'!F158&lt;MAX(MIN((1/Parameters!$B$110*(SUM(B158:E158)*4-Parameters!$B$106))/(ISM!$I157-Parameters!$B$106),Parameters!$B$109),1-Parameters!$B$109),ISM!$I157,Parameters!$B$106)</f>
        <v>11.582124327335677</v>
      </c>
      <c r="G158" s="12">
        <f ca="1">IF('ISM daily rainfall draws'!G158&lt;MAX(MIN((1/Parameters!$B$110*(SUM(C158:F158)*4-Parameters!$B$106))/(ISM!$I157-Parameters!$B$106),Parameters!$B$109),1-Parameters!$B$109),ISM!$I157,Parameters!$B$106)</f>
        <v>11.582124327335677</v>
      </c>
      <c r="H158" s="12">
        <f ca="1">IF('ISM daily rainfall draws'!H158&lt;MAX(MIN((1/Parameters!$B$110*(SUM(D158:G158)*4-Parameters!$B$106))/(ISM!$I157-Parameters!$B$106),Parameters!$B$109),1-Parameters!$B$109),ISM!$I157,Parameters!$B$106)</f>
        <v>11.582124327335677</v>
      </c>
      <c r="I158" s="12">
        <f ca="1">IF('ISM daily rainfall draws'!I158&lt;MAX(MIN((1/Parameters!$B$110*(SUM(E158:H158)*4-Parameters!$B$106))/(ISM!$I157-Parameters!$B$106),Parameters!$B$109),1-Parameters!$B$109),ISM!$I157,Parameters!$B$106)</f>
        <v>11.582124327335677</v>
      </c>
      <c r="J158" s="12">
        <f ca="1">IF('ISM daily rainfall draws'!J158&lt;MAX(MIN((1/Parameters!$B$110*(SUM(F158:I158)*4-Parameters!$B$106))/(ISM!$I157-Parameters!$B$106),Parameters!$B$109),1-Parameters!$B$109),ISM!$I157,Parameters!$B$106)</f>
        <v>11.582124327335677</v>
      </c>
      <c r="K158" s="12">
        <f ca="1">IF('ISM daily rainfall draws'!K158&lt;MAX(MIN((1/Parameters!$B$110*(SUM(G158:J158)*4-Parameters!$B$106))/(ISM!$I157-Parameters!$B$106),Parameters!$B$109),1-Parameters!$B$109),ISM!$I157,Parameters!$B$106)</f>
        <v>11.582124327335677</v>
      </c>
      <c r="L158" s="12">
        <f ca="1">IF('ISM daily rainfall draws'!L158&lt;MAX(MIN((1/Parameters!$B$110*(SUM(H158:K158)*4-Parameters!$B$106))/(ISM!$I157-Parameters!$B$106),Parameters!$B$109),1-Parameters!$B$109),ISM!$I157,Parameters!$B$106)</f>
        <v>11.582124327335677</v>
      </c>
      <c r="M158" s="12">
        <f ca="1">IF('ISM daily rainfall draws'!M158&lt;MAX(MIN((1/Parameters!$B$110*(SUM(I158:L158)*4-Parameters!$B$106))/(ISM!$I157-Parameters!$B$106),Parameters!$B$109),1-Parameters!$B$109),ISM!$I157,Parameters!$B$106)</f>
        <v>11.582124327335677</v>
      </c>
      <c r="N158" s="12">
        <f ca="1">IF('ISM daily rainfall draws'!N158&lt;MAX(MIN((1/Parameters!$B$110*(SUM(J158:M158)*4-Parameters!$B$106))/(ISM!$I157-Parameters!$B$106),Parameters!$B$109),1-Parameters!$B$109),ISM!$I157,Parameters!$B$106)</f>
        <v>11.582124327335677</v>
      </c>
      <c r="O158" s="12">
        <f ca="1">IF('ISM daily rainfall draws'!O158&lt;MAX(MIN((1/Parameters!$B$110*(SUM(K158:N158)*4-Parameters!$B$106))/(ISM!$I157-Parameters!$B$106),Parameters!$B$109),1-Parameters!$B$109),ISM!$I157,Parameters!$B$106)</f>
        <v>11.582124327335677</v>
      </c>
      <c r="P158" s="12">
        <f ca="1">IF('ISM daily rainfall draws'!P158&lt;MAX(MIN((1/Parameters!$B$110*(SUM(L158:O158)*4-Parameters!$B$106))/(ISM!$I157-Parameters!$B$106),Parameters!$B$109),1-Parameters!$B$109),ISM!$I157,Parameters!$B$106)</f>
        <v>11.582124327335677</v>
      </c>
      <c r="Q158" s="12">
        <f ca="1">IF('ISM daily rainfall draws'!Q158&lt;MAX(MIN((1/Parameters!$B$110*(SUM(M158:P158)*4-Parameters!$B$106))/(ISM!$I157-Parameters!$B$106),Parameters!$B$109),1-Parameters!$B$109),ISM!$I157,Parameters!$B$106)</f>
        <v>11.582124327335677</v>
      </c>
      <c r="R158" s="12">
        <f ca="1">IF('ISM daily rainfall draws'!R158&lt;MAX(MIN((1/Parameters!$B$110*(SUM(N158:Q158)*4-Parameters!$B$106))/(ISM!$I157-Parameters!$B$106),Parameters!$B$109),1-Parameters!$B$109),ISM!$I157,Parameters!$B$106)</f>
        <v>11.582124327335677</v>
      </c>
      <c r="S158" s="12">
        <f ca="1">IF('ISM daily rainfall draws'!S158&lt;MAX(MIN((1/Parameters!$B$110*(SUM(O158:R158)*4-Parameters!$B$106))/(ISM!$I157-Parameters!$B$106),Parameters!$B$109),1-Parameters!$B$109),ISM!$I157,Parameters!$B$106)</f>
        <v>11.582124327335677</v>
      </c>
      <c r="T158" s="12">
        <f ca="1">IF('ISM daily rainfall draws'!T158&lt;MAX(MIN((1/Parameters!$B$110*(SUM(P158:S158)*4-Parameters!$B$106))/(ISM!$I157-Parameters!$B$106),Parameters!$B$109),1-Parameters!$B$109),ISM!$I157,Parameters!$B$106)</f>
        <v>11.582124327335677</v>
      </c>
      <c r="U158" s="12">
        <f ca="1">IF('ISM daily rainfall draws'!U158&lt;MAX(MIN((1/Parameters!$B$110*(SUM(Q158:T158)*4-Parameters!$B$106))/(ISM!$I157-Parameters!$B$106),Parameters!$B$109),1-Parameters!$B$109),ISM!$I157,Parameters!$B$106)</f>
        <v>11.582124327335677</v>
      </c>
      <c r="V158" s="12">
        <f ca="1">IF('ISM daily rainfall draws'!V158&lt;MAX(MIN((1/Parameters!$B$110*(SUM(R158:U158)*4-Parameters!$B$106))/(ISM!$I157-Parameters!$B$106),Parameters!$B$109),1-Parameters!$B$109),ISM!$I157,Parameters!$B$106)</f>
        <v>11.582124327335677</v>
      </c>
      <c r="W158" s="12">
        <f ca="1">IF('ISM daily rainfall draws'!W158&lt;MAX(MIN((1/Parameters!$B$110*(SUM(S158:V158)*4-Parameters!$B$106))/(ISM!$I157-Parameters!$B$106),Parameters!$B$109),1-Parameters!$B$109),ISM!$I157,Parameters!$B$106)</f>
        <v>11.582124327335677</v>
      </c>
      <c r="X158" s="12">
        <f ca="1">IF('ISM daily rainfall draws'!X158&lt;MAX(MIN((1/Parameters!$B$110*(SUM(T158:W158)*4-Parameters!$B$106))/(ISM!$I157-Parameters!$B$106),Parameters!$B$109),1-Parameters!$B$109),ISM!$I157,Parameters!$B$106)</f>
        <v>11.582124327335677</v>
      </c>
      <c r="Y158" s="12">
        <f ca="1">IF('ISM daily rainfall draws'!Y158&lt;MAX(MIN((1/Parameters!$B$110*(SUM(U158:X158)*4-Parameters!$B$106))/(ISM!$I157-Parameters!$B$106),Parameters!$B$109),1-Parameters!$B$109),ISM!$I157,Parameters!$B$106)</f>
        <v>11.582124327335677</v>
      </c>
      <c r="Z158" s="12">
        <f ca="1">IF('ISM daily rainfall draws'!Z158&lt;MAX(MIN((1/Parameters!$B$110*(SUM(V158:Y158)*4-Parameters!$B$106))/(ISM!$I157-Parameters!$B$106),Parameters!$B$109),1-Parameters!$B$109),ISM!$I157,Parameters!$B$106)</f>
        <v>11.582124327335677</v>
      </c>
      <c r="AA158" s="12">
        <f ca="1">IF('ISM daily rainfall draws'!AA158&lt;MAX(MIN((1/Parameters!$B$110*(SUM(W158:Z158)*4-Parameters!$B$106))/(ISM!$I157-Parameters!$B$106),Parameters!$B$109),1-Parameters!$B$109),ISM!$I157,Parameters!$B$106)</f>
        <v>11.582124327335677</v>
      </c>
      <c r="AB158" s="12">
        <f ca="1">IF('ISM daily rainfall draws'!AB158&lt;MAX(MIN((1/Parameters!$B$110*(SUM(X158:AA158)*4-Parameters!$B$106))/(ISM!$I157-Parameters!$B$106),Parameters!$B$109),1-Parameters!$B$109),ISM!$I157,Parameters!$B$106)</f>
        <v>11.582124327335677</v>
      </c>
      <c r="AC158" s="12">
        <f ca="1">IF('ISM daily rainfall draws'!AC158&lt;MAX(MIN((1/Parameters!$B$110*(SUM(Y158:AB158)*4-Parameters!$B$106))/(ISM!$I157-Parameters!$B$106),Parameters!$B$109),1-Parameters!$B$109),ISM!$I157,Parameters!$B$106)</f>
        <v>11.582124327335677</v>
      </c>
      <c r="AD158" s="12">
        <f ca="1">IF('ISM daily rainfall draws'!AD158&lt;MAX(MIN((1/Parameters!$B$110*(SUM(Z158:AC158)*4-Parameters!$B$106))/(ISM!$I157-Parameters!$B$106),Parameters!$B$109),1-Parameters!$B$109),ISM!$I157,Parameters!$B$106)</f>
        <v>11.582124327335677</v>
      </c>
      <c r="AE158" s="12">
        <f ca="1">IF('ISM daily rainfall draws'!AE158&lt;MAX(MIN((1/Parameters!$B$110*(SUM(AA158:AD158)*4-Parameters!$B$106))/(ISM!$I157-Parameters!$B$106),Parameters!$B$109),1-Parameters!$B$109),ISM!$I157,Parameters!$B$106)</f>
        <v>11.582124327335677</v>
      </c>
      <c r="AF158" s="12">
        <f ca="1">IF('ISM daily rainfall draws'!AF158&lt;MAX(MIN((1/Parameters!$B$110*(SUM(AB158:AE158)*4-Parameters!$B$106))/(ISM!$I157-Parameters!$B$106),Parameters!$B$109),1-Parameters!$B$109),ISM!$I157,Parameters!$B$106)</f>
        <v>11.582124327335677</v>
      </c>
      <c r="AG158" s="12">
        <f ca="1">IF('ISM daily rainfall draws'!AG158&lt;MAX(MIN((1/Parameters!$B$110*(SUM(AC158:AF158)*4-Parameters!$B$106))/(ISM!$I157-Parameters!$B$106),Parameters!$B$109),1-Parameters!$B$109),ISM!$I157,Parameters!$B$106)</f>
        <v>11.582124327335677</v>
      </c>
      <c r="AH158" s="12">
        <f ca="1">IF('ISM daily rainfall draws'!AH158&lt;MAX(MIN((1/Parameters!$B$110*(SUM(AD158:AG158)*4-Parameters!$B$106))/(ISM!$I157-Parameters!$B$106),Parameters!$B$109),1-Parameters!$B$109),ISM!$I157,Parameters!$B$106)</f>
        <v>11.582124327335677</v>
      </c>
      <c r="AI158" s="12">
        <f ca="1">IF('ISM daily rainfall draws'!AI158&lt;MAX(MIN((1/Parameters!$B$110*(SUM(AE158:AH158)*4-Parameters!$B$106))/(ISM!$I157-Parameters!$B$106),Parameters!$B$109),1-Parameters!$B$109),ISM!$I157,Parameters!$B$106)</f>
        <v>11.582124327335677</v>
      </c>
      <c r="AJ158" s="12">
        <f ca="1">IF('ISM daily rainfall draws'!AJ158&lt;MAX(MIN((1/Parameters!$B$110*(SUM(AF158:AI158)*4-Parameters!$B$106))/(ISM!$I157-Parameters!$B$106),Parameters!$B$109),1-Parameters!$B$109),ISM!$I157,Parameters!$B$106)</f>
        <v>11.582124327335677</v>
      </c>
    </row>
    <row r="159" spans="1:36" x14ac:dyDescent="0.25">
      <c r="A159" s="12">
        <v>2166</v>
      </c>
      <c r="B159" s="12">
        <f ca="1">IF('ISM daily rainfall draws'!B159=1,ISM!$I158,Parameters!$B$106)</f>
        <v>11.59373247032412</v>
      </c>
      <c r="C159" s="12">
        <f ca="1">IF('ISM daily rainfall draws'!C159=1,ISM!$I158,Parameters!$B$106)</f>
        <v>11.59373247032412</v>
      </c>
      <c r="D159" s="12">
        <f ca="1">IF('ISM daily rainfall draws'!D159=1,ISM!$I158,Parameters!$B$106)</f>
        <v>11.59373247032412</v>
      </c>
      <c r="E159" s="20">
        <f ca="1">IF('ISM daily rainfall draws'!E159=1,ISM!$I158,Parameters!$B$106)</f>
        <v>11.59373247032412</v>
      </c>
      <c r="F159" s="12">
        <f ca="1">IF('ISM daily rainfall draws'!F159&lt;MAX(MIN((1/Parameters!$B$110*(SUM(B159:E159)*4-Parameters!$B$106))/(ISM!$I158-Parameters!$B$106),Parameters!$B$109),1-Parameters!$B$109),ISM!$I158,Parameters!$B$106)</f>
        <v>11.59373247032412</v>
      </c>
      <c r="G159" s="12">
        <f ca="1">IF('ISM daily rainfall draws'!G159&lt;MAX(MIN((1/Parameters!$B$110*(SUM(C159:F159)*4-Parameters!$B$106))/(ISM!$I158-Parameters!$B$106),Parameters!$B$109),1-Parameters!$B$109),ISM!$I158,Parameters!$B$106)</f>
        <v>11.59373247032412</v>
      </c>
      <c r="H159" s="12">
        <f ca="1">IF('ISM daily rainfall draws'!H159&lt;MAX(MIN((1/Parameters!$B$110*(SUM(D159:G159)*4-Parameters!$B$106))/(ISM!$I158-Parameters!$B$106),Parameters!$B$109),1-Parameters!$B$109),ISM!$I158,Parameters!$B$106)</f>
        <v>11.59373247032412</v>
      </c>
      <c r="I159" s="12">
        <f ca="1">IF('ISM daily rainfall draws'!I159&lt;MAX(MIN((1/Parameters!$B$110*(SUM(E159:H159)*4-Parameters!$B$106))/(ISM!$I158-Parameters!$B$106),Parameters!$B$109),1-Parameters!$B$109),ISM!$I158,Parameters!$B$106)</f>
        <v>11.59373247032412</v>
      </c>
      <c r="J159" s="12">
        <f ca="1">IF('ISM daily rainfall draws'!J159&lt;MAX(MIN((1/Parameters!$B$110*(SUM(F159:I159)*4-Parameters!$B$106))/(ISM!$I158-Parameters!$B$106),Parameters!$B$109),1-Parameters!$B$109),ISM!$I158,Parameters!$B$106)</f>
        <v>11.59373247032412</v>
      </c>
      <c r="K159" s="12">
        <f ca="1">IF('ISM daily rainfall draws'!K159&lt;MAX(MIN((1/Parameters!$B$110*(SUM(G159:J159)*4-Parameters!$B$106))/(ISM!$I158-Parameters!$B$106),Parameters!$B$109),1-Parameters!$B$109),ISM!$I158,Parameters!$B$106)</f>
        <v>11.59373247032412</v>
      </c>
      <c r="L159" s="12">
        <f ca="1">IF('ISM daily rainfall draws'!L159&lt;MAX(MIN((1/Parameters!$B$110*(SUM(H159:K159)*4-Parameters!$B$106))/(ISM!$I158-Parameters!$B$106),Parameters!$B$109),1-Parameters!$B$109),ISM!$I158,Parameters!$B$106)</f>
        <v>11.59373247032412</v>
      </c>
      <c r="M159" s="12">
        <f ca="1">IF('ISM daily rainfall draws'!M159&lt;MAX(MIN((1/Parameters!$B$110*(SUM(I159:L159)*4-Parameters!$B$106))/(ISM!$I158-Parameters!$B$106),Parameters!$B$109),1-Parameters!$B$109),ISM!$I158,Parameters!$B$106)</f>
        <v>11.59373247032412</v>
      </c>
      <c r="N159" s="12">
        <f ca="1">IF('ISM daily rainfall draws'!N159&lt;MAX(MIN((1/Parameters!$B$110*(SUM(J159:M159)*4-Parameters!$B$106))/(ISM!$I158-Parameters!$B$106),Parameters!$B$109),1-Parameters!$B$109),ISM!$I158,Parameters!$B$106)</f>
        <v>11.59373247032412</v>
      </c>
      <c r="O159" s="12">
        <f ca="1">IF('ISM daily rainfall draws'!O159&lt;MAX(MIN((1/Parameters!$B$110*(SUM(K159:N159)*4-Parameters!$B$106))/(ISM!$I158-Parameters!$B$106),Parameters!$B$109),1-Parameters!$B$109),ISM!$I158,Parameters!$B$106)</f>
        <v>11.59373247032412</v>
      </c>
      <c r="P159" s="12">
        <f ca="1">IF('ISM daily rainfall draws'!P159&lt;MAX(MIN((1/Parameters!$B$110*(SUM(L159:O159)*4-Parameters!$B$106))/(ISM!$I158-Parameters!$B$106),Parameters!$B$109),1-Parameters!$B$109),ISM!$I158,Parameters!$B$106)</f>
        <v>11.59373247032412</v>
      </c>
      <c r="Q159" s="12">
        <f ca="1">IF('ISM daily rainfall draws'!Q159&lt;MAX(MIN((1/Parameters!$B$110*(SUM(M159:P159)*4-Parameters!$B$106))/(ISM!$I158-Parameters!$B$106),Parameters!$B$109),1-Parameters!$B$109),ISM!$I158,Parameters!$B$106)</f>
        <v>11.59373247032412</v>
      </c>
      <c r="R159" s="12">
        <f ca="1">IF('ISM daily rainfall draws'!R159&lt;MAX(MIN((1/Parameters!$B$110*(SUM(N159:Q159)*4-Parameters!$B$106))/(ISM!$I158-Parameters!$B$106),Parameters!$B$109),1-Parameters!$B$109),ISM!$I158,Parameters!$B$106)</f>
        <v>11.59373247032412</v>
      </c>
      <c r="S159" s="12">
        <f ca="1">IF('ISM daily rainfall draws'!S159&lt;MAX(MIN((1/Parameters!$B$110*(SUM(O159:R159)*4-Parameters!$B$106))/(ISM!$I158-Parameters!$B$106),Parameters!$B$109),1-Parameters!$B$109),ISM!$I158,Parameters!$B$106)</f>
        <v>11.59373247032412</v>
      </c>
      <c r="T159" s="12">
        <f ca="1">IF('ISM daily rainfall draws'!T159&lt;MAX(MIN((1/Parameters!$B$110*(SUM(P159:S159)*4-Parameters!$B$106))/(ISM!$I158-Parameters!$B$106),Parameters!$B$109),1-Parameters!$B$109),ISM!$I158,Parameters!$B$106)</f>
        <v>11.59373247032412</v>
      </c>
      <c r="U159" s="12">
        <f ca="1">IF('ISM daily rainfall draws'!U159&lt;MAX(MIN((1/Parameters!$B$110*(SUM(Q159:T159)*4-Parameters!$B$106))/(ISM!$I158-Parameters!$B$106),Parameters!$B$109),1-Parameters!$B$109),ISM!$I158,Parameters!$B$106)</f>
        <v>11.59373247032412</v>
      </c>
      <c r="V159" s="12">
        <f ca="1">IF('ISM daily rainfall draws'!V159&lt;MAX(MIN((1/Parameters!$B$110*(SUM(R159:U159)*4-Parameters!$B$106))/(ISM!$I158-Parameters!$B$106),Parameters!$B$109),1-Parameters!$B$109),ISM!$I158,Parameters!$B$106)</f>
        <v>11.59373247032412</v>
      </c>
      <c r="W159" s="12">
        <f ca="1">IF('ISM daily rainfall draws'!W159&lt;MAX(MIN((1/Parameters!$B$110*(SUM(S159:V159)*4-Parameters!$B$106))/(ISM!$I158-Parameters!$B$106),Parameters!$B$109),1-Parameters!$B$109),ISM!$I158,Parameters!$B$106)</f>
        <v>11.59373247032412</v>
      </c>
      <c r="X159" s="12">
        <f ca="1">IF('ISM daily rainfall draws'!X159&lt;MAX(MIN((1/Parameters!$B$110*(SUM(T159:W159)*4-Parameters!$B$106))/(ISM!$I158-Parameters!$B$106),Parameters!$B$109),1-Parameters!$B$109),ISM!$I158,Parameters!$B$106)</f>
        <v>11.59373247032412</v>
      </c>
      <c r="Y159" s="12">
        <f ca="1">IF('ISM daily rainfall draws'!Y159&lt;MAX(MIN((1/Parameters!$B$110*(SUM(U159:X159)*4-Parameters!$B$106))/(ISM!$I158-Parameters!$B$106),Parameters!$B$109),1-Parameters!$B$109),ISM!$I158,Parameters!$B$106)</f>
        <v>11.59373247032412</v>
      </c>
      <c r="Z159" s="12">
        <f ca="1">IF('ISM daily rainfall draws'!Z159&lt;MAX(MIN((1/Parameters!$B$110*(SUM(V159:Y159)*4-Parameters!$B$106))/(ISM!$I158-Parameters!$B$106),Parameters!$B$109),1-Parameters!$B$109),ISM!$I158,Parameters!$B$106)</f>
        <v>11.59373247032412</v>
      </c>
      <c r="AA159" s="12">
        <f ca="1">IF('ISM daily rainfall draws'!AA159&lt;MAX(MIN((1/Parameters!$B$110*(SUM(W159:Z159)*4-Parameters!$B$106))/(ISM!$I158-Parameters!$B$106),Parameters!$B$109),1-Parameters!$B$109),ISM!$I158,Parameters!$B$106)</f>
        <v>11.59373247032412</v>
      </c>
      <c r="AB159" s="12">
        <f ca="1">IF('ISM daily rainfall draws'!AB159&lt;MAX(MIN((1/Parameters!$B$110*(SUM(X159:AA159)*4-Parameters!$B$106))/(ISM!$I158-Parameters!$B$106),Parameters!$B$109),1-Parameters!$B$109),ISM!$I158,Parameters!$B$106)</f>
        <v>11.59373247032412</v>
      </c>
      <c r="AC159" s="12">
        <f ca="1">IF('ISM daily rainfall draws'!AC159&lt;MAX(MIN((1/Parameters!$B$110*(SUM(Y159:AB159)*4-Parameters!$B$106))/(ISM!$I158-Parameters!$B$106),Parameters!$B$109),1-Parameters!$B$109),ISM!$I158,Parameters!$B$106)</f>
        <v>11.59373247032412</v>
      </c>
      <c r="AD159" s="12">
        <f ca="1">IF('ISM daily rainfall draws'!AD159&lt;MAX(MIN((1/Parameters!$B$110*(SUM(Z159:AC159)*4-Parameters!$B$106))/(ISM!$I158-Parameters!$B$106),Parameters!$B$109),1-Parameters!$B$109),ISM!$I158,Parameters!$B$106)</f>
        <v>11.59373247032412</v>
      </c>
      <c r="AE159" s="12">
        <f ca="1">IF('ISM daily rainfall draws'!AE159&lt;MAX(MIN((1/Parameters!$B$110*(SUM(AA159:AD159)*4-Parameters!$B$106))/(ISM!$I158-Parameters!$B$106),Parameters!$B$109),1-Parameters!$B$109),ISM!$I158,Parameters!$B$106)</f>
        <v>11.59373247032412</v>
      </c>
      <c r="AF159" s="12">
        <f ca="1">IF('ISM daily rainfall draws'!AF159&lt;MAX(MIN((1/Parameters!$B$110*(SUM(AB159:AE159)*4-Parameters!$B$106))/(ISM!$I158-Parameters!$B$106),Parameters!$B$109),1-Parameters!$B$109),ISM!$I158,Parameters!$B$106)</f>
        <v>11.59373247032412</v>
      </c>
      <c r="AG159" s="12">
        <f ca="1">IF('ISM daily rainfall draws'!AG159&lt;MAX(MIN((1/Parameters!$B$110*(SUM(AC159:AF159)*4-Parameters!$B$106))/(ISM!$I158-Parameters!$B$106),Parameters!$B$109),1-Parameters!$B$109),ISM!$I158,Parameters!$B$106)</f>
        <v>11.59373247032412</v>
      </c>
      <c r="AH159" s="12">
        <f ca="1">IF('ISM daily rainfall draws'!AH159&lt;MAX(MIN((1/Parameters!$B$110*(SUM(AD159:AG159)*4-Parameters!$B$106))/(ISM!$I158-Parameters!$B$106),Parameters!$B$109),1-Parameters!$B$109),ISM!$I158,Parameters!$B$106)</f>
        <v>11.59373247032412</v>
      </c>
      <c r="AI159" s="12">
        <f ca="1">IF('ISM daily rainfall draws'!AI159&lt;MAX(MIN((1/Parameters!$B$110*(SUM(AE159:AH159)*4-Parameters!$B$106))/(ISM!$I158-Parameters!$B$106),Parameters!$B$109),1-Parameters!$B$109),ISM!$I158,Parameters!$B$106)</f>
        <v>11.59373247032412</v>
      </c>
      <c r="AJ159" s="12">
        <f ca="1">IF('ISM daily rainfall draws'!AJ159&lt;MAX(MIN((1/Parameters!$B$110*(SUM(AF159:AI159)*4-Parameters!$B$106))/(ISM!$I158-Parameters!$B$106),Parameters!$B$109),1-Parameters!$B$109),ISM!$I158,Parameters!$B$106)</f>
        <v>11.59373247032412</v>
      </c>
    </row>
    <row r="160" spans="1:36" x14ac:dyDescent="0.25">
      <c r="A160" s="12">
        <v>2167</v>
      </c>
      <c r="B160" s="12">
        <f ca="1">IF('ISM daily rainfall draws'!B160=1,ISM!$I159,Parameters!$B$106)</f>
        <v>11.605220521495156</v>
      </c>
      <c r="C160" s="12">
        <f ca="1">IF('ISM daily rainfall draws'!C160=1,ISM!$I159,Parameters!$B$106)</f>
        <v>11.605220521495156</v>
      </c>
      <c r="D160" s="12">
        <f ca="1">IF('ISM daily rainfall draws'!D160=1,ISM!$I159,Parameters!$B$106)</f>
        <v>11.605220521495156</v>
      </c>
      <c r="E160" s="20">
        <f ca="1">IF('ISM daily rainfall draws'!E160=1,ISM!$I159,Parameters!$B$106)</f>
        <v>11.605220521495156</v>
      </c>
      <c r="F160" s="12">
        <f ca="1">IF('ISM daily rainfall draws'!F160&lt;MAX(MIN((1/Parameters!$B$110*(SUM(B160:E160)*4-Parameters!$B$106))/(ISM!$I159-Parameters!$B$106),Parameters!$B$109),1-Parameters!$B$109),ISM!$I159,Parameters!$B$106)</f>
        <v>11.605220521495156</v>
      </c>
      <c r="G160" s="12">
        <f ca="1">IF('ISM daily rainfall draws'!G160&lt;MAX(MIN((1/Parameters!$B$110*(SUM(C160:F160)*4-Parameters!$B$106))/(ISM!$I159-Parameters!$B$106),Parameters!$B$109),1-Parameters!$B$109),ISM!$I159,Parameters!$B$106)</f>
        <v>11.605220521495156</v>
      </c>
      <c r="H160" s="12">
        <f ca="1">IF('ISM daily rainfall draws'!H160&lt;MAX(MIN((1/Parameters!$B$110*(SUM(D160:G160)*4-Parameters!$B$106))/(ISM!$I159-Parameters!$B$106),Parameters!$B$109),1-Parameters!$B$109),ISM!$I159,Parameters!$B$106)</f>
        <v>11.605220521495156</v>
      </c>
      <c r="I160" s="12">
        <f ca="1">IF('ISM daily rainfall draws'!I160&lt;MAX(MIN((1/Parameters!$B$110*(SUM(E160:H160)*4-Parameters!$B$106))/(ISM!$I159-Parameters!$B$106),Parameters!$B$109),1-Parameters!$B$109),ISM!$I159,Parameters!$B$106)</f>
        <v>11.605220521495156</v>
      </c>
      <c r="J160" s="12">
        <f ca="1">IF('ISM daily rainfall draws'!J160&lt;MAX(MIN((1/Parameters!$B$110*(SUM(F160:I160)*4-Parameters!$B$106))/(ISM!$I159-Parameters!$B$106),Parameters!$B$109),1-Parameters!$B$109),ISM!$I159,Parameters!$B$106)</f>
        <v>11.605220521495156</v>
      </c>
      <c r="K160" s="12">
        <f ca="1">IF('ISM daily rainfall draws'!K160&lt;MAX(MIN((1/Parameters!$B$110*(SUM(G160:J160)*4-Parameters!$B$106))/(ISM!$I159-Parameters!$B$106),Parameters!$B$109),1-Parameters!$B$109),ISM!$I159,Parameters!$B$106)</f>
        <v>11.605220521495156</v>
      </c>
      <c r="L160" s="12">
        <f ca="1">IF('ISM daily rainfall draws'!L160&lt;MAX(MIN((1/Parameters!$B$110*(SUM(H160:K160)*4-Parameters!$B$106))/(ISM!$I159-Parameters!$B$106),Parameters!$B$109),1-Parameters!$B$109),ISM!$I159,Parameters!$B$106)</f>
        <v>11.605220521495156</v>
      </c>
      <c r="M160" s="12">
        <f ca="1">IF('ISM daily rainfall draws'!M160&lt;MAX(MIN((1/Parameters!$B$110*(SUM(I160:L160)*4-Parameters!$B$106))/(ISM!$I159-Parameters!$B$106),Parameters!$B$109),1-Parameters!$B$109),ISM!$I159,Parameters!$B$106)</f>
        <v>11.605220521495156</v>
      </c>
      <c r="N160" s="12">
        <f ca="1">IF('ISM daily rainfall draws'!N160&lt;MAX(MIN((1/Parameters!$B$110*(SUM(J160:M160)*4-Parameters!$B$106))/(ISM!$I159-Parameters!$B$106),Parameters!$B$109),1-Parameters!$B$109),ISM!$I159,Parameters!$B$106)</f>
        <v>11.605220521495156</v>
      </c>
      <c r="O160" s="12">
        <f ca="1">IF('ISM daily rainfall draws'!O160&lt;MAX(MIN((1/Parameters!$B$110*(SUM(K160:N160)*4-Parameters!$B$106))/(ISM!$I159-Parameters!$B$106),Parameters!$B$109),1-Parameters!$B$109),ISM!$I159,Parameters!$B$106)</f>
        <v>11.605220521495156</v>
      </c>
      <c r="P160" s="12">
        <f ca="1">IF('ISM daily rainfall draws'!P160&lt;MAX(MIN((1/Parameters!$B$110*(SUM(L160:O160)*4-Parameters!$B$106))/(ISM!$I159-Parameters!$B$106),Parameters!$B$109),1-Parameters!$B$109),ISM!$I159,Parameters!$B$106)</f>
        <v>11.605220521495156</v>
      </c>
      <c r="Q160" s="12">
        <f ca="1">IF('ISM daily rainfall draws'!Q160&lt;MAX(MIN((1/Parameters!$B$110*(SUM(M160:P160)*4-Parameters!$B$106))/(ISM!$I159-Parameters!$B$106),Parameters!$B$109),1-Parameters!$B$109),ISM!$I159,Parameters!$B$106)</f>
        <v>11.605220521495156</v>
      </c>
      <c r="R160" s="12">
        <f ca="1">IF('ISM daily rainfall draws'!R160&lt;MAX(MIN((1/Parameters!$B$110*(SUM(N160:Q160)*4-Parameters!$B$106))/(ISM!$I159-Parameters!$B$106),Parameters!$B$109),1-Parameters!$B$109),ISM!$I159,Parameters!$B$106)</f>
        <v>11.605220521495156</v>
      </c>
      <c r="S160" s="12">
        <f ca="1">IF('ISM daily rainfall draws'!S160&lt;MAX(MIN((1/Parameters!$B$110*(SUM(O160:R160)*4-Parameters!$B$106))/(ISM!$I159-Parameters!$B$106),Parameters!$B$109),1-Parameters!$B$109),ISM!$I159,Parameters!$B$106)</f>
        <v>11.605220521495156</v>
      </c>
      <c r="T160" s="12">
        <f ca="1">IF('ISM daily rainfall draws'!T160&lt;MAX(MIN((1/Parameters!$B$110*(SUM(P160:S160)*4-Parameters!$B$106))/(ISM!$I159-Parameters!$B$106),Parameters!$B$109),1-Parameters!$B$109),ISM!$I159,Parameters!$B$106)</f>
        <v>11.605220521495156</v>
      </c>
      <c r="U160" s="12">
        <f ca="1">IF('ISM daily rainfall draws'!U160&lt;MAX(MIN((1/Parameters!$B$110*(SUM(Q160:T160)*4-Parameters!$B$106))/(ISM!$I159-Parameters!$B$106),Parameters!$B$109),1-Parameters!$B$109),ISM!$I159,Parameters!$B$106)</f>
        <v>11.605220521495156</v>
      </c>
      <c r="V160" s="12">
        <f ca="1">IF('ISM daily rainfall draws'!V160&lt;MAX(MIN((1/Parameters!$B$110*(SUM(R160:U160)*4-Parameters!$B$106))/(ISM!$I159-Parameters!$B$106),Parameters!$B$109),1-Parameters!$B$109),ISM!$I159,Parameters!$B$106)</f>
        <v>11.605220521495156</v>
      </c>
      <c r="W160" s="12">
        <f ca="1">IF('ISM daily rainfall draws'!W160&lt;MAX(MIN((1/Parameters!$B$110*(SUM(S160:V160)*4-Parameters!$B$106))/(ISM!$I159-Parameters!$B$106),Parameters!$B$109),1-Parameters!$B$109),ISM!$I159,Parameters!$B$106)</f>
        <v>11.605220521495156</v>
      </c>
      <c r="X160" s="12">
        <f ca="1">IF('ISM daily rainfall draws'!X160&lt;MAX(MIN((1/Parameters!$B$110*(SUM(T160:W160)*4-Parameters!$B$106))/(ISM!$I159-Parameters!$B$106),Parameters!$B$109),1-Parameters!$B$109),ISM!$I159,Parameters!$B$106)</f>
        <v>11.605220521495156</v>
      </c>
      <c r="Y160" s="12">
        <f ca="1">IF('ISM daily rainfall draws'!Y160&lt;MAX(MIN((1/Parameters!$B$110*(SUM(U160:X160)*4-Parameters!$B$106))/(ISM!$I159-Parameters!$B$106),Parameters!$B$109),1-Parameters!$B$109),ISM!$I159,Parameters!$B$106)</f>
        <v>11.605220521495156</v>
      </c>
      <c r="Z160" s="12">
        <f ca="1">IF('ISM daily rainfall draws'!Z160&lt;MAX(MIN((1/Parameters!$B$110*(SUM(V160:Y160)*4-Parameters!$B$106))/(ISM!$I159-Parameters!$B$106),Parameters!$B$109),1-Parameters!$B$109),ISM!$I159,Parameters!$B$106)</f>
        <v>11.605220521495156</v>
      </c>
      <c r="AA160" s="12">
        <f ca="1">IF('ISM daily rainfall draws'!AA160&lt;MAX(MIN((1/Parameters!$B$110*(SUM(W160:Z160)*4-Parameters!$B$106))/(ISM!$I159-Parameters!$B$106),Parameters!$B$109),1-Parameters!$B$109),ISM!$I159,Parameters!$B$106)</f>
        <v>11.605220521495156</v>
      </c>
      <c r="AB160" s="12">
        <f ca="1">IF('ISM daily rainfall draws'!AB160&lt;MAX(MIN((1/Parameters!$B$110*(SUM(X160:AA160)*4-Parameters!$B$106))/(ISM!$I159-Parameters!$B$106),Parameters!$B$109),1-Parameters!$B$109),ISM!$I159,Parameters!$B$106)</f>
        <v>11.605220521495156</v>
      </c>
      <c r="AC160" s="12">
        <f ca="1">IF('ISM daily rainfall draws'!AC160&lt;MAX(MIN((1/Parameters!$B$110*(SUM(Y160:AB160)*4-Parameters!$B$106))/(ISM!$I159-Parameters!$B$106),Parameters!$B$109),1-Parameters!$B$109),ISM!$I159,Parameters!$B$106)</f>
        <v>11.605220521495156</v>
      </c>
      <c r="AD160" s="12">
        <f ca="1">IF('ISM daily rainfall draws'!AD160&lt;MAX(MIN((1/Parameters!$B$110*(SUM(Z160:AC160)*4-Parameters!$B$106))/(ISM!$I159-Parameters!$B$106),Parameters!$B$109),1-Parameters!$B$109),ISM!$I159,Parameters!$B$106)</f>
        <v>11.605220521495156</v>
      </c>
      <c r="AE160" s="12">
        <f ca="1">IF('ISM daily rainfall draws'!AE160&lt;MAX(MIN((1/Parameters!$B$110*(SUM(AA160:AD160)*4-Parameters!$B$106))/(ISM!$I159-Parameters!$B$106),Parameters!$B$109),1-Parameters!$B$109),ISM!$I159,Parameters!$B$106)</f>
        <v>11.605220521495156</v>
      </c>
      <c r="AF160" s="12">
        <f ca="1">IF('ISM daily rainfall draws'!AF160&lt;MAX(MIN((1/Parameters!$B$110*(SUM(AB160:AE160)*4-Parameters!$B$106))/(ISM!$I159-Parameters!$B$106),Parameters!$B$109),1-Parameters!$B$109),ISM!$I159,Parameters!$B$106)</f>
        <v>11.605220521495156</v>
      </c>
      <c r="AG160" s="12">
        <f ca="1">IF('ISM daily rainfall draws'!AG160&lt;MAX(MIN((1/Parameters!$B$110*(SUM(AC160:AF160)*4-Parameters!$B$106))/(ISM!$I159-Parameters!$B$106),Parameters!$B$109),1-Parameters!$B$109),ISM!$I159,Parameters!$B$106)</f>
        <v>11.605220521495156</v>
      </c>
      <c r="AH160" s="12">
        <f ca="1">IF('ISM daily rainfall draws'!AH160&lt;MAX(MIN((1/Parameters!$B$110*(SUM(AD160:AG160)*4-Parameters!$B$106))/(ISM!$I159-Parameters!$B$106),Parameters!$B$109),1-Parameters!$B$109),ISM!$I159,Parameters!$B$106)</f>
        <v>11.605220521495156</v>
      </c>
      <c r="AI160" s="12">
        <f ca="1">IF('ISM daily rainfall draws'!AI160&lt;MAX(MIN((1/Parameters!$B$110*(SUM(AE160:AH160)*4-Parameters!$B$106))/(ISM!$I159-Parameters!$B$106),Parameters!$B$109),1-Parameters!$B$109),ISM!$I159,Parameters!$B$106)</f>
        <v>11.605220521495156</v>
      </c>
      <c r="AJ160" s="12">
        <f ca="1">IF('ISM daily rainfall draws'!AJ160&lt;MAX(MIN((1/Parameters!$B$110*(SUM(AF160:AI160)*4-Parameters!$B$106))/(ISM!$I159-Parameters!$B$106),Parameters!$B$109),1-Parameters!$B$109),ISM!$I159,Parameters!$B$106)</f>
        <v>11.605220521495156</v>
      </c>
    </row>
    <row r="161" spans="1:36" x14ac:dyDescent="0.25">
      <c r="A161" s="12">
        <v>2168</v>
      </c>
      <c r="B161" s="12">
        <f ca="1">IF('ISM daily rainfall draws'!B161=1,ISM!$I160,Parameters!$B$106)</f>
        <v>11.616590791629751</v>
      </c>
      <c r="C161" s="12">
        <f ca="1">IF('ISM daily rainfall draws'!C161=1,ISM!$I160,Parameters!$B$106)</f>
        <v>11.616590791629751</v>
      </c>
      <c r="D161" s="12">
        <f ca="1">IF('ISM daily rainfall draws'!D161=1,ISM!$I160,Parameters!$B$106)</f>
        <v>11.616590791629751</v>
      </c>
      <c r="E161" s="20">
        <f ca="1">IF('ISM daily rainfall draws'!E161=1,ISM!$I160,Parameters!$B$106)</f>
        <v>11.616590791629751</v>
      </c>
      <c r="F161" s="12">
        <f ca="1">IF('ISM daily rainfall draws'!F161&lt;MAX(MIN((1/Parameters!$B$110*(SUM(B161:E161)*4-Parameters!$B$106))/(ISM!$I160-Parameters!$B$106),Parameters!$B$109),1-Parameters!$B$109),ISM!$I160,Parameters!$B$106)</f>
        <v>11.616590791629751</v>
      </c>
      <c r="G161" s="12">
        <f ca="1">IF('ISM daily rainfall draws'!G161&lt;MAX(MIN((1/Parameters!$B$110*(SUM(C161:F161)*4-Parameters!$B$106))/(ISM!$I160-Parameters!$B$106),Parameters!$B$109),1-Parameters!$B$109),ISM!$I160,Parameters!$B$106)</f>
        <v>11.616590791629751</v>
      </c>
      <c r="H161" s="12">
        <f ca="1">IF('ISM daily rainfall draws'!H161&lt;MAX(MIN((1/Parameters!$B$110*(SUM(D161:G161)*4-Parameters!$B$106))/(ISM!$I160-Parameters!$B$106),Parameters!$B$109),1-Parameters!$B$109),ISM!$I160,Parameters!$B$106)</f>
        <v>11.616590791629751</v>
      </c>
      <c r="I161" s="12">
        <f ca="1">IF('ISM daily rainfall draws'!I161&lt;MAX(MIN((1/Parameters!$B$110*(SUM(E161:H161)*4-Parameters!$B$106))/(ISM!$I160-Parameters!$B$106),Parameters!$B$109),1-Parameters!$B$109),ISM!$I160,Parameters!$B$106)</f>
        <v>11.616590791629751</v>
      </c>
      <c r="J161" s="12">
        <f ca="1">IF('ISM daily rainfall draws'!J161&lt;MAX(MIN((1/Parameters!$B$110*(SUM(F161:I161)*4-Parameters!$B$106))/(ISM!$I160-Parameters!$B$106),Parameters!$B$109),1-Parameters!$B$109),ISM!$I160,Parameters!$B$106)</f>
        <v>11.616590791629751</v>
      </c>
      <c r="K161" s="12">
        <f ca="1">IF('ISM daily rainfall draws'!K161&lt;MAX(MIN((1/Parameters!$B$110*(SUM(G161:J161)*4-Parameters!$B$106))/(ISM!$I160-Parameters!$B$106),Parameters!$B$109),1-Parameters!$B$109),ISM!$I160,Parameters!$B$106)</f>
        <v>11.616590791629751</v>
      </c>
      <c r="L161" s="12">
        <f ca="1">IF('ISM daily rainfall draws'!L161&lt;MAX(MIN((1/Parameters!$B$110*(SUM(H161:K161)*4-Parameters!$B$106))/(ISM!$I160-Parameters!$B$106),Parameters!$B$109),1-Parameters!$B$109),ISM!$I160,Parameters!$B$106)</f>
        <v>11.616590791629751</v>
      </c>
      <c r="M161" s="12">
        <f ca="1">IF('ISM daily rainfall draws'!M161&lt;MAX(MIN((1/Parameters!$B$110*(SUM(I161:L161)*4-Parameters!$B$106))/(ISM!$I160-Parameters!$B$106),Parameters!$B$109),1-Parameters!$B$109),ISM!$I160,Parameters!$B$106)</f>
        <v>11.616590791629751</v>
      </c>
      <c r="N161" s="12">
        <f ca="1">IF('ISM daily rainfall draws'!N161&lt;MAX(MIN((1/Parameters!$B$110*(SUM(J161:M161)*4-Parameters!$B$106))/(ISM!$I160-Parameters!$B$106),Parameters!$B$109),1-Parameters!$B$109),ISM!$I160,Parameters!$B$106)</f>
        <v>11.616590791629751</v>
      </c>
      <c r="O161" s="12">
        <f ca="1">IF('ISM daily rainfall draws'!O161&lt;MAX(MIN((1/Parameters!$B$110*(SUM(K161:N161)*4-Parameters!$B$106))/(ISM!$I160-Parameters!$B$106),Parameters!$B$109),1-Parameters!$B$109),ISM!$I160,Parameters!$B$106)</f>
        <v>11.616590791629751</v>
      </c>
      <c r="P161" s="12">
        <f ca="1">IF('ISM daily rainfall draws'!P161&lt;MAX(MIN((1/Parameters!$B$110*(SUM(L161:O161)*4-Parameters!$B$106))/(ISM!$I160-Parameters!$B$106),Parameters!$B$109),1-Parameters!$B$109),ISM!$I160,Parameters!$B$106)</f>
        <v>11.616590791629751</v>
      </c>
      <c r="Q161" s="12">
        <f ca="1">IF('ISM daily rainfall draws'!Q161&lt;MAX(MIN((1/Parameters!$B$110*(SUM(M161:P161)*4-Parameters!$B$106))/(ISM!$I160-Parameters!$B$106),Parameters!$B$109),1-Parameters!$B$109),ISM!$I160,Parameters!$B$106)</f>
        <v>11.616590791629751</v>
      </c>
      <c r="R161" s="12">
        <f ca="1">IF('ISM daily rainfall draws'!R161&lt;MAX(MIN((1/Parameters!$B$110*(SUM(N161:Q161)*4-Parameters!$B$106))/(ISM!$I160-Parameters!$B$106),Parameters!$B$109),1-Parameters!$B$109),ISM!$I160,Parameters!$B$106)</f>
        <v>11.616590791629751</v>
      </c>
      <c r="S161" s="12">
        <f ca="1">IF('ISM daily rainfall draws'!S161&lt;MAX(MIN((1/Parameters!$B$110*(SUM(O161:R161)*4-Parameters!$B$106))/(ISM!$I160-Parameters!$B$106),Parameters!$B$109),1-Parameters!$B$109),ISM!$I160,Parameters!$B$106)</f>
        <v>11.616590791629751</v>
      </c>
      <c r="T161" s="12">
        <f ca="1">IF('ISM daily rainfall draws'!T161&lt;MAX(MIN((1/Parameters!$B$110*(SUM(P161:S161)*4-Parameters!$B$106))/(ISM!$I160-Parameters!$B$106),Parameters!$B$109),1-Parameters!$B$109),ISM!$I160,Parameters!$B$106)</f>
        <v>11.616590791629751</v>
      </c>
      <c r="U161" s="12">
        <f ca="1">IF('ISM daily rainfall draws'!U161&lt;MAX(MIN((1/Parameters!$B$110*(SUM(Q161:T161)*4-Parameters!$B$106))/(ISM!$I160-Parameters!$B$106),Parameters!$B$109),1-Parameters!$B$109),ISM!$I160,Parameters!$B$106)</f>
        <v>11.616590791629751</v>
      </c>
      <c r="V161" s="12">
        <f ca="1">IF('ISM daily rainfall draws'!V161&lt;MAX(MIN((1/Parameters!$B$110*(SUM(R161:U161)*4-Parameters!$B$106))/(ISM!$I160-Parameters!$B$106),Parameters!$B$109),1-Parameters!$B$109),ISM!$I160,Parameters!$B$106)</f>
        <v>11.616590791629751</v>
      </c>
      <c r="W161" s="12">
        <f ca="1">IF('ISM daily rainfall draws'!W161&lt;MAX(MIN((1/Parameters!$B$110*(SUM(S161:V161)*4-Parameters!$B$106))/(ISM!$I160-Parameters!$B$106),Parameters!$B$109),1-Parameters!$B$109),ISM!$I160,Parameters!$B$106)</f>
        <v>11.616590791629751</v>
      </c>
      <c r="X161" s="12">
        <f ca="1">IF('ISM daily rainfall draws'!X161&lt;MAX(MIN((1/Parameters!$B$110*(SUM(T161:W161)*4-Parameters!$B$106))/(ISM!$I160-Parameters!$B$106),Parameters!$B$109),1-Parameters!$B$109),ISM!$I160,Parameters!$B$106)</f>
        <v>11.616590791629751</v>
      </c>
      <c r="Y161" s="12">
        <f ca="1">IF('ISM daily rainfall draws'!Y161&lt;MAX(MIN((1/Parameters!$B$110*(SUM(U161:X161)*4-Parameters!$B$106))/(ISM!$I160-Parameters!$B$106),Parameters!$B$109),1-Parameters!$B$109),ISM!$I160,Parameters!$B$106)</f>
        <v>11.616590791629751</v>
      </c>
      <c r="Z161" s="12">
        <f ca="1">IF('ISM daily rainfall draws'!Z161&lt;MAX(MIN((1/Parameters!$B$110*(SUM(V161:Y161)*4-Parameters!$B$106))/(ISM!$I160-Parameters!$B$106),Parameters!$B$109),1-Parameters!$B$109),ISM!$I160,Parameters!$B$106)</f>
        <v>11.616590791629751</v>
      </c>
      <c r="AA161" s="12">
        <f ca="1">IF('ISM daily rainfall draws'!AA161&lt;MAX(MIN((1/Parameters!$B$110*(SUM(W161:Z161)*4-Parameters!$B$106))/(ISM!$I160-Parameters!$B$106),Parameters!$B$109),1-Parameters!$B$109),ISM!$I160,Parameters!$B$106)</f>
        <v>11.616590791629751</v>
      </c>
      <c r="AB161" s="12">
        <f ca="1">IF('ISM daily rainfall draws'!AB161&lt;MAX(MIN((1/Parameters!$B$110*(SUM(X161:AA161)*4-Parameters!$B$106))/(ISM!$I160-Parameters!$B$106),Parameters!$B$109),1-Parameters!$B$109),ISM!$I160,Parameters!$B$106)</f>
        <v>11.616590791629751</v>
      </c>
      <c r="AC161" s="12">
        <f ca="1">IF('ISM daily rainfall draws'!AC161&lt;MAX(MIN((1/Parameters!$B$110*(SUM(Y161:AB161)*4-Parameters!$B$106))/(ISM!$I160-Parameters!$B$106),Parameters!$B$109),1-Parameters!$B$109),ISM!$I160,Parameters!$B$106)</f>
        <v>11.616590791629751</v>
      </c>
      <c r="AD161" s="12">
        <f ca="1">IF('ISM daily rainfall draws'!AD161&lt;MAX(MIN((1/Parameters!$B$110*(SUM(Z161:AC161)*4-Parameters!$B$106))/(ISM!$I160-Parameters!$B$106),Parameters!$B$109),1-Parameters!$B$109),ISM!$I160,Parameters!$B$106)</f>
        <v>11.616590791629751</v>
      </c>
      <c r="AE161" s="12">
        <f ca="1">IF('ISM daily rainfall draws'!AE161&lt;MAX(MIN((1/Parameters!$B$110*(SUM(AA161:AD161)*4-Parameters!$B$106))/(ISM!$I160-Parameters!$B$106),Parameters!$B$109),1-Parameters!$B$109),ISM!$I160,Parameters!$B$106)</f>
        <v>11.616590791629751</v>
      </c>
      <c r="AF161" s="12">
        <f ca="1">IF('ISM daily rainfall draws'!AF161&lt;MAX(MIN((1/Parameters!$B$110*(SUM(AB161:AE161)*4-Parameters!$B$106))/(ISM!$I160-Parameters!$B$106),Parameters!$B$109),1-Parameters!$B$109),ISM!$I160,Parameters!$B$106)</f>
        <v>11.616590791629751</v>
      </c>
      <c r="AG161" s="12">
        <f ca="1">IF('ISM daily rainfall draws'!AG161&lt;MAX(MIN((1/Parameters!$B$110*(SUM(AC161:AF161)*4-Parameters!$B$106))/(ISM!$I160-Parameters!$B$106),Parameters!$B$109),1-Parameters!$B$109),ISM!$I160,Parameters!$B$106)</f>
        <v>11.616590791629751</v>
      </c>
      <c r="AH161" s="12">
        <f ca="1">IF('ISM daily rainfall draws'!AH161&lt;MAX(MIN((1/Parameters!$B$110*(SUM(AD161:AG161)*4-Parameters!$B$106))/(ISM!$I160-Parameters!$B$106),Parameters!$B$109),1-Parameters!$B$109),ISM!$I160,Parameters!$B$106)</f>
        <v>11.616590791629751</v>
      </c>
      <c r="AI161" s="12">
        <f ca="1">IF('ISM daily rainfall draws'!AI161&lt;MAX(MIN((1/Parameters!$B$110*(SUM(AE161:AH161)*4-Parameters!$B$106))/(ISM!$I160-Parameters!$B$106),Parameters!$B$109),1-Parameters!$B$109),ISM!$I160,Parameters!$B$106)</f>
        <v>11.616590791629751</v>
      </c>
      <c r="AJ161" s="12">
        <f ca="1">IF('ISM daily rainfall draws'!AJ161&lt;MAX(MIN((1/Parameters!$B$110*(SUM(AF161:AI161)*4-Parameters!$B$106))/(ISM!$I160-Parameters!$B$106),Parameters!$B$109),1-Parameters!$B$109),ISM!$I160,Parameters!$B$106)</f>
        <v>11.616590791629751</v>
      </c>
    </row>
    <row r="162" spans="1:36" x14ac:dyDescent="0.25">
      <c r="A162" s="12">
        <v>2169</v>
      </c>
      <c r="B162" s="12">
        <f ca="1">IF('ISM daily rainfall draws'!B162=1,ISM!$I161,Parameters!$B$106)</f>
        <v>11.62784611014906</v>
      </c>
      <c r="C162" s="12">
        <f ca="1">IF('ISM daily rainfall draws'!C162=1,ISM!$I161,Parameters!$B$106)</f>
        <v>11.62784611014906</v>
      </c>
      <c r="D162" s="12">
        <f ca="1">IF('ISM daily rainfall draws'!D162=1,ISM!$I161,Parameters!$B$106)</f>
        <v>11.62784611014906</v>
      </c>
      <c r="E162" s="20">
        <f ca="1">IF('ISM daily rainfall draws'!E162=1,ISM!$I161,Parameters!$B$106)</f>
        <v>11.62784611014906</v>
      </c>
      <c r="F162" s="12">
        <f ca="1">IF('ISM daily rainfall draws'!F162&lt;MAX(MIN((1/Parameters!$B$110*(SUM(B162:E162)*4-Parameters!$B$106))/(ISM!$I161-Parameters!$B$106),Parameters!$B$109),1-Parameters!$B$109),ISM!$I161,Parameters!$B$106)</f>
        <v>11.62784611014906</v>
      </c>
      <c r="G162" s="12">
        <f ca="1">IF('ISM daily rainfall draws'!G162&lt;MAX(MIN((1/Parameters!$B$110*(SUM(C162:F162)*4-Parameters!$B$106))/(ISM!$I161-Parameters!$B$106),Parameters!$B$109),1-Parameters!$B$109),ISM!$I161,Parameters!$B$106)</f>
        <v>11.62784611014906</v>
      </c>
      <c r="H162" s="12">
        <f ca="1">IF('ISM daily rainfall draws'!H162&lt;MAX(MIN((1/Parameters!$B$110*(SUM(D162:G162)*4-Parameters!$B$106))/(ISM!$I161-Parameters!$B$106),Parameters!$B$109),1-Parameters!$B$109),ISM!$I161,Parameters!$B$106)</f>
        <v>11.62784611014906</v>
      </c>
      <c r="I162" s="12">
        <f ca="1">IF('ISM daily rainfall draws'!I162&lt;MAX(MIN((1/Parameters!$B$110*(SUM(E162:H162)*4-Parameters!$B$106))/(ISM!$I161-Parameters!$B$106),Parameters!$B$109),1-Parameters!$B$109),ISM!$I161,Parameters!$B$106)</f>
        <v>11.62784611014906</v>
      </c>
      <c r="J162" s="12">
        <f ca="1">IF('ISM daily rainfall draws'!J162&lt;MAX(MIN((1/Parameters!$B$110*(SUM(F162:I162)*4-Parameters!$B$106))/(ISM!$I161-Parameters!$B$106),Parameters!$B$109),1-Parameters!$B$109),ISM!$I161,Parameters!$B$106)</f>
        <v>11.62784611014906</v>
      </c>
      <c r="K162" s="12">
        <f ca="1">IF('ISM daily rainfall draws'!K162&lt;MAX(MIN((1/Parameters!$B$110*(SUM(G162:J162)*4-Parameters!$B$106))/(ISM!$I161-Parameters!$B$106),Parameters!$B$109),1-Parameters!$B$109),ISM!$I161,Parameters!$B$106)</f>
        <v>11.62784611014906</v>
      </c>
      <c r="L162" s="12">
        <f ca="1">IF('ISM daily rainfall draws'!L162&lt;MAX(MIN((1/Parameters!$B$110*(SUM(H162:K162)*4-Parameters!$B$106))/(ISM!$I161-Parameters!$B$106),Parameters!$B$109),1-Parameters!$B$109),ISM!$I161,Parameters!$B$106)</f>
        <v>11.62784611014906</v>
      </c>
      <c r="M162" s="12">
        <f ca="1">IF('ISM daily rainfall draws'!M162&lt;MAX(MIN((1/Parameters!$B$110*(SUM(I162:L162)*4-Parameters!$B$106))/(ISM!$I161-Parameters!$B$106),Parameters!$B$109),1-Parameters!$B$109),ISM!$I161,Parameters!$B$106)</f>
        <v>11.62784611014906</v>
      </c>
      <c r="N162" s="12">
        <f ca="1">IF('ISM daily rainfall draws'!N162&lt;MAX(MIN((1/Parameters!$B$110*(SUM(J162:M162)*4-Parameters!$B$106))/(ISM!$I161-Parameters!$B$106),Parameters!$B$109),1-Parameters!$B$109),ISM!$I161,Parameters!$B$106)</f>
        <v>11.62784611014906</v>
      </c>
      <c r="O162" s="12">
        <f ca="1">IF('ISM daily rainfall draws'!O162&lt;MAX(MIN((1/Parameters!$B$110*(SUM(K162:N162)*4-Parameters!$B$106))/(ISM!$I161-Parameters!$B$106),Parameters!$B$109),1-Parameters!$B$109),ISM!$I161,Parameters!$B$106)</f>
        <v>11.62784611014906</v>
      </c>
      <c r="P162" s="12">
        <f ca="1">IF('ISM daily rainfall draws'!P162&lt;MAX(MIN((1/Parameters!$B$110*(SUM(L162:O162)*4-Parameters!$B$106))/(ISM!$I161-Parameters!$B$106),Parameters!$B$109),1-Parameters!$B$109),ISM!$I161,Parameters!$B$106)</f>
        <v>11.62784611014906</v>
      </c>
      <c r="Q162" s="12">
        <f ca="1">IF('ISM daily rainfall draws'!Q162&lt;MAX(MIN((1/Parameters!$B$110*(SUM(M162:P162)*4-Parameters!$B$106))/(ISM!$I161-Parameters!$B$106),Parameters!$B$109),1-Parameters!$B$109),ISM!$I161,Parameters!$B$106)</f>
        <v>11.62784611014906</v>
      </c>
      <c r="R162" s="12">
        <f ca="1">IF('ISM daily rainfall draws'!R162&lt;MAX(MIN((1/Parameters!$B$110*(SUM(N162:Q162)*4-Parameters!$B$106))/(ISM!$I161-Parameters!$B$106),Parameters!$B$109),1-Parameters!$B$109),ISM!$I161,Parameters!$B$106)</f>
        <v>11.62784611014906</v>
      </c>
      <c r="S162" s="12">
        <f ca="1">IF('ISM daily rainfall draws'!S162&lt;MAX(MIN((1/Parameters!$B$110*(SUM(O162:R162)*4-Parameters!$B$106))/(ISM!$I161-Parameters!$B$106),Parameters!$B$109),1-Parameters!$B$109),ISM!$I161,Parameters!$B$106)</f>
        <v>11.62784611014906</v>
      </c>
      <c r="T162" s="12">
        <f ca="1">IF('ISM daily rainfall draws'!T162&lt;MAX(MIN((1/Parameters!$B$110*(SUM(P162:S162)*4-Parameters!$B$106))/(ISM!$I161-Parameters!$B$106),Parameters!$B$109),1-Parameters!$B$109),ISM!$I161,Parameters!$B$106)</f>
        <v>11.62784611014906</v>
      </c>
      <c r="U162" s="12">
        <f ca="1">IF('ISM daily rainfall draws'!U162&lt;MAX(MIN((1/Parameters!$B$110*(SUM(Q162:T162)*4-Parameters!$B$106))/(ISM!$I161-Parameters!$B$106),Parameters!$B$109),1-Parameters!$B$109),ISM!$I161,Parameters!$B$106)</f>
        <v>11.62784611014906</v>
      </c>
      <c r="V162" s="12">
        <f ca="1">IF('ISM daily rainfall draws'!V162&lt;MAX(MIN((1/Parameters!$B$110*(SUM(R162:U162)*4-Parameters!$B$106))/(ISM!$I161-Parameters!$B$106),Parameters!$B$109),1-Parameters!$B$109),ISM!$I161,Parameters!$B$106)</f>
        <v>11.62784611014906</v>
      </c>
      <c r="W162" s="12">
        <f ca="1">IF('ISM daily rainfall draws'!W162&lt;MAX(MIN((1/Parameters!$B$110*(SUM(S162:V162)*4-Parameters!$B$106))/(ISM!$I161-Parameters!$B$106),Parameters!$B$109),1-Parameters!$B$109),ISM!$I161,Parameters!$B$106)</f>
        <v>11.62784611014906</v>
      </c>
      <c r="X162" s="12">
        <f ca="1">IF('ISM daily rainfall draws'!X162&lt;MAX(MIN((1/Parameters!$B$110*(SUM(T162:W162)*4-Parameters!$B$106))/(ISM!$I161-Parameters!$B$106),Parameters!$B$109),1-Parameters!$B$109),ISM!$I161,Parameters!$B$106)</f>
        <v>11.62784611014906</v>
      </c>
      <c r="Y162" s="12">
        <f ca="1">IF('ISM daily rainfall draws'!Y162&lt;MAX(MIN((1/Parameters!$B$110*(SUM(U162:X162)*4-Parameters!$B$106))/(ISM!$I161-Parameters!$B$106),Parameters!$B$109),1-Parameters!$B$109),ISM!$I161,Parameters!$B$106)</f>
        <v>11.62784611014906</v>
      </c>
      <c r="Z162" s="12">
        <f ca="1">IF('ISM daily rainfall draws'!Z162&lt;MAX(MIN((1/Parameters!$B$110*(SUM(V162:Y162)*4-Parameters!$B$106))/(ISM!$I161-Parameters!$B$106),Parameters!$B$109),1-Parameters!$B$109),ISM!$I161,Parameters!$B$106)</f>
        <v>11.62784611014906</v>
      </c>
      <c r="AA162" s="12">
        <f ca="1">IF('ISM daily rainfall draws'!AA162&lt;MAX(MIN((1/Parameters!$B$110*(SUM(W162:Z162)*4-Parameters!$B$106))/(ISM!$I161-Parameters!$B$106),Parameters!$B$109),1-Parameters!$B$109),ISM!$I161,Parameters!$B$106)</f>
        <v>11.62784611014906</v>
      </c>
      <c r="AB162" s="12">
        <f ca="1">IF('ISM daily rainfall draws'!AB162&lt;MAX(MIN((1/Parameters!$B$110*(SUM(X162:AA162)*4-Parameters!$B$106))/(ISM!$I161-Parameters!$B$106),Parameters!$B$109),1-Parameters!$B$109),ISM!$I161,Parameters!$B$106)</f>
        <v>11.62784611014906</v>
      </c>
      <c r="AC162" s="12">
        <f ca="1">IF('ISM daily rainfall draws'!AC162&lt;MAX(MIN((1/Parameters!$B$110*(SUM(Y162:AB162)*4-Parameters!$B$106))/(ISM!$I161-Parameters!$B$106),Parameters!$B$109),1-Parameters!$B$109),ISM!$I161,Parameters!$B$106)</f>
        <v>11.62784611014906</v>
      </c>
      <c r="AD162" s="12">
        <f ca="1">IF('ISM daily rainfall draws'!AD162&lt;MAX(MIN((1/Parameters!$B$110*(SUM(Z162:AC162)*4-Parameters!$B$106))/(ISM!$I161-Parameters!$B$106),Parameters!$B$109),1-Parameters!$B$109),ISM!$I161,Parameters!$B$106)</f>
        <v>11.62784611014906</v>
      </c>
      <c r="AE162" s="12">
        <f ca="1">IF('ISM daily rainfall draws'!AE162&lt;MAX(MIN((1/Parameters!$B$110*(SUM(AA162:AD162)*4-Parameters!$B$106))/(ISM!$I161-Parameters!$B$106),Parameters!$B$109),1-Parameters!$B$109),ISM!$I161,Parameters!$B$106)</f>
        <v>11.62784611014906</v>
      </c>
      <c r="AF162" s="12">
        <f ca="1">IF('ISM daily rainfall draws'!AF162&lt;MAX(MIN((1/Parameters!$B$110*(SUM(AB162:AE162)*4-Parameters!$B$106))/(ISM!$I161-Parameters!$B$106),Parameters!$B$109),1-Parameters!$B$109),ISM!$I161,Parameters!$B$106)</f>
        <v>11.62784611014906</v>
      </c>
      <c r="AG162" s="12">
        <f ca="1">IF('ISM daily rainfall draws'!AG162&lt;MAX(MIN((1/Parameters!$B$110*(SUM(AC162:AF162)*4-Parameters!$B$106))/(ISM!$I161-Parameters!$B$106),Parameters!$B$109),1-Parameters!$B$109),ISM!$I161,Parameters!$B$106)</f>
        <v>11.62784611014906</v>
      </c>
      <c r="AH162" s="12">
        <f ca="1">IF('ISM daily rainfall draws'!AH162&lt;MAX(MIN((1/Parameters!$B$110*(SUM(AD162:AG162)*4-Parameters!$B$106))/(ISM!$I161-Parameters!$B$106),Parameters!$B$109),1-Parameters!$B$109),ISM!$I161,Parameters!$B$106)</f>
        <v>11.62784611014906</v>
      </c>
      <c r="AI162" s="12">
        <f ca="1">IF('ISM daily rainfall draws'!AI162&lt;MAX(MIN((1/Parameters!$B$110*(SUM(AE162:AH162)*4-Parameters!$B$106))/(ISM!$I161-Parameters!$B$106),Parameters!$B$109),1-Parameters!$B$109),ISM!$I161,Parameters!$B$106)</f>
        <v>11.62784611014906</v>
      </c>
      <c r="AJ162" s="12">
        <f ca="1">IF('ISM daily rainfall draws'!AJ162&lt;MAX(MIN((1/Parameters!$B$110*(SUM(AF162:AI162)*4-Parameters!$B$106))/(ISM!$I161-Parameters!$B$106),Parameters!$B$109),1-Parameters!$B$109),ISM!$I161,Parameters!$B$106)</f>
        <v>11.62784611014906</v>
      </c>
    </row>
    <row r="163" spans="1:36" x14ac:dyDescent="0.25">
      <c r="A163" s="12">
        <v>2170</v>
      </c>
      <c r="B163" s="12">
        <f ca="1">IF('ISM daily rainfall draws'!B163=1,ISM!$I162,Parameters!$B$106)</f>
        <v>11.638989022522924</v>
      </c>
      <c r="C163" s="12">
        <f ca="1">IF('ISM daily rainfall draws'!C163=1,ISM!$I162,Parameters!$B$106)</f>
        <v>11.638989022522924</v>
      </c>
      <c r="D163" s="12">
        <f ca="1">IF('ISM daily rainfall draws'!D163=1,ISM!$I162,Parameters!$B$106)</f>
        <v>11.638989022522924</v>
      </c>
      <c r="E163" s="20">
        <f ca="1">IF('ISM daily rainfall draws'!E163=1,ISM!$I162,Parameters!$B$106)</f>
        <v>11.638989022522924</v>
      </c>
      <c r="F163" s="12">
        <f ca="1">IF('ISM daily rainfall draws'!F163&lt;MAX(MIN((1/Parameters!$B$110*(SUM(B163:E163)*4-Parameters!$B$106))/(ISM!$I162-Parameters!$B$106),Parameters!$B$109),1-Parameters!$B$109),ISM!$I162,Parameters!$B$106)</f>
        <v>11.638989022522924</v>
      </c>
      <c r="G163" s="12">
        <f ca="1">IF('ISM daily rainfall draws'!G163&lt;MAX(MIN((1/Parameters!$B$110*(SUM(C163:F163)*4-Parameters!$B$106))/(ISM!$I162-Parameters!$B$106),Parameters!$B$109),1-Parameters!$B$109),ISM!$I162,Parameters!$B$106)</f>
        <v>11.638989022522924</v>
      </c>
      <c r="H163" s="12">
        <f ca="1">IF('ISM daily rainfall draws'!H163&lt;MAX(MIN((1/Parameters!$B$110*(SUM(D163:G163)*4-Parameters!$B$106))/(ISM!$I162-Parameters!$B$106),Parameters!$B$109),1-Parameters!$B$109),ISM!$I162,Parameters!$B$106)</f>
        <v>11.638989022522924</v>
      </c>
      <c r="I163" s="12">
        <f ca="1">IF('ISM daily rainfall draws'!I163&lt;MAX(MIN((1/Parameters!$B$110*(SUM(E163:H163)*4-Parameters!$B$106))/(ISM!$I162-Parameters!$B$106),Parameters!$B$109),1-Parameters!$B$109),ISM!$I162,Parameters!$B$106)</f>
        <v>11.638989022522924</v>
      </c>
      <c r="J163" s="12">
        <f ca="1">IF('ISM daily rainfall draws'!J163&lt;MAX(MIN((1/Parameters!$B$110*(SUM(F163:I163)*4-Parameters!$B$106))/(ISM!$I162-Parameters!$B$106),Parameters!$B$109),1-Parameters!$B$109),ISM!$I162,Parameters!$B$106)</f>
        <v>11.638989022522924</v>
      </c>
      <c r="K163" s="12">
        <f ca="1">IF('ISM daily rainfall draws'!K163&lt;MAX(MIN((1/Parameters!$B$110*(SUM(G163:J163)*4-Parameters!$B$106))/(ISM!$I162-Parameters!$B$106),Parameters!$B$109),1-Parameters!$B$109),ISM!$I162,Parameters!$B$106)</f>
        <v>11.638989022522924</v>
      </c>
      <c r="L163" s="12">
        <f ca="1">IF('ISM daily rainfall draws'!L163&lt;MAX(MIN((1/Parameters!$B$110*(SUM(H163:K163)*4-Parameters!$B$106))/(ISM!$I162-Parameters!$B$106),Parameters!$B$109),1-Parameters!$B$109),ISM!$I162,Parameters!$B$106)</f>
        <v>11.638989022522924</v>
      </c>
      <c r="M163" s="12">
        <f ca="1">IF('ISM daily rainfall draws'!M163&lt;MAX(MIN((1/Parameters!$B$110*(SUM(I163:L163)*4-Parameters!$B$106))/(ISM!$I162-Parameters!$B$106),Parameters!$B$109),1-Parameters!$B$109),ISM!$I162,Parameters!$B$106)</f>
        <v>11.638989022522924</v>
      </c>
      <c r="N163" s="12">
        <f ca="1">IF('ISM daily rainfall draws'!N163&lt;MAX(MIN((1/Parameters!$B$110*(SUM(J163:M163)*4-Parameters!$B$106))/(ISM!$I162-Parameters!$B$106),Parameters!$B$109),1-Parameters!$B$109),ISM!$I162,Parameters!$B$106)</f>
        <v>11.638989022522924</v>
      </c>
      <c r="O163" s="12">
        <f ca="1">IF('ISM daily rainfall draws'!O163&lt;MAX(MIN((1/Parameters!$B$110*(SUM(K163:N163)*4-Parameters!$B$106))/(ISM!$I162-Parameters!$B$106),Parameters!$B$109),1-Parameters!$B$109),ISM!$I162,Parameters!$B$106)</f>
        <v>11.638989022522924</v>
      </c>
      <c r="P163" s="12">
        <f ca="1">IF('ISM daily rainfall draws'!P163&lt;MAX(MIN((1/Parameters!$B$110*(SUM(L163:O163)*4-Parameters!$B$106))/(ISM!$I162-Parameters!$B$106),Parameters!$B$109),1-Parameters!$B$109),ISM!$I162,Parameters!$B$106)</f>
        <v>11.638989022522924</v>
      </c>
      <c r="Q163" s="12">
        <f ca="1">IF('ISM daily rainfall draws'!Q163&lt;MAX(MIN((1/Parameters!$B$110*(SUM(M163:P163)*4-Parameters!$B$106))/(ISM!$I162-Parameters!$B$106),Parameters!$B$109),1-Parameters!$B$109),ISM!$I162,Parameters!$B$106)</f>
        <v>11.638989022522924</v>
      </c>
      <c r="R163" s="12">
        <f ca="1">IF('ISM daily rainfall draws'!R163&lt;MAX(MIN((1/Parameters!$B$110*(SUM(N163:Q163)*4-Parameters!$B$106))/(ISM!$I162-Parameters!$B$106),Parameters!$B$109),1-Parameters!$B$109),ISM!$I162,Parameters!$B$106)</f>
        <v>11.638989022522924</v>
      </c>
      <c r="S163" s="12">
        <f ca="1">IF('ISM daily rainfall draws'!S163&lt;MAX(MIN((1/Parameters!$B$110*(SUM(O163:R163)*4-Parameters!$B$106))/(ISM!$I162-Parameters!$B$106),Parameters!$B$109),1-Parameters!$B$109),ISM!$I162,Parameters!$B$106)</f>
        <v>11.638989022522924</v>
      </c>
      <c r="T163" s="12">
        <f ca="1">IF('ISM daily rainfall draws'!T163&lt;MAX(MIN((1/Parameters!$B$110*(SUM(P163:S163)*4-Parameters!$B$106))/(ISM!$I162-Parameters!$B$106),Parameters!$B$109),1-Parameters!$B$109),ISM!$I162,Parameters!$B$106)</f>
        <v>11.638989022522924</v>
      </c>
      <c r="U163" s="12">
        <f ca="1">IF('ISM daily rainfall draws'!U163&lt;MAX(MIN((1/Parameters!$B$110*(SUM(Q163:T163)*4-Parameters!$B$106))/(ISM!$I162-Parameters!$B$106),Parameters!$B$109),1-Parameters!$B$109),ISM!$I162,Parameters!$B$106)</f>
        <v>11.638989022522924</v>
      </c>
      <c r="V163" s="12">
        <f ca="1">IF('ISM daily rainfall draws'!V163&lt;MAX(MIN((1/Parameters!$B$110*(SUM(R163:U163)*4-Parameters!$B$106))/(ISM!$I162-Parameters!$B$106),Parameters!$B$109),1-Parameters!$B$109),ISM!$I162,Parameters!$B$106)</f>
        <v>11.638989022522924</v>
      </c>
      <c r="W163" s="12">
        <f ca="1">IF('ISM daily rainfall draws'!W163&lt;MAX(MIN((1/Parameters!$B$110*(SUM(S163:V163)*4-Parameters!$B$106))/(ISM!$I162-Parameters!$B$106),Parameters!$B$109),1-Parameters!$B$109),ISM!$I162,Parameters!$B$106)</f>
        <v>11.638989022522924</v>
      </c>
      <c r="X163" s="12">
        <f ca="1">IF('ISM daily rainfall draws'!X163&lt;MAX(MIN((1/Parameters!$B$110*(SUM(T163:W163)*4-Parameters!$B$106))/(ISM!$I162-Parameters!$B$106),Parameters!$B$109),1-Parameters!$B$109),ISM!$I162,Parameters!$B$106)</f>
        <v>11.638989022522924</v>
      </c>
      <c r="Y163" s="12">
        <f ca="1">IF('ISM daily rainfall draws'!Y163&lt;MAX(MIN((1/Parameters!$B$110*(SUM(U163:X163)*4-Parameters!$B$106))/(ISM!$I162-Parameters!$B$106),Parameters!$B$109),1-Parameters!$B$109),ISM!$I162,Parameters!$B$106)</f>
        <v>11.638989022522924</v>
      </c>
      <c r="Z163" s="12">
        <f ca="1">IF('ISM daily rainfall draws'!Z163&lt;MAX(MIN((1/Parameters!$B$110*(SUM(V163:Y163)*4-Parameters!$B$106))/(ISM!$I162-Parameters!$B$106),Parameters!$B$109),1-Parameters!$B$109),ISM!$I162,Parameters!$B$106)</f>
        <v>11.638989022522924</v>
      </c>
      <c r="AA163" s="12">
        <f ca="1">IF('ISM daily rainfall draws'!AA163&lt;MAX(MIN((1/Parameters!$B$110*(SUM(W163:Z163)*4-Parameters!$B$106))/(ISM!$I162-Parameters!$B$106),Parameters!$B$109),1-Parameters!$B$109),ISM!$I162,Parameters!$B$106)</f>
        <v>11.638989022522924</v>
      </c>
      <c r="AB163" s="12">
        <f ca="1">IF('ISM daily rainfall draws'!AB163&lt;MAX(MIN((1/Parameters!$B$110*(SUM(X163:AA163)*4-Parameters!$B$106))/(ISM!$I162-Parameters!$B$106),Parameters!$B$109),1-Parameters!$B$109),ISM!$I162,Parameters!$B$106)</f>
        <v>11.638989022522924</v>
      </c>
      <c r="AC163" s="12">
        <f ca="1">IF('ISM daily rainfall draws'!AC163&lt;MAX(MIN((1/Parameters!$B$110*(SUM(Y163:AB163)*4-Parameters!$B$106))/(ISM!$I162-Parameters!$B$106),Parameters!$B$109),1-Parameters!$B$109),ISM!$I162,Parameters!$B$106)</f>
        <v>11.638989022522924</v>
      </c>
      <c r="AD163" s="12">
        <f ca="1">IF('ISM daily rainfall draws'!AD163&lt;MAX(MIN((1/Parameters!$B$110*(SUM(Z163:AC163)*4-Parameters!$B$106))/(ISM!$I162-Parameters!$B$106),Parameters!$B$109),1-Parameters!$B$109),ISM!$I162,Parameters!$B$106)</f>
        <v>11.638989022522924</v>
      </c>
      <c r="AE163" s="12">
        <f ca="1">IF('ISM daily rainfall draws'!AE163&lt;MAX(MIN((1/Parameters!$B$110*(SUM(AA163:AD163)*4-Parameters!$B$106))/(ISM!$I162-Parameters!$B$106),Parameters!$B$109),1-Parameters!$B$109),ISM!$I162,Parameters!$B$106)</f>
        <v>11.638989022522924</v>
      </c>
      <c r="AF163" s="12">
        <f ca="1">IF('ISM daily rainfall draws'!AF163&lt;MAX(MIN((1/Parameters!$B$110*(SUM(AB163:AE163)*4-Parameters!$B$106))/(ISM!$I162-Parameters!$B$106),Parameters!$B$109),1-Parameters!$B$109),ISM!$I162,Parameters!$B$106)</f>
        <v>11.638989022522924</v>
      </c>
      <c r="AG163" s="12">
        <f ca="1">IF('ISM daily rainfall draws'!AG163&lt;MAX(MIN((1/Parameters!$B$110*(SUM(AC163:AF163)*4-Parameters!$B$106))/(ISM!$I162-Parameters!$B$106),Parameters!$B$109),1-Parameters!$B$109),ISM!$I162,Parameters!$B$106)</f>
        <v>11.638989022522924</v>
      </c>
      <c r="AH163" s="12">
        <f ca="1">IF('ISM daily rainfall draws'!AH163&lt;MAX(MIN((1/Parameters!$B$110*(SUM(AD163:AG163)*4-Parameters!$B$106))/(ISM!$I162-Parameters!$B$106),Parameters!$B$109),1-Parameters!$B$109),ISM!$I162,Parameters!$B$106)</f>
        <v>11.638989022522924</v>
      </c>
      <c r="AI163" s="12">
        <f ca="1">IF('ISM daily rainfall draws'!AI163&lt;MAX(MIN((1/Parameters!$B$110*(SUM(AE163:AH163)*4-Parameters!$B$106))/(ISM!$I162-Parameters!$B$106),Parameters!$B$109),1-Parameters!$B$109),ISM!$I162,Parameters!$B$106)</f>
        <v>11.638989022522924</v>
      </c>
      <c r="AJ163" s="12">
        <f ca="1">IF('ISM daily rainfall draws'!AJ163&lt;MAX(MIN((1/Parameters!$B$110*(SUM(AF163:AI163)*4-Parameters!$B$106))/(ISM!$I162-Parameters!$B$106),Parameters!$B$109),1-Parameters!$B$109),ISM!$I162,Parameters!$B$106)</f>
        <v>11.638989022522924</v>
      </c>
    </row>
    <row r="164" spans="1:36" x14ac:dyDescent="0.25">
      <c r="A164" s="12">
        <v>2171</v>
      </c>
      <c r="B164" s="12">
        <f ca="1">IF('ISM daily rainfall draws'!B164=1,ISM!$I163,Parameters!$B$106)</f>
        <v>11.650021256171918</v>
      </c>
      <c r="C164" s="12">
        <f ca="1">IF('ISM daily rainfall draws'!C164=1,ISM!$I163,Parameters!$B$106)</f>
        <v>11.650021256171918</v>
      </c>
      <c r="D164" s="12">
        <f ca="1">IF('ISM daily rainfall draws'!D164=1,ISM!$I163,Parameters!$B$106)</f>
        <v>11.650021256171918</v>
      </c>
      <c r="E164" s="20">
        <f ca="1">IF('ISM daily rainfall draws'!E164=1,ISM!$I163,Parameters!$B$106)</f>
        <v>11.650021256171918</v>
      </c>
      <c r="F164" s="12">
        <f ca="1">IF('ISM daily rainfall draws'!F164&lt;MAX(MIN((1/Parameters!$B$110*(SUM(B164:E164)*4-Parameters!$B$106))/(ISM!$I163-Parameters!$B$106),Parameters!$B$109),1-Parameters!$B$109),ISM!$I163,Parameters!$B$106)</f>
        <v>11.650021256171918</v>
      </c>
      <c r="G164" s="12">
        <f ca="1">IF('ISM daily rainfall draws'!G164&lt;MAX(MIN((1/Parameters!$B$110*(SUM(C164:F164)*4-Parameters!$B$106))/(ISM!$I163-Parameters!$B$106),Parameters!$B$109),1-Parameters!$B$109),ISM!$I163,Parameters!$B$106)</f>
        <v>11.650021256171918</v>
      </c>
      <c r="H164" s="12">
        <f ca="1">IF('ISM daily rainfall draws'!H164&lt;MAX(MIN((1/Parameters!$B$110*(SUM(D164:G164)*4-Parameters!$B$106))/(ISM!$I163-Parameters!$B$106),Parameters!$B$109),1-Parameters!$B$109),ISM!$I163,Parameters!$B$106)</f>
        <v>11.650021256171918</v>
      </c>
      <c r="I164" s="12">
        <f ca="1">IF('ISM daily rainfall draws'!I164&lt;MAX(MIN((1/Parameters!$B$110*(SUM(E164:H164)*4-Parameters!$B$106))/(ISM!$I163-Parameters!$B$106),Parameters!$B$109),1-Parameters!$B$109),ISM!$I163,Parameters!$B$106)</f>
        <v>11.650021256171918</v>
      </c>
      <c r="J164" s="12">
        <f ca="1">IF('ISM daily rainfall draws'!J164&lt;MAX(MIN((1/Parameters!$B$110*(SUM(F164:I164)*4-Parameters!$B$106))/(ISM!$I163-Parameters!$B$106),Parameters!$B$109),1-Parameters!$B$109),ISM!$I163,Parameters!$B$106)</f>
        <v>11.650021256171918</v>
      </c>
      <c r="K164" s="12">
        <f ca="1">IF('ISM daily rainfall draws'!K164&lt;MAX(MIN((1/Parameters!$B$110*(SUM(G164:J164)*4-Parameters!$B$106))/(ISM!$I163-Parameters!$B$106),Parameters!$B$109),1-Parameters!$B$109),ISM!$I163,Parameters!$B$106)</f>
        <v>11.650021256171918</v>
      </c>
      <c r="L164" s="12">
        <f ca="1">IF('ISM daily rainfall draws'!L164&lt;MAX(MIN((1/Parameters!$B$110*(SUM(H164:K164)*4-Parameters!$B$106))/(ISM!$I163-Parameters!$B$106),Parameters!$B$109),1-Parameters!$B$109),ISM!$I163,Parameters!$B$106)</f>
        <v>11.650021256171918</v>
      </c>
      <c r="M164" s="12">
        <f ca="1">IF('ISM daily rainfall draws'!M164&lt;MAX(MIN((1/Parameters!$B$110*(SUM(I164:L164)*4-Parameters!$B$106))/(ISM!$I163-Parameters!$B$106),Parameters!$B$109),1-Parameters!$B$109),ISM!$I163,Parameters!$B$106)</f>
        <v>11.650021256171918</v>
      </c>
      <c r="N164" s="12">
        <f ca="1">IF('ISM daily rainfall draws'!N164&lt;MAX(MIN((1/Parameters!$B$110*(SUM(J164:M164)*4-Parameters!$B$106))/(ISM!$I163-Parameters!$B$106),Parameters!$B$109),1-Parameters!$B$109),ISM!$I163,Parameters!$B$106)</f>
        <v>11.650021256171918</v>
      </c>
      <c r="O164" s="12">
        <f ca="1">IF('ISM daily rainfall draws'!O164&lt;MAX(MIN((1/Parameters!$B$110*(SUM(K164:N164)*4-Parameters!$B$106))/(ISM!$I163-Parameters!$B$106),Parameters!$B$109),1-Parameters!$B$109),ISM!$I163,Parameters!$B$106)</f>
        <v>11.650021256171918</v>
      </c>
      <c r="P164" s="12">
        <f ca="1">IF('ISM daily rainfall draws'!P164&lt;MAX(MIN((1/Parameters!$B$110*(SUM(L164:O164)*4-Parameters!$B$106))/(ISM!$I163-Parameters!$B$106),Parameters!$B$109),1-Parameters!$B$109),ISM!$I163,Parameters!$B$106)</f>
        <v>11.650021256171918</v>
      </c>
      <c r="Q164" s="12">
        <f ca="1">IF('ISM daily rainfall draws'!Q164&lt;MAX(MIN((1/Parameters!$B$110*(SUM(M164:P164)*4-Parameters!$B$106))/(ISM!$I163-Parameters!$B$106),Parameters!$B$109),1-Parameters!$B$109),ISM!$I163,Parameters!$B$106)</f>
        <v>11.650021256171918</v>
      </c>
      <c r="R164" s="12">
        <f ca="1">IF('ISM daily rainfall draws'!R164&lt;MAX(MIN((1/Parameters!$B$110*(SUM(N164:Q164)*4-Parameters!$B$106))/(ISM!$I163-Parameters!$B$106),Parameters!$B$109),1-Parameters!$B$109),ISM!$I163,Parameters!$B$106)</f>
        <v>11.650021256171918</v>
      </c>
      <c r="S164" s="12">
        <f ca="1">IF('ISM daily rainfall draws'!S164&lt;MAX(MIN((1/Parameters!$B$110*(SUM(O164:R164)*4-Parameters!$B$106))/(ISM!$I163-Parameters!$B$106),Parameters!$B$109),1-Parameters!$B$109),ISM!$I163,Parameters!$B$106)</f>
        <v>11.650021256171918</v>
      </c>
      <c r="T164" s="12">
        <f ca="1">IF('ISM daily rainfall draws'!T164&lt;MAX(MIN((1/Parameters!$B$110*(SUM(P164:S164)*4-Parameters!$B$106))/(ISM!$I163-Parameters!$B$106),Parameters!$B$109),1-Parameters!$B$109),ISM!$I163,Parameters!$B$106)</f>
        <v>11.650021256171918</v>
      </c>
      <c r="U164" s="12">
        <f ca="1">IF('ISM daily rainfall draws'!U164&lt;MAX(MIN((1/Parameters!$B$110*(SUM(Q164:T164)*4-Parameters!$B$106))/(ISM!$I163-Parameters!$B$106),Parameters!$B$109),1-Parameters!$B$109),ISM!$I163,Parameters!$B$106)</f>
        <v>11.650021256171918</v>
      </c>
      <c r="V164" s="12">
        <f ca="1">IF('ISM daily rainfall draws'!V164&lt;MAX(MIN((1/Parameters!$B$110*(SUM(R164:U164)*4-Parameters!$B$106))/(ISM!$I163-Parameters!$B$106),Parameters!$B$109),1-Parameters!$B$109),ISM!$I163,Parameters!$B$106)</f>
        <v>11.650021256171918</v>
      </c>
      <c r="W164" s="12">
        <f ca="1">IF('ISM daily rainfall draws'!W164&lt;MAX(MIN((1/Parameters!$B$110*(SUM(S164:V164)*4-Parameters!$B$106))/(ISM!$I163-Parameters!$B$106),Parameters!$B$109),1-Parameters!$B$109),ISM!$I163,Parameters!$B$106)</f>
        <v>11.650021256171918</v>
      </c>
      <c r="X164" s="12">
        <f ca="1">IF('ISM daily rainfall draws'!X164&lt;MAX(MIN((1/Parameters!$B$110*(SUM(T164:W164)*4-Parameters!$B$106))/(ISM!$I163-Parameters!$B$106),Parameters!$B$109),1-Parameters!$B$109),ISM!$I163,Parameters!$B$106)</f>
        <v>11.650021256171918</v>
      </c>
      <c r="Y164" s="12">
        <f ca="1">IF('ISM daily rainfall draws'!Y164&lt;MAX(MIN((1/Parameters!$B$110*(SUM(U164:X164)*4-Parameters!$B$106))/(ISM!$I163-Parameters!$B$106),Parameters!$B$109),1-Parameters!$B$109),ISM!$I163,Parameters!$B$106)</f>
        <v>11.650021256171918</v>
      </c>
      <c r="Z164" s="12">
        <f ca="1">IF('ISM daily rainfall draws'!Z164&lt;MAX(MIN((1/Parameters!$B$110*(SUM(V164:Y164)*4-Parameters!$B$106))/(ISM!$I163-Parameters!$B$106),Parameters!$B$109),1-Parameters!$B$109),ISM!$I163,Parameters!$B$106)</f>
        <v>11.650021256171918</v>
      </c>
      <c r="AA164" s="12">
        <f ca="1">IF('ISM daily rainfall draws'!AA164&lt;MAX(MIN((1/Parameters!$B$110*(SUM(W164:Z164)*4-Parameters!$B$106))/(ISM!$I163-Parameters!$B$106),Parameters!$B$109),1-Parameters!$B$109),ISM!$I163,Parameters!$B$106)</f>
        <v>11.650021256171918</v>
      </c>
      <c r="AB164" s="12">
        <f ca="1">IF('ISM daily rainfall draws'!AB164&lt;MAX(MIN((1/Parameters!$B$110*(SUM(X164:AA164)*4-Parameters!$B$106))/(ISM!$I163-Parameters!$B$106),Parameters!$B$109),1-Parameters!$B$109),ISM!$I163,Parameters!$B$106)</f>
        <v>11.650021256171918</v>
      </c>
      <c r="AC164" s="12">
        <f ca="1">IF('ISM daily rainfall draws'!AC164&lt;MAX(MIN((1/Parameters!$B$110*(SUM(Y164:AB164)*4-Parameters!$B$106))/(ISM!$I163-Parameters!$B$106),Parameters!$B$109),1-Parameters!$B$109),ISM!$I163,Parameters!$B$106)</f>
        <v>11.650021256171918</v>
      </c>
      <c r="AD164" s="12">
        <f ca="1">IF('ISM daily rainfall draws'!AD164&lt;MAX(MIN((1/Parameters!$B$110*(SUM(Z164:AC164)*4-Parameters!$B$106))/(ISM!$I163-Parameters!$B$106),Parameters!$B$109),1-Parameters!$B$109),ISM!$I163,Parameters!$B$106)</f>
        <v>11.650021256171918</v>
      </c>
      <c r="AE164" s="12">
        <f ca="1">IF('ISM daily rainfall draws'!AE164&lt;MAX(MIN((1/Parameters!$B$110*(SUM(AA164:AD164)*4-Parameters!$B$106))/(ISM!$I163-Parameters!$B$106),Parameters!$B$109),1-Parameters!$B$109),ISM!$I163,Parameters!$B$106)</f>
        <v>11.650021256171918</v>
      </c>
      <c r="AF164" s="12">
        <f ca="1">IF('ISM daily rainfall draws'!AF164&lt;MAX(MIN((1/Parameters!$B$110*(SUM(AB164:AE164)*4-Parameters!$B$106))/(ISM!$I163-Parameters!$B$106),Parameters!$B$109),1-Parameters!$B$109),ISM!$I163,Parameters!$B$106)</f>
        <v>11.650021256171918</v>
      </c>
      <c r="AG164" s="12">
        <f ca="1">IF('ISM daily rainfall draws'!AG164&lt;MAX(MIN((1/Parameters!$B$110*(SUM(AC164:AF164)*4-Parameters!$B$106))/(ISM!$I163-Parameters!$B$106),Parameters!$B$109),1-Parameters!$B$109),ISM!$I163,Parameters!$B$106)</f>
        <v>11.650021256171918</v>
      </c>
      <c r="AH164" s="12">
        <f ca="1">IF('ISM daily rainfall draws'!AH164&lt;MAX(MIN((1/Parameters!$B$110*(SUM(AD164:AG164)*4-Parameters!$B$106))/(ISM!$I163-Parameters!$B$106),Parameters!$B$109),1-Parameters!$B$109),ISM!$I163,Parameters!$B$106)</f>
        <v>11.650021256171918</v>
      </c>
      <c r="AI164" s="12">
        <f ca="1">IF('ISM daily rainfall draws'!AI164&lt;MAX(MIN((1/Parameters!$B$110*(SUM(AE164:AH164)*4-Parameters!$B$106))/(ISM!$I163-Parameters!$B$106),Parameters!$B$109),1-Parameters!$B$109),ISM!$I163,Parameters!$B$106)</f>
        <v>11.650021256171918</v>
      </c>
      <c r="AJ164" s="12">
        <f ca="1">IF('ISM daily rainfall draws'!AJ164&lt;MAX(MIN((1/Parameters!$B$110*(SUM(AF164:AI164)*4-Parameters!$B$106))/(ISM!$I163-Parameters!$B$106),Parameters!$B$109),1-Parameters!$B$109),ISM!$I163,Parameters!$B$106)</f>
        <v>11.650021256171918</v>
      </c>
    </row>
    <row r="165" spans="1:36" x14ac:dyDescent="0.25">
      <c r="A165" s="12">
        <v>2172</v>
      </c>
      <c r="B165" s="12">
        <f ca="1">IF('ISM daily rainfall draws'!B165=1,ISM!$I164,Parameters!$B$106)</f>
        <v>11.660943988477026</v>
      </c>
      <c r="C165" s="12">
        <f ca="1">IF('ISM daily rainfall draws'!C165=1,ISM!$I164,Parameters!$B$106)</f>
        <v>11.660943988477026</v>
      </c>
      <c r="D165" s="12">
        <f ca="1">IF('ISM daily rainfall draws'!D165=1,ISM!$I164,Parameters!$B$106)</f>
        <v>11.660943988477026</v>
      </c>
      <c r="E165" s="20">
        <f ca="1">IF('ISM daily rainfall draws'!E165=1,ISM!$I164,Parameters!$B$106)</f>
        <v>11.660943988477026</v>
      </c>
      <c r="F165" s="12">
        <f ca="1">IF('ISM daily rainfall draws'!F165&lt;MAX(MIN((1/Parameters!$B$110*(SUM(B165:E165)*4-Parameters!$B$106))/(ISM!$I164-Parameters!$B$106),Parameters!$B$109),1-Parameters!$B$109),ISM!$I164,Parameters!$B$106)</f>
        <v>11.660943988477026</v>
      </c>
      <c r="G165" s="12">
        <f ca="1">IF('ISM daily rainfall draws'!G165&lt;MAX(MIN((1/Parameters!$B$110*(SUM(C165:F165)*4-Parameters!$B$106))/(ISM!$I164-Parameters!$B$106),Parameters!$B$109),1-Parameters!$B$109),ISM!$I164,Parameters!$B$106)</f>
        <v>11.660943988477026</v>
      </c>
      <c r="H165" s="12">
        <f ca="1">IF('ISM daily rainfall draws'!H165&lt;MAX(MIN((1/Parameters!$B$110*(SUM(D165:G165)*4-Parameters!$B$106))/(ISM!$I164-Parameters!$B$106),Parameters!$B$109),1-Parameters!$B$109),ISM!$I164,Parameters!$B$106)</f>
        <v>11.660943988477026</v>
      </c>
      <c r="I165" s="12">
        <f ca="1">IF('ISM daily rainfall draws'!I165&lt;MAX(MIN((1/Parameters!$B$110*(SUM(E165:H165)*4-Parameters!$B$106))/(ISM!$I164-Parameters!$B$106),Parameters!$B$109),1-Parameters!$B$109),ISM!$I164,Parameters!$B$106)</f>
        <v>11.660943988477026</v>
      </c>
      <c r="J165" s="12">
        <f ca="1">IF('ISM daily rainfall draws'!J165&lt;MAX(MIN((1/Parameters!$B$110*(SUM(F165:I165)*4-Parameters!$B$106))/(ISM!$I164-Parameters!$B$106),Parameters!$B$109),1-Parameters!$B$109),ISM!$I164,Parameters!$B$106)</f>
        <v>11.660943988477026</v>
      </c>
      <c r="K165" s="12">
        <f ca="1">IF('ISM daily rainfall draws'!K165&lt;MAX(MIN((1/Parameters!$B$110*(SUM(G165:J165)*4-Parameters!$B$106))/(ISM!$I164-Parameters!$B$106),Parameters!$B$109),1-Parameters!$B$109),ISM!$I164,Parameters!$B$106)</f>
        <v>11.660943988477026</v>
      </c>
      <c r="L165" s="12">
        <f ca="1">IF('ISM daily rainfall draws'!L165&lt;MAX(MIN((1/Parameters!$B$110*(SUM(H165:K165)*4-Parameters!$B$106))/(ISM!$I164-Parameters!$B$106),Parameters!$B$109),1-Parameters!$B$109),ISM!$I164,Parameters!$B$106)</f>
        <v>11.660943988477026</v>
      </c>
      <c r="M165" s="12">
        <f ca="1">IF('ISM daily rainfall draws'!M165&lt;MAX(MIN((1/Parameters!$B$110*(SUM(I165:L165)*4-Parameters!$B$106))/(ISM!$I164-Parameters!$B$106),Parameters!$B$109),1-Parameters!$B$109),ISM!$I164,Parameters!$B$106)</f>
        <v>11.660943988477026</v>
      </c>
      <c r="N165" s="12">
        <f ca="1">IF('ISM daily rainfall draws'!N165&lt;MAX(MIN((1/Parameters!$B$110*(SUM(J165:M165)*4-Parameters!$B$106))/(ISM!$I164-Parameters!$B$106),Parameters!$B$109),1-Parameters!$B$109),ISM!$I164,Parameters!$B$106)</f>
        <v>11.660943988477026</v>
      </c>
      <c r="O165" s="12">
        <f ca="1">IF('ISM daily rainfall draws'!O165&lt;MAX(MIN((1/Parameters!$B$110*(SUM(K165:N165)*4-Parameters!$B$106))/(ISM!$I164-Parameters!$B$106),Parameters!$B$109),1-Parameters!$B$109),ISM!$I164,Parameters!$B$106)</f>
        <v>11.660943988477026</v>
      </c>
      <c r="P165" s="12">
        <f ca="1">IF('ISM daily rainfall draws'!P165&lt;MAX(MIN((1/Parameters!$B$110*(SUM(L165:O165)*4-Parameters!$B$106))/(ISM!$I164-Parameters!$B$106),Parameters!$B$109),1-Parameters!$B$109),ISM!$I164,Parameters!$B$106)</f>
        <v>11.660943988477026</v>
      </c>
      <c r="Q165" s="12">
        <f ca="1">IF('ISM daily rainfall draws'!Q165&lt;MAX(MIN((1/Parameters!$B$110*(SUM(M165:P165)*4-Parameters!$B$106))/(ISM!$I164-Parameters!$B$106),Parameters!$B$109),1-Parameters!$B$109),ISM!$I164,Parameters!$B$106)</f>
        <v>11.660943988477026</v>
      </c>
      <c r="R165" s="12">
        <f ca="1">IF('ISM daily rainfall draws'!R165&lt;MAX(MIN((1/Parameters!$B$110*(SUM(N165:Q165)*4-Parameters!$B$106))/(ISM!$I164-Parameters!$B$106),Parameters!$B$109),1-Parameters!$B$109),ISM!$I164,Parameters!$B$106)</f>
        <v>11.660943988477026</v>
      </c>
      <c r="S165" s="12">
        <f ca="1">IF('ISM daily rainfall draws'!S165&lt;MAX(MIN((1/Parameters!$B$110*(SUM(O165:R165)*4-Parameters!$B$106))/(ISM!$I164-Parameters!$B$106),Parameters!$B$109),1-Parameters!$B$109),ISM!$I164,Parameters!$B$106)</f>
        <v>11.660943988477026</v>
      </c>
      <c r="T165" s="12">
        <f ca="1">IF('ISM daily rainfall draws'!T165&lt;MAX(MIN((1/Parameters!$B$110*(SUM(P165:S165)*4-Parameters!$B$106))/(ISM!$I164-Parameters!$B$106),Parameters!$B$109),1-Parameters!$B$109),ISM!$I164,Parameters!$B$106)</f>
        <v>11.660943988477026</v>
      </c>
      <c r="U165" s="12">
        <f ca="1">IF('ISM daily rainfall draws'!U165&lt;MAX(MIN((1/Parameters!$B$110*(SUM(Q165:T165)*4-Parameters!$B$106))/(ISM!$I164-Parameters!$B$106),Parameters!$B$109),1-Parameters!$B$109),ISM!$I164,Parameters!$B$106)</f>
        <v>11.660943988477026</v>
      </c>
      <c r="V165" s="12">
        <f ca="1">IF('ISM daily rainfall draws'!V165&lt;MAX(MIN((1/Parameters!$B$110*(SUM(R165:U165)*4-Parameters!$B$106))/(ISM!$I164-Parameters!$B$106),Parameters!$B$109),1-Parameters!$B$109),ISM!$I164,Parameters!$B$106)</f>
        <v>11.660943988477026</v>
      </c>
      <c r="W165" s="12">
        <f ca="1">IF('ISM daily rainfall draws'!W165&lt;MAX(MIN((1/Parameters!$B$110*(SUM(S165:V165)*4-Parameters!$B$106))/(ISM!$I164-Parameters!$B$106),Parameters!$B$109),1-Parameters!$B$109),ISM!$I164,Parameters!$B$106)</f>
        <v>11.660943988477026</v>
      </c>
      <c r="X165" s="12">
        <f ca="1">IF('ISM daily rainfall draws'!X165&lt;MAX(MIN((1/Parameters!$B$110*(SUM(T165:W165)*4-Parameters!$B$106))/(ISM!$I164-Parameters!$B$106),Parameters!$B$109),1-Parameters!$B$109),ISM!$I164,Parameters!$B$106)</f>
        <v>11.660943988477026</v>
      </c>
      <c r="Y165" s="12">
        <f ca="1">IF('ISM daily rainfall draws'!Y165&lt;MAX(MIN((1/Parameters!$B$110*(SUM(U165:X165)*4-Parameters!$B$106))/(ISM!$I164-Parameters!$B$106),Parameters!$B$109),1-Parameters!$B$109),ISM!$I164,Parameters!$B$106)</f>
        <v>11.660943988477026</v>
      </c>
      <c r="Z165" s="12">
        <f ca="1">IF('ISM daily rainfall draws'!Z165&lt;MAX(MIN((1/Parameters!$B$110*(SUM(V165:Y165)*4-Parameters!$B$106))/(ISM!$I164-Parameters!$B$106),Parameters!$B$109),1-Parameters!$B$109),ISM!$I164,Parameters!$B$106)</f>
        <v>11.660943988477026</v>
      </c>
      <c r="AA165" s="12">
        <f ca="1">IF('ISM daily rainfall draws'!AA165&lt;MAX(MIN((1/Parameters!$B$110*(SUM(W165:Z165)*4-Parameters!$B$106))/(ISM!$I164-Parameters!$B$106),Parameters!$B$109),1-Parameters!$B$109),ISM!$I164,Parameters!$B$106)</f>
        <v>11.660943988477026</v>
      </c>
      <c r="AB165" s="12">
        <f ca="1">IF('ISM daily rainfall draws'!AB165&lt;MAX(MIN((1/Parameters!$B$110*(SUM(X165:AA165)*4-Parameters!$B$106))/(ISM!$I164-Parameters!$B$106),Parameters!$B$109),1-Parameters!$B$109),ISM!$I164,Parameters!$B$106)</f>
        <v>11.660943988477026</v>
      </c>
      <c r="AC165" s="12">
        <f ca="1">IF('ISM daily rainfall draws'!AC165&lt;MAX(MIN((1/Parameters!$B$110*(SUM(Y165:AB165)*4-Parameters!$B$106))/(ISM!$I164-Parameters!$B$106),Parameters!$B$109),1-Parameters!$B$109),ISM!$I164,Parameters!$B$106)</f>
        <v>11.660943988477026</v>
      </c>
      <c r="AD165" s="12">
        <f ca="1">IF('ISM daily rainfall draws'!AD165&lt;MAX(MIN((1/Parameters!$B$110*(SUM(Z165:AC165)*4-Parameters!$B$106))/(ISM!$I164-Parameters!$B$106),Parameters!$B$109),1-Parameters!$B$109),ISM!$I164,Parameters!$B$106)</f>
        <v>11.660943988477026</v>
      </c>
      <c r="AE165" s="12">
        <f ca="1">IF('ISM daily rainfall draws'!AE165&lt;MAX(MIN((1/Parameters!$B$110*(SUM(AA165:AD165)*4-Parameters!$B$106))/(ISM!$I164-Parameters!$B$106),Parameters!$B$109),1-Parameters!$B$109),ISM!$I164,Parameters!$B$106)</f>
        <v>11.660943988477026</v>
      </c>
      <c r="AF165" s="12">
        <f ca="1">IF('ISM daily rainfall draws'!AF165&lt;MAX(MIN((1/Parameters!$B$110*(SUM(AB165:AE165)*4-Parameters!$B$106))/(ISM!$I164-Parameters!$B$106),Parameters!$B$109),1-Parameters!$B$109),ISM!$I164,Parameters!$B$106)</f>
        <v>11.660943988477026</v>
      </c>
      <c r="AG165" s="12">
        <f ca="1">IF('ISM daily rainfall draws'!AG165&lt;MAX(MIN((1/Parameters!$B$110*(SUM(AC165:AF165)*4-Parameters!$B$106))/(ISM!$I164-Parameters!$B$106),Parameters!$B$109),1-Parameters!$B$109),ISM!$I164,Parameters!$B$106)</f>
        <v>11.660943988477026</v>
      </c>
      <c r="AH165" s="12">
        <f ca="1">IF('ISM daily rainfall draws'!AH165&lt;MAX(MIN((1/Parameters!$B$110*(SUM(AD165:AG165)*4-Parameters!$B$106))/(ISM!$I164-Parameters!$B$106),Parameters!$B$109),1-Parameters!$B$109),ISM!$I164,Parameters!$B$106)</f>
        <v>11.660943988477026</v>
      </c>
      <c r="AI165" s="12">
        <f ca="1">IF('ISM daily rainfall draws'!AI165&lt;MAX(MIN((1/Parameters!$B$110*(SUM(AE165:AH165)*4-Parameters!$B$106))/(ISM!$I164-Parameters!$B$106),Parameters!$B$109),1-Parameters!$B$109),ISM!$I164,Parameters!$B$106)</f>
        <v>11.660943988477026</v>
      </c>
      <c r="AJ165" s="12">
        <f ca="1">IF('ISM daily rainfall draws'!AJ165&lt;MAX(MIN((1/Parameters!$B$110*(SUM(AF165:AI165)*4-Parameters!$B$106))/(ISM!$I164-Parameters!$B$106),Parameters!$B$109),1-Parameters!$B$109),ISM!$I164,Parameters!$B$106)</f>
        <v>11.660943988477026</v>
      </c>
    </row>
    <row r="166" spans="1:36" x14ac:dyDescent="0.25">
      <c r="A166" s="12">
        <v>2173</v>
      </c>
      <c r="B166" s="12">
        <f ca="1">IF('ISM daily rainfall draws'!B166=1,ISM!$I165,Parameters!$B$106)</f>
        <v>11.671758174756903</v>
      </c>
      <c r="C166" s="12">
        <f ca="1">IF('ISM daily rainfall draws'!C166=1,ISM!$I165,Parameters!$B$106)</f>
        <v>11.671758174756903</v>
      </c>
      <c r="D166" s="12">
        <f ca="1">IF('ISM daily rainfall draws'!D166=1,ISM!$I165,Parameters!$B$106)</f>
        <v>11.671758174756903</v>
      </c>
      <c r="E166" s="20">
        <f ca="1">IF('ISM daily rainfall draws'!E166=1,ISM!$I165,Parameters!$B$106)</f>
        <v>11.671758174756903</v>
      </c>
      <c r="F166" s="12">
        <f ca="1">IF('ISM daily rainfall draws'!F166&lt;MAX(MIN((1/Parameters!$B$110*(SUM(B166:E166)*4-Parameters!$B$106))/(ISM!$I165-Parameters!$B$106),Parameters!$B$109),1-Parameters!$B$109),ISM!$I165,Parameters!$B$106)</f>
        <v>11.671758174756903</v>
      </c>
      <c r="G166" s="12">
        <f ca="1">IF('ISM daily rainfall draws'!G166&lt;MAX(MIN((1/Parameters!$B$110*(SUM(C166:F166)*4-Parameters!$B$106))/(ISM!$I165-Parameters!$B$106),Parameters!$B$109),1-Parameters!$B$109),ISM!$I165,Parameters!$B$106)</f>
        <v>11.671758174756903</v>
      </c>
      <c r="H166" s="12">
        <f ca="1">IF('ISM daily rainfall draws'!H166&lt;MAX(MIN((1/Parameters!$B$110*(SUM(D166:G166)*4-Parameters!$B$106))/(ISM!$I165-Parameters!$B$106),Parameters!$B$109),1-Parameters!$B$109),ISM!$I165,Parameters!$B$106)</f>
        <v>11.671758174756903</v>
      </c>
      <c r="I166" s="12">
        <f ca="1">IF('ISM daily rainfall draws'!I166&lt;MAX(MIN((1/Parameters!$B$110*(SUM(E166:H166)*4-Parameters!$B$106))/(ISM!$I165-Parameters!$B$106),Parameters!$B$109),1-Parameters!$B$109),ISM!$I165,Parameters!$B$106)</f>
        <v>11.671758174756903</v>
      </c>
      <c r="J166" s="12">
        <f ca="1">IF('ISM daily rainfall draws'!J166&lt;MAX(MIN((1/Parameters!$B$110*(SUM(F166:I166)*4-Parameters!$B$106))/(ISM!$I165-Parameters!$B$106),Parameters!$B$109),1-Parameters!$B$109),ISM!$I165,Parameters!$B$106)</f>
        <v>11.671758174756903</v>
      </c>
      <c r="K166" s="12">
        <f ca="1">IF('ISM daily rainfall draws'!K166&lt;MAX(MIN((1/Parameters!$B$110*(SUM(G166:J166)*4-Parameters!$B$106))/(ISM!$I165-Parameters!$B$106),Parameters!$B$109),1-Parameters!$B$109),ISM!$I165,Parameters!$B$106)</f>
        <v>11.671758174756903</v>
      </c>
      <c r="L166" s="12">
        <f ca="1">IF('ISM daily rainfall draws'!L166&lt;MAX(MIN((1/Parameters!$B$110*(SUM(H166:K166)*4-Parameters!$B$106))/(ISM!$I165-Parameters!$B$106),Parameters!$B$109),1-Parameters!$B$109),ISM!$I165,Parameters!$B$106)</f>
        <v>11.671758174756903</v>
      </c>
      <c r="M166" s="12">
        <f ca="1">IF('ISM daily rainfall draws'!M166&lt;MAX(MIN((1/Parameters!$B$110*(SUM(I166:L166)*4-Parameters!$B$106))/(ISM!$I165-Parameters!$B$106),Parameters!$B$109),1-Parameters!$B$109),ISM!$I165,Parameters!$B$106)</f>
        <v>11.671758174756903</v>
      </c>
      <c r="N166" s="12">
        <f ca="1">IF('ISM daily rainfall draws'!N166&lt;MAX(MIN((1/Parameters!$B$110*(SUM(J166:M166)*4-Parameters!$B$106))/(ISM!$I165-Parameters!$B$106),Parameters!$B$109),1-Parameters!$B$109),ISM!$I165,Parameters!$B$106)</f>
        <v>11.671758174756903</v>
      </c>
      <c r="O166" s="12">
        <f ca="1">IF('ISM daily rainfall draws'!O166&lt;MAX(MIN((1/Parameters!$B$110*(SUM(K166:N166)*4-Parameters!$B$106))/(ISM!$I165-Parameters!$B$106),Parameters!$B$109),1-Parameters!$B$109),ISM!$I165,Parameters!$B$106)</f>
        <v>11.671758174756903</v>
      </c>
      <c r="P166" s="12">
        <f ca="1">IF('ISM daily rainfall draws'!P166&lt;MAX(MIN((1/Parameters!$B$110*(SUM(L166:O166)*4-Parameters!$B$106))/(ISM!$I165-Parameters!$B$106),Parameters!$B$109),1-Parameters!$B$109),ISM!$I165,Parameters!$B$106)</f>
        <v>11.671758174756903</v>
      </c>
      <c r="Q166" s="12">
        <f ca="1">IF('ISM daily rainfall draws'!Q166&lt;MAX(MIN((1/Parameters!$B$110*(SUM(M166:P166)*4-Parameters!$B$106))/(ISM!$I165-Parameters!$B$106),Parameters!$B$109),1-Parameters!$B$109),ISM!$I165,Parameters!$B$106)</f>
        <v>11.671758174756903</v>
      </c>
      <c r="R166" s="12">
        <f ca="1">IF('ISM daily rainfall draws'!R166&lt;MAX(MIN((1/Parameters!$B$110*(SUM(N166:Q166)*4-Parameters!$B$106))/(ISM!$I165-Parameters!$B$106),Parameters!$B$109),1-Parameters!$B$109),ISM!$I165,Parameters!$B$106)</f>
        <v>11.671758174756903</v>
      </c>
      <c r="S166" s="12">
        <f ca="1">IF('ISM daily rainfall draws'!S166&lt;MAX(MIN((1/Parameters!$B$110*(SUM(O166:R166)*4-Parameters!$B$106))/(ISM!$I165-Parameters!$B$106),Parameters!$B$109),1-Parameters!$B$109),ISM!$I165,Parameters!$B$106)</f>
        <v>11.671758174756903</v>
      </c>
      <c r="T166" s="12">
        <f ca="1">IF('ISM daily rainfall draws'!T166&lt;MAX(MIN((1/Parameters!$B$110*(SUM(P166:S166)*4-Parameters!$B$106))/(ISM!$I165-Parameters!$B$106),Parameters!$B$109),1-Parameters!$B$109),ISM!$I165,Parameters!$B$106)</f>
        <v>11.671758174756903</v>
      </c>
      <c r="U166" s="12">
        <f ca="1">IF('ISM daily rainfall draws'!U166&lt;MAX(MIN((1/Parameters!$B$110*(SUM(Q166:T166)*4-Parameters!$B$106))/(ISM!$I165-Parameters!$B$106),Parameters!$B$109),1-Parameters!$B$109),ISM!$I165,Parameters!$B$106)</f>
        <v>11.671758174756903</v>
      </c>
      <c r="V166" s="12">
        <f ca="1">IF('ISM daily rainfall draws'!V166&lt;MAX(MIN((1/Parameters!$B$110*(SUM(R166:U166)*4-Parameters!$B$106))/(ISM!$I165-Parameters!$B$106),Parameters!$B$109),1-Parameters!$B$109),ISM!$I165,Parameters!$B$106)</f>
        <v>11.671758174756903</v>
      </c>
      <c r="W166" s="12">
        <f ca="1">IF('ISM daily rainfall draws'!W166&lt;MAX(MIN((1/Parameters!$B$110*(SUM(S166:V166)*4-Parameters!$B$106))/(ISM!$I165-Parameters!$B$106),Parameters!$B$109),1-Parameters!$B$109),ISM!$I165,Parameters!$B$106)</f>
        <v>11.671758174756903</v>
      </c>
      <c r="X166" s="12">
        <f ca="1">IF('ISM daily rainfall draws'!X166&lt;MAX(MIN((1/Parameters!$B$110*(SUM(T166:W166)*4-Parameters!$B$106))/(ISM!$I165-Parameters!$B$106),Parameters!$B$109),1-Parameters!$B$109),ISM!$I165,Parameters!$B$106)</f>
        <v>11.671758174756903</v>
      </c>
      <c r="Y166" s="12">
        <f ca="1">IF('ISM daily rainfall draws'!Y166&lt;MAX(MIN((1/Parameters!$B$110*(SUM(U166:X166)*4-Parameters!$B$106))/(ISM!$I165-Parameters!$B$106),Parameters!$B$109),1-Parameters!$B$109),ISM!$I165,Parameters!$B$106)</f>
        <v>11.671758174756903</v>
      </c>
      <c r="Z166" s="12">
        <f ca="1">IF('ISM daily rainfall draws'!Z166&lt;MAX(MIN((1/Parameters!$B$110*(SUM(V166:Y166)*4-Parameters!$B$106))/(ISM!$I165-Parameters!$B$106),Parameters!$B$109),1-Parameters!$B$109),ISM!$I165,Parameters!$B$106)</f>
        <v>11.671758174756903</v>
      </c>
      <c r="AA166" s="12">
        <f ca="1">IF('ISM daily rainfall draws'!AA166&lt;MAX(MIN((1/Parameters!$B$110*(SUM(W166:Z166)*4-Parameters!$B$106))/(ISM!$I165-Parameters!$B$106),Parameters!$B$109),1-Parameters!$B$109),ISM!$I165,Parameters!$B$106)</f>
        <v>11.671758174756903</v>
      </c>
      <c r="AB166" s="12">
        <f ca="1">IF('ISM daily rainfall draws'!AB166&lt;MAX(MIN((1/Parameters!$B$110*(SUM(X166:AA166)*4-Parameters!$B$106))/(ISM!$I165-Parameters!$B$106),Parameters!$B$109),1-Parameters!$B$109),ISM!$I165,Parameters!$B$106)</f>
        <v>11.671758174756903</v>
      </c>
      <c r="AC166" s="12">
        <f ca="1">IF('ISM daily rainfall draws'!AC166&lt;MAX(MIN((1/Parameters!$B$110*(SUM(Y166:AB166)*4-Parameters!$B$106))/(ISM!$I165-Parameters!$B$106),Parameters!$B$109),1-Parameters!$B$109),ISM!$I165,Parameters!$B$106)</f>
        <v>11.671758174756903</v>
      </c>
      <c r="AD166" s="12">
        <f ca="1">IF('ISM daily rainfall draws'!AD166&lt;MAX(MIN((1/Parameters!$B$110*(SUM(Z166:AC166)*4-Parameters!$B$106))/(ISM!$I165-Parameters!$B$106),Parameters!$B$109),1-Parameters!$B$109),ISM!$I165,Parameters!$B$106)</f>
        <v>11.671758174756903</v>
      </c>
      <c r="AE166" s="12">
        <f ca="1">IF('ISM daily rainfall draws'!AE166&lt;MAX(MIN((1/Parameters!$B$110*(SUM(AA166:AD166)*4-Parameters!$B$106))/(ISM!$I165-Parameters!$B$106),Parameters!$B$109),1-Parameters!$B$109),ISM!$I165,Parameters!$B$106)</f>
        <v>11.671758174756903</v>
      </c>
      <c r="AF166" s="12">
        <f ca="1">IF('ISM daily rainfall draws'!AF166&lt;MAX(MIN((1/Parameters!$B$110*(SUM(AB166:AE166)*4-Parameters!$B$106))/(ISM!$I165-Parameters!$B$106),Parameters!$B$109),1-Parameters!$B$109),ISM!$I165,Parameters!$B$106)</f>
        <v>11.671758174756903</v>
      </c>
      <c r="AG166" s="12">
        <f ca="1">IF('ISM daily rainfall draws'!AG166&lt;MAX(MIN((1/Parameters!$B$110*(SUM(AC166:AF166)*4-Parameters!$B$106))/(ISM!$I165-Parameters!$B$106),Parameters!$B$109),1-Parameters!$B$109),ISM!$I165,Parameters!$B$106)</f>
        <v>11.671758174756903</v>
      </c>
      <c r="AH166" s="12">
        <f ca="1">IF('ISM daily rainfall draws'!AH166&lt;MAX(MIN((1/Parameters!$B$110*(SUM(AD166:AG166)*4-Parameters!$B$106))/(ISM!$I165-Parameters!$B$106),Parameters!$B$109),1-Parameters!$B$109),ISM!$I165,Parameters!$B$106)</f>
        <v>11.671758174756903</v>
      </c>
      <c r="AI166" s="12">
        <f ca="1">IF('ISM daily rainfall draws'!AI166&lt;MAX(MIN((1/Parameters!$B$110*(SUM(AE166:AH166)*4-Parameters!$B$106))/(ISM!$I165-Parameters!$B$106),Parameters!$B$109),1-Parameters!$B$109),ISM!$I165,Parameters!$B$106)</f>
        <v>11.671758174756903</v>
      </c>
      <c r="AJ166" s="12">
        <f ca="1">IF('ISM daily rainfall draws'!AJ166&lt;MAX(MIN((1/Parameters!$B$110*(SUM(AF166:AI166)*4-Parameters!$B$106))/(ISM!$I165-Parameters!$B$106),Parameters!$B$109),1-Parameters!$B$109),ISM!$I165,Parameters!$B$106)</f>
        <v>11.671758174756903</v>
      </c>
    </row>
    <row r="167" spans="1:36" x14ac:dyDescent="0.25">
      <c r="A167" s="12">
        <v>2174</v>
      </c>
      <c r="B167" s="12">
        <f ca="1">IF('ISM daily rainfall draws'!B167=1,ISM!$I166,Parameters!$B$106)</f>
        <v>11.682464657360512</v>
      </c>
      <c r="C167" s="12">
        <f ca="1">IF('ISM daily rainfall draws'!C167=1,ISM!$I166,Parameters!$B$106)</f>
        <v>11.682464657360512</v>
      </c>
      <c r="D167" s="12">
        <f ca="1">IF('ISM daily rainfall draws'!D167=1,ISM!$I166,Parameters!$B$106)</f>
        <v>11.682464657360512</v>
      </c>
      <c r="E167" s="20">
        <f ca="1">IF('ISM daily rainfall draws'!E167=1,ISM!$I166,Parameters!$B$106)</f>
        <v>11.682464657360512</v>
      </c>
      <c r="F167" s="12">
        <f ca="1">IF('ISM daily rainfall draws'!F167&lt;MAX(MIN((1/Parameters!$B$110*(SUM(B167:E167)*4-Parameters!$B$106))/(ISM!$I166-Parameters!$B$106),Parameters!$B$109),1-Parameters!$B$109),ISM!$I166,Parameters!$B$106)</f>
        <v>11.682464657360512</v>
      </c>
      <c r="G167" s="12">
        <f ca="1">IF('ISM daily rainfall draws'!G167&lt;MAX(MIN((1/Parameters!$B$110*(SUM(C167:F167)*4-Parameters!$B$106))/(ISM!$I166-Parameters!$B$106),Parameters!$B$109),1-Parameters!$B$109),ISM!$I166,Parameters!$B$106)</f>
        <v>11.682464657360512</v>
      </c>
      <c r="H167" s="12">
        <f ca="1">IF('ISM daily rainfall draws'!H167&lt;MAX(MIN((1/Parameters!$B$110*(SUM(D167:G167)*4-Parameters!$B$106))/(ISM!$I166-Parameters!$B$106),Parameters!$B$109),1-Parameters!$B$109),ISM!$I166,Parameters!$B$106)</f>
        <v>11.682464657360512</v>
      </c>
      <c r="I167" s="12">
        <f ca="1">IF('ISM daily rainfall draws'!I167&lt;MAX(MIN((1/Parameters!$B$110*(SUM(E167:H167)*4-Parameters!$B$106))/(ISM!$I166-Parameters!$B$106),Parameters!$B$109),1-Parameters!$B$109),ISM!$I166,Parameters!$B$106)</f>
        <v>11.682464657360512</v>
      </c>
      <c r="J167" s="12">
        <f ca="1">IF('ISM daily rainfall draws'!J167&lt;MAX(MIN((1/Parameters!$B$110*(SUM(F167:I167)*4-Parameters!$B$106))/(ISM!$I166-Parameters!$B$106),Parameters!$B$109),1-Parameters!$B$109),ISM!$I166,Parameters!$B$106)</f>
        <v>11.682464657360512</v>
      </c>
      <c r="K167" s="12">
        <f ca="1">IF('ISM daily rainfall draws'!K167&lt;MAX(MIN((1/Parameters!$B$110*(SUM(G167:J167)*4-Parameters!$B$106))/(ISM!$I166-Parameters!$B$106),Parameters!$B$109),1-Parameters!$B$109),ISM!$I166,Parameters!$B$106)</f>
        <v>11.682464657360512</v>
      </c>
      <c r="L167" s="12">
        <f ca="1">IF('ISM daily rainfall draws'!L167&lt;MAX(MIN((1/Parameters!$B$110*(SUM(H167:K167)*4-Parameters!$B$106))/(ISM!$I166-Parameters!$B$106),Parameters!$B$109),1-Parameters!$B$109),ISM!$I166,Parameters!$B$106)</f>
        <v>11.682464657360512</v>
      </c>
      <c r="M167" s="12">
        <f ca="1">IF('ISM daily rainfall draws'!M167&lt;MAX(MIN((1/Parameters!$B$110*(SUM(I167:L167)*4-Parameters!$B$106))/(ISM!$I166-Parameters!$B$106),Parameters!$B$109),1-Parameters!$B$109),ISM!$I166,Parameters!$B$106)</f>
        <v>11.682464657360512</v>
      </c>
      <c r="N167" s="12">
        <f ca="1">IF('ISM daily rainfall draws'!N167&lt;MAX(MIN((1/Parameters!$B$110*(SUM(J167:M167)*4-Parameters!$B$106))/(ISM!$I166-Parameters!$B$106),Parameters!$B$109),1-Parameters!$B$109),ISM!$I166,Parameters!$B$106)</f>
        <v>11.682464657360512</v>
      </c>
      <c r="O167" s="12">
        <f ca="1">IF('ISM daily rainfall draws'!O167&lt;MAX(MIN((1/Parameters!$B$110*(SUM(K167:N167)*4-Parameters!$B$106))/(ISM!$I166-Parameters!$B$106),Parameters!$B$109),1-Parameters!$B$109),ISM!$I166,Parameters!$B$106)</f>
        <v>11.682464657360512</v>
      </c>
      <c r="P167" s="12">
        <f ca="1">IF('ISM daily rainfall draws'!P167&lt;MAX(MIN((1/Parameters!$B$110*(SUM(L167:O167)*4-Parameters!$B$106))/(ISM!$I166-Parameters!$B$106),Parameters!$B$109),1-Parameters!$B$109),ISM!$I166,Parameters!$B$106)</f>
        <v>11.682464657360512</v>
      </c>
      <c r="Q167" s="12">
        <f ca="1">IF('ISM daily rainfall draws'!Q167&lt;MAX(MIN((1/Parameters!$B$110*(SUM(M167:P167)*4-Parameters!$B$106))/(ISM!$I166-Parameters!$B$106),Parameters!$B$109),1-Parameters!$B$109),ISM!$I166,Parameters!$B$106)</f>
        <v>11.682464657360512</v>
      </c>
      <c r="R167" s="12">
        <f ca="1">IF('ISM daily rainfall draws'!R167&lt;MAX(MIN((1/Parameters!$B$110*(SUM(N167:Q167)*4-Parameters!$B$106))/(ISM!$I166-Parameters!$B$106),Parameters!$B$109),1-Parameters!$B$109),ISM!$I166,Parameters!$B$106)</f>
        <v>11.682464657360512</v>
      </c>
      <c r="S167" s="12">
        <f ca="1">IF('ISM daily rainfall draws'!S167&lt;MAX(MIN((1/Parameters!$B$110*(SUM(O167:R167)*4-Parameters!$B$106))/(ISM!$I166-Parameters!$B$106),Parameters!$B$109),1-Parameters!$B$109),ISM!$I166,Parameters!$B$106)</f>
        <v>11.682464657360512</v>
      </c>
      <c r="T167" s="12">
        <f ca="1">IF('ISM daily rainfall draws'!T167&lt;MAX(MIN((1/Parameters!$B$110*(SUM(P167:S167)*4-Parameters!$B$106))/(ISM!$I166-Parameters!$B$106),Parameters!$B$109),1-Parameters!$B$109),ISM!$I166,Parameters!$B$106)</f>
        <v>11.682464657360512</v>
      </c>
      <c r="U167" s="12">
        <f ca="1">IF('ISM daily rainfall draws'!U167&lt;MAX(MIN((1/Parameters!$B$110*(SUM(Q167:T167)*4-Parameters!$B$106))/(ISM!$I166-Parameters!$B$106),Parameters!$B$109),1-Parameters!$B$109),ISM!$I166,Parameters!$B$106)</f>
        <v>11.682464657360512</v>
      </c>
      <c r="V167" s="12">
        <f ca="1">IF('ISM daily rainfall draws'!V167&lt;MAX(MIN((1/Parameters!$B$110*(SUM(R167:U167)*4-Parameters!$B$106))/(ISM!$I166-Parameters!$B$106),Parameters!$B$109),1-Parameters!$B$109),ISM!$I166,Parameters!$B$106)</f>
        <v>11.682464657360512</v>
      </c>
      <c r="W167" s="12">
        <f ca="1">IF('ISM daily rainfall draws'!W167&lt;MAX(MIN((1/Parameters!$B$110*(SUM(S167:V167)*4-Parameters!$B$106))/(ISM!$I166-Parameters!$B$106),Parameters!$B$109),1-Parameters!$B$109),ISM!$I166,Parameters!$B$106)</f>
        <v>11.682464657360512</v>
      </c>
      <c r="X167" s="12">
        <f ca="1">IF('ISM daily rainfall draws'!X167&lt;MAX(MIN((1/Parameters!$B$110*(SUM(T167:W167)*4-Parameters!$B$106))/(ISM!$I166-Parameters!$B$106),Parameters!$B$109),1-Parameters!$B$109),ISM!$I166,Parameters!$B$106)</f>
        <v>11.682464657360512</v>
      </c>
      <c r="Y167" s="12">
        <f ca="1">IF('ISM daily rainfall draws'!Y167&lt;MAX(MIN((1/Parameters!$B$110*(SUM(U167:X167)*4-Parameters!$B$106))/(ISM!$I166-Parameters!$B$106),Parameters!$B$109),1-Parameters!$B$109),ISM!$I166,Parameters!$B$106)</f>
        <v>11.682464657360512</v>
      </c>
      <c r="Z167" s="12">
        <f ca="1">IF('ISM daily rainfall draws'!Z167&lt;MAX(MIN((1/Parameters!$B$110*(SUM(V167:Y167)*4-Parameters!$B$106))/(ISM!$I166-Parameters!$B$106),Parameters!$B$109),1-Parameters!$B$109),ISM!$I166,Parameters!$B$106)</f>
        <v>11.682464657360512</v>
      </c>
      <c r="AA167" s="12">
        <f ca="1">IF('ISM daily rainfall draws'!AA167&lt;MAX(MIN((1/Parameters!$B$110*(SUM(W167:Z167)*4-Parameters!$B$106))/(ISM!$I166-Parameters!$B$106),Parameters!$B$109),1-Parameters!$B$109),ISM!$I166,Parameters!$B$106)</f>
        <v>11.682464657360512</v>
      </c>
      <c r="AB167" s="12">
        <f ca="1">IF('ISM daily rainfall draws'!AB167&lt;MAX(MIN((1/Parameters!$B$110*(SUM(X167:AA167)*4-Parameters!$B$106))/(ISM!$I166-Parameters!$B$106),Parameters!$B$109),1-Parameters!$B$109),ISM!$I166,Parameters!$B$106)</f>
        <v>11.682464657360512</v>
      </c>
      <c r="AC167" s="12">
        <f ca="1">IF('ISM daily rainfall draws'!AC167&lt;MAX(MIN((1/Parameters!$B$110*(SUM(Y167:AB167)*4-Parameters!$B$106))/(ISM!$I166-Parameters!$B$106),Parameters!$B$109),1-Parameters!$B$109),ISM!$I166,Parameters!$B$106)</f>
        <v>11.682464657360512</v>
      </c>
      <c r="AD167" s="12">
        <f ca="1">IF('ISM daily rainfall draws'!AD167&lt;MAX(MIN((1/Parameters!$B$110*(SUM(Z167:AC167)*4-Parameters!$B$106))/(ISM!$I166-Parameters!$B$106),Parameters!$B$109),1-Parameters!$B$109),ISM!$I166,Parameters!$B$106)</f>
        <v>11.682464657360512</v>
      </c>
      <c r="AE167" s="12">
        <f ca="1">IF('ISM daily rainfall draws'!AE167&lt;MAX(MIN((1/Parameters!$B$110*(SUM(AA167:AD167)*4-Parameters!$B$106))/(ISM!$I166-Parameters!$B$106),Parameters!$B$109),1-Parameters!$B$109),ISM!$I166,Parameters!$B$106)</f>
        <v>11.682464657360512</v>
      </c>
      <c r="AF167" s="12">
        <f ca="1">IF('ISM daily rainfall draws'!AF167&lt;MAX(MIN((1/Parameters!$B$110*(SUM(AB167:AE167)*4-Parameters!$B$106))/(ISM!$I166-Parameters!$B$106),Parameters!$B$109),1-Parameters!$B$109),ISM!$I166,Parameters!$B$106)</f>
        <v>11.682464657360512</v>
      </c>
      <c r="AG167" s="12">
        <f ca="1">IF('ISM daily rainfall draws'!AG167&lt;MAX(MIN((1/Parameters!$B$110*(SUM(AC167:AF167)*4-Parameters!$B$106))/(ISM!$I166-Parameters!$B$106),Parameters!$B$109),1-Parameters!$B$109),ISM!$I166,Parameters!$B$106)</f>
        <v>11.682464657360512</v>
      </c>
      <c r="AH167" s="12">
        <f ca="1">IF('ISM daily rainfall draws'!AH167&lt;MAX(MIN((1/Parameters!$B$110*(SUM(AD167:AG167)*4-Parameters!$B$106))/(ISM!$I166-Parameters!$B$106),Parameters!$B$109),1-Parameters!$B$109),ISM!$I166,Parameters!$B$106)</f>
        <v>11.682464657360512</v>
      </c>
      <c r="AI167" s="12">
        <f ca="1">IF('ISM daily rainfall draws'!AI167&lt;MAX(MIN((1/Parameters!$B$110*(SUM(AE167:AH167)*4-Parameters!$B$106))/(ISM!$I166-Parameters!$B$106),Parameters!$B$109),1-Parameters!$B$109),ISM!$I166,Parameters!$B$106)</f>
        <v>11.682464657360512</v>
      </c>
      <c r="AJ167" s="12">
        <f ca="1">IF('ISM daily rainfall draws'!AJ167&lt;MAX(MIN((1/Parameters!$B$110*(SUM(AF167:AI167)*4-Parameters!$B$106))/(ISM!$I166-Parameters!$B$106),Parameters!$B$109),1-Parameters!$B$109),ISM!$I166,Parameters!$B$106)</f>
        <v>11.682464657360512</v>
      </c>
    </row>
    <row r="168" spans="1:36" x14ac:dyDescent="0.25">
      <c r="A168" s="12">
        <v>2175</v>
      </c>
      <c r="B168" s="12">
        <f ca="1">IF('ISM daily rainfall draws'!B168=1,ISM!$I167,Parameters!$B$106)</f>
        <v>11.693063044477404</v>
      </c>
      <c r="C168" s="12">
        <f ca="1">IF('ISM daily rainfall draws'!C168=1,ISM!$I167,Parameters!$B$106)</f>
        <v>11.693063044477404</v>
      </c>
      <c r="D168" s="12">
        <f ca="1">IF('ISM daily rainfall draws'!D168=1,ISM!$I167,Parameters!$B$106)</f>
        <v>11.693063044477404</v>
      </c>
      <c r="E168" s="20">
        <f ca="1">IF('ISM daily rainfall draws'!E168=1,ISM!$I167,Parameters!$B$106)</f>
        <v>11.693063044477404</v>
      </c>
      <c r="F168" s="12">
        <f ca="1">IF('ISM daily rainfall draws'!F168&lt;MAX(MIN((1/Parameters!$B$110*(SUM(B168:E168)*4-Parameters!$B$106))/(ISM!$I167-Parameters!$B$106),Parameters!$B$109),1-Parameters!$B$109),ISM!$I167,Parameters!$B$106)</f>
        <v>11.693063044477404</v>
      </c>
      <c r="G168" s="12">
        <f ca="1">IF('ISM daily rainfall draws'!G168&lt;MAX(MIN((1/Parameters!$B$110*(SUM(C168:F168)*4-Parameters!$B$106))/(ISM!$I167-Parameters!$B$106),Parameters!$B$109),1-Parameters!$B$109),ISM!$I167,Parameters!$B$106)</f>
        <v>11.693063044477404</v>
      </c>
      <c r="H168" s="12">
        <f ca="1">IF('ISM daily rainfall draws'!H168&lt;MAX(MIN((1/Parameters!$B$110*(SUM(D168:G168)*4-Parameters!$B$106))/(ISM!$I167-Parameters!$B$106),Parameters!$B$109),1-Parameters!$B$109),ISM!$I167,Parameters!$B$106)</f>
        <v>11.693063044477404</v>
      </c>
      <c r="I168" s="12">
        <f ca="1">IF('ISM daily rainfall draws'!I168&lt;MAX(MIN((1/Parameters!$B$110*(SUM(E168:H168)*4-Parameters!$B$106))/(ISM!$I167-Parameters!$B$106),Parameters!$B$109),1-Parameters!$B$109),ISM!$I167,Parameters!$B$106)</f>
        <v>11.693063044477404</v>
      </c>
      <c r="J168" s="12">
        <f ca="1">IF('ISM daily rainfall draws'!J168&lt;MAX(MIN((1/Parameters!$B$110*(SUM(F168:I168)*4-Parameters!$B$106))/(ISM!$I167-Parameters!$B$106),Parameters!$B$109),1-Parameters!$B$109),ISM!$I167,Parameters!$B$106)</f>
        <v>11.693063044477404</v>
      </c>
      <c r="K168" s="12">
        <f ca="1">IF('ISM daily rainfall draws'!K168&lt;MAX(MIN((1/Parameters!$B$110*(SUM(G168:J168)*4-Parameters!$B$106))/(ISM!$I167-Parameters!$B$106),Parameters!$B$109),1-Parameters!$B$109),ISM!$I167,Parameters!$B$106)</f>
        <v>11.693063044477404</v>
      </c>
      <c r="L168" s="12">
        <f ca="1">IF('ISM daily rainfall draws'!L168&lt;MAX(MIN((1/Parameters!$B$110*(SUM(H168:K168)*4-Parameters!$B$106))/(ISM!$I167-Parameters!$B$106),Parameters!$B$109),1-Parameters!$B$109),ISM!$I167,Parameters!$B$106)</f>
        <v>11.693063044477404</v>
      </c>
      <c r="M168" s="12">
        <f ca="1">IF('ISM daily rainfall draws'!M168&lt;MAX(MIN((1/Parameters!$B$110*(SUM(I168:L168)*4-Parameters!$B$106))/(ISM!$I167-Parameters!$B$106),Parameters!$B$109),1-Parameters!$B$109),ISM!$I167,Parameters!$B$106)</f>
        <v>11.693063044477404</v>
      </c>
      <c r="N168" s="12">
        <f ca="1">IF('ISM daily rainfall draws'!N168&lt;MAX(MIN((1/Parameters!$B$110*(SUM(J168:M168)*4-Parameters!$B$106))/(ISM!$I167-Parameters!$B$106),Parameters!$B$109),1-Parameters!$B$109),ISM!$I167,Parameters!$B$106)</f>
        <v>11.693063044477404</v>
      </c>
      <c r="O168" s="12">
        <f ca="1">IF('ISM daily rainfall draws'!O168&lt;MAX(MIN((1/Parameters!$B$110*(SUM(K168:N168)*4-Parameters!$B$106))/(ISM!$I167-Parameters!$B$106),Parameters!$B$109),1-Parameters!$B$109),ISM!$I167,Parameters!$B$106)</f>
        <v>11.693063044477404</v>
      </c>
      <c r="P168" s="12">
        <f ca="1">IF('ISM daily rainfall draws'!P168&lt;MAX(MIN((1/Parameters!$B$110*(SUM(L168:O168)*4-Parameters!$B$106))/(ISM!$I167-Parameters!$B$106),Parameters!$B$109),1-Parameters!$B$109),ISM!$I167,Parameters!$B$106)</f>
        <v>11.693063044477404</v>
      </c>
      <c r="Q168" s="12">
        <f ca="1">IF('ISM daily rainfall draws'!Q168&lt;MAX(MIN((1/Parameters!$B$110*(SUM(M168:P168)*4-Parameters!$B$106))/(ISM!$I167-Parameters!$B$106),Parameters!$B$109),1-Parameters!$B$109),ISM!$I167,Parameters!$B$106)</f>
        <v>11.693063044477404</v>
      </c>
      <c r="R168" s="12">
        <f ca="1">IF('ISM daily rainfall draws'!R168&lt;MAX(MIN((1/Parameters!$B$110*(SUM(N168:Q168)*4-Parameters!$B$106))/(ISM!$I167-Parameters!$B$106),Parameters!$B$109),1-Parameters!$B$109),ISM!$I167,Parameters!$B$106)</f>
        <v>11.693063044477404</v>
      </c>
      <c r="S168" s="12">
        <f ca="1">IF('ISM daily rainfall draws'!S168&lt;MAX(MIN((1/Parameters!$B$110*(SUM(O168:R168)*4-Parameters!$B$106))/(ISM!$I167-Parameters!$B$106),Parameters!$B$109),1-Parameters!$B$109),ISM!$I167,Parameters!$B$106)</f>
        <v>11.693063044477404</v>
      </c>
      <c r="T168" s="12">
        <f ca="1">IF('ISM daily rainfall draws'!T168&lt;MAX(MIN((1/Parameters!$B$110*(SUM(P168:S168)*4-Parameters!$B$106))/(ISM!$I167-Parameters!$B$106),Parameters!$B$109),1-Parameters!$B$109),ISM!$I167,Parameters!$B$106)</f>
        <v>11.693063044477404</v>
      </c>
      <c r="U168" s="12">
        <f ca="1">IF('ISM daily rainfall draws'!U168&lt;MAX(MIN((1/Parameters!$B$110*(SUM(Q168:T168)*4-Parameters!$B$106))/(ISM!$I167-Parameters!$B$106),Parameters!$B$109),1-Parameters!$B$109),ISM!$I167,Parameters!$B$106)</f>
        <v>11.693063044477404</v>
      </c>
      <c r="V168" s="12">
        <f ca="1">IF('ISM daily rainfall draws'!V168&lt;MAX(MIN((1/Parameters!$B$110*(SUM(R168:U168)*4-Parameters!$B$106))/(ISM!$I167-Parameters!$B$106),Parameters!$B$109),1-Parameters!$B$109),ISM!$I167,Parameters!$B$106)</f>
        <v>11.693063044477404</v>
      </c>
      <c r="W168" s="12">
        <f ca="1">IF('ISM daily rainfall draws'!W168&lt;MAX(MIN((1/Parameters!$B$110*(SUM(S168:V168)*4-Parameters!$B$106))/(ISM!$I167-Parameters!$B$106),Parameters!$B$109),1-Parameters!$B$109),ISM!$I167,Parameters!$B$106)</f>
        <v>11.693063044477404</v>
      </c>
      <c r="X168" s="12">
        <f ca="1">IF('ISM daily rainfall draws'!X168&lt;MAX(MIN((1/Parameters!$B$110*(SUM(T168:W168)*4-Parameters!$B$106))/(ISM!$I167-Parameters!$B$106),Parameters!$B$109),1-Parameters!$B$109),ISM!$I167,Parameters!$B$106)</f>
        <v>11.693063044477404</v>
      </c>
      <c r="Y168" s="12">
        <f ca="1">IF('ISM daily rainfall draws'!Y168&lt;MAX(MIN((1/Parameters!$B$110*(SUM(U168:X168)*4-Parameters!$B$106))/(ISM!$I167-Parameters!$B$106),Parameters!$B$109),1-Parameters!$B$109),ISM!$I167,Parameters!$B$106)</f>
        <v>11.693063044477404</v>
      </c>
      <c r="Z168" s="12">
        <f ca="1">IF('ISM daily rainfall draws'!Z168&lt;MAX(MIN((1/Parameters!$B$110*(SUM(V168:Y168)*4-Parameters!$B$106))/(ISM!$I167-Parameters!$B$106),Parameters!$B$109),1-Parameters!$B$109),ISM!$I167,Parameters!$B$106)</f>
        <v>11.693063044477404</v>
      </c>
      <c r="AA168" s="12">
        <f ca="1">IF('ISM daily rainfall draws'!AA168&lt;MAX(MIN((1/Parameters!$B$110*(SUM(W168:Z168)*4-Parameters!$B$106))/(ISM!$I167-Parameters!$B$106),Parameters!$B$109),1-Parameters!$B$109),ISM!$I167,Parameters!$B$106)</f>
        <v>11.693063044477404</v>
      </c>
      <c r="AB168" s="12">
        <f ca="1">IF('ISM daily rainfall draws'!AB168&lt;MAX(MIN((1/Parameters!$B$110*(SUM(X168:AA168)*4-Parameters!$B$106))/(ISM!$I167-Parameters!$B$106),Parameters!$B$109),1-Parameters!$B$109),ISM!$I167,Parameters!$B$106)</f>
        <v>11.693063044477404</v>
      </c>
      <c r="AC168" s="12">
        <f ca="1">IF('ISM daily rainfall draws'!AC168&lt;MAX(MIN((1/Parameters!$B$110*(SUM(Y168:AB168)*4-Parameters!$B$106))/(ISM!$I167-Parameters!$B$106),Parameters!$B$109),1-Parameters!$B$109),ISM!$I167,Parameters!$B$106)</f>
        <v>11.693063044477404</v>
      </c>
      <c r="AD168" s="12">
        <f ca="1">IF('ISM daily rainfall draws'!AD168&lt;MAX(MIN((1/Parameters!$B$110*(SUM(Z168:AC168)*4-Parameters!$B$106))/(ISM!$I167-Parameters!$B$106),Parameters!$B$109),1-Parameters!$B$109),ISM!$I167,Parameters!$B$106)</f>
        <v>11.693063044477404</v>
      </c>
      <c r="AE168" s="12">
        <f ca="1">IF('ISM daily rainfall draws'!AE168&lt;MAX(MIN((1/Parameters!$B$110*(SUM(AA168:AD168)*4-Parameters!$B$106))/(ISM!$I167-Parameters!$B$106),Parameters!$B$109),1-Parameters!$B$109),ISM!$I167,Parameters!$B$106)</f>
        <v>11.693063044477404</v>
      </c>
      <c r="AF168" s="12">
        <f ca="1">IF('ISM daily rainfall draws'!AF168&lt;MAX(MIN((1/Parameters!$B$110*(SUM(AB168:AE168)*4-Parameters!$B$106))/(ISM!$I167-Parameters!$B$106),Parameters!$B$109),1-Parameters!$B$109),ISM!$I167,Parameters!$B$106)</f>
        <v>11.693063044477404</v>
      </c>
      <c r="AG168" s="12">
        <f ca="1">IF('ISM daily rainfall draws'!AG168&lt;MAX(MIN((1/Parameters!$B$110*(SUM(AC168:AF168)*4-Parameters!$B$106))/(ISM!$I167-Parameters!$B$106),Parameters!$B$109),1-Parameters!$B$109),ISM!$I167,Parameters!$B$106)</f>
        <v>11.693063044477404</v>
      </c>
      <c r="AH168" s="12">
        <f ca="1">IF('ISM daily rainfall draws'!AH168&lt;MAX(MIN((1/Parameters!$B$110*(SUM(AD168:AG168)*4-Parameters!$B$106))/(ISM!$I167-Parameters!$B$106),Parameters!$B$109),1-Parameters!$B$109),ISM!$I167,Parameters!$B$106)</f>
        <v>11.693063044477404</v>
      </c>
      <c r="AI168" s="12">
        <f ca="1">IF('ISM daily rainfall draws'!AI168&lt;MAX(MIN((1/Parameters!$B$110*(SUM(AE168:AH168)*4-Parameters!$B$106))/(ISM!$I167-Parameters!$B$106),Parameters!$B$109),1-Parameters!$B$109),ISM!$I167,Parameters!$B$106)</f>
        <v>11.693063044477404</v>
      </c>
      <c r="AJ168" s="12">
        <f ca="1">IF('ISM daily rainfall draws'!AJ168&lt;MAX(MIN((1/Parameters!$B$110*(SUM(AF168:AI168)*4-Parameters!$B$106))/(ISM!$I167-Parameters!$B$106),Parameters!$B$109),1-Parameters!$B$109),ISM!$I167,Parameters!$B$106)</f>
        <v>11.693063044477404</v>
      </c>
    </row>
    <row r="169" spans="1:36" x14ac:dyDescent="0.25">
      <c r="A169" s="12">
        <v>2176</v>
      </c>
      <c r="B169" s="12">
        <f ca="1">IF('ISM daily rainfall draws'!B169=1,ISM!$I168,Parameters!$B$106)</f>
        <v>11.703552368626337</v>
      </c>
      <c r="C169" s="12">
        <f ca="1">IF('ISM daily rainfall draws'!C169=1,ISM!$I168,Parameters!$B$106)</f>
        <v>11.703552368626337</v>
      </c>
      <c r="D169" s="12">
        <f ca="1">IF('ISM daily rainfall draws'!D169=1,ISM!$I168,Parameters!$B$106)</f>
        <v>11.703552368626337</v>
      </c>
      <c r="E169" s="20">
        <f ca="1">IF('ISM daily rainfall draws'!E169=1,ISM!$I168,Parameters!$B$106)</f>
        <v>11.703552368626337</v>
      </c>
      <c r="F169" s="12">
        <f ca="1">IF('ISM daily rainfall draws'!F169&lt;MAX(MIN((1/Parameters!$B$110*(SUM(B169:E169)*4-Parameters!$B$106))/(ISM!$I168-Parameters!$B$106),Parameters!$B$109),1-Parameters!$B$109),ISM!$I168,Parameters!$B$106)</f>
        <v>11.703552368626337</v>
      </c>
      <c r="G169" s="12">
        <f ca="1">IF('ISM daily rainfall draws'!G169&lt;MAX(MIN((1/Parameters!$B$110*(SUM(C169:F169)*4-Parameters!$B$106))/(ISM!$I168-Parameters!$B$106),Parameters!$B$109),1-Parameters!$B$109),ISM!$I168,Parameters!$B$106)</f>
        <v>11.703552368626337</v>
      </c>
      <c r="H169" s="12">
        <f ca="1">IF('ISM daily rainfall draws'!H169&lt;MAX(MIN((1/Parameters!$B$110*(SUM(D169:G169)*4-Parameters!$B$106))/(ISM!$I168-Parameters!$B$106),Parameters!$B$109),1-Parameters!$B$109),ISM!$I168,Parameters!$B$106)</f>
        <v>11.703552368626337</v>
      </c>
      <c r="I169" s="12">
        <f ca="1">IF('ISM daily rainfall draws'!I169&lt;MAX(MIN((1/Parameters!$B$110*(SUM(E169:H169)*4-Parameters!$B$106))/(ISM!$I168-Parameters!$B$106),Parameters!$B$109),1-Parameters!$B$109),ISM!$I168,Parameters!$B$106)</f>
        <v>11.703552368626337</v>
      </c>
      <c r="J169" s="12">
        <f ca="1">IF('ISM daily rainfall draws'!J169&lt;MAX(MIN((1/Parameters!$B$110*(SUM(F169:I169)*4-Parameters!$B$106))/(ISM!$I168-Parameters!$B$106),Parameters!$B$109),1-Parameters!$B$109),ISM!$I168,Parameters!$B$106)</f>
        <v>11.703552368626337</v>
      </c>
      <c r="K169" s="12">
        <f ca="1">IF('ISM daily rainfall draws'!K169&lt;MAX(MIN((1/Parameters!$B$110*(SUM(G169:J169)*4-Parameters!$B$106))/(ISM!$I168-Parameters!$B$106),Parameters!$B$109),1-Parameters!$B$109),ISM!$I168,Parameters!$B$106)</f>
        <v>11.703552368626337</v>
      </c>
      <c r="L169" s="12">
        <f ca="1">IF('ISM daily rainfall draws'!L169&lt;MAX(MIN((1/Parameters!$B$110*(SUM(H169:K169)*4-Parameters!$B$106))/(ISM!$I168-Parameters!$B$106),Parameters!$B$109),1-Parameters!$B$109),ISM!$I168,Parameters!$B$106)</f>
        <v>11.703552368626337</v>
      </c>
      <c r="M169" s="12">
        <f ca="1">IF('ISM daily rainfall draws'!M169&lt;MAX(MIN((1/Parameters!$B$110*(SUM(I169:L169)*4-Parameters!$B$106))/(ISM!$I168-Parameters!$B$106),Parameters!$B$109),1-Parameters!$B$109),ISM!$I168,Parameters!$B$106)</f>
        <v>11.703552368626337</v>
      </c>
      <c r="N169" s="12">
        <f ca="1">IF('ISM daily rainfall draws'!N169&lt;MAX(MIN((1/Parameters!$B$110*(SUM(J169:M169)*4-Parameters!$B$106))/(ISM!$I168-Parameters!$B$106),Parameters!$B$109),1-Parameters!$B$109),ISM!$I168,Parameters!$B$106)</f>
        <v>11.703552368626337</v>
      </c>
      <c r="O169" s="12">
        <f ca="1">IF('ISM daily rainfall draws'!O169&lt;MAX(MIN((1/Parameters!$B$110*(SUM(K169:N169)*4-Parameters!$B$106))/(ISM!$I168-Parameters!$B$106),Parameters!$B$109),1-Parameters!$B$109),ISM!$I168,Parameters!$B$106)</f>
        <v>11.703552368626337</v>
      </c>
      <c r="P169" s="12">
        <f ca="1">IF('ISM daily rainfall draws'!P169&lt;MAX(MIN((1/Parameters!$B$110*(SUM(L169:O169)*4-Parameters!$B$106))/(ISM!$I168-Parameters!$B$106),Parameters!$B$109),1-Parameters!$B$109),ISM!$I168,Parameters!$B$106)</f>
        <v>11.703552368626337</v>
      </c>
      <c r="Q169" s="12">
        <f ca="1">IF('ISM daily rainfall draws'!Q169&lt;MAX(MIN((1/Parameters!$B$110*(SUM(M169:P169)*4-Parameters!$B$106))/(ISM!$I168-Parameters!$B$106),Parameters!$B$109),1-Parameters!$B$109),ISM!$I168,Parameters!$B$106)</f>
        <v>11.703552368626337</v>
      </c>
      <c r="R169" s="12">
        <f ca="1">IF('ISM daily rainfall draws'!R169&lt;MAX(MIN((1/Parameters!$B$110*(SUM(N169:Q169)*4-Parameters!$B$106))/(ISM!$I168-Parameters!$B$106),Parameters!$B$109),1-Parameters!$B$109),ISM!$I168,Parameters!$B$106)</f>
        <v>11.703552368626337</v>
      </c>
      <c r="S169" s="12">
        <f ca="1">IF('ISM daily rainfall draws'!S169&lt;MAX(MIN((1/Parameters!$B$110*(SUM(O169:R169)*4-Parameters!$B$106))/(ISM!$I168-Parameters!$B$106),Parameters!$B$109),1-Parameters!$B$109),ISM!$I168,Parameters!$B$106)</f>
        <v>11.703552368626337</v>
      </c>
      <c r="T169" s="12">
        <f ca="1">IF('ISM daily rainfall draws'!T169&lt;MAX(MIN((1/Parameters!$B$110*(SUM(P169:S169)*4-Parameters!$B$106))/(ISM!$I168-Parameters!$B$106),Parameters!$B$109),1-Parameters!$B$109),ISM!$I168,Parameters!$B$106)</f>
        <v>11.703552368626337</v>
      </c>
      <c r="U169" s="12">
        <f ca="1">IF('ISM daily rainfall draws'!U169&lt;MAX(MIN((1/Parameters!$B$110*(SUM(Q169:T169)*4-Parameters!$B$106))/(ISM!$I168-Parameters!$B$106),Parameters!$B$109),1-Parameters!$B$109),ISM!$I168,Parameters!$B$106)</f>
        <v>11.703552368626337</v>
      </c>
      <c r="V169" s="12">
        <f ca="1">IF('ISM daily rainfall draws'!V169&lt;MAX(MIN((1/Parameters!$B$110*(SUM(R169:U169)*4-Parameters!$B$106))/(ISM!$I168-Parameters!$B$106),Parameters!$B$109),1-Parameters!$B$109),ISM!$I168,Parameters!$B$106)</f>
        <v>11.703552368626337</v>
      </c>
      <c r="W169" s="12">
        <f ca="1">IF('ISM daily rainfall draws'!W169&lt;MAX(MIN((1/Parameters!$B$110*(SUM(S169:V169)*4-Parameters!$B$106))/(ISM!$I168-Parameters!$B$106),Parameters!$B$109),1-Parameters!$B$109),ISM!$I168,Parameters!$B$106)</f>
        <v>11.703552368626337</v>
      </c>
      <c r="X169" s="12">
        <f ca="1">IF('ISM daily rainfall draws'!X169&lt;MAX(MIN((1/Parameters!$B$110*(SUM(T169:W169)*4-Parameters!$B$106))/(ISM!$I168-Parameters!$B$106),Parameters!$B$109),1-Parameters!$B$109),ISM!$I168,Parameters!$B$106)</f>
        <v>11.703552368626337</v>
      </c>
      <c r="Y169" s="12">
        <f ca="1">IF('ISM daily rainfall draws'!Y169&lt;MAX(MIN((1/Parameters!$B$110*(SUM(U169:X169)*4-Parameters!$B$106))/(ISM!$I168-Parameters!$B$106),Parameters!$B$109),1-Parameters!$B$109),ISM!$I168,Parameters!$B$106)</f>
        <v>11.703552368626337</v>
      </c>
      <c r="Z169" s="12">
        <f ca="1">IF('ISM daily rainfall draws'!Z169&lt;MAX(MIN((1/Parameters!$B$110*(SUM(V169:Y169)*4-Parameters!$B$106))/(ISM!$I168-Parameters!$B$106),Parameters!$B$109),1-Parameters!$B$109),ISM!$I168,Parameters!$B$106)</f>
        <v>11.703552368626337</v>
      </c>
      <c r="AA169" s="12">
        <f ca="1">IF('ISM daily rainfall draws'!AA169&lt;MAX(MIN((1/Parameters!$B$110*(SUM(W169:Z169)*4-Parameters!$B$106))/(ISM!$I168-Parameters!$B$106),Parameters!$B$109),1-Parameters!$B$109),ISM!$I168,Parameters!$B$106)</f>
        <v>11.703552368626337</v>
      </c>
      <c r="AB169" s="12">
        <f ca="1">IF('ISM daily rainfall draws'!AB169&lt;MAX(MIN((1/Parameters!$B$110*(SUM(X169:AA169)*4-Parameters!$B$106))/(ISM!$I168-Parameters!$B$106),Parameters!$B$109),1-Parameters!$B$109),ISM!$I168,Parameters!$B$106)</f>
        <v>11.703552368626337</v>
      </c>
      <c r="AC169" s="12">
        <f ca="1">IF('ISM daily rainfall draws'!AC169&lt;MAX(MIN((1/Parameters!$B$110*(SUM(Y169:AB169)*4-Parameters!$B$106))/(ISM!$I168-Parameters!$B$106),Parameters!$B$109),1-Parameters!$B$109),ISM!$I168,Parameters!$B$106)</f>
        <v>11.703552368626337</v>
      </c>
      <c r="AD169" s="12">
        <f ca="1">IF('ISM daily rainfall draws'!AD169&lt;MAX(MIN((1/Parameters!$B$110*(SUM(Z169:AC169)*4-Parameters!$B$106))/(ISM!$I168-Parameters!$B$106),Parameters!$B$109),1-Parameters!$B$109),ISM!$I168,Parameters!$B$106)</f>
        <v>11.703552368626337</v>
      </c>
      <c r="AE169" s="12">
        <f ca="1">IF('ISM daily rainfall draws'!AE169&lt;MAX(MIN((1/Parameters!$B$110*(SUM(AA169:AD169)*4-Parameters!$B$106))/(ISM!$I168-Parameters!$B$106),Parameters!$B$109),1-Parameters!$B$109),ISM!$I168,Parameters!$B$106)</f>
        <v>11.703552368626337</v>
      </c>
      <c r="AF169" s="12">
        <f ca="1">IF('ISM daily rainfall draws'!AF169&lt;MAX(MIN((1/Parameters!$B$110*(SUM(AB169:AE169)*4-Parameters!$B$106))/(ISM!$I168-Parameters!$B$106),Parameters!$B$109),1-Parameters!$B$109),ISM!$I168,Parameters!$B$106)</f>
        <v>11.703552368626337</v>
      </c>
      <c r="AG169" s="12">
        <f ca="1">IF('ISM daily rainfall draws'!AG169&lt;MAX(MIN((1/Parameters!$B$110*(SUM(AC169:AF169)*4-Parameters!$B$106))/(ISM!$I168-Parameters!$B$106),Parameters!$B$109),1-Parameters!$B$109),ISM!$I168,Parameters!$B$106)</f>
        <v>11.703552368626337</v>
      </c>
      <c r="AH169" s="12">
        <f ca="1">IF('ISM daily rainfall draws'!AH169&lt;MAX(MIN((1/Parameters!$B$110*(SUM(AD169:AG169)*4-Parameters!$B$106))/(ISM!$I168-Parameters!$B$106),Parameters!$B$109),1-Parameters!$B$109),ISM!$I168,Parameters!$B$106)</f>
        <v>11.703552368626337</v>
      </c>
      <c r="AI169" s="12">
        <f ca="1">IF('ISM daily rainfall draws'!AI169&lt;MAX(MIN((1/Parameters!$B$110*(SUM(AE169:AH169)*4-Parameters!$B$106))/(ISM!$I168-Parameters!$B$106),Parameters!$B$109),1-Parameters!$B$109),ISM!$I168,Parameters!$B$106)</f>
        <v>11.703552368626337</v>
      </c>
      <c r="AJ169" s="12">
        <f ca="1">IF('ISM daily rainfall draws'!AJ169&lt;MAX(MIN((1/Parameters!$B$110*(SUM(AF169:AI169)*4-Parameters!$B$106))/(ISM!$I168-Parameters!$B$106),Parameters!$B$109),1-Parameters!$B$109),ISM!$I168,Parameters!$B$106)</f>
        <v>11.703552368626337</v>
      </c>
    </row>
    <row r="170" spans="1:36" x14ac:dyDescent="0.25">
      <c r="A170" s="12">
        <v>2177</v>
      </c>
      <c r="B170" s="12">
        <f ca="1">IF('ISM daily rainfall draws'!B170=1,ISM!$I169,Parameters!$B$106)</f>
        <v>11.713932991662601</v>
      </c>
      <c r="C170" s="12">
        <f ca="1">IF('ISM daily rainfall draws'!C170=1,ISM!$I169,Parameters!$B$106)</f>
        <v>11.713932991662601</v>
      </c>
      <c r="D170" s="12">
        <f ca="1">IF('ISM daily rainfall draws'!D170=1,ISM!$I169,Parameters!$B$106)</f>
        <v>11.713932991662601</v>
      </c>
      <c r="E170" s="20">
        <f ca="1">IF('ISM daily rainfall draws'!E170=1,ISM!$I169,Parameters!$B$106)</f>
        <v>11.713932991662601</v>
      </c>
      <c r="F170" s="12">
        <f ca="1">IF('ISM daily rainfall draws'!F170&lt;MAX(MIN((1/Parameters!$B$110*(SUM(B170:E170)*4-Parameters!$B$106))/(ISM!$I169-Parameters!$B$106),Parameters!$B$109),1-Parameters!$B$109),ISM!$I169,Parameters!$B$106)</f>
        <v>11.713932991662601</v>
      </c>
      <c r="G170" s="12">
        <f ca="1">IF('ISM daily rainfall draws'!G170&lt;MAX(MIN((1/Parameters!$B$110*(SUM(C170:F170)*4-Parameters!$B$106))/(ISM!$I169-Parameters!$B$106),Parameters!$B$109),1-Parameters!$B$109),ISM!$I169,Parameters!$B$106)</f>
        <v>11.713932991662601</v>
      </c>
      <c r="H170" s="12">
        <f ca="1">IF('ISM daily rainfall draws'!H170&lt;MAX(MIN((1/Parameters!$B$110*(SUM(D170:G170)*4-Parameters!$B$106))/(ISM!$I169-Parameters!$B$106),Parameters!$B$109),1-Parameters!$B$109),ISM!$I169,Parameters!$B$106)</f>
        <v>11.713932991662601</v>
      </c>
      <c r="I170" s="12">
        <f ca="1">IF('ISM daily rainfall draws'!I170&lt;MAX(MIN((1/Parameters!$B$110*(SUM(E170:H170)*4-Parameters!$B$106))/(ISM!$I169-Parameters!$B$106),Parameters!$B$109),1-Parameters!$B$109),ISM!$I169,Parameters!$B$106)</f>
        <v>11.713932991662601</v>
      </c>
      <c r="J170" s="12">
        <f ca="1">IF('ISM daily rainfall draws'!J170&lt;MAX(MIN((1/Parameters!$B$110*(SUM(F170:I170)*4-Parameters!$B$106))/(ISM!$I169-Parameters!$B$106),Parameters!$B$109),1-Parameters!$B$109),ISM!$I169,Parameters!$B$106)</f>
        <v>11.713932991662601</v>
      </c>
      <c r="K170" s="12">
        <f ca="1">IF('ISM daily rainfall draws'!K170&lt;MAX(MIN((1/Parameters!$B$110*(SUM(G170:J170)*4-Parameters!$B$106))/(ISM!$I169-Parameters!$B$106),Parameters!$B$109),1-Parameters!$B$109),ISM!$I169,Parameters!$B$106)</f>
        <v>11.713932991662601</v>
      </c>
      <c r="L170" s="12">
        <f ca="1">IF('ISM daily rainfall draws'!L170&lt;MAX(MIN((1/Parameters!$B$110*(SUM(H170:K170)*4-Parameters!$B$106))/(ISM!$I169-Parameters!$B$106),Parameters!$B$109),1-Parameters!$B$109),ISM!$I169,Parameters!$B$106)</f>
        <v>11.713932991662601</v>
      </c>
      <c r="M170" s="12">
        <f ca="1">IF('ISM daily rainfall draws'!M170&lt;MAX(MIN((1/Parameters!$B$110*(SUM(I170:L170)*4-Parameters!$B$106))/(ISM!$I169-Parameters!$B$106),Parameters!$B$109),1-Parameters!$B$109),ISM!$I169,Parameters!$B$106)</f>
        <v>11.713932991662601</v>
      </c>
      <c r="N170" s="12">
        <f ca="1">IF('ISM daily rainfall draws'!N170&lt;MAX(MIN((1/Parameters!$B$110*(SUM(J170:M170)*4-Parameters!$B$106))/(ISM!$I169-Parameters!$B$106),Parameters!$B$109),1-Parameters!$B$109),ISM!$I169,Parameters!$B$106)</f>
        <v>11.713932991662601</v>
      </c>
      <c r="O170" s="12">
        <f ca="1">IF('ISM daily rainfall draws'!O170&lt;MAX(MIN((1/Parameters!$B$110*(SUM(K170:N170)*4-Parameters!$B$106))/(ISM!$I169-Parameters!$B$106),Parameters!$B$109),1-Parameters!$B$109),ISM!$I169,Parameters!$B$106)</f>
        <v>11.713932991662601</v>
      </c>
      <c r="P170" s="12">
        <f ca="1">IF('ISM daily rainfall draws'!P170&lt;MAX(MIN((1/Parameters!$B$110*(SUM(L170:O170)*4-Parameters!$B$106))/(ISM!$I169-Parameters!$B$106),Parameters!$B$109),1-Parameters!$B$109),ISM!$I169,Parameters!$B$106)</f>
        <v>11.713932991662601</v>
      </c>
      <c r="Q170" s="12">
        <f ca="1">IF('ISM daily rainfall draws'!Q170&lt;MAX(MIN((1/Parameters!$B$110*(SUM(M170:P170)*4-Parameters!$B$106))/(ISM!$I169-Parameters!$B$106),Parameters!$B$109),1-Parameters!$B$109),ISM!$I169,Parameters!$B$106)</f>
        <v>11.713932991662601</v>
      </c>
      <c r="R170" s="12">
        <f ca="1">IF('ISM daily rainfall draws'!R170&lt;MAX(MIN((1/Parameters!$B$110*(SUM(N170:Q170)*4-Parameters!$B$106))/(ISM!$I169-Parameters!$B$106),Parameters!$B$109),1-Parameters!$B$109),ISM!$I169,Parameters!$B$106)</f>
        <v>11.713932991662601</v>
      </c>
      <c r="S170" s="12">
        <f ca="1">IF('ISM daily rainfall draws'!S170&lt;MAX(MIN((1/Parameters!$B$110*(SUM(O170:R170)*4-Parameters!$B$106))/(ISM!$I169-Parameters!$B$106),Parameters!$B$109),1-Parameters!$B$109),ISM!$I169,Parameters!$B$106)</f>
        <v>11.713932991662601</v>
      </c>
      <c r="T170" s="12">
        <f ca="1">IF('ISM daily rainfall draws'!T170&lt;MAX(MIN((1/Parameters!$B$110*(SUM(P170:S170)*4-Parameters!$B$106))/(ISM!$I169-Parameters!$B$106),Parameters!$B$109),1-Parameters!$B$109),ISM!$I169,Parameters!$B$106)</f>
        <v>11.713932991662601</v>
      </c>
      <c r="U170" s="12">
        <f ca="1">IF('ISM daily rainfall draws'!U170&lt;MAX(MIN((1/Parameters!$B$110*(SUM(Q170:T170)*4-Parameters!$B$106))/(ISM!$I169-Parameters!$B$106),Parameters!$B$109),1-Parameters!$B$109),ISM!$I169,Parameters!$B$106)</f>
        <v>11.713932991662601</v>
      </c>
      <c r="V170" s="12">
        <f ca="1">IF('ISM daily rainfall draws'!V170&lt;MAX(MIN((1/Parameters!$B$110*(SUM(R170:U170)*4-Parameters!$B$106))/(ISM!$I169-Parameters!$B$106),Parameters!$B$109),1-Parameters!$B$109),ISM!$I169,Parameters!$B$106)</f>
        <v>11.713932991662601</v>
      </c>
      <c r="W170" s="12">
        <f ca="1">IF('ISM daily rainfall draws'!W170&lt;MAX(MIN((1/Parameters!$B$110*(SUM(S170:V170)*4-Parameters!$B$106))/(ISM!$I169-Parameters!$B$106),Parameters!$B$109),1-Parameters!$B$109),ISM!$I169,Parameters!$B$106)</f>
        <v>11.713932991662601</v>
      </c>
      <c r="X170" s="12">
        <f ca="1">IF('ISM daily rainfall draws'!X170&lt;MAX(MIN((1/Parameters!$B$110*(SUM(T170:W170)*4-Parameters!$B$106))/(ISM!$I169-Parameters!$B$106),Parameters!$B$109),1-Parameters!$B$109),ISM!$I169,Parameters!$B$106)</f>
        <v>11.713932991662601</v>
      </c>
      <c r="Y170" s="12">
        <f ca="1">IF('ISM daily rainfall draws'!Y170&lt;MAX(MIN((1/Parameters!$B$110*(SUM(U170:X170)*4-Parameters!$B$106))/(ISM!$I169-Parameters!$B$106),Parameters!$B$109),1-Parameters!$B$109),ISM!$I169,Parameters!$B$106)</f>
        <v>11.713932991662601</v>
      </c>
      <c r="Z170" s="12">
        <f ca="1">IF('ISM daily rainfall draws'!Z170&lt;MAX(MIN((1/Parameters!$B$110*(SUM(V170:Y170)*4-Parameters!$B$106))/(ISM!$I169-Parameters!$B$106),Parameters!$B$109),1-Parameters!$B$109),ISM!$I169,Parameters!$B$106)</f>
        <v>11.713932991662601</v>
      </c>
      <c r="AA170" s="12">
        <f ca="1">IF('ISM daily rainfall draws'!AA170&lt;MAX(MIN((1/Parameters!$B$110*(SUM(W170:Z170)*4-Parameters!$B$106))/(ISM!$I169-Parameters!$B$106),Parameters!$B$109),1-Parameters!$B$109),ISM!$I169,Parameters!$B$106)</f>
        <v>11.713932991662601</v>
      </c>
      <c r="AB170" s="12">
        <f ca="1">IF('ISM daily rainfall draws'!AB170&lt;MAX(MIN((1/Parameters!$B$110*(SUM(X170:AA170)*4-Parameters!$B$106))/(ISM!$I169-Parameters!$B$106),Parameters!$B$109),1-Parameters!$B$109),ISM!$I169,Parameters!$B$106)</f>
        <v>11.713932991662601</v>
      </c>
      <c r="AC170" s="12">
        <f ca="1">IF('ISM daily rainfall draws'!AC170&lt;MAX(MIN((1/Parameters!$B$110*(SUM(Y170:AB170)*4-Parameters!$B$106))/(ISM!$I169-Parameters!$B$106),Parameters!$B$109),1-Parameters!$B$109),ISM!$I169,Parameters!$B$106)</f>
        <v>11.713932991662601</v>
      </c>
      <c r="AD170" s="12">
        <f ca="1">IF('ISM daily rainfall draws'!AD170&lt;MAX(MIN((1/Parameters!$B$110*(SUM(Z170:AC170)*4-Parameters!$B$106))/(ISM!$I169-Parameters!$B$106),Parameters!$B$109),1-Parameters!$B$109),ISM!$I169,Parameters!$B$106)</f>
        <v>11.713932991662601</v>
      </c>
      <c r="AE170" s="12">
        <f ca="1">IF('ISM daily rainfall draws'!AE170&lt;MAX(MIN((1/Parameters!$B$110*(SUM(AA170:AD170)*4-Parameters!$B$106))/(ISM!$I169-Parameters!$B$106),Parameters!$B$109),1-Parameters!$B$109),ISM!$I169,Parameters!$B$106)</f>
        <v>11.713932991662601</v>
      </c>
      <c r="AF170" s="12">
        <f ca="1">IF('ISM daily rainfall draws'!AF170&lt;MAX(MIN((1/Parameters!$B$110*(SUM(AB170:AE170)*4-Parameters!$B$106))/(ISM!$I169-Parameters!$B$106),Parameters!$B$109),1-Parameters!$B$109),ISM!$I169,Parameters!$B$106)</f>
        <v>11.713932991662601</v>
      </c>
      <c r="AG170" s="12">
        <f ca="1">IF('ISM daily rainfall draws'!AG170&lt;MAX(MIN((1/Parameters!$B$110*(SUM(AC170:AF170)*4-Parameters!$B$106))/(ISM!$I169-Parameters!$B$106),Parameters!$B$109),1-Parameters!$B$109),ISM!$I169,Parameters!$B$106)</f>
        <v>11.713932991662601</v>
      </c>
      <c r="AH170" s="12">
        <f ca="1">IF('ISM daily rainfall draws'!AH170&lt;MAX(MIN((1/Parameters!$B$110*(SUM(AD170:AG170)*4-Parameters!$B$106))/(ISM!$I169-Parameters!$B$106),Parameters!$B$109),1-Parameters!$B$109),ISM!$I169,Parameters!$B$106)</f>
        <v>11.713932991662601</v>
      </c>
      <c r="AI170" s="12">
        <f ca="1">IF('ISM daily rainfall draws'!AI170&lt;MAX(MIN((1/Parameters!$B$110*(SUM(AE170:AH170)*4-Parameters!$B$106))/(ISM!$I169-Parameters!$B$106),Parameters!$B$109),1-Parameters!$B$109),ISM!$I169,Parameters!$B$106)</f>
        <v>11.713932991662601</v>
      </c>
      <c r="AJ170" s="12">
        <f ca="1">IF('ISM daily rainfall draws'!AJ170&lt;MAX(MIN((1/Parameters!$B$110*(SUM(AF170:AI170)*4-Parameters!$B$106))/(ISM!$I169-Parameters!$B$106),Parameters!$B$109),1-Parameters!$B$109),ISM!$I169,Parameters!$B$106)</f>
        <v>11.713932991662601</v>
      </c>
    </row>
    <row r="171" spans="1:36" x14ac:dyDescent="0.25">
      <c r="A171" s="12">
        <v>2178</v>
      </c>
      <c r="B171" s="12">
        <f ca="1">IF('ISM daily rainfall draws'!B171=1,ISM!$I170,Parameters!$B$106)</f>
        <v>11.724206341470968</v>
      </c>
      <c r="C171" s="12">
        <f ca="1">IF('ISM daily rainfall draws'!C171=1,ISM!$I170,Parameters!$B$106)</f>
        <v>11.724206341470968</v>
      </c>
      <c r="D171" s="12">
        <f ca="1">IF('ISM daily rainfall draws'!D171=1,ISM!$I170,Parameters!$B$106)</f>
        <v>11.724206341470968</v>
      </c>
      <c r="E171" s="20">
        <f ca="1">IF('ISM daily rainfall draws'!E171=1,ISM!$I170,Parameters!$B$106)</f>
        <v>11.724206341470968</v>
      </c>
      <c r="F171" s="12">
        <f ca="1">IF('ISM daily rainfall draws'!F171&lt;MAX(MIN((1/Parameters!$B$110*(SUM(B171:E171)*4-Parameters!$B$106))/(ISM!$I170-Parameters!$B$106),Parameters!$B$109),1-Parameters!$B$109),ISM!$I170,Parameters!$B$106)</f>
        <v>11.724206341470968</v>
      </c>
      <c r="G171" s="12">
        <f ca="1">IF('ISM daily rainfall draws'!G171&lt;MAX(MIN((1/Parameters!$B$110*(SUM(C171:F171)*4-Parameters!$B$106))/(ISM!$I170-Parameters!$B$106),Parameters!$B$109),1-Parameters!$B$109),ISM!$I170,Parameters!$B$106)</f>
        <v>11.724206341470968</v>
      </c>
      <c r="H171" s="12">
        <f ca="1">IF('ISM daily rainfall draws'!H171&lt;MAX(MIN((1/Parameters!$B$110*(SUM(D171:G171)*4-Parameters!$B$106))/(ISM!$I170-Parameters!$B$106),Parameters!$B$109),1-Parameters!$B$109),ISM!$I170,Parameters!$B$106)</f>
        <v>11.724206341470968</v>
      </c>
      <c r="I171" s="12">
        <f ca="1">IF('ISM daily rainfall draws'!I171&lt;MAX(MIN((1/Parameters!$B$110*(SUM(E171:H171)*4-Parameters!$B$106))/(ISM!$I170-Parameters!$B$106),Parameters!$B$109),1-Parameters!$B$109),ISM!$I170,Parameters!$B$106)</f>
        <v>11.724206341470968</v>
      </c>
      <c r="J171" s="12">
        <f ca="1">IF('ISM daily rainfall draws'!J171&lt;MAX(MIN((1/Parameters!$B$110*(SUM(F171:I171)*4-Parameters!$B$106))/(ISM!$I170-Parameters!$B$106),Parameters!$B$109),1-Parameters!$B$109),ISM!$I170,Parameters!$B$106)</f>
        <v>11.724206341470968</v>
      </c>
      <c r="K171" s="12">
        <f ca="1">IF('ISM daily rainfall draws'!K171&lt;MAX(MIN((1/Parameters!$B$110*(SUM(G171:J171)*4-Parameters!$B$106))/(ISM!$I170-Parameters!$B$106),Parameters!$B$109),1-Parameters!$B$109),ISM!$I170,Parameters!$B$106)</f>
        <v>11.724206341470968</v>
      </c>
      <c r="L171" s="12">
        <f ca="1">IF('ISM daily rainfall draws'!L171&lt;MAX(MIN((1/Parameters!$B$110*(SUM(H171:K171)*4-Parameters!$B$106))/(ISM!$I170-Parameters!$B$106),Parameters!$B$109),1-Parameters!$B$109),ISM!$I170,Parameters!$B$106)</f>
        <v>11.724206341470968</v>
      </c>
      <c r="M171" s="12">
        <f ca="1">IF('ISM daily rainfall draws'!M171&lt;MAX(MIN((1/Parameters!$B$110*(SUM(I171:L171)*4-Parameters!$B$106))/(ISM!$I170-Parameters!$B$106),Parameters!$B$109),1-Parameters!$B$109),ISM!$I170,Parameters!$B$106)</f>
        <v>11.724206341470968</v>
      </c>
      <c r="N171" s="12">
        <f ca="1">IF('ISM daily rainfall draws'!N171&lt;MAX(MIN((1/Parameters!$B$110*(SUM(J171:M171)*4-Parameters!$B$106))/(ISM!$I170-Parameters!$B$106),Parameters!$B$109),1-Parameters!$B$109),ISM!$I170,Parameters!$B$106)</f>
        <v>11.724206341470968</v>
      </c>
      <c r="O171" s="12">
        <f ca="1">IF('ISM daily rainfall draws'!O171&lt;MAX(MIN((1/Parameters!$B$110*(SUM(K171:N171)*4-Parameters!$B$106))/(ISM!$I170-Parameters!$B$106),Parameters!$B$109),1-Parameters!$B$109),ISM!$I170,Parameters!$B$106)</f>
        <v>11.724206341470968</v>
      </c>
      <c r="P171" s="12">
        <f ca="1">IF('ISM daily rainfall draws'!P171&lt;MAX(MIN((1/Parameters!$B$110*(SUM(L171:O171)*4-Parameters!$B$106))/(ISM!$I170-Parameters!$B$106),Parameters!$B$109),1-Parameters!$B$109),ISM!$I170,Parameters!$B$106)</f>
        <v>11.724206341470968</v>
      </c>
      <c r="Q171" s="12">
        <f ca="1">IF('ISM daily rainfall draws'!Q171&lt;MAX(MIN((1/Parameters!$B$110*(SUM(M171:P171)*4-Parameters!$B$106))/(ISM!$I170-Parameters!$B$106),Parameters!$B$109),1-Parameters!$B$109),ISM!$I170,Parameters!$B$106)</f>
        <v>11.724206341470968</v>
      </c>
      <c r="R171" s="12">
        <f ca="1">IF('ISM daily rainfall draws'!R171&lt;MAX(MIN((1/Parameters!$B$110*(SUM(N171:Q171)*4-Parameters!$B$106))/(ISM!$I170-Parameters!$B$106),Parameters!$B$109),1-Parameters!$B$109),ISM!$I170,Parameters!$B$106)</f>
        <v>11.724206341470968</v>
      </c>
      <c r="S171" s="12">
        <f ca="1">IF('ISM daily rainfall draws'!S171&lt;MAX(MIN((1/Parameters!$B$110*(SUM(O171:R171)*4-Parameters!$B$106))/(ISM!$I170-Parameters!$B$106),Parameters!$B$109),1-Parameters!$B$109),ISM!$I170,Parameters!$B$106)</f>
        <v>11.724206341470968</v>
      </c>
      <c r="T171" s="12">
        <f ca="1">IF('ISM daily rainfall draws'!T171&lt;MAX(MIN((1/Parameters!$B$110*(SUM(P171:S171)*4-Parameters!$B$106))/(ISM!$I170-Parameters!$B$106),Parameters!$B$109),1-Parameters!$B$109),ISM!$I170,Parameters!$B$106)</f>
        <v>11.724206341470968</v>
      </c>
      <c r="U171" s="12">
        <f ca="1">IF('ISM daily rainfall draws'!U171&lt;MAX(MIN((1/Parameters!$B$110*(SUM(Q171:T171)*4-Parameters!$B$106))/(ISM!$I170-Parameters!$B$106),Parameters!$B$109),1-Parameters!$B$109),ISM!$I170,Parameters!$B$106)</f>
        <v>11.724206341470968</v>
      </c>
      <c r="V171" s="12">
        <f ca="1">IF('ISM daily rainfall draws'!V171&lt;MAX(MIN((1/Parameters!$B$110*(SUM(R171:U171)*4-Parameters!$B$106))/(ISM!$I170-Parameters!$B$106),Parameters!$B$109),1-Parameters!$B$109),ISM!$I170,Parameters!$B$106)</f>
        <v>11.724206341470968</v>
      </c>
      <c r="W171" s="12">
        <f ca="1">IF('ISM daily rainfall draws'!W171&lt;MAX(MIN((1/Parameters!$B$110*(SUM(S171:V171)*4-Parameters!$B$106))/(ISM!$I170-Parameters!$B$106),Parameters!$B$109),1-Parameters!$B$109),ISM!$I170,Parameters!$B$106)</f>
        <v>11.724206341470968</v>
      </c>
      <c r="X171" s="12">
        <f ca="1">IF('ISM daily rainfall draws'!X171&lt;MAX(MIN((1/Parameters!$B$110*(SUM(T171:W171)*4-Parameters!$B$106))/(ISM!$I170-Parameters!$B$106),Parameters!$B$109),1-Parameters!$B$109),ISM!$I170,Parameters!$B$106)</f>
        <v>11.724206341470968</v>
      </c>
      <c r="Y171" s="12">
        <f ca="1">IF('ISM daily rainfall draws'!Y171&lt;MAX(MIN((1/Parameters!$B$110*(SUM(U171:X171)*4-Parameters!$B$106))/(ISM!$I170-Parameters!$B$106),Parameters!$B$109),1-Parameters!$B$109),ISM!$I170,Parameters!$B$106)</f>
        <v>11.724206341470968</v>
      </c>
      <c r="Z171" s="12">
        <f ca="1">IF('ISM daily rainfall draws'!Z171&lt;MAX(MIN((1/Parameters!$B$110*(SUM(V171:Y171)*4-Parameters!$B$106))/(ISM!$I170-Parameters!$B$106),Parameters!$B$109),1-Parameters!$B$109),ISM!$I170,Parameters!$B$106)</f>
        <v>11.724206341470968</v>
      </c>
      <c r="AA171" s="12">
        <f ca="1">IF('ISM daily rainfall draws'!AA171&lt;MAX(MIN((1/Parameters!$B$110*(SUM(W171:Z171)*4-Parameters!$B$106))/(ISM!$I170-Parameters!$B$106),Parameters!$B$109),1-Parameters!$B$109),ISM!$I170,Parameters!$B$106)</f>
        <v>11.724206341470968</v>
      </c>
      <c r="AB171" s="12">
        <f ca="1">IF('ISM daily rainfall draws'!AB171&lt;MAX(MIN((1/Parameters!$B$110*(SUM(X171:AA171)*4-Parameters!$B$106))/(ISM!$I170-Parameters!$B$106),Parameters!$B$109),1-Parameters!$B$109),ISM!$I170,Parameters!$B$106)</f>
        <v>11.724206341470968</v>
      </c>
      <c r="AC171" s="12">
        <f ca="1">IF('ISM daily rainfall draws'!AC171&lt;MAX(MIN((1/Parameters!$B$110*(SUM(Y171:AB171)*4-Parameters!$B$106))/(ISM!$I170-Parameters!$B$106),Parameters!$B$109),1-Parameters!$B$109),ISM!$I170,Parameters!$B$106)</f>
        <v>11.724206341470968</v>
      </c>
      <c r="AD171" s="12">
        <f ca="1">IF('ISM daily rainfall draws'!AD171&lt;MAX(MIN((1/Parameters!$B$110*(SUM(Z171:AC171)*4-Parameters!$B$106))/(ISM!$I170-Parameters!$B$106),Parameters!$B$109),1-Parameters!$B$109),ISM!$I170,Parameters!$B$106)</f>
        <v>11.724206341470968</v>
      </c>
      <c r="AE171" s="12">
        <f ca="1">IF('ISM daily rainfall draws'!AE171&lt;MAX(MIN((1/Parameters!$B$110*(SUM(AA171:AD171)*4-Parameters!$B$106))/(ISM!$I170-Parameters!$B$106),Parameters!$B$109),1-Parameters!$B$109),ISM!$I170,Parameters!$B$106)</f>
        <v>11.724206341470968</v>
      </c>
      <c r="AF171" s="12">
        <f ca="1">IF('ISM daily rainfall draws'!AF171&lt;MAX(MIN((1/Parameters!$B$110*(SUM(AB171:AE171)*4-Parameters!$B$106))/(ISM!$I170-Parameters!$B$106),Parameters!$B$109),1-Parameters!$B$109),ISM!$I170,Parameters!$B$106)</f>
        <v>11.724206341470968</v>
      </c>
      <c r="AG171" s="12">
        <f ca="1">IF('ISM daily rainfall draws'!AG171&lt;MAX(MIN((1/Parameters!$B$110*(SUM(AC171:AF171)*4-Parameters!$B$106))/(ISM!$I170-Parameters!$B$106),Parameters!$B$109),1-Parameters!$B$109),ISM!$I170,Parameters!$B$106)</f>
        <v>11.724206341470968</v>
      </c>
      <c r="AH171" s="12">
        <f ca="1">IF('ISM daily rainfall draws'!AH171&lt;MAX(MIN((1/Parameters!$B$110*(SUM(AD171:AG171)*4-Parameters!$B$106))/(ISM!$I170-Parameters!$B$106),Parameters!$B$109),1-Parameters!$B$109),ISM!$I170,Parameters!$B$106)</f>
        <v>11.724206341470968</v>
      </c>
      <c r="AI171" s="12">
        <f ca="1">IF('ISM daily rainfall draws'!AI171&lt;MAX(MIN((1/Parameters!$B$110*(SUM(AE171:AH171)*4-Parameters!$B$106))/(ISM!$I170-Parameters!$B$106),Parameters!$B$109),1-Parameters!$B$109),ISM!$I170,Parameters!$B$106)</f>
        <v>11.724206341470968</v>
      </c>
      <c r="AJ171" s="12">
        <f ca="1">IF('ISM daily rainfall draws'!AJ171&lt;MAX(MIN((1/Parameters!$B$110*(SUM(AF171:AI171)*4-Parameters!$B$106))/(ISM!$I170-Parameters!$B$106),Parameters!$B$109),1-Parameters!$B$109),ISM!$I170,Parameters!$B$106)</f>
        <v>11.724206341470968</v>
      </c>
    </row>
    <row r="172" spans="1:36" x14ac:dyDescent="0.25">
      <c r="A172" s="12">
        <v>2179</v>
      </c>
      <c r="B172" s="12">
        <f ca="1">IF('ISM daily rainfall draws'!B172=1,ISM!$I171,Parameters!$B$106)</f>
        <v>11.73437448800045</v>
      </c>
      <c r="C172" s="12">
        <f ca="1">IF('ISM daily rainfall draws'!C172=1,ISM!$I171,Parameters!$B$106)</f>
        <v>11.73437448800045</v>
      </c>
      <c r="D172" s="12">
        <f ca="1">IF('ISM daily rainfall draws'!D172=1,ISM!$I171,Parameters!$B$106)</f>
        <v>11.73437448800045</v>
      </c>
      <c r="E172" s="20">
        <f ca="1">IF('ISM daily rainfall draws'!E172=1,ISM!$I171,Parameters!$B$106)</f>
        <v>11.73437448800045</v>
      </c>
      <c r="F172" s="12">
        <f ca="1">IF('ISM daily rainfall draws'!F172&lt;MAX(MIN((1/Parameters!$B$110*(SUM(B172:E172)*4-Parameters!$B$106))/(ISM!$I171-Parameters!$B$106),Parameters!$B$109),1-Parameters!$B$109),ISM!$I171,Parameters!$B$106)</f>
        <v>11.73437448800045</v>
      </c>
      <c r="G172" s="12">
        <f ca="1">IF('ISM daily rainfall draws'!G172&lt;MAX(MIN((1/Parameters!$B$110*(SUM(C172:F172)*4-Parameters!$B$106))/(ISM!$I171-Parameters!$B$106),Parameters!$B$109),1-Parameters!$B$109),ISM!$I171,Parameters!$B$106)</f>
        <v>11.73437448800045</v>
      </c>
      <c r="H172" s="12">
        <f ca="1">IF('ISM daily rainfall draws'!H172&lt;MAX(MIN((1/Parameters!$B$110*(SUM(D172:G172)*4-Parameters!$B$106))/(ISM!$I171-Parameters!$B$106),Parameters!$B$109),1-Parameters!$B$109),ISM!$I171,Parameters!$B$106)</f>
        <v>11.73437448800045</v>
      </c>
      <c r="I172" s="12">
        <f ca="1">IF('ISM daily rainfall draws'!I172&lt;MAX(MIN((1/Parameters!$B$110*(SUM(E172:H172)*4-Parameters!$B$106))/(ISM!$I171-Parameters!$B$106),Parameters!$B$109),1-Parameters!$B$109),ISM!$I171,Parameters!$B$106)</f>
        <v>11.73437448800045</v>
      </c>
      <c r="J172" s="12">
        <f ca="1">IF('ISM daily rainfall draws'!J172&lt;MAX(MIN((1/Parameters!$B$110*(SUM(F172:I172)*4-Parameters!$B$106))/(ISM!$I171-Parameters!$B$106),Parameters!$B$109),1-Parameters!$B$109),ISM!$I171,Parameters!$B$106)</f>
        <v>11.73437448800045</v>
      </c>
      <c r="K172" s="12">
        <f ca="1">IF('ISM daily rainfall draws'!K172&lt;MAX(MIN((1/Parameters!$B$110*(SUM(G172:J172)*4-Parameters!$B$106))/(ISM!$I171-Parameters!$B$106),Parameters!$B$109),1-Parameters!$B$109),ISM!$I171,Parameters!$B$106)</f>
        <v>11.73437448800045</v>
      </c>
      <c r="L172" s="12">
        <f ca="1">IF('ISM daily rainfall draws'!L172&lt;MAX(MIN((1/Parameters!$B$110*(SUM(H172:K172)*4-Parameters!$B$106))/(ISM!$I171-Parameters!$B$106),Parameters!$B$109),1-Parameters!$B$109),ISM!$I171,Parameters!$B$106)</f>
        <v>11.73437448800045</v>
      </c>
      <c r="M172" s="12">
        <f ca="1">IF('ISM daily rainfall draws'!M172&lt;MAX(MIN((1/Parameters!$B$110*(SUM(I172:L172)*4-Parameters!$B$106))/(ISM!$I171-Parameters!$B$106),Parameters!$B$109),1-Parameters!$B$109),ISM!$I171,Parameters!$B$106)</f>
        <v>11.73437448800045</v>
      </c>
      <c r="N172" s="12">
        <f ca="1">IF('ISM daily rainfall draws'!N172&lt;MAX(MIN((1/Parameters!$B$110*(SUM(J172:M172)*4-Parameters!$B$106))/(ISM!$I171-Parameters!$B$106),Parameters!$B$109),1-Parameters!$B$109),ISM!$I171,Parameters!$B$106)</f>
        <v>11.73437448800045</v>
      </c>
      <c r="O172" s="12">
        <f ca="1">IF('ISM daily rainfall draws'!O172&lt;MAX(MIN((1/Parameters!$B$110*(SUM(K172:N172)*4-Parameters!$B$106))/(ISM!$I171-Parameters!$B$106),Parameters!$B$109),1-Parameters!$B$109),ISM!$I171,Parameters!$B$106)</f>
        <v>11.73437448800045</v>
      </c>
      <c r="P172" s="12">
        <f ca="1">IF('ISM daily rainfall draws'!P172&lt;MAX(MIN((1/Parameters!$B$110*(SUM(L172:O172)*4-Parameters!$B$106))/(ISM!$I171-Parameters!$B$106),Parameters!$B$109),1-Parameters!$B$109),ISM!$I171,Parameters!$B$106)</f>
        <v>11.73437448800045</v>
      </c>
      <c r="Q172" s="12">
        <f ca="1">IF('ISM daily rainfall draws'!Q172&lt;MAX(MIN((1/Parameters!$B$110*(SUM(M172:P172)*4-Parameters!$B$106))/(ISM!$I171-Parameters!$B$106),Parameters!$B$109),1-Parameters!$B$109),ISM!$I171,Parameters!$B$106)</f>
        <v>11.73437448800045</v>
      </c>
      <c r="R172" s="12">
        <f ca="1">IF('ISM daily rainfall draws'!R172&lt;MAX(MIN((1/Parameters!$B$110*(SUM(N172:Q172)*4-Parameters!$B$106))/(ISM!$I171-Parameters!$B$106),Parameters!$B$109),1-Parameters!$B$109),ISM!$I171,Parameters!$B$106)</f>
        <v>11.73437448800045</v>
      </c>
      <c r="S172" s="12">
        <f ca="1">IF('ISM daily rainfall draws'!S172&lt;MAX(MIN((1/Parameters!$B$110*(SUM(O172:R172)*4-Parameters!$B$106))/(ISM!$I171-Parameters!$B$106),Parameters!$B$109),1-Parameters!$B$109),ISM!$I171,Parameters!$B$106)</f>
        <v>11.73437448800045</v>
      </c>
      <c r="T172" s="12">
        <f ca="1">IF('ISM daily rainfall draws'!T172&lt;MAX(MIN((1/Parameters!$B$110*(SUM(P172:S172)*4-Parameters!$B$106))/(ISM!$I171-Parameters!$B$106),Parameters!$B$109),1-Parameters!$B$109),ISM!$I171,Parameters!$B$106)</f>
        <v>11.73437448800045</v>
      </c>
      <c r="U172" s="12">
        <f ca="1">IF('ISM daily rainfall draws'!U172&lt;MAX(MIN((1/Parameters!$B$110*(SUM(Q172:T172)*4-Parameters!$B$106))/(ISM!$I171-Parameters!$B$106),Parameters!$B$109),1-Parameters!$B$109),ISM!$I171,Parameters!$B$106)</f>
        <v>11.73437448800045</v>
      </c>
      <c r="V172" s="12">
        <f ca="1">IF('ISM daily rainfall draws'!V172&lt;MAX(MIN((1/Parameters!$B$110*(SUM(R172:U172)*4-Parameters!$B$106))/(ISM!$I171-Parameters!$B$106),Parameters!$B$109),1-Parameters!$B$109),ISM!$I171,Parameters!$B$106)</f>
        <v>11.73437448800045</v>
      </c>
      <c r="W172" s="12">
        <f ca="1">IF('ISM daily rainfall draws'!W172&lt;MAX(MIN((1/Parameters!$B$110*(SUM(S172:V172)*4-Parameters!$B$106))/(ISM!$I171-Parameters!$B$106),Parameters!$B$109),1-Parameters!$B$109),ISM!$I171,Parameters!$B$106)</f>
        <v>11.73437448800045</v>
      </c>
      <c r="X172" s="12">
        <f ca="1">IF('ISM daily rainfall draws'!X172&lt;MAX(MIN((1/Parameters!$B$110*(SUM(T172:W172)*4-Parameters!$B$106))/(ISM!$I171-Parameters!$B$106),Parameters!$B$109),1-Parameters!$B$109),ISM!$I171,Parameters!$B$106)</f>
        <v>11.73437448800045</v>
      </c>
      <c r="Y172" s="12">
        <f ca="1">IF('ISM daily rainfall draws'!Y172&lt;MAX(MIN((1/Parameters!$B$110*(SUM(U172:X172)*4-Parameters!$B$106))/(ISM!$I171-Parameters!$B$106),Parameters!$B$109),1-Parameters!$B$109),ISM!$I171,Parameters!$B$106)</f>
        <v>11.73437448800045</v>
      </c>
      <c r="Z172" s="12">
        <f ca="1">IF('ISM daily rainfall draws'!Z172&lt;MAX(MIN((1/Parameters!$B$110*(SUM(V172:Y172)*4-Parameters!$B$106))/(ISM!$I171-Parameters!$B$106),Parameters!$B$109),1-Parameters!$B$109),ISM!$I171,Parameters!$B$106)</f>
        <v>11.73437448800045</v>
      </c>
      <c r="AA172" s="12">
        <f ca="1">IF('ISM daily rainfall draws'!AA172&lt;MAX(MIN((1/Parameters!$B$110*(SUM(W172:Z172)*4-Parameters!$B$106))/(ISM!$I171-Parameters!$B$106),Parameters!$B$109),1-Parameters!$B$109),ISM!$I171,Parameters!$B$106)</f>
        <v>11.73437448800045</v>
      </c>
      <c r="AB172" s="12">
        <f ca="1">IF('ISM daily rainfall draws'!AB172&lt;MAX(MIN((1/Parameters!$B$110*(SUM(X172:AA172)*4-Parameters!$B$106))/(ISM!$I171-Parameters!$B$106),Parameters!$B$109),1-Parameters!$B$109),ISM!$I171,Parameters!$B$106)</f>
        <v>11.73437448800045</v>
      </c>
      <c r="AC172" s="12">
        <f ca="1">IF('ISM daily rainfall draws'!AC172&lt;MAX(MIN((1/Parameters!$B$110*(SUM(Y172:AB172)*4-Parameters!$B$106))/(ISM!$I171-Parameters!$B$106),Parameters!$B$109),1-Parameters!$B$109),ISM!$I171,Parameters!$B$106)</f>
        <v>11.73437448800045</v>
      </c>
      <c r="AD172" s="12">
        <f ca="1">IF('ISM daily rainfall draws'!AD172&lt;MAX(MIN((1/Parameters!$B$110*(SUM(Z172:AC172)*4-Parameters!$B$106))/(ISM!$I171-Parameters!$B$106),Parameters!$B$109),1-Parameters!$B$109),ISM!$I171,Parameters!$B$106)</f>
        <v>11.73437448800045</v>
      </c>
      <c r="AE172" s="12">
        <f ca="1">IF('ISM daily rainfall draws'!AE172&lt;MAX(MIN((1/Parameters!$B$110*(SUM(AA172:AD172)*4-Parameters!$B$106))/(ISM!$I171-Parameters!$B$106),Parameters!$B$109),1-Parameters!$B$109),ISM!$I171,Parameters!$B$106)</f>
        <v>11.73437448800045</v>
      </c>
      <c r="AF172" s="12">
        <f ca="1">IF('ISM daily rainfall draws'!AF172&lt;MAX(MIN((1/Parameters!$B$110*(SUM(AB172:AE172)*4-Parameters!$B$106))/(ISM!$I171-Parameters!$B$106),Parameters!$B$109),1-Parameters!$B$109),ISM!$I171,Parameters!$B$106)</f>
        <v>11.73437448800045</v>
      </c>
      <c r="AG172" s="12">
        <f ca="1">IF('ISM daily rainfall draws'!AG172&lt;MAX(MIN((1/Parameters!$B$110*(SUM(AC172:AF172)*4-Parameters!$B$106))/(ISM!$I171-Parameters!$B$106),Parameters!$B$109),1-Parameters!$B$109),ISM!$I171,Parameters!$B$106)</f>
        <v>11.73437448800045</v>
      </c>
      <c r="AH172" s="12">
        <f ca="1">IF('ISM daily rainfall draws'!AH172&lt;MAX(MIN((1/Parameters!$B$110*(SUM(AD172:AG172)*4-Parameters!$B$106))/(ISM!$I171-Parameters!$B$106),Parameters!$B$109),1-Parameters!$B$109),ISM!$I171,Parameters!$B$106)</f>
        <v>11.73437448800045</v>
      </c>
      <c r="AI172" s="12">
        <f ca="1">IF('ISM daily rainfall draws'!AI172&lt;MAX(MIN((1/Parameters!$B$110*(SUM(AE172:AH172)*4-Parameters!$B$106))/(ISM!$I171-Parameters!$B$106),Parameters!$B$109),1-Parameters!$B$109),ISM!$I171,Parameters!$B$106)</f>
        <v>11.73437448800045</v>
      </c>
      <c r="AJ172" s="12">
        <f ca="1">IF('ISM daily rainfall draws'!AJ172&lt;MAX(MIN((1/Parameters!$B$110*(SUM(AF172:AI172)*4-Parameters!$B$106))/(ISM!$I171-Parameters!$B$106),Parameters!$B$109),1-Parameters!$B$109),ISM!$I171,Parameters!$B$106)</f>
        <v>11.73437448800045</v>
      </c>
    </row>
    <row r="173" spans="1:36" x14ac:dyDescent="0.25">
      <c r="A173" s="12">
        <v>2180</v>
      </c>
      <c r="B173" s="12">
        <f ca="1">IF('ISM daily rainfall draws'!B173=1,ISM!$I172,Parameters!$B$106)</f>
        <v>11.744439989187676</v>
      </c>
      <c r="C173" s="12">
        <f ca="1">IF('ISM daily rainfall draws'!C173=1,ISM!$I172,Parameters!$B$106)</f>
        <v>11.744439989187676</v>
      </c>
      <c r="D173" s="12">
        <f ca="1">IF('ISM daily rainfall draws'!D173=1,ISM!$I172,Parameters!$B$106)</f>
        <v>11.744439989187676</v>
      </c>
      <c r="E173" s="20">
        <f ca="1">IF('ISM daily rainfall draws'!E173=1,ISM!$I172,Parameters!$B$106)</f>
        <v>11.744439989187676</v>
      </c>
      <c r="F173" s="12">
        <f ca="1">IF('ISM daily rainfall draws'!F173&lt;MAX(MIN((1/Parameters!$B$110*(SUM(B173:E173)*4-Parameters!$B$106))/(ISM!$I172-Parameters!$B$106),Parameters!$B$109),1-Parameters!$B$109),ISM!$I172,Parameters!$B$106)</f>
        <v>11.744439989187676</v>
      </c>
      <c r="G173" s="12">
        <f ca="1">IF('ISM daily rainfall draws'!G173&lt;MAX(MIN((1/Parameters!$B$110*(SUM(C173:F173)*4-Parameters!$B$106))/(ISM!$I172-Parameters!$B$106),Parameters!$B$109),1-Parameters!$B$109),ISM!$I172,Parameters!$B$106)</f>
        <v>11.744439989187676</v>
      </c>
      <c r="H173" s="12">
        <f ca="1">IF('ISM daily rainfall draws'!H173&lt;MAX(MIN((1/Parameters!$B$110*(SUM(D173:G173)*4-Parameters!$B$106))/(ISM!$I172-Parameters!$B$106),Parameters!$B$109),1-Parameters!$B$109),ISM!$I172,Parameters!$B$106)</f>
        <v>11.744439989187676</v>
      </c>
      <c r="I173" s="12">
        <f ca="1">IF('ISM daily rainfall draws'!I173&lt;MAX(MIN((1/Parameters!$B$110*(SUM(E173:H173)*4-Parameters!$B$106))/(ISM!$I172-Parameters!$B$106),Parameters!$B$109),1-Parameters!$B$109),ISM!$I172,Parameters!$B$106)</f>
        <v>11.744439989187676</v>
      </c>
      <c r="J173" s="12">
        <f ca="1">IF('ISM daily rainfall draws'!J173&lt;MAX(MIN((1/Parameters!$B$110*(SUM(F173:I173)*4-Parameters!$B$106))/(ISM!$I172-Parameters!$B$106),Parameters!$B$109),1-Parameters!$B$109),ISM!$I172,Parameters!$B$106)</f>
        <v>11.744439989187676</v>
      </c>
      <c r="K173" s="12">
        <f ca="1">IF('ISM daily rainfall draws'!K173&lt;MAX(MIN((1/Parameters!$B$110*(SUM(G173:J173)*4-Parameters!$B$106))/(ISM!$I172-Parameters!$B$106),Parameters!$B$109),1-Parameters!$B$109),ISM!$I172,Parameters!$B$106)</f>
        <v>11.744439989187676</v>
      </c>
      <c r="L173" s="12">
        <f ca="1">IF('ISM daily rainfall draws'!L173&lt;MAX(MIN((1/Parameters!$B$110*(SUM(H173:K173)*4-Parameters!$B$106))/(ISM!$I172-Parameters!$B$106),Parameters!$B$109),1-Parameters!$B$109),ISM!$I172,Parameters!$B$106)</f>
        <v>11.744439989187676</v>
      </c>
      <c r="M173" s="12">
        <f ca="1">IF('ISM daily rainfall draws'!M173&lt;MAX(MIN((1/Parameters!$B$110*(SUM(I173:L173)*4-Parameters!$B$106))/(ISM!$I172-Parameters!$B$106),Parameters!$B$109),1-Parameters!$B$109),ISM!$I172,Parameters!$B$106)</f>
        <v>11.744439989187676</v>
      </c>
      <c r="N173" s="12">
        <f ca="1">IF('ISM daily rainfall draws'!N173&lt;MAX(MIN((1/Parameters!$B$110*(SUM(J173:M173)*4-Parameters!$B$106))/(ISM!$I172-Parameters!$B$106),Parameters!$B$109),1-Parameters!$B$109),ISM!$I172,Parameters!$B$106)</f>
        <v>11.744439989187676</v>
      </c>
      <c r="O173" s="12">
        <f ca="1">IF('ISM daily rainfall draws'!O173&lt;MAX(MIN((1/Parameters!$B$110*(SUM(K173:N173)*4-Parameters!$B$106))/(ISM!$I172-Parameters!$B$106),Parameters!$B$109),1-Parameters!$B$109),ISM!$I172,Parameters!$B$106)</f>
        <v>11.744439989187676</v>
      </c>
      <c r="P173" s="12">
        <f ca="1">IF('ISM daily rainfall draws'!P173&lt;MAX(MIN((1/Parameters!$B$110*(SUM(L173:O173)*4-Parameters!$B$106))/(ISM!$I172-Parameters!$B$106),Parameters!$B$109),1-Parameters!$B$109),ISM!$I172,Parameters!$B$106)</f>
        <v>11.744439989187676</v>
      </c>
      <c r="Q173" s="12">
        <f ca="1">IF('ISM daily rainfall draws'!Q173&lt;MAX(MIN((1/Parameters!$B$110*(SUM(M173:P173)*4-Parameters!$B$106))/(ISM!$I172-Parameters!$B$106),Parameters!$B$109),1-Parameters!$B$109),ISM!$I172,Parameters!$B$106)</f>
        <v>11.744439989187676</v>
      </c>
      <c r="R173" s="12">
        <f ca="1">IF('ISM daily rainfall draws'!R173&lt;MAX(MIN((1/Parameters!$B$110*(SUM(N173:Q173)*4-Parameters!$B$106))/(ISM!$I172-Parameters!$B$106),Parameters!$B$109),1-Parameters!$B$109),ISM!$I172,Parameters!$B$106)</f>
        <v>11.744439989187676</v>
      </c>
      <c r="S173" s="12">
        <f ca="1">IF('ISM daily rainfall draws'!S173&lt;MAX(MIN((1/Parameters!$B$110*(SUM(O173:R173)*4-Parameters!$B$106))/(ISM!$I172-Parameters!$B$106),Parameters!$B$109),1-Parameters!$B$109),ISM!$I172,Parameters!$B$106)</f>
        <v>11.744439989187676</v>
      </c>
      <c r="T173" s="12">
        <f ca="1">IF('ISM daily rainfall draws'!T173&lt;MAX(MIN((1/Parameters!$B$110*(SUM(P173:S173)*4-Parameters!$B$106))/(ISM!$I172-Parameters!$B$106),Parameters!$B$109),1-Parameters!$B$109),ISM!$I172,Parameters!$B$106)</f>
        <v>11.744439989187676</v>
      </c>
      <c r="U173" s="12">
        <f ca="1">IF('ISM daily rainfall draws'!U173&lt;MAX(MIN((1/Parameters!$B$110*(SUM(Q173:T173)*4-Parameters!$B$106))/(ISM!$I172-Parameters!$B$106),Parameters!$B$109),1-Parameters!$B$109),ISM!$I172,Parameters!$B$106)</f>
        <v>11.744439989187676</v>
      </c>
      <c r="V173" s="12">
        <f ca="1">IF('ISM daily rainfall draws'!V173&lt;MAX(MIN((1/Parameters!$B$110*(SUM(R173:U173)*4-Parameters!$B$106))/(ISM!$I172-Parameters!$B$106),Parameters!$B$109),1-Parameters!$B$109),ISM!$I172,Parameters!$B$106)</f>
        <v>11.744439989187676</v>
      </c>
      <c r="W173" s="12">
        <f ca="1">IF('ISM daily rainfall draws'!W173&lt;MAX(MIN((1/Parameters!$B$110*(SUM(S173:V173)*4-Parameters!$B$106))/(ISM!$I172-Parameters!$B$106),Parameters!$B$109),1-Parameters!$B$109),ISM!$I172,Parameters!$B$106)</f>
        <v>11.744439989187676</v>
      </c>
      <c r="X173" s="12">
        <f ca="1">IF('ISM daily rainfall draws'!X173&lt;MAX(MIN((1/Parameters!$B$110*(SUM(T173:W173)*4-Parameters!$B$106))/(ISM!$I172-Parameters!$B$106),Parameters!$B$109),1-Parameters!$B$109),ISM!$I172,Parameters!$B$106)</f>
        <v>11.744439989187676</v>
      </c>
      <c r="Y173" s="12">
        <f ca="1">IF('ISM daily rainfall draws'!Y173&lt;MAX(MIN((1/Parameters!$B$110*(SUM(U173:X173)*4-Parameters!$B$106))/(ISM!$I172-Parameters!$B$106),Parameters!$B$109),1-Parameters!$B$109),ISM!$I172,Parameters!$B$106)</f>
        <v>11.744439989187676</v>
      </c>
      <c r="Z173" s="12">
        <f ca="1">IF('ISM daily rainfall draws'!Z173&lt;MAX(MIN((1/Parameters!$B$110*(SUM(V173:Y173)*4-Parameters!$B$106))/(ISM!$I172-Parameters!$B$106),Parameters!$B$109),1-Parameters!$B$109),ISM!$I172,Parameters!$B$106)</f>
        <v>11.744439989187676</v>
      </c>
      <c r="AA173" s="12">
        <f ca="1">IF('ISM daily rainfall draws'!AA173&lt;MAX(MIN((1/Parameters!$B$110*(SUM(W173:Z173)*4-Parameters!$B$106))/(ISM!$I172-Parameters!$B$106),Parameters!$B$109),1-Parameters!$B$109),ISM!$I172,Parameters!$B$106)</f>
        <v>11.744439989187676</v>
      </c>
      <c r="AB173" s="12">
        <f ca="1">IF('ISM daily rainfall draws'!AB173&lt;MAX(MIN((1/Parameters!$B$110*(SUM(X173:AA173)*4-Parameters!$B$106))/(ISM!$I172-Parameters!$B$106),Parameters!$B$109),1-Parameters!$B$109),ISM!$I172,Parameters!$B$106)</f>
        <v>11.744439989187676</v>
      </c>
      <c r="AC173" s="12">
        <f ca="1">IF('ISM daily rainfall draws'!AC173&lt;MAX(MIN((1/Parameters!$B$110*(SUM(Y173:AB173)*4-Parameters!$B$106))/(ISM!$I172-Parameters!$B$106),Parameters!$B$109),1-Parameters!$B$109),ISM!$I172,Parameters!$B$106)</f>
        <v>11.744439989187676</v>
      </c>
      <c r="AD173" s="12">
        <f ca="1">IF('ISM daily rainfall draws'!AD173&lt;MAX(MIN((1/Parameters!$B$110*(SUM(Z173:AC173)*4-Parameters!$B$106))/(ISM!$I172-Parameters!$B$106),Parameters!$B$109),1-Parameters!$B$109),ISM!$I172,Parameters!$B$106)</f>
        <v>11.744439989187676</v>
      </c>
      <c r="AE173" s="12">
        <f ca="1">IF('ISM daily rainfall draws'!AE173&lt;MAX(MIN((1/Parameters!$B$110*(SUM(AA173:AD173)*4-Parameters!$B$106))/(ISM!$I172-Parameters!$B$106),Parameters!$B$109),1-Parameters!$B$109),ISM!$I172,Parameters!$B$106)</f>
        <v>11.744439989187676</v>
      </c>
      <c r="AF173" s="12">
        <f ca="1">IF('ISM daily rainfall draws'!AF173&lt;MAX(MIN((1/Parameters!$B$110*(SUM(AB173:AE173)*4-Parameters!$B$106))/(ISM!$I172-Parameters!$B$106),Parameters!$B$109),1-Parameters!$B$109),ISM!$I172,Parameters!$B$106)</f>
        <v>11.744439989187676</v>
      </c>
      <c r="AG173" s="12">
        <f ca="1">IF('ISM daily rainfall draws'!AG173&lt;MAX(MIN((1/Parameters!$B$110*(SUM(AC173:AF173)*4-Parameters!$B$106))/(ISM!$I172-Parameters!$B$106),Parameters!$B$109),1-Parameters!$B$109),ISM!$I172,Parameters!$B$106)</f>
        <v>11.744439989187676</v>
      </c>
      <c r="AH173" s="12">
        <f ca="1">IF('ISM daily rainfall draws'!AH173&lt;MAX(MIN((1/Parameters!$B$110*(SUM(AD173:AG173)*4-Parameters!$B$106))/(ISM!$I172-Parameters!$B$106),Parameters!$B$109),1-Parameters!$B$109),ISM!$I172,Parameters!$B$106)</f>
        <v>11.744439989187676</v>
      </c>
      <c r="AI173" s="12">
        <f ca="1">IF('ISM daily rainfall draws'!AI173&lt;MAX(MIN((1/Parameters!$B$110*(SUM(AE173:AH173)*4-Parameters!$B$106))/(ISM!$I172-Parameters!$B$106),Parameters!$B$109),1-Parameters!$B$109),ISM!$I172,Parameters!$B$106)</f>
        <v>11.744439989187676</v>
      </c>
      <c r="AJ173" s="12">
        <f ca="1">IF('ISM daily rainfall draws'!AJ173&lt;MAX(MIN((1/Parameters!$B$110*(SUM(AF173:AI173)*4-Parameters!$B$106))/(ISM!$I172-Parameters!$B$106),Parameters!$B$109),1-Parameters!$B$109),ISM!$I172,Parameters!$B$106)</f>
        <v>11.744439989187676</v>
      </c>
    </row>
    <row r="174" spans="1:36" x14ac:dyDescent="0.25">
      <c r="A174" s="12">
        <v>2181</v>
      </c>
      <c r="B174" s="12">
        <f ca="1">IF('ISM daily rainfall draws'!B174=1,ISM!$I173,Parameters!$B$106)</f>
        <v>11.754405085392342</v>
      </c>
      <c r="C174" s="12">
        <f ca="1">IF('ISM daily rainfall draws'!C174=1,ISM!$I173,Parameters!$B$106)</f>
        <v>11.754405085392342</v>
      </c>
      <c r="D174" s="12">
        <f ca="1">IF('ISM daily rainfall draws'!D174=1,ISM!$I173,Parameters!$B$106)</f>
        <v>11.754405085392342</v>
      </c>
      <c r="E174" s="20">
        <f ca="1">IF('ISM daily rainfall draws'!E174=1,ISM!$I173,Parameters!$B$106)</f>
        <v>11.754405085392342</v>
      </c>
      <c r="F174" s="12">
        <f ca="1">IF('ISM daily rainfall draws'!F174&lt;MAX(MIN((1/Parameters!$B$110*(SUM(B174:E174)*4-Parameters!$B$106))/(ISM!$I173-Parameters!$B$106),Parameters!$B$109),1-Parameters!$B$109),ISM!$I173,Parameters!$B$106)</f>
        <v>11.754405085392342</v>
      </c>
      <c r="G174" s="12">
        <f ca="1">IF('ISM daily rainfall draws'!G174&lt;MAX(MIN((1/Parameters!$B$110*(SUM(C174:F174)*4-Parameters!$B$106))/(ISM!$I173-Parameters!$B$106),Parameters!$B$109),1-Parameters!$B$109),ISM!$I173,Parameters!$B$106)</f>
        <v>11.754405085392342</v>
      </c>
      <c r="H174" s="12">
        <f ca="1">IF('ISM daily rainfall draws'!H174&lt;MAX(MIN((1/Parameters!$B$110*(SUM(D174:G174)*4-Parameters!$B$106))/(ISM!$I173-Parameters!$B$106),Parameters!$B$109),1-Parameters!$B$109),ISM!$I173,Parameters!$B$106)</f>
        <v>11.754405085392342</v>
      </c>
      <c r="I174" s="12">
        <f ca="1">IF('ISM daily rainfall draws'!I174&lt;MAX(MIN((1/Parameters!$B$110*(SUM(E174:H174)*4-Parameters!$B$106))/(ISM!$I173-Parameters!$B$106),Parameters!$B$109),1-Parameters!$B$109),ISM!$I173,Parameters!$B$106)</f>
        <v>11.754405085392342</v>
      </c>
      <c r="J174" s="12">
        <f ca="1">IF('ISM daily rainfall draws'!J174&lt;MAX(MIN((1/Parameters!$B$110*(SUM(F174:I174)*4-Parameters!$B$106))/(ISM!$I173-Parameters!$B$106),Parameters!$B$109),1-Parameters!$B$109),ISM!$I173,Parameters!$B$106)</f>
        <v>11.754405085392342</v>
      </c>
      <c r="K174" s="12">
        <f ca="1">IF('ISM daily rainfall draws'!K174&lt;MAX(MIN((1/Parameters!$B$110*(SUM(G174:J174)*4-Parameters!$B$106))/(ISM!$I173-Parameters!$B$106),Parameters!$B$109),1-Parameters!$B$109),ISM!$I173,Parameters!$B$106)</f>
        <v>11.754405085392342</v>
      </c>
      <c r="L174" s="12">
        <f ca="1">IF('ISM daily rainfall draws'!L174&lt;MAX(MIN((1/Parameters!$B$110*(SUM(H174:K174)*4-Parameters!$B$106))/(ISM!$I173-Parameters!$B$106),Parameters!$B$109),1-Parameters!$B$109),ISM!$I173,Parameters!$B$106)</f>
        <v>11.754405085392342</v>
      </c>
      <c r="M174" s="12">
        <f ca="1">IF('ISM daily rainfall draws'!M174&lt;MAX(MIN((1/Parameters!$B$110*(SUM(I174:L174)*4-Parameters!$B$106))/(ISM!$I173-Parameters!$B$106),Parameters!$B$109),1-Parameters!$B$109),ISM!$I173,Parameters!$B$106)</f>
        <v>11.754405085392342</v>
      </c>
      <c r="N174" s="12">
        <f ca="1">IF('ISM daily rainfall draws'!N174&lt;MAX(MIN((1/Parameters!$B$110*(SUM(J174:M174)*4-Parameters!$B$106))/(ISM!$I173-Parameters!$B$106),Parameters!$B$109),1-Parameters!$B$109),ISM!$I173,Parameters!$B$106)</f>
        <v>11.754405085392342</v>
      </c>
      <c r="O174" s="12">
        <f ca="1">IF('ISM daily rainfall draws'!O174&lt;MAX(MIN((1/Parameters!$B$110*(SUM(K174:N174)*4-Parameters!$B$106))/(ISM!$I173-Parameters!$B$106),Parameters!$B$109),1-Parameters!$B$109),ISM!$I173,Parameters!$B$106)</f>
        <v>11.754405085392342</v>
      </c>
      <c r="P174" s="12">
        <f ca="1">IF('ISM daily rainfall draws'!P174&lt;MAX(MIN((1/Parameters!$B$110*(SUM(L174:O174)*4-Parameters!$B$106))/(ISM!$I173-Parameters!$B$106),Parameters!$B$109),1-Parameters!$B$109),ISM!$I173,Parameters!$B$106)</f>
        <v>11.754405085392342</v>
      </c>
      <c r="Q174" s="12">
        <f ca="1">IF('ISM daily rainfall draws'!Q174&lt;MAX(MIN((1/Parameters!$B$110*(SUM(M174:P174)*4-Parameters!$B$106))/(ISM!$I173-Parameters!$B$106),Parameters!$B$109),1-Parameters!$B$109),ISM!$I173,Parameters!$B$106)</f>
        <v>11.754405085392342</v>
      </c>
      <c r="R174" s="12">
        <f ca="1">IF('ISM daily rainfall draws'!R174&lt;MAX(MIN((1/Parameters!$B$110*(SUM(N174:Q174)*4-Parameters!$B$106))/(ISM!$I173-Parameters!$B$106),Parameters!$B$109),1-Parameters!$B$109),ISM!$I173,Parameters!$B$106)</f>
        <v>11.754405085392342</v>
      </c>
      <c r="S174" s="12">
        <f ca="1">IF('ISM daily rainfall draws'!S174&lt;MAX(MIN((1/Parameters!$B$110*(SUM(O174:R174)*4-Parameters!$B$106))/(ISM!$I173-Parameters!$B$106),Parameters!$B$109),1-Parameters!$B$109),ISM!$I173,Parameters!$B$106)</f>
        <v>11.754405085392342</v>
      </c>
      <c r="T174" s="12">
        <f ca="1">IF('ISM daily rainfall draws'!T174&lt;MAX(MIN((1/Parameters!$B$110*(SUM(P174:S174)*4-Parameters!$B$106))/(ISM!$I173-Parameters!$B$106),Parameters!$B$109),1-Parameters!$B$109),ISM!$I173,Parameters!$B$106)</f>
        <v>11.754405085392342</v>
      </c>
      <c r="U174" s="12">
        <f ca="1">IF('ISM daily rainfall draws'!U174&lt;MAX(MIN((1/Parameters!$B$110*(SUM(Q174:T174)*4-Parameters!$B$106))/(ISM!$I173-Parameters!$B$106),Parameters!$B$109),1-Parameters!$B$109),ISM!$I173,Parameters!$B$106)</f>
        <v>11.754405085392342</v>
      </c>
      <c r="V174" s="12">
        <f ca="1">IF('ISM daily rainfall draws'!V174&lt;MAX(MIN((1/Parameters!$B$110*(SUM(R174:U174)*4-Parameters!$B$106))/(ISM!$I173-Parameters!$B$106),Parameters!$B$109),1-Parameters!$B$109),ISM!$I173,Parameters!$B$106)</f>
        <v>11.754405085392342</v>
      </c>
      <c r="W174" s="12">
        <f ca="1">IF('ISM daily rainfall draws'!W174&lt;MAX(MIN((1/Parameters!$B$110*(SUM(S174:V174)*4-Parameters!$B$106))/(ISM!$I173-Parameters!$B$106),Parameters!$B$109),1-Parameters!$B$109),ISM!$I173,Parameters!$B$106)</f>
        <v>11.754405085392342</v>
      </c>
      <c r="X174" s="12">
        <f ca="1">IF('ISM daily rainfall draws'!X174&lt;MAX(MIN((1/Parameters!$B$110*(SUM(T174:W174)*4-Parameters!$B$106))/(ISM!$I173-Parameters!$B$106),Parameters!$B$109),1-Parameters!$B$109),ISM!$I173,Parameters!$B$106)</f>
        <v>11.754405085392342</v>
      </c>
      <c r="Y174" s="12">
        <f ca="1">IF('ISM daily rainfall draws'!Y174&lt;MAX(MIN((1/Parameters!$B$110*(SUM(U174:X174)*4-Parameters!$B$106))/(ISM!$I173-Parameters!$B$106),Parameters!$B$109),1-Parameters!$B$109),ISM!$I173,Parameters!$B$106)</f>
        <v>11.754405085392342</v>
      </c>
      <c r="Z174" s="12">
        <f ca="1">IF('ISM daily rainfall draws'!Z174&lt;MAX(MIN((1/Parameters!$B$110*(SUM(V174:Y174)*4-Parameters!$B$106))/(ISM!$I173-Parameters!$B$106),Parameters!$B$109),1-Parameters!$B$109),ISM!$I173,Parameters!$B$106)</f>
        <v>11.754405085392342</v>
      </c>
      <c r="AA174" s="12">
        <f ca="1">IF('ISM daily rainfall draws'!AA174&lt;MAX(MIN((1/Parameters!$B$110*(SUM(W174:Z174)*4-Parameters!$B$106))/(ISM!$I173-Parameters!$B$106),Parameters!$B$109),1-Parameters!$B$109),ISM!$I173,Parameters!$B$106)</f>
        <v>11.754405085392342</v>
      </c>
      <c r="AB174" s="12">
        <f ca="1">IF('ISM daily rainfall draws'!AB174&lt;MAX(MIN((1/Parameters!$B$110*(SUM(X174:AA174)*4-Parameters!$B$106))/(ISM!$I173-Parameters!$B$106),Parameters!$B$109),1-Parameters!$B$109),ISM!$I173,Parameters!$B$106)</f>
        <v>11.754405085392342</v>
      </c>
      <c r="AC174" s="12">
        <f ca="1">IF('ISM daily rainfall draws'!AC174&lt;MAX(MIN((1/Parameters!$B$110*(SUM(Y174:AB174)*4-Parameters!$B$106))/(ISM!$I173-Parameters!$B$106),Parameters!$B$109),1-Parameters!$B$109),ISM!$I173,Parameters!$B$106)</f>
        <v>11.754405085392342</v>
      </c>
      <c r="AD174" s="12">
        <f ca="1">IF('ISM daily rainfall draws'!AD174&lt;MAX(MIN((1/Parameters!$B$110*(SUM(Z174:AC174)*4-Parameters!$B$106))/(ISM!$I173-Parameters!$B$106),Parameters!$B$109),1-Parameters!$B$109),ISM!$I173,Parameters!$B$106)</f>
        <v>11.754405085392342</v>
      </c>
      <c r="AE174" s="12">
        <f ca="1">IF('ISM daily rainfall draws'!AE174&lt;MAX(MIN((1/Parameters!$B$110*(SUM(AA174:AD174)*4-Parameters!$B$106))/(ISM!$I173-Parameters!$B$106),Parameters!$B$109),1-Parameters!$B$109),ISM!$I173,Parameters!$B$106)</f>
        <v>11.754405085392342</v>
      </c>
      <c r="AF174" s="12">
        <f ca="1">IF('ISM daily rainfall draws'!AF174&lt;MAX(MIN((1/Parameters!$B$110*(SUM(AB174:AE174)*4-Parameters!$B$106))/(ISM!$I173-Parameters!$B$106),Parameters!$B$109),1-Parameters!$B$109),ISM!$I173,Parameters!$B$106)</f>
        <v>11.754405085392342</v>
      </c>
      <c r="AG174" s="12">
        <f ca="1">IF('ISM daily rainfall draws'!AG174&lt;MAX(MIN((1/Parameters!$B$110*(SUM(AC174:AF174)*4-Parameters!$B$106))/(ISM!$I173-Parameters!$B$106),Parameters!$B$109),1-Parameters!$B$109),ISM!$I173,Parameters!$B$106)</f>
        <v>11.754405085392342</v>
      </c>
      <c r="AH174" s="12">
        <f ca="1">IF('ISM daily rainfall draws'!AH174&lt;MAX(MIN((1/Parameters!$B$110*(SUM(AD174:AG174)*4-Parameters!$B$106))/(ISM!$I173-Parameters!$B$106),Parameters!$B$109),1-Parameters!$B$109),ISM!$I173,Parameters!$B$106)</f>
        <v>11.754405085392342</v>
      </c>
      <c r="AI174" s="12">
        <f ca="1">IF('ISM daily rainfall draws'!AI174&lt;MAX(MIN((1/Parameters!$B$110*(SUM(AE174:AH174)*4-Parameters!$B$106))/(ISM!$I173-Parameters!$B$106),Parameters!$B$109),1-Parameters!$B$109),ISM!$I173,Parameters!$B$106)</f>
        <v>11.754405085392342</v>
      </c>
      <c r="AJ174" s="12">
        <f ca="1">IF('ISM daily rainfall draws'!AJ174&lt;MAX(MIN((1/Parameters!$B$110*(SUM(AF174:AI174)*4-Parameters!$B$106))/(ISM!$I173-Parameters!$B$106),Parameters!$B$109),1-Parameters!$B$109),ISM!$I173,Parameters!$B$106)</f>
        <v>11.754405085392342</v>
      </c>
    </row>
    <row r="175" spans="1:36" x14ac:dyDescent="0.25">
      <c r="A175" s="12">
        <v>2182</v>
      </c>
      <c r="B175" s="12">
        <f ca="1">IF('ISM daily rainfall draws'!B175=1,ISM!$I174,Parameters!$B$106)</f>
        <v>11.764271180112008</v>
      </c>
      <c r="C175" s="12">
        <f ca="1">IF('ISM daily rainfall draws'!C175=1,ISM!$I174,Parameters!$B$106)</f>
        <v>11.764271180112008</v>
      </c>
      <c r="D175" s="12">
        <f ca="1">IF('ISM daily rainfall draws'!D175=1,ISM!$I174,Parameters!$B$106)</f>
        <v>11.764271180112008</v>
      </c>
      <c r="E175" s="20">
        <f ca="1">IF('ISM daily rainfall draws'!E175=1,ISM!$I174,Parameters!$B$106)</f>
        <v>11.764271180112008</v>
      </c>
      <c r="F175" s="12">
        <f ca="1">IF('ISM daily rainfall draws'!F175&lt;MAX(MIN((1/Parameters!$B$110*(SUM(B175:E175)*4-Parameters!$B$106))/(ISM!$I174-Parameters!$B$106),Parameters!$B$109),1-Parameters!$B$109),ISM!$I174,Parameters!$B$106)</f>
        <v>11.764271180112008</v>
      </c>
      <c r="G175" s="12">
        <f ca="1">IF('ISM daily rainfall draws'!G175&lt;MAX(MIN((1/Parameters!$B$110*(SUM(C175:F175)*4-Parameters!$B$106))/(ISM!$I174-Parameters!$B$106),Parameters!$B$109),1-Parameters!$B$109),ISM!$I174,Parameters!$B$106)</f>
        <v>11.764271180112008</v>
      </c>
      <c r="H175" s="12">
        <f ca="1">IF('ISM daily rainfall draws'!H175&lt;MAX(MIN((1/Parameters!$B$110*(SUM(D175:G175)*4-Parameters!$B$106))/(ISM!$I174-Parameters!$B$106),Parameters!$B$109),1-Parameters!$B$109),ISM!$I174,Parameters!$B$106)</f>
        <v>11.764271180112008</v>
      </c>
      <c r="I175" s="12">
        <f ca="1">IF('ISM daily rainfall draws'!I175&lt;MAX(MIN((1/Parameters!$B$110*(SUM(E175:H175)*4-Parameters!$B$106))/(ISM!$I174-Parameters!$B$106),Parameters!$B$109),1-Parameters!$B$109),ISM!$I174,Parameters!$B$106)</f>
        <v>11.764271180112008</v>
      </c>
      <c r="J175" s="12">
        <f ca="1">IF('ISM daily rainfall draws'!J175&lt;MAX(MIN((1/Parameters!$B$110*(SUM(F175:I175)*4-Parameters!$B$106))/(ISM!$I174-Parameters!$B$106),Parameters!$B$109),1-Parameters!$B$109),ISM!$I174,Parameters!$B$106)</f>
        <v>11.764271180112008</v>
      </c>
      <c r="K175" s="12">
        <f ca="1">IF('ISM daily rainfall draws'!K175&lt;MAX(MIN((1/Parameters!$B$110*(SUM(G175:J175)*4-Parameters!$B$106))/(ISM!$I174-Parameters!$B$106),Parameters!$B$109),1-Parameters!$B$109),ISM!$I174,Parameters!$B$106)</f>
        <v>11.764271180112008</v>
      </c>
      <c r="L175" s="12">
        <f ca="1">IF('ISM daily rainfall draws'!L175&lt;MAX(MIN((1/Parameters!$B$110*(SUM(H175:K175)*4-Parameters!$B$106))/(ISM!$I174-Parameters!$B$106),Parameters!$B$109),1-Parameters!$B$109),ISM!$I174,Parameters!$B$106)</f>
        <v>11.764271180112008</v>
      </c>
      <c r="M175" s="12">
        <f ca="1">IF('ISM daily rainfall draws'!M175&lt;MAX(MIN((1/Parameters!$B$110*(SUM(I175:L175)*4-Parameters!$B$106))/(ISM!$I174-Parameters!$B$106),Parameters!$B$109),1-Parameters!$B$109),ISM!$I174,Parameters!$B$106)</f>
        <v>11.764271180112008</v>
      </c>
      <c r="N175" s="12">
        <f ca="1">IF('ISM daily rainfall draws'!N175&lt;MAX(MIN((1/Parameters!$B$110*(SUM(J175:M175)*4-Parameters!$B$106))/(ISM!$I174-Parameters!$B$106),Parameters!$B$109),1-Parameters!$B$109),ISM!$I174,Parameters!$B$106)</f>
        <v>11.764271180112008</v>
      </c>
      <c r="O175" s="12">
        <f ca="1">IF('ISM daily rainfall draws'!O175&lt;MAX(MIN((1/Parameters!$B$110*(SUM(K175:N175)*4-Parameters!$B$106))/(ISM!$I174-Parameters!$B$106),Parameters!$B$109),1-Parameters!$B$109),ISM!$I174,Parameters!$B$106)</f>
        <v>11.764271180112008</v>
      </c>
      <c r="P175" s="12">
        <f ca="1">IF('ISM daily rainfall draws'!P175&lt;MAX(MIN((1/Parameters!$B$110*(SUM(L175:O175)*4-Parameters!$B$106))/(ISM!$I174-Parameters!$B$106),Parameters!$B$109),1-Parameters!$B$109),ISM!$I174,Parameters!$B$106)</f>
        <v>11.764271180112008</v>
      </c>
      <c r="Q175" s="12">
        <f ca="1">IF('ISM daily rainfall draws'!Q175&lt;MAX(MIN((1/Parameters!$B$110*(SUM(M175:P175)*4-Parameters!$B$106))/(ISM!$I174-Parameters!$B$106),Parameters!$B$109),1-Parameters!$B$109),ISM!$I174,Parameters!$B$106)</f>
        <v>11.764271180112008</v>
      </c>
      <c r="R175" s="12">
        <f ca="1">IF('ISM daily rainfall draws'!R175&lt;MAX(MIN((1/Parameters!$B$110*(SUM(N175:Q175)*4-Parameters!$B$106))/(ISM!$I174-Parameters!$B$106),Parameters!$B$109),1-Parameters!$B$109),ISM!$I174,Parameters!$B$106)</f>
        <v>11.764271180112008</v>
      </c>
      <c r="S175" s="12">
        <f ca="1">IF('ISM daily rainfall draws'!S175&lt;MAX(MIN((1/Parameters!$B$110*(SUM(O175:R175)*4-Parameters!$B$106))/(ISM!$I174-Parameters!$B$106),Parameters!$B$109),1-Parameters!$B$109),ISM!$I174,Parameters!$B$106)</f>
        <v>11.764271180112008</v>
      </c>
      <c r="T175" s="12">
        <f ca="1">IF('ISM daily rainfall draws'!T175&lt;MAX(MIN((1/Parameters!$B$110*(SUM(P175:S175)*4-Parameters!$B$106))/(ISM!$I174-Parameters!$B$106),Parameters!$B$109),1-Parameters!$B$109),ISM!$I174,Parameters!$B$106)</f>
        <v>11.764271180112008</v>
      </c>
      <c r="U175" s="12">
        <f ca="1">IF('ISM daily rainfall draws'!U175&lt;MAX(MIN((1/Parameters!$B$110*(SUM(Q175:T175)*4-Parameters!$B$106))/(ISM!$I174-Parameters!$B$106),Parameters!$B$109),1-Parameters!$B$109),ISM!$I174,Parameters!$B$106)</f>
        <v>11.764271180112008</v>
      </c>
      <c r="V175" s="12">
        <f ca="1">IF('ISM daily rainfall draws'!V175&lt;MAX(MIN((1/Parameters!$B$110*(SUM(R175:U175)*4-Parameters!$B$106))/(ISM!$I174-Parameters!$B$106),Parameters!$B$109),1-Parameters!$B$109),ISM!$I174,Parameters!$B$106)</f>
        <v>11.764271180112008</v>
      </c>
      <c r="W175" s="12">
        <f ca="1">IF('ISM daily rainfall draws'!W175&lt;MAX(MIN((1/Parameters!$B$110*(SUM(S175:V175)*4-Parameters!$B$106))/(ISM!$I174-Parameters!$B$106),Parameters!$B$109),1-Parameters!$B$109),ISM!$I174,Parameters!$B$106)</f>
        <v>11.764271180112008</v>
      </c>
      <c r="X175" s="12">
        <f ca="1">IF('ISM daily rainfall draws'!X175&lt;MAX(MIN((1/Parameters!$B$110*(SUM(T175:W175)*4-Parameters!$B$106))/(ISM!$I174-Parameters!$B$106),Parameters!$B$109),1-Parameters!$B$109),ISM!$I174,Parameters!$B$106)</f>
        <v>11.764271180112008</v>
      </c>
      <c r="Y175" s="12">
        <f ca="1">IF('ISM daily rainfall draws'!Y175&lt;MAX(MIN((1/Parameters!$B$110*(SUM(U175:X175)*4-Parameters!$B$106))/(ISM!$I174-Parameters!$B$106),Parameters!$B$109),1-Parameters!$B$109),ISM!$I174,Parameters!$B$106)</f>
        <v>11.764271180112008</v>
      </c>
      <c r="Z175" s="12">
        <f ca="1">IF('ISM daily rainfall draws'!Z175&lt;MAX(MIN((1/Parameters!$B$110*(SUM(V175:Y175)*4-Parameters!$B$106))/(ISM!$I174-Parameters!$B$106),Parameters!$B$109),1-Parameters!$B$109),ISM!$I174,Parameters!$B$106)</f>
        <v>11.764271180112008</v>
      </c>
      <c r="AA175" s="12">
        <f ca="1">IF('ISM daily rainfall draws'!AA175&lt;MAX(MIN((1/Parameters!$B$110*(SUM(W175:Z175)*4-Parameters!$B$106))/(ISM!$I174-Parameters!$B$106),Parameters!$B$109),1-Parameters!$B$109),ISM!$I174,Parameters!$B$106)</f>
        <v>11.764271180112008</v>
      </c>
      <c r="AB175" s="12">
        <f ca="1">IF('ISM daily rainfall draws'!AB175&lt;MAX(MIN((1/Parameters!$B$110*(SUM(X175:AA175)*4-Parameters!$B$106))/(ISM!$I174-Parameters!$B$106),Parameters!$B$109),1-Parameters!$B$109),ISM!$I174,Parameters!$B$106)</f>
        <v>11.764271180112008</v>
      </c>
      <c r="AC175" s="12">
        <f ca="1">IF('ISM daily rainfall draws'!AC175&lt;MAX(MIN((1/Parameters!$B$110*(SUM(Y175:AB175)*4-Parameters!$B$106))/(ISM!$I174-Parameters!$B$106),Parameters!$B$109),1-Parameters!$B$109),ISM!$I174,Parameters!$B$106)</f>
        <v>11.764271180112008</v>
      </c>
      <c r="AD175" s="12">
        <f ca="1">IF('ISM daily rainfall draws'!AD175&lt;MAX(MIN((1/Parameters!$B$110*(SUM(Z175:AC175)*4-Parameters!$B$106))/(ISM!$I174-Parameters!$B$106),Parameters!$B$109),1-Parameters!$B$109),ISM!$I174,Parameters!$B$106)</f>
        <v>11.764271180112008</v>
      </c>
      <c r="AE175" s="12">
        <f ca="1">IF('ISM daily rainfall draws'!AE175&lt;MAX(MIN((1/Parameters!$B$110*(SUM(AA175:AD175)*4-Parameters!$B$106))/(ISM!$I174-Parameters!$B$106),Parameters!$B$109),1-Parameters!$B$109),ISM!$I174,Parameters!$B$106)</f>
        <v>11.764271180112008</v>
      </c>
      <c r="AF175" s="12">
        <f ca="1">IF('ISM daily rainfall draws'!AF175&lt;MAX(MIN((1/Parameters!$B$110*(SUM(AB175:AE175)*4-Parameters!$B$106))/(ISM!$I174-Parameters!$B$106),Parameters!$B$109),1-Parameters!$B$109),ISM!$I174,Parameters!$B$106)</f>
        <v>11.764271180112008</v>
      </c>
      <c r="AG175" s="12">
        <f ca="1">IF('ISM daily rainfall draws'!AG175&lt;MAX(MIN((1/Parameters!$B$110*(SUM(AC175:AF175)*4-Parameters!$B$106))/(ISM!$I174-Parameters!$B$106),Parameters!$B$109),1-Parameters!$B$109),ISM!$I174,Parameters!$B$106)</f>
        <v>11.764271180112008</v>
      </c>
      <c r="AH175" s="12">
        <f ca="1">IF('ISM daily rainfall draws'!AH175&lt;MAX(MIN((1/Parameters!$B$110*(SUM(AD175:AG175)*4-Parameters!$B$106))/(ISM!$I174-Parameters!$B$106),Parameters!$B$109),1-Parameters!$B$109),ISM!$I174,Parameters!$B$106)</f>
        <v>11.764271180112008</v>
      </c>
      <c r="AI175" s="12">
        <f ca="1">IF('ISM daily rainfall draws'!AI175&lt;MAX(MIN((1/Parameters!$B$110*(SUM(AE175:AH175)*4-Parameters!$B$106))/(ISM!$I174-Parameters!$B$106),Parameters!$B$109),1-Parameters!$B$109),ISM!$I174,Parameters!$B$106)</f>
        <v>11.764271180112008</v>
      </c>
      <c r="AJ175" s="12">
        <f ca="1">IF('ISM daily rainfall draws'!AJ175&lt;MAX(MIN((1/Parameters!$B$110*(SUM(AF175:AI175)*4-Parameters!$B$106))/(ISM!$I174-Parameters!$B$106),Parameters!$B$109),1-Parameters!$B$109),ISM!$I174,Parameters!$B$106)</f>
        <v>11.764271180112008</v>
      </c>
    </row>
    <row r="176" spans="1:36" x14ac:dyDescent="0.25">
      <c r="A176" s="12">
        <v>2183</v>
      </c>
      <c r="B176" s="12">
        <f ca="1">IF('ISM daily rainfall draws'!B176=1,ISM!$I175,Parameters!$B$106)</f>
        <v>11.774039110789655</v>
      </c>
      <c r="C176" s="12">
        <f ca="1">IF('ISM daily rainfall draws'!C176=1,ISM!$I175,Parameters!$B$106)</f>
        <v>11.774039110789655</v>
      </c>
      <c r="D176" s="12">
        <f ca="1">IF('ISM daily rainfall draws'!D176=1,ISM!$I175,Parameters!$B$106)</f>
        <v>11.774039110789655</v>
      </c>
      <c r="E176" s="20">
        <f ca="1">IF('ISM daily rainfall draws'!E176=1,ISM!$I175,Parameters!$B$106)</f>
        <v>11.774039110789655</v>
      </c>
      <c r="F176" s="12">
        <f ca="1">IF('ISM daily rainfall draws'!F176&lt;MAX(MIN((1/Parameters!$B$110*(SUM(B176:E176)*4-Parameters!$B$106))/(ISM!$I175-Parameters!$B$106),Parameters!$B$109),1-Parameters!$B$109),ISM!$I175,Parameters!$B$106)</f>
        <v>11.774039110789655</v>
      </c>
      <c r="G176" s="12">
        <f ca="1">IF('ISM daily rainfall draws'!G176&lt;MAX(MIN((1/Parameters!$B$110*(SUM(C176:F176)*4-Parameters!$B$106))/(ISM!$I175-Parameters!$B$106),Parameters!$B$109),1-Parameters!$B$109),ISM!$I175,Parameters!$B$106)</f>
        <v>11.774039110789655</v>
      </c>
      <c r="H176" s="12">
        <f ca="1">IF('ISM daily rainfall draws'!H176&lt;MAX(MIN((1/Parameters!$B$110*(SUM(D176:G176)*4-Parameters!$B$106))/(ISM!$I175-Parameters!$B$106),Parameters!$B$109),1-Parameters!$B$109),ISM!$I175,Parameters!$B$106)</f>
        <v>11.774039110789655</v>
      </c>
      <c r="I176" s="12">
        <f ca="1">IF('ISM daily rainfall draws'!I176&lt;MAX(MIN((1/Parameters!$B$110*(SUM(E176:H176)*4-Parameters!$B$106))/(ISM!$I175-Parameters!$B$106),Parameters!$B$109),1-Parameters!$B$109),ISM!$I175,Parameters!$B$106)</f>
        <v>11.774039110789655</v>
      </c>
      <c r="J176" s="12">
        <f ca="1">IF('ISM daily rainfall draws'!J176&lt;MAX(MIN((1/Parameters!$B$110*(SUM(F176:I176)*4-Parameters!$B$106))/(ISM!$I175-Parameters!$B$106),Parameters!$B$109),1-Parameters!$B$109),ISM!$I175,Parameters!$B$106)</f>
        <v>11.774039110789655</v>
      </c>
      <c r="K176" s="12">
        <f ca="1">IF('ISM daily rainfall draws'!K176&lt;MAX(MIN((1/Parameters!$B$110*(SUM(G176:J176)*4-Parameters!$B$106))/(ISM!$I175-Parameters!$B$106),Parameters!$B$109),1-Parameters!$B$109),ISM!$I175,Parameters!$B$106)</f>
        <v>11.774039110789655</v>
      </c>
      <c r="L176" s="12">
        <f ca="1">IF('ISM daily rainfall draws'!L176&lt;MAX(MIN((1/Parameters!$B$110*(SUM(H176:K176)*4-Parameters!$B$106))/(ISM!$I175-Parameters!$B$106),Parameters!$B$109),1-Parameters!$B$109),ISM!$I175,Parameters!$B$106)</f>
        <v>11.774039110789655</v>
      </c>
      <c r="M176" s="12">
        <f ca="1">IF('ISM daily rainfall draws'!M176&lt;MAX(MIN((1/Parameters!$B$110*(SUM(I176:L176)*4-Parameters!$B$106))/(ISM!$I175-Parameters!$B$106),Parameters!$B$109),1-Parameters!$B$109),ISM!$I175,Parameters!$B$106)</f>
        <v>11.774039110789655</v>
      </c>
      <c r="N176" s="12">
        <f ca="1">IF('ISM daily rainfall draws'!N176&lt;MAX(MIN((1/Parameters!$B$110*(SUM(J176:M176)*4-Parameters!$B$106))/(ISM!$I175-Parameters!$B$106),Parameters!$B$109),1-Parameters!$B$109),ISM!$I175,Parameters!$B$106)</f>
        <v>11.774039110789655</v>
      </c>
      <c r="O176" s="12">
        <f ca="1">IF('ISM daily rainfall draws'!O176&lt;MAX(MIN((1/Parameters!$B$110*(SUM(K176:N176)*4-Parameters!$B$106))/(ISM!$I175-Parameters!$B$106),Parameters!$B$109),1-Parameters!$B$109),ISM!$I175,Parameters!$B$106)</f>
        <v>11.774039110789655</v>
      </c>
      <c r="P176" s="12">
        <f ca="1">IF('ISM daily rainfall draws'!P176&lt;MAX(MIN((1/Parameters!$B$110*(SUM(L176:O176)*4-Parameters!$B$106))/(ISM!$I175-Parameters!$B$106),Parameters!$B$109),1-Parameters!$B$109),ISM!$I175,Parameters!$B$106)</f>
        <v>11.774039110789655</v>
      </c>
      <c r="Q176" s="12">
        <f ca="1">IF('ISM daily rainfall draws'!Q176&lt;MAX(MIN((1/Parameters!$B$110*(SUM(M176:P176)*4-Parameters!$B$106))/(ISM!$I175-Parameters!$B$106),Parameters!$B$109),1-Parameters!$B$109),ISM!$I175,Parameters!$B$106)</f>
        <v>11.774039110789655</v>
      </c>
      <c r="R176" s="12">
        <f ca="1">IF('ISM daily rainfall draws'!R176&lt;MAX(MIN((1/Parameters!$B$110*(SUM(N176:Q176)*4-Parameters!$B$106))/(ISM!$I175-Parameters!$B$106),Parameters!$B$109),1-Parameters!$B$109),ISM!$I175,Parameters!$B$106)</f>
        <v>11.774039110789655</v>
      </c>
      <c r="S176" s="12">
        <f ca="1">IF('ISM daily rainfall draws'!S176&lt;MAX(MIN((1/Parameters!$B$110*(SUM(O176:R176)*4-Parameters!$B$106))/(ISM!$I175-Parameters!$B$106),Parameters!$B$109),1-Parameters!$B$109),ISM!$I175,Parameters!$B$106)</f>
        <v>11.774039110789655</v>
      </c>
      <c r="T176" s="12">
        <f ca="1">IF('ISM daily rainfall draws'!T176&lt;MAX(MIN((1/Parameters!$B$110*(SUM(P176:S176)*4-Parameters!$B$106))/(ISM!$I175-Parameters!$B$106),Parameters!$B$109),1-Parameters!$B$109),ISM!$I175,Parameters!$B$106)</f>
        <v>11.774039110789655</v>
      </c>
      <c r="U176" s="12">
        <f ca="1">IF('ISM daily rainfall draws'!U176&lt;MAX(MIN((1/Parameters!$B$110*(SUM(Q176:T176)*4-Parameters!$B$106))/(ISM!$I175-Parameters!$B$106),Parameters!$B$109),1-Parameters!$B$109),ISM!$I175,Parameters!$B$106)</f>
        <v>11.774039110789655</v>
      </c>
      <c r="V176" s="12">
        <f ca="1">IF('ISM daily rainfall draws'!V176&lt;MAX(MIN((1/Parameters!$B$110*(SUM(R176:U176)*4-Parameters!$B$106))/(ISM!$I175-Parameters!$B$106),Parameters!$B$109),1-Parameters!$B$109),ISM!$I175,Parameters!$B$106)</f>
        <v>11.774039110789655</v>
      </c>
      <c r="W176" s="12">
        <f ca="1">IF('ISM daily rainfall draws'!W176&lt;MAX(MIN((1/Parameters!$B$110*(SUM(S176:V176)*4-Parameters!$B$106))/(ISM!$I175-Parameters!$B$106),Parameters!$B$109),1-Parameters!$B$109),ISM!$I175,Parameters!$B$106)</f>
        <v>11.774039110789655</v>
      </c>
      <c r="X176" s="12">
        <f ca="1">IF('ISM daily rainfall draws'!X176&lt;MAX(MIN((1/Parameters!$B$110*(SUM(T176:W176)*4-Parameters!$B$106))/(ISM!$I175-Parameters!$B$106),Parameters!$B$109),1-Parameters!$B$109),ISM!$I175,Parameters!$B$106)</f>
        <v>11.774039110789655</v>
      </c>
      <c r="Y176" s="12">
        <f ca="1">IF('ISM daily rainfall draws'!Y176&lt;MAX(MIN((1/Parameters!$B$110*(SUM(U176:X176)*4-Parameters!$B$106))/(ISM!$I175-Parameters!$B$106),Parameters!$B$109),1-Parameters!$B$109),ISM!$I175,Parameters!$B$106)</f>
        <v>11.774039110789655</v>
      </c>
      <c r="Z176" s="12">
        <f ca="1">IF('ISM daily rainfall draws'!Z176&lt;MAX(MIN((1/Parameters!$B$110*(SUM(V176:Y176)*4-Parameters!$B$106))/(ISM!$I175-Parameters!$B$106),Parameters!$B$109),1-Parameters!$B$109),ISM!$I175,Parameters!$B$106)</f>
        <v>11.774039110789655</v>
      </c>
      <c r="AA176" s="12">
        <f ca="1">IF('ISM daily rainfall draws'!AA176&lt;MAX(MIN((1/Parameters!$B$110*(SUM(W176:Z176)*4-Parameters!$B$106))/(ISM!$I175-Parameters!$B$106),Parameters!$B$109),1-Parameters!$B$109),ISM!$I175,Parameters!$B$106)</f>
        <v>11.774039110789655</v>
      </c>
      <c r="AB176" s="12">
        <f ca="1">IF('ISM daily rainfall draws'!AB176&lt;MAX(MIN((1/Parameters!$B$110*(SUM(X176:AA176)*4-Parameters!$B$106))/(ISM!$I175-Parameters!$B$106),Parameters!$B$109),1-Parameters!$B$109),ISM!$I175,Parameters!$B$106)</f>
        <v>11.774039110789655</v>
      </c>
      <c r="AC176" s="12">
        <f ca="1">IF('ISM daily rainfall draws'!AC176&lt;MAX(MIN((1/Parameters!$B$110*(SUM(Y176:AB176)*4-Parameters!$B$106))/(ISM!$I175-Parameters!$B$106),Parameters!$B$109),1-Parameters!$B$109),ISM!$I175,Parameters!$B$106)</f>
        <v>11.774039110789655</v>
      </c>
      <c r="AD176" s="12">
        <f ca="1">IF('ISM daily rainfall draws'!AD176&lt;MAX(MIN((1/Parameters!$B$110*(SUM(Z176:AC176)*4-Parameters!$B$106))/(ISM!$I175-Parameters!$B$106),Parameters!$B$109),1-Parameters!$B$109),ISM!$I175,Parameters!$B$106)</f>
        <v>11.774039110789655</v>
      </c>
      <c r="AE176" s="12">
        <f ca="1">IF('ISM daily rainfall draws'!AE176&lt;MAX(MIN((1/Parameters!$B$110*(SUM(AA176:AD176)*4-Parameters!$B$106))/(ISM!$I175-Parameters!$B$106),Parameters!$B$109),1-Parameters!$B$109),ISM!$I175,Parameters!$B$106)</f>
        <v>11.774039110789655</v>
      </c>
      <c r="AF176" s="12">
        <f ca="1">IF('ISM daily rainfall draws'!AF176&lt;MAX(MIN((1/Parameters!$B$110*(SUM(AB176:AE176)*4-Parameters!$B$106))/(ISM!$I175-Parameters!$B$106),Parameters!$B$109),1-Parameters!$B$109),ISM!$I175,Parameters!$B$106)</f>
        <v>11.774039110789655</v>
      </c>
      <c r="AG176" s="12">
        <f ca="1">IF('ISM daily rainfall draws'!AG176&lt;MAX(MIN((1/Parameters!$B$110*(SUM(AC176:AF176)*4-Parameters!$B$106))/(ISM!$I175-Parameters!$B$106),Parameters!$B$109),1-Parameters!$B$109),ISM!$I175,Parameters!$B$106)</f>
        <v>11.774039110789655</v>
      </c>
      <c r="AH176" s="12">
        <f ca="1">IF('ISM daily rainfall draws'!AH176&lt;MAX(MIN((1/Parameters!$B$110*(SUM(AD176:AG176)*4-Parameters!$B$106))/(ISM!$I175-Parameters!$B$106),Parameters!$B$109),1-Parameters!$B$109),ISM!$I175,Parameters!$B$106)</f>
        <v>11.774039110789655</v>
      </c>
      <c r="AI176" s="12">
        <f ca="1">IF('ISM daily rainfall draws'!AI176&lt;MAX(MIN((1/Parameters!$B$110*(SUM(AE176:AH176)*4-Parameters!$B$106))/(ISM!$I175-Parameters!$B$106),Parameters!$B$109),1-Parameters!$B$109),ISM!$I175,Parameters!$B$106)</f>
        <v>11.774039110789655</v>
      </c>
      <c r="AJ176" s="12">
        <f ca="1">IF('ISM daily rainfall draws'!AJ176&lt;MAX(MIN((1/Parameters!$B$110*(SUM(AF176:AI176)*4-Parameters!$B$106))/(ISM!$I175-Parameters!$B$106),Parameters!$B$109),1-Parameters!$B$109),ISM!$I175,Parameters!$B$106)</f>
        <v>11.774039110789655</v>
      </c>
    </row>
    <row r="177" spans="1:36" x14ac:dyDescent="0.25">
      <c r="A177" s="12">
        <v>2184</v>
      </c>
      <c r="B177" s="12">
        <f ca="1">IF('ISM daily rainfall draws'!B177=1,ISM!$I176,Parameters!$B$106)</f>
        <v>11.783709486268389</v>
      </c>
      <c r="C177" s="12">
        <f ca="1">IF('ISM daily rainfall draws'!C177=1,ISM!$I176,Parameters!$B$106)</f>
        <v>11.783709486268389</v>
      </c>
      <c r="D177" s="12">
        <f ca="1">IF('ISM daily rainfall draws'!D177=1,ISM!$I176,Parameters!$B$106)</f>
        <v>11.783709486268389</v>
      </c>
      <c r="E177" s="20">
        <f ca="1">IF('ISM daily rainfall draws'!E177=1,ISM!$I176,Parameters!$B$106)</f>
        <v>11.783709486268389</v>
      </c>
      <c r="F177" s="12">
        <f ca="1">IF('ISM daily rainfall draws'!F177&lt;MAX(MIN((1/Parameters!$B$110*(SUM(B177:E177)*4-Parameters!$B$106))/(ISM!$I176-Parameters!$B$106),Parameters!$B$109),1-Parameters!$B$109),ISM!$I176,Parameters!$B$106)</f>
        <v>11.783709486268389</v>
      </c>
      <c r="G177" s="12">
        <f ca="1">IF('ISM daily rainfall draws'!G177&lt;MAX(MIN((1/Parameters!$B$110*(SUM(C177:F177)*4-Parameters!$B$106))/(ISM!$I176-Parameters!$B$106),Parameters!$B$109),1-Parameters!$B$109),ISM!$I176,Parameters!$B$106)</f>
        <v>11.783709486268389</v>
      </c>
      <c r="H177" s="12">
        <f ca="1">IF('ISM daily rainfall draws'!H177&lt;MAX(MIN((1/Parameters!$B$110*(SUM(D177:G177)*4-Parameters!$B$106))/(ISM!$I176-Parameters!$B$106),Parameters!$B$109),1-Parameters!$B$109),ISM!$I176,Parameters!$B$106)</f>
        <v>11.783709486268389</v>
      </c>
      <c r="I177" s="12">
        <f ca="1">IF('ISM daily rainfall draws'!I177&lt;MAX(MIN((1/Parameters!$B$110*(SUM(E177:H177)*4-Parameters!$B$106))/(ISM!$I176-Parameters!$B$106),Parameters!$B$109),1-Parameters!$B$109),ISM!$I176,Parameters!$B$106)</f>
        <v>11.783709486268389</v>
      </c>
      <c r="J177" s="12">
        <f ca="1">IF('ISM daily rainfall draws'!J177&lt;MAX(MIN((1/Parameters!$B$110*(SUM(F177:I177)*4-Parameters!$B$106))/(ISM!$I176-Parameters!$B$106),Parameters!$B$109),1-Parameters!$B$109),ISM!$I176,Parameters!$B$106)</f>
        <v>11.783709486268389</v>
      </c>
      <c r="K177" s="12">
        <f ca="1">IF('ISM daily rainfall draws'!K177&lt;MAX(MIN((1/Parameters!$B$110*(SUM(G177:J177)*4-Parameters!$B$106))/(ISM!$I176-Parameters!$B$106),Parameters!$B$109),1-Parameters!$B$109),ISM!$I176,Parameters!$B$106)</f>
        <v>11.783709486268389</v>
      </c>
      <c r="L177" s="12">
        <f ca="1">IF('ISM daily rainfall draws'!L177&lt;MAX(MIN((1/Parameters!$B$110*(SUM(H177:K177)*4-Parameters!$B$106))/(ISM!$I176-Parameters!$B$106),Parameters!$B$109),1-Parameters!$B$109),ISM!$I176,Parameters!$B$106)</f>
        <v>11.783709486268389</v>
      </c>
      <c r="M177" s="12">
        <f ca="1">IF('ISM daily rainfall draws'!M177&lt;MAX(MIN((1/Parameters!$B$110*(SUM(I177:L177)*4-Parameters!$B$106))/(ISM!$I176-Parameters!$B$106),Parameters!$B$109),1-Parameters!$B$109),ISM!$I176,Parameters!$B$106)</f>
        <v>11.783709486268389</v>
      </c>
      <c r="N177" s="12">
        <f ca="1">IF('ISM daily rainfall draws'!N177&lt;MAX(MIN((1/Parameters!$B$110*(SUM(J177:M177)*4-Parameters!$B$106))/(ISM!$I176-Parameters!$B$106),Parameters!$B$109),1-Parameters!$B$109),ISM!$I176,Parameters!$B$106)</f>
        <v>11.783709486268389</v>
      </c>
      <c r="O177" s="12">
        <f ca="1">IF('ISM daily rainfall draws'!O177&lt;MAX(MIN((1/Parameters!$B$110*(SUM(K177:N177)*4-Parameters!$B$106))/(ISM!$I176-Parameters!$B$106),Parameters!$B$109),1-Parameters!$B$109),ISM!$I176,Parameters!$B$106)</f>
        <v>11.783709486268389</v>
      </c>
      <c r="P177" s="12">
        <f ca="1">IF('ISM daily rainfall draws'!P177&lt;MAX(MIN((1/Parameters!$B$110*(SUM(L177:O177)*4-Parameters!$B$106))/(ISM!$I176-Parameters!$B$106),Parameters!$B$109),1-Parameters!$B$109),ISM!$I176,Parameters!$B$106)</f>
        <v>11.783709486268389</v>
      </c>
      <c r="Q177" s="12">
        <f ca="1">IF('ISM daily rainfall draws'!Q177&lt;MAX(MIN((1/Parameters!$B$110*(SUM(M177:P177)*4-Parameters!$B$106))/(ISM!$I176-Parameters!$B$106),Parameters!$B$109),1-Parameters!$B$109),ISM!$I176,Parameters!$B$106)</f>
        <v>11.783709486268389</v>
      </c>
      <c r="R177" s="12">
        <f ca="1">IF('ISM daily rainfall draws'!R177&lt;MAX(MIN((1/Parameters!$B$110*(SUM(N177:Q177)*4-Parameters!$B$106))/(ISM!$I176-Parameters!$B$106),Parameters!$B$109),1-Parameters!$B$109),ISM!$I176,Parameters!$B$106)</f>
        <v>11.783709486268389</v>
      </c>
      <c r="S177" s="12">
        <f ca="1">IF('ISM daily rainfall draws'!S177&lt;MAX(MIN((1/Parameters!$B$110*(SUM(O177:R177)*4-Parameters!$B$106))/(ISM!$I176-Parameters!$B$106),Parameters!$B$109),1-Parameters!$B$109),ISM!$I176,Parameters!$B$106)</f>
        <v>11.783709486268389</v>
      </c>
      <c r="T177" s="12">
        <f ca="1">IF('ISM daily rainfall draws'!T177&lt;MAX(MIN((1/Parameters!$B$110*(SUM(P177:S177)*4-Parameters!$B$106))/(ISM!$I176-Parameters!$B$106),Parameters!$B$109),1-Parameters!$B$109),ISM!$I176,Parameters!$B$106)</f>
        <v>11.783709486268389</v>
      </c>
      <c r="U177" s="12">
        <f ca="1">IF('ISM daily rainfall draws'!U177&lt;MAX(MIN((1/Parameters!$B$110*(SUM(Q177:T177)*4-Parameters!$B$106))/(ISM!$I176-Parameters!$B$106),Parameters!$B$109),1-Parameters!$B$109),ISM!$I176,Parameters!$B$106)</f>
        <v>11.783709486268389</v>
      </c>
      <c r="V177" s="12">
        <f ca="1">IF('ISM daily rainfall draws'!V177&lt;MAX(MIN((1/Parameters!$B$110*(SUM(R177:U177)*4-Parameters!$B$106))/(ISM!$I176-Parameters!$B$106),Parameters!$B$109),1-Parameters!$B$109),ISM!$I176,Parameters!$B$106)</f>
        <v>11.783709486268389</v>
      </c>
      <c r="W177" s="12">
        <f ca="1">IF('ISM daily rainfall draws'!W177&lt;MAX(MIN((1/Parameters!$B$110*(SUM(S177:V177)*4-Parameters!$B$106))/(ISM!$I176-Parameters!$B$106),Parameters!$B$109),1-Parameters!$B$109),ISM!$I176,Parameters!$B$106)</f>
        <v>11.783709486268389</v>
      </c>
      <c r="X177" s="12">
        <f ca="1">IF('ISM daily rainfall draws'!X177&lt;MAX(MIN((1/Parameters!$B$110*(SUM(T177:W177)*4-Parameters!$B$106))/(ISM!$I176-Parameters!$B$106),Parameters!$B$109),1-Parameters!$B$109),ISM!$I176,Parameters!$B$106)</f>
        <v>11.783709486268389</v>
      </c>
      <c r="Y177" s="12">
        <f ca="1">IF('ISM daily rainfall draws'!Y177&lt;MAX(MIN((1/Parameters!$B$110*(SUM(U177:X177)*4-Parameters!$B$106))/(ISM!$I176-Parameters!$B$106),Parameters!$B$109),1-Parameters!$B$109),ISM!$I176,Parameters!$B$106)</f>
        <v>11.783709486268389</v>
      </c>
      <c r="Z177" s="12">
        <f ca="1">IF('ISM daily rainfall draws'!Z177&lt;MAX(MIN((1/Parameters!$B$110*(SUM(V177:Y177)*4-Parameters!$B$106))/(ISM!$I176-Parameters!$B$106),Parameters!$B$109),1-Parameters!$B$109),ISM!$I176,Parameters!$B$106)</f>
        <v>11.783709486268389</v>
      </c>
      <c r="AA177" s="12">
        <f ca="1">IF('ISM daily rainfall draws'!AA177&lt;MAX(MIN((1/Parameters!$B$110*(SUM(W177:Z177)*4-Parameters!$B$106))/(ISM!$I176-Parameters!$B$106),Parameters!$B$109),1-Parameters!$B$109),ISM!$I176,Parameters!$B$106)</f>
        <v>11.783709486268389</v>
      </c>
      <c r="AB177" s="12">
        <f ca="1">IF('ISM daily rainfall draws'!AB177&lt;MAX(MIN((1/Parameters!$B$110*(SUM(X177:AA177)*4-Parameters!$B$106))/(ISM!$I176-Parameters!$B$106),Parameters!$B$109),1-Parameters!$B$109),ISM!$I176,Parameters!$B$106)</f>
        <v>11.783709486268389</v>
      </c>
      <c r="AC177" s="12">
        <f ca="1">IF('ISM daily rainfall draws'!AC177&lt;MAX(MIN((1/Parameters!$B$110*(SUM(Y177:AB177)*4-Parameters!$B$106))/(ISM!$I176-Parameters!$B$106),Parameters!$B$109),1-Parameters!$B$109),ISM!$I176,Parameters!$B$106)</f>
        <v>11.783709486268389</v>
      </c>
      <c r="AD177" s="12">
        <f ca="1">IF('ISM daily rainfall draws'!AD177&lt;MAX(MIN((1/Parameters!$B$110*(SUM(Z177:AC177)*4-Parameters!$B$106))/(ISM!$I176-Parameters!$B$106),Parameters!$B$109),1-Parameters!$B$109),ISM!$I176,Parameters!$B$106)</f>
        <v>11.783709486268389</v>
      </c>
      <c r="AE177" s="12">
        <f ca="1">IF('ISM daily rainfall draws'!AE177&lt;MAX(MIN((1/Parameters!$B$110*(SUM(AA177:AD177)*4-Parameters!$B$106))/(ISM!$I176-Parameters!$B$106),Parameters!$B$109),1-Parameters!$B$109),ISM!$I176,Parameters!$B$106)</f>
        <v>11.783709486268389</v>
      </c>
      <c r="AF177" s="12">
        <f ca="1">IF('ISM daily rainfall draws'!AF177&lt;MAX(MIN((1/Parameters!$B$110*(SUM(AB177:AE177)*4-Parameters!$B$106))/(ISM!$I176-Parameters!$B$106),Parameters!$B$109),1-Parameters!$B$109),ISM!$I176,Parameters!$B$106)</f>
        <v>11.783709486268389</v>
      </c>
      <c r="AG177" s="12">
        <f ca="1">IF('ISM daily rainfall draws'!AG177&lt;MAX(MIN((1/Parameters!$B$110*(SUM(AC177:AF177)*4-Parameters!$B$106))/(ISM!$I176-Parameters!$B$106),Parameters!$B$109),1-Parameters!$B$109),ISM!$I176,Parameters!$B$106)</f>
        <v>11.783709486268389</v>
      </c>
      <c r="AH177" s="12">
        <f ca="1">IF('ISM daily rainfall draws'!AH177&lt;MAX(MIN((1/Parameters!$B$110*(SUM(AD177:AG177)*4-Parameters!$B$106))/(ISM!$I176-Parameters!$B$106),Parameters!$B$109),1-Parameters!$B$109),ISM!$I176,Parameters!$B$106)</f>
        <v>11.783709486268389</v>
      </c>
      <c r="AI177" s="12">
        <f ca="1">IF('ISM daily rainfall draws'!AI177&lt;MAX(MIN((1/Parameters!$B$110*(SUM(AE177:AH177)*4-Parameters!$B$106))/(ISM!$I176-Parameters!$B$106),Parameters!$B$109),1-Parameters!$B$109),ISM!$I176,Parameters!$B$106)</f>
        <v>11.783709486268389</v>
      </c>
      <c r="AJ177" s="12">
        <f ca="1">IF('ISM daily rainfall draws'!AJ177&lt;MAX(MIN((1/Parameters!$B$110*(SUM(AF177:AI177)*4-Parameters!$B$106))/(ISM!$I176-Parameters!$B$106),Parameters!$B$109),1-Parameters!$B$109),ISM!$I176,Parameters!$B$106)</f>
        <v>11.783709486268389</v>
      </c>
    </row>
    <row r="178" spans="1:36" x14ac:dyDescent="0.25">
      <c r="A178" s="12">
        <v>2185</v>
      </c>
      <c r="B178" s="12">
        <f ca="1">IF('ISM daily rainfall draws'!B178=1,ISM!$I177,Parameters!$B$106)</f>
        <v>11.793282804130463</v>
      </c>
      <c r="C178" s="12">
        <f ca="1">IF('ISM daily rainfall draws'!C178=1,ISM!$I177,Parameters!$B$106)</f>
        <v>11.793282804130463</v>
      </c>
      <c r="D178" s="12">
        <f ca="1">IF('ISM daily rainfall draws'!D178=1,ISM!$I177,Parameters!$B$106)</f>
        <v>11.793282804130463</v>
      </c>
      <c r="E178" s="20">
        <f ca="1">IF('ISM daily rainfall draws'!E178=1,ISM!$I177,Parameters!$B$106)</f>
        <v>11.793282804130463</v>
      </c>
      <c r="F178" s="12">
        <f ca="1">IF('ISM daily rainfall draws'!F178&lt;MAX(MIN((1/Parameters!$B$110*(SUM(B178:E178)*4-Parameters!$B$106))/(ISM!$I177-Parameters!$B$106),Parameters!$B$109),1-Parameters!$B$109),ISM!$I177,Parameters!$B$106)</f>
        <v>11.793282804130463</v>
      </c>
      <c r="G178" s="12">
        <f ca="1">IF('ISM daily rainfall draws'!G178&lt;MAX(MIN((1/Parameters!$B$110*(SUM(C178:F178)*4-Parameters!$B$106))/(ISM!$I177-Parameters!$B$106),Parameters!$B$109),1-Parameters!$B$109),ISM!$I177,Parameters!$B$106)</f>
        <v>11.793282804130463</v>
      </c>
      <c r="H178" s="12">
        <f ca="1">IF('ISM daily rainfall draws'!H178&lt;MAX(MIN((1/Parameters!$B$110*(SUM(D178:G178)*4-Parameters!$B$106))/(ISM!$I177-Parameters!$B$106),Parameters!$B$109),1-Parameters!$B$109),ISM!$I177,Parameters!$B$106)</f>
        <v>11.793282804130463</v>
      </c>
      <c r="I178" s="12">
        <f ca="1">IF('ISM daily rainfall draws'!I178&lt;MAX(MIN((1/Parameters!$B$110*(SUM(E178:H178)*4-Parameters!$B$106))/(ISM!$I177-Parameters!$B$106),Parameters!$B$109),1-Parameters!$B$109),ISM!$I177,Parameters!$B$106)</f>
        <v>11.793282804130463</v>
      </c>
      <c r="J178" s="12">
        <f ca="1">IF('ISM daily rainfall draws'!J178&lt;MAX(MIN((1/Parameters!$B$110*(SUM(F178:I178)*4-Parameters!$B$106))/(ISM!$I177-Parameters!$B$106),Parameters!$B$109),1-Parameters!$B$109),ISM!$I177,Parameters!$B$106)</f>
        <v>11.793282804130463</v>
      </c>
      <c r="K178" s="12">
        <f ca="1">IF('ISM daily rainfall draws'!K178&lt;MAX(MIN((1/Parameters!$B$110*(SUM(G178:J178)*4-Parameters!$B$106))/(ISM!$I177-Parameters!$B$106),Parameters!$B$109),1-Parameters!$B$109),ISM!$I177,Parameters!$B$106)</f>
        <v>11.793282804130463</v>
      </c>
      <c r="L178" s="12">
        <f ca="1">IF('ISM daily rainfall draws'!L178&lt;MAX(MIN((1/Parameters!$B$110*(SUM(H178:K178)*4-Parameters!$B$106))/(ISM!$I177-Parameters!$B$106),Parameters!$B$109),1-Parameters!$B$109),ISM!$I177,Parameters!$B$106)</f>
        <v>11.793282804130463</v>
      </c>
      <c r="M178" s="12">
        <f ca="1">IF('ISM daily rainfall draws'!M178&lt;MAX(MIN((1/Parameters!$B$110*(SUM(I178:L178)*4-Parameters!$B$106))/(ISM!$I177-Parameters!$B$106),Parameters!$B$109),1-Parameters!$B$109),ISM!$I177,Parameters!$B$106)</f>
        <v>11.793282804130463</v>
      </c>
      <c r="N178" s="12">
        <f ca="1">IF('ISM daily rainfall draws'!N178&lt;MAX(MIN((1/Parameters!$B$110*(SUM(J178:M178)*4-Parameters!$B$106))/(ISM!$I177-Parameters!$B$106),Parameters!$B$109),1-Parameters!$B$109),ISM!$I177,Parameters!$B$106)</f>
        <v>11.793282804130463</v>
      </c>
      <c r="O178" s="12">
        <f ca="1">IF('ISM daily rainfall draws'!O178&lt;MAX(MIN((1/Parameters!$B$110*(SUM(K178:N178)*4-Parameters!$B$106))/(ISM!$I177-Parameters!$B$106),Parameters!$B$109),1-Parameters!$B$109),ISM!$I177,Parameters!$B$106)</f>
        <v>11.793282804130463</v>
      </c>
      <c r="P178" s="12">
        <f ca="1">IF('ISM daily rainfall draws'!P178&lt;MAX(MIN((1/Parameters!$B$110*(SUM(L178:O178)*4-Parameters!$B$106))/(ISM!$I177-Parameters!$B$106),Parameters!$B$109),1-Parameters!$B$109),ISM!$I177,Parameters!$B$106)</f>
        <v>11.793282804130463</v>
      </c>
      <c r="Q178" s="12">
        <f ca="1">IF('ISM daily rainfall draws'!Q178&lt;MAX(MIN((1/Parameters!$B$110*(SUM(M178:P178)*4-Parameters!$B$106))/(ISM!$I177-Parameters!$B$106),Parameters!$B$109),1-Parameters!$B$109),ISM!$I177,Parameters!$B$106)</f>
        <v>11.793282804130463</v>
      </c>
      <c r="R178" s="12">
        <f ca="1">IF('ISM daily rainfall draws'!R178&lt;MAX(MIN((1/Parameters!$B$110*(SUM(N178:Q178)*4-Parameters!$B$106))/(ISM!$I177-Parameters!$B$106),Parameters!$B$109),1-Parameters!$B$109),ISM!$I177,Parameters!$B$106)</f>
        <v>11.793282804130463</v>
      </c>
      <c r="S178" s="12">
        <f ca="1">IF('ISM daily rainfall draws'!S178&lt;MAX(MIN((1/Parameters!$B$110*(SUM(O178:R178)*4-Parameters!$B$106))/(ISM!$I177-Parameters!$B$106),Parameters!$B$109),1-Parameters!$B$109),ISM!$I177,Parameters!$B$106)</f>
        <v>11.793282804130463</v>
      </c>
      <c r="T178" s="12">
        <f ca="1">IF('ISM daily rainfall draws'!T178&lt;MAX(MIN((1/Parameters!$B$110*(SUM(P178:S178)*4-Parameters!$B$106))/(ISM!$I177-Parameters!$B$106),Parameters!$B$109),1-Parameters!$B$109),ISM!$I177,Parameters!$B$106)</f>
        <v>11.793282804130463</v>
      </c>
      <c r="U178" s="12">
        <f ca="1">IF('ISM daily rainfall draws'!U178&lt;MAX(MIN((1/Parameters!$B$110*(SUM(Q178:T178)*4-Parameters!$B$106))/(ISM!$I177-Parameters!$B$106),Parameters!$B$109),1-Parameters!$B$109),ISM!$I177,Parameters!$B$106)</f>
        <v>11.793282804130463</v>
      </c>
      <c r="V178" s="12">
        <f ca="1">IF('ISM daily rainfall draws'!V178&lt;MAX(MIN((1/Parameters!$B$110*(SUM(R178:U178)*4-Parameters!$B$106))/(ISM!$I177-Parameters!$B$106),Parameters!$B$109),1-Parameters!$B$109),ISM!$I177,Parameters!$B$106)</f>
        <v>11.793282804130463</v>
      </c>
      <c r="W178" s="12">
        <f ca="1">IF('ISM daily rainfall draws'!W178&lt;MAX(MIN((1/Parameters!$B$110*(SUM(S178:V178)*4-Parameters!$B$106))/(ISM!$I177-Parameters!$B$106),Parameters!$B$109),1-Parameters!$B$109),ISM!$I177,Parameters!$B$106)</f>
        <v>11.793282804130463</v>
      </c>
      <c r="X178" s="12">
        <f ca="1">IF('ISM daily rainfall draws'!X178&lt;MAX(MIN((1/Parameters!$B$110*(SUM(T178:W178)*4-Parameters!$B$106))/(ISM!$I177-Parameters!$B$106),Parameters!$B$109),1-Parameters!$B$109),ISM!$I177,Parameters!$B$106)</f>
        <v>11.793282804130463</v>
      </c>
      <c r="Y178" s="12">
        <f ca="1">IF('ISM daily rainfall draws'!Y178&lt;MAX(MIN((1/Parameters!$B$110*(SUM(U178:X178)*4-Parameters!$B$106))/(ISM!$I177-Parameters!$B$106),Parameters!$B$109),1-Parameters!$B$109),ISM!$I177,Parameters!$B$106)</f>
        <v>11.793282804130463</v>
      </c>
      <c r="Z178" s="12">
        <f ca="1">IF('ISM daily rainfall draws'!Z178&lt;MAX(MIN((1/Parameters!$B$110*(SUM(V178:Y178)*4-Parameters!$B$106))/(ISM!$I177-Parameters!$B$106),Parameters!$B$109),1-Parameters!$B$109),ISM!$I177,Parameters!$B$106)</f>
        <v>11.793282804130463</v>
      </c>
      <c r="AA178" s="12">
        <f ca="1">IF('ISM daily rainfall draws'!AA178&lt;MAX(MIN((1/Parameters!$B$110*(SUM(W178:Z178)*4-Parameters!$B$106))/(ISM!$I177-Parameters!$B$106),Parameters!$B$109),1-Parameters!$B$109),ISM!$I177,Parameters!$B$106)</f>
        <v>11.793282804130463</v>
      </c>
      <c r="AB178" s="12">
        <f ca="1">IF('ISM daily rainfall draws'!AB178&lt;MAX(MIN((1/Parameters!$B$110*(SUM(X178:AA178)*4-Parameters!$B$106))/(ISM!$I177-Parameters!$B$106),Parameters!$B$109),1-Parameters!$B$109),ISM!$I177,Parameters!$B$106)</f>
        <v>11.793282804130463</v>
      </c>
      <c r="AC178" s="12">
        <f ca="1">IF('ISM daily rainfall draws'!AC178&lt;MAX(MIN((1/Parameters!$B$110*(SUM(Y178:AB178)*4-Parameters!$B$106))/(ISM!$I177-Parameters!$B$106),Parameters!$B$109),1-Parameters!$B$109),ISM!$I177,Parameters!$B$106)</f>
        <v>11.793282804130463</v>
      </c>
      <c r="AD178" s="12">
        <f ca="1">IF('ISM daily rainfall draws'!AD178&lt;MAX(MIN((1/Parameters!$B$110*(SUM(Z178:AC178)*4-Parameters!$B$106))/(ISM!$I177-Parameters!$B$106),Parameters!$B$109),1-Parameters!$B$109),ISM!$I177,Parameters!$B$106)</f>
        <v>11.793282804130463</v>
      </c>
      <c r="AE178" s="12">
        <f ca="1">IF('ISM daily rainfall draws'!AE178&lt;MAX(MIN((1/Parameters!$B$110*(SUM(AA178:AD178)*4-Parameters!$B$106))/(ISM!$I177-Parameters!$B$106),Parameters!$B$109),1-Parameters!$B$109),ISM!$I177,Parameters!$B$106)</f>
        <v>11.793282804130463</v>
      </c>
      <c r="AF178" s="12">
        <f ca="1">IF('ISM daily rainfall draws'!AF178&lt;MAX(MIN((1/Parameters!$B$110*(SUM(AB178:AE178)*4-Parameters!$B$106))/(ISM!$I177-Parameters!$B$106),Parameters!$B$109),1-Parameters!$B$109),ISM!$I177,Parameters!$B$106)</f>
        <v>11.793282804130463</v>
      </c>
      <c r="AG178" s="12">
        <f ca="1">IF('ISM daily rainfall draws'!AG178&lt;MAX(MIN((1/Parameters!$B$110*(SUM(AC178:AF178)*4-Parameters!$B$106))/(ISM!$I177-Parameters!$B$106),Parameters!$B$109),1-Parameters!$B$109),ISM!$I177,Parameters!$B$106)</f>
        <v>11.793282804130463</v>
      </c>
      <c r="AH178" s="12">
        <f ca="1">IF('ISM daily rainfall draws'!AH178&lt;MAX(MIN((1/Parameters!$B$110*(SUM(AD178:AG178)*4-Parameters!$B$106))/(ISM!$I177-Parameters!$B$106),Parameters!$B$109),1-Parameters!$B$109),ISM!$I177,Parameters!$B$106)</f>
        <v>11.793282804130463</v>
      </c>
      <c r="AI178" s="12">
        <f ca="1">IF('ISM daily rainfall draws'!AI178&lt;MAX(MIN((1/Parameters!$B$110*(SUM(AE178:AH178)*4-Parameters!$B$106))/(ISM!$I177-Parameters!$B$106),Parameters!$B$109),1-Parameters!$B$109),ISM!$I177,Parameters!$B$106)</f>
        <v>11.793282804130463</v>
      </c>
      <c r="AJ178" s="12">
        <f ca="1">IF('ISM daily rainfall draws'!AJ178&lt;MAX(MIN((1/Parameters!$B$110*(SUM(AF178:AI178)*4-Parameters!$B$106))/(ISM!$I177-Parameters!$B$106),Parameters!$B$109),1-Parameters!$B$109),ISM!$I177,Parameters!$B$106)</f>
        <v>11.793282804130463</v>
      </c>
    </row>
    <row r="179" spans="1:36" x14ac:dyDescent="0.25">
      <c r="A179" s="12">
        <v>2186</v>
      </c>
      <c r="B179" s="12">
        <f ca="1">IF('ISM daily rainfall draws'!B179=1,ISM!$I178,Parameters!$B$106)</f>
        <v>11.802758339655723</v>
      </c>
      <c r="C179" s="12">
        <f ca="1">IF('ISM daily rainfall draws'!C179=1,ISM!$I178,Parameters!$B$106)</f>
        <v>11.802758339655723</v>
      </c>
      <c r="D179" s="12">
        <f ca="1">IF('ISM daily rainfall draws'!D179=1,ISM!$I178,Parameters!$B$106)</f>
        <v>11.802758339655723</v>
      </c>
      <c r="E179" s="20">
        <f ca="1">IF('ISM daily rainfall draws'!E179=1,ISM!$I178,Parameters!$B$106)</f>
        <v>11.802758339655723</v>
      </c>
      <c r="F179" s="12">
        <f ca="1">IF('ISM daily rainfall draws'!F179&lt;MAX(MIN((1/Parameters!$B$110*(SUM(B179:E179)*4-Parameters!$B$106))/(ISM!$I178-Parameters!$B$106),Parameters!$B$109),1-Parameters!$B$109),ISM!$I178,Parameters!$B$106)</f>
        <v>11.802758339655723</v>
      </c>
      <c r="G179" s="12">
        <f ca="1">IF('ISM daily rainfall draws'!G179&lt;MAX(MIN((1/Parameters!$B$110*(SUM(C179:F179)*4-Parameters!$B$106))/(ISM!$I178-Parameters!$B$106),Parameters!$B$109),1-Parameters!$B$109),ISM!$I178,Parameters!$B$106)</f>
        <v>11.802758339655723</v>
      </c>
      <c r="H179" s="12">
        <f ca="1">IF('ISM daily rainfall draws'!H179&lt;MAX(MIN((1/Parameters!$B$110*(SUM(D179:G179)*4-Parameters!$B$106))/(ISM!$I178-Parameters!$B$106),Parameters!$B$109),1-Parameters!$B$109),ISM!$I178,Parameters!$B$106)</f>
        <v>11.802758339655723</v>
      </c>
      <c r="I179" s="12">
        <f ca="1">IF('ISM daily rainfall draws'!I179&lt;MAX(MIN((1/Parameters!$B$110*(SUM(E179:H179)*4-Parameters!$B$106))/(ISM!$I178-Parameters!$B$106),Parameters!$B$109),1-Parameters!$B$109),ISM!$I178,Parameters!$B$106)</f>
        <v>11.802758339655723</v>
      </c>
      <c r="J179" s="12">
        <f ca="1">IF('ISM daily rainfall draws'!J179&lt;MAX(MIN((1/Parameters!$B$110*(SUM(F179:I179)*4-Parameters!$B$106))/(ISM!$I178-Parameters!$B$106),Parameters!$B$109),1-Parameters!$B$109),ISM!$I178,Parameters!$B$106)</f>
        <v>11.802758339655723</v>
      </c>
      <c r="K179" s="12">
        <f ca="1">IF('ISM daily rainfall draws'!K179&lt;MAX(MIN((1/Parameters!$B$110*(SUM(G179:J179)*4-Parameters!$B$106))/(ISM!$I178-Parameters!$B$106),Parameters!$B$109),1-Parameters!$B$109),ISM!$I178,Parameters!$B$106)</f>
        <v>11.802758339655723</v>
      </c>
      <c r="L179" s="12">
        <f ca="1">IF('ISM daily rainfall draws'!L179&lt;MAX(MIN((1/Parameters!$B$110*(SUM(H179:K179)*4-Parameters!$B$106))/(ISM!$I178-Parameters!$B$106),Parameters!$B$109),1-Parameters!$B$109),ISM!$I178,Parameters!$B$106)</f>
        <v>11.802758339655723</v>
      </c>
      <c r="M179" s="12">
        <f ca="1">IF('ISM daily rainfall draws'!M179&lt;MAX(MIN((1/Parameters!$B$110*(SUM(I179:L179)*4-Parameters!$B$106))/(ISM!$I178-Parameters!$B$106),Parameters!$B$109),1-Parameters!$B$109),ISM!$I178,Parameters!$B$106)</f>
        <v>11.802758339655723</v>
      </c>
      <c r="N179" s="12">
        <f ca="1">IF('ISM daily rainfall draws'!N179&lt;MAX(MIN((1/Parameters!$B$110*(SUM(J179:M179)*4-Parameters!$B$106))/(ISM!$I178-Parameters!$B$106),Parameters!$B$109),1-Parameters!$B$109),ISM!$I178,Parameters!$B$106)</f>
        <v>11.802758339655723</v>
      </c>
      <c r="O179" s="12">
        <f ca="1">IF('ISM daily rainfall draws'!O179&lt;MAX(MIN((1/Parameters!$B$110*(SUM(K179:N179)*4-Parameters!$B$106))/(ISM!$I178-Parameters!$B$106),Parameters!$B$109),1-Parameters!$B$109),ISM!$I178,Parameters!$B$106)</f>
        <v>11.802758339655723</v>
      </c>
      <c r="P179" s="12">
        <f ca="1">IF('ISM daily rainfall draws'!P179&lt;MAX(MIN((1/Parameters!$B$110*(SUM(L179:O179)*4-Parameters!$B$106))/(ISM!$I178-Parameters!$B$106),Parameters!$B$109),1-Parameters!$B$109),ISM!$I178,Parameters!$B$106)</f>
        <v>11.802758339655723</v>
      </c>
      <c r="Q179" s="12">
        <f ca="1">IF('ISM daily rainfall draws'!Q179&lt;MAX(MIN((1/Parameters!$B$110*(SUM(M179:P179)*4-Parameters!$B$106))/(ISM!$I178-Parameters!$B$106),Parameters!$B$109),1-Parameters!$B$109),ISM!$I178,Parameters!$B$106)</f>
        <v>11.802758339655723</v>
      </c>
      <c r="R179" s="12">
        <f ca="1">IF('ISM daily rainfall draws'!R179&lt;MAX(MIN((1/Parameters!$B$110*(SUM(N179:Q179)*4-Parameters!$B$106))/(ISM!$I178-Parameters!$B$106),Parameters!$B$109),1-Parameters!$B$109),ISM!$I178,Parameters!$B$106)</f>
        <v>11.802758339655723</v>
      </c>
      <c r="S179" s="12">
        <f ca="1">IF('ISM daily rainfall draws'!S179&lt;MAX(MIN((1/Parameters!$B$110*(SUM(O179:R179)*4-Parameters!$B$106))/(ISM!$I178-Parameters!$B$106),Parameters!$B$109),1-Parameters!$B$109),ISM!$I178,Parameters!$B$106)</f>
        <v>11.802758339655723</v>
      </c>
      <c r="T179" s="12">
        <f ca="1">IF('ISM daily rainfall draws'!T179&lt;MAX(MIN((1/Parameters!$B$110*(SUM(P179:S179)*4-Parameters!$B$106))/(ISM!$I178-Parameters!$B$106),Parameters!$B$109),1-Parameters!$B$109),ISM!$I178,Parameters!$B$106)</f>
        <v>11.802758339655723</v>
      </c>
      <c r="U179" s="12">
        <f ca="1">IF('ISM daily rainfall draws'!U179&lt;MAX(MIN((1/Parameters!$B$110*(SUM(Q179:T179)*4-Parameters!$B$106))/(ISM!$I178-Parameters!$B$106),Parameters!$B$109),1-Parameters!$B$109),ISM!$I178,Parameters!$B$106)</f>
        <v>11.802758339655723</v>
      </c>
      <c r="V179" s="12">
        <f ca="1">IF('ISM daily rainfall draws'!V179&lt;MAX(MIN((1/Parameters!$B$110*(SUM(R179:U179)*4-Parameters!$B$106))/(ISM!$I178-Parameters!$B$106),Parameters!$B$109),1-Parameters!$B$109),ISM!$I178,Parameters!$B$106)</f>
        <v>11.802758339655723</v>
      </c>
      <c r="W179" s="12">
        <f ca="1">IF('ISM daily rainfall draws'!W179&lt;MAX(MIN((1/Parameters!$B$110*(SUM(S179:V179)*4-Parameters!$B$106))/(ISM!$I178-Parameters!$B$106),Parameters!$B$109),1-Parameters!$B$109),ISM!$I178,Parameters!$B$106)</f>
        <v>11.802758339655723</v>
      </c>
      <c r="X179" s="12">
        <f ca="1">IF('ISM daily rainfall draws'!X179&lt;MAX(MIN((1/Parameters!$B$110*(SUM(T179:W179)*4-Parameters!$B$106))/(ISM!$I178-Parameters!$B$106),Parameters!$B$109),1-Parameters!$B$109),ISM!$I178,Parameters!$B$106)</f>
        <v>11.802758339655723</v>
      </c>
      <c r="Y179" s="12">
        <f ca="1">IF('ISM daily rainfall draws'!Y179&lt;MAX(MIN((1/Parameters!$B$110*(SUM(U179:X179)*4-Parameters!$B$106))/(ISM!$I178-Parameters!$B$106),Parameters!$B$109),1-Parameters!$B$109),ISM!$I178,Parameters!$B$106)</f>
        <v>11.802758339655723</v>
      </c>
      <c r="Z179" s="12">
        <f ca="1">IF('ISM daily rainfall draws'!Z179&lt;MAX(MIN((1/Parameters!$B$110*(SUM(V179:Y179)*4-Parameters!$B$106))/(ISM!$I178-Parameters!$B$106),Parameters!$B$109),1-Parameters!$B$109),ISM!$I178,Parameters!$B$106)</f>
        <v>11.802758339655723</v>
      </c>
      <c r="AA179" s="12">
        <f ca="1">IF('ISM daily rainfall draws'!AA179&lt;MAX(MIN((1/Parameters!$B$110*(SUM(W179:Z179)*4-Parameters!$B$106))/(ISM!$I178-Parameters!$B$106),Parameters!$B$109),1-Parameters!$B$109),ISM!$I178,Parameters!$B$106)</f>
        <v>11.802758339655723</v>
      </c>
      <c r="AB179" s="12">
        <f ca="1">IF('ISM daily rainfall draws'!AB179&lt;MAX(MIN((1/Parameters!$B$110*(SUM(X179:AA179)*4-Parameters!$B$106))/(ISM!$I178-Parameters!$B$106),Parameters!$B$109),1-Parameters!$B$109),ISM!$I178,Parameters!$B$106)</f>
        <v>11.802758339655723</v>
      </c>
      <c r="AC179" s="12">
        <f ca="1">IF('ISM daily rainfall draws'!AC179&lt;MAX(MIN((1/Parameters!$B$110*(SUM(Y179:AB179)*4-Parameters!$B$106))/(ISM!$I178-Parameters!$B$106),Parameters!$B$109),1-Parameters!$B$109),ISM!$I178,Parameters!$B$106)</f>
        <v>11.802758339655723</v>
      </c>
      <c r="AD179" s="12">
        <f ca="1">IF('ISM daily rainfall draws'!AD179&lt;MAX(MIN((1/Parameters!$B$110*(SUM(Z179:AC179)*4-Parameters!$B$106))/(ISM!$I178-Parameters!$B$106),Parameters!$B$109),1-Parameters!$B$109),ISM!$I178,Parameters!$B$106)</f>
        <v>11.802758339655723</v>
      </c>
      <c r="AE179" s="12">
        <f ca="1">IF('ISM daily rainfall draws'!AE179&lt;MAX(MIN((1/Parameters!$B$110*(SUM(AA179:AD179)*4-Parameters!$B$106))/(ISM!$I178-Parameters!$B$106),Parameters!$B$109),1-Parameters!$B$109),ISM!$I178,Parameters!$B$106)</f>
        <v>11.802758339655723</v>
      </c>
      <c r="AF179" s="12">
        <f ca="1">IF('ISM daily rainfall draws'!AF179&lt;MAX(MIN((1/Parameters!$B$110*(SUM(AB179:AE179)*4-Parameters!$B$106))/(ISM!$I178-Parameters!$B$106),Parameters!$B$109),1-Parameters!$B$109),ISM!$I178,Parameters!$B$106)</f>
        <v>11.802758339655723</v>
      </c>
      <c r="AG179" s="12">
        <f ca="1">IF('ISM daily rainfall draws'!AG179&lt;MAX(MIN((1/Parameters!$B$110*(SUM(AC179:AF179)*4-Parameters!$B$106))/(ISM!$I178-Parameters!$B$106),Parameters!$B$109),1-Parameters!$B$109),ISM!$I178,Parameters!$B$106)</f>
        <v>11.802758339655723</v>
      </c>
      <c r="AH179" s="12">
        <f ca="1">IF('ISM daily rainfall draws'!AH179&lt;MAX(MIN((1/Parameters!$B$110*(SUM(AD179:AG179)*4-Parameters!$B$106))/(ISM!$I178-Parameters!$B$106),Parameters!$B$109),1-Parameters!$B$109),ISM!$I178,Parameters!$B$106)</f>
        <v>11.802758339655723</v>
      </c>
      <c r="AI179" s="12">
        <f ca="1">IF('ISM daily rainfall draws'!AI179&lt;MAX(MIN((1/Parameters!$B$110*(SUM(AE179:AH179)*4-Parameters!$B$106))/(ISM!$I178-Parameters!$B$106),Parameters!$B$109),1-Parameters!$B$109),ISM!$I178,Parameters!$B$106)</f>
        <v>11.802758339655723</v>
      </c>
      <c r="AJ179" s="12">
        <f ca="1">IF('ISM daily rainfall draws'!AJ179&lt;MAX(MIN((1/Parameters!$B$110*(SUM(AF179:AI179)*4-Parameters!$B$106))/(ISM!$I178-Parameters!$B$106),Parameters!$B$109),1-Parameters!$B$109),ISM!$I178,Parameters!$B$106)</f>
        <v>11.802758339655723</v>
      </c>
    </row>
    <row r="180" spans="1:36" x14ac:dyDescent="0.25">
      <c r="A180" s="12">
        <v>2187</v>
      </c>
      <c r="B180" s="12">
        <f ca="1">IF('ISM daily rainfall draws'!B180=1,ISM!$I179,Parameters!$B$106)</f>
        <v>11.812134801518807</v>
      </c>
      <c r="C180" s="12">
        <f ca="1">IF('ISM daily rainfall draws'!C180=1,ISM!$I179,Parameters!$B$106)</f>
        <v>11.812134801518807</v>
      </c>
      <c r="D180" s="12">
        <f ca="1">IF('ISM daily rainfall draws'!D180=1,ISM!$I179,Parameters!$B$106)</f>
        <v>11.812134801518807</v>
      </c>
      <c r="E180" s="20">
        <f ca="1">IF('ISM daily rainfall draws'!E180=1,ISM!$I179,Parameters!$B$106)</f>
        <v>11.812134801518807</v>
      </c>
      <c r="F180" s="12">
        <f ca="1">IF('ISM daily rainfall draws'!F180&lt;MAX(MIN((1/Parameters!$B$110*(SUM(B180:E180)*4-Parameters!$B$106))/(ISM!$I179-Parameters!$B$106),Parameters!$B$109),1-Parameters!$B$109),ISM!$I179,Parameters!$B$106)</f>
        <v>11.812134801518807</v>
      </c>
      <c r="G180" s="12">
        <f ca="1">IF('ISM daily rainfall draws'!G180&lt;MAX(MIN((1/Parameters!$B$110*(SUM(C180:F180)*4-Parameters!$B$106))/(ISM!$I179-Parameters!$B$106),Parameters!$B$109),1-Parameters!$B$109),ISM!$I179,Parameters!$B$106)</f>
        <v>11.812134801518807</v>
      </c>
      <c r="H180" s="12">
        <f ca="1">IF('ISM daily rainfall draws'!H180&lt;MAX(MIN((1/Parameters!$B$110*(SUM(D180:G180)*4-Parameters!$B$106))/(ISM!$I179-Parameters!$B$106),Parameters!$B$109),1-Parameters!$B$109),ISM!$I179,Parameters!$B$106)</f>
        <v>11.812134801518807</v>
      </c>
      <c r="I180" s="12">
        <f ca="1">IF('ISM daily rainfall draws'!I180&lt;MAX(MIN((1/Parameters!$B$110*(SUM(E180:H180)*4-Parameters!$B$106))/(ISM!$I179-Parameters!$B$106),Parameters!$B$109),1-Parameters!$B$109),ISM!$I179,Parameters!$B$106)</f>
        <v>11.812134801518807</v>
      </c>
      <c r="J180" s="12">
        <f ca="1">IF('ISM daily rainfall draws'!J180&lt;MAX(MIN((1/Parameters!$B$110*(SUM(F180:I180)*4-Parameters!$B$106))/(ISM!$I179-Parameters!$B$106),Parameters!$B$109),1-Parameters!$B$109),ISM!$I179,Parameters!$B$106)</f>
        <v>11.812134801518807</v>
      </c>
      <c r="K180" s="12">
        <f ca="1">IF('ISM daily rainfall draws'!K180&lt;MAX(MIN((1/Parameters!$B$110*(SUM(G180:J180)*4-Parameters!$B$106))/(ISM!$I179-Parameters!$B$106),Parameters!$B$109),1-Parameters!$B$109),ISM!$I179,Parameters!$B$106)</f>
        <v>11.812134801518807</v>
      </c>
      <c r="L180" s="12">
        <f ca="1">IF('ISM daily rainfall draws'!L180&lt;MAX(MIN((1/Parameters!$B$110*(SUM(H180:K180)*4-Parameters!$B$106))/(ISM!$I179-Parameters!$B$106),Parameters!$B$109),1-Parameters!$B$109),ISM!$I179,Parameters!$B$106)</f>
        <v>11.812134801518807</v>
      </c>
      <c r="M180" s="12">
        <f ca="1">IF('ISM daily rainfall draws'!M180&lt;MAX(MIN((1/Parameters!$B$110*(SUM(I180:L180)*4-Parameters!$B$106))/(ISM!$I179-Parameters!$B$106),Parameters!$B$109),1-Parameters!$B$109),ISM!$I179,Parameters!$B$106)</f>
        <v>11.812134801518807</v>
      </c>
      <c r="N180" s="12">
        <f ca="1">IF('ISM daily rainfall draws'!N180&lt;MAX(MIN((1/Parameters!$B$110*(SUM(J180:M180)*4-Parameters!$B$106))/(ISM!$I179-Parameters!$B$106),Parameters!$B$109),1-Parameters!$B$109),ISM!$I179,Parameters!$B$106)</f>
        <v>11.812134801518807</v>
      </c>
      <c r="O180" s="12">
        <f ca="1">IF('ISM daily rainfall draws'!O180&lt;MAX(MIN((1/Parameters!$B$110*(SUM(K180:N180)*4-Parameters!$B$106))/(ISM!$I179-Parameters!$B$106),Parameters!$B$109),1-Parameters!$B$109),ISM!$I179,Parameters!$B$106)</f>
        <v>11.812134801518807</v>
      </c>
      <c r="P180" s="12">
        <f ca="1">IF('ISM daily rainfall draws'!P180&lt;MAX(MIN((1/Parameters!$B$110*(SUM(L180:O180)*4-Parameters!$B$106))/(ISM!$I179-Parameters!$B$106),Parameters!$B$109),1-Parameters!$B$109),ISM!$I179,Parameters!$B$106)</f>
        <v>11.812134801518807</v>
      </c>
      <c r="Q180" s="12">
        <f ca="1">IF('ISM daily rainfall draws'!Q180&lt;MAX(MIN((1/Parameters!$B$110*(SUM(M180:P180)*4-Parameters!$B$106))/(ISM!$I179-Parameters!$B$106),Parameters!$B$109),1-Parameters!$B$109),ISM!$I179,Parameters!$B$106)</f>
        <v>11.812134801518807</v>
      </c>
      <c r="R180" s="12">
        <f ca="1">IF('ISM daily rainfall draws'!R180&lt;MAX(MIN((1/Parameters!$B$110*(SUM(N180:Q180)*4-Parameters!$B$106))/(ISM!$I179-Parameters!$B$106),Parameters!$B$109),1-Parameters!$B$109),ISM!$I179,Parameters!$B$106)</f>
        <v>11.812134801518807</v>
      </c>
      <c r="S180" s="12">
        <f ca="1">IF('ISM daily rainfall draws'!S180&lt;MAX(MIN((1/Parameters!$B$110*(SUM(O180:R180)*4-Parameters!$B$106))/(ISM!$I179-Parameters!$B$106),Parameters!$B$109),1-Parameters!$B$109),ISM!$I179,Parameters!$B$106)</f>
        <v>11.812134801518807</v>
      </c>
      <c r="T180" s="12">
        <f ca="1">IF('ISM daily rainfall draws'!T180&lt;MAX(MIN((1/Parameters!$B$110*(SUM(P180:S180)*4-Parameters!$B$106))/(ISM!$I179-Parameters!$B$106),Parameters!$B$109),1-Parameters!$B$109),ISM!$I179,Parameters!$B$106)</f>
        <v>11.812134801518807</v>
      </c>
      <c r="U180" s="12">
        <f ca="1">IF('ISM daily rainfall draws'!U180&lt;MAX(MIN((1/Parameters!$B$110*(SUM(Q180:T180)*4-Parameters!$B$106))/(ISM!$I179-Parameters!$B$106),Parameters!$B$109),1-Parameters!$B$109),ISM!$I179,Parameters!$B$106)</f>
        <v>11.812134801518807</v>
      </c>
      <c r="V180" s="12">
        <f ca="1">IF('ISM daily rainfall draws'!V180&lt;MAX(MIN((1/Parameters!$B$110*(SUM(R180:U180)*4-Parameters!$B$106))/(ISM!$I179-Parameters!$B$106),Parameters!$B$109),1-Parameters!$B$109),ISM!$I179,Parameters!$B$106)</f>
        <v>11.812134801518807</v>
      </c>
      <c r="W180" s="12">
        <f ca="1">IF('ISM daily rainfall draws'!W180&lt;MAX(MIN((1/Parameters!$B$110*(SUM(S180:V180)*4-Parameters!$B$106))/(ISM!$I179-Parameters!$B$106),Parameters!$B$109),1-Parameters!$B$109),ISM!$I179,Parameters!$B$106)</f>
        <v>11.812134801518807</v>
      </c>
      <c r="X180" s="12">
        <f ca="1">IF('ISM daily rainfall draws'!X180&lt;MAX(MIN((1/Parameters!$B$110*(SUM(T180:W180)*4-Parameters!$B$106))/(ISM!$I179-Parameters!$B$106),Parameters!$B$109),1-Parameters!$B$109),ISM!$I179,Parameters!$B$106)</f>
        <v>11.812134801518807</v>
      </c>
      <c r="Y180" s="12">
        <f ca="1">IF('ISM daily rainfall draws'!Y180&lt;MAX(MIN((1/Parameters!$B$110*(SUM(U180:X180)*4-Parameters!$B$106))/(ISM!$I179-Parameters!$B$106),Parameters!$B$109),1-Parameters!$B$109),ISM!$I179,Parameters!$B$106)</f>
        <v>11.812134801518807</v>
      </c>
      <c r="Z180" s="12">
        <f ca="1">IF('ISM daily rainfall draws'!Z180&lt;MAX(MIN((1/Parameters!$B$110*(SUM(V180:Y180)*4-Parameters!$B$106))/(ISM!$I179-Parameters!$B$106),Parameters!$B$109),1-Parameters!$B$109),ISM!$I179,Parameters!$B$106)</f>
        <v>11.812134801518807</v>
      </c>
      <c r="AA180" s="12">
        <f ca="1">IF('ISM daily rainfall draws'!AA180&lt;MAX(MIN((1/Parameters!$B$110*(SUM(W180:Z180)*4-Parameters!$B$106))/(ISM!$I179-Parameters!$B$106),Parameters!$B$109),1-Parameters!$B$109),ISM!$I179,Parameters!$B$106)</f>
        <v>11.812134801518807</v>
      </c>
      <c r="AB180" s="12">
        <f ca="1">IF('ISM daily rainfall draws'!AB180&lt;MAX(MIN((1/Parameters!$B$110*(SUM(X180:AA180)*4-Parameters!$B$106))/(ISM!$I179-Parameters!$B$106),Parameters!$B$109),1-Parameters!$B$109),ISM!$I179,Parameters!$B$106)</f>
        <v>11.812134801518807</v>
      </c>
      <c r="AC180" s="12">
        <f ca="1">IF('ISM daily rainfall draws'!AC180&lt;MAX(MIN((1/Parameters!$B$110*(SUM(Y180:AB180)*4-Parameters!$B$106))/(ISM!$I179-Parameters!$B$106),Parameters!$B$109),1-Parameters!$B$109),ISM!$I179,Parameters!$B$106)</f>
        <v>11.812134801518807</v>
      </c>
      <c r="AD180" s="12">
        <f ca="1">IF('ISM daily rainfall draws'!AD180&lt;MAX(MIN((1/Parameters!$B$110*(SUM(Z180:AC180)*4-Parameters!$B$106))/(ISM!$I179-Parameters!$B$106),Parameters!$B$109),1-Parameters!$B$109),ISM!$I179,Parameters!$B$106)</f>
        <v>11.812134801518807</v>
      </c>
      <c r="AE180" s="12">
        <f ca="1">IF('ISM daily rainfall draws'!AE180&lt;MAX(MIN((1/Parameters!$B$110*(SUM(AA180:AD180)*4-Parameters!$B$106))/(ISM!$I179-Parameters!$B$106),Parameters!$B$109),1-Parameters!$B$109),ISM!$I179,Parameters!$B$106)</f>
        <v>11.812134801518807</v>
      </c>
      <c r="AF180" s="12">
        <f ca="1">IF('ISM daily rainfall draws'!AF180&lt;MAX(MIN((1/Parameters!$B$110*(SUM(AB180:AE180)*4-Parameters!$B$106))/(ISM!$I179-Parameters!$B$106),Parameters!$B$109),1-Parameters!$B$109),ISM!$I179,Parameters!$B$106)</f>
        <v>11.812134801518807</v>
      </c>
      <c r="AG180" s="12">
        <f ca="1">IF('ISM daily rainfall draws'!AG180&lt;MAX(MIN((1/Parameters!$B$110*(SUM(AC180:AF180)*4-Parameters!$B$106))/(ISM!$I179-Parameters!$B$106),Parameters!$B$109),1-Parameters!$B$109),ISM!$I179,Parameters!$B$106)</f>
        <v>11.812134801518807</v>
      </c>
      <c r="AH180" s="12">
        <f ca="1">IF('ISM daily rainfall draws'!AH180&lt;MAX(MIN((1/Parameters!$B$110*(SUM(AD180:AG180)*4-Parameters!$B$106))/(ISM!$I179-Parameters!$B$106),Parameters!$B$109),1-Parameters!$B$109),ISM!$I179,Parameters!$B$106)</f>
        <v>11.812134801518807</v>
      </c>
      <c r="AI180" s="12">
        <f ca="1">IF('ISM daily rainfall draws'!AI180&lt;MAX(MIN((1/Parameters!$B$110*(SUM(AE180:AH180)*4-Parameters!$B$106))/(ISM!$I179-Parameters!$B$106),Parameters!$B$109),1-Parameters!$B$109),ISM!$I179,Parameters!$B$106)</f>
        <v>11.812134801518807</v>
      </c>
      <c r="AJ180" s="12">
        <f ca="1">IF('ISM daily rainfall draws'!AJ180&lt;MAX(MIN((1/Parameters!$B$110*(SUM(AF180:AI180)*4-Parameters!$B$106))/(ISM!$I179-Parameters!$B$106),Parameters!$B$109),1-Parameters!$B$109),ISM!$I179,Parameters!$B$106)</f>
        <v>11.812134801518807</v>
      </c>
    </row>
    <row r="181" spans="1:36" x14ac:dyDescent="0.25">
      <c r="A181" s="12">
        <v>2188</v>
      </c>
      <c r="B181" s="12">
        <f ca="1">IF('ISM daily rainfall draws'!B181=1,ISM!$I180,Parameters!$B$106)</f>
        <v>11.821412232824766</v>
      </c>
      <c r="C181" s="12">
        <f ca="1">IF('ISM daily rainfall draws'!C181=1,ISM!$I180,Parameters!$B$106)</f>
        <v>11.821412232824766</v>
      </c>
      <c r="D181" s="12">
        <f ca="1">IF('ISM daily rainfall draws'!D181=1,ISM!$I180,Parameters!$B$106)</f>
        <v>11.821412232824766</v>
      </c>
      <c r="E181" s="20">
        <f ca="1">IF('ISM daily rainfall draws'!E181=1,ISM!$I180,Parameters!$B$106)</f>
        <v>11.821412232824766</v>
      </c>
      <c r="F181" s="12">
        <f ca="1">IF('ISM daily rainfall draws'!F181&lt;MAX(MIN((1/Parameters!$B$110*(SUM(B181:E181)*4-Parameters!$B$106))/(ISM!$I180-Parameters!$B$106),Parameters!$B$109),1-Parameters!$B$109),ISM!$I180,Parameters!$B$106)</f>
        <v>11.821412232824766</v>
      </c>
      <c r="G181" s="12">
        <f ca="1">IF('ISM daily rainfall draws'!G181&lt;MAX(MIN((1/Parameters!$B$110*(SUM(C181:F181)*4-Parameters!$B$106))/(ISM!$I180-Parameters!$B$106),Parameters!$B$109),1-Parameters!$B$109),ISM!$I180,Parameters!$B$106)</f>
        <v>11.821412232824766</v>
      </c>
      <c r="H181" s="12">
        <f ca="1">IF('ISM daily rainfall draws'!H181&lt;MAX(MIN((1/Parameters!$B$110*(SUM(D181:G181)*4-Parameters!$B$106))/(ISM!$I180-Parameters!$B$106),Parameters!$B$109),1-Parameters!$B$109),ISM!$I180,Parameters!$B$106)</f>
        <v>11.821412232824766</v>
      </c>
      <c r="I181" s="12">
        <f ca="1">IF('ISM daily rainfall draws'!I181&lt;MAX(MIN((1/Parameters!$B$110*(SUM(E181:H181)*4-Parameters!$B$106))/(ISM!$I180-Parameters!$B$106),Parameters!$B$109),1-Parameters!$B$109),ISM!$I180,Parameters!$B$106)</f>
        <v>11.821412232824766</v>
      </c>
      <c r="J181" s="12">
        <f ca="1">IF('ISM daily rainfall draws'!J181&lt;MAX(MIN((1/Parameters!$B$110*(SUM(F181:I181)*4-Parameters!$B$106))/(ISM!$I180-Parameters!$B$106),Parameters!$B$109),1-Parameters!$B$109),ISM!$I180,Parameters!$B$106)</f>
        <v>11.821412232824766</v>
      </c>
      <c r="K181" s="12">
        <f ca="1">IF('ISM daily rainfall draws'!K181&lt;MAX(MIN((1/Parameters!$B$110*(SUM(G181:J181)*4-Parameters!$B$106))/(ISM!$I180-Parameters!$B$106),Parameters!$B$109),1-Parameters!$B$109),ISM!$I180,Parameters!$B$106)</f>
        <v>11.821412232824766</v>
      </c>
      <c r="L181" s="12">
        <f ca="1">IF('ISM daily rainfall draws'!L181&lt;MAX(MIN((1/Parameters!$B$110*(SUM(H181:K181)*4-Parameters!$B$106))/(ISM!$I180-Parameters!$B$106),Parameters!$B$109),1-Parameters!$B$109),ISM!$I180,Parameters!$B$106)</f>
        <v>11.821412232824766</v>
      </c>
      <c r="M181" s="12">
        <f ca="1">IF('ISM daily rainfall draws'!M181&lt;MAX(MIN((1/Parameters!$B$110*(SUM(I181:L181)*4-Parameters!$B$106))/(ISM!$I180-Parameters!$B$106),Parameters!$B$109),1-Parameters!$B$109),ISM!$I180,Parameters!$B$106)</f>
        <v>11.821412232824766</v>
      </c>
      <c r="N181" s="12">
        <f ca="1">IF('ISM daily rainfall draws'!N181&lt;MAX(MIN((1/Parameters!$B$110*(SUM(J181:M181)*4-Parameters!$B$106))/(ISM!$I180-Parameters!$B$106),Parameters!$B$109),1-Parameters!$B$109),ISM!$I180,Parameters!$B$106)</f>
        <v>11.821412232824766</v>
      </c>
      <c r="O181" s="12">
        <f ca="1">IF('ISM daily rainfall draws'!O181&lt;MAX(MIN((1/Parameters!$B$110*(SUM(K181:N181)*4-Parameters!$B$106))/(ISM!$I180-Parameters!$B$106),Parameters!$B$109),1-Parameters!$B$109),ISM!$I180,Parameters!$B$106)</f>
        <v>11.821412232824766</v>
      </c>
      <c r="P181" s="12">
        <f ca="1">IF('ISM daily rainfall draws'!P181&lt;MAX(MIN((1/Parameters!$B$110*(SUM(L181:O181)*4-Parameters!$B$106))/(ISM!$I180-Parameters!$B$106),Parameters!$B$109),1-Parameters!$B$109),ISM!$I180,Parameters!$B$106)</f>
        <v>11.821412232824766</v>
      </c>
      <c r="Q181" s="12">
        <f ca="1">IF('ISM daily rainfall draws'!Q181&lt;MAX(MIN((1/Parameters!$B$110*(SUM(M181:P181)*4-Parameters!$B$106))/(ISM!$I180-Parameters!$B$106),Parameters!$B$109),1-Parameters!$B$109),ISM!$I180,Parameters!$B$106)</f>
        <v>11.821412232824766</v>
      </c>
      <c r="R181" s="12">
        <f ca="1">IF('ISM daily rainfall draws'!R181&lt;MAX(MIN((1/Parameters!$B$110*(SUM(N181:Q181)*4-Parameters!$B$106))/(ISM!$I180-Parameters!$B$106),Parameters!$B$109),1-Parameters!$B$109),ISM!$I180,Parameters!$B$106)</f>
        <v>11.821412232824766</v>
      </c>
      <c r="S181" s="12">
        <f ca="1">IF('ISM daily rainfall draws'!S181&lt;MAX(MIN((1/Parameters!$B$110*(SUM(O181:R181)*4-Parameters!$B$106))/(ISM!$I180-Parameters!$B$106),Parameters!$B$109),1-Parameters!$B$109),ISM!$I180,Parameters!$B$106)</f>
        <v>11.821412232824766</v>
      </c>
      <c r="T181" s="12">
        <f ca="1">IF('ISM daily rainfall draws'!T181&lt;MAX(MIN((1/Parameters!$B$110*(SUM(P181:S181)*4-Parameters!$B$106))/(ISM!$I180-Parameters!$B$106),Parameters!$B$109),1-Parameters!$B$109),ISM!$I180,Parameters!$B$106)</f>
        <v>11.821412232824766</v>
      </c>
      <c r="U181" s="12">
        <f ca="1">IF('ISM daily rainfall draws'!U181&lt;MAX(MIN((1/Parameters!$B$110*(SUM(Q181:T181)*4-Parameters!$B$106))/(ISM!$I180-Parameters!$B$106),Parameters!$B$109),1-Parameters!$B$109),ISM!$I180,Parameters!$B$106)</f>
        <v>11.821412232824766</v>
      </c>
      <c r="V181" s="12">
        <f ca="1">IF('ISM daily rainfall draws'!V181&lt;MAX(MIN((1/Parameters!$B$110*(SUM(R181:U181)*4-Parameters!$B$106))/(ISM!$I180-Parameters!$B$106),Parameters!$B$109),1-Parameters!$B$109),ISM!$I180,Parameters!$B$106)</f>
        <v>11.821412232824766</v>
      </c>
      <c r="W181" s="12">
        <f ca="1">IF('ISM daily rainfall draws'!W181&lt;MAX(MIN((1/Parameters!$B$110*(SUM(S181:V181)*4-Parameters!$B$106))/(ISM!$I180-Parameters!$B$106),Parameters!$B$109),1-Parameters!$B$109),ISM!$I180,Parameters!$B$106)</f>
        <v>11.821412232824766</v>
      </c>
      <c r="X181" s="12">
        <f ca="1">IF('ISM daily rainfall draws'!X181&lt;MAX(MIN((1/Parameters!$B$110*(SUM(T181:W181)*4-Parameters!$B$106))/(ISM!$I180-Parameters!$B$106),Parameters!$B$109),1-Parameters!$B$109),ISM!$I180,Parameters!$B$106)</f>
        <v>11.821412232824766</v>
      </c>
      <c r="Y181" s="12">
        <f ca="1">IF('ISM daily rainfall draws'!Y181&lt;MAX(MIN((1/Parameters!$B$110*(SUM(U181:X181)*4-Parameters!$B$106))/(ISM!$I180-Parameters!$B$106),Parameters!$B$109),1-Parameters!$B$109),ISM!$I180,Parameters!$B$106)</f>
        <v>11.821412232824766</v>
      </c>
      <c r="Z181" s="12">
        <f ca="1">IF('ISM daily rainfall draws'!Z181&lt;MAX(MIN((1/Parameters!$B$110*(SUM(V181:Y181)*4-Parameters!$B$106))/(ISM!$I180-Parameters!$B$106),Parameters!$B$109),1-Parameters!$B$109),ISM!$I180,Parameters!$B$106)</f>
        <v>11.821412232824766</v>
      </c>
      <c r="AA181" s="12">
        <f ca="1">IF('ISM daily rainfall draws'!AA181&lt;MAX(MIN((1/Parameters!$B$110*(SUM(W181:Z181)*4-Parameters!$B$106))/(ISM!$I180-Parameters!$B$106),Parameters!$B$109),1-Parameters!$B$109),ISM!$I180,Parameters!$B$106)</f>
        <v>11.821412232824766</v>
      </c>
      <c r="AB181" s="12">
        <f ca="1">IF('ISM daily rainfall draws'!AB181&lt;MAX(MIN((1/Parameters!$B$110*(SUM(X181:AA181)*4-Parameters!$B$106))/(ISM!$I180-Parameters!$B$106),Parameters!$B$109),1-Parameters!$B$109),ISM!$I180,Parameters!$B$106)</f>
        <v>11.821412232824766</v>
      </c>
      <c r="AC181" s="12">
        <f ca="1">IF('ISM daily rainfall draws'!AC181&lt;MAX(MIN((1/Parameters!$B$110*(SUM(Y181:AB181)*4-Parameters!$B$106))/(ISM!$I180-Parameters!$B$106),Parameters!$B$109),1-Parameters!$B$109),ISM!$I180,Parameters!$B$106)</f>
        <v>11.821412232824766</v>
      </c>
      <c r="AD181" s="12">
        <f ca="1">IF('ISM daily rainfall draws'!AD181&lt;MAX(MIN((1/Parameters!$B$110*(SUM(Z181:AC181)*4-Parameters!$B$106))/(ISM!$I180-Parameters!$B$106),Parameters!$B$109),1-Parameters!$B$109),ISM!$I180,Parameters!$B$106)</f>
        <v>11.821412232824766</v>
      </c>
      <c r="AE181" s="12">
        <f ca="1">IF('ISM daily rainfall draws'!AE181&lt;MAX(MIN((1/Parameters!$B$110*(SUM(AA181:AD181)*4-Parameters!$B$106))/(ISM!$I180-Parameters!$B$106),Parameters!$B$109),1-Parameters!$B$109),ISM!$I180,Parameters!$B$106)</f>
        <v>11.821412232824766</v>
      </c>
      <c r="AF181" s="12">
        <f ca="1">IF('ISM daily rainfall draws'!AF181&lt;MAX(MIN((1/Parameters!$B$110*(SUM(AB181:AE181)*4-Parameters!$B$106))/(ISM!$I180-Parameters!$B$106),Parameters!$B$109),1-Parameters!$B$109),ISM!$I180,Parameters!$B$106)</f>
        <v>11.821412232824766</v>
      </c>
      <c r="AG181" s="12">
        <f ca="1">IF('ISM daily rainfall draws'!AG181&lt;MAX(MIN((1/Parameters!$B$110*(SUM(AC181:AF181)*4-Parameters!$B$106))/(ISM!$I180-Parameters!$B$106),Parameters!$B$109),1-Parameters!$B$109),ISM!$I180,Parameters!$B$106)</f>
        <v>11.821412232824766</v>
      </c>
      <c r="AH181" s="12">
        <f ca="1">IF('ISM daily rainfall draws'!AH181&lt;MAX(MIN((1/Parameters!$B$110*(SUM(AD181:AG181)*4-Parameters!$B$106))/(ISM!$I180-Parameters!$B$106),Parameters!$B$109),1-Parameters!$B$109),ISM!$I180,Parameters!$B$106)</f>
        <v>11.821412232824766</v>
      </c>
      <c r="AI181" s="12">
        <f ca="1">IF('ISM daily rainfall draws'!AI181&lt;MAX(MIN((1/Parameters!$B$110*(SUM(AE181:AH181)*4-Parameters!$B$106))/(ISM!$I180-Parameters!$B$106),Parameters!$B$109),1-Parameters!$B$109),ISM!$I180,Parameters!$B$106)</f>
        <v>11.821412232824766</v>
      </c>
      <c r="AJ181" s="12">
        <f ca="1">IF('ISM daily rainfall draws'!AJ181&lt;MAX(MIN((1/Parameters!$B$110*(SUM(AF181:AI181)*4-Parameters!$B$106))/(ISM!$I180-Parameters!$B$106),Parameters!$B$109),1-Parameters!$B$109),ISM!$I180,Parameters!$B$106)</f>
        <v>11.821412232824766</v>
      </c>
    </row>
    <row r="182" spans="1:36" x14ac:dyDescent="0.25">
      <c r="A182" s="12">
        <v>2189</v>
      </c>
      <c r="B182" s="12">
        <f ca="1">IF('ISM daily rainfall draws'!B182=1,ISM!$I181,Parameters!$B$106)</f>
        <v>11.830591753640832</v>
      </c>
      <c r="C182" s="12">
        <f ca="1">IF('ISM daily rainfall draws'!C182=1,ISM!$I181,Parameters!$B$106)</f>
        <v>11.830591753640832</v>
      </c>
      <c r="D182" s="12">
        <f ca="1">IF('ISM daily rainfall draws'!D182=1,ISM!$I181,Parameters!$B$106)</f>
        <v>11.830591753640832</v>
      </c>
      <c r="E182" s="20">
        <f ca="1">IF('ISM daily rainfall draws'!E182=1,ISM!$I181,Parameters!$B$106)</f>
        <v>11.830591753640832</v>
      </c>
      <c r="F182" s="12">
        <f ca="1">IF('ISM daily rainfall draws'!F182&lt;MAX(MIN((1/Parameters!$B$110*(SUM(B182:E182)*4-Parameters!$B$106))/(ISM!$I181-Parameters!$B$106),Parameters!$B$109),1-Parameters!$B$109),ISM!$I181,Parameters!$B$106)</f>
        <v>11.830591753640832</v>
      </c>
      <c r="G182" s="12">
        <f ca="1">IF('ISM daily rainfall draws'!G182&lt;MAX(MIN((1/Parameters!$B$110*(SUM(C182:F182)*4-Parameters!$B$106))/(ISM!$I181-Parameters!$B$106),Parameters!$B$109),1-Parameters!$B$109),ISM!$I181,Parameters!$B$106)</f>
        <v>11.830591753640832</v>
      </c>
      <c r="H182" s="12">
        <f ca="1">IF('ISM daily rainfall draws'!H182&lt;MAX(MIN((1/Parameters!$B$110*(SUM(D182:G182)*4-Parameters!$B$106))/(ISM!$I181-Parameters!$B$106),Parameters!$B$109),1-Parameters!$B$109),ISM!$I181,Parameters!$B$106)</f>
        <v>11.830591753640832</v>
      </c>
      <c r="I182" s="12">
        <f ca="1">IF('ISM daily rainfall draws'!I182&lt;MAX(MIN((1/Parameters!$B$110*(SUM(E182:H182)*4-Parameters!$B$106))/(ISM!$I181-Parameters!$B$106),Parameters!$B$109),1-Parameters!$B$109),ISM!$I181,Parameters!$B$106)</f>
        <v>11.830591753640832</v>
      </c>
      <c r="J182" s="12">
        <f ca="1">IF('ISM daily rainfall draws'!J182&lt;MAX(MIN((1/Parameters!$B$110*(SUM(F182:I182)*4-Parameters!$B$106))/(ISM!$I181-Parameters!$B$106),Parameters!$B$109),1-Parameters!$B$109),ISM!$I181,Parameters!$B$106)</f>
        <v>11.830591753640832</v>
      </c>
      <c r="K182" s="12">
        <f ca="1">IF('ISM daily rainfall draws'!K182&lt;MAX(MIN((1/Parameters!$B$110*(SUM(G182:J182)*4-Parameters!$B$106))/(ISM!$I181-Parameters!$B$106),Parameters!$B$109),1-Parameters!$B$109),ISM!$I181,Parameters!$B$106)</f>
        <v>11.830591753640832</v>
      </c>
      <c r="L182" s="12">
        <f ca="1">IF('ISM daily rainfall draws'!L182&lt;MAX(MIN((1/Parameters!$B$110*(SUM(H182:K182)*4-Parameters!$B$106))/(ISM!$I181-Parameters!$B$106),Parameters!$B$109),1-Parameters!$B$109),ISM!$I181,Parameters!$B$106)</f>
        <v>11.830591753640832</v>
      </c>
      <c r="M182" s="12">
        <f ca="1">IF('ISM daily rainfall draws'!M182&lt;MAX(MIN((1/Parameters!$B$110*(SUM(I182:L182)*4-Parameters!$B$106))/(ISM!$I181-Parameters!$B$106),Parameters!$B$109),1-Parameters!$B$109),ISM!$I181,Parameters!$B$106)</f>
        <v>11.830591753640832</v>
      </c>
      <c r="N182" s="12">
        <f ca="1">IF('ISM daily rainfall draws'!N182&lt;MAX(MIN((1/Parameters!$B$110*(SUM(J182:M182)*4-Parameters!$B$106))/(ISM!$I181-Parameters!$B$106),Parameters!$B$109),1-Parameters!$B$109),ISM!$I181,Parameters!$B$106)</f>
        <v>11.830591753640832</v>
      </c>
      <c r="O182" s="12">
        <f ca="1">IF('ISM daily rainfall draws'!O182&lt;MAX(MIN((1/Parameters!$B$110*(SUM(K182:N182)*4-Parameters!$B$106))/(ISM!$I181-Parameters!$B$106),Parameters!$B$109),1-Parameters!$B$109),ISM!$I181,Parameters!$B$106)</f>
        <v>11.830591753640832</v>
      </c>
      <c r="P182" s="12">
        <f ca="1">IF('ISM daily rainfall draws'!P182&lt;MAX(MIN((1/Parameters!$B$110*(SUM(L182:O182)*4-Parameters!$B$106))/(ISM!$I181-Parameters!$B$106),Parameters!$B$109),1-Parameters!$B$109),ISM!$I181,Parameters!$B$106)</f>
        <v>11.830591753640832</v>
      </c>
      <c r="Q182" s="12">
        <f ca="1">IF('ISM daily rainfall draws'!Q182&lt;MAX(MIN((1/Parameters!$B$110*(SUM(M182:P182)*4-Parameters!$B$106))/(ISM!$I181-Parameters!$B$106),Parameters!$B$109),1-Parameters!$B$109),ISM!$I181,Parameters!$B$106)</f>
        <v>11.830591753640832</v>
      </c>
      <c r="R182" s="12">
        <f ca="1">IF('ISM daily rainfall draws'!R182&lt;MAX(MIN((1/Parameters!$B$110*(SUM(N182:Q182)*4-Parameters!$B$106))/(ISM!$I181-Parameters!$B$106),Parameters!$B$109),1-Parameters!$B$109),ISM!$I181,Parameters!$B$106)</f>
        <v>11.830591753640832</v>
      </c>
      <c r="S182" s="12">
        <f ca="1">IF('ISM daily rainfall draws'!S182&lt;MAX(MIN((1/Parameters!$B$110*(SUM(O182:R182)*4-Parameters!$B$106))/(ISM!$I181-Parameters!$B$106),Parameters!$B$109),1-Parameters!$B$109),ISM!$I181,Parameters!$B$106)</f>
        <v>11.830591753640832</v>
      </c>
      <c r="T182" s="12">
        <f ca="1">IF('ISM daily rainfall draws'!T182&lt;MAX(MIN((1/Parameters!$B$110*(SUM(P182:S182)*4-Parameters!$B$106))/(ISM!$I181-Parameters!$B$106),Parameters!$B$109),1-Parameters!$B$109),ISM!$I181,Parameters!$B$106)</f>
        <v>11.830591753640832</v>
      </c>
      <c r="U182" s="12">
        <f ca="1">IF('ISM daily rainfall draws'!U182&lt;MAX(MIN((1/Parameters!$B$110*(SUM(Q182:T182)*4-Parameters!$B$106))/(ISM!$I181-Parameters!$B$106),Parameters!$B$109),1-Parameters!$B$109),ISM!$I181,Parameters!$B$106)</f>
        <v>11.830591753640832</v>
      </c>
      <c r="V182" s="12">
        <f ca="1">IF('ISM daily rainfall draws'!V182&lt;MAX(MIN((1/Parameters!$B$110*(SUM(R182:U182)*4-Parameters!$B$106))/(ISM!$I181-Parameters!$B$106),Parameters!$B$109),1-Parameters!$B$109),ISM!$I181,Parameters!$B$106)</f>
        <v>11.830591753640832</v>
      </c>
      <c r="W182" s="12">
        <f ca="1">IF('ISM daily rainfall draws'!W182&lt;MAX(MIN((1/Parameters!$B$110*(SUM(S182:V182)*4-Parameters!$B$106))/(ISM!$I181-Parameters!$B$106),Parameters!$B$109),1-Parameters!$B$109),ISM!$I181,Parameters!$B$106)</f>
        <v>11.830591753640832</v>
      </c>
      <c r="X182" s="12">
        <f ca="1">IF('ISM daily rainfall draws'!X182&lt;MAX(MIN((1/Parameters!$B$110*(SUM(T182:W182)*4-Parameters!$B$106))/(ISM!$I181-Parameters!$B$106),Parameters!$B$109),1-Parameters!$B$109),ISM!$I181,Parameters!$B$106)</f>
        <v>11.830591753640832</v>
      </c>
      <c r="Y182" s="12">
        <f ca="1">IF('ISM daily rainfall draws'!Y182&lt;MAX(MIN((1/Parameters!$B$110*(SUM(U182:X182)*4-Parameters!$B$106))/(ISM!$I181-Parameters!$B$106),Parameters!$B$109),1-Parameters!$B$109),ISM!$I181,Parameters!$B$106)</f>
        <v>11.830591753640832</v>
      </c>
      <c r="Z182" s="12">
        <f ca="1">IF('ISM daily rainfall draws'!Z182&lt;MAX(MIN((1/Parameters!$B$110*(SUM(V182:Y182)*4-Parameters!$B$106))/(ISM!$I181-Parameters!$B$106),Parameters!$B$109),1-Parameters!$B$109),ISM!$I181,Parameters!$B$106)</f>
        <v>11.830591753640832</v>
      </c>
      <c r="AA182" s="12">
        <f ca="1">IF('ISM daily rainfall draws'!AA182&lt;MAX(MIN((1/Parameters!$B$110*(SUM(W182:Z182)*4-Parameters!$B$106))/(ISM!$I181-Parameters!$B$106),Parameters!$B$109),1-Parameters!$B$109),ISM!$I181,Parameters!$B$106)</f>
        <v>11.830591753640832</v>
      </c>
      <c r="AB182" s="12">
        <f ca="1">IF('ISM daily rainfall draws'!AB182&lt;MAX(MIN((1/Parameters!$B$110*(SUM(X182:AA182)*4-Parameters!$B$106))/(ISM!$I181-Parameters!$B$106),Parameters!$B$109),1-Parameters!$B$109),ISM!$I181,Parameters!$B$106)</f>
        <v>11.830591753640832</v>
      </c>
      <c r="AC182" s="12">
        <f ca="1">IF('ISM daily rainfall draws'!AC182&lt;MAX(MIN((1/Parameters!$B$110*(SUM(Y182:AB182)*4-Parameters!$B$106))/(ISM!$I181-Parameters!$B$106),Parameters!$B$109),1-Parameters!$B$109),ISM!$I181,Parameters!$B$106)</f>
        <v>11.830591753640832</v>
      </c>
      <c r="AD182" s="12">
        <f ca="1">IF('ISM daily rainfall draws'!AD182&lt;MAX(MIN((1/Parameters!$B$110*(SUM(Z182:AC182)*4-Parameters!$B$106))/(ISM!$I181-Parameters!$B$106),Parameters!$B$109),1-Parameters!$B$109),ISM!$I181,Parameters!$B$106)</f>
        <v>11.830591753640832</v>
      </c>
      <c r="AE182" s="12">
        <f ca="1">IF('ISM daily rainfall draws'!AE182&lt;MAX(MIN((1/Parameters!$B$110*(SUM(AA182:AD182)*4-Parameters!$B$106))/(ISM!$I181-Parameters!$B$106),Parameters!$B$109),1-Parameters!$B$109),ISM!$I181,Parameters!$B$106)</f>
        <v>11.830591753640832</v>
      </c>
      <c r="AF182" s="12">
        <f ca="1">IF('ISM daily rainfall draws'!AF182&lt;MAX(MIN((1/Parameters!$B$110*(SUM(AB182:AE182)*4-Parameters!$B$106))/(ISM!$I181-Parameters!$B$106),Parameters!$B$109),1-Parameters!$B$109),ISM!$I181,Parameters!$B$106)</f>
        <v>11.830591753640832</v>
      </c>
      <c r="AG182" s="12">
        <f ca="1">IF('ISM daily rainfall draws'!AG182&lt;MAX(MIN((1/Parameters!$B$110*(SUM(AC182:AF182)*4-Parameters!$B$106))/(ISM!$I181-Parameters!$B$106),Parameters!$B$109),1-Parameters!$B$109),ISM!$I181,Parameters!$B$106)</f>
        <v>11.830591753640832</v>
      </c>
      <c r="AH182" s="12">
        <f ca="1">IF('ISM daily rainfall draws'!AH182&lt;MAX(MIN((1/Parameters!$B$110*(SUM(AD182:AG182)*4-Parameters!$B$106))/(ISM!$I181-Parameters!$B$106),Parameters!$B$109),1-Parameters!$B$109),ISM!$I181,Parameters!$B$106)</f>
        <v>11.830591753640832</v>
      </c>
      <c r="AI182" s="12">
        <f ca="1">IF('ISM daily rainfall draws'!AI182&lt;MAX(MIN((1/Parameters!$B$110*(SUM(AE182:AH182)*4-Parameters!$B$106))/(ISM!$I181-Parameters!$B$106),Parameters!$B$109),1-Parameters!$B$109),ISM!$I181,Parameters!$B$106)</f>
        <v>11.830591753640832</v>
      </c>
      <c r="AJ182" s="12">
        <f ca="1">IF('ISM daily rainfall draws'!AJ182&lt;MAX(MIN((1/Parameters!$B$110*(SUM(AF182:AI182)*4-Parameters!$B$106))/(ISM!$I181-Parameters!$B$106),Parameters!$B$109),1-Parameters!$B$109),ISM!$I181,Parameters!$B$106)</f>
        <v>11.830591753640832</v>
      </c>
    </row>
    <row r="183" spans="1:36" x14ac:dyDescent="0.25">
      <c r="A183" s="12">
        <v>2190</v>
      </c>
      <c r="B183" s="12">
        <f ca="1">IF('ISM daily rainfall draws'!B183=1,ISM!$I182,Parameters!$B$106)</f>
        <v>11.839675141754171</v>
      </c>
      <c r="C183" s="12">
        <f ca="1">IF('ISM daily rainfall draws'!C183=1,ISM!$I182,Parameters!$B$106)</f>
        <v>11.839675141754171</v>
      </c>
      <c r="D183" s="12">
        <f ca="1">IF('ISM daily rainfall draws'!D183=1,ISM!$I182,Parameters!$B$106)</f>
        <v>11.839675141754171</v>
      </c>
      <c r="E183" s="20">
        <f ca="1">IF('ISM daily rainfall draws'!E183=1,ISM!$I182,Parameters!$B$106)</f>
        <v>11.839675141754171</v>
      </c>
      <c r="F183" s="12">
        <f ca="1">IF('ISM daily rainfall draws'!F183&lt;MAX(MIN((1/Parameters!$B$110*(SUM(B183:E183)*4-Parameters!$B$106))/(ISM!$I182-Parameters!$B$106),Parameters!$B$109),1-Parameters!$B$109),ISM!$I182,Parameters!$B$106)</f>
        <v>11.839675141754171</v>
      </c>
      <c r="G183" s="12">
        <f ca="1">IF('ISM daily rainfall draws'!G183&lt;MAX(MIN((1/Parameters!$B$110*(SUM(C183:F183)*4-Parameters!$B$106))/(ISM!$I182-Parameters!$B$106),Parameters!$B$109),1-Parameters!$B$109),ISM!$I182,Parameters!$B$106)</f>
        <v>11.839675141754171</v>
      </c>
      <c r="H183" s="12">
        <f ca="1">IF('ISM daily rainfall draws'!H183&lt;MAX(MIN((1/Parameters!$B$110*(SUM(D183:G183)*4-Parameters!$B$106))/(ISM!$I182-Parameters!$B$106),Parameters!$B$109),1-Parameters!$B$109),ISM!$I182,Parameters!$B$106)</f>
        <v>11.839675141754171</v>
      </c>
      <c r="I183" s="12">
        <f ca="1">IF('ISM daily rainfall draws'!I183&lt;MAX(MIN((1/Parameters!$B$110*(SUM(E183:H183)*4-Parameters!$B$106))/(ISM!$I182-Parameters!$B$106),Parameters!$B$109),1-Parameters!$B$109),ISM!$I182,Parameters!$B$106)</f>
        <v>11.839675141754171</v>
      </c>
      <c r="J183" s="12">
        <f ca="1">IF('ISM daily rainfall draws'!J183&lt;MAX(MIN((1/Parameters!$B$110*(SUM(F183:I183)*4-Parameters!$B$106))/(ISM!$I182-Parameters!$B$106),Parameters!$B$109),1-Parameters!$B$109),ISM!$I182,Parameters!$B$106)</f>
        <v>11.839675141754171</v>
      </c>
      <c r="K183" s="12">
        <f ca="1">IF('ISM daily rainfall draws'!K183&lt;MAX(MIN((1/Parameters!$B$110*(SUM(G183:J183)*4-Parameters!$B$106))/(ISM!$I182-Parameters!$B$106),Parameters!$B$109),1-Parameters!$B$109),ISM!$I182,Parameters!$B$106)</f>
        <v>11.839675141754171</v>
      </c>
      <c r="L183" s="12">
        <f ca="1">IF('ISM daily rainfall draws'!L183&lt;MAX(MIN((1/Parameters!$B$110*(SUM(H183:K183)*4-Parameters!$B$106))/(ISM!$I182-Parameters!$B$106),Parameters!$B$109),1-Parameters!$B$109),ISM!$I182,Parameters!$B$106)</f>
        <v>11.839675141754171</v>
      </c>
      <c r="M183" s="12">
        <f ca="1">IF('ISM daily rainfall draws'!M183&lt;MAX(MIN((1/Parameters!$B$110*(SUM(I183:L183)*4-Parameters!$B$106))/(ISM!$I182-Parameters!$B$106),Parameters!$B$109),1-Parameters!$B$109),ISM!$I182,Parameters!$B$106)</f>
        <v>11.839675141754171</v>
      </c>
      <c r="N183" s="12">
        <f ca="1">IF('ISM daily rainfall draws'!N183&lt;MAX(MIN((1/Parameters!$B$110*(SUM(J183:M183)*4-Parameters!$B$106))/(ISM!$I182-Parameters!$B$106),Parameters!$B$109),1-Parameters!$B$109),ISM!$I182,Parameters!$B$106)</f>
        <v>11.839675141754171</v>
      </c>
      <c r="O183" s="12">
        <f ca="1">IF('ISM daily rainfall draws'!O183&lt;MAX(MIN((1/Parameters!$B$110*(SUM(K183:N183)*4-Parameters!$B$106))/(ISM!$I182-Parameters!$B$106),Parameters!$B$109),1-Parameters!$B$109),ISM!$I182,Parameters!$B$106)</f>
        <v>11.839675141754171</v>
      </c>
      <c r="P183" s="12">
        <f ca="1">IF('ISM daily rainfall draws'!P183&lt;MAX(MIN((1/Parameters!$B$110*(SUM(L183:O183)*4-Parameters!$B$106))/(ISM!$I182-Parameters!$B$106),Parameters!$B$109),1-Parameters!$B$109),ISM!$I182,Parameters!$B$106)</f>
        <v>11.839675141754171</v>
      </c>
      <c r="Q183" s="12">
        <f ca="1">IF('ISM daily rainfall draws'!Q183&lt;MAX(MIN((1/Parameters!$B$110*(SUM(M183:P183)*4-Parameters!$B$106))/(ISM!$I182-Parameters!$B$106),Parameters!$B$109),1-Parameters!$B$109),ISM!$I182,Parameters!$B$106)</f>
        <v>11.839675141754171</v>
      </c>
      <c r="R183" s="12">
        <f ca="1">IF('ISM daily rainfall draws'!R183&lt;MAX(MIN((1/Parameters!$B$110*(SUM(N183:Q183)*4-Parameters!$B$106))/(ISM!$I182-Parameters!$B$106),Parameters!$B$109),1-Parameters!$B$109),ISM!$I182,Parameters!$B$106)</f>
        <v>11.839675141754171</v>
      </c>
      <c r="S183" s="12">
        <f ca="1">IF('ISM daily rainfall draws'!S183&lt;MAX(MIN((1/Parameters!$B$110*(SUM(O183:R183)*4-Parameters!$B$106))/(ISM!$I182-Parameters!$B$106),Parameters!$B$109),1-Parameters!$B$109),ISM!$I182,Parameters!$B$106)</f>
        <v>11.839675141754171</v>
      </c>
      <c r="T183" s="12">
        <f ca="1">IF('ISM daily rainfall draws'!T183&lt;MAX(MIN((1/Parameters!$B$110*(SUM(P183:S183)*4-Parameters!$B$106))/(ISM!$I182-Parameters!$B$106),Parameters!$B$109),1-Parameters!$B$109),ISM!$I182,Parameters!$B$106)</f>
        <v>11.839675141754171</v>
      </c>
      <c r="U183" s="12">
        <f ca="1">IF('ISM daily rainfall draws'!U183&lt;MAX(MIN((1/Parameters!$B$110*(SUM(Q183:T183)*4-Parameters!$B$106))/(ISM!$I182-Parameters!$B$106),Parameters!$B$109),1-Parameters!$B$109),ISM!$I182,Parameters!$B$106)</f>
        <v>11.839675141754171</v>
      </c>
      <c r="V183" s="12">
        <f ca="1">IF('ISM daily rainfall draws'!V183&lt;MAX(MIN((1/Parameters!$B$110*(SUM(R183:U183)*4-Parameters!$B$106))/(ISM!$I182-Parameters!$B$106),Parameters!$B$109),1-Parameters!$B$109),ISM!$I182,Parameters!$B$106)</f>
        <v>11.839675141754171</v>
      </c>
      <c r="W183" s="12">
        <f ca="1">IF('ISM daily rainfall draws'!W183&lt;MAX(MIN((1/Parameters!$B$110*(SUM(S183:V183)*4-Parameters!$B$106))/(ISM!$I182-Parameters!$B$106),Parameters!$B$109),1-Parameters!$B$109),ISM!$I182,Parameters!$B$106)</f>
        <v>11.839675141754171</v>
      </c>
      <c r="X183" s="12">
        <f ca="1">IF('ISM daily rainfall draws'!X183&lt;MAX(MIN((1/Parameters!$B$110*(SUM(T183:W183)*4-Parameters!$B$106))/(ISM!$I182-Parameters!$B$106),Parameters!$B$109),1-Parameters!$B$109),ISM!$I182,Parameters!$B$106)</f>
        <v>11.839675141754171</v>
      </c>
      <c r="Y183" s="12">
        <f ca="1">IF('ISM daily rainfall draws'!Y183&lt;MAX(MIN((1/Parameters!$B$110*(SUM(U183:X183)*4-Parameters!$B$106))/(ISM!$I182-Parameters!$B$106),Parameters!$B$109),1-Parameters!$B$109),ISM!$I182,Parameters!$B$106)</f>
        <v>11.839675141754171</v>
      </c>
      <c r="Z183" s="12">
        <f ca="1">IF('ISM daily rainfall draws'!Z183&lt;MAX(MIN((1/Parameters!$B$110*(SUM(V183:Y183)*4-Parameters!$B$106))/(ISM!$I182-Parameters!$B$106),Parameters!$B$109),1-Parameters!$B$109),ISM!$I182,Parameters!$B$106)</f>
        <v>11.839675141754171</v>
      </c>
      <c r="AA183" s="12">
        <f ca="1">IF('ISM daily rainfall draws'!AA183&lt;MAX(MIN((1/Parameters!$B$110*(SUM(W183:Z183)*4-Parameters!$B$106))/(ISM!$I182-Parameters!$B$106),Parameters!$B$109),1-Parameters!$B$109),ISM!$I182,Parameters!$B$106)</f>
        <v>11.839675141754171</v>
      </c>
      <c r="AB183" s="12">
        <f ca="1">IF('ISM daily rainfall draws'!AB183&lt;MAX(MIN((1/Parameters!$B$110*(SUM(X183:AA183)*4-Parameters!$B$106))/(ISM!$I182-Parameters!$B$106),Parameters!$B$109),1-Parameters!$B$109),ISM!$I182,Parameters!$B$106)</f>
        <v>11.839675141754171</v>
      </c>
      <c r="AC183" s="12">
        <f ca="1">IF('ISM daily rainfall draws'!AC183&lt;MAX(MIN((1/Parameters!$B$110*(SUM(Y183:AB183)*4-Parameters!$B$106))/(ISM!$I182-Parameters!$B$106),Parameters!$B$109),1-Parameters!$B$109),ISM!$I182,Parameters!$B$106)</f>
        <v>11.839675141754171</v>
      </c>
      <c r="AD183" s="12">
        <f ca="1">IF('ISM daily rainfall draws'!AD183&lt;MAX(MIN((1/Parameters!$B$110*(SUM(Z183:AC183)*4-Parameters!$B$106))/(ISM!$I182-Parameters!$B$106),Parameters!$B$109),1-Parameters!$B$109),ISM!$I182,Parameters!$B$106)</f>
        <v>11.839675141754171</v>
      </c>
      <c r="AE183" s="12">
        <f ca="1">IF('ISM daily rainfall draws'!AE183&lt;MAX(MIN((1/Parameters!$B$110*(SUM(AA183:AD183)*4-Parameters!$B$106))/(ISM!$I182-Parameters!$B$106),Parameters!$B$109),1-Parameters!$B$109),ISM!$I182,Parameters!$B$106)</f>
        <v>11.839675141754171</v>
      </c>
      <c r="AF183" s="12">
        <f ca="1">IF('ISM daily rainfall draws'!AF183&lt;MAX(MIN((1/Parameters!$B$110*(SUM(AB183:AE183)*4-Parameters!$B$106))/(ISM!$I182-Parameters!$B$106),Parameters!$B$109),1-Parameters!$B$109),ISM!$I182,Parameters!$B$106)</f>
        <v>11.839675141754171</v>
      </c>
      <c r="AG183" s="12">
        <f ca="1">IF('ISM daily rainfall draws'!AG183&lt;MAX(MIN((1/Parameters!$B$110*(SUM(AC183:AF183)*4-Parameters!$B$106))/(ISM!$I182-Parameters!$B$106),Parameters!$B$109),1-Parameters!$B$109),ISM!$I182,Parameters!$B$106)</f>
        <v>11.839675141754171</v>
      </c>
      <c r="AH183" s="12">
        <f ca="1">IF('ISM daily rainfall draws'!AH183&lt;MAX(MIN((1/Parameters!$B$110*(SUM(AD183:AG183)*4-Parameters!$B$106))/(ISM!$I182-Parameters!$B$106),Parameters!$B$109),1-Parameters!$B$109),ISM!$I182,Parameters!$B$106)</f>
        <v>11.839675141754171</v>
      </c>
      <c r="AI183" s="12">
        <f ca="1">IF('ISM daily rainfall draws'!AI183&lt;MAX(MIN((1/Parameters!$B$110*(SUM(AE183:AH183)*4-Parameters!$B$106))/(ISM!$I182-Parameters!$B$106),Parameters!$B$109),1-Parameters!$B$109),ISM!$I182,Parameters!$B$106)</f>
        <v>11.839675141754171</v>
      </c>
      <c r="AJ183" s="12">
        <f ca="1">IF('ISM daily rainfall draws'!AJ183&lt;MAX(MIN((1/Parameters!$B$110*(SUM(AF183:AI183)*4-Parameters!$B$106))/(ISM!$I182-Parameters!$B$106),Parameters!$B$109),1-Parameters!$B$109),ISM!$I182,Parameters!$B$106)</f>
        <v>11.839675141754171</v>
      </c>
    </row>
    <row r="184" spans="1:36" x14ac:dyDescent="0.25">
      <c r="A184" s="12">
        <v>2191</v>
      </c>
      <c r="B184" s="12">
        <f ca="1">IF('ISM daily rainfall draws'!B184=1,ISM!$I183,Parameters!$B$106)</f>
        <v>11.848664663586376</v>
      </c>
      <c r="C184" s="12">
        <f ca="1">IF('ISM daily rainfall draws'!C184=1,ISM!$I183,Parameters!$B$106)</f>
        <v>11.848664663586376</v>
      </c>
      <c r="D184" s="12">
        <f ca="1">IF('ISM daily rainfall draws'!D184=1,ISM!$I183,Parameters!$B$106)</f>
        <v>11.848664663586376</v>
      </c>
      <c r="E184" s="20">
        <f ca="1">IF('ISM daily rainfall draws'!E184=1,ISM!$I183,Parameters!$B$106)</f>
        <v>11.848664663586376</v>
      </c>
      <c r="F184" s="12">
        <f ca="1">IF('ISM daily rainfall draws'!F184&lt;MAX(MIN((1/Parameters!$B$110*(SUM(B184:E184)*4-Parameters!$B$106))/(ISM!$I183-Parameters!$B$106),Parameters!$B$109),1-Parameters!$B$109),ISM!$I183,Parameters!$B$106)</f>
        <v>11.848664663586376</v>
      </c>
      <c r="G184" s="12">
        <f ca="1">IF('ISM daily rainfall draws'!G184&lt;MAX(MIN((1/Parameters!$B$110*(SUM(C184:F184)*4-Parameters!$B$106))/(ISM!$I183-Parameters!$B$106),Parameters!$B$109),1-Parameters!$B$109),ISM!$I183,Parameters!$B$106)</f>
        <v>11.848664663586376</v>
      </c>
      <c r="H184" s="12">
        <f ca="1">IF('ISM daily rainfall draws'!H184&lt;MAX(MIN((1/Parameters!$B$110*(SUM(D184:G184)*4-Parameters!$B$106))/(ISM!$I183-Parameters!$B$106),Parameters!$B$109),1-Parameters!$B$109),ISM!$I183,Parameters!$B$106)</f>
        <v>11.848664663586376</v>
      </c>
      <c r="I184" s="12">
        <f ca="1">IF('ISM daily rainfall draws'!I184&lt;MAX(MIN((1/Parameters!$B$110*(SUM(E184:H184)*4-Parameters!$B$106))/(ISM!$I183-Parameters!$B$106),Parameters!$B$109),1-Parameters!$B$109),ISM!$I183,Parameters!$B$106)</f>
        <v>11.848664663586376</v>
      </c>
      <c r="J184" s="12">
        <f ca="1">IF('ISM daily rainfall draws'!J184&lt;MAX(MIN((1/Parameters!$B$110*(SUM(F184:I184)*4-Parameters!$B$106))/(ISM!$I183-Parameters!$B$106),Parameters!$B$109),1-Parameters!$B$109),ISM!$I183,Parameters!$B$106)</f>
        <v>11.848664663586376</v>
      </c>
      <c r="K184" s="12">
        <f ca="1">IF('ISM daily rainfall draws'!K184&lt;MAX(MIN((1/Parameters!$B$110*(SUM(G184:J184)*4-Parameters!$B$106))/(ISM!$I183-Parameters!$B$106),Parameters!$B$109),1-Parameters!$B$109),ISM!$I183,Parameters!$B$106)</f>
        <v>11.848664663586376</v>
      </c>
      <c r="L184" s="12">
        <f ca="1">IF('ISM daily rainfall draws'!L184&lt;MAX(MIN((1/Parameters!$B$110*(SUM(H184:K184)*4-Parameters!$B$106))/(ISM!$I183-Parameters!$B$106),Parameters!$B$109),1-Parameters!$B$109),ISM!$I183,Parameters!$B$106)</f>
        <v>11.848664663586376</v>
      </c>
      <c r="M184" s="12">
        <f ca="1">IF('ISM daily rainfall draws'!M184&lt;MAX(MIN((1/Parameters!$B$110*(SUM(I184:L184)*4-Parameters!$B$106))/(ISM!$I183-Parameters!$B$106),Parameters!$B$109),1-Parameters!$B$109),ISM!$I183,Parameters!$B$106)</f>
        <v>11.848664663586376</v>
      </c>
      <c r="N184" s="12">
        <f ca="1">IF('ISM daily rainfall draws'!N184&lt;MAX(MIN((1/Parameters!$B$110*(SUM(J184:M184)*4-Parameters!$B$106))/(ISM!$I183-Parameters!$B$106),Parameters!$B$109),1-Parameters!$B$109),ISM!$I183,Parameters!$B$106)</f>
        <v>11.848664663586376</v>
      </c>
      <c r="O184" s="12">
        <f ca="1">IF('ISM daily rainfall draws'!O184&lt;MAX(MIN((1/Parameters!$B$110*(SUM(K184:N184)*4-Parameters!$B$106))/(ISM!$I183-Parameters!$B$106),Parameters!$B$109),1-Parameters!$B$109),ISM!$I183,Parameters!$B$106)</f>
        <v>11.848664663586376</v>
      </c>
      <c r="P184" s="12">
        <f ca="1">IF('ISM daily rainfall draws'!P184&lt;MAX(MIN((1/Parameters!$B$110*(SUM(L184:O184)*4-Parameters!$B$106))/(ISM!$I183-Parameters!$B$106),Parameters!$B$109),1-Parameters!$B$109),ISM!$I183,Parameters!$B$106)</f>
        <v>11.848664663586376</v>
      </c>
      <c r="Q184" s="12">
        <f ca="1">IF('ISM daily rainfall draws'!Q184&lt;MAX(MIN((1/Parameters!$B$110*(SUM(M184:P184)*4-Parameters!$B$106))/(ISM!$I183-Parameters!$B$106),Parameters!$B$109),1-Parameters!$B$109),ISM!$I183,Parameters!$B$106)</f>
        <v>11.848664663586376</v>
      </c>
      <c r="R184" s="12">
        <f ca="1">IF('ISM daily rainfall draws'!R184&lt;MAX(MIN((1/Parameters!$B$110*(SUM(N184:Q184)*4-Parameters!$B$106))/(ISM!$I183-Parameters!$B$106),Parameters!$B$109),1-Parameters!$B$109),ISM!$I183,Parameters!$B$106)</f>
        <v>11.848664663586376</v>
      </c>
      <c r="S184" s="12">
        <f ca="1">IF('ISM daily rainfall draws'!S184&lt;MAX(MIN((1/Parameters!$B$110*(SUM(O184:R184)*4-Parameters!$B$106))/(ISM!$I183-Parameters!$B$106),Parameters!$B$109),1-Parameters!$B$109),ISM!$I183,Parameters!$B$106)</f>
        <v>11.848664663586376</v>
      </c>
      <c r="T184" s="12">
        <f ca="1">IF('ISM daily rainfall draws'!T184&lt;MAX(MIN((1/Parameters!$B$110*(SUM(P184:S184)*4-Parameters!$B$106))/(ISM!$I183-Parameters!$B$106),Parameters!$B$109),1-Parameters!$B$109),ISM!$I183,Parameters!$B$106)</f>
        <v>11.848664663586376</v>
      </c>
      <c r="U184" s="12">
        <f ca="1">IF('ISM daily rainfall draws'!U184&lt;MAX(MIN((1/Parameters!$B$110*(SUM(Q184:T184)*4-Parameters!$B$106))/(ISM!$I183-Parameters!$B$106),Parameters!$B$109),1-Parameters!$B$109),ISM!$I183,Parameters!$B$106)</f>
        <v>11.848664663586376</v>
      </c>
      <c r="V184" s="12">
        <f ca="1">IF('ISM daily rainfall draws'!V184&lt;MAX(MIN((1/Parameters!$B$110*(SUM(R184:U184)*4-Parameters!$B$106))/(ISM!$I183-Parameters!$B$106),Parameters!$B$109),1-Parameters!$B$109),ISM!$I183,Parameters!$B$106)</f>
        <v>11.848664663586376</v>
      </c>
      <c r="W184" s="12">
        <f ca="1">IF('ISM daily rainfall draws'!W184&lt;MAX(MIN((1/Parameters!$B$110*(SUM(S184:V184)*4-Parameters!$B$106))/(ISM!$I183-Parameters!$B$106),Parameters!$B$109),1-Parameters!$B$109),ISM!$I183,Parameters!$B$106)</f>
        <v>11.848664663586376</v>
      </c>
      <c r="X184" s="12">
        <f ca="1">IF('ISM daily rainfall draws'!X184&lt;MAX(MIN((1/Parameters!$B$110*(SUM(T184:W184)*4-Parameters!$B$106))/(ISM!$I183-Parameters!$B$106),Parameters!$B$109),1-Parameters!$B$109),ISM!$I183,Parameters!$B$106)</f>
        <v>11.848664663586376</v>
      </c>
      <c r="Y184" s="12">
        <f ca="1">IF('ISM daily rainfall draws'!Y184&lt;MAX(MIN((1/Parameters!$B$110*(SUM(U184:X184)*4-Parameters!$B$106))/(ISM!$I183-Parameters!$B$106),Parameters!$B$109),1-Parameters!$B$109),ISM!$I183,Parameters!$B$106)</f>
        <v>11.848664663586376</v>
      </c>
      <c r="Z184" s="12">
        <f ca="1">IF('ISM daily rainfall draws'!Z184&lt;MAX(MIN((1/Parameters!$B$110*(SUM(V184:Y184)*4-Parameters!$B$106))/(ISM!$I183-Parameters!$B$106),Parameters!$B$109),1-Parameters!$B$109),ISM!$I183,Parameters!$B$106)</f>
        <v>11.848664663586376</v>
      </c>
      <c r="AA184" s="12">
        <f ca="1">IF('ISM daily rainfall draws'!AA184&lt;MAX(MIN((1/Parameters!$B$110*(SUM(W184:Z184)*4-Parameters!$B$106))/(ISM!$I183-Parameters!$B$106),Parameters!$B$109),1-Parameters!$B$109),ISM!$I183,Parameters!$B$106)</f>
        <v>11.848664663586376</v>
      </c>
      <c r="AB184" s="12">
        <f ca="1">IF('ISM daily rainfall draws'!AB184&lt;MAX(MIN((1/Parameters!$B$110*(SUM(X184:AA184)*4-Parameters!$B$106))/(ISM!$I183-Parameters!$B$106),Parameters!$B$109),1-Parameters!$B$109),ISM!$I183,Parameters!$B$106)</f>
        <v>11.848664663586376</v>
      </c>
      <c r="AC184" s="12">
        <f ca="1">IF('ISM daily rainfall draws'!AC184&lt;MAX(MIN((1/Parameters!$B$110*(SUM(Y184:AB184)*4-Parameters!$B$106))/(ISM!$I183-Parameters!$B$106),Parameters!$B$109),1-Parameters!$B$109),ISM!$I183,Parameters!$B$106)</f>
        <v>11.848664663586376</v>
      </c>
      <c r="AD184" s="12">
        <f ca="1">IF('ISM daily rainfall draws'!AD184&lt;MAX(MIN((1/Parameters!$B$110*(SUM(Z184:AC184)*4-Parameters!$B$106))/(ISM!$I183-Parameters!$B$106),Parameters!$B$109),1-Parameters!$B$109),ISM!$I183,Parameters!$B$106)</f>
        <v>11.848664663586376</v>
      </c>
      <c r="AE184" s="12">
        <f ca="1">IF('ISM daily rainfall draws'!AE184&lt;MAX(MIN((1/Parameters!$B$110*(SUM(AA184:AD184)*4-Parameters!$B$106))/(ISM!$I183-Parameters!$B$106),Parameters!$B$109),1-Parameters!$B$109),ISM!$I183,Parameters!$B$106)</f>
        <v>11.848664663586376</v>
      </c>
      <c r="AF184" s="12">
        <f ca="1">IF('ISM daily rainfall draws'!AF184&lt;MAX(MIN((1/Parameters!$B$110*(SUM(AB184:AE184)*4-Parameters!$B$106))/(ISM!$I183-Parameters!$B$106),Parameters!$B$109),1-Parameters!$B$109),ISM!$I183,Parameters!$B$106)</f>
        <v>11.848664663586376</v>
      </c>
      <c r="AG184" s="12">
        <f ca="1">IF('ISM daily rainfall draws'!AG184&lt;MAX(MIN((1/Parameters!$B$110*(SUM(AC184:AF184)*4-Parameters!$B$106))/(ISM!$I183-Parameters!$B$106),Parameters!$B$109),1-Parameters!$B$109),ISM!$I183,Parameters!$B$106)</f>
        <v>11.848664663586376</v>
      </c>
      <c r="AH184" s="12">
        <f ca="1">IF('ISM daily rainfall draws'!AH184&lt;MAX(MIN((1/Parameters!$B$110*(SUM(AD184:AG184)*4-Parameters!$B$106))/(ISM!$I183-Parameters!$B$106),Parameters!$B$109),1-Parameters!$B$109),ISM!$I183,Parameters!$B$106)</f>
        <v>11.848664663586376</v>
      </c>
      <c r="AI184" s="12">
        <f ca="1">IF('ISM daily rainfall draws'!AI184&lt;MAX(MIN((1/Parameters!$B$110*(SUM(AE184:AH184)*4-Parameters!$B$106))/(ISM!$I183-Parameters!$B$106),Parameters!$B$109),1-Parameters!$B$109),ISM!$I183,Parameters!$B$106)</f>
        <v>11.848664663586376</v>
      </c>
      <c r="AJ184" s="12">
        <f ca="1">IF('ISM daily rainfall draws'!AJ184&lt;MAX(MIN((1/Parameters!$B$110*(SUM(AF184:AI184)*4-Parameters!$B$106))/(ISM!$I183-Parameters!$B$106),Parameters!$B$109),1-Parameters!$B$109),ISM!$I183,Parameters!$B$106)</f>
        <v>11.848664663586376</v>
      </c>
    </row>
    <row r="185" spans="1:36" x14ac:dyDescent="0.25">
      <c r="A185" s="12">
        <v>2192</v>
      </c>
      <c r="B185" s="12">
        <f ca="1">IF('ISM daily rainfall draws'!B185=1,ISM!$I184,Parameters!$B$106)</f>
        <v>11.8575622747883</v>
      </c>
      <c r="C185" s="12">
        <f ca="1">IF('ISM daily rainfall draws'!C185=1,ISM!$I184,Parameters!$B$106)</f>
        <v>11.8575622747883</v>
      </c>
      <c r="D185" s="12">
        <f ca="1">IF('ISM daily rainfall draws'!D185=1,ISM!$I184,Parameters!$B$106)</f>
        <v>11.8575622747883</v>
      </c>
      <c r="E185" s="20">
        <f ca="1">IF('ISM daily rainfall draws'!E185=1,ISM!$I184,Parameters!$B$106)</f>
        <v>11.8575622747883</v>
      </c>
      <c r="F185" s="12">
        <f ca="1">IF('ISM daily rainfall draws'!F185&lt;MAX(MIN((1/Parameters!$B$110*(SUM(B185:E185)*4-Parameters!$B$106))/(ISM!$I184-Parameters!$B$106),Parameters!$B$109),1-Parameters!$B$109),ISM!$I184,Parameters!$B$106)</f>
        <v>11.8575622747883</v>
      </c>
      <c r="G185" s="12">
        <f ca="1">IF('ISM daily rainfall draws'!G185&lt;MAX(MIN((1/Parameters!$B$110*(SUM(C185:F185)*4-Parameters!$B$106))/(ISM!$I184-Parameters!$B$106),Parameters!$B$109),1-Parameters!$B$109),ISM!$I184,Parameters!$B$106)</f>
        <v>11.8575622747883</v>
      </c>
      <c r="H185" s="12">
        <f ca="1">IF('ISM daily rainfall draws'!H185&lt;MAX(MIN((1/Parameters!$B$110*(SUM(D185:G185)*4-Parameters!$B$106))/(ISM!$I184-Parameters!$B$106),Parameters!$B$109),1-Parameters!$B$109),ISM!$I184,Parameters!$B$106)</f>
        <v>11.8575622747883</v>
      </c>
      <c r="I185" s="12">
        <f ca="1">IF('ISM daily rainfall draws'!I185&lt;MAX(MIN((1/Parameters!$B$110*(SUM(E185:H185)*4-Parameters!$B$106))/(ISM!$I184-Parameters!$B$106),Parameters!$B$109),1-Parameters!$B$109),ISM!$I184,Parameters!$B$106)</f>
        <v>11.8575622747883</v>
      </c>
      <c r="J185" s="12">
        <f ca="1">IF('ISM daily rainfall draws'!J185&lt;MAX(MIN((1/Parameters!$B$110*(SUM(F185:I185)*4-Parameters!$B$106))/(ISM!$I184-Parameters!$B$106),Parameters!$B$109),1-Parameters!$B$109),ISM!$I184,Parameters!$B$106)</f>
        <v>11.8575622747883</v>
      </c>
      <c r="K185" s="12">
        <f ca="1">IF('ISM daily rainfall draws'!K185&lt;MAX(MIN((1/Parameters!$B$110*(SUM(G185:J185)*4-Parameters!$B$106))/(ISM!$I184-Parameters!$B$106),Parameters!$B$109),1-Parameters!$B$109),ISM!$I184,Parameters!$B$106)</f>
        <v>11.8575622747883</v>
      </c>
      <c r="L185" s="12">
        <f ca="1">IF('ISM daily rainfall draws'!L185&lt;MAX(MIN((1/Parameters!$B$110*(SUM(H185:K185)*4-Parameters!$B$106))/(ISM!$I184-Parameters!$B$106),Parameters!$B$109),1-Parameters!$B$109),ISM!$I184,Parameters!$B$106)</f>
        <v>11.8575622747883</v>
      </c>
      <c r="M185" s="12">
        <f ca="1">IF('ISM daily rainfall draws'!M185&lt;MAX(MIN((1/Parameters!$B$110*(SUM(I185:L185)*4-Parameters!$B$106))/(ISM!$I184-Parameters!$B$106),Parameters!$B$109),1-Parameters!$B$109),ISM!$I184,Parameters!$B$106)</f>
        <v>11.8575622747883</v>
      </c>
      <c r="N185" s="12">
        <f ca="1">IF('ISM daily rainfall draws'!N185&lt;MAX(MIN((1/Parameters!$B$110*(SUM(J185:M185)*4-Parameters!$B$106))/(ISM!$I184-Parameters!$B$106),Parameters!$B$109),1-Parameters!$B$109),ISM!$I184,Parameters!$B$106)</f>
        <v>11.8575622747883</v>
      </c>
      <c r="O185" s="12">
        <f ca="1">IF('ISM daily rainfall draws'!O185&lt;MAX(MIN((1/Parameters!$B$110*(SUM(K185:N185)*4-Parameters!$B$106))/(ISM!$I184-Parameters!$B$106),Parameters!$B$109),1-Parameters!$B$109),ISM!$I184,Parameters!$B$106)</f>
        <v>11.8575622747883</v>
      </c>
      <c r="P185" s="12">
        <f ca="1">IF('ISM daily rainfall draws'!P185&lt;MAX(MIN((1/Parameters!$B$110*(SUM(L185:O185)*4-Parameters!$B$106))/(ISM!$I184-Parameters!$B$106),Parameters!$B$109),1-Parameters!$B$109),ISM!$I184,Parameters!$B$106)</f>
        <v>11.8575622747883</v>
      </c>
      <c r="Q185" s="12">
        <f ca="1">IF('ISM daily rainfall draws'!Q185&lt;MAX(MIN((1/Parameters!$B$110*(SUM(M185:P185)*4-Parameters!$B$106))/(ISM!$I184-Parameters!$B$106),Parameters!$B$109),1-Parameters!$B$109),ISM!$I184,Parameters!$B$106)</f>
        <v>11.8575622747883</v>
      </c>
      <c r="R185" s="12">
        <f ca="1">IF('ISM daily rainfall draws'!R185&lt;MAX(MIN((1/Parameters!$B$110*(SUM(N185:Q185)*4-Parameters!$B$106))/(ISM!$I184-Parameters!$B$106),Parameters!$B$109),1-Parameters!$B$109),ISM!$I184,Parameters!$B$106)</f>
        <v>11.8575622747883</v>
      </c>
      <c r="S185" s="12">
        <f ca="1">IF('ISM daily rainfall draws'!S185&lt;MAX(MIN((1/Parameters!$B$110*(SUM(O185:R185)*4-Parameters!$B$106))/(ISM!$I184-Parameters!$B$106),Parameters!$B$109),1-Parameters!$B$109),ISM!$I184,Parameters!$B$106)</f>
        <v>11.8575622747883</v>
      </c>
      <c r="T185" s="12">
        <f ca="1">IF('ISM daily rainfall draws'!T185&lt;MAX(MIN((1/Parameters!$B$110*(SUM(P185:S185)*4-Parameters!$B$106))/(ISM!$I184-Parameters!$B$106),Parameters!$B$109),1-Parameters!$B$109),ISM!$I184,Parameters!$B$106)</f>
        <v>11.8575622747883</v>
      </c>
      <c r="U185" s="12">
        <f ca="1">IF('ISM daily rainfall draws'!U185&lt;MAX(MIN((1/Parameters!$B$110*(SUM(Q185:T185)*4-Parameters!$B$106))/(ISM!$I184-Parameters!$B$106),Parameters!$B$109),1-Parameters!$B$109),ISM!$I184,Parameters!$B$106)</f>
        <v>11.8575622747883</v>
      </c>
      <c r="V185" s="12">
        <f ca="1">IF('ISM daily rainfall draws'!V185&lt;MAX(MIN((1/Parameters!$B$110*(SUM(R185:U185)*4-Parameters!$B$106))/(ISM!$I184-Parameters!$B$106),Parameters!$B$109),1-Parameters!$B$109),ISM!$I184,Parameters!$B$106)</f>
        <v>11.8575622747883</v>
      </c>
      <c r="W185" s="12">
        <f ca="1">IF('ISM daily rainfall draws'!W185&lt;MAX(MIN((1/Parameters!$B$110*(SUM(S185:V185)*4-Parameters!$B$106))/(ISM!$I184-Parameters!$B$106),Parameters!$B$109),1-Parameters!$B$109),ISM!$I184,Parameters!$B$106)</f>
        <v>11.8575622747883</v>
      </c>
      <c r="X185" s="12">
        <f ca="1">IF('ISM daily rainfall draws'!X185&lt;MAX(MIN((1/Parameters!$B$110*(SUM(T185:W185)*4-Parameters!$B$106))/(ISM!$I184-Parameters!$B$106),Parameters!$B$109),1-Parameters!$B$109),ISM!$I184,Parameters!$B$106)</f>
        <v>11.8575622747883</v>
      </c>
      <c r="Y185" s="12">
        <f ca="1">IF('ISM daily rainfall draws'!Y185&lt;MAX(MIN((1/Parameters!$B$110*(SUM(U185:X185)*4-Parameters!$B$106))/(ISM!$I184-Parameters!$B$106),Parameters!$B$109),1-Parameters!$B$109),ISM!$I184,Parameters!$B$106)</f>
        <v>11.8575622747883</v>
      </c>
      <c r="Z185" s="12">
        <f ca="1">IF('ISM daily rainfall draws'!Z185&lt;MAX(MIN((1/Parameters!$B$110*(SUM(V185:Y185)*4-Parameters!$B$106))/(ISM!$I184-Parameters!$B$106),Parameters!$B$109),1-Parameters!$B$109),ISM!$I184,Parameters!$B$106)</f>
        <v>11.8575622747883</v>
      </c>
      <c r="AA185" s="12">
        <f ca="1">IF('ISM daily rainfall draws'!AA185&lt;MAX(MIN((1/Parameters!$B$110*(SUM(W185:Z185)*4-Parameters!$B$106))/(ISM!$I184-Parameters!$B$106),Parameters!$B$109),1-Parameters!$B$109),ISM!$I184,Parameters!$B$106)</f>
        <v>11.8575622747883</v>
      </c>
      <c r="AB185" s="12">
        <f ca="1">IF('ISM daily rainfall draws'!AB185&lt;MAX(MIN((1/Parameters!$B$110*(SUM(X185:AA185)*4-Parameters!$B$106))/(ISM!$I184-Parameters!$B$106),Parameters!$B$109),1-Parameters!$B$109),ISM!$I184,Parameters!$B$106)</f>
        <v>11.8575622747883</v>
      </c>
      <c r="AC185" s="12">
        <f ca="1">IF('ISM daily rainfall draws'!AC185&lt;MAX(MIN((1/Parameters!$B$110*(SUM(Y185:AB185)*4-Parameters!$B$106))/(ISM!$I184-Parameters!$B$106),Parameters!$B$109),1-Parameters!$B$109),ISM!$I184,Parameters!$B$106)</f>
        <v>11.8575622747883</v>
      </c>
      <c r="AD185" s="12">
        <f ca="1">IF('ISM daily rainfall draws'!AD185&lt;MAX(MIN((1/Parameters!$B$110*(SUM(Z185:AC185)*4-Parameters!$B$106))/(ISM!$I184-Parameters!$B$106),Parameters!$B$109),1-Parameters!$B$109),ISM!$I184,Parameters!$B$106)</f>
        <v>11.8575622747883</v>
      </c>
      <c r="AE185" s="12">
        <f ca="1">IF('ISM daily rainfall draws'!AE185&lt;MAX(MIN((1/Parameters!$B$110*(SUM(AA185:AD185)*4-Parameters!$B$106))/(ISM!$I184-Parameters!$B$106),Parameters!$B$109),1-Parameters!$B$109),ISM!$I184,Parameters!$B$106)</f>
        <v>11.8575622747883</v>
      </c>
      <c r="AF185" s="12">
        <f ca="1">IF('ISM daily rainfall draws'!AF185&lt;MAX(MIN((1/Parameters!$B$110*(SUM(AB185:AE185)*4-Parameters!$B$106))/(ISM!$I184-Parameters!$B$106),Parameters!$B$109),1-Parameters!$B$109),ISM!$I184,Parameters!$B$106)</f>
        <v>11.8575622747883</v>
      </c>
      <c r="AG185" s="12">
        <f ca="1">IF('ISM daily rainfall draws'!AG185&lt;MAX(MIN((1/Parameters!$B$110*(SUM(AC185:AF185)*4-Parameters!$B$106))/(ISM!$I184-Parameters!$B$106),Parameters!$B$109),1-Parameters!$B$109),ISM!$I184,Parameters!$B$106)</f>
        <v>11.8575622747883</v>
      </c>
      <c r="AH185" s="12">
        <f ca="1">IF('ISM daily rainfall draws'!AH185&lt;MAX(MIN((1/Parameters!$B$110*(SUM(AD185:AG185)*4-Parameters!$B$106))/(ISM!$I184-Parameters!$B$106),Parameters!$B$109),1-Parameters!$B$109),ISM!$I184,Parameters!$B$106)</f>
        <v>11.8575622747883</v>
      </c>
      <c r="AI185" s="12">
        <f ca="1">IF('ISM daily rainfall draws'!AI185&lt;MAX(MIN((1/Parameters!$B$110*(SUM(AE185:AH185)*4-Parameters!$B$106))/(ISM!$I184-Parameters!$B$106),Parameters!$B$109),1-Parameters!$B$109),ISM!$I184,Parameters!$B$106)</f>
        <v>11.8575622747883</v>
      </c>
      <c r="AJ185" s="12">
        <f ca="1">IF('ISM daily rainfall draws'!AJ185&lt;MAX(MIN((1/Parameters!$B$110*(SUM(AF185:AI185)*4-Parameters!$B$106))/(ISM!$I184-Parameters!$B$106),Parameters!$B$109),1-Parameters!$B$109),ISM!$I184,Parameters!$B$106)</f>
        <v>11.8575622747883</v>
      </c>
    </row>
    <row r="186" spans="1:36" x14ac:dyDescent="0.25">
      <c r="A186" s="12">
        <v>2193</v>
      </c>
      <c r="B186" s="12">
        <f ca="1">IF('ISM daily rainfall draws'!B186=1,ISM!$I185,Parameters!$B$106)</f>
        <v>11.866369099318735</v>
      </c>
      <c r="C186" s="12">
        <f ca="1">IF('ISM daily rainfall draws'!C186=1,ISM!$I185,Parameters!$B$106)</f>
        <v>11.866369099318735</v>
      </c>
      <c r="D186" s="12">
        <f ca="1">IF('ISM daily rainfall draws'!D186=1,ISM!$I185,Parameters!$B$106)</f>
        <v>11.866369099318735</v>
      </c>
      <c r="E186" s="20">
        <f ca="1">IF('ISM daily rainfall draws'!E186=1,ISM!$I185,Parameters!$B$106)</f>
        <v>11.866369099318735</v>
      </c>
      <c r="F186" s="12">
        <f ca="1">IF('ISM daily rainfall draws'!F186&lt;MAX(MIN((1/Parameters!$B$110*(SUM(B186:E186)*4-Parameters!$B$106))/(ISM!$I185-Parameters!$B$106),Parameters!$B$109),1-Parameters!$B$109),ISM!$I185,Parameters!$B$106)</f>
        <v>11.866369099318735</v>
      </c>
      <c r="G186" s="12">
        <f ca="1">IF('ISM daily rainfall draws'!G186&lt;MAX(MIN((1/Parameters!$B$110*(SUM(C186:F186)*4-Parameters!$B$106))/(ISM!$I185-Parameters!$B$106),Parameters!$B$109),1-Parameters!$B$109),ISM!$I185,Parameters!$B$106)</f>
        <v>11.866369099318735</v>
      </c>
      <c r="H186" s="12">
        <f ca="1">IF('ISM daily rainfall draws'!H186&lt;MAX(MIN((1/Parameters!$B$110*(SUM(D186:G186)*4-Parameters!$B$106))/(ISM!$I185-Parameters!$B$106),Parameters!$B$109),1-Parameters!$B$109),ISM!$I185,Parameters!$B$106)</f>
        <v>11.866369099318735</v>
      </c>
      <c r="I186" s="12">
        <f ca="1">IF('ISM daily rainfall draws'!I186&lt;MAX(MIN((1/Parameters!$B$110*(SUM(E186:H186)*4-Parameters!$B$106))/(ISM!$I185-Parameters!$B$106),Parameters!$B$109),1-Parameters!$B$109),ISM!$I185,Parameters!$B$106)</f>
        <v>11.866369099318735</v>
      </c>
      <c r="J186" s="12">
        <f ca="1">IF('ISM daily rainfall draws'!J186&lt;MAX(MIN((1/Parameters!$B$110*(SUM(F186:I186)*4-Parameters!$B$106))/(ISM!$I185-Parameters!$B$106),Parameters!$B$109),1-Parameters!$B$109),ISM!$I185,Parameters!$B$106)</f>
        <v>11.866369099318735</v>
      </c>
      <c r="K186" s="12">
        <f ca="1">IF('ISM daily rainfall draws'!K186&lt;MAX(MIN((1/Parameters!$B$110*(SUM(G186:J186)*4-Parameters!$B$106))/(ISM!$I185-Parameters!$B$106),Parameters!$B$109),1-Parameters!$B$109),ISM!$I185,Parameters!$B$106)</f>
        <v>11.866369099318735</v>
      </c>
      <c r="L186" s="12">
        <f ca="1">IF('ISM daily rainfall draws'!L186&lt;MAX(MIN((1/Parameters!$B$110*(SUM(H186:K186)*4-Parameters!$B$106))/(ISM!$I185-Parameters!$B$106),Parameters!$B$109),1-Parameters!$B$109),ISM!$I185,Parameters!$B$106)</f>
        <v>11.866369099318735</v>
      </c>
      <c r="M186" s="12">
        <f ca="1">IF('ISM daily rainfall draws'!M186&lt;MAX(MIN((1/Parameters!$B$110*(SUM(I186:L186)*4-Parameters!$B$106))/(ISM!$I185-Parameters!$B$106),Parameters!$B$109),1-Parameters!$B$109),ISM!$I185,Parameters!$B$106)</f>
        <v>11.866369099318735</v>
      </c>
      <c r="N186" s="12">
        <f ca="1">IF('ISM daily rainfall draws'!N186&lt;MAX(MIN((1/Parameters!$B$110*(SUM(J186:M186)*4-Parameters!$B$106))/(ISM!$I185-Parameters!$B$106),Parameters!$B$109),1-Parameters!$B$109),ISM!$I185,Parameters!$B$106)</f>
        <v>11.866369099318735</v>
      </c>
      <c r="O186" s="12">
        <f ca="1">IF('ISM daily rainfall draws'!O186&lt;MAX(MIN((1/Parameters!$B$110*(SUM(K186:N186)*4-Parameters!$B$106))/(ISM!$I185-Parameters!$B$106),Parameters!$B$109),1-Parameters!$B$109),ISM!$I185,Parameters!$B$106)</f>
        <v>11.866369099318735</v>
      </c>
      <c r="P186" s="12">
        <f ca="1">IF('ISM daily rainfall draws'!P186&lt;MAX(MIN((1/Parameters!$B$110*(SUM(L186:O186)*4-Parameters!$B$106))/(ISM!$I185-Parameters!$B$106),Parameters!$B$109),1-Parameters!$B$109),ISM!$I185,Parameters!$B$106)</f>
        <v>11.866369099318735</v>
      </c>
      <c r="Q186" s="12">
        <f ca="1">IF('ISM daily rainfall draws'!Q186&lt;MAX(MIN((1/Parameters!$B$110*(SUM(M186:P186)*4-Parameters!$B$106))/(ISM!$I185-Parameters!$B$106),Parameters!$B$109),1-Parameters!$B$109),ISM!$I185,Parameters!$B$106)</f>
        <v>11.866369099318735</v>
      </c>
      <c r="R186" s="12">
        <f ca="1">IF('ISM daily rainfall draws'!R186&lt;MAX(MIN((1/Parameters!$B$110*(SUM(N186:Q186)*4-Parameters!$B$106))/(ISM!$I185-Parameters!$B$106),Parameters!$B$109),1-Parameters!$B$109),ISM!$I185,Parameters!$B$106)</f>
        <v>11.866369099318735</v>
      </c>
      <c r="S186" s="12">
        <f ca="1">IF('ISM daily rainfall draws'!S186&lt;MAX(MIN((1/Parameters!$B$110*(SUM(O186:R186)*4-Parameters!$B$106))/(ISM!$I185-Parameters!$B$106),Parameters!$B$109),1-Parameters!$B$109),ISM!$I185,Parameters!$B$106)</f>
        <v>11.866369099318735</v>
      </c>
      <c r="T186" s="12">
        <f ca="1">IF('ISM daily rainfall draws'!T186&lt;MAX(MIN((1/Parameters!$B$110*(SUM(P186:S186)*4-Parameters!$B$106))/(ISM!$I185-Parameters!$B$106),Parameters!$B$109),1-Parameters!$B$109),ISM!$I185,Parameters!$B$106)</f>
        <v>11.866369099318735</v>
      </c>
      <c r="U186" s="12">
        <f ca="1">IF('ISM daily rainfall draws'!U186&lt;MAX(MIN((1/Parameters!$B$110*(SUM(Q186:T186)*4-Parameters!$B$106))/(ISM!$I185-Parameters!$B$106),Parameters!$B$109),1-Parameters!$B$109),ISM!$I185,Parameters!$B$106)</f>
        <v>11.866369099318735</v>
      </c>
      <c r="V186" s="12">
        <f ca="1">IF('ISM daily rainfall draws'!V186&lt;MAX(MIN((1/Parameters!$B$110*(SUM(R186:U186)*4-Parameters!$B$106))/(ISM!$I185-Parameters!$B$106),Parameters!$B$109),1-Parameters!$B$109),ISM!$I185,Parameters!$B$106)</f>
        <v>11.866369099318735</v>
      </c>
      <c r="W186" s="12">
        <f ca="1">IF('ISM daily rainfall draws'!W186&lt;MAX(MIN((1/Parameters!$B$110*(SUM(S186:V186)*4-Parameters!$B$106))/(ISM!$I185-Parameters!$B$106),Parameters!$B$109),1-Parameters!$B$109),ISM!$I185,Parameters!$B$106)</f>
        <v>11.866369099318735</v>
      </c>
      <c r="X186" s="12">
        <f ca="1">IF('ISM daily rainfall draws'!X186&lt;MAX(MIN((1/Parameters!$B$110*(SUM(T186:W186)*4-Parameters!$B$106))/(ISM!$I185-Parameters!$B$106),Parameters!$B$109),1-Parameters!$B$109),ISM!$I185,Parameters!$B$106)</f>
        <v>11.866369099318735</v>
      </c>
      <c r="Y186" s="12">
        <f ca="1">IF('ISM daily rainfall draws'!Y186&lt;MAX(MIN((1/Parameters!$B$110*(SUM(U186:X186)*4-Parameters!$B$106))/(ISM!$I185-Parameters!$B$106),Parameters!$B$109),1-Parameters!$B$109),ISM!$I185,Parameters!$B$106)</f>
        <v>11.866369099318735</v>
      </c>
      <c r="Z186" s="12">
        <f ca="1">IF('ISM daily rainfall draws'!Z186&lt;MAX(MIN((1/Parameters!$B$110*(SUM(V186:Y186)*4-Parameters!$B$106))/(ISM!$I185-Parameters!$B$106),Parameters!$B$109),1-Parameters!$B$109),ISM!$I185,Parameters!$B$106)</f>
        <v>11.866369099318735</v>
      </c>
      <c r="AA186" s="12">
        <f ca="1">IF('ISM daily rainfall draws'!AA186&lt;MAX(MIN((1/Parameters!$B$110*(SUM(W186:Z186)*4-Parameters!$B$106))/(ISM!$I185-Parameters!$B$106),Parameters!$B$109),1-Parameters!$B$109),ISM!$I185,Parameters!$B$106)</f>
        <v>11.866369099318735</v>
      </c>
      <c r="AB186" s="12">
        <f ca="1">IF('ISM daily rainfall draws'!AB186&lt;MAX(MIN((1/Parameters!$B$110*(SUM(X186:AA186)*4-Parameters!$B$106))/(ISM!$I185-Parameters!$B$106),Parameters!$B$109),1-Parameters!$B$109),ISM!$I185,Parameters!$B$106)</f>
        <v>11.866369099318735</v>
      </c>
      <c r="AC186" s="12">
        <f ca="1">IF('ISM daily rainfall draws'!AC186&lt;MAX(MIN((1/Parameters!$B$110*(SUM(Y186:AB186)*4-Parameters!$B$106))/(ISM!$I185-Parameters!$B$106),Parameters!$B$109),1-Parameters!$B$109),ISM!$I185,Parameters!$B$106)</f>
        <v>11.866369099318735</v>
      </c>
      <c r="AD186" s="12">
        <f ca="1">IF('ISM daily rainfall draws'!AD186&lt;MAX(MIN((1/Parameters!$B$110*(SUM(Z186:AC186)*4-Parameters!$B$106))/(ISM!$I185-Parameters!$B$106),Parameters!$B$109),1-Parameters!$B$109),ISM!$I185,Parameters!$B$106)</f>
        <v>11.866369099318735</v>
      </c>
      <c r="AE186" s="12">
        <f ca="1">IF('ISM daily rainfall draws'!AE186&lt;MAX(MIN((1/Parameters!$B$110*(SUM(AA186:AD186)*4-Parameters!$B$106))/(ISM!$I185-Parameters!$B$106),Parameters!$B$109),1-Parameters!$B$109),ISM!$I185,Parameters!$B$106)</f>
        <v>11.866369099318735</v>
      </c>
      <c r="AF186" s="12">
        <f ca="1">IF('ISM daily rainfall draws'!AF186&lt;MAX(MIN((1/Parameters!$B$110*(SUM(AB186:AE186)*4-Parameters!$B$106))/(ISM!$I185-Parameters!$B$106),Parameters!$B$109),1-Parameters!$B$109),ISM!$I185,Parameters!$B$106)</f>
        <v>11.866369099318735</v>
      </c>
      <c r="AG186" s="12">
        <f ca="1">IF('ISM daily rainfall draws'!AG186&lt;MAX(MIN((1/Parameters!$B$110*(SUM(AC186:AF186)*4-Parameters!$B$106))/(ISM!$I185-Parameters!$B$106),Parameters!$B$109),1-Parameters!$B$109),ISM!$I185,Parameters!$B$106)</f>
        <v>11.866369099318735</v>
      </c>
      <c r="AH186" s="12">
        <f ca="1">IF('ISM daily rainfall draws'!AH186&lt;MAX(MIN((1/Parameters!$B$110*(SUM(AD186:AG186)*4-Parameters!$B$106))/(ISM!$I185-Parameters!$B$106),Parameters!$B$109),1-Parameters!$B$109),ISM!$I185,Parameters!$B$106)</f>
        <v>11.866369099318735</v>
      </c>
      <c r="AI186" s="12">
        <f ca="1">IF('ISM daily rainfall draws'!AI186&lt;MAX(MIN((1/Parameters!$B$110*(SUM(AE186:AH186)*4-Parameters!$B$106))/(ISM!$I185-Parameters!$B$106),Parameters!$B$109),1-Parameters!$B$109),ISM!$I185,Parameters!$B$106)</f>
        <v>11.866369099318735</v>
      </c>
      <c r="AJ186" s="12">
        <f ca="1">IF('ISM daily rainfall draws'!AJ186&lt;MAX(MIN((1/Parameters!$B$110*(SUM(AF186:AI186)*4-Parameters!$B$106))/(ISM!$I185-Parameters!$B$106),Parameters!$B$109),1-Parameters!$B$109),ISM!$I185,Parameters!$B$106)</f>
        <v>11.866369099318735</v>
      </c>
    </row>
    <row r="187" spans="1:36" x14ac:dyDescent="0.25">
      <c r="A187" s="12">
        <v>2194</v>
      </c>
      <c r="B187" s="12">
        <f ca="1">IF('ISM daily rainfall draws'!B187=1,ISM!$I186,Parameters!$B$106)</f>
        <v>11.875085697188652</v>
      </c>
      <c r="C187" s="12">
        <f ca="1">IF('ISM daily rainfall draws'!C187=1,ISM!$I186,Parameters!$B$106)</f>
        <v>11.875085697188652</v>
      </c>
      <c r="D187" s="12">
        <f ca="1">IF('ISM daily rainfall draws'!D187=1,ISM!$I186,Parameters!$B$106)</f>
        <v>11.875085697188652</v>
      </c>
      <c r="E187" s="20">
        <f ca="1">IF('ISM daily rainfall draws'!E187=1,ISM!$I186,Parameters!$B$106)</f>
        <v>11.875085697188652</v>
      </c>
      <c r="F187" s="12">
        <f ca="1">IF('ISM daily rainfall draws'!F187&lt;MAX(MIN((1/Parameters!$B$110*(SUM(B187:E187)*4-Parameters!$B$106))/(ISM!$I186-Parameters!$B$106),Parameters!$B$109),1-Parameters!$B$109),ISM!$I186,Parameters!$B$106)</f>
        <v>11.875085697188652</v>
      </c>
      <c r="G187" s="12">
        <f ca="1">IF('ISM daily rainfall draws'!G187&lt;MAX(MIN((1/Parameters!$B$110*(SUM(C187:F187)*4-Parameters!$B$106))/(ISM!$I186-Parameters!$B$106),Parameters!$B$109),1-Parameters!$B$109),ISM!$I186,Parameters!$B$106)</f>
        <v>11.875085697188652</v>
      </c>
      <c r="H187" s="12">
        <f ca="1">IF('ISM daily rainfall draws'!H187&lt;MAX(MIN((1/Parameters!$B$110*(SUM(D187:G187)*4-Parameters!$B$106))/(ISM!$I186-Parameters!$B$106),Parameters!$B$109),1-Parameters!$B$109),ISM!$I186,Parameters!$B$106)</f>
        <v>11.875085697188652</v>
      </c>
      <c r="I187" s="12">
        <f ca="1">IF('ISM daily rainfall draws'!I187&lt;MAX(MIN((1/Parameters!$B$110*(SUM(E187:H187)*4-Parameters!$B$106))/(ISM!$I186-Parameters!$B$106),Parameters!$B$109),1-Parameters!$B$109),ISM!$I186,Parameters!$B$106)</f>
        <v>11.875085697188652</v>
      </c>
      <c r="J187" s="12">
        <f ca="1">IF('ISM daily rainfall draws'!J187&lt;MAX(MIN((1/Parameters!$B$110*(SUM(F187:I187)*4-Parameters!$B$106))/(ISM!$I186-Parameters!$B$106),Parameters!$B$109),1-Parameters!$B$109),ISM!$I186,Parameters!$B$106)</f>
        <v>11.875085697188652</v>
      </c>
      <c r="K187" s="12">
        <f ca="1">IF('ISM daily rainfall draws'!K187&lt;MAX(MIN((1/Parameters!$B$110*(SUM(G187:J187)*4-Parameters!$B$106))/(ISM!$I186-Parameters!$B$106),Parameters!$B$109),1-Parameters!$B$109),ISM!$I186,Parameters!$B$106)</f>
        <v>11.875085697188652</v>
      </c>
      <c r="L187" s="12">
        <f ca="1">IF('ISM daily rainfall draws'!L187&lt;MAX(MIN((1/Parameters!$B$110*(SUM(H187:K187)*4-Parameters!$B$106))/(ISM!$I186-Parameters!$B$106),Parameters!$B$109),1-Parameters!$B$109),ISM!$I186,Parameters!$B$106)</f>
        <v>11.875085697188652</v>
      </c>
      <c r="M187" s="12">
        <f ca="1">IF('ISM daily rainfall draws'!M187&lt;MAX(MIN((1/Parameters!$B$110*(SUM(I187:L187)*4-Parameters!$B$106))/(ISM!$I186-Parameters!$B$106),Parameters!$B$109),1-Parameters!$B$109),ISM!$I186,Parameters!$B$106)</f>
        <v>11.875085697188652</v>
      </c>
      <c r="N187" s="12">
        <f ca="1">IF('ISM daily rainfall draws'!N187&lt;MAX(MIN((1/Parameters!$B$110*(SUM(J187:M187)*4-Parameters!$B$106))/(ISM!$I186-Parameters!$B$106),Parameters!$B$109),1-Parameters!$B$109),ISM!$I186,Parameters!$B$106)</f>
        <v>11.875085697188652</v>
      </c>
      <c r="O187" s="12">
        <f ca="1">IF('ISM daily rainfall draws'!O187&lt;MAX(MIN((1/Parameters!$B$110*(SUM(K187:N187)*4-Parameters!$B$106))/(ISM!$I186-Parameters!$B$106),Parameters!$B$109),1-Parameters!$B$109),ISM!$I186,Parameters!$B$106)</f>
        <v>11.875085697188652</v>
      </c>
      <c r="P187" s="12">
        <f ca="1">IF('ISM daily rainfall draws'!P187&lt;MAX(MIN((1/Parameters!$B$110*(SUM(L187:O187)*4-Parameters!$B$106))/(ISM!$I186-Parameters!$B$106),Parameters!$B$109),1-Parameters!$B$109),ISM!$I186,Parameters!$B$106)</f>
        <v>11.875085697188652</v>
      </c>
      <c r="Q187" s="12">
        <f ca="1">IF('ISM daily rainfall draws'!Q187&lt;MAX(MIN((1/Parameters!$B$110*(SUM(M187:P187)*4-Parameters!$B$106))/(ISM!$I186-Parameters!$B$106),Parameters!$B$109),1-Parameters!$B$109),ISM!$I186,Parameters!$B$106)</f>
        <v>11.875085697188652</v>
      </c>
      <c r="R187" s="12">
        <f ca="1">IF('ISM daily rainfall draws'!R187&lt;MAX(MIN((1/Parameters!$B$110*(SUM(N187:Q187)*4-Parameters!$B$106))/(ISM!$I186-Parameters!$B$106),Parameters!$B$109),1-Parameters!$B$109),ISM!$I186,Parameters!$B$106)</f>
        <v>11.875085697188652</v>
      </c>
      <c r="S187" s="12">
        <f ca="1">IF('ISM daily rainfall draws'!S187&lt;MAX(MIN((1/Parameters!$B$110*(SUM(O187:R187)*4-Parameters!$B$106))/(ISM!$I186-Parameters!$B$106),Parameters!$B$109),1-Parameters!$B$109),ISM!$I186,Parameters!$B$106)</f>
        <v>11.875085697188652</v>
      </c>
      <c r="T187" s="12">
        <f ca="1">IF('ISM daily rainfall draws'!T187&lt;MAX(MIN((1/Parameters!$B$110*(SUM(P187:S187)*4-Parameters!$B$106))/(ISM!$I186-Parameters!$B$106),Parameters!$B$109),1-Parameters!$B$109),ISM!$I186,Parameters!$B$106)</f>
        <v>11.875085697188652</v>
      </c>
      <c r="U187" s="12">
        <f ca="1">IF('ISM daily rainfall draws'!U187&lt;MAX(MIN((1/Parameters!$B$110*(SUM(Q187:T187)*4-Parameters!$B$106))/(ISM!$I186-Parameters!$B$106),Parameters!$B$109),1-Parameters!$B$109),ISM!$I186,Parameters!$B$106)</f>
        <v>11.875085697188652</v>
      </c>
      <c r="V187" s="12">
        <f ca="1">IF('ISM daily rainfall draws'!V187&lt;MAX(MIN((1/Parameters!$B$110*(SUM(R187:U187)*4-Parameters!$B$106))/(ISM!$I186-Parameters!$B$106),Parameters!$B$109),1-Parameters!$B$109),ISM!$I186,Parameters!$B$106)</f>
        <v>11.875085697188652</v>
      </c>
      <c r="W187" s="12">
        <f ca="1">IF('ISM daily rainfall draws'!W187&lt;MAX(MIN((1/Parameters!$B$110*(SUM(S187:V187)*4-Parameters!$B$106))/(ISM!$I186-Parameters!$B$106),Parameters!$B$109),1-Parameters!$B$109),ISM!$I186,Parameters!$B$106)</f>
        <v>11.875085697188652</v>
      </c>
      <c r="X187" s="12">
        <f ca="1">IF('ISM daily rainfall draws'!X187&lt;MAX(MIN((1/Parameters!$B$110*(SUM(T187:W187)*4-Parameters!$B$106))/(ISM!$I186-Parameters!$B$106),Parameters!$B$109),1-Parameters!$B$109),ISM!$I186,Parameters!$B$106)</f>
        <v>11.875085697188652</v>
      </c>
      <c r="Y187" s="12">
        <f ca="1">IF('ISM daily rainfall draws'!Y187&lt;MAX(MIN((1/Parameters!$B$110*(SUM(U187:X187)*4-Parameters!$B$106))/(ISM!$I186-Parameters!$B$106),Parameters!$B$109),1-Parameters!$B$109),ISM!$I186,Parameters!$B$106)</f>
        <v>11.875085697188652</v>
      </c>
      <c r="Z187" s="12">
        <f ca="1">IF('ISM daily rainfall draws'!Z187&lt;MAX(MIN((1/Parameters!$B$110*(SUM(V187:Y187)*4-Parameters!$B$106))/(ISM!$I186-Parameters!$B$106),Parameters!$B$109),1-Parameters!$B$109),ISM!$I186,Parameters!$B$106)</f>
        <v>11.875085697188652</v>
      </c>
      <c r="AA187" s="12">
        <f ca="1">IF('ISM daily rainfall draws'!AA187&lt;MAX(MIN((1/Parameters!$B$110*(SUM(W187:Z187)*4-Parameters!$B$106))/(ISM!$I186-Parameters!$B$106),Parameters!$B$109),1-Parameters!$B$109),ISM!$I186,Parameters!$B$106)</f>
        <v>11.875085697188652</v>
      </c>
      <c r="AB187" s="12">
        <f ca="1">IF('ISM daily rainfall draws'!AB187&lt;MAX(MIN((1/Parameters!$B$110*(SUM(X187:AA187)*4-Parameters!$B$106))/(ISM!$I186-Parameters!$B$106),Parameters!$B$109),1-Parameters!$B$109),ISM!$I186,Parameters!$B$106)</f>
        <v>11.875085697188652</v>
      </c>
      <c r="AC187" s="12">
        <f ca="1">IF('ISM daily rainfall draws'!AC187&lt;MAX(MIN((1/Parameters!$B$110*(SUM(Y187:AB187)*4-Parameters!$B$106))/(ISM!$I186-Parameters!$B$106),Parameters!$B$109),1-Parameters!$B$109),ISM!$I186,Parameters!$B$106)</f>
        <v>11.875085697188652</v>
      </c>
      <c r="AD187" s="12">
        <f ca="1">IF('ISM daily rainfall draws'!AD187&lt;MAX(MIN((1/Parameters!$B$110*(SUM(Z187:AC187)*4-Parameters!$B$106))/(ISM!$I186-Parameters!$B$106),Parameters!$B$109),1-Parameters!$B$109),ISM!$I186,Parameters!$B$106)</f>
        <v>11.875085697188652</v>
      </c>
      <c r="AE187" s="12">
        <f ca="1">IF('ISM daily rainfall draws'!AE187&lt;MAX(MIN((1/Parameters!$B$110*(SUM(AA187:AD187)*4-Parameters!$B$106))/(ISM!$I186-Parameters!$B$106),Parameters!$B$109),1-Parameters!$B$109),ISM!$I186,Parameters!$B$106)</f>
        <v>11.875085697188652</v>
      </c>
      <c r="AF187" s="12">
        <f ca="1">IF('ISM daily rainfall draws'!AF187&lt;MAX(MIN((1/Parameters!$B$110*(SUM(AB187:AE187)*4-Parameters!$B$106))/(ISM!$I186-Parameters!$B$106),Parameters!$B$109),1-Parameters!$B$109),ISM!$I186,Parameters!$B$106)</f>
        <v>11.875085697188652</v>
      </c>
      <c r="AG187" s="12">
        <f ca="1">IF('ISM daily rainfall draws'!AG187&lt;MAX(MIN((1/Parameters!$B$110*(SUM(AC187:AF187)*4-Parameters!$B$106))/(ISM!$I186-Parameters!$B$106),Parameters!$B$109),1-Parameters!$B$109),ISM!$I186,Parameters!$B$106)</f>
        <v>11.875085697188652</v>
      </c>
      <c r="AH187" s="12">
        <f ca="1">IF('ISM daily rainfall draws'!AH187&lt;MAX(MIN((1/Parameters!$B$110*(SUM(AD187:AG187)*4-Parameters!$B$106))/(ISM!$I186-Parameters!$B$106),Parameters!$B$109),1-Parameters!$B$109),ISM!$I186,Parameters!$B$106)</f>
        <v>11.875085697188652</v>
      </c>
      <c r="AI187" s="12">
        <f ca="1">IF('ISM daily rainfall draws'!AI187&lt;MAX(MIN((1/Parameters!$B$110*(SUM(AE187:AH187)*4-Parameters!$B$106))/(ISM!$I186-Parameters!$B$106),Parameters!$B$109),1-Parameters!$B$109),ISM!$I186,Parameters!$B$106)</f>
        <v>11.875085697188652</v>
      </c>
      <c r="AJ187" s="12">
        <f ca="1">IF('ISM daily rainfall draws'!AJ187&lt;MAX(MIN((1/Parameters!$B$110*(SUM(AF187:AI187)*4-Parameters!$B$106))/(ISM!$I186-Parameters!$B$106),Parameters!$B$109),1-Parameters!$B$109),ISM!$I186,Parameters!$B$106)</f>
        <v>11.875085697188652</v>
      </c>
    </row>
    <row r="188" spans="1:36" x14ac:dyDescent="0.25">
      <c r="A188" s="12">
        <v>2195</v>
      </c>
      <c r="B188" s="12">
        <f ca="1">IF('ISM daily rainfall draws'!B188=1,ISM!$I187,Parameters!$B$106)</f>
        <v>11.883712405059175</v>
      </c>
      <c r="C188" s="12">
        <f ca="1">IF('ISM daily rainfall draws'!C188=1,ISM!$I187,Parameters!$B$106)</f>
        <v>11.883712405059175</v>
      </c>
      <c r="D188" s="12">
        <f ca="1">IF('ISM daily rainfall draws'!D188=1,ISM!$I187,Parameters!$B$106)</f>
        <v>11.883712405059175</v>
      </c>
      <c r="E188" s="20">
        <f ca="1">IF('ISM daily rainfall draws'!E188=1,ISM!$I187,Parameters!$B$106)</f>
        <v>11.883712405059175</v>
      </c>
      <c r="F188" s="12">
        <f ca="1">IF('ISM daily rainfall draws'!F188&lt;MAX(MIN((1/Parameters!$B$110*(SUM(B188:E188)*4-Parameters!$B$106))/(ISM!$I187-Parameters!$B$106),Parameters!$B$109),1-Parameters!$B$109),ISM!$I187,Parameters!$B$106)</f>
        <v>11.883712405059175</v>
      </c>
      <c r="G188" s="12">
        <f ca="1">IF('ISM daily rainfall draws'!G188&lt;MAX(MIN((1/Parameters!$B$110*(SUM(C188:F188)*4-Parameters!$B$106))/(ISM!$I187-Parameters!$B$106),Parameters!$B$109),1-Parameters!$B$109),ISM!$I187,Parameters!$B$106)</f>
        <v>11.883712405059175</v>
      </c>
      <c r="H188" s="12">
        <f ca="1">IF('ISM daily rainfall draws'!H188&lt;MAX(MIN((1/Parameters!$B$110*(SUM(D188:G188)*4-Parameters!$B$106))/(ISM!$I187-Parameters!$B$106),Parameters!$B$109),1-Parameters!$B$109),ISM!$I187,Parameters!$B$106)</f>
        <v>11.883712405059175</v>
      </c>
      <c r="I188" s="12">
        <f ca="1">IF('ISM daily rainfall draws'!I188&lt;MAX(MIN((1/Parameters!$B$110*(SUM(E188:H188)*4-Parameters!$B$106))/(ISM!$I187-Parameters!$B$106),Parameters!$B$109),1-Parameters!$B$109),ISM!$I187,Parameters!$B$106)</f>
        <v>11.883712405059175</v>
      </c>
      <c r="J188" s="12">
        <f ca="1">IF('ISM daily rainfall draws'!J188&lt;MAX(MIN((1/Parameters!$B$110*(SUM(F188:I188)*4-Parameters!$B$106))/(ISM!$I187-Parameters!$B$106),Parameters!$B$109),1-Parameters!$B$109),ISM!$I187,Parameters!$B$106)</f>
        <v>11.883712405059175</v>
      </c>
      <c r="K188" s="12">
        <f ca="1">IF('ISM daily rainfall draws'!K188&lt;MAX(MIN((1/Parameters!$B$110*(SUM(G188:J188)*4-Parameters!$B$106))/(ISM!$I187-Parameters!$B$106),Parameters!$B$109),1-Parameters!$B$109),ISM!$I187,Parameters!$B$106)</f>
        <v>11.883712405059175</v>
      </c>
      <c r="L188" s="12">
        <f ca="1">IF('ISM daily rainfall draws'!L188&lt;MAX(MIN((1/Parameters!$B$110*(SUM(H188:K188)*4-Parameters!$B$106))/(ISM!$I187-Parameters!$B$106),Parameters!$B$109),1-Parameters!$B$109),ISM!$I187,Parameters!$B$106)</f>
        <v>11.883712405059175</v>
      </c>
      <c r="M188" s="12">
        <f ca="1">IF('ISM daily rainfall draws'!M188&lt;MAX(MIN((1/Parameters!$B$110*(SUM(I188:L188)*4-Parameters!$B$106))/(ISM!$I187-Parameters!$B$106),Parameters!$B$109),1-Parameters!$B$109),ISM!$I187,Parameters!$B$106)</f>
        <v>11.883712405059175</v>
      </c>
      <c r="N188" s="12">
        <f ca="1">IF('ISM daily rainfall draws'!N188&lt;MAX(MIN((1/Parameters!$B$110*(SUM(J188:M188)*4-Parameters!$B$106))/(ISM!$I187-Parameters!$B$106),Parameters!$B$109),1-Parameters!$B$109),ISM!$I187,Parameters!$B$106)</f>
        <v>11.883712405059175</v>
      </c>
      <c r="O188" s="12">
        <f ca="1">IF('ISM daily rainfall draws'!O188&lt;MAX(MIN((1/Parameters!$B$110*(SUM(K188:N188)*4-Parameters!$B$106))/(ISM!$I187-Parameters!$B$106),Parameters!$B$109),1-Parameters!$B$109),ISM!$I187,Parameters!$B$106)</f>
        <v>11.883712405059175</v>
      </c>
      <c r="P188" s="12">
        <f ca="1">IF('ISM daily rainfall draws'!P188&lt;MAX(MIN((1/Parameters!$B$110*(SUM(L188:O188)*4-Parameters!$B$106))/(ISM!$I187-Parameters!$B$106),Parameters!$B$109),1-Parameters!$B$109),ISM!$I187,Parameters!$B$106)</f>
        <v>11.883712405059175</v>
      </c>
      <c r="Q188" s="12">
        <f ca="1">IF('ISM daily rainfall draws'!Q188&lt;MAX(MIN((1/Parameters!$B$110*(SUM(M188:P188)*4-Parameters!$B$106))/(ISM!$I187-Parameters!$B$106),Parameters!$B$109),1-Parameters!$B$109),ISM!$I187,Parameters!$B$106)</f>
        <v>11.883712405059175</v>
      </c>
      <c r="R188" s="12">
        <f ca="1">IF('ISM daily rainfall draws'!R188&lt;MAX(MIN((1/Parameters!$B$110*(SUM(N188:Q188)*4-Parameters!$B$106))/(ISM!$I187-Parameters!$B$106),Parameters!$B$109),1-Parameters!$B$109),ISM!$I187,Parameters!$B$106)</f>
        <v>11.883712405059175</v>
      </c>
      <c r="S188" s="12">
        <f ca="1">IF('ISM daily rainfall draws'!S188&lt;MAX(MIN((1/Parameters!$B$110*(SUM(O188:R188)*4-Parameters!$B$106))/(ISM!$I187-Parameters!$B$106),Parameters!$B$109),1-Parameters!$B$109),ISM!$I187,Parameters!$B$106)</f>
        <v>11.883712405059175</v>
      </c>
      <c r="T188" s="12">
        <f ca="1">IF('ISM daily rainfall draws'!T188&lt;MAX(MIN((1/Parameters!$B$110*(SUM(P188:S188)*4-Parameters!$B$106))/(ISM!$I187-Parameters!$B$106),Parameters!$B$109),1-Parameters!$B$109),ISM!$I187,Parameters!$B$106)</f>
        <v>11.883712405059175</v>
      </c>
      <c r="U188" s="12">
        <f ca="1">IF('ISM daily rainfall draws'!U188&lt;MAX(MIN((1/Parameters!$B$110*(SUM(Q188:T188)*4-Parameters!$B$106))/(ISM!$I187-Parameters!$B$106),Parameters!$B$109),1-Parameters!$B$109),ISM!$I187,Parameters!$B$106)</f>
        <v>11.883712405059175</v>
      </c>
      <c r="V188" s="12">
        <f ca="1">IF('ISM daily rainfall draws'!V188&lt;MAX(MIN((1/Parameters!$B$110*(SUM(R188:U188)*4-Parameters!$B$106))/(ISM!$I187-Parameters!$B$106),Parameters!$B$109),1-Parameters!$B$109),ISM!$I187,Parameters!$B$106)</f>
        <v>11.883712405059175</v>
      </c>
      <c r="W188" s="12">
        <f ca="1">IF('ISM daily rainfall draws'!W188&lt;MAX(MIN((1/Parameters!$B$110*(SUM(S188:V188)*4-Parameters!$B$106))/(ISM!$I187-Parameters!$B$106),Parameters!$B$109),1-Parameters!$B$109),ISM!$I187,Parameters!$B$106)</f>
        <v>11.883712405059175</v>
      </c>
      <c r="X188" s="12">
        <f ca="1">IF('ISM daily rainfall draws'!X188&lt;MAX(MIN((1/Parameters!$B$110*(SUM(T188:W188)*4-Parameters!$B$106))/(ISM!$I187-Parameters!$B$106),Parameters!$B$109),1-Parameters!$B$109),ISM!$I187,Parameters!$B$106)</f>
        <v>11.883712405059175</v>
      </c>
      <c r="Y188" s="12">
        <f ca="1">IF('ISM daily rainfall draws'!Y188&lt;MAX(MIN((1/Parameters!$B$110*(SUM(U188:X188)*4-Parameters!$B$106))/(ISM!$I187-Parameters!$B$106),Parameters!$B$109),1-Parameters!$B$109),ISM!$I187,Parameters!$B$106)</f>
        <v>11.883712405059175</v>
      </c>
      <c r="Z188" s="12">
        <f ca="1">IF('ISM daily rainfall draws'!Z188&lt;MAX(MIN((1/Parameters!$B$110*(SUM(V188:Y188)*4-Parameters!$B$106))/(ISM!$I187-Parameters!$B$106),Parameters!$B$109),1-Parameters!$B$109),ISM!$I187,Parameters!$B$106)</f>
        <v>11.883712405059175</v>
      </c>
      <c r="AA188" s="12">
        <f ca="1">IF('ISM daily rainfall draws'!AA188&lt;MAX(MIN((1/Parameters!$B$110*(SUM(W188:Z188)*4-Parameters!$B$106))/(ISM!$I187-Parameters!$B$106),Parameters!$B$109),1-Parameters!$B$109),ISM!$I187,Parameters!$B$106)</f>
        <v>11.883712405059175</v>
      </c>
      <c r="AB188" s="12">
        <f ca="1">IF('ISM daily rainfall draws'!AB188&lt;MAX(MIN((1/Parameters!$B$110*(SUM(X188:AA188)*4-Parameters!$B$106))/(ISM!$I187-Parameters!$B$106),Parameters!$B$109),1-Parameters!$B$109),ISM!$I187,Parameters!$B$106)</f>
        <v>11.883712405059175</v>
      </c>
      <c r="AC188" s="12">
        <f ca="1">IF('ISM daily rainfall draws'!AC188&lt;MAX(MIN((1/Parameters!$B$110*(SUM(Y188:AB188)*4-Parameters!$B$106))/(ISM!$I187-Parameters!$B$106),Parameters!$B$109),1-Parameters!$B$109),ISM!$I187,Parameters!$B$106)</f>
        <v>11.883712405059175</v>
      </c>
      <c r="AD188" s="12">
        <f ca="1">IF('ISM daily rainfall draws'!AD188&lt;MAX(MIN((1/Parameters!$B$110*(SUM(Z188:AC188)*4-Parameters!$B$106))/(ISM!$I187-Parameters!$B$106),Parameters!$B$109),1-Parameters!$B$109),ISM!$I187,Parameters!$B$106)</f>
        <v>11.883712405059175</v>
      </c>
      <c r="AE188" s="12">
        <f ca="1">IF('ISM daily rainfall draws'!AE188&lt;MAX(MIN((1/Parameters!$B$110*(SUM(AA188:AD188)*4-Parameters!$B$106))/(ISM!$I187-Parameters!$B$106),Parameters!$B$109),1-Parameters!$B$109),ISM!$I187,Parameters!$B$106)</f>
        <v>11.883712405059175</v>
      </c>
      <c r="AF188" s="12">
        <f ca="1">IF('ISM daily rainfall draws'!AF188&lt;MAX(MIN((1/Parameters!$B$110*(SUM(AB188:AE188)*4-Parameters!$B$106))/(ISM!$I187-Parameters!$B$106),Parameters!$B$109),1-Parameters!$B$109),ISM!$I187,Parameters!$B$106)</f>
        <v>11.883712405059175</v>
      </c>
      <c r="AG188" s="12">
        <f ca="1">IF('ISM daily rainfall draws'!AG188&lt;MAX(MIN((1/Parameters!$B$110*(SUM(AC188:AF188)*4-Parameters!$B$106))/(ISM!$I187-Parameters!$B$106),Parameters!$B$109),1-Parameters!$B$109),ISM!$I187,Parameters!$B$106)</f>
        <v>11.883712405059175</v>
      </c>
      <c r="AH188" s="12">
        <f ca="1">IF('ISM daily rainfall draws'!AH188&lt;MAX(MIN((1/Parameters!$B$110*(SUM(AD188:AG188)*4-Parameters!$B$106))/(ISM!$I187-Parameters!$B$106),Parameters!$B$109),1-Parameters!$B$109),ISM!$I187,Parameters!$B$106)</f>
        <v>11.883712405059175</v>
      </c>
      <c r="AI188" s="12">
        <f ca="1">IF('ISM daily rainfall draws'!AI188&lt;MAX(MIN((1/Parameters!$B$110*(SUM(AE188:AH188)*4-Parameters!$B$106))/(ISM!$I187-Parameters!$B$106),Parameters!$B$109),1-Parameters!$B$109),ISM!$I187,Parameters!$B$106)</f>
        <v>11.883712405059175</v>
      </c>
      <c r="AJ188" s="12">
        <f ca="1">IF('ISM daily rainfall draws'!AJ188&lt;MAX(MIN((1/Parameters!$B$110*(SUM(AF188:AI188)*4-Parameters!$B$106))/(ISM!$I187-Parameters!$B$106),Parameters!$B$109),1-Parameters!$B$109),ISM!$I187,Parameters!$B$106)</f>
        <v>11.883712405059175</v>
      </c>
    </row>
    <row r="189" spans="1:36" x14ac:dyDescent="0.25">
      <c r="A189" s="12">
        <v>2196</v>
      </c>
      <c r="B189" s="12">
        <f ca="1">IF('ISM daily rainfall draws'!B189=1,ISM!$I188,Parameters!$B$106)</f>
        <v>11.892249460640059</v>
      </c>
      <c r="C189" s="12">
        <f ca="1">IF('ISM daily rainfall draws'!C189=1,ISM!$I188,Parameters!$B$106)</f>
        <v>11.892249460640059</v>
      </c>
      <c r="D189" s="12">
        <f ca="1">IF('ISM daily rainfall draws'!D189=1,ISM!$I188,Parameters!$B$106)</f>
        <v>11.892249460640059</v>
      </c>
      <c r="E189" s="20">
        <f ca="1">IF('ISM daily rainfall draws'!E189=1,ISM!$I188,Parameters!$B$106)</f>
        <v>11.892249460640059</v>
      </c>
      <c r="F189" s="12">
        <f ca="1">IF('ISM daily rainfall draws'!F189&lt;MAX(MIN((1/Parameters!$B$110*(SUM(B189:E189)*4-Parameters!$B$106))/(ISM!$I188-Parameters!$B$106),Parameters!$B$109),1-Parameters!$B$109),ISM!$I188,Parameters!$B$106)</f>
        <v>11.892249460640059</v>
      </c>
      <c r="G189" s="12">
        <f ca="1">IF('ISM daily rainfall draws'!G189&lt;MAX(MIN((1/Parameters!$B$110*(SUM(C189:F189)*4-Parameters!$B$106))/(ISM!$I188-Parameters!$B$106),Parameters!$B$109),1-Parameters!$B$109),ISM!$I188,Parameters!$B$106)</f>
        <v>11.892249460640059</v>
      </c>
      <c r="H189" s="12">
        <f ca="1">IF('ISM daily rainfall draws'!H189&lt;MAX(MIN((1/Parameters!$B$110*(SUM(D189:G189)*4-Parameters!$B$106))/(ISM!$I188-Parameters!$B$106),Parameters!$B$109),1-Parameters!$B$109),ISM!$I188,Parameters!$B$106)</f>
        <v>11.892249460640059</v>
      </c>
      <c r="I189" s="12">
        <f ca="1">IF('ISM daily rainfall draws'!I189&lt;MAX(MIN((1/Parameters!$B$110*(SUM(E189:H189)*4-Parameters!$B$106))/(ISM!$I188-Parameters!$B$106),Parameters!$B$109),1-Parameters!$B$109),ISM!$I188,Parameters!$B$106)</f>
        <v>11.892249460640059</v>
      </c>
      <c r="J189" s="12">
        <f ca="1">IF('ISM daily rainfall draws'!J189&lt;MAX(MIN((1/Parameters!$B$110*(SUM(F189:I189)*4-Parameters!$B$106))/(ISM!$I188-Parameters!$B$106),Parameters!$B$109),1-Parameters!$B$109),ISM!$I188,Parameters!$B$106)</f>
        <v>11.892249460640059</v>
      </c>
      <c r="K189" s="12">
        <f ca="1">IF('ISM daily rainfall draws'!K189&lt;MAX(MIN((1/Parameters!$B$110*(SUM(G189:J189)*4-Parameters!$B$106))/(ISM!$I188-Parameters!$B$106),Parameters!$B$109),1-Parameters!$B$109),ISM!$I188,Parameters!$B$106)</f>
        <v>11.892249460640059</v>
      </c>
      <c r="L189" s="12">
        <f ca="1">IF('ISM daily rainfall draws'!L189&lt;MAX(MIN((1/Parameters!$B$110*(SUM(H189:K189)*4-Parameters!$B$106))/(ISM!$I188-Parameters!$B$106),Parameters!$B$109),1-Parameters!$B$109),ISM!$I188,Parameters!$B$106)</f>
        <v>11.892249460640059</v>
      </c>
      <c r="M189" s="12">
        <f ca="1">IF('ISM daily rainfall draws'!M189&lt;MAX(MIN((1/Parameters!$B$110*(SUM(I189:L189)*4-Parameters!$B$106))/(ISM!$I188-Parameters!$B$106),Parameters!$B$109),1-Parameters!$B$109),ISM!$I188,Parameters!$B$106)</f>
        <v>11.892249460640059</v>
      </c>
      <c r="N189" s="12">
        <f ca="1">IF('ISM daily rainfall draws'!N189&lt;MAX(MIN((1/Parameters!$B$110*(SUM(J189:M189)*4-Parameters!$B$106))/(ISM!$I188-Parameters!$B$106),Parameters!$B$109),1-Parameters!$B$109),ISM!$I188,Parameters!$B$106)</f>
        <v>11.892249460640059</v>
      </c>
      <c r="O189" s="12">
        <f ca="1">IF('ISM daily rainfall draws'!O189&lt;MAX(MIN((1/Parameters!$B$110*(SUM(K189:N189)*4-Parameters!$B$106))/(ISM!$I188-Parameters!$B$106),Parameters!$B$109),1-Parameters!$B$109),ISM!$I188,Parameters!$B$106)</f>
        <v>11.892249460640059</v>
      </c>
      <c r="P189" s="12">
        <f ca="1">IF('ISM daily rainfall draws'!P189&lt;MAX(MIN((1/Parameters!$B$110*(SUM(L189:O189)*4-Parameters!$B$106))/(ISM!$I188-Parameters!$B$106),Parameters!$B$109),1-Parameters!$B$109),ISM!$I188,Parameters!$B$106)</f>
        <v>11.892249460640059</v>
      </c>
      <c r="Q189" s="12">
        <f ca="1">IF('ISM daily rainfall draws'!Q189&lt;MAX(MIN((1/Parameters!$B$110*(SUM(M189:P189)*4-Parameters!$B$106))/(ISM!$I188-Parameters!$B$106),Parameters!$B$109),1-Parameters!$B$109),ISM!$I188,Parameters!$B$106)</f>
        <v>11.892249460640059</v>
      </c>
      <c r="R189" s="12">
        <f ca="1">IF('ISM daily rainfall draws'!R189&lt;MAX(MIN((1/Parameters!$B$110*(SUM(N189:Q189)*4-Parameters!$B$106))/(ISM!$I188-Parameters!$B$106),Parameters!$B$109),1-Parameters!$B$109),ISM!$I188,Parameters!$B$106)</f>
        <v>11.892249460640059</v>
      </c>
      <c r="S189" s="12">
        <f ca="1">IF('ISM daily rainfall draws'!S189&lt;MAX(MIN((1/Parameters!$B$110*(SUM(O189:R189)*4-Parameters!$B$106))/(ISM!$I188-Parameters!$B$106),Parameters!$B$109),1-Parameters!$B$109),ISM!$I188,Parameters!$B$106)</f>
        <v>11.892249460640059</v>
      </c>
      <c r="T189" s="12">
        <f ca="1">IF('ISM daily rainfall draws'!T189&lt;MAX(MIN((1/Parameters!$B$110*(SUM(P189:S189)*4-Parameters!$B$106))/(ISM!$I188-Parameters!$B$106),Parameters!$B$109),1-Parameters!$B$109),ISM!$I188,Parameters!$B$106)</f>
        <v>11.892249460640059</v>
      </c>
      <c r="U189" s="12">
        <f ca="1">IF('ISM daily rainfall draws'!U189&lt;MAX(MIN((1/Parameters!$B$110*(SUM(Q189:T189)*4-Parameters!$B$106))/(ISM!$I188-Parameters!$B$106),Parameters!$B$109),1-Parameters!$B$109),ISM!$I188,Parameters!$B$106)</f>
        <v>11.892249460640059</v>
      </c>
      <c r="V189" s="12">
        <f ca="1">IF('ISM daily rainfall draws'!V189&lt;MAX(MIN((1/Parameters!$B$110*(SUM(R189:U189)*4-Parameters!$B$106))/(ISM!$I188-Parameters!$B$106),Parameters!$B$109),1-Parameters!$B$109),ISM!$I188,Parameters!$B$106)</f>
        <v>11.892249460640059</v>
      </c>
      <c r="W189" s="12">
        <f ca="1">IF('ISM daily rainfall draws'!W189&lt;MAX(MIN((1/Parameters!$B$110*(SUM(S189:V189)*4-Parameters!$B$106))/(ISM!$I188-Parameters!$B$106),Parameters!$B$109),1-Parameters!$B$109),ISM!$I188,Parameters!$B$106)</f>
        <v>11.892249460640059</v>
      </c>
      <c r="X189" s="12">
        <f ca="1">IF('ISM daily rainfall draws'!X189&lt;MAX(MIN((1/Parameters!$B$110*(SUM(T189:W189)*4-Parameters!$B$106))/(ISM!$I188-Parameters!$B$106),Parameters!$B$109),1-Parameters!$B$109),ISM!$I188,Parameters!$B$106)</f>
        <v>11.892249460640059</v>
      </c>
      <c r="Y189" s="12">
        <f ca="1">IF('ISM daily rainfall draws'!Y189&lt;MAX(MIN((1/Parameters!$B$110*(SUM(U189:X189)*4-Parameters!$B$106))/(ISM!$I188-Parameters!$B$106),Parameters!$B$109),1-Parameters!$B$109),ISM!$I188,Parameters!$B$106)</f>
        <v>11.892249460640059</v>
      </c>
      <c r="Z189" s="12">
        <f ca="1">IF('ISM daily rainfall draws'!Z189&lt;MAX(MIN((1/Parameters!$B$110*(SUM(V189:Y189)*4-Parameters!$B$106))/(ISM!$I188-Parameters!$B$106),Parameters!$B$109),1-Parameters!$B$109),ISM!$I188,Parameters!$B$106)</f>
        <v>11.892249460640059</v>
      </c>
      <c r="AA189" s="12">
        <f ca="1">IF('ISM daily rainfall draws'!AA189&lt;MAX(MIN((1/Parameters!$B$110*(SUM(W189:Z189)*4-Parameters!$B$106))/(ISM!$I188-Parameters!$B$106),Parameters!$B$109),1-Parameters!$B$109),ISM!$I188,Parameters!$B$106)</f>
        <v>11.892249460640059</v>
      </c>
      <c r="AB189" s="12">
        <f ca="1">IF('ISM daily rainfall draws'!AB189&lt;MAX(MIN((1/Parameters!$B$110*(SUM(X189:AA189)*4-Parameters!$B$106))/(ISM!$I188-Parameters!$B$106),Parameters!$B$109),1-Parameters!$B$109),ISM!$I188,Parameters!$B$106)</f>
        <v>11.892249460640059</v>
      </c>
      <c r="AC189" s="12">
        <f ca="1">IF('ISM daily rainfall draws'!AC189&lt;MAX(MIN((1/Parameters!$B$110*(SUM(Y189:AB189)*4-Parameters!$B$106))/(ISM!$I188-Parameters!$B$106),Parameters!$B$109),1-Parameters!$B$109),ISM!$I188,Parameters!$B$106)</f>
        <v>11.892249460640059</v>
      </c>
      <c r="AD189" s="12">
        <f ca="1">IF('ISM daily rainfall draws'!AD189&lt;MAX(MIN((1/Parameters!$B$110*(SUM(Z189:AC189)*4-Parameters!$B$106))/(ISM!$I188-Parameters!$B$106),Parameters!$B$109),1-Parameters!$B$109),ISM!$I188,Parameters!$B$106)</f>
        <v>11.892249460640059</v>
      </c>
      <c r="AE189" s="12">
        <f ca="1">IF('ISM daily rainfall draws'!AE189&lt;MAX(MIN((1/Parameters!$B$110*(SUM(AA189:AD189)*4-Parameters!$B$106))/(ISM!$I188-Parameters!$B$106),Parameters!$B$109),1-Parameters!$B$109),ISM!$I188,Parameters!$B$106)</f>
        <v>11.892249460640059</v>
      </c>
      <c r="AF189" s="12">
        <f ca="1">IF('ISM daily rainfall draws'!AF189&lt;MAX(MIN((1/Parameters!$B$110*(SUM(AB189:AE189)*4-Parameters!$B$106))/(ISM!$I188-Parameters!$B$106),Parameters!$B$109),1-Parameters!$B$109),ISM!$I188,Parameters!$B$106)</f>
        <v>11.892249460640059</v>
      </c>
      <c r="AG189" s="12">
        <f ca="1">IF('ISM daily rainfall draws'!AG189&lt;MAX(MIN((1/Parameters!$B$110*(SUM(AC189:AF189)*4-Parameters!$B$106))/(ISM!$I188-Parameters!$B$106),Parameters!$B$109),1-Parameters!$B$109),ISM!$I188,Parameters!$B$106)</f>
        <v>11.892249460640059</v>
      </c>
      <c r="AH189" s="12">
        <f ca="1">IF('ISM daily rainfall draws'!AH189&lt;MAX(MIN((1/Parameters!$B$110*(SUM(AD189:AG189)*4-Parameters!$B$106))/(ISM!$I188-Parameters!$B$106),Parameters!$B$109),1-Parameters!$B$109),ISM!$I188,Parameters!$B$106)</f>
        <v>11.892249460640059</v>
      </c>
      <c r="AI189" s="12">
        <f ca="1">IF('ISM daily rainfall draws'!AI189&lt;MAX(MIN((1/Parameters!$B$110*(SUM(AE189:AH189)*4-Parameters!$B$106))/(ISM!$I188-Parameters!$B$106),Parameters!$B$109),1-Parameters!$B$109),ISM!$I188,Parameters!$B$106)</f>
        <v>11.892249460640059</v>
      </c>
      <c r="AJ189" s="12">
        <f ca="1">IF('ISM daily rainfall draws'!AJ189&lt;MAX(MIN((1/Parameters!$B$110*(SUM(AF189:AI189)*4-Parameters!$B$106))/(ISM!$I188-Parameters!$B$106),Parameters!$B$109),1-Parameters!$B$109),ISM!$I188,Parameters!$B$106)</f>
        <v>11.892249460640059</v>
      </c>
    </row>
    <row r="190" spans="1:36" x14ac:dyDescent="0.25">
      <c r="A190" s="12">
        <v>2197</v>
      </c>
      <c r="B190" s="12">
        <f ca="1">IF('ISM daily rainfall draws'!B190=1,ISM!$I189,Parameters!$B$106)</f>
        <v>11.90069589023291</v>
      </c>
      <c r="C190" s="12">
        <f ca="1">IF('ISM daily rainfall draws'!C190=1,ISM!$I189,Parameters!$B$106)</f>
        <v>11.90069589023291</v>
      </c>
      <c r="D190" s="12">
        <f ca="1">IF('ISM daily rainfall draws'!D190=1,ISM!$I189,Parameters!$B$106)</f>
        <v>11.90069589023291</v>
      </c>
      <c r="E190" s="20">
        <f ca="1">IF('ISM daily rainfall draws'!E190=1,ISM!$I189,Parameters!$B$106)</f>
        <v>11.90069589023291</v>
      </c>
      <c r="F190" s="12">
        <f ca="1">IF('ISM daily rainfall draws'!F190&lt;MAX(MIN((1/Parameters!$B$110*(SUM(B190:E190)*4-Parameters!$B$106))/(ISM!$I189-Parameters!$B$106),Parameters!$B$109),1-Parameters!$B$109),ISM!$I189,Parameters!$B$106)</f>
        <v>11.90069589023291</v>
      </c>
      <c r="G190" s="12">
        <f ca="1">IF('ISM daily rainfall draws'!G190&lt;MAX(MIN((1/Parameters!$B$110*(SUM(C190:F190)*4-Parameters!$B$106))/(ISM!$I189-Parameters!$B$106),Parameters!$B$109),1-Parameters!$B$109),ISM!$I189,Parameters!$B$106)</f>
        <v>11.90069589023291</v>
      </c>
      <c r="H190" s="12">
        <f ca="1">IF('ISM daily rainfall draws'!H190&lt;MAX(MIN((1/Parameters!$B$110*(SUM(D190:G190)*4-Parameters!$B$106))/(ISM!$I189-Parameters!$B$106),Parameters!$B$109),1-Parameters!$B$109),ISM!$I189,Parameters!$B$106)</f>
        <v>11.90069589023291</v>
      </c>
      <c r="I190" s="12">
        <f ca="1">IF('ISM daily rainfall draws'!I190&lt;MAX(MIN((1/Parameters!$B$110*(SUM(E190:H190)*4-Parameters!$B$106))/(ISM!$I189-Parameters!$B$106),Parameters!$B$109),1-Parameters!$B$109),ISM!$I189,Parameters!$B$106)</f>
        <v>11.90069589023291</v>
      </c>
      <c r="J190" s="12">
        <f ca="1">IF('ISM daily rainfall draws'!J190&lt;MAX(MIN((1/Parameters!$B$110*(SUM(F190:I190)*4-Parameters!$B$106))/(ISM!$I189-Parameters!$B$106),Parameters!$B$109),1-Parameters!$B$109),ISM!$I189,Parameters!$B$106)</f>
        <v>11.90069589023291</v>
      </c>
      <c r="K190" s="12">
        <f ca="1">IF('ISM daily rainfall draws'!K190&lt;MAX(MIN((1/Parameters!$B$110*(SUM(G190:J190)*4-Parameters!$B$106))/(ISM!$I189-Parameters!$B$106),Parameters!$B$109),1-Parameters!$B$109),ISM!$I189,Parameters!$B$106)</f>
        <v>11.90069589023291</v>
      </c>
      <c r="L190" s="12">
        <f ca="1">IF('ISM daily rainfall draws'!L190&lt;MAX(MIN((1/Parameters!$B$110*(SUM(H190:K190)*4-Parameters!$B$106))/(ISM!$I189-Parameters!$B$106),Parameters!$B$109),1-Parameters!$B$109),ISM!$I189,Parameters!$B$106)</f>
        <v>11.90069589023291</v>
      </c>
      <c r="M190" s="12">
        <f ca="1">IF('ISM daily rainfall draws'!M190&lt;MAX(MIN((1/Parameters!$B$110*(SUM(I190:L190)*4-Parameters!$B$106))/(ISM!$I189-Parameters!$B$106),Parameters!$B$109),1-Parameters!$B$109),ISM!$I189,Parameters!$B$106)</f>
        <v>11.90069589023291</v>
      </c>
      <c r="N190" s="12">
        <f ca="1">IF('ISM daily rainfall draws'!N190&lt;MAX(MIN((1/Parameters!$B$110*(SUM(J190:M190)*4-Parameters!$B$106))/(ISM!$I189-Parameters!$B$106),Parameters!$B$109),1-Parameters!$B$109),ISM!$I189,Parameters!$B$106)</f>
        <v>11.90069589023291</v>
      </c>
      <c r="O190" s="12">
        <f ca="1">IF('ISM daily rainfall draws'!O190&lt;MAX(MIN((1/Parameters!$B$110*(SUM(K190:N190)*4-Parameters!$B$106))/(ISM!$I189-Parameters!$B$106),Parameters!$B$109),1-Parameters!$B$109),ISM!$I189,Parameters!$B$106)</f>
        <v>11.90069589023291</v>
      </c>
      <c r="P190" s="12">
        <f ca="1">IF('ISM daily rainfall draws'!P190&lt;MAX(MIN((1/Parameters!$B$110*(SUM(L190:O190)*4-Parameters!$B$106))/(ISM!$I189-Parameters!$B$106),Parameters!$B$109),1-Parameters!$B$109),ISM!$I189,Parameters!$B$106)</f>
        <v>11.90069589023291</v>
      </c>
      <c r="Q190" s="12">
        <f ca="1">IF('ISM daily rainfall draws'!Q190&lt;MAX(MIN((1/Parameters!$B$110*(SUM(M190:P190)*4-Parameters!$B$106))/(ISM!$I189-Parameters!$B$106),Parameters!$B$109),1-Parameters!$B$109),ISM!$I189,Parameters!$B$106)</f>
        <v>11.90069589023291</v>
      </c>
      <c r="R190" s="12">
        <f ca="1">IF('ISM daily rainfall draws'!R190&lt;MAX(MIN((1/Parameters!$B$110*(SUM(N190:Q190)*4-Parameters!$B$106))/(ISM!$I189-Parameters!$B$106),Parameters!$B$109),1-Parameters!$B$109),ISM!$I189,Parameters!$B$106)</f>
        <v>11.90069589023291</v>
      </c>
      <c r="S190" s="12">
        <f ca="1">IF('ISM daily rainfall draws'!S190&lt;MAX(MIN((1/Parameters!$B$110*(SUM(O190:R190)*4-Parameters!$B$106))/(ISM!$I189-Parameters!$B$106),Parameters!$B$109),1-Parameters!$B$109),ISM!$I189,Parameters!$B$106)</f>
        <v>11.90069589023291</v>
      </c>
      <c r="T190" s="12">
        <f ca="1">IF('ISM daily rainfall draws'!T190&lt;MAX(MIN((1/Parameters!$B$110*(SUM(P190:S190)*4-Parameters!$B$106))/(ISM!$I189-Parameters!$B$106),Parameters!$B$109),1-Parameters!$B$109),ISM!$I189,Parameters!$B$106)</f>
        <v>11.90069589023291</v>
      </c>
      <c r="U190" s="12">
        <f ca="1">IF('ISM daily rainfall draws'!U190&lt;MAX(MIN((1/Parameters!$B$110*(SUM(Q190:T190)*4-Parameters!$B$106))/(ISM!$I189-Parameters!$B$106),Parameters!$B$109),1-Parameters!$B$109),ISM!$I189,Parameters!$B$106)</f>
        <v>11.90069589023291</v>
      </c>
      <c r="V190" s="12">
        <f ca="1">IF('ISM daily rainfall draws'!V190&lt;MAX(MIN((1/Parameters!$B$110*(SUM(R190:U190)*4-Parameters!$B$106))/(ISM!$I189-Parameters!$B$106),Parameters!$B$109),1-Parameters!$B$109),ISM!$I189,Parameters!$B$106)</f>
        <v>11.90069589023291</v>
      </c>
      <c r="W190" s="12">
        <f ca="1">IF('ISM daily rainfall draws'!W190&lt;MAX(MIN((1/Parameters!$B$110*(SUM(S190:V190)*4-Parameters!$B$106))/(ISM!$I189-Parameters!$B$106),Parameters!$B$109),1-Parameters!$B$109),ISM!$I189,Parameters!$B$106)</f>
        <v>11.90069589023291</v>
      </c>
      <c r="X190" s="12">
        <f ca="1">IF('ISM daily rainfall draws'!X190&lt;MAX(MIN((1/Parameters!$B$110*(SUM(T190:W190)*4-Parameters!$B$106))/(ISM!$I189-Parameters!$B$106),Parameters!$B$109),1-Parameters!$B$109),ISM!$I189,Parameters!$B$106)</f>
        <v>11.90069589023291</v>
      </c>
      <c r="Y190" s="12">
        <f ca="1">IF('ISM daily rainfall draws'!Y190&lt;MAX(MIN((1/Parameters!$B$110*(SUM(U190:X190)*4-Parameters!$B$106))/(ISM!$I189-Parameters!$B$106),Parameters!$B$109),1-Parameters!$B$109),ISM!$I189,Parameters!$B$106)</f>
        <v>11.90069589023291</v>
      </c>
      <c r="Z190" s="12">
        <f ca="1">IF('ISM daily rainfall draws'!Z190&lt;MAX(MIN((1/Parameters!$B$110*(SUM(V190:Y190)*4-Parameters!$B$106))/(ISM!$I189-Parameters!$B$106),Parameters!$B$109),1-Parameters!$B$109),ISM!$I189,Parameters!$B$106)</f>
        <v>11.90069589023291</v>
      </c>
      <c r="AA190" s="12">
        <f ca="1">IF('ISM daily rainfall draws'!AA190&lt;MAX(MIN((1/Parameters!$B$110*(SUM(W190:Z190)*4-Parameters!$B$106))/(ISM!$I189-Parameters!$B$106),Parameters!$B$109),1-Parameters!$B$109),ISM!$I189,Parameters!$B$106)</f>
        <v>11.90069589023291</v>
      </c>
      <c r="AB190" s="12">
        <f ca="1">IF('ISM daily rainfall draws'!AB190&lt;MAX(MIN((1/Parameters!$B$110*(SUM(X190:AA190)*4-Parameters!$B$106))/(ISM!$I189-Parameters!$B$106),Parameters!$B$109),1-Parameters!$B$109),ISM!$I189,Parameters!$B$106)</f>
        <v>11.90069589023291</v>
      </c>
      <c r="AC190" s="12">
        <f ca="1">IF('ISM daily rainfall draws'!AC190&lt;MAX(MIN((1/Parameters!$B$110*(SUM(Y190:AB190)*4-Parameters!$B$106))/(ISM!$I189-Parameters!$B$106),Parameters!$B$109),1-Parameters!$B$109),ISM!$I189,Parameters!$B$106)</f>
        <v>11.90069589023291</v>
      </c>
      <c r="AD190" s="12">
        <f ca="1">IF('ISM daily rainfall draws'!AD190&lt;MAX(MIN((1/Parameters!$B$110*(SUM(Z190:AC190)*4-Parameters!$B$106))/(ISM!$I189-Parameters!$B$106),Parameters!$B$109),1-Parameters!$B$109),ISM!$I189,Parameters!$B$106)</f>
        <v>11.90069589023291</v>
      </c>
      <c r="AE190" s="12">
        <f ca="1">IF('ISM daily rainfall draws'!AE190&lt;MAX(MIN((1/Parameters!$B$110*(SUM(AA190:AD190)*4-Parameters!$B$106))/(ISM!$I189-Parameters!$B$106),Parameters!$B$109),1-Parameters!$B$109),ISM!$I189,Parameters!$B$106)</f>
        <v>11.90069589023291</v>
      </c>
      <c r="AF190" s="12">
        <f ca="1">IF('ISM daily rainfall draws'!AF190&lt;MAX(MIN((1/Parameters!$B$110*(SUM(AB190:AE190)*4-Parameters!$B$106))/(ISM!$I189-Parameters!$B$106),Parameters!$B$109),1-Parameters!$B$109),ISM!$I189,Parameters!$B$106)</f>
        <v>11.90069589023291</v>
      </c>
      <c r="AG190" s="12">
        <f ca="1">IF('ISM daily rainfall draws'!AG190&lt;MAX(MIN((1/Parameters!$B$110*(SUM(AC190:AF190)*4-Parameters!$B$106))/(ISM!$I189-Parameters!$B$106),Parameters!$B$109),1-Parameters!$B$109),ISM!$I189,Parameters!$B$106)</f>
        <v>11.90069589023291</v>
      </c>
      <c r="AH190" s="12">
        <f ca="1">IF('ISM daily rainfall draws'!AH190&lt;MAX(MIN((1/Parameters!$B$110*(SUM(AD190:AG190)*4-Parameters!$B$106))/(ISM!$I189-Parameters!$B$106),Parameters!$B$109),1-Parameters!$B$109),ISM!$I189,Parameters!$B$106)</f>
        <v>11.90069589023291</v>
      </c>
      <c r="AI190" s="12">
        <f ca="1">IF('ISM daily rainfall draws'!AI190&lt;MAX(MIN((1/Parameters!$B$110*(SUM(AE190:AH190)*4-Parameters!$B$106))/(ISM!$I189-Parameters!$B$106),Parameters!$B$109),1-Parameters!$B$109),ISM!$I189,Parameters!$B$106)</f>
        <v>11.90069589023291</v>
      </c>
      <c r="AJ190" s="12">
        <f ca="1">IF('ISM daily rainfall draws'!AJ190&lt;MAX(MIN((1/Parameters!$B$110*(SUM(AF190:AI190)*4-Parameters!$B$106))/(ISM!$I189-Parameters!$B$106),Parameters!$B$109),1-Parameters!$B$109),ISM!$I189,Parameters!$B$106)</f>
        <v>11.90069589023291</v>
      </c>
    </row>
    <row r="191" spans="1:36" x14ac:dyDescent="0.25">
      <c r="A191" s="12">
        <v>2198</v>
      </c>
      <c r="B191" s="12">
        <f ca="1">IF('ISM daily rainfall draws'!B191=1,ISM!$I190,Parameters!$B$106)</f>
        <v>11.909050165375071</v>
      </c>
      <c r="C191" s="12">
        <f ca="1">IF('ISM daily rainfall draws'!C191=1,ISM!$I190,Parameters!$B$106)</f>
        <v>11.909050165375071</v>
      </c>
      <c r="D191" s="12">
        <f ca="1">IF('ISM daily rainfall draws'!D191=1,ISM!$I190,Parameters!$B$106)</f>
        <v>11.909050165375071</v>
      </c>
      <c r="E191" s="20">
        <f ca="1">IF('ISM daily rainfall draws'!E191=1,ISM!$I190,Parameters!$B$106)</f>
        <v>11.909050165375071</v>
      </c>
      <c r="F191" s="12">
        <f ca="1">IF('ISM daily rainfall draws'!F191&lt;MAX(MIN((1/Parameters!$B$110*(SUM(B191:E191)*4-Parameters!$B$106))/(ISM!$I190-Parameters!$B$106),Parameters!$B$109),1-Parameters!$B$109),ISM!$I190,Parameters!$B$106)</f>
        <v>11.909050165375071</v>
      </c>
      <c r="G191" s="12">
        <f ca="1">IF('ISM daily rainfall draws'!G191&lt;MAX(MIN((1/Parameters!$B$110*(SUM(C191:F191)*4-Parameters!$B$106))/(ISM!$I190-Parameters!$B$106),Parameters!$B$109),1-Parameters!$B$109),ISM!$I190,Parameters!$B$106)</f>
        <v>11.909050165375071</v>
      </c>
      <c r="H191" s="12">
        <f ca="1">IF('ISM daily rainfall draws'!H191&lt;MAX(MIN((1/Parameters!$B$110*(SUM(D191:G191)*4-Parameters!$B$106))/(ISM!$I190-Parameters!$B$106),Parameters!$B$109),1-Parameters!$B$109),ISM!$I190,Parameters!$B$106)</f>
        <v>11.909050165375071</v>
      </c>
      <c r="I191" s="12">
        <f ca="1">IF('ISM daily rainfall draws'!I191&lt;MAX(MIN((1/Parameters!$B$110*(SUM(E191:H191)*4-Parameters!$B$106))/(ISM!$I190-Parameters!$B$106),Parameters!$B$109),1-Parameters!$B$109),ISM!$I190,Parameters!$B$106)</f>
        <v>11.909050165375071</v>
      </c>
      <c r="J191" s="12">
        <f ca="1">IF('ISM daily rainfall draws'!J191&lt;MAX(MIN((1/Parameters!$B$110*(SUM(F191:I191)*4-Parameters!$B$106))/(ISM!$I190-Parameters!$B$106),Parameters!$B$109),1-Parameters!$B$109),ISM!$I190,Parameters!$B$106)</f>
        <v>11.909050165375071</v>
      </c>
      <c r="K191" s="12">
        <f ca="1">IF('ISM daily rainfall draws'!K191&lt;MAX(MIN((1/Parameters!$B$110*(SUM(G191:J191)*4-Parameters!$B$106))/(ISM!$I190-Parameters!$B$106),Parameters!$B$109),1-Parameters!$B$109),ISM!$I190,Parameters!$B$106)</f>
        <v>11.909050165375071</v>
      </c>
      <c r="L191" s="12">
        <f ca="1">IF('ISM daily rainfall draws'!L191&lt;MAX(MIN((1/Parameters!$B$110*(SUM(H191:K191)*4-Parameters!$B$106))/(ISM!$I190-Parameters!$B$106),Parameters!$B$109),1-Parameters!$B$109),ISM!$I190,Parameters!$B$106)</f>
        <v>11.909050165375071</v>
      </c>
      <c r="M191" s="12">
        <f ca="1">IF('ISM daily rainfall draws'!M191&lt;MAX(MIN((1/Parameters!$B$110*(SUM(I191:L191)*4-Parameters!$B$106))/(ISM!$I190-Parameters!$B$106),Parameters!$B$109),1-Parameters!$B$109),ISM!$I190,Parameters!$B$106)</f>
        <v>11.909050165375071</v>
      </c>
      <c r="N191" s="12">
        <f ca="1">IF('ISM daily rainfall draws'!N191&lt;MAX(MIN((1/Parameters!$B$110*(SUM(J191:M191)*4-Parameters!$B$106))/(ISM!$I190-Parameters!$B$106),Parameters!$B$109),1-Parameters!$B$109),ISM!$I190,Parameters!$B$106)</f>
        <v>11.909050165375071</v>
      </c>
      <c r="O191" s="12">
        <f ca="1">IF('ISM daily rainfall draws'!O191&lt;MAX(MIN((1/Parameters!$B$110*(SUM(K191:N191)*4-Parameters!$B$106))/(ISM!$I190-Parameters!$B$106),Parameters!$B$109),1-Parameters!$B$109),ISM!$I190,Parameters!$B$106)</f>
        <v>11.909050165375071</v>
      </c>
      <c r="P191" s="12">
        <f ca="1">IF('ISM daily rainfall draws'!P191&lt;MAX(MIN((1/Parameters!$B$110*(SUM(L191:O191)*4-Parameters!$B$106))/(ISM!$I190-Parameters!$B$106),Parameters!$B$109),1-Parameters!$B$109),ISM!$I190,Parameters!$B$106)</f>
        <v>11.909050165375071</v>
      </c>
      <c r="Q191" s="12">
        <f ca="1">IF('ISM daily rainfall draws'!Q191&lt;MAX(MIN((1/Parameters!$B$110*(SUM(M191:P191)*4-Parameters!$B$106))/(ISM!$I190-Parameters!$B$106),Parameters!$B$109),1-Parameters!$B$109),ISM!$I190,Parameters!$B$106)</f>
        <v>11.909050165375071</v>
      </c>
      <c r="R191" s="12">
        <f ca="1">IF('ISM daily rainfall draws'!R191&lt;MAX(MIN((1/Parameters!$B$110*(SUM(N191:Q191)*4-Parameters!$B$106))/(ISM!$I190-Parameters!$B$106),Parameters!$B$109),1-Parameters!$B$109),ISM!$I190,Parameters!$B$106)</f>
        <v>11.909050165375071</v>
      </c>
      <c r="S191" s="12">
        <f ca="1">IF('ISM daily rainfall draws'!S191&lt;MAX(MIN((1/Parameters!$B$110*(SUM(O191:R191)*4-Parameters!$B$106))/(ISM!$I190-Parameters!$B$106),Parameters!$B$109),1-Parameters!$B$109),ISM!$I190,Parameters!$B$106)</f>
        <v>11.909050165375071</v>
      </c>
      <c r="T191" s="12">
        <f ca="1">IF('ISM daily rainfall draws'!T191&lt;MAX(MIN((1/Parameters!$B$110*(SUM(P191:S191)*4-Parameters!$B$106))/(ISM!$I190-Parameters!$B$106),Parameters!$B$109),1-Parameters!$B$109),ISM!$I190,Parameters!$B$106)</f>
        <v>11.909050165375071</v>
      </c>
      <c r="U191" s="12">
        <f ca="1">IF('ISM daily rainfall draws'!U191&lt;MAX(MIN((1/Parameters!$B$110*(SUM(Q191:T191)*4-Parameters!$B$106))/(ISM!$I190-Parameters!$B$106),Parameters!$B$109),1-Parameters!$B$109),ISM!$I190,Parameters!$B$106)</f>
        <v>11.909050165375071</v>
      </c>
      <c r="V191" s="12">
        <f ca="1">IF('ISM daily rainfall draws'!V191&lt;MAX(MIN((1/Parameters!$B$110*(SUM(R191:U191)*4-Parameters!$B$106))/(ISM!$I190-Parameters!$B$106),Parameters!$B$109),1-Parameters!$B$109),ISM!$I190,Parameters!$B$106)</f>
        <v>11.909050165375071</v>
      </c>
      <c r="W191" s="12">
        <f ca="1">IF('ISM daily rainfall draws'!W191&lt;MAX(MIN((1/Parameters!$B$110*(SUM(S191:V191)*4-Parameters!$B$106))/(ISM!$I190-Parameters!$B$106),Parameters!$B$109),1-Parameters!$B$109),ISM!$I190,Parameters!$B$106)</f>
        <v>11.909050165375071</v>
      </c>
      <c r="X191" s="12">
        <f ca="1">IF('ISM daily rainfall draws'!X191&lt;MAX(MIN((1/Parameters!$B$110*(SUM(T191:W191)*4-Parameters!$B$106))/(ISM!$I190-Parameters!$B$106),Parameters!$B$109),1-Parameters!$B$109),ISM!$I190,Parameters!$B$106)</f>
        <v>11.909050165375071</v>
      </c>
      <c r="Y191" s="12">
        <f ca="1">IF('ISM daily rainfall draws'!Y191&lt;MAX(MIN((1/Parameters!$B$110*(SUM(U191:X191)*4-Parameters!$B$106))/(ISM!$I190-Parameters!$B$106),Parameters!$B$109),1-Parameters!$B$109),ISM!$I190,Parameters!$B$106)</f>
        <v>11.909050165375071</v>
      </c>
      <c r="Z191" s="12">
        <f ca="1">IF('ISM daily rainfall draws'!Z191&lt;MAX(MIN((1/Parameters!$B$110*(SUM(V191:Y191)*4-Parameters!$B$106))/(ISM!$I190-Parameters!$B$106),Parameters!$B$109),1-Parameters!$B$109),ISM!$I190,Parameters!$B$106)</f>
        <v>11.909050165375071</v>
      </c>
      <c r="AA191" s="12">
        <f ca="1">IF('ISM daily rainfall draws'!AA191&lt;MAX(MIN((1/Parameters!$B$110*(SUM(W191:Z191)*4-Parameters!$B$106))/(ISM!$I190-Parameters!$B$106),Parameters!$B$109),1-Parameters!$B$109),ISM!$I190,Parameters!$B$106)</f>
        <v>11.909050165375071</v>
      </c>
      <c r="AB191" s="12">
        <f ca="1">IF('ISM daily rainfall draws'!AB191&lt;MAX(MIN((1/Parameters!$B$110*(SUM(X191:AA191)*4-Parameters!$B$106))/(ISM!$I190-Parameters!$B$106),Parameters!$B$109),1-Parameters!$B$109),ISM!$I190,Parameters!$B$106)</f>
        <v>11.909050165375071</v>
      </c>
      <c r="AC191" s="12">
        <f ca="1">IF('ISM daily rainfall draws'!AC191&lt;MAX(MIN((1/Parameters!$B$110*(SUM(Y191:AB191)*4-Parameters!$B$106))/(ISM!$I190-Parameters!$B$106),Parameters!$B$109),1-Parameters!$B$109),ISM!$I190,Parameters!$B$106)</f>
        <v>11.909050165375071</v>
      </c>
      <c r="AD191" s="12">
        <f ca="1">IF('ISM daily rainfall draws'!AD191&lt;MAX(MIN((1/Parameters!$B$110*(SUM(Z191:AC191)*4-Parameters!$B$106))/(ISM!$I190-Parameters!$B$106),Parameters!$B$109),1-Parameters!$B$109),ISM!$I190,Parameters!$B$106)</f>
        <v>11.909050165375071</v>
      </c>
      <c r="AE191" s="12">
        <f ca="1">IF('ISM daily rainfall draws'!AE191&lt;MAX(MIN((1/Parameters!$B$110*(SUM(AA191:AD191)*4-Parameters!$B$106))/(ISM!$I190-Parameters!$B$106),Parameters!$B$109),1-Parameters!$B$109),ISM!$I190,Parameters!$B$106)</f>
        <v>11.909050165375071</v>
      </c>
      <c r="AF191" s="12">
        <f ca="1">IF('ISM daily rainfall draws'!AF191&lt;MAX(MIN((1/Parameters!$B$110*(SUM(AB191:AE191)*4-Parameters!$B$106))/(ISM!$I190-Parameters!$B$106),Parameters!$B$109),1-Parameters!$B$109),ISM!$I190,Parameters!$B$106)</f>
        <v>11.909050165375071</v>
      </c>
      <c r="AG191" s="12">
        <f ca="1">IF('ISM daily rainfall draws'!AG191&lt;MAX(MIN((1/Parameters!$B$110*(SUM(AC191:AF191)*4-Parameters!$B$106))/(ISM!$I190-Parameters!$B$106),Parameters!$B$109),1-Parameters!$B$109),ISM!$I190,Parameters!$B$106)</f>
        <v>11.909050165375071</v>
      </c>
      <c r="AH191" s="12">
        <f ca="1">IF('ISM daily rainfall draws'!AH191&lt;MAX(MIN((1/Parameters!$B$110*(SUM(AD191:AG191)*4-Parameters!$B$106))/(ISM!$I190-Parameters!$B$106),Parameters!$B$109),1-Parameters!$B$109),ISM!$I190,Parameters!$B$106)</f>
        <v>11.909050165375071</v>
      </c>
      <c r="AI191" s="12">
        <f ca="1">IF('ISM daily rainfall draws'!AI191&lt;MAX(MIN((1/Parameters!$B$110*(SUM(AE191:AH191)*4-Parameters!$B$106))/(ISM!$I190-Parameters!$B$106),Parameters!$B$109),1-Parameters!$B$109),ISM!$I190,Parameters!$B$106)</f>
        <v>11.909050165375071</v>
      </c>
      <c r="AJ191" s="12">
        <f ca="1">IF('ISM daily rainfall draws'!AJ191&lt;MAX(MIN((1/Parameters!$B$110*(SUM(AF191:AI191)*4-Parameters!$B$106))/(ISM!$I190-Parameters!$B$106),Parameters!$B$109),1-Parameters!$B$109),ISM!$I190,Parameters!$B$106)</f>
        <v>11.909050165375071</v>
      </c>
    </row>
    <row r="192" spans="1:36" x14ac:dyDescent="0.25">
      <c r="A192" s="12">
        <v>2199</v>
      </c>
      <c r="B192" s="12">
        <f ca="1">IF('ISM daily rainfall draws'!B192=1,ISM!$I191,Parameters!$B$106)</f>
        <v>11.917312100367358</v>
      </c>
      <c r="C192" s="12">
        <f ca="1">IF('ISM daily rainfall draws'!C192=1,ISM!$I191,Parameters!$B$106)</f>
        <v>11.917312100367358</v>
      </c>
      <c r="D192" s="12">
        <f ca="1">IF('ISM daily rainfall draws'!D192=1,ISM!$I191,Parameters!$B$106)</f>
        <v>11.917312100367358</v>
      </c>
      <c r="E192" s="20">
        <f ca="1">IF('ISM daily rainfall draws'!E192=1,ISM!$I191,Parameters!$B$106)</f>
        <v>11.917312100367358</v>
      </c>
      <c r="F192" s="12">
        <f ca="1">IF('ISM daily rainfall draws'!F192&lt;MAX(MIN((1/Parameters!$B$110*(SUM(B192:E192)*4-Parameters!$B$106))/(ISM!$I191-Parameters!$B$106),Parameters!$B$109),1-Parameters!$B$109),ISM!$I191,Parameters!$B$106)</f>
        <v>11.917312100367358</v>
      </c>
      <c r="G192" s="12">
        <f ca="1">IF('ISM daily rainfall draws'!G192&lt;MAX(MIN((1/Parameters!$B$110*(SUM(C192:F192)*4-Parameters!$B$106))/(ISM!$I191-Parameters!$B$106),Parameters!$B$109),1-Parameters!$B$109),ISM!$I191,Parameters!$B$106)</f>
        <v>11.917312100367358</v>
      </c>
      <c r="H192" s="12">
        <f ca="1">IF('ISM daily rainfall draws'!H192&lt;MAX(MIN((1/Parameters!$B$110*(SUM(D192:G192)*4-Parameters!$B$106))/(ISM!$I191-Parameters!$B$106),Parameters!$B$109),1-Parameters!$B$109),ISM!$I191,Parameters!$B$106)</f>
        <v>11.917312100367358</v>
      </c>
      <c r="I192" s="12">
        <f ca="1">IF('ISM daily rainfall draws'!I192&lt;MAX(MIN((1/Parameters!$B$110*(SUM(E192:H192)*4-Parameters!$B$106))/(ISM!$I191-Parameters!$B$106),Parameters!$B$109),1-Parameters!$B$109),ISM!$I191,Parameters!$B$106)</f>
        <v>11.917312100367358</v>
      </c>
      <c r="J192" s="12">
        <f ca="1">IF('ISM daily rainfall draws'!J192&lt;MAX(MIN((1/Parameters!$B$110*(SUM(F192:I192)*4-Parameters!$B$106))/(ISM!$I191-Parameters!$B$106),Parameters!$B$109),1-Parameters!$B$109),ISM!$I191,Parameters!$B$106)</f>
        <v>11.917312100367358</v>
      </c>
      <c r="K192" s="12">
        <f ca="1">IF('ISM daily rainfall draws'!K192&lt;MAX(MIN((1/Parameters!$B$110*(SUM(G192:J192)*4-Parameters!$B$106))/(ISM!$I191-Parameters!$B$106),Parameters!$B$109),1-Parameters!$B$109),ISM!$I191,Parameters!$B$106)</f>
        <v>11.917312100367358</v>
      </c>
      <c r="L192" s="12">
        <f ca="1">IF('ISM daily rainfall draws'!L192&lt;MAX(MIN((1/Parameters!$B$110*(SUM(H192:K192)*4-Parameters!$B$106))/(ISM!$I191-Parameters!$B$106),Parameters!$B$109),1-Parameters!$B$109),ISM!$I191,Parameters!$B$106)</f>
        <v>11.917312100367358</v>
      </c>
      <c r="M192" s="12">
        <f ca="1">IF('ISM daily rainfall draws'!M192&lt;MAX(MIN((1/Parameters!$B$110*(SUM(I192:L192)*4-Parameters!$B$106))/(ISM!$I191-Parameters!$B$106),Parameters!$B$109),1-Parameters!$B$109),ISM!$I191,Parameters!$B$106)</f>
        <v>11.917312100367358</v>
      </c>
      <c r="N192" s="12">
        <f ca="1">IF('ISM daily rainfall draws'!N192&lt;MAX(MIN((1/Parameters!$B$110*(SUM(J192:M192)*4-Parameters!$B$106))/(ISM!$I191-Parameters!$B$106),Parameters!$B$109),1-Parameters!$B$109),ISM!$I191,Parameters!$B$106)</f>
        <v>11.917312100367358</v>
      </c>
      <c r="O192" s="12">
        <f ca="1">IF('ISM daily rainfall draws'!O192&lt;MAX(MIN((1/Parameters!$B$110*(SUM(K192:N192)*4-Parameters!$B$106))/(ISM!$I191-Parameters!$B$106),Parameters!$B$109),1-Parameters!$B$109),ISM!$I191,Parameters!$B$106)</f>
        <v>11.917312100367358</v>
      </c>
      <c r="P192" s="12">
        <f ca="1">IF('ISM daily rainfall draws'!P192&lt;MAX(MIN((1/Parameters!$B$110*(SUM(L192:O192)*4-Parameters!$B$106))/(ISM!$I191-Parameters!$B$106),Parameters!$B$109),1-Parameters!$B$109),ISM!$I191,Parameters!$B$106)</f>
        <v>11.917312100367358</v>
      </c>
      <c r="Q192" s="12">
        <f ca="1">IF('ISM daily rainfall draws'!Q192&lt;MAX(MIN((1/Parameters!$B$110*(SUM(M192:P192)*4-Parameters!$B$106))/(ISM!$I191-Parameters!$B$106),Parameters!$B$109),1-Parameters!$B$109),ISM!$I191,Parameters!$B$106)</f>
        <v>11.917312100367358</v>
      </c>
      <c r="R192" s="12">
        <f ca="1">IF('ISM daily rainfall draws'!R192&lt;MAX(MIN((1/Parameters!$B$110*(SUM(N192:Q192)*4-Parameters!$B$106))/(ISM!$I191-Parameters!$B$106),Parameters!$B$109),1-Parameters!$B$109),ISM!$I191,Parameters!$B$106)</f>
        <v>11.917312100367358</v>
      </c>
      <c r="S192" s="12">
        <f ca="1">IF('ISM daily rainfall draws'!S192&lt;MAX(MIN((1/Parameters!$B$110*(SUM(O192:R192)*4-Parameters!$B$106))/(ISM!$I191-Parameters!$B$106),Parameters!$B$109),1-Parameters!$B$109),ISM!$I191,Parameters!$B$106)</f>
        <v>11.917312100367358</v>
      </c>
      <c r="T192" s="12">
        <f ca="1">IF('ISM daily rainfall draws'!T192&lt;MAX(MIN((1/Parameters!$B$110*(SUM(P192:S192)*4-Parameters!$B$106))/(ISM!$I191-Parameters!$B$106),Parameters!$B$109),1-Parameters!$B$109),ISM!$I191,Parameters!$B$106)</f>
        <v>11.917312100367358</v>
      </c>
      <c r="U192" s="12">
        <f ca="1">IF('ISM daily rainfall draws'!U192&lt;MAX(MIN((1/Parameters!$B$110*(SUM(Q192:T192)*4-Parameters!$B$106))/(ISM!$I191-Parameters!$B$106),Parameters!$B$109),1-Parameters!$B$109),ISM!$I191,Parameters!$B$106)</f>
        <v>11.917312100367358</v>
      </c>
      <c r="V192" s="12">
        <f ca="1">IF('ISM daily rainfall draws'!V192&lt;MAX(MIN((1/Parameters!$B$110*(SUM(R192:U192)*4-Parameters!$B$106))/(ISM!$I191-Parameters!$B$106),Parameters!$B$109),1-Parameters!$B$109),ISM!$I191,Parameters!$B$106)</f>
        <v>11.917312100367358</v>
      </c>
      <c r="W192" s="12">
        <f ca="1">IF('ISM daily rainfall draws'!W192&lt;MAX(MIN((1/Parameters!$B$110*(SUM(S192:V192)*4-Parameters!$B$106))/(ISM!$I191-Parameters!$B$106),Parameters!$B$109),1-Parameters!$B$109),ISM!$I191,Parameters!$B$106)</f>
        <v>11.917312100367358</v>
      </c>
      <c r="X192" s="12">
        <f ca="1">IF('ISM daily rainfall draws'!X192&lt;MAX(MIN((1/Parameters!$B$110*(SUM(T192:W192)*4-Parameters!$B$106))/(ISM!$I191-Parameters!$B$106),Parameters!$B$109),1-Parameters!$B$109),ISM!$I191,Parameters!$B$106)</f>
        <v>11.917312100367358</v>
      </c>
      <c r="Y192" s="12">
        <f ca="1">IF('ISM daily rainfall draws'!Y192&lt;MAX(MIN((1/Parameters!$B$110*(SUM(U192:X192)*4-Parameters!$B$106))/(ISM!$I191-Parameters!$B$106),Parameters!$B$109),1-Parameters!$B$109),ISM!$I191,Parameters!$B$106)</f>
        <v>11.917312100367358</v>
      </c>
      <c r="Z192" s="12">
        <f ca="1">IF('ISM daily rainfall draws'!Z192&lt;MAX(MIN((1/Parameters!$B$110*(SUM(V192:Y192)*4-Parameters!$B$106))/(ISM!$I191-Parameters!$B$106),Parameters!$B$109),1-Parameters!$B$109),ISM!$I191,Parameters!$B$106)</f>
        <v>11.917312100367358</v>
      </c>
      <c r="AA192" s="12">
        <f ca="1">IF('ISM daily rainfall draws'!AA192&lt;MAX(MIN((1/Parameters!$B$110*(SUM(W192:Z192)*4-Parameters!$B$106))/(ISM!$I191-Parameters!$B$106),Parameters!$B$109),1-Parameters!$B$109),ISM!$I191,Parameters!$B$106)</f>
        <v>11.917312100367358</v>
      </c>
      <c r="AB192" s="12">
        <f ca="1">IF('ISM daily rainfall draws'!AB192&lt;MAX(MIN((1/Parameters!$B$110*(SUM(X192:AA192)*4-Parameters!$B$106))/(ISM!$I191-Parameters!$B$106),Parameters!$B$109),1-Parameters!$B$109),ISM!$I191,Parameters!$B$106)</f>
        <v>11.917312100367358</v>
      </c>
      <c r="AC192" s="12">
        <f ca="1">IF('ISM daily rainfall draws'!AC192&lt;MAX(MIN((1/Parameters!$B$110*(SUM(Y192:AB192)*4-Parameters!$B$106))/(ISM!$I191-Parameters!$B$106),Parameters!$B$109),1-Parameters!$B$109),ISM!$I191,Parameters!$B$106)</f>
        <v>11.917312100367358</v>
      </c>
      <c r="AD192" s="12">
        <f ca="1">IF('ISM daily rainfall draws'!AD192&lt;MAX(MIN((1/Parameters!$B$110*(SUM(Z192:AC192)*4-Parameters!$B$106))/(ISM!$I191-Parameters!$B$106),Parameters!$B$109),1-Parameters!$B$109),ISM!$I191,Parameters!$B$106)</f>
        <v>11.917312100367358</v>
      </c>
      <c r="AE192" s="12">
        <f ca="1">IF('ISM daily rainfall draws'!AE192&lt;MAX(MIN((1/Parameters!$B$110*(SUM(AA192:AD192)*4-Parameters!$B$106))/(ISM!$I191-Parameters!$B$106),Parameters!$B$109),1-Parameters!$B$109),ISM!$I191,Parameters!$B$106)</f>
        <v>11.917312100367358</v>
      </c>
      <c r="AF192" s="12">
        <f ca="1">IF('ISM daily rainfall draws'!AF192&lt;MAX(MIN((1/Parameters!$B$110*(SUM(AB192:AE192)*4-Parameters!$B$106))/(ISM!$I191-Parameters!$B$106),Parameters!$B$109),1-Parameters!$B$109),ISM!$I191,Parameters!$B$106)</f>
        <v>11.917312100367358</v>
      </c>
      <c r="AG192" s="12">
        <f ca="1">IF('ISM daily rainfall draws'!AG192&lt;MAX(MIN((1/Parameters!$B$110*(SUM(AC192:AF192)*4-Parameters!$B$106))/(ISM!$I191-Parameters!$B$106),Parameters!$B$109),1-Parameters!$B$109),ISM!$I191,Parameters!$B$106)</f>
        <v>11.917312100367358</v>
      </c>
      <c r="AH192" s="12">
        <f ca="1">IF('ISM daily rainfall draws'!AH192&lt;MAX(MIN((1/Parameters!$B$110*(SUM(AD192:AG192)*4-Parameters!$B$106))/(ISM!$I191-Parameters!$B$106),Parameters!$B$109),1-Parameters!$B$109),ISM!$I191,Parameters!$B$106)</f>
        <v>11.917312100367358</v>
      </c>
      <c r="AI192" s="12">
        <f ca="1">IF('ISM daily rainfall draws'!AI192&lt;MAX(MIN((1/Parameters!$B$110*(SUM(AE192:AH192)*4-Parameters!$B$106))/(ISM!$I191-Parameters!$B$106),Parameters!$B$109),1-Parameters!$B$109),ISM!$I191,Parameters!$B$106)</f>
        <v>11.917312100367358</v>
      </c>
      <c r="AJ192" s="12">
        <f ca="1">IF('ISM daily rainfall draws'!AJ192&lt;MAX(MIN((1/Parameters!$B$110*(SUM(AF192:AI192)*4-Parameters!$B$106))/(ISM!$I191-Parameters!$B$106),Parameters!$B$109),1-Parameters!$B$109),ISM!$I191,Parameters!$B$106)</f>
        <v>11.917312100367358</v>
      </c>
    </row>
    <row r="193" spans="1:36" x14ac:dyDescent="0.25">
      <c r="A193" s="12">
        <v>2200</v>
      </c>
      <c r="B193" s="12">
        <f ca="1">IF('ISM daily rainfall draws'!B193=1,ISM!$I192,Parameters!$B$106)</f>
        <v>11.925482590187498</v>
      </c>
      <c r="C193" s="12">
        <f ca="1">IF('ISM daily rainfall draws'!C193=1,ISM!$I192,Parameters!$B$106)</f>
        <v>11.925482590187498</v>
      </c>
      <c r="D193" s="12">
        <f ca="1">IF('ISM daily rainfall draws'!D193=1,ISM!$I192,Parameters!$B$106)</f>
        <v>11.925482590187498</v>
      </c>
      <c r="E193" s="20">
        <f ca="1">IF('ISM daily rainfall draws'!E193=1,ISM!$I192,Parameters!$B$106)</f>
        <v>11.925482590187498</v>
      </c>
      <c r="F193" s="12">
        <f ca="1">IF('ISM daily rainfall draws'!F193&lt;MAX(MIN((1/Parameters!$B$110*(SUM(B193:E193)*4-Parameters!$B$106))/(ISM!$I192-Parameters!$B$106),Parameters!$B$109),1-Parameters!$B$109),ISM!$I192,Parameters!$B$106)</f>
        <v>11.925482590187498</v>
      </c>
      <c r="G193" s="12">
        <f ca="1">IF('ISM daily rainfall draws'!G193&lt;MAX(MIN((1/Parameters!$B$110*(SUM(C193:F193)*4-Parameters!$B$106))/(ISM!$I192-Parameters!$B$106),Parameters!$B$109),1-Parameters!$B$109),ISM!$I192,Parameters!$B$106)</f>
        <v>11.925482590187498</v>
      </c>
      <c r="H193" s="12">
        <f ca="1">IF('ISM daily rainfall draws'!H193&lt;MAX(MIN((1/Parameters!$B$110*(SUM(D193:G193)*4-Parameters!$B$106))/(ISM!$I192-Parameters!$B$106),Parameters!$B$109),1-Parameters!$B$109),ISM!$I192,Parameters!$B$106)</f>
        <v>11.925482590187498</v>
      </c>
      <c r="I193" s="12">
        <f ca="1">IF('ISM daily rainfall draws'!I193&lt;MAX(MIN((1/Parameters!$B$110*(SUM(E193:H193)*4-Parameters!$B$106))/(ISM!$I192-Parameters!$B$106),Parameters!$B$109),1-Parameters!$B$109),ISM!$I192,Parameters!$B$106)</f>
        <v>11.925482590187498</v>
      </c>
      <c r="J193" s="12">
        <f ca="1">IF('ISM daily rainfall draws'!J193&lt;MAX(MIN((1/Parameters!$B$110*(SUM(F193:I193)*4-Parameters!$B$106))/(ISM!$I192-Parameters!$B$106),Parameters!$B$109),1-Parameters!$B$109),ISM!$I192,Parameters!$B$106)</f>
        <v>11.925482590187498</v>
      </c>
      <c r="K193" s="12">
        <f ca="1">IF('ISM daily rainfall draws'!K193&lt;MAX(MIN((1/Parameters!$B$110*(SUM(G193:J193)*4-Parameters!$B$106))/(ISM!$I192-Parameters!$B$106),Parameters!$B$109),1-Parameters!$B$109),ISM!$I192,Parameters!$B$106)</f>
        <v>11.925482590187498</v>
      </c>
      <c r="L193" s="12">
        <f ca="1">IF('ISM daily rainfall draws'!L193&lt;MAX(MIN((1/Parameters!$B$110*(SUM(H193:K193)*4-Parameters!$B$106))/(ISM!$I192-Parameters!$B$106),Parameters!$B$109),1-Parameters!$B$109),ISM!$I192,Parameters!$B$106)</f>
        <v>11.925482590187498</v>
      </c>
      <c r="M193" s="12">
        <f ca="1">IF('ISM daily rainfall draws'!M193&lt;MAX(MIN((1/Parameters!$B$110*(SUM(I193:L193)*4-Parameters!$B$106))/(ISM!$I192-Parameters!$B$106),Parameters!$B$109),1-Parameters!$B$109),ISM!$I192,Parameters!$B$106)</f>
        <v>11.925482590187498</v>
      </c>
      <c r="N193" s="12">
        <f ca="1">IF('ISM daily rainfall draws'!N193&lt;MAX(MIN((1/Parameters!$B$110*(SUM(J193:M193)*4-Parameters!$B$106))/(ISM!$I192-Parameters!$B$106),Parameters!$B$109),1-Parameters!$B$109),ISM!$I192,Parameters!$B$106)</f>
        <v>11.925482590187498</v>
      </c>
      <c r="O193" s="12">
        <f ca="1">IF('ISM daily rainfall draws'!O193&lt;MAX(MIN((1/Parameters!$B$110*(SUM(K193:N193)*4-Parameters!$B$106))/(ISM!$I192-Parameters!$B$106),Parameters!$B$109),1-Parameters!$B$109),ISM!$I192,Parameters!$B$106)</f>
        <v>11.925482590187498</v>
      </c>
      <c r="P193" s="12">
        <f ca="1">IF('ISM daily rainfall draws'!P193&lt;MAX(MIN((1/Parameters!$B$110*(SUM(L193:O193)*4-Parameters!$B$106))/(ISM!$I192-Parameters!$B$106),Parameters!$B$109),1-Parameters!$B$109),ISM!$I192,Parameters!$B$106)</f>
        <v>11.925482590187498</v>
      </c>
      <c r="Q193" s="12">
        <f ca="1">IF('ISM daily rainfall draws'!Q193&lt;MAX(MIN((1/Parameters!$B$110*(SUM(M193:P193)*4-Parameters!$B$106))/(ISM!$I192-Parameters!$B$106),Parameters!$B$109),1-Parameters!$B$109),ISM!$I192,Parameters!$B$106)</f>
        <v>11.925482590187498</v>
      </c>
      <c r="R193" s="12">
        <f ca="1">IF('ISM daily rainfall draws'!R193&lt;MAX(MIN((1/Parameters!$B$110*(SUM(N193:Q193)*4-Parameters!$B$106))/(ISM!$I192-Parameters!$B$106),Parameters!$B$109),1-Parameters!$B$109),ISM!$I192,Parameters!$B$106)</f>
        <v>11.925482590187498</v>
      </c>
      <c r="S193" s="12">
        <f ca="1">IF('ISM daily rainfall draws'!S193&lt;MAX(MIN((1/Parameters!$B$110*(SUM(O193:R193)*4-Parameters!$B$106))/(ISM!$I192-Parameters!$B$106),Parameters!$B$109),1-Parameters!$B$109),ISM!$I192,Parameters!$B$106)</f>
        <v>11.925482590187498</v>
      </c>
      <c r="T193" s="12">
        <f ca="1">IF('ISM daily rainfall draws'!T193&lt;MAX(MIN((1/Parameters!$B$110*(SUM(P193:S193)*4-Parameters!$B$106))/(ISM!$I192-Parameters!$B$106),Parameters!$B$109),1-Parameters!$B$109),ISM!$I192,Parameters!$B$106)</f>
        <v>11.925482590187498</v>
      </c>
      <c r="U193" s="12">
        <f ca="1">IF('ISM daily rainfall draws'!U193&lt;MAX(MIN((1/Parameters!$B$110*(SUM(Q193:T193)*4-Parameters!$B$106))/(ISM!$I192-Parameters!$B$106),Parameters!$B$109),1-Parameters!$B$109),ISM!$I192,Parameters!$B$106)</f>
        <v>11.925482590187498</v>
      </c>
      <c r="V193" s="12">
        <f ca="1">IF('ISM daily rainfall draws'!V193&lt;MAX(MIN((1/Parameters!$B$110*(SUM(R193:U193)*4-Parameters!$B$106))/(ISM!$I192-Parameters!$B$106),Parameters!$B$109),1-Parameters!$B$109),ISM!$I192,Parameters!$B$106)</f>
        <v>11.925482590187498</v>
      </c>
      <c r="W193" s="12">
        <f ca="1">IF('ISM daily rainfall draws'!W193&lt;MAX(MIN((1/Parameters!$B$110*(SUM(S193:V193)*4-Parameters!$B$106))/(ISM!$I192-Parameters!$B$106),Parameters!$B$109),1-Parameters!$B$109),ISM!$I192,Parameters!$B$106)</f>
        <v>11.925482590187498</v>
      </c>
      <c r="X193" s="12">
        <f ca="1">IF('ISM daily rainfall draws'!X193&lt;MAX(MIN((1/Parameters!$B$110*(SUM(T193:W193)*4-Parameters!$B$106))/(ISM!$I192-Parameters!$B$106),Parameters!$B$109),1-Parameters!$B$109),ISM!$I192,Parameters!$B$106)</f>
        <v>11.925482590187498</v>
      </c>
      <c r="Y193" s="12">
        <f ca="1">IF('ISM daily rainfall draws'!Y193&lt;MAX(MIN((1/Parameters!$B$110*(SUM(U193:X193)*4-Parameters!$B$106))/(ISM!$I192-Parameters!$B$106),Parameters!$B$109),1-Parameters!$B$109),ISM!$I192,Parameters!$B$106)</f>
        <v>11.925482590187498</v>
      </c>
      <c r="Z193" s="12">
        <f ca="1">IF('ISM daily rainfall draws'!Z193&lt;MAX(MIN((1/Parameters!$B$110*(SUM(V193:Y193)*4-Parameters!$B$106))/(ISM!$I192-Parameters!$B$106),Parameters!$B$109),1-Parameters!$B$109),ISM!$I192,Parameters!$B$106)</f>
        <v>11.925482590187498</v>
      </c>
      <c r="AA193" s="12">
        <f ca="1">IF('ISM daily rainfall draws'!AA193&lt;MAX(MIN((1/Parameters!$B$110*(SUM(W193:Z193)*4-Parameters!$B$106))/(ISM!$I192-Parameters!$B$106),Parameters!$B$109),1-Parameters!$B$109),ISM!$I192,Parameters!$B$106)</f>
        <v>11.925482590187498</v>
      </c>
      <c r="AB193" s="12">
        <f ca="1">IF('ISM daily rainfall draws'!AB193&lt;MAX(MIN((1/Parameters!$B$110*(SUM(X193:AA193)*4-Parameters!$B$106))/(ISM!$I192-Parameters!$B$106),Parameters!$B$109),1-Parameters!$B$109),ISM!$I192,Parameters!$B$106)</f>
        <v>11.925482590187498</v>
      </c>
      <c r="AC193" s="12">
        <f ca="1">IF('ISM daily rainfall draws'!AC193&lt;MAX(MIN((1/Parameters!$B$110*(SUM(Y193:AB193)*4-Parameters!$B$106))/(ISM!$I192-Parameters!$B$106),Parameters!$B$109),1-Parameters!$B$109),ISM!$I192,Parameters!$B$106)</f>
        <v>11.925482590187498</v>
      </c>
      <c r="AD193" s="12">
        <f ca="1">IF('ISM daily rainfall draws'!AD193&lt;MAX(MIN((1/Parameters!$B$110*(SUM(Z193:AC193)*4-Parameters!$B$106))/(ISM!$I192-Parameters!$B$106),Parameters!$B$109),1-Parameters!$B$109),ISM!$I192,Parameters!$B$106)</f>
        <v>11.925482590187498</v>
      </c>
      <c r="AE193" s="12">
        <f ca="1">IF('ISM daily rainfall draws'!AE193&lt;MAX(MIN((1/Parameters!$B$110*(SUM(AA193:AD193)*4-Parameters!$B$106))/(ISM!$I192-Parameters!$B$106),Parameters!$B$109),1-Parameters!$B$109),ISM!$I192,Parameters!$B$106)</f>
        <v>11.925482590187498</v>
      </c>
      <c r="AF193" s="12">
        <f ca="1">IF('ISM daily rainfall draws'!AF193&lt;MAX(MIN((1/Parameters!$B$110*(SUM(AB193:AE193)*4-Parameters!$B$106))/(ISM!$I192-Parameters!$B$106),Parameters!$B$109),1-Parameters!$B$109),ISM!$I192,Parameters!$B$106)</f>
        <v>11.925482590187498</v>
      </c>
      <c r="AG193" s="12">
        <f ca="1">IF('ISM daily rainfall draws'!AG193&lt;MAX(MIN((1/Parameters!$B$110*(SUM(AC193:AF193)*4-Parameters!$B$106))/(ISM!$I192-Parameters!$B$106),Parameters!$B$109),1-Parameters!$B$109),ISM!$I192,Parameters!$B$106)</f>
        <v>11.925482590187498</v>
      </c>
      <c r="AH193" s="12">
        <f ca="1">IF('ISM daily rainfall draws'!AH193&lt;MAX(MIN((1/Parameters!$B$110*(SUM(AD193:AG193)*4-Parameters!$B$106))/(ISM!$I192-Parameters!$B$106),Parameters!$B$109),1-Parameters!$B$109),ISM!$I192,Parameters!$B$106)</f>
        <v>11.925482590187498</v>
      </c>
      <c r="AI193" s="12">
        <f ca="1">IF('ISM daily rainfall draws'!AI193&lt;MAX(MIN((1/Parameters!$B$110*(SUM(AE193:AH193)*4-Parameters!$B$106))/(ISM!$I192-Parameters!$B$106),Parameters!$B$109),1-Parameters!$B$109),ISM!$I192,Parameters!$B$106)</f>
        <v>11.925482590187498</v>
      </c>
      <c r="AJ193" s="12">
        <f ca="1">IF('ISM daily rainfall draws'!AJ193&lt;MAX(MIN((1/Parameters!$B$110*(SUM(AF193:AI193)*4-Parameters!$B$106))/(ISM!$I192-Parameters!$B$106),Parameters!$B$109),1-Parameters!$B$109),ISM!$I192,Parameters!$B$106)</f>
        <v>11.925482590187498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topLeftCell="C1" workbookViewId="0">
      <selection activeCell="F2" sqref="F2"/>
    </sheetView>
  </sheetViews>
  <sheetFormatPr defaultColWidth="8.85546875" defaultRowHeight="15" x14ac:dyDescent="0.25"/>
  <cols>
    <col min="5" max="5" width="8.85546875" style="4"/>
  </cols>
  <sheetData>
    <row r="1" spans="1:199" s="6" customFormat="1" x14ac:dyDescent="0.25">
      <c r="A1" s="6" t="s">
        <v>15</v>
      </c>
      <c r="B1" s="6" t="s">
        <v>51</v>
      </c>
      <c r="C1" s="6" t="s">
        <v>306</v>
      </c>
      <c r="D1" s="6" t="s">
        <v>327</v>
      </c>
      <c r="E1" s="10" t="s">
        <v>307</v>
      </c>
      <c r="F1" s="6" t="s">
        <v>299</v>
      </c>
      <c r="G1" s="6" t="s">
        <v>298</v>
      </c>
      <c r="H1" s="6" t="s">
        <v>297</v>
      </c>
      <c r="I1" s="6" t="s">
        <v>296</v>
      </c>
      <c r="J1" s="6" t="s">
        <v>295</v>
      </c>
      <c r="K1" s="6" t="s">
        <v>294</v>
      </c>
      <c r="L1" s="6" t="s">
        <v>293</v>
      </c>
      <c r="M1" s="6" t="s">
        <v>292</v>
      </c>
      <c r="N1" s="6" t="s">
        <v>291</v>
      </c>
      <c r="O1" s="6" t="s">
        <v>290</v>
      </c>
      <c r="P1" s="6" t="s">
        <v>289</v>
      </c>
      <c r="Q1" s="6" t="s">
        <v>288</v>
      </c>
      <c r="R1" s="6" t="s">
        <v>287</v>
      </c>
      <c r="S1" s="6" t="s">
        <v>286</v>
      </c>
      <c r="T1" s="6" t="s">
        <v>285</v>
      </c>
      <c r="U1" s="6" t="s">
        <v>284</v>
      </c>
      <c r="V1" s="6" t="s">
        <v>283</v>
      </c>
      <c r="W1" s="6" t="s">
        <v>282</v>
      </c>
      <c r="X1" s="6" t="s">
        <v>281</v>
      </c>
      <c r="Y1" s="6" t="s">
        <v>280</v>
      </c>
      <c r="Z1" s="6" t="s">
        <v>279</v>
      </c>
      <c r="AA1" s="6" t="s">
        <v>278</v>
      </c>
      <c r="AB1" s="6" t="s">
        <v>277</v>
      </c>
      <c r="AC1" s="6" t="s">
        <v>276</v>
      </c>
      <c r="AD1" s="6" t="s">
        <v>275</v>
      </c>
      <c r="AE1" s="6" t="s">
        <v>274</v>
      </c>
      <c r="AF1" s="6" t="s">
        <v>273</v>
      </c>
      <c r="AG1" s="6" t="s">
        <v>272</v>
      </c>
      <c r="AH1" s="6" t="s">
        <v>271</v>
      </c>
      <c r="AI1" s="6" t="s">
        <v>270</v>
      </c>
      <c r="AJ1" s="6" t="s">
        <v>269</v>
      </c>
      <c r="AK1" s="6" t="s">
        <v>268</v>
      </c>
      <c r="AL1" s="6" t="s">
        <v>267</v>
      </c>
      <c r="AM1" s="6" t="s">
        <v>266</v>
      </c>
      <c r="AN1" s="6" t="s">
        <v>265</v>
      </c>
      <c r="AO1" s="6" t="s">
        <v>264</v>
      </c>
      <c r="AP1" s="6" t="s">
        <v>263</v>
      </c>
      <c r="AQ1" s="6" t="s">
        <v>262</v>
      </c>
      <c r="AR1" s="6" t="s">
        <v>261</v>
      </c>
      <c r="AS1" s="6" t="s">
        <v>260</v>
      </c>
      <c r="AT1" s="6" t="s">
        <v>259</v>
      </c>
      <c r="AU1" s="6" t="s">
        <v>258</v>
      </c>
      <c r="AV1" s="6" t="s">
        <v>257</v>
      </c>
      <c r="AW1" s="6" t="s">
        <v>256</v>
      </c>
      <c r="AX1" s="6" t="s">
        <v>255</v>
      </c>
      <c r="AY1" s="6" t="s">
        <v>254</v>
      </c>
      <c r="AZ1" s="6" t="s">
        <v>253</v>
      </c>
      <c r="BA1" s="6" t="s">
        <v>252</v>
      </c>
      <c r="BB1" s="6" t="s">
        <v>251</v>
      </c>
      <c r="BC1" s="6" t="s">
        <v>250</v>
      </c>
      <c r="BD1" s="6" t="s">
        <v>249</v>
      </c>
      <c r="BE1" s="6" t="s">
        <v>248</v>
      </c>
      <c r="BF1" s="6" t="s">
        <v>247</v>
      </c>
      <c r="BG1" s="6" t="s">
        <v>246</v>
      </c>
      <c r="BH1" s="6" t="s">
        <v>245</v>
      </c>
      <c r="BI1" s="6" t="s">
        <v>244</v>
      </c>
      <c r="BJ1" s="6" t="s">
        <v>243</v>
      </c>
      <c r="BK1" s="6" t="s">
        <v>242</v>
      </c>
      <c r="BL1" s="6" t="s">
        <v>241</v>
      </c>
      <c r="BM1" s="6" t="s">
        <v>240</v>
      </c>
      <c r="BN1" s="6" t="s">
        <v>239</v>
      </c>
      <c r="BO1" s="6" t="s">
        <v>238</v>
      </c>
      <c r="BP1" s="6" t="s">
        <v>237</v>
      </c>
      <c r="BQ1" s="6" t="s">
        <v>236</v>
      </c>
      <c r="BR1" s="6" t="s">
        <v>235</v>
      </c>
      <c r="BS1" s="6" t="s">
        <v>234</v>
      </c>
      <c r="BT1" s="6" t="s">
        <v>233</v>
      </c>
      <c r="BU1" s="6" t="s">
        <v>232</v>
      </c>
      <c r="BV1" s="6" t="s">
        <v>231</v>
      </c>
      <c r="BW1" s="6" t="s">
        <v>230</v>
      </c>
      <c r="BX1" s="6" t="s">
        <v>229</v>
      </c>
      <c r="BY1" s="6" t="s">
        <v>228</v>
      </c>
      <c r="BZ1" s="6" t="s">
        <v>227</v>
      </c>
      <c r="CA1" s="6" t="s">
        <v>226</v>
      </c>
      <c r="CB1" s="6" t="s">
        <v>225</v>
      </c>
      <c r="CC1" s="6" t="s">
        <v>224</v>
      </c>
      <c r="CD1" s="6" t="s">
        <v>223</v>
      </c>
      <c r="CE1" s="6" t="s">
        <v>222</v>
      </c>
      <c r="CF1" s="6" t="s">
        <v>221</v>
      </c>
      <c r="CG1" s="6" t="s">
        <v>220</v>
      </c>
      <c r="CH1" s="6" t="s">
        <v>219</v>
      </c>
      <c r="CI1" s="6" t="s">
        <v>218</v>
      </c>
      <c r="CJ1" s="6" t="s">
        <v>217</v>
      </c>
      <c r="CK1" s="6" t="s">
        <v>216</v>
      </c>
      <c r="CL1" s="6" t="s">
        <v>215</v>
      </c>
      <c r="CM1" s="6" t="s">
        <v>214</v>
      </c>
      <c r="CN1" s="6" t="s">
        <v>213</v>
      </c>
      <c r="CO1" s="6" t="s">
        <v>212</v>
      </c>
      <c r="CP1" s="6" t="s">
        <v>211</v>
      </c>
      <c r="CQ1" s="6" t="s">
        <v>210</v>
      </c>
      <c r="CR1" s="6" t="s">
        <v>209</v>
      </c>
      <c r="CS1" s="6" t="s">
        <v>208</v>
      </c>
      <c r="CT1" s="6" t="s">
        <v>207</v>
      </c>
      <c r="CU1" s="6" t="s">
        <v>206</v>
      </c>
      <c r="CV1" s="6" t="s">
        <v>205</v>
      </c>
      <c r="CW1" s="6" t="s">
        <v>204</v>
      </c>
      <c r="CX1" s="6" t="s">
        <v>203</v>
      </c>
      <c r="CY1" s="6" t="s">
        <v>202</v>
      </c>
      <c r="CZ1" s="6" t="s">
        <v>201</v>
      </c>
      <c r="DA1" s="6" t="s">
        <v>200</v>
      </c>
      <c r="DB1" s="6" t="s">
        <v>199</v>
      </c>
      <c r="DC1" s="6" t="s">
        <v>198</v>
      </c>
      <c r="DD1" s="6" t="s">
        <v>197</v>
      </c>
      <c r="DE1" s="6" t="s">
        <v>196</v>
      </c>
      <c r="DF1" s="6" t="s">
        <v>195</v>
      </c>
      <c r="DG1" s="6" t="s">
        <v>194</v>
      </c>
      <c r="DH1" s="6" t="s">
        <v>193</v>
      </c>
      <c r="DI1" s="6" t="s">
        <v>192</v>
      </c>
      <c r="DJ1" s="6" t="s">
        <v>191</v>
      </c>
      <c r="DK1" s="6" t="s">
        <v>190</v>
      </c>
      <c r="DL1" s="6" t="s">
        <v>189</v>
      </c>
      <c r="DM1" s="6" t="s">
        <v>188</v>
      </c>
      <c r="DN1" s="6" t="s">
        <v>187</v>
      </c>
      <c r="DO1" s="6" t="s">
        <v>186</v>
      </c>
      <c r="DP1" s="6" t="s">
        <v>185</v>
      </c>
      <c r="DQ1" s="6" t="s">
        <v>184</v>
      </c>
      <c r="DR1" s="6" t="s">
        <v>183</v>
      </c>
      <c r="DS1" s="6" t="s">
        <v>182</v>
      </c>
      <c r="DT1" s="6" t="s">
        <v>181</v>
      </c>
      <c r="DU1" s="6" t="s">
        <v>180</v>
      </c>
      <c r="DV1" s="6" t="s">
        <v>179</v>
      </c>
      <c r="DW1" s="6" t="s">
        <v>178</v>
      </c>
      <c r="DX1" s="6" t="s">
        <v>177</v>
      </c>
      <c r="DY1" s="6" t="s">
        <v>176</v>
      </c>
      <c r="DZ1" s="6" t="s">
        <v>175</v>
      </c>
      <c r="EA1" s="6" t="s">
        <v>174</v>
      </c>
      <c r="EB1" s="6" t="s">
        <v>173</v>
      </c>
      <c r="EC1" s="6" t="s">
        <v>172</v>
      </c>
      <c r="ED1" s="6" t="s">
        <v>171</v>
      </c>
      <c r="EE1" s="6" t="s">
        <v>170</v>
      </c>
      <c r="EF1" s="6" t="s">
        <v>169</v>
      </c>
      <c r="EG1" s="6" t="s">
        <v>168</v>
      </c>
      <c r="EH1" s="6" t="s">
        <v>167</v>
      </c>
      <c r="EI1" s="6" t="s">
        <v>166</v>
      </c>
      <c r="EJ1" s="6" t="s">
        <v>165</v>
      </c>
      <c r="EK1" s="6" t="s">
        <v>164</v>
      </c>
      <c r="EL1" s="6" t="s">
        <v>163</v>
      </c>
      <c r="EM1" s="6" t="s">
        <v>162</v>
      </c>
      <c r="EN1" s="6" t="s">
        <v>161</v>
      </c>
      <c r="EO1" s="6" t="s">
        <v>160</v>
      </c>
      <c r="EP1" s="6" t="s">
        <v>159</v>
      </c>
      <c r="EQ1" s="6" t="s">
        <v>158</v>
      </c>
      <c r="ER1" s="6" t="s">
        <v>157</v>
      </c>
      <c r="ES1" s="6" t="s">
        <v>156</v>
      </c>
      <c r="ET1" s="6" t="s">
        <v>155</v>
      </c>
      <c r="EU1" s="6" t="s">
        <v>154</v>
      </c>
      <c r="EV1" s="6" t="s">
        <v>153</v>
      </c>
      <c r="EW1" s="6" t="s">
        <v>152</v>
      </c>
      <c r="EX1" s="6" t="s">
        <v>151</v>
      </c>
      <c r="EY1" s="6" t="s">
        <v>150</v>
      </c>
      <c r="EZ1" s="6" t="s">
        <v>149</v>
      </c>
      <c r="FA1" s="6" t="s">
        <v>148</v>
      </c>
      <c r="FB1" s="6" t="s">
        <v>147</v>
      </c>
      <c r="FC1" s="6" t="s">
        <v>146</v>
      </c>
      <c r="FD1" s="6" t="s">
        <v>145</v>
      </c>
      <c r="FE1" s="6" t="s">
        <v>144</v>
      </c>
      <c r="FF1" s="6" t="s">
        <v>143</v>
      </c>
      <c r="FG1" s="6" t="s">
        <v>142</v>
      </c>
      <c r="FH1" s="6" t="s">
        <v>141</v>
      </c>
      <c r="FI1" s="6" t="s">
        <v>140</v>
      </c>
      <c r="FJ1" s="6" t="s">
        <v>139</v>
      </c>
      <c r="FK1" s="6" t="s">
        <v>138</v>
      </c>
      <c r="FL1" s="6" t="s">
        <v>137</v>
      </c>
      <c r="FM1" s="6" t="s">
        <v>136</v>
      </c>
      <c r="FN1" s="6" t="s">
        <v>135</v>
      </c>
      <c r="FO1" s="6" t="s">
        <v>134</v>
      </c>
      <c r="FP1" s="6" t="s">
        <v>133</v>
      </c>
      <c r="FQ1" s="6" t="s">
        <v>132</v>
      </c>
      <c r="FR1" s="6" t="s">
        <v>131</v>
      </c>
      <c r="FS1" s="6" t="s">
        <v>130</v>
      </c>
      <c r="FT1" s="6" t="s">
        <v>129</v>
      </c>
      <c r="FU1" s="6" t="s">
        <v>128</v>
      </c>
      <c r="FV1" s="6" t="s">
        <v>127</v>
      </c>
      <c r="FW1" s="6" t="s">
        <v>126</v>
      </c>
      <c r="FX1" s="6" t="s">
        <v>125</v>
      </c>
      <c r="FY1" s="6" t="s">
        <v>124</v>
      </c>
      <c r="FZ1" s="6" t="s">
        <v>123</v>
      </c>
      <c r="GA1" s="6" t="s">
        <v>122</v>
      </c>
      <c r="GB1" s="6" t="s">
        <v>121</v>
      </c>
      <c r="GC1" s="6" t="s">
        <v>120</v>
      </c>
      <c r="GD1" s="6" t="s">
        <v>119</v>
      </c>
      <c r="GE1" s="6" t="s">
        <v>118</v>
      </c>
      <c r="GF1" s="6" t="s">
        <v>117</v>
      </c>
      <c r="GG1" s="6" t="s">
        <v>116</v>
      </c>
      <c r="GH1" s="6" t="s">
        <v>115</v>
      </c>
      <c r="GI1" s="6" t="s">
        <v>114</v>
      </c>
      <c r="GJ1" s="6" t="s">
        <v>113</v>
      </c>
      <c r="GK1" s="6" t="s">
        <v>112</v>
      </c>
      <c r="GL1" s="6" t="s">
        <v>111</v>
      </c>
      <c r="GM1" s="6" t="s">
        <v>110</v>
      </c>
      <c r="GN1" s="6" t="s">
        <v>109</v>
      </c>
      <c r="GO1" s="6" t="s">
        <v>108</v>
      </c>
      <c r="GP1" s="6" t="s">
        <v>107</v>
      </c>
      <c r="GQ1" s="6" t="s">
        <v>106</v>
      </c>
    </row>
    <row r="2" spans="1:199" s="12" customFormat="1" x14ac:dyDescent="0.25">
      <c r="E2" s="1"/>
      <c r="F2" s="12">
        <f>INDEX(Parameters!$A$137:$GM$143,MATCH(Settings!$L3,Parameters!$A$137:$A$143,0),Parameters!B137)</f>
        <v>7.8233054832175242E-2</v>
      </c>
      <c r="G2" s="12">
        <f>INDEX(Parameters!$A$137:$GM$143,MATCH(Settings!$L3,Parameters!$A$137:$A$143,0),Parameters!C137)</f>
        <v>-5.7324784956630737E-2</v>
      </c>
      <c r="H2" s="12">
        <f>INDEX(Parameters!$A$137:$GM$143,MATCH(Settings!$L3,Parameters!$A$137:$A$143,0),Parameters!D137)</f>
        <v>-0.24579772949218182</v>
      </c>
      <c r="I2" s="12">
        <f>INDEX(Parameters!$A$137:$GM$143,MATCH(Settings!$L3,Parameters!$A$137:$A$143,0),Parameters!E137)</f>
        <v>9.8279638430817329E-2</v>
      </c>
      <c r="J2" s="12">
        <f>INDEX(Parameters!$A$137:$GM$143,MATCH(Settings!$L3,Parameters!$A$137:$A$143,0),Parameters!F137)</f>
        <v>-0.12875122070311917</v>
      </c>
      <c r="K2" s="12">
        <f>INDEX(Parameters!$A$137:$GM$143,MATCH(Settings!$L3,Parameters!$A$137:$A$143,0),Parameters!G137)</f>
        <v>-0.12270315011915756</v>
      </c>
      <c r="L2" s="12">
        <f>INDEX(Parameters!$A$137:$GM$143,MATCH(Settings!$L3,Parameters!$A$137:$A$143,0),Parameters!H137)</f>
        <v>-5.820414225259718E-2</v>
      </c>
      <c r="M2" s="12">
        <f>INDEX(Parameters!$A$137:$GM$143,MATCH(Settings!$L3,Parameters!$A$137:$A$143,0),Parameters!I137)</f>
        <v>-9.6568806966145893E-2</v>
      </c>
      <c r="N2" s="12">
        <f>INDEX(Parameters!$A$137:$GM$143,MATCH(Settings!$L3,Parameters!$A$137:$A$143,0),Parameters!J137)</f>
        <v>-0.15967576330191235</v>
      </c>
      <c r="O2" s="12">
        <f>INDEX(Parameters!$A$137:$GM$143,MATCH(Settings!$L3,Parameters!$A$137:$A$143,0),Parameters!K137)</f>
        <v>-0.33909595630786704</v>
      </c>
      <c r="P2" s="12">
        <f>INDEX(Parameters!$A$137:$GM$143,MATCH(Settings!$L3,Parameters!$A$137:$A$143,0),Parameters!L137)</f>
        <v>-1.6242472330752378E-2</v>
      </c>
      <c r="Q2" s="12">
        <f>INDEX(Parameters!$A$137:$GM$143,MATCH(Settings!$L3,Parameters!$A$137:$A$143,0),Parameters!M137)</f>
        <v>-0.11360371907552036</v>
      </c>
      <c r="R2" s="12">
        <f>INDEX(Parameters!$A$137:$GM$143,MATCH(Settings!$L3,Parameters!$A$137:$A$143,0),Parameters!N137)</f>
        <v>-0.40512763129340357</v>
      </c>
      <c r="S2" s="12">
        <f>INDEX(Parameters!$A$137:$GM$143,MATCH(Settings!$L3,Parameters!$A$137:$A$143,0),Parameters!O137)</f>
        <v>-0.16646287706163676</v>
      </c>
      <c r="T2" s="12">
        <f>INDEX(Parameters!$A$137:$GM$143,MATCH(Settings!$L3,Parameters!$A$137:$A$143,0),Parameters!P137)</f>
        <v>-1.4964675903321734E-2</v>
      </c>
      <c r="U2" s="12">
        <f>INDEX(Parameters!$A$137:$GM$143,MATCH(Settings!$L3,Parameters!$A$137:$A$143,0),Parameters!Q137)</f>
        <v>-0.24148348294771793</v>
      </c>
      <c r="V2" s="12">
        <f>INDEX(Parameters!$A$137:$GM$143,MATCH(Settings!$L3,Parameters!$A$137:$A$143,0),Parameters!R137)</f>
        <v>-0.25885057237412212</v>
      </c>
      <c r="W2" s="12">
        <f>INDEX(Parameters!$A$137:$GM$143,MATCH(Settings!$L3,Parameters!$A$137:$A$143,0),Parameters!S137)</f>
        <v>-0.22863826771152418</v>
      </c>
      <c r="X2" s="12">
        <f>INDEX(Parameters!$A$137:$GM$143,MATCH(Settings!$L3,Parameters!$A$137:$A$143,0),Parameters!T137)</f>
        <v>-0.20300326877170605</v>
      </c>
      <c r="Y2" s="12">
        <f>INDEX(Parameters!$A$137:$GM$143,MATCH(Settings!$L3,Parameters!$A$137:$A$143,0),Parameters!U137)</f>
        <v>-0.29796244303385677</v>
      </c>
      <c r="Z2" s="12">
        <f>INDEX(Parameters!$A$137:$GM$143,MATCH(Settings!$L3,Parameters!$A$137:$A$143,0),Parameters!V137)</f>
        <v>-7.8717894195245108E-2</v>
      </c>
      <c r="AA2" s="12">
        <f>INDEX(Parameters!$A$137:$GM$143,MATCH(Settings!$L3,Parameters!$A$137:$A$143,0),Parameters!W137)</f>
        <v>-0.19214935302734304</v>
      </c>
      <c r="AB2" s="12">
        <f>INDEX(Parameters!$A$137:$GM$143,MATCH(Settings!$L3,Parameters!$A$137:$A$143,0),Parameters!X137)</f>
        <v>-0.91570725715023382</v>
      </c>
      <c r="AC2" s="12">
        <f>INDEX(Parameters!$A$137:$GM$143,MATCH(Settings!$L3,Parameters!$A$137:$A$143,0),Parameters!Y137)</f>
        <v>-0.2058801043475107</v>
      </c>
      <c r="AD2" s="12">
        <f>INDEX(Parameters!$A$137:$GM$143,MATCH(Settings!$L3,Parameters!$A$137:$A$143,0),Parameters!Z137)</f>
        <v>-0.16473740296887129</v>
      </c>
      <c r="AE2" s="12">
        <f>INDEX(Parameters!$A$137:$GM$143,MATCH(Settings!$L3,Parameters!$A$137:$A$143,0),Parameters!AA137)</f>
        <v>-0.28682657877604179</v>
      </c>
      <c r="AF2" s="12">
        <f>INDEX(Parameters!$A$137:$GM$143,MATCH(Settings!$L3,Parameters!$A$137:$A$143,0),Parameters!AB137)</f>
        <v>0</v>
      </c>
      <c r="AG2" s="12">
        <f>INDEX(Parameters!$A$137:$GM$143,MATCH(Settings!$L3,Parameters!$A$137:$A$143,0),Parameters!AC137)</f>
        <v>-0.21896972656250924</v>
      </c>
      <c r="AH2" s="12">
        <f>INDEX(Parameters!$A$137:$GM$143,MATCH(Settings!$L3,Parameters!$A$137:$A$143,0),Parameters!AD137)</f>
        <v>5.9246769657860909E-2</v>
      </c>
      <c r="AI2" s="12">
        <f>INDEX(Parameters!$A$137:$GM$143,MATCH(Settings!$L3,Parameters!$A$137:$A$143,0),Parameters!AE137)</f>
        <v>-0.13378445607310496</v>
      </c>
      <c r="AJ2" s="12">
        <f>INDEX(Parameters!$A$137:$GM$143,MATCH(Settings!$L3,Parameters!$A$137:$A$143,0),Parameters!AF137)</f>
        <v>-0.44666213395761961</v>
      </c>
      <c r="AK2" s="12">
        <f>INDEX(Parameters!$A$137:$GM$143,MATCH(Settings!$L3,Parameters!$A$137:$A$143,0),Parameters!AG137)</f>
        <v>-0.37413838704427427</v>
      </c>
      <c r="AL2" s="12">
        <f>INDEX(Parameters!$A$137:$GM$143,MATCH(Settings!$L3,Parameters!$A$137:$A$143,0),Parameters!AH137)</f>
        <v>-0.12747371367763805</v>
      </c>
      <c r="AM2" s="12">
        <f>INDEX(Parameters!$A$137:$GM$143,MATCH(Settings!$L3,Parameters!$A$137:$A$143,0),Parameters!AI137)</f>
        <v>-0.17261558554085532</v>
      </c>
      <c r="AN2" s="12">
        <f>INDEX(Parameters!$A$137:$GM$143,MATCH(Settings!$L3,Parameters!$A$137:$A$143,0),Parameters!AJ137)</f>
        <v>-0.17286961873374196</v>
      </c>
      <c r="AO2" s="12">
        <f>INDEX(Parameters!$A$137:$GM$143,MATCH(Settings!$L3,Parameters!$A$137:$A$143,0),Parameters!AK137)</f>
        <v>-0.1486135368673267</v>
      </c>
      <c r="AP2" s="12">
        <f>INDEX(Parameters!$A$137:$GM$143,MATCH(Settings!$L3,Parameters!$A$137:$A$143,0),Parameters!AL137)</f>
        <v>-0.13036675128457276</v>
      </c>
      <c r="AQ2" s="12">
        <f>INDEX(Parameters!$A$137:$GM$143,MATCH(Settings!$L3,Parameters!$A$137:$A$143,0),Parameters!AM137)</f>
        <v>-0.14636757260279865</v>
      </c>
      <c r="AR2" s="12">
        <f>INDEX(Parameters!$A$137:$GM$143,MATCH(Settings!$L3,Parameters!$A$137:$A$143,0),Parameters!AN137)</f>
        <v>-0.15155531430074376</v>
      </c>
      <c r="AS2" s="12">
        <f>INDEX(Parameters!$A$137:$GM$143,MATCH(Settings!$L3,Parameters!$A$137:$A$143,0),Parameters!AO137)</f>
        <v>0</v>
      </c>
      <c r="AT2" s="12">
        <f>INDEX(Parameters!$A$137:$GM$143,MATCH(Settings!$L3,Parameters!$A$137:$A$143,0),Parameters!AP137)</f>
        <v>0</v>
      </c>
      <c r="AU2" s="12">
        <f>INDEX(Parameters!$A$137:$GM$143,MATCH(Settings!$L3,Parameters!$A$137:$A$143,0),Parameters!AQ137)</f>
        <v>-0.29236450195312713</v>
      </c>
      <c r="AV2" s="12">
        <f>INDEX(Parameters!$A$137:$GM$143,MATCH(Settings!$L3,Parameters!$A$137:$A$143,0),Parameters!AR137)</f>
        <v>-0.2051248055917263</v>
      </c>
      <c r="AW2" s="12">
        <f>INDEX(Parameters!$A$137:$GM$143,MATCH(Settings!$L3,Parameters!$A$137:$A$143,0),Parameters!AS137)</f>
        <v>-6.5115356445314632E-2</v>
      </c>
      <c r="AX2" s="12">
        <f>INDEX(Parameters!$A$137:$GM$143,MATCH(Settings!$L3,Parameters!$A$137:$A$143,0),Parameters!AT137)</f>
        <v>-0.31930349844472339</v>
      </c>
      <c r="AY2" s="12">
        <f>INDEX(Parameters!$A$137:$GM$143,MATCH(Settings!$L3,Parameters!$A$137:$A$143,0),Parameters!AU137)</f>
        <v>-0.32685905032686868</v>
      </c>
      <c r="AZ2" s="12">
        <f>INDEX(Parameters!$A$137:$GM$143,MATCH(Settings!$L3,Parameters!$A$137:$A$143,0),Parameters!AV137)</f>
        <v>-0.10228576660157174</v>
      </c>
      <c r="BA2" s="12">
        <f>INDEX(Parameters!$A$137:$GM$143,MATCH(Settings!$L3,Parameters!$A$137:$A$143,0),Parameters!AW137)</f>
        <v>0</v>
      </c>
      <c r="BB2" s="12">
        <f>INDEX(Parameters!$A$137:$GM$143,MATCH(Settings!$L3,Parameters!$A$137:$A$143,0),Parameters!AX137)</f>
        <v>-0.12343851725260535</v>
      </c>
      <c r="BC2" s="12">
        <f>INDEX(Parameters!$A$137:$GM$143,MATCH(Settings!$L3,Parameters!$A$137:$A$143,0),Parameters!AY137)</f>
        <v>-0.34956258138020502</v>
      </c>
      <c r="BD2" s="12">
        <f>INDEX(Parameters!$A$137:$GM$143,MATCH(Settings!$L3,Parameters!$A$137:$A$143,0),Parameters!AZ137)</f>
        <v>-0.17777104813922762</v>
      </c>
      <c r="BE2" s="12">
        <f>INDEX(Parameters!$A$137:$GM$143,MATCH(Settings!$L3,Parameters!$A$137:$A$143,0),Parameters!BA137)</f>
        <v>-8.9495900472009282E-2</v>
      </c>
      <c r="BF2" s="12">
        <f>INDEX(Parameters!$A$137:$GM$143,MATCH(Settings!$L3,Parameters!$A$137:$A$143,0),Parameters!BB137)</f>
        <v>-0.10363570757751717</v>
      </c>
      <c r="BG2" s="12">
        <f>INDEX(Parameters!$A$137:$GM$143,MATCH(Settings!$L3,Parameters!$A$137:$A$143,0),Parameters!BC137)</f>
        <v>-0.17360432942706794</v>
      </c>
      <c r="BH2" s="12">
        <f>INDEX(Parameters!$A$137:$GM$143,MATCH(Settings!$L3,Parameters!$A$137:$A$143,0),Parameters!BD137)</f>
        <v>-0.24976351088371018</v>
      </c>
      <c r="BI2" s="12">
        <f>INDEX(Parameters!$A$137:$GM$143,MATCH(Settings!$L3,Parameters!$A$137:$A$143,0),Parameters!BE137)</f>
        <v>-0.24869743683053613</v>
      </c>
      <c r="BJ2" s="12">
        <f>INDEX(Parameters!$A$137:$GM$143,MATCH(Settings!$L3,Parameters!$A$137:$A$143,0),Parameters!BF137)</f>
        <v>-3.3481513129340001E-2</v>
      </c>
      <c r="BK2" s="12">
        <f>INDEX(Parameters!$A$137:$GM$143,MATCH(Settings!$L3,Parameters!$A$137:$A$143,0),Parameters!BG137)</f>
        <v>-0.17239202969316025</v>
      </c>
      <c r="BL2" s="12">
        <f>INDEX(Parameters!$A$137:$GM$143,MATCH(Settings!$L3,Parameters!$A$137:$A$143,0),Parameters!BH137)</f>
        <v>-0.30039288202921544</v>
      </c>
      <c r="BM2" s="12">
        <f>INDEX(Parameters!$A$137:$GM$143,MATCH(Settings!$L3,Parameters!$A$137:$A$143,0),Parameters!BI137)</f>
        <v>0</v>
      </c>
      <c r="BN2" s="12">
        <f>INDEX(Parameters!$A$137:$GM$143,MATCH(Settings!$L3,Parameters!$A$137:$A$143,0),Parameters!BJ137)</f>
        <v>-0.37846222682972908</v>
      </c>
      <c r="BO2" s="12">
        <f>INDEX(Parameters!$A$137:$GM$143,MATCH(Settings!$L3,Parameters!$A$137:$A$143,0),Parameters!BK137)</f>
        <v>0</v>
      </c>
      <c r="BP2" s="12">
        <f>INDEX(Parameters!$A$137:$GM$143,MATCH(Settings!$L3,Parameters!$A$137:$A$143,0),Parameters!BL137)</f>
        <v>-0.13315909249441304</v>
      </c>
      <c r="BQ2" s="12">
        <f>INDEX(Parameters!$A$137:$GM$143,MATCH(Settings!$L3,Parameters!$A$137:$A$143,0),Parameters!BM137)</f>
        <v>-0.30828191583806941</v>
      </c>
      <c r="BR2" s="12">
        <f>INDEX(Parameters!$A$137:$GM$143,MATCH(Settings!$L3,Parameters!$A$137:$A$143,0),Parameters!BN137)</f>
        <v>-5.0639470418309074E-2</v>
      </c>
      <c r="BS2" s="12">
        <f>INDEX(Parameters!$A$137:$GM$143,MATCH(Settings!$L3,Parameters!$A$137:$A$143,0),Parameters!BO137)</f>
        <v>-0.17400993064598325</v>
      </c>
      <c r="BT2" s="12">
        <f>INDEX(Parameters!$A$137:$GM$143,MATCH(Settings!$L3,Parameters!$A$137:$A$143,0),Parameters!BP137)</f>
        <v>-0.15597839355467613</v>
      </c>
      <c r="BU2" s="12">
        <f>INDEX(Parameters!$A$137:$GM$143,MATCH(Settings!$L3,Parameters!$A$137:$A$143,0),Parameters!BQ137)</f>
        <v>0</v>
      </c>
      <c r="BV2" s="12">
        <f>INDEX(Parameters!$A$137:$GM$143,MATCH(Settings!$L3,Parameters!$A$137:$A$143,0),Parameters!BR137)</f>
        <v>-0.18527119954427107</v>
      </c>
      <c r="BW2" s="12">
        <f>INDEX(Parameters!$A$137:$GM$143,MATCH(Settings!$L3,Parameters!$A$137:$A$143,0),Parameters!BS137)</f>
        <v>-7.9302978515624289E-2</v>
      </c>
      <c r="BX2" s="12">
        <f>INDEX(Parameters!$A$137:$GM$143,MATCH(Settings!$L3,Parameters!$A$137:$A$143,0),Parameters!BT137)</f>
        <v>-0.12582906087240886</v>
      </c>
      <c r="BY2" s="12">
        <f>INDEX(Parameters!$A$137:$GM$143,MATCH(Settings!$L3,Parameters!$A$137:$A$143,0),Parameters!BU137)</f>
        <v>-0.23165751139323376</v>
      </c>
      <c r="BZ2" s="12">
        <f>INDEX(Parameters!$A$137:$GM$143,MATCH(Settings!$L3,Parameters!$A$137:$A$143,0),Parameters!BV137)</f>
        <v>0</v>
      </c>
      <c r="CA2" s="12">
        <f>INDEX(Parameters!$A$137:$GM$143,MATCH(Settings!$L3,Parameters!$A$137:$A$143,0),Parameters!BW137)</f>
        <v>-0.27748692830403598</v>
      </c>
      <c r="CB2" s="12">
        <f>INDEX(Parameters!$A$137:$GM$143,MATCH(Settings!$L3,Parameters!$A$137:$A$143,0),Parameters!BX137)</f>
        <v>-0.29121195475260819</v>
      </c>
      <c r="CC2" s="12">
        <f>INDEX(Parameters!$A$137:$GM$143,MATCH(Settings!$L3,Parameters!$A$137:$A$143,0),Parameters!BY137)</f>
        <v>-0.29074075263843469</v>
      </c>
      <c r="CD2" s="12">
        <f>INDEX(Parameters!$A$137:$GM$143,MATCH(Settings!$L3,Parameters!$A$137:$A$143,0),Parameters!BZ137)</f>
        <v>0</v>
      </c>
      <c r="CE2" s="12">
        <f>INDEX(Parameters!$A$137:$GM$143,MATCH(Settings!$L3,Parameters!$A$137:$A$143,0),Parameters!CA137)</f>
        <v>-0.35853700991030379</v>
      </c>
      <c r="CF2" s="12">
        <f>INDEX(Parameters!$A$137:$GM$143,MATCH(Settings!$L3,Parameters!$A$137:$A$143,0),Parameters!CB137)</f>
        <v>-0.30204111735026906</v>
      </c>
      <c r="CG2" s="12">
        <f>INDEX(Parameters!$A$137:$GM$143,MATCH(Settings!$L3,Parameters!$A$137:$A$143,0),Parameters!CC137)</f>
        <v>-0.33629692925346788</v>
      </c>
      <c r="CH2" s="12">
        <f>INDEX(Parameters!$A$137:$GM$143,MATCH(Settings!$L3,Parameters!$A$137:$A$143,0),Parameters!CD137)</f>
        <v>-0.3143809000651121</v>
      </c>
      <c r="CI2" s="12">
        <f>INDEX(Parameters!$A$137:$GM$143,MATCH(Settings!$L3,Parameters!$A$137:$A$143,0),Parameters!CE137)</f>
        <v>-0.11855772006437348</v>
      </c>
      <c r="CJ2" s="12">
        <f>INDEX(Parameters!$A$137:$GM$143,MATCH(Settings!$L3,Parameters!$A$137:$A$143,0),Parameters!CF137)</f>
        <v>-0.16470656985328702</v>
      </c>
      <c r="CK2" s="12">
        <f>INDEX(Parameters!$A$137:$GM$143,MATCH(Settings!$L3,Parameters!$A$137:$A$143,0),Parameters!CG137)</f>
        <v>-0.30149027506511672</v>
      </c>
      <c r="CL2" s="12">
        <f>INDEX(Parameters!$A$137:$GM$143,MATCH(Settings!$L3,Parameters!$A$137:$A$143,0),Parameters!CH137)</f>
        <v>7.828724526952513E-2</v>
      </c>
      <c r="CM2" s="12">
        <f>INDEX(Parameters!$A$137:$GM$143,MATCH(Settings!$L3,Parameters!$A$137:$A$143,0),Parameters!CI137)</f>
        <v>-5.1822535196937025E-2</v>
      </c>
      <c r="CN2" s="12">
        <f>INDEX(Parameters!$A$137:$GM$143,MATCH(Settings!$L3,Parameters!$A$137:$A$143,0),Parameters!CJ137)</f>
        <v>-1.0573170979821578E-2</v>
      </c>
      <c r="CO2" s="12">
        <f>INDEX(Parameters!$A$137:$GM$143,MATCH(Settings!$L3,Parameters!$A$137:$A$143,0),Parameters!CK137)</f>
        <v>-7.4938456217449101E-2</v>
      </c>
      <c r="CP2" s="12">
        <f>INDEX(Parameters!$A$137:$GM$143,MATCH(Settings!$L3,Parameters!$A$137:$A$143,0),Parameters!CL137)</f>
        <v>-0.27836761474610405</v>
      </c>
      <c r="CQ2" s="12">
        <f>INDEX(Parameters!$A$137:$GM$143,MATCH(Settings!$L3,Parameters!$A$137:$A$143,0),Parameters!CM137)</f>
        <v>0</v>
      </c>
      <c r="CR2" s="12">
        <f>INDEX(Parameters!$A$137:$GM$143,MATCH(Settings!$L3,Parameters!$A$137:$A$143,0),Parameters!CN137)</f>
        <v>-0.14814238371672062</v>
      </c>
      <c r="CS2" s="12">
        <f>INDEX(Parameters!$A$137:$GM$143,MATCH(Settings!$L3,Parameters!$A$137:$A$143,0),Parameters!CO137)</f>
        <v>-0.16075371636284963</v>
      </c>
      <c r="CT2" s="12">
        <f>INDEX(Parameters!$A$137:$GM$143,MATCH(Settings!$L3,Parameters!$A$137:$A$143,0),Parameters!CP137)</f>
        <v>0.1530855508214426</v>
      </c>
      <c r="CU2" s="12">
        <f>INDEX(Parameters!$A$137:$GM$143,MATCH(Settings!$L3,Parameters!$A$137:$A$143,0),Parameters!CQ137)</f>
        <v>-0.14720777723522716</v>
      </c>
      <c r="CV2" s="12">
        <f>INDEX(Parameters!$A$137:$GM$143,MATCH(Settings!$L3,Parameters!$A$137:$A$143,0),Parameters!CR137)</f>
        <v>-7.8019294185969201E-3</v>
      </c>
      <c r="CW2" s="12">
        <f>INDEX(Parameters!$A$137:$GM$143,MATCH(Settings!$L3,Parameters!$A$137:$A$143,0),Parameters!CS137)</f>
        <v>-0.15704578218004528</v>
      </c>
      <c r="CX2" s="12">
        <f>INDEX(Parameters!$A$137:$GM$143,MATCH(Settings!$L3,Parameters!$A$137:$A$143,0),Parameters!CT137)</f>
        <v>0</v>
      </c>
      <c r="CY2" s="12">
        <f>INDEX(Parameters!$A$137:$GM$143,MATCH(Settings!$L3,Parameters!$A$137:$A$143,0),Parameters!CU137)</f>
        <v>-7.7552693684904028E-2</v>
      </c>
      <c r="CZ2" s="12">
        <f>INDEX(Parameters!$A$137:$GM$143,MATCH(Settings!$L3,Parameters!$A$137:$A$143,0),Parameters!CV137)</f>
        <v>-2.7160644531235789E-2</v>
      </c>
      <c r="DA2" s="12">
        <f>INDEX(Parameters!$A$137:$GM$143,MATCH(Settings!$L3,Parameters!$A$137:$A$143,0),Parameters!CW137)</f>
        <v>-0.20658671061197609</v>
      </c>
      <c r="DB2" s="12">
        <f>INDEX(Parameters!$A$137:$GM$143,MATCH(Settings!$L3,Parameters!$A$137:$A$143,0),Parameters!CX137)</f>
        <v>-0.19522298177084352</v>
      </c>
      <c r="DC2" s="12">
        <f>INDEX(Parameters!$A$137:$GM$143,MATCH(Settings!$L3,Parameters!$A$137:$A$143,0),Parameters!CY137)</f>
        <v>-0.13269740513393558</v>
      </c>
      <c r="DD2" s="12">
        <f>INDEX(Parameters!$A$137:$GM$143,MATCH(Settings!$L3,Parameters!$A$137:$A$143,0),Parameters!CZ137)</f>
        <v>-0.14150046727990784</v>
      </c>
      <c r="DE2" s="12">
        <f>INDEX(Parameters!$A$137:$GM$143,MATCH(Settings!$L3,Parameters!$A$137:$A$143,0),Parameters!DA137)</f>
        <v>0</v>
      </c>
      <c r="DF2" s="12">
        <f>INDEX(Parameters!$A$137:$GM$143,MATCH(Settings!$L3,Parameters!$A$137:$A$143,0),Parameters!DB137)</f>
        <v>-0.13181983100042771</v>
      </c>
      <c r="DG2" s="12">
        <f>INDEX(Parameters!$A$137:$GM$143,MATCH(Settings!$L3,Parameters!$A$137:$A$143,0),Parameters!DC137)</f>
        <v>-4.4111124674486746E-2</v>
      </c>
      <c r="DH2" s="12">
        <f>INDEX(Parameters!$A$137:$GM$143,MATCH(Settings!$L3,Parameters!$A$137:$A$143,0),Parameters!DD137)</f>
        <v>-6.3218180338539653E-2</v>
      </c>
      <c r="DI2" s="12">
        <f>INDEX(Parameters!$A$137:$GM$143,MATCH(Settings!$L3,Parameters!$A$137:$A$143,0),Parameters!DE137)</f>
        <v>-0.38379109700520431</v>
      </c>
      <c r="DJ2" s="12">
        <f>INDEX(Parameters!$A$137:$GM$143,MATCH(Settings!$L3,Parameters!$A$137:$A$143,0),Parameters!DF137)</f>
        <v>-3.5483353226268832E-2</v>
      </c>
      <c r="DK2" s="12">
        <f>INDEX(Parameters!$A$137:$GM$143,MATCH(Settings!$L3,Parameters!$A$137:$A$143,0),Parameters!DG137)</f>
        <v>-0.27822952270506818</v>
      </c>
      <c r="DL2" s="12">
        <f>INDEX(Parameters!$A$137:$GM$143,MATCH(Settings!$L3,Parameters!$A$137:$A$143,0),Parameters!DH137)</f>
        <v>-0.18050367567273895</v>
      </c>
      <c r="DM2" s="12">
        <f>INDEX(Parameters!$A$137:$GM$143,MATCH(Settings!$L3,Parameters!$A$137:$A$143,0),Parameters!DI137)</f>
        <v>-0.2220069037543233</v>
      </c>
      <c r="DN2" s="12">
        <f>INDEX(Parameters!$A$137:$GM$143,MATCH(Settings!$L3,Parameters!$A$137:$A$143,0),Parameters!DJ137)</f>
        <v>-0.16286241085593289</v>
      </c>
      <c r="DO2" s="12">
        <f>INDEX(Parameters!$A$137:$GM$143,MATCH(Settings!$L3,Parameters!$A$137:$A$143,0),Parameters!DK137)</f>
        <v>-0.23915100097655895</v>
      </c>
      <c r="DP2" s="12">
        <f>INDEX(Parameters!$A$137:$GM$143,MATCH(Settings!$L3,Parameters!$A$137:$A$143,0),Parameters!DL137)</f>
        <v>-0.12383915315905369</v>
      </c>
      <c r="DQ2" s="12">
        <f>INDEX(Parameters!$A$137:$GM$143,MATCH(Settings!$L3,Parameters!$A$137:$A$143,0),Parameters!DM137)</f>
        <v>-0.25118337512690303</v>
      </c>
      <c r="DR2" s="12">
        <f>INDEX(Parameters!$A$137:$GM$143,MATCH(Settings!$L3,Parameters!$A$137:$A$143,0),Parameters!DN137)</f>
        <v>-0.31158793131509022</v>
      </c>
      <c r="DS2" s="12">
        <f>INDEX(Parameters!$A$137:$GM$143,MATCH(Settings!$L3,Parameters!$A$137:$A$143,0),Parameters!DO137)</f>
        <v>-0.15569719908206503</v>
      </c>
      <c r="DT2" s="12">
        <f>INDEX(Parameters!$A$137:$GM$143,MATCH(Settings!$L3,Parameters!$A$137:$A$143,0),Parameters!DP137)</f>
        <v>-7.9139388646840558E-2</v>
      </c>
      <c r="DU2" s="12">
        <f>INDEX(Parameters!$A$137:$GM$143,MATCH(Settings!$L3,Parameters!$A$137:$A$143,0),Parameters!DQ137)</f>
        <v>-0.20922108432702657</v>
      </c>
      <c r="DV2" s="12">
        <f>INDEX(Parameters!$A$137:$GM$143,MATCH(Settings!$L3,Parameters!$A$137:$A$143,0),Parameters!DR137)</f>
        <v>-0.4053090413411411</v>
      </c>
      <c r="DW2" s="12">
        <f>INDEX(Parameters!$A$137:$GM$143,MATCH(Settings!$L3,Parameters!$A$137:$A$143,0),Parameters!DS137)</f>
        <v>0</v>
      </c>
      <c r="DX2" s="12">
        <f>INDEX(Parameters!$A$137:$GM$143,MATCH(Settings!$L3,Parameters!$A$137:$A$143,0),Parameters!DT137)</f>
        <v>-5.2028299967428637E-2</v>
      </c>
      <c r="DY2" s="12">
        <f>INDEX(Parameters!$A$137:$GM$143,MATCH(Settings!$L3,Parameters!$A$137:$A$143,0),Parameters!DU137)</f>
        <v>-0.13171314057848704</v>
      </c>
      <c r="DZ2" s="12">
        <f>INDEX(Parameters!$A$137:$GM$143,MATCH(Settings!$L3,Parameters!$A$137:$A$143,0),Parameters!DV137)</f>
        <v>-8.1041617345299244E-2</v>
      </c>
      <c r="EA2" s="12">
        <f>INDEX(Parameters!$A$137:$GM$143,MATCH(Settings!$L3,Parameters!$A$137:$A$143,0),Parameters!DW137)</f>
        <v>0</v>
      </c>
      <c r="EB2" s="12">
        <f>INDEX(Parameters!$A$137:$GM$143,MATCH(Settings!$L3,Parameters!$A$137:$A$143,0),Parameters!DX137)</f>
        <v>-8.7936743911438242E-2</v>
      </c>
      <c r="EC2" s="12">
        <f>INDEX(Parameters!$A$137:$GM$143,MATCH(Settings!$L3,Parameters!$A$137:$A$143,0),Parameters!DY137)</f>
        <v>-0.1338852597956155</v>
      </c>
      <c r="ED2" s="12">
        <f>INDEX(Parameters!$A$137:$GM$143,MATCH(Settings!$L3,Parameters!$A$137:$A$143,0),Parameters!DZ137)</f>
        <v>-0.35417175292966974</v>
      </c>
      <c r="EE2" s="12">
        <f>INDEX(Parameters!$A$137:$GM$143,MATCH(Settings!$L3,Parameters!$A$137:$A$143,0),Parameters!EA137)</f>
        <v>-0.34849894205730614</v>
      </c>
      <c r="EF2" s="12">
        <f>INDEX(Parameters!$A$137:$GM$143,MATCH(Settings!$L3,Parameters!$A$137:$A$143,0),Parameters!EB137)</f>
        <v>-0.19904402475508842</v>
      </c>
      <c r="EG2" s="12">
        <f>INDEX(Parameters!$A$137:$GM$143,MATCH(Settings!$L3,Parameters!$A$137:$A$143,0),Parameters!EC137)</f>
        <v>-0.23282402886285425</v>
      </c>
      <c r="EH2" s="12">
        <f>INDEX(Parameters!$A$137:$GM$143,MATCH(Settings!$L3,Parameters!$A$137:$A$143,0),Parameters!ED137)</f>
        <v>0</v>
      </c>
      <c r="EI2" s="12">
        <f>INDEX(Parameters!$A$137:$GM$143,MATCH(Settings!$L3,Parameters!$A$137:$A$143,0),Parameters!EE137)</f>
        <v>-0.16114241536459062</v>
      </c>
      <c r="EJ2" s="12">
        <f>INDEX(Parameters!$A$137:$GM$143,MATCH(Settings!$L3,Parameters!$A$137:$A$143,0),Parameters!EF137)</f>
        <v>-0.11530542618189443</v>
      </c>
      <c r="EK2" s="12">
        <f>INDEX(Parameters!$A$137:$GM$143,MATCH(Settings!$L3,Parameters!$A$137:$A$143,0),Parameters!EG137)</f>
        <v>-2.6822891235354973E-2</v>
      </c>
      <c r="EL2" s="12">
        <f>INDEX(Parameters!$A$137:$GM$143,MATCH(Settings!$L3,Parameters!$A$137:$A$143,0),Parameters!EH137)</f>
        <v>-0.23528788248697907</v>
      </c>
      <c r="EM2" s="12">
        <f>INDEX(Parameters!$A$137:$GM$143,MATCH(Settings!$L3,Parameters!$A$137:$A$143,0),Parameters!EI137)</f>
        <v>-0.1032203101539082</v>
      </c>
      <c r="EN2" s="12">
        <f>INDEX(Parameters!$A$137:$GM$143,MATCH(Settings!$L3,Parameters!$A$137:$A$143,0),Parameters!EJ137)</f>
        <v>-0.1134697808159757</v>
      </c>
      <c r="EO2" s="12">
        <f>INDEX(Parameters!$A$137:$GM$143,MATCH(Settings!$L3,Parameters!$A$137:$A$143,0),Parameters!EK137)</f>
        <v>0</v>
      </c>
      <c r="EP2" s="12">
        <f>INDEX(Parameters!$A$137:$GM$143,MATCH(Settings!$L3,Parameters!$A$137:$A$143,0),Parameters!EL137)</f>
        <v>-0.11128118605841664</v>
      </c>
      <c r="EQ2" s="12">
        <f>INDEX(Parameters!$A$137:$GM$143,MATCH(Settings!$L3,Parameters!$A$137:$A$143,0),Parameters!EM137)</f>
        <v>-0.21040297097305327</v>
      </c>
      <c r="ER2" s="12">
        <f>INDEX(Parameters!$A$137:$GM$143,MATCH(Settings!$L3,Parameters!$A$137:$A$143,0),Parameters!EN137)</f>
        <v>0</v>
      </c>
      <c r="ES2" s="12">
        <f>INDEX(Parameters!$A$137:$GM$143,MATCH(Settings!$L3,Parameters!$A$137:$A$143,0),Parameters!EO137)</f>
        <v>-7.3991054958764124E-2</v>
      </c>
      <c r="ET2" s="12">
        <f>INDEX(Parameters!$A$137:$GM$143,MATCH(Settings!$L3,Parameters!$A$137:$A$143,0),Parameters!EP137)</f>
        <v>-0.30128931116173518</v>
      </c>
      <c r="EU2" s="12">
        <f>INDEX(Parameters!$A$137:$GM$143,MATCH(Settings!$L3,Parameters!$A$137:$A$143,0),Parameters!EQ137)</f>
        <v>-0.12566969129774463</v>
      </c>
      <c r="EV2" s="12">
        <f>INDEX(Parameters!$A$137:$GM$143,MATCH(Settings!$L3,Parameters!$A$137:$A$143,0),Parameters!ER137)</f>
        <v>-7.8026326497401044E-2</v>
      </c>
      <c r="EW2" s="12">
        <f>INDEX(Parameters!$A$137:$GM$143,MATCH(Settings!$L3,Parameters!$A$137:$A$143,0),Parameters!ES137)</f>
        <v>-0.14179636637371118</v>
      </c>
      <c r="EX2" s="12">
        <f>INDEX(Parameters!$A$137:$GM$143,MATCH(Settings!$L3,Parameters!$A$137:$A$143,0),Parameters!ET137)</f>
        <v>0</v>
      </c>
      <c r="EY2" s="12">
        <f>INDEX(Parameters!$A$137:$GM$143,MATCH(Settings!$L3,Parameters!$A$137:$A$143,0),Parameters!EU137)</f>
        <v>-0.27836346748548735</v>
      </c>
      <c r="EZ2" s="12">
        <f>INDEX(Parameters!$A$137:$GM$143,MATCH(Settings!$L3,Parameters!$A$137:$A$143,0),Parameters!EV137)</f>
        <v>-0.39993043986253329</v>
      </c>
      <c r="FA2" s="12">
        <f>INDEX(Parameters!$A$137:$GM$143,MATCH(Settings!$L3,Parameters!$A$137:$A$143,0),Parameters!EW137)</f>
        <v>-0.11360371907552036</v>
      </c>
      <c r="FB2" s="12">
        <f>INDEX(Parameters!$A$137:$GM$143,MATCH(Settings!$L3,Parameters!$A$137:$A$143,0),Parameters!EX137)</f>
        <v>-0.18413626133711603</v>
      </c>
      <c r="FC2" s="12">
        <f>INDEX(Parameters!$A$137:$GM$143,MATCH(Settings!$L3,Parameters!$A$137:$A$143,0),Parameters!EY137)</f>
        <v>-0.14729366726347237</v>
      </c>
      <c r="FD2" s="12">
        <f>INDEX(Parameters!$A$137:$GM$143,MATCH(Settings!$L3,Parameters!$A$137:$A$143,0),Parameters!EZ137)</f>
        <v>-0.18681715223524975</v>
      </c>
      <c r="FE2" s="12">
        <f>INDEX(Parameters!$A$137:$GM$143,MATCH(Settings!$L3,Parameters!$A$137:$A$143,0),Parameters!FA137)</f>
        <v>0</v>
      </c>
      <c r="FF2" s="12">
        <f>INDEX(Parameters!$A$137:$GM$143,MATCH(Settings!$L3,Parameters!$A$137:$A$143,0),Parameters!FB137)</f>
        <v>-0.15036548432849983</v>
      </c>
      <c r="FG2" s="12">
        <f>INDEX(Parameters!$A$137:$GM$143,MATCH(Settings!$L3,Parameters!$A$137:$A$143,0),Parameters!FC137)</f>
        <v>-0.42860616048177747</v>
      </c>
      <c r="FH2" s="12">
        <f>INDEX(Parameters!$A$137:$GM$143,MATCH(Settings!$L3,Parameters!$A$137:$A$143,0),Parameters!FD137)</f>
        <v>0</v>
      </c>
      <c r="FI2" s="12">
        <f>INDEX(Parameters!$A$137:$GM$143,MATCH(Settings!$L3,Parameters!$A$137:$A$143,0),Parameters!FE137)</f>
        <v>-0.20375926624645402</v>
      </c>
      <c r="FJ2" s="12">
        <f>INDEX(Parameters!$A$137:$GM$143,MATCH(Settings!$L3,Parameters!$A$137:$A$143,0),Parameters!FF137)</f>
        <v>-0.31158793131509022</v>
      </c>
      <c r="FK2" s="12">
        <f>INDEX(Parameters!$A$137:$GM$143,MATCH(Settings!$L3,Parameters!$A$137:$A$143,0),Parameters!FG137)</f>
        <v>-0.14729366726347237</v>
      </c>
      <c r="FL2" s="12">
        <f>INDEX(Parameters!$A$137:$GM$143,MATCH(Settings!$L3,Parameters!$A$137:$A$143,0),Parameters!FH137)</f>
        <v>0</v>
      </c>
      <c r="FM2" s="12">
        <f>INDEX(Parameters!$A$137:$GM$143,MATCH(Settings!$L3,Parameters!$A$137:$A$143,0),Parameters!FI137)</f>
        <v>-0.33311955378605163</v>
      </c>
      <c r="FN2" s="12">
        <f>INDEX(Parameters!$A$137:$GM$143,MATCH(Settings!$L3,Parameters!$A$137:$A$143,0),Parameters!FJ137)</f>
        <v>-0.29100579155817741</v>
      </c>
      <c r="FO2" s="12">
        <f>INDEX(Parameters!$A$137:$GM$143,MATCH(Settings!$L3,Parameters!$A$137:$A$143,0),Parameters!FK137)</f>
        <v>-0.30067647298177569</v>
      </c>
      <c r="FP2" s="12">
        <f>INDEX(Parameters!$A$137:$GM$143,MATCH(Settings!$L3,Parameters!$A$137:$A$143,0),Parameters!FL137)</f>
        <v>-0.14102813988400698</v>
      </c>
      <c r="FQ2" s="12">
        <f>INDEX(Parameters!$A$137:$GM$143,MATCH(Settings!$L3,Parameters!$A$137:$A$143,0),Parameters!FM137)</f>
        <v>-0.20499552408853106</v>
      </c>
      <c r="FR2" s="12">
        <f>INDEX(Parameters!$A$137:$GM$143,MATCH(Settings!$L3,Parameters!$A$137:$A$143,0),Parameters!FN137)</f>
        <v>-0.12235915355191906</v>
      </c>
      <c r="FS2" s="12">
        <f>INDEX(Parameters!$A$137:$GM$143,MATCH(Settings!$L3,Parameters!$A$137:$A$143,0),Parameters!FO137)</f>
        <v>-0.17496480305990403</v>
      </c>
      <c r="FT2" s="12">
        <f>INDEX(Parameters!$A$137:$GM$143,MATCH(Settings!$L3,Parameters!$A$137:$A$143,0),Parameters!FP137)</f>
        <v>-0.18583320738776621</v>
      </c>
      <c r="FU2" s="12">
        <f>INDEX(Parameters!$A$137:$GM$143,MATCH(Settings!$L3,Parameters!$A$137:$A$143,0),Parameters!FQ137)</f>
        <v>3.4817817883609159E-2</v>
      </c>
      <c r="FV2" s="12">
        <f>INDEX(Parameters!$A$137:$GM$143,MATCH(Settings!$L3,Parameters!$A$137:$A$143,0),Parameters!FR137)</f>
        <v>9.6375051485434682E-2</v>
      </c>
      <c r="FW2" s="12">
        <f>INDEX(Parameters!$A$137:$GM$143,MATCH(Settings!$L3,Parameters!$A$137:$A$143,0),Parameters!FS137)</f>
        <v>-8.0524698893221114E-2</v>
      </c>
      <c r="FX2" s="12">
        <f>INDEX(Parameters!$A$137:$GM$143,MATCH(Settings!$L3,Parameters!$A$137:$A$143,0),Parameters!FT137)</f>
        <v>0</v>
      </c>
      <c r="FY2" s="12">
        <f>INDEX(Parameters!$A$137:$GM$143,MATCH(Settings!$L3,Parameters!$A$137:$A$143,0),Parameters!FU137)</f>
        <v>0</v>
      </c>
      <c r="FZ2" s="12">
        <f>INDEX(Parameters!$A$137:$GM$143,MATCH(Settings!$L3,Parameters!$A$137:$A$143,0),Parameters!FV137)</f>
        <v>-0.19676844278971828</v>
      </c>
      <c r="GA2" s="12">
        <f>INDEX(Parameters!$A$137:$GM$143,MATCH(Settings!$L3,Parameters!$A$137:$A$143,0),Parameters!FW137)</f>
        <v>-0.14046888391679602</v>
      </c>
      <c r="GB2" s="12">
        <f>INDEX(Parameters!$A$137:$GM$143,MATCH(Settings!$L3,Parameters!$A$137:$A$143,0),Parameters!FX137)</f>
        <v>0</v>
      </c>
      <c r="GC2" s="12">
        <f>INDEX(Parameters!$A$137:$GM$143,MATCH(Settings!$L3,Parameters!$A$137:$A$143,0),Parameters!FY137)</f>
        <v>-9.2844306098083251E-2</v>
      </c>
      <c r="GD2" s="12">
        <f>INDEX(Parameters!$A$137:$GM$143,MATCH(Settings!$L3,Parameters!$A$137:$A$143,0),Parameters!FZ137)</f>
        <v>-0.13575645511985357</v>
      </c>
      <c r="GE2" s="12">
        <f>INDEX(Parameters!$A$137:$GM$143,MATCH(Settings!$L3,Parameters!$A$137:$A$143,0),Parameters!GA137)</f>
        <v>-0.10502837650360775</v>
      </c>
      <c r="GF2" s="12">
        <f>INDEX(Parameters!$A$137:$GM$143,MATCH(Settings!$L3,Parameters!$A$137:$A$143,0),Parameters!GB137)</f>
        <v>-7.2585129510787993E-2</v>
      </c>
      <c r="GG2" s="12">
        <f>INDEX(Parameters!$A$137:$GM$143,MATCH(Settings!$L3,Parameters!$A$137:$A$143,0),Parameters!GC137)</f>
        <v>-4.8579915364587833E-2</v>
      </c>
      <c r="GH2" s="12">
        <f>INDEX(Parameters!$A$137:$GM$143,MATCH(Settings!$L3,Parameters!$A$137:$A$143,0),Parameters!GD137)</f>
        <v>-0.29347923516656493</v>
      </c>
      <c r="GI2" s="12">
        <f>INDEX(Parameters!$A$137:$GM$143,MATCH(Settings!$L3,Parameters!$A$137:$A$143,0),Parameters!GE137)</f>
        <v>0.14661018880208943</v>
      </c>
      <c r="GJ2" s="12">
        <f>INDEX(Parameters!$A$137:$GM$143,MATCH(Settings!$L3,Parameters!$A$137:$A$143,0),Parameters!GF137)</f>
        <v>-0.24476679275025504</v>
      </c>
      <c r="GK2" s="12">
        <f>INDEX(Parameters!$A$137:$GM$143,MATCH(Settings!$L3,Parameters!$A$137:$A$143,0),Parameters!GG137)</f>
        <v>-0.18101817163929468</v>
      </c>
      <c r="GL2" s="12">
        <f>INDEX(Parameters!$A$137:$GM$143,MATCH(Settings!$L3,Parameters!$A$137:$A$143,0),Parameters!GH137)</f>
        <v>-1.2671915690109614E-2</v>
      </c>
      <c r="GM2" s="12">
        <f>INDEX(Parameters!$A$137:$GM$143,MATCH(Settings!$L3,Parameters!$A$137:$A$143,0),Parameters!GI137)</f>
        <v>0</v>
      </c>
      <c r="GN2" s="12">
        <f>INDEX(Parameters!$A$137:$GM$143,MATCH(Settings!$L3,Parameters!$A$137:$A$143,0),Parameters!GJ137)</f>
        <v>-6.8679648951491146E-2</v>
      </c>
      <c r="GO2" s="12">
        <f>INDEX(Parameters!$A$137:$GM$143,MATCH(Settings!$L3,Parameters!$A$137:$A$143,0),Parameters!GK137)</f>
        <v>-1.6850015195785772E-2</v>
      </c>
      <c r="GP2" s="12">
        <f>INDEX(Parameters!$A$137:$GM$143,MATCH(Settings!$L3,Parameters!$A$137:$A$143,0),Parameters!GL137)</f>
        <v>-1.8085432052608041E-2</v>
      </c>
      <c r="GQ2" s="12">
        <f>INDEX(Parameters!$A$137:$GM$143,MATCH(Settings!$L3,Parameters!$A$137:$A$143,0),Parameters!GM137)</f>
        <v>2.9767893781553312E-2</v>
      </c>
    </row>
    <row r="3" spans="1:199" x14ac:dyDescent="0.25">
      <c r="A3">
        <v>2010</v>
      </c>
      <c r="B3">
        <f>Temperatures!G2</f>
        <v>0.85399999999999998</v>
      </c>
      <c r="C3" s="11">
        <f>MIN((1-EXP(-INDEX(Parameters!A$132:E$133,2,MATCH(Settings!$L$3,Parameters!$A$132:$E$132,0))*B3))*Interactions!G2, 1)</f>
        <v>0.36944821895840574</v>
      </c>
      <c r="D3" s="16">
        <f ca="1">IF(Settings!C$15 = "Yes", _xll.RiskBinomial(1,C3), 1 * (2010 + LN(0.5) / LN(MIN(1 - C3, 0.999)) &lt; A3))</f>
        <v>0</v>
      </c>
      <c r="E3" s="4">
        <f ca="1">D3</f>
        <v>0</v>
      </c>
      <c r="F3">
        <f ca="1">IF(AND($E4=1,Settings!$C8="On"),F$2/Parameters!$B$134,0)</f>
        <v>0</v>
      </c>
      <c r="G3">
        <f ca="1">IF(AND($E4=1,Settings!$C8="On"),G$2/Parameters!$B$134,0)</f>
        <v>0</v>
      </c>
      <c r="H3">
        <f ca="1">IF(AND($E4=1,Settings!$C8="On"),H$2/Parameters!$B$134,0)</f>
        <v>0</v>
      </c>
      <c r="I3">
        <f ca="1">IF(AND($E4=1,Settings!$C8="On"),I$2/Parameters!$B$134,0)</f>
        <v>0</v>
      </c>
      <c r="J3">
        <f ca="1">IF(AND($E4=1,Settings!$C8="On"),J$2/Parameters!$B$134,0)</f>
        <v>0</v>
      </c>
      <c r="K3">
        <f ca="1">IF(AND($E4=1,Settings!$C8="On"),K$2/Parameters!$B$134,0)</f>
        <v>0</v>
      </c>
      <c r="L3">
        <f ca="1">IF(AND($E4=1,Settings!$C8="On"),L$2/Parameters!$B$134,0)</f>
        <v>0</v>
      </c>
      <c r="M3">
        <f ca="1">IF(AND($E4=1,Settings!$C8="On"),M$2/Parameters!$B$134,0)</f>
        <v>0</v>
      </c>
      <c r="N3">
        <f ca="1">IF(AND($E4=1,Settings!$C8="On"),N$2/Parameters!$B$134,0)</f>
        <v>0</v>
      </c>
      <c r="O3">
        <f ca="1">IF(AND($E4=1,Settings!$C8="On"),O$2/Parameters!$B$134,0)</f>
        <v>0</v>
      </c>
      <c r="P3">
        <f ca="1">IF(AND($E4=1,Settings!$C8="On"),P$2/Parameters!$B$134,0)</f>
        <v>0</v>
      </c>
      <c r="Q3">
        <f ca="1">IF(AND($E4=1,Settings!$C8="On"),Q$2/Parameters!$B$134,0)</f>
        <v>0</v>
      </c>
      <c r="R3">
        <f ca="1">IF(AND($E4=1,Settings!$C8="On"),R$2/Parameters!$B$134,0)</f>
        <v>0</v>
      </c>
      <c r="S3">
        <f ca="1">IF(AND($E4=1,Settings!$C8="On"),S$2/Parameters!$B$134,0)</f>
        <v>0</v>
      </c>
      <c r="T3">
        <f ca="1">IF(AND($E4=1,Settings!$C8="On"),T$2/Parameters!$B$134,0)</f>
        <v>0</v>
      </c>
      <c r="U3">
        <f ca="1">IF(AND($E4=1,Settings!$C8="On"),U$2/Parameters!$B$134,0)</f>
        <v>0</v>
      </c>
      <c r="V3">
        <f ca="1">IF(AND($E4=1,Settings!$C8="On"),V$2/Parameters!$B$134,0)</f>
        <v>0</v>
      </c>
      <c r="W3">
        <f ca="1">IF(AND($E4=1,Settings!$C8="On"),W$2/Parameters!$B$134,0)</f>
        <v>0</v>
      </c>
      <c r="X3">
        <f ca="1">IF(AND($E4=1,Settings!$C8="On"),X$2/Parameters!$B$134,0)</f>
        <v>0</v>
      </c>
      <c r="Y3">
        <f ca="1">IF(AND($E4=1,Settings!$C8="On"),Y$2/Parameters!$B$134,0)</f>
        <v>0</v>
      </c>
      <c r="Z3">
        <f ca="1">IF(AND($E4=1,Settings!$C8="On"),Z$2/Parameters!$B$134,0)</f>
        <v>0</v>
      </c>
      <c r="AA3">
        <f ca="1">IF(AND($E4=1,Settings!$C8="On"),AA$2/Parameters!$B$134,0)</f>
        <v>0</v>
      </c>
      <c r="AB3">
        <f ca="1">IF(AND($E4=1,Settings!$C8="On"),AB$2/Parameters!$B$134,0)</f>
        <v>0</v>
      </c>
      <c r="AC3">
        <f ca="1">IF(AND($E4=1,Settings!$C8="On"),AC$2/Parameters!$B$134,0)</f>
        <v>0</v>
      </c>
      <c r="AD3">
        <f ca="1">IF(AND($E4=1,Settings!$C8="On"),AD$2/Parameters!$B$134,0)</f>
        <v>0</v>
      </c>
      <c r="AE3">
        <f ca="1">IF(AND($E4=1,Settings!$C8="On"),AE$2/Parameters!$B$134,0)</f>
        <v>0</v>
      </c>
      <c r="AF3">
        <f ca="1">IF(AND($E4=1,Settings!$C8="On"),AF$2/Parameters!$B$134,0)</f>
        <v>0</v>
      </c>
      <c r="AG3">
        <f ca="1">IF(AND($E4=1,Settings!$C8="On"),AG$2/Parameters!$B$134,0)</f>
        <v>0</v>
      </c>
      <c r="AH3">
        <f ca="1">IF(AND($E4=1,Settings!$C8="On"),AH$2/Parameters!$B$134,0)</f>
        <v>0</v>
      </c>
      <c r="AI3">
        <f ca="1">IF(AND($E4=1,Settings!$C8="On"),AI$2/Parameters!$B$134,0)</f>
        <v>0</v>
      </c>
      <c r="AJ3">
        <f ca="1">IF(AND($E4=1,Settings!$C8="On"),AJ$2/Parameters!$B$134,0)</f>
        <v>0</v>
      </c>
      <c r="AK3">
        <f ca="1">IF(AND($E4=1,Settings!$C8="On"),AK$2/Parameters!$B$134,0)</f>
        <v>0</v>
      </c>
      <c r="AL3">
        <f ca="1">IF(AND($E4=1,Settings!$C8="On"),AL$2/Parameters!$B$134,0)</f>
        <v>0</v>
      </c>
      <c r="AM3">
        <f ca="1">IF(AND($E4=1,Settings!$C8="On"),AM$2/Parameters!$B$134,0)</f>
        <v>0</v>
      </c>
      <c r="AN3">
        <f ca="1">IF(AND($E4=1,Settings!$C8="On"),AN$2/Parameters!$B$134,0)</f>
        <v>0</v>
      </c>
      <c r="AO3">
        <f ca="1">IF(AND($E4=1,Settings!$C8="On"),AO$2/Parameters!$B$134,0)</f>
        <v>0</v>
      </c>
      <c r="AP3">
        <f ca="1">IF(AND($E4=1,Settings!$C8="On"),AP$2/Parameters!$B$134,0)</f>
        <v>0</v>
      </c>
      <c r="AQ3">
        <f ca="1">IF(AND($E4=1,Settings!$C8="On"),AQ$2/Parameters!$B$134,0)</f>
        <v>0</v>
      </c>
      <c r="AR3">
        <f ca="1">IF(AND($E4=1,Settings!$C8="On"),AR$2/Parameters!$B$134,0)</f>
        <v>0</v>
      </c>
      <c r="AS3">
        <f ca="1">IF(AND($E4=1,Settings!$C8="On"),AS$2/Parameters!$B$134,0)</f>
        <v>0</v>
      </c>
      <c r="AT3">
        <f ca="1">IF(AND($E4=1,Settings!$C8="On"),AT$2/Parameters!$B$134,0)</f>
        <v>0</v>
      </c>
      <c r="AU3">
        <f ca="1">IF(AND($E4=1,Settings!$C8="On"),AU$2/Parameters!$B$134,0)</f>
        <v>0</v>
      </c>
      <c r="AV3">
        <f ca="1">IF(AND($E4=1,Settings!$C8="On"),AV$2/Parameters!$B$134,0)</f>
        <v>0</v>
      </c>
      <c r="AW3">
        <f ca="1">IF(AND($E4=1,Settings!$C8="On"),AW$2/Parameters!$B$134,0)</f>
        <v>0</v>
      </c>
      <c r="AX3">
        <f ca="1">IF(AND($E4=1,Settings!$C8="On"),AX$2/Parameters!$B$134,0)</f>
        <v>0</v>
      </c>
      <c r="AY3">
        <f ca="1">IF(AND($E4=1,Settings!$C8="On"),AY$2/Parameters!$B$134,0)</f>
        <v>0</v>
      </c>
      <c r="AZ3">
        <f ca="1">IF(AND($E4=1,Settings!$C8="On"),AZ$2/Parameters!$B$134,0)</f>
        <v>0</v>
      </c>
      <c r="BA3">
        <f ca="1">IF(AND($E4=1,Settings!$C8="On"),BA$2/Parameters!$B$134,0)</f>
        <v>0</v>
      </c>
      <c r="BB3">
        <f ca="1">IF(AND($E4=1,Settings!$C8="On"),BB$2/Parameters!$B$134,0)</f>
        <v>0</v>
      </c>
      <c r="BC3">
        <f ca="1">IF(AND($E4=1,Settings!$C8="On"),BC$2/Parameters!$B$134,0)</f>
        <v>0</v>
      </c>
      <c r="BD3">
        <f ca="1">IF(AND($E4=1,Settings!$C8="On"),BD$2/Parameters!$B$134,0)</f>
        <v>0</v>
      </c>
      <c r="BE3">
        <f ca="1">IF(AND($E4=1,Settings!$C8="On"),BE$2/Parameters!$B$134,0)</f>
        <v>0</v>
      </c>
      <c r="BF3">
        <f ca="1">IF(AND($E4=1,Settings!$C8="On"),BF$2/Parameters!$B$134,0)</f>
        <v>0</v>
      </c>
      <c r="BG3">
        <f ca="1">IF(AND($E4=1,Settings!$C8="On"),BG$2/Parameters!$B$134,0)</f>
        <v>0</v>
      </c>
      <c r="BH3">
        <f ca="1">IF(AND($E4=1,Settings!$C8="On"),BH$2/Parameters!$B$134,0)</f>
        <v>0</v>
      </c>
      <c r="BI3">
        <f ca="1">IF(AND($E4=1,Settings!$C8="On"),BI$2/Parameters!$B$134,0)</f>
        <v>0</v>
      </c>
      <c r="BJ3">
        <f ca="1">IF(AND($E4=1,Settings!$C8="On"),BJ$2/Parameters!$B$134,0)</f>
        <v>0</v>
      </c>
      <c r="BK3">
        <f ca="1">IF(AND($E4=1,Settings!$C8="On"),BK$2/Parameters!$B$134,0)</f>
        <v>0</v>
      </c>
      <c r="BL3">
        <f ca="1">IF(AND($E4=1,Settings!$C8="On"),BL$2/Parameters!$B$134,0)</f>
        <v>0</v>
      </c>
      <c r="BM3">
        <f ca="1">IF(AND($E4=1,Settings!$C8="On"),BM$2/Parameters!$B$134,0)</f>
        <v>0</v>
      </c>
      <c r="BN3">
        <f ca="1">IF(AND($E4=1,Settings!$C8="On"),BN$2/Parameters!$B$134,0)</f>
        <v>0</v>
      </c>
      <c r="BO3">
        <f ca="1">IF(AND($E4=1,Settings!$C8="On"),BO$2/Parameters!$B$134,0)</f>
        <v>0</v>
      </c>
      <c r="BP3">
        <f ca="1">IF(AND($E4=1,Settings!$C8="On"),BP$2/Parameters!$B$134,0)</f>
        <v>0</v>
      </c>
      <c r="BQ3">
        <f ca="1">IF(AND($E4=1,Settings!$C8="On"),BQ$2/Parameters!$B$134,0)</f>
        <v>0</v>
      </c>
      <c r="BR3">
        <f ca="1">IF(AND($E4=1,Settings!$C8="On"),BR$2/Parameters!$B$134,0)</f>
        <v>0</v>
      </c>
      <c r="BS3">
        <f ca="1">IF(AND($E4=1,Settings!$C8="On"),BS$2/Parameters!$B$134,0)</f>
        <v>0</v>
      </c>
      <c r="BT3">
        <f ca="1">IF(AND($E4=1,Settings!$C8="On"),BT$2/Parameters!$B$134,0)</f>
        <v>0</v>
      </c>
      <c r="BU3">
        <f ca="1">IF(AND($E4=1,Settings!$C8="On"),BU$2/Parameters!$B$134,0)</f>
        <v>0</v>
      </c>
      <c r="BV3">
        <f ca="1">IF(AND($E4=1,Settings!$C8="On"),BV$2/Parameters!$B$134,0)</f>
        <v>0</v>
      </c>
      <c r="BW3">
        <f ca="1">IF(AND($E4=1,Settings!$C8="On"),BW$2/Parameters!$B$134,0)</f>
        <v>0</v>
      </c>
      <c r="BX3">
        <f ca="1">IF(AND($E4=1,Settings!$C8="On"),BX$2/Parameters!$B$134,0)</f>
        <v>0</v>
      </c>
      <c r="BY3">
        <f ca="1">IF(AND($E4=1,Settings!$C8="On"),BY$2/Parameters!$B$134,0)</f>
        <v>0</v>
      </c>
      <c r="BZ3">
        <f ca="1">IF(AND($E4=1,Settings!$C8="On"),BZ$2/Parameters!$B$134,0)</f>
        <v>0</v>
      </c>
      <c r="CA3">
        <f ca="1">IF(AND($E4=1,Settings!$C8="On"),CA$2/Parameters!$B$134,0)</f>
        <v>0</v>
      </c>
      <c r="CB3">
        <f ca="1">IF(AND($E4=1,Settings!$C8="On"),CB$2/Parameters!$B$134,0)</f>
        <v>0</v>
      </c>
      <c r="CC3">
        <f ca="1">IF(AND($E4=1,Settings!$C8="On"),CC$2/Parameters!$B$134,0)</f>
        <v>0</v>
      </c>
      <c r="CD3">
        <f ca="1">IF(AND($E4=1,Settings!$C8="On"),CD$2/Parameters!$B$134,0)</f>
        <v>0</v>
      </c>
      <c r="CE3">
        <f ca="1">IF(AND($E4=1,Settings!$C8="On"),CE$2/Parameters!$B$134,0)</f>
        <v>0</v>
      </c>
      <c r="CF3">
        <f ca="1">IF(AND($E4=1,Settings!$C8="On"),CF$2/Parameters!$B$134,0)</f>
        <v>0</v>
      </c>
      <c r="CG3">
        <f ca="1">IF(AND($E4=1,Settings!$C8="On"),CG$2/Parameters!$B$134,0)</f>
        <v>0</v>
      </c>
      <c r="CH3">
        <f ca="1">IF(AND($E4=1,Settings!$C8="On"),CH$2/Parameters!$B$134,0)</f>
        <v>0</v>
      </c>
      <c r="CI3">
        <f ca="1">IF(AND($E4=1,Settings!$C8="On"),CI$2/Parameters!$B$134,0)</f>
        <v>0</v>
      </c>
      <c r="CJ3">
        <f ca="1">IF(AND($E4=1,Settings!$C8="On"),CJ$2/Parameters!$B$134,0)</f>
        <v>0</v>
      </c>
      <c r="CK3">
        <f ca="1">IF(AND($E4=1,Settings!$C8="On"),CK$2/Parameters!$B$134,0)</f>
        <v>0</v>
      </c>
      <c r="CL3">
        <f ca="1">IF(AND($E4=1,Settings!$C8="On"),CL$2/Parameters!$B$134,0)</f>
        <v>0</v>
      </c>
      <c r="CM3">
        <f ca="1">IF(AND($E4=1,Settings!$C8="On"),CM$2/Parameters!$B$134,0)</f>
        <v>0</v>
      </c>
      <c r="CN3">
        <f ca="1">IF(AND($E4=1,Settings!$C8="On"),CN$2/Parameters!$B$134,0)</f>
        <v>0</v>
      </c>
      <c r="CO3">
        <f ca="1">IF(AND($E4=1,Settings!$C8="On"),CO$2/Parameters!$B$134,0)</f>
        <v>0</v>
      </c>
      <c r="CP3">
        <f ca="1">IF(AND($E4=1,Settings!$C8="On"),CP$2/Parameters!$B$134,0)</f>
        <v>0</v>
      </c>
      <c r="CQ3">
        <f ca="1">IF(AND($E4=1,Settings!$C8="On"),CQ$2/Parameters!$B$134,0)</f>
        <v>0</v>
      </c>
      <c r="CR3">
        <f ca="1">IF(AND($E4=1,Settings!$C8="On"),CR$2/Parameters!$B$134,0)</f>
        <v>0</v>
      </c>
      <c r="CS3">
        <f ca="1">IF(AND($E4=1,Settings!$C8="On"),CS$2/Parameters!$B$134,0)</f>
        <v>0</v>
      </c>
      <c r="CT3">
        <f ca="1">IF(AND($E4=1,Settings!$C8="On"),CT$2/Parameters!$B$134,0)</f>
        <v>0</v>
      </c>
      <c r="CU3">
        <f ca="1">IF(AND($E4=1,Settings!$C8="On"),CU$2/Parameters!$B$134,0)</f>
        <v>0</v>
      </c>
      <c r="CV3">
        <f ca="1">IF(AND($E4=1,Settings!$C8="On"),CV$2/Parameters!$B$134,0)</f>
        <v>0</v>
      </c>
      <c r="CW3">
        <f ca="1">IF(AND($E4=1,Settings!$C8="On"),CW$2/Parameters!$B$134,0)</f>
        <v>0</v>
      </c>
      <c r="CX3">
        <f ca="1">IF(AND($E4=1,Settings!$C8="On"),CX$2/Parameters!$B$134,0)</f>
        <v>0</v>
      </c>
      <c r="CY3">
        <f ca="1">IF(AND($E4=1,Settings!$C8="On"),CY$2/Parameters!$B$134,0)</f>
        <v>0</v>
      </c>
      <c r="CZ3">
        <f ca="1">IF(AND($E4=1,Settings!$C8="On"),CZ$2/Parameters!$B$134,0)</f>
        <v>0</v>
      </c>
      <c r="DA3">
        <f ca="1">IF(AND($E4=1,Settings!$C8="On"),DA$2/Parameters!$B$134,0)</f>
        <v>0</v>
      </c>
      <c r="DB3">
        <f ca="1">IF(AND($E4=1,Settings!$C8="On"),DB$2/Parameters!$B$134,0)</f>
        <v>0</v>
      </c>
      <c r="DC3">
        <f ca="1">IF(AND($E4=1,Settings!$C8="On"),DC$2/Parameters!$B$134,0)</f>
        <v>0</v>
      </c>
      <c r="DD3">
        <f ca="1">IF(AND($E4=1,Settings!$C8="On"),DD$2/Parameters!$B$134,0)</f>
        <v>0</v>
      </c>
      <c r="DE3">
        <f ca="1">IF(AND($E4=1,Settings!$C8="On"),DE$2/Parameters!$B$134,0)</f>
        <v>0</v>
      </c>
      <c r="DF3">
        <f ca="1">IF(AND($E4=1,Settings!$C8="On"),DF$2/Parameters!$B$134,0)</f>
        <v>0</v>
      </c>
      <c r="DG3">
        <f ca="1">IF(AND($E4=1,Settings!$C8="On"),DG$2/Parameters!$B$134,0)</f>
        <v>0</v>
      </c>
      <c r="DH3">
        <f ca="1">IF(AND($E4=1,Settings!$C8="On"),DH$2/Parameters!$B$134,0)</f>
        <v>0</v>
      </c>
      <c r="DI3">
        <f ca="1">IF(AND($E4=1,Settings!$C8="On"),DI$2/Parameters!$B$134,0)</f>
        <v>0</v>
      </c>
      <c r="DJ3">
        <f ca="1">IF(AND($E4=1,Settings!$C8="On"),DJ$2/Parameters!$B$134,0)</f>
        <v>0</v>
      </c>
      <c r="DK3">
        <f ca="1">IF(AND($E4=1,Settings!$C8="On"),DK$2/Parameters!$B$134,0)</f>
        <v>0</v>
      </c>
      <c r="DL3">
        <f ca="1">IF(AND($E4=1,Settings!$C8="On"),DL$2/Parameters!$B$134,0)</f>
        <v>0</v>
      </c>
      <c r="DM3">
        <f ca="1">IF(AND($E4=1,Settings!$C8="On"),DM$2/Parameters!$B$134,0)</f>
        <v>0</v>
      </c>
      <c r="DN3">
        <f ca="1">IF(AND($E4=1,Settings!$C8="On"),DN$2/Parameters!$B$134,0)</f>
        <v>0</v>
      </c>
      <c r="DO3">
        <f ca="1">IF(AND($E4=1,Settings!$C8="On"),DO$2/Parameters!$B$134,0)</f>
        <v>0</v>
      </c>
      <c r="DP3">
        <f ca="1">IF(AND($E4=1,Settings!$C8="On"),DP$2/Parameters!$B$134,0)</f>
        <v>0</v>
      </c>
      <c r="DQ3">
        <f ca="1">IF(AND($E4=1,Settings!$C8="On"),DQ$2/Parameters!$B$134,0)</f>
        <v>0</v>
      </c>
      <c r="DR3">
        <f ca="1">IF(AND($E4=1,Settings!$C8="On"),DR$2/Parameters!$B$134,0)</f>
        <v>0</v>
      </c>
      <c r="DS3">
        <f ca="1">IF(AND($E4=1,Settings!$C8="On"),DS$2/Parameters!$B$134,0)</f>
        <v>0</v>
      </c>
      <c r="DT3">
        <f ca="1">IF(AND($E4=1,Settings!$C8="On"),DT$2/Parameters!$B$134,0)</f>
        <v>0</v>
      </c>
      <c r="DU3">
        <f ca="1">IF(AND($E4=1,Settings!$C8="On"),DU$2/Parameters!$B$134,0)</f>
        <v>0</v>
      </c>
      <c r="DV3">
        <f ca="1">IF(AND($E4=1,Settings!$C8="On"),DV$2/Parameters!$B$134,0)</f>
        <v>0</v>
      </c>
      <c r="DW3">
        <f ca="1">IF(AND($E4=1,Settings!$C8="On"),DW$2/Parameters!$B$134,0)</f>
        <v>0</v>
      </c>
      <c r="DX3">
        <f ca="1">IF(AND($E4=1,Settings!$C8="On"),DX$2/Parameters!$B$134,0)</f>
        <v>0</v>
      </c>
      <c r="DY3">
        <f ca="1">IF(AND($E4=1,Settings!$C8="On"),DY$2/Parameters!$B$134,0)</f>
        <v>0</v>
      </c>
      <c r="DZ3">
        <f ca="1">IF(AND($E4=1,Settings!$C8="On"),DZ$2/Parameters!$B$134,0)</f>
        <v>0</v>
      </c>
      <c r="EA3">
        <f ca="1">IF(AND($E4=1,Settings!$C8="On"),EA$2/Parameters!$B$134,0)</f>
        <v>0</v>
      </c>
      <c r="EB3">
        <f ca="1">IF(AND($E4=1,Settings!$C8="On"),EB$2/Parameters!$B$134,0)</f>
        <v>0</v>
      </c>
      <c r="EC3">
        <f ca="1">IF(AND($E4=1,Settings!$C8="On"),EC$2/Parameters!$B$134,0)</f>
        <v>0</v>
      </c>
      <c r="ED3">
        <f ca="1">IF(AND($E4=1,Settings!$C8="On"),ED$2/Parameters!$B$134,0)</f>
        <v>0</v>
      </c>
      <c r="EE3">
        <f ca="1">IF(AND($E4=1,Settings!$C8="On"),EE$2/Parameters!$B$134,0)</f>
        <v>0</v>
      </c>
      <c r="EF3">
        <f ca="1">IF(AND($E4=1,Settings!$C8="On"),EF$2/Parameters!$B$134,0)</f>
        <v>0</v>
      </c>
      <c r="EG3">
        <f ca="1">IF(AND($E4=1,Settings!$C8="On"),EG$2/Parameters!$B$134,0)</f>
        <v>0</v>
      </c>
      <c r="EH3">
        <f ca="1">IF(AND($E4=1,Settings!$C8="On"),EH$2/Parameters!$B$134,0)</f>
        <v>0</v>
      </c>
      <c r="EI3">
        <f ca="1">IF(AND($E4=1,Settings!$C8="On"),EI$2/Parameters!$B$134,0)</f>
        <v>0</v>
      </c>
      <c r="EJ3">
        <f ca="1">IF(AND($E4=1,Settings!$C8="On"),EJ$2/Parameters!$B$134,0)</f>
        <v>0</v>
      </c>
      <c r="EK3">
        <f ca="1">IF(AND($E4=1,Settings!$C8="On"),EK$2/Parameters!$B$134,0)</f>
        <v>0</v>
      </c>
      <c r="EL3">
        <f ca="1">IF(AND($E4=1,Settings!$C8="On"),EL$2/Parameters!$B$134,0)</f>
        <v>0</v>
      </c>
      <c r="EM3">
        <f ca="1">IF(AND($E4=1,Settings!$C8="On"),EM$2/Parameters!$B$134,0)</f>
        <v>0</v>
      </c>
      <c r="EN3">
        <f ca="1">IF(AND($E4=1,Settings!$C8="On"),EN$2/Parameters!$B$134,0)</f>
        <v>0</v>
      </c>
      <c r="EO3">
        <f ca="1">IF(AND($E4=1,Settings!$C8="On"),EO$2/Parameters!$B$134,0)</f>
        <v>0</v>
      </c>
      <c r="EP3">
        <f ca="1">IF(AND($E4=1,Settings!$C8="On"),EP$2/Parameters!$B$134,0)</f>
        <v>0</v>
      </c>
      <c r="EQ3">
        <f ca="1">IF(AND($E4=1,Settings!$C8="On"),EQ$2/Parameters!$B$134,0)</f>
        <v>0</v>
      </c>
      <c r="ER3">
        <f ca="1">IF(AND($E4=1,Settings!$C8="On"),ER$2/Parameters!$B$134,0)</f>
        <v>0</v>
      </c>
      <c r="ES3">
        <f ca="1">IF(AND($E4=1,Settings!$C8="On"),ES$2/Parameters!$B$134,0)</f>
        <v>0</v>
      </c>
      <c r="ET3">
        <f ca="1">IF(AND($E4=1,Settings!$C8="On"),ET$2/Parameters!$B$134,0)</f>
        <v>0</v>
      </c>
      <c r="EU3">
        <f ca="1">IF(AND($E4=1,Settings!$C8="On"),EU$2/Parameters!$B$134,0)</f>
        <v>0</v>
      </c>
      <c r="EV3">
        <f ca="1">IF(AND($E4=1,Settings!$C8="On"),EV$2/Parameters!$B$134,0)</f>
        <v>0</v>
      </c>
      <c r="EW3">
        <f ca="1">IF(AND($E4=1,Settings!$C8="On"),EW$2/Parameters!$B$134,0)</f>
        <v>0</v>
      </c>
      <c r="EX3">
        <f ca="1">IF(AND($E4=1,Settings!$C8="On"),EX$2/Parameters!$B$134,0)</f>
        <v>0</v>
      </c>
      <c r="EY3">
        <f ca="1">IF(AND($E4=1,Settings!$C8="On"),EY$2/Parameters!$B$134,0)</f>
        <v>0</v>
      </c>
      <c r="EZ3">
        <f ca="1">IF(AND($E4=1,Settings!$C8="On"),EZ$2/Parameters!$B$134,0)</f>
        <v>0</v>
      </c>
      <c r="FA3">
        <f ca="1">IF(AND($E4=1,Settings!$C8="On"),FA$2/Parameters!$B$134,0)</f>
        <v>0</v>
      </c>
      <c r="FB3">
        <f ca="1">IF(AND($E4=1,Settings!$C8="On"),FB$2/Parameters!$B$134,0)</f>
        <v>0</v>
      </c>
      <c r="FC3">
        <f ca="1">IF(AND($E4=1,Settings!$C8="On"),FC$2/Parameters!$B$134,0)</f>
        <v>0</v>
      </c>
      <c r="FD3">
        <f ca="1">IF(AND($E4=1,Settings!$C8="On"),FD$2/Parameters!$B$134,0)</f>
        <v>0</v>
      </c>
      <c r="FE3">
        <f ca="1">IF(AND($E4=1,Settings!$C8="On"),FE$2/Parameters!$B$134,0)</f>
        <v>0</v>
      </c>
      <c r="FF3">
        <f ca="1">IF(AND($E4=1,Settings!$C8="On"),FF$2/Parameters!$B$134,0)</f>
        <v>0</v>
      </c>
      <c r="FG3">
        <f ca="1">IF(AND($E4=1,Settings!$C8="On"),FG$2/Parameters!$B$134,0)</f>
        <v>0</v>
      </c>
      <c r="FH3">
        <f ca="1">IF(AND($E4=1,Settings!$C8="On"),FH$2/Parameters!$B$134,0)</f>
        <v>0</v>
      </c>
      <c r="FI3">
        <f ca="1">IF(AND($E4=1,Settings!$C8="On"),FI$2/Parameters!$B$134,0)</f>
        <v>0</v>
      </c>
      <c r="FJ3">
        <f ca="1">IF(AND($E4=1,Settings!$C8="On"),FJ$2/Parameters!$B$134,0)</f>
        <v>0</v>
      </c>
      <c r="FK3">
        <f ca="1">IF(AND($E4=1,Settings!$C8="On"),FK$2/Parameters!$B$134,0)</f>
        <v>0</v>
      </c>
      <c r="FL3">
        <f ca="1">IF(AND($E4=1,Settings!$C8="On"),FL$2/Parameters!$B$134,0)</f>
        <v>0</v>
      </c>
      <c r="FM3">
        <f ca="1">IF(AND($E4=1,Settings!$C8="On"),FM$2/Parameters!$B$134,0)</f>
        <v>0</v>
      </c>
      <c r="FN3">
        <f ca="1">IF(AND($E4=1,Settings!$C8="On"),FN$2/Parameters!$B$134,0)</f>
        <v>0</v>
      </c>
      <c r="FO3">
        <f ca="1">IF(AND($E4=1,Settings!$C8="On"),FO$2/Parameters!$B$134,0)</f>
        <v>0</v>
      </c>
      <c r="FP3">
        <f ca="1">IF(AND($E4=1,Settings!$C8="On"),FP$2/Parameters!$B$134,0)</f>
        <v>0</v>
      </c>
      <c r="FQ3">
        <f ca="1">IF(AND($E4=1,Settings!$C8="On"),FQ$2/Parameters!$B$134,0)</f>
        <v>0</v>
      </c>
      <c r="FR3">
        <f ca="1">IF(AND($E4=1,Settings!$C8="On"),FR$2/Parameters!$B$134,0)</f>
        <v>0</v>
      </c>
      <c r="FS3">
        <f ca="1">IF(AND($E4=1,Settings!$C8="On"),FS$2/Parameters!$B$134,0)</f>
        <v>0</v>
      </c>
      <c r="FT3">
        <f ca="1">IF(AND($E4=1,Settings!$C8="On"),FT$2/Parameters!$B$134,0)</f>
        <v>0</v>
      </c>
      <c r="FU3">
        <f ca="1">IF(AND($E4=1,Settings!$C8="On"),FU$2/Parameters!$B$134,0)</f>
        <v>0</v>
      </c>
      <c r="FV3">
        <f ca="1">IF(AND($E4=1,Settings!$C8="On"),FV$2/Parameters!$B$134,0)</f>
        <v>0</v>
      </c>
      <c r="FW3">
        <f ca="1">IF(AND($E4=1,Settings!$C8="On"),FW$2/Parameters!$B$134,0)</f>
        <v>0</v>
      </c>
      <c r="FX3">
        <f ca="1">IF(AND($E4=1,Settings!$C8="On"),FX$2/Parameters!$B$134,0)</f>
        <v>0</v>
      </c>
      <c r="FY3">
        <f ca="1">IF(AND($E4=1,Settings!$C8="On"),FY$2/Parameters!$B$134,0)</f>
        <v>0</v>
      </c>
      <c r="FZ3">
        <f ca="1">IF(AND($E4=1,Settings!$C8="On"),FZ$2/Parameters!$B$134,0)</f>
        <v>0</v>
      </c>
      <c r="GA3">
        <f ca="1">IF(AND($E4=1,Settings!$C8="On"),GA$2/Parameters!$B$134,0)</f>
        <v>0</v>
      </c>
      <c r="GB3">
        <f ca="1">IF(AND($E4=1,Settings!$C8="On"),GB$2/Parameters!$B$134,0)</f>
        <v>0</v>
      </c>
      <c r="GC3">
        <f ca="1">IF(AND($E4=1,Settings!$C8="On"),GC$2/Parameters!$B$134,0)</f>
        <v>0</v>
      </c>
      <c r="GD3">
        <f ca="1">IF(AND($E4=1,Settings!$C8="On"),GD$2/Parameters!$B$134,0)</f>
        <v>0</v>
      </c>
      <c r="GE3">
        <f ca="1">IF(AND($E4=1,Settings!$C8="On"),GE$2/Parameters!$B$134,0)</f>
        <v>0</v>
      </c>
      <c r="GF3">
        <f ca="1">IF(AND($E4=1,Settings!$C8="On"),GF$2/Parameters!$B$134,0)</f>
        <v>0</v>
      </c>
      <c r="GG3">
        <f ca="1">IF(AND($E4=1,Settings!$C8="On"),GG$2/Parameters!$B$134,0)</f>
        <v>0</v>
      </c>
      <c r="GH3">
        <f ca="1">IF(AND($E4=1,Settings!$C8="On"),GH$2/Parameters!$B$134,0)</f>
        <v>0</v>
      </c>
      <c r="GI3">
        <f ca="1">IF(AND($E4=1,Settings!$C8="On"),GI$2/Parameters!$B$134,0)</f>
        <v>0</v>
      </c>
      <c r="GJ3">
        <f ca="1">IF(AND($E4=1,Settings!$C8="On"),GJ$2/Parameters!$B$134,0)</f>
        <v>0</v>
      </c>
      <c r="GK3">
        <f ca="1">IF(AND($E4=1,Settings!$C8="On"),GK$2/Parameters!$B$134,0)</f>
        <v>0</v>
      </c>
      <c r="GL3">
        <f ca="1">IF(AND($E4=1,Settings!$C8="On"),GL$2/Parameters!$B$134,0)</f>
        <v>0</v>
      </c>
      <c r="GM3">
        <f ca="1">IF(AND($E4=1,Settings!$C8="On"),GM$2/Parameters!$B$134,0)</f>
        <v>0</v>
      </c>
      <c r="GN3">
        <f ca="1">IF(AND($E4=1,Settings!$C8="On"),GN$2/Parameters!$B$134,0)</f>
        <v>0</v>
      </c>
      <c r="GO3">
        <f ca="1">IF(AND($E4=1,Settings!$C8="On"),GO$2/Parameters!$B$134,0)</f>
        <v>0</v>
      </c>
      <c r="GP3">
        <f ca="1">IF(AND($E4=1,Settings!$C8="On"),GP$2/Parameters!$B$134,0)</f>
        <v>0</v>
      </c>
      <c r="GQ3">
        <f ca="1">IF(AND($E4=1,Settings!$C8="On"),GQ$2/Parameters!$B$134,0)</f>
        <v>0</v>
      </c>
    </row>
    <row r="4" spans="1:199" x14ac:dyDescent="0.25">
      <c r="A4">
        <v>2011</v>
      </c>
      <c r="B4">
        <f ca="1">Temperatures!G3</f>
        <v>0.90960434357941988</v>
      </c>
      <c r="C4" s="11">
        <f ca="1">MIN((1-EXP(-INDEX(Parameters!A$132:E$133,2,MATCH(Settings!$L$3,Parameters!$A$132:$E$132,0))*B4))*Interactions!G3, 1)</f>
        <v>0.38809996146207448</v>
      </c>
      <c r="D4" s="16">
        <f ca="1">IF(Settings!C$15 = "Yes", _xll.RiskBinomial(1,C4), 1 * (2010 + LN(0.5) / LN(MIN(1 - C4, 0.999)) &lt; A4))</f>
        <v>0</v>
      </c>
      <c r="E4" s="4">
        <f ca="1">IF(E3=1,1,D4)</f>
        <v>0</v>
      </c>
      <c r="F4">
        <f ca="1">IF(AND($E4=1,ABS(F3)&lt;ABS(F$2),Settings!$C$8="On"),F3+F$2/Parameters!$B$134,F3)</f>
        <v>0</v>
      </c>
      <c r="G4">
        <f ca="1">IF(AND($E4=1,ABS(G3)&lt;ABS(G$2),Settings!$C$8="On"),G3+G$2/Parameters!$B$134,G3)</f>
        <v>0</v>
      </c>
      <c r="H4">
        <f ca="1">IF(AND($E4=1,ABS(H3)&lt;ABS(H$2),Settings!$C$8="On"),H3+H$2/Parameters!$B$134,H3)</f>
        <v>0</v>
      </c>
      <c r="I4">
        <f ca="1">IF(AND($E4=1,ABS(I3)&lt;ABS(I$2),Settings!$C$8="On"),I3+I$2/Parameters!$B$134,I3)</f>
        <v>0</v>
      </c>
      <c r="J4">
        <f ca="1">IF(AND($E4=1,ABS(J3)&lt;ABS(J$2),Settings!$C$8="On"),J3+J$2/Parameters!$B$134,J3)</f>
        <v>0</v>
      </c>
      <c r="K4">
        <f ca="1">IF(AND($E4=1,ABS(K3)&lt;ABS(K$2),Settings!$C$8="On"),K3+K$2/Parameters!$B$134,K3)</f>
        <v>0</v>
      </c>
      <c r="L4">
        <f ca="1">IF(AND($E4=1,ABS(L3)&lt;ABS(L$2),Settings!$C$8="On"),L3+L$2/Parameters!$B$134,L3)</f>
        <v>0</v>
      </c>
      <c r="M4">
        <f ca="1">IF(AND($E4=1,ABS(M3)&lt;ABS(M$2),Settings!$C$8="On"),M3+M$2/Parameters!$B$134,M3)</f>
        <v>0</v>
      </c>
      <c r="N4">
        <f ca="1">IF(AND($E4=1,ABS(N3)&lt;ABS(N$2),Settings!$C$8="On"),N3+N$2/Parameters!$B$134,N3)</f>
        <v>0</v>
      </c>
      <c r="O4">
        <f ca="1">IF(AND($E4=1,ABS(O3)&lt;ABS(O$2),Settings!$C$8="On"),O3+O$2/Parameters!$B$134,O3)</f>
        <v>0</v>
      </c>
      <c r="P4">
        <f ca="1">IF(AND($E4=1,ABS(P3)&lt;ABS(P$2),Settings!$C$8="On"),P3+P$2/Parameters!$B$134,P3)</f>
        <v>0</v>
      </c>
      <c r="Q4">
        <f ca="1">IF(AND($E4=1,ABS(Q3)&lt;ABS(Q$2),Settings!$C$8="On"),Q3+Q$2/Parameters!$B$134,Q3)</f>
        <v>0</v>
      </c>
      <c r="R4">
        <f ca="1">IF(AND($E4=1,ABS(R3)&lt;ABS(R$2),Settings!$C$8="On"),R3+R$2/Parameters!$B$134,R3)</f>
        <v>0</v>
      </c>
      <c r="S4">
        <f ca="1">IF(AND($E4=1,ABS(S3)&lt;ABS(S$2),Settings!$C$8="On"),S3+S$2/Parameters!$B$134,S3)</f>
        <v>0</v>
      </c>
      <c r="T4">
        <f ca="1">IF(AND($E4=1,ABS(T3)&lt;ABS(T$2),Settings!$C$8="On"),T3+T$2/Parameters!$B$134,T3)</f>
        <v>0</v>
      </c>
      <c r="U4">
        <f ca="1">IF(AND($E4=1,ABS(U3)&lt;ABS(U$2),Settings!$C$8="On"),U3+U$2/Parameters!$B$134,U3)</f>
        <v>0</v>
      </c>
      <c r="V4">
        <f ca="1">IF(AND($E4=1,ABS(V3)&lt;ABS(V$2),Settings!$C$8="On"),V3+V$2/Parameters!$B$134,V3)</f>
        <v>0</v>
      </c>
      <c r="W4">
        <f ca="1">IF(AND($E4=1,ABS(W3)&lt;ABS(W$2),Settings!$C$8="On"),W3+W$2/Parameters!$B$134,W3)</f>
        <v>0</v>
      </c>
      <c r="X4">
        <f ca="1">IF(AND($E4=1,ABS(X3)&lt;ABS(X$2),Settings!$C$8="On"),X3+X$2/Parameters!$B$134,X3)</f>
        <v>0</v>
      </c>
      <c r="Y4">
        <f ca="1">IF(AND($E4=1,ABS(Y3)&lt;ABS(Y$2),Settings!$C$8="On"),Y3+Y$2/Parameters!$B$134,Y3)</f>
        <v>0</v>
      </c>
      <c r="Z4">
        <f ca="1">IF(AND($E4=1,ABS(Z3)&lt;ABS(Z$2),Settings!$C$8="On"),Z3+Z$2/Parameters!$B$134,Z3)</f>
        <v>0</v>
      </c>
      <c r="AA4">
        <f ca="1">IF(AND($E4=1,ABS(AA3)&lt;ABS(AA$2),Settings!$C$8="On"),AA3+AA$2/Parameters!$B$134,AA3)</f>
        <v>0</v>
      </c>
      <c r="AB4">
        <f ca="1">IF(AND($E4=1,ABS(AB3)&lt;ABS(AB$2),Settings!$C$8="On"),AB3+AB$2/Parameters!$B$134,AB3)</f>
        <v>0</v>
      </c>
      <c r="AC4">
        <f ca="1">IF(AND($E4=1,ABS(AC3)&lt;ABS(AC$2),Settings!$C$8="On"),AC3+AC$2/Parameters!$B$134,AC3)</f>
        <v>0</v>
      </c>
      <c r="AD4">
        <f ca="1">IF(AND($E4=1,ABS(AD3)&lt;ABS(AD$2),Settings!$C$8="On"),AD3+AD$2/Parameters!$B$134,AD3)</f>
        <v>0</v>
      </c>
      <c r="AE4">
        <f ca="1">IF(AND($E4=1,ABS(AE3)&lt;ABS(AE$2),Settings!$C$8="On"),AE3+AE$2/Parameters!$B$134,AE3)</f>
        <v>0</v>
      </c>
      <c r="AF4">
        <f ca="1">IF(AND($E4=1,ABS(AF3)&lt;ABS(AF$2),Settings!$C$8="On"),AF3+AF$2/Parameters!$B$134,AF3)</f>
        <v>0</v>
      </c>
      <c r="AG4">
        <f ca="1">IF(AND($E4=1,ABS(AG3)&lt;ABS(AG$2),Settings!$C$8="On"),AG3+AG$2/Parameters!$B$134,AG3)</f>
        <v>0</v>
      </c>
      <c r="AH4">
        <f ca="1">IF(AND($E4=1,ABS(AH3)&lt;ABS(AH$2),Settings!$C$8="On"),AH3+AH$2/Parameters!$B$134,AH3)</f>
        <v>0</v>
      </c>
      <c r="AI4">
        <f ca="1">IF(AND($E4=1,ABS(AI3)&lt;ABS(AI$2),Settings!$C$8="On"),AI3+AI$2/Parameters!$B$134,AI3)</f>
        <v>0</v>
      </c>
      <c r="AJ4">
        <f ca="1">IF(AND($E4=1,ABS(AJ3)&lt;ABS(AJ$2),Settings!$C$8="On"),AJ3+AJ$2/Parameters!$B$134,AJ3)</f>
        <v>0</v>
      </c>
      <c r="AK4">
        <f ca="1">IF(AND($E4=1,ABS(AK3)&lt;ABS(AK$2),Settings!$C$8="On"),AK3+AK$2/Parameters!$B$134,AK3)</f>
        <v>0</v>
      </c>
      <c r="AL4">
        <f ca="1">IF(AND($E4=1,ABS(AL3)&lt;ABS(AL$2),Settings!$C$8="On"),AL3+AL$2/Parameters!$B$134,AL3)</f>
        <v>0</v>
      </c>
      <c r="AM4">
        <f ca="1">IF(AND($E4=1,ABS(AM3)&lt;ABS(AM$2),Settings!$C$8="On"),AM3+AM$2/Parameters!$B$134,AM3)</f>
        <v>0</v>
      </c>
      <c r="AN4">
        <f ca="1">IF(AND($E4=1,ABS(AN3)&lt;ABS(AN$2),Settings!$C$8="On"),AN3+AN$2/Parameters!$B$134,AN3)</f>
        <v>0</v>
      </c>
      <c r="AO4">
        <f ca="1">IF(AND($E4=1,ABS(AO3)&lt;ABS(AO$2),Settings!$C$8="On"),AO3+AO$2/Parameters!$B$134,AO3)</f>
        <v>0</v>
      </c>
      <c r="AP4">
        <f ca="1">IF(AND($E4=1,ABS(AP3)&lt;ABS(AP$2),Settings!$C$8="On"),AP3+AP$2/Parameters!$B$134,AP3)</f>
        <v>0</v>
      </c>
      <c r="AQ4">
        <f ca="1">IF(AND($E4=1,ABS(AQ3)&lt;ABS(AQ$2),Settings!$C$8="On"),AQ3+AQ$2/Parameters!$B$134,AQ3)</f>
        <v>0</v>
      </c>
      <c r="AR4">
        <f ca="1">IF(AND($E4=1,ABS(AR3)&lt;ABS(AR$2),Settings!$C$8="On"),AR3+AR$2/Parameters!$B$134,AR3)</f>
        <v>0</v>
      </c>
      <c r="AS4">
        <f ca="1">IF(AND($E4=1,ABS(AS3)&lt;ABS(AS$2),Settings!$C$8="On"),AS3+AS$2/Parameters!$B$134,AS3)</f>
        <v>0</v>
      </c>
      <c r="AT4">
        <f ca="1">IF(AND($E4=1,ABS(AT3)&lt;ABS(AT$2),Settings!$C$8="On"),AT3+AT$2/Parameters!$B$134,AT3)</f>
        <v>0</v>
      </c>
      <c r="AU4">
        <f ca="1">IF(AND($E4=1,ABS(AU3)&lt;ABS(AU$2),Settings!$C$8="On"),AU3+AU$2/Parameters!$B$134,AU3)</f>
        <v>0</v>
      </c>
      <c r="AV4">
        <f ca="1">IF(AND($E4=1,ABS(AV3)&lt;ABS(AV$2),Settings!$C$8="On"),AV3+AV$2/Parameters!$B$134,AV3)</f>
        <v>0</v>
      </c>
      <c r="AW4">
        <f ca="1">IF(AND($E4=1,ABS(AW3)&lt;ABS(AW$2),Settings!$C$8="On"),AW3+AW$2/Parameters!$B$134,AW3)</f>
        <v>0</v>
      </c>
      <c r="AX4">
        <f ca="1">IF(AND($E4=1,ABS(AX3)&lt;ABS(AX$2),Settings!$C$8="On"),AX3+AX$2/Parameters!$B$134,AX3)</f>
        <v>0</v>
      </c>
      <c r="AY4">
        <f ca="1">IF(AND($E4=1,ABS(AY3)&lt;ABS(AY$2),Settings!$C$8="On"),AY3+AY$2/Parameters!$B$134,AY3)</f>
        <v>0</v>
      </c>
      <c r="AZ4">
        <f ca="1">IF(AND($E4=1,ABS(AZ3)&lt;ABS(AZ$2),Settings!$C$8="On"),AZ3+AZ$2/Parameters!$B$134,AZ3)</f>
        <v>0</v>
      </c>
      <c r="BA4">
        <f ca="1">IF(AND($E4=1,ABS(BA3)&lt;ABS(BA$2),Settings!$C$8="On"),BA3+BA$2/Parameters!$B$134,BA3)</f>
        <v>0</v>
      </c>
      <c r="BB4">
        <f ca="1">IF(AND($E4=1,ABS(BB3)&lt;ABS(BB$2),Settings!$C$8="On"),BB3+BB$2/Parameters!$B$134,BB3)</f>
        <v>0</v>
      </c>
      <c r="BC4">
        <f ca="1">IF(AND($E4=1,ABS(BC3)&lt;ABS(BC$2),Settings!$C$8="On"),BC3+BC$2/Parameters!$B$134,BC3)</f>
        <v>0</v>
      </c>
      <c r="BD4">
        <f ca="1">IF(AND($E4=1,ABS(BD3)&lt;ABS(BD$2),Settings!$C$8="On"),BD3+BD$2/Parameters!$B$134,BD3)</f>
        <v>0</v>
      </c>
      <c r="BE4">
        <f ca="1">IF(AND($E4=1,ABS(BE3)&lt;ABS(BE$2),Settings!$C$8="On"),BE3+BE$2/Parameters!$B$134,BE3)</f>
        <v>0</v>
      </c>
      <c r="BF4">
        <f ca="1">IF(AND($E4=1,ABS(BF3)&lt;ABS(BF$2),Settings!$C$8="On"),BF3+BF$2/Parameters!$B$134,BF3)</f>
        <v>0</v>
      </c>
      <c r="BG4">
        <f ca="1">IF(AND($E4=1,ABS(BG3)&lt;ABS(BG$2),Settings!$C$8="On"),BG3+BG$2/Parameters!$B$134,BG3)</f>
        <v>0</v>
      </c>
      <c r="BH4">
        <f ca="1">IF(AND($E4=1,ABS(BH3)&lt;ABS(BH$2),Settings!$C$8="On"),BH3+BH$2/Parameters!$B$134,BH3)</f>
        <v>0</v>
      </c>
      <c r="BI4">
        <f ca="1">IF(AND($E4=1,ABS(BI3)&lt;ABS(BI$2),Settings!$C$8="On"),BI3+BI$2/Parameters!$B$134,BI3)</f>
        <v>0</v>
      </c>
      <c r="BJ4">
        <f ca="1">IF(AND($E4=1,ABS(BJ3)&lt;ABS(BJ$2),Settings!$C$8="On"),BJ3+BJ$2/Parameters!$B$134,BJ3)</f>
        <v>0</v>
      </c>
      <c r="BK4">
        <f ca="1">IF(AND($E4=1,ABS(BK3)&lt;ABS(BK$2),Settings!$C$8="On"),BK3+BK$2/Parameters!$B$134,BK3)</f>
        <v>0</v>
      </c>
      <c r="BL4">
        <f ca="1">IF(AND($E4=1,ABS(BL3)&lt;ABS(BL$2),Settings!$C$8="On"),BL3+BL$2/Parameters!$B$134,BL3)</f>
        <v>0</v>
      </c>
      <c r="BM4">
        <f ca="1">IF(AND($E4=1,ABS(BM3)&lt;ABS(BM$2),Settings!$C$8="On"),BM3+BM$2/Parameters!$B$134,BM3)</f>
        <v>0</v>
      </c>
      <c r="BN4">
        <f ca="1">IF(AND($E4=1,ABS(BN3)&lt;ABS(BN$2),Settings!$C$8="On"),BN3+BN$2/Parameters!$B$134,BN3)</f>
        <v>0</v>
      </c>
      <c r="BO4">
        <f ca="1">IF(AND($E4=1,ABS(BO3)&lt;ABS(BO$2),Settings!$C$8="On"),BO3+BO$2/Parameters!$B$134,BO3)</f>
        <v>0</v>
      </c>
      <c r="BP4">
        <f ca="1">IF(AND($E4=1,ABS(BP3)&lt;ABS(BP$2),Settings!$C$8="On"),BP3+BP$2/Parameters!$B$134,BP3)</f>
        <v>0</v>
      </c>
      <c r="BQ4">
        <f ca="1">IF(AND($E4=1,ABS(BQ3)&lt;ABS(BQ$2),Settings!$C$8="On"),BQ3+BQ$2/Parameters!$B$134,BQ3)</f>
        <v>0</v>
      </c>
      <c r="BR4">
        <f ca="1">IF(AND($E4=1,ABS(BR3)&lt;ABS(BR$2),Settings!$C$8="On"),BR3+BR$2/Parameters!$B$134,BR3)</f>
        <v>0</v>
      </c>
      <c r="BS4">
        <f ca="1">IF(AND($E4=1,ABS(BS3)&lt;ABS(BS$2),Settings!$C$8="On"),BS3+BS$2/Parameters!$B$134,BS3)</f>
        <v>0</v>
      </c>
      <c r="BT4">
        <f ca="1">IF(AND($E4=1,ABS(BT3)&lt;ABS(BT$2),Settings!$C$8="On"),BT3+BT$2/Parameters!$B$134,BT3)</f>
        <v>0</v>
      </c>
      <c r="BU4">
        <f ca="1">IF(AND($E4=1,ABS(BU3)&lt;ABS(BU$2),Settings!$C$8="On"),BU3+BU$2/Parameters!$B$134,BU3)</f>
        <v>0</v>
      </c>
      <c r="BV4">
        <f ca="1">IF(AND($E4=1,ABS(BV3)&lt;ABS(BV$2),Settings!$C$8="On"),BV3+BV$2/Parameters!$B$134,BV3)</f>
        <v>0</v>
      </c>
      <c r="BW4">
        <f ca="1">IF(AND($E4=1,ABS(BW3)&lt;ABS(BW$2),Settings!$C$8="On"),BW3+BW$2/Parameters!$B$134,BW3)</f>
        <v>0</v>
      </c>
      <c r="BX4">
        <f ca="1">IF(AND($E4=1,ABS(BX3)&lt;ABS(BX$2),Settings!$C$8="On"),BX3+BX$2/Parameters!$B$134,BX3)</f>
        <v>0</v>
      </c>
      <c r="BY4">
        <f ca="1">IF(AND($E4=1,ABS(BY3)&lt;ABS(BY$2),Settings!$C$8="On"),BY3+BY$2/Parameters!$B$134,BY3)</f>
        <v>0</v>
      </c>
      <c r="BZ4">
        <f ca="1">IF(AND($E4=1,ABS(BZ3)&lt;ABS(BZ$2),Settings!$C$8="On"),BZ3+BZ$2/Parameters!$B$134,BZ3)</f>
        <v>0</v>
      </c>
      <c r="CA4">
        <f ca="1">IF(AND($E4=1,ABS(CA3)&lt;ABS(CA$2),Settings!$C$8="On"),CA3+CA$2/Parameters!$B$134,CA3)</f>
        <v>0</v>
      </c>
      <c r="CB4">
        <f ca="1">IF(AND($E4=1,ABS(CB3)&lt;ABS(CB$2),Settings!$C$8="On"),CB3+CB$2/Parameters!$B$134,CB3)</f>
        <v>0</v>
      </c>
      <c r="CC4">
        <f ca="1">IF(AND($E4=1,ABS(CC3)&lt;ABS(CC$2),Settings!$C$8="On"),CC3+CC$2/Parameters!$B$134,CC3)</f>
        <v>0</v>
      </c>
      <c r="CD4">
        <f ca="1">IF(AND($E4=1,ABS(CD3)&lt;ABS(CD$2),Settings!$C$8="On"),CD3+CD$2/Parameters!$B$134,CD3)</f>
        <v>0</v>
      </c>
      <c r="CE4">
        <f ca="1">IF(AND($E4=1,ABS(CE3)&lt;ABS(CE$2),Settings!$C$8="On"),CE3+CE$2/Parameters!$B$134,CE3)</f>
        <v>0</v>
      </c>
      <c r="CF4">
        <f ca="1">IF(AND($E4=1,ABS(CF3)&lt;ABS(CF$2),Settings!$C$8="On"),CF3+CF$2/Parameters!$B$134,CF3)</f>
        <v>0</v>
      </c>
      <c r="CG4">
        <f ca="1">IF(AND($E4=1,ABS(CG3)&lt;ABS(CG$2),Settings!$C$8="On"),CG3+CG$2/Parameters!$B$134,CG3)</f>
        <v>0</v>
      </c>
      <c r="CH4">
        <f ca="1">IF(AND($E4=1,ABS(CH3)&lt;ABS(CH$2),Settings!$C$8="On"),CH3+CH$2/Parameters!$B$134,CH3)</f>
        <v>0</v>
      </c>
      <c r="CI4">
        <f ca="1">IF(AND($E4=1,ABS(CI3)&lt;ABS(CI$2),Settings!$C$8="On"),CI3+CI$2/Parameters!$B$134,CI3)</f>
        <v>0</v>
      </c>
      <c r="CJ4">
        <f ca="1">IF(AND($E4=1,ABS(CJ3)&lt;ABS(CJ$2),Settings!$C$8="On"),CJ3+CJ$2/Parameters!$B$134,CJ3)</f>
        <v>0</v>
      </c>
      <c r="CK4">
        <f ca="1">IF(AND($E4=1,ABS(CK3)&lt;ABS(CK$2),Settings!$C$8="On"),CK3+CK$2/Parameters!$B$134,CK3)</f>
        <v>0</v>
      </c>
      <c r="CL4">
        <f ca="1">IF(AND($E4=1,ABS(CL3)&lt;ABS(CL$2),Settings!$C$8="On"),CL3+CL$2/Parameters!$B$134,CL3)</f>
        <v>0</v>
      </c>
      <c r="CM4">
        <f ca="1">IF(AND($E4=1,ABS(CM3)&lt;ABS(CM$2),Settings!$C$8="On"),CM3+CM$2/Parameters!$B$134,CM3)</f>
        <v>0</v>
      </c>
      <c r="CN4">
        <f ca="1">IF(AND($E4=1,ABS(CN3)&lt;ABS(CN$2),Settings!$C$8="On"),CN3+CN$2/Parameters!$B$134,CN3)</f>
        <v>0</v>
      </c>
      <c r="CO4">
        <f ca="1">IF(AND($E4=1,ABS(CO3)&lt;ABS(CO$2),Settings!$C$8="On"),CO3+CO$2/Parameters!$B$134,CO3)</f>
        <v>0</v>
      </c>
      <c r="CP4">
        <f ca="1">IF(AND($E4=1,ABS(CP3)&lt;ABS(CP$2),Settings!$C$8="On"),CP3+CP$2/Parameters!$B$134,CP3)</f>
        <v>0</v>
      </c>
      <c r="CQ4">
        <f ca="1">IF(AND($E4=1,ABS(CQ3)&lt;ABS(CQ$2),Settings!$C$8="On"),CQ3+CQ$2/Parameters!$B$134,CQ3)</f>
        <v>0</v>
      </c>
      <c r="CR4">
        <f ca="1">IF(AND($E4=1,ABS(CR3)&lt;ABS(CR$2),Settings!$C$8="On"),CR3+CR$2/Parameters!$B$134,CR3)</f>
        <v>0</v>
      </c>
      <c r="CS4">
        <f ca="1">IF(AND($E4=1,ABS(CS3)&lt;ABS(CS$2),Settings!$C$8="On"),CS3+CS$2/Parameters!$B$134,CS3)</f>
        <v>0</v>
      </c>
      <c r="CT4">
        <f ca="1">IF(AND($E4=1,ABS(CT3)&lt;ABS(CT$2),Settings!$C$8="On"),CT3+CT$2/Parameters!$B$134,CT3)</f>
        <v>0</v>
      </c>
      <c r="CU4">
        <f ca="1">IF(AND($E4=1,ABS(CU3)&lt;ABS(CU$2),Settings!$C$8="On"),CU3+CU$2/Parameters!$B$134,CU3)</f>
        <v>0</v>
      </c>
      <c r="CV4">
        <f ca="1">IF(AND($E4=1,ABS(CV3)&lt;ABS(CV$2),Settings!$C$8="On"),CV3+CV$2/Parameters!$B$134,CV3)</f>
        <v>0</v>
      </c>
      <c r="CW4">
        <f ca="1">IF(AND($E4=1,ABS(CW3)&lt;ABS(CW$2),Settings!$C$8="On"),CW3+CW$2/Parameters!$B$134,CW3)</f>
        <v>0</v>
      </c>
      <c r="CX4">
        <f ca="1">IF(AND($E4=1,ABS(CX3)&lt;ABS(CX$2),Settings!$C$8="On"),CX3+CX$2/Parameters!$B$134,CX3)</f>
        <v>0</v>
      </c>
      <c r="CY4">
        <f ca="1">IF(AND($E4=1,ABS(CY3)&lt;ABS(CY$2),Settings!$C$8="On"),CY3+CY$2/Parameters!$B$134,CY3)</f>
        <v>0</v>
      </c>
      <c r="CZ4">
        <f ca="1">IF(AND($E4=1,ABS(CZ3)&lt;ABS(CZ$2),Settings!$C$8="On"),CZ3+CZ$2/Parameters!$B$134,CZ3)</f>
        <v>0</v>
      </c>
      <c r="DA4">
        <f ca="1">IF(AND($E4=1,ABS(DA3)&lt;ABS(DA$2),Settings!$C$8="On"),DA3+DA$2/Parameters!$B$134,DA3)</f>
        <v>0</v>
      </c>
      <c r="DB4">
        <f ca="1">IF(AND($E4=1,ABS(DB3)&lt;ABS(DB$2),Settings!$C$8="On"),DB3+DB$2/Parameters!$B$134,DB3)</f>
        <v>0</v>
      </c>
      <c r="DC4">
        <f ca="1">IF(AND($E4=1,ABS(DC3)&lt;ABS(DC$2),Settings!$C$8="On"),DC3+DC$2/Parameters!$B$134,DC3)</f>
        <v>0</v>
      </c>
      <c r="DD4">
        <f ca="1">IF(AND($E4=1,ABS(DD3)&lt;ABS(DD$2),Settings!$C$8="On"),DD3+DD$2/Parameters!$B$134,DD3)</f>
        <v>0</v>
      </c>
      <c r="DE4">
        <f ca="1">IF(AND($E4=1,ABS(DE3)&lt;ABS(DE$2),Settings!$C$8="On"),DE3+DE$2/Parameters!$B$134,DE3)</f>
        <v>0</v>
      </c>
      <c r="DF4">
        <f ca="1">IF(AND($E4=1,ABS(DF3)&lt;ABS(DF$2),Settings!$C$8="On"),DF3+DF$2/Parameters!$B$134,DF3)</f>
        <v>0</v>
      </c>
      <c r="DG4">
        <f ca="1">IF(AND($E4=1,ABS(DG3)&lt;ABS(DG$2),Settings!$C$8="On"),DG3+DG$2/Parameters!$B$134,DG3)</f>
        <v>0</v>
      </c>
      <c r="DH4">
        <f ca="1">IF(AND($E4=1,ABS(DH3)&lt;ABS(DH$2),Settings!$C$8="On"),DH3+DH$2/Parameters!$B$134,DH3)</f>
        <v>0</v>
      </c>
      <c r="DI4">
        <f ca="1">IF(AND($E4=1,ABS(DI3)&lt;ABS(DI$2),Settings!$C$8="On"),DI3+DI$2/Parameters!$B$134,DI3)</f>
        <v>0</v>
      </c>
      <c r="DJ4">
        <f ca="1">IF(AND($E4=1,ABS(DJ3)&lt;ABS(DJ$2),Settings!$C$8="On"),DJ3+DJ$2/Parameters!$B$134,DJ3)</f>
        <v>0</v>
      </c>
      <c r="DK4">
        <f ca="1">IF(AND($E4=1,ABS(DK3)&lt;ABS(DK$2),Settings!$C$8="On"),DK3+DK$2/Parameters!$B$134,DK3)</f>
        <v>0</v>
      </c>
      <c r="DL4">
        <f ca="1">IF(AND($E4=1,ABS(DL3)&lt;ABS(DL$2),Settings!$C$8="On"),DL3+DL$2/Parameters!$B$134,DL3)</f>
        <v>0</v>
      </c>
      <c r="DM4">
        <f ca="1">IF(AND($E4=1,ABS(DM3)&lt;ABS(DM$2),Settings!$C$8="On"),DM3+DM$2/Parameters!$B$134,DM3)</f>
        <v>0</v>
      </c>
      <c r="DN4">
        <f ca="1">IF(AND($E4=1,ABS(DN3)&lt;ABS(DN$2),Settings!$C$8="On"),DN3+DN$2/Parameters!$B$134,DN3)</f>
        <v>0</v>
      </c>
      <c r="DO4">
        <f ca="1">IF(AND($E4=1,ABS(DO3)&lt;ABS(DO$2),Settings!$C$8="On"),DO3+DO$2/Parameters!$B$134,DO3)</f>
        <v>0</v>
      </c>
      <c r="DP4">
        <f ca="1">IF(AND($E4=1,ABS(DP3)&lt;ABS(DP$2),Settings!$C$8="On"),DP3+DP$2/Parameters!$B$134,DP3)</f>
        <v>0</v>
      </c>
      <c r="DQ4">
        <f ca="1">IF(AND($E4=1,ABS(DQ3)&lt;ABS(DQ$2),Settings!$C$8="On"),DQ3+DQ$2/Parameters!$B$134,DQ3)</f>
        <v>0</v>
      </c>
      <c r="DR4">
        <f ca="1">IF(AND($E4=1,ABS(DR3)&lt;ABS(DR$2),Settings!$C$8="On"),DR3+DR$2/Parameters!$B$134,DR3)</f>
        <v>0</v>
      </c>
      <c r="DS4">
        <f ca="1">IF(AND($E4=1,ABS(DS3)&lt;ABS(DS$2),Settings!$C$8="On"),DS3+DS$2/Parameters!$B$134,DS3)</f>
        <v>0</v>
      </c>
      <c r="DT4">
        <f ca="1">IF(AND($E4=1,ABS(DT3)&lt;ABS(DT$2),Settings!$C$8="On"),DT3+DT$2/Parameters!$B$134,DT3)</f>
        <v>0</v>
      </c>
      <c r="DU4">
        <f ca="1">IF(AND($E4=1,ABS(DU3)&lt;ABS(DU$2),Settings!$C$8="On"),DU3+DU$2/Parameters!$B$134,DU3)</f>
        <v>0</v>
      </c>
      <c r="DV4">
        <f ca="1">IF(AND($E4=1,ABS(DV3)&lt;ABS(DV$2),Settings!$C$8="On"),DV3+DV$2/Parameters!$B$134,DV3)</f>
        <v>0</v>
      </c>
      <c r="DW4">
        <f ca="1">IF(AND($E4=1,ABS(DW3)&lt;ABS(DW$2),Settings!$C$8="On"),DW3+DW$2/Parameters!$B$134,DW3)</f>
        <v>0</v>
      </c>
      <c r="DX4">
        <f ca="1">IF(AND($E4=1,ABS(DX3)&lt;ABS(DX$2),Settings!$C$8="On"),DX3+DX$2/Parameters!$B$134,DX3)</f>
        <v>0</v>
      </c>
      <c r="DY4">
        <f ca="1">IF(AND($E4=1,ABS(DY3)&lt;ABS(DY$2),Settings!$C$8="On"),DY3+DY$2/Parameters!$B$134,DY3)</f>
        <v>0</v>
      </c>
      <c r="DZ4">
        <f ca="1">IF(AND($E4=1,ABS(DZ3)&lt;ABS(DZ$2),Settings!$C$8="On"),DZ3+DZ$2/Parameters!$B$134,DZ3)</f>
        <v>0</v>
      </c>
      <c r="EA4">
        <f ca="1">IF(AND($E4=1,ABS(EA3)&lt;ABS(EA$2),Settings!$C$8="On"),EA3+EA$2/Parameters!$B$134,EA3)</f>
        <v>0</v>
      </c>
      <c r="EB4">
        <f ca="1">IF(AND($E4=1,ABS(EB3)&lt;ABS(EB$2),Settings!$C$8="On"),EB3+EB$2/Parameters!$B$134,EB3)</f>
        <v>0</v>
      </c>
      <c r="EC4">
        <f ca="1">IF(AND($E4=1,ABS(EC3)&lt;ABS(EC$2),Settings!$C$8="On"),EC3+EC$2/Parameters!$B$134,EC3)</f>
        <v>0</v>
      </c>
      <c r="ED4">
        <f ca="1">IF(AND($E4=1,ABS(ED3)&lt;ABS(ED$2),Settings!$C$8="On"),ED3+ED$2/Parameters!$B$134,ED3)</f>
        <v>0</v>
      </c>
      <c r="EE4">
        <f ca="1">IF(AND($E4=1,ABS(EE3)&lt;ABS(EE$2),Settings!$C$8="On"),EE3+EE$2/Parameters!$B$134,EE3)</f>
        <v>0</v>
      </c>
      <c r="EF4">
        <f ca="1">IF(AND($E4=1,ABS(EF3)&lt;ABS(EF$2),Settings!$C$8="On"),EF3+EF$2/Parameters!$B$134,EF3)</f>
        <v>0</v>
      </c>
      <c r="EG4">
        <f ca="1">IF(AND($E4=1,ABS(EG3)&lt;ABS(EG$2),Settings!$C$8="On"),EG3+EG$2/Parameters!$B$134,EG3)</f>
        <v>0</v>
      </c>
      <c r="EH4">
        <f ca="1">IF(AND($E4=1,ABS(EH3)&lt;ABS(EH$2),Settings!$C$8="On"),EH3+EH$2/Parameters!$B$134,EH3)</f>
        <v>0</v>
      </c>
      <c r="EI4">
        <f ca="1">IF(AND($E4=1,ABS(EI3)&lt;ABS(EI$2),Settings!$C$8="On"),EI3+EI$2/Parameters!$B$134,EI3)</f>
        <v>0</v>
      </c>
      <c r="EJ4">
        <f ca="1">IF(AND($E4=1,ABS(EJ3)&lt;ABS(EJ$2),Settings!$C$8="On"),EJ3+EJ$2/Parameters!$B$134,EJ3)</f>
        <v>0</v>
      </c>
      <c r="EK4">
        <f ca="1">IF(AND($E4=1,ABS(EK3)&lt;ABS(EK$2),Settings!$C$8="On"),EK3+EK$2/Parameters!$B$134,EK3)</f>
        <v>0</v>
      </c>
      <c r="EL4">
        <f ca="1">IF(AND($E4=1,ABS(EL3)&lt;ABS(EL$2),Settings!$C$8="On"),EL3+EL$2/Parameters!$B$134,EL3)</f>
        <v>0</v>
      </c>
      <c r="EM4">
        <f ca="1">IF(AND($E4=1,ABS(EM3)&lt;ABS(EM$2),Settings!$C$8="On"),EM3+EM$2/Parameters!$B$134,EM3)</f>
        <v>0</v>
      </c>
      <c r="EN4">
        <f ca="1">IF(AND($E4=1,ABS(EN3)&lt;ABS(EN$2),Settings!$C$8="On"),EN3+EN$2/Parameters!$B$134,EN3)</f>
        <v>0</v>
      </c>
      <c r="EO4">
        <f ca="1">IF(AND($E4=1,ABS(EO3)&lt;ABS(EO$2),Settings!$C$8="On"),EO3+EO$2/Parameters!$B$134,EO3)</f>
        <v>0</v>
      </c>
      <c r="EP4">
        <f ca="1">IF(AND($E4=1,ABS(EP3)&lt;ABS(EP$2),Settings!$C$8="On"),EP3+EP$2/Parameters!$B$134,EP3)</f>
        <v>0</v>
      </c>
      <c r="EQ4">
        <f ca="1">IF(AND($E4=1,ABS(EQ3)&lt;ABS(EQ$2),Settings!$C$8="On"),EQ3+EQ$2/Parameters!$B$134,EQ3)</f>
        <v>0</v>
      </c>
      <c r="ER4">
        <f ca="1">IF(AND($E4=1,ABS(ER3)&lt;ABS(ER$2),Settings!$C$8="On"),ER3+ER$2/Parameters!$B$134,ER3)</f>
        <v>0</v>
      </c>
      <c r="ES4">
        <f ca="1">IF(AND($E4=1,ABS(ES3)&lt;ABS(ES$2),Settings!$C$8="On"),ES3+ES$2/Parameters!$B$134,ES3)</f>
        <v>0</v>
      </c>
      <c r="ET4">
        <f ca="1">IF(AND($E4=1,ABS(ET3)&lt;ABS(ET$2),Settings!$C$8="On"),ET3+ET$2/Parameters!$B$134,ET3)</f>
        <v>0</v>
      </c>
      <c r="EU4">
        <f ca="1">IF(AND($E4=1,ABS(EU3)&lt;ABS(EU$2),Settings!$C$8="On"),EU3+EU$2/Parameters!$B$134,EU3)</f>
        <v>0</v>
      </c>
      <c r="EV4">
        <f ca="1">IF(AND($E4=1,ABS(EV3)&lt;ABS(EV$2),Settings!$C$8="On"),EV3+EV$2/Parameters!$B$134,EV3)</f>
        <v>0</v>
      </c>
      <c r="EW4">
        <f ca="1">IF(AND($E4=1,ABS(EW3)&lt;ABS(EW$2),Settings!$C$8="On"),EW3+EW$2/Parameters!$B$134,EW3)</f>
        <v>0</v>
      </c>
      <c r="EX4">
        <f ca="1">IF(AND($E4=1,ABS(EX3)&lt;ABS(EX$2),Settings!$C$8="On"),EX3+EX$2/Parameters!$B$134,EX3)</f>
        <v>0</v>
      </c>
      <c r="EY4">
        <f ca="1">IF(AND($E4=1,ABS(EY3)&lt;ABS(EY$2),Settings!$C$8="On"),EY3+EY$2/Parameters!$B$134,EY3)</f>
        <v>0</v>
      </c>
      <c r="EZ4">
        <f ca="1">IF(AND($E4=1,ABS(EZ3)&lt;ABS(EZ$2),Settings!$C$8="On"),EZ3+EZ$2/Parameters!$B$134,EZ3)</f>
        <v>0</v>
      </c>
      <c r="FA4">
        <f ca="1">IF(AND($E4=1,ABS(FA3)&lt;ABS(FA$2),Settings!$C$8="On"),FA3+FA$2/Parameters!$B$134,FA3)</f>
        <v>0</v>
      </c>
      <c r="FB4">
        <f ca="1">IF(AND($E4=1,ABS(FB3)&lt;ABS(FB$2),Settings!$C$8="On"),FB3+FB$2/Parameters!$B$134,FB3)</f>
        <v>0</v>
      </c>
      <c r="FC4">
        <f ca="1">IF(AND($E4=1,ABS(FC3)&lt;ABS(FC$2),Settings!$C$8="On"),FC3+FC$2/Parameters!$B$134,FC3)</f>
        <v>0</v>
      </c>
      <c r="FD4">
        <f ca="1">IF(AND($E4=1,ABS(FD3)&lt;ABS(FD$2),Settings!$C$8="On"),FD3+FD$2/Parameters!$B$134,FD3)</f>
        <v>0</v>
      </c>
      <c r="FE4">
        <f ca="1">IF(AND($E4=1,ABS(FE3)&lt;ABS(FE$2),Settings!$C$8="On"),FE3+FE$2/Parameters!$B$134,FE3)</f>
        <v>0</v>
      </c>
      <c r="FF4">
        <f ca="1">IF(AND($E4=1,ABS(FF3)&lt;ABS(FF$2),Settings!$C$8="On"),FF3+FF$2/Parameters!$B$134,FF3)</f>
        <v>0</v>
      </c>
      <c r="FG4">
        <f ca="1">IF(AND($E4=1,ABS(FG3)&lt;ABS(FG$2),Settings!$C$8="On"),FG3+FG$2/Parameters!$B$134,FG3)</f>
        <v>0</v>
      </c>
      <c r="FH4">
        <f ca="1">IF(AND($E4=1,ABS(FH3)&lt;ABS(FH$2),Settings!$C$8="On"),FH3+FH$2/Parameters!$B$134,FH3)</f>
        <v>0</v>
      </c>
      <c r="FI4">
        <f ca="1">IF(AND($E4=1,ABS(FI3)&lt;ABS(FI$2),Settings!$C$8="On"),FI3+FI$2/Parameters!$B$134,FI3)</f>
        <v>0</v>
      </c>
      <c r="FJ4">
        <f ca="1">IF(AND($E4=1,ABS(FJ3)&lt;ABS(FJ$2),Settings!$C$8="On"),FJ3+FJ$2/Parameters!$B$134,FJ3)</f>
        <v>0</v>
      </c>
      <c r="FK4">
        <f ca="1">IF(AND($E4=1,ABS(FK3)&lt;ABS(FK$2),Settings!$C$8="On"),FK3+FK$2/Parameters!$B$134,FK3)</f>
        <v>0</v>
      </c>
      <c r="FL4">
        <f ca="1">IF(AND($E4=1,ABS(FL3)&lt;ABS(FL$2),Settings!$C$8="On"),FL3+FL$2/Parameters!$B$134,FL3)</f>
        <v>0</v>
      </c>
      <c r="FM4">
        <f ca="1">IF(AND($E4=1,ABS(FM3)&lt;ABS(FM$2),Settings!$C$8="On"),FM3+FM$2/Parameters!$B$134,FM3)</f>
        <v>0</v>
      </c>
      <c r="FN4">
        <f ca="1">IF(AND($E4=1,ABS(FN3)&lt;ABS(FN$2),Settings!$C$8="On"),FN3+FN$2/Parameters!$B$134,FN3)</f>
        <v>0</v>
      </c>
      <c r="FO4">
        <f ca="1">IF(AND($E4=1,ABS(FO3)&lt;ABS(FO$2),Settings!$C$8="On"),FO3+FO$2/Parameters!$B$134,FO3)</f>
        <v>0</v>
      </c>
      <c r="FP4">
        <f ca="1">IF(AND($E4=1,ABS(FP3)&lt;ABS(FP$2),Settings!$C$8="On"),FP3+FP$2/Parameters!$B$134,FP3)</f>
        <v>0</v>
      </c>
      <c r="FQ4">
        <f ca="1">IF(AND($E4=1,ABS(FQ3)&lt;ABS(FQ$2),Settings!$C$8="On"),FQ3+FQ$2/Parameters!$B$134,FQ3)</f>
        <v>0</v>
      </c>
      <c r="FR4">
        <f ca="1">IF(AND($E4=1,ABS(FR3)&lt;ABS(FR$2),Settings!$C$8="On"),FR3+FR$2/Parameters!$B$134,FR3)</f>
        <v>0</v>
      </c>
      <c r="FS4">
        <f ca="1">IF(AND($E4=1,ABS(FS3)&lt;ABS(FS$2),Settings!$C$8="On"),FS3+FS$2/Parameters!$B$134,FS3)</f>
        <v>0</v>
      </c>
      <c r="FT4">
        <f ca="1">IF(AND($E4=1,ABS(FT3)&lt;ABS(FT$2),Settings!$C$8="On"),FT3+FT$2/Parameters!$B$134,FT3)</f>
        <v>0</v>
      </c>
      <c r="FU4">
        <f ca="1">IF(AND($E4=1,ABS(FU3)&lt;ABS(FU$2),Settings!$C$8="On"),FU3+FU$2/Parameters!$B$134,FU3)</f>
        <v>0</v>
      </c>
      <c r="FV4">
        <f ca="1">IF(AND($E4=1,ABS(FV3)&lt;ABS(FV$2),Settings!$C$8="On"),FV3+FV$2/Parameters!$B$134,FV3)</f>
        <v>0</v>
      </c>
      <c r="FW4">
        <f ca="1">IF(AND($E4=1,ABS(FW3)&lt;ABS(FW$2),Settings!$C$8="On"),FW3+FW$2/Parameters!$B$134,FW3)</f>
        <v>0</v>
      </c>
      <c r="FX4">
        <f ca="1">IF(AND($E4=1,ABS(FX3)&lt;ABS(FX$2),Settings!$C$8="On"),FX3+FX$2/Parameters!$B$134,FX3)</f>
        <v>0</v>
      </c>
      <c r="FY4">
        <f ca="1">IF(AND($E4=1,ABS(FY3)&lt;ABS(FY$2),Settings!$C$8="On"),FY3+FY$2/Parameters!$B$134,FY3)</f>
        <v>0</v>
      </c>
      <c r="FZ4">
        <f ca="1">IF(AND($E4=1,ABS(FZ3)&lt;ABS(FZ$2),Settings!$C$8="On"),FZ3+FZ$2/Parameters!$B$134,FZ3)</f>
        <v>0</v>
      </c>
      <c r="GA4">
        <f ca="1">IF(AND($E4=1,ABS(GA3)&lt;ABS(GA$2),Settings!$C$8="On"),GA3+GA$2/Parameters!$B$134,GA3)</f>
        <v>0</v>
      </c>
      <c r="GB4">
        <f ca="1">IF(AND($E4=1,ABS(GB3)&lt;ABS(GB$2),Settings!$C$8="On"),GB3+GB$2/Parameters!$B$134,GB3)</f>
        <v>0</v>
      </c>
      <c r="GC4">
        <f ca="1">IF(AND($E4=1,ABS(GC3)&lt;ABS(GC$2),Settings!$C$8="On"),GC3+GC$2/Parameters!$B$134,GC3)</f>
        <v>0</v>
      </c>
      <c r="GD4">
        <f ca="1">IF(AND($E4=1,ABS(GD3)&lt;ABS(GD$2),Settings!$C$8="On"),GD3+GD$2/Parameters!$B$134,GD3)</f>
        <v>0</v>
      </c>
      <c r="GE4">
        <f ca="1">IF(AND($E4=1,ABS(GE3)&lt;ABS(GE$2),Settings!$C$8="On"),GE3+GE$2/Parameters!$B$134,GE3)</f>
        <v>0</v>
      </c>
      <c r="GF4">
        <f ca="1">IF(AND($E4=1,ABS(GF3)&lt;ABS(GF$2),Settings!$C$8="On"),GF3+GF$2/Parameters!$B$134,GF3)</f>
        <v>0</v>
      </c>
      <c r="GG4">
        <f ca="1">IF(AND($E4=1,ABS(GG3)&lt;ABS(GG$2),Settings!$C$8="On"),GG3+GG$2/Parameters!$B$134,GG3)</f>
        <v>0</v>
      </c>
      <c r="GH4">
        <f ca="1">IF(AND($E4=1,ABS(GH3)&lt;ABS(GH$2),Settings!$C$8="On"),GH3+GH$2/Parameters!$B$134,GH3)</f>
        <v>0</v>
      </c>
      <c r="GI4">
        <f ca="1">IF(AND($E4=1,ABS(GI3)&lt;ABS(GI$2),Settings!$C$8="On"),GI3+GI$2/Parameters!$B$134,GI3)</f>
        <v>0</v>
      </c>
      <c r="GJ4">
        <f ca="1">IF(AND($E4=1,ABS(GJ3)&lt;ABS(GJ$2),Settings!$C$8="On"),GJ3+GJ$2/Parameters!$B$134,GJ3)</f>
        <v>0</v>
      </c>
      <c r="GK4">
        <f ca="1">IF(AND($E4=1,ABS(GK3)&lt;ABS(GK$2),Settings!$C$8="On"),GK3+GK$2/Parameters!$B$134,GK3)</f>
        <v>0</v>
      </c>
      <c r="GL4">
        <f ca="1">IF(AND($E4=1,ABS(GL3)&lt;ABS(GL$2),Settings!$C$8="On"),GL3+GL$2/Parameters!$B$134,GL3)</f>
        <v>0</v>
      </c>
      <c r="GM4">
        <f ca="1">IF(AND($E4=1,ABS(GM3)&lt;ABS(GM$2),Settings!$C$8="On"),GM3+GM$2/Parameters!$B$134,GM3)</f>
        <v>0</v>
      </c>
      <c r="GN4">
        <f ca="1">IF(AND($E4=1,ABS(GN3)&lt;ABS(GN$2),Settings!$C$8="On"),GN3+GN$2/Parameters!$B$134,GN3)</f>
        <v>0</v>
      </c>
      <c r="GO4">
        <f ca="1">IF(AND($E4=1,ABS(GO3)&lt;ABS(GO$2),Settings!$C$8="On"),GO3+GO$2/Parameters!$B$134,GO3)</f>
        <v>0</v>
      </c>
      <c r="GP4">
        <f ca="1">IF(AND($E4=1,ABS(GP3)&lt;ABS(GP$2),Settings!$C$8="On"),GP3+GP$2/Parameters!$B$134,GP3)</f>
        <v>0</v>
      </c>
      <c r="GQ4">
        <f ca="1">IF(AND($E4=1,ABS(GQ3)&lt;ABS(GQ$2),Settings!$C$8="On"),GQ3+GQ$2/Parameters!$B$134,GQ3)</f>
        <v>0</v>
      </c>
    </row>
    <row r="5" spans="1:199" x14ac:dyDescent="0.25">
      <c r="A5">
        <v>2012</v>
      </c>
      <c r="B5">
        <f ca="1">Temperatures!G4</f>
        <v>0.95761628706933821</v>
      </c>
      <c r="C5" s="11">
        <f ca="1">MIN((1-EXP(-INDEX(Parameters!A$132:E$133,2,MATCH(Settings!$L$3,Parameters!$A$132:$E$132,0))*B5))*Interactions!G4, 1)</f>
        <v>0.40376046900741303</v>
      </c>
      <c r="D5" s="16">
        <f ca="1">IF(Settings!C$15 = "Yes", _xll.RiskBinomial(1,C5), 1 * (2010 + LN(0.5) / LN(MIN(1 - C5, 0.999)) &lt; A5))</f>
        <v>0</v>
      </c>
      <c r="E5" s="4">
        <f t="shared" ref="E5:E68" ca="1" si="0">IF(E4=1,1,D5)</f>
        <v>0</v>
      </c>
      <c r="F5">
        <f ca="1">IF(AND($E5=1,ABS(F4)&lt;ABS(F$2),Settings!$C$8="On"),F4+F$2/Parameters!$B$134,F4)</f>
        <v>0</v>
      </c>
      <c r="G5">
        <f ca="1">IF(AND($E5=1,ABS(G4)&lt;ABS(G$2),Settings!$C$8="On"),G4+G$2/Parameters!$B$134,G4)</f>
        <v>0</v>
      </c>
      <c r="H5">
        <f ca="1">IF(AND($E5=1,ABS(H4)&lt;ABS(H$2),Settings!$C$8="On"),H4+H$2/Parameters!$B$134,H4)</f>
        <v>0</v>
      </c>
      <c r="I5">
        <f ca="1">IF(AND($E5=1,ABS(I4)&lt;ABS(I$2),Settings!$C$8="On"),I4+I$2/Parameters!$B$134,I4)</f>
        <v>0</v>
      </c>
      <c r="J5">
        <f ca="1">IF(AND($E5=1,ABS(J4)&lt;ABS(J$2),Settings!$C$8="On"),J4+J$2/Parameters!$B$134,J4)</f>
        <v>0</v>
      </c>
      <c r="K5">
        <f ca="1">IF(AND($E5=1,ABS(K4)&lt;ABS(K$2),Settings!$C$8="On"),K4+K$2/Parameters!$B$134,K4)</f>
        <v>0</v>
      </c>
      <c r="L5">
        <f ca="1">IF(AND($E5=1,ABS(L4)&lt;ABS(L$2),Settings!$C$8="On"),L4+L$2/Parameters!$B$134,L4)</f>
        <v>0</v>
      </c>
      <c r="M5">
        <f ca="1">IF(AND($E5=1,ABS(M4)&lt;ABS(M$2),Settings!$C$8="On"),M4+M$2/Parameters!$B$134,M4)</f>
        <v>0</v>
      </c>
      <c r="N5">
        <f ca="1">IF(AND($E5=1,ABS(N4)&lt;ABS(N$2),Settings!$C$8="On"),N4+N$2/Parameters!$B$134,N4)</f>
        <v>0</v>
      </c>
      <c r="O5">
        <f ca="1">IF(AND($E5=1,ABS(O4)&lt;ABS(O$2),Settings!$C$8="On"),O4+O$2/Parameters!$B$134,O4)</f>
        <v>0</v>
      </c>
      <c r="P5">
        <f ca="1">IF(AND($E5=1,ABS(P4)&lt;ABS(P$2),Settings!$C$8="On"),P4+P$2/Parameters!$B$134,P4)</f>
        <v>0</v>
      </c>
      <c r="Q5">
        <f ca="1">IF(AND($E5=1,ABS(Q4)&lt;ABS(Q$2),Settings!$C$8="On"),Q4+Q$2/Parameters!$B$134,Q4)</f>
        <v>0</v>
      </c>
      <c r="R5">
        <f ca="1">IF(AND($E5=1,ABS(R4)&lt;ABS(R$2),Settings!$C$8="On"),R4+R$2/Parameters!$B$134,R4)</f>
        <v>0</v>
      </c>
      <c r="S5">
        <f ca="1">IF(AND($E5=1,ABS(S4)&lt;ABS(S$2),Settings!$C$8="On"),S4+S$2/Parameters!$B$134,S4)</f>
        <v>0</v>
      </c>
      <c r="T5">
        <f ca="1">IF(AND($E5=1,ABS(T4)&lt;ABS(T$2),Settings!$C$8="On"),T4+T$2/Parameters!$B$134,T4)</f>
        <v>0</v>
      </c>
      <c r="U5">
        <f ca="1">IF(AND($E5=1,ABS(U4)&lt;ABS(U$2),Settings!$C$8="On"),U4+U$2/Parameters!$B$134,U4)</f>
        <v>0</v>
      </c>
      <c r="V5">
        <f ca="1">IF(AND($E5=1,ABS(V4)&lt;ABS(V$2),Settings!$C$8="On"),V4+V$2/Parameters!$B$134,V4)</f>
        <v>0</v>
      </c>
      <c r="W5">
        <f ca="1">IF(AND($E5=1,ABS(W4)&lt;ABS(W$2),Settings!$C$8="On"),W4+W$2/Parameters!$B$134,W4)</f>
        <v>0</v>
      </c>
      <c r="X5">
        <f ca="1">IF(AND($E5=1,ABS(X4)&lt;ABS(X$2),Settings!$C$8="On"),X4+X$2/Parameters!$B$134,X4)</f>
        <v>0</v>
      </c>
      <c r="Y5">
        <f ca="1">IF(AND($E5=1,ABS(Y4)&lt;ABS(Y$2),Settings!$C$8="On"),Y4+Y$2/Parameters!$B$134,Y4)</f>
        <v>0</v>
      </c>
      <c r="Z5">
        <f ca="1">IF(AND($E5=1,ABS(Z4)&lt;ABS(Z$2),Settings!$C$8="On"),Z4+Z$2/Parameters!$B$134,Z4)</f>
        <v>0</v>
      </c>
      <c r="AA5">
        <f ca="1">IF(AND($E5=1,ABS(AA4)&lt;ABS(AA$2),Settings!$C$8="On"),AA4+AA$2/Parameters!$B$134,AA4)</f>
        <v>0</v>
      </c>
      <c r="AB5">
        <f ca="1">IF(AND($E5=1,ABS(AB4)&lt;ABS(AB$2),Settings!$C$8="On"),AB4+AB$2/Parameters!$B$134,AB4)</f>
        <v>0</v>
      </c>
      <c r="AC5">
        <f ca="1">IF(AND($E5=1,ABS(AC4)&lt;ABS(AC$2),Settings!$C$8="On"),AC4+AC$2/Parameters!$B$134,AC4)</f>
        <v>0</v>
      </c>
      <c r="AD5">
        <f ca="1">IF(AND($E5=1,ABS(AD4)&lt;ABS(AD$2),Settings!$C$8="On"),AD4+AD$2/Parameters!$B$134,AD4)</f>
        <v>0</v>
      </c>
      <c r="AE5">
        <f ca="1">IF(AND($E5=1,ABS(AE4)&lt;ABS(AE$2),Settings!$C$8="On"),AE4+AE$2/Parameters!$B$134,AE4)</f>
        <v>0</v>
      </c>
      <c r="AF5">
        <f ca="1">IF(AND($E5=1,ABS(AF4)&lt;ABS(AF$2),Settings!$C$8="On"),AF4+AF$2/Parameters!$B$134,AF4)</f>
        <v>0</v>
      </c>
      <c r="AG5">
        <f ca="1">IF(AND($E5=1,ABS(AG4)&lt;ABS(AG$2),Settings!$C$8="On"),AG4+AG$2/Parameters!$B$134,AG4)</f>
        <v>0</v>
      </c>
      <c r="AH5">
        <f ca="1">IF(AND($E5=1,ABS(AH4)&lt;ABS(AH$2),Settings!$C$8="On"),AH4+AH$2/Parameters!$B$134,AH4)</f>
        <v>0</v>
      </c>
      <c r="AI5">
        <f ca="1">IF(AND($E5=1,ABS(AI4)&lt;ABS(AI$2),Settings!$C$8="On"),AI4+AI$2/Parameters!$B$134,AI4)</f>
        <v>0</v>
      </c>
      <c r="AJ5">
        <f ca="1">IF(AND($E5=1,ABS(AJ4)&lt;ABS(AJ$2),Settings!$C$8="On"),AJ4+AJ$2/Parameters!$B$134,AJ4)</f>
        <v>0</v>
      </c>
      <c r="AK5">
        <f ca="1">IF(AND($E5=1,ABS(AK4)&lt;ABS(AK$2),Settings!$C$8="On"),AK4+AK$2/Parameters!$B$134,AK4)</f>
        <v>0</v>
      </c>
      <c r="AL5">
        <f ca="1">IF(AND($E5=1,ABS(AL4)&lt;ABS(AL$2),Settings!$C$8="On"),AL4+AL$2/Parameters!$B$134,AL4)</f>
        <v>0</v>
      </c>
      <c r="AM5">
        <f ca="1">IF(AND($E5=1,ABS(AM4)&lt;ABS(AM$2),Settings!$C$8="On"),AM4+AM$2/Parameters!$B$134,AM4)</f>
        <v>0</v>
      </c>
      <c r="AN5">
        <f ca="1">IF(AND($E5=1,ABS(AN4)&lt;ABS(AN$2),Settings!$C$8="On"),AN4+AN$2/Parameters!$B$134,AN4)</f>
        <v>0</v>
      </c>
      <c r="AO5">
        <f ca="1">IF(AND($E5=1,ABS(AO4)&lt;ABS(AO$2),Settings!$C$8="On"),AO4+AO$2/Parameters!$B$134,AO4)</f>
        <v>0</v>
      </c>
      <c r="AP5">
        <f ca="1">IF(AND($E5=1,ABS(AP4)&lt;ABS(AP$2),Settings!$C$8="On"),AP4+AP$2/Parameters!$B$134,AP4)</f>
        <v>0</v>
      </c>
      <c r="AQ5">
        <f ca="1">IF(AND($E5=1,ABS(AQ4)&lt;ABS(AQ$2),Settings!$C$8="On"),AQ4+AQ$2/Parameters!$B$134,AQ4)</f>
        <v>0</v>
      </c>
      <c r="AR5">
        <f ca="1">IF(AND($E5=1,ABS(AR4)&lt;ABS(AR$2),Settings!$C$8="On"),AR4+AR$2/Parameters!$B$134,AR4)</f>
        <v>0</v>
      </c>
      <c r="AS5">
        <f ca="1">IF(AND($E5=1,ABS(AS4)&lt;ABS(AS$2),Settings!$C$8="On"),AS4+AS$2/Parameters!$B$134,AS4)</f>
        <v>0</v>
      </c>
      <c r="AT5">
        <f ca="1">IF(AND($E5=1,ABS(AT4)&lt;ABS(AT$2),Settings!$C$8="On"),AT4+AT$2/Parameters!$B$134,AT4)</f>
        <v>0</v>
      </c>
      <c r="AU5">
        <f ca="1">IF(AND($E5=1,ABS(AU4)&lt;ABS(AU$2),Settings!$C$8="On"),AU4+AU$2/Parameters!$B$134,AU4)</f>
        <v>0</v>
      </c>
      <c r="AV5">
        <f ca="1">IF(AND($E5=1,ABS(AV4)&lt;ABS(AV$2),Settings!$C$8="On"),AV4+AV$2/Parameters!$B$134,AV4)</f>
        <v>0</v>
      </c>
      <c r="AW5">
        <f ca="1">IF(AND($E5=1,ABS(AW4)&lt;ABS(AW$2),Settings!$C$8="On"),AW4+AW$2/Parameters!$B$134,AW4)</f>
        <v>0</v>
      </c>
      <c r="AX5">
        <f ca="1">IF(AND($E5=1,ABS(AX4)&lt;ABS(AX$2),Settings!$C$8="On"),AX4+AX$2/Parameters!$B$134,AX4)</f>
        <v>0</v>
      </c>
      <c r="AY5">
        <f ca="1">IF(AND($E5=1,ABS(AY4)&lt;ABS(AY$2),Settings!$C$8="On"),AY4+AY$2/Parameters!$B$134,AY4)</f>
        <v>0</v>
      </c>
      <c r="AZ5">
        <f ca="1">IF(AND($E5=1,ABS(AZ4)&lt;ABS(AZ$2),Settings!$C$8="On"),AZ4+AZ$2/Parameters!$B$134,AZ4)</f>
        <v>0</v>
      </c>
      <c r="BA5">
        <f ca="1">IF(AND($E5=1,ABS(BA4)&lt;ABS(BA$2),Settings!$C$8="On"),BA4+BA$2/Parameters!$B$134,BA4)</f>
        <v>0</v>
      </c>
      <c r="BB5">
        <f ca="1">IF(AND($E5=1,ABS(BB4)&lt;ABS(BB$2),Settings!$C$8="On"),BB4+BB$2/Parameters!$B$134,BB4)</f>
        <v>0</v>
      </c>
      <c r="BC5">
        <f ca="1">IF(AND($E5=1,ABS(BC4)&lt;ABS(BC$2),Settings!$C$8="On"),BC4+BC$2/Parameters!$B$134,BC4)</f>
        <v>0</v>
      </c>
      <c r="BD5">
        <f ca="1">IF(AND($E5=1,ABS(BD4)&lt;ABS(BD$2),Settings!$C$8="On"),BD4+BD$2/Parameters!$B$134,BD4)</f>
        <v>0</v>
      </c>
      <c r="BE5">
        <f ca="1">IF(AND($E5=1,ABS(BE4)&lt;ABS(BE$2),Settings!$C$8="On"),BE4+BE$2/Parameters!$B$134,BE4)</f>
        <v>0</v>
      </c>
      <c r="BF5">
        <f ca="1">IF(AND($E5=1,ABS(BF4)&lt;ABS(BF$2),Settings!$C$8="On"),BF4+BF$2/Parameters!$B$134,BF4)</f>
        <v>0</v>
      </c>
      <c r="BG5">
        <f ca="1">IF(AND($E5=1,ABS(BG4)&lt;ABS(BG$2),Settings!$C$8="On"),BG4+BG$2/Parameters!$B$134,BG4)</f>
        <v>0</v>
      </c>
      <c r="BH5">
        <f ca="1">IF(AND($E5=1,ABS(BH4)&lt;ABS(BH$2),Settings!$C$8="On"),BH4+BH$2/Parameters!$B$134,BH4)</f>
        <v>0</v>
      </c>
      <c r="BI5">
        <f ca="1">IF(AND($E5=1,ABS(BI4)&lt;ABS(BI$2),Settings!$C$8="On"),BI4+BI$2/Parameters!$B$134,BI4)</f>
        <v>0</v>
      </c>
      <c r="BJ5">
        <f ca="1">IF(AND($E5=1,ABS(BJ4)&lt;ABS(BJ$2),Settings!$C$8="On"),BJ4+BJ$2/Parameters!$B$134,BJ4)</f>
        <v>0</v>
      </c>
      <c r="BK5">
        <f ca="1">IF(AND($E5=1,ABS(BK4)&lt;ABS(BK$2),Settings!$C$8="On"),BK4+BK$2/Parameters!$B$134,BK4)</f>
        <v>0</v>
      </c>
      <c r="BL5">
        <f ca="1">IF(AND($E5=1,ABS(BL4)&lt;ABS(BL$2),Settings!$C$8="On"),BL4+BL$2/Parameters!$B$134,BL4)</f>
        <v>0</v>
      </c>
      <c r="BM5">
        <f ca="1">IF(AND($E5=1,ABS(BM4)&lt;ABS(BM$2),Settings!$C$8="On"),BM4+BM$2/Parameters!$B$134,BM4)</f>
        <v>0</v>
      </c>
      <c r="BN5">
        <f ca="1">IF(AND($E5=1,ABS(BN4)&lt;ABS(BN$2),Settings!$C$8="On"),BN4+BN$2/Parameters!$B$134,BN4)</f>
        <v>0</v>
      </c>
      <c r="BO5">
        <f ca="1">IF(AND($E5=1,ABS(BO4)&lt;ABS(BO$2),Settings!$C$8="On"),BO4+BO$2/Parameters!$B$134,BO4)</f>
        <v>0</v>
      </c>
      <c r="BP5">
        <f ca="1">IF(AND($E5=1,ABS(BP4)&lt;ABS(BP$2),Settings!$C$8="On"),BP4+BP$2/Parameters!$B$134,BP4)</f>
        <v>0</v>
      </c>
      <c r="BQ5">
        <f ca="1">IF(AND($E5=1,ABS(BQ4)&lt;ABS(BQ$2),Settings!$C$8="On"),BQ4+BQ$2/Parameters!$B$134,BQ4)</f>
        <v>0</v>
      </c>
      <c r="BR5">
        <f ca="1">IF(AND($E5=1,ABS(BR4)&lt;ABS(BR$2),Settings!$C$8="On"),BR4+BR$2/Parameters!$B$134,BR4)</f>
        <v>0</v>
      </c>
      <c r="BS5">
        <f ca="1">IF(AND($E5=1,ABS(BS4)&lt;ABS(BS$2),Settings!$C$8="On"),BS4+BS$2/Parameters!$B$134,BS4)</f>
        <v>0</v>
      </c>
      <c r="BT5">
        <f ca="1">IF(AND($E5=1,ABS(BT4)&lt;ABS(BT$2),Settings!$C$8="On"),BT4+BT$2/Parameters!$B$134,BT4)</f>
        <v>0</v>
      </c>
      <c r="BU5">
        <f ca="1">IF(AND($E5=1,ABS(BU4)&lt;ABS(BU$2),Settings!$C$8="On"),BU4+BU$2/Parameters!$B$134,BU4)</f>
        <v>0</v>
      </c>
      <c r="BV5">
        <f ca="1">IF(AND($E5=1,ABS(BV4)&lt;ABS(BV$2),Settings!$C$8="On"),BV4+BV$2/Parameters!$B$134,BV4)</f>
        <v>0</v>
      </c>
      <c r="BW5">
        <f ca="1">IF(AND($E5=1,ABS(BW4)&lt;ABS(BW$2),Settings!$C$8="On"),BW4+BW$2/Parameters!$B$134,BW4)</f>
        <v>0</v>
      </c>
      <c r="BX5">
        <f ca="1">IF(AND($E5=1,ABS(BX4)&lt;ABS(BX$2),Settings!$C$8="On"),BX4+BX$2/Parameters!$B$134,BX4)</f>
        <v>0</v>
      </c>
      <c r="BY5">
        <f ca="1">IF(AND($E5=1,ABS(BY4)&lt;ABS(BY$2),Settings!$C$8="On"),BY4+BY$2/Parameters!$B$134,BY4)</f>
        <v>0</v>
      </c>
      <c r="BZ5">
        <f ca="1">IF(AND($E5=1,ABS(BZ4)&lt;ABS(BZ$2),Settings!$C$8="On"),BZ4+BZ$2/Parameters!$B$134,BZ4)</f>
        <v>0</v>
      </c>
      <c r="CA5">
        <f ca="1">IF(AND($E5=1,ABS(CA4)&lt;ABS(CA$2),Settings!$C$8="On"),CA4+CA$2/Parameters!$B$134,CA4)</f>
        <v>0</v>
      </c>
      <c r="CB5">
        <f ca="1">IF(AND($E5=1,ABS(CB4)&lt;ABS(CB$2),Settings!$C$8="On"),CB4+CB$2/Parameters!$B$134,CB4)</f>
        <v>0</v>
      </c>
      <c r="CC5">
        <f ca="1">IF(AND($E5=1,ABS(CC4)&lt;ABS(CC$2),Settings!$C$8="On"),CC4+CC$2/Parameters!$B$134,CC4)</f>
        <v>0</v>
      </c>
      <c r="CD5">
        <f ca="1">IF(AND($E5=1,ABS(CD4)&lt;ABS(CD$2),Settings!$C$8="On"),CD4+CD$2/Parameters!$B$134,CD4)</f>
        <v>0</v>
      </c>
      <c r="CE5">
        <f ca="1">IF(AND($E5=1,ABS(CE4)&lt;ABS(CE$2),Settings!$C$8="On"),CE4+CE$2/Parameters!$B$134,CE4)</f>
        <v>0</v>
      </c>
      <c r="CF5">
        <f ca="1">IF(AND($E5=1,ABS(CF4)&lt;ABS(CF$2),Settings!$C$8="On"),CF4+CF$2/Parameters!$B$134,CF4)</f>
        <v>0</v>
      </c>
      <c r="CG5">
        <f ca="1">IF(AND($E5=1,ABS(CG4)&lt;ABS(CG$2),Settings!$C$8="On"),CG4+CG$2/Parameters!$B$134,CG4)</f>
        <v>0</v>
      </c>
      <c r="CH5">
        <f ca="1">IF(AND($E5=1,ABS(CH4)&lt;ABS(CH$2),Settings!$C$8="On"),CH4+CH$2/Parameters!$B$134,CH4)</f>
        <v>0</v>
      </c>
      <c r="CI5">
        <f ca="1">IF(AND($E5=1,ABS(CI4)&lt;ABS(CI$2),Settings!$C$8="On"),CI4+CI$2/Parameters!$B$134,CI4)</f>
        <v>0</v>
      </c>
      <c r="CJ5">
        <f ca="1">IF(AND($E5=1,ABS(CJ4)&lt;ABS(CJ$2),Settings!$C$8="On"),CJ4+CJ$2/Parameters!$B$134,CJ4)</f>
        <v>0</v>
      </c>
      <c r="CK5">
        <f ca="1">IF(AND($E5=1,ABS(CK4)&lt;ABS(CK$2),Settings!$C$8="On"),CK4+CK$2/Parameters!$B$134,CK4)</f>
        <v>0</v>
      </c>
      <c r="CL5">
        <f ca="1">IF(AND($E5=1,ABS(CL4)&lt;ABS(CL$2),Settings!$C$8="On"),CL4+CL$2/Parameters!$B$134,CL4)</f>
        <v>0</v>
      </c>
      <c r="CM5">
        <f ca="1">IF(AND($E5=1,ABS(CM4)&lt;ABS(CM$2),Settings!$C$8="On"),CM4+CM$2/Parameters!$B$134,CM4)</f>
        <v>0</v>
      </c>
      <c r="CN5">
        <f ca="1">IF(AND($E5=1,ABS(CN4)&lt;ABS(CN$2),Settings!$C$8="On"),CN4+CN$2/Parameters!$B$134,CN4)</f>
        <v>0</v>
      </c>
      <c r="CO5">
        <f ca="1">IF(AND($E5=1,ABS(CO4)&lt;ABS(CO$2),Settings!$C$8="On"),CO4+CO$2/Parameters!$B$134,CO4)</f>
        <v>0</v>
      </c>
      <c r="CP5">
        <f ca="1">IF(AND($E5=1,ABS(CP4)&lt;ABS(CP$2),Settings!$C$8="On"),CP4+CP$2/Parameters!$B$134,CP4)</f>
        <v>0</v>
      </c>
      <c r="CQ5">
        <f ca="1">IF(AND($E5=1,ABS(CQ4)&lt;ABS(CQ$2),Settings!$C$8="On"),CQ4+CQ$2/Parameters!$B$134,CQ4)</f>
        <v>0</v>
      </c>
      <c r="CR5">
        <f ca="1">IF(AND($E5=1,ABS(CR4)&lt;ABS(CR$2),Settings!$C$8="On"),CR4+CR$2/Parameters!$B$134,CR4)</f>
        <v>0</v>
      </c>
      <c r="CS5">
        <f ca="1">IF(AND($E5=1,ABS(CS4)&lt;ABS(CS$2),Settings!$C$8="On"),CS4+CS$2/Parameters!$B$134,CS4)</f>
        <v>0</v>
      </c>
      <c r="CT5">
        <f ca="1">IF(AND($E5=1,ABS(CT4)&lt;ABS(CT$2),Settings!$C$8="On"),CT4+CT$2/Parameters!$B$134,CT4)</f>
        <v>0</v>
      </c>
      <c r="CU5">
        <f ca="1">IF(AND($E5=1,ABS(CU4)&lt;ABS(CU$2),Settings!$C$8="On"),CU4+CU$2/Parameters!$B$134,CU4)</f>
        <v>0</v>
      </c>
      <c r="CV5">
        <f ca="1">IF(AND($E5=1,ABS(CV4)&lt;ABS(CV$2),Settings!$C$8="On"),CV4+CV$2/Parameters!$B$134,CV4)</f>
        <v>0</v>
      </c>
      <c r="CW5">
        <f ca="1">IF(AND($E5=1,ABS(CW4)&lt;ABS(CW$2),Settings!$C$8="On"),CW4+CW$2/Parameters!$B$134,CW4)</f>
        <v>0</v>
      </c>
      <c r="CX5">
        <f ca="1">IF(AND($E5=1,ABS(CX4)&lt;ABS(CX$2),Settings!$C$8="On"),CX4+CX$2/Parameters!$B$134,CX4)</f>
        <v>0</v>
      </c>
      <c r="CY5">
        <f ca="1">IF(AND($E5=1,ABS(CY4)&lt;ABS(CY$2),Settings!$C$8="On"),CY4+CY$2/Parameters!$B$134,CY4)</f>
        <v>0</v>
      </c>
      <c r="CZ5">
        <f ca="1">IF(AND($E5=1,ABS(CZ4)&lt;ABS(CZ$2),Settings!$C$8="On"),CZ4+CZ$2/Parameters!$B$134,CZ4)</f>
        <v>0</v>
      </c>
      <c r="DA5">
        <f ca="1">IF(AND($E5=1,ABS(DA4)&lt;ABS(DA$2),Settings!$C$8="On"),DA4+DA$2/Parameters!$B$134,DA4)</f>
        <v>0</v>
      </c>
      <c r="DB5">
        <f ca="1">IF(AND($E5=1,ABS(DB4)&lt;ABS(DB$2),Settings!$C$8="On"),DB4+DB$2/Parameters!$B$134,DB4)</f>
        <v>0</v>
      </c>
      <c r="DC5">
        <f ca="1">IF(AND($E5=1,ABS(DC4)&lt;ABS(DC$2),Settings!$C$8="On"),DC4+DC$2/Parameters!$B$134,DC4)</f>
        <v>0</v>
      </c>
      <c r="DD5">
        <f ca="1">IF(AND($E5=1,ABS(DD4)&lt;ABS(DD$2),Settings!$C$8="On"),DD4+DD$2/Parameters!$B$134,DD4)</f>
        <v>0</v>
      </c>
      <c r="DE5">
        <f ca="1">IF(AND($E5=1,ABS(DE4)&lt;ABS(DE$2),Settings!$C$8="On"),DE4+DE$2/Parameters!$B$134,DE4)</f>
        <v>0</v>
      </c>
      <c r="DF5">
        <f ca="1">IF(AND($E5=1,ABS(DF4)&lt;ABS(DF$2),Settings!$C$8="On"),DF4+DF$2/Parameters!$B$134,DF4)</f>
        <v>0</v>
      </c>
      <c r="DG5">
        <f ca="1">IF(AND($E5=1,ABS(DG4)&lt;ABS(DG$2),Settings!$C$8="On"),DG4+DG$2/Parameters!$B$134,DG4)</f>
        <v>0</v>
      </c>
      <c r="DH5">
        <f ca="1">IF(AND($E5=1,ABS(DH4)&lt;ABS(DH$2),Settings!$C$8="On"),DH4+DH$2/Parameters!$B$134,DH4)</f>
        <v>0</v>
      </c>
      <c r="DI5">
        <f ca="1">IF(AND($E5=1,ABS(DI4)&lt;ABS(DI$2),Settings!$C$8="On"),DI4+DI$2/Parameters!$B$134,DI4)</f>
        <v>0</v>
      </c>
      <c r="DJ5">
        <f ca="1">IF(AND($E5=1,ABS(DJ4)&lt;ABS(DJ$2),Settings!$C$8="On"),DJ4+DJ$2/Parameters!$B$134,DJ4)</f>
        <v>0</v>
      </c>
      <c r="DK5">
        <f ca="1">IF(AND($E5=1,ABS(DK4)&lt;ABS(DK$2),Settings!$C$8="On"),DK4+DK$2/Parameters!$B$134,DK4)</f>
        <v>0</v>
      </c>
      <c r="DL5">
        <f ca="1">IF(AND($E5=1,ABS(DL4)&lt;ABS(DL$2),Settings!$C$8="On"),DL4+DL$2/Parameters!$B$134,DL4)</f>
        <v>0</v>
      </c>
      <c r="DM5">
        <f ca="1">IF(AND($E5=1,ABS(DM4)&lt;ABS(DM$2),Settings!$C$8="On"),DM4+DM$2/Parameters!$B$134,DM4)</f>
        <v>0</v>
      </c>
      <c r="DN5">
        <f ca="1">IF(AND($E5=1,ABS(DN4)&lt;ABS(DN$2),Settings!$C$8="On"),DN4+DN$2/Parameters!$B$134,DN4)</f>
        <v>0</v>
      </c>
      <c r="DO5">
        <f ca="1">IF(AND($E5=1,ABS(DO4)&lt;ABS(DO$2),Settings!$C$8="On"),DO4+DO$2/Parameters!$B$134,DO4)</f>
        <v>0</v>
      </c>
      <c r="DP5">
        <f ca="1">IF(AND($E5=1,ABS(DP4)&lt;ABS(DP$2),Settings!$C$8="On"),DP4+DP$2/Parameters!$B$134,DP4)</f>
        <v>0</v>
      </c>
      <c r="DQ5">
        <f ca="1">IF(AND($E5=1,ABS(DQ4)&lt;ABS(DQ$2),Settings!$C$8="On"),DQ4+DQ$2/Parameters!$B$134,DQ4)</f>
        <v>0</v>
      </c>
      <c r="DR5">
        <f ca="1">IF(AND($E5=1,ABS(DR4)&lt;ABS(DR$2),Settings!$C$8="On"),DR4+DR$2/Parameters!$B$134,DR4)</f>
        <v>0</v>
      </c>
      <c r="DS5">
        <f ca="1">IF(AND($E5=1,ABS(DS4)&lt;ABS(DS$2),Settings!$C$8="On"),DS4+DS$2/Parameters!$B$134,DS4)</f>
        <v>0</v>
      </c>
      <c r="DT5">
        <f ca="1">IF(AND($E5=1,ABS(DT4)&lt;ABS(DT$2),Settings!$C$8="On"),DT4+DT$2/Parameters!$B$134,DT4)</f>
        <v>0</v>
      </c>
      <c r="DU5">
        <f ca="1">IF(AND($E5=1,ABS(DU4)&lt;ABS(DU$2),Settings!$C$8="On"),DU4+DU$2/Parameters!$B$134,DU4)</f>
        <v>0</v>
      </c>
      <c r="DV5">
        <f ca="1">IF(AND($E5=1,ABS(DV4)&lt;ABS(DV$2),Settings!$C$8="On"),DV4+DV$2/Parameters!$B$134,DV4)</f>
        <v>0</v>
      </c>
      <c r="DW5">
        <f ca="1">IF(AND($E5=1,ABS(DW4)&lt;ABS(DW$2),Settings!$C$8="On"),DW4+DW$2/Parameters!$B$134,DW4)</f>
        <v>0</v>
      </c>
      <c r="DX5">
        <f ca="1">IF(AND($E5=1,ABS(DX4)&lt;ABS(DX$2),Settings!$C$8="On"),DX4+DX$2/Parameters!$B$134,DX4)</f>
        <v>0</v>
      </c>
      <c r="DY5">
        <f ca="1">IF(AND($E5=1,ABS(DY4)&lt;ABS(DY$2),Settings!$C$8="On"),DY4+DY$2/Parameters!$B$134,DY4)</f>
        <v>0</v>
      </c>
      <c r="DZ5">
        <f ca="1">IF(AND($E5=1,ABS(DZ4)&lt;ABS(DZ$2),Settings!$C$8="On"),DZ4+DZ$2/Parameters!$B$134,DZ4)</f>
        <v>0</v>
      </c>
      <c r="EA5">
        <f ca="1">IF(AND($E5=1,ABS(EA4)&lt;ABS(EA$2),Settings!$C$8="On"),EA4+EA$2/Parameters!$B$134,EA4)</f>
        <v>0</v>
      </c>
      <c r="EB5">
        <f ca="1">IF(AND($E5=1,ABS(EB4)&lt;ABS(EB$2),Settings!$C$8="On"),EB4+EB$2/Parameters!$B$134,EB4)</f>
        <v>0</v>
      </c>
      <c r="EC5">
        <f ca="1">IF(AND($E5=1,ABS(EC4)&lt;ABS(EC$2),Settings!$C$8="On"),EC4+EC$2/Parameters!$B$134,EC4)</f>
        <v>0</v>
      </c>
      <c r="ED5">
        <f ca="1">IF(AND($E5=1,ABS(ED4)&lt;ABS(ED$2),Settings!$C$8="On"),ED4+ED$2/Parameters!$B$134,ED4)</f>
        <v>0</v>
      </c>
      <c r="EE5">
        <f ca="1">IF(AND($E5=1,ABS(EE4)&lt;ABS(EE$2),Settings!$C$8="On"),EE4+EE$2/Parameters!$B$134,EE4)</f>
        <v>0</v>
      </c>
      <c r="EF5">
        <f ca="1">IF(AND($E5=1,ABS(EF4)&lt;ABS(EF$2),Settings!$C$8="On"),EF4+EF$2/Parameters!$B$134,EF4)</f>
        <v>0</v>
      </c>
      <c r="EG5">
        <f ca="1">IF(AND($E5=1,ABS(EG4)&lt;ABS(EG$2),Settings!$C$8="On"),EG4+EG$2/Parameters!$B$134,EG4)</f>
        <v>0</v>
      </c>
      <c r="EH5">
        <f ca="1">IF(AND($E5=1,ABS(EH4)&lt;ABS(EH$2),Settings!$C$8="On"),EH4+EH$2/Parameters!$B$134,EH4)</f>
        <v>0</v>
      </c>
      <c r="EI5">
        <f ca="1">IF(AND($E5=1,ABS(EI4)&lt;ABS(EI$2),Settings!$C$8="On"),EI4+EI$2/Parameters!$B$134,EI4)</f>
        <v>0</v>
      </c>
      <c r="EJ5">
        <f ca="1">IF(AND($E5=1,ABS(EJ4)&lt;ABS(EJ$2),Settings!$C$8="On"),EJ4+EJ$2/Parameters!$B$134,EJ4)</f>
        <v>0</v>
      </c>
      <c r="EK5">
        <f ca="1">IF(AND($E5=1,ABS(EK4)&lt;ABS(EK$2),Settings!$C$8="On"),EK4+EK$2/Parameters!$B$134,EK4)</f>
        <v>0</v>
      </c>
      <c r="EL5">
        <f ca="1">IF(AND($E5=1,ABS(EL4)&lt;ABS(EL$2),Settings!$C$8="On"),EL4+EL$2/Parameters!$B$134,EL4)</f>
        <v>0</v>
      </c>
      <c r="EM5">
        <f ca="1">IF(AND($E5=1,ABS(EM4)&lt;ABS(EM$2),Settings!$C$8="On"),EM4+EM$2/Parameters!$B$134,EM4)</f>
        <v>0</v>
      </c>
      <c r="EN5">
        <f ca="1">IF(AND($E5=1,ABS(EN4)&lt;ABS(EN$2),Settings!$C$8="On"),EN4+EN$2/Parameters!$B$134,EN4)</f>
        <v>0</v>
      </c>
      <c r="EO5">
        <f ca="1">IF(AND($E5=1,ABS(EO4)&lt;ABS(EO$2),Settings!$C$8="On"),EO4+EO$2/Parameters!$B$134,EO4)</f>
        <v>0</v>
      </c>
      <c r="EP5">
        <f ca="1">IF(AND($E5=1,ABS(EP4)&lt;ABS(EP$2),Settings!$C$8="On"),EP4+EP$2/Parameters!$B$134,EP4)</f>
        <v>0</v>
      </c>
      <c r="EQ5">
        <f ca="1">IF(AND($E5=1,ABS(EQ4)&lt;ABS(EQ$2),Settings!$C$8="On"),EQ4+EQ$2/Parameters!$B$134,EQ4)</f>
        <v>0</v>
      </c>
      <c r="ER5">
        <f ca="1">IF(AND($E5=1,ABS(ER4)&lt;ABS(ER$2),Settings!$C$8="On"),ER4+ER$2/Parameters!$B$134,ER4)</f>
        <v>0</v>
      </c>
      <c r="ES5">
        <f ca="1">IF(AND($E5=1,ABS(ES4)&lt;ABS(ES$2),Settings!$C$8="On"),ES4+ES$2/Parameters!$B$134,ES4)</f>
        <v>0</v>
      </c>
      <c r="ET5">
        <f ca="1">IF(AND($E5=1,ABS(ET4)&lt;ABS(ET$2),Settings!$C$8="On"),ET4+ET$2/Parameters!$B$134,ET4)</f>
        <v>0</v>
      </c>
      <c r="EU5">
        <f ca="1">IF(AND($E5=1,ABS(EU4)&lt;ABS(EU$2),Settings!$C$8="On"),EU4+EU$2/Parameters!$B$134,EU4)</f>
        <v>0</v>
      </c>
      <c r="EV5">
        <f ca="1">IF(AND($E5=1,ABS(EV4)&lt;ABS(EV$2),Settings!$C$8="On"),EV4+EV$2/Parameters!$B$134,EV4)</f>
        <v>0</v>
      </c>
      <c r="EW5">
        <f ca="1">IF(AND($E5=1,ABS(EW4)&lt;ABS(EW$2),Settings!$C$8="On"),EW4+EW$2/Parameters!$B$134,EW4)</f>
        <v>0</v>
      </c>
      <c r="EX5">
        <f ca="1">IF(AND($E5=1,ABS(EX4)&lt;ABS(EX$2),Settings!$C$8="On"),EX4+EX$2/Parameters!$B$134,EX4)</f>
        <v>0</v>
      </c>
      <c r="EY5">
        <f ca="1">IF(AND($E5=1,ABS(EY4)&lt;ABS(EY$2),Settings!$C$8="On"),EY4+EY$2/Parameters!$B$134,EY4)</f>
        <v>0</v>
      </c>
      <c r="EZ5">
        <f ca="1">IF(AND($E5=1,ABS(EZ4)&lt;ABS(EZ$2),Settings!$C$8="On"),EZ4+EZ$2/Parameters!$B$134,EZ4)</f>
        <v>0</v>
      </c>
      <c r="FA5">
        <f ca="1">IF(AND($E5=1,ABS(FA4)&lt;ABS(FA$2),Settings!$C$8="On"),FA4+FA$2/Parameters!$B$134,FA4)</f>
        <v>0</v>
      </c>
      <c r="FB5">
        <f ca="1">IF(AND($E5=1,ABS(FB4)&lt;ABS(FB$2),Settings!$C$8="On"),FB4+FB$2/Parameters!$B$134,FB4)</f>
        <v>0</v>
      </c>
      <c r="FC5">
        <f ca="1">IF(AND($E5=1,ABS(FC4)&lt;ABS(FC$2),Settings!$C$8="On"),FC4+FC$2/Parameters!$B$134,FC4)</f>
        <v>0</v>
      </c>
      <c r="FD5">
        <f ca="1">IF(AND($E5=1,ABS(FD4)&lt;ABS(FD$2),Settings!$C$8="On"),FD4+FD$2/Parameters!$B$134,FD4)</f>
        <v>0</v>
      </c>
      <c r="FE5">
        <f ca="1">IF(AND($E5=1,ABS(FE4)&lt;ABS(FE$2),Settings!$C$8="On"),FE4+FE$2/Parameters!$B$134,FE4)</f>
        <v>0</v>
      </c>
      <c r="FF5">
        <f ca="1">IF(AND($E5=1,ABS(FF4)&lt;ABS(FF$2),Settings!$C$8="On"),FF4+FF$2/Parameters!$B$134,FF4)</f>
        <v>0</v>
      </c>
      <c r="FG5">
        <f ca="1">IF(AND($E5=1,ABS(FG4)&lt;ABS(FG$2),Settings!$C$8="On"),FG4+FG$2/Parameters!$B$134,FG4)</f>
        <v>0</v>
      </c>
      <c r="FH5">
        <f ca="1">IF(AND($E5=1,ABS(FH4)&lt;ABS(FH$2),Settings!$C$8="On"),FH4+FH$2/Parameters!$B$134,FH4)</f>
        <v>0</v>
      </c>
      <c r="FI5">
        <f ca="1">IF(AND($E5=1,ABS(FI4)&lt;ABS(FI$2),Settings!$C$8="On"),FI4+FI$2/Parameters!$B$134,FI4)</f>
        <v>0</v>
      </c>
      <c r="FJ5">
        <f ca="1">IF(AND($E5=1,ABS(FJ4)&lt;ABS(FJ$2),Settings!$C$8="On"),FJ4+FJ$2/Parameters!$B$134,FJ4)</f>
        <v>0</v>
      </c>
      <c r="FK5">
        <f ca="1">IF(AND($E5=1,ABS(FK4)&lt;ABS(FK$2),Settings!$C$8="On"),FK4+FK$2/Parameters!$B$134,FK4)</f>
        <v>0</v>
      </c>
      <c r="FL5">
        <f ca="1">IF(AND($E5=1,ABS(FL4)&lt;ABS(FL$2),Settings!$C$8="On"),FL4+FL$2/Parameters!$B$134,FL4)</f>
        <v>0</v>
      </c>
      <c r="FM5">
        <f ca="1">IF(AND($E5=1,ABS(FM4)&lt;ABS(FM$2),Settings!$C$8="On"),FM4+FM$2/Parameters!$B$134,FM4)</f>
        <v>0</v>
      </c>
      <c r="FN5">
        <f ca="1">IF(AND($E5=1,ABS(FN4)&lt;ABS(FN$2),Settings!$C$8="On"),FN4+FN$2/Parameters!$B$134,FN4)</f>
        <v>0</v>
      </c>
      <c r="FO5">
        <f ca="1">IF(AND($E5=1,ABS(FO4)&lt;ABS(FO$2),Settings!$C$8="On"),FO4+FO$2/Parameters!$B$134,FO4)</f>
        <v>0</v>
      </c>
      <c r="FP5">
        <f ca="1">IF(AND($E5=1,ABS(FP4)&lt;ABS(FP$2),Settings!$C$8="On"),FP4+FP$2/Parameters!$B$134,FP4)</f>
        <v>0</v>
      </c>
      <c r="FQ5">
        <f ca="1">IF(AND($E5=1,ABS(FQ4)&lt;ABS(FQ$2),Settings!$C$8="On"),FQ4+FQ$2/Parameters!$B$134,FQ4)</f>
        <v>0</v>
      </c>
      <c r="FR5">
        <f ca="1">IF(AND($E5=1,ABS(FR4)&lt;ABS(FR$2),Settings!$C$8="On"),FR4+FR$2/Parameters!$B$134,FR4)</f>
        <v>0</v>
      </c>
      <c r="FS5">
        <f ca="1">IF(AND($E5=1,ABS(FS4)&lt;ABS(FS$2),Settings!$C$8="On"),FS4+FS$2/Parameters!$B$134,FS4)</f>
        <v>0</v>
      </c>
      <c r="FT5">
        <f ca="1">IF(AND($E5=1,ABS(FT4)&lt;ABS(FT$2),Settings!$C$8="On"),FT4+FT$2/Parameters!$B$134,FT4)</f>
        <v>0</v>
      </c>
      <c r="FU5">
        <f ca="1">IF(AND($E5=1,ABS(FU4)&lt;ABS(FU$2),Settings!$C$8="On"),FU4+FU$2/Parameters!$B$134,FU4)</f>
        <v>0</v>
      </c>
      <c r="FV5">
        <f ca="1">IF(AND($E5=1,ABS(FV4)&lt;ABS(FV$2),Settings!$C$8="On"),FV4+FV$2/Parameters!$B$134,FV4)</f>
        <v>0</v>
      </c>
      <c r="FW5">
        <f ca="1">IF(AND($E5=1,ABS(FW4)&lt;ABS(FW$2),Settings!$C$8="On"),FW4+FW$2/Parameters!$B$134,FW4)</f>
        <v>0</v>
      </c>
      <c r="FX5">
        <f ca="1">IF(AND($E5=1,ABS(FX4)&lt;ABS(FX$2),Settings!$C$8="On"),FX4+FX$2/Parameters!$B$134,FX4)</f>
        <v>0</v>
      </c>
      <c r="FY5">
        <f ca="1">IF(AND($E5=1,ABS(FY4)&lt;ABS(FY$2),Settings!$C$8="On"),FY4+FY$2/Parameters!$B$134,FY4)</f>
        <v>0</v>
      </c>
      <c r="FZ5">
        <f ca="1">IF(AND($E5=1,ABS(FZ4)&lt;ABS(FZ$2),Settings!$C$8="On"),FZ4+FZ$2/Parameters!$B$134,FZ4)</f>
        <v>0</v>
      </c>
      <c r="GA5">
        <f ca="1">IF(AND($E5=1,ABS(GA4)&lt;ABS(GA$2),Settings!$C$8="On"),GA4+GA$2/Parameters!$B$134,GA4)</f>
        <v>0</v>
      </c>
      <c r="GB5">
        <f ca="1">IF(AND($E5=1,ABS(GB4)&lt;ABS(GB$2),Settings!$C$8="On"),GB4+GB$2/Parameters!$B$134,GB4)</f>
        <v>0</v>
      </c>
      <c r="GC5">
        <f ca="1">IF(AND($E5=1,ABS(GC4)&lt;ABS(GC$2),Settings!$C$8="On"),GC4+GC$2/Parameters!$B$134,GC4)</f>
        <v>0</v>
      </c>
      <c r="GD5">
        <f ca="1">IF(AND($E5=1,ABS(GD4)&lt;ABS(GD$2),Settings!$C$8="On"),GD4+GD$2/Parameters!$B$134,GD4)</f>
        <v>0</v>
      </c>
      <c r="GE5">
        <f ca="1">IF(AND($E5=1,ABS(GE4)&lt;ABS(GE$2),Settings!$C$8="On"),GE4+GE$2/Parameters!$B$134,GE4)</f>
        <v>0</v>
      </c>
      <c r="GF5">
        <f ca="1">IF(AND($E5=1,ABS(GF4)&lt;ABS(GF$2),Settings!$C$8="On"),GF4+GF$2/Parameters!$B$134,GF4)</f>
        <v>0</v>
      </c>
      <c r="GG5">
        <f ca="1">IF(AND($E5=1,ABS(GG4)&lt;ABS(GG$2),Settings!$C$8="On"),GG4+GG$2/Parameters!$B$134,GG4)</f>
        <v>0</v>
      </c>
      <c r="GH5">
        <f ca="1">IF(AND($E5=1,ABS(GH4)&lt;ABS(GH$2),Settings!$C$8="On"),GH4+GH$2/Parameters!$B$134,GH4)</f>
        <v>0</v>
      </c>
      <c r="GI5">
        <f ca="1">IF(AND($E5=1,ABS(GI4)&lt;ABS(GI$2),Settings!$C$8="On"),GI4+GI$2/Parameters!$B$134,GI4)</f>
        <v>0</v>
      </c>
      <c r="GJ5">
        <f ca="1">IF(AND($E5=1,ABS(GJ4)&lt;ABS(GJ$2),Settings!$C$8="On"),GJ4+GJ$2/Parameters!$B$134,GJ4)</f>
        <v>0</v>
      </c>
      <c r="GK5">
        <f ca="1">IF(AND($E5=1,ABS(GK4)&lt;ABS(GK$2),Settings!$C$8="On"),GK4+GK$2/Parameters!$B$134,GK4)</f>
        <v>0</v>
      </c>
      <c r="GL5">
        <f ca="1">IF(AND($E5=1,ABS(GL4)&lt;ABS(GL$2),Settings!$C$8="On"),GL4+GL$2/Parameters!$B$134,GL4)</f>
        <v>0</v>
      </c>
      <c r="GM5">
        <f ca="1">IF(AND($E5=1,ABS(GM4)&lt;ABS(GM$2),Settings!$C$8="On"),GM4+GM$2/Parameters!$B$134,GM4)</f>
        <v>0</v>
      </c>
      <c r="GN5">
        <f ca="1">IF(AND($E5=1,ABS(GN4)&lt;ABS(GN$2),Settings!$C$8="On"),GN4+GN$2/Parameters!$B$134,GN4)</f>
        <v>0</v>
      </c>
      <c r="GO5">
        <f ca="1">IF(AND($E5=1,ABS(GO4)&lt;ABS(GO$2),Settings!$C$8="On"),GO4+GO$2/Parameters!$B$134,GO4)</f>
        <v>0</v>
      </c>
      <c r="GP5">
        <f ca="1">IF(AND($E5=1,ABS(GP4)&lt;ABS(GP$2),Settings!$C$8="On"),GP4+GP$2/Parameters!$B$134,GP4)</f>
        <v>0</v>
      </c>
      <c r="GQ5">
        <f ca="1">IF(AND($E5=1,ABS(GQ4)&lt;ABS(GQ$2),Settings!$C$8="On"),GQ4+GQ$2/Parameters!$B$134,GQ4)</f>
        <v>0</v>
      </c>
    </row>
    <row r="6" spans="1:199" x14ac:dyDescent="0.25">
      <c r="A6">
        <v>2013</v>
      </c>
      <c r="B6">
        <f ca="1">Temperatures!G5</f>
        <v>1.0006247137713624</v>
      </c>
      <c r="C6" s="11">
        <f ca="1">MIN((1-EXP(-INDEX(Parameters!A$132:E$133,2,MATCH(Settings!$L$3,Parameters!$A$132:$E$132,0))*B6))*Interactions!G5, 1)</f>
        <v>0.41744830193438442</v>
      </c>
      <c r="D6" s="16">
        <f ca="1">IF(Settings!C$15 = "Yes", _xll.RiskBinomial(1,C6), 1 * (2010 + LN(0.5) / LN(MIN(1 - C6, 0.999)) &lt; A6))</f>
        <v>0</v>
      </c>
      <c r="E6" s="4">
        <f t="shared" ca="1" si="0"/>
        <v>0</v>
      </c>
      <c r="F6">
        <f ca="1">IF(AND($E6=1,ABS(F5)&lt;ABS(F$2),Settings!$C$8="On"),F5+F$2/Parameters!$B$134,F5)</f>
        <v>0</v>
      </c>
      <c r="G6">
        <f ca="1">IF(AND($E6=1,ABS(G5)&lt;ABS(G$2),Settings!$C$8="On"),G5+G$2/Parameters!$B$134,G5)</f>
        <v>0</v>
      </c>
      <c r="H6">
        <f ca="1">IF(AND($E6=1,ABS(H5)&lt;ABS(H$2),Settings!$C$8="On"),H5+H$2/Parameters!$B$134,H5)</f>
        <v>0</v>
      </c>
      <c r="I6">
        <f ca="1">IF(AND($E6=1,ABS(I5)&lt;ABS(I$2),Settings!$C$8="On"),I5+I$2/Parameters!$B$134,I5)</f>
        <v>0</v>
      </c>
      <c r="J6">
        <f ca="1">IF(AND($E6=1,ABS(J5)&lt;ABS(J$2),Settings!$C$8="On"),J5+J$2/Parameters!$B$134,J5)</f>
        <v>0</v>
      </c>
      <c r="K6">
        <f ca="1">IF(AND($E6=1,ABS(K5)&lt;ABS(K$2),Settings!$C$8="On"),K5+K$2/Parameters!$B$134,K5)</f>
        <v>0</v>
      </c>
      <c r="L6">
        <f ca="1">IF(AND($E6=1,ABS(L5)&lt;ABS(L$2),Settings!$C$8="On"),L5+L$2/Parameters!$B$134,L5)</f>
        <v>0</v>
      </c>
      <c r="M6">
        <f ca="1">IF(AND($E6=1,ABS(M5)&lt;ABS(M$2),Settings!$C$8="On"),M5+M$2/Parameters!$B$134,M5)</f>
        <v>0</v>
      </c>
      <c r="N6">
        <f ca="1">IF(AND($E6=1,ABS(N5)&lt;ABS(N$2),Settings!$C$8="On"),N5+N$2/Parameters!$B$134,N5)</f>
        <v>0</v>
      </c>
      <c r="O6">
        <f ca="1">IF(AND($E6=1,ABS(O5)&lt;ABS(O$2),Settings!$C$8="On"),O5+O$2/Parameters!$B$134,O5)</f>
        <v>0</v>
      </c>
      <c r="P6">
        <f ca="1">IF(AND($E6=1,ABS(P5)&lt;ABS(P$2),Settings!$C$8="On"),P5+P$2/Parameters!$B$134,P5)</f>
        <v>0</v>
      </c>
      <c r="Q6">
        <f ca="1">IF(AND($E6=1,ABS(Q5)&lt;ABS(Q$2),Settings!$C$8="On"),Q5+Q$2/Parameters!$B$134,Q5)</f>
        <v>0</v>
      </c>
      <c r="R6">
        <f ca="1">IF(AND($E6=1,ABS(R5)&lt;ABS(R$2),Settings!$C$8="On"),R5+R$2/Parameters!$B$134,R5)</f>
        <v>0</v>
      </c>
      <c r="S6">
        <f ca="1">IF(AND($E6=1,ABS(S5)&lt;ABS(S$2),Settings!$C$8="On"),S5+S$2/Parameters!$B$134,S5)</f>
        <v>0</v>
      </c>
      <c r="T6">
        <f ca="1">IF(AND($E6=1,ABS(T5)&lt;ABS(T$2),Settings!$C$8="On"),T5+T$2/Parameters!$B$134,T5)</f>
        <v>0</v>
      </c>
      <c r="U6">
        <f ca="1">IF(AND($E6=1,ABS(U5)&lt;ABS(U$2),Settings!$C$8="On"),U5+U$2/Parameters!$B$134,U5)</f>
        <v>0</v>
      </c>
      <c r="V6">
        <f ca="1">IF(AND($E6=1,ABS(V5)&lt;ABS(V$2),Settings!$C$8="On"),V5+V$2/Parameters!$B$134,V5)</f>
        <v>0</v>
      </c>
      <c r="W6">
        <f ca="1">IF(AND($E6=1,ABS(W5)&lt;ABS(W$2),Settings!$C$8="On"),W5+W$2/Parameters!$B$134,W5)</f>
        <v>0</v>
      </c>
      <c r="X6">
        <f ca="1">IF(AND($E6=1,ABS(X5)&lt;ABS(X$2),Settings!$C$8="On"),X5+X$2/Parameters!$B$134,X5)</f>
        <v>0</v>
      </c>
      <c r="Y6">
        <f ca="1">IF(AND($E6=1,ABS(Y5)&lt;ABS(Y$2),Settings!$C$8="On"),Y5+Y$2/Parameters!$B$134,Y5)</f>
        <v>0</v>
      </c>
      <c r="Z6">
        <f ca="1">IF(AND($E6=1,ABS(Z5)&lt;ABS(Z$2),Settings!$C$8="On"),Z5+Z$2/Parameters!$B$134,Z5)</f>
        <v>0</v>
      </c>
      <c r="AA6">
        <f ca="1">IF(AND($E6=1,ABS(AA5)&lt;ABS(AA$2),Settings!$C$8="On"),AA5+AA$2/Parameters!$B$134,AA5)</f>
        <v>0</v>
      </c>
      <c r="AB6">
        <f ca="1">IF(AND($E6=1,ABS(AB5)&lt;ABS(AB$2),Settings!$C$8="On"),AB5+AB$2/Parameters!$B$134,AB5)</f>
        <v>0</v>
      </c>
      <c r="AC6">
        <f ca="1">IF(AND($E6=1,ABS(AC5)&lt;ABS(AC$2),Settings!$C$8="On"),AC5+AC$2/Parameters!$B$134,AC5)</f>
        <v>0</v>
      </c>
      <c r="AD6">
        <f ca="1">IF(AND($E6=1,ABS(AD5)&lt;ABS(AD$2),Settings!$C$8="On"),AD5+AD$2/Parameters!$B$134,AD5)</f>
        <v>0</v>
      </c>
      <c r="AE6">
        <f ca="1">IF(AND($E6=1,ABS(AE5)&lt;ABS(AE$2),Settings!$C$8="On"),AE5+AE$2/Parameters!$B$134,AE5)</f>
        <v>0</v>
      </c>
      <c r="AF6">
        <f ca="1">IF(AND($E6=1,ABS(AF5)&lt;ABS(AF$2),Settings!$C$8="On"),AF5+AF$2/Parameters!$B$134,AF5)</f>
        <v>0</v>
      </c>
      <c r="AG6">
        <f ca="1">IF(AND($E6=1,ABS(AG5)&lt;ABS(AG$2),Settings!$C$8="On"),AG5+AG$2/Parameters!$B$134,AG5)</f>
        <v>0</v>
      </c>
      <c r="AH6">
        <f ca="1">IF(AND($E6=1,ABS(AH5)&lt;ABS(AH$2),Settings!$C$8="On"),AH5+AH$2/Parameters!$B$134,AH5)</f>
        <v>0</v>
      </c>
      <c r="AI6">
        <f ca="1">IF(AND($E6=1,ABS(AI5)&lt;ABS(AI$2),Settings!$C$8="On"),AI5+AI$2/Parameters!$B$134,AI5)</f>
        <v>0</v>
      </c>
      <c r="AJ6">
        <f ca="1">IF(AND($E6=1,ABS(AJ5)&lt;ABS(AJ$2),Settings!$C$8="On"),AJ5+AJ$2/Parameters!$B$134,AJ5)</f>
        <v>0</v>
      </c>
      <c r="AK6">
        <f ca="1">IF(AND($E6=1,ABS(AK5)&lt;ABS(AK$2),Settings!$C$8="On"),AK5+AK$2/Parameters!$B$134,AK5)</f>
        <v>0</v>
      </c>
      <c r="AL6">
        <f ca="1">IF(AND($E6=1,ABS(AL5)&lt;ABS(AL$2),Settings!$C$8="On"),AL5+AL$2/Parameters!$B$134,AL5)</f>
        <v>0</v>
      </c>
      <c r="AM6">
        <f ca="1">IF(AND($E6=1,ABS(AM5)&lt;ABS(AM$2),Settings!$C$8="On"),AM5+AM$2/Parameters!$B$134,AM5)</f>
        <v>0</v>
      </c>
      <c r="AN6">
        <f ca="1">IF(AND($E6=1,ABS(AN5)&lt;ABS(AN$2),Settings!$C$8="On"),AN5+AN$2/Parameters!$B$134,AN5)</f>
        <v>0</v>
      </c>
      <c r="AO6">
        <f ca="1">IF(AND($E6=1,ABS(AO5)&lt;ABS(AO$2),Settings!$C$8="On"),AO5+AO$2/Parameters!$B$134,AO5)</f>
        <v>0</v>
      </c>
      <c r="AP6">
        <f ca="1">IF(AND($E6=1,ABS(AP5)&lt;ABS(AP$2),Settings!$C$8="On"),AP5+AP$2/Parameters!$B$134,AP5)</f>
        <v>0</v>
      </c>
      <c r="AQ6">
        <f ca="1">IF(AND($E6=1,ABS(AQ5)&lt;ABS(AQ$2),Settings!$C$8="On"),AQ5+AQ$2/Parameters!$B$134,AQ5)</f>
        <v>0</v>
      </c>
      <c r="AR6">
        <f ca="1">IF(AND($E6=1,ABS(AR5)&lt;ABS(AR$2),Settings!$C$8="On"),AR5+AR$2/Parameters!$B$134,AR5)</f>
        <v>0</v>
      </c>
      <c r="AS6">
        <f ca="1">IF(AND($E6=1,ABS(AS5)&lt;ABS(AS$2),Settings!$C$8="On"),AS5+AS$2/Parameters!$B$134,AS5)</f>
        <v>0</v>
      </c>
      <c r="AT6">
        <f ca="1">IF(AND($E6=1,ABS(AT5)&lt;ABS(AT$2),Settings!$C$8="On"),AT5+AT$2/Parameters!$B$134,AT5)</f>
        <v>0</v>
      </c>
      <c r="AU6">
        <f ca="1">IF(AND($E6=1,ABS(AU5)&lt;ABS(AU$2),Settings!$C$8="On"),AU5+AU$2/Parameters!$B$134,AU5)</f>
        <v>0</v>
      </c>
      <c r="AV6">
        <f ca="1">IF(AND($E6=1,ABS(AV5)&lt;ABS(AV$2),Settings!$C$8="On"),AV5+AV$2/Parameters!$B$134,AV5)</f>
        <v>0</v>
      </c>
      <c r="AW6">
        <f ca="1">IF(AND($E6=1,ABS(AW5)&lt;ABS(AW$2),Settings!$C$8="On"),AW5+AW$2/Parameters!$B$134,AW5)</f>
        <v>0</v>
      </c>
      <c r="AX6">
        <f ca="1">IF(AND($E6=1,ABS(AX5)&lt;ABS(AX$2),Settings!$C$8="On"),AX5+AX$2/Parameters!$B$134,AX5)</f>
        <v>0</v>
      </c>
      <c r="AY6">
        <f ca="1">IF(AND($E6=1,ABS(AY5)&lt;ABS(AY$2),Settings!$C$8="On"),AY5+AY$2/Parameters!$B$134,AY5)</f>
        <v>0</v>
      </c>
      <c r="AZ6">
        <f ca="1">IF(AND($E6=1,ABS(AZ5)&lt;ABS(AZ$2),Settings!$C$8="On"),AZ5+AZ$2/Parameters!$B$134,AZ5)</f>
        <v>0</v>
      </c>
      <c r="BA6">
        <f ca="1">IF(AND($E6=1,ABS(BA5)&lt;ABS(BA$2),Settings!$C$8="On"),BA5+BA$2/Parameters!$B$134,BA5)</f>
        <v>0</v>
      </c>
      <c r="BB6">
        <f ca="1">IF(AND($E6=1,ABS(BB5)&lt;ABS(BB$2),Settings!$C$8="On"),BB5+BB$2/Parameters!$B$134,BB5)</f>
        <v>0</v>
      </c>
      <c r="BC6">
        <f ca="1">IF(AND($E6=1,ABS(BC5)&lt;ABS(BC$2),Settings!$C$8="On"),BC5+BC$2/Parameters!$B$134,BC5)</f>
        <v>0</v>
      </c>
      <c r="BD6">
        <f ca="1">IF(AND($E6=1,ABS(BD5)&lt;ABS(BD$2),Settings!$C$8="On"),BD5+BD$2/Parameters!$B$134,BD5)</f>
        <v>0</v>
      </c>
      <c r="BE6">
        <f ca="1">IF(AND($E6=1,ABS(BE5)&lt;ABS(BE$2),Settings!$C$8="On"),BE5+BE$2/Parameters!$B$134,BE5)</f>
        <v>0</v>
      </c>
      <c r="BF6">
        <f ca="1">IF(AND($E6=1,ABS(BF5)&lt;ABS(BF$2),Settings!$C$8="On"),BF5+BF$2/Parameters!$B$134,BF5)</f>
        <v>0</v>
      </c>
      <c r="BG6">
        <f ca="1">IF(AND($E6=1,ABS(BG5)&lt;ABS(BG$2),Settings!$C$8="On"),BG5+BG$2/Parameters!$B$134,BG5)</f>
        <v>0</v>
      </c>
      <c r="BH6">
        <f ca="1">IF(AND($E6=1,ABS(BH5)&lt;ABS(BH$2),Settings!$C$8="On"),BH5+BH$2/Parameters!$B$134,BH5)</f>
        <v>0</v>
      </c>
      <c r="BI6">
        <f ca="1">IF(AND($E6=1,ABS(BI5)&lt;ABS(BI$2),Settings!$C$8="On"),BI5+BI$2/Parameters!$B$134,BI5)</f>
        <v>0</v>
      </c>
      <c r="BJ6">
        <f ca="1">IF(AND($E6=1,ABS(BJ5)&lt;ABS(BJ$2),Settings!$C$8="On"),BJ5+BJ$2/Parameters!$B$134,BJ5)</f>
        <v>0</v>
      </c>
      <c r="BK6">
        <f ca="1">IF(AND($E6=1,ABS(BK5)&lt;ABS(BK$2),Settings!$C$8="On"),BK5+BK$2/Parameters!$B$134,BK5)</f>
        <v>0</v>
      </c>
      <c r="BL6">
        <f ca="1">IF(AND($E6=1,ABS(BL5)&lt;ABS(BL$2),Settings!$C$8="On"),BL5+BL$2/Parameters!$B$134,BL5)</f>
        <v>0</v>
      </c>
      <c r="BM6">
        <f ca="1">IF(AND($E6=1,ABS(BM5)&lt;ABS(BM$2),Settings!$C$8="On"),BM5+BM$2/Parameters!$B$134,BM5)</f>
        <v>0</v>
      </c>
      <c r="BN6">
        <f ca="1">IF(AND($E6=1,ABS(BN5)&lt;ABS(BN$2),Settings!$C$8="On"),BN5+BN$2/Parameters!$B$134,BN5)</f>
        <v>0</v>
      </c>
      <c r="BO6">
        <f ca="1">IF(AND($E6=1,ABS(BO5)&lt;ABS(BO$2),Settings!$C$8="On"),BO5+BO$2/Parameters!$B$134,BO5)</f>
        <v>0</v>
      </c>
      <c r="BP6">
        <f ca="1">IF(AND($E6=1,ABS(BP5)&lt;ABS(BP$2),Settings!$C$8="On"),BP5+BP$2/Parameters!$B$134,BP5)</f>
        <v>0</v>
      </c>
      <c r="BQ6">
        <f ca="1">IF(AND($E6=1,ABS(BQ5)&lt;ABS(BQ$2),Settings!$C$8="On"),BQ5+BQ$2/Parameters!$B$134,BQ5)</f>
        <v>0</v>
      </c>
      <c r="BR6">
        <f ca="1">IF(AND($E6=1,ABS(BR5)&lt;ABS(BR$2),Settings!$C$8="On"),BR5+BR$2/Parameters!$B$134,BR5)</f>
        <v>0</v>
      </c>
      <c r="BS6">
        <f ca="1">IF(AND($E6=1,ABS(BS5)&lt;ABS(BS$2),Settings!$C$8="On"),BS5+BS$2/Parameters!$B$134,BS5)</f>
        <v>0</v>
      </c>
      <c r="BT6">
        <f ca="1">IF(AND($E6=1,ABS(BT5)&lt;ABS(BT$2),Settings!$C$8="On"),BT5+BT$2/Parameters!$B$134,BT5)</f>
        <v>0</v>
      </c>
      <c r="BU6">
        <f ca="1">IF(AND($E6=1,ABS(BU5)&lt;ABS(BU$2),Settings!$C$8="On"),BU5+BU$2/Parameters!$B$134,BU5)</f>
        <v>0</v>
      </c>
      <c r="BV6">
        <f ca="1">IF(AND($E6=1,ABS(BV5)&lt;ABS(BV$2),Settings!$C$8="On"),BV5+BV$2/Parameters!$B$134,BV5)</f>
        <v>0</v>
      </c>
      <c r="BW6">
        <f ca="1">IF(AND($E6=1,ABS(BW5)&lt;ABS(BW$2),Settings!$C$8="On"),BW5+BW$2/Parameters!$B$134,BW5)</f>
        <v>0</v>
      </c>
      <c r="BX6">
        <f ca="1">IF(AND($E6=1,ABS(BX5)&lt;ABS(BX$2),Settings!$C$8="On"),BX5+BX$2/Parameters!$B$134,BX5)</f>
        <v>0</v>
      </c>
      <c r="BY6">
        <f ca="1">IF(AND($E6=1,ABS(BY5)&lt;ABS(BY$2),Settings!$C$8="On"),BY5+BY$2/Parameters!$B$134,BY5)</f>
        <v>0</v>
      </c>
      <c r="BZ6">
        <f ca="1">IF(AND($E6=1,ABS(BZ5)&lt;ABS(BZ$2),Settings!$C$8="On"),BZ5+BZ$2/Parameters!$B$134,BZ5)</f>
        <v>0</v>
      </c>
      <c r="CA6">
        <f ca="1">IF(AND($E6=1,ABS(CA5)&lt;ABS(CA$2),Settings!$C$8="On"),CA5+CA$2/Parameters!$B$134,CA5)</f>
        <v>0</v>
      </c>
      <c r="CB6">
        <f ca="1">IF(AND($E6=1,ABS(CB5)&lt;ABS(CB$2),Settings!$C$8="On"),CB5+CB$2/Parameters!$B$134,CB5)</f>
        <v>0</v>
      </c>
      <c r="CC6">
        <f ca="1">IF(AND($E6=1,ABS(CC5)&lt;ABS(CC$2),Settings!$C$8="On"),CC5+CC$2/Parameters!$B$134,CC5)</f>
        <v>0</v>
      </c>
      <c r="CD6">
        <f ca="1">IF(AND($E6=1,ABS(CD5)&lt;ABS(CD$2),Settings!$C$8="On"),CD5+CD$2/Parameters!$B$134,CD5)</f>
        <v>0</v>
      </c>
      <c r="CE6">
        <f ca="1">IF(AND($E6=1,ABS(CE5)&lt;ABS(CE$2),Settings!$C$8="On"),CE5+CE$2/Parameters!$B$134,CE5)</f>
        <v>0</v>
      </c>
      <c r="CF6">
        <f ca="1">IF(AND($E6=1,ABS(CF5)&lt;ABS(CF$2),Settings!$C$8="On"),CF5+CF$2/Parameters!$B$134,CF5)</f>
        <v>0</v>
      </c>
      <c r="CG6">
        <f ca="1">IF(AND($E6=1,ABS(CG5)&lt;ABS(CG$2),Settings!$C$8="On"),CG5+CG$2/Parameters!$B$134,CG5)</f>
        <v>0</v>
      </c>
      <c r="CH6">
        <f ca="1">IF(AND($E6=1,ABS(CH5)&lt;ABS(CH$2),Settings!$C$8="On"),CH5+CH$2/Parameters!$B$134,CH5)</f>
        <v>0</v>
      </c>
      <c r="CI6">
        <f ca="1">IF(AND($E6=1,ABS(CI5)&lt;ABS(CI$2),Settings!$C$8="On"),CI5+CI$2/Parameters!$B$134,CI5)</f>
        <v>0</v>
      </c>
      <c r="CJ6">
        <f ca="1">IF(AND($E6=1,ABS(CJ5)&lt;ABS(CJ$2),Settings!$C$8="On"),CJ5+CJ$2/Parameters!$B$134,CJ5)</f>
        <v>0</v>
      </c>
      <c r="CK6">
        <f ca="1">IF(AND($E6=1,ABS(CK5)&lt;ABS(CK$2),Settings!$C$8="On"),CK5+CK$2/Parameters!$B$134,CK5)</f>
        <v>0</v>
      </c>
      <c r="CL6">
        <f ca="1">IF(AND($E6=1,ABS(CL5)&lt;ABS(CL$2),Settings!$C$8="On"),CL5+CL$2/Parameters!$B$134,CL5)</f>
        <v>0</v>
      </c>
      <c r="CM6">
        <f ca="1">IF(AND($E6=1,ABS(CM5)&lt;ABS(CM$2),Settings!$C$8="On"),CM5+CM$2/Parameters!$B$134,CM5)</f>
        <v>0</v>
      </c>
      <c r="CN6">
        <f ca="1">IF(AND($E6=1,ABS(CN5)&lt;ABS(CN$2),Settings!$C$8="On"),CN5+CN$2/Parameters!$B$134,CN5)</f>
        <v>0</v>
      </c>
      <c r="CO6">
        <f ca="1">IF(AND($E6=1,ABS(CO5)&lt;ABS(CO$2),Settings!$C$8="On"),CO5+CO$2/Parameters!$B$134,CO5)</f>
        <v>0</v>
      </c>
      <c r="CP6">
        <f ca="1">IF(AND($E6=1,ABS(CP5)&lt;ABS(CP$2),Settings!$C$8="On"),CP5+CP$2/Parameters!$B$134,CP5)</f>
        <v>0</v>
      </c>
      <c r="CQ6">
        <f ca="1">IF(AND($E6=1,ABS(CQ5)&lt;ABS(CQ$2),Settings!$C$8="On"),CQ5+CQ$2/Parameters!$B$134,CQ5)</f>
        <v>0</v>
      </c>
      <c r="CR6">
        <f ca="1">IF(AND($E6=1,ABS(CR5)&lt;ABS(CR$2),Settings!$C$8="On"),CR5+CR$2/Parameters!$B$134,CR5)</f>
        <v>0</v>
      </c>
      <c r="CS6">
        <f ca="1">IF(AND($E6=1,ABS(CS5)&lt;ABS(CS$2),Settings!$C$8="On"),CS5+CS$2/Parameters!$B$134,CS5)</f>
        <v>0</v>
      </c>
      <c r="CT6">
        <f ca="1">IF(AND($E6=1,ABS(CT5)&lt;ABS(CT$2),Settings!$C$8="On"),CT5+CT$2/Parameters!$B$134,CT5)</f>
        <v>0</v>
      </c>
      <c r="CU6">
        <f ca="1">IF(AND($E6=1,ABS(CU5)&lt;ABS(CU$2),Settings!$C$8="On"),CU5+CU$2/Parameters!$B$134,CU5)</f>
        <v>0</v>
      </c>
      <c r="CV6">
        <f ca="1">IF(AND($E6=1,ABS(CV5)&lt;ABS(CV$2),Settings!$C$8="On"),CV5+CV$2/Parameters!$B$134,CV5)</f>
        <v>0</v>
      </c>
      <c r="CW6">
        <f ca="1">IF(AND($E6=1,ABS(CW5)&lt;ABS(CW$2),Settings!$C$8="On"),CW5+CW$2/Parameters!$B$134,CW5)</f>
        <v>0</v>
      </c>
      <c r="CX6">
        <f ca="1">IF(AND($E6=1,ABS(CX5)&lt;ABS(CX$2),Settings!$C$8="On"),CX5+CX$2/Parameters!$B$134,CX5)</f>
        <v>0</v>
      </c>
      <c r="CY6">
        <f ca="1">IF(AND($E6=1,ABS(CY5)&lt;ABS(CY$2),Settings!$C$8="On"),CY5+CY$2/Parameters!$B$134,CY5)</f>
        <v>0</v>
      </c>
      <c r="CZ6">
        <f ca="1">IF(AND($E6=1,ABS(CZ5)&lt;ABS(CZ$2),Settings!$C$8="On"),CZ5+CZ$2/Parameters!$B$134,CZ5)</f>
        <v>0</v>
      </c>
      <c r="DA6">
        <f ca="1">IF(AND($E6=1,ABS(DA5)&lt;ABS(DA$2),Settings!$C$8="On"),DA5+DA$2/Parameters!$B$134,DA5)</f>
        <v>0</v>
      </c>
      <c r="DB6">
        <f ca="1">IF(AND($E6=1,ABS(DB5)&lt;ABS(DB$2),Settings!$C$8="On"),DB5+DB$2/Parameters!$B$134,DB5)</f>
        <v>0</v>
      </c>
      <c r="DC6">
        <f ca="1">IF(AND($E6=1,ABS(DC5)&lt;ABS(DC$2),Settings!$C$8="On"),DC5+DC$2/Parameters!$B$134,DC5)</f>
        <v>0</v>
      </c>
      <c r="DD6">
        <f ca="1">IF(AND($E6=1,ABS(DD5)&lt;ABS(DD$2),Settings!$C$8="On"),DD5+DD$2/Parameters!$B$134,DD5)</f>
        <v>0</v>
      </c>
      <c r="DE6">
        <f ca="1">IF(AND($E6=1,ABS(DE5)&lt;ABS(DE$2),Settings!$C$8="On"),DE5+DE$2/Parameters!$B$134,DE5)</f>
        <v>0</v>
      </c>
      <c r="DF6">
        <f ca="1">IF(AND($E6=1,ABS(DF5)&lt;ABS(DF$2),Settings!$C$8="On"),DF5+DF$2/Parameters!$B$134,DF5)</f>
        <v>0</v>
      </c>
      <c r="DG6">
        <f ca="1">IF(AND($E6=1,ABS(DG5)&lt;ABS(DG$2),Settings!$C$8="On"),DG5+DG$2/Parameters!$B$134,DG5)</f>
        <v>0</v>
      </c>
      <c r="DH6">
        <f ca="1">IF(AND($E6=1,ABS(DH5)&lt;ABS(DH$2),Settings!$C$8="On"),DH5+DH$2/Parameters!$B$134,DH5)</f>
        <v>0</v>
      </c>
      <c r="DI6">
        <f ca="1">IF(AND($E6=1,ABS(DI5)&lt;ABS(DI$2),Settings!$C$8="On"),DI5+DI$2/Parameters!$B$134,DI5)</f>
        <v>0</v>
      </c>
      <c r="DJ6">
        <f ca="1">IF(AND($E6=1,ABS(DJ5)&lt;ABS(DJ$2),Settings!$C$8="On"),DJ5+DJ$2/Parameters!$B$134,DJ5)</f>
        <v>0</v>
      </c>
      <c r="DK6">
        <f ca="1">IF(AND($E6=1,ABS(DK5)&lt;ABS(DK$2),Settings!$C$8="On"),DK5+DK$2/Parameters!$B$134,DK5)</f>
        <v>0</v>
      </c>
      <c r="DL6">
        <f ca="1">IF(AND($E6=1,ABS(DL5)&lt;ABS(DL$2),Settings!$C$8="On"),DL5+DL$2/Parameters!$B$134,DL5)</f>
        <v>0</v>
      </c>
      <c r="DM6">
        <f ca="1">IF(AND($E6=1,ABS(DM5)&lt;ABS(DM$2),Settings!$C$8="On"),DM5+DM$2/Parameters!$B$134,DM5)</f>
        <v>0</v>
      </c>
      <c r="DN6">
        <f ca="1">IF(AND($E6=1,ABS(DN5)&lt;ABS(DN$2),Settings!$C$8="On"),DN5+DN$2/Parameters!$B$134,DN5)</f>
        <v>0</v>
      </c>
      <c r="DO6">
        <f ca="1">IF(AND($E6=1,ABS(DO5)&lt;ABS(DO$2),Settings!$C$8="On"),DO5+DO$2/Parameters!$B$134,DO5)</f>
        <v>0</v>
      </c>
      <c r="DP6">
        <f ca="1">IF(AND($E6=1,ABS(DP5)&lt;ABS(DP$2),Settings!$C$8="On"),DP5+DP$2/Parameters!$B$134,DP5)</f>
        <v>0</v>
      </c>
      <c r="DQ6">
        <f ca="1">IF(AND($E6=1,ABS(DQ5)&lt;ABS(DQ$2),Settings!$C$8="On"),DQ5+DQ$2/Parameters!$B$134,DQ5)</f>
        <v>0</v>
      </c>
      <c r="DR6">
        <f ca="1">IF(AND($E6=1,ABS(DR5)&lt;ABS(DR$2),Settings!$C$8="On"),DR5+DR$2/Parameters!$B$134,DR5)</f>
        <v>0</v>
      </c>
      <c r="DS6">
        <f ca="1">IF(AND($E6=1,ABS(DS5)&lt;ABS(DS$2),Settings!$C$8="On"),DS5+DS$2/Parameters!$B$134,DS5)</f>
        <v>0</v>
      </c>
      <c r="DT6">
        <f ca="1">IF(AND($E6=1,ABS(DT5)&lt;ABS(DT$2),Settings!$C$8="On"),DT5+DT$2/Parameters!$B$134,DT5)</f>
        <v>0</v>
      </c>
      <c r="DU6">
        <f ca="1">IF(AND($E6=1,ABS(DU5)&lt;ABS(DU$2),Settings!$C$8="On"),DU5+DU$2/Parameters!$B$134,DU5)</f>
        <v>0</v>
      </c>
      <c r="DV6">
        <f ca="1">IF(AND($E6=1,ABS(DV5)&lt;ABS(DV$2),Settings!$C$8="On"),DV5+DV$2/Parameters!$B$134,DV5)</f>
        <v>0</v>
      </c>
      <c r="DW6">
        <f ca="1">IF(AND($E6=1,ABS(DW5)&lt;ABS(DW$2),Settings!$C$8="On"),DW5+DW$2/Parameters!$B$134,DW5)</f>
        <v>0</v>
      </c>
      <c r="DX6">
        <f ca="1">IF(AND($E6=1,ABS(DX5)&lt;ABS(DX$2),Settings!$C$8="On"),DX5+DX$2/Parameters!$B$134,DX5)</f>
        <v>0</v>
      </c>
      <c r="DY6">
        <f ca="1">IF(AND($E6=1,ABS(DY5)&lt;ABS(DY$2),Settings!$C$8="On"),DY5+DY$2/Parameters!$B$134,DY5)</f>
        <v>0</v>
      </c>
      <c r="DZ6">
        <f ca="1">IF(AND($E6=1,ABS(DZ5)&lt;ABS(DZ$2),Settings!$C$8="On"),DZ5+DZ$2/Parameters!$B$134,DZ5)</f>
        <v>0</v>
      </c>
      <c r="EA6">
        <f ca="1">IF(AND($E6=1,ABS(EA5)&lt;ABS(EA$2),Settings!$C$8="On"),EA5+EA$2/Parameters!$B$134,EA5)</f>
        <v>0</v>
      </c>
      <c r="EB6">
        <f ca="1">IF(AND($E6=1,ABS(EB5)&lt;ABS(EB$2),Settings!$C$8="On"),EB5+EB$2/Parameters!$B$134,EB5)</f>
        <v>0</v>
      </c>
      <c r="EC6">
        <f ca="1">IF(AND($E6=1,ABS(EC5)&lt;ABS(EC$2),Settings!$C$8="On"),EC5+EC$2/Parameters!$B$134,EC5)</f>
        <v>0</v>
      </c>
      <c r="ED6">
        <f ca="1">IF(AND($E6=1,ABS(ED5)&lt;ABS(ED$2),Settings!$C$8="On"),ED5+ED$2/Parameters!$B$134,ED5)</f>
        <v>0</v>
      </c>
      <c r="EE6">
        <f ca="1">IF(AND($E6=1,ABS(EE5)&lt;ABS(EE$2),Settings!$C$8="On"),EE5+EE$2/Parameters!$B$134,EE5)</f>
        <v>0</v>
      </c>
      <c r="EF6">
        <f ca="1">IF(AND($E6=1,ABS(EF5)&lt;ABS(EF$2),Settings!$C$8="On"),EF5+EF$2/Parameters!$B$134,EF5)</f>
        <v>0</v>
      </c>
      <c r="EG6">
        <f ca="1">IF(AND($E6=1,ABS(EG5)&lt;ABS(EG$2),Settings!$C$8="On"),EG5+EG$2/Parameters!$B$134,EG5)</f>
        <v>0</v>
      </c>
      <c r="EH6">
        <f ca="1">IF(AND($E6=1,ABS(EH5)&lt;ABS(EH$2),Settings!$C$8="On"),EH5+EH$2/Parameters!$B$134,EH5)</f>
        <v>0</v>
      </c>
      <c r="EI6">
        <f ca="1">IF(AND($E6=1,ABS(EI5)&lt;ABS(EI$2),Settings!$C$8="On"),EI5+EI$2/Parameters!$B$134,EI5)</f>
        <v>0</v>
      </c>
      <c r="EJ6">
        <f ca="1">IF(AND($E6=1,ABS(EJ5)&lt;ABS(EJ$2),Settings!$C$8="On"),EJ5+EJ$2/Parameters!$B$134,EJ5)</f>
        <v>0</v>
      </c>
      <c r="EK6">
        <f ca="1">IF(AND($E6=1,ABS(EK5)&lt;ABS(EK$2),Settings!$C$8="On"),EK5+EK$2/Parameters!$B$134,EK5)</f>
        <v>0</v>
      </c>
      <c r="EL6">
        <f ca="1">IF(AND($E6=1,ABS(EL5)&lt;ABS(EL$2),Settings!$C$8="On"),EL5+EL$2/Parameters!$B$134,EL5)</f>
        <v>0</v>
      </c>
      <c r="EM6">
        <f ca="1">IF(AND($E6=1,ABS(EM5)&lt;ABS(EM$2),Settings!$C$8="On"),EM5+EM$2/Parameters!$B$134,EM5)</f>
        <v>0</v>
      </c>
      <c r="EN6">
        <f ca="1">IF(AND($E6=1,ABS(EN5)&lt;ABS(EN$2),Settings!$C$8="On"),EN5+EN$2/Parameters!$B$134,EN5)</f>
        <v>0</v>
      </c>
      <c r="EO6">
        <f ca="1">IF(AND($E6=1,ABS(EO5)&lt;ABS(EO$2),Settings!$C$8="On"),EO5+EO$2/Parameters!$B$134,EO5)</f>
        <v>0</v>
      </c>
      <c r="EP6">
        <f ca="1">IF(AND($E6=1,ABS(EP5)&lt;ABS(EP$2),Settings!$C$8="On"),EP5+EP$2/Parameters!$B$134,EP5)</f>
        <v>0</v>
      </c>
      <c r="EQ6">
        <f ca="1">IF(AND($E6=1,ABS(EQ5)&lt;ABS(EQ$2),Settings!$C$8="On"),EQ5+EQ$2/Parameters!$B$134,EQ5)</f>
        <v>0</v>
      </c>
      <c r="ER6">
        <f ca="1">IF(AND($E6=1,ABS(ER5)&lt;ABS(ER$2),Settings!$C$8="On"),ER5+ER$2/Parameters!$B$134,ER5)</f>
        <v>0</v>
      </c>
      <c r="ES6">
        <f ca="1">IF(AND($E6=1,ABS(ES5)&lt;ABS(ES$2),Settings!$C$8="On"),ES5+ES$2/Parameters!$B$134,ES5)</f>
        <v>0</v>
      </c>
      <c r="ET6">
        <f ca="1">IF(AND($E6=1,ABS(ET5)&lt;ABS(ET$2),Settings!$C$8="On"),ET5+ET$2/Parameters!$B$134,ET5)</f>
        <v>0</v>
      </c>
      <c r="EU6">
        <f ca="1">IF(AND($E6=1,ABS(EU5)&lt;ABS(EU$2),Settings!$C$8="On"),EU5+EU$2/Parameters!$B$134,EU5)</f>
        <v>0</v>
      </c>
      <c r="EV6">
        <f ca="1">IF(AND($E6=1,ABS(EV5)&lt;ABS(EV$2),Settings!$C$8="On"),EV5+EV$2/Parameters!$B$134,EV5)</f>
        <v>0</v>
      </c>
      <c r="EW6">
        <f ca="1">IF(AND($E6=1,ABS(EW5)&lt;ABS(EW$2),Settings!$C$8="On"),EW5+EW$2/Parameters!$B$134,EW5)</f>
        <v>0</v>
      </c>
      <c r="EX6">
        <f ca="1">IF(AND($E6=1,ABS(EX5)&lt;ABS(EX$2),Settings!$C$8="On"),EX5+EX$2/Parameters!$B$134,EX5)</f>
        <v>0</v>
      </c>
      <c r="EY6">
        <f ca="1">IF(AND($E6=1,ABS(EY5)&lt;ABS(EY$2),Settings!$C$8="On"),EY5+EY$2/Parameters!$B$134,EY5)</f>
        <v>0</v>
      </c>
      <c r="EZ6">
        <f ca="1">IF(AND($E6=1,ABS(EZ5)&lt;ABS(EZ$2),Settings!$C$8="On"),EZ5+EZ$2/Parameters!$B$134,EZ5)</f>
        <v>0</v>
      </c>
      <c r="FA6">
        <f ca="1">IF(AND($E6=1,ABS(FA5)&lt;ABS(FA$2),Settings!$C$8="On"),FA5+FA$2/Parameters!$B$134,FA5)</f>
        <v>0</v>
      </c>
      <c r="FB6">
        <f ca="1">IF(AND($E6=1,ABS(FB5)&lt;ABS(FB$2),Settings!$C$8="On"),FB5+FB$2/Parameters!$B$134,FB5)</f>
        <v>0</v>
      </c>
      <c r="FC6">
        <f ca="1">IF(AND($E6=1,ABS(FC5)&lt;ABS(FC$2),Settings!$C$8="On"),FC5+FC$2/Parameters!$B$134,FC5)</f>
        <v>0</v>
      </c>
      <c r="FD6">
        <f ca="1">IF(AND($E6=1,ABS(FD5)&lt;ABS(FD$2),Settings!$C$8="On"),FD5+FD$2/Parameters!$B$134,FD5)</f>
        <v>0</v>
      </c>
      <c r="FE6">
        <f ca="1">IF(AND($E6=1,ABS(FE5)&lt;ABS(FE$2),Settings!$C$8="On"),FE5+FE$2/Parameters!$B$134,FE5)</f>
        <v>0</v>
      </c>
      <c r="FF6">
        <f ca="1">IF(AND($E6=1,ABS(FF5)&lt;ABS(FF$2),Settings!$C$8="On"),FF5+FF$2/Parameters!$B$134,FF5)</f>
        <v>0</v>
      </c>
      <c r="FG6">
        <f ca="1">IF(AND($E6=1,ABS(FG5)&lt;ABS(FG$2),Settings!$C$8="On"),FG5+FG$2/Parameters!$B$134,FG5)</f>
        <v>0</v>
      </c>
      <c r="FH6">
        <f ca="1">IF(AND($E6=1,ABS(FH5)&lt;ABS(FH$2),Settings!$C$8="On"),FH5+FH$2/Parameters!$B$134,FH5)</f>
        <v>0</v>
      </c>
      <c r="FI6">
        <f ca="1">IF(AND($E6=1,ABS(FI5)&lt;ABS(FI$2),Settings!$C$8="On"),FI5+FI$2/Parameters!$B$134,FI5)</f>
        <v>0</v>
      </c>
      <c r="FJ6">
        <f ca="1">IF(AND($E6=1,ABS(FJ5)&lt;ABS(FJ$2),Settings!$C$8="On"),FJ5+FJ$2/Parameters!$B$134,FJ5)</f>
        <v>0</v>
      </c>
      <c r="FK6">
        <f ca="1">IF(AND($E6=1,ABS(FK5)&lt;ABS(FK$2),Settings!$C$8="On"),FK5+FK$2/Parameters!$B$134,FK5)</f>
        <v>0</v>
      </c>
      <c r="FL6">
        <f ca="1">IF(AND($E6=1,ABS(FL5)&lt;ABS(FL$2),Settings!$C$8="On"),FL5+FL$2/Parameters!$B$134,FL5)</f>
        <v>0</v>
      </c>
      <c r="FM6">
        <f ca="1">IF(AND($E6=1,ABS(FM5)&lt;ABS(FM$2),Settings!$C$8="On"),FM5+FM$2/Parameters!$B$134,FM5)</f>
        <v>0</v>
      </c>
      <c r="FN6">
        <f ca="1">IF(AND($E6=1,ABS(FN5)&lt;ABS(FN$2),Settings!$C$8="On"),FN5+FN$2/Parameters!$B$134,FN5)</f>
        <v>0</v>
      </c>
      <c r="FO6">
        <f ca="1">IF(AND($E6=1,ABS(FO5)&lt;ABS(FO$2),Settings!$C$8="On"),FO5+FO$2/Parameters!$B$134,FO5)</f>
        <v>0</v>
      </c>
      <c r="FP6">
        <f ca="1">IF(AND($E6=1,ABS(FP5)&lt;ABS(FP$2),Settings!$C$8="On"),FP5+FP$2/Parameters!$B$134,FP5)</f>
        <v>0</v>
      </c>
      <c r="FQ6">
        <f ca="1">IF(AND($E6=1,ABS(FQ5)&lt;ABS(FQ$2),Settings!$C$8="On"),FQ5+FQ$2/Parameters!$B$134,FQ5)</f>
        <v>0</v>
      </c>
      <c r="FR6">
        <f ca="1">IF(AND($E6=1,ABS(FR5)&lt;ABS(FR$2),Settings!$C$8="On"),FR5+FR$2/Parameters!$B$134,FR5)</f>
        <v>0</v>
      </c>
      <c r="FS6">
        <f ca="1">IF(AND($E6=1,ABS(FS5)&lt;ABS(FS$2),Settings!$C$8="On"),FS5+FS$2/Parameters!$B$134,FS5)</f>
        <v>0</v>
      </c>
      <c r="FT6">
        <f ca="1">IF(AND($E6=1,ABS(FT5)&lt;ABS(FT$2),Settings!$C$8="On"),FT5+FT$2/Parameters!$B$134,FT5)</f>
        <v>0</v>
      </c>
      <c r="FU6">
        <f ca="1">IF(AND($E6=1,ABS(FU5)&lt;ABS(FU$2),Settings!$C$8="On"),FU5+FU$2/Parameters!$B$134,FU5)</f>
        <v>0</v>
      </c>
      <c r="FV6">
        <f ca="1">IF(AND($E6=1,ABS(FV5)&lt;ABS(FV$2),Settings!$C$8="On"),FV5+FV$2/Parameters!$B$134,FV5)</f>
        <v>0</v>
      </c>
      <c r="FW6">
        <f ca="1">IF(AND($E6=1,ABS(FW5)&lt;ABS(FW$2),Settings!$C$8="On"),FW5+FW$2/Parameters!$B$134,FW5)</f>
        <v>0</v>
      </c>
      <c r="FX6">
        <f ca="1">IF(AND($E6=1,ABS(FX5)&lt;ABS(FX$2),Settings!$C$8="On"),FX5+FX$2/Parameters!$B$134,FX5)</f>
        <v>0</v>
      </c>
      <c r="FY6">
        <f ca="1">IF(AND($E6=1,ABS(FY5)&lt;ABS(FY$2),Settings!$C$8="On"),FY5+FY$2/Parameters!$B$134,FY5)</f>
        <v>0</v>
      </c>
      <c r="FZ6">
        <f ca="1">IF(AND($E6=1,ABS(FZ5)&lt;ABS(FZ$2),Settings!$C$8="On"),FZ5+FZ$2/Parameters!$B$134,FZ5)</f>
        <v>0</v>
      </c>
      <c r="GA6">
        <f ca="1">IF(AND($E6=1,ABS(GA5)&lt;ABS(GA$2),Settings!$C$8="On"),GA5+GA$2/Parameters!$B$134,GA5)</f>
        <v>0</v>
      </c>
      <c r="GB6">
        <f ca="1">IF(AND($E6=1,ABS(GB5)&lt;ABS(GB$2),Settings!$C$8="On"),GB5+GB$2/Parameters!$B$134,GB5)</f>
        <v>0</v>
      </c>
      <c r="GC6">
        <f ca="1">IF(AND($E6=1,ABS(GC5)&lt;ABS(GC$2),Settings!$C$8="On"),GC5+GC$2/Parameters!$B$134,GC5)</f>
        <v>0</v>
      </c>
      <c r="GD6">
        <f ca="1">IF(AND($E6=1,ABS(GD5)&lt;ABS(GD$2),Settings!$C$8="On"),GD5+GD$2/Parameters!$B$134,GD5)</f>
        <v>0</v>
      </c>
      <c r="GE6">
        <f ca="1">IF(AND($E6=1,ABS(GE5)&lt;ABS(GE$2),Settings!$C$8="On"),GE5+GE$2/Parameters!$B$134,GE5)</f>
        <v>0</v>
      </c>
      <c r="GF6">
        <f ca="1">IF(AND($E6=1,ABS(GF5)&lt;ABS(GF$2),Settings!$C$8="On"),GF5+GF$2/Parameters!$B$134,GF5)</f>
        <v>0</v>
      </c>
      <c r="GG6">
        <f ca="1">IF(AND($E6=1,ABS(GG5)&lt;ABS(GG$2),Settings!$C$8="On"),GG5+GG$2/Parameters!$B$134,GG5)</f>
        <v>0</v>
      </c>
      <c r="GH6">
        <f ca="1">IF(AND($E6=1,ABS(GH5)&lt;ABS(GH$2),Settings!$C$8="On"),GH5+GH$2/Parameters!$B$134,GH5)</f>
        <v>0</v>
      </c>
      <c r="GI6">
        <f ca="1">IF(AND($E6=1,ABS(GI5)&lt;ABS(GI$2),Settings!$C$8="On"),GI5+GI$2/Parameters!$B$134,GI5)</f>
        <v>0</v>
      </c>
      <c r="GJ6">
        <f ca="1">IF(AND($E6=1,ABS(GJ5)&lt;ABS(GJ$2),Settings!$C$8="On"),GJ5+GJ$2/Parameters!$B$134,GJ5)</f>
        <v>0</v>
      </c>
      <c r="GK6">
        <f ca="1">IF(AND($E6=1,ABS(GK5)&lt;ABS(GK$2),Settings!$C$8="On"),GK5+GK$2/Parameters!$B$134,GK5)</f>
        <v>0</v>
      </c>
      <c r="GL6">
        <f ca="1">IF(AND($E6=1,ABS(GL5)&lt;ABS(GL$2),Settings!$C$8="On"),GL5+GL$2/Parameters!$B$134,GL5)</f>
        <v>0</v>
      </c>
      <c r="GM6">
        <f ca="1">IF(AND($E6=1,ABS(GM5)&lt;ABS(GM$2),Settings!$C$8="On"),GM5+GM$2/Parameters!$B$134,GM5)</f>
        <v>0</v>
      </c>
      <c r="GN6">
        <f ca="1">IF(AND($E6=1,ABS(GN5)&lt;ABS(GN$2),Settings!$C$8="On"),GN5+GN$2/Parameters!$B$134,GN5)</f>
        <v>0</v>
      </c>
      <c r="GO6">
        <f ca="1">IF(AND($E6=1,ABS(GO5)&lt;ABS(GO$2),Settings!$C$8="On"),GO5+GO$2/Parameters!$B$134,GO5)</f>
        <v>0</v>
      </c>
      <c r="GP6">
        <f ca="1">IF(AND($E6=1,ABS(GP5)&lt;ABS(GP$2),Settings!$C$8="On"),GP5+GP$2/Parameters!$B$134,GP5)</f>
        <v>0</v>
      </c>
      <c r="GQ6">
        <f ca="1">IF(AND($E6=1,ABS(GQ5)&lt;ABS(GQ$2),Settings!$C$8="On"),GQ5+GQ$2/Parameters!$B$134,GQ5)</f>
        <v>0</v>
      </c>
    </row>
    <row r="7" spans="1:199" x14ac:dyDescent="0.25">
      <c r="A7">
        <v>2014</v>
      </c>
      <c r="B7">
        <f ca="1">Temperatures!G6</f>
        <v>1.0401721216760045</v>
      </c>
      <c r="C7" s="11">
        <f ca="1">MIN((1-EXP(-INDEX(Parameters!A$132:E$133,2,MATCH(Settings!$L$3,Parameters!$A$132:$E$132,0))*B7))*Interactions!G6, 1)</f>
        <v>0.42975714398304188</v>
      </c>
      <c r="D7" s="16">
        <f ca="1">IF(Settings!C$15 = "Yes", _xll.RiskBinomial(1,C7), 1 * (2010 + LN(0.5) / LN(MIN(1 - C7, 0.999)) &lt; A7))</f>
        <v>0</v>
      </c>
      <c r="E7" s="4">
        <f t="shared" ca="1" si="0"/>
        <v>0</v>
      </c>
      <c r="F7">
        <f ca="1">IF(AND($E7=1,ABS(F6)&lt;ABS(F$2),Settings!$C$8="On"),F6+F$2/Parameters!$B$134,F6)</f>
        <v>0</v>
      </c>
      <c r="G7">
        <f ca="1">IF(AND($E7=1,ABS(G6)&lt;ABS(G$2),Settings!$C$8="On"),G6+G$2/Parameters!$B$134,G6)</f>
        <v>0</v>
      </c>
      <c r="H7">
        <f ca="1">IF(AND($E7=1,ABS(H6)&lt;ABS(H$2),Settings!$C$8="On"),H6+H$2/Parameters!$B$134,H6)</f>
        <v>0</v>
      </c>
      <c r="I7">
        <f ca="1">IF(AND($E7=1,ABS(I6)&lt;ABS(I$2),Settings!$C$8="On"),I6+I$2/Parameters!$B$134,I6)</f>
        <v>0</v>
      </c>
      <c r="J7">
        <f ca="1">IF(AND($E7=1,ABS(J6)&lt;ABS(J$2),Settings!$C$8="On"),J6+J$2/Parameters!$B$134,J6)</f>
        <v>0</v>
      </c>
      <c r="K7">
        <f ca="1">IF(AND($E7=1,ABS(K6)&lt;ABS(K$2),Settings!$C$8="On"),K6+K$2/Parameters!$B$134,K6)</f>
        <v>0</v>
      </c>
      <c r="L7">
        <f ca="1">IF(AND($E7=1,ABS(L6)&lt;ABS(L$2),Settings!$C$8="On"),L6+L$2/Parameters!$B$134,L6)</f>
        <v>0</v>
      </c>
      <c r="M7">
        <f ca="1">IF(AND($E7=1,ABS(M6)&lt;ABS(M$2),Settings!$C$8="On"),M6+M$2/Parameters!$B$134,M6)</f>
        <v>0</v>
      </c>
      <c r="N7">
        <f ca="1">IF(AND($E7=1,ABS(N6)&lt;ABS(N$2),Settings!$C$8="On"),N6+N$2/Parameters!$B$134,N6)</f>
        <v>0</v>
      </c>
      <c r="O7">
        <f ca="1">IF(AND($E7=1,ABS(O6)&lt;ABS(O$2),Settings!$C$8="On"),O6+O$2/Parameters!$B$134,O6)</f>
        <v>0</v>
      </c>
      <c r="P7">
        <f ca="1">IF(AND($E7=1,ABS(P6)&lt;ABS(P$2),Settings!$C$8="On"),P6+P$2/Parameters!$B$134,P6)</f>
        <v>0</v>
      </c>
      <c r="Q7">
        <f ca="1">IF(AND($E7=1,ABS(Q6)&lt;ABS(Q$2),Settings!$C$8="On"),Q6+Q$2/Parameters!$B$134,Q6)</f>
        <v>0</v>
      </c>
      <c r="R7">
        <f ca="1">IF(AND($E7=1,ABS(R6)&lt;ABS(R$2),Settings!$C$8="On"),R6+R$2/Parameters!$B$134,R6)</f>
        <v>0</v>
      </c>
      <c r="S7">
        <f ca="1">IF(AND($E7=1,ABS(S6)&lt;ABS(S$2),Settings!$C$8="On"),S6+S$2/Parameters!$B$134,S6)</f>
        <v>0</v>
      </c>
      <c r="T7">
        <f ca="1">IF(AND($E7=1,ABS(T6)&lt;ABS(T$2),Settings!$C$8="On"),T6+T$2/Parameters!$B$134,T6)</f>
        <v>0</v>
      </c>
      <c r="U7">
        <f ca="1">IF(AND($E7=1,ABS(U6)&lt;ABS(U$2),Settings!$C$8="On"),U6+U$2/Parameters!$B$134,U6)</f>
        <v>0</v>
      </c>
      <c r="V7">
        <f ca="1">IF(AND($E7=1,ABS(V6)&lt;ABS(V$2),Settings!$C$8="On"),V6+V$2/Parameters!$B$134,V6)</f>
        <v>0</v>
      </c>
      <c r="W7">
        <f ca="1">IF(AND($E7=1,ABS(W6)&lt;ABS(W$2),Settings!$C$8="On"),W6+W$2/Parameters!$B$134,W6)</f>
        <v>0</v>
      </c>
      <c r="X7">
        <f ca="1">IF(AND($E7=1,ABS(X6)&lt;ABS(X$2),Settings!$C$8="On"),X6+X$2/Parameters!$B$134,X6)</f>
        <v>0</v>
      </c>
      <c r="Y7">
        <f ca="1">IF(AND($E7=1,ABS(Y6)&lt;ABS(Y$2),Settings!$C$8="On"),Y6+Y$2/Parameters!$B$134,Y6)</f>
        <v>0</v>
      </c>
      <c r="Z7">
        <f ca="1">IF(AND($E7=1,ABS(Z6)&lt;ABS(Z$2),Settings!$C$8="On"),Z6+Z$2/Parameters!$B$134,Z6)</f>
        <v>0</v>
      </c>
      <c r="AA7">
        <f ca="1">IF(AND($E7=1,ABS(AA6)&lt;ABS(AA$2),Settings!$C$8="On"),AA6+AA$2/Parameters!$B$134,AA6)</f>
        <v>0</v>
      </c>
      <c r="AB7">
        <f ca="1">IF(AND($E7=1,ABS(AB6)&lt;ABS(AB$2),Settings!$C$8="On"),AB6+AB$2/Parameters!$B$134,AB6)</f>
        <v>0</v>
      </c>
      <c r="AC7">
        <f ca="1">IF(AND($E7=1,ABS(AC6)&lt;ABS(AC$2),Settings!$C$8="On"),AC6+AC$2/Parameters!$B$134,AC6)</f>
        <v>0</v>
      </c>
      <c r="AD7">
        <f ca="1">IF(AND($E7=1,ABS(AD6)&lt;ABS(AD$2),Settings!$C$8="On"),AD6+AD$2/Parameters!$B$134,AD6)</f>
        <v>0</v>
      </c>
      <c r="AE7">
        <f ca="1">IF(AND($E7=1,ABS(AE6)&lt;ABS(AE$2),Settings!$C$8="On"),AE6+AE$2/Parameters!$B$134,AE6)</f>
        <v>0</v>
      </c>
      <c r="AF7">
        <f ca="1">IF(AND($E7=1,ABS(AF6)&lt;ABS(AF$2),Settings!$C$8="On"),AF6+AF$2/Parameters!$B$134,AF6)</f>
        <v>0</v>
      </c>
      <c r="AG7">
        <f ca="1">IF(AND($E7=1,ABS(AG6)&lt;ABS(AG$2),Settings!$C$8="On"),AG6+AG$2/Parameters!$B$134,AG6)</f>
        <v>0</v>
      </c>
      <c r="AH7">
        <f ca="1">IF(AND($E7=1,ABS(AH6)&lt;ABS(AH$2),Settings!$C$8="On"),AH6+AH$2/Parameters!$B$134,AH6)</f>
        <v>0</v>
      </c>
      <c r="AI7">
        <f ca="1">IF(AND($E7=1,ABS(AI6)&lt;ABS(AI$2),Settings!$C$8="On"),AI6+AI$2/Parameters!$B$134,AI6)</f>
        <v>0</v>
      </c>
      <c r="AJ7">
        <f ca="1">IF(AND($E7=1,ABS(AJ6)&lt;ABS(AJ$2),Settings!$C$8="On"),AJ6+AJ$2/Parameters!$B$134,AJ6)</f>
        <v>0</v>
      </c>
      <c r="AK7">
        <f ca="1">IF(AND($E7=1,ABS(AK6)&lt;ABS(AK$2),Settings!$C$8="On"),AK6+AK$2/Parameters!$B$134,AK6)</f>
        <v>0</v>
      </c>
      <c r="AL7">
        <f ca="1">IF(AND($E7=1,ABS(AL6)&lt;ABS(AL$2),Settings!$C$8="On"),AL6+AL$2/Parameters!$B$134,AL6)</f>
        <v>0</v>
      </c>
      <c r="AM7">
        <f ca="1">IF(AND($E7=1,ABS(AM6)&lt;ABS(AM$2),Settings!$C$8="On"),AM6+AM$2/Parameters!$B$134,AM6)</f>
        <v>0</v>
      </c>
      <c r="AN7">
        <f ca="1">IF(AND($E7=1,ABS(AN6)&lt;ABS(AN$2),Settings!$C$8="On"),AN6+AN$2/Parameters!$B$134,AN6)</f>
        <v>0</v>
      </c>
      <c r="AO7">
        <f ca="1">IF(AND($E7=1,ABS(AO6)&lt;ABS(AO$2),Settings!$C$8="On"),AO6+AO$2/Parameters!$B$134,AO6)</f>
        <v>0</v>
      </c>
      <c r="AP7">
        <f ca="1">IF(AND($E7=1,ABS(AP6)&lt;ABS(AP$2),Settings!$C$8="On"),AP6+AP$2/Parameters!$B$134,AP6)</f>
        <v>0</v>
      </c>
      <c r="AQ7">
        <f ca="1">IF(AND($E7=1,ABS(AQ6)&lt;ABS(AQ$2),Settings!$C$8="On"),AQ6+AQ$2/Parameters!$B$134,AQ6)</f>
        <v>0</v>
      </c>
      <c r="AR7">
        <f ca="1">IF(AND($E7=1,ABS(AR6)&lt;ABS(AR$2),Settings!$C$8="On"),AR6+AR$2/Parameters!$B$134,AR6)</f>
        <v>0</v>
      </c>
      <c r="AS7">
        <f ca="1">IF(AND($E7=1,ABS(AS6)&lt;ABS(AS$2),Settings!$C$8="On"),AS6+AS$2/Parameters!$B$134,AS6)</f>
        <v>0</v>
      </c>
      <c r="AT7">
        <f ca="1">IF(AND($E7=1,ABS(AT6)&lt;ABS(AT$2),Settings!$C$8="On"),AT6+AT$2/Parameters!$B$134,AT6)</f>
        <v>0</v>
      </c>
      <c r="AU7">
        <f ca="1">IF(AND($E7=1,ABS(AU6)&lt;ABS(AU$2),Settings!$C$8="On"),AU6+AU$2/Parameters!$B$134,AU6)</f>
        <v>0</v>
      </c>
      <c r="AV7">
        <f ca="1">IF(AND($E7=1,ABS(AV6)&lt;ABS(AV$2),Settings!$C$8="On"),AV6+AV$2/Parameters!$B$134,AV6)</f>
        <v>0</v>
      </c>
      <c r="AW7">
        <f ca="1">IF(AND($E7=1,ABS(AW6)&lt;ABS(AW$2),Settings!$C$8="On"),AW6+AW$2/Parameters!$B$134,AW6)</f>
        <v>0</v>
      </c>
      <c r="AX7">
        <f ca="1">IF(AND($E7=1,ABS(AX6)&lt;ABS(AX$2),Settings!$C$8="On"),AX6+AX$2/Parameters!$B$134,AX6)</f>
        <v>0</v>
      </c>
      <c r="AY7">
        <f ca="1">IF(AND($E7=1,ABS(AY6)&lt;ABS(AY$2),Settings!$C$8="On"),AY6+AY$2/Parameters!$B$134,AY6)</f>
        <v>0</v>
      </c>
      <c r="AZ7">
        <f ca="1">IF(AND($E7=1,ABS(AZ6)&lt;ABS(AZ$2),Settings!$C$8="On"),AZ6+AZ$2/Parameters!$B$134,AZ6)</f>
        <v>0</v>
      </c>
      <c r="BA7">
        <f ca="1">IF(AND($E7=1,ABS(BA6)&lt;ABS(BA$2),Settings!$C$8="On"),BA6+BA$2/Parameters!$B$134,BA6)</f>
        <v>0</v>
      </c>
      <c r="BB7">
        <f ca="1">IF(AND($E7=1,ABS(BB6)&lt;ABS(BB$2),Settings!$C$8="On"),BB6+BB$2/Parameters!$B$134,BB6)</f>
        <v>0</v>
      </c>
      <c r="BC7">
        <f ca="1">IF(AND($E7=1,ABS(BC6)&lt;ABS(BC$2),Settings!$C$8="On"),BC6+BC$2/Parameters!$B$134,BC6)</f>
        <v>0</v>
      </c>
      <c r="BD7">
        <f ca="1">IF(AND($E7=1,ABS(BD6)&lt;ABS(BD$2),Settings!$C$8="On"),BD6+BD$2/Parameters!$B$134,BD6)</f>
        <v>0</v>
      </c>
      <c r="BE7">
        <f ca="1">IF(AND($E7=1,ABS(BE6)&lt;ABS(BE$2),Settings!$C$8="On"),BE6+BE$2/Parameters!$B$134,BE6)</f>
        <v>0</v>
      </c>
      <c r="BF7">
        <f ca="1">IF(AND($E7=1,ABS(BF6)&lt;ABS(BF$2),Settings!$C$8="On"),BF6+BF$2/Parameters!$B$134,BF6)</f>
        <v>0</v>
      </c>
      <c r="BG7">
        <f ca="1">IF(AND($E7=1,ABS(BG6)&lt;ABS(BG$2),Settings!$C$8="On"),BG6+BG$2/Parameters!$B$134,BG6)</f>
        <v>0</v>
      </c>
      <c r="BH7">
        <f ca="1">IF(AND($E7=1,ABS(BH6)&lt;ABS(BH$2),Settings!$C$8="On"),BH6+BH$2/Parameters!$B$134,BH6)</f>
        <v>0</v>
      </c>
      <c r="BI7">
        <f ca="1">IF(AND($E7=1,ABS(BI6)&lt;ABS(BI$2),Settings!$C$8="On"),BI6+BI$2/Parameters!$B$134,BI6)</f>
        <v>0</v>
      </c>
      <c r="BJ7">
        <f ca="1">IF(AND($E7=1,ABS(BJ6)&lt;ABS(BJ$2),Settings!$C$8="On"),BJ6+BJ$2/Parameters!$B$134,BJ6)</f>
        <v>0</v>
      </c>
      <c r="BK7">
        <f ca="1">IF(AND($E7=1,ABS(BK6)&lt;ABS(BK$2),Settings!$C$8="On"),BK6+BK$2/Parameters!$B$134,BK6)</f>
        <v>0</v>
      </c>
      <c r="BL7">
        <f ca="1">IF(AND($E7=1,ABS(BL6)&lt;ABS(BL$2),Settings!$C$8="On"),BL6+BL$2/Parameters!$B$134,BL6)</f>
        <v>0</v>
      </c>
      <c r="BM7">
        <f ca="1">IF(AND($E7=1,ABS(BM6)&lt;ABS(BM$2),Settings!$C$8="On"),BM6+BM$2/Parameters!$B$134,BM6)</f>
        <v>0</v>
      </c>
      <c r="BN7">
        <f ca="1">IF(AND($E7=1,ABS(BN6)&lt;ABS(BN$2),Settings!$C$8="On"),BN6+BN$2/Parameters!$B$134,BN6)</f>
        <v>0</v>
      </c>
      <c r="BO7">
        <f ca="1">IF(AND($E7=1,ABS(BO6)&lt;ABS(BO$2),Settings!$C$8="On"),BO6+BO$2/Parameters!$B$134,BO6)</f>
        <v>0</v>
      </c>
      <c r="BP7">
        <f ca="1">IF(AND($E7=1,ABS(BP6)&lt;ABS(BP$2),Settings!$C$8="On"),BP6+BP$2/Parameters!$B$134,BP6)</f>
        <v>0</v>
      </c>
      <c r="BQ7">
        <f ca="1">IF(AND($E7=1,ABS(BQ6)&lt;ABS(BQ$2),Settings!$C$8="On"),BQ6+BQ$2/Parameters!$B$134,BQ6)</f>
        <v>0</v>
      </c>
      <c r="BR7">
        <f ca="1">IF(AND($E7=1,ABS(BR6)&lt;ABS(BR$2),Settings!$C$8="On"),BR6+BR$2/Parameters!$B$134,BR6)</f>
        <v>0</v>
      </c>
      <c r="BS7">
        <f ca="1">IF(AND($E7=1,ABS(BS6)&lt;ABS(BS$2),Settings!$C$8="On"),BS6+BS$2/Parameters!$B$134,BS6)</f>
        <v>0</v>
      </c>
      <c r="BT7">
        <f ca="1">IF(AND($E7=1,ABS(BT6)&lt;ABS(BT$2),Settings!$C$8="On"),BT6+BT$2/Parameters!$B$134,BT6)</f>
        <v>0</v>
      </c>
      <c r="BU7">
        <f ca="1">IF(AND($E7=1,ABS(BU6)&lt;ABS(BU$2),Settings!$C$8="On"),BU6+BU$2/Parameters!$B$134,BU6)</f>
        <v>0</v>
      </c>
      <c r="BV7">
        <f ca="1">IF(AND($E7=1,ABS(BV6)&lt;ABS(BV$2),Settings!$C$8="On"),BV6+BV$2/Parameters!$B$134,BV6)</f>
        <v>0</v>
      </c>
      <c r="BW7">
        <f ca="1">IF(AND($E7=1,ABS(BW6)&lt;ABS(BW$2),Settings!$C$8="On"),BW6+BW$2/Parameters!$B$134,BW6)</f>
        <v>0</v>
      </c>
      <c r="BX7">
        <f ca="1">IF(AND($E7=1,ABS(BX6)&lt;ABS(BX$2),Settings!$C$8="On"),BX6+BX$2/Parameters!$B$134,BX6)</f>
        <v>0</v>
      </c>
      <c r="BY7">
        <f ca="1">IF(AND($E7=1,ABS(BY6)&lt;ABS(BY$2),Settings!$C$8="On"),BY6+BY$2/Parameters!$B$134,BY6)</f>
        <v>0</v>
      </c>
      <c r="BZ7">
        <f ca="1">IF(AND($E7=1,ABS(BZ6)&lt;ABS(BZ$2),Settings!$C$8="On"),BZ6+BZ$2/Parameters!$B$134,BZ6)</f>
        <v>0</v>
      </c>
      <c r="CA7">
        <f ca="1">IF(AND($E7=1,ABS(CA6)&lt;ABS(CA$2),Settings!$C$8="On"),CA6+CA$2/Parameters!$B$134,CA6)</f>
        <v>0</v>
      </c>
      <c r="CB7">
        <f ca="1">IF(AND($E7=1,ABS(CB6)&lt;ABS(CB$2),Settings!$C$8="On"),CB6+CB$2/Parameters!$B$134,CB6)</f>
        <v>0</v>
      </c>
      <c r="CC7">
        <f ca="1">IF(AND($E7=1,ABS(CC6)&lt;ABS(CC$2),Settings!$C$8="On"),CC6+CC$2/Parameters!$B$134,CC6)</f>
        <v>0</v>
      </c>
      <c r="CD7">
        <f ca="1">IF(AND($E7=1,ABS(CD6)&lt;ABS(CD$2),Settings!$C$8="On"),CD6+CD$2/Parameters!$B$134,CD6)</f>
        <v>0</v>
      </c>
      <c r="CE7">
        <f ca="1">IF(AND($E7=1,ABS(CE6)&lt;ABS(CE$2),Settings!$C$8="On"),CE6+CE$2/Parameters!$B$134,CE6)</f>
        <v>0</v>
      </c>
      <c r="CF7">
        <f ca="1">IF(AND($E7=1,ABS(CF6)&lt;ABS(CF$2),Settings!$C$8="On"),CF6+CF$2/Parameters!$B$134,CF6)</f>
        <v>0</v>
      </c>
      <c r="CG7">
        <f ca="1">IF(AND($E7=1,ABS(CG6)&lt;ABS(CG$2),Settings!$C$8="On"),CG6+CG$2/Parameters!$B$134,CG6)</f>
        <v>0</v>
      </c>
      <c r="CH7">
        <f ca="1">IF(AND($E7=1,ABS(CH6)&lt;ABS(CH$2),Settings!$C$8="On"),CH6+CH$2/Parameters!$B$134,CH6)</f>
        <v>0</v>
      </c>
      <c r="CI7">
        <f ca="1">IF(AND($E7=1,ABS(CI6)&lt;ABS(CI$2),Settings!$C$8="On"),CI6+CI$2/Parameters!$B$134,CI6)</f>
        <v>0</v>
      </c>
      <c r="CJ7">
        <f ca="1">IF(AND($E7=1,ABS(CJ6)&lt;ABS(CJ$2),Settings!$C$8="On"),CJ6+CJ$2/Parameters!$B$134,CJ6)</f>
        <v>0</v>
      </c>
      <c r="CK7">
        <f ca="1">IF(AND($E7=1,ABS(CK6)&lt;ABS(CK$2),Settings!$C$8="On"),CK6+CK$2/Parameters!$B$134,CK6)</f>
        <v>0</v>
      </c>
      <c r="CL7">
        <f ca="1">IF(AND($E7=1,ABS(CL6)&lt;ABS(CL$2),Settings!$C$8="On"),CL6+CL$2/Parameters!$B$134,CL6)</f>
        <v>0</v>
      </c>
      <c r="CM7">
        <f ca="1">IF(AND($E7=1,ABS(CM6)&lt;ABS(CM$2),Settings!$C$8="On"),CM6+CM$2/Parameters!$B$134,CM6)</f>
        <v>0</v>
      </c>
      <c r="CN7">
        <f ca="1">IF(AND($E7=1,ABS(CN6)&lt;ABS(CN$2),Settings!$C$8="On"),CN6+CN$2/Parameters!$B$134,CN6)</f>
        <v>0</v>
      </c>
      <c r="CO7">
        <f ca="1">IF(AND($E7=1,ABS(CO6)&lt;ABS(CO$2),Settings!$C$8="On"),CO6+CO$2/Parameters!$B$134,CO6)</f>
        <v>0</v>
      </c>
      <c r="CP7">
        <f ca="1">IF(AND($E7=1,ABS(CP6)&lt;ABS(CP$2),Settings!$C$8="On"),CP6+CP$2/Parameters!$B$134,CP6)</f>
        <v>0</v>
      </c>
      <c r="CQ7">
        <f ca="1">IF(AND($E7=1,ABS(CQ6)&lt;ABS(CQ$2),Settings!$C$8="On"),CQ6+CQ$2/Parameters!$B$134,CQ6)</f>
        <v>0</v>
      </c>
      <c r="CR7">
        <f ca="1">IF(AND($E7=1,ABS(CR6)&lt;ABS(CR$2),Settings!$C$8="On"),CR6+CR$2/Parameters!$B$134,CR6)</f>
        <v>0</v>
      </c>
      <c r="CS7">
        <f ca="1">IF(AND($E7=1,ABS(CS6)&lt;ABS(CS$2),Settings!$C$8="On"),CS6+CS$2/Parameters!$B$134,CS6)</f>
        <v>0</v>
      </c>
      <c r="CT7">
        <f ca="1">IF(AND($E7=1,ABS(CT6)&lt;ABS(CT$2),Settings!$C$8="On"),CT6+CT$2/Parameters!$B$134,CT6)</f>
        <v>0</v>
      </c>
      <c r="CU7">
        <f ca="1">IF(AND($E7=1,ABS(CU6)&lt;ABS(CU$2),Settings!$C$8="On"),CU6+CU$2/Parameters!$B$134,CU6)</f>
        <v>0</v>
      </c>
      <c r="CV7">
        <f ca="1">IF(AND($E7=1,ABS(CV6)&lt;ABS(CV$2),Settings!$C$8="On"),CV6+CV$2/Parameters!$B$134,CV6)</f>
        <v>0</v>
      </c>
      <c r="CW7">
        <f ca="1">IF(AND($E7=1,ABS(CW6)&lt;ABS(CW$2),Settings!$C$8="On"),CW6+CW$2/Parameters!$B$134,CW6)</f>
        <v>0</v>
      </c>
      <c r="CX7">
        <f ca="1">IF(AND($E7=1,ABS(CX6)&lt;ABS(CX$2),Settings!$C$8="On"),CX6+CX$2/Parameters!$B$134,CX6)</f>
        <v>0</v>
      </c>
      <c r="CY7">
        <f ca="1">IF(AND($E7=1,ABS(CY6)&lt;ABS(CY$2),Settings!$C$8="On"),CY6+CY$2/Parameters!$B$134,CY6)</f>
        <v>0</v>
      </c>
      <c r="CZ7">
        <f ca="1">IF(AND($E7=1,ABS(CZ6)&lt;ABS(CZ$2),Settings!$C$8="On"),CZ6+CZ$2/Parameters!$B$134,CZ6)</f>
        <v>0</v>
      </c>
      <c r="DA7">
        <f ca="1">IF(AND($E7=1,ABS(DA6)&lt;ABS(DA$2),Settings!$C$8="On"),DA6+DA$2/Parameters!$B$134,DA6)</f>
        <v>0</v>
      </c>
      <c r="DB7">
        <f ca="1">IF(AND($E7=1,ABS(DB6)&lt;ABS(DB$2),Settings!$C$8="On"),DB6+DB$2/Parameters!$B$134,DB6)</f>
        <v>0</v>
      </c>
      <c r="DC7">
        <f ca="1">IF(AND($E7=1,ABS(DC6)&lt;ABS(DC$2),Settings!$C$8="On"),DC6+DC$2/Parameters!$B$134,DC6)</f>
        <v>0</v>
      </c>
      <c r="DD7">
        <f ca="1">IF(AND($E7=1,ABS(DD6)&lt;ABS(DD$2),Settings!$C$8="On"),DD6+DD$2/Parameters!$B$134,DD6)</f>
        <v>0</v>
      </c>
      <c r="DE7">
        <f ca="1">IF(AND($E7=1,ABS(DE6)&lt;ABS(DE$2),Settings!$C$8="On"),DE6+DE$2/Parameters!$B$134,DE6)</f>
        <v>0</v>
      </c>
      <c r="DF7">
        <f ca="1">IF(AND($E7=1,ABS(DF6)&lt;ABS(DF$2),Settings!$C$8="On"),DF6+DF$2/Parameters!$B$134,DF6)</f>
        <v>0</v>
      </c>
      <c r="DG7">
        <f ca="1">IF(AND($E7=1,ABS(DG6)&lt;ABS(DG$2),Settings!$C$8="On"),DG6+DG$2/Parameters!$B$134,DG6)</f>
        <v>0</v>
      </c>
      <c r="DH7">
        <f ca="1">IF(AND($E7=1,ABS(DH6)&lt;ABS(DH$2),Settings!$C$8="On"),DH6+DH$2/Parameters!$B$134,DH6)</f>
        <v>0</v>
      </c>
      <c r="DI7">
        <f ca="1">IF(AND($E7=1,ABS(DI6)&lt;ABS(DI$2),Settings!$C$8="On"),DI6+DI$2/Parameters!$B$134,DI6)</f>
        <v>0</v>
      </c>
      <c r="DJ7">
        <f ca="1">IF(AND($E7=1,ABS(DJ6)&lt;ABS(DJ$2),Settings!$C$8="On"),DJ6+DJ$2/Parameters!$B$134,DJ6)</f>
        <v>0</v>
      </c>
      <c r="DK7">
        <f ca="1">IF(AND($E7=1,ABS(DK6)&lt;ABS(DK$2),Settings!$C$8="On"),DK6+DK$2/Parameters!$B$134,DK6)</f>
        <v>0</v>
      </c>
      <c r="DL7">
        <f ca="1">IF(AND($E7=1,ABS(DL6)&lt;ABS(DL$2),Settings!$C$8="On"),DL6+DL$2/Parameters!$B$134,DL6)</f>
        <v>0</v>
      </c>
      <c r="DM7">
        <f ca="1">IF(AND($E7=1,ABS(DM6)&lt;ABS(DM$2),Settings!$C$8="On"),DM6+DM$2/Parameters!$B$134,DM6)</f>
        <v>0</v>
      </c>
      <c r="DN7">
        <f ca="1">IF(AND($E7=1,ABS(DN6)&lt;ABS(DN$2),Settings!$C$8="On"),DN6+DN$2/Parameters!$B$134,DN6)</f>
        <v>0</v>
      </c>
      <c r="DO7">
        <f ca="1">IF(AND($E7=1,ABS(DO6)&lt;ABS(DO$2),Settings!$C$8="On"),DO6+DO$2/Parameters!$B$134,DO6)</f>
        <v>0</v>
      </c>
      <c r="DP7">
        <f ca="1">IF(AND($E7=1,ABS(DP6)&lt;ABS(DP$2),Settings!$C$8="On"),DP6+DP$2/Parameters!$B$134,DP6)</f>
        <v>0</v>
      </c>
      <c r="DQ7">
        <f ca="1">IF(AND($E7=1,ABS(DQ6)&lt;ABS(DQ$2),Settings!$C$8="On"),DQ6+DQ$2/Parameters!$B$134,DQ6)</f>
        <v>0</v>
      </c>
      <c r="DR7">
        <f ca="1">IF(AND($E7=1,ABS(DR6)&lt;ABS(DR$2),Settings!$C$8="On"),DR6+DR$2/Parameters!$B$134,DR6)</f>
        <v>0</v>
      </c>
      <c r="DS7">
        <f ca="1">IF(AND($E7=1,ABS(DS6)&lt;ABS(DS$2),Settings!$C$8="On"),DS6+DS$2/Parameters!$B$134,DS6)</f>
        <v>0</v>
      </c>
      <c r="DT7">
        <f ca="1">IF(AND($E7=1,ABS(DT6)&lt;ABS(DT$2),Settings!$C$8="On"),DT6+DT$2/Parameters!$B$134,DT6)</f>
        <v>0</v>
      </c>
      <c r="DU7">
        <f ca="1">IF(AND($E7=1,ABS(DU6)&lt;ABS(DU$2),Settings!$C$8="On"),DU6+DU$2/Parameters!$B$134,DU6)</f>
        <v>0</v>
      </c>
      <c r="DV7">
        <f ca="1">IF(AND($E7=1,ABS(DV6)&lt;ABS(DV$2),Settings!$C$8="On"),DV6+DV$2/Parameters!$B$134,DV6)</f>
        <v>0</v>
      </c>
      <c r="DW7">
        <f ca="1">IF(AND($E7=1,ABS(DW6)&lt;ABS(DW$2),Settings!$C$8="On"),DW6+DW$2/Parameters!$B$134,DW6)</f>
        <v>0</v>
      </c>
      <c r="DX7">
        <f ca="1">IF(AND($E7=1,ABS(DX6)&lt;ABS(DX$2),Settings!$C$8="On"),DX6+DX$2/Parameters!$B$134,DX6)</f>
        <v>0</v>
      </c>
      <c r="DY7">
        <f ca="1">IF(AND($E7=1,ABS(DY6)&lt;ABS(DY$2),Settings!$C$8="On"),DY6+DY$2/Parameters!$B$134,DY6)</f>
        <v>0</v>
      </c>
      <c r="DZ7">
        <f ca="1">IF(AND($E7=1,ABS(DZ6)&lt;ABS(DZ$2),Settings!$C$8="On"),DZ6+DZ$2/Parameters!$B$134,DZ6)</f>
        <v>0</v>
      </c>
      <c r="EA7">
        <f ca="1">IF(AND($E7=1,ABS(EA6)&lt;ABS(EA$2),Settings!$C$8="On"),EA6+EA$2/Parameters!$B$134,EA6)</f>
        <v>0</v>
      </c>
      <c r="EB7">
        <f ca="1">IF(AND($E7=1,ABS(EB6)&lt;ABS(EB$2),Settings!$C$8="On"),EB6+EB$2/Parameters!$B$134,EB6)</f>
        <v>0</v>
      </c>
      <c r="EC7">
        <f ca="1">IF(AND($E7=1,ABS(EC6)&lt;ABS(EC$2),Settings!$C$8="On"),EC6+EC$2/Parameters!$B$134,EC6)</f>
        <v>0</v>
      </c>
      <c r="ED7">
        <f ca="1">IF(AND($E7=1,ABS(ED6)&lt;ABS(ED$2),Settings!$C$8="On"),ED6+ED$2/Parameters!$B$134,ED6)</f>
        <v>0</v>
      </c>
      <c r="EE7">
        <f ca="1">IF(AND($E7=1,ABS(EE6)&lt;ABS(EE$2),Settings!$C$8="On"),EE6+EE$2/Parameters!$B$134,EE6)</f>
        <v>0</v>
      </c>
      <c r="EF7">
        <f ca="1">IF(AND($E7=1,ABS(EF6)&lt;ABS(EF$2),Settings!$C$8="On"),EF6+EF$2/Parameters!$B$134,EF6)</f>
        <v>0</v>
      </c>
      <c r="EG7">
        <f ca="1">IF(AND($E7=1,ABS(EG6)&lt;ABS(EG$2),Settings!$C$8="On"),EG6+EG$2/Parameters!$B$134,EG6)</f>
        <v>0</v>
      </c>
      <c r="EH7">
        <f ca="1">IF(AND($E7=1,ABS(EH6)&lt;ABS(EH$2),Settings!$C$8="On"),EH6+EH$2/Parameters!$B$134,EH6)</f>
        <v>0</v>
      </c>
      <c r="EI7">
        <f ca="1">IF(AND($E7=1,ABS(EI6)&lt;ABS(EI$2),Settings!$C$8="On"),EI6+EI$2/Parameters!$B$134,EI6)</f>
        <v>0</v>
      </c>
      <c r="EJ7">
        <f ca="1">IF(AND($E7=1,ABS(EJ6)&lt;ABS(EJ$2),Settings!$C$8="On"),EJ6+EJ$2/Parameters!$B$134,EJ6)</f>
        <v>0</v>
      </c>
      <c r="EK7">
        <f ca="1">IF(AND($E7=1,ABS(EK6)&lt;ABS(EK$2),Settings!$C$8="On"),EK6+EK$2/Parameters!$B$134,EK6)</f>
        <v>0</v>
      </c>
      <c r="EL7">
        <f ca="1">IF(AND($E7=1,ABS(EL6)&lt;ABS(EL$2),Settings!$C$8="On"),EL6+EL$2/Parameters!$B$134,EL6)</f>
        <v>0</v>
      </c>
      <c r="EM7">
        <f ca="1">IF(AND($E7=1,ABS(EM6)&lt;ABS(EM$2),Settings!$C$8="On"),EM6+EM$2/Parameters!$B$134,EM6)</f>
        <v>0</v>
      </c>
      <c r="EN7">
        <f ca="1">IF(AND($E7=1,ABS(EN6)&lt;ABS(EN$2),Settings!$C$8="On"),EN6+EN$2/Parameters!$B$134,EN6)</f>
        <v>0</v>
      </c>
      <c r="EO7">
        <f ca="1">IF(AND($E7=1,ABS(EO6)&lt;ABS(EO$2),Settings!$C$8="On"),EO6+EO$2/Parameters!$B$134,EO6)</f>
        <v>0</v>
      </c>
      <c r="EP7">
        <f ca="1">IF(AND($E7=1,ABS(EP6)&lt;ABS(EP$2),Settings!$C$8="On"),EP6+EP$2/Parameters!$B$134,EP6)</f>
        <v>0</v>
      </c>
      <c r="EQ7">
        <f ca="1">IF(AND($E7=1,ABS(EQ6)&lt;ABS(EQ$2),Settings!$C$8="On"),EQ6+EQ$2/Parameters!$B$134,EQ6)</f>
        <v>0</v>
      </c>
      <c r="ER7">
        <f ca="1">IF(AND($E7=1,ABS(ER6)&lt;ABS(ER$2),Settings!$C$8="On"),ER6+ER$2/Parameters!$B$134,ER6)</f>
        <v>0</v>
      </c>
      <c r="ES7">
        <f ca="1">IF(AND($E7=1,ABS(ES6)&lt;ABS(ES$2),Settings!$C$8="On"),ES6+ES$2/Parameters!$B$134,ES6)</f>
        <v>0</v>
      </c>
      <c r="ET7">
        <f ca="1">IF(AND($E7=1,ABS(ET6)&lt;ABS(ET$2),Settings!$C$8="On"),ET6+ET$2/Parameters!$B$134,ET6)</f>
        <v>0</v>
      </c>
      <c r="EU7">
        <f ca="1">IF(AND($E7=1,ABS(EU6)&lt;ABS(EU$2),Settings!$C$8="On"),EU6+EU$2/Parameters!$B$134,EU6)</f>
        <v>0</v>
      </c>
      <c r="EV7">
        <f ca="1">IF(AND($E7=1,ABS(EV6)&lt;ABS(EV$2),Settings!$C$8="On"),EV6+EV$2/Parameters!$B$134,EV6)</f>
        <v>0</v>
      </c>
      <c r="EW7">
        <f ca="1">IF(AND($E7=1,ABS(EW6)&lt;ABS(EW$2),Settings!$C$8="On"),EW6+EW$2/Parameters!$B$134,EW6)</f>
        <v>0</v>
      </c>
      <c r="EX7">
        <f ca="1">IF(AND($E7=1,ABS(EX6)&lt;ABS(EX$2),Settings!$C$8="On"),EX6+EX$2/Parameters!$B$134,EX6)</f>
        <v>0</v>
      </c>
      <c r="EY7">
        <f ca="1">IF(AND($E7=1,ABS(EY6)&lt;ABS(EY$2),Settings!$C$8="On"),EY6+EY$2/Parameters!$B$134,EY6)</f>
        <v>0</v>
      </c>
      <c r="EZ7">
        <f ca="1">IF(AND($E7=1,ABS(EZ6)&lt;ABS(EZ$2),Settings!$C$8="On"),EZ6+EZ$2/Parameters!$B$134,EZ6)</f>
        <v>0</v>
      </c>
      <c r="FA7">
        <f ca="1">IF(AND($E7=1,ABS(FA6)&lt;ABS(FA$2),Settings!$C$8="On"),FA6+FA$2/Parameters!$B$134,FA6)</f>
        <v>0</v>
      </c>
      <c r="FB7">
        <f ca="1">IF(AND($E7=1,ABS(FB6)&lt;ABS(FB$2),Settings!$C$8="On"),FB6+FB$2/Parameters!$B$134,FB6)</f>
        <v>0</v>
      </c>
      <c r="FC7">
        <f ca="1">IF(AND($E7=1,ABS(FC6)&lt;ABS(FC$2),Settings!$C$8="On"),FC6+FC$2/Parameters!$B$134,FC6)</f>
        <v>0</v>
      </c>
      <c r="FD7">
        <f ca="1">IF(AND($E7=1,ABS(FD6)&lt;ABS(FD$2),Settings!$C$8="On"),FD6+FD$2/Parameters!$B$134,FD6)</f>
        <v>0</v>
      </c>
      <c r="FE7">
        <f ca="1">IF(AND($E7=1,ABS(FE6)&lt;ABS(FE$2),Settings!$C$8="On"),FE6+FE$2/Parameters!$B$134,FE6)</f>
        <v>0</v>
      </c>
      <c r="FF7">
        <f ca="1">IF(AND($E7=1,ABS(FF6)&lt;ABS(FF$2),Settings!$C$8="On"),FF6+FF$2/Parameters!$B$134,FF6)</f>
        <v>0</v>
      </c>
      <c r="FG7">
        <f ca="1">IF(AND($E7=1,ABS(FG6)&lt;ABS(FG$2),Settings!$C$8="On"),FG6+FG$2/Parameters!$B$134,FG6)</f>
        <v>0</v>
      </c>
      <c r="FH7">
        <f ca="1">IF(AND($E7=1,ABS(FH6)&lt;ABS(FH$2),Settings!$C$8="On"),FH6+FH$2/Parameters!$B$134,FH6)</f>
        <v>0</v>
      </c>
      <c r="FI7">
        <f ca="1">IF(AND($E7=1,ABS(FI6)&lt;ABS(FI$2),Settings!$C$8="On"),FI6+FI$2/Parameters!$B$134,FI6)</f>
        <v>0</v>
      </c>
      <c r="FJ7">
        <f ca="1">IF(AND($E7=1,ABS(FJ6)&lt;ABS(FJ$2),Settings!$C$8="On"),FJ6+FJ$2/Parameters!$B$134,FJ6)</f>
        <v>0</v>
      </c>
      <c r="FK7">
        <f ca="1">IF(AND($E7=1,ABS(FK6)&lt;ABS(FK$2),Settings!$C$8="On"),FK6+FK$2/Parameters!$B$134,FK6)</f>
        <v>0</v>
      </c>
      <c r="FL7">
        <f ca="1">IF(AND($E7=1,ABS(FL6)&lt;ABS(FL$2),Settings!$C$8="On"),FL6+FL$2/Parameters!$B$134,FL6)</f>
        <v>0</v>
      </c>
      <c r="FM7">
        <f ca="1">IF(AND($E7=1,ABS(FM6)&lt;ABS(FM$2),Settings!$C$8="On"),FM6+FM$2/Parameters!$B$134,FM6)</f>
        <v>0</v>
      </c>
      <c r="FN7">
        <f ca="1">IF(AND($E7=1,ABS(FN6)&lt;ABS(FN$2),Settings!$C$8="On"),FN6+FN$2/Parameters!$B$134,FN6)</f>
        <v>0</v>
      </c>
      <c r="FO7">
        <f ca="1">IF(AND($E7=1,ABS(FO6)&lt;ABS(FO$2),Settings!$C$8="On"),FO6+FO$2/Parameters!$B$134,FO6)</f>
        <v>0</v>
      </c>
      <c r="FP7">
        <f ca="1">IF(AND($E7=1,ABS(FP6)&lt;ABS(FP$2),Settings!$C$8="On"),FP6+FP$2/Parameters!$B$134,FP6)</f>
        <v>0</v>
      </c>
      <c r="FQ7">
        <f ca="1">IF(AND($E7=1,ABS(FQ6)&lt;ABS(FQ$2),Settings!$C$8="On"),FQ6+FQ$2/Parameters!$B$134,FQ6)</f>
        <v>0</v>
      </c>
      <c r="FR7">
        <f ca="1">IF(AND($E7=1,ABS(FR6)&lt;ABS(FR$2),Settings!$C$8="On"),FR6+FR$2/Parameters!$B$134,FR6)</f>
        <v>0</v>
      </c>
      <c r="FS7">
        <f ca="1">IF(AND($E7=1,ABS(FS6)&lt;ABS(FS$2),Settings!$C$8="On"),FS6+FS$2/Parameters!$B$134,FS6)</f>
        <v>0</v>
      </c>
      <c r="FT7">
        <f ca="1">IF(AND($E7=1,ABS(FT6)&lt;ABS(FT$2),Settings!$C$8="On"),FT6+FT$2/Parameters!$B$134,FT6)</f>
        <v>0</v>
      </c>
      <c r="FU7">
        <f ca="1">IF(AND($E7=1,ABS(FU6)&lt;ABS(FU$2),Settings!$C$8="On"),FU6+FU$2/Parameters!$B$134,FU6)</f>
        <v>0</v>
      </c>
      <c r="FV7">
        <f ca="1">IF(AND($E7=1,ABS(FV6)&lt;ABS(FV$2),Settings!$C$8="On"),FV6+FV$2/Parameters!$B$134,FV6)</f>
        <v>0</v>
      </c>
      <c r="FW7">
        <f ca="1">IF(AND($E7=1,ABS(FW6)&lt;ABS(FW$2),Settings!$C$8="On"),FW6+FW$2/Parameters!$B$134,FW6)</f>
        <v>0</v>
      </c>
      <c r="FX7">
        <f ca="1">IF(AND($E7=1,ABS(FX6)&lt;ABS(FX$2),Settings!$C$8="On"),FX6+FX$2/Parameters!$B$134,FX6)</f>
        <v>0</v>
      </c>
      <c r="FY7">
        <f ca="1">IF(AND($E7=1,ABS(FY6)&lt;ABS(FY$2),Settings!$C$8="On"),FY6+FY$2/Parameters!$B$134,FY6)</f>
        <v>0</v>
      </c>
      <c r="FZ7">
        <f ca="1">IF(AND($E7=1,ABS(FZ6)&lt;ABS(FZ$2),Settings!$C$8="On"),FZ6+FZ$2/Parameters!$B$134,FZ6)</f>
        <v>0</v>
      </c>
      <c r="GA7">
        <f ca="1">IF(AND($E7=1,ABS(GA6)&lt;ABS(GA$2),Settings!$C$8="On"),GA6+GA$2/Parameters!$B$134,GA6)</f>
        <v>0</v>
      </c>
      <c r="GB7">
        <f ca="1">IF(AND($E7=1,ABS(GB6)&lt;ABS(GB$2),Settings!$C$8="On"),GB6+GB$2/Parameters!$B$134,GB6)</f>
        <v>0</v>
      </c>
      <c r="GC7">
        <f ca="1">IF(AND($E7=1,ABS(GC6)&lt;ABS(GC$2),Settings!$C$8="On"),GC6+GC$2/Parameters!$B$134,GC6)</f>
        <v>0</v>
      </c>
      <c r="GD7">
        <f ca="1">IF(AND($E7=1,ABS(GD6)&lt;ABS(GD$2),Settings!$C$8="On"),GD6+GD$2/Parameters!$B$134,GD6)</f>
        <v>0</v>
      </c>
      <c r="GE7">
        <f ca="1">IF(AND($E7=1,ABS(GE6)&lt;ABS(GE$2),Settings!$C$8="On"),GE6+GE$2/Parameters!$B$134,GE6)</f>
        <v>0</v>
      </c>
      <c r="GF7">
        <f ca="1">IF(AND($E7=1,ABS(GF6)&lt;ABS(GF$2),Settings!$C$8="On"),GF6+GF$2/Parameters!$B$134,GF6)</f>
        <v>0</v>
      </c>
      <c r="GG7">
        <f ca="1">IF(AND($E7=1,ABS(GG6)&lt;ABS(GG$2),Settings!$C$8="On"),GG6+GG$2/Parameters!$B$134,GG6)</f>
        <v>0</v>
      </c>
      <c r="GH7">
        <f ca="1">IF(AND($E7=1,ABS(GH6)&lt;ABS(GH$2),Settings!$C$8="On"),GH6+GH$2/Parameters!$B$134,GH6)</f>
        <v>0</v>
      </c>
      <c r="GI7">
        <f ca="1">IF(AND($E7=1,ABS(GI6)&lt;ABS(GI$2),Settings!$C$8="On"),GI6+GI$2/Parameters!$B$134,GI6)</f>
        <v>0</v>
      </c>
      <c r="GJ7">
        <f ca="1">IF(AND($E7=1,ABS(GJ6)&lt;ABS(GJ$2),Settings!$C$8="On"),GJ6+GJ$2/Parameters!$B$134,GJ6)</f>
        <v>0</v>
      </c>
      <c r="GK7">
        <f ca="1">IF(AND($E7=1,ABS(GK6)&lt;ABS(GK$2),Settings!$C$8="On"),GK6+GK$2/Parameters!$B$134,GK6)</f>
        <v>0</v>
      </c>
      <c r="GL7">
        <f ca="1">IF(AND($E7=1,ABS(GL6)&lt;ABS(GL$2),Settings!$C$8="On"),GL6+GL$2/Parameters!$B$134,GL6)</f>
        <v>0</v>
      </c>
      <c r="GM7">
        <f ca="1">IF(AND($E7=1,ABS(GM6)&lt;ABS(GM$2),Settings!$C$8="On"),GM6+GM$2/Parameters!$B$134,GM6)</f>
        <v>0</v>
      </c>
      <c r="GN7">
        <f ca="1">IF(AND($E7=1,ABS(GN6)&lt;ABS(GN$2),Settings!$C$8="On"),GN6+GN$2/Parameters!$B$134,GN6)</f>
        <v>0</v>
      </c>
      <c r="GO7">
        <f ca="1">IF(AND($E7=1,ABS(GO6)&lt;ABS(GO$2),Settings!$C$8="On"),GO6+GO$2/Parameters!$B$134,GO6)</f>
        <v>0</v>
      </c>
      <c r="GP7">
        <f ca="1">IF(AND($E7=1,ABS(GP6)&lt;ABS(GP$2),Settings!$C$8="On"),GP6+GP$2/Parameters!$B$134,GP6)</f>
        <v>0</v>
      </c>
      <c r="GQ7">
        <f ca="1">IF(AND($E7=1,ABS(GQ6)&lt;ABS(GQ$2),Settings!$C$8="On"),GQ6+GQ$2/Parameters!$B$134,GQ6)</f>
        <v>0</v>
      </c>
    </row>
    <row r="8" spans="1:199" x14ac:dyDescent="0.25">
      <c r="A8">
        <v>2015</v>
      </c>
      <c r="B8">
        <f ca="1">Temperatures!G7</f>
        <v>1.0773430703146876</v>
      </c>
      <c r="C8" s="11">
        <f ca="1">MIN((1-EXP(-INDEX(Parameters!A$132:E$133,2,MATCH(Settings!$L$3,Parameters!$A$132:$E$132,0))*B8))*Interactions!G7, 1)</f>
        <v>0.44108912664197153</v>
      </c>
      <c r="D8" s="16">
        <f ca="1">IF(Settings!C$15 = "Yes", _xll.RiskBinomial(1,C8), 1 * (2010 + LN(0.5) / LN(MIN(1 - C8, 0.999)) &lt; A8))</f>
        <v>0</v>
      </c>
      <c r="E8" s="4">
        <f t="shared" ca="1" si="0"/>
        <v>0</v>
      </c>
      <c r="F8">
        <f ca="1">IF(AND($E8=1,ABS(F7)&lt;ABS(F$2),Settings!$C$8="On"),F7+F$2/Parameters!$B$134,F7)</f>
        <v>0</v>
      </c>
      <c r="G8">
        <f ca="1">IF(AND($E8=1,ABS(G7)&lt;ABS(G$2),Settings!$C$8="On"),G7+G$2/Parameters!$B$134,G7)</f>
        <v>0</v>
      </c>
      <c r="H8">
        <f ca="1">IF(AND($E8=1,ABS(H7)&lt;ABS(H$2),Settings!$C$8="On"),H7+H$2/Parameters!$B$134,H7)</f>
        <v>0</v>
      </c>
      <c r="I8">
        <f ca="1">IF(AND($E8=1,ABS(I7)&lt;ABS(I$2),Settings!$C$8="On"),I7+I$2/Parameters!$B$134,I7)</f>
        <v>0</v>
      </c>
      <c r="J8">
        <f ca="1">IF(AND($E8=1,ABS(J7)&lt;ABS(J$2),Settings!$C$8="On"),J7+J$2/Parameters!$B$134,J7)</f>
        <v>0</v>
      </c>
      <c r="K8">
        <f ca="1">IF(AND($E8=1,ABS(K7)&lt;ABS(K$2),Settings!$C$8="On"),K7+K$2/Parameters!$B$134,K7)</f>
        <v>0</v>
      </c>
      <c r="L8">
        <f ca="1">IF(AND($E8=1,ABS(L7)&lt;ABS(L$2),Settings!$C$8="On"),L7+L$2/Parameters!$B$134,L7)</f>
        <v>0</v>
      </c>
      <c r="M8">
        <f ca="1">IF(AND($E8=1,ABS(M7)&lt;ABS(M$2),Settings!$C$8="On"),M7+M$2/Parameters!$B$134,M7)</f>
        <v>0</v>
      </c>
      <c r="N8">
        <f ca="1">IF(AND($E8=1,ABS(N7)&lt;ABS(N$2),Settings!$C$8="On"),N7+N$2/Parameters!$B$134,N7)</f>
        <v>0</v>
      </c>
      <c r="O8">
        <f ca="1">IF(AND($E8=1,ABS(O7)&lt;ABS(O$2),Settings!$C$8="On"),O7+O$2/Parameters!$B$134,O7)</f>
        <v>0</v>
      </c>
      <c r="P8">
        <f ca="1">IF(AND($E8=1,ABS(P7)&lt;ABS(P$2),Settings!$C$8="On"),P7+P$2/Parameters!$B$134,P7)</f>
        <v>0</v>
      </c>
      <c r="Q8">
        <f ca="1">IF(AND($E8=1,ABS(Q7)&lt;ABS(Q$2),Settings!$C$8="On"),Q7+Q$2/Parameters!$B$134,Q7)</f>
        <v>0</v>
      </c>
      <c r="R8">
        <f ca="1">IF(AND($E8=1,ABS(R7)&lt;ABS(R$2),Settings!$C$8="On"),R7+R$2/Parameters!$B$134,R7)</f>
        <v>0</v>
      </c>
      <c r="S8">
        <f ca="1">IF(AND($E8=1,ABS(S7)&lt;ABS(S$2),Settings!$C$8="On"),S7+S$2/Parameters!$B$134,S7)</f>
        <v>0</v>
      </c>
      <c r="T8">
        <f ca="1">IF(AND($E8=1,ABS(T7)&lt;ABS(T$2),Settings!$C$8="On"),T7+T$2/Parameters!$B$134,T7)</f>
        <v>0</v>
      </c>
      <c r="U8">
        <f ca="1">IF(AND($E8=1,ABS(U7)&lt;ABS(U$2),Settings!$C$8="On"),U7+U$2/Parameters!$B$134,U7)</f>
        <v>0</v>
      </c>
      <c r="V8">
        <f ca="1">IF(AND($E8=1,ABS(V7)&lt;ABS(V$2),Settings!$C$8="On"),V7+V$2/Parameters!$B$134,V7)</f>
        <v>0</v>
      </c>
      <c r="W8">
        <f ca="1">IF(AND($E8=1,ABS(W7)&lt;ABS(W$2),Settings!$C$8="On"),W7+W$2/Parameters!$B$134,W7)</f>
        <v>0</v>
      </c>
      <c r="X8">
        <f ca="1">IF(AND($E8=1,ABS(X7)&lt;ABS(X$2),Settings!$C$8="On"),X7+X$2/Parameters!$B$134,X7)</f>
        <v>0</v>
      </c>
      <c r="Y8">
        <f ca="1">IF(AND($E8=1,ABS(Y7)&lt;ABS(Y$2),Settings!$C$8="On"),Y7+Y$2/Parameters!$B$134,Y7)</f>
        <v>0</v>
      </c>
      <c r="Z8">
        <f ca="1">IF(AND($E8=1,ABS(Z7)&lt;ABS(Z$2),Settings!$C$8="On"),Z7+Z$2/Parameters!$B$134,Z7)</f>
        <v>0</v>
      </c>
      <c r="AA8">
        <f ca="1">IF(AND($E8=1,ABS(AA7)&lt;ABS(AA$2),Settings!$C$8="On"),AA7+AA$2/Parameters!$B$134,AA7)</f>
        <v>0</v>
      </c>
      <c r="AB8">
        <f ca="1">IF(AND($E8=1,ABS(AB7)&lt;ABS(AB$2),Settings!$C$8="On"),AB7+AB$2/Parameters!$B$134,AB7)</f>
        <v>0</v>
      </c>
      <c r="AC8">
        <f ca="1">IF(AND($E8=1,ABS(AC7)&lt;ABS(AC$2),Settings!$C$8="On"),AC7+AC$2/Parameters!$B$134,AC7)</f>
        <v>0</v>
      </c>
      <c r="AD8">
        <f ca="1">IF(AND($E8=1,ABS(AD7)&lt;ABS(AD$2),Settings!$C$8="On"),AD7+AD$2/Parameters!$B$134,AD7)</f>
        <v>0</v>
      </c>
      <c r="AE8">
        <f ca="1">IF(AND($E8=1,ABS(AE7)&lt;ABS(AE$2),Settings!$C$8="On"),AE7+AE$2/Parameters!$B$134,AE7)</f>
        <v>0</v>
      </c>
      <c r="AF8">
        <f ca="1">IF(AND($E8=1,ABS(AF7)&lt;ABS(AF$2),Settings!$C$8="On"),AF7+AF$2/Parameters!$B$134,AF7)</f>
        <v>0</v>
      </c>
      <c r="AG8">
        <f ca="1">IF(AND($E8=1,ABS(AG7)&lt;ABS(AG$2),Settings!$C$8="On"),AG7+AG$2/Parameters!$B$134,AG7)</f>
        <v>0</v>
      </c>
      <c r="AH8">
        <f ca="1">IF(AND($E8=1,ABS(AH7)&lt;ABS(AH$2),Settings!$C$8="On"),AH7+AH$2/Parameters!$B$134,AH7)</f>
        <v>0</v>
      </c>
      <c r="AI8">
        <f ca="1">IF(AND($E8=1,ABS(AI7)&lt;ABS(AI$2),Settings!$C$8="On"),AI7+AI$2/Parameters!$B$134,AI7)</f>
        <v>0</v>
      </c>
      <c r="AJ8">
        <f ca="1">IF(AND($E8=1,ABS(AJ7)&lt;ABS(AJ$2),Settings!$C$8="On"),AJ7+AJ$2/Parameters!$B$134,AJ7)</f>
        <v>0</v>
      </c>
      <c r="AK8">
        <f ca="1">IF(AND($E8=1,ABS(AK7)&lt;ABS(AK$2),Settings!$C$8="On"),AK7+AK$2/Parameters!$B$134,AK7)</f>
        <v>0</v>
      </c>
      <c r="AL8">
        <f ca="1">IF(AND($E8=1,ABS(AL7)&lt;ABS(AL$2),Settings!$C$8="On"),AL7+AL$2/Parameters!$B$134,AL7)</f>
        <v>0</v>
      </c>
      <c r="AM8">
        <f ca="1">IF(AND($E8=1,ABS(AM7)&lt;ABS(AM$2),Settings!$C$8="On"),AM7+AM$2/Parameters!$B$134,AM7)</f>
        <v>0</v>
      </c>
      <c r="AN8">
        <f ca="1">IF(AND($E8=1,ABS(AN7)&lt;ABS(AN$2),Settings!$C$8="On"),AN7+AN$2/Parameters!$B$134,AN7)</f>
        <v>0</v>
      </c>
      <c r="AO8">
        <f ca="1">IF(AND($E8=1,ABS(AO7)&lt;ABS(AO$2),Settings!$C$8="On"),AO7+AO$2/Parameters!$B$134,AO7)</f>
        <v>0</v>
      </c>
      <c r="AP8">
        <f ca="1">IF(AND($E8=1,ABS(AP7)&lt;ABS(AP$2),Settings!$C$8="On"),AP7+AP$2/Parameters!$B$134,AP7)</f>
        <v>0</v>
      </c>
      <c r="AQ8">
        <f ca="1">IF(AND($E8=1,ABS(AQ7)&lt;ABS(AQ$2),Settings!$C$8="On"),AQ7+AQ$2/Parameters!$B$134,AQ7)</f>
        <v>0</v>
      </c>
      <c r="AR8">
        <f ca="1">IF(AND($E8=1,ABS(AR7)&lt;ABS(AR$2),Settings!$C$8="On"),AR7+AR$2/Parameters!$B$134,AR7)</f>
        <v>0</v>
      </c>
      <c r="AS8">
        <f ca="1">IF(AND($E8=1,ABS(AS7)&lt;ABS(AS$2),Settings!$C$8="On"),AS7+AS$2/Parameters!$B$134,AS7)</f>
        <v>0</v>
      </c>
      <c r="AT8">
        <f ca="1">IF(AND($E8=1,ABS(AT7)&lt;ABS(AT$2),Settings!$C$8="On"),AT7+AT$2/Parameters!$B$134,AT7)</f>
        <v>0</v>
      </c>
      <c r="AU8">
        <f ca="1">IF(AND($E8=1,ABS(AU7)&lt;ABS(AU$2),Settings!$C$8="On"),AU7+AU$2/Parameters!$B$134,AU7)</f>
        <v>0</v>
      </c>
      <c r="AV8">
        <f ca="1">IF(AND($E8=1,ABS(AV7)&lt;ABS(AV$2),Settings!$C$8="On"),AV7+AV$2/Parameters!$B$134,AV7)</f>
        <v>0</v>
      </c>
      <c r="AW8">
        <f ca="1">IF(AND($E8=1,ABS(AW7)&lt;ABS(AW$2),Settings!$C$8="On"),AW7+AW$2/Parameters!$B$134,AW7)</f>
        <v>0</v>
      </c>
      <c r="AX8">
        <f ca="1">IF(AND($E8=1,ABS(AX7)&lt;ABS(AX$2),Settings!$C$8="On"),AX7+AX$2/Parameters!$B$134,AX7)</f>
        <v>0</v>
      </c>
      <c r="AY8">
        <f ca="1">IF(AND($E8=1,ABS(AY7)&lt;ABS(AY$2),Settings!$C$8="On"),AY7+AY$2/Parameters!$B$134,AY7)</f>
        <v>0</v>
      </c>
      <c r="AZ8">
        <f ca="1">IF(AND($E8=1,ABS(AZ7)&lt;ABS(AZ$2),Settings!$C$8="On"),AZ7+AZ$2/Parameters!$B$134,AZ7)</f>
        <v>0</v>
      </c>
      <c r="BA8">
        <f ca="1">IF(AND($E8=1,ABS(BA7)&lt;ABS(BA$2),Settings!$C$8="On"),BA7+BA$2/Parameters!$B$134,BA7)</f>
        <v>0</v>
      </c>
      <c r="BB8">
        <f ca="1">IF(AND($E8=1,ABS(BB7)&lt;ABS(BB$2),Settings!$C$8="On"),BB7+BB$2/Parameters!$B$134,BB7)</f>
        <v>0</v>
      </c>
      <c r="BC8">
        <f ca="1">IF(AND($E8=1,ABS(BC7)&lt;ABS(BC$2),Settings!$C$8="On"),BC7+BC$2/Parameters!$B$134,BC7)</f>
        <v>0</v>
      </c>
      <c r="BD8">
        <f ca="1">IF(AND($E8=1,ABS(BD7)&lt;ABS(BD$2),Settings!$C$8="On"),BD7+BD$2/Parameters!$B$134,BD7)</f>
        <v>0</v>
      </c>
      <c r="BE8">
        <f ca="1">IF(AND($E8=1,ABS(BE7)&lt;ABS(BE$2),Settings!$C$8="On"),BE7+BE$2/Parameters!$B$134,BE7)</f>
        <v>0</v>
      </c>
      <c r="BF8">
        <f ca="1">IF(AND($E8=1,ABS(BF7)&lt;ABS(BF$2),Settings!$C$8="On"),BF7+BF$2/Parameters!$B$134,BF7)</f>
        <v>0</v>
      </c>
      <c r="BG8">
        <f ca="1">IF(AND($E8=1,ABS(BG7)&lt;ABS(BG$2),Settings!$C$8="On"),BG7+BG$2/Parameters!$B$134,BG7)</f>
        <v>0</v>
      </c>
      <c r="BH8">
        <f ca="1">IF(AND($E8=1,ABS(BH7)&lt;ABS(BH$2),Settings!$C$8="On"),BH7+BH$2/Parameters!$B$134,BH7)</f>
        <v>0</v>
      </c>
      <c r="BI8">
        <f ca="1">IF(AND($E8=1,ABS(BI7)&lt;ABS(BI$2),Settings!$C$8="On"),BI7+BI$2/Parameters!$B$134,BI7)</f>
        <v>0</v>
      </c>
      <c r="BJ8">
        <f ca="1">IF(AND($E8=1,ABS(BJ7)&lt;ABS(BJ$2),Settings!$C$8="On"),BJ7+BJ$2/Parameters!$B$134,BJ7)</f>
        <v>0</v>
      </c>
      <c r="BK8">
        <f ca="1">IF(AND($E8=1,ABS(BK7)&lt;ABS(BK$2),Settings!$C$8="On"),BK7+BK$2/Parameters!$B$134,BK7)</f>
        <v>0</v>
      </c>
      <c r="BL8">
        <f ca="1">IF(AND($E8=1,ABS(BL7)&lt;ABS(BL$2),Settings!$C$8="On"),BL7+BL$2/Parameters!$B$134,BL7)</f>
        <v>0</v>
      </c>
      <c r="BM8">
        <f ca="1">IF(AND($E8=1,ABS(BM7)&lt;ABS(BM$2),Settings!$C$8="On"),BM7+BM$2/Parameters!$B$134,BM7)</f>
        <v>0</v>
      </c>
      <c r="BN8">
        <f ca="1">IF(AND($E8=1,ABS(BN7)&lt;ABS(BN$2),Settings!$C$8="On"),BN7+BN$2/Parameters!$B$134,BN7)</f>
        <v>0</v>
      </c>
      <c r="BO8">
        <f ca="1">IF(AND($E8=1,ABS(BO7)&lt;ABS(BO$2),Settings!$C$8="On"),BO7+BO$2/Parameters!$B$134,BO7)</f>
        <v>0</v>
      </c>
      <c r="BP8">
        <f ca="1">IF(AND($E8=1,ABS(BP7)&lt;ABS(BP$2),Settings!$C$8="On"),BP7+BP$2/Parameters!$B$134,BP7)</f>
        <v>0</v>
      </c>
      <c r="BQ8">
        <f ca="1">IF(AND($E8=1,ABS(BQ7)&lt;ABS(BQ$2),Settings!$C$8="On"),BQ7+BQ$2/Parameters!$B$134,BQ7)</f>
        <v>0</v>
      </c>
      <c r="BR8">
        <f ca="1">IF(AND($E8=1,ABS(BR7)&lt;ABS(BR$2),Settings!$C$8="On"),BR7+BR$2/Parameters!$B$134,BR7)</f>
        <v>0</v>
      </c>
      <c r="BS8">
        <f ca="1">IF(AND($E8=1,ABS(BS7)&lt;ABS(BS$2),Settings!$C$8="On"),BS7+BS$2/Parameters!$B$134,BS7)</f>
        <v>0</v>
      </c>
      <c r="BT8">
        <f ca="1">IF(AND($E8=1,ABS(BT7)&lt;ABS(BT$2),Settings!$C$8="On"),BT7+BT$2/Parameters!$B$134,BT7)</f>
        <v>0</v>
      </c>
      <c r="BU8">
        <f ca="1">IF(AND($E8=1,ABS(BU7)&lt;ABS(BU$2),Settings!$C$8="On"),BU7+BU$2/Parameters!$B$134,BU7)</f>
        <v>0</v>
      </c>
      <c r="BV8">
        <f ca="1">IF(AND($E8=1,ABS(BV7)&lt;ABS(BV$2),Settings!$C$8="On"),BV7+BV$2/Parameters!$B$134,BV7)</f>
        <v>0</v>
      </c>
      <c r="BW8">
        <f ca="1">IF(AND($E8=1,ABS(BW7)&lt;ABS(BW$2),Settings!$C$8="On"),BW7+BW$2/Parameters!$B$134,BW7)</f>
        <v>0</v>
      </c>
      <c r="BX8">
        <f ca="1">IF(AND($E8=1,ABS(BX7)&lt;ABS(BX$2),Settings!$C$8="On"),BX7+BX$2/Parameters!$B$134,BX7)</f>
        <v>0</v>
      </c>
      <c r="BY8">
        <f ca="1">IF(AND($E8=1,ABS(BY7)&lt;ABS(BY$2),Settings!$C$8="On"),BY7+BY$2/Parameters!$B$134,BY7)</f>
        <v>0</v>
      </c>
      <c r="BZ8">
        <f ca="1">IF(AND($E8=1,ABS(BZ7)&lt;ABS(BZ$2),Settings!$C$8="On"),BZ7+BZ$2/Parameters!$B$134,BZ7)</f>
        <v>0</v>
      </c>
      <c r="CA8">
        <f ca="1">IF(AND($E8=1,ABS(CA7)&lt;ABS(CA$2),Settings!$C$8="On"),CA7+CA$2/Parameters!$B$134,CA7)</f>
        <v>0</v>
      </c>
      <c r="CB8">
        <f ca="1">IF(AND($E8=1,ABS(CB7)&lt;ABS(CB$2),Settings!$C$8="On"),CB7+CB$2/Parameters!$B$134,CB7)</f>
        <v>0</v>
      </c>
      <c r="CC8">
        <f ca="1">IF(AND($E8=1,ABS(CC7)&lt;ABS(CC$2),Settings!$C$8="On"),CC7+CC$2/Parameters!$B$134,CC7)</f>
        <v>0</v>
      </c>
      <c r="CD8">
        <f ca="1">IF(AND($E8=1,ABS(CD7)&lt;ABS(CD$2),Settings!$C$8="On"),CD7+CD$2/Parameters!$B$134,CD7)</f>
        <v>0</v>
      </c>
      <c r="CE8">
        <f ca="1">IF(AND($E8=1,ABS(CE7)&lt;ABS(CE$2),Settings!$C$8="On"),CE7+CE$2/Parameters!$B$134,CE7)</f>
        <v>0</v>
      </c>
      <c r="CF8">
        <f ca="1">IF(AND($E8=1,ABS(CF7)&lt;ABS(CF$2),Settings!$C$8="On"),CF7+CF$2/Parameters!$B$134,CF7)</f>
        <v>0</v>
      </c>
      <c r="CG8">
        <f ca="1">IF(AND($E8=1,ABS(CG7)&lt;ABS(CG$2),Settings!$C$8="On"),CG7+CG$2/Parameters!$B$134,CG7)</f>
        <v>0</v>
      </c>
      <c r="CH8">
        <f ca="1">IF(AND($E8=1,ABS(CH7)&lt;ABS(CH$2),Settings!$C$8="On"),CH7+CH$2/Parameters!$B$134,CH7)</f>
        <v>0</v>
      </c>
      <c r="CI8">
        <f ca="1">IF(AND($E8=1,ABS(CI7)&lt;ABS(CI$2),Settings!$C$8="On"),CI7+CI$2/Parameters!$B$134,CI7)</f>
        <v>0</v>
      </c>
      <c r="CJ8">
        <f ca="1">IF(AND($E8=1,ABS(CJ7)&lt;ABS(CJ$2),Settings!$C$8="On"),CJ7+CJ$2/Parameters!$B$134,CJ7)</f>
        <v>0</v>
      </c>
      <c r="CK8">
        <f ca="1">IF(AND($E8=1,ABS(CK7)&lt;ABS(CK$2),Settings!$C$8="On"),CK7+CK$2/Parameters!$B$134,CK7)</f>
        <v>0</v>
      </c>
      <c r="CL8">
        <f ca="1">IF(AND($E8=1,ABS(CL7)&lt;ABS(CL$2),Settings!$C$8="On"),CL7+CL$2/Parameters!$B$134,CL7)</f>
        <v>0</v>
      </c>
      <c r="CM8">
        <f ca="1">IF(AND($E8=1,ABS(CM7)&lt;ABS(CM$2),Settings!$C$8="On"),CM7+CM$2/Parameters!$B$134,CM7)</f>
        <v>0</v>
      </c>
      <c r="CN8">
        <f ca="1">IF(AND($E8=1,ABS(CN7)&lt;ABS(CN$2),Settings!$C$8="On"),CN7+CN$2/Parameters!$B$134,CN7)</f>
        <v>0</v>
      </c>
      <c r="CO8">
        <f ca="1">IF(AND($E8=1,ABS(CO7)&lt;ABS(CO$2),Settings!$C$8="On"),CO7+CO$2/Parameters!$B$134,CO7)</f>
        <v>0</v>
      </c>
      <c r="CP8">
        <f ca="1">IF(AND($E8=1,ABS(CP7)&lt;ABS(CP$2),Settings!$C$8="On"),CP7+CP$2/Parameters!$B$134,CP7)</f>
        <v>0</v>
      </c>
      <c r="CQ8">
        <f ca="1">IF(AND($E8=1,ABS(CQ7)&lt;ABS(CQ$2),Settings!$C$8="On"),CQ7+CQ$2/Parameters!$B$134,CQ7)</f>
        <v>0</v>
      </c>
      <c r="CR8">
        <f ca="1">IF(AND($E8=1,ABS(CR7)&lt;ABS(CR$2),Settings!$C$8="On"),CR7+CR$2/Parameters!$B$134,CR7)</f>
        <v>0</v>
      </c>
      <c r="CS8">
        <f ca="1">IF(AND($E8=1,ABS(CS7)&lt;ABS(CS$2),Settings!$C$8="On"),CS7+CS$2/Parameters!$B$134,CS7)</f>
        <v>0</v>
      </c>
      <c r="CT8">
        <f ca="1">IF(AND($E8=1,ABS(CT7)&lt;ABS(CT$2),Settings!$C$8="On"),CT7+CT$2/Parameters!$B$134,CT7)</f>
        <v>0</v>
      </c>
      <c r="CU8">
        <f ca="1">IF(AND($E8=1,ABS(CU7)&lt;ABS(CU$2),Settings!$C$8="On"),CU7+CU$2/Parameters!$B$134,CU7)</f>
        <v>0</v>
      </c>
      <c r="CV8">
        <f ca="1">IF(AND($E8=1,ABS(CV7)&lt;ABS(CV$2),Settings!$C$8="On"),CV7+CV$2/Parameters!$B$134,CV7)</f>
        <v>0</v>
      </c>
      <c r="CW8">
        <f ca="1">IF(AND($E8=1,ABS(CW7)&lt;ABS(CW$2),Settings!$C$8="On"),CW7+CW$2/Parameters!$B$134,CW7)</f>
        <v>0</v>
      </c>
      <c r="CX8">
        <f ca="1">IF(AND($E8=1,ABS(CX7)&lt;ABS(CX$2),Settings!$C$8="On"),CX7+CX$2/Parameters!$B$134,CX7)</f>
        <v>0</v>
      </c>
      <c r="CY8">
        <f ca="1">IF(AND($E8=1,ABS(CY7)&lt;ABS(CY$2),Settings!$C$8="On"),CY7+CY$2/Parameters!$B$134,CY7)</f>
        <v>0</v>
      </c>
      <c r="CZ8">
        <f ca="1">IF(AND($E8=1,ABS(CZ7)&lt;ABS(CZ$2),Settings!$C$8="On"),CZ7+CZ$2/Parameters!$B$134,CZ7)</f>
        <v>0</v>
      </c>
      <c r="DA8">
        <f ca="1">IF(AND($E8=1,ABS(DA7)&lt;ABS(DA$2),Settings!$C$8="On"),DA7+DA$2/Parameters!$B$134,DA7)</f>
        <v>0</v>
      </c>
      <c r="DB8">
        <f ca="1">IF(AND($E8=1,ABS(DB7)&lt;ABS(DB$2),Settings!$C$8="On"),DB7+DB$2/Parameters!$B$134,DB7)</f>
        <v>0</v>
      </c>
      <c r="DC8">
        <f ca="1">IF(AND($E8=1,ABS(DC7)&lt;ABS(DC$2),Settings!$C$8="On"),DC7+DC$2/Parameters!$B$134,DC7)</f>
        <v>0</v>
      </c>
      <c r="DD8">
        <f ca="1">IF(AND($E8=1,ABS(DD7)&lt;ABS(DD$2),Settings!$C$8="On"),DD7+DD$2/Parameters!$B$134,DD7)</f>
        <v>0</v>
      </c>
      <c r="DE8">
        <f ca="1">IF(AND($E8=1,ABS(DE7)&lt;ABS(DE$2),Settings!$C$8="On"),DE7+DE$2/Parameters!$B$134,DE7)</f>
        <v>0</v>
      </c>
      <c r="DF8">
        <f ca="1">IF(AND($E8=1,ABS(DF7)&lt;ABS(DF$2),Settings!$C$8="On"),DF7+DF$2/Parameters!$B$134,DF7)</f>
        <v>0</v>
      </c>
      <c r="DG8">
        <f ca="1">IF(AND($E8=1,ABS(DG7)&lt;ABS(DG$2),Settings!$C$8="On"),DG7+DG$2/Parameters!$B$134,DG7)</f>
        <v>0</v>
      </c>
      <c r="DH8">
        <f ca="1">IF(AND($E8=1,ABS(DH7)&lt;ABS(DH$2),Settings!$C$8="On"),DH7+DH$2/Parameters!$B$134,DH7)</f>
        <v>0</v>
      </c>
      <c r="DI8">
        <f ca="1">IF(AND($E8=1,ABS(DI7)&lt;ABS(DI$2),Settings!$C$8="On"),DI7+DI$2/Parameters!$B$134,DI7)</f>
        <v>0</v>
      </c>
      <c r="DJ8">
        <f ca="1">IF(AND($E8=1,ABS(DJ7)&lt;ABS(DJ$2),Settings!$C$8="On"),DJ7+DJ$2/Parameters!$B$134,DJ7)</f>
        <v>0</v>
      </c>
      <c r="DK8">
        <f ca="1">IF(AND($E8=1,ABS(DK7)&lt;ABS(DK$2),Settings!$C$8="On"),DK7+DK$2/Parameters!$B$134,DK7)</f>
        <v>0</v>
      </c>
      <c r="DL8">
        <f ca="1">IF(AND($E8=1,ABS(DL7)&lt;ABS(DL$2),Settings!$C$8="On"),DL7+DL$2/Parameters!$B$134,DL7)</f>
        <v>0</v>
      </c>
      <c r="DM8">
        <f ca="1">IF(AND($E8=1,ABS(DM7)&lt;ABS(DM$2),Settings!$C$8="On"),DM7+DM$2/Parameters!$B$134,DM7)</f>
        <v>0</v>
      </c>
      <c r="DN8">
        <f ca="1">IF(AND($E8=1,ABS(DN7)&lt;ABS(DN$2),Settings!$C$8="On"),DN7+DN$2/Parameters!$B$134,DN7)</f>
        <v>0</v>
      </c>
      <c r="DO8">
        <f ca="1">IF(AND($E8=1,ABS(DO7)&lt;ABS(DO$2),Settings!$C$8="On"),DO7+DO$2/Parameters!$B$134,DO7)</f>
        <v>0</v>
      </c>
      <c r="DP8">
        <f ca="1">IF(AND($E8=1,ABS(DP7)&lt;ABS(DP$2),Settings!$C$8="On"),DP7+DP$2/Parameters!$B$134,DP7)</f>
        <v>0</v>
      </c>
      <c r="DQ8">
        <f ca="1">IF(AND($E8=1,ABS(DQ7)&lt;ABS(DQ$2),Settings!$C$8="On"),DQ7+DQ$2/Parameters!$B$134,DQ7)</f>
        <v>0</v>
      </c>
      <c r="DR8">
        <f ca="1">IF(AND($E8=1,ABS(DR7)&lt;ABS(DR$2),Settings!$C$8="On"),DR7+DR$2/Parameters!$B$134,DR7)</f>
        <v>0</v>
      </c>
      <c r="DS8">
        <f ca="1">IF(AND($E8=1,ABS(DS7)&lt;ABS(DS$2),Settings!$C$8="On"),DS7+DS$2/Parameters!$B$134,DS7)</f>
        <v>0</v>
      </c>
      <c r="DT8">
        <f ca="1">IF(AND($E8=1,ABS(DT7)&lt;ABS(DT$2),Settings!$C$8="On"),DT7+DT$2/Parameters!$B$134,DT7)</f>
        <v>0</v>
      </c>
      <c r="DU8">
        <f ca="1">IF(AND($E8=1,ABS(DU7)&lt;ABS(DU$2),Settings!$C$8="On"),DU7+DU$2/Parameters!$B$134,DU7)</f>
        <v>0</v>
      </c>
      <c r="DV8">
        <f ca="1">IF(AND($E8=1,ABS(DV7)&lt;ABS(DV$2),Settings!$C$8="On"),DV7+DV$2/Parameters!$B$134,DV7)</f>
        <v>0</v>
      </c>
      <c r="DW8">
        <f ca="1">IF(AND($E8=1,ABS(DW7)&lt;ABS(DW$2),Settings!$C$8="On"),DW7+DW$2/Parameters!$B$134,DW7)</f>
        <v>0</v>
      </c>
      <c r="DX8">
        <f ca="1">IF(AND($E8=1,ABS(DX7)&lt;ABS(DX$2),Settings!$C$8="On"),DX7+DX$2/Parameters!$B$134,DX7)</f>
        <v>0</v>
      </c>
      <c r="DY8">
        <f ca="1">IF(AND($E8=1,ABS(DY7)&lt;ABS(DY$2),Settings!$C$8="On"),DY7+DY$2/Parameters!$B$134,DY7)</f>
        <v>0</v>
      </c>
      <c r="DZ8">
        <f ca="1">IF(AND($E8=1,ABS(DZ7)&lt;ABS(DZ$2),Settings!$C$8="On"),DZ7+DZ$2/Parameters!$B$134,DZ7)</f>
        <v>0</v>
      </c>
      <c r="EA8">
        <f ca="1">IF(AND($E8=1,ABS(EA7)&lt;ABS(EA$2),Settings!$C$8="On"),EA7+EA$2/Parameters!$B$134,EA7)</f>
        <v>0</v>
      </c>
      <c r="EB8">
        <f ca="1">IF(AND($E8=1,ABS(EB7)&lt;ABS(EB$2),Settings!$C$8="On"),EB7+EB$2/Parameters!$B$134,EB7)</f>
        <v>0</v>
      </c>
      <c r="EC8">
        <f ca="1">IF(AND($E8=1,ABS(EC7)&lt;ABS(EC$2),Settings!$C$8="On"),EC7+EC$2/Parameters!$B$134,EC7)</f>
        <v>0</v>
      </c>
      <c r="ED8">
        <f ca="1">IF(AND($E8=1,ABS(ED7)&lt;ABS(ED$2),Settings!$C$8="On"),ED7+ED$2/Parameters!$B$134,ED7)</f>
        <v>0</v>
      </c>
      <c r="EE8">
        <f ca="1">IF(AND($E8=1,ABS(EE7)&lt;ABS(EE$2),Settings!$C$8="On"),EE7+EE$2/Parameters!$B$134,EE7)</f>
        <v>0</v>
      </c>
      <c r="EF8">
        <f ca="1">IF(AND($E8=1,ABS(EF7)&lt;ABS(EF$2),Settings!$C$8="On"),EF7+EF$2/Parameters!$B$134,EF7)</f>
        <v>0</v>
      </c>
      <c r="EG8">
        <f ca="1">IF(AND($E8=1,ABS(EG7)&lt;ABS(EG$2),Settings!$C$8="On"),EG7+EG$2/Parameters!$B$134,EG7)</f>
        <v>0</v>
      </c>
      <c r="EH8">
        <f ca="1">IF(AND($E8=1,ABS(EH7)&lt;ABS(EH$2),Settings!$C$8="On"),EH7+EH$2/Parameters!$B$134,EH7)</f>
        <v>0</v>
      </c>
      <c r="EI8">
        <f ca="1">IF(AND($E8=1,ABS(EI7)&lt;ABS(EI$2),Settings!$C$8="On"),EI7+EI$2/Parameters!$B$134,EI7)</f>
        <v>0</v>
      </c>
      <c r="EJ8">
        <f ca="1">IF(AND($E8=1,ABS(EJ7)&lt;ABS(EJ$2),Settings!$C$8="On"),EJ7+EJ$2/Parameters!$B$134,EJ7)</f>
        <v>0</v>
      </c>
      <c r="EK8">
        <f ca="1">IF(AND($E8=1,ABS(EK7)&lt;ABS(EK$2),Settings!$C$8="On"),EK7+EK$2/Parameters!$B$134,EK7)</f>
        <v>0</v>
      </c>
      <c r="EL8">
        <f ca="1">IF(AND($E8=1,ABS(EL7)&lt;ABS(EL$2),Settings!$C$8="On"),EL7+EL$2/Parameters!$B$134,EL7)</f>
        <v>0</v>
      </c>
      <c r="EM8">
        <f ca="1">IF(AND($E8=1,ABS(EM7)&lt;ABS(EM$2),Settings!$C$8="On"),EM7+EM$2/Parameters!$B$134,EM7)</f>
        <v>0</v>
      </c>
      <c r="EN8">
        <f ca="1">IF(AND($E8=1,ABS(EN7)&lt;ABS(EN$2),Settings!$C$8="On"),EN7+EN$2/Parameters!$B$134,EN7)</f>
        <v>0</v>
      </c>
      <c r="EO8">
        <f ca="1">IF(AND($E8=1,ABS(EO7)&lt;ABS(EO$2),Settings!$C$8="On"),EO7+EO$2/Parameters!$B$134,EO7)</f>
        <v>0</v>
      </c>
      <c r="EP8">
        <f ca="1">IF(AND($E8=1,ABS(EP7)&lt;ABS(EP$2),Settings!$C$8="On"),EP7+EP$2/Parameters!$B$134,EP7)</f>
        <v>0</v>
      </c>
      <c r="EQ8">
        <f ca="1">IF(AND($E8=1,ABS(EQ7)&lt;ABS(EQ$2),Settings!$C$8="On"),EQ7+EQ$2/Parameters!$B$134,EQ7)</f>
        <v>0</v>
      </c>
      <c r="ER8">
        <f ca="1">IF(AND($E8=1,ABS(ER7)&lt;ABS(ER$2),Settings!$C$8="On"),ER7+ER$2/Parameters!$B$134,ER7)</f>
        <v>0</v>
      </c>
      <c r="ES8">
        <f ca="1">IF(AND($E8=1,ABS(ES7)&lt;ABS(ES$2),Settings!$C$8="On"),ES7+ES$2/Parameters!$B$134,ES7)</f>
        <v>0</v>
      </c>
      <c r="ET8">
        <f ca="1">IF(AND($E8=1,ABS(ET7)&lt;ABS(ET$2),Settings!$C$8="On"),ET7+ET$2/Parameters!$B$134,ET7)</f>
        <v>0</v>
      </c>
      <c r="EU8">
        <f ca="1">IF(AND($E8=1,ABS(EU7)&lt;ABS(EU$2),Settings!$C$8="On"),EU7+EU$2/Parameters!$B$134,EU7)</f>
        <v>0</v>
      </c>
      <c r="EV8">
        <f ca="1">IF(AND($E8=1,ABS(EV7)&lt;ABS(EV$2),Settings!$C$8="On"),EV7+EV$2/Parameters!$B$134,EV7)</f>
        <v>0</v>
      </c>
      <c r="EW8">
        <f ca="1">IF(AND($E8=1,ABS(EW7)&lt;ABS(EW$2),Settings!$C$8="On"),EW7+EW$2/Parameters!$B$134,EW7)</f>
        <v>0</v>
      </c>
      <c r="EX8">
        <f ca="1">IF(AND($E8=1,ABS(EX7)&lt;ABS(EX$2),Settings!$C$8="On"),EX7+EX$2/Parameters!$B$134,EX7)</f>
        <v>0</v>
      </c>
      <c r="EY8">
        <f ca="1">IF(AND($E8=1,ABS(EY7)&lt;ABS(EY$2),Settings!$C$8="On"),EY7+EY$2/Parameters!$B$134,EY7)</f>
        <v>0</v>
      </c>
      <c r="EZ8">
        <f ca="1">IF(AND($E8=1,ABS(EZ7)&lt;ABS(EZ$2),Settings!$C$8="On"),EZ7+EZ$2/Parameters!$B$134,EZ7)</f>
        <v>0</v>
      </c>
      <c r="FA8">
        <f ca="1">IF(AND($E8=1,ABS(FA7)&lt;ABS(FA$2),Settings!$C$8="On"),FA7+FA$2/Parameters!$B$134,FA7)</f>
        <v>0</v>
      </c>
      <c r="FB8">
        <f ca="1">IF(AND($E8=1,ABS(FB7)&lt;ABS(FB$2),Settings!$C$8="On"),FB7+FB$2/Parameters!$B$134,FB7)</f>
        <v>0</v>
      </c>
      <c r="FC8">
        <f ca="1">IF(AND($E8=1,ABS(FC7)&lt;ABS(FC$2),Settings!$C$8="On"),FC7+FC$2/Parameters!$B$134,FC7)</f>
        <v>0</v>
      </c>
      <c r="FD8">
        <f ca="1">IF(AND($E8=1,ABS(FD7)&lt;ABS(FD$2),Settings!$C$8="On"),FD7+FD$2/Parameters!$B$134,FD7)</f>
        <v>0</v>
      </c>
      <c r="FE8">
        <f ca="1">IF(AND($E8=1,ABS(FE7)&lt;ABS(FE$2),Settings!$C$8="On"),FE7+FE$2/Parameters!$B$134,FE7)</f>
        <v>0</v>
      </c>
      <c r="FF8">
        <f ca="1">IF(AND($E8=1,ABS(FF7)&lt;ABS(FF$2),Settings!$C$8="On"),FF7+FF$2/Parameters!$B$134,FF7)</f>
        <v>0</v>
      </c>
      <c r="FG8">
        <f ca="1">IF(AND($E8=1,ABS(FG7)&lt;ABS(FG$2),Settings!$C$8="On"),FG7+FG$2/Parameters!$B$134,FG7)</f>
        <v>0</v>
      </c>
      <c r="FH8">
        <f ca="1">IF(AND($E8=1,ABS(FH7)&lt;ABS(FH$2),Settings!$C$8="On"),FH7+FH$2/Parameters!$B$134,FH7)</f>
        <v>0</v>
      </c>
      <c r="FI8">
        <f ca="1">IF(AND($E8=1,ABS(FI7)&lt;ABS(FI$2),Settings!$C$8="On"),FI7+FI$2/Parameters!$B$134,FI7)</f>
        <v>0</v>
      </c>
      <c r="FJ8">
        <f ca="1">IF(AND($E8=1,ABS(FJ7)&lt;ABS(FJ$2),Settings!$C$8="On"),FJ7+FJ$2/Parameters!$B$134,FJ7)</f>
        <v>0</v>
      </c>
      <c r="FK8">
        <f ca="1">IF(AND($E8=1,ABS(FK7)&lt;ABS(FK$2),Settings!$C$8="On"),FK7+FK$2/Parameters!$B$134,FK7)</f>
        <v>0</v>
      </c>
      <c r="FL8">
        <f ca="1">IF(AND($E8=1,ABS(FL7)&lt;ABS(FL$2),Settings!$C$8="On"),FL7+FL$2/Parameters!$B$134,FL7)</f>
        <v>0</v>
      </c>
      <c r="FM8">
        <f ca="1">IF(AND($E8=1,ABS(FM7)&lt;ABS(FM$2),Settings!$C$8="On"),FM7+FM$2/Parameters!$B$134,FM7)</f>
        <v>0</v>
      </c>
      <c r="FN8">
        <f ca="1">IF(AND($E8=1,ABS(FN7)&lt;ABS(FN$2),Settings!$C$8="On"),FN7+FN$2/Parameters!$B$134,FN7)</f>
        <v>0</v>
      </c>
      <c r="FO8">
        <f ca="1">IF(AND($E8=1,ABS(FO7)&lt;ABS(FO$2),Settings!$C$8="On"),FO7+FO$2/Parameters!$B$134,FO7)</f>
        <v>0</v>
      </c>
      <c r="FP8">
        <f ca="1">IF(AND($E8=1,ABS(FP7)&lt;ABS(FP$2),Settings!$C$8="On"),FP7+FP$2/Parameters!$B$134,FP7)</f>
        <v>0</v>
      </c>
      <c r="FQ8">
        <f ca="1">IF(AND($E8=1,ABS(FQ7)&lt;ABS(FQ$2),Settings!$C$8="On"),FQ7+FQ$2/Parameters!$B$134,FQ7)</f>
        <v>0</v>
      </c>
      <c r="FR8">
        <f ca="1">IF(AND($E8=1,ABS(FR7)&lt;ABS(FR$2),Settings!$C$8="On"),FR7+FR$2/Parameters!$B$134,FR7)</f>
        <v>0</v>
      </c>
      <c r="FS8">
        <f ca="1">IF(AND($E8=1,ABS(FS7)&lt;ABS(FS$2),Settings!$C$8="On"),FS7+FS$2/Parameters!$B$134,FS7)</f>
        <v>0</v>
      </c>
      <c r="FT8">
        <f ca="1">IF(AND($E8=1,ABS(FT7)&lt;ABS(FT$2),Settings!$C$8="On"),FT7+FT$2/Parameters!$B$134,FT7)</f>
        <v>0</v>
      </c>
      <c r="FU8">
        <f ca="1">IF(AND($E8=1,ABS(FU7)&lt;ABS(FU$2),Settings!$C$8="On"),FU7+FU$2/Parameters!$B$134,FU7)</f>
        <v>0</v>
      </c>
      <c r="FV8">
        <f ca="1">IF(AND($E8=1,ABS(FV7)&lt;ABS(FV$2),Settings!$C$8="On"),FV7+FV$2/Parameters!$B$134,FV7)</f>
        <v>0</v>
      </c>
      <c r="FW8">
        <f ca="1">IF(AND($E8=1,ABS(FW7)&lt;ABS(FW$2),Settings!$C$8="On"),FW7+FW$2/Parameters!$B$134,FW7)</f>
        <v>0</v>
      </c>
      <c r="FX8">
        <f ca="1">IF(AND($E8=1,ABS(FX7)&lt;ABS(FX$2),Settings!$C$8="On"),FX7+FX$2/Parameters!$B$134,FX7)</f>
        <v>0</v>
      </c>
      <c r="FY8">
        <f ca="1">IF(AND($E8=1,ABS(FY7)&lt;ABS(FY$2),Settings!$C$8="On"),FY7+FY$2/Parameters!$B$134,FY7)</f>
        <v>0</v>
      </c>
      <c r="FZ8">
        <f ca="1">IF(AND($E8=1,ABS(FZ7)&lt;ABS(FZ$2),Settings!$C$8="On"),FZ7+FZ$2/Parameters!$B$134,FZ7)</f>
        <v>0</v>
      </c>
      <c r="GA8">
        <f ca="1">IF(AND($E8=1,ABS(GA7)&lt;ABS(GA$2),Settings!$C$8="On"),GA7+GA$2/Parameters!$B$134,GA7)</f>
        <v>0</v>
      </c>
      <c r="GB8">
        <f ca="1">IF(AND($E8=1,ABS(GB7)&lt;ABS(GB$2),Settings!$C$8="On"),GB7+GB$2/Parameters!$B$134,GB7)</f>
        <v>0</v>
      </c>
      <c r="GC8">
        <f ca="1">IF(AND($E8=1,ABS(GC7)&lt;ABS(GC$2),Settings!$C$8="On"),GC7+GC$2/Parameters!$B$134,GC7)</f>
        <v>0</v>
      </c>
      <c r="GD8">
        <f ca="1">IF(AND($E8=1,ABS(GD7)&lt;ABS(GD$2),Settings!$C$8="On"),GD7+GD$2/Parameters!$B$134,GD7)</f>
        <v>0</v>
      </c>
      <c r="GE8">
        <f ca="1">IF(AND($E8=1,ABS(GE7)&lt;ABS(GE$2),Settings!$C$8="On"),GE7+GE$2/Parameters!$B$134,GE7)</f>
        <v>0</v>
      </c>
      <c r="GF8">
        <f ca="1">IF(AND($E8=1,ABS(GF7)&lt;ABS(GF$2),Settings!$C$8="On"),GF7+GF$2/Parameters!$B$134,GF7)</f>
        <v>0</v>
      </c>
      <c r="GG8">
        <f ca="1">IF(AND($E8=1,ABS(GG7)&lt;ABS(GG$2),Settings!$C$8="On"),GG7+GG$2/Parameters!$B$134,GG7)</f>
        <v>0</v>
      </c>
      <c r="GH8">
        <f ca="1">IF(AND($E8=1,ABS(GH7)&lt;ABS(GH$2),Settings!$C$8="On"),GH7+GH$2/Parameters!$B$134,GH7)</f>
        <v>0</v>
      </c>
      <c r="GI8">
        <f ca="1">IF(AND($E8=1,ABS(GI7)&lt;ABS(GI$2),Settings!$C$8="On"),GI7+GI$2/Parameters!$B$134,GI7)</f>
        <v>0</v>
      </c>
      <c r="GJ8">
        <f ca="1">IF(AND($E8=1,ABS(GJ7)&lt;ABS(GJ$2),Settings!$C$8="On"),GJ7+GJ$2/Parameters!$B$134,GJ7)</f>
        <v>0</v>
      </c>
      <c r="GK8">
        <f ca="1">IF(AND($E8=1,ABS(GK7)&lt;ABS(GK$2),Settings!$C$8="On"),GK7+GK$2/Parameters!$B$134,GK7)</f>
        <v>0</v>
      </c>
      <c r="GL8">
        <f ca="1">IF(AND($E8=1,ABS(GL7)&lt;ABS(GL$2),Settings!$C$8="On"),GL7+GL$2/Parameters!$B$134,GL7)</f>
        <v>0</v>
      </c>
      <c r="GM8">
        <f ca="1">IF(AND($E8=1,ABS(GM7)&lt;ABS(GM$2),Settings!$C$8="On"),GM7+GM$2/Parameters!$B$134,GM7)</f>
        <v>0</v>
      </c>
      <c r="GN8">
        <f ca="1">IF(AND($E8=1,ABS(GN7)&lt;ABS(GN$2),Settings!$C$8="On"),GN7+GN$2/Parameters!$B$134,GN7)</f>
        <v>0</v>
      </c>
      <c r="GO8">
        <f ca="1">IF(AND($E8=1,ABS(GO7)&lt;ABS(GO$2),Settings!$C$8="On"),GO7+GO$2/Parameters!$B$134,GO7)</f>
        <v>0</v>
      </c>
      <c r="GP8">
        <f ca="1">IF(AND($E8=1,ABS(GP7)&lt;ABS(GP$2),Settings!$C$8="On"),GP7+GP$2/Parameters!$B$134,GP7)</f>
        <v>0</v>
      </c>
      <c r="GQ8">
        <f ca="1">IF(AND($E8=1,ABS(GQ7)&lt;ABS(GQ$2),Settings!$C$8="On"),GQ7+GQ$2/Parameters!$B$134,GQ7)</f>
        <v>0</v>
      </c>
    </row>
    <row r="9" spans="1:199" x14ac:dyDescent="0.25">
      <c r="A9">
        <v>2016</v>
      </c>
      <c r="B9">
        <f ca="1">Temperatures!G8</f>
        <v>1.1129081915613839</v>
      </c>
      <c r="C9" s="11">
        <f ca="1">MIN((1-EXP(-INDEX(Parameters!A$132:E$133,2,MATCH(Settings!$L$3,Parameters!$A$132:$E$132,0))*B9))*Interactions!G8, 1)</f>
        <v>0.4517206852531791</v>
      </c>
      <c r="D9" s="16">
        <f ca="1">IF(Settings!C$15 = "Yes", _xll.RiskBinomial(1,C9), 1 * (2010 + LN(0.5) / LN(MIN(1 - C9, 0.999)) &lt; A9))</f>
        <v>0</v>
      </c>
      <c r="E9" s="4">
        <f t="shared" ca="1" si="0"/>
        <v>0</v>
      </c>
      <c r="F9">
        <f ca="1">IF(AND($E9=1,ABS(F8)&lt;ABS(F$2),Settings!$C$8="On"),F8+F$2/Parameters!$B$134,F8)</f>
        <v>0</v>
      </c>
      <c r="G9">
        <f ca="1">IF(AND($E9=1,ABS(G8)&lt;ABS(G$2),Settings!$C$8="On"),G8+G$2/Parameters!$B$134,G8)</f>
        <v>0</v>
      </c>
      <c r="H9">
        <f ca="1">IF(AND($E9=1,ABS(H8)&lt;ABS(H$2),Settings!$C$8="On"),H8+H$2/Parameters!$B$134,H8)</f>
        <v>0</v>
      </c>
      <c r="I9">
        <f ca="1">IF(AND($E9=1,ABS(I8)&lt;ABS(I$2),Settings!$C$8="On"),I8+I$2/Parameters!$B$134,I8)</f>
        <v>0</v>
      </c>
      <c r="J9">
        <f ca="1">IF(AND($E9=1,ABS(J8)&lt;ABS(J$2),Settings!$C$8="On"),J8+J$2/Parameters!$B$134,J8)</f>
        <v>0</v>
      </c>
      <c r="K9">
        <f ca="1">IF(AND($E9=1,ABS(K8)&lt;ABS(K$2),Settings!$C$8="On"),K8+K$2/Parameters!$B$134,K8)</f>
        <v>0</v>
      </c>
      <c r="L9">
        <f ca="1">IF(AND($E9=1,ABS(L8)&lt;ABS(L$2),Settings!$C$8="On"),L8+L$2/Parameters!$B$134,L8)</f>
        <v>0</v>
      </c>
      <c r="M9">
        <f ca="1">IF(AND($E9=1,ABS(M8)&lt;ABS(M$2),Settings!$C$8="On"),M8+M$2/Parameters!$B$134,M8)</f>
        <v>0</v>
      </c>
      <c r="N9">
        <f ca="1">IF(AND($E9=1,ABS(N8)&lt;ABS(N$2),Settings!$C$8="On"),N8+N$2/Parameters!$B$134,N8)</f>
        <v>0</v>
      </c>
      <c r="O9">
        <f ca="1">IF(AND($E9=1,ABS(O8)&lt;ABS(O$2),Settings!$C$8="On"),O8+O$2/Parameters!$B$134,O8)</f>
        <v>0</v>
      </c>
      <c r="P9">
        <f ca="1">IF(AND($E9=1,ABS(P8)&lt;ABS(P$2),Settings!$C$8="On"),P8+P$2/Parameters!$B$134,P8)</f>
        <v>0</v>
      </c>
      <c r="Q9">
        <f ca="1">IF(AND($E9=1,ABS(Q8)&lt;ABS(Q$2),Settings!$C$8="On"),Q8+Q$2/Parameters!$B$134,Q8)</f>
        <v>0</v>
      </c>
      <c r="R9">
        <f ca="1">IF(AND($E9=1,ABS(R8)&lt;ABS(R$2),Settings!$C$8="On"),R8+R$2/Parameters!$B$134,R8)</f>
        <v>0</v>
      </c>
      <c r="S9">
        <f ca="1">IF(AND($E9=1,ABS(S8)&lt;ABS(S$2),Settings!$C$8="On"),S8+S$2/Parameters!$B$134,S8)</f>
        <v>0</v>
      </c>
      <c r="T9">
        <f ca="1">IF(AND($E9=1,ABS(T8)&lt;ABS(T$2),Settings!$C$8="On"),T8+T$2/Parameters!$B$134,T8)</f>
        <v>0</v>
      </c>
      <c r="U9">
        <f ca="1">IF(AND($E9=1,ABS(U8)&lt;ABS(U$2),Settings!$C$8="On"),U8+U$2/Parameters!$B$134,U8)</f>
        <v>0</v>
      </c>
      <c r="V9">
        <f ca="1">IF(AND($E9=1,ABS(V8)&lt;ABS(V$2),Settings!$C$8="On"),V8+V$2/Parameters!$B$134,V8)</f>
        <v>0</v>
      </c>
      <c r="W9">
        <f ca="1">IF(AND($E9=1,ABS(W8)&lt;ABS(W$2),Settings!$C$8="On"),W8+W$2/Parameters!$B$134,W8)</f>
        <v>0</v>
      </c>
      <c r="X9">
        <f ca="1">IF(AND($E9=1,ABS(X8)&lt;ABS(X$2),Settings!$C$8="On"),X8+X$2/Parameters!$B$134,X8)</f>
        <v>0</v>
      </c>
      <c r="Y9">
        <f ca="1">IF(AND($E9=1,ABS(Y8)&lt;ABS(Y$2),Settings!$C$8="On"),Y8+Y$2/Parameters!$B$134,Y8)</f>
        <v>0</v>
      </c>
      <c r="Z9">
        <f ca="1">IF(AND($E9=1,ABS(Z8)&lt;ABS(Z$2),Settings!$C$8="On"),Z8+Z$2/Parameters!$B$134,Z8)</f>
        <v>0</v>
      </c>
      <c r="AA9">
        <f ca="1">IF(AND($E9=1,ABS(AA8)&lt;ABS(AA$2),Settings!$C$8="On"),AA8+AA$2/Parameters!$B$134,AA8)</f>
        <v>0</v>
      </c>
      <c r="AB9">
        <f ca="1">IF(AND($E9=1,ABS(AB8)&lt;ABS(AB$2),Settings!$C$8="On"),AB8+AB$2/Parameters!$B$134,AB8)</f>
        <v>0</v>
      </c>
      <c r="AC9">
        <f ca="1">IF(AND($E9=1,ABS(AC8)&lt;ABS(AC$2),Settings!$C$8="On"),AC8+AC$2/Parameters!$B$134,AC8)</f>
        <v>0</v>
      </c>
      <c r="AD9">
        <f ca="1">IF(AND($E9=1,ABS(AD8)&lt;ABS(AD$2),Settings!$C$8="On"),AD8+AD$2/Parameters!$B$134,AD8)</f>
        <v>0</v>
      </c>
      <c r="AE9">
        <f ca="1">IF(AND($E9=1,ABS(AE8)&lt;ABS(AE$2),Settings!$C$8="On"),AE8+AE$2/Parameters!$B$134,AE8)</f>
        <v>0</v>
      </c>
      <c r="AF9">
        <f ca="1">IF(AND($E9=1,ABS(AF8)&lt;ABS(AF$2),Settings!$C$8="On"),AF8+AF$2/Parameters!$B$134,AF8)</f>
        <v>0</v>
      </c>
      <c r="AG9">
        <f ca="1">IF(AND($E9=1,ABS(AG8)&lt;ABS(AG$2),Settings!$C$8="On"),AG8+AG$2/Parameters!$B$134,AG8)</f>
        <v>0</v>
      </c>
      <c r="AH9">
        <f ca="1">IF(AND($E9=1,ABS(AH8)&lt;ABS(AH$2),Settings!$C$8="On"),AH8+AH$2/Parameters!$B$134,AH8)</f>
        <v>0</v>
      </c>
      <c r="AI9">
        <f ca="1">IF(AND($E9=1,ABS(AI8)&lt;ABS(AI$2),Settings!$C$8="On"),AI8+AI$2/Parameters!$B$134,AI8)</f>
        <v>0</v>
      </c>
      <c r="AJ9">
        <f ca="1">IF(AND($E9=1,ABS(AJ8)&lt;ABS(AJ$2),Settings!$C$8="On"),AJ8+AJ$2/Parameters!$B$134,AJ8)</f>
        <v>0</v>
      </c>
      <c r="AK9">
        <f ca="1">IF(AND($E9=1,ABS(AK8)&lt;ABS(AK$2),Settings!$C$8="On"),AK8+AK$2/Parameters!$B$134,AK8)</f>
        <v>0</v>
      </c>
      <c r="AL9">
        <f ca="1">IF(AND($E9=1,ABS(AL8)&lt;ABS(AL$2),Settings!$C$8="On"),AL8+AL$2/Parameters!$B$134,AL8)</f>
        <v>0</v>
      </c>
      <c r="AM9">
        <f ca="1">IF(AND($E9=1,ABS(AM8)&lt;ABS(AM$2),Settings!$C$8="On"),AM8+AM$2/Parameters!$B$134,AM8)</f>
        <v>0</v>
      </c>
      <c r="AN9">
        <f ca="1">IF(AND($E9=1,ABS(AN8)&lt;ABS(AN$2),Settings!$C$8="On"),AN8+AN$2/Parameters!$B$134,AN8)</f>
        <v>0</v>
      </c>
      <c r="AO9">
        <f ca="1">IF(AND($E9=1,ABS(AO8)&lt;ABS(AO$2),Settings!$C$8="On"),AO8+AO$2/Parameters!$B$134,AO8)</f>
        <v>0</v>
      </c>
      <c r="AP9">
        <f ca="1">IF(AND($E9=1,ABS(AP8)&lt;ABS(AP$2),Settings!$C$8="On"),AP8+AP$2/Parameters!$B$134,AP8)</f>
        <v>0</v>
      </c>
      <c r="AQ9">
        <f ca="1">IF(AND($E9=1,ABS(AQ8)&lt;ABS(AQ$2),Settings!$C$8="On"),AQ8+AQ$2/Parameters!$B$134,AQ8)</f>
        <v>0</v>
      </c>
      <c r="AR9">
        <f ca="1">IF(AND($E9=1,ABS(AR8)&lt;ABS(AR$2),Settings!$C$8="On"),AR8+AR$2/Parameters!$B$134,AR8)</f>
        <v>0</v>
      </c>
      <c r="AS9">
        <f ca="1">IF(AND($E9=1,ABS(AS8)&lt;ABS(AS$2),Settings!$C$8="On"),AS8+AS$2/Parameters!$B$134,AS8)</f>
        <v>0</v>
      </c>
      <c r="AT9">
        <f ca="1">IF(AND($E9=1,ABS(AT8)&lt;ABS(AT$2),Settings!$C$8="On"),AT8+AT$2/Parameters!$B$134,AT8)</f>
        <v>0</v>
      </c>
      <c r="AU9">
        <f ca="1">IF(AND($E9=1,ABS(AU8)&lt;ABS(AU$2),Settings!$C$8="On"),AU8+AU$2/Parameters!$B$134,AU8)</f>
        <v>0</v>
      </c>
      <c r="AV9">
        <f ca="1">IF(AND($E9=1,ABS(AV8)&lt;ABS(AV$2),Settings!$C$8="On"),AV8+AV$2/Parameters!$B$134,AV8)</f>
        <v>0</v>
      </c>
      <c r="AW9">
        <f ca="1">IF(AND($E9=1,ABS(AW8)&lt;ABS(AW$2),Settings!$C$8="On"),AW8+AW$2/Parameters!$B$134,AW8)</f>
        <v>0</v>
      </c>
      <c r="AX9">
        <f ca="1">IF(AND($E9=1,ABS(AX8)&lt;ABS(AX$2),Settings!$C$8="On"),AX8+AX$2/Parameters!$B$134,AX8)</f>
        <v>0</v>
      </c>
      <c r="AY9">
        <f ca="1">IF(AND($E9=1,ABS(AY8)&lt;ABS(AY$2),Settings!$C$8="On"),AY8+AY$2/Parameters!$B$134,AY8)</f>
        <v>0</v>
      </c>
      <c r="AZ9">
        <f ca="1">IF(AND($E9=1,ABS(AZ8)&lt;ABS(AZ$2),Settings!$C$8="On"),AZ8+AZ$2/Parameters!$B$134,AZ8)</f>
        <v>0</v>
      </c>
      <c r="BA9">
        <f ca="1">IF(AND($E9=1,ABS(BA8)&lt;ABS(BA$2),Settings!$C$8="On"),BA8+BA$2/Parameters!$B$134,BA8)</f>
        <v>0</v>
      </c>
      <c r="BB9">
        <f ca="1">IF(AND($E9=1,ABS(BB8)&lt;ABS(BB$2),Settings!$C$8="On"),BB8+BB$2/Parameters!$B$134,BB8)</f>
        <v>0</v>
      </c>
      <c r="BC9">
        <f ca="1">IF(AND($E9=1,ABS(BC8)&lt;ABS(BC$2),Settings!$C$8="On"),BC8+BC$2/Parameters!$B$134,BC8)</f>
        <v>0</v>
      </c>
      <c r="BD9">
        <f ca="1">IF(AND($E9=1,ABS(BD8)&lt;ABS(BD$2),Settings!$C$8="On"),BD8+BD$2/Parameters!$B$134,BD8)</f>
        <v>0</v>
      </c>
      <c r="BE9">
        <f ca="1">IF(AND($E9=1,ABS(BE8)&lt;ABS(BE$2),Settings!$C$8="On"),BE8+BE$2/Parameters!$B$134,BE8)</f>
        <v>0</v>
      </c>
      <c r="BF9">
        <f ca="1">IF(AND($E9=1,ABS(BF8)&lt;ABS(BF$2),Settings!$C$8="On"),BF8+BF$2/Parameters!$B$134,BF8)</f>
        <v>0</v>
      </c>
      <c r="BG9">
        <f ca="1">IF(AND($E9=1,ABS(BG8)&lt;ABS(BG$2),Settings!$C$8="On"),BG8+BG$2/Parameters!$B$134,BG8)</f>
        <v>0</v>
      </c>
      <c r="BH9">
        <f ca="1">IF(AND($E9=1,ABS(BH8)&lt;ABS(BH$2),Settings!$C$8="On"),BH8+BH$2/Parameters!$B$134,BH8)</f>
        <v>0</v>
      </c>
      <c r="BI9">
        <f ca="1">IF(AND($E9=1,ABS(BI8)&lt;ABS(BI$2),Settings!$C$8="On"),BI8+BI$2/Parameters!$B$134,BI8)</f>
        <v>0</v>
      </c>
      <c r="BJ9">
        <f ca="1">IF(AND($E9=1,ABS(BJ8)&lt;ABS(BJ$2),Settings!$C$8="On"),BJ8+BJ$2/Parameters!$B$134,BJ8)</f>
        <v>0</v>
      </c>
      <c r="BK9">
        <f ca="1">IF(AND($E9=1,ABS(BK8)&lt;ABS(BK$2),Settings!$C$8="On"),BK8+BK$2/Parameters!$B$134,BK8)</f>
        <v>0</v>
      </c>
      <c r="BL9">
        <f ca="1">IF(AND($E9=1,ABS(BL8)&lt;ABS(BL$2),Settings!$C$8="On"),BL8+BL$2/Parameters!$B$134,BL8)</f>
        <v>0</v>
      </c>
      <c r="BM9">
        <f ca="1">IF(AND($E9=1,ABS(BM8)&lt;ABS(BM$2),Settings!$C$8="On"),BM8+BM$2/Parameters!$B$134,BM8)</f>
        <v>0</v>
      </c>
      <c r="BN9">
        <f ca="1">IF(AND($E9=1,ABS(BN8)&lt;ABS(BN$2),Settings!$C$8="On"),BN8+BN$2/Parameters!$B$134,BN8)</f>
        <v>0</v>
      </c>
      <c r="BO9">
        <f ca="1">IF(AND($E9=1,ABS(BO8)&lt;ABS(BO$2),Settings!$C$8="On"),BO8+BO$2/Parameters!$B$134,BO8)</f>
        <v>0</v>
      </c>
      <c r="BP9">
        <f ca="1">IF(AND($E9=1,ABS(BP8)&lt;ABS(BP$2),Settings!$C$8="On"),BP8+BP$2/Parameters!$B$134,BP8)</f>
        <v>0</v>
      </c>
      <c r="BQ9">
        <f ca="1">IF(AND($E9=1,ABS(BQ8)&lt;ABS(BQ$2),Settings!$C$8="On"),BQ8+BQ$2/Parameters!$B$134,BQ8)</f>
        <v>0</v>
      </c>
      <c r="BR9">
        <f ca="1">IF(AND($E9=1,ABS(BR8)&lt;ABS(BR$2),Settings!$C$8="On"),BR8+BR$2/Parameters!$B$134,BR8)</f>
        <v>0</v>
      </c>
      <c r="BS9">
        <f ca="1">IF(AND($E9=1,ABS(BS8)&lt;ABS(BS$2),Settings!$C$8="On"),BS8+BS$2/Parameters!$B$134,BS8)</f>
        <v>0</v>
      </c>
      <c r="BT9">
        <f ca="1">IF(AND($E9=1,ABS(BT8)&lt;ABS(BT$2),Settings!$C$8="On"),BT8+BT$2/Parameters!$B$134,BT8)</f>
        <v>0</v>
      </c>
      <c r="BU9">
        <f ca="1">IF(AND($E9=1,ABS(BU8)&lt;ABS(BU$2),Settings!$C$8="On"),BU8+BU$2/Parameters!$B$134,BU8)</f>
        <v>0</v>
      </c>
      <c r="BV9">
        <f ca="1">IF(AND($E9=1,ABS(BV8)&lt;ABS(BV$2),Settings!$C$8="On"),BV8+BV$2/Parameters!$B$134,BV8)</f>
        <v>0</v>
      </c>
      <c r="BW9">
        <f ca="1">IF(AND($E9=1,ABS(BW8)&lt;ABS(BW$2),Settings!$C$8="On"),BW8+BW$2/Parameters!$B$134,BW8)</f>
        <v>0</v>
      </c>
      <c r="BX9">
        <f ca="1">IF(AND($E9=1,ABS(BX8)&lt;ABS(BX$2),Settings!$C$8="On"),BX8+BX$2/Parameters!$B$134,BX8)</f>
        <v>0</v>
      </c>
      <c r="BY9">
        <f ca="1">IF(AND($E9=1,ABS(BY8)&lt;ABS(BY$2),Settings!$C$8="On"),BY8+BY$2/Parameters!$B$134,BY8)</f>
        <v>0</v>
      </c>
      <c r="BZ9">
        <f ca="1">IF(AND($E9=1,ABS(BZ8)&lt;ABS(BZ$2),Settings!$C$8="On"),BZ8+BZ$2/Parameters!$B$134,BZ8)</f>
        <v>0</v>
      </c>
      <c r="CA9">
        <f ca="1">IF(AND($E9=1,ABS(CA8)&lt;ABS(CA$2),Settings!$C$8="On"),CA8+CA$2/Parameters!$B$134,CA8)</f>
        <v>0</v>
      </c>
      <c r="CB9">
        <f ca="1">IF(AND($E9=1,ABS(CB8)&lt;ABS(CB$2),Settings!$C$8="On"),CB8+CB$2/Parameters!$B$134,CB8)</f>
        <v>0</v>
      </c>
      <c r="CC9">
        <f ca="1">IF(AND($E9=1,ABS(CC8)&lt;ABS(CC$2),Settings!$C$8="On"),CC8+CC$2/Parameters!$B$134,CC8)</f>
        <v>0</v>
      </c>
      <c r="CD9">
        <f ca="1">IF(AND($E9=1,ABS(CD8)&lt;ABS(CD$2),Settings!$C$8="On"),CD8+CD$2/Parameters!$B$134,CD8)</f>
        <v>0</v>
      </c>
      <c r="CE9">
        <f ca="1">IF(AND($E9=1,ABS(CE8)&lt;ABS(CE$2),Settings!$C$8="On"),CE8+CE$2/Parameters!$B$134,CE8)</f>
        <v>0</v>
      </c>
      <c r="CF9">
        <f ca="1">IF(AND($E9=1,ABS(CF8)&lt;ABS(CF$2),Settings!$C$8="On"),CF8+CF$2/Parameters!$B$134,CF8)</f>
        <v>0</v>
      </c>
      <c r="CG9">
        <f ca="1">IF(AND($E9=1,ABS(CG8)&lt;ABS(CG$2),Settings!$C$8="On"),CG8+CG$2/Parameters!$B$134,CG8)</f>
        <v>0</v>
      </c>
      <c r="CH9">
        <f ca="1">IF(AND($E9=1,ABS(CH8)&lt;ABS(CH$2),Settings!$C$8="On"),CH8+CH$2/Parameters!$B$134,CH8)</f>
        <v>0</v>
      </c>
      <c r="CI9">
        <f ca="1">IF(AND($E9=1,ABS(CI8)&lt;ABS(CI$2),Settings!$C$8="On"),CI8+CI$2/Parameters!$B$134,CI8)</f>
        <v>0</v>
      </c>
      <c r="CJ9">
        <f ca="1">IF(AND($E9=1,ABS(CJ8)&lt;ABS(CJ$2),Settings!$C$8="On"),CJ8+CJ$2/Parameters!$B$134,CJ8)</f>
        <v>0</v>
      </c>
      <c r="CK9">
        <f ca="1">IF(AND($E9=1,ABS(CK8)&lt;ABS(CK$2),Settings!$C$8="On"),CK8+CK$2/Parameters!$B$134,CK8)</f>
        <v>0</v>
      </c>
      <c r="CL9">
        <f ca="1">IF(AND($E9=1,ABS(CL8)&lt;ABS(CL$2),Settings!$C$8="On"),CL8+CL$2/Parameters!$B$134,CL8)</f>
        <v>0</v>
      </c>
      <c r="CM9">
        <f ca="1">IF(AND($E9=1,ABS(CM8)&lt;ABS(CM$2),Settings!$C$8="On"),CM8+CM$2/Parameters!$B$134,CM8)</f>
        <v>0</v>
      </c>
      <c r="CN9">
        <f ca="1">IF(AND($E9=1,ABS(CN8)&lt;ABS(CN$2),Settings!$C$8="On"),CN8+CN$2/Parameters!$B$134,CN8)</f>
        <v>0</v>
      </c>
      <c r="CO9">
        <f ca="1">IF(AND($E9=1,ABS(CO8)&lt;ABS(CO$2),Settings!$C$8="On"),CO8+CO$2/Parameters!$B$134,CO8)</f>
        <v>0</v>
      </c>
      <c r="CP9">
        <f ca="1">IF(AND($E9=1,ABS(CP8)&lt;ABS(CP$2),Settings!$C$8="On"),CP8+CP$2/Parameters!$B$134,CP8)</f>
        <v>0</v>
      </c>
      <c r="CQ9">
        <f ca="1">IF(AND($E9=1,ABS(CQ8)&lt;ABS(CQ$2),Settings!$C$8="On"),CQ8+CQ$2/Parameters!$B$134,CQ8)</f>
        <v>0</v>
      </c>
      <c r="CR9">
        <f ca="1">IF(AND($E9=1,ABS(CR8)&lt;ABS(CR$2),Settings!$C$8="On"),CR8+CR$2/Parameters!$B$134,CR8)</f>
        <v>0</v>
      </c>
      <c r="CS9">
        <f ca="1">IF(AND($E9=1,ABS(CS8)&lt;ABS(CS$2),Settings!$C$8="On"),CS8+CS$2/Parameters!$B$134,CS8)</f>
        <v>0</v>
      </c>
      <c r="CT9">
        <f ca="1">IF(AND($E9=1,ABS(CT8)&lt;ABS(CT$2),Settings!$C$8="On"),CT8+CT$2/Parameters!$B$134,CT8)</f>
        <v>0</v>
      </c>
      <c r="CU9">
        <f ca="1">IF(AND($E9=1,ABS(CU8)&lt;ABS(CU$2),Settings!$C$8="On"),CU8+CU$2/Parameters!$B$134,CU8)</f>
        <v>0</v>
      </c>
      <c r="CV9">
        <f ca="1">IF(AND($E9=1,ABS(CV8)&lt;ABS(CV$2),Settings!$C$8="On"),CV8+CV$2/Parameters!$B$134,CV8)</f>
        <v>0</v>
      </c>
      <c r="CW9">
        <f ca="1">IF(AND($E9=1,ABS(CW8)&lt;ABS(CW$2),Settings!$C$8="On"),CW8+CW$2/Parameters!$B$134,CW8)</f>
        <v>0</v>
      </c>
      <c r="CX9">
        <f ca="1">IF(AND($E9=1,ABS(CX8)&lt;ABS(CX$2),Settings!$C$8="On"),CX8+CX$2/Parameters!$B$134,CX8)</f>
        <v>0</v>
      </c>
      <c r="CY9">
        <f ca="1">IF(AND($E9=1,ABS(CY8)&lt;ABS(CY$2),Settings!$C$8="On"),CY8+CY$2/Parameters!$B$134,CY8)</f>
        <v>0</v>
      </c>
      <c r="CZ9">
        <f ca="1">IF(AND($E9=1,ABS(CZ8)&lt;ABS(CZ$2),Settings!$C$8="On"),CZ8+CZ$2/Parameters!$B$134,CZ8)</f>
        <v>0</v>
      </c>
      <c r="DA9">
        <f ca="1">IF(AND($E9=1,ABS(DA8)&lt;ABS(DA$2),Settings!$C$8="On"),DA8+DA$2/Parameters!$B$134,DA8)</f>
        <v>0</v>
      </c>
      <c r="DB9">
        <f ca="1">IF(AND($E9=1,ABS(DB8)&lt;ABS(DB$2),Settings!$C$8="On"),DB8+DB$2/Parameters!$B$134,DB8)</f>
        <v>0</v>
      </c>
      <c r="DC9">
        <f ca="1">IF(AND($E9=1,ABS(DC8)&lt;ABS(DC$2),Settings!$C$8="On"),DC8+DC$2/Parameters!$B$134,DC8)</f>
        <v>0</v>
      </c>
      <c r="DD9">
        <f ca="1">IF(AND($E9=1,ABS(DD8)&lt;ABS(DD$2),Settings!$C$8="On"),DD8+DD$2/Parameters!$B$134,DD8)</f>
        <v>0</v>
      </c>
      <c r="DE9">
        <f ca="1">IF(AND($E9=1,ABS(DE8)&lt;ABS(DE$2),Settings!$C$8="On"),DE8+DE$2/Parameters!$B$134,DE8)</f>
        <v>0</v>
      </c>
      <c r="DF9">
        <f ca="1">IF(AND($E9=1,ABS(DF8)&lt;ABS(DF$2),Settings!$C$8="On"),DF8+DF$2/Parameters!$B$134,DF8)</f>
        <v>0</v>
      </c>
      <c r="DG9">
        <f ca="1">IF(AND($E9=1,ABS(DG8)&lt;ABS(DG$2),Settings!$C$8="On"),DG8+DG$2/Parameters!$B$134,DG8)</f>
        <v>0</v>
      </c>
      <c r="DH9">
        <f ca="1">IF(AND($E9=1,ABS(DH8)&lt;ABS(DH$2),Settings!$C$8="On"),DH8+DH$2/Parameters!$B$134,DH8)</f>
        <v>0</v>
      </c>
      <c r="DI9">
        <f ca="1">IF(AND($E9=1,ABS(DI8)&lt;ABS(DI$2),Settings!$C$8="On"),DI8+DI$2/Parameters!$B$134,DI8)</f>
        <v>0</v>
      </c>
      <c r="DJ9">
        <f ca="1">IF(AND($E9=1,ABS(DJ8)&lt;ABS(DJ$2),Settings!$C$8="On"),DJ8+DJ$2/Parameters!$B$134,DJ8)</f>
        <v>0</v>
      </c>
      <c r="DK9">
        <f ca="1">IF(AND($E9=1,ABS(DK8)&lt;ABS(DK$2),Settings!$C$8="On"),DK8+DK$2/Parameters!$B$134,DK8)</f>
        <v>0</v>
      </c>
      <c r="DL9">
        <f ca="1">IF(AND($E9=1,ABS(DL8)&lt;ABS(DL$2),Settings!$C$8="On"),DL8+DL$2/Parameters!$B$134,DL8)</f>
        <v>0</v>
      </c>
      <c r="DM9">
        <f ca="1">IF(AND($E9=1,ABS(DM8)&lt;ABS(DM$2),Settings!$C$8="On"),DM8+DM$2/Parameters!$B$134,DM8)</f>
        <v>0</v>
      </c>
      <c r="DN9">
        <f ca="1">IF(AND($E9=1,ABS(DN8)&lt;ABS(DN$2),Settings!$C$8="On"),DN8+DN$2/Parameters!$B$134,DN8)</f>
        <v>0</v>
      </c>
      <c r="DO9">
        <f ca="1">IF(AND($E9=1,ABS(DO8)&lt;ABS(DO$2),Settings!$C$8="On"),DO8+DO$2/Parameters!$B$134,DO8)</f>
        <v>0</v>
      </c>
      <c r="DP9">
        <f ca="1">IF(AND($E9=1,ABS(DP8)&lt;ABS(DP$2),Settings!$C$8="On"),DP8+DP$2/Parameters!$B$134,DP8)</f>
        <v>0</v>
      </c>
      <c r="DQ9">
        <f ca="1">IF(AND($E9=1,ABS(DQ8)&lt;ABS(DQ$2),Settings!$C$8="On"),DQ8+DQ$2/Parameters!$B$134,DQ8)</f>
        <v>0</v>
      </c>
      <c r="DR9">
        <f ca="1">IF(AND($E9=1,ABS(DR8)&lt;ABS(DR$2),Settings!$C$8="On"),DR8+DR$2/Parameters!$B$134,DR8)</f>
        <v>0</v>
      </c>
      <c r="DS9">
        <f ca="1">IF(AND($E9=1,ABS(DS8)&lt;ABS(DS$2),Settings!$C$8="On"),DS8+DS$2/Parameters!$B$134,DS8)</f>
        <v>0</v>
      </c>
      <c r="DT9">
        <f ca="1">IF(AND($E9=1,ABS(DT8)&lt;ABS(DT$2),Settings!$C$8="On"),DT8+DT$2/Parameters!$B$134,DT8)</f>
        <v>0</v>
      </c>
      <c r="DU9">
        <f ca="1">IF(AND($E9=1,ABS(DU8)&lt;ABS(DU$2),Settings!$C$8="On"),DU8+DU$2/Parameters!$B$134,DU8)</f>
        <v>0</v>
      </c>
      <c r="DV9">
        <f ca="1">IF(AND($E9=1,ABS(DV8)&lt;ABS(DV$2),Settings!$C$8="On"),DV8+DV$2/Parameters!$B$134,DV8)</f>
        <v>0</v>
      </c>
      <c r="DW9">
        <f ca="1">IF(AND($E9=1,ABS(DW8)&lt;ABS(DW$2),Settings!$C$8="On"),DW8+DW$2/Parameters!$B$134,DW8)</f>
        <v>0</v>
      </c>
      <c r="DX9">
        <f ca="1">IF(AND($E9=1,ABS(DX8)&lt;ABS(DX$2),Settings!$C$8="On"),DX8+DX$2/Parameters!$B$134,DX8)</f>
        <v>0</v>
      </c>
      <c r="DY9">
        <f ca="1">IF(AND($E9=1,ABS(DY8)&lt;ABS(DY$2),Settings!$C$8="On"),DY8+DY$2/Parameters!$B$134,DY8)</f>
        <v>0</v>
      </c>
      <c r="DZ9">
        <f ca="1">IF(AND($E9=1,ABS(DZ8)&lt;ABS(DZ$2),Settings!$C$8="On"),DZ8+DZ$2/Parameters!$B$134,DZ8)</f>
        <v>0</v>
      </c>
      <c r="EA9">
        <f ca="1">IF(AND($E9=1,ABS(EA8)&lt;ABS(EA$2),Settings!$C$8="On"),EA8+EA$2/Parameters!$B$134,EA8)</f>
        <v>0</v>
      </c>
      <c r="EB9">
        <f ca="1">IF(AND($E9=1,ABS(EB8)&lt;ABS(EB$2),Settings!$C$8="On"),EB8+EB$2/Parameters!$B$134,EB8)</f>
        <v>0</v>
      </c>
      <c r="EC9">
        <f ca="1">IF(AND($E9=1,ABS(EC8)&lt;ABS(EC$2),Settings!$C$8="On"),EC8+EC$2/Parameters!$B$134,EC8)</f>
        <v>0</v>
      </c>
      <c r="ED9">
        <f ca="1">IF(AND($E9=1,ABS(ED8)&lt;ABS(ED$2),Settings!$C$8="On"),ED8+ED$2/Parameters!$B$134,ED8)</f>
        <v>0</v>
      </c>
      <c r="EE9">
        <f ca="1">IF(AND($E9=1,ABS(EE8)&lt;ABS(EE$2),Settings!$C$8="On"),EE8+EE$2/Parameters!$B$134,EE8)</f>
        <v>0</v>
      </c>
      <c r="EF9">
        <f ca="1">IF(AND($E9=1,ABS(EF8)&lt;ABS(EF$2),Settings!$C$8="On"),EF8+EF$2/Parameters!$B$134,EF8)</f>
        <v>0</v>
      </c>
      <c r="EG9">
        <f ca="1">IF(AND($E9=1,ABS(EG8)&lt;ABS(EG$2),Settings!$C$8="On"),EG8+EG$2/Parameters!$B$134,EG8)</f>
        <v>0</v>
      </c>
      <c r="EH9">
        <f ca="1">IF(AND($E9=1,ABS(EH8)&lt;ABS(EH$2),Settings!$C$8="On"),EH8+EH$2/Parameters!$B$134,EH8)</f>
        <v>0</v>
      </c>
      <c r="EI9">
        <f ca="1">IF(AND($E9=1,ABS(EI8)&lt;ABS(EI$2),Settings!$C$8="On"),EI8+EI$2/Parameters!$B$134,EI8)</f>
        <v>0</v>
      </c>
      <c r="EJ9">
        <f ca="1">IF(AND($E9=1,ABS(EJ8)&lt;ABS(EJ$2),Settings!$C$8="On"),EJ8+EJ$2/Parameters!$B$134,EJ8)</f>
        <v>0</v>
      </c>
      <c r="EK9">
        <f ca="1">IF(AND($E9=1,ABS(EK8)&lt;ABS(EK$2),Settings!$C$8="On"),EK8+EK$2/Parameters!$B$134,EK8)</f>
        <v>0</v>
      </c>
      <c r="EL9">
        <f ca="1">IF(AND($E9=1,ABS(EL8)&lt;ABS(EL$2),Settings!$C$8="On"),EL8+EL$2/Parameters!$B$134,EL8)</f>
        <v>0</v>
      </c>
      <c r="EM9">
        <f ca="1">IF(AND($E9=1,ABS(EM8)&lt;ABS(EM$2),Settings!$C$8="On"),EM8+EM$2/Parameters!$B$134,EM8)</f>
        <v>0</v>
      </c>
      <c r="EN9">
        <f ca="1">IF(AND($E9=1,ABS(EN8)&lt;ABS(EN$2),Settings!$C$8="On"),EN8+EN$2/Parameters!$B$134,EN8)</f>
        <v>0</v>
      </c>
      <c r="EO9">
        <f ca="1">IF(AND($E9=1,ABS(EO8)&lt;ABS(EO$2),Settings!$C$8="On"),EO8+EO$2/Parameters!$B$134,EO8)</f>
        <v>0</v>
      </c>
      <c r="EP9">
        <f ca="1">IF(AND($E9=1,ABS(EP8)&lt;ABS(EP$2),Settings!$C$8="On"),EP8+EP$2/Parameters!$B$134,EP8)</f>
        <v>0</v>
      </c>
      <c r="EQ9">
        <f ca="1">IF(AND($E9=1,ABS(EQ8)&lt;ABS(EQ$2),Settings!$C$8="On"),EQ8+EQ$2/Parameters!$B$134,EQ8)</f>
        <v>0</v>
      </c>
      <c r="ER9">
        <f ca="1">IF(AND($E9=1,ABS(ER8)&lt;ABS(ER$2),Settings!$C$8="On"),ER8+ER$2/Parameters!$B$134,ER8)</f>
        <v>0</v>
      </c>
      <c r="ES9">
        <f ca="1">IF(AND($E9=1,ABS(ES8)&lt;ABS(ES$2),Settings!$C$8="On"),ES8+ES$2/Parameters!$B$134,ES8)</f>
        <v>0</v>
      </c>
      <c r="ET9">
        <f ca="1">IF(AND($E9=1,ABS(ET8)&lt;ABS(ET$2),Settings!$C$8="On"),ET8+ET$2/Parameters!$B$134,ET8)</f>
        <v>0</v>
      </c>
      <c r="EU9">
        <f ca="1">IF(AND($E9=1,ABS(EU8)&lt;ABS(EU$2),Settings!$C$8="On"),EU8+EU$2/Parameters!$B$134,EU8)</f>
        <v>0</v>
      </c>
      <c r="EV9">
        <f ca="1">IF(AND($E9=1,ABS(EV8)&lt;ABS(EV$2),Settings!$C$8="On"),EV8+EV$2/Parameters!$B$134,EV8)</f>
        <v>0</v>
      </c>
      <c r="EW9">
        <f ca="1">IF(AND($E9=1,ABS(EW8)&lt;ABS(EW$2),Settings!$C$8="On"),EW8+EW$2/Parameters!$B$134,EW8)</f>
        <v>0</v>
      </c>
      <c r="EX9">
        <f ca="1">IF(AND($E9=1,ABS(EX8)&lt;ABS(EX$2),Settings!$C$8="On"),EX8+EX$2/Parameters!$B$134,EX8)</f>
        <v>0</v>
      </c>
      <c r="EY9">
        <f ca="1">IF(AND($E9=1,ABS(EY8)&lt;ABS(EY$2),Settings!$C$8="On"),EY8+EY$2/Parameters!$B$134,EY8)</f>
        <v>0</v>
      </c>
      <c r="EZ9">
        <f ca="1">IF(AND($E9=1,ABS(EZ8)&lt;ABS(EZ$2),Settings!$C$8="On"),EZ8+EZ$2/Parameters!$B$134,EZ8)</f>
        <v>0</v>
      </c>
      <c r="FA9">
        <f ca="1">IF(AND($E9=1,ABS(FA8)&lt;ABS(FA$2),Settings!$C$8="On"),FA8+FA$2/Parameters!$B$134,FA8)</f>
        <v>0</v>
      </c>
      <c r="FB9">
        <f ca="1">IF(AND($E9=1,ABS(FB8)&lt;ABS(FB$2),Settings!$C$8="On"),FB8+FB$2/Parameters!$B$134,FB8)</f>
        <v>0</v>
      </c>
      <c r="FC9">
        <f ca="1">IF(AND($E9=1,ABS(FC8)&lt;ABS(FC$2),Settings!$C$8="On"),FC8+FC$2/Parameters!$B$134,FC8)</f>
        <v>0</v>
      </c>
      <c r="FD9">
        <f ca="1">IF(AND($E9=1,ABS(FD8)&lt;ABS(FD$2),Settings!$C$8="On"),FD8+FD$2/Parameters!$B$134,FD8)</f>
        <v>0</v>
      </c>
      <c r="FE9">
        <f ca="1">IF(AND($E9=1,ABS(FE8)&lt;ABS(FE$2),Settings!$C$8="On"),FE8+FE$2/Parameters!$B$134,FE8)</f>
        <v>0</v>
      </c>
      <c r="FF9">
        <f ca="1">IF(AND($E9=1,ABS(FF8)&lt;ABS(FF$2),Settings!$C$8="On"),FF8+FF$2/Parameters!$B$134,FF8)</f>
        <v>0</v>
      </c>
      <c r="FG9">
        <f ca="1">IF(AND($E9=1,ABS(FG8)&lt;ABS(FG$2),Settings!$C$8="On"),FG8+FG$2/Parameters!$B$134,FG8)</f>
        <v>0</v>
      </c>
      <c r="FH9">
        <f ca="1">IF(AND($E9=1,ABS(FH8)&lt;ABS(FH$2),Settings!$C$8="On"),FH8+FH$2/Parameters!$B$134,FH8)</f>
        <v>0</v>
      </c>
      <c r="FI9">
        <f ca="1">IF(AND($E9=1,ABS(FI8)&lt;ABS(FI$2),Settings!$C$8="On"),FI8+FI$2/Parameters!$B$134,FI8)</f>
        <v>0</v>
      </c>
      <c r="FJ9">
        <f ca="1">IF(AND($E9=1,ABS(FJ8)&lt;ABS(FJ$2),Settings!$C$8="On"),FJ8+FJ$2/Parameters!$B$134,FJ8)</f>
        <v>0</v>
      </c>
      <c r="FK9">
        <f ca="1">IF(AND($E9=1,ABS(FK8)&lt;ABS(FK$2),Settings!$C$8="On"),FK8+FK$2/Parameters!$B$134,FK8)</f>
        <v>0</v>
      </c>
      <c r="FL9">
        <f ca="1">IF(AND($E9=1,ABS(FL8)&lt;ABS(FL$2),Settings!$C$8="On"),FL8+FL$2/Parameters!$B$134,FL8)</f>
        <v>0</v>
      </c>
      <c r="FM9">
        <f ca="1">IF(AND($E9=1,ABS(FM8)&lt;ABS(FM$2),Settings!$C$8="On"),FM8+FM$2/Parameters!$B$134,FM8)</f>
        <v>0</v>
      </c>
      <c r="FN9">
        <f ca="1">IF(AND($E9=1,ABS(FN8)&lt;ABS(FN$2),Settings!$C$8="On"),FN8+FN$2/Parameters!$B$134,FN8)</f>
        <v>0</v>
      </c>
      <c r="FO9">
        <f ca="1">IF(AND($E9=1,ABS(FO8)&lt;ABS(FO$2),Settings!$C$8="On"),FO8+FO$2/Parameters!$B$134,FO8)</f>
        <v>0</v>
      </c>
      <c r="FP9">
        <f ca="1">IF(AND($E9=1,ABS(FP8)&lt;ABS(FP$2),Settings!$C$8="On"),FP8+FP$2/Parameters!$B$134,FP8)</f>
        <v>0</v>
      </c>
      <c r="FQ9">
        <f ca="1">IF(AND($E9=1,ABS(FQ8)&lt;ABS(FQ$2),Settings!$C$8="On"),FQ8+FQ$2/Parameters!$B$134,FQ8)</f>
        <v>0</v>
      </c>
      <c r="FR9">
        <f ca="1">IF(AND($E9=1,ABS(FR8)&lt;ABS(FR$2),Settings!$C$8="On"),FR8+FR$2/Parameters!$B$134,FR8)</f>
        <v>0</v>
      </c>
      <c r="FS9">
        <f ca="1">IF(AND($E9=1,ABS(FS8)&lt;ABS(FS$2),Settings!$C$8="On"),FS8+FS$2/Parameters!$B$134,FS8)</f>
        <v>0</v>
      </c>
      <c r="FT9">
        <f ca="1">IF(AND($E9=1,ABS(FT8)&lt;ABS(FT$2),Settings!$C$8="On"),FT8+FT$2/Parameters!$B$134,FT8)</f>
        <v>0</v>
      </c>
      <c r="FU9">
        <f ca="1">IF(AND($E9=1,ABS(FU8)&lt;ABS(FU$2),Settings!$C$8="On"),FU8+FU$2/Parameters!$B$134,FU8)</f>
        <v>0</v>
      </c>
      <c r="FV9">
        <f ca="1">IF(AND($E9=1,ABS(FV8)&lt;ABS(FV$2),Settings!$C$8="On"),FV8+FV$2/Parameters!$B$134,FV8)</f>
        <v>0</v>
      </c>
      <c r="FW9">
        <f ca="1">IF(AND($E9=1,ABS(FW8)&lt;ABS(FW$2),Settings!$C$8="On"),FW8+FW$2/Parameters!$B$134,FW8)</f>
        <v>0</v>
      </c>
      <c r="FX9">
        <f ca="1">IF(AND($E9=1,ABS(FX8)&lt;ABS(FX$2),Settings!$C$8="On"),FX8+FX$2/Parameters!$B$134,FX8)</f>
        <v>0</v>
      </c>
      <c r="FY9">
        <f ca="1">IF(AND($E9=1,ABS(FY8)&lt;ABS(FY$2),Settings!$C$8="On"),FY8+FY$2/Parameters!$B$134,FY8)</f>
        <v>0</v>
      </c>
      <c r="FZ9">
        <f ca="1">IF(AND($E9=1,ABS(FZ8)&lt;ABS(FZ$2),Settings!$C$8="On"),FZ8+FZ$2/Parameters!$B$134,FZ8)</f>
        <v>0</v>
      </c>
      <c r="GA9">
        <f ca="1">IF(AND($E9=1,ABS(GA8)&lt;ABS(GA$2),Settings!$C$8="On"),GA8+GA$2/Parameters!$B$134,GA8)</f>
        <v>0</v>
      </c>
      <c r="GB9">
        <f ca="1">IF(AND($E9=1,ABS(GB8)&lt;ABS(GB$2),Settings!$C$8="On"),GB8+GB$2/Parameters!$B$134,GB8)</f>
        <v>0</v>
      </c>
      <c r="GC9">
        <f ca="1">IF(AND($E9=1,ABS(GC8)&lt;ABS(GC$2),Settings!$C$8="On"),GC8+GC$2/Parameters!$B$134,GC8)</f>
        <v>0</v>
      </c>
      <c r="GD9">
        <f ca="1">IF(AND($E9=1,ABS(GD8)&lt;ABS(GD$2),Settings!$C$8="On"),GD8+GD$2/Parameters!$B$134,GD8)</f>
        <v>0</v>
      </c>
      <c r="GE9">
        <f ca="1">IF(AND($E9=1,ABS(GE8)&lt;ABS(GE$2),Settings!$C$8="On"),GE8+GE$2/Parameters!$B$134,GE8)</f>
        <v>0</v>
      </c>
      <c r="GF9">
        <f ca="1">IF(AND($E9=1,ABS(GF8)&lt;ABS(GF$2),Settings!$C$8="On"),GF8+GF$2/Parameters!$B$134,GF8)</f>
        <v>0</v>
      </c>
      <c r="GG9">
        <f ca="1">IF(AND($E9=1,ABS(GG8)&lt;ABS(GG$2),Settings!$C$8="On"),GG8+GG$2/Parameters!$B$134,GG8)</f>
        <v>0</v>
      </c>
      <c r="GH9">
        <f ca="1">IF(AND($E9=1,ABS(GH8)&lt;ABS(GH$2),Settings!$C$8="On"),GH8+GH$2/Parameters!$B$134,GH8)</f>
        <v>0</v>
      </c>
      <c r="GI9">
        <f ca="1">IF(AND($E9=1,ABS(GI8)&lt;ABS(GI$2),Settings!$C$8="On"),GI8+GI$2/Parameters!$B$134,GI8)</f>
        <v>0</v>
      </c>
      <c r="GJ9">
        <f ca="1">IF(AND($E9=1,ABS(GJ8)&lt;ABS(GJ$2),Settings!$C$8="On"),GJ8+GJ$2/Parameters!$B$134,GJ8)</f>
        <v>0</v>
      </c>
      <c r="GK9">
        <f ca="1">IF(AND($E9=1,ABS(GK8)&lt;ABS(GK$2),Settings!$C$8="On"),GK8+GK$2/Parameters!$B$134,GK8)</f>
        <v>0</v>
      </c>
      <c r="GL9">
        <f ca="1">IF(AND($E9=1,ABS(GL8)&lt;ABS(GL$2),Settings!$C$8="On"),GL8+GL$2/Parameters!$B$134,GL8)</f>
        <v>0</v>
      </c>
      <c r="GM9">
        <f ca="1">IF(AND($E9=1,ABS(GM8)&lt;ABS(GM$2),Settings!$C$8="On"),GM8+GM$2/Parameters!$B$134,GM8)</f>
        <v>0</v>
      </c>
      <c r="GN9">
        <f ca="1">IF(AND($E9=1,ABS(GN8)&lt;ABS(GN$2),Settings!$C$8="On"),GN8+GN$2/Parameters!$B$134,GN8)</f>
        <v>0</v>
      </c>
      <c r="GO9">
        <f ca="1">IF(AND($E9=1,ABS(GO8)&lt;ABS(GO$2),Settings!$C$8="On"),GO8+GO$2/Parameters!$B$134,GO8)</f>
        <v>0</v>
      </c>
      <c r="GP9">
        <f ca="1">IF(AND($E9=1,ABS(GP8)&lt;ABS(GP$2),Settings!$C$8="On"),GP8+GP$2/Parameters!$B$134,GP8)</f>
        <v>0</v>
      </c>
      <c r="GQ9">
        <f ca="1">IF(AND($E9=1,ABS(GQ8)&lt;ABS(GQ$2),Settings!$C$8="On"),GQ8+GQ$2/Parameters!$B$134,GQ8)</f>
        <v>0</v>
      </c>
    </row>
    <row r="10" spans="1:199" x14ac:dyDescent="0.25">
      <c r="A10">
        <v>2017</v>
      </c>
      <c r="B10">
        <f ca="1">Temperatures!G9</f>
        <v>1.1474244845977302</v>
      </c>
      <c r="C10" s="11">
        <f ca="1">MIN((1-EXP(-INDEX(Parameters!A$132:E$133,2,MATCH(Settings!$L$3,Parameters!$A$132:$E$132,0))*B10))*Interactions!G9, 1)</f>
        <v>0.46184530430376347</v>
      </c>
      <c r="D10" s="16">
        <f ca="1">IF(Settings!C$15 = "Yes", _xll.RiskBinomial(1,C10), 1 * (2010 + LN(0.5) / LN(MIN(1 - C10, 0.999)) &lt; A10))</f>
        <v>0</v>
      </c>
      <c r="E10" s="4">
        <f t="shared" ca="1" si="0"/>
        <v>0</v>
      </c>
      <c r="F10">
        <f ca="1">IF(AND($E10=1,ABS(F9)&lt;ABS(F$2),Settings!$C$8="On"),F9+F$2/Parameters!$B$134,F9)</f>
        <v>0</v>
      </c>
      <c r="G10">
        <f ca="1">IF(AND($E10=1,ABS(G9)&lt;ABS(G$2),Settings!$C$8="On"),G9+G$2/Parameters!$B$134,G9)</f>
        <v>0</v>
      </c>
      <c r="H10">
        <f ca="1">IF(AND($E10=1,ABS(H9)&lt;ABS(H$2),Settings!$C$8="On"),H9+H$2/Parameters!$B$134,H9)</f>
        <v>0</v>
      </c>
      <c r="I10">
        <f ca="1">IF(AND($E10=1,ABS(I9)&lt;ABS(I$2),Settings!$C$8="On"),I9+I$2/Parameters!$B$134,I9)</f>
        <v>0</v>
      </c>
      <c r="J10">
        <f ca="1">IF(AND($E10=1,ABS(J9)&lt;ABS(J$2),Settings!$C$8="On"),J9+J$2/Parameters!$B$134,J9)</f>
        <v>0</v>
      </c>
      <c r="K10">
        <f ca="1">IF(AND($E10=1,ABS(K9)&lt;ABS(K$2),Settings!$C$8="On"),K9+K$2/Parameters!$B$134,K9)</f>
        <v>0</v>
      </c>
      <c r="L10">
        <f ca="1">IF(AND($E10=1,ABS(L9)&lt;ABS(L$2),Settings!$C$8="On"),L9+L$2/Parameters!$B$134,L9)</f>
        <v>0</v>
      </c>
      <c r="M10">
        <f ca="1">IF(AND($E10=1,ABS(M9)&lt;ABS(M$2),Settings!$C$8="On"),M9+M$2/Parameters!$B$134,M9)</f>
        <v>0</v>
      </c>
      <c r="N10">
        <f ca="1">IF(AND($E10=1,ABS(N9)&lt;ABS(N$2),Settings!$C$8="On"),N9+N$2/Parameters!$B$134,N9)</f>
        <v>0</v>
      </c>
      <c r="O10">
        <f ca="1">IF(AND($E10=1,ABS(O9)&lt;ABS(O$2),Settings!$C$8="On"),O9+O$2/Parameters!$B$134,O9)</f>
        <v>0</v>
      </c>
      <c r="P10">
        <f ca="1">IF(AND($E10=1,ABS(P9)&lt;ABS(P$2),Settings!$C$8="On"),P9+P$2/Parameters!$B$134,P9)</f>
        <v>0</v>
      </c>
      <c r="Q10">
        <f ca="1">IF(AND($E10=1,ABS(Q9)&lt;ABS(Q$2),Settings!$C$8="On"),Q9+Q$2/Parameters!$B$134,Q9)</f>
        <v>0</v>
      </c>
      <c r="R10">
        <f ca="1">IF(AND($E10=1,ABS(R9)&lt;ABS(R$2),Settings!$C$8="On"),R9+R$2/Parameters!$B$134,R9)</f>
        <v>0</v>
      </c>
      <c r="S10">
        <f ca="1">IF(AND($E10=1,ABS(S9)&lt;ABS(S$2),Settings!$C$8="On"),S9+S$2/Parameters!$B$134,S9)</f>
        <v>0</v>
      </c>
      <c r="T10">
        <f ca="1">IF(AND($E10=1,ABS(T9)&lt;ABS(T$2),Settings!$C$8="On"),T9+T$2/Parameters!$B$134,T9)</f>
        <v>0</v>
      </c>
      <c r="U10">
        <f ca="1">IF(AND($E10=1,ABS(U9)&lt;ABS(U$2),Settings!$C$8="On"),U9+U$2/Parameters!$B$134,U9)</f>
        <v>0</v>
      </c>
      <c r="V10">
        <f ca="1">IF(AND($E10=1,ABS(V9)&lt;ABS(V$2),Settings!$C$8="On"),V9+V$2/Parameters!$B$134,V9)</f>
        <v>0</v>
      </c>
      <c r="W10">
        <f ca="1">IF(AND($E10=1,ABS(W9)&lt;ABS(W$2),Settings!$C$8="On"),W9+W$2/Parameters!$B$134,W9)</f>
        <v>0</v>
      </c>
      <c r="X10">
        <f ca="1">IF(AND($E10=1,ABS(X9)&lt;ABS(X$2),Settings!$C$8="On"),X9+X$2/Parameters!$B$134,X9)</f>
        <v>0</v>
      </c>
      <c r="Y10">
        <f ca="1">IF(AND($E10=1,ABS(Y9)&lt;ABS(Y$2),Settings!$C$8="On"),Y9+Y$2/Parameters!$B$134,Y9)</f>
        <v>0</v>
      </c>
      <c r="Z10">
        <f ca="1">IF(AND($E10=1,ABS(Z9)&lt;ABS(Z$2),Settings!$C$8="On"),Z9+Z$2/Parameters!$B$134,Z9)</f>
        <v>0</v>
      </c>
      <c r="AA10">
        <f ca="1">IF(AND($E10=1,ABS(AA9)&lt;ABS(AA$2),Settings!$C$8="On"),AA9+AA$2/Parameters!$B$134,AA9)</f>
        <v>0</v>
      </c>
      <c r="AB10">
        <f ca="1">IF(AND($E10=1,ABS(AB9)&lt;ABS(AB$2),Settings!$C$8="On"),AB9+AB$2/Parameters!$B$134,AB9)</f>
        <v>0</v>
      </c>
      <c r="AC10">
        <f ca="1">IF(AND($E10=1,ABS(AC9)&lt;ABS(AC$2),Settings!$C$8="On"),AC9+AC$2/Parameters!$B$134,AC9)</f>
        <v>0</v>
      </c>
      <c r="AD10">
        <f ca="1">IF(AND($E10=1,ABS(AD9)&lt;ABS(AD$2),Settings!$C$8="On"),AD9+AD$2/Parameters!$B$134,AD9)</f>
        <v>0</v>
      </c>
      <c r="AE10">
        <f ca="1">IF(AND($E10=1,ABS(AE9)&lt;ABS(AE$2),Settings!$C$8="On"),AE9+AE$2/Parameters!$B$134,AE9)</f>
        <v>0</v>
      </c>
      <c r="AF10">
        <f ca="1">IF(AND($E10=1,ABS(AF9)&lt;ABS(AF$2),Settings!$C$8="On"),AF9+AF$2/Parameters!$B$134,AF9)</f>
        <v>0</v>
      </c>
      <c r="AG10">
        <f ca="1">IF(AND($E10=1,ABS(AG9)&lt;ABS(AG$2),Settings!$C$8="On"),AG9+AG$2/Parameters!$B$134,AG9)</f>
        <v>0</v>
      </c>
      <c r="AH10">
        <f ca="1">IF(AND($E10=1,ABS(AH9)&lt;ABS(AH$2),Settings!$C$8="On"),AH9+AH$2/Parameters!$B$134,AH9)</f>
        <v>0</v>
      </c>
      <c r="AI10">
        <f ca="1">IF(AND($E10=1,ABS(AI9)&lt;ABS(AI$2),Settings!$C$8="On"),AI9+AI$2/Parameters!$B$134,AI9)</f>
        <v>0</v>
      </c>
      <c r="AJ10">
        <f ca="1">IF(AND($E10=1,ABS(AJ9)&lt;ABS(AJ$2),Settings!$C$8="On"),AJ9+AJ$2/Parameters!$B$134,AJ9)</f>
        <v>0</v>
      </c>
      <c r="AK10">
        <f ca="1">IF(AND($E10=1,ABS(AK9)&lt;ABS(AK$2),Settings!$C$8="On"),AK9+AK$2/Parameters!$B$134,AK9)</f>
        <v>0</v>
      </c>
      <c r="AL10">
        <f ca="1">IF(AND($E10=1,ABS(AL9)&lt;ABS(AL$2),Settings!$C$8="On"),AL9+AL$2/Parameters!$B$134,AL9)</f>
        <v>0</v>
      </c>
      <c r="AM10">
        <f ca="1">IF(AND($E10=1,ABS(AM9)&lt;ABS(AM$2),Settings!$C$8="On"),AM9+AM$2/Parameters!$B$134,AM9)</f>
        <v>0</v>
      </c>
      <c r="AN10">
        <f ca="1">IF(AND($E10=1,ABS(AN9)&lt;ABS(AN$2),Settings!$C$8="On"),AN9+AN$2/Parameters!$B$134,AN9)</f>
        <v>0</v>
      </c>
      <c r="AO10">
        <f ca="1">IF(AND($E10=1,ABS(AO9)&lt;ABS(AO$2),Settings!$C$8="On"),AO9+AO$2/Parameters!$B$134,AO9)</f>
        <v>0</v>
      </c>
      <c r="AP10">
        <f ca="1">IF(AND($E10=1,ABS(AP9)&lt;ABS(AP$2),Settings!$C$8="On"),AP9+AP$2/Parameters!$B$134,AP9)</f>
        <v>0</v>
      </c>
      <c r="AQ10">
        <f ca="1">IF(AND($E10=1,ABS(AQ9)&lt;ABS(AQ$2),Settings!$C$8="On"),AQ9+AQ$2/Parameters!$B$134,AQ9)</f>
        <v>0</v>
      </c>
      <c r="AR10">
        <f ca="1">IF(AND($E10=1,ABS(AR9)&lt;ABS(AR$2),Settings!$C$8="On"),AR9+AR$2/Parameters!$B$134,AR9)</f>
        <v>0</v>
      </c>
      <c r="AS10">
        <f ca="1">IF(AND($E10=1,ABS(AS9)&lt;ABS(AS$2),Settings!$C$8="On"),AS9+AS$2/Parameters!$B$134,AS9)</f>
        <v>0</v>
      </c>
      <c r="AT10">
        <f ca="1">IF(AND($E10=1,ABS(AT9)&lt;ABS(AT$2),Settings!$C$8="On"),AT9+AT$2/Parameters!$B$134,AT9)</f>
        <v>0</v>
      </c>
      <c r="AU10">
        <f ca="1">IF(AND($E10=1,ABS(AU9)&lt;ABS(AU$2),Settings!$C$8="On"),AU9+AU$2/Parameters!$B$134,AU9)</f>
        <v>0</v>
      </c>
      <c r="AV10">
        <f ca="1">IF(AND($E10=1,ABS(AV9)&lt;ABS(AV$2),Settings!$C$8="On"),AV9+AV$2/Parameters!$B$134,AV9)</f>
        <v>0</v>
      </c>
      <c r="AW10">
        <f ca="1">IF(AND($E10=1,ABS(AW9)&lt;ABS(AW$2),Settings!$C$8="On"),AW9+AW$2/Parameters!$B$134,AW9)</f>
        <v>0</v>
      </c>
      <c r="AX10">
        <f ca="1">IF(AND($E10=1,ABS(AX9)&lt;ABS(AX$2),Settings!$C$8="On"),AX9+AX$2/Parameters!$B$134,AX9)</f>
        <v>0</v>
      </c>
      <c r="AY10">
        <f ca="1">IF(AND($E10=1,ABS(AY9)&lt;ABS(AY$2),Settings!$C$8="On"),AY9+AY$2/Parameters!$B$134,AY9)</f>
        <v>0</v>
      </c>
      <c r="AZ10">
        <f ca="1">IF(AND($E10=1,ABS(AZ9)&lt;ABS(AZ$2),Settings!$C$8="On"),AZ9+AZ$2/Parameters!$B$134,AZ9)</f>
        <v>0</v>
      </c>
      <c r="BA10">
        <f ca="1">IF(AND($E10=1,ABS(BA9)&lt;ABS(BA$2),Settings!$C$8="On"),BA9+BA$2/Parameters!$B$134,BA9)</f>
        <v>0</v>
      </c>
      <c r="BB10">
        <f ca="1">IF(AND($E10=1,ABS(BB9)&lt;ABS(BB$2),Settings!$C$8="On"),BB9+BB$2/Parameters!$B$134,BB9)</f>
        <v>0</v>
      </c>
      <c r="BC10">
        <f ca="1">IF(AND($E10=1,ABS(BC9)&lt;ABS(BC$2),Settings!$C$8="On"),BC9+BC$2/Parameters!$B$134,BC9)</f>
        <v>0</v>
      </c>
      <c r="BD10">
        <f ca="1">IF(AND($E10=1,ABS(BD9)&lt;ABS(BD$2),Settings!$C$8="On"),BD9+BD$2/Parameters!$B$134,BD9)</f>
        <v>0</v>
      </c>
      <c r="BE10">
        <f ca="1">IF(AND($E10=1,ABS(BE9)&lt;ABS(BE$2),Settings!$C$8="On"),BE9+BE$2/Parameters!$B$134,BE9)</f>
        <v>0</v>
      </c>
      <c r="BF10">
        <f ca="1">IF(AND($E10=1,ABS(BF9)&lt;ABS(BF$2),Settings!$C$8="On"),BF9+BF$2/Parameters!$B$134,BF9)</f>
        <v>0</v>
      </c>
      <c r="BG10">
        <f ca="1">IF(AND($E10=1,ABS(BG9)&lt;ABS(BG$2),Settings!$C$8="On"),BG9+BG$2/Parameters!$B$134,BG9)</f>
        <v>0</v>
      </c>
      <c r="BH10">
        <f ca="1">IF(AND($E10=1,ABS(BH9)&lt;ABS(BH$2),Settings!$C$8="On"),BH9+BH$2/Parameters!$B$134,BH9)</f>
        <v>0</v>
      </c>
      <c r="BI10">
        <f ca="1">IF(AND($E10=1,ABS(BI9)&lt;ABS(BI$2),Settings!$C$8="On"),BI9+BI$2/Parameters!$B$134,BI9)</f>
        <v>0</v>
      </c>
      <c r="BJ10">
        <f ca="1">IF(AND($E10=1,ABS(BJ9)&lt;ABS(BJ$2),Settings!$C$8="On"),BJ9+BJ$2/Parameters!$B$134,BJ9)</f>
        <v>0</v>
      </c>
      <c r="BK10">
        <f ca="1">IF(AND($E10=1,ABS(BK9)&lt;ABS(BK$2),Settings!$C$8="On"),BK9+BK$2/Parameters!$B$134,BK9)</f>
        <v>0</v>
      </c>
      <c r="BL10">
        <f ca="1">IF(AND($E10=1,ABS(BL9)&lt;ABS(BL$2),Settings!$C$8="On"),BL9+BL$2/Parameters!$B$134,BL9)</f>
        <v>0</v>
      </c>
      <c r="BM10">
        <f ca="1">IF(AND($E10=1,ABS(BM9)&lt;ABS(BM$2),Settings!$C$8="On"),BM9+BM$2/Parameters!$B$134,BM9)</f>
        <v>0</v>
      </c>
      <c r="BN10">
        <f ca="1">IF(AND($E10=1,ABS(BN9)&lt;ABS(BN$2),Settings!$C$8="On"),BN9+BN$2/Parameters!$B$134,BN9)</f>
        <v>0</v>
      </c>
      <c r="BO10">
        <f ca="1">IF(AND($E10=1,ABS(BO9)&lt;ABS(BO$2),Settings!$C$8="On"),BO9+BO$2/Parameters!$B$134,BO9)</f>
        <v>0</v>
      </c>
      <c r="BP10">
        <f ca="1">IF(AND($E10=1,ABS(BP9)&lt;ABS(BP$2),Settings!$C$8="On"),BP9+BP$2/Parameters!$B$134,BP9)</f>
        <v>0</v>
      </c>
      <c r="BQ10">
        <f ca="1">IF(AND($E10=1,ABS(BQ9)&lt;ABS(BQ$2),Settings!$C$8="On"),BQ9+BQ$2/Parameters!$B$134,BQ9)</f>
        <v>0</v>
      </c>
      <c r="BR10">
        <f ca="1">IF(AND($E10=1,ABS(BR9)&lt;ABS(BR$2),Settings!$C$8="On"),BR9+BR$2/Parameters!$B$134,BR9)</f>
        <v>0</v>
      </c>
      <c r="BS10">
        <f ca="1">IF(AND($E10=1,ABS(BS9)&lt;ABS(BS$2),Settings!$C$8="On"),BS9+BS$2/Parameters!$B$134,BS9)</f>
        <v>0</v>
      </c>
      <c r="BT10">
        <f ca="1">IF(AND($E10=1,ABS(BT9)&lt;ABS(BT$2),Settings!$C$8="On"),BT9+BT$2/Parameters!$B$134,BT9)</f>
        <v>0</v>
      </c>
      <c r="BU10">
        <f ca="1">IF(AND($E10=1,ABS(BU9)&lt;ABS(BU$2),Settings!$C$8="On"),BU9+BU$2/Parameters!$B$134,BU9)</f>
        <v>0</v>
      </c>
      <c r="BV10">
        <f ca="1">IF(AND($E10=1,ABS(BV9)&lt;ABS(BV$2),Settings!$C$8="On"),BV9+BV$2/Parameters!$B$134,BV9)</f>
        <v>0</v>
      </c>
      <c r="BW10">
        <f ca="1">IF(AND($E10=1,ABS(BW9)&lt;ABS(BW$2),Settings!$C$8="On"),BW9+BW$2/Parameters!$B$134,BW9)</f>
        <v>0</v>
      </c>
      <c r="BX10">
        <f ca="1">IF(AND($E10=1,ABS(BX9)&lt;ABS(BX$2),Settings!$C$8="On"),BX9+BX$2/Parameters!$B$134,BX9)</f>
        <v>0</v>
      </c>
      <c r="BY10">
        <f ca="1">IF(AND($E10=1,ABS(BY9)&lt;ABS(BY$2),Settings!$C$8="On"),BY9+BY$2/Parameters!$B$134,BY9)</f>
        <v>0</v>
      </c>
      <c r="BZ10">
        <f ca="1">IF(AND($E10=1,ABS(BZ9)&lt;ABS(BZ$2),Settings!$C$8="On"),BZ9+BZ$2/Parameters!$B$134,BZ9)</f>
        <v>0</v>
      </c>
      <c r="CA10">
        <f ca="1">IF(AND($E10=1,ABS(CA9)&lt;ABS(CA$2),Settings!$C$8="On"),CA9+CA$2/Parameters!$B$134,CA9)</f>
        <v>0</v>
      </c>
      <c r="CB10">
        <f ca="1">IF(AND($E10=1,ABS(CB9)&lt;ABS(CB$2),Settings!$C$8="On"),CB9+CB$2/Parameters!$B$134,CB9)</f>
        <v>0</v>
      </c>
      <c r="CC10">
        <f ca="1">IF(AND($E10=1,ABS(CC9)&lt;ABS(CC$2),Settings!$C$8="On"),CC9+CC$2/Parameters!$B$134,CC9)</f>
        <v>0</v>
      </c>
      <c r="CD10">
        <f ca="1">IF(AND($E10=1,ABS(CD9)&lt;ABS(CD$2),Settings!$C$8="On"),CD9+CD$2/Parameters!$B$134,CD9)</f>
        <v>0</v>
      </c>
      <c r="CE10">
        <f ca="1">IF(AND($E10=1,ABS(CE9)&lt;ABS(CE$2),Settings!$C$8="On"),CE9+CE$2/Parameters!$B$134,CE9)</f>
        <v>0</v>
      </c>
      <c r="CF10">
        <f ca="1">IF(AND($E10=1,ABS(CF9)&lt;ABS(CF$2),Settings!$C$8="On"),CF9+CF$2/Parameters!$B$134,CF9)</f>
        <v>0</v>
      </c>
      <c r="CG10">
        <f ca="1">IF(AND($E10=1,ABS(CG9)&lt;ABS(CG$2),Settings!$C$8="On"),CG9+CG$2/Parameters!$B$134,CG9)</f>
        <v>0</v>
      </c>
      <c r="CH10">
        <f ca="1">IF(AND($E10=1,ABS(CH9)&lt;ABS(CH$2),Settings!$C$8="On"),CH9+CH$2/Parameters!$B$134,CH9)</f>
        <v>0</v>
      </c>
      <c r="CI10">
        <f ca="1">IF(AND($E10=1,ABS(CI9)&lt;ABS(CI$2),Settings!$C$8="On"),CI9+CI$2/Parameters!$B$134,CI9)</f>
        <v>0</v>
      </c>
      <c r="CJ10">
        <f ca="1">IF(AND($E10=1,ABS(CJ9)&lt;ABS(CJ$2),Settings!$C$8="On"),CJ9+CJ$2/Parameters!$B$134,CJ9)</f>
        <v>0</v>
      </c>
      <c r="CK10">
        <f ca="1">IF(AND($E10=1,ABS(CK9)&lt;ABS(CK$2),Settings!$C$8="On"),CK9+CK$2/Parameters!$B$134,CK9)</f>
        <v>0</v>
      </c>
      <c r="CL10">
        <f ca="1">IF(AND($E10=1,ABS(CL9)&lt;ABS(CL$2),Settings!$C$8="On"),CL9+CL$2/Parameters!$B$134,CL9)</f>
        <v>0</v>
      </c>
      <c r="CM10">
        <f ca="1">IF(AND($E10=1,ABS(CM9)&lt;ABS(CM$2),Settings!$C$8="On"),CM9+CM$2/Parameters!$B$134,CM9)</f>
        <v>0</v>
      </c>
      <c r="CN10">
        <f ca="1">IF(AND($E10=1,ABS(CN9)&lt;ABS(CN$2),Settings!$C$8="On"),CN9+CN$2/Parameters!$B$134,CN9)</f>
        <v>0</v>
      </c>
      <c r="CO10">
        <f ca="1">IF(AND($E10=1,ABS(CO9)&lt;ABS(CO$2),Settings!$C$8="On"),CO9+CO$2/Parameters!$B$134,CO9)</f>
        <v>0</v>
      </c>
      <c r="CP10">
        <f ca="1">IF(AND($E10=1,ABS(CP9)&lt;ABS(CP$2),Settings!$C$8="On"),CP9+CP$2/Parameters!$B$134,CP9)</f>
        <v>0</v>
      </c>
      <c r="CQ10">
        <f ca="1">IF(AND($E10=1,ABS(CQ9)&lt;ABS(CQ$2),Settings!$C$8="On"),CQ9+CQ$2/Parameters!$B$134,CQ9)</f>
        <v>0</v>
      </c>
      <c r="CR10">
        <f ca="1">IF(AND($E10=1,ABS(CR9)&lt;ABS(CR$2),Settings!$C$8="On"),CR9+CR$2/Parameters!$B$134,CR9)</f>
        <v>0</v>
      </c>
      <c r="CS10">
        <f ca="1">IF(AND($E10=1,ABS(CS9)&lt;ABS(CS$2),Settings!$C$8="On"),CS9+CS$2/Parameters!$B$134,CS9)</f>
        <v>0</v>
      </c>
      <c r="CT10">
        <f ca="1">IF(AND($E10=1,ABS(CT9)&lt;ABS(CT$2),Settings!$C$8="On"),CT9+CT$2/Parameters!$B$134,CT9)</f>
        <v>0</v>
      </c>
      <c r="CU10">
        <f ca="1">IF(AND($E10=1,ABS(CU9)&lt;ABS(CU$2),Settings!$C$8="On"),CU9+CU$2/Parameters!$B$134,CU9)</f>
        <v>0</v>
      </c>
      <c r="CV10">
        <f ca="1">IF(AND($E10=1,ABS(CV9)&lt;ABS(CV$2),Settings!$C$8="On"),CV9+CV$2/Parameters!$B$134,CV9)</f>
        <v>0</v>
      </c>
      <c r="CW10">
        <f ca="1">IF(AND($E10=1,ABS(CW9)&lt;ABS(CW$2),Settings!$C$8="On"),CW9+CW$2/Parameters!$B$134,CW9)</f>
        <v>0</v>
      </c>
      <c r="CX10">
        <f ca="1">IF(AND($E10=1,ABS(CX9)&lt;ABS(CX$2),Settings!$C$8="On"),CX9+CX$2/Parameters!$B$134,CX9)</f>
        <v>0</v>
      </c>
      <c r="CY10">
        <f ca="1">IF(AND($E10=1,ABS(CY9)&lt;ABS(CY$2),Settings!$C$8="On"),CY9+CY$2/Parameters!$B$134,CY9)</f>
        <v>0</v>
      </c>
      <c r="CZ10">
        <f ca="1">IF(AND($E10=1,ABS(CZ9)&lt;ABS(CZ$2),Settings!$C$8="On"),CZ9+CZ$2/Parameters!$B$134,CZ9)</f>
        <v>0</v>
      </c>
      <c r="DA10">
        <f ca="1">IF(AND($E10=1,ABS(DA9)&lt;ABS(DA$2),Settings!$C$8="On"),DA9+DA$2/Parameters!$B$134,DA9)</f>
        <v>0</v>
      </c>
      <c r="DB10">
        <f ca="1">IF(AND($E10=1,ABS(DB9)&lt;ABS(DB$2),Settings!$C$8="On"),DB9+DB$2/Parameters!$B$134,DB9)</f>
        <v>0</v>
      </c>
      <c r="DC10">
        <f ca="1">IF(AND($E10=1,ABS(DC9)&lt;ABS(DC$2),Settings!$C$8="On"),DC9+DC$2/Parameters!$B$134,DC9)</f>
        <v>0</v>
      </c>
      <c r="DD10">
        <f ca="1">IF(AND($E10=1,ABS(DD9)&lt;ABS(DD$2),Settings!$C$8="On"),DD9+DD$2/Parameters!$B$134,DD9)</f>
        <v>0</v>
      </c>
      <c r="DE10">
        <f ca="1">IF(AND($E10=1,ABS(DE9)&lt;ABS(DE$2),Settings!$C$8="On"),DE9+DE$2/Parameters!$B$134,DE9)</f>
        <v>0</v>
      </c>
      <c r="DF10">
        <f ca="1">IF(AND($E10=1,ABS(DF9)&lt;ABS(DF$2),Settings!$C$8="On"),DF9+DF$2/Parameters!$B$134,DF9)</f>
        <v>0</v>
      </c>
      <c r="DG10">
        <f ca="1">IF(AND($E10=1,ABS(DG9)&lt;ABS(DG$2),Settings!$C$8="On"),DG9+DG$2/Parameters!$B$134,DG9)</f>
        <v>0</v>
      </c>
      <c r="DH10">
        <f ca="1">IF(AND($E10=1,ABS(DH9)&lt;ABS(DH$2),Settings!$C$8="On"),DH9+DH$2/Parameters!$B$134,DH9)</f>
        <v>0</v>
      </c>
      <c r="DI10">
        <f ca="1">IF(AND($E10=1,ABS(DI9)&lt;ABS(DI$2),Settings!$C$8="On"),DI9+DI$2/Parameters!$B$134,DI9)</f>
        <v>0</v>
      </c>
      <c r="DJ10">
        <f ca="1">IF(AND($E10=1,ABS(DJ9)&lt;ABS(DJ$2),Settings!$C$8="On"),DJ9+DJ$2/Parameters!$B$134,DJ9)</f>
        <v>0</v>
      </c>
      <c r="DK10">
        <f ca="1">IF(AND($E10=1,ABS(DK9)&lt;ABS(DK$2),Settings!$C$8="On"),DK9+DK$2/Parameters!$B$134,DK9)</f>
        <v>0</v>
      </c>
      <c r="DL10">
        <f ca="1">IF(AND($E10=1,ABS(DL9)&lt;ABS(DL$2),Settings!$C$8="On"),DL9+DL$2/Parameters!$B$134,DL9)</f>
        <v>0</v>
      </c>
      <c r="DM10">
        <f ca="1">IF(AND($E10=1,ABS(DM9)&lt;ABS(DM$2),Settings!$C$8="On"),DM9+DM$2/Parameters!$B$134,DM9)</f>
        <v>0</v>
      </c>
      <c r="DN10">
        <f ca="1">IF(AND($E10=1,ABS(DN9)&lt;ABS(DN$2),Settings!$C$8="On"),DN9+DN$2/Parameters!$B$134,DN9)</f>
        <v>0</v>
      </c>
      <c r="DO10">
        <f ca="1">IF(AND($E10=1,ABS(DO9)&lt;ABS(DO$2),Settings!$C$8="On"),DO9+DO$2/Parameters!$B$134,DO9)</f>
        <v>0</v>
      </c>
      <c r="DP10">
        <f ca="1">IF(AND($E10=1,ABS(DP9)&lt;ABS(DP$2),Settings!$C$8="On"),DP9+DP$2/Parameters!$B$134,DP9)</f>
        <v>0</v>
      </c>
      <c r="DQ10">
        <f ca="1">IF(AND($E10=1,ABS(DQ9)&lt;ABS(DQ$2),Settings!$C$8="On"),DQ9+DQ$2/Parameters!$B$134,DQ9)</f>
        <v>0</v>
      </c>
      <c r="DR10">
        <f ca="1">IF(AND($E10=1,ABS(DR9)&lt;ABS(DR$2),Settings!$C$8="On"),DR9+DR$2/Parameters!$B$134,DR9)</f>
        <v>0</v>
      </c>
      <c r="DS10">
        <f ca="1">IF(AND($E10=1,ABS(DS9)&lt;ABS(DS$2),Settings!$C$8="On"),DS9+DS$2/Parameters!$B$134,DS9)</f>
        <v>0</v>
      </c>
      <c r="DT10">
        <f ca="1">IF(AND($E10=1,ABS(DT9)&lt;ABS(DT$2),Settings!$C$8="On"),DT9+DT$2/Parameters!$B$134,DT9)</f>
        <v>0</v>
      </c>
      <c r="DU10">
        <f ca="1">IF(AND($E10=1,ABS(DU9)&lt;ABS(DU$2),Settings!$C$8="On"),DU9+DU$2/Parameters!$B$134,DU9)</f>
        <v>0</v>
      </c>
      <c r="DV10">
        <f ca="1">IF(AND($E10=1,ABS(DV9)&lt;ABS(DV$2),Settings!$C$8="On"),DV9+DV$2/Parameters!$B$134,DV9)</f>
        <v>0</v>
      </c>
      <c r="DW10">
        <f ca="1">IF(AND($E10=1,ABS(DW9)&lt;ABS(DW$2),Settings!$C$8="On"),DW9+DW$2/Parameters!$B$134,DW9)</f>
        <v>0</v>
      </c>
      <c r="DX10">
        <f ca="1">IF(AND($E10=1,ABS(DX9)&lt;ABS(DX$2),Settings!$C$8="On"),DX9+DX$2/Parameters!$B$134,DX9)</f>
        <v>0</v>
      </c>
      <c r="DY10">
        <f ca="1">IF(AND($E10=1,ABS(DY9)&lt;ABS(DY$2),Settings!$C$8="On"),DY9+DY$2/Parameters!$B$134,DY9)</f>
        <v>0</v>
      </c>
      <c r="DZ10">
        <f ca="1">IF(AND($E10=1,ABS(DZ9)&lt;ABS(DZ$2),Settings!$C$8="On"),DZ9+DZ$2/Parameters!$B$134,DZ9)</f>
        <v>0</v>
      </c>
      <c r="EA10">
        <f ca="1">IF(AND($E10=1,ABS(EA9)&lt;ABS(EA$2),Settings!$C$8="On"),EA9+EA$2/Parameters!$B$134,EA9)</f>
        <v>0</v>
      </c>
      <c r="EB10">
        <f ca="1">IF(AND($E10=1,ABS(EB9)&lt;ABS(EB$2),Settings!$C$8="On"),EB9+EB$2/Parameters!$B$134,EB9)</f>
        <v>0</v>
      </c>
      <c r="EC10">
        <f ca="1">IF(AND($E10=1,ABS(EC9)&lt;ABS(EC$2),Settings!$C$8="On"),EC9+EC$2/Parameters!$B$134,EC9)</f>
        <v>0</v>
      </c>
      <c r="ED10">
        <f ca="1">IF(AND($E10=1,ABS(ED9)&lt;ABS(ED$2),Settings!$C$8="On"),ED9+ED$2/Parameters!$B$134,ED9)</f>
        <v>0</v>
      </c>
      <c r="EE10">
        <f ca="1">IF(AND($E10=1,ABS(EE9)&lt;ABS(EE$2),Settings!$C$8="On"),EE9+EE$2/Parameters!$B$134,EE9)</f>
        <v>0</v>
      </c>
      <c r="EF10">
        <f ca="1">IF(AND($E10=1,ABS(EF9)&lt;ABS(EF$2),Settings!$C$8="On"),EF9+EF$2/Parameters!$B$134,EF9)</f>
        <v>0</v>
      </c>
      <c r="EG10">
        <f ca="1">IF(AND($E10=1,ABS(EG9)&lt;ABS(EG$2),Settings!$C$8="On"),EG9+EG$2/Parameters!$B$134,EG9)</f>
        <v>0</v>
      </c>
      <c r="EH10">
        <f ca="1">IF(AND($E10=1,ABS(EH9)&lt;ABS(EH$2),Settings!$C$8="On"),EH9+EH$2/Parameters!$B$134,EH9)</f>
        <v>0</v>
      </c>
      <c r="EI10">
        <f ca="1">IF(AND($E10=1,ABS(EI9)&lt;ABS(EI$2),Settings!$C$8="On"),EI9+EI$2/Parameters!$B$134,EI9)</f>
        <v>0</v>
      </c>
      <c r="EJ10">
        <f ca="1">IF(AND($E10=1,ABS(EJ9)&lt;ABS(EJ$2),Settings!$C$8="On"),EJ9+EJ$2/Parameters!$B$134,EJ9)</f>
        <v>0</v>
      </c>
      <c r="EK10">
        <f ca="1">IF(AND($E10=1,ABS(EK9)&lt;ABS(EK$2),Settings!$C$8="On"),EK9+EK$2/Parameters!$B$134,EK9)</f>
        <v>0</v>
      </c>
      <c r="EL10">
        <f ca="1">IF(AND($E10=1,ABS(EL9)&lt;ABS(EL$2),Settings!$C$8="On"),EL9+EL$2/Parameters!$B$134,EL9)</f>
        <v>0</v>
      </c>
      <c r="EM10">
        <f ca="1">IF(AND($E10=1,ABS(EM9)&lt;ABS(EM$2),Settings!$C$8="On"),EM9+EM$2/Parameters!$B$134,EM9)</f>
        <v>0</v>
      </c>
      <c r="EN10">
        <f ca="1">IF(AND($E10=1,ABS(EN9)&lt;ABS(EN$2),Settings!$C$8="On"),EN9+EN$2/Parameters!$B$134,EN9)</f>
        <v>0</v>
      </c>
      <c r="EO10">
        <f ca="1">IF(AND($E10=1,ABS(EO9)&lt;ABS(EO$2),Settings!$C$8="On"),EO9+EO$2/Parameters!$B$134,EO9)</f>
        <v>0</v>
      </c>
      <c r="EP10">
        <f ca="1">IF(AND($E10=1,ABS(EP9)&lt;ABS(EP$2),Settings!$C$8="On"),EP9+EP$2/Parameters!$B$134,EP9)</f>
        <v>0</v>
      </c>
      <c r="EQ10">
        <f ca="1">IF(AND($E10=1,ABS(EQ9)&lt;ABS(EQ$2),Settings!$C$8="On"),EQ9+EQ$2/Parameters!$B$134,EQ9)</f>
        <v>0</v>
      </c>
      <c r="ER10">
        <f ca="1">IF(AND($E10=1,ABS(ER9)&lt;ABS(ER$2),Settings!$C$8="On"),ER9+ER$2/Parameters!$B$134,ER9)</f>
        <v>0</v>
      </c>
      <c r="ES10">
        <f ca="1">IF(AND($E10=1,ABS(ES9)&lt;ABS(ES$2),Settings!$C$8="On"),ES9+ES$2/Parameters!$B$134,ES9)</f>
        <v>0</v>
      </c>
      <c r="ET10">
        <f ca="1">IF(AND($E10=1,ABS(ET9)&lt;ABS(ET$2),Settings!$C$8="On"),ET9+ET$2/Parameters!$B$134,ET9)</f>
        <v>0</v>
      </c>
      <c r="EU10">
        <f ca="1">IF(AND($E10=1,ABS(EU9)&lt;ABS(EU$2),Settings!$C$8="On"),EU9+EU$2/Parameters!$B$134,EU9)</f>
        <v>0</v>
      </c>
      <c r="EV10">
        <f ca="1">IF(AND($E10=1,ABS(EV9)&lt;ABS(EV$2),Settings!$C$8="On"),EV9+EV$2/Parameters!$B$134,EV9)</f>
        <v>0</v>
      </c>
      <c r="EW10">
        <f ca="1">IF(AND($E10=1,ABS(EW9)&lt;ABS(EW$2),Settings!$C$8="On"),EW9+EW$2/Parameters!$B$134,EW9)</f>
        <v>0</v>
      </c>
      <c r="EX10">
        <f ca="1">IF(AND($E10=1,ABS(EX9)&lt;ABS(EX$2),Settings!$C$8="On"),EX9+EX$2/Parameters!$B$134,EX9)</f>
        <v>0</v>
      </c>
      <c r="EY10">
        <f ca="1">IF(AND($E10=1,ABS(EY9)&lt;ABS(EY$2),Settings!$C$8="On"),EY9+EY$2/Parameters!$B$134,EY9)</f>
        <v>0</v>
      </c>
      <c r="EZ10">
        <f ca="1">IF(AND($E10=1,ABS(EZ9)&lt;ABS(EZ$2),Settings!$C$8="On"),EZ9+EZ$2/Parameters!$B$134,EZ9)</f>
        <v>0</v>
      </c>
      <c r="FA10">
        <f ca="1">IF(AND($E10=1,ABS(FA9)&lt;ABS(FA$2),Settings!$C$8="On"),FA9+FA$2/Parameters!$B$134,FA9)</f>
        <v>0</v>
      </c>
      <c r="FB10">
        <f ca="1">IF(AND($E10=1,ABS(FB9)&lt;ABS(FB$2),Settings!$C$8="On"),FB9+FB$2/Parameters!$B$134,FB9)</f>
        <v>0</v>
      </c>
      <c r="FC10">
        <f ca="1">IF(AND($E10=1,ABS(FC9)&lt;ABS(FC$2),Settings!$C$8="On"),FC9+FC$2/Parameters!$B$134,FC9)</f>
        <v>0</v>
      </c>
      <c r="FD10">
        <f ca="1">IF(AND($E10=1,ABS(FD9)&lt;ABS(FD$2),Settings!$C$8="On"),FD9+FD$2/Parameters!$B$134,FD9)</f>
        <v>0</v>
      </c>
      <c r="FE10">
        <f ca="1">IF(AND($E10=1,ABS(FE9)&lt;ABS(FE$2),Settings!$C$8="On"),FE9+FE$2/Parameters!$B$134,FE9)</f>
        <v>0</v>
      </c>
      <c r="FF10">
        <f ca="1">IF(AND($E10=1,ABS(FF9)&lt;ABS(FF$2),Settings!$C$8="On"),FF9+FF$2/Parameters!$B$134,FF9)</f>
        <v>0</v>
      </c>
      <c r="FG10">
        <f ca="1">IF(AND($E10=1,ABS(FG9)&lt;ABS(FG$2),Settings!$C$8="On"),FG9+FG$2/Parameters!$B$134,FG9)</f>
        <v>0</v>
      </c>
      <c r="FH10">
        <f ca="1">IF(AND($E10=1,ABS(FH9)&lt;ABS(FH$2),Settings!$C$8="On"),FH9+FH$2/Parameters!$B$134,FH9)</f>
        <v>0</v>
      </c>
      <c r="FI10">
        <f ca="1">IF(AND($E10=1,ABS(FI9)&lt;ABS(FI$2),Settings!$C$8="On"),FI9+FI$2/Parameters!$B$134,FI9)</f>
        <v>0</v>
      </c>
      <c r="FJ10">
        <f ca="1">IF(AND($E10=1,ABS(FJ9)&lt;ABS(FJ$2),Settings!$C$8="On"),FJ9+FJ$2/Parameters!$B$134,FJ9)</f>
        <v>0</v>
      </c>
      <c r="FK10">
        <f ca="1">IF(AND($E10=1,ABS(FK9)&lt;ABS(FK$2),Settings!$C$8="On"),FK9+FK$2/Parameters!$B$134,FK9)</f>
        <v>0</v>
      </c>
      <c r="FL10">
        <f ca="1">IF(AND($E10=1,ABS(FL9)&lt;ABS(FL$2),Settings!$C$8="On"),FL9+FL$2/Parameters!$B$134,FL9)</f>
        <v>0</v>
      </c>
      <c r="FM10">
        <f ca="1">IF(AND($E10=1,ABS(FM9)&lt;ABS(FM$2),Settings!$C$8="On"),FM9+FM$2/Parameters!$B$134,FM9)</f>
        <v>0</v>
      </c>
      <c r="FN10">
        <f ca="1">IF(AND($E10=1,ABS(FN9)&lt;ABS(FN$2),Settings!$C$8="On"),FN9+FN$2/Parameters!$B$134,FN9)</f>
        <v>0</v>
      </c>
      <c r="FO10">
        <f ca="1">IF(AND($E10=1,ABS(FO9)&lt;ABS(FO$2),Settings!$C$8="On"),FO9+FO$2/Parameters!$B$134,FO9)</f>
        <v>0</v>
      </c>
      <c r="FP10">
        <f ca="1">IF(AND($E10=1,ABS(FP9)&lt;ABS(FP$2),Settings!$C$8="On"),FP9+FP$2/Parameters!$B$134,FP9)</f>
        <v>0</v>
      </c>
      <c r="FQ10">
        <f ca="1">IF(AND($E10=1,ABS(FQ9)&lt;ABS(FQ$2),Settings!$C$8="On"),FQ9+FQ$2/Parameters!$B$134,FQ9)</f>
        <v>0</v>
      </c>
      <c r="FR10">
        <f ca="1">IF(AND($E10=1,ABS(FR9)&lt;ABS(FR$2),Settings!$C$8="On"),FR9+FR$2/Parameters!$B$134,FR9)</f>
        <v>0</v>
      </c>
      <c r="FS10">
        <f ca="1">IF(AND($E10=1,ABS(FS9)&lt;ABS(FS$2),Settings!$C$8="On"),FS9+FS$2/Parameters!$B$134,FS9)</f>
        <v>0</v>
      </c>
      <c r="FT10">
        <f ca="1">IF(AND($E10=1,ABS(FT9)&lt;ABS(FT$2),Settings!$C$8="On"),FT9+FT$2/Parameters!$B$134,FT9)</f>
        <v>0</v>
      </c>
      <c r="FU10">
        <f ca="1">IF(AND($E10=1,ABS(FU9)&lt;ABS(FU$2),Settings!$C$8="On"),FU9+FU$2/Parameters!$B$134,FU9)</f>
        <v>0</v>
      </c>
      <c r="FV10">
        <f ca="1">IF(AND($E10=1,ABS(FV9)&lt;ABS(FV$2),Settings!$C$8="On"),FV9+FV$2/Parameters!$B$134,FV9)</f>
        <v>0</v>
      </c>
      <c r="FW10">
        <f ca="1">IF(AND($E10=1,ABS(FW9)&lt;ABS(FW$2),Settings!$C$8="On"),FW9+FW$2/Parameters!$B$134,FW9)</f>
        <v>0</v>
      </c>
      <c r="FX10">
        <f ca="1">IF(AND($E10=1,ABS(FX9)&lt;ABS(FX$2),Settings!$C$8="On"),FX9+FX$2/Parameters!$B$134,FX9)</f>
        <v>0</v>
      </c>
      <c r="FY10">
        <f ca="1">IF(AND($E10=1,ABS(FY9)&lt;ABS(FY$2),Settings!$C$8="On"),FY9+FY$2/Parameters!$B$134,FY9)</f>
        <v>0</v>
      </c>
      <c r="FZ10">
        <f ca="1">IF(AND($E10=1,ABS(FZ9)&lt;ABS(FZ$2),Settings!$C$8="On"),FZ9+FZ$2/Parameters!$B$134,FZ9)</f>
        <v>0</v>
      </c>
      <c r="GA10">
        <f ca="1">IF(AND($E10=1,ABS(GA9)&lt;ABS(GA$2),Settings!$C$8="On"),GA9+GA$2/Parameters!$B$134,GA9)</f>
        <v>0</v>
      </c>
      <c r="GB10">
        <f ca="1">IF(AND($E10=1,ABS(GB9)&lt;ABS(GB$2),Settings!$C$8="On"),GB9+GB$2/Parameters!$B$134,GB9)</f>
        <v>0</v>
      </c>
      <c r="GC10">
        <f ca="1">IF(AND($E10=1,ABS(GC9)&lt;ABS(GC$2),Settings!$C$8="On"),GC9+GC$2/Parameters!$B$134,GC9)</f>
        <v>0</v>
      </c>
      <c r="GD10">
        <f ca="1">IF(AND($E10=1,ABS(GD9)&lt;ABS(GD$2),Settings!$C$8="On"),GD9+GD$2/Parameters!$B$134,GD9)</f>
        <v>0</v>
      </c>
      <c r="GE10">
        <f ca="1">IF(AND($E10=1,ABS(GE9)&lt;ABS(GE$2),Settings!$C$8="On"),GE9+GE$2/Parameters!$B$134,GE9)</f>
        <v>0</v>
      </c>
      <c r="GF10">
        <f ca="1">IF(AND($E10=1,ABS(GF9)&lt;ABS(GF$2),Settings!$C$8="On"),GF9+GF$2/Parameters!$B$134,GF9)</f>
        <v>0</v>
      </c>
      <c r="GG10">
        <f ca="1">IF(AND($E10=1,ABS(GG9)&lt;ABS(GG$2),Settings!$C$8="On"),GG9+GG$2/Parameters!$B$134,GG9)</f>
        <v>0</v>
      </c>
      <c r="GH10">
        <f ca="1">IF(AND($E10=1,ABS(GH9)&lt;ABS(GH$2),Settings!$C$8="On"),GH9+GH$2/Parameters!$B$134,GH9)</f>
        <v>0</v>
      </c>
      <c r="GI10">
        <f ca="1">IF(AND($E10=1,ABS(GI9)&lt;ABS(GI$2),Settings!$C$8="On"),GI9+GI$2/Parameters!$B$134,GI9)</f>
        <v>0</v>
      </c>
      <c r="GJ10">
        <f ca="1">IF(AND($E10=1,ABS(GJ9)&lt;ABS(GJ$2),Settings!$C$8="On"),GJ9+GJ$2/Parameters!$B$134,GJ9)</f>
        <v>0</v>
      </c>
      <c r="GK10">
        <f ca="1">IF(AND($E10=1,ABS(GK9)&lt;ABS(GK$2),Settings!$C$8="On"),GK9+GK$2/Parameters!$B$134,GK9)</f>
        <v>0</v>
      </c>
      <c r="GL10">
        <f ca="1">IF(AND($E10=1,ABS(GL9)&lt;ABS(GL$2),Settings!$C$8="On"),GL9+GL$2/Parameters!$B$134,GL9)</f>
        <v>0</v>
      </c>
      <c r="GM10">
        <f ca="1">IF(AND($E10=1,ABS(GM9)&lt;ABS(GM$2),Settings!$C$8="On"),GM9+GM$2/Parameters!$B$134,GM9)</f>
        <v>0</v>
      </c>
      <c r="GN10">
        <f ca="1">IF(AND($E10=1,ABS(GN9)&lt;ABS(GN$2),Settings!$C$8="On"),GN9+GN$2/Parameters!$B$134,GN9)</f>
        <v>0</v>
      </c>
      <c r="GO10">
        <f ca="1">IF(AND($E10=1,ABS(GO9)&lt;ABS(GO$2),Settings!$C$8="On"),GO9+GO$2/Parameters!$B$134,GO9)</f>
        <v>0</v>
      </c>
      <c r="GP10">
        <f ca="1">IF(AND($E10=1,ABS(GP9)&lt;ABS(GP$2),Settings!$C$8="On"),GP9+GP$2/Parameters!$B$134,GP9)</f>
        <v>0</v>
      </c>
      <c r="GQ10">
        <f ca="1">IF(AND($E10=1,ABS(GQ9)&lt;ABS(GQ$2),Settings!$C$8="On"),GQ9+GQ$2/Parameters!$B$134,GQ9)</f>
        <v>0</v>
      </c>
    </row>
    <row r="11" spans="1:199" x14ac:dyDescent="0.25">
      <c r="A11">
        <v>2018</v>
      </c>
      <c r="B11">
        <f ca="1">Temperatures!G10</f>
        <v>1.181297442041396</v>
      </c>
      <c r="C11" s="11">
        <f ca="1">MIN((1-EXP(-INDEX(Parameters!A$132:E$133,2,MATCH(Settings!$L$3,Parameters!$A$132:$E$132,0))*B11))*Interactions!G10, 1)</f>
        <v>0.4715994252951432</v>
      </c>
      <c r="D11" s="16">
        <f ca="1">IF(Settings!C$15 = "Yes", _xll.RiskBinomial(1,C11), 1 * (2010 + LN(0.5) / LN(MIN(1 - C11, 0.999)) &lt; A11))</f>
        <v>0</v>
      </c>
      <c r="E11" s="4">
        <f t="shared" ca="1" si="0"/>
        <v>0</v>
      </c>
      <c r="F11">
        <f ca="1">IF(AND($E11=1,ABS(F10)&lt;ABS(F$2),Settings!$C$8="On"),F10+F$2/Parameters!$B$134,F10)</f>
        <v>0</v>
      </c>
      <c r="G11">
        <f ca="1">IF(AND($E11=1,ABS(G10)&lt;ABS(G$2),Settings!$C$8="On"),G10+G$2/Parameters!$B$134,G10)</f>
        <v>0</v>
      </c>
      <c r="H11">
        <f ca="1">IF(AND($E11=1,ABS(H10)&lt;ABS(H$2),Settings!$C$8="On"),H10+H$2/Parameters!$B$134,H10)</f>
        <v>0</v>
      </c>
      <c r="I11">
        <f ca="1">IF(AND($E11=1,ABS(I10)&lt;ABS(I$2),Settings!$C$8="On"),I10+I$2/Parameters!$B$134,I10)</f>
        <v>0</v>
      </c>
      <c r="J11">
        <f ca="1">IF(AND($E11=1,ABS(J10)&lt;ABS(J$2),Settings!$C$8="On"),J10+J$2/Parameters!$B$134,J10)</f>
        <v>0</v>
      </c>
      <c r="K11">
        <f ca="1">IF(AND($E11=1,ABS(K10)&lt;ABS(K$2),Settings!$C$8="On"),K10+K$2/Parameters!$B$134,K10)</f>
        <v>0</v>
      </c>
      <c r="L11">
        <f ca="1">IF(AND($E11=1,ABS(L10)&lt;ABS(L$2),Settings!$C$8="On"),L10+L$2/Parameters!$B$134,L10)</f>
        <v>0</v>
      </c>
      <c r="M11">
        <f ca="1">IF(AND($E11=1,ABS(M10)&lt;ABS(M$2),Settings!$C$8="On"),M10+M$2/Parameters!$B$134,M10)</f>
        <v>0</v>
      </c>
      <c r="N11">
        <f ca="1">IF(AND($E11=1,ABS(N10)&lt;ABS(N$2),Settings!$C$8="On"),N10+N$2/Parameters!$B$134,N10)</f>
        <v>0</v>
      </c>
      <c r="O11">
        <f ca="1">IF(AND($E11=1,ABS(O10)&lt;ABS(O$2),Settings!$C$8="On"),O10+O$2/Parameters!$B$134,O10)</f>
        <v>0</v>
      </c>
      <c r="P11">
        <f ca="1">IF(AND($E11=1,ABS(P10)&lt;ABS(P$2),Settings!$C$8="On"),P10+P$2/Parameters!$B$134,P10)</f>
        <v>0</v>
      </c>
      <c r="Q11">
        <f ca="1">IF(AND($E11=1,ABS(Q10)&lt;ABS(Q$2),Settings!$C$8="On"),Q10+Q$2/Parameters!$B$134,Q10)</f>
        <v>0</v>
      </c>
      <c r="R11">
        <f ca="1">IF(AND($E11=1,ABS(R10)&lt;ABS(R$2),Settings!$C$8="On"),R10+R$2/Parameters!$B$134,R10)</f>
        <v>0</v>
      </c>
      <c r="S11">
        <f ca="1">IF(AND($E11=1,ABS(S10)&lt;ABS(S$2),Settings!$C$8="On"),S10+S$2/Parameters!$B$134,S10)</f>
        <v>0</v>
      </c>
      <c r="T11">
        <f ca="1">IF(AND($E11=1,ABS(T10)&lt;ABS(T$2),Settings!$C$8="On"),T10+T$2/Parameters!$B$134,T10)</f>
        <v>0</v>
      </c>
      <c r="U11">
        <f ca="1">IF(AND($E11=1,ABS(U10)&lt;ABS(U$2),Settings!$C$8="On"),U10+U$2/Parameters!$B$134,U10)</f>
        <v>0</v>
      </c>
      <c r="V11">
        <f ca="1">IF(AND($E11=1,ABS(V10)&lt;ABS(V$2),Settings!$C$8="On"),V10+V$2/Parameters!$B$134,V10)</f>
        <v>0</v>
      </c>
      <c r="W11">
        <f ca="1">IF(AND($E11=1,ABS(W10)&lt;ABS(W$2),Settings!$C$8="On"),W10+W$2/Parameters!$B$134,W10)</f>
        <v>0</v>
      </c>
      <c r="X11">
        <f ca="1">IF(AND($E11=1,ABS(X10)&lt;ABS(X$2),Settings!$C$8="On"),X10+X$2/Parameters!$B$134,X10)</f>
        <v>0</v>
      </c>
      <c r="Y11">
        <f ca="1">IF(AND($E11=1,ABS(Y10)&lt;ABS(Y$2),Settings!$C$8="On"),Y10+Y$2/Parameters!$B$134,Y10)</f>
        <v>0</v>
      </c>
      <c r="Z11">
        <f ca="1">IF(AND($E11=1,ABS(Z10)&lt;ABS(Z$2),Settings!$C$8="On"),Z10+Z$2/Parameters!$B$134,Z10)</f>
        <v>0</v>
      </c>
      <c r="AA11">
        <f ca="1">IF(AND($E11=1,ABS(AA10)&lt;ABS(AA$2),Settings!$C$8="On"),AA10+AA$2/Parameters!$B$134,AA10)</f>
        <v>0</v>
      </c>
      <c r="AB11">
        <f ca="1">IF(AND($E11=1,ABS(AB10)&lt;ABS(AB$2),Settings!$C$8="On"),AB10+AB$2/Parameters!$B$134,AB10)</f>
        <v>0</v>
      </c>
      <c r="AC11">
        <f ca="1">IF(AND($E11=1,ABS(AC10)&lt;ABS(AC$2),Settings!$C$8="On"),AC10+AC$2/Parameters!$B$134,AC10)</f>
        <v>0</v>
      </c>
      <c r="AD11">
        <f ca="1">IF(AND($E11=1,ABS(AD10)&lt;ABS(AD$2),Settings!$C$8="On"),AD10+AD$2/Parameters!$B$134,AD10)</f>
        <v>0</v>
      </c>
      <c r="AE11">
        <f ca="1">IF(AND($E11=1,ABS(AE10)&lt;ABS(AE$2),Settings!$C$8="On"),AE10+AE$2/Parameters!$B$134,AE10)</f>
        <v>0</v>
      </c>
      <c r="AF11">
        <f ca="1">IF(AND($E11=1,ABS(AF10)&lt;ABS(AF$2),Settings!$C$8="On"),AF10+AF$2/Parameters!$B$134,AF10)</f>
        <v>0</v>
      </c>
      <c r="AG11">
        <f ca="1">IF(AND($E11=1,ABS(AG10)&lt;ABS(AG$2),Settings!$C$8="On"),AG10+AG$2/Parameters!$B$134,AG10)</f>
        <v>0</v>
      </c>
      <c r="AH11">
        <f ca="1">IF(AND($E11=1,ABS(AH10)&lt;ABS(AH$2),Settings!$C$8="On"),AH10+AH$2/Parameters!$B$134,AH10)</f>
        <v>0</v>
      </c>
      <c r="AI11">
        <f ca="1">IF(AND($E11=1,ABS(AI10)&lt;ABS(AI$2),Settings!$C$8="On"),AI10+AI$2/Parameters!$B$134,AI10)</f>
        <v>0</v>
      </c>
      <c r="AJ11">
        <f ca="1">IF(AND($E11=1,ABS(AJ10)&lt;ABS(AJ$2),Settings!$C$8="On"),AJ10+AJ$2/Parameters!$B$134,AJ10)</f>
        <v>0</v>
      </c>
      <c r="AK11">
        <f ca="1">IF(AND($E11=1,ABS(AK10)&lt;ABS(AK$2),Settings!$C$8="On"),AK10+AK$2/Parameters!$B$134,AK10)</f>
        <v>0</v>
      </c>
      <c r="AL11">
        <f ca="1">IF(AND($E11=1,ABS(AL10)&lt;ABS(AL$2),Settings!$C$8="On"),AL10+AL$2/Parameters!$B$134,AL10)</f>
        <v>0</v>
      </c>
      <c r="AM11">
        <f ca="1">IF(AND($E11=1,ABS(AM10)&lt;ABS(AM$2),Settings!$C$8="On"),AM10+AM$2/Parameters!$B$134,AM10)</f>
        <v>0</v>
      </c>
      <c r="AN11">
        <f ca="1">IF(AND($E11=1,ABS(AN10)&lt;ABS(AN$2),Settings!$C$8="On"),AN10+AN$2/Parameters!$B$134,AN10)</f>
        <v>0</v>
      </c>
      <c r="AO11">
        <f ca="1">IF(AND($E11=1,ABS(AO10)&lt;ABS(AO$2),Settings!$C$8="On"),AO10+AO$2/Parameters!$B$134,AO10)</f>
        <v>0</v>
      </c>
      <c r="AP11">
        <f ca="1">IF(AND($E11=1,ABS(AP10)&lt;ABS(AP$2),Settings!$C$8="On"),AP10+AP$2/Parameters!$B$134,AP10)</f>
        <v>0</v>
      </c>
      <c r="AQ11">
        <f ca="1">IF(AND($E11=1,ABS(AQ10)&lt;ABS(AQ$2),Settings!$C$8="On"),AQ10+AQ$2/Parameters!$B$134,AQ10)</f>
        <v>0</v>
      </c>
      <c r="AR11">
        <f ca="1">IF(AND($E11=1,ABS(AR10)&lt;ABS(AR$2),Settings!$C$8="On"),AR10+AR$2/Parameters!$B$134,AR10)</f>
        <v>0</v>
      </c>
      <c r="AS11">
        <f ca="1">IF(AND($E11=1,ABS(AS10)&lt;ABS(AS$2),Settings!$C$8="On"),AS10+AS$2/Parameters!$B$134,AS10)</f>
        <v>0</v>
      </c>
      <c r="AT11">
        <f ca="1">IF(AND($E11=1,ABS(AT10)&lt;ABS(AT$2),Settings!$C$8="On"),AT10+AT$2/Parameters!$B$134,AT10)</f>
        <v>0</v>
      </c>
      <c r="AU11">
        <f ca="1">IF(AND($E11=1,ABS(AU10)&lt;ABS(AU$2),Settings!$C$8="On"),AU10+AU$2/Parameters!$B$134,AU10)</f>
        <v>0</v>
      </c>
      <c r="AV11">
        <f ca="1">IF(AND($E11=1,ABS(AV10)&lt;ABS(AV$2),Settings!$C$8="On"),AV10+AV$2/Parameters!$B$134,AV10)</f>
        <v>0</v>
      </c>
      <c r="AW11">
        <f ca="1">IF(AND($E11=1,ABS(AW10)&lt;ABS(AW$2),Settings!$C$8="On"),AW10+AW$2/Parameters!$B$134,AW10)</f>
        <v>0</v>
      </c>
      <c r="AX11">
        <f ca="1">IF(AND($E11=1,ABS(AX10)&lt;ABS(AX$2),Settings!$C$8="On"),AX10+AX$2/Parameters!$B$134,AX10)</f>
        <v>0</v>
      </c>
      <c r="AY11">
        <f ca="1">IF(AND($E11=1,ABS(AY10)&lt;ABS(AY$2),Settings!$C$8="On"),AY10+AY$2/Parameters!$B$134,AY10)</f>
        <v>0</v>
      </c>
      <c r="AZ11">
        <f ca="1">IF(AND($E11=1,ABS(AZ10)&lt;ABS(AZ$2),Settings!$C$8="On"),AZ10+AZ$2/Parameters!$B$134,AZ10)</f>
        <v>0</v>
      </c>
      <c r="BA11">
        <f ca="1">IF(AND($E11=1,ABS(BA10)&lt;ABS(BA$2),Settings!$C$8="On"),BA10+BA$2/Parameters!$B$134,BA10)</f>
        <v>0</v>
      </c>
      <c r="BB11">
        <f ca="1">IF(AND($E11=1,ABS(BB10)&lt;ABS(BB$2),Settings!$C$8="On"),BB10+BB$2/Parameters!$B$134,BB10)</f>
        <v>0</v>
      </c>
      <c r="BC11">
        <f ca="1">IF(AND($E11=1,ABS(BC10)&lt;ABS(BC$2),Settings!$C$8="On"),BC10+BC$2/Parameters!$B$134,BC10)</f>
        <v>0</v>
      </c>
      <c r="BD11">
        <f ca="1">IF(AND($E11=1,ABS(BD10)&lt;ABS(BD$2),Settings!$C$8="On"),BD10+BD$2/Parameters!$B$134,BD10)</f>
        <v>0</v>
      </c>
      <c r="BE11">
        <f ca="1">IF(AND($E11=1,ABS(BE10)&lt;ABS(BE$2),Settings!$C$8="On"),BE10+BE$2/Parameters!$B$134,BE10)</f>
        <v>0</v>
      </c>
      <c r="BF11">
        <f ca="1">IF(AND($E11=1,ABS(BF10)&lt;ABS(BF$2),Settings!$C$8="On"),BF10+BF$2/Parameters!$B$134,BF10)</f>
        <v>0</v>
      </c>
      <c r="BG11">
        <f ca="1">IF(AND($E11=1,ABS(BG10)&lt;ABS(BG$2),Settings!$C$8="On"),BG10+BG$2/Parameters!$B$134,BG10)</f>
        <v>0</v>
      </c>
      <c r="BH11">
        <f ca="1">IF(AND($E11=1,ABS(BH10)&lt;ABS(BH$2),Settings!$C$8="On"),BH10+BH$2/Parameters!$B$134,BH10)</f>
        <v>0</v>
      </c>
      <c r="BI11">
        <f ca="1">IF(AND($E11=1,ABS(BI10)&lt;ABS(BI$2),Settings!$C$8="On"),BI10+BI$2/Parameters!$B$134,BI10)</f>
        <v>0</v>
      </c>
      <c r="BJ11">
        <f ca="1">IF(AND($E11=1,ABS(BJ10)&lt;ABS(BJ$2),Settings!$C$8="On"),BJ10+BJ$2/Parameters!$B$134,BJ10)</f>
        <v>0</v>
      </c>
      <c r="BK11">
        <f ca="1">IF(AND($E11=1,ABS(BK10)&lt;ABS(BK$2),Settings!$C$8="On"),BK10+BK$2/Parameters!$B$134,BK10)</f>
        <v>0</v>
      </c>
      <c r="BL11">
        <f ca="1">IF(AND($E11=1,ABS(BL10)&lt;ABS(BL$2),Settings!$C$8="On"),BL10+BL$2/Parameters!$B$134,BL10)</f>
        <v>0</v>
      </c>
      <c r="BM11">
        <f ca="1">IF(AND($E11=1,ABS(BM10)&lt;ABS(BM$2),Settings!$C$8="On"),BM10+BM$2/Parameters!$B$134,BM10)</f>
        <v>0</v>
      </c>
      <c r="BN11">
        <f ca="1">IF(AND($E11=1,ABS(BN10)&lt;ABS(BN$2),Settings!$C$8="On"),BN10+BN$2/Parameters!$B$134,BN10)</f>
        <v>0</v>
      </c>
      <c r="BO11">
        <f ca="1">IF(AND($E11=1,ABS(BO10)&lt;ABS(BO$2),Settings!$C$8="On"),BO10+BO$2/Parameters!$B$134,BO10)</f>
        <v>0</v>
      </c>
      <c r="BP11">
        <f ca="1">IF(AND($E11=1,ABS(BP10)&lt;ABS(BP$2),Settings!$C$8="On"),BP10+BP$2/Parameters!$B$134,BP10)</f>
        <v>0</v>
      </c>
      <c r="BQ11">
        <f ca="1">IF(AND($E11=1,ABS(BQ10)&lt;ABS(BQ$2),Settings!$C$8="On"),BQ10+BQ$2/Parameters!$B$134,BQ10)</f>
        <v>0</v>
      </c>
      <c r="BR11">
        <f ca="1">IF(AND($E11=1,ABS(BR10)&lt;ABS(BR$2),Settings!$C$8="On"),BR10+BR$2/Parameters!$B$134,BR10)</f>
        <v>0</v>
      </c>
      <c r="BS11">
        <f ca="1">IF(AND($E11=1,ABS(BS10)&lt;ABS(BS$2),Settings!$C$8="On"),BS10+BS$2/Parameters!$B$134,BS10)</f>
        <v>0</v>
      </c>
      <c r="BT11">
        <f ca="1">IF(AND($E11=1,ABS(BT10)&lt;ABS(BT$2),Settings!$C$8="On"),BT10+BT$2/Parameters!$B$134,BT10)</f>
        <v>0</v>
      </c>
      <c r="BU11">
        <f ca="1">IF(AND($E11=1,ABS(BU10)&lt;ABS(BU$2),Settings!$C$8="On"),BU10+BU$2/Parameters!$B$134,BU10)</f>
        <v>0</v>
      </c>
      <c r="BV11">
        <f ca="1">IF(AND($E11=1,ABS(BV10)&lt;ABS(BV$2),Settings!$C$8="On"),BV10+BV$2/Parameters!$B$134,BV10)</f>
        <v>0</v>
      </c>
      <c r="BW11">
        <f ca="1">IF(AND($E11=1,ABS(BW10)&lt;ABS(BW$2),Settings!$C$8="On"),BW10+BW$2/Parameters!$B$134,BW10)</f>
        <v>0</v>
      </c>
      <c r="BX11">
        <f ca="1">IF(AND($E11=1,ABS(BX10)&lt;ABS(BX$2),Settings!$C$8="On"),BX10+BX$2/Parameters!$B$134,BX10)</f>
        <v>0</v>
      </c>
      <c r="BY11">
        <f ca="1">IF(AND($E11=1,ABS(BY10)&lt;ABS(BY$2),Settings!$C$8="On"),BY10+BY$2/Parameters!$B$134,BY10)</f>
        <v>0</v>
      </c>
      <c r="BZ11">
        <f ca="1">IF(AND($E11=1,ABS(BZ10)&lt;ABS(BZ$2),Settings!$C$8="On"),BZ10+BZ$2/Parameters!$B$134,BZ10)</f>
        <v>0</v>
      </c>
      <c r="CA11">
        <f ca="1">IF(AND($E11=1,ABS(CA10)&lt;ABS(CA$2),Settings!$C$8="On"),CA10+CA$2/Parameters!$B$134,CA10)</f>
        <v>0</v>
      </c>
      <c r="CB11">
        <f ca="1">IF(AND($E11=1,ABS(CB10)&lt;ABS(CB$2),Settings!$C$8="On"),CB10+CB$2/Parameters!$B$134,CB10)</f>
        <v>0</v>
      </c>
      <c r="CC11">
        <f ca="1">IF(AND($E11=1,ABS(CC10)&lt;ABS(CC$2),Settings!$C$8="On"),CC10+CC$2/Parameters!$B$134,CC10)</f>
        <v>0</v>
      </c>
      <c r="CD11">
        <f ca="1">IF(AND($E11=1,ABS(CD10)&lt;ABS(CD$2),Settings!$C$8="On"),CD10+CD$2/Parameters!$B$134,CD10)</f>
        <v>0</v>
      </c>
      <c r="CE11">
        <f ca="1">IF(AND($E11=1,ABS(CE10)&lt;ABS(CE$2),Settings!$C$8="On"),CE10+CE$2/Parameters!$B$134,CE10)</f>
        <v>0</v>
      </c>
      <c r="CF11">
        <f ca="1">IF(AND($E11=1,ABS(CF10)&lt;ABS(CF$2),Settings!$C$8="On"),CF10+CF$2/Parameters!$B$134,CF10)</f>
        <v>0</v>
      </c>
      <c r="CG11">
        <f ca="1">IF(AND($E11=1,ABS(CG10)&lt;ABS(CG$2),Settings!$C$8="On"),CG10+CG$2/Parameters!$B$134,CG10)</f>
        <v>0</v>
      </c>
      <c r="CH11">
        <f ca="1">IF(AND($E11=1,ABS(CH10)&lt;ABS(CH$2),Settings!$C$8="On"),CH10+CH$2/Parameters!$B$134,CH10)</f>
        <v>0</v>
      </c>
      <c r="CI11">
        <f ca="1">IF(AND($E11=1,ABS(CI10)&lt;ABS(CI$2),Settings!$C$8="On"),CI10+CI$2/Parameters!$B$134,CI10)</f>
        <v>0</v>
      </c>
      <c r="CJ11">
        <f ca="1">IF(AND($E11=1,ABS(CJ10)&lt;ABS(CJ$2),Settings!$C$8="On"),CJ10+CJ$2/Parameters!$B$134,CJ10)</f>
        <v>0</v>
      </c>
      <c r="CK11">
        <f ca="1">IF(AND($E11=1,ABS(CK10)&lt;ABS(CK$2),Settings!$C$8="On"),CK10+CK$2/Parameters!$B$134,CK10)</f>
        <v>0</v>
      </c>
      <c r="CL11">
        <f ca="1">IF(AND($E11=1,ABS(CL10)&lt;ABS(CL$2),Settings!$C$8="On"),CL10+CL$2/Parameters!$B$134,CL10)</f>
        <v>0</v>
      </c>
      <c r="CM11">
        <f ca="1">IF(AND($E11=1,ABS(CM10)&lt;ABS(CM$2),Settings!$C$8="On"),CM10+CM$2/Parameters!$B$134,CM10)</f>
        <v>0</v>
      </c>
      <c r="CN11">
        <f ca="1">IF(AND($E11=1,ABS(CN10)&lt;ABS(CN$2),Settings!$C$8="On"),CN10+CN$2/Parameters!$B$134,CN10)</f>
        <v>0</v>
      </c>
      <c r="CO11">
        <f ca="1">IF(AND($E11=1,ABS(CO10)&lt;ABS(CO$2),Settings!$C$8="On"),CO10+CO$2/Parameters!$B$134,CO10)</f>
        <v>0</v>
      </c>
      <c r="CP11">
        <f ca="1">IF(AND($E11=1,ABS(CP10)&lt;ABS(CP$2),Settings!$C$8="On"),CP10+CP$2/Parameters!$B$134,CP10)</f>
        <v>0</v>
      </c>
      <c r="CQ11">
        <f ca="1">IF(AND($E11=1,ABS(CQ10)&lt;ABS(CQ$2),Settings!$C$8="On"),CQ10+CQ$2/Parameters!$B$134,CQ10)</f>
        <v>0</v>
      </c>
      <c r="CR11">
        <f ca="1">IF(AND($E11=1,ABS(CR10)&lt;ABS(CR$2),Settings!$C$8="On"),CR10+CR$2/Parameters!$B$134,CR10)</f>
        <v>0</v>
      </c>
      <c r="CS11">
        <f ca="1">IF(AND($E11=1,ABS(CS10)&lt;ABS(CS$2),Settings!$C$8="On"),CS10+CS$2/Parameters!$B$134,CS10)</f>
        <v>0</v>
      </c>
      <c r="CT11">
        <f ca="1">IF(AND($E11=1,ABS(CT10)&lt;ABS(CT$2),Settings!$C$8="On"),CT10+CT$2/Parameters!$B$134,CT10)</f>
        <v>0</v>
      </c>
      <c r="CU11">
        <f ca="1">IF(AND($E11=1,ABS(CU10)&lt;ABS(CU$2),Settings!$C$8="On"),CU10+CU$2/Parameters!$B$134,CU10)</f>
        <v>0</v>
      </c>
      <c r="CV11">
        <f ca="1">IF(AND($E11=1,ABS(CV10)&lt;ABS(CV$2),Settings!$C$8="On"),CV10+CV$2/Parameters!$B$134,CV10)</f>
        <v>0</v>
      </c>
      <c r="CW11">
        <f ca="1">IF(AND($E11=1,ABS(CW10)&lt;ABS(CW$2),Settings!$C$8="On"),CW10+CW$2/Parameters!$B$134,CW10)</f>
        <v>0</v>
      </c>
      <c r="CX11">
        <f ca="1">IF(AND($E11=1,ABS(CX10)&lt;ABS(CX$2),Settings!$C$8="On"),CX10+CX$2/Parameters!$B$134,CX10)</f>
        <v>0</v>
      </c>
      <c r="CY11">
        <f ca="1">IF(AND($E11=1,ABS(CY10)&lt;ABS(CY$2),Settings!$C$8="On"),CY10+CY$2/Parameters!$B$134,CY10)</f>
        <v>0</v>
      </c>
      <c r="CZ11">
        <f ca="1">IF(AND($E11=1,ABS(CZ10)&lt;ABS(CZ$2),Settings!$C$8="On"),CZ10+CZ$2/Parameters!$B$134,CZ10)</f>
        <v>0</v>
      </c>
      <c r="DA11">
        <f ca="1">IF(AND($E11=1,ABS(DA10)&lt;ABS(DA$2),Settings!$C$8="On"),DA10+DA$2/Parameters!$B$134,DA10)</f>
        <v>0</v>
      </c>
      <c r="DB11">
        <f ca="1">IF(AND($E11=1,ABS(DB10)&lt;ABS(DB$2),Settings!$C$8="On"),DB10+DB$2/Parameters!$B$134,DB10)</f>
        <v>0</v>
      </c>
      <c r="DC11">
        <f ca="1">IF(AND($E11=1,ABS(DC10)&lt;ABS(DC$2),Settings!$C$8="On"),DC10+DC$2/Parameters!$B$134,DC10)</f>
        <v>0</v>
      </c>
      <c r="DD11">
        <f ca="1">IF(AND($E11=1,ABS(DD10)&lt;ABS(DD$2),Settings!$C$8="On"),DD10+DD$2/Parameters!$B$134,DD10)</f>
        <v>0</v>
      </c>
      <c r="DE11">
        <f ca="1">IF(AND($E11=1,ABS(DE10)&lt;ABS(DE$2),Settings!$C$8="On"),DE10+DE$2/Parameters!$B$134,DE10)</f>
        <v>0</v>
      </c>
      <c r="DF11">
        <f ca="1">IF(AND($E11=1,ABS(DF10)&lt;ABS(DF$2),Settings!$C$8="On"),DF10+DF$2/Parameters!$B$134,DF10)</f>
        <v>0</v>
      </c>
      <c r="DG11">
        <f ca="1">IF(AND($E11=1,ABS(DG10)&lt;ABS(DG$2),Settings!$C$8="On"),DG10+DG$2/Parameters!$B$134,DG10)</f>
        <v>0</v>
      </c>
      <c r="DH11">
        <f ca="1">IF(AND($E11=1,ABS(DH10)&lt;ABS(DH$2),Settings!$C$8="On"),DH10+DH$2/Parameters!$B$134,DH10)</f>
        <v>0</v>
      </c>
      <c r="DI11">
        <f ca="1">IF(AND($E11=1,ABS(DI10)&lt;ABS(DI$2),Settings!$C$8="On"),DI10+DI$2/Parameters!$B$134,DI10)</f>
        <v>0</v>
      </c>
      <c r="DJ11">
        <f ca="1">IF(AND($E11=1,ABS(DJ10)&lt;ABS(DJ$2),Settings!$C$8="On"),DJ10+DJ$2/Parameters!$B$134,DJ10)</f>
        <v>0</v>
      </c>
      <c r="DK11">
        <f ca="1">IF(AND($E11=1,ABS(DK10)&lt;ABS(DK$2),Settings!$C$8="On"),DK10+DK$2/Parameters!$B$134,DK10)</f>
        <v>0</v>
      </c>
      <c r="DL11">
        <f ca="1">IF(AND($E11=1,ABS(DL10)&lt;ABS(DL$2),Settings!$C$8="On"),DL10+DL$2/Parameters!$B$134,DL10)</f>
        <v>0</v>
      </c>
      <c r="DM11">
        <f ca="1">IF(AND($E11=1,ABS(DM10)&lt;ABS(DM$2),Settings!$C$8="On"),DM10+DM$2/Parameters!$B$134,DM10)</f>
        <v>0</v>
      </c>
      <c r="DN11">
        <f ca="1">IF(AND($E11=1,ABS(DN10)&lt;ABS(DN$2),Settings!$C$8="On"),DN10+DN$2/Parameters!$B$134,DN10)</f>
        <v>0</v>
      </c>
      <c r="DO11">
        <f ca="1">IF(AND($E11=1,ABS(DO10)&lt;ABS(DO$2),Settings!$C$8="On"),DO10+DO$2/Parameters!$B$134,DO10)</f>
        <v>0</v>
      </c>
      <c r="DP11">
        <f ca="1">IF(AND($E11=1,ABS(DP10)&lt;ABS(DP$2),Settings!$C$8="On"),DP10+DP$2/Parameters!$B$134,DP10)</f>
        <v>0</v>
      </c>
      <c r="DQ11">
        <f ca="1">IF(AND($E11=1,ABS(DQ10)&lt;ABS(DQ$2),Settings!$C$8="On"),DQ10+DQ$2/Parameters!$B$134,DQ10)</f>
        <v>0</v>
      </c>
      <c r="DR11">
        <f ca="1">IF(AND($E11=1,ABS(DR10)&lt;ABS(DR$2),Settings!$C$8="On"),DR10+DR$2/Parameters!$B$134,DR10)</f>
        <v>0</v>
      </c>
      <c r="DS11">
        <f ca="1">IF(AND($E11=1,ABS(DS10)&lt;ABS(DS$2),Settings!$C$8="On"),DS10+DS$2/Parameters!$B$134,DS10)</f>
        <v>0</v>
      </c>
      <c r="DT11">
        <f ca="1">IF(AND($E11=1,ABS(DT10)&lt;ABS(DT$2),Settings!$C$8="On"),DT10+DT$2/Parameters!$B$134,DT10)</f>
        <v>0</v>
      </c>
      <c r="DU11">
        <f ca="1">IF(AND($E11=1,ABS(DU10)&lt;ABS(DU$2),Settings!$C$8="On"),DU10+DU$2/Parameters!$B$134,DU10)</f>
        <v>0</v>
      </c>
      <c r="DV11">
        <f ca="1">IF(AND($E11=1,ABS(DV10)&lt;ABS(DV$2),Settings!$C$8="On"),DV10+DV$2/Parameters!$B$134,DV10)</f>
        <v>0</v>
      </c>
      <c r="DW11">
        <f ca="1">IF(AND($E11=1,ABS(DW10)&lt;ABS(DW$2),Settings!$C$8="On"),DW10+DW$2/Parameters!$B$134,DW10)</f>
        <v>0</v>
      </c>
      <c r="DX11">
        <f ca="1">IF(AND($E11=1,ABS(DX10)&lt;ABS(DX$2),Settings!$C$8="On"),DX10+DX$2/Parameters!$B$134,DX10)</f>
        <v>0</v>
      </c>
      <c r="DY11">
        <f ca="1">IF(AND($E11=1,ABS(DY10)&lt;ABS(DY$2),Settings!$C$8="On"),DY10+DY$2/Parameters!$B$134,DY10)</f>
        <v>0</v>
      </c>
      <c r="DZ11">
        <f ca="1">IF(AND($E11=1,ABS(DZ10)&lt;ABS(DZ$2),Settings!$C$8="On"),DZ10+DZ$2/Parameters!$B$134,DZ10)</f>
        <v>0</v>
      </c>
      <c r="EA11">
        <f ca="1">IF(AND($E11=1,ABS(EA10)&lt;ABS(EA$2),Settings!$C$8="On"),EA10+EA$2/Parameters!$B$134,EA10)</f>
        <v>0</v>
      </c>
      <c r="EB11">
        <f ca="1">IF(AND($E11=1,ABS(EB10)&lt;ABS(EB$2),Settings!$C$8="On"),EB10+EB$2/Parameters!$B$134,EB10)</f>
        <v>0</v>
      </c>
      <c r="EC11">
        <f ca="1">IF(AND($E11=1,ABS(EC10)&lt;ABS(EC$2),Settings!$C$8="On"),EC10+EC$2/Parameters!$B$134,EC10)</f>
        <v>0</v>
      </c>
      <c r="ED11">
        <f ca="1">IF(AND($E11=1,ABS(ED10)&lt;ABS(ED$2),Settings!$C$8="On"),ED10+ED$2/Parameters!$B$134,ED10)</f>
        <v>0</v>
      </c>
      <c r="EE11">
        <f ca="1">IF(AND($E11=1,ABS(EE10)&lt;ABS(EE$2),Settings!$C$8="On"),EE10+EE$2/Parameters!$B$134,EE10)</f>
        <v>0</v>
      </c>
      <c r="EF11">
        <f ca="1">IF(AND($E11=1,ABS(EF10)&lt;ABS(EF$2),Settings!$C$8="On"),EF10+EF$2/Parameters!$B$134,EF10)</f>
        <v>0</v>
      </c>
      <c r="EG11">
        <f ca="1">IF(AND($E11=1,ABS(EG10)&lt;ABS(EG$2),Settings!$C$8="On"),EG10+EG$2/Parameters!$B$134,EG10)</f>
        <v>0</v>
      </c>
      <c r="EH11">
        <f ca="1">IF(AND($E11=1,ABS(EH10)&lt;ABS(EH$2),Settings!$C$8="On"),EH10+EH$2/Parameters!$B$134,EH10)</f>
        <v>0</v>
      </c>
      <c r="EI11">
        <f ca="1">IF(AND($E11=1,ABS(EI10)&lt;ABS(EI$2),Settings!$C$8="On"),EI10+EI$2/Parameters!$B$134,EI10)</f>
        <v>0</v>
      </c>
      <c r="EJ11">
        <f ca="1">IF(AND($E11=1,ABS(EJ10)&lt;ABS(EJ$2),Settings!$C$8="On"),EJ10+EJ$2/Parameters!$B$134,EJ10)</f>
        <v>0</v>
      </c>
      <c r="EK11">
        <f ca="1">IF(AND($E11=1,ABS(EK10)&lt;ABS(EK$2),Settings!$C$8="On"),EK10+EK$2/Parameters!$B$134,EK10)</f>
        <v>0</v>
      </c>
      <c r="EL11">
        <f ca="1">IF(AND($E11=1,ABS(EL10)&lt;ABS(EL$2),Settings!$C$8="On"),EL10+EL$2/Parameters!$B$134,EL10)</f>
        <v>0</v>
      </c>
      <c r="EM11">
        <f ca="1">IF(AND($E11=1,ABS(EM10)&lt;ABS(EM$2),Settings!$C$8="On"),EM10+EM$2/Parameters!$B$134,EM10)</f>
        <v>0</v>
      </c>
      <c r="EN11">
        <f ca="1">IF(AND($E11=1,ABS(EN10)&lt;ABS(EN$2),Settings!$C$8="On"),EN10+EN$2/Parameters!$B$134,EN10)</f>
        <v>0</v>
      </c>
      <c r="EO11">
        <f ca="1">IF(AND($E11=1,ABS(EO10)&lt;ABS(EO$2),Settings!$C$8="On"),EO10+EO$2/Parameters!$B$134,EO10)</f>
        <v>0</v>
      </c>
      <c r="EP11">
        <f ca="1">IF(AND($E11=1,ABS(EP10)&lt;ABS(EP$2),Settings!$C$8="On"),EP10+EP$2/Parameters!$B$134,EP10)</f>
        <v>0</v>
      </c>
      <c r="EQ11">
        <f ca="1">IF(AND($E11=1,ABS(EQ10)&lt;ABS(EQ$2),Settings!$C$8="On"),EQ10+EQ$2/Parameters!$B$134,EQ10)</f>
        <v>0</v>
      </c>
      <c r="ER11">
        <f ca="1">IF(AND($E11=1,ABS(ER10)&lt;ABS(ER$2),Settings!$C$8="On"),ER10+ER$2/Parameters!$B$134,ER10)</f>
        <v>0</v>
      </c>
      <c r="ES11">
        <f ca="1">IF(AND($E11=1,ABS(ES10)&lt;ABS(ES$2),Settings!$C$8="On"),ES10+ES$2/Parameters!$B$134,ES10)</f>
        <v>0</v>
      </c>
      <c r="ET11">
        <f ca="1">IF(AND($E11=1,ABS(ET10)&lt;ABS(ET$2),Settings!$C$8="On"),ET10+ET$2/Parameters!$B$134,ET10)</f>
        <v>0</v>
      </c>
      <c r="EU11">
        <f ca="1">IF(AND($E11=1,ABS(EU10)&lt;ABS(EU$2),Settings!$C$8="On"),EU10+EU$2/Parameters!$B$134,EU10)</f>
        <v>0</v>
      </c>
      <c r="EV11">
        <f ca="1">IF(AND($E11=1,ABS(EV10)&lt;ABS(EV$2),Settings!$C$8="On"),EV10+EV$2/Parameters!$B$134,EV10)</f>
        <v>0</v>
      </c>
      <c r="EW11">
        <f ca="1">IF(AND($E11=1,ABS(EW10)&lt;ABS(EW$2),Settings!$C$8="On"),EW10+EW$2/Parameters!$B$134,EW10)</f>
        <v>0</v>
      </c>
      <c r="EX11">
        <f ca="1">IF(AND($E11=1,ABS(EX10)&lt;ABS(EX$2),Settings!$C$8="On"),EX10+EX$2/Parameters!$B$134,EX10)</f>
        <v>0</v>
      </c>
      <c r="EY11">
        <f ca="1">IF(AND($E11=1,ABS(EY10)&lt;ABS(EY$2),Settings!$C$8="On"),EY10+EY$2/Parameters!$B$134,EY10)</f>
        <v>0</v>
      </c>
      <c r="EZ11">
        <f ca="1">IF(AND($E11=1,ABS(EZ10)&lt;ABS(EZ$2),Settings!$C$8="On"),EZ10+EZ$2/Parameters!$B$134,EZ10)</f>
        <v>0</v>
      </c>
      <c r="FA11">
        <f ca="1">IF(AND($E11=1,ABS(FA10)&lt;ABS(FA$2),Settings!$C$8="On"),FA10+FA$2/Parameters!$B$134,FA10)</f>
        <v>0</v>
      </c>
      <c r="FB11">
        <f ca="1">IF(AND($E11=1,ABS(FB10)&lt;ABS(FB$2),Settings!$C$8="On"),FB10+FB$2/Parameters!$B$134,FB10)</f>
        <v>0</v>
      </c>
      <c r="FC11">
        <f ca="1">IF(AND($E11=1,ABS(FC10)&lt;ABS(FC$2),Settings!$C$8="On"),FC10+FC$2/Parameters!$B$134,FC10)</f>
        <v>0</v>
      </c>
      <c r="FD11">
        <f ca="1">IF(AND($E11=1,ABS(FD10)&lt;ABS(FD$2),Settings!$C$8="On"),FD10+FD$2/Parameters!$B$134,FD10)</f>
        <v>0</v>
      </c>
      <c r="FE11">
        <f ca="1">IF(AND($E11=1,ABS(FE10)&lt;ABS(FE$2),Settings!$C$8="On"),FE10+FE$2/Parameters!$B$134,FE10)</f>
        <v>0</v>
      </c>
      <c r="FF11">
        <f ca="1">IF(AND($E11=1,ABS(FF10)&lt;ABS(FF$2),Settings!$C$8="On"),FF10+FF$2/Parameters!$B$134,FF10)</f>
        <v>0</v>
      </c>
      <c r="FG11">
        <f ca="1">IF(AND($E11=1,ABS(FG10)&lt;ABS(FG$2),Settings!$C$8="On"),FG10+FG$2/Parameters!$B$134,FG10)</f>
        <v>0</v>
      </c>
      <c r="FH11">
        <f ca="1">IF(AND($E11=1,ABS(FH10)&lt;ABS(FH$2),Settings!$C$8="On"),FH10+FH$2/Parameters!$B$134,FH10)</f>
        <v>0</v>
      </c>
      <c r="FI11">
        <f ca="1">IF(AND($E11=1,ABS(FI10)&lt;ABS(FI$2),Settings!$C$8="On"),FI10+FI$2/Parameters!$B$134,FI10)</f>
        <v>0</v>
      </c>
      <c r="FJ11">
        <f ca="1">IF(AND($E11=1,ABS(FJ10)&lt;ABS(FJ$2),Settings!$C$8="On"),FJ10+FJ$2/Parameters!$B$134,FJ10)</f>
        <v>0</v>
      </c>
      <c r="FK11">
        <f ca="1">IF(AND($E11=1,ABS(FK10)&lt;ABS(FK$2),Settings!$C$8="On"),FK10+FK$2/Parameters!$B$134,FK10)</f>
        <v>0</v>
      </c>
      <c r="FL11">
        <f ca="1">IF(AND($E11=1,ABS(FL10)&lt;ABS(FL$2),Settings!$C$8="On"),FL10+FL$2/Parameters!$B$134,FL10)</f>
        <v>0</v>
      </c>
      <c r="FM11">
        <f ca="1">IF(AND($E11=1,ABS(FM10)&lt;ABS(FM$2),Settings!$C$8="On"),FM10+FM$2/Parameters!$B$134,FM10)</f>
        <v>0</v>
      </c>
      <c r="FN11">
        <f ca="1">IF(AND($E11=1,ABS(FN10)&lt;ABS(FN$2),Settings!$C$8="On"),FN10+FN$2/Parameters!$B$134,FN10)</f>
        <v>0</v>
      </c>
      <c r="FO11">
        <f ca="1">IF(AND($E11=1,ABS(FO10)&lt;ABS(FO$2),Settings!$C$8="On"),FO10+FO$2/Parameters!$B$134,FO10)</f>
        <v>0</v>
      </c>
      <c r="FP11">
        <f ca="1">IF(AND($E11=1,ABS(FP10)&lt;ABS(FP$2),Settings!$C$8="On"),FP10+FP$2/Parameters!$B$134,FP10)</f>
        <v>0</v>
      </c>
      <c r="FQ11">
        <f ca="1">IF(AND($E11=1,ABS(FQ10)&lt;ABS(FQ$2),Settings!$C$8="On"),FQ10+FQ$2/Parameters!$B$134,FQ10)</f>
        <v>0</v>
      </c>
      <c r="FR11">
        <f ca="1">IF(AND($E11=1,ABS(FR10)&lt;ABS(FR$2),Settings!$C$8="On"),FR10+FR$2/Parameters!$B$134,FR10)</f>
        <v>0</v>
      </c>
      <c r="FS11">
        <f ca="1">IF(AND($E11=1,ABS(FS10)&lt;ABS(FS$2),Settings!$C$8="On"),FS10+FS$2/Parameters!$B$134,FS10)</f>
        <v>0</v>
      </c>
      <c r="FT11">
        <f ca="1">IF(AND($E11=1,ABS(FT10)&lt;ABS(FT$2),Settings!$C$8="On"),FT10+FT$2/Parameters!$B$134,FT10)</f>
        <v>0</v>
      </c>
      <c r="FU11">
        <f ca="1">IF(AND($E11=1,ABS(FU10)&lt;ABS(FU$2),Settings!$C$8="On"),FU10+FU$2/Parameters!$B$134,FU10)</f>
        <v>0</v>
      </c>
      <c r="FV11">
        <f ca="1">IF(AND($E11=1,ABS(FV10)&lt;ABS(FV$2),Settings!$C$8="On"),FV10+FV$2/Parameters!$B$134,FV10)</f>
        <v>0</v>
      </c>
      <c r="FW11">
        <f ca="1">IF(AND($E11=1,ABS(FW10)&lt;ABS(FW$2),Settings!$C$8="On"),FW10+FW$2/Parameters!$B$134,FW10)</f>
        <v>0</v>
      </c>
      <c r="FX11">
        <f ca="1">IF(AND($E11=1,ABS(FX10)&lt;ABS(FX$2),Settings!$C$8="On"),FX10+FX$2/Parameters!$B$134,FX10)</f>
        <v>0</v>
      </c>
      <c r="FY11">
        <f ca="1">IF(AND($E11=1,ABS(FY10)&lt;ABS(FY$2),Settings!$C$8="On"),FY10+FY$2/Parameters!$B$134,FY10)</f>
        <v>0</v>
      </c>
      <c r="FZ11">
        <f ca="1">IF(AND($E11=1,ABS(FZ10)&lt;ABS(FZ$2),Settings!$C$8="On"),FZ10+FZ$2/Parameters!$B$134,FZ10)</f>
        <v>0</v>
      </c>
      <c r="GA11">
        <f ca="1">IF(AND($E11=1,ABS(GA10)&lt;ABS(GA$2),Settings!$C$8="On"),GA10+GA$2/Parameters!$B$134,GA10)</f>
        <v>0</v>
      </c>
      <c r="GB11">
        <f ca="1">IF(AND($E11=1,ABS(GB10)&lt;ABS(GB$2),Settings!$C$8="On"),GB10+GB$2/Parameters!$B$134,GB10)</f>
        <v>0</v>
      </c>
      <c r="GC11">
        <f ca="1">IF(AND($E11=1,ABS(GC10)&lt;ABS(GC$2),Settings!$C$8="On"),GC10+GC$2/Parameters!$B$134,GC10)</f>
        <v>0</v>
      </c>
      <c r="GD11">
        <f ca="1">IF(AND($E11=1,ABS(GD10)&lt;ABS(GD$2),Settings!$C$8="On"),GD10+GD$2/Parameters!$B$134,GD10)</f>
        <v>0</v>
      </c>
      <c r="GE11">
        <f ca="1">IF(AND($E11=1,ABS(GE10)&lt;ABS(GE$2),Settings!$C$8="On"),GE10+GE$2/Parameters!$B$134,GE10)</f>
        <v>0</v>
      </c>
      <c r="GF11">
        <f ca="1">IF(AND($E11=1,ABS(GF10)&lt;ABS(GF$2),Settings!$C$8="On"),GF10+GF$2/Parameters!$B$134,GF10)</f>
        <v>0</v>
      </c>
      <c r="GG11">
        <f ca="1">IF(AND($E11=1,ABS(GG10)&lt;ABS(GG$2),Settings!$C$8="On"),GG10+GG$2/Parameters!$B$134,GG10)</f>
        <v>0</v>
      </c>
      <c r="GH11">
        <f ca="1">IF(AND($E11=1,ABS(GH10)&lt;ABS(GH$2),Settings!$C$8="On"),GH10+GH$2/Parameters!$B$134,GH10)</f>
        <v>0</v>
      </c>
      <c r="GI11">
        <f ca="1">IF(AND($E11=1,ABS(GI10)&lt;ABS(GI$2),Settings!$C$8="On"),GI10+GI$2/Parameters!$B$134,GI10)</f>
        <v>0</v>
      </c>
      <c r="GJ11">
        <f ca="1">IF(AND($E11=1,ABS(GJ10)&lt;ABS(GJ$2),Settings!$C$8="On"),GJ10+GJ$2/Parameters!$B$134,GJ10)</f>
        <v>0</v>
      </c>
      <c r="GK11">
        <f ca="1">IF(AND($E11=1,ABS(GK10)&lt;ABS(GK$2),Settings!$C$8="On"),GK10+GK$2/Parameters!$B$134,GK10)</f>
        <v>0</v>
      </c>
      <c r="GL11">
        <f ca="1">IF(AND($E11=1,ABS(GL10)&lt;ABS(GL$2),Settings!$C$8="On"),GL10+GL$2/Parameters!$B$134,GL10)</f>
        <v>0</v>
      </c>
      <c r="GM11">
        <f ca="1">IF(AND($E11=1,ABS(GM10)&lt;ABS(GM$2),Settings!$C$8="On"),GM10+GM$2/Parameters!$B$134,GM10)</f>
        <v>0</v>
      </c>
      <c r="GN11">
        <f ca="1">IF(AND($E11=1,ABS(GN10)&lt;ABS(GN$2),Settings!$C$8="On"),GN10+GN$2/Parameters!$B$134,GN10)</f>
        <v>0</v>
      </c>
      <c r="GO11">
        <f ca="1">IF(AND($E11=1,ABS(GO10)&lt;ABS(GO$2),Settings!$C$8="On"),GO10+GO$2/Parameters!$B$134,GO10)</f>
        <v>0</v>
      </c>
      <c r="GP11">
        <f ca="1">IF(AND($E11=1,ABS(GP10)&lt;ABS(GP$2),Settings!$C$8="On"),GP10+GP$2/Parameters!$B$134,GP10)</f>
        <v>0</v>
      </c>
      <c r="GQ11">
        <f ca="1">IF(AND($E11=1,ABS(GQ10)&lt;ABS(GQ$2),Settings!$C$8="On"),GQ10+GQ$2/Parameters!$B$134,GQ10)</f>
        <v>0</v>
      </c>
    </row>
    <row r="12" spans="1:199" x14ac:dyDescent="0.25">
      <c r="A12">
        <v>2019</v>
      </c>
      <c r="B12">
        <f ca="1">Temperatures!G11</f>
        <v>1.2148821528402152</v>
      </c>
      <c r="C12" s="11">
        <f ca="1">MIN((1-EXP(-INDEX(Parameters!A$132:E$133,2,MATCH(Settings!$L$3,Parameters!$A$132:$E$132,0))*B12))*Interactions!G11, 1)</f>
        <v>0.48109598884872096</v>
      </c>
      <c r="D12" s="16">
        <f ca="1">IF(Settings!C$15 = "Yes", _xll.RiskBinomial(1,C12), 1 * (2010 + LN(0.5) / LN(MIN(1 - C12, 0.999)) &lt; A12))</f>
        <v>0</v>
      </c>
      <c r="E12" s="4">
        <f t="shared" ca="1" si="0"/>
        <v>0</v>
      </c>
      <c r="F12">
        <f ca="1">IF(AND($E12=1,ABS(F11)&lt;ABS(F$2),Settings!$C$8="On"),F11+F$2/Parameters!$B$134,F11)</f>
        <v>0</v>
      </c>
      <c r="G12">
        <f ca="1">IF(AND($E12=1,ABS(G11)&lt;ABS(G$2),Settings!$C$8="On"),G11+G$2/Parameters!$B$134,G11)</f>
        <v>0</v>
      </c>
      <c r="H12">
        <f ca="1">IF(AND($E12=1,ABS(H11)&lt;ABS(H$2),Settings!$C$8="On"),H11+H$2/Parameters!$B$134,H11)</f>
        <v>0</v>
      </c>
      <c r="I12">
        <f ca="1">IF(AND($E12=1,ABS(I11)&lt;ABS(I$2),Settings!$C$8="On"),I11+I$2/Parameters!$B$134,I11)</f>
        <v>0</v>
      </c>
      <c r="J12">
        <f ca="1">IF(AND($E12=1,ABS(J11)&lt;ABS(J$2),Settings!$C$8="On"),J11+J$2/Parameters!$B$134,J11)</f>
        <v>0</v>
      </c>
      <c r="K12">
        <f ca="1">IF(AND($E12=1,ABS(K11)&lt;ABS(K$2),Settings!$C$8="On"),K11+K$2/Parameters!$B$134,K11)</f>
        <v>0</v>
      </c>
      <c r="L12">
        <f ca="1">IF(AND($E12=1,ABS(L11)&lt;ABS(L$2),Settings!$C$8="On"),L11+L$2/Parameters!$B$134,L11)</f>
        <v>0</v>
      </c>
      <c r="M12">
        <f ca="1">IF(AND($E12=1,ABS(M11)&lt;ABS(M$2),Settings!$C$8="On"),M11+M$2/Parameters!$B$134,M11)</f>
        <v>0</v>
      </c>
      <c r="N12">
        <f ca="1">IF(AND($E12=1,ABS(N11)&lt;ABS(N$2),Settings!$C$8="On"),N11+N$2/Parameters!$B$134,N11)</f>
        <v>0</v>
      </c>
      <c r="O12">
        <f ca="1">IF(AND($E12=1,ABS(O11)&lt;ABS(O$2),Settings!$C$8="On"),O11+O$2/Parameters!$B$134,O11)</f>
        <v>0</v>
      </c>
      <c r="P12">
        <f ca="1">IF(AND($E12=1,ABS(P11)&lt;ABS(P$2),Settings!$C$8="On"),P11+P$2/Parameters!$B$134,P11)</f>
        <v>0</v>
      </c>
      <c r="Q12">
        <f ca="1">IF(AND($E12=1,ABS(Q11)&lt;ABS(Q$2),Settings!$C$8="On"),Q11+Q$2/Parameters!$B$134,Q11)</f>
        <v>0</v>
      </c>
      <c r="R12">
        <f ca="1">IF(AND($E12=1,ABS(R11)&lt;ABS(R$2),Settings!$C$8="On"),R11+R$2/Parameters!$B$134,R11)</f>
        <v>0</v>
      </c>
      <c r="S12">
        <f ca="1">IF(AND($E12=1,ABS(S11)&lt;ABS(S$2),Settings!$C$8="On"),S11+S$2/Parameters!$B$134,S11)</f>
        <v>0</v>
      </c>
      <c r="T12">
        <f ca="1">IF(AND($E12=1,ABS(T11)&lt;ABS(T$2),Settings!$C$8="On"),T11+T$2/Parameters!$B$134,T11)</f>
        <v>0</v>
      </c>
      <c r="U12">
        <f ca="1">IF(AND($E12=1,ABS(U11)&lt;ABS(U$2),Settings!$C$8="On"),U11+U$2/Parameters!$B$134,U11)</f>
        <v>0</v>
      </c>
      <c r="V12">
        <f ca="1">IF(AND($E12=1,ABS(V11)&lt;ABS(V$2),Settings!$C$8="On"),V11+V$2/Parameters!$B$134,V11)</f>
        <v>0</v>
      </c>
      <c r="W12">
        <f ca="1">IF(AND($E12=1,ABS(W11)&lt;ABS(W$2),Settings!$C$8="On"),W11+W$2/Parameters!$B$134,W11)</f>
        <v>0</v>
      </c>
      <c r="X12">
        <f ca="1">IF(AND($E12=1,ABS(X11)&lt;ABS(X$2),Settings!$C$8="On"),X11+X$2/Parameters!$B$134,X11)</f>
        <v>0</v>
      </c>
      <c r="Y12">
        <f ca="1">IF(AND($E12=1,ABS(Y11)&lt;ABS(Y$2),Settings!$C$8="On"),Y11+Y$2/Parameters!$B$134,Y11)</f>
        <v>0</v>
      </c>
      <c r="Z12">
        <f ca="1">IF(AND($E12=1,ABS(Z11)&lt;ABS(Z$2),Settings!$C$8="On"),Z11+Z$2/Parameters!$B$134,Z11)</f>
        <v>0</v>
      </c>
      <c r="AA12">
        <f ca="1">IF(AND($E12=1,ABS(AA11)&lt;ABS(AA$2),Settings!$C$8="On"),AA11+AA$2/Parameters!$B$134,AA11)</f>
        <v>0</v>
      </c>
      <c r="AB12">
        <f ca="1">IF(AND($E12=1,ABS(AB11)&lt;ABS(AB$2),Settings!$C$8="On"),AB11+AB$2/Parameters!$B$134,AB11)</f>
        <v>0</v>
      </c>
      <c r="AC12">
        <f ca="1">IF(AND($E12=1,ABS(AC11)&lt;ABS(AC$2),Settings!$C$8="On"),AC11+AC$2/Parameters!$B$134,AC11)</f>
        <v>0</v>
      </c>
      <c r="AD12">
        <f ca="1">IF(AND($E12=1,ABS(AD11)&lt;ABS(AD$2),Settings!$C$8="On"),AD11+AD$2/Parameters!$B$134,AD11)</f>
        <v>0</v>
      </c>
      <c r="AE12">
        <f ca="1">IF(AND($E12=1,ABS(AE11)&lt;ABS(AE$2),Settings!$C$8="On"),AE11+AE$2/Parameters!$B$134,AE11)</f>
        <v>0</v>
      </c>
      <c r="AF12">
        <f ca="1">IF(AND($E12=1,ABS(AF11)&lt;ABS(AF$2),Settings!$C$8="On"),AF11+AF$2/Parameters!$B$134,AF11)</f>
        <v>0</v>
      </c>
      <c r="AG12">
        <f ca="1">IF(AND($E12=1,ABS(AG11)&lt;ABS(AG$2),Settings!$C$8="On"),AG11+AG$2/Parameters!$B$134,AG11)</f>
        <v>0</v>
      </c>
      <c r="AH12">
        <f ca="1">IF(AND($E12=1,ABS(AH11)&lt;ABS(AH$2),Settings!$C$8="On"),AH11+AH$2/Parameters!$B$134,AH11)</f>
        <v>0</v>
      </c>
      <c r="AI12">
        <f ca="1">IF(AND($E12=1,ABS(AI11)&lt;ABS(AI$2),Settings!$C$8="On"),AI11+AI$2/Parameters!$B$134,AI11)</f>
        <v>0</v>
      </c>
      <c r="AJ12">
        <f ca="1">IF(AND($E12=1,ABS(AJ11)&lt;ABS(AJ$2),Settings!$C$8="On"),AJ11+AJ$2/Parameters!$B$134,AJ11)</f>
        <v>0</v>
      </c>
      <c r="AK12">
        <f ca="1">IF(AND($E12=1,ABS(AK11)&lt;ABS(AK$2),Settings!$C$8="On"),AK11+AK$2/Parameters!$B$134,AK11)</f>
        <v>0</v>
      </c>
      <c r="AL12">
        <f ca="1">IF(AND($E12=1,ABS(AL11)&lt;ABS(AL$2),Settings!$C$8="On"),AL11+AL$2/Parameters!$B$134,AL11)</f>
        <v>0</v>
      </c>
      <c r="AM12">
        <f ca="1">IF(AND($E12=1,ABS(AM11)&lt;ABS(AM$2),Settings!$C$8="On"),AM11+AM$2/Parameters!$B$134,AM11)</f>
        <v>0</v>
      </c>
      <c r="AN12">
        <f ca="1">IF(AND($E12=1,ABS(AN11)&lt;ABS(AN$2),Settings!$C$8="On"),AN11+AN$2/Parameters!$B$134,AN11)</f>
        <v>0</v>
      </c>
      <c r="AO12">
        <f ca="1">IF(AND($E12=1,ABS(AO11)&lt;ABS(AO$2),Settings!$C$8="On"),AO11+AO$2/Parameters!$B$134,AO11)</f>
        <v>0</v>
      </c>
      <c r="AP12">
        <f ca="1">IF(AND($E12=1,ABS(AP11)&lt;ABS(AP$2),Settings!$C$8="On"),AP11+AP$2/Parameters!$B$134,AP11)</f>
        <v>0</v>
      </c>
      <c r="AQ12">
        <f ca="1">IF(AND($E12=1,ABS(AQ11)&lt;ABS(AQ$2),Settings!$C$8="On"),AQ11+AQ$2/Parameters!$B$134,AQ11)</f>
        <v>0</v>
      </c>
      <c r="AR12">
        <f ca="1">IF(AND($E12=1,ABS(AR11)&lt;ABS(AR$2),Settings!$C$8="On"),AR11+AR$2/Parameters!$B$134,AR11)</f>
        <v>0</v>
      </c>
      <c r="AS12">
        <f ca="1">IF(AND($E12=1,ABS(AS11)&lt;ABS(AS$2),Settings!$C$8="On"),AS11+AS$2/Parameters!$B$134,AS11)</f>
        <v>0</v>
      </c>
      <c r="AT12">
        <f ca="1">IF(AND($E12=1,ABS(AT11)&lt;ABS(AT$2),Settings!$C$8="On"),AT11+AT$2/Parameters!$B$134,AT11)</f>
        <v>0</v>
      </c>
      <c r="AU12">
        <f ca="1">IF(AND($E12=1,ABS(AU11)&lt;ABS(AU$2),Settings!$C$8="On"),AU11+AU$2/Parameters!$B$134,AU11)</f>
        <v>0</v>
      </c>
      <c r="AV12">
        <f ca="1">IF(AND($E12=1,ABS(AV11)&lt;ABS(AV$2),Settings!$C$8="On"),AV11+AV$2/Parameters!$B$134,AV11)</f>
        <v>0</v>
      </c>
      <c r="AW12">
        <f ca="1">IF(AND($E12=1,ABS(AW11)&lt;ABS(AW$2),Settings!$C$8="On"),AW11+AW$2/Parameters!$B$134,AW11)</f>
        <v>0</v>
      </c>
      <c r="AX12">
        <f ca="1">IF(AND($E12=1,ABS(AX11)&lt;ABS(AX$2),Settings!$C$8="On"),AX11+AX$2/Parameters!$B$134,AX11)</f>
        <v>0</v>
      </c>
      <c r="AY12">
        <f ca="1">IF(AND($E12=1,ABS(AY11)&lt;ABS(AY$2),Settings!$C$8="On"),AY11+AY$2/Parameters!$B$134,AY11)</f>
        <v>0</v>
      </c>
      <c r="AZ12">
        <f ca="1">IF(AND($E12=1,ABS(AZ11)&lt;ABS(AZ$2),Settings!$C$8="On"),AZ11+AZ$2/Parameters!$B$134,AZ11)</f>
        <v>0</v>
      </c>
      <c r="BA12">
        <f ca="1">IF(AND($E12=1,ABS(BA11)&lt;ABS(BA$2),Settings!$C$8="On"),BA11+BA$2/Parameters!$B$134,BA11)</f>
        <v>0</v>
      </c>
      <c r="BB12">
        <f ca="1">IF(AND($E12=1,ABS(BB11)&lt;ABS(BB$2),Settings!$C$8="On"),BB11+BB$2/Parameters!$B$134,BB11)</f>
        <v>0</v>
      </c>
      <c r="BC12">
        <f ca="1">IF(AND($E12=1,ABS(BC11)&lt;ABS(BC$2),Settings!$C$8="On"),BC11+BC$2/Parameters!$B$134,BC11)</f>
        <v>0</v>
      </c>
      <c r="BD12">
        <f ca="1">IF(AND($E12=1,ABS(BD11)&lt;ABS(BD$2),Settings!$C$8="On"),BD11+BD$2/Parameters!$B$134,BD11)</f>
        <v>0</v>
      </c>
      <c r="BE12">
        <f ca="1">IF(AND($E12=1,ABS(BE11)&lt;ABS(BE$2),Settings!$C$8="On"),BE11+BE$2/Parameters!$B$134,BE11)</f>
        <v>0</v>
      </c>
      <c r="BF12">
        <f ca="1">IF(AND($E12=1,ABS(BF11)&lt;ABS(BF$2),Settings!$C$8="On"),BF11+BF$2/Parameters!$B$134,BF11)</f>
        <v>0</v>
      </c>
      <c r="BG12">
        <f ca="1">IF(AND($E12=1,ABS(BG11)&lt;ABS(BG$2),Settings!$C$8="On"),BG11+BG$2/Parameters!$B$134,BG11)</f>
        <v>0</v>
      </c>
      <c r="BH12">
        <f ca="1">IF(AND($E12=1,ABS(BH11)&lt;ABS(BH$2),Settings!$C$8="On"),BH11+BH$2/Parameters!$B$134,BH11)</f>
        <v>0</v>
      </c>
      <c r="BI12">
        <f ca="1">IF(AND($E12=1,ABS(BI11)&lt;ABS(BI$2),Settings!$C$8="On"),BI11+BI$2/Parameters!$B$134,BI11)</f>
        <v>0</v>
      </c>
      <c r="BJ12">
        <f ca="1">IF(AND($E12=1,ABS(BJ11)&lt;ABS(BJ$2),Settings!$C$8="On"),BJ11+BJ$2/Parameters!$B$134,BJ11)</f>
        <v>0</v>
      </c>
      <c r="BK12">
        <f ca="1">IF(AND($E12=1,ABS(BK11)&lt;ABS(BK$2),Settings!$C$8="On"),BK11+BK$2/Parameters!$B$134,BK11)</f>
        <v>0</v>
      </c>
      <c r="BL12">
        <f ca="1">IF(AND($E12=1,ABS(BL11)&lt;ABS(BL$2),Settings!$C$8="On"),BL11+BL$2/Parameters!$B$134,BL11)</f>
        <v>0</v>
      </c>
      <c r="BM12">
        <f ca="1">IF(AND($E12=1,ABS(BM11)&lt;ABS(BM$2),Settings!$C$8="On"),BM11+BM$2/Parameters!$B$134,BM11)</f>
        <v>0</v>
      </c>
      <c r="BN12">
        <f ca="1">IF(AND($E12=1,ABS(BN11)&lt;ABS(BN$2),Settings!$C$8="On"),BN11+BN$2/Parameters!$B$134,BN11)</f>
        <v>0</v>
      </c>
      <c r="BO12">
        <f ca="1">IF(AND($E12=1,ABS(BO11)&lt;ABS(BO$2),Settings!$C$8="On"),BO11+BO$2/Parameters!$B$134,BO11)</f>
        <v>0</v>
      </c>
      <c r="BP12">
        <f ca="1">IF(AND($E12=1,ABS(BP11)&lt;ABS(BP$2),Settings!$C$8="On"),BP11+BP$2/Parameters!$B$134,BP11)</f>
        <v>0</v>
      </c>
      <c r="BQ12">
        <f ca="1">IF(AND($E12=1,ABS(BQ11)&lt;ABS(BQ$2),Settings!$C$8="On"),BQ11+BQ$2/Parameters!$B$134,BQ11)</f>
        <v>0</v>
      </c>
      <c r="BR12">
        <f ca="1">IF(AND($E12=1,ABS(BR11)&lt;ABS(BR$2),Settings!$C$8="On"),BR11+BR$2/Parameters!$B$134,BR11)</f>
        <v>0</v>
      </c>
      <c r="BS12">
        <f ca="1">IF(AND($E12=1,ABS(BS11)&lt;ABS(BS$2),Settings!$C$8="On"),BS11+BS$2/Parameters!$B$134,BS11)</f>
        <v>0</v>
      </c>
      <c r="BT12">
        <f ca="1">IF(AND($E12=1,ABS(BT11)&lt;ABS(BT$2),Settings!$C$8="On"),BT11+BT$2/Parameters!$B$134,BT11)</f>
        <v>0</v>
      </c>
      <c r="BU12">
        <f ca="1">IF(AND($E12=1,ABS(BU11)&lt;ABS(BU$2),Settings!$C$8="On"),BU11+BU$2/Parameters!$B$134,BU11)</f>
        <v>0</v>
      </c>
      <c r="BV12">
        <f ca="1">IF(AND($E12=1,ABS(BV11)&lt;ABS(BV$2),Settings!$C$8="On"),BV11+BV$2/Parameters!$B$134,BV11)</f>
        <v>0</v>
      </c>
      <c r="BW12">
        <f ca="1">IF(AND($E12=1,ABS(BW11)&lt;ABS(BW$2),Settings!$C$8="On"),BW11+BW$2/Parameters!$B$134,BW11)</f>
        <v>0</v>
      </c>
      <c r="BX12">
        <f ca="1">IF(AND($E12=1,ABS(BX11)&lt;ABS(BX$2),Settings!$C$8="On"),BX11+BX$2/Parameters!$B$134,BX11)</f>
        <v>0</v>
      </c>
      <c r="BY12">
        <f ca="1">IF(AND($E12=1,ABS(BY11)&lt;ABS(BY$2),Settings!$C$8="On"),BY11+BY$2/Parameters!$B$134,BY11)</f>
        <v>0</v>
      </c>
      <c r="BZ12">
        <f ca="1">IF(AND($E12=1,ABS(BZ11)&lt;ABS(BZ$2),Settings!$C$8="On"),BZ11+BZ$2/Parameters!$B$134,BZ11)</f>
        <v>0</v>
      </c>
      <c r="CA12">
        <f ca="1">IF(AND($E12=1,ABS(CA11)&lt;ABS(CA$2),Settings!$C$8="On"),CA11+CA$2/Parameters!$B$134,CA11)</f>
        <v>0</v>
      </c>
      <c r="CB12">
        <f ca="1">IF(AND($E12=1,ABS(CB11)&lt;ABS(CB$2),Settings!$C$8="On"),CB11+CB$2/Parameters!$B$134,CB11)</f>
        <v>0</v>
      </c>
      <c r="CC12">
        <f ca="1">IF(AND($E12=1,ABS(CC11)&lt;ABS(CC$2),Settings!$C$8="On"),CC11+CC$2/Parameters!$B$134,CC11)</f>
        <v>0</v>
      </c>
      <c r="CD12">
        <f ca="1">IF(AND($E12=1,ABS(CD11)&lt;ABS(CD$2),Settings!$C$8="On"),CD11+CD$2/Parameters!$B$134,CD11)</f>
        <v>0</v>
      </c>
      <c r="CE12">
        <f ca="1">IF(AND($E12=1,ABS(CE11)&lt;ABS(CE$2),Settings!$C$8="On"),CE11+CE$2/Parameters!$B$134,CE11)</f>
        <v>0</v>
      </c>
      <c r="CF12">
        <f ca="1">IF(AND($E12=1,ABS(CF11)&lt;ABS(CF$2),Settings!$C$8="On"),CF11+CF$2/Parameters!$B$134,CF11)</f>
        <v>0</v>
      </c>
      <c r="CG12">
        <f ca="1">IF(AND($E12=1,ABS(CG11)&lt;ABS(CG$2),Settings!$C$8="On"),CG11+CG$2/Parameters!$B$134,CG11)</f>
        <v>0</v>
      </c>
      <c r="CH12">
        <f ca="1">IF(AND($E12=1,ABS(CH11)&lt;ABS(CH$2),Settings!$C$8="On"),CH11+CH$2/Parameters!$B$134,CH11)</f>
        <v>0</v>
      </c>
      <c r="CI12">
        <f ca="1">IF(AND($E12=1,ABS(CI11)&lt;ABS(CI$2),Settings!$C$8="On"),CI11+CI$2/Parameters!$B$134,CI11)</f>
        <v>0</v>
      </c>
      <c r="CJ12">
        <f ca="1">IF(AND($E12=1,ABS(CJ11)&lt;ABS(CJ$2),Settings!$C$8="On"),CJ11+CJ$2/Parameters!$B$134,CJ11)</f>
        <v>0</v>
      </c>
      <c r="CK12">
        <f ca="1">IF(AND($E12=1,ABS(CK11)&lt;ABS(CK$2),Settings!$C$8="On"),CK11+CK$2/Parameters!$B$134,CK11)</f>
        <v>0</v>
      </c>
      <c r="CL12">
        <f ca="1">IF(AND($E12=1,ABS(CL11)&lt;ABS(CL$2),Settings!$C$8="On"),CL11+CL$2/Parameters!$B$134,CL11)</f>
        <v>0</v>
      </c>
      <c r="CM12">
        <f ca="1">IF(AND($E12=1,ABS(CM11)&lt;ABS(CM$2),Settings!$C$8="On"),CM11+CM$2/Parameters!$B$134,CM11)</f>
        <v>0</v>
      </c>
      <c r="CN12">
        <f ca="1">IF(AND($E12=1,ABS(CN11)&lt;ABS(CN$2),Settings!$C$8="On"),CN11+CN$2/Parameters!$B$134,CN11)</f>
        <v>0</v>
      </c>
      <c r="CO12">
        <f ca="1">IF(AND($E12=1,ABS(CO11)&lt;ABS(CO$2),Settings!$C$8="On"),CO11+CO$2/Parameters!$B$134,CO11)</f>
        <v>0</v>
      </c>
      <c r="CP12">
        <f ca="1">IF(AND($E12=1,ABS(CP11)&lt;ABS(CP$2),Settings!$C$8="On"),CP11+CP$2/Parameters!$B$134,CP11)</f>
        <v>0</v>
      </c>
      <c r="CQ12">
        <f ca="1">IF(AND($E12=1,ABS(CQ11)&lt;ABS(CQ$2),Settings!$C$8="On"),CQ11+CQ$2/Parameters!$B$134,CQ11)</f>
        <v>0</v>
      </c>
      <c r="CR12">
        <f ca="1">IF(AND($E12=1,ABS(CR11)&lt;ABS(CR$2),Settings!$C$8="On"),CR11+CR$2/Parameters!$B$134,CR11)</f>
        <v>0</v>
      </c>
      <c r="CS12">
        <f ca="1">IF(AND($E12=1,ABS(CS11)&lt;ABS(CS$2),Settings!$C$8="On"),CS11+CS$2/Parameters!$B$134,CS11)</f>
        <v>0</v>
      </c>
      <c r="CT12">
        <f ca="1">IF(AND($E12=1,ABS(CT11)&lt;ABS(CT$2),Settings!$C$8="On"),CT11+CT$2/Parameters!$B$134,CT11)</f>
        <v>0</v>
      </c>
      <c r="CU12">
        <f ca="1">IF(AND($E12=1,ABS(CU11)&lt;ABS(CU$2),Settings!$C$8="On"),CU11+CU$2/Parameters!$B$134,CU11)</f>
        <v>0</v>
      </c>
      <c r="CV12">
        <f ca="1">IF(AND($E12=1,ABS(CV11)&lt;ABS(CV$2),Settings!$C$8="On"),CV11+CV$2/Parameters!$B$134,CV11)</f>
        <v>0</v>
      </c>
      <c r="CW12">
        <f ca="1">IF(AND($E12=1,ABS(CW11)&lt;ABS(CW$2),Settings!$C$8="On"),CW11+CW$2/Parameters!$B$134,CW11)</f>
        <v>0</v>
      </c>
      <c r="CX12">
        <f ca="1">IF(AND($E12=1,ABS(CX11)&lt;ABS(CX$2),Settings!$C$8="On"),CX11+CX$2/Parameters!$B$134,CX11)</f>
        <v>0</v>
      </c>
      <c r="CY12">
        <f ca="1">IF(AND($E12=1,ABS(CY11)&lt;ABS(CY$2),Settings!$C$8="On"),CY11+CY$2/Parameters!$B$134,CY11)</f>
        <v>0</v>
      </c>
      <c r="CZ12">
        <f ca="1">IF(AND($E12=1,ABS(CZ11)&lt;ABS(CZ$2),Settings!$C$8="On"),CZ11+CZ$2/Parameters!$B$134,CZ11)</f>
        <v>0</v>
      </c>
      <c r="DA12">
        <f ca="1">IF(AND($E12=1,ABS(DA11)&lt;ABS(DA$2),Settings!$C$8="On"),DA11+DA$2/Parameters!$B$134,DA11)</f>
        <v>0</v>
      </c>
      <c r="DB12">
        <f ca="1">IF(AND($E12=1,ABS(DB11)&lt;ABS(DB$2),Settings!$C$8="On"),DB11+DB$2/Parameters!$B$134,DB11)</f>
        <v>0</v>
      </c>
      <c r="DC12">
        <f ca="1">IF(AND($E12=1,ABS(DC11)&lt;ABS(DC$2),Settings!$C$8="On"),DC11+DC$2/Parameters!$B$134,DC11)</f>
        <v>0</v>
      </c>
      <c r="DD12">
        <f ca="1">IF(AND($E12=1,ABS(DD11)&lt;ABS(DD$2),Settings!$C$8="On"),DD11+DD$2/Parameters!$B$134,DD11)</f>
        <v>0</v>
      </c>
      <c r="DE12">
        <f ca="1">IF(AND($E12=1,ABS(DE11)&lt;ABS(DE$2),Settings!$C$8="On"),DE11+DE$2/Parameters!$B$134,DE11)</f>
        <v>0</v>
      </c>
      <c r="DF12">
        <f ca="1">IF(AND($E12=1,ABS(DF11)&lt;ABS(DF$2),Settings!$C$8="On"),DF11+DF$2/Parameters!$B$134,DF11)</f>
        <v>0</v>
      </c>
      <c r="DG12">
        <f ca="1">IF(AND($E12=1,ABS(DG11)&lt;ABS(DG$2),Settings!$C$8="On"),DG11+DG$2/Parameters!$B$134,DG11)</f>
        <v>0</v>
      </c>
      <c r="DH12">
        <f ca="1">IF(AND($E12=1,ABS(DH11)&lt;ABS(DH$2),Settings!$C$8="On"),DH11+DH$2/Parameters!$B$134,DH11)</f>
        <v>0</v>
      </c>
      <c r="DI12">
        <f ca="1">IF(AND($E12=1,ABS(DI11)&lt;ABS(DI$2),Settings!$C$8="On"),DI11+DI$2/Parameters!$B$134,DI11)</f>
        <v>0</v>
      </c>
      <c r="DJ12">
        <f ca="1">IF(AND($E12=1,ABS(DJ11)&lt;ABS(DJ$2),Settings!$C$8="On"),DJ11+DJ$2/Parameters!$B$134,DJ11)</f>
        <v>0</v>
      </c>
      <c r="DK12">
        <f ca="1">IF(AND($E12=1,ABS(DK11)&lt;ABS(DK$2),Settings!$C$8="On"),DK11+DK$2/Parameters!$B$134,DK11)</f>
        <v>0</v>
      </c>
      <c r="DL12">
        <f ca="1">IF(AND($E12=1,ABS(DL11)&lt;ABS(DL$2),Settings!$C$8="On"),DL11+DL$2/Parameters!$B$134,DL11)</f>
        <v>0</v>
      </c>
      <c r="DM12">
        <f ca="1">IF(AND($E12=1,ABS(DM11)&lt;ABS(DM$2),Settings!$C$8="On"),DM11+DM$2/Parameters!$B$134,DM11)</f>
        <v>0</v>
      </c>
      <c r="DN12">
        <f ca="1">IF(AND($E12=1,ABS(DN11)&lt;ABS(DN$2),Settings!$C$8="On"),DN11+DN$2/Parameters!$B$134,DN11)</f>
        <v>0</v>
      </c>
      <c r="DO12">
        <f ca="1">IF(AND($E12=1,ABS(DO11)&lt;ABS(DO$2),Settings!$C$8="On"),DO11+DO$2/Parameters!$B$134,DO11)</f>
        <v>0</v>
      </c>
      <c r="DP12">
        <f ca="1">IF(AND($E12=1,ABS(DP11)&lt;ABS(DP$2),Settings!$C$8="On"),DP11+DP$2/Parameters!$B$134,DP11)</f>
        <v>0</v>
      </c>
      <c r="DQ12">
        <f ca="1">IF(AND($E12=1,ABS(DQ11)&lt;ABS(DQ$2),Settings!$C$8="On"),DQ11+DQ$2/Parameters!$B$134,DQ11)</f>
        <v>0</v>
      </c>
      <c r="DR12">
        <f ca="1">IF(AND($E12=1,ABS(DR11)&lt;ABS(DR$2),Settings!$C$8="On"),DR11+DR$2/Parameters!$B$134,DR11)</f>
        <v>0</v>
      </c>
      <c r="DS12">
        <f ca="1">IF(AND($E12=1,ABS(DS11)&lt;ABS(DS$2),Settings!$C$8="On"),DS11+DS$2/Parameters!$B$134,DS11)</f>
        <v>0</v>
      </c>
      <c r="DT12">
        <f ca="1">IF(AND($E12=1,ABS(DT11)&lt;ABS(DT$2),Settings!$C$8="On"),DT11+DT$2/Parameters!$B$134,DT11)</f>
        <v>0</v>
      </c>
      <c r="DU12">
        <f ca="1">IF(AND($E12=1,ABS(DU11)&lt;ABS(DU$2),Settings!$C$8="On"),DU11+DU$2/Parameters!$B$134,DU11)</f>
        <v>0</v>
      </c>
      <c r="DV12">
        <f ca="1">IF(AND($E12=1,ABS(DV11)&lt;ABS(DV$2),Settings!$C$8="On"),DV11+DV$2/Parameters!$B$134,DV11)</f>
        <v>0</v>
      </c>
      <c r="DW12">
        <f ca="1">IF(AND($E12=1,ABS(DW11)&lt;ABS(DW$2),Settings!$C$8="On"),DW11+DW$2/Parameters!$B$134,DW11)</f>
        <v>0</v>
      </c>
      <c r="DX12">
        <f ca="1">IF(AND($E12=1,ABS(DX11)&lt;ABS(DX$2),Settings!$C$8="On"),DX11+DX$2/Parameters!$B$134,DX11)</f>
        <v>0</v>
      </c>
      <c r="DY12">
        <f ca="1">IF(AND($E12=1,ABS(DY11)&lt;ABS(DY$2),Settings!$C$8="On"),DY11+DY$2/Parameters!$B$134,DY11)</f>
        <v>0</v>
      </c>
      <c r="DZ12">
        <f ca="1">IF(AND($E12=1,ABS(DZ11)&lt;ABS(DZ$2),Settings!$C$8="On"),DZ11+DZ$2/Parameters!$B$134,DZ11)</f>
        <v>0</v>
      </c>
      <c r="EA12">
        <f ca="1">IF(AND($E12=1,ABS(EA11)&lt;ABS(EA$2),Settings!$C$8="On"),EA11+EA$2/Parameters!$B$134,EA11)</f>
        <v>0</v>
      </c>
      <c r="EB12">
        <f ca="1">IF(AND($E12=1,ABS(EB11)&lt;ABS(EB$2),Settings!$C$8="On"),EB11+EB$2/Parameters!$B$134,EB11)</f>
        <v>0</v>
      </c>
      <c r="EC12">
        <f ca="1">IF(AND($E12=1,ABS(EC11)&lt;ABS(EC$2),Settings!$C$8="On"),EC11+EC$2/Parameters!$B$134,EC11)</f>
        <v>0</v>
      </c>
      <c r="ED12">
        <f ca="1">IF(AND($E12=1,ABS(ED11)&lt;ABS(ED$2),Settings!$C$8="On"),ED11+ED$2/Parameters!$B$134,ED11)</f>
        <v>0</v>
      </c>
      <c r="EE12">
        <f ca="1">IF(AND($E12=1,ABS(EE11)&lt;ABS(EE$2),Settings!$C$8="On"),EE11+EE$2/Parameters!$B$134,EE11)</f>
        <v>0</v>
      </c>
      <c r="EF12">
        <f ca="1">IF(AND($E12=1,ABS(EF11)&lt;ABS(EF$2),Settings!$C$8="On"),EF11+EF$2/Parameters!$B$134,EF11)</f>
        <v>0</v>
      </c>
      <c r="EG12">
        <f ca="1">IF(AND($E12=1,ABS(EG11)&lt;ABS(EG$2),Settings!$C$8="On"),EG11+EG$2/Parameters!$B$134,EG11)</f>
        <v>0</v>
      </c>
      <c r="EH12">
        <f ca="1">IF(AND($E12=1,ABS(EH11)&lt;ABS(EH$2),Settings!$C$8="On"),EH11+EH$2/Parameters!$B$134,EH11)</f>
        <v>0</v>
      </c>
      <c r="EI12">
        <f ca="1">IF(AND($E12=1,ABS(EI11)&lt;ABS(EI$2),Settings!$C$8="On"),EI11+EI$2/Parameters!$B$134,EI11)</f>
        <v>0</v>
      </c>
      <c r="EJ12">
        <f ca="1">IF(AND($E12=1,ABS(EJ11)&lt;ABS(EJ$2),Settings!$C$8="On"),EJ11+EJ$2/Parameters!$B$134,EJ11)</f>
        <v>0</v>
      </c>
      <c r="EK12">
        <f ca="1">IF(AND($E12=1,ABS(EK11)&lt;ABS(EK$2),Settings!$C$8="On"),EK11+EK$2/Parameters!$B$134,EK11)</f>
        <v>0</v>
      </c>
      <c r="EL12">
        <f ca="1">IF(AND($E12=1,ABS(EL11)&lt;ABS(EL$2),Settings!$C$8="On"),EL11+EL$2/Parameters!$B$134,EL11)</f>
        <v>0</v>
      </c>
      <c r="EM12">
        <f ca="1">IF(AND($E12=1,ABS(EM11)&lt;ABS(EM$2),Settings!$C$8="On"),EM11+EM$2/Parameters!$B$134,EM11)</f>
        <v>0</v>
      </c>
      <c r="EN12">
        <f ca="1">IF(AND($E12=1,ABS(EN11)&lt;ABS(EN$2),Settings!$C$8="On"),EN11+EN$2/Parameters!$B$134,EN11)</f>
        <v>0</v>
      </c>
      <c r="EO12">
        <f ca="1">IF(AND($E12=1,ABS(EO11)&lt;ABS(EO$2),Settings!$C$8="On"),EO11+EO$2/Parameters!$B$134,EO11)</f>
        <v>0</v>
      </c>
      <c r="EP12">
        <f ca="1">IF(AND($E12=1,ABS(EP11)&lt;ABS(EP$2),Settings!$C$8="On"),EP11+EP$2/Parameters!$B$134,EP11)</f>
        <v>0</v>
      </c>
      <c r="EQ12">
        <f ca="1">IF(AND($E12=1,ABS(EQ11)&lt;ABS(EQ$2),Settings!$C$8="On"),EQ11+EQ$2/Parameters!$B$134,EQ11)</f>
        <v>0</v>
      </c>
      <c r="ER12">
        <f ca="1">IF(AND($E12=1,ABS(ER11)&lt;ABS(ER$2),Settings!$C$8="On"),ER11+ER$2/Parameters!$B$134,ER11)</f>
        <v>0</v>
      </c>
      <c r="ES12">
        <f ca="1">IF(AND($E12=1,ABS(ES11)&lt;ABS(ES$2),Settings!$C$8="On"),ES11+ES$2/Parameters!$B$134,ES11)</f>
        <v>0</v>
      </c>
      <c r="ET12">
        <f ca="1">IF(AND($E12=1,ABS(ET11)&lt;ABS(ET$2),Settings!$C$8="On"),ET11+ET$2/Parameters!$B$134,ET11)</f>
        <v>0</v>
      </c>
      <c r="EU12">
        <f ca="1">IF(AND($E12=1,ABS(EU11)&lt;ABS(EU$2),Settings!$C$8="On"),EU11+EU$2/Parameters!$B$134,EU11)</f>
        <v>0</v>
      </c>
      <c r="EV12">
        <f ca="1">IF(AND($E12=1,ABS(EV11)&lt;ABS(EV$2),Settings!$C$8="On"),EV11+EV$2/Parameters!$B$134,EV11)</f>
        <v>0</v>
      </c>
      <c r="EW12">
        <f ca="1">IF(AND($E12=1,ABS(EW11)&lt;ABS(EW$2),Settings!$C$8="On"),EW11+EW$2/Parameters!$B$134,EW11)</f>
        <v>0</v>
      </c>
      <c r="EX12">
        <f ca="1">IF(AND($E12=1,ABS(EX11)&lt;ABS(EX$2),Settings!$C$8="On"),EX11+EX$2/Parameters!$B$134,EX11)</f>
        <v>0</v>
      </c>
      <c r="EY12">
        <f ca="1">IF(AND($E12=1,ABS(EY11)&lt;ABS(EY$2),Settings!$C$8="On"),EY11+EY$2/Parameters!$B$134,EY11)</f>
        <v>0</v>
      </c>
      <c r="EZ12">
        <f ca="1">IF(AND($E12=1,ABS(EZ11)&lt;ABS(EZ$2),Settings!$C$8="On"),EZ11+EZ$2/Parameters!$B$134,EZ11)</f>
        <v>0</v>
      </c>
      <c r="FA12">
        <f ca="1">IF(AND($E12=1,ABS(FA11)&lt;ABS(FA$2),Settings!$C$8="On"),FA11+FA$2/Parameters!$B$134,FA11)</f>
        <v>0</v>
      </c>
      <c r="FB12">
        <f ca="1">IF(AND($E12=1,ABS(FB11)&lt;ABS(FB$2),Settings!$C$8="On"),FB11+FB$2/Parameters!$B$134,FB11)</f>
        <v>0</v>
      </c>
      <c r="FC12">
        <f ca="1">IF(AND($E12=1,ABS(FC11)&lt;ABS(FC$2),Settings!$C$8="On"),FC11+FC$2/Parameters!$B$134,FC11)</f>
        <v>0</v>
      </c>
      <c r="FD12">
        <f ca="1">IF(AND($E12=1,ABS(FD11)&lt;ABS(FD$2),Settings!$C$8="On"),FD11+FD$2/Parameters!$B$134,FD11)</f>
        <v>0</v>
      </c>
      <c r="FE12">
        <f ca="1">IF(AND($E12=1,ABS(FE11)&lt;ABS(FE$2),Settings!$C$8="On"),FE11+FE$2/Parameters!$B$134,FE11)</f>
        <v>0</v>
      </c>
      <c r="FF12">
        <f ca="1">IF(AND($E12=1,ABS(FF11)&lt;ABS(FF$2),Settings!$C$8="On"),FF11+FF$2/Parameters!$B$134,FF11)</f>
        <v>0</v>
      </c>
      <c r="FG12">
        <f ca="1">IF(AND($E12=1,ABS(FG11)&lt;ABS(FG$2),Settings!$C$8="On"),FG11+FG$2/Parameters!$B$134,FG11)</f>
        <v>0</v>
      </c>
      <c r="FH12">
        <f ca="1">IF(AND($E12=1,ABS(FH11)&lt;ABS(FH$2),Settings!$C$8="On"),FH11+FH$2/Parameters!$B$134,FH11)</f>
        <v>0</v>
      </c>
      <c r="FI12">
        <f ca="1">IF(AND($E12=1,ABS(FI11)&lt;ABS(FI$2),Settings!$C$8="On"),FI11+FI$2/Parameters!$B$134,FI11)</f>
        <v>0</v>
      </c>
      <c r="FJ12">
        <f ca="1">IF(AND($E12=1,ABS(FJ11)&lt;ABS(FJ$2),Settings!$C$8="On"),FJ11+FJ$2/Parameters!$B$134,FJ11)</f>
        <v>0</v>
      </c>
      <c r="FK12">
        <f ca="1">IF(AND($E12=1,ABS(FK11)&lt;ABS(FK$2),Settings!$C$8="On"),FK11+FK$2/Parameters!$B$134,FK11)</f>
        <v>0</v>
      </c>
      <c r="FL12">
        <f ca="1">IF(AND($E12=1,ABS(FL11)&lt;ABS(FL$2),Settings!$C$8="On"),FL11+FL$2/Parameters!$B$134,FL11)</f>
        <v>0</v>
      </c>
      <c r="FM12">
        <f ca="1">IF(AND($E12=1,ABS(FM11)&lt;ABS(FM$2),Settings!$C$8="On"),FM11+FM$2/Parameters!$B$134,FM11)</f>
        <v>0</v>
      </c>
      <c r="FN12">
        <f ca="1">IF(AND($E12=1,ABS(FN11)&lt;ABS(FN$2),Settings!$C$8="On"),FN11+FN$2/Parameters!$B$134,FN11)</f>
        <v>0</v>
      </c>
      <c r="FO12">
        <f ca="1">IF(AND($E12=1,ABS(FO11)&lt;ABS(FO$2),Settings!$C$8="On"),FO11+FO$2/Parameters!$B$134,FO11)</f>
        <v>0</v>
      </c>
      <c r="FP12">
        <f ca="1">IF(AND($E12=1,ABS(FP11)&lt;ABS(FP$2),Settings!$C$8="On"),FP11+FP$2/Parameters!$B$134,FP11)</f>
        <v>0</v>
      </c>
      <c r="FQ12">
        <f ca="1">IF(AND($E12=1,ABS(FQ11)&lt;ABS(FQ$2),Settings!$C$8="On"),FQ11+FQ$2/Parameters!$B$134,FQ11)</f>
        <v>0</v>
      </c>
      <c r="FR12">
        <f ca="1">IF(AND($E12=1,ABS(FR11)&lt;ABS(FR$2),Settings!$C$8="On"),FR11+FR$2/Parameters!$B$134,FR11)</f>
        <v>0</v>
      </c>
      <c r="FS12">
        <f ca="1">IF(AND($E12=1,ABS(FS11)&lt;ABS(FS$2),Settings!$C$8="On"),FS11+FS$2/Parameters!$B$134,FS11)</f>
        <v>0</v>
      </c>
      <c r="FT12">
        <f ca="1">IF(AND($E12=1,ABS(FT11)&lt;ABS(FT$2),Settings!$C$8="On"),FT11+FT$2/Parameters!$B$134,FT11)</f>
        <v>0</v>
      </c>
      <c r="FU12">
        <f ca="1">IF(AND($E12=1,ABS(FU11)&lt;ABS(FU$2),Settings!$C$8="On"),FU11+FU$2/Parameters!$B$134,FU11)</f>
        <v>0</v>
      </c>
      <c r="FV12">
        <f ca="1">IF(AND($E12=1,ABS(FV11)&lt;ABS(FV$2),Settings!$C$8="On"),FV11+FV$2/Parameters!$B$134,FV11)</f>
        <v>0</v>
      </c>
      <c r="FW12">
        <f ca="1">IF(AND($E12=1,ABS(FW11)&lt;ABS(FW$2),Settings!$C$8="On"),FW11+FW$2/Parameters!$B$134,FW11)</f>
        <v>0</v>
      </c>
      <c r="FX12">
        <f ca="1">IF(AND($E12=1,ABS(FX11)&lt;ABS(FX$2),Settings!$C$8="On"),FX11+FX$2/Parameters!$B$134,FX11)</f>
        <v>0</v>
      </c>
      <c r="FY12">
        <f ca="1">IF(AND($E12=1,ABS(FY11)&lt;ABS(FY$2),Settings!$C$8="On"),FY11+FY$2/Parameters!$B$134,FY11)</f>
        <v>0</v>
      </c>
      <c r="FZ12">
        <f ca="1">IF(AND($E12=1,ABS(FZ11)&lt;ABS(FZ$2),Settings!$C$8="On"),FZ11+FZ$2/Parameters!$B$134,FZ11)</f>
        <v>0</v>
      </c>
      <c r="GA12">
        <f ca="1">IF(AND($E12=1,ABS(GA11)&lt;ABS(GA$2),Settings!$C$8="On"),GA11+GA$2/Parameters!$B$134,GA11)</f>
        <v>0</v>
      </c>
      <c r="GB12">
        <f ca="1">IF(AND($E12=1,ABS(GB11)&lt;ABS(GB$2),Settings!$C$8="On"),GB11+GB$2/Parameters!$B$134,GB11)</f>
        <v>0</v>
      </c>
      <c r="GC12">
        <f ca="1">IF(AND($E12=1,ABS(GC11)&lt;ABS(GC$2),Settings!$C$8="On"),GC11+GC$2/Parameters!$B$134,GC11)</f>
        <v>0</v>
      </c>
      <c r="GD12">
        <f ca="1">IF(AND($E12=1,ABS(GD11)&lt;ABS(GD$2),Settings!$C$8="On"),GD11+GD$2/Parameters!$B$134,GD11)</f>
        <v>0</v>
      </c>
      <c r="GE12">
        <f ca="1">IF(AND($E12=1,ABS(GE11)&lt;ABS(GE$2),Settings!$C$8="On"),GE11+GE$2/Parameters!$B$134,GE11)</f>
        <v>0</v>
      </c>
      <c r="GF12">
        <f ca="1">IF(AND($E12=1,ABS(GF11)&lt;ABS(GF$2),Settings!$C$8="On"),GF11+GF$2/Parameters!$B$134,GF11)</f>
        <v>0</v>
      </c>
      <c r="GG12">
        <f ca="1">IF(AND($E12=1,ABS(GG11)&lt;ABS(GG$2),Settings!$C$8="On"),GG11+GG$2/Parameters!$B$134,GG11)</f>
        <v>0</v>
      </c>
      <c r="GH12">
        <f ca="1">IF(AND($E12=1,ABS(GH11)&lt;ABS(GH$2),Settings!$C$8="On"),GH11+GH$2/Parameters!$B$134,GH11)</f>
        <v>0</v>
      </c>
      <c r="GI12">
        <f ca="1">IF(AND($E12=1,ABS(GI11)&lt;ABS(GI$2),Settings!$C$8="On"),GI11+GI$2/Parameters!$B$134,GI11)</f>
        <v>0</v>
      </c>
      <c r="GJ12">
        <f ca="1">IF(AND($E12=1,ABS(GJ11)&lt;ABS(GJ$2),Settings!$C$8="On"),GJ11+GJ$2/Parameters!$B$134,GJ11)</f>
        <v>0</v>
      </c>
      <c r="GK12">
        <f ca="1">IF(AND($E12=1,ABS(GK11)&lt;ABS(GK$2),Settings!$C$8="On"),GK11+GK$2/Parameters!$B$134,GK11)</f>
        <v>0</v>
      </c>
      <c r="GL12">
        <f ca="1">IF(AND($E12=1,ABS(GL11)&lt;ABS(GL$2),Settings!$C$8="On"),GL11+GL$2/Parameters!$B$134,GL11)</f>
        <v>0</v>
      </c>
      <c r="GM12">
        <f ca="1">IF(AND($E12=1,ABS(GM11)&lt;ABS(GM$2),Settings!$C$8="On"),GM11+GM$2/Parameters!$B$134,GM11)</f>
        <v>0</v>
      </c>
      <c r="GN12">
        <f ca="1">IF(AND($E12=1,ABS(GN11)&lt;ABS(GN$2),Settings!$C$8="On"),GN11+GN$2/Parameters!$B$134,GN11)</f>
        <v>0</v>
      </c>
      <c r="GO12">
        <f ca="1">IF(AND($E12=1,ABS(GO11)&lt;ABS(GO$2),Settings!$C$8="On"),GO11+GO$2/Parameters!$B$134,GO11)</f>
        <v>0</v>
      </c>
      <c r="GP12">
        <f ca="1">IF(AND($E12=1,ABS(GP11)&lt;ABS(GP$2),Settings!$C$8="On"),GP11+GP$2/Parameters!$B$134,GP11)</f>
        <v>0</v>
      </c>
      <c r="GQ12">
        <f ca="1">IF(AND($E12=1,ABS(GQ11)&lt;ABS(GQ$2),Settings!$C$8="On"),GQ11+GQ$2/Parameters!$B$134,GQ11)</f>
        <v>0</v>
      </c>
    </row>
    <row r="13" spans="1:199" x14ac:dyDescent="0.25">
      <c r="A13">
        <v>2020</v>
      </c>
      <c r="B13">
        <f ca="1">Temperatures!G12</f>
        <v>1.2485160522899363</v>
      </c>
      <c r="C13" s="11">
        <f ca="1">MIN((1-EXP(-INDEX(Parameters!A$132:E$133,2,MATCH(Settings!$L$3,Parameters!$A$132:$E$132,0))*B13))*Interactions!G12, 1)</f>
        <v>0.49043541266342061</v>
      </c>
      <c r="D13" s="16">
        <f ca="1">IF(Settings!C$15 = "Yes", _xll.RiskBinomial(1,C13), 1 * (2010 + LN(0.5) / LN(MIN(1 - C13, 0.999)) &lt; A13))</f>
        <v>0</v>
      </c>
      <c r="E13" s="4">
        <f t="shared" ca="1" si="0"/>
        <v>0</v>
      </c>
      <c r="F13">
        <f ca="1">IF(AND($E13=1,ABS(F12)&lt;ABS(F$2),Settings!$C$8="On"),F12+F$2/Parameters!$B$134,F12)</f>
        <v>0</v>
      </c>
      <c r="G13">
        <f ca="1">IF(AND($E13=1,ABS(G12)&lt;ABS(G$2),Settings!$C$8="On"),G12+G$2/Parameters!$B$134,G12)</f>
        <v>0</v>
      </c>
      <c r="H13">
        <f ca="1">IF(AND($E13=1,ABS(H12)&lt;ABS(H$2),Settings!$C$8="On"),H12+H$2/Parameters!$B$134,H12)</f>
        <v>0</v>
      </c>
      <c r="I13">
        <f ca="1">IF(AND($E13=1,ABS(I12)&lt;ABS(I$2),Settings!$C$8="On"),I12+I$2/Parameters!$B$134,I12)</f>
        <v>0</v>
      </c>
      <c r="J13">
        <f ca="1">IF(AND($E13=1,ABS(J12)&lt;ABS(J$2),Settings!$C$8="On"),J12+J$2/Parameters!$B$134,J12)</f>
        <v>0</v>
      </c>
      <c r="K13">
        <f ca="1">IF(AND($E13=1,ABS(K12)&lt;ABS(K$2),Settings!$C$8="On"),K12+K$2/Parameters!$B$134,K12)</f>
        <v>0</v>
      </c>
      <c r="L13">
        <f ca="1">IF(AND($E13=1,ABS(L12)&lt;ABS(L$2),Settings!$C$8="On"),L12+L$2/Parameters!$B$134,L12)</f>
        <v>0</v>
      </c>
      <c r="M13">
        <f ca="1">IF(AND($E13=1,ABS(M12)&lt;ABS(M$2),Settings!$C$8="On"),M12+M$2/Parameters!$B$134,M12)</f>
        <v>0</v>
      </c>
      <c r="N13">
        <f ca="1">IF(AND($E13=1,ABS(N12)&lt;ABS(N$2),Settings!$C$8="On"),N12+N$2/Parameters!$B$134,N12)</f>
        <v>0</v>
      </c>
      <c r="O13">
        <f ca="1">IF(AND($E13=1,ABS(O12)&lt;ABS(O$2),Settings!$C$8="On"),O12+O$2/Parameters!$B$134,O12)</f>
        <v>0</v>
      </c>
      <c r="P13">
        <f ca="1">IF(AND($E13=1,ABS(P12)&lt;ABS(P$2),Settings!$C$8="On"),P12+P$2/Parameters!$B$134,P12)</f>
        <v>0</v>
      </c>
      <c r="Q13">
        <f ca="1">IF(AND($E13=1,ABS(Q12)&lt;ABS(Q$2),Settings!$C$8="On"),Q12+Q$2/Parameters!$B$134,Q12)</f>
        <v>0</v>
      </c>
      <c r="R13">
        <f ca="1">IF(AND($E13=1,ABS(R12)&lt;ABS(R$2),Settings!$C$8="On"),R12+R$2/Parameters!$B$134,R12)</f>
        <v>0</v>
      </c>
      <c r="S13">
        <f ca="1">IF(AND($E13=1,ABS(S12)&lt;ABS(S$2),Settings!$C$8="On"),S12+S$2/Parameters!$B$134,S12)</f>
        <v>0</v>
      </c>
      <c r="T13">
        <f ca="1">IF(AND($E13=1,ABS(T12)&lt;ABS(T$2),Settings!$C$8="On"),T12+T$2/Parameters!$B$134,T12)</f>
        <v>0</v>
      </c>
      <c r="U13">
        <f ca="1">IF(AND($E13=1,ABS(U12)&lt;ABS(U$2),Settings!$C$8="On"),U12+U$2/Parameters!$B$134,U12)</f>
        <v>0</v>
      </c>
      <c r="V13">
        <f ca="1">IF(AND($E13=1,ABS(V12)&lt;ABS(V$2),Settings!$C$8="On"),V12+V$2/Parameters!$B$134,V12)</f>
        <v>0</v>
      </c>
      <c r="W13">
        <f ca="1">IF(AND($E13=1,ABS(W12)&lt;ABS(W$2),Settings!$C$8="On"),W12+W$2/Parameters!$B$134,W12)</f>
        <v>0</v>
      </c>
      <c r="X13">
        <f ca="1">IF(AND($E13=1,ABS(X12)&lt;ABS(X$2),Settings!$C$8="On"),X12+X$2/Parameters!$B$134,X12)</f>
        <v>0</v>
      </c>
      <c r="Y13">
        <f ca="1">IF(AND($E13=1,ABS(Y12)&lt;ABS(Y$2),Settings!$C$8="On"),Y12+Y$2/Parameters!$B$134,Y12)</f>
        <v>0</v>
      </c>
      <c r="Z13">
        <f ca="1">IF(AND($E13=1,ABS(Z12)&lt;ABS(Z$2),Settings!$C$8="On"),Z12+Z$2/Parameters!$B$134,Z12)</f>
        <v>0</v>
      </c>
      <c r="AA13">
        <f ca="1">IF(AND($E13=1,ABS(AA12)&lt;ABS(AA$2),Settings!$C$8="On"),AA12+AA$2/Parameters!$B$134,AA12)</f>
        <v>0</v>
      </c>
      <c r="AB13">
        <f ca="1">IF(AND($E13=1,ABS(AB12)&lt;ABS(AB$2),Settings!$C$8="On"),AB12+AB$2/Parameters!$B$134,AB12)</f>
        <v>0</v>
      </c>
      <c r="AC13">
        <f ca="1">IF(AND($E13=1,ABS(AC12)&lt;ABS(AC$2),Settings!$C$8="On"),AC12+AC$2/Parameters!$B$134,AC12)</f>
        <v>0</v>
      </c>
      <c r="AD13">
        <f ca="1">IF(AND($E13=1,ABS(AD12)&lt;ABS(AD$2),Settings!$C$8="On"),AD12+AD$2/Parameters!$B$134,AD12)</f>
        <v>0</v>
      </c>
      <c r="AE13">
        <f ca="1">IF(AND($E13=1,ABS(AE12)&lt;ABS(AE$2),Settings!$C$8="On"),AE12+AE$2/Parameters!$B$134,AE12)</f>
        <v>0</v>
      </c>
      <c r="AF13">
        <f ca="1">IF(AND($E13=1,ABS(AF12)&lt;ABS(AF$2),Settings!$C$8="On"),AF12+AF$2/Parameters!$B$134,AF12)</f>
        <v>0</v>
      </c>
      <c r="AG13">
        <f ca="1">IF(AND($E13=1,ABS(AG12)&lt;ABS(AG$2),Settings!$C$8="On"),AG12+AG$2/Parameters!$B$134,AG12)</f>
        <v>0</v>
      </c>
      <c r="AH13">
        <f ca="1">IF(AND($E13=1,ABS(AH12)&lt;ABS(AH$2),Settings!$C$8="On"),AH12+AH$2/Parameters!$B$134,AH12)</f>
        <v>0</v>
      </c>
      <c r="AI13">
        <f ca="1">IF(AND($E13=1,ABS(AI12)&lt;ABS(AI$2),Settings!$C$8="On"),AI12+AI$2/Parameters!$B$134,AI12)</f>
        <v>0</v>
      </c>
      <c r="AJ13">
        <f ca="1">IF(AND($E13=1,ABS(AJ12)&lt;ABS(AJ$2),Settings!$C$8="On"),AJ12+AJ$2/Parameters!$B$134,AJ12)</f>
        <v>0</v>
      </c>
      <c r="AK13">
        <f ca="1">IF(AND($E13=1,ABS(AK12)&lt;ABS(AK$2),Settings!$C$8="On"),AK12+AK$2/Parameters!$B$134,AK12)</f>
        <v>0</v>
      </c>
      <c r="AL13">
        <f ca="1">IF(AND($E13=1,ABS(AL12)&lt;ABS(AL$2),Settings!$C$8="On"),AL12+AL$2/Parameters!$B$134,AL12)</f>
        <v>0</v>
      </c>
      <c r="AM13">
        <f ca="1">IF(AND($E13=1,ABS(AM12)&lt;ABS(AM$2),Settings!$C$8="On"),AM12+AM$2/Parameters!$B$134,AM12)</f>
        <v>0</v>
      </c>
      <c r="AN13">
        <f ca="1">IF(AND($E13=1,ABS(AN12)&lt;ABS(AN$2),Settings!$C$8="On"),AN12+AN$2/Parameters!$B$134,AN12)</f>
        <v>0</v>
      </c>
      <c r="AO13">
        <f ca="1">IF(AND($E13=1,ABS(AO12)&lt;ABS(AO$2),Settings!$C$8="On"),AO12+AO$2/Parameters!$B$134,AO12)</f>
        <v>0</v>
      </c>
      <c r="AP13">
        <f ca="1">IF(AND($E13=1,ABS(AP12)&lt;ABS(AP$2),Settings!$C$8="On"),AP12+AP$2/Parameters!$B$134,AP12)</f>
        <v>0</v>
      </c>
      <c r="AQ13">
        <f ca="1">IF(AND($E13=1,ABS(AQ12)&lt;ABS(AQ$2),Settings!$C$8="On"),AQ12+AQ$2/Parameters!$B$134,AQ12)</f>
        <v>0</v>
      </c>
      <c r="AR13">
        <f ca="1">IF(AND($E13=1,ABS(AR12)&lt;ABS(AR$2),Settings!$C$8="On"),AR12+AR$2/Parameters!$B$134,AR12)</f>
        <v>0</v>
      </c>
      <c r="AS13">
        <f ca="1">IF(AND($E13=1,ABS(AS12)&lt;ABS(AS$2),Settings!$C$8="On"),AS12+AS$2/Parameters!$B$134,AS12)</f>
        <v>0</v>
      </c>
      <c r="AT13">
        <f ca="1">IF(AND($E13=1,ABS(AT12)&lt;ABS(AT$2),Settings!$C$8="On"),AT12+AT$2/Parameters!$B$134,AT12)</f>
        <v>0</v>
      </c>
      <c r="AU13">
        <f ca="1">IF(AND($E13=1,ABS(AU12)&lt;ABS(AU$2),Settings!$C$8="On"),AU12+AU$2/Parameters!$B$134,AU12)</f>
        <v>0</v>
      </c>
      <c r="AV13">
        <f ca="1">IF(AND($E13=1,ABS(AV12)&lt;ABS(AV$2),Settings!$C$8="On"),AV12+AV$2/Parameters!$B$134,AV12)</f>
        <v>0</v>
      </c>
      <c r="AW13">
        <f ca="1">IF(AND($E13=1,ABS(AW12)&lt;ABS(AW$2),Settings!$C$8="On"),AW12+AW$2/Parameters!$B$134,AW12)</f>
        <v>0</v>
      </c>
      <c r="AX13">
        <f ca="1">IF(AND($E13=1,ABS(AX12)&lt;ABS(AX$2),Settings!$C$8="On"),AX12+AX$2/Parameters!$B$134,AX12)</f>
        <v>0</v>
      </c>
      <c r="AY13">
        <f ca="1">IF(AND($E13=1,ABS(AY12)&lt;ABS(AY$2),Settings!$C$8="On"),AY12+AY$2/Parameters!$B$134,AY12)</f>
        <v>0</v>
      </c>
      <c r="AZ13">
        <f ca="1">IF(AND($E13=1,ABS(AZ12)&lt;ABS(AZ$2),Settings!$C$8="On"),AZ12+AZ$2/Parameters!$B$134,AZ12)</f>
        <v>0</v>
      </c>
      <c r="BA13">
        <f ca="1">IF(AND($E13=1,ABS(BA12)&lt;ABS(BA$2),Settings!$C$8="On"),BA12+BA$2/Parameters!$B$134,BA12)</f>
        <v>0</v>
      </c>
      <c r="BB13">
        <f ca="1">IF(AND($E13=1,ABS(BB12)&lt;ABS(BB$2),Settings!$C$8="On"),BB12+BB$2/Parameters!$B$134,BB12)</f>
        <v>0</v>
      </c>
      <c r="BC13">
        <f ca="1">IF(AND($E13=1,ABS(BC12)&lt;ABS(BC$2),Settings!$C$8="On"),BC12+BC$2/Parameters!$B$134,BC12)</f>
        <v>0</v>
      </c>
      <c r="BD13">
        <f ca="1">IF(AND($E13=1,ABS(BD12)&lt;ABS(BD$2),Settings!$C$8="On"),BD12+BD$2/Parameters!$B$134,BD12)</f>
        <v>0</v>
      </c>
      <c r="BE13">
        <f ca="1">IF(AND($E13=1,ABS(BE12)&lt;ABS(BE$2),Settings!$C$8="On"),BE12+BE$2/Parameters!$B$134,BE12)</f>
        <v>0</v>
      </c>
      <c r="BF13">
        <f ca="1">IF(AND($E13=1,ABS(BF12)&lt;ABS(BF$2),Settings!$C$8="On"),BF12+BF$2/Parameters!$B$134,BF12)</f>
        <v>0</v>
      </c>
      <c r="BG13">
        <f ca="1">IF(AND($E13=1,ABS(BG12)&lt;ABS(BG$2),Settings!$C$8="On"),BG12+BG$2/Parameters!$B$134,BG12)</f>
        <v>0</v>
      </c>
      <c r="BH13">
        <f ca="1">IF(AND($E13=1,ABS(BH12)&lt;ABS(BH$2),Settings!$C$8="On"),BH12+BH$2/Parameters!$B$134,BH12)</f>
        <v>0</v>
      </c>
      <c r="BI13">
        <f ca="1">IF(AND($E13=1,ABS(BI12)&lt;ABS(BI$2),Settings!$C$8="On"),BI12+BI$2/Parameters!$B$134,BI12)</f>
        <v>0</v>
      </c>
      <c r="BJ13">
        <f ca="1">IF(AND($E13=1,ABS(BJ12)&lt;ABS(BJ$2),Settings!$C$8="On"),BJ12+BJ$2/Parameters!$B$134,BJ12)</f>
        <v>0</v>
      </c>
      <c r="BK13">
        <f ca="1">IF(AND($E13=1,ABS(BK12)&lt;ABS(BK$2),Settings!$C$8="On"),BK12+BK$2/Parameters!$B$134,BK12)</f>
        <v>0</v>
      </c>
      <c r="BL13">
        <f ca="1">IF(AND($E13=1,ABS(BL12)&lt;ABS(BL$2),Settings!$C$8="On"),BL12+BL$2/Parameters!$B$134,BL12)</f>
        <v>0</v>
      </c>
      <c r="BM13">
        <f ca="1">IF(AND($E13=1,ABS(BM12)&lt;ABS(BM$2),Settings!$C$8="On"),BM12+BM$2/Parameters!$B$134,BM12)</f>
        <v>0</v>
      </c>
      <c r="BN13">
        <f ca="1">IF(AND($E13=1,ABS(BN12)&lt;ABS(BN$2),Settings!$C$8="On"),BN12+BN$2/Parameters!$B$134,BN12)</f>
        <v>0</v>
      </c>
      <c r="BO13">
        <f ca="1">IF(AND($E13=1,ABS(BO12)&lt;ABS(BO$2),Settings!$C$8="On"),BO12+BO$2/Parameters!$B$134,BO12)</f>
        <v>0</v>
      </c>
      <c r="BP13">
        <f ca="1">IF(AND($E13=1,ABS(BP12)&lt;ABS(BP$2),Settings!$C$8="On"),BP12+BP$2/Parameters!$B$134,BP12)</f>
        <v>0</v>
      </c>
      <c r="BQ13">
        <f ca="1">IF(AND($E13=1,ABS(BQ12)&lt;ABS(BQ$2),Settings!$C$8="On"),BQ12+BQ$2/Parameters!$B$134,BQ12)</f>
        <v>0</v>
      </c>
      <c r="BR13">
        <f ca="1">IF(AND($E13=1,ABS(BR12)&lt;ABS(BR$2),Settings!$C$8="On"),BR12+BR$2/Parameters!$B$134,BR12)</f>
        <v>0</v>
      </c>
      <c r="BS13">
        <f ca="1">IF(AND($E13=1,ABS(BS12)&lt;ABS(BS$2),Settings!$C$8="On"),BS12+BS$2/Parameters!$B$134,BS12)</f>
        <v>0</v>
      </c>
      <c r="BT13">
        <f ca="1">IF(AND($E13=1,ABS(BT12)&lt;ABS(BT$2),Settings!$C$8="On"),BT12+BT$2/Parameters!$B$134,BT12)</f>
        <v>0</v>
      </c>
      <c r="BU13">
        <f ca="1">IF(AND($E13=1,ABS(BU12)&lt;ABS(BU$2),Settings!$C$8="On"),BU12+BU$2/Parameters!$B$134,BU12)</f>
        <v>0</v>
      </c>
      <c r="BV13">
        <f ca="1">IF(AND($E13=1,ABS(BV12)&lt;ABS(BV$2),Settings!$C$8="On"),BV12+BV$2/Parameters!$B$134,BV12)</f>
        <v>0</v>
      </c>
      <c r="BW13">
        <f ca="1">IF(AND($E13=1,ABS(BW12)&lt;ABS(BW$2),Settings!$C$8="On"),BW12+BW$2/Parameters!$B$134,BW12)</f>
        <v>0</v>
      </c>
      <c r="BX13">
        <f ca="1">IF(AND($E13=1,ABS(BX12)&lt;ABS(BX$2),Settings!$C$8="On"),BX12+BX$2/Parameters!$B$134,BX12)</f>
        <v>0</v>
      </c>
      <c r="BY13">
        <f ca="1">IF(AND($E13=1,ABS(BY12)&lt;ABS(BY$2),Settings!$C$8="On"),BY12+BY$2/Parameters!$B$134,BY12)</f>
        <v>0</v>
      </c>
      <c r="BZ13">
        <f ca="1">IF(AND($E13=1,ABS(BZ12)&lt;ABS(BZ$2),Settings!$C$8="On"),BZ12+BZ$2/Parameters!$B$134,BZ12)</f>
        <v>0</v>
      </c>
      <c r="CA13">
        <f ca="1">IF(AND($E13=1,ABS(CA12)&lt;ABS(CA$2),Settings!$C$8="On"),CA12+CA$2/Parameters!$B$134,CA12)</f>
        <v>0</v>
      </c>
      <c r="CB13">
        <f ca="1">IF(AND($E13=1,ABS(CB12)&lt;ABS(CB$2),Settings!$C$8="On"),CB12+CB$2/Parameters!$B$134,CB12)</f>
        <v>0</v>
      </c>
      <c r="CC13">
        <f ca="1">IF(AND($E13=1,ABS(CC12)&lt;ABS(CC$2),Settings!$C$8="On"),CC12+CC$2/Parameters!$B$134,CC12)</f>
        <v>0</v>
      </c>
      <c r="CD13">
        <f ca="1">IF(AND($E13=1,ABS(CD12)&lt;ABS(CD$2),Settings!$C$8="On"),CD12+CD$2/Parameters!$B$134,CD12)</f>
        <v>0</v>
      </c>
      <c r="CE13">
        <f ca="1">IF(AND($E13=1,ABS(CE12)&lt;ABS(CE$2),Settings!$C$8="On"),CE12+CE$2/Parameters!$B$134,CE12)</f>
        <v>0</v>
      </c>
      <c r="CF13">
        <f ca="1">IF(AND($E13=1,ABS(CF12)&lt;ABS(CF$2),Settings!$C$8="On"),CF12+CF$2/Parameters!$B$134,CF12)</f>
        <v>0</v>
      </c>
      <c r="CG13">
        <f ca="1">IF(AND($E13=1,ABS(CG12)&lt;ABS(CG$2),Settings!$C$8="On"),CG12+CG$2/Parameters!$B$134,CG12)</f>
        <v>0</v>
      </c>
      <c r="CH13">
        <f ca="1">IF(AND($E13=1,ABS(CH12)&lt;ABS(CH$2),Settings!$C$8="On"),CH12+CH$2/Parameters!$B$134,CH12)</f>
        <v>0</v>
      </c>
      <c r="CI13">
        <f ca="1">IF(AND($E13=1,ABS(CI12)&lt;ABS(CI$2),Settings!$C$8="On"),CI12+CI$2/Parameters!$B$134,CI12)</f>
        <v>0</v>
      </c>
      <c r="CJ13">
        <f ca="1">IF(AND($E13=1,ABS(CJ12)&lt;ABS(CJ$2),Settings!$C$8="On"),CJ12+CJ$2/Parameters!$B$134,CJ12)</f>
        <v>0</v>
      </c>
      <c r="CK13">
        <f ca="1">IF(AND($E13=1,ABS(CK12)&lt;ABS(CK$2),Settings!$C$8="On"),CK12+CK$2/Parameters!$B$134,CK12)</f>
        <v>0</v>
      </c>
      <c r="CL13">
        <f ca="1">IF(AND($E13=1,ABS(CL12)&lt;ABS(CL$2),Settings!$C$8="On"),CL12+CL$2/Parameters!$B$134,CL12)</f>
        <v>0</v>
      </c>
      <c r="CM13">
        <f ca="1">IF(AND($E13=1,ABS(CM12)&lt;ABS(CM$2),Settings!$C$8="On"),CM12+CM$2/Parameters!$B$134,CM12)</f>
        <v>0</v>
      </c>
      <c r="CN13">
        <f ca="1">IF(AND($E13=1,ABS(CN12)&lt;ABS(CN$2),Settings!$C$8="On"),CN12+CN$2/Parameters!$B$134,CN12)</f>
        <v>0</v>
      </c>
      <c r="CO13">
        <f ca="1">IF(AND($E13=1,ABS(CO12)&lt;ABS(CO$2),Settings!$C$8="On"),CO12+CO$2/Parameters!$B$134,CO12)</f>
        <v>0</v>
      </c>
      <c r="CP13">
        <f ca="1">IF(AND($E13=1,ABS(CP12)&lt;ABS(CP$2),Settings!$C$8="On"),CP12+CP$2/Parameters!$B$134,CP12)</f>
        <v>0</v>
      </c>
      <c r="CQ13">
        <f ca="1">IF(AND($E13=1,ABS(CQ12)&lt;ABS(CQ$2),Settings!$C$8="On"),CQ12+CQ$2/Parameters!$B$134,CQ12)</f>
        <v>0</v>
      </c>
      <c r="CR13">
        <f ca="1">IF(AND($E13=1,ABS(CR12)&lt;ABS(CR$2),Settings!$C$8="On"),CR12+CR$2/Parameters!$B$134,CR12)</f>
        <v>0</v>
      </c>
      <c r="CS13">
        <f ca="1">IF(AND($E13=1,ABS(CS12)&lt;ABS(CS$2),Settings!$C$8="On"),CS12+CS$2/Parameters!$B$134,CS12)</f>
        <v>0</v>
      </c>
      <c r="CT13">
        <f ca="1">IF(AND($E13=1,ABS(CT12)&lt;ABS(CT$2),Settings!$C$8="On"),CT12+CT$2/Parameters!$B$134,CT12)</f>
        <v>0</v>
      </c>
      <c r="CU13">
        <f ca="1">IF(AND($E13=1,ABS(CU12)&lt;ABS(CU$2),Settings!$C$8="On"),CU12+CU$2/Parameters!$B$134,CU12)</f>
        <v>0</v>
      </c>
      <c r="CV13">
        <f ca="1">IF(AND($E13=1,ABS(CV12)&lt;ABS(CV$2),Settings!$C$8="On"),CV12+CV$2/Parameters!$B$134,CV12)</f>
        <v>0</v>
      </c>
      <c r="CW13">
        <f ca="1">IF(AND($E13=1,ABS(CW12)&lt;ABS(CW$2),Settings!$C$8="On"),CW12+CW$2/Parameters!$B$134,CW12)</f>
        <v>0</v>
      </c>
      <c r="CX13">
        <f ca="1">IF(AND($E13=1,ABS(CX12)&lt;ABS(CX$2),Settings!$C$8="On"),CX12+CX$2/Parameters!$B$134,CX12)</f>
        <v>0</v>
      </c>
      <c r="CY13">
        <f ca="1">IF(AND($E13=1,ABS(CY12)&lt;ABS(CY$2),Settings!$C$8="On"),CY12+CY$2/Parameters!$B$134,CY12)</f>
        <v>0</v>
      </c>
      <c r="CZ13">
        <f ca="1">IF(AND($E13=1,ABS(CZ12)&lt;ABS(CZ$2),Settings!$C$8="On"),CZ12+CZ$2/Parameters!$B$134,CZ12)</f>
        <v>0</v>
      </c>
      <c r="DA13">
        <f ca="1">IF(AND($E13=1,ABS(DA12)&lt;ABS(DA$2),Settings!$C$8="On"),DA12+DA$2/Parameters!$B$134,DA12)</f>
        <v>0</v>
      </c>
      <c r="DB13">
        <f ca="1">IF(AND($E13=1,ABS(DB12)&lt;ABS(DB$2),Settings!$C$8="On"),DB12+DB$2/Parameters!$B$134,DB12)</f>
        <v>0</v>
      </c>
      <c r="DC13">
        <f ca="1">IF(AND($E13=1,ABS(DC12)&lt;ABS(DC$2),Settings!$C$8="On"),DC12+DC$2/Parameters!$B$134,DC12)</f>
        <v>0</v>
      </c>
      <c r="DD13">
        <f ca="1">IF(AND($E13=1,ABS(DD12)&lt;ABS(DD$2),Settings!$C$8="On"),DD12+DD$2/Parameters!$B$134,DD12)</f>
        <v>0</v>
      </c>
      <c r="DE13">
        <f ca="1">IF(AND($E13=1,ABS(DE12)&lt;ABS(DE$2),Settings!$C$8="On"),DE12+DE$2/Parameters!$B$134,DE12)</f>
        <v>0</v>
      </c>
      <c r="DF13">
        <f ca="1">IF(AND($E13=1,ABS(DF12)&lt;ABS(DF$2),Settings!$C$8="On"),DF12+DF$2/Parameters!$B$134,DF12)</f>
        <v>0</v>
      </c>
      <c r="DG13">
        <f ca="1">IF(AND($E13=1,ABS(DG12)&lt;ABS(DG$2),Settings!$C$8="On"),DG12+DG$2/Parameters!$B$134,DG12)</f>
        <v>0</v>
      </c>
      <c r="DH13">
        <f ca="1">IF(AND($E13=1,ABS(DH12)&lt;ABS(DH$2),Settings!$C$8="On"),DH12+DH$2/Parameters!$B$134,DH12)</f>
        <v>0</v>
      </c>
      <c r="DI13">
        <f ca="1">IF(AND($E13=1,ABS(DI12)&lt;ABS(DI$2),Settings!$C$8="On"),DI12+DI$2/Parameters!$B$134,DI12)</f>
        <v>0</v>
      </c>
      <c r="DJ13">
        <f ca="1">IF(AND($E13=1,ABS(DJ12)&lt;ABS(DJ$2),Settings!$C$8="On"),DJ12+DJ$2/Parameters!$B$134,DJ12)</f>
        <v>0</v>
      </c>
      <c r="DK13">
        <f ca="1">IF(AND($E13=1,ABS(DK12)&lt;ABS(DK$2),Settings!$C$8="On"),DK12+DK$2/Parameters!$B$134,DK12)</f>
        <v>0</v>
      </c>
      <c r="DL13">
        <f ca="1">IF(AND($E13=1,ABS(DL12)&lt;ABS(DL$2),Settings!$C$8="On"),DL12+DL$2/Parameters!$B$134,DL12)</f>
        <v>0</v>
      </c>
      <c r="DM13">
        <f ca="1">IF(AND($E13=1,ABS(DM12)&lt;ABS(DM$2),Settings!$C$8="On"),DM12+DM$2/Parameters!$B$134,DM12)</f>
        <v>0</v>
      </c>
      <c r="DN13">
        <f ca="1">IF(AND($E13=1,ABS(DN12)&lt;ABS(DN$2),Settings!$C$8="On"),DN12+DN$2/Parameters!$B$134,DN12)</f>
        <v>0</v>
      </c>
      <c r="DO13">
        <f ca="1">IF(AND($E13=1,ABS(DO12)&lt;ABS(DO$2),Settings!$C$8="On"),DO12+DO$2/Parameters!$B$134,DO12)</f>
        <v>0</v>
      </c>
      <c r="DP13">
        <f ca="1">IF(AND($E13=1,ABS(DP12)&lt;ABS(DP$2),Settings!$C$8="On"),DP12+DP$2/Parameters!$B$134,DP12)</f>
        <v>0</v>
      </c>
      <c r="DQ13">
        <f ca="1">IF(AND($E13=1,ABS(DQ12)&lt;ABS(DQ$2),Settings!$C$8="On"),DQ12+DQ$2/Parameters!$B$134,DQ12)</f>
        <v>0</v>
      </c>
      <c r="DR13">
        <f ca="1">IF(AND($E13=1,ABS(DR12)&lt;ABS(DR$2),Settings!$C$8="On"),DR12+DR$2/Parameters!$B$134,DR12)</f>
        <v>0</v>
      </c>
      <c r="DS13">
        <f ca="1">IF(AND($E13=1,ABS(DS12)&lt;ABS(DS$2),Settings!$C$8="On"),DS12+DS$2/Parameters!$B$134,DS12)</f>
        <v>0</v>
      </c>
      <c r="DT13">
        <f ca="1">IF(AND($E13=1,ABS(DT12)&lt;ABS(DT$2),Settings!$C$8="On"),DT12+DT$2/Parameters!$B$134,DT12)</f>
        <v>0</v>
      </c>
      <c r="DU13">
        <f ca="1">IF(AND($E13=1,ABS(DU12)&lt;ABS(DU$2),Settings!$C$8="On"),DU12+DU$2/Parameters!$B$134,DU12)</f>
        <v>0</v>
      </c>
      <c r="DV13">
        <f ca="1">IF(AND($E13=1,ABS(DV12)&lt;ABS(DV$2),Settings!$C$8="On"),DV12+DV$2/Parameters!$B$134,DV12)</f>
        <v>0</v>
      </c>
      <c r="DW13">
        <f ca="1">IF(AND($E13=1,ABS(DW12)&lt;ABS(DW$2),Settings!$C$8="On"),DW12+DW$2/Parameters!$B$134,DW12)</f>
        <v>0</v>
      </c>
      <c r="DX13">
        <f ca="1">IF(AND($E13=1,ABS(DX12)&lt;ABS(DX$2),Settings!$C$8="On"),DX12+DX$2/Parameters!$B$134,DX12)</f>
        <v>0</v>
      </c>
      <c r="DY13">
        <f ca="1">IF(AND($E13=1,ABS(DY12)&lt;ABS(DY$2),Settings!$C$8="On"),DY12+DY$2/Parameters!$B$134,DY12)</f>
        <v>0</v>
      </c>
      <c r="DZ13">
        <f ca="1">IF(AND($E13=1,ABS(DZ12)&lt;ABS(DZ$2),Settings!$C$8="On"),DZ12+DZ$2/Parameters!$B$134,DZ12)</f>
        <v>0</v>
      </c>
      <c r="EA13">
        <f ca="1">IF(AND($E13=1,ABS(EA12)&lt;ABS(EA$2),Settings!$C$8="On"),EA12+EA$2/Parameters!$B$134,EA12)</f>
        <v>0</v>
      </c>
      <c r="EB13">
        <f ca="1">IF(AND($E13=1,ABS(EB12)&lt;ABS(EB$2),Settings!$C$8="On"),EB12+EB$2/Parameters!$B$134,EB12)</f>
        <v>0</v>
      </c>
      <c r="EC13">
        <f ca="1">IF(AND($E13=1,ABS(EC12)&lt;ABS(EC$2),Settings!$C$8="On"),EC12+EC$2/Parameters!$B$134,EC12)</f>
        <v>0</v>
      </c>
      <c r="ED13">
        <f ca="1">IF(AND($E13=1,ABS(ED12)&lt;ABS(ED$2),Settings!$C$8="On"),ED12+ED$2/Parameters!$B$134,ED12)</f>
        <v>0</v>
      </c>
      <c r="EE13">
        <f ca="1">IF(AND($E13=1,ABS(EE12)&lt;ABS(EE$2),Settings!$C$8="On"),EE12+EE$2/Parameters!$B$134,EE12)</f>
        <v>0</v>
      </c>
      <c r="EF13">
        <f ca="1">IF(AND($E13=1,ABS(EF12)&lt;ABS(EF$2),Settings!$C$8="On"),EF12+EF$2/Parameters!$B$134,EF12)</f>
        <v>0</v>
      </c>
      <c r="EG13">
        <f ca="1">IF(AND($E13=1,ABS(EG12)&lt;ABS(EG$2),Settings!$C$8="On"),EG12+EG$2/Parameters!$B$134,EG12)</f>
        <v>0</v>
      </c>
      <c r="EH13">
        <f ca="1">IF(AND($E13=1,ABS(EH12)&lt;ABS(EH$2),Settings!$C$8="On"),EH12+EH$2/Parameters!$B$134,EH12)</f>
        <v>0</v>
      </c>
      <c r="EI13">
        <f ca="1">IF(AND($E13=1,ABS(EI12)&lt;ABS(EI$2),Settings!$C$8="On"),EI12+EI$2/Parameters!$B$134,EI12)</f>
        <v>0</v>
      </c>
      <c r="EJ13">
        <f ca="1">IF(AND($E13=1,ABS(EJ12)&lt;ABS(EJ$2),Settings!$C$8="On"),EJ12+EJ$2/Parameters!$B$134,EJ12)</f>
        <v>0</v>
      </c>
      <c r="EK13">
        <f ca="1">IF(AND($E13=1,ABS(EK12)&lt;ABS(EK$2),Settings!$C$8="On"),EK12+EK$2/Parameters!$B$134,EK12)</f>
        <v>0</v>
      </c>
      <c r="EL13">
        <f ca="1">IF(AND($E13=1,ABS(EL12)&lt;ABS(EL$2),Settings!$C$8="On"),EL12+EL$2/Parameters!$B$134,EL12)</f>
        <v>0</v>
      </c>
      <c r="EM13">
        <f ca="1">IF(AND($E13=1,ABS(EM12)&lt;ABS(EM$2),Settings!$C$8="On"),EM12+EM$2/Parameters!$B$134,EM12)</f>
        <v>0</v>
      </c>
      <c r="EN13">
        <f ca="1">IF(AND($E13=1,ABS(EN12)&lt;ABS(EN$2),Settings!$C$8="On"),EN12+EN$2/Parameters!$B$134,EN12)</f>
        <v>0</v>
      </c>
      <c r="EO13">
        <f ca="1">IF(AND($E13=1,ABS(EO12)&lt;ABS(EO$2),Settings!$C$8="On"),EO12+EO$2/Parameters!$B$134,EO12)</f>
        <v>0</v>
      </c>
      <c r="EP13">
        <f ca="1">IF(AND($E13=1,ABS(EP12)&lt;ABS(EP$2),Settings!$C$8="On"),EP12+EP$2/Parameters!$B$134,EP12)</f>
        <v>0</v>
      </c>
      <c r="EQ13">
        <f ca="1">IF(AND($E13=1,ABS(EQ12)&lt;ABS(EQ$2),Settings!$C$8="On"),EQ12+EQ$2/Parameters!$B$134,EQ12)</f>
        <v>0</v>
      </c>
      <c r="ER13">
        <f ca="1">IF(AND($E13=1,ABS(ER12)&lt;ABS(ER$2),Settings!$C$8="On"),ER12+ER$2/Parameters!$B$134,ER12)</f>
        <v>0</v>
      </c>
      <c r="ES13">
        <f ca="1">IF(AND($E13=1,ABS(ES12)&lt;ABS(ES$2),Settings!$C$8="On"),ES12+ES$2/Parameters!$B$134,ES12)</f>
        <v>0</v>
      </c>
      <c r="ET13">
        <f ca="1">IF(AND($E13=1,ABS(ET12)&lt;ABS(ET$2),Settings!$C$8="On"),ET12+ET$2/Parameters!$B$134,ET12)</f>
        <v>0</v>
      </c>
      <c r="EU13">
        <f ca="1">IF(AND($E13=1,ABS(EU12)&lt;ABS(EU$2),Settings!$C$8="On"),EU12+EU$2/Parameters!$B$134,EU12)</f>
        <v>0</v>
      </c>
      <c r="EV13">
        <f ca="1">IF(AND($E13=1,ABS(EV12)&lt;ABS(EV$2),Settings!$C$8="On"),EV12+EV$2/Parameters!$B$134,EV12)</f>
        <v>0</v>
      </c>
      <c r="EW13">
        <f ca="1">IF(AND($E13=1,ABS(EW12)&lt;ABS(EW$2),Settings!$C$8="On"),EW12+EW$2/Parameters!$B$134,EW12)</f>
        <v>0</v>
      </c>
      <c r="EX13">
        <f ca="1">IF(AND($E13=1,ABS(EX12)&lt;ABS(EX$2),Settings!$C$8="On"),EX12+EX$2/Parameters!$B$134,EX12)</f>
        <v>0</v>
      </c>
      <c r="EY13">
        <f ca="1">IF(AND($E13=1,ABS(EY12)&lt;ABS(EY$2),Settings!$C$8="On"),EY12+EY$2/Parameters!$B$134,EY12)</f>
        <v>0</v>
      </c>
      <c r="EZ13">
        <f ca="1">IF(AND($E13=1,ABS(EZ12)&lt;ABS(EZ$2),Settings!$C$8="On"),EZ12+EZ$2/Parameters!$B$134,EZ12)</f>
        <v>0</v>
      </c>
      <c r="FA13">
        <f ca="1">IF(AND($E13=1,ABS(FA12)&lt;ABS(FA$2),Settings!$C$8="On"),FA12+FA$2/Parameters!$B$134,FA12)</f>
        <v>0</v>
      </c>
      <c r="FB13">
        <f ca="1">IF(AND($E13=1,ABS(FB12)&lt;ABS(FB$2),Settings!$C$8="On"),FB12+FB$2/Parameters!$B$134,FB12)</f>
        <v>0</v>
      </c>
      <c r="FC13">
        <f ca="1">IF(AND($E13=1,ABS(FC12)&lt;ABS(FC$2),Settings!$C$8="On"),FC12+FC$2/Parameters!$B$134,FC12)</f>
        <v>0</v>
      </c>
      <c r="FD13">
        <f ca="1">IF(AND($E13=1,ABS(FD12)&lt;ABS(FD$2),Settings!$C$8="On"),FD12+FD$2/Parameters!$B$134,FD12)</f>
        <v>0</v>
      </c>
      <c r="FE13">
        <f ca="1">IF(AND($E13=1,ABS(FE12)&lt;ABS(FE$2),Settings!$C$8="On"),FE12+FE$2/Parameters!$B$134,FE12)</f>
        <v>0</v>
      </c>
      <c r="FF13">
        <f ca="1">IF(AND($E13=1,ABS(FF12)&lt;ABS(FF$2),Settings!$C$8="On"),FF12+FF$2/Parameters!$B$134,FF12)</f>
        <v>0</v>
      </c>
      <c r="FG13">
        <f ca="1">IF(AND($E13=1,ABS(FG12)&lt;ABS(FG$2),Settings!$C$8="On"),FG12+FG$2/Parameters!$B$134,FG12)</f>
        <v>0</v>
      </c>
      <c r="FH13">
        <f ca="1">IF(AND($E13=1,ABS(FH12)&lt;ABS(FH$2),Settings!$C$8="On"),FH12+FH$2/Parameters!$B$134,FH12)</f>
        <v>0</v>
      </c>
      <c r="FI13">
        <f ca="1">IF(AND($E13=1,ABS(FI12)&lt;ABS(FI$2),Settings!$C$8="On"),FI12+FI$2/Parameters!$B$134,FI12)</f>
        <v>0</v>
      </c>
      <c r="FJ13">
        <f ca="1">IF(AND($E13=1,ABS(FJ12)&lt;ABS(FJ$2),Settings!$C$8="On"),FJ12+FJ$2/Parameters!$B$134,FJ12)</f>
        <v>0</v>
      </c>
      <c r="FK13">
        <f ca="1">IF(AND($E13=1,ABS(FK12)&lt;ABS(FK$2),Settings!$C$8="On"),FK12+FK$2/Parameters!$B$134,FK12)</f>
        <v>0</v>
      </c>
      <c r="FL13">
        <f ca="1">IF(AND($E13=1,ABS(FL12)&lt;ABS(FL$2),Settings!$C$8="On"),FL12+FL$2/Parameters!$B$134,FL12)</f>
        <v>0</v>
      </c>
      <c r="FM13">
        <f ca="1">IF(AND($E13=1,ABS(FM12)&lt;ABS(FM$2),Settings!$C$8="On"),FM12+FM$2/Parameters!$B$134,FM12)</f>
        <v>0</v>
      </c>
      <c r="FN13">
        <f ca="1">IF(AND($E13=1,ABS(FN12)&lt;ABS(FN$2),Settings!$C$8="On"),FN12+FN$2/Parameters!$B$134,FN12)</f>
        <v>0</v>
      </c>
      <c r="FO13">
        <f ca="1">IF(AND($E13=1,ABS(FO12)&lt;ABS(FO$2),Settings!$C$8="On"),FO12+FO$2/Parameters!$B$134,FO12)</f>
        <v>0</v>
      </c>
      <c r="FP13">
        <f ca="1">IF(AND($E13=1,ABS(FP12)&lt;ABS(FP$2),Settings!$C$8="On"),FP12+FP$2/Parameters!$B$134,FP12)</f>
        <v>0</v>
      </c>
      <c r="FQ13">
        <f ca="1">IF(AND($E13=1,ABS(FQ12)&lt;ABS(FQ$2),Settings!$C$8="On"),FQ12+FQ$2/Parameters!$B$134,FQ12)</f>
        <v>0</v>
      </c>
      <c r="FR13">
        <f ca="1">IF(AND($E13=1,ABS(FR12)&lt;ABS(FR$2),Settings!$C$8="On"),FR12+FR$2/Parameters!$B$134,FR12)</f>
        <v>0</v>
      </c>
      <c r="FS13">
        <f ca="1">IF(AND($E13=1,ABS(FS12)&lt;ABS(FS$2),Settings!$C$8="On"),FS12+FS$2/Parameters!$B$134,FS12)</f>
        <v>0</v>
      </c>
      <c r="FT13">
        <f ca="1">IF(AND($E13=1,ABS(FT12)&lt;ABS(FT$2),Settings!$C$8="On"),FT12+FT$2/Parameters!$B$134,FT12)</f>
        <v>0</v>
      </c>
      <c r="FU13">
        <f ca="1">IF(AND($E13=1,ABS(FU12)&lt;ABS(FU$2),Settings!$C$8="On"),FU12+FU$2/Parameters!$B$134,FU12)</f>
        <v>0</v>
      </c>
      <c r="FV13">
        <f ca="1">IF(AND($E13=1,ABS(FV12)&lt;ABS(FV$2),Settings!$C$8="On"),FV12+FV$2/Parameters!$B$134,FV12)</f>
        <v>0</v>
      </c>
      <c r="FW13">
        <f ca="1">IF(AND($E13=1,ABS(FW12)&lt;ABS(FW$2),Settings!$C$8="On"),FW12+FW$2/Parameters!$B$134,FW12)</f>
        <v>0</v>
      </c>
      <c r="FX13">
        <f ca="1">IF(AND($E13=1,ABS(FX12)&lt;ABS(FX$2),Settings!$C$8="On"),FX12+FX$2/Parameters!$B$134,FX12)</f>
        <v>0</v>
      </c>
      <c r="FY13">
        <f ca="1">IF(AND($E13=1,ABS(FY12)&lt;ABS(FY$2),Settings!$C$8="On"),FY12+FY$2/Parameters!$B$134,FY12)</f>
        <v>0</v>
      </c>
      <c r="FZ13">
        <f ca="1">IF(AND($E13=1,ABS(FZ12)&lt;ABS(FZ$2),Settings!$C$8="On"),FZ12+FZ$2/Parameters!$B$134,FZ12)</f>
        <v>0</v>
      </c>
      <c r="GA13">
        <f ca="1">IF(AND($E13=1,ABS(GA12)&lt;ABS(GA$2),Settings!$C$8="On"),GA12+GA$2/Parameters!$B$134,GA12)</f>
        <v>0</v>
      </c>
      <c r="GB13">
        <f ca="1">IF(AND($E13=1,ABS(GB12)&lt;ABS(GB$2),Settings!$C$8="On"),GB12+GB$2/Parameters!$B$134,GB12)</f>
        <v>0</v>
      </c>
      <c r="GC13">
        <f ca="1">IF(AND($E13=1,ABS(GC12)&lt;ABS(GC$2),Settings!$C$8="On"),GC12+GC$2/Parameters!$B$134,GC12)</f>
        <v>0</v>
      </c>
      <c r="GD13">
        <f ca="1">IF(AND($E13=1,ABS(GD12)&lt;ABS(GD$2),Settings!$C$8="On"),GD12+GD$2/Parameters!$B$134,GD12)</f>
        <v>0</v>
      </c>
      <c r="GE13">
        <f ca="1">IF(AND($E13=1,ABS(GE12)&lt;ABS(GE$2),Settings!$C$8="On"),GE12+GE$2/Parameters!$B$134,GE12)</f>
        <v>0</v>
      </c>
      <c r="GF13">
        <f ca="1">IF(AND($E13=1,ABS(GF12)&lt;ABS(GF$2),Settings!$C$8="On"),GF12+GF$2/Parameters!$B$134,GF12)</f>
        <v>0</v>
      </c>
      <c r="GG13">
        <f ca="1">IF(AND($E13=1,ABS(GG12)&lt;ABS(GG$2),Settings!$C$8="On"),GG12+GG$2/Parameters!$B$134,GG12)</f>
        <v>0</v>
      </c>
      <c r="GH13">
        <f ca="1">IF(AND($E13=1,ABS(GH12)&lt;ABS(GH$2),Settings!$C$8="On"),GH12+GH$2/Parameters!$B$134,GH12)</f>
        <v>0</v>
      </c>
      <c r="GI13">
        <f ca="1">IF(AND($E13=1,ABS(GI12)&lt;ABS(GI$2),Settings!$C$8="On"),GI12+GI$2/Parameters!$B$134,GI12)</f>
        <v>0</v>
      </c>
      <c r="GJ13">
        <f ca="1">IF(AND($E13=1,ABS(GJ12)&lt;ABS(GJ$2),Settings!$C$8="On"),GJ12+GJ$2/Parameters!$B$134,GJ12)</f>
        <v>0</v>
      </c>
      <c r="GK13">
        <f ca="1">IF(AND($E13=1,ABS(GK12)&lt;ABS(GK$2),Settings!$C$8="On"),GK12+GK$2/Parameters!$B$134,GK12)</f>
        <v>0</v>
      </c>
      <c r="GL13">
        <f ca="1">IF(AND($E13=1,ABS(GL12)&lt;ABS(GL$2),Settings!$C$8="On"),GL12+GL$2/Parameters!$B$134,GL12)</f>
        <v>0</v>
      </c>
      <c r="GM13">
        <f ca="1">IF(AND($E13=1,ABS(GM12)&lt;ABS(GM$2),Settings!$C$8="On"),GM12+GM$2/Parameters!$B$134,GM12)</f>
        <v>0</v>
      </c>
      <c r="GN13">
        <f ca="1">IF(AND($E13=1,ABS(GN12)&lt;ABS(GN$2),Settings!$C$8="On"),GN12+GN$2/Parameters!$B$134,GN12)</f>
        <v>0</v>
      </c>
      <c r="GO13">
        <f ca="1">IF(AND($E13=1,ABS(GO12)&lt;ABS(GO$2),Settings!$C$8="On"),GO12+GO$2/Parameters!$B$134,GO12)</f>
        <v>0</v>
      </c>
      <c r="GP13">
        <f ca="1">IF(AND($E13=1,ABS(GP12)&lt;ABS(GP$2),Settings!$C$8="On"),GP12+GP$2/Parameters!$B$134,GP12)</f>
        <v>0</v>
      </c>
      <c r="GQ13">
        <f ca="1">IF(AND($E13=1,ABS(GQ12)&lt;ABS(GQ$2),Settings!$C$8="On"),GQ12+GQ$2/Parameters!$B$134,GQ12)</f>
        <v>0</v>
      </c>
    </row>
    <row r="14" spans="1:199" x14ac:dyDescent="0.25">
      <c r="A14">
        <v>2021</v>
      </c>
      <c r="B14">
        <f ca="1">Temperatures!G13</f>
        <v>1.2824979925579394</v>
      </c>
      <c r="C14" s="11">
        <f ca="1">MIN((1-EXP(-INDEX(Parameters!A$132:E$133,2,MATCH(Settings!$L$3,Parameters!$A$132:$E$132,0))*B14))*Interactions!G13, 1)</f>
        <v>0.49970077821269754</v>
      </c>
      <c r="D14" s="16">
        <f ca="1">IF(Settings!C$15 = "Yes", _xll.RiskBinomial(1,C14), 1 * (2010 + LN(0.5) / LN(MIN(1 - C14, 0.999)) &lt; A14))</f>
        <v>0</v>
      </c>
      <c r="E14" s="4">
        <f t="shared" ca="1" si="0"/>
        <v>0</v>
      </c>
      <c r="F14">
        <f ca="1">IF(AND($E14=1,ABS(F13)&lt;ABS(F$2),Settings!$C$8="On"),F13+F$2/Parameters!$B$134,F13)</f>
        <v>0</v>
      </c>
      <c r="G14">
        <f ca="1">IF(AND($E14=1,ABS(G13)&lt;ABS(G$2),Settings!$C$8="On"),G13+G$2/Parameters!$B$134,G13)</f>
        <v>0</v>
      </c>
      <c r="H14">
        <f ca="1">IF(AND($E14=1,ABS(H13)&lt;ABS(H$2),Settings!$C$8="On"),H13+H$2/Parameters!$B$134,H13)</f>
        <v>0</v>
      </c>
      <c r="I14">
        <f ca="1">IF(AND($E14=1,ABS(I13)&lt;ABS(I$2),Settings!$C$8="On"),I13+I$2/Parameters!$B$134,I13)</f>
        <v>0</v>
      </c>
      <c r="J14">
        <f ca="1">IF(AND($E14=1,ABS(J13)&lt;ABS(J$2),Settings!$C$8="On"),J13+J$2/Parameters!$B$134,J13)</f>
        <v>0</v>
      </c>
      <c r="K14">
        <f ca="1">IF(AND($E14=1,ABS(K13)&lt;ABS(K$2),Settings!$C$8="On"),K13+K$2/Parameters!$B$134,K13)</f>
        <v>0</v>
      </c>
      <c r="L14">
        <f ca="1">IF(AND($E14=1,ABS(L13)&lt;ABS(L$2),Settings!$C$8="On"),L13+L$2/Parameters!$B$134,L13)</f>
        <v>0</v>
      </c>
      <c r="M14">
        <f ca="1">IF(AND($E14=1,ABS(M13)&lt;ABS(M$2),Settings!$C$8="On"),M13+M$2/Parameters!$B$134,M13)</f>
        <v>0</v>
      </c>
      <c r="N14">
        <f ca="1">IF(AND($E14=1,ABS(N13)&lt;ABS(N$2),Settings!$C$8="On"),N13+N$2/Parameters!$B$134,N13)</f>
        <v>0</v>
      </c>
      <c r="O14">
        <f ca="1">IF(AND($E14=1,ABS(O13)&lt;ABS(O$2),Settings!$C$8="On"),O13+O$2/Parameters!$B$134,O13)</f>
        <v>0</v>
      </c>
      <c r="P14">
        <f ca="1">IF(AND($E14=1,ABS(P13)&lt;ABS(P$2),Settings!$C$8="On"),P13+P$2/Parameters!$B$134,P13)</f>
        <v>0</v>
      </c>
      <c r="Q14">
        <f ca="1">IF(AND($E14=1,ABS(Q13)&lt;ABS(Q$2),Settings!$C$8="On"),Q13+Q$2/Parameters!$B$134,Q13)</f>
        <v>0</v>
      </c>
      <c r="R14">
        <f ca="1">IF(AND($E14=1,ABS(R13)&lt;ABS(R$2),Settings!$C$8="On"),R13+R$2/Parameters!$B$134,R13)</f>
        <v>0</v>
      </c>
      <c r="S14">
        <f ca="1">IF(AND($E14=1,ABS(S13)&lt;ABS(S$2),Settings!$C$8="On"),S13+S$2/Parameters!$B$134,S13)</f>
        <v>0</v>
      </c>
      <c r="T14">
        <f ca="1">IF(AND($E14=1,ABS(T13)&lt;ABS(T$2),Settings!$C$8="On"),T13+T$2/Parameters!$B$134,T13)</f>
        <v>0</v>
      </c>
      <c r="U14">
        <f ca="1">IF(AND($E14=1,ABS(U13)&lt;ABS(U$2),Settings!$C$8="On"),U13+U$2/Parameters!$B$134,U13)</f>
        <v>0</v>
      </c>
      <c r="V14">
        <f ca="1">IF(AND($E14=1,ABS(V13)&lt;ABS(V$2),Settings!$C$8="On"),V13+V$2/Parameters!$B$134,V13)</f>
        <v>0</v>
      </c>
      <c r="W14">
        <f ca="1">IF(AND($E14=1,ABS(W13)&lt;ABS(W$2),Settings!$C$8="On"),W13+W$2/Parameters!$B$134,W13)</f>
        <v>0</v>
      </c>
      <c r="X14">
        <f ca="1">IF(AND($E14=1,ABS(X13)&lt;ABS(X$2),Settings!$C$8="On"),X13+X$2/Parameters!$B$134,X13)</f>
        <v>0</v>
      </c>
      <c r="Y14">
        <f ca="1">IF(AND($E14=1,ABS(Y13)&lt;ABS(Y$2),Settings!$C$8="On"),Y13+Y$2/Parameters!$B$134,Y13)</f>
        <v>0</v>
      </c>
      <c r="Z14">
        <f ca="1">IF(AND($E14=1,ABS(Z13)&lt;ABS(Z$2),Settings!$C$8="On"),Z13+Z$2/Parameters!$B$134,Z13)</f>
        <v>0</v>
      </c>
      <c r="AA14">
        <f ca="1">IF(AND($E14=1,ABS(AA13)&lt;ABS(AA$2),Settings!$C$8="On"),AA13+AA$2/Parameters!$B$134,AA13)</f>
        <v>0</v>
      </c>
      <c r="AB14">
        <f ca="1">IF(AND($E14=1,ABS(AB13)&lt;ABS(AB$2),Settings!$C$8="On"),AB13+AB$2/Parameters!$B$134,AB13)</f>
        <v>0</v>
      </c>
      <c r="AC14">
        <f ca="1">IF(AND($E14=1,ABS(AC13)&lt;ABS(AC$2),Settings!$C$8="On"),AC13+AC$2/Parameters!$B$134,AC13)</f>
        <v>0</v>
      </c>
      <c r="AD14">
        <f ca="1">IF(AND($E14=1,ABS(AD13)&lt;ABS(AD$2),Settings!$C$8="On"),AD13+AD$2/Parameters!$B$134,AD13)</f>
        <v>0</v>
      </c>
      <c r="AE14">
        <f ca="1">IF(AND($E14=1,ABS(AE13)&lt;ABS(AE$2),Settings!$C$8="On"),AE13+AE$2/Parameters!$B$134,AE13)</f>
        <v>0</v>
      </c>
      <c r="AF14">
        <f ca="1">IF(AND($E14=1,ABS(AF13)&lt;ABS(AF$2),Settings!$C$8="On"),AF13+AF$2/Parameters!$B$134,AF13)</f>
        <v>0</v>
      </c>
      <c r="AG14">
        <f ca="1">IF(AND($E14=1,ABS(AG13)&lt;ABS(AG$2),Settings!$C$8="On"),AG13+AG$2/Parameters!$B$134,AG13)</f>
        <v>0</v>
      </c>
      <c r="AH14">
        <f ca="1">IF(AND($E14=1,ABS(AH13)&lt;ABS(AH$2),Settings!$C$8="On"),AH13+AH$2/Parameters!$B$134,AH13)</f>
        <v>0</v>
      </c>
      <c r="AI14">
        <f ca="1">IF(AND($E14=1,ABS(AI13)&lt;ABS(AI$2),Settings!$C$8="On"),AI13+AI$2/Parameters!$B$134,AI13)</f>
        <v>0</v>
      </c>
      <c r="AJ14">
        <f ca="1">IF(AND($E14=1,ABS(AJ13)&lt;ABS(AJ$2),Settings!$C$8="On"),AJ13+AJ$2/Parameters!$B$134,AJ13)</f>
        <v>0</v>
      </c>
      <c r="AK14">
        <f ca="1">IF(AND($E14=1,ABS(AK13)&lt;ABS(AK$2),Settings!$C$8="On"),AK13+AK$2/Parameters!$B$134,AK13)</f>
        <v>0</v>
      </c>
      <c r="AL14">
        <f ca="1">IF(AND($E14=1,ABS(AL13)&lt;ABS(AL$2),Settings!$C$8="On"),AL13+AL$2/Parameters!$B$134,AL13)</f>
        <v>0</v>
      </c>
      <c r="AM14">
        <f ca="1">IF(AND($E14=1,ABS(AM13)&lt;ABS(AM$2),Settings!$C$8="On"),AM13+AM$2/Parameters!$B$134,AM13)</f>
        <v>0</v>
      </c>
      <c r="AN14">
        <f ca="1">IF(AND($E14=1,ABS(AN13)&lt;ABS(AN$2),Settings!$C$8="On"),AN13+AN$2/Parameters!$B$134,AN13)</f>
        <v>0</v>
      </c>
      <c r="AO14">
        <f ca="1">IF(AND($E14=1,ABS(AO13)&lt;ABS(AO$2),Settings!$C$8="On"),AO13+AO$2/Parameters!$B$134,AO13)</f>
        <v>0</v>
      </c>
      <c r="AP14">
        <f ca="1">IF(AND($E14=1,ABS(AP13)&lt;ABS(AP$2),Settings!$C$8="On"),AP13+AP$2/Parameters!$B$134,AP13)</f>
        <v>0</v>
      </c>
      <c r="AQ14">
        <f ca="1">IF(AND($E14=1,ABS(AQ13)&lt;ABS(AQ$2),Settings!$C$8="On"),AQ13+AQ$2/Parameters!$B$134,AQ13)</f>
        <v>0</v>
      </c>
      <c r="AR14">
        <f ca="1">IF(AND($E14=1,ABS(AR13)&lt;ABS(AR$2),Settings!$C$8="On"),AR13+AR$2/Parameters!$B$134,AR13)</f>
        <v>0</v>
      </c>
      <c r="AS14">
        <f ca="1">IF(AND($E14=1,ABS(AS13)&lt;ABS(AS$2),Settings!$C$8="On"),AS13+AS$2/Parameters!$B$134,AS13)</f>
        <v>0</v>
      </c>
      <c r="AT14">
        <f ca="1">IF(AND($E14=1,ABS(AT13)&lt;ABS(AT$2),Settings!$C$8="On"),AT13+AT$2/Parameters!$B$134,AT13)</f>
        <v>0</v>
      </c>
      <c r="AU14">
        <f ca="1">IF(AND($E14=1,ABS(AU13)&lt;ABS(AU$2),Settings!$C$8="On"),AU13+AU$2/Parameters!$B$134,AU13)</f>
        <v>0</v>
      </c>
      <c r="AV14">
        <f ca="1">IF(AND($E14=1,ABS(AV13)&lt;ABS(AV$2),Settings!$C$8="On"),AV13+AV$2/Parameters!$B$134,AV13)</f>
        <v>0</v>
      </c>
      <c r="AW14">
        <f ca="1">IF(AND($E14=1,ABS(AW13)&lt;ABS(AW$2),Settings!$C$8="On"),AW13+AW$2/Parameters!$B$134,AW13)</f>
        <v>0</v>
      </c>
      <c r="AX14">
        <f ca="1">IF(AND($E14=1,ABS(AX13)&lt;ABS(AX$2),Settings!$C$8="On"),AX13+AX$2/Parameters!$B$134,AX13)</f>
        <v>0</v>
      </c>
      <c r="AY14">
        <f ca="1">IF(AND($E14=1,ABS(AY13)&lt;ABS(AY$2),Settings!$C$8="On"),AY13+AY$2/Parameters!$B$134,AY13)</f>
        <v>0</v>
      </c>
      <c r="AZ14">
        <f ca="1">IF(AND($E14=1,ABS(AZ13)&lt;ABS(AZ$2),Settings!$C$8="On"),AZ13+AZ$2/Parameters!$B$134,AZ13)</f>
        <v>0</v>
      </c>
      <c r="BA14">
        <f ca="1">IF(AND($E14=1,ABS(BA13)&lt;ABS(BA$2),Settings!$C$8="On"),BA13+BA$2/Parameters!$B$134,BA13)</f>
        <v>0</v>
      </c>
      <c r="BB14">
        <f ca="1">IF(AND($E14=1,ABS(BB13)&lt;ABS(BB$2),Settings!$C$8="On"),BB13+BB$2/Parameters!$B$134,BB13)</f>
        <v>0</v>
      </c>
      <c r="BC14">
        <f ca="1">IF(AND($E14=1,ABS(BC13)&lt;ABS(BC$2),Settings!$C$8="On"),BC13+BC$2/Parameters!$B$134,BC13)</f>
        <v>0</v>
      </c>
      <c r="BD14">
        <f ca="1">IF(AND($E14=1,ABS(BD13)&lt;ABS(BD$2),Settings!$C$8="On"),BD13+BD$2/Parameters!$B$134,BD13)</f>
        <v>0</v>
      </c>
      <c r="BE14">
        <f ca="1">IF(AND($E14=1,ABS(BE13)&lt;ABS(BE$2),Settings!$C$8="On"),BE13+BE$2/Parameters!$B$134,BE13)</f>
        <v>0</v>
      </c>
      <c r="BF14">
        <f ca="1">IF(AND($E14=1,ABS(BF13)&lt;ABS(BF$2),Settings!$C$8="On"),BF13+BF$2/Parameters!$B$134,BF13)</f>
        <v>0</v>
      </c>
      <c r="BG14">
        <f ca="1">IF(AND($E14=1,ABS(BG13)&lt;ABS(BG$2),Settings!$C$8="On"),BG13+BG$2/Parameters!$B$134,BG13)</f>
        <v>0</v>
      </c>
      <c r="BH14">
        <f ca="1">IF(AND($E14=1,ABS(BH13)&lt;ABS(BH$2),Settings!$C$8="On"),BH13+BH$2/Parameters!$B$134,BH13)</f>
        <v>0</v>
      </c>
      <c r="BI14">
        <f ca="1">IF(AND($E14=1,ABS(BI13)&lt;ABS(BI$2),Settings!$C$8="On"),BI13+BI$2/Parameters!$B$134,BI13)</f>
        <v>0</v>
      </c>
      <c r="BJ14">
        <f ca="1">IF(AND($E14=1,ABS(BJ13)&lt;ABS(BJ$2),Settings!$C$8="On"),BJ13+BJ$2/Parameters!$B$134,BJ13)</f>
        <v>0</v>
      </c>
      <c r="BK14">
        <f ca="1">IF(AND($E14=1,ABS(BK13)&lt;ABS(BK$2),Settings!$C$8="On"),BK13+BK$2/Parameters!$B$134,BK13)</f>
        <v>0</v>
      </c>
      <c r="BL14">
        <f ca="1">IF(AND($E14=1,ABS(BL13)&lt;ABS(BL$2),Settings!$C$8="On"),BL13+BL$2/Parameters!$B$134,BL13)</f>
        <v>0</v>
      </c>
      <c r="BM14">
        <f ca="1">IF(AND($E14=1,ABS(BM13)&lt;ABS(BM$2),Settings!$C$8="On"),BM13+BM$2/Parameters!$B$134,BM13)</f>
        <v>0</v>
      </c>
      <c r="BN14">
        <f ca="1">IF(AND($E14=1,ABS(BN13)&lt;ABS(BN$2),Settings!$C$8="On"),BN13+BN$2/Parameters!$B$134,BN13)</f>
        <v>0</v>
      </c>
      <c r="BO14">
        <f ca="1">IF(AND($E14=1,ABS(BO13)&lt;ABS(BO$2),Settings!$C$8="On"),BO13+BO$2/Parameters!$B$134,BO13)</f>
        <v>0</v>
      </c>
      <c r="BP14">
        <f ca="1">IF(AND($E14=1,ABS(BP13)&lt;ABS(BP$2),Settings!$C$8="On"),BP13+BP$2/Parameters!$B$134,BP13)</f>
        <v>0</v>
      </c>
      <c r="BQ14">
        <f ca="1">IF(AND($E14=1,ABS(BQ13)&lt;ABS(BQ$2),Settings!$C$8="On"),BQ13+BQ$2/Parameters!$B$134,BQ13)</f>
        <v>0</v>
      </c>
      <c r="BR14">
        <f ca="1">IF(AND($E14=1,ABS(BR13)&lt;ABS(BR$2),Settings!$C$8="On"),BR13+BR$2/Parameters!$B$134,BR13)</f>
        <v>0</v>
      </c>
      <c r="BS14">
        <f ca="1">IF(AND($E14=1,ABS(BS13)&lt;ABS(BS$2),Settings!$C$8="On"),BS13+BS$2/Parameters!$B$134,BS13)</f>
        <v>0</v>
      </c>
      <c r="BT14">
        <f ca="1">IF(AND($E14=1,ABS(BT13)&lt;ABS(BT$2),Settings!$C$8="On"),BT13+BT$2/Parameters!$B$134,BT13)</f>
        <v>0</v>
      </c>
      <c r="BU14">
        <f ca="1">IF(AND($E14=1,ABS(BU13)&lt;ABS(BU$2),Settings!$C$8="On"),BU13+BU$2/Parameters!$B$134,BU13)</f>
        <v>0</v>
      </c>
      <c r="BV14">
        <f ca="1">IF(AND($E14=1,ABS(BV13)&lt;ABS(BV$2),Settings!$C$8="On"),BV13+BV$2/Parameters!$B$134,BV13)</f>
        <v>0</v>
      </c>
      <c r="BW14">
        <f ca="1">IF(AND($E14=1,ABS(BW13)&lt;ABS(BW$2),Settings!$C$8="On"),BW13+BW$2/Parameters!$B$134,BW13)</f>
        <v>0</v>
      </c>
      <c r="BX14">
        <f ca="1">IF(AND($E14=1,ABS(BX13)&lt;ABS(BX$2),Settings!$C$8="On"),BX13+BX$2/Parameters!$B$134,BX13)</f>
        <v>0</v>
      </c>
      <c r="BY14">
        <f ca="1">IF(AND($E14=1,ABS(BY13)&lt;ABS(BY$2),Settings!$C$8="On"),BY13+BY$2/Parameters!$B$134,BY13)</f>
        <v>0</v>
      </c>
      <c r="BZ14">
        <f ca="1">IF(AND($E14=1,ABS(BZ13)&lt;ABS(BZ$2),Settings!$C$8="On"),BZ13+BZ$2/Parameters!$B$134,BZ13)</f>
        <v>0</v>
      </c>
      <c r="CA14">
        <f ca="1">IF(AND($E14=1,ABS(CA13)&lt;ABS(CA$2),Settings!$C$8="On"),CA13+CA$2/Parameters!$B$134,CA13)</f>
        <v>0</v>
      </c>
      <c r="CB14">
        <f ca="1">IF(AND($E14=1,ABS(CB13)&lt;ABS(CB$2),Settings!$C$8="On"),CB13+CB$2/Parameters!$B$134,CB13)</f>
        <v>0</v>
      </c>
      <c r="CC14">
        <f ca="1">IF(AND($E14=1,ABS(CC13)&lt;ABS(CC$2),Settings!$C$8="On"),CC13+CC$2/Parameters!$B$134,CC13)</f>
        <v>0</v>
      </c>
      <c r="CD14">
        <f ca="1">IF(AND($E14=1,ABS(CD13)&lt;ABS(CD$2),Settings!$C$8="On"),CD13+CD$2/Parameters!$B$134,CD13)</f>
        <v>0</v>
      </c>
      <c r="CE14">
        <f ca="1">IF(AND($E14=1,ABS(CE13)&lt;ABS(CE$2),Settings!$C$8="On"),CE13+CE$2/Parameters!$B$134,CE13)</f>
        <v>0</v>
      </c>
      <c r="CF14">
        <f ca="1">IF(AND($E14=1,ABS(CF13)&lt;ABS(CF$2),Settings!$C$8="On"),CF13+CF$2/Parameters!$B$134,CF13)</f>
        <v>0</v>
      </c>
      <c r="CG14">
        <f ca="1">IF(AND($E14=1,ABS(CG13)&lt;ABS(CG$2),Settings!$C$8="On"),CG13+CG$2/Parameters!$B$134,CG13)</f>
        <v>0</v>
      </c>
      <c r="CH14">
        <f ca="1">IF(AND($E14=1,ABS(CH13)&lt;ABS(CH$2),Settings!$C$8="On"),CH13+CH$2/Parameters!$B$134,CH13)</f>
        <v>0</v>
      </c>
      <c r="CI14">
        <f ca="1">IF(AND($E14=1,ABS(CI13)&lt;ABS(CI$2),Settings!$C$8="On"),CI13+CI$2/Parameters!$B$134,CI13)</f>
        <v>0</v>
      </c>
      <c r="CJ14">
        <f ca="1">IF(AND($E14=1,ABS(CJ13)&lt;ABS(CJ$2),Settings!$C$8="On"),CJ13+CJ$2/Parameters!$B$134,CJ13)</f>
        <v>0</v>
      </c>
      <c r="CK14">
        <f ca="1">IF(AND($E14=1,ABS(CK13)&lt;ABS(CK$2),Settings!$C$8="On"),CK13+CK$2/Parameters!$B$134,CK13)</f>
        <v>0</v>
      </c>
      <c r="CL14">
        <f ca="1">IF(AND($E14=1,ABS(CL13)&lt;ABS(CL$2),Settings!$C$8="On"),CL13+CL$2/Parameters!$B$134,CL13)</f>
        <v>0</v>
      </c>
      <c r="CM14">
        <f ca="1">IF(AND($E14=1,ABS(CM13)&lt;ABS(CM$2),Settings!$C$8="On"),CM13+CM$2/Parameters!$B$134,CM13)</f>
        <v>0</v>
      </c>
      <c r="CN14">
        <f ca="1">IF(AND($E14=1,ABS(CN13)&lt;ABS(CN$2),Settings!$C$8="On"),CN13+CN$2/Parameters!$B$134,CN13)</f>
        <v>0</v>
      </c>
      <c r="CO14">
        <f ca="1">IF(AND($E14=1,ABS(CO13)&lt;ABS(CO$2),Settings!$C$8="On"),CO13+CO$2/Parameters!$B$134,CO13)</f>
        <v>0</v>
      </c>
      <c r="CP14">
        <f ca="1">IF(AND($E14=1,ABS(CP13)&lt;ABS(CP$2),Settings!$C$8="On"),CP13+CP$2/Parameters!$B$134,CP13)</f>
        <v>0</v>
      </c>
      <c r="CQ14">
        <f ca="1">IF(AND($E14=1,ABS(CQ13)&lt;ABS(CQ$2),Settings!$C$8="On"),CQ13+CQ$2/Parameters!$B$134,CQ13)</f>
        <v>0</v>
      </c>
      <c r="CR14">
        <f ca="1">IF(AND($E14=1,ABS(CR13)&lt;ABS(CR$2),Settings!$C$8="On"),CR13+CR$2/Parameters!$B$134,CR13)</f>
        <v>0</v>
      </c>
      <c r="CS14">
        <f ca="1">IF(AND($E14=1,ABS(CS13)&lt;ABS(CS$2),Settings!$C$8="On"),CS13+CS$2/Parameters!$B$134,CS13)</f>
        <v>0</v>
      </c>
      <c r="CT14">
        <f ca="1">IF(AND($E14=1,ABS(CT13)&lt;ABS(CT$2),Settings!$C$8="On"),CT13+CT$2/Parameters!$B$134,CT13)</f>
        <v>0</v>
      </c>
      <c r="CU14">
        <f ca="1">IF(AND($E14=1,ABS(CU13)&lt;ABS(CU$2),Settings!$C$8="On"),CU13+CU$2/Parameters!$B$134,CU13)</f>
        <v>0</v>
      </c>
      <c r="CV14">
        <f ca="1">IF(AND($E14=1,ABS(CV13)&lt;ABS(CV$2),Settings!$C$8="On"),CV13+CV$2/Parameters!$B$134,CV13)</f>
        <v>0</v>
      </c>
      <c r="CW14">
        <f ca="1">IF(AND($E14=1,ABS(CW13)&lt;ABS(CW$2),Settings!$C$8="On"),CW13+CW$2/Parameters!$B$134,CW13)</f>
        <v>0</v>
      </c>
      <c r="CX14">
        <f ca="1">IF(AND($E14=1,ABS(CX13)&lt;ABS(CX$2),Settings!$C$8="On"),CX13+CX$2/Parameters!$B$134,CX13)</f>
        <v>0</v>
      </c>
      <c r="CY14">
        <f ca="1">IF(AND($E14=1,ABS(CY13)&lt;ABS(CY$2),Settings!$C$8="On"),CY13+CY$2/Parameters!$B$134,CY13)</f>
        <v>0</v>
      </c>
      <c r="CZ14">
        <f ca="1">IF(AND($E14=1,ABS(CZ13)&lt;ABS(CZ$2),Settings!$C$8="On"),CZ13+CZ$2/Parameters!$B$134,CZ13)</f>
        <v>0</v>
      </c>
      <c r="DA14">
        <f ca="1">IF(AND($E14=1,ABS(DA13)&lt;ABS(DA$2),Settings!$C$8="On"),DA13+DA$2/Parameters!$B$134,DA13)</f>
        <v>0</v>
      </c>
      <c r="DB14">
        <f ca="1">IF(AND($E14=1,ABS(DB13)&lt;ABS(DB$2),Settings!$C$8="On"),DB13+DB$2/Parameters!$B$134,DB13)</f>
        <v>0</v>
      </c>
      <c r="DC14">
        <f ca="1">IF(AND($E14=1,ABS(DC13)&lt;ABS(DC$2),Settings!$C$8="On"),DC13+DC$2/Parameters!$B$134,DC13)</f>
        <v>0</v>
      </c>
      <c r="DD14">
        <f ca="1">IF(AND($E14=1,ABS(DD13)&lt;ABS(DD$2),Settings!$C$8="On"),DD13+DD$2/Parameters!$B$134,DD13)</f>
        <v>0</v>
      </c>
      <c r="DE14">
        <f ca="1">IF(AND($E14=1,ABS(DE13)&lt;ABS(DE$2),Settings!$C$8="On"),DE13+DE$2/Parameters!$B$134,DE13)</f>
        <v>0</v>
      </c>
      <c r="DF14">
        <f ca="1">IF(AND($E14=1,ABS(DF13)&lt;ABS(DF$2),Settings!$C$8="On"),DF13+DF$2/Parameters!$B$134,DF13)</f>
        <v>0</v>
      </c>
      <c r="DG14">
        <f ca="1">IF(AND($E14=1,ABS(DG13)&lt;ABS(DG$2),Settings!$C$8="On"),DG13+DG$2/Parameters!$B$134,DG13)</f>
        <v>0</v>
      </c>
      <c r="DH14">
        <f ca="1">IF(AND($E14=1,ABS(DH13)&lt;ABS(DH$2),Settings!$C$8="On"),DH13+DH$2/Parameters!$B$134,DH13)</f>
        <v>0</v>
      </c>
      <c r="DI14">
        <f ca="1">IF(AND($E14=1,ABS(DI13)&lt;ABS(DI$2),Settings!$C$8="On"),DI13+DI$2/Parameters!$B$134,DI13)</f>
        <v>0</v>
      </c>
      <c r="DJ14">
        <f ca="1">IF(AND($E14=1,ABS(DJ13)&lt;ABS(DJ$2),Settings!$C$8="On"),DJ13+DJ$2/Parameters!$B$134,DJ13)</f>
        <v>0</v>
      </c>
      <c r="DK14">
        <f ca="1">IF(AND($E14=1,ABS(DK13)&lt;ABS(DK$2),Settings!$C$8="On"),DK13+DK$2/Parameters!$B$134,DK13)</f>
        <v>0</v>
      </c>
      <c r="DL14">
        <f ca="1">IF(AND($E14=1,ABS(DL13)&lt;ABS(DL$2),Settings!$C$8="On"),DL13+DL$2/Parameters!$B$134,DL13)</f>
        <v>0</v>
      </c>
      <c r="DM14">
        <f ca="1">IF(AND($E14=1,ABS(DM13)&lt;ABS(DM$2),Settings!$C$8="On"),DM13+DM$2/Parameters!$B$134,DM13)</f>
        <v>0</v>
      </c>
      <c r="DN14">
        <f ca="1">IF(AND($E14=1,ABS(DN13)&lt;ABS(DN$2),Settings!$C$8="On"),DN13+DN$2/Parameters!$B$134,DN13)</f>
        <v>0</v>
      </c>
      <c r="DO14">
        <f ca="1">IF(AND($E14=1,ABS(DO13)&lt;ABS(DO$2),Settings!$C$8="On"),DO13+DO$2/Parameters!$B$134,DO13)</f>
        <v>0</v>
      </c>
      <c r="DP14">
        <f ca="1">IF(AND($E14=1,ABS(DP13)&lt;ABS(DP$2),Settings!$C$8="On"),DP13+DP$2/Parameters!$B$134,DP13)</f>
        <v>0</v>
      </c>
      <c r="DQ14">
        <f ca="1">IF(AND($E14=1,ABS(DQ13)&lt;ABS(DQ$2),Settings!$C$8="On"),DQ13+DQ$2/Parameters!$B$134,DQ13)</f>
        <v>0</v>
      </c>
      <c r="DR14">
        <f ca="1">IF(AND($E14=1,ABS(DR13)&lt;ABS(DR$2),Settings!$C$8="On"),DR13+DR$2/Parameters!$B$134,DR13)</f>
        <v>0</v>
      </c>
      <c r="DS14">
        <f ca="1">IF(AND($E14=1,ABS(DS13)&lt;ABS(DS$2),Settings!$C$8="On"),DS13+DS$2/Parameters!$B$134,DS13)</f>
        <v>0</v>
      </c>
      <c r="DT14">
        <f ca="1">IF(AND($E14=1,ABS(DT13)&lt;ABS(DT$2),Settings!$C$8="On"),DT13+DT$2/Parameters!$B$134,DT13)</f>
        <v>0</v>
      </c>
      <c r="DU14">
        <f ca="1">IF(AND($E14=1,ABS(DU13)&lt;ABS(DU$2),Settings!$C$8="On"),DU13+DU$2/Parameters!$B$134,DU13)</f>
        <v>0</v>
      </c>
      <c r="DV14">
        <f ca="1">IF(AND($E14=1,ABS(DV13)&lt;ABS(DV$2),Settings!$C$8="On"),DV13+DV$2/Parameters!$B$134,DV13)</f>
        <v>0</v>
      </c>
      <c r="DW14">
        <f ca="1">IF(AND($E14=1,ABS(DW13)&lt;ABS(DW$2),Settings!$C$8="On"),DW13+DW$2/Parameters!$B$134,DW13)</f>
        <v>0</v>
      </c>
      <c r="DX14">
        <f ca="1">IF(AND($E14=1,ABS(DX13)&lt;ABS(DX$2),Settings!$C$8="On"),DX13+DX$2/Parameters!$B$134,DX13)</f>
        <v>0</v>
      </c>
      <c r="DY14">
        <f ca="1">IF(AND($E14=1,ABS(DY13)&lt;ABS(DY$2),Settings!$C$8="On"),DY13+DY$2/Parameters!$B$134,DY13)</f>
        <v>0</v>
      </c>
      <c r="DZ14">
        <f ca="1">IF(AND($E14=1,ABS(DZ13)&lt;ABS(DZ$2),Settings!$C$8="On"),DZ13+DZ$2/Parameters!$B$134,DZ13)</f>
        <v>0</v>
      </c>
      <c r="EA14">
        <f ca="1">IF(AND($E14=1,ABS(EA13)&lt;ABS(EA$2),Settings!$C$8="On"),EA13+EA$2/Parameters!$B$134,EA13)</f>
        <v>0</v>
      </c>
      <c r="EB14">
        <f ca="1">IF(AND($E14=1,ABS(EB13)&lt;ABS(EB$2),Settings!$C$8="On"),EB13+EB$2/Parameters!$B$134,EB13)</f>
        <v>0</v>
      </c>
      <c r="EC14">
        <f ca="1">IF(AND($E14=1,ABS(EC13)&lt;ABS(EC$2),Settings!$C$8="On"),EC13+EC$2/Parameters!$B$134,EC13)</f>
        <v>0</v>
      </c>
      <c r="ED14">
        <f ca="1">IF(AND($E14=1,ABS(ED13)&lt;ABS(ED$2),Settings!$C$8="On"),ED13+ED$2/Parameters!$B$134,ED13)</f>
        <v>0</v>
      </c>
      <c r="EE14">
        <f ca="1">IF(AND($E14=1,ABS(EE13)&lt;ABS(EE$2),Settings!$C$8="On"),EE13+EE$2/Parameters!$B$134,EE13)</f>
        <v>0</v>
      </c>
      <c r="EF14">
        <f ca="1">IF(AND($E14=1,ABS(EF13)&lt;ABS(EF$2),Settings!$C$8="On"),EF13+EF$2/Parameters!$B$134,EF13)</f>
        <v>0</v>
      </c>
      <c r="EG14">
        <f ca="1">IF(AND($E14=1,ABS(EG13)&lt;ABS(EG$2),Settings!$C$8="On"),EG13+EG$2/Parameters!$B$134,EG13)</f>
        <v>0</v>
      </c>
      <c r="EH14">
        <f ca="1">IF(AND($E14=1,ABS(EH13)&lt;ABS(EH$2),Settings!$C$8="On"),EH13+EH$2/Parameters!$B$134,EH13)</f>
        <v>0</v>
      </c>
      <c r="EI14">
        <f ca="1">IF(AND($E14=1,ABS(EI13)&lt;ABS(EI$2),Settings!$C$8="On"),EI13+EI$2/Parameters!$B$134,EI13)</f>
        <v>0</v>
      </c>
      <c r="EJ14">
        <f ca="1">IF(AND($E14=1,ABS(EJ13)&lt;ABS(EJ$2),Settings!$C$8="On"),EJ13+EJ$2/Parameters!$B$134,EJ13)</f>
        <v>0</v>
      </c>
      <c r="EK14">
        <f ca="1">IF(AND($E14=1,ABS(EK13)&lt;ABS(EK$2),Settings!$C$8="On"),EK13+EK$2/Parameters!$B$134,EK13)</f>
        <v>0</v>
      </c>
      <c r="EL14">
        <f ca="1">IF(AND($E14=1,ABS(EL13)&lt;ABS(EL$2),Settings!$C$8="On"),EL13+EL$2/Parameters!$B$134,EL13)</f>
        <v>0</v>
      </c>
      <c r="EM14">
        <f ca="1">IF(AND($E14=1,ABS(EM13)&lt;ABS(EM$2),Settings!$C$8="On"),EM13+EM$2/Parameters!$B$134,EM13)</f>
        <v>0</v>
      </c>
      <c r="EN14">
        <f ca="1">IF(AND($E14=1,ABS(EN13)&lt;ABS(EN$2),Settings!$C$8="On"),EN13+EN$2/Parameters!$B$134,EN13)</f>
        <v>0</v>
      </c>
      <c r="EO14">
        <f ca="1">IF(AND($E14=1,ABS(EO13)&lt;ABS(EO$2),Settings!$C$8="On"),EO13+EO$2/Parameters!$B$134,EO13)</f>
        <v>0</v>
      </c>
      <c r="EP14">
        <f ca="1">IF(AND($E14=1,ABS(EP13)&lt;ABS(EP$2),Settings!$C$8="On"),EP13+EP$2/Parameters!$B$134,EP13)</f>
        <v>0</v>
      </c>
      <c r="EQ14">
        <f ca="1">IF(AND($E14=1,ABS(EQ13)&lt;ABS(EQ$2),Settings!$C$8="On"),EQ13+EQ$2/Parameters!$B$134,EQ13)</f>
        <v>0</v>
      </c>
      <c r="ER14">
        <f ca="1">IF(AND($E14=1,ABS(ER13)&lt;ABS(ER$2),Settings!$C$8="On"),ER13+ER$2/Parameters!$B$134,ER13)</f>
        <v>0</v>
      </c>
      <c r="ES14">
        <f ca="1">IF(AND($E14=1,ABS(ES13)&lt;ABS(ES$2),Settings!$C$8="On"),ES13+ES$2/Parameters!$B$134,ES13)</f>
        <v>0</v>
      </c>
      <c r="ET14">
        <f ca="1">IF(AND($E14=1,ABS(ET13)&lt;ABS(ET$2),Settings!$C$8="On"),ET13+ET$2/Parameters!$B$134,ET13)</f>
        <v>0</v>
      </c>
      <c r="EU14">
        <f ca="1">IF(AND($E14=1,ABS(EU13)&lt;ABS(EU$2),Settings!$C$8="On"),EU13+EU$2/Parameters!$B$134,EU13)</f>
        <v>0</v>
      </c>
      <c r="EV14">
        <f ca="1">IF(AND($E14=1,ABS(EV13)&lt;ABS(EV$2),Settings!$C$8="On"),EV13+EV$2/Parameters!$B$134,EV13)</f>
        <v>0</v>
      </c>
      <c r="EW14">
        <f ca="1">IF(AND($E14=1,ABS(EW13)&lt;ABS(EW$2),Settings!$C$8="On"),EW13+EW$2/Parameters!$B$134,EW13)</f>
        <v>0</v>
      </c>
      <c r="EX14">
        <f ca="1">IF(AND($E14=1,ABS(EX13)&lt;ABS(EX$2),Settings!$C$8="On"),EX13+EX$2/Parameters!$B$134,EX13)</f>
        <v>0</v>
      </c>
      <c r="EY14">
        <f ca="1">IF(AND($E14=1,ABS(EY13)&lt;ABS(EY$2),Settings!$C$8="On"),EY13+EY$2/Parameters!$B$134,EY13)</f>
        <v>0</v>
      </c>
      <c r="EZ14">
        <f ca="1">IF(AND($E14=1,ABS(EZ13)&lt;ABS(EZ$2),Settings!$C$8="On"),EZ13+EZ$2/Parameters!$B$134,EZ13)</f>
        <v>0</v>
      </c>
      <c r="FA14">
        <f ca="1">IF(AND($E14=1,ABS(FA13)&lt;ABS(FA$2),Settings!$C$8="On"),FA13+FA$2/Parameters!$B$134,FA13)</f>
        <v>0</v>
      </c>
      <c r="FB14">
        <f ca="1">IF(AND($E14=1,ABS(FB13)&lt;ABS(FB$2),Settings!$C$8="On"),FB13+FB$2/Parameters!$B$134,FB13)</f>
        <v>0</v>
      </c>
      <c r="FC14">
        <f ca="1">IF(AND($E14=1,ABS(FC13)&lt;ABS(FC$2),Settings!$C$8="On"),FC13+FC$2/Parameters!$B$134,FC13)</f>
        <v>0</v>
      </c>
      <c r="FD14">
        <f ca="1">IF(AND($E14=1,ABS(FD13)&lt;ABS(FD$2),Settings!$C$8="On"),FD13+FD$2/Parameters!$B$134,FD13)</f>
        <v>0</v>
      </c>
      <c r="FE14">
        <f ca="1">IF(AND($E14=1,ABS(FE13)&lt;ABS(FE$2),Settings!$C$8="On"),FE13+FE$2/Parameters!$B$134,FE13)</f>
        <v>0</v>
      </c>
      <c r="FF14">
        <f ca="1">IF(AND($E14=1,ABS(FF13)&lt;ABS(FF$2),Settings!$C$8="On"),FF13+FF$2/Parameters!$B$134,FF13)</f>
        <v>0</v>
      </c>
      <c r="FG14">
        <f ca="1">IF(AND($E14=1,ABS(FG13)&lt;ABS(FG$2),Settings!$C$8="On"),FG13+FG$2/Parameters!$B$134,FG13)</f>
        <v>0</v>
      </c>
      <c r="FH14">
        <f ca="1">IF(AND($E14=1,ABS(FH13)&lt;ABS(FH$2),Settings!$C$8="On"),FH13+FH$2/Parameters!$B$134,FH13)</f>
        <v>0</v>
      </c>
      <c r="FI14">
        <f ca="1">IF(AND($E14=1,ABS(FI13)&lt;ABS(FI$2),Settings!$C$8="On"),FI13+FI$2/Parameters!$B$134,FI13)</f>
        <v>0</v>
      </c>
      <c r="FJ14">
        <f ca="1">IF(AND($E14=1,ABS(FJ13)&lt;ABS(FJ$2),Settings!$C$8="On"),FJ13+FJ$2/Parameters!$B$134,FJ13)</f>
        <v>0</v>
      </c>
      <c r="FK14">
        <f ca="1">IF(AND($E14=1,ABS(FK13)&lt;ABS(FK$2),Settings!$C$8="On"),FK13+FK$2/Parameters!$B$134,FK13)</f>
        <v>0</v>
      </c>
      <c r="FL14">
        <f ca="1">IF(AND($E14=1,ABS(FL13)&lt;ABS(FL$2),Settings!$C$8="On"),FL13+FL$2/Parameters!$B$134,FL13)</f>
        <v>0</v>
      </c>
      <c r="FM14">
        <f ca="1">IF(AND($E14=1,ABS(FM13)&lt;ABS(FM$2),Settings!$C$8="On"),FM13+FM$2/Parameters!$B$134,FM13)</f>
        <v>0</v>
      </c>
      <c r="FN14">
        <f ca="1">IF(AND($E14=1,ABS(FN13)&lt;ABS(FN$2),Settings!$C$8="On"),FN13+FN$2/Parameters!$B$134,FN13)</f>
        <v>0</v>
      </c>
      <c r="FO14">
        <f ca="1">IF(AND($E14=1,ABS(FO13)&lt;ABS(FO$2),Settings!$C$8="On"),FO13+FO$2/Parameters!$B$134,FO13)</f>
        <v>0</v>
      </c>
      <c r="FP14">
        <f ca="1">IF(AND($E14=1,ABS(FP13)&lt;ABS(FP$2),Settings!$C$8="On"),FP13+FP$2/Parameters!$B$134,FP13)</f>
        <v>0</v>
      </c>
      <c r="FQ14">
        <f ca="1">IF(AND($E14=1,ABS(FQ13)&lt;ABS(FQ$2),Settings!$C$8="On"),FQ13+FQ$2/Parameters!$B$134,FQ13)</f>
        <v>0</v>
      </c>
      <c r="FR14">
        <f ca="1">IF(AND($E14=1,ABS(FR13)&lt;ABS(FR$2),Settings!$C$8="On"),FR13+FR$2/Parameters!$B$134,FR13)</f>
        <v>0</v>
      </c>
      <c r="FS14">
        <f ca="1">IF(AND($E14=1,ABS(FS13)&lt;ABS(FS$2),Settings!$C$8="On"),FS13+FS$2/Parameters!$B$134,FS13)</f>
        <v>0</v>
      </c>
      <c r="FT14">
        <f ca="1">IF(AND($E14=1,ABS(FT13)&lt;ABS(FT$2),Settings!$C$8="On"),FT13+FT$2/Parameters!$B$134,FT13)</f>
        <v>0</v>
      </c>
      <c r="FU14">
        <f ca="1">IF(AND($E14=1,ABS(FU13)&lt;ABS(FU$2),Settings!$C$8="On"),FU13+FU$2/Parameters!$B$134,FU13)</f>
        <v>0</v>
      </c>
      <c r="FV14">
        <f ca="1">IF(AND($E14=1,ABS(FV13)&lt;ABS(FV$2),Settings!$C$8="On"),FV13+FV$2/Parameters!$B$134,FV13)</f>
        <v>0</v>
      </c>
      <c r="FW14">
        <f ca="1">IF(AND($E14=1,ABS(FW13)&lt;ABS(FW$2),Settings!$C$8="On"),FW13+FW$2/Parameters!$B$134,FW13)</f>
        <v>0</v>
      </c>
      <c r="FX14">
        <f ca="1">IF(AND($E14=1,ABS(FX13)&lt;ABS(FX$2),Settings!$C$8="On"),FX13+FX$2/Parameters!$B$134,FX13)</f>
        <v>0</v>
      </c>
      <c r="FY14">
        <f ca="1">IF(AND($E14=1,ABS(FY13)&lt;ABS(FY$2),Settings!$C$8="On"),FY13+FY$2/Parameters!$B$134,FY13)</f>
        <v>0</v>
      </c>
      <c r="FZ14">
        <f ca="1">IF(AND($E14=1,ABS(FZ13)&lt;ABS(FZ$2),Settings!$C$8="On"),FZ13+FZ$2/Parameters!$B$134,FZ13)</f>
        <v>0</v>
      </c>
      <c r="GA14">
        <f ca="1">IF(AND($E14=1,ABS(GA13)&lt;ABS(GA$2),Settings!$C$8="On"),GA13+GA$2/Parameters!$B$134,GA13)</f>
        <v>0</v>
      </c>
      <c r="GB14">
        <f ca="1">IF(AND($E14=1,ABS(GB13)&lt;ABS(GB$2),Settings!$C$8="On"),GB13+GB$2/Parameters!$B$134,GB13)</f>
        <v>0</v>
      </c>
      <c r="GC14">
        <f ca="1">IF(AND($E14=1,ABS(GC13)&lt;ABS(GC$2),Settings!$C$8="On"),GC13+GC$2/Parameters!$B$134,GC13)</f>
        <v>0</v>
      </c>
      <c r="GD14">
        <f ca="1">IF(AND($E14=1,ABS(GD13)&lt;ABS(GD$2),Settings!$C$8="On"),GD13+GD$2/Parameters!$B$134,GD13)</f>
        <v>0</v>
      </c>
      <c r="GE14">
        <f ca="1">IF(AND($E14=1,ABS(GE13)&lt;ABS(GE$2),Settings!$C$8="On"),GE13+GE$2/Parameters!$B$134,GE13)</f>
        <v>0</v>
      </c>
      <c r="GF14">
        <f ca="1">IF(AND($E14=1,ABS(GF13)&lt;ABS(GF$2),Settings!$C$8="On"),GF13+GF$2/Parameters!$B$134,GF13)</f>
        <v>0</v>
      </c>
      <c r="GG14">
        <f ca="1">IF(AND($E14=1,ABS(GG13)&lt;ABS(GG$2),Settings!$C$8="On"),GG13+GG$2/Parameters!$B$134,GG13)</f>
        <v>0</v>
      </c>
      <c r="GH14">
        <f ca="1">IF(AND($E14=1,ABS(GH13)&lt;ABS(GH$2),Settings!$C$8="On"),GH13+GH$2/Parameters!$B$134,GH13)</f>
        <v>0</v>
      </c>
      <c r="GI14">
        <f ca="1">IF(AND($E14=1,ABS(GI13)&lt;ABS(GI$2),Settings!$C$8="On"),GI13+GI$2/Parameters!$B$134,GI13)</f>
        <v>0</v>
      </c>
      <c r="GJ14">
        <f ca="1">IF(AND($E14=1,ABS(GJ13)&lt;ABS(GJ$2),Settings!$C$8="On"),GJ13+GJ$2/Parameters!$B$134,GJ13)</f>
        <v>0</v>
      </c>
      <c r="GK14">
        <f ca="1">IF(AND($E14=1,ABS(GK13)&lt;ABS(GK$2),Settings!$C$8="On"),GK13+GK$2/Parameters!$B$134,GK13)</f>
        <v>0</v>
      </c>
      <c r="GL14">
        <f ca="1">IF(AND($E14=1,ABS(GL13)&lt;ABS(GL$2),Settings!$C$8="On"),GL13+GL$2/Parameters!$B$134,GL13)</f>
        <v>0</v>
      </c>
      <c r="GM14">
        <f ca="1">IF(AND($E14=1,ABS(GM13)&lt;ABS(GM$2),Settings!$C$8="On"),GM13+GM$2/Parameters!$B$134,GM13)</f>
        <v>0</v>
      </c>
      <c r="GN14">
        <f ca="1">IF(AND($E14=1,ABS(GN13)&lt;ABS(GN$2),Settings!$C$8="On"),GN13+GN$2/Parameters!$B$134,GN13)</f>
        <v>0</v>
      </c>
      <c r="GO14">
        <f ca="1">IF(AND($E14=1,ABS(GO13)&lt;ABS(GO$2),Settings!$C$8="On"),GO13+GO$2/Parameters!$B$134,GO13)</f>
        <v>0</v>
      </c>
      <c r="GP14">
        <f ca="1">IF(AND($E14=1,ABS(GP13)&lt;ABS(GP$2),Settings!$C$8="On"),GP13+GP$2/Parameters!$B$134,GP13)</f>
        <v>0</v>
      </c>
      <c r="GQ14">
        <f ca="1">IF(AND($E14=1,ABS(GQ13)&lt;ABS(GQ$2),Settings!$C$8="On"),GQ13+GQ$2/Parameters!$B$134,GQ13)</f>
        <v>0</v>
      </c>
    </row>
    <row r="15" spans="1:199" x14ac:dyDescent="0.25">
      <c r="A15">
        <v>2022</v>
      </c>
      <c r="B15">
        <f ca="1">Temperatures!G14</f>
        <v>1.3167954355977709</v>
      </c>
      <c r="C15" s="11">
        <f ca="1">MIN((1-EXP(-INDEX(Parameters!A$132:E$133,2,MATCH(Settings!$L$3,Parameters!$A$132:$E$132,0))*B15))*Interactions!G14, 1)</f>
        <v>0.50888135222825259</v>
      </c>
      <c r="D15" s="16">
        <f ca="1">IF(Settings!C$15 = "Yes", _xll.RiskBinomial(1,C15), 1 * (2010 + LN(0.5) / LN(MIN(1 - C15, 0.999)) &lt; A15))</f>
        <v>1</v>
      </c>
      <c r="E15" s="4">
        <f t="shared" ca="1" si="0"/>
        <v>1</v>
      </c>
      <c r="F15">
        <f ca="1">IF(AND($E15=1,ABS(F14)&lt;ABS(F$2),Settings!$C$8="On"),F14+F$2/Parameters!$B$134,F14)</f>
        <v>0</v>
      </c>
      <c r="G15">
        <f ca="1">IF(AND($E15=1,ABS(G14)&lt;ABS(G$2),Settings!$C$8="On"),G14+G$2/Parameters!$B$134,G14)</f>
        <v>0</v>
      </c>
      <c r="H15">
        <f ca="1">IF(AND($E15=1,ABS(H14)&lt;ABS(H$2),Settings!$C$8="On"),H14+H$2/Parameters!$B$134,H14)</f>
        <v>0</v>
      </c>
      <c r="I15">
        <f ca="1">IF(AND($E15=1,ABS(I14)&lt;ABS(I$2),Settings!$C$8="On"),I14+I$2/Parameters!$B$134,I14)</f>
        <v>0</v>
      </c>
      <c r="J15">
        <f ca="1">IF(AND($E15=1,ABS(J14)&lt;ABS(J$2),Settings!$C$8="On"),J14+J$2/Parameters!$B$134,J14)</f>
        <v>0</v>
      </c>
      <c r="K15">
        <f ca="1">IF(AND($E15=1,ABS(K14)&lt;ABS(K$2),Settings!$C$8="On"),K14+K$2/Parameters!$B$134,K14)</f>
        <v>0</v>
      </c>
      <c r="L15">
        <f ca="1">IF(AND($E15=1,ABS(L14)&lt;ABS(L$2),Settings!$C$8="On"),L14+L$2/Parameters!$B$134,L14)</f>
        <v>0</v>
      </c>
      <c r="M15">
        <f ca="1">IF(AND($E15=1,ABS(M14)&lt;ABS(M$2),Settings!$C$8="On"),M14+M$2/Parameters!$B$134,M14)</f>
        <v>0</v>
      </c>
      <c r="N15">
        <f ca="1">IF(AND($E15=1,ABS(N14)&lt;ABS(N$2),Settings!$C$8="On"),N14+N$2/Parameters!$B$134,N14)</f>
        <v>0</v>
      </c>
      <c r="O15">
        <f ca="1">IF(AND($E15=1,ABS(O14)&lt;ABS(O$2),Settings!$C$8="On"),O14+O$2/Parameters!$B$134,O14)</f>
        <v>0</v>
      </c>
      <c r="P15">
        <f ca="1">IF(AND($E15=1,ABS(P14)&lt;ABS(P$2),Settings!$C$8="On"),P14+P$2/Parameters!$B$134,P14)</f>
        <v>0</v>
      </c>
      <c r="Q15">
        <f ca="1">IF(AND($E15=1,ABS(Q14)&lt;ABS(Q$2),Settings!$C$8="On"),Q14+Q$2/Parameters!$B$134,Q14)</f>
        <v>0</v>
      </c>
      <c r="R15">
        <f ca="1">IF(AND($E15=1,ABS(R14)&lt;ABS(R$2),Settings!$C$8="On"),R14+R$2/Parameters!$B$134,R14)</f>
        <v>0</v>
      </c>
      <c r="S15">
        <f ca="1">IF(AND($E15=1,ABS(S14)&lt;ABS(S$2),Settings!$C$8="On"),S14+S$2/Parameters!$B$134,S14)</f>
        <v>0</v>
      </c>
      <c r="T15">
        <f ca="1">IF(AND($E15=1,ABS(T14)&lt;ABS(T$2),Settings!$C$8="On"),T14+T$2/Parameters!$B$134,T14)</f>
        <v>0</v>
      </c>
      <c r="U15">
        <f ca="1">IF(AND($E15=1,ABS(U14)&lt;ABS(U$2),Settings!$C$8="On"),U14+U$2/Parameters!$B$134,U14)</f>
        <v>0</v>
      </c>
      <c r="V15">
        <f ca="1">IF(AND($E15=1,ABS(V14)&lt;ABS(V$2),Settings!$C$8="On"),V14+V$2/Parameters!$B$134,V14)</f>
        <v>0</v>
      </c>
      <c r="W15">
        <f ca="1">IF(AND($E15=1,ABS(W14)&lt;ABS(W$2),Settings!$C$8="On"),W14+W$2/Parameters!$B$134,W14)</f>
        <v>0</v>
      </c>
      <c r="X15">
        <f ca="1">IF(AND($E15=1,ABS(X14)&lt;ABS(X$2),Settings!$C$8="On"),X14+X$2/Parameters!$B$134,X14)</f>
        <v>0</v>
      </c>
      <c r="Y15">
        <f ca="1">IF(AND($E15=1,ABS(Y14)&lt;ABS(Y$2),Settings!$C$8="On"),Y14+Y$2/Parameters!$B$134,Y14)</f>
        <v>0</v>
      </c>
      <c r="Z15">
        <f ca="1">IF(AND($E15=1,ABS(Z14)&lt;ABS(Z$2),Settings!$C$8="On"),Z14+Z$2/Parameters!$B$134,Z14)</f>
        <v>0</v>
      </c>
      <c r="AA15">
        <f ca="1">IF(AND($E15=1,ABS(AA14)&lt;ABS(AA$2),Settings!$C$8="On"),AA14+AA$2/Parameters!$B$134,AA14)</f>
        <v>0</v>
      </c>
      <c r="AB15">
        <f ca="1">IF(AND($E15=1,ABS(AB14)&lt;ABS(AB$2),Settings!$C$8="On"),AB14+AB$2/Parameters!$B$134,AB14)</f>
        <v>0</v>
      </c>
      <c r="AC15">
        <f ca="1">IF(AND($E15=1,ABS(AC14)&lt;ABS(AC$2),Settings!$C$8="On"),AC14+AC$2/Parameters!$B$134,AC14)</f>
        <v>0</v>
      </c>
      <c r="AD15">
        <f ca="1">IF(AND($E15=1,ABS(AD14)&lt;ABS(AD$2),Settings!$C$8="On"),AD14+AD$2/Parameters!$B$134,AD14)</f>
        <v>0</v>
      </c>
      <c r="AE15">
        <f ca="1">IF(AND($E15=1,ABS(AE14)&lt;ABS(AE$2),Settings!$C$8="On"),AE14+AE$2/Parameters!$B$134,AE14)</f>
        <v>0</v>
      </c>
      <c r="AF15">
        <f ca="1">IF(AND($E15=1,ABS(AF14)&lt;ABS(AF$2),Settings!$C$8="On"),AF14+AF$2/Parameters!$B$134,AF14)</f>
        <v>0</v>
      </c>
      <c r="AG15">
        <f ca="1">IF(AND($E15=1,ABS(AG14)&lt;ABS(AG$2),Settings!$C$8="On"),AG14+AG$2/Parameters!$B$134,AG14)</f>
        <v>0</v>
      </c>
      <c r="AH15">
        <f ca="1">IF(AND($E15=1,ABS(AH14)&lt;ABS(AH$2),Settings!$C$8="On"),AH14+AH$2/Parameters!$B$134,AH14)</f>
        <v>0</v>
      </c>
      <c r="AI15">
        <f ca="1">IF(AND($E15=1,ABS(AI14)&lt;ABS(AI$2),Settings!$C$8="On"),AI14+AI$2/Parameters!$B$134,AI14)</f>
        <v>0</v>
      </c>
      <c r="AJ15">
        <f ca="1">IF(AND($E15=1,ABS(AJ14)&lt;ABS(AJ$2),Settings!$C$8="On"),AJ14+AJ$2/Parameters!$B$134,AJ14)</f>
        <v>0</v>
      </c>
      <c r="AK15">
        <f ca="1">IF(AND($E15=1,ABS(AK14)&lt;ABS(AK$2),Settings!$C$8="On"),AK14+AK$2/Parameters!$B$134,AK14)</f>
        <v>0</v>
      </c>
      <c r="AL15">
        <f ca="1">IF(AND($E15=1,ABS(AL14)&lt;ABS(AL$2),Settings!$C$8="On"),AL14+AL$2/Parameters!$B$134,AL14)</f>
        <v>0</v>
      </c>
      <c r="AM15">
        <f ca="1">IF(AND($E15=1,ABS(AM14)&lt;ABS(AM$2),Settings!$C$8="On"),AM14+AM$2/Parameters!$B$134,AM14)</f>
        <v>0</v>
      </c>
      <c r="AN15">
        <f ca="1">IF(AND($E15=1,ABS(AN14)&lt;ABS(AN$2),Settings!$C$8="On"),AN14+AN$2/Parameters!$B$134,AN14)</f>
        <v>0</v>
      </c>
      <c r="AO15">
        <f ca="1">IF(AND($E15=1,ABS(AO14)&lt;ABS(AO$2),Settings!$C$8="On"),AO14+AO$2/Parameters!$B$134,AO14)</f>
        <v>0</v>
      </c>
      <c r="AP15">
        <f ca="1">IF(AND($E15=1,ABS(AP14)&lt;ABS(AP$2),Settings!$C$8="On"),AP14+AP$2/Parameters!$B$134,AP14)</f>
        <v>0</v>
      </c>
      <c r="AQ15">
        <f ca="1">IF(AND($E15=1,ABS(AQ14)&lt;ABS(AQ$2),Settings!$C$8="On"),AQ14+AQ$2/Parameters!$B$134,AQ14)</f>
        <v>0</v>
      </c>
      <c r="AR15">
        <f ca="1">IF(AND($E15=1,ABS(AR14)&lt;ABS(AR$2),Settings!$C$8="On"),AR14+AR$2/Parameters!$B$134,AR14)</f>
        <v>0</v>
      </c>
      <c r="AS15">
        <f ca="1">IF(AND($E15=1,ABS(AS14)&lt;ABS(AS$2),Settings!$C$8="On"),AS14+AS$2/Parameters!$B$134,AS14)</f>
        <v>0</v>
      </c>
      <c r="AT15">
        <f ca="1">IF(AND($E15=1,ABS(AT14)&lt;ABS(AT$2),Settings!$C$8="On"),AT14+AT$2/Parameters!$B$134,AT14)</f>
        <v>0</v>
      </c>
      <c r="AU15">
        <f ca="1">IF(AND($E15=1,ABS(AU14)&lt;ABS(AU$2),Settings!$C$8="On"),AU14+AU$2/Parameters!$B$134,AU14)</f>
        <v>0</v>
      </c>
      <c r="AV15">
        <f ca="1">IF(AND($E15=1,ABS(AV14)&lt;ABS(AV$2),Settings!$C$8="On"),AV14+AV$2/Parameters!$B$134,AV14)</f>
        <v>0</v>
      </c>
      <c r="AW15">
        <f ca="1">IF(AND($E15=1,ABS(AW14)&lt;ABS(AW$2),Settings!$C$8="On"),AW14+AW$2/Parameters!$B$134,AW14)</f>
        <v>0</v>
      </c>
      <c r="AX15">
        <f ca="1">IF(AND($E15=1,ABS(AX14)&lt;ABS(AX$2),Settings!$C$8="On"),AX14+AX$2/Parameters!$B$134,AX14)</f>
        <v>0</v>
      </c>
      <c r="AY15">
        <f ca="1">IF(AND($E15=1,ABS(AY14)&lt;ABS(AY$2),Settings!$C$8="On"),AY14+AY$2/Parameters!$B$134,AY14)</f>
        <v>0</v>
      </c>
      <c r="AZ15">
        <f ca="1">IF(AND($E15=1,ABS(AZ14)&lt;ABS(AZ$2),Settings!$C$8="On"),AZ14+AZ$2/Parameters!$B$134,AZ14)</f>
        <v>0</v>
      </c>
      <c r="BA15">
        <f ca="1">IF(AND($E15=1,ABS(BA14)&lt;ABS(BA$2),Settings!$C$8="On"),BA14+BA$2/Parameters!$B$134,BA14)</f>
        <v>0</v>
      </c>
      <c r="BB15">
        <f ca="1">IF(AND($E15=1,ABS(BB14)&lt;ABS(BB$2),Settings!$C$8="On"),BB14+BB$2/Parameters!$B$134,BB14)</f>
        <v>0</v>
      </c>
      <c r="BC15">
        <f ca="1">IF(AND($E15=1,ABS(BC14)&lt;ABS(BC$2),Settings!$C$8="On"),BC14+BC$2/Parameters!$B$134,BC14)</f>
        <v>0</v>
      </c>
      <c r="BD15">
        <f ca="1">IF(AND($E15=1,ABS(BD14)&lt;ABS(BD$2),Settings!$C$8="On"),BD14+BD$2/Parameters!$B$134,BD14)</f>
        <v>0</v>
      </c>
      <c r="BE15">
        <f ca="1">IF(AND($E15=1,ABS(BE14)&lt;ABS(BE$2),Settings!$C$8="On"),BE14+BE$2/Parameters!$B$134,BE14)</f>
        <v>0</v>
      </c>
      <c r="BF15">
        <f ca="1">IF(AND($E15=1,ABS(BF14)&lt;ABS(BF$2),Settings!$C$8="On"),BF14+BF$2/Parameters!$B$134,BF14)</f>
        <v>0</v>
      </c>
      <c r="BG15">
        <f ca="1">IF(AND($E15=1,ABS(BG14)&lt;ABS(BG$2),Settings!$C$8="On"),BG14+BG$2/Parameters!$B$134,BG14)</f>
        <v>0</v>
      </c>
      <c r="BH15">
        <f ca="1">IF(AND($E15=1,ABS(BH14)&lt;ABS(BH$2),Settings!$C$8="On"),BH14+BH$2/Parameters!$B$134,BH14)</f>
        <v>0</v>
      </c>
      <c r="BI15">
        <f ca="1">IF(AND($E15=1,ABS(BI14)&lt;ABS(BI$2),Settings!$C$8="On"),BI14+BI$2/Parameters!$B$134,BI14)</f>
        <v>0</v>
      </c>
      <c r="BJ15">
        <f ca="1">IF(AND($E15=1,ABS(BJ14)&lt;ABS(BJ$2),Settings!$C$8="On"),BJ14+BJ$2/Parameters!$B$134,BJ14)</f>
        <v>0</v>
      </c>
      <c r="BK15">
        <f ca="1">IF(AND($E15=1,ABS(BK14)&lt;ABS(BK$2),Settings!$C$8="On"),BK14+BK$2/Parameters!$B$134,BK14)</f>
        <v>0</v>
      </c>
      <c r="BL15">
        <f ca="1">IF(AND($E15=1,ABS(BL14)&lt;ABS(BL$2),Settings!$C$8="On"),BL14+BL$2/Parameters!$B$134,BL14)</f>
        <v>0</v>
      </c>
      <c r="BM15">
        <f ca="1">IF(AND($E15=1,ABS(BM14)&lt;ABS(BM$2),Settings!$C$8="On"),BM14+BM$2/Parameters!$B$134,BM14)</f>
        <v>0</v>
      </c>
      <c r="BN15">
        <f ca="1">IF(AND($E15=1,ABS(BN14)&lt;ABS(BN$2),Settings!$C$8="On"),BN14+BN$2/Parameters!$B$134,BN14)</f>
        <v>0</v>
      </c>
      <c r="BO15">
        <f ca="1">IF(AND($E15=1,ABS(BO14)&lt;ABS(BO$2),Settings!$C$8="On"),BO14+BO$2/Parameters!$B$134,BO14)</f>
        <v>0</v>
      </c>
      <c r="BP15">
        <f ca="1">IF(AND($E15=1,ABS(BP14)&lt;ABS(BP$2),Settings!$C$8="On"),BP14+BP$2/Parameters!$B$134,BP14)</f>
        <v>0</v>
      </c>
      <c r="BQ15">
        <f ca="1">IF(AND($E15=1,ABS(BQ14)&lt;ABS(BQ$2),Settings!$C$8="On"),BQ14+BQ$2/Parameters!$B$134,BQ14)</f>
        <v>0</v>
      </c>
      <c r="BR15">
        <f ca="1">IF(AND($E15=1,ABS(BR14)&lt;ABS(BR$2),Settings!$C$8="On"),BR14+BR$2/Parameters!$B$134,BR14)</f>
        <v>0</v>
      </c>
      <c r="BS15">
        <f ca="1">IF(AND($E15=1,ABS(BS14)&lt;ABS(BS$2),Settings!$C$8="On"),BS14+BS$2/Parameters!$B$134,BS14)</f>
        <v>0</v>
      </c>
      <c r="BT15">
        <f ca="1">IF(AND($E15=1,ABS(BT14)&lt;ABS(BT$2),Settings!$C$8="On"),BT14+BT$2/Parameters!$B$134,BT14)</f>
        <v>0</v>
      </c>
      <c r="BU15">
        <f ca="1">IF(AND($E15=1,ABS(BU14)&lt;ABS(BU$2),Settings!$C$8="On"),BU14+BU$2/Parameters!$B$134,BU14)</f>
        <v>0</v>
      </c>
      <c r="BV15">
        <f ca="1">IF(AND($E15=1,ABS(BV14)&lt;ABS(BV$2),Settings!$C$8="On"),BV14+BV$2/Parameters!$B$134,BV14)</f>
        <v>0</v>
      </c>
      <c r="BW15">
        <f ca="1">IF(AND($E15=1,ABS(BW14)&lt;ABS(BW$2),Settings!$C$8="On"),BW14+BW$2/Parameters!$B$134,BW14)</f>
        <v>0</v>
      </c>
      <c r="BX15">
        <f ca="1">IF(AND($E15=1,ABS(BX14)&lt;ABS(BX$2),Settings!$C$8="On"),BX14+BX$2/Parameters!$B$134,BX14)</f>
        <v>0</v>
      </c>
      <c r="BY15">
        <f ca="1">IF(AND($E15=1,ABS(BY14)&lt;ABS(BY$2),Settings!$C$8="On"),BY14+BY$2/Parameters!$B$134,BY14)</f>
        <v>0</v>
      </c>
      <c r="BZ15">
        <f ca="1">IF(AND($E15=1,ABS(BZ14)&lt;ABS(BZ$2),Settings!$C$8="On"),BZ14+BZ$2/Parameters!$B$134,BZ14)</f>
        <v>0</v>
      </c>
      <c r="CA15">
        <f ca="1">IF(AND($E15=1,ABS(CA14)&lt;ABS(CA$2),Settings!$C$8="On"),CA14+CA$2/Parameters!$B$134,CA14)</f>
        <v>0</v>
      </c>
      <c r="CB15">
        <f ca="1">IF(AND($E15=1,ABS(CB14)&lt;ABS(CB$2),Settings!$C$8="On"),CB14+CB$2/Parameters!$B$134,CB14)</f>
        <v>0</v>
      </c>
      <c r="CC15">
        <f ca="1">IF(AND($E15=1,ABS(CC14)&lt;ABS(CC$2),Settings!$C$8="On"),CC14+CC$2/Parameters!$B$134,CC14)</f>
        <v>0</v>
      </c>
      <c r="CD15">
        <f ca="1">IF(AND($E15=1,ABS(CD14)&lt;ABS(CD$2),Settings!$C$8="On"),CD14+CD$2/Parameters!$B$134,CD14)</f>
        <v>0</v>
      </c>
      <c r="CE15">
        <f ca="1">IF(AND($E15=1,ABS(CE14)&lt;ABS(CE$2),Settings!$C$8="On"),CE14+CE$2/Parameters!$B$134,CE14)</f>
        <v>0</v>
      </c>
      <c r="CF15">
        <f ca="1">IF(AND($E15=1,ABS(CF14)&lt;ABS(CF$2),Settings!$C$8="On"),CF14+CF$2/Parameters!$B$134,CF14)</f>
        <v>0</v>
      </c>
      <c r="CG15">
        <f ca="1">IF(AND($E15=1,ABS(CG14)&lt;ABS(CG$2),Settings!$C$8="On"),CG14+CG$2/Parameters!$B$134,CG14)</f>
        <v>0</v>
      </c>
      <c r="CH15">
        <f ca="1">IF(AND($E15=1,ABS(CH14)&lt;ABS(CH$2),Settings!$C$8="On"),CH14+CH$2/Parameters!$B$134,CH14)</f>
        <v>0</v>
      </c>
      <c r="CI15">
        <f ca="1">IF(AND($E15=1,ABS(CI14)&lt;ABS(CI$2),Settings!$C$8="On"),CI14+CI$2/Parameters!$B$134,CI14)</f>
        <v>0</v>
      </c>
      <c r="CJ15">
        <f ca="1">IF(AND($E15=1,ABS(CJ14)&lt;ABS(CJ$2),Settings!$C$8="On"),CJ14+CJ$2/Parameters!$B$134,CJ14)</f>
        <v>0</v>
      </c>
      <c r="CK15">
        <f ca="1">IF(AND($E15=1,ABS(CK14)&lt;ABS(CK$2),Settings!$C$8="On"),CK14+CK$2/Parameters!$B$134,CK14)</f>
        <v>0</v>
      </c>
      <c r="CL15">
        <f ca="1">IF(AND($E15=1,ABS(CL14)&lt;ABS(CL$2),Settings!$C$8="On"),CL14+CL$2/Parameters!$B$134,CL14)</f>
        <v>0</v>
      </c>
      <c r="CM15">
        <f ca="1">IF(AND($E15=1,ABS(CM14)&lt;ABS(CM$2),Settings!$C$8="On"),CM14+CM$2/Parameters!$B$134,CM14)</f>
        <v>0</v>
      </c>
      <c r="CN15">
        <f ca="1">IF(AND($E15=1,ABS(CN14)&lt;ABS(CN$2),Settings!$C$8="On"),CN14+CN$2/Parameters!$B$134,CN14)</f>
        <v>0</v>
      </c>
      <c r="CO15">
        <f ca="1">IF(AND($E15=1,ABS(CO14)&lt;ABS(CO$2),Settings!$C$8="On"),CO14+CO$2/Parameters!$B$134,CO14)</f>
        <v>0</v>
      </c>
      <c r="CP15">
        <f ca="1">IF(AND($E15=1,ABS(CP14)&lt;ABS(CP$2),Settings!$C$8="On"),CP14+CP$2/Parameters!$B$134,CP14)</f>
        <v>0</v>
      </c>
      <c r="CQ15">
        <f ca="1">IF(AND($E15=1,ABS(CQ14)&lt;ABS(CQ$2),Settings!$C$8="On"),CQ14+CQ$2/Parameters!$B$134,CQ14)</f>
        <v>0</v>
      </c>
      <c r="CR15">
        <f ca="1">IF(AND($E15=1,ABS(CR14)&lt;ABS(CR$2),Settings!$C$8="On"),CR14+CR$2/Parameters!$B$134,CR14)</f>
        <v>0</v>
      </c>
      <c r="CS15">
        <f ca="1">IF(AND($E15=1,ABS(CS14)&lt;ABS(CS$2),Settings!$C$8="On"),CS14+CS$2/Parameters!$B$134,CS14)</f>
        <v>0</v>
      </c>
      <c r="CT15">
        <f ca="1">IF(AND($E15=1,ABS(CT14)&lt;ABS(CT$2),Settings!$C$8="On"),CT14+CT$2/Parameters!$B$134,CT14)</f>
        <v>0</v>
      </c>
      <c r="CU15">
        <f ca="1">IF(AND($E15=1,ABS(CU14)&lt;ABS(CU$2),Settings!$C$8="On"),CU14+CU$2/Parameters!$B$134,CU14)</f>
        <v>0</v>
      </c>
      <c r="CV15">
        <f ca="1">IF(AND($E15=1,ABS(CV14)&lt;ABS(CV$2),Settings!$C$8="On"),CV14+CV$2/Parameters!$B$134,CV14)</f>
        <v>0</v>
      </c>
      <c r="CW15">
        <f ca="1">IF(AND($E15=1,ABS(CW14)&lt;ABS(CW$2),Settings!$C$8="On"),CW14+CW$2/Parameters!$B$134,CW14)</f>
        <v>0</v>
      </c>
      <c r="CX15">
        <f ca="1">IF(AND($E15=1,ABS(CX14)&lt;ABS(CX$2),Settings!$C$8="On"),CX14+CX$2/Parameters!$B$134,CX14)</f>
        <v>0</v>
      </c>
      <c r="CY15">
        <f ca="1">IF(AND($E15=1,ABS(CY14)&lt;ABS(CY$2),Settings!$C$8="On"),CY14+CY$2/Parameters!$B$134,CY14)</f>
        <v>0</v>
      </c>
      <c r="CZ15">
        <f ca="1">IF(AND($E15=1,ABS(CZ14)&lt;ABS(CZ$2),Settings!$C$8="On"),CZ14+CZ$2/Parameters!$B$134,CZ14)</f>
        <v>0</v>
      </c>
      <c r="DA15">
        <f ca="1">IF(AND($E15=1,ABS(DA14)&lt;ABS(DA$2),Settings!$C$8="On"),DA14+DA$2/Parameters!$B$134,DA14)</f>
        <v>0</v>
      </c>
      <c r="DB15">
        <f ca="1">IF(AND($E15=1,ABS(DB14)&lt;ABS(DB$2),Settings!$C$8="On"),DB14+DB$2/Parameters!$B$134,DB14)</f>
        <v>0</v>
      </c>
      <c r="DC15">
        <f ca="1">IF(AND($E15=1,ABS(DC14)&lt;ABS(DC$2),Settings!$C$8="On"),DC14+DC$2/Parameters!$B$134,DC14)</f>
        <v>0</v>
      </c>
      <c r="DD15">
        <f ca="1">IF(AND($E15=1,ABS(DD14)&lt;ABS(DD$2),Settings!$C$8="On"),DD14+DD$2/Parameters!$B$134,DD14)</f>
        <v>0</v>
      </c>
      <c r="DE15">
        <f ca="1">IF(AND($E15=1,ABS(DE14)&lt;ABS(DE$2),Settings!$C$8="On"),DE14+DE$2/Parameters!$B$134,DE14)</f>
        <v>0</v>
      </c>
      <c r="DF15">
        <f ca="1">IF(AND($E15=1,ABS(DF14)&lt;ABS(DF$2),Settings!$C$8="On"),DF14+DF$2/Parameters!$B$134,DF14)</f>
        <v>0</v>
      </c>
      <c r="DG15">
        <f ca="1">IF(AND($E15=1,ABS(DG14)&lt;ABS(DG$2),Settings!$C$8="On"),DG14+DG$2/Parameters!$B$134,DG14)</f>
        <v>0</v>
      </c>
      <c r="DH15">
        <f ca="1">IF(AND($E15=1,ABS(DH14)&lt;ABS(DH$2),Settings!$C$8="On"),DH14+DH$2/Parameters!$B$134,DH14)</f>
        <v>0</v>
      </c>
      <c r="DI15">
        <f ca="1">IF(AND($E15=1,ABS(DI14)&lt;ABS(DI$2),Settings!$C$8="On"),DI14+DI$2/Parameters!$B$134,DI14)</f>
        <v>0</v>
      </c>
      <c r="DJ15">
        <f ca="1">IF(AND($E15=1,ABS(DJ14)&lt;ABS(DJ$2),Settings!$C$8="On"),DJ14+DJ$2/Parameters!$B$134,DJ14)</f>
        <v>0</v>
      </c>
      <c r="DK15">
        <f ca="1">IF(AND($E15=1,ABS(DK14)&lt;ABS(DK$2),Settings!$C$8="On"),DK14+DK$2/Parameters!$B$134,DK14)</f>
        <v>0</v>
      </c>
      <c r="DL15">
        <f ca="1">IF(AND($E15=1,ABS(DL14)&lt;ABS(DL$2),Settings!$C$8="On"),DL14+DL$2/Parameters!$B$134,DL14)</f>
        <v>0</v>
      </c>
      <c r="DM15">
        <f ca="1">IF(AND($E15=1,ABS(DM14)&lt;ABS(DM$2),Settings!$C$8="On"),DM14+DM$2/Parameters!$B$134,DM14)</f>
        <v>0</v>
      </c>
      <c r="DN15">
        <f ca="1">IF(AND($E15=1,ABS(DN14)&lt;ABS(DN$2),Settings!$C$8="On"),DN14+DN$2/Parameters!$B$134,DN14)</f>
        <v>0</v>
      </c>
      <c r="DO15">
        <f ca="1">IF(AND($E15=1,ABS(DO14)&lt;ABS(DO$2),Settings!$C$8="On"),DO14+DO$2/Parameters!$B$134,DO14)</f>
        <v>0</v>
      </c>
      <c r="DP15">
        <f ca="1">IF(AND($E15=1,ABS(DP14)&lt;ABS(DP$2),Settings!$C$8="On"),DP14+DP$2/Parameters!$B$134,DP14)</f>
        <v>0</v>
      </c>
      <c r="DQ15">
        <f ca="1">IF(AND($E15=1,ABS(DQ14)&lt;ABS(DQ$2),Settings!$C$8="On"),DQ14+DQ$2/Parameters!$B$134,DQ14)</f>
        <v>0</v>
      </c>
      <c r="DR15">
        <f ca="1">IF(AND($E15=1,ABS(DR14)&lt;ABS(DR$2),Settings!$C$8="On"),DR14+DR$2/Parameters!$B$134,DR14)</f>
        <v>0</v>
      </c>
      <c r="DS15">
        <f ca="1">IF(AND($E15=1,ABS(DS14)&lt;ABS(DS$2),Settings!$C$8="On"),DS14+DS$2/Parameters!$B$134,DS14)</f>
        <v>0</v>
      </c>
      <c r="DT15">
        <f ca="1">IF(AND($E15=1,ABS(DT14)&lt;ABS(DT$2),Settings!$C$8="On"),DT14+DT$2/Parameters!$B$134,DT14)</f>
        <v>0</v>
      </c>
      <c r="DU15">
        <f ca="1">IF(AND($E15=1,ABS(DU14)&lt;ABS(DU$2),Settings!$C$8="On"),DU14+DU$2/Parameters!$B$134,DU14)</f>
        <v>0</v>
      </c>
      <c r="DV15">
        <f ca="1">IF(AND($E15=1,ABS(DV14)&lt;ABS(DV$2),Settings!$C$8="On"),DV14+DV$2/Parameters!$B$134,DV14)</f>
        <v>0</v>
      </c>
      <c r="DW15">
        <f ca="1">IF(AND($E15=1,ABS(DW14)&lt;ABS(DW$2),Settings!$C$8="On"),DW14+DW$2/Parameters!$B$134,DW14)</f>
        <v>0</v>
      </c>
      <c r="DX15">
        <f ca="1">IF(AND($E15=1,ABS(DX14)&lt;ABS(DX$2),Settings!$C$8="On"),DX14+DX$2/Parameters!$B$134,DX14)</f>
        <v>0</v>
      </c>
      <c r="DY15">
        <f ca="1">IF(AND($E15=1,ABS(DY14)&lt;ABS(DY$2),Settings!$C$8="On"),DY14+DY$2/Parameters!$B$134,DY14)</f>
        <v>0</v>
      </c>
      <c r="DZ15">
        <f ca="1">IF(AND($E15=1,ABS(DZ14)&lt;ABS(DZ$2),Settings!$C$8="On"),DZ14+DZ$2/Parameters!$B$134,DZ14)</f>
        <v>0</v>
      </c>
      <c r="EA15">
        <f ca="1">IF(AND($E15=1,ABS(EA14)&lt;ABS(EA$2),Settings!$C$8="On"),EA14+EA$2/Parameters!$B$134,EA14)</f>
        <v>0</v>
      </c>
      <c r="EB15">
        <f ca="1">IF(AND($E15=1,ABS(EB14)&lt;ABS(EB$2),Settings!$C$8="On"),EB14+EB$2/Parameters!$B$134,EB14)</f>
        <v>0</v>
      </c>
      <c r="EC15">
        <f ca="1">IF(AND($E15=1,ABS(EC14)&lt;ABS(EC$2),Settings!$C$8="On"),EC14+EC$2/Parameters!$B$134,EC14)</f>
        <v>0</v>
      </c>
      <c r="ED15">
        <f ca="1">IF(AND($E15=1,ABS(ED14)&lt;ABS(ED$2),Settings!$C$8="On"),ED14+ED$2/Parameters!$B$134,ED14)</f>
        <v>0</v>
      </c>
      <c r="EE15">
        <f ca="1">IF(AND($E15=1,ABS(EE14)&lt;ABS(EE$2),Settings!$C$8="On"),EE14+EE$2/Parameters!$B$134,EE14)</f>
        <v>0</v>
      </c>
      <c r="EF15">
        <f ca="1">IF(AND($E15=1,ABS(EF14)&lt;ABS(EF$2),Settings!$C$8="On"),EF14+EF$2/Parameters!$B$134,EF14)</f>
        <v>0</v>
      </c>
      <c r="EG15">
        <f ca="1">IF(AND($E15=1,ABS(EG14)&lt;ABS(EG$2),Settings!$C$8="On"),EG14+EG$2/Parameters!$B$134,EG14)</f>
        <v>0</v>
      </c>
      <c r="EH15">
        <f ca="1">IF(AND($E15=1,ABS(EH14)&lt;ABS(EH$2),Settings!$C$8="On"),EH14+EH$2/Parameters!$B$134,EH14)</f>
        <v>0</v>
      </c>
      <c r="EI15">
        <f ca="1">IF(AND($E15=1,ABS(EI14)&lt;ABS(EI$2),Settings!$C$8="On"),EI14+EI$2/Parameters!$B$134,EI14)</f>
        <v>0</v>
      </c>
      <c r="EJ15">
        <f ca="1">IF(AND($E15=1,ABS(EJ14)&lt;ABS(EJ$2),Settings!$C$8="On"),EJ14+EJ$2/Parameters!$B$134,EJ14)</f>
        <v>0</v>
      </c>
      <c r="EK15">
        <f ca="1">IF(AND($E15=1,ABS(EK14)&lt;ABS(EK$2),Settings!$C$8="On"),EK14+EK$2/Parameters!$B$134,EK14)</f>
        <v>0</v>
      </c>
      <c r="EL15">
        <f ca="1">IF(AND($E15=1,ABS(EL14)&lt;ABS(EL$2),Settings!$C$8="On"),EL14+EL$2/Parameters!$B$134,EL14)</f>
        <v>0</v>
      </c>
      <c r="EM15">
        <f ca="1">IF(AND($E15=1,ABS(EM14)&lt;ABS(EM$2),Settings!$C$8="On"),EM14+EM$2/Parameters!$B$134,EM14)</f>
        <v>0</v>
      </c>
      <c r="EN15">
        <f ca="1">IF(AND($E15=1,ABS(EN14)&lt;ABS(EN$2),Settings!$C$8="On"),EN14+EN$2/Parameters!$B$134,EN14)</f>
        <v>0</v>
      </c>
      <c r="EO15">
        <f ca="1">IF(AND($E15=1,ABS(EO14)&lt;ABS(EO$2),Settings!$C$8="On"),EO14+EO$2/Parameters!$B$134,EO14)</f>
        <v>0</v>
      </c>
      <c r="EP15">
        <f ca="1">IF(AND($E15=1,ABS(EP14)&lt;ABS(EP$2),Settings!$C$8="On"),EP14+EP$2/Parameters!$B$134,EP14)</f>
        <v>0</v>
      </c>
      <c r="EQ15">
        <f ca="1">IF(AND($E15=1,ABS(EQ14)&lt;ABS(EQ$2),Settings!$C$8="On"),EQ14+EQ$2/Parameters!$B$134,EQ14)</f>
        <v>0</v>
      </c>
      <c r="ER15">
        <f ca="1">IF(AND($E15=1,ABS(ER14)&lt;ABS(ER$2),Settings!$C$8="On"),ER14+ER$2/Parameters!$B$134,ER14)</f>
        <v>0</v>
      </c>
      <c r="ES15">
        <f ca="1">IF(AND($E15=1,ABS(ES14)&lt;ABS(ES$2),Settings!$C$8="On"),ES14+ES$2/Parameters!$B$134,ES14)</f>
        <v>0</v>
      </c>
      <c r="ET15">
        <f ca="1">IF(AND($E15=1,ABS(ET14)&lt;ABS(ET$2),Settings!$C$8="On"),ET14+ET$2/Parameters!$B$134,ET14)</f>
        <v>0</v>
      </c>
      <c r="EU15">
        <f ca="1">IF(AND($E15=1,ABS(EU14)&lt;ABS(EU$2),Settings!$C$8="On"),EU14+EU$2/Parameters!$B$134,EU14)</f>
        <v>0</v>
      </c>
      <c r="EV15">
        <f ca="1">IF(AND($E15=1,ABS(EV14)&lt;ABS(EV$2),Settings!$C$8="On"),EV14+EV$2/Parameters!$B$134,EV14)</f>
        <v>0</v>
      </c>
      <c r="EW15">
        <f ca="1">IF(AND($E15=1,ABS(EW14)&lt;ABS(EW$2),Settings!$C$8="On"),EW14+EW$2/Parameters!$B$134,EW14)</f>
        <v>0</v>
      </c>
      <c r="EX15">
        <f ca="1">IF(AND($E15=1,ABS(EX14)&lt;ABS(EX$2),Settings!$C$8="On"),EX14+EX$2/Parameters!$B$134,EX14)</f>
        <v>0</v>
      </c>
      <c r="EY15">
        <f ca="1">IF(AND($E15=1,ABS(EY14)&lt;ABS(EY$2),Settings!$C$8="On"),EY14+EY$2/Parameters!$B$134,EY14)</f>
        <v>0</v>
      </c>
      <c r="EZ15">
        <f ca="1">IF(AND($E15=1,ABS(EZ14)&lt;ABS(EZ$2),Settings!$C$8="On"),EZ14+EZ$2/Parameters!$B$134,EZ14)</f>
        <v>0</v>
      </c>
      <c r="FA15">
        <f ca="1">IF(AND($E15=1,ABS(FA14)&lt;ABS(FA$2),Settings!$C$8="On"),FA14+FA$2/Parameters!$B$134,FA14)</f>
        <v>0</v>
      </c>
      <c r="FB15">
        <f ca="1">IF(AND($E15=1,ABS(FB14)&lt;ABS(FB$2),Settings!$C$8="On"),FB14+FB$2/Parameters!$B$134,FB14)</f>
        <v>0</v>
      </c>
      <c r="FC15">
        <f ca="1">IF(AND($E15=1,ABS(FC14)&lt;ABS(FC$2),Settings!$C$8="On"),FC14+FC$2/Parameters!$B$134,FC14)</f>
        <v>0</v>
      </c>
      <c r="FD15">
        <f ca="1">IF(AND($E15=1,ABS(FD14)&lt;ABS(FD$2),Settings!$C$8="On"),FD14+FD$2/Parameters!$B$134,FD14)</f>
        <v>0</v>
      </c>
      <c r="FE15">
        <f ca="1">IF(AND($E15=1,ABS(FE14)&lt;ABS(FE$2),Settings!$C$8="On"),FE14+FE$2/Parameters!$B$134,FE14)</f>
        <v>0</v>
      </c>
      <c r="FF15">
        <f ca="1">IF(AND($E15=1,ABS(FF14)&lt;ABS(FF$2),Settings!$C$8="On"),FF14+FF$2/Parameters!$B$134,FF14)</f>
        <v>0</v>
      </c>
      <c r="FG15">
        <f ca="1">IF(AND($E15=1,ABS(FG14)&lt;ABS(FG$2),Settings!$C$8="On"),FG14+FG$2/Parameters!$B$134,FG14)</f>
        <v>0</v>
      </c>
      <c r="FH15">
        <f ca="1">IF(AND($E15=1,ABS(FH14)&lt;ABS(FH$2),Settings!$C$8="On"),FH14+FH$2/Parameters!$B$134,FH14)</f>
        <v>0</v>
      </c>
      <c r="FI15">
        <f ca="1">IF(AND($E15=1,ABS(FI14)&lt;ABS(FI$2),Settings!$C$8="On"),FI14+FI$2/Parameters!$B$134,FI14)</f>
        <v>0</v>
      </c>
      <c r="FJ15">
        <f ca="1">IF(AND($E15=1,ABS(FJ14)&lt;ABS(FJ$2),Settings!$C$8="On"),FJ14+FJ$2/Parameters!$B$134,FJ14)</f>
        <v>0</v>
      </c>
      <c r="FK15">
        <f ca="1">IF(AND($E15=1,ABS(FK14)&lt;ABS(FK$2),Settings!$C$8="On"),FK14+FK$2/Parameters!$B$134,FK14)</f>
        <v>0</v>
      </c>
      <c r="FL15">
        <f ca="1">IF(AND($E15=1,ABS(FL14)&lt;ABS(FL$2),Settings!$C$8="On"),FL14+FL$2/Parameters!$B$134,FL14)</f>
        <v>0</v>
      </c>
      <c r="FM15">
        <f ca="1">IF(AND($E15=1,ABS(FM14)&lt;ABS(FM$2),Settings!$C$8="On"),FM14+FM$2/Parameters!$B$134,FM14)</f>
        <v>0</v>
      </c>
      <c r="FN15">
        <f ca="1">IF(AND($E15=1,ABS(FN14)&lt;ABS(FN$2),Settings!$C$8="On"),FN14+FN$2/Parameters!$B$134,FN14)</f>
        <v>0</v>
      </c>
      <c r="FO15">
        <f ca="1">IF(AND($E15=1,ABS(FO14)&lt;ABS(FO$2),Settings!$C$8="On"),FO14+FO$2/Parameters!$B$134,FO14)</f>
        <v>0</v>
      </c>
      <c r="FP15">
        <f ca="1">IF(AND($E15=1,ABS(FP14)&lt;ABS(FP$2),Settings!$C$8="On"),FP14+FP$2/Parameters!$B$134,FP14)</f>
        <v>0</v>
      </c>
      <c r="FQ15">
        <f ca="1">IF(AND($E15=1,ABS(FQ14)&lt;ABS(FQ$2),Settings!$C$8="On"),FQ14+FQ$2/Parameters!$B$134,FQ14)</f>
        <v>0</v>
      </c>
      <c r="FR15">
        <f ca="1">IF(AND($E15=1,ABS(FR14)&lt;ABS(FR$2),Settings!$C$8="On"),FR14+FR$2/Parameters!$B$134,FR14)</f>
        <v>0</v>
      </c>
      <c r="FS15">
        <f ca="1">IF(AND($E15=1,ABS(FS14)&lt;ABS(FS$2),Settings!$C$8="On"),FS14+FS$2/Parameters!$B$134,FS14)</f>
        <v>0</v>
      </c>
      <c r="FT15">
        <f ca="1">IF(AND($E15=1,ABS(FT14)&lt;ABS(FT$2),Settings!$C$8="On"),FT14+FT$2/Parameters!$B$134,FT14)</f>
        <v>0</v>
      </c>
      <c r="FU15">
        <f ca="1">IF(AND($E15=1,ABS(FU14)&lt;ABS(FU$2),Settings!$C$8="On"),FU14+FU$2/Parameters!$B$134,FU14)</f>
        <v>0</v>
      </c>
      <c r="FV15">
        <f ca="1">IF(AND($E15=1,ABS(FV14)&lt;ABS(FV$2),Settings!$C$8="On"),FV14+FV$2/Parameters!$B$134,FV14)</f>
        <v>0</v>
      </c>
      <c r="FW15">
        <f ca="1">IF(AND($E15=1,ABS(FW14)&lt;ABS(FW$2),Settings!$C$8="On"),FW14+FW$2/Parameters!$B$134,FW14)</f>
        <v>0</v>
      </c>
      <c r="FX15">
        <f ca="1">IF(AND($E15=1,ABS(FX14)&lt;ABS(FX$2),Settings!$C$8="On"),FX14+FX$2/Parameters!$B$134,FX14)</f>
        <v>0</v>
      </c>
      <c r="FY15">
        <f ca="1">IF(AND($E15=1,ABS(FY14)&lt;ABS(FY$2),Settings!$C$8="On"),FY14+FY$2/Parameters!$B$134,FY14)</f>
        <v>0</v>
      </c>
      <c r="FZ15">
        <f ca="1">IF(AND($E15=1,ABS(FZ14)&lt;ABS(FZ$2),Settings!$C$8="On"),FZ14+FZ$2/Parameters!$B$134,FZ14)</f>
        <v>0</v>
      </c>
      <c r="GA15">
        <f ca="1">IF(AND($E15=1,ABS(GA14)&lt;ABS(GA$2),Settings!$C$8="On"),GA14+GA$2/Parameters!$B$134,GA14)</f>
        <v>0</v>
      </c>
      <c r="GB15">
        <f ca="1">IF(AND($E15=1,ABS(GB14)&lt;ABS(GB$2),Settings!$C$8="On"),GB14+GB$2/Parameters!$B$134,GB14)</f>
        <v>0</v>
      </c>
      <c r="GC15">
        <f ca="1">IF(AND($E15=1,ABS(GC14)&lt;ABS(GC$2),Settings!$C$8="On"),GC14+GC$2/Parameters!$B$134,GC14)</f>
        <v>0</v>
      </c>
      <c r="GD15">
        <f ca="1">IF(AND($E15=1,ABS(GD14)&lt;ABS(GD$2),Settings!$C$8="On"),GD14+GD$2/Parameters!$B$134,GD14)</f>
        <v>0</v>
      </c>
      <c r="GE15">
        <f ca="1">IF(AND($E15=1,ABS(GE14)&lt;ABS(GE$2),Settings!$C$8="On"),GE14+GE$2/Parameters!$B$134,GE14)</f>
        <v>0</v>
      </c>
      <c r="GF15">
        <f ca="1">IF(AND($E15=1,ABS(GF14)&lt;ABS(GF$2),Settings!$C$8="On"),GF14+GF$2/Parameters!$B$134,GF14)</f>
        <v>0</v>
      </c>
      <c r="GG15">
        <f ca="1">IF(AND($E15=1,ABS(GG14)&lt;ABS(GG$2),Settings!$C$8="On"),GG14+GG$2/Parameters!$B$134,GG14)</f>
        <v>0</v>
      </c>
      <c r="GH15">
        <f ca="1">IF(AND($E15=1,ABS(GH14)&lt;ABS(GH$2),Settings!$C$8="On"),GH14+GH$2/Parameters!$B$134,GH14)</f>
        <v>0</v>
      </c>
      <c r="GI15">
        <f ca="1">IF(AND($E15=1,ABS(GI14)&lt;ABS(GI$2),Settings!$C$8="On"),GI14+GI$2/Parameters!$B$134,GI14)</f>
        <v>0</v>
      </c>
      <c r="GJ15">
        <f ca="1">IF(AND($E15=1,ABS(GJ14)&lt;ABS(GJ$2),Settings!$C$8="On"),GJ14+GJ$2/Parameters!$B$134,GJ14)</f>
        <v>0</v>
      </c>
      <c r="GK15">
        <f ca="1">IF(AND($E15=1,ABS(GK14)&lt;ABS(GK$2),Settings!$C$8="On"),GK14+GK$2/Parameters!$B$134,GK14)</f>
        <v>0</v>
      </c>
      <c r="GL15">
        <f ca="1">IF(AND($E15=1,ABS(GL14)&lt;ABS(GL$2),Settings!$C$8="On"),GL14+GL$2/Parameters!$B$134,GL14)</f>
        <v>0</v>
      </c>
      <c r="GM15">
        <f ca="1">IF(AND($E15=1,ABS(GM14)&lt;ABS(GM$2),Settings!$C$8="On"),GM14+GM$2/Parameters!$B$134,GM14)</f>
        <v>0</v>
      </c>
      <c r="GN15">
        <f ca="1">IF(AND($E15=1,ABS(GN14)&lt;ABS(GN$2),Settings!$C$8="On"),GN14+GN$2/Parameters!$B$134,GN14)</f>
        <v>0</v>
      </c>
      <c r="GO15">
        <f ca="1">IF(AND($E15=1,ABS(GO14)&lt;ABS(GO$2),Settings!$C$8="On"),GO14+GO$2/Parameters!$B$134,GO14)</f>
        <v>0</v>
      </c>
      <c r="GP15">
        <f ca="1">IF(AND($E15=1,ABS(GP14)&lt;ABS(GP$2),Settings!$C$8="On"),GP14+GP$2/Parameters!$B$134,GP14)</f>
        <v>0</v>
      </c>
      <c r="GQ15">
        <f ca="1">IF(AND($E15=1,ABS(GQ14)&lt;ABS(GQ$2),Settings!$C$8="On"),GQ14+GQ$2/Parameters!$B$134,GQ14)</f>
        <v>0</v>
      </c>
    </row>
    <row r="16" spans="1:199" x14ac:dyDescent="0.25">
      <c r="A16">
        <v>2023</v>
      </c>
      <c r="B16">
        <f ca="1">Temperatures!G15</f>
        <v>1.3512616692572494</v>
      </c>
      <c r="C16" s="11">
        <f ca="1">MIN((1-EXP(-INDEX(Parameters!A$132:E$133,2,MATCH(Settings!$L$3,Parameters!$A$132:$E$132,0))*B16))*Interactions!G15, 1)</f>
        <v>0.51793740171274683</v>
      </c>
      <c r="D16" s="16">
        <f ca="1">IF(Settings!C$15 = "Yes", _xll.RiskBinomial(1,C16), 1 * (2010 + LN(0.5) / LN(MIN(1 - C16, 0.999)) &lt; A16))</f>
        <v>1</v>
      </c>
      <c r="E16" s="4">
        <f t="shared" ca="1" si="0"/>
        <v>1</v>
      </c>
      <c r="F16">
        <f ca="1">IF(AND($E16=1,ABS(F15)&lt;ABS(F$2),Settings!$C$8="On"),F15+F$2/Parameters!$B$134,F15)</f>
        <v>0</v>
      </c>
      <c r="G16">
        <f ca="1">IF(AND($E16=1,ABS(G15)&lt;ABS(G$2),Settings!$C$8="On"),G15+G$2/Parameters!$B$134,G15)</f>
        <v>0</v>
      </c>
      <c r="H16">
        <f ca="1">IF(AND($E16=1,ABS(H15)&lt;ABS(H$2),Settings!$C$8="On"),H15+H$2/Parameters!$B$134,H15)</f>
        <v>0</v>
      </c>
      <c r="I16">
        <f ca="1">IF(AND($E16=1,ABS(I15)&lt;ABS(I$2),Settings!$C$8="On"),I15+I$2/Parameters!$B$134,I15)</f>
        <v>0</v>
      </c>
      <c r="J16">
        <f ca="1">IF(AND($E16=1,ABS(J15)&lt;ABS(J$2),Settings!$C$8="On"),J15+J$2/Parameters!$B$134,J15)</f>
        <v>0</v>
      </c>
      <c r="K16">
        <f ca="1">IF(AND($E16=1,ABS(K15)&lt;ABS(K$2),Settings!$C$8="On"),K15+K$2/Parameters!$B$134,K15)</f>
        <v>0</v>
      </c>
      <c r="L16">
        <f ca="1">IF(AND($E16=1,ABS(L15)&lt;ABS(L$2),Settings!$C$8="On"),L15+L$2/Parameters!$B$134,L15)</f>
        <v>0</v>
      </c>
      <c r="M16">
        <f ca="1">IF(AND($E16=1,ABS(M15)&lt;ABS(M$2),Settings!$C$8="On"),M15+M$2/Parameters!$B$134,M15)</f>
        <v>0</v>
      </c>
      <c r="N16">
        <f ca="1">IF(AND($E16=1,ABS(N15)&lt;ABS(N$2),Settings!$C$8="On"),N15+N$2/Parameters!$B$134,N15)</f>
        <v>0</v>
      </c>
      <c r="O16">
        <f ca="1">IF(AND($E16=1,ABS(O15)&lt;ABS(O$2),Settings!$C$8="On"),O15+O$2/Parameters!$B$134,O15)</f>
        <v>0</v>
      </c>
      <c r="P16">
        <f ca="1">IF(AND($E16=1,ABS(P15)&lt;ABS(P$2),Settings!$C$8="On"),P15+P$2/Parameters!$B$134,P15)</f>
        <v>0</v>
      </c>
      <c r="Q16">
        <f ca="1">IF(AND($E16=1,ABS(Q15)&lt;ABS(Q$2),Settings!$C$8="On"),Q15+Q$2/Parameters!$B$134,Q15)</f>
        <v>0</v>
      </c>
      <c r="R16">
        <f ca="1">IF(AND($E16=1,ABS(R15)&lt;ABS(R$2),Settings!$C$8="On"),R15+R$2/Parameters!$B$134,R15)</f>
        <v>0</v>
      </c>
      <c r="S16">
        <f ca="1">IF(AND($E16=1,ABS(S15)&lt;ABS(S$2),Settings!$C$8="On"),S15+S$2/Parameters!$B$134,S15)</f>
        <v>0</v>
      </c>
      <c r="T16">
        <f ca="1">IF(AND($E16=1,ABS(T15)&lt;ABS(T$2),Settings!$C$8="On"),T15+T$2/Parameters!$B$134,T15)</f>
        <v>0</v>
      </c>
      <c r="U16">
        <f ca="1">IF(AND($E16=1,ABS(U15)&lt;ABS(U$2),Settings!$C$8="On"),U15+U$2/Parameters!$B$134,U15)</f>
        <v>0</v>
      </c>
      <c r="V16">
        <f ca="1">IF(AND($E16=1,ABS(V15)&lt;ABS(V$2),Settings!$C$8="On"),V15+V$2/Parameters!$B$134,V15)</f>
        <v>0</v>
      </c>
      <c r="W16">
        <f ca="1">IF(AND($E16=1,ABS(W15)&lt;ABS(W$2),Settings!$C$8="On"),W15+W$2/Parameters!$B$134,W15)</f>
        <v>0</v>
      </c>
      <c r="X16">
        <f ca="1">IF(AND($E16=1,ABS(X15)&lt;ABS(X$2),Settings!$C$8="On"),X15+X$2/Parameters!$B$134,X15)</f>
        <v>0</v>
      </c>
      <c r="Y16">
        <f ca="1">IF(AND($E16=1,ABS(Y15)&lt;ABS(Y$2),Settings!$C$8="On"),Y15+Y$2/Parameters!$B$134,Y15)</f>
        <v>0</v>
      </c>
      <c r="Z16">
        <f ca="1">IF(AND($E16=1,ABS(Z15)&lt;ABS(Z$2),Settings!$C$8="On"),Z15+Z$2/Parameters!$B$134,Z15)</f>
        <v>0</v>
      </c>
      <c r="AA16">
        <f ca="1">IF(AND($E16=1,ABS(AA15)&lt;ABS(AA$2),Settings!$C$8="On"),AA15+AA$2/Parameters!$B$134,AA15)</f>
        <v>0</v>
      </c>
      <c r="AB16">
        <f ca="1">IF(AND($E16=1,ABS(AB15)&lt;ABS(AB$2),Settings!$C$8="On"),AB15+AB$2/Parameters!$B$134,AB15)</f>
        <v>0</v>
      </c>
      <c r="AC16">
        <f ca="1">IF(AND($E16=1,ABS(AC15)&lt;ABS(AC$2),Settings!$C$8="On"),AC15+AC$2/Parameters!$B$134,AC15)</f>
        <v>0</v>
      </c>
      <c r="AD16">
        <f ca="1">IF(AND($E16=1,ABS(AD15)&lt;ABS(AD$2),Settings!$C$8="On"),AD15+AD$2/Parameters!$B$134,AD15)</f>
        <v>0</v>
      </c>
      <c r="AE16">
        <f ca="1">IF(AND($E16=1,ABS(AE15)&lt;ABS(AE$2),Settings!$C$8="On"),AE15+AE$2/Parameters!$B$134,AE15)</f>
        <v>0</v>
      </c>
      <c r="AF16">
        <f ca="1">IF(AND($E16=1,ABS(AF15)&lt;ABS(AF$2),Settings!$C$8="On"),AF15+AF$2/Parameters!$B$134,AF15)</f>
        <v>0</v>
      </c>
      <c r="AG16">
        <f ca="1">IF(AND($E16=1,ABS(AG15)&lt;ABS(AG$2),Settings!$C$8="On"),AG15+AG$2/Parameters!$B$134,AG15)</f>
        <v>0</v>
      </c>
      <c r="AH16">
        <f ca="1">IF(AND($E16=1,ABS(AH15)&lt;ABS(AH$2),Settings!$C$8="On"),AH15+AH$2/Parameters!$B$134,AH15)</f>
        <v>0</v>
      </c>
      <c r="AI16">
        <f ca="1">IF(AND($E16=1,ABS(AI15)&lt;ABS(AI$2),Settings!$C$8="On"),AI15+AI$2/Parameters!$B$134,AI15)</f>
        <v>0</v>
      </c>
      <c r="AJ16">
        <f ca="1">IF(AND($E16=1,ABS(AJ15)&lt;ABS(AJ$2),Settings!$C$8="On"),AJ15+AJ$2/Parameters!$B$134,AJ15)</f>
        <v>0</v>
      </c>
      <c r="AK16">
        <f ca="1">IF(AND($E16=1,ABS(AK15)&lt;ABS(AK$2),Settings!$C$8="On"),AK15+AK$2/Parameters!$B$134,AK15)</f>
        <v>0</v>
      </c>
      <c r="AL16">
        <f ca="1">IF(AND($E16=1,ABS(AL15)&lt;ABS(AL$2),Settings!$C$8="On"),AL15+AL$2/Parameters!$B$134,AL15)</f>
        <v>0</v>
      </c>
      <c r="AM16">
        <f ca="1">IF(AND($E16=1,ABS(AM15)&lt;ABS(AM$2),Settings!$C$8="On"),AM15+AM$2/Parameters!$B$134,AM15)</f>
        <v>0</v>
      </c>
      <c r="AN16">
        <f ca="1">IF(AND($E16=1,ABS(AN15)&lt;ABS(AN$2),Settings!$C$8="On"),AN15+AN$2/Parameters!$B$134,AN15)</f>
        <v>0</v>
      </c>
      <c r="AO16">
        <f ca="1">IF(AND($E16=1,ABS(AO15)&lt;ABS(AO$2),Settings!$C$8="On"),AO15+AO$2/Parameters!$B$134,AO15)</f>
        <v>0</v>
      </c>
      <c r="AP16">
        <f ca="1">IF(AND($E16=1,ABS(AP15)&lt;ABS(AP$2),Settings!$C$8="On"),AP15+AP$2/Parameters!$B$134,AP15)</f>
        <v>0</v>
      </c>
      <c r="AQ16">
        <f ca="1">IF(AND($E16=1,ABS(AQ15)&lt;ABS(AQ$2),Settings!$C$8="On"),AQ15+AQ$2/Parameters!$B$134,AQ15)</f>
        <v>0</v>
      </c>
      <c r="AR16">
        <f ca="1">IF(AND($E16=1,ABS(AR15)&lt;ABS(AR$2),Settings!$C$8="On"),AR15+AR$2/Parameters!$B$134,AR15)</f>
        <v>0</v>
      </c>
      <c r="AS16">
        <f ca="1">IF(AND($E16=1,ABS(AS15)&lt;ABS(AS$2),Settings!$C$8="On"),AS15+AS$2/Parameters!$B$134,AS15)</f>
        <v>0</v>
      </c>
      <c r="AT16">
        <f ca="1">IF(AND($E16=1,ABS(AT15)&lt;ABS(AT$2),Settings!$C$8="On"),AT15+AT$2/Parameters!$B$134,AT15)</f>
        <v>0</v>
      </c>
      <c r="AU16">
        <f ca="1">IF(AND($E16=1,ABS(AU15)&lt;ABS(AU$2),Settings!$C$8="On"),AU15+AU$2/Parameters!$B$134,AU15)</f>
        <v>0</v>
      </c>
      <c r="AV16">
        <f ca="1">IF(AND($E16=1,ABS(AV15)&lt;ABS(AV$2),Settings!$C$8="On"),AV15+AV$2/Parameters!$B$134,AV15)</f>
        <v>0</v>
      </c>
      <c r="AW16">
        <f ca="1">IF(AND($E16=1,ABS(AW15)&lt;ABS(AW$2),Settings!$C$8="On"),AW15+AW$2/Parameters!$B$134,AW15)</f>
        <v>0</v>
      </c>
      <c r="AX16">
        <f ca="1">IF(AND($E16=1,ABS(AX15)&lt;ABS(AX$2),Settings!$C$8="On"),AX15+AX$2/Parameters!$B$134,AX15)</f>
        <v>0</v>
      </c>
      <c r="AY16">
        <f ca="1">IF(AND($E16=1,ABS(AY15)&lt;ABS(AY$2),Settings!$C$8="On"),AY15+AY$2/Parameters!$B$134,AY15)</f>
        <v>0</v>
      </c>
      <c r="AZ16">
        <f ca="1">IF(AND($E16=1,ABS(AZ15)&lt;ABS(AZ$2),Settings!$C$8="On"),AZ15+AZ$2/Parameters!$B$134,AZ15)</f>
        <v>0</v>
      </c>
      <c r="BA16">
        <f ca="1">IF(AND($E16=1,ABS(BA15)&lt;ABS(BA$2),Settings!$C$8="On"),BA15+BA$2/Parameters!$B$134,BA15)</f>
        <v>0</v>
      </c>
      <c r="BB16">
        <f ca="1">IF(AND($E16=1,ABS(BB15)&lt;ABS(BB$2),Settings!$C$8="On"),BB15+BB$2/Parameters!$B$134,BB15)</f>
        <v>0</v>
      </c>
      <c r="BC16">
        <f ca="1">IF(AND($E16=1,ABS(BC15)&lt;ABS(BC$2),Settings!$C$8="On"),BC15+BC$2/Parameters!$B$134,BC15)</f>
        <v>0</v>
      </c>
      <c r="BD16">
        <f ca="1">IF(AND($E16=1,ABS(BD15)&lt;ABS(BD$2),Settings!$C$8="On"),BD15+BD$2/Parameters!$B$134,BD15)</f>
        <v>0</v>
      </c>
      <c r="BE16">
        <f ca="1">IF(AND($E16=1,ABS(BE15)&lt;ABS(BE$2),Settings!$C$8="On"),BE15+BE$2/Parameters!$B$134,BE15)</f>
        <v>0</v>
      </c>
      <c r="BF16">
        <f ca="1">IF(AND($E16=1,ABS(BF15)&lt;ABS(BF$2),Settings!$C$8="On"),BF15+BF$2/Parameters!$B$134,BF15)</f>
        <v>0</v>
      </c>
      <c r="BG16">
        <f ca="1">IF(AND($E16=1,ABS(BG15)&lt;ABS(BG$2),Settings!$C$8="On"),BG15+BG$2/Parameters!$B$134,BG15)</f>
        <v>0</v>
      </c>
      <c r="BH16">
        <f ca="1">IF(AND($E16=1,ABS(BH15)&lt;ABS(BH$2),Settings!$C$8="On"),BH15+BH$2/Parameters!$B$134,BH15)</f>
        <v>0</v>
      </c>
      <c r="BI16">
        <f ca="1">IF(AND($E16=1,ABS(BI15)&lt;ABS(BI$2),Settings!$C$8="On"),BI15+BI$2/Parameters!$B$134,BI15)</f>
        <v>0</v>
      </c>
      <c r="BJ16">
        <f ca="1">IF(AND($E16=1,ABS(BJ15)&lt;ABS(BJ$2),Settings!$C$8="On"),BJ15+BJ$2/Parameters!$B$134,BJ15)</f>
        <v>0</v>
      </c>
      <c r="BK16">
        <f ca="1">IF(AND($E16=1,ABS(BK15)&lt;ABS(BK$2),Settings!$C$8="On"),BK15+BK$2/Parameters!$B$134,BK15)</f>
        <v>0</v>
      </c>
      <c r="BL16">
        <f ca="1">IF(AND($E16=1,ABS(BL15)&lt;ABS(BL$2),Settings!$C$8="On"),BL15+BL$2/Parameters!$B$134,BL15)</f>
        <v>0</v>
      </c>
      <c r="BM16">
        <f ca="1">IF(AND($E16=1,ABS(BM15)&lt;ABS(BM$2),Settings!$C$8="On"),BM15+BM$2/Parameters!$B$134,BM15)</f>
        <v>0</v>
      </c>
      <c r="BN16">
        <f ca="1">IF(AND($E16=1,ABS(BN15)&lt;ABS(BN$2),Settings!$C$8="On"),BN15+BN$2/Parameters!$B$134,BN15)</f>
        <v>0</v>
      </c>
      <c r="BO16">
        <f ca="1">IF(AND($E16=1,ABS(BO15)&lt;ABS(BO$2),Settings!$C$8="On"),BO15+BO$2/Parameters!$B$134,BO15)</f>
        <v>0</v>
      </c>
      <c r="BP16">
        <f ca="1">IF(AND($E16=1,ABS(BP15)&lt;ABS(BP$2),Settings!$C$8="On"),BP15+BP$2/Parameters!$B$134,BP15)</f>
        <v>0</v>
      </c>
      <c r="BQ16">
        <f ca="1">IF(AND($E16=1,ABS(BQ15)&lt;ABS(BQ$2),Settings!$C$8="On"),BQ15+BQ$2/Parameters!$B$134,BQ15)</f>
        <v>0</v>
      </c>
      <c r="BR16">
        <f ca="1">IF(AND($E16=1,ABS(BR15)&lt;ABS(BR$2),Settings!$C$8="On"),BR15+BR$2/Parameters!$B$134,BR15)</f>
        <v>0</v>
      </c>
      <c r="BS16">
        <f ca="1">IF(AND($E16=1,ABS(BS15)&lt;ABS(BS$2),Settings!$C$8="On"),BS15+BS$2/Parameters!$B$134,BS15)</f>
        <v>0</v>
      </c>
      <c r="BT16">
        <f ca="1">IF(AND($E16=1,ABS(BT15)&lt;ABS(BT$2),Settings!$C$8="On"),BT15+BT$2/Parameters!$B$134,BT15)</f>
        <v>0</v>
      </c>
      <c r="BU16">
        <f ca="1">IF(AND($E16=1,ABS(BU15)&lt;ABS(BU$2),Settings!$C$8="On"),BU15+BU$2/Parameters!$B$134,BU15)</f>
        <v>0</v>
      </c>
      <c r="BV16">
        <f ca="1">IF(AND($E16=1,ABS(BV15)&lt;ABS(BV$2),Settings!$C$8="On"),BV15+BV$2/Parameters!$B$134,BV15)</f>
        <v>0</v>
      </c>
      <c r="BW16">
        <f ca="1">IF(AND($E16=1,ABS(BW15)&lt;ABS(BW$2),Settings!$C$8="On"),BW15+BW$2/Parameters!$B$134,BW15)</f>
        <v>0</v>
      </c>
      <c r="BX16">
        <f ca="1">IF(AND($E16=1,ABS(BX15)&lt;ABS(BX$2),Settings!$C$8="On"),BX15+BX$2/Parameters!$B$134,BX15)</f>
        <v>0</v>
      </c>
      <c r="BY16">
        <f ca="1">IF(AND($E16=1,ABS(BY15)&lt;ABS(BY$2),Settings!$C$8="On"),BY15+BY$2/Parameters!$B$134,BY15)</f>
        <v>0</v>
      </c>
      <c r="BZ16">
        <f ca="1">IF(AND($E16=1,ABS(BZ15)&lt;ABS(BZ$2),Settings!$C$8="On"),BZ15+BZ$2/Parameters!$B$134,BZ15)</f>
        <v>0</v>
      </c>
      <c r="CA16">
        <f ca="1">IF(AND($E16=1,ABS(CA15)&lt;ABS(CA$2),Settings!$C$8="On"),CA15+CA$2/Parameters!$B$134,CA15)</f>
        <v>0</v>
      </c>
      <c r="CB16">
        <f ca="1">IF(AND($E16=1,ABS(CB15)&lt;ABS(CB$2),Settings!$C$8="On"),CB15+CB$2/Parameters!$B$134,CB15)</f>
        <v>0</v>
      </c>
      <c r="CC16">
        <f ca="1">IF(AND($E16=1,ABS(CC15)&lt;ABS(CC$2),Settings!$C$8="On"),CC15+CC$2/Parameters!$B$134,CC15)</f>
        <v>0</v>
      </c>
      <c r="CD16">
        <f ca="1">IF(AND($E16=1,ABS(CD15)&lt;ABS(CD$2),Settings!$C$8="On"),CD15+CD$2/Parameters!$B$134,CD15)</f>
        <v>0</v>
      </c>
      <c r="CE16">
        <f ca="1">IF(AND($E16=1,ABS(CE15)&lt;ABS(CE$2),Settings!$C$8="On"),CE15+CE$2/Parameters!$B$134,CE15)</f>
        <v>0</v>
      </c>
      <c r="CF16">
        <f ca="1">IF(AND($E16=1,ABS(CF15)&lt;ABS(CF$2),Settings!$C$8="On"),CF15+CF$2/Parameters!$B$134,CF15)</f>
        <v>0</v>
      </c>
      <c r="CG16">
        <f ca="1">IF(AND($E16=1,ABS(CG15)&lt;ABS(CG$2),Settings!$C$8="On"),CG15+CG$2/Parameters!$B$134,CG15)</f>
        <v>0</v>
      </c>
      <c r="CH16">
        <f ca="1">IF(AND($E16=1,ABS(CH15)&lt;ABS(CH$2),Settings!$C$8="On"),CH15+CH$2/Parameters!$B$134,CH15)</f>
        <v>0</v>
      </c>
      <c r="CI16">
        <f ca="1">IF(AND($E16=1,ABS(CI15)&lt;ABS(CI$2),Settings!$C$8="On"),CI15+CI$2/Parameters!$B$134,CI15)</f>
        <v>0</v>
      </c>
      <c r="CJ16">
        <f ca="1">IF(AND($E16=1,ABS(CJ15)&lt;ABS(CJ$2),Settings!$C$8="On"),CJ15+CJ$2/Parameters!$B$134,CJ15)</f>
        <v>0</v>
      </c>
      <c r="CK16">
        <f ca="1">IF(AND($E16=1,ABS(CK15)&lt;ABS(CK$2),Settings!$C$8="On"),CK15+CK$2/Parameters!$B$134,CK15)</f>
        <v>0</v>
      </c>
      <c r="CL16">
        <f ca="1">IF(AND($E16=1,ABS(CL15)&lt;ABS(CL$2),Settings!$C$8="On"),CL15+CL$2/Parameters!$B$134,CL15)</f>
        <v>0</v>
      </c>
      <c r="CM16">
        <f ca="1">IF(AND($E16=1,ABS(CM15)&lt;ABS(CM$2),Settings!$C$8="On"),CM15+CM$2/Parameters!$B$134,CM15)</f>
        <v>0</v>
      </c>
      <c r="CN16">
        <f ca="1">IF(AND($E16=1,ABS(CN15)&lt;ABS(CN$2),Settings!$C$8="On"),CN15+CN$2/Parameters!$B$134,CN15)</f>
        <v>0</v>
      </c>
      <c r="CO16">
        <f ca="1">IF(AND($E16=1,ABS(CO15)&lt;ABS(CO$2),Settings!$C$8="On"),CO15+CO$2/Parameters!$B$134,CO15)</f>
        <v>0</v>
      </c>
      <c r="CP16">
        <f ca="1">IF(AND($E16=1,ABS(CP15)&lt;ABS(CP$2),Settings!$C$8="On"),CP15+CP$2/Parameters!$B$134,CP15)</f>
        <v>0</v>
      </c>
      <c r="CQ16">
        <f ca="1">IF(AND($E16=1,ABS(CQ15)&lt;ABS(CQ$2),Settings!$C$8="On"),CQ15+CQ$2/Parameters!$B$134,CQ15)</f>
        <v>0</v>
      </c>
      <c r="CR16">
        <f ca="1">IF(AND($E16=1,ABS(CR15)&lt;ABS(CR$2),Settings!$C$8="On"),CR15+CR$2/Parameters!$B$134,CR15)</f>
        <v>0</v>
      </c>
      <c r="CS16">
        <f ca="1">IF(AND($E16=1,ABS(CS15)&lt;ABS(CS$2),Settings!$C$8="On"),CS15+CS$2/Parameters!$B$134,CS15)</f>
        <v>0</v>
      </c>
      <c r="CT16">
        <f ca="1">IF(AND($E16=1,ABS(CT15)&lt;ABS(CT$2),Settings!$C$8="On"),CT15+CT$2/Parameters!$B$134,CT15)</f>
        <v>0</v>
      </c>
      <c r="CU16">
        <f ca="1">IF(AND($E16=1,ABS(CU15)&lt;ABS(CU$2),Settings!$C$8="On"),CU15+CU$2/Parameters!$B$134,CU15)</f>
        <v>0</v>
      </c>
      <c r="CV16">
        <f ca="1">IF(AND($E16=1,ABS(CV15)&lt;ABS(CV$2),Settings!$C$8="On"),CV15+CV$2/Parameters!$B$134,CV15)</f>
        <v>0</v>
      </c>
      <c r="CW16">
        <f ca="1">IF(AND($E16=1,ABS(CW15)&lt;ABS(CW$2),Settings!$C$8="On"),CW15+CW$2/Parameters!$B$134,CW15)</f>
        <v>0</v>
      </c>
      <c r="CX16">
        <f ca="1">IF(AND($E16=1,ABS(CX15)&lt;ABS(CX$2),Settings!$C$8="On"),CX15+CX$2/Parameters!$B$134,CX15)</f>
        <v>0</v>
      </c>
      <c r="CY16">
        <f ca="1">IF(AND($E16=1,ABS(CY15)&lt;ABS(CY$2),Settings!$C$8="On"),CY15+CY$2/Parameters!$B$134,CY15)</f>
        <v>0</v>
      </c>
      <c r="CZ16">
        <f ca="1">IF(AND($E16=1,ABS(CZ15)&lt;ABS(CZ$2),Settings!$C$8="On"),CZ15+CZ$2/Parameters!$B$134,CZ15)</f>
        <v>0</v>
      </c>
      <c r="DA16">
        <f ca="1">IF(AND($E16=1,ABS(DA15)&lt;ABS(DA$2),Settings!$C$8="On"),DA15+DA$2/Parameters!$B$134,DA15)</f>
        <v>0</v>
      </c>
      <c r="DB16">
        <f ca="1">IF(AND($E16=1,ABS(DB15)&lt;ABS(DB$2),Settings!$C$8="On"),DB15+DB$2/Parameters!$B$134,DB15)</f>
        <v>0</v>
      </c>
      <c r="DC16">
        <f ca="1">IF(AND($E16=1,ABS(DC15)&lt;ABS(DC$2),Settings!$C$8="On"),DC15+DC$2/Parameters!$B$134,DC15)</f>
        <v>0</v>
      </c>
      <c r="DD16">
        <f ca="1">IF(AND($E16=1,ABS(DD15)&lt;ABS(DD$2),Settings!$C$8="On"),DD15+DD$2/Parameters!$B$134,DD15)</f>
        <v>0</v>
      </c>
      <c r="DE16">
        <f ca="1">IF(AND($E16=1,ABS(DE15)&lt;ABS(DE$2),Settings!$C$8="On"),DE15+DE$2/Parameters!$B$134,DE15)</f>
        <v>0</v>
      </c>
      <c r="DF16">
        <f ca="1">IF(AND($E16=1,ABS(DF15)&lt;ABS(DF$2),Settings!$C$8="On"),DF15+DF$2/Parameters!$B$134,DF15)</f>
        <v>0</v>
      </c>
      <c r="DG16">
        <f ca="1">IF(AND($E16=1,ABS(DG15)&lt;ABS(DG$2),Settings!$C$8="On"),DG15+DG$2/Parameters!$B$134,DG15)</f>
        <v>0</v>
      </c>
      <c r="DH16">
        <f ca="1">IF(AND($E16=1,ABS(DH15)&lt;ABS(DH$2),Settings!$C$8="On"),DH15+DH$2/Parameters!$B$134,DH15)</f>
        <v>0</v>
      </c>
      <c r="DI16">
        <f ca="1">IF(AND($E16=1,ABS(DI15)&lt;ABS(DI$2),Settings!$C$8="On"),DI15+DI$2/Parameters!$B$134,DI15)</f>
        <v>0</v>
      </c>
      <c r="DJ16">
        <f ca="1">IF(AND($E16=1,ABS(DJ15)&lt;ABS(DJ$2),Settings!$C$8="On"),DJ15+DJ$2/Parameters!$B$134,DJ15)</f>
        <v>0</v>
      </c>
      <c r="DK16">
        <f ca="1">IF(AND($E16=1,ABS(DK15)&lt;ABS(DK$2),Settings!$C$8="On"),DK15+DK$2/Parameters!$B$134,DK15)</f>
        <v>0</v>
      </c>
      <c r="DL16">
        <f ca="1">IF(AND($E16=1,ABS(DL15)&lt;ABS(DL$2),Settings!$C$8="On"),DL15+DL$2/Parameters!$B$134,DL15)</f>
        <v>0</v>
      </c>
      <c r="DM16">
        <f ca="1">IF(AND($E16=1,ABS(DM15)&lt;ABS(DM$2),Settings!$C$8="On"),DM15+DM$2/Parameters!$B$134,DM15)</f>
        <v>0</v>
      </c>
      <c r="DN16">
        <f ca="1">IF(AND($E16=1,ABS(DN15)&lt;ABS(DN$2),Settings!$C$8="On"),DN15+DN$2/Parameters!$B$134,DN15)</f>
        <v>0</v>
      </c>
      <c r="DO16">
        <f ca="1">IF(AND($E16=1,ABS(DO15)&lt;ABS(DO$2),Settings!$C$8="On"),DO15+DO$2/Parameters!$B$134,DO15)</f>
        <v>0</v>
      </c>
      <c r="DP16">
        <f ca="1">IF(AND($E16=1,ABS(DP15)&lt;ABS(DP$2),Settings!$C$8="On"),DP15+DP$2/Parameters!$B$134,DP15)</f>
        <v>0</v>
      </c>
      <c r="DQ16">
        <f ca="1">IF(AND($E16=1,ABS(DQ15)&lt;ABS(DQ$2),Settings!$C$8="On"),DQ15+DQ$2/Parameters!$B$134,DQ15)</f>
        <v>0</v>
      </c>
      <c r="DR16">
        <f ca="1">IF(AND($E16=1,ABS(DR15)&lt;ABS(DR$2),Settings!$C$8="On"),DR15+DR$2/Parameters!$B$134,DR15)</f>
        <v>0</v>
      </c>
      <c r="DS16">
        <f ca="1">IF(AND($E16=1,ABS(DS15)&lt;ABS(DS$2),Settings!$C$8="On"),DS15+DS$2/Parameters!$B$134,DS15)</f>
        <v>0</v>
      </c>
      <c r="DT16">
        <f ca="1">IF(AND($E16=1,ABS(DT15)&lt;ABS(DT$2),Settings!$C$8="On"),DT15+DT$2/Parameters!$B$134,DT15)</f>
        <v>0</v>
      </c>
      <c r="DU16">
        <f ca="1">IF(AND($E16=1,ABS(DU15)&lt;ABS(DU$2),Settings!$C$8="On"),DU15+DU$2/Parameters!$B$134,DU15)</f>
        <v>0</v>
      </c>
      <c r="DV16">
        <f ca="1">IF(AND($E16=1,ABS(DV15)&lt;ABS(DV$2),Settings!$C$8="On"),DV15+DV$2/Parameters!$B$134,DV15)</f>
        <v>0</v>
      </c>
      <c r="DW16">
        <f ca="1">IF(AND($E16=1,ABS(DW15)&lt;ABS(DW$2),Settings!$C$8="On"),DW15+DW$2/Parameters!$B$134,DW15)</f>
        <v>0</v>
      </c>
      <c r="DX16">
        <f ca="1">IF(AND($E16=1,ABS(DX15)&lt;ABS(DX$2),Settings!$C$8="On"),DX15+DX$2/Parameters!$B$134,DX15)</f>
        <v>0</v>
      </c>
      <c r="DY16">
        <f ca="1">IF(AND($E16=1,ABS(DY15)&lt;ABS(DY$2),Settings!$C$8="On"),DY15+DY$2/Parameters!$B$134,DY15)</f>
        <v>0</v>
      </c>
      <c r="DZ16">
        <f ca="1">IF(AND($E16=1,ABS(DZ15)&lt;ABS(DZ$2),Settings!$C$8="On"),DZ15+DZ$2/Parameters!$B$134,DZ15)</f>
        <v>0</v>
      </c>
      <c r="EA16">
        <f ca="1">IF(AND($E16=1,ABS(EA15)&lt;ABS(EA$2),Settings!$C$8="On"),EA15+EA$2/Parameters!$B$134,EA15)</f>
        <v>0</v>
      </c>
      <c r="EB16">
        <f ca="1">IF(AND($E16=1,ABS(EB15)&lt;ABS(EB$2),Settings!$C$8="On"),EB15+EB$2/Parameters!$B$134,EB15)</f>
        <v>0</v>
      </c>
      <c r="EC16">
        <f ca="1">IF(AND($E16=1,ABS(EC15)&lt;ABS(EC$2),Settings!$C$8="On"),EC15+EC$2/Parameters!$B$134,EC15)</f>
        <v>0</v>
      </c>
      <c r="ED16">
        <f ca="1">IF(AND($E16=1,ABS(ED15)&lt;ABS(ED$2),Settings!$C$8="On"),ED15+ED$2/Parameters!$B$134,ED15)</f>
        <v>0</v>
      </c>
      <c r="EE16">
        <f ca="1">IF(AND($E16=1,ABS(EE15)&lt;ABS(EE$2),Settings!$C$8="On"),EE15+EE$2/Parameters!$B$134,EE15)</f>
        <v>0</v>
      </c>
      <c r="EF16">
        <f ca="1">IF(AND($E16=1,ABS(EF15)&lt;ABS(EF$2),Settings!$C$8="On"),EF15+EF$2/Parameters!$B$134,EF15)</f>
        <v>0</v>
      </c>
      <c r="EG16">
        <f ca="1">IF(AND($E16=1,ABS(EG15)&lt;ABS(EG$2),Settings!$C$8="On"),EG15+EG$2/Parameters!$B$134,EG15)</f>
        <v>0</v>
      </c>
      <c r="EH16">
        <f ca="1">IF(AND($E16=1,ABS(EH15)&lt;ABS(EH$2),Settings!$C$8="On"),EH15+EH$2/Parameters!$B$134,EH15)</f>
        <v>0</v>
      </c>
      <c r="EI16">
        <f ca="1">IF(AND($E16=1,ABS(EI15)&lt;ABS(EI$2),Settings!$C$8="On"),EI15+EI$2/Parameters!$B$134,EI15)</f>
        <v>0</v>
      </c>
      <c r="EJ16">
        <f ca="1">IF(AND($E16=1,ABS(EJ15)&lt;ABS(EJ$2),Settings!$C$8="On"),EJ15+EJ$2/Parameters!$B$134,EJ15)</f>
        <v>0</v>
      </c>
      <c r="EK16">
        <f ca="1">IF(AND($E16=1,ABS(EK15)&lt;ABS(EK$2),Settings!$C$8="On"),EK15+EK$2/Parameters!$B$134,EK15)</f>
        <v>0</v>
      </c>
      <c r="EL16">
        <f ca="1">IF(AND($E16=1,ABS(EL15)&lt;ABS(EL$2),Settings!$C$8="On"),EL15+EL$2/Parameters!$B$134,EL15)</f>
        <v>0</v>
      </c>
      <c r="EM16">
        <f ca="1">IF(AND($E16=1,ABS(EM15)&lt;ABS(EM$2),Settings!$C$8="On"),EM15+EM$2/Parameters!$B$134,EM15)</f>
        <v>0</v>
      </c>
      <c r="EN16">
        <f ca="1">IF(AND($E16=1,ABS(EN15)&lt;ABS(EN$2),Settings!$C$8="On"),EN15+EN$2/Parameters!$B$134,EN15)</f>
        <v>0</v>
      </c>
      <c r="EO16">
        <f ca="1">IF(AND($E16=1,ABS(EO15)&lt;ABS(EO$2),Settings!$C$8="On"),EO15+EO$2/Parameters!$B$134,EO15)</f>
        <v>0</v>
      </c>
      <c r="EP16">
        <f ca="1">IF(AND($E16=1,ABS(EP15)&lt;ABS(EP$2),Settings!$C$8="On"),EP15+EP$2/Parameters!$B$134,EP15)</f>
        <v>0</v>
      </c>
      <c r="EQ16">
        <f ca="1">IF(AND($E16=1,ABS(EQ15)&lt;ABS(EQ$2),Settings!$C$8="On"),EQ15+EQ$2/Parameters!$B$134,EQ15)</f>
        <v>0</v>
      </c>
      <c r="ER16">
        <f ca="1">IF(AND($E16=1,ABS(ER15)&lt;ABS(ER$2),Settings!$C$8="On"),ER15+ER$2/Parameters!$B$134,ER15)</f>
        <v>0</v>
      </c>
      <c r="ES16">
        <f ca="1">IF(AND($E16=1,ABS(ES15)&lt;ABS(ES$2),Settings!$C$8="On"),ES15+ES$2/Parameters!$B$134,ES15)</f>
        <v>0</v>
      </c>
      <c r="ET16">
        <f ca="1">IF(AND($E16=1,ABS(ET15)&lt;ABS(ET$2),Settings!$C$8="On"),ET15+ET$2/Parameters!$B$134,ET15)</f>
        <v>0</v>
      </c>
      <c r="EU16">
        <f ca="1">IF(AND($E16=1,ABS(EU15)&lt;ABS(EU$2),Settings!$C$8="On"),EU15+EU$2/Parameters!$B$134,EU15)</f>
        <v>0</v>
      </c>
      <c r="EV16">
        <f ca="1">IF(AND($E16=1,ABS(EV15)&lt;ABS(EV$2),Settings!$C$8="On"),EV15+EV$2/Parameters!$B$134,EV15)</f>
        <v>0</v>
      </c>
      <c r="EW16">
        <f ca="1">IF(AND($E16=1,ABS(EW15)&lt;ABS(EW$2),Settings!$C$8="On"),EW15+EW$2/Parameters!$B$134,EW15)</f>
        <v>0</v>
      </c>
      <c r="EX16">
        <f ca="1">IF(AND($E16=1,ABS(EX15)&lt;ABS(EX$2),Settings!$C$8="On"),EX15+EX$2/Parameters!$B$134,EX15)</f>
        <v>0</v>
      </c>
      <c r="EY16">
        <f ca="1">IF(AND($E16=1,ABS(EY15)&lt;ABS(EY$2),Settings!$C$8="On"),EY15+EY$2/Parameters!$B$134,EY15)</f>
        <v>0</v>
      </c>
      <c r="EZ16">
        <f ca="1">IF(AND($E16=1,ABS(EZ15)&lt;ABS(EZ$2),Settings!$C$8="On"),EZ15+EZ$2/Parameters!$B$134,EZ15)</f>
        <v>0</v>
      </c>
      <c r="FA16">
        <f ca="1">IF(AND($E16=1,ABS(FA15)&lt;ABS(FA$2),Settings!$C$8="On"),FA15+FA$2/Parameters!$B$134,FA15)</f>
        <v>0</v>
      </c>
      <c r="FB16">
        <f ca="1">IF(AND($E16=1,ABS(FB15)&lt;ABS(FB$2),Settings!$C$8="On"),FB15+FB$2/Parameters!$B$134,FB15)</f>
        <v>0</v>
      </c>
      <c r="FC16">
        <f ca="1">IF(AND($E16=1,ABS(FC15)&lt;ABS(FC$2),Settings!$C$8="On"),FC15+FC$2/Parameters!$B$134,FC15)</f>
        <v>0</v>
      </c>
      <c r="FD16">
        <f ca="1">IF(AND($E16=1,ABS(FD15)&lt;ABS(FD$2),Settings!$C$8="On"),FD15+FD$2/Parameters!$B$134,FD15)</f>
        <v>0</v>
      </c>
      <c r="FE16">
        <f ca="1">IF(AND($E16=1,ABS(FE15)&lt;ABS(FE$2),Settings!$C$8="On"),FE15+FE$2/Parameters!$B$134,FE15)</f>
        <v>0</v>
      </c>
      <c r="FF16">
        <f ca="1">IF(AND($E16=1,ABS(FF15)&lt;ABS(FF$2),Settings!$C$8="On"),FF15+FF$2/Parameters!$B$134,FF15)</f>
        <v>0</v>
      </c>
      <c r="FG16">
        <f ca="1">IF(AND($E16=1,ABS(FG15)&lt;ABS(FG$2),Settings!$C$8="On"),FG15+FG$2/Parameters!$B$134,FG15)</f>
        <v>0</v>
      </c>
      <c r="FH16">
        <f ca="1">IF(AND($E16=1,ABS(FH15)&lt;ABS(FH$2),Settings!$C$8="On"),FH15+FH$2/Parameters!$B$134,FH15)</f>
        <v>0</v>
      </c>
      <c r="FI16">
        <f ca="1">IF(AND($E16=1,ABS(FI15)&lt;ABS(FI$2),Settings!$C$8="On"),FI15+FI$2/Parameters!$B$134,FI15)</f>
        <v>0</v>
      </c>
      <c r="FJ16">
        <f ca="1">IF(AND($E16=1,ABS(FJ15)&lt;ABS(FJ$2),Settings!$C$8="On"),FJ15+FJ$2/Parameters!$B$134,FJ15)</f>
        <v>0</v>
      </c>
      <c r="FK16">
        <f ca="1">IF(AND($E16=1,ABS(FK15)&lt;ABS(FK$2),Settings!$C$8="On"),FK15+FK$2/Parameters!$B$134,FK15)</f>
        <v>0</v>
      </c>
      <c r="FL16">
        <f ca="1">IF(AND($E16=1,ABS(FL15)&lt;ABS(FL$2),Settings!$C$8="On"),FL15+FL$2/Parameters!$B$134,FL15)</f>
        <v>0</v>
      </c>
      <c r="FM16">
        <f ca="1">IF(AND($E16=1,ABS(FM15)&lt;ABS(FM$2),Settings!$C$8="On"),FM15+FM$2/Parameters!$B$134,FM15)</f>
        <v>0</v>
      </c>
      <c r="FN16">
        <f ca="1">IF(AND($E16=1,ABS(FN15)&lt;ABS(FN$2),Settings!$C$8="On"),FN15+FN$2/Parameters!$B$134,FN15)</f>
        <v>0</v>
      </c>
      <c r="FO16">
        <f ca="1">IF(AND($E16=1,ABS(FO15)&lt;ABS(FO$2),Settings!$C$8="On"),FO15+FO$2/Parameters!$B$134,FO15)</f>
        <v>0</v>
      </c>
      <c r="FP16">
        <f ca="1">IF(AND($E16=1,ABS(FP15)&lt;ABS(FP$2),Settings!$C$8="On"),FP15+FP$2/Parameters!$B$134,FP15)</f>
        <v>0</v>
      </c>
      <c r="FQ16">
        <f ca="1">IF(AND($E16=1,ABS(FQ15)&lt;ABS(FQ$2),Settings!$C$8="On"),FQ15+FQ$2/Parameters!$B$134,FQ15)</f>
        <v>0</v>
      </c>
      <c r="FR16">
        <f ca="1">IF(AND($E16=1,ABS(FR15)&lt;ABS(FR$2),Settings!$C$8="On"),FR15+FR$2/Parameters!$B$134,FR15)</f>
        <v>0</v>
      </c>
      <c r="FS16">
        <f ca="1">IF(AND($E16=1,ABS(FS15)&lt;ABS(FS$2),Settings!$C$8="On"),FS15+FS$2/Parameters!$B$134,FS15)</f>
        <v>0</v>
      </c>
      <c r="FT16">
        <f ca="1">IF(AND($E16=1,ABS(FT15)&lt;ABS(FT$2),Settings!$C$8="On"),FT15+FT$2/Parameters!$B$134,FT15)</f>
        <v>0</v>
      </c>
      <c r="FU16">
        <f ca="1">IF(AND($E16=1,ABS(FU15)&lt;ABS(FU$2),Settings!$C$8="On"),FU15+FU$2/Parameters!$B$134,FU15)</f>
        <v>0</v>
      </c>
      <c r="FV16">
        <f ca="1">IF(AND($E16=1,ABS(FV15)&lt;ABS(FV$2),Settings!$C$8="On"),FV15+FV$2/Parameters!$B$134,FV15)</f>
        <v>0</v>
      </c>
      <c r="FW16">
        <f ca="1">IF(AND($E16=1,ABS(FW15)&lt;ABS(FW$2),Settings!$C$8="On"),FW15+FW$2/Parameters!$B$134,FW15)</f>
        <v>0</v>
      </c>
      <c r="FX16">
        <f ca="1">IF(AND($E16=1,ABS(FX15)&lt;ABS(FX$2),Settings!$C$8="On"),FX15+FX$2/Parameters!$B$134,FX15)</f>
        <v>0</v>
      </c>
      <c r="FY16">
        <f ca="1">IF(AND($E16=1,ABS(FY15)&lt;ABS(FY$2),Settings!$C$8="On"),FY15+FY$2/Parameters!$B$134,FY15)</f>
        <v>0</v>
      </c>
      <c r="FZ16">
        <f ca="1">IF(AND($E16=1,ABS(FZ15)&lt;ABS(FZ$2),Settings!$C$8="On"),FZ15+FZ$2/Parameters!$B$134,FZ15)</f>
        <v>0</v>
      </c>
      <c r="GA16">
        <f ca="1">IF(AND($E16=1,ABS(GA15)&lt;ABS(GA$2),Settings!$C$8="On"),GA15+GA$2/Parameters!$B$134,GA15)</f>
        <v>0</v>
      </c>
      <c r="GB16">
        <f ca="1">IF(AND($E16=1,ABS(GB15)&lt;ABS(GB$2),Settings!$C$8="On"),GB15+GB$2/Parameters!$B$134,GB15)</f>
        <v>0</v>
      </c>
      <c r="GC16">
        <f ca="1">IF(AND($E16=1,ABS(GC15)&lt;ABS(GC$2),Settings!$C$8="On"),GC15+GC$2/Parameters!$B$134,GC15)</f>
        <v>0</v>
      </c>
      <c r="GD16">
        <f ca="1">IF(AND($E16=1,ABS(GD15)&lt;ABS(GD$2),Settings!$C$8="On"),GD15+GD$2/Parameters!$B$134,GD15)</f>
        <v>0</v>
      </c>
      <c r="GE16">
        <f ca="1">IF(AND($E16=1,ABS(GE15)&lt;ABS(GE$2),Settings!$C$8="On"),GE15+GE$2/Parameters!$B$134,GE15)</f>
        <v>0</v>
      </c>
      <c r="GF16">
        <f ca="1">IF(AND($E16=1,ABS(GF15)&lt;ABS(GF$2),Settings!$C$8="On"),GF15+GF$2/Parameters!$B$134,GF15)</f>
        <v>0</v>
      </c>
      <c r="GG16">
        <f ca="1">IF(AND($E16=1,ABS(GG15)&lt;ABS(GG$2),Settings!$C$8="On"),GG15+GG$2/Parameters!$B$134,GG15)</f>
        <v>0</v>
      </c>
      <c r="GH16">
        <f ca="1">IF(AND($E16=1,ABS(GH15)&lt;ABS(GH$2),Settings!$C$8="On"),GH15+GH$2/Parameters!$B$134,GH15)</f>
        <v>0</v>
      </c>
      <c r="GI16">
        <f ca="1">IF(AND($E16=1,ABS(GI15)&lt;ABS(GI$2),Settings!$C$8="On"),GI15+GI$2/Parameters!$B$134,GI15)</f>
        <v>0</v>
      </c>
      <c r="GJ16">
        <f ca="1">IF(AND($E16=1,ABS(GJ15)&lt;ABS(GJ$2),Settings!$C$8="On"),GJ15+GJ$2/Parameters!$B$134,GJ15)</f>
        <v>0</v>
      </c>
      <c r="GK16">
        <f ca="1">IF(AND($E16=1,ABS(GK15)&lt;ABS(GK$2),Settings!$C$8="On"),GK15+GK$2/Parameters!$B$134,GK15)</f>
        <v>0</v>
      </c>
      <c r="GL16">
        <f ca="1">IF(AND($E16=1,ABS(GL15)&lt;ABS(GL$2),Settings!$C$8="On"),GL15+GL$2/Parameters!$B$134,GL15)</f>
        <v>0</v>
      </c>
      <c r="GM16">
        <f ca="1">IF(AND($E16=1,ABS(GM15)&lt;ABS(GM$2),Settings!$C$8="On"),GM15+GM$2/Parameters!$B$134,GM15)</f>
        <v>0</v>
      </c>
      <c r="GN16">
        <f ca="1">IF(AND($E16=1,ABS(GN15)&lt;ABS(GN$2),Settings!$C$8="On"),GN15+GN$2/Parameters!$B$134,GN15)</f>
        <v>0</v>
      </c>
      <c r="GO16">
        <f ca="1">IF(AND($E16=1,ABS(GO15)&lt;ABS(GO$2),Settings!$C$8="On"),GO15+GO$2/Parameters!$B$134,GO15)</f>
        <v>0</v>
      </c>
      <c r="GP16">
        <f ca="1">IF(AND($E16=1,ABS(GP15)&lt;ABS(GP$2),Settings!$C$8="On"),GP15+GP$2/Parameters!$B$134,GP15)</f>
        <v>0</v>
      </c>
      <c r="GQ16">
        <f ca="1">IF(AND($E16=1,ABS(GQ15)&lt;ABS(GQ$2),Settings!$C$8="On"),GQ15+GQ$2/Parameters!$B$134,GQ15)</f>
        <v>0</v>
      </c>
    </row>
    <row r="17" spans="1:199" x14ac:dyDescent="0.25">
      <c r="A17">
        <v>2024</v>
      </c>
      <c r="B17">
        <f ca="1">Temperatures!G16</f>
        <v>1.3859133161974473</v>
      </c>
      <c r="C17" s="11">
        <f ca="1">MIN((1-EXP(-INDEX(Parameters!A$132:E$133,2,MATCH(Settings!$L$3,Parameters!$A$132:$E$132,0))*B17))*Interactions!G16, 1)</f>
        <v>0.52687383419783984</v>
      </c>
      <c r="D17" s="16">
        <f ca="1">IF(Settings!C$15 = "Yes", _xll.RiskBinomial(1,C17), 1 * (2010 + LN(0.5) / LN(MIN(1 - C17, 0.999)) &lt; A17))</f>
        <v>1</v>
      </c>
      <c r="E17" s="4">
        <f t="shared" ca="1" si="0"/>
        <v>1</v>
      </c>
      <c r="F17">
        <f ca="1">IF(AND($E17=1,ABS(F16)&lt;ABS(F$2),Settings!$C$8="On"),F16+F$2/Parameters!$B$134,F16)</f>
        <v>0</v>
      </c>
      <c r="G17">
        <f ca="1">IF(AND($E17=1,ABS(G16)&lt;ABS(G$2),Settings!$C$8="On"),G16+G$2/Parameters!$B$134,G16)</f>
        <v>0</v>
      </c>
      <c r="H17">
        <f ca="1">IF(AND($E17=1,ABS(H16)&lt;ABS(H$2),Settings!$C$8="On"),H16+H$2/Parameters!$B$134,H16)</f>
        <v>0</v>
      </c>
      <c r="I17">
        <f ca="1">IF(AND($E17=1,ABS(I16)&lt;ABS(I$2),Settings!$C$8="On"),I16+I$2/Parameters!$B$134,I16)</f>
        <v>0</v>
      </c>
      <c r="J17">
        <f ca="1">IF(AND($E17=1,ABS(J16)&lt;ABS(J$2),Settings!$C$8="On"),J16+J$2/Parameters!$B$134,J16)</f>
        <v>0</v>
      </c>
      <c r="K17">
        <f ca="1">IF(AND($E17=1,ABS(K16)&lt;ABS(K$2),Settings!$C$8="On"),K16+K$2/Parameters!$B$134,K16)</f>
        <v>0</v>
      </c>
      <c r="L17">
        <f ca="1">IF(AND($E17=1,ABS(L16)&lt;ABS(L$2),Settings!$C$8="On"),L16+L$2/Parameters!$B$134,L16)</f>
        <v>0</v>
      </c>
      <c r="M17">
        <f ca="1">IF(AND($E17=1,ABS(M16)&lt;ABS(M$2),Settings!$C$8="On"),M16+M$2/Parameters!$B$134,M16)</f>
        <v>0</v>
      </c>
      <c r="N17">
        <f ca="1">IF(AND($E17=1,ABS(N16)&lt;ABS(N$2),Settings!$C$8="On"),N16+N$2/Parameters!$B$134,N16)</f>
        <v>0</v>
      </c>
      <c r="O17">
        <f ca="1">IF(AND($E17=1,ABS(O16)&lt;ABS(O$2),Settings!$C$8="On"),O16+O$2/Parameters!$B$134,O16)</f>
        <v>0</v>
      </c>
      <c r="P17">
        <f ca="1">IF(AND($E17=1,ABS(P16)&lt;ABS(P$2),Settings!$C$8="On"),P16+P$2/Parameters!$B$134,P16)</f>
        <v>0</v>
      </c>
      <c r="Q17">
        <f ca="1">IF(AND($E17=1,ABS(Q16)&lt;ABS(Q$2),Settings!$C$8="On"),Q16+Q$2/Parameters!$B$134,Q16)</f>
        <v>0</v>
      </c>
      <c r="R17">
        <f ca="1">IF(AND($E17=1,ABS(R16)&lt;ABS(R$2),Settings!$C$8="On"),R16+R$2/Parameters!$B$134,R16)</f>
        <v>0</v>
      </c>
      <c r="S17">
        <f ca="1">IF(AND($E17=1,ABS(S16)&lt;ABS(S$2),Settings!$C$8="On"),S16+S$2/Parameters!$B$134,S16)</f>
        <v>0</v>
      </c>
      <c r="T17">
        <f ca="1">IF(AND($E17=1,ABS(T16)&lt;ABS(T$2),Settings!$C$8="On"),T16+T$2/Parameters!$B$134,T16)</f>
        <v>0</v>
      </c>
      <c r="U17">
        <f ca="1">IF(AND($E17=1,ABS(U16)&lt;ABS(U$2),Settings!$C$8="On"),U16+U$2/Parameters!$B$134,U16)</f>
        <v>0</v>
      </c>
      <c r="V17">
        <f ca="1">IF(AND($E17=1,ABS(V16)&lt;ABS(V$2),Settings!$C$8="On"),V16+V$2/Parameters!$B$134,V16)</f>
        <v>0</v>
      </c>
      <c r="W17">
        <f ca="1">IF(AND($E17=1,ABS(W16)&lt;ABS(W$2),Settings!$C$8="On"),W16+W$2/Parameters!$B$134,W16)</f>
        <v>0</v>
      </c>
      <c r="X17">
        <f ca="1">IF(AND($E17=1,ABS(X16)&lt;ABS(X$2),Settings!$C$8="On"),X16+X$2/Parameters!$B$134,X16)</f>
        <v>0</v>
      </c>
      <c r="Y17">
        <f ca="1">IF(AND($E17=1,ABS(Y16)&lt;ABS(Y$2),Settings!$C$8="On"),Y16+Y$2/Parameters!$B$134,Y16)</f>
        <v>0</v>
      </c>
      <c r="Z17">
        <f ca="1">IF(AND($E17=1,ABS(Z16)&lt;ABS(Z$2),Settings!$C$8="On"),Z16+Z$2/Parameters!$B$134,Z16)</f>
        <v>0</v>
      </c>
      <c r="AA17">
        <f ca="1">IF(AND($E17=1,ABS(AA16)&lt;ABS(AA$2),Settings!$C$8="On"),AA16+AA$2/Parameters!$B$134,AA16)</f>
        <v>0</v>
      </c>
      <c r="AB17">
        <f ca="1">IF(AND($E17=1,ABS(AB16)&lt;ABS(AB$2),Settings!$C$8="On"),AB16+AB$2/Parameters!$B$134,AB16)</f>
        <v>0</v>
      </c>
      <c r="AC17">
        <f ca="1">IF(AND($E17=1,ABS(AC16)&lt;ABS(AC$2),Settings!$C$8="On"),AC16+AC$2/Parameters!$B$134,AC16)</f>
        <v>0</v>
      </c>
      <c r="AD17">
        <f ca="1">IF(AND($E17=1,ABS(AD16)&lt;ABS(AD$2),Settings!$C$8="On"),AD16+AD$2/Parameters!$B$134,AD16)</f>
        <v>0</v>
      </c>
      <c r="AE17">
        <f ca="1">IF(AND($E17=1,ABS(AE16)&lt;ABS(AE$2),Settings!$C$8="On"),AE16+AE$2/Parameters!$B$134,AE16)</f>
        <v>0</v>
      </c>
      <c r="AF17">
        <f ca="1">IF(AND($E17=1,ABS(AF16)&lt;ABS(AF$2),Settings!$C$8="On"),AF16+AF$2/Parameters!$B$134,AF16)</f>
        <v>0</v>
      </c>
      <c r="AG17">
        <f ca="1">IF(AND($E17=1,ABS(AG16)&lt;ABS(AG$2),Settings!$C$8="On"),AG16+AG$2/Parameters!$B$134,AG16)</f>
        <v>0</v>
      </c>
      <c r="AH17">
        <f ca="1">IF(AND($E17=1,ABS(AH16)&lt;ABS(AH$2),Settings!$C$8="On"),AH16+AH$2/Parameters!$B$134,AH16)</f>
        <v>0</v>
      </c>
      <c r="AI17">
        <f ca="1">IF(AND($E17=1,ABS(AI16)&lt;ABS(AI$2),Settings!$C$8="On"),AI16+AI$2/Parameters!$B$134,AI16)</f>
        <v>0</v>
      </c>
      <c r="AJ17">
        <f ca="1">IF(AND($E17=1,ABS(AJ16)&lt;ABS(AJ$2),Settings!$C$8="On"),AJ16+AJ$2/Parameters!$B$134,AJ16)</f>
        <v>0</v>
      </c>
      <c r="AK17">
        <f ca="1">IF(AND($E17=1,ABS(AK16)&lt;ABS(AK$2),Settings!$C$8="On"),AK16+AK$2/Parameters!$B$134,AK16)</f>
        <v>0</v>
      </c>
      <c r="AL17">
        <f ca="1">IF(AND($E17=1,ABS(AL16)&lt;ABS(AL$2),Settings!$C$8="On"),AL16+AL$2/Parameters!$B$134,AL16)</f>
        <v>0</v>
      </c>
      <c r="AM17">
        <f ca="1">IF(AND($E17=1,ABS(AM16)&lt;ABS(AM$2),Settings!$C$8="On"),AM16+AM$2/Parameters!$B$134,AM16)</f>
        <v>0</v>
      </c>
      <c r="AN17">
        <f ca="1">IF(AND($E17=1,ABS(AN16)&lt;ABS(AN$2),Settings!$C$8="On"),AN16+AN$2/Parameters!$B$134,AN16)</f>
        <v>0</v>
      </c>
      <c r="AO17">
        <f ca="1">IF(AND($E17=1,ABS(AO16)&lt;ABS(AO$2),Settings!$C$8="On"),AO16+AO$2/Parameters!$B$134,AO16)</f>
        <v>0</v>
      </c>
      <c r="AP17">
        <f ca="1">IF(AND($E17=1,ABS(AP16)&lt;ABS(AP$2),Settings!$C$8="On"),AP16+AP$2/Parameters!$B$134,AP16)</f>
        <v>0</v>
      </c>
      <c r="AQ17">
        <f ca="1">IF(AND($E17=1,ABS(AQ16)&lt;ABS(AQ$2),Settings!$C$8="On"),AQ16+AQ$2/Parameters!$B$134,AQ16)</f>
        <v>0</v>
      </c>
      <c r="AR17">
        <f ca="1">IF(AND($E17=1,ABS(AR16)&lt;ABS(AR$2),Settings!$C$8="On"),AR16+AR$2/Parameters!$B$134,AR16)</f>
        <v>0</v>
      </c>
      <c r="AS17">
        <f ca="1">IF(AND($E17=1,ABS(AS16)&lt;ABS(AS$2),Settings!$C$8="On"),AS16+AS$2/Parameters!$B$134,AS16)</f>
        <v>0</v>
      </c>
      <c r="AT17">
        <f ca="1">IF(AND($E17=1,ABS(AT16)&lt;ABS(AT$2),Settings!$C$8="On"),AT16+AT$2/Parameters!$B$134,AT16)</f>
        <v>0</v>
      </c>
      <c r="AU17">
        <f ca="1">IF(AND($E17=1,ABS(AU16)&lt;ABS(AU$2),Settings!$C$8="On"),AU16+AU$2/Parameters!$B$134,AU16)</f>
        <v>0</v>
      </c>
      <c r="AV17">
        <f ca="1">IF(AND($E17=1,ABS(AV16)&lt;ABS(AV$2),Settings!$C$8="On"),AV16+AV$2/Parameters!$B$134,AV16)</f>
        <v>0</v>
      </c>
      <c r="AW17">
        <f ca="1">IF(AND($E17=1,ABS(AW16)&lt;ABS(AW$2),Settings!$C$8="On"),AW16+AW$2/Parameters!$B$134,AW16)</f>
        <v>0</v>
      </c>
      <c r="AX17">
        <f ca="1">IF(AND($E17=1,ABS(AX16)&lt;ABS(AX$2),Settings!$C$8="On"),AX16+AX$2/Parameters!$B$134,AX16)</f>
        <v>0</v>
      </c>
      <c r="AY17">
        <f ca="1">IF(AND($E17=1,ABS(AY16)&lt;ABS(AY$2),Settings!$C$8="On"),AY16+AY$2/Parameters!$B$134,AY16)</f>
        <v>0</v>
      </c>
      <c r="AZ17">
        <f ca="1">IF(AND($E17=1,ABS(AZ16)&lt;ABS(AZ$2),Settings!$C$8="On"),AZ16+AZ$2/Parameters!$B$134,AZ16)</f>
        <v>0</v>
      </c>
      <c r="BA17">
        <f ca="1">IF(AND($E17=1,ABS(BA16)&lt;ABS(BA$2),Settings!$C$8="On"),BA16+BA$2/Parameters!$B$134,BA16)</f>
        <v>0</v>
      </c>
      <c r="BB17">
        <f ca="1">IF(AND($E17=1,ABS(BB16)&lt;ABS(BB$2),Settings!$C$8="On"),BB16+BB$2/Parameters!$B$134,BB16)</f>
        <v>0</v>
      </c>
      <c r="BC17">
        <f ca="1">IF(AND($E17=1,ABS(BC16)&lt;ABS(BC$2),Settings!$C$8="On"),BC16+BC$2/Parameters!$B$134,BC16)</f>
        <v>0</v>
      </c>
      <c r="BD17">
        <f ca="1">IF(AND($E17=1,ABS(BD16)&lt;ABS(BD$2),Settings!$C$8="On"),BD16+BD$2/Parameters!$B$134,BD16)</f>
        <v>0</v>
      </c>
      <c r="BE17">
        <f ca="1">IF(AND($E17=1,ABS(BE16)&lt;ABS(BE$2),Settings!$C$8="On"),BE16+BE$2/Parameters!$B$134,BE16)</f>
        <v>0</v>
      </c>
      <c r="BF17">
        <f ca="1">IF(AND($E17=1,ABS(BF16)&lt;ABS(BF$2),Settings!$C$8="On"),BF16+BF$2/Parameters!$B$134,BF16)</f>
        <v>0</v>
      </c>
      <c r="BG17">
        <f ca="1">IF(AND($E17=1,ABS(BG16)&lt;ABS(BG$2),Settings!$C$8="On"),BG16+BG$2/Parameters!$B$134,BG16)</f>
        <v>0</v>
      </c>
      <c r="BH17">
        <f ca="1">IF(AND($E17=1,ABS(BH16)&lt;ABS(BH$2),Settings!$C$8="On"),BH16+BH$2/Parameters!$B$134,BH16)</f>
        <v>0</v>
      </c>
      <c r="BI17">
        <f ca="1">IF(AND($E17=1,ABS(BI16)&lt;ABS(BI$2),Settings!$C$8="On"),BI16+BI$2/Parameters!$B$134,BI16)</f>
        <v>0</v>
      </c>
      <c r="BJ17">
        <f ca="1">IF(AND($E17=1,ABS(BJ16)&lt;ABS(BJ$2),Settings!$C$8="On"),BJ16+BJ$2/Parameters!$B$134,BJ16)</f>
        <v>0</v>
      </c>
      <c r="BK17">
        <f ca="1">IF(AND($E17=1,ABS(BK16)&lt;ABS(BK$2),Settings!$C$8="On"),BK16+BK$2/Parameters!$B$134,BK16)</f>
        <v>0</v>
      </c>
      <c r="BL17">
        <f ca="1">IF(AND($E17=1,ABS(BL16)&lt;ABS(BL$2),Settings!$C$8="On"),BL16+BL$2/Parameters!$B$134,BL16)</f>
        <v>0</v>
      </c>
      <c r="BM17">
        <f ca="1">IF(AND($E17=1,ABS(BM16)&lt;ABS(BM$2),Settings!$C$8="On"),BM16+BM$2/Parameters!$B$134,BM16)</f>
        <v>0</v>
      </c>
      <c r="BN17">
        <f ca="1">IF(AND($E17=1,ABS(BN16)&lt;ABS(BN$2),Settings!$C$8="On"),BN16+BN$2/Parameters!$B$134,BN16)</f>
        <v>0</v>
      </c>
      <c r="BO17">
        <f ca="1">IF(AND($E17=1,ABS(BO16)&lt;ABS(BO$2),Settings!$C$8="On"),BO16+BO$2/Parameters!$B$134,BO16)</f>
        <v>0</v>
      </c>
      <c r="BP17">
        <f ca="1">IF(AND($E17=1,ABS(BP16)&lt;ABS(BP$2),Settings!$C$8="On"),BP16+BP$2/Parameters!$B$134,BP16)</f>
        <v>0</v>
      </c>
      <c r="BQ17">
        <f ca="1">IF(AND($E17=1,ABS(BQ16)&lt;ABS(BQ$2),Settings!$C$8="On"),BQ16+BQ$2/Parameters!$B$134,BQ16)</f>
        <v>0</v>
      </c>
      <c r="BR17">
        <f ca="1">IF(AND($E17=1,ABS(BR16)&lt;ABS(BR$2),Settings!$C$8="On"),BR16+BR$2/Parameters!$B$134,BR16)</f>
        <v>0</v>
      </c>
      <c r="BS17">
        <f ca="1">IF(AND($E17=1,ABS(BS16)&lt;ABS(BS$2),Settings!$C$8="On"),BS16+BS$2/Parameters!$B$134,BS16)</f>
        <v>0</v>
      </c>
      <c r="BT17">
        <f ca="1">IF(AND($E17=1,ABS(BT16)&lt;ABS(BT$2),Settings!$C$8="On"),BT16+BT$2/Parameters!$B$134,BT16)</f>
        <v>0</v>
      </c>
      <c r="BU17">
        <f ca="1">IF(AND($E17=1,ABS(BU16)&lt;ABS(BU$2),Settings!$C$8="On"),BU16+BU$2/Parameters!$B$134,BU16)</f>
        <v>0</v>
      </c>
      <c r="BV17">
        <f ca="1">IF(AND($E17=1,ABS(BV16)&lt;ABS(BV$2),Settings!$C$8="On"),BV16+BV$2/Parameters!$B$134,BV16)</f>
        <v>0</v>
      </c>
      <c r="BW17">
        <f ca="1">IF(AND($E17=1,ABS(BW16)&lt;ABS(BW$2),Settings!$C$8="On"),BW16+BW$2/Parameters!$B$134,BW16)</f>
        <v>0</v>
      </c>
      <c r="BX17">
        <f ca="1">IF(AND($E17=1,ABS(BX16)&lt;ABS(BX$2),Settings!$C$8="On"),BX16+BX$2/Parameters!$B$134,BX16)</f>
        <v>0</v>
      </c>
      <c r="BY17">
        <f ca="1">IF(AND($E17=1,ABS(BY16)&lt;ABS(BY$2),Settings!$C$8="On"),BY16+BY$2/Parameters!$B$134,BY16)</f>
        <v>0</v>
      </c>
      <c r="BZ17">
        <f ca="1">IF(AND($E17=1,ABS(BZ16)&lt;ABS(BZ$2),Settings!$C$8="On"),BZ16+BZ$2/Parameters!$B$134,BZ16)</f>
        <v>0</v>
      </c>
      <c r="CA17">
        <f ca="1">IF(AND($E17=1,ABS(CA16)&lt;ABS(CA$2),Settings!$C$8="On"),CA16+CA$2/Parameters!$B$134,CA16)</f>
        <v>0</v>
      </c>
      <c r="CB17">
        <f ca="1">IF(AND($E17=1,ABS(CB16)&lt;ABS(CB$2),Settings!$C$8="On"),CB16+CB$2/Parameters!$B$134,CB16)</f>
        <v>0</v>
      </c>
      <c r="CC17">
        <f ca="1">IF(AND($E17=1,ABS(CC16)&lt;ABS(CC$2),Settings!$C$8="On"),CC16+CC$2/Parameters!$B$134,CC16)</f>
        <v>0</v>
      </c>
      <c r="CD17">
        <f ca="1">IF(AND($E17=1,ABS(CD16)&lt;ABS(CD$2),Settings!$C$8="On"),CD16+CD$2/Parameters!$B$134,CD16)</f>
        <v>0</v>
      </c>
      <c r="CE17">
        <f ca="1">IF(AND($E17=1,ABS(CE16)&lt;ABS(CE$2),Settings!$C$8="On"),CE16+CE$2/Parameters!$B$134,CE16)</f>
        <v>0</v>
      </c>
      <c r="CF17">
        <f ca="1">IF(AND($E17=1,ABS(CF16)&lt;ABS(CF$2),Settings!$C$8="On"),CF16+CF$2/Parameters!$B$134,CF16)</f>
        <v>0</v>
      </c>
      <c r="CG17">
        <f ca="1">IF(AND($E17=1,ABS(CG16)&lt;ABS(CG$2),Settings!$C$8="On"),CG16+CG$2/Parameters!$B$134,CG16)</f>
        <v>0</v>
      </c>
      <c r="CH17">
        <f ca="1">IF(AND($E17=1,ABS(CH16)&lt;ABS(CH$2),Settings!$C$8="On"),CH16+CH$2/Parameters!$B$134,CH16)</f>
        <v>0</v>
      </c>
      <c r="CI17">
        <f ca="1">IF(AND($E17=1,ABS(CI16)&lt;ABS(CI$2),Settings!$C$8="On"),CI16+CI$2/Parameters!$B$134,CI16)</f>
        <v>0</v>
      </c>
      <c r="CJ17">
        <f ca="1">IF(AND($E17=1,ABS(CJ16)&lt;ABS(CJ$2),Settings!$C$8="On"),CJ16+CJ$2/Parameters!$B$134,CJ16)</f>
        <v>0</v>
      </c>
      <c r="CK17">
        <f ca="1">IF(AND($E17=1,ABS(CK16)&lt;ABS(CK$2),Settings!$C$8="On"),CK16+CK$2/Parameters!$B$134,CK16)</f>
        <v>0</v>
      </c>
      <c r="CL17">
        <f ca="1">IF(AND($E17=1,ABS(CL16)&lt;ABS(CL$2),Settings!$C$8="On"),CL16+CL$2/Parameters!$B$134,CL16)</f>
        <v>0</v>
      </c>
      <c r="CM17">
        <f ca="1">IF(AND($E17=1,ABS(CM16)&lt;ABS(CM$2),Settings!$C$8="On"),CM16+CM$2/Parameters!$B$134,CM16)</f>
        <v>0</v>
      </c>
      <c r="CN17">
        <f ca="1">IF(AND($E17=1,ABS(CN16)&lt;ABS(CN$2),Settings!$C$8="On"),CN16+CN$2/Parameters!$B$134,CN16)</f>
        <v>0</v>
      </c>
      <c r="CO17">
        <f ca="1">IF(AND($E17=1,ABS(CO16)&lt;ABS(CO$2),Settings!$C$8="On"),CO16+CO$2/Parameters!$B$134,CO16)</f>
        <v>0</v>
      </c>
      <c r="CP17">
        <f ca="1">IF(AND($E17=1,ABS(CP16)&lt;ABS(CP$2),Settings!$C$8="On"),CP16+CP$2/Parameters!$B$134,CP16)</f>
        <v>0</v>
      </c>
      <c r="CQ17">
        <f ca="1">IF(AND($E17=1,ABS(CQ16)&lt;ABS(CQ$2),Settings!$C$8="On"),CQ16+CQ$2/Parameters!$B$134,CQ16)</f>
        <v>0</v>
      </c>
      <c r="CR17">
        <f ca="1">IF(AND($E17=1,ABS(CR16)&lt;ABS(CR$2),Settings!$C$8="On"),CR16+CR$2/Parameters!$B$134,CR16)</f>
        <v>0</v>
      </c>
      <c r="CS17">
        <f ca="1">IF(AND($E17=1,ABS(CS16)&lt;ABS(CS$2),Settings!$C$8="On"),CS16+CS$2/Parameters!$B$134,CS16)</f>
        <v>0</v>
      </c>
      <c r="CT17">
        <f ca="1">IF(AND($E17=1,ABS(CT16)&lt;ABS(CT$2),Settings!$C$8="On"),CT16+CT$2/Parameters!$B$134,CT16)</f>
        <v>0</v>
      </c>
      <c r="CU17">
        <f ca="1">IF(AND($E17=1,ABS(CU16)&lt;ABS(CU$2),Settings!$C$8="On"),CU16+CU$2/Parameters!$B$134,CU16)</f>
        <v>0</v>
      </c>
      <c r="CV17">
        <f ca="1">IF(AND($E17=1,ABS(CV16)&lt;ABS(CV$2),Settings!$C$8="On"),CV16+CV$2/Parameters!$B$134,CV16)</f>
        <v>0</v>
      </c>
      <c r="CW17">
        <f ca="1">IF(AND($E17=1,ABS(CW16)&lt;ABS(CW$2),Settings!$C$8="On"),CW16+CW$2/Parameters!$B$134,CW16)</f>
        <v>0</v>
      </c>
      <c r="CX17">
        <f ca="1">IF(AND($E17=1,ABS(CX16)&lt;ABS(CX$2),Settings!$C$8="On"),CX16+CX$2/Parameters!$B$134,CX16)</f>
        <v>0</v>
      </c>
      <c r="CY17">
        <f ca="1">IF(AND($E17=1,ABS(CY16)&lt;ABS(CY$2),Settings!$C$8="On"),CY16+CY$2/Parameters!$B$134,CY16)</f>
        <v>0</v>
      </c>
      <c r="CZ17">
        <f ca="1">IF(AND($E17=1,ABS(CZ16)&lt;ABS(CZ$2),Settings!$C$8="On"),CZ16+CZ$2/Parameters!$B$134,CZ16)</f>
        <v>0</v>
      </c>
      <c r="DA17">
        <f ca="1">IF(AND($E17=1,ABS(DA16)&lt;ABS(DA$2),Settings!$C$8="On"),DA16+DA$2/Parameters!$B$134,DA16)</f>
        <v>0</v>
      </c>
      <c r="DB17">
        <f ca="1">IF(AND($E17=1,ABS(DB16)&lt;ABS(DB$2),Settings!$C$8="On"),DB16+DB$2/Parameters!$B$134,DB16)</f>
        <v>0</v>
      </c>
      <c r="DC17">
        <f ca="1">IF(AND($E17=1,ABS(DC16)&lt;ABS(DC$2),Settings!$C$8="On"),DC16+DC$2/Parameters!$B$134,DC16)</f>
        <v>0</v>
      </c>
      <c r="DD17">
        <f ca="1">IF(AND($E17=1,ABS(DD16)&lt;ABS(DD$2),Settings!$C$8="On"),DD16+DD$2/Parameters!$B$134,DD16)</f>
        <v>0</v>
      </c>
      <c r="DE17">
        <f ca="1">IF(AND($E17=1,ABS(DE16)&lt;ABS(DE$2),Settings!$C$8="On"),DE16+DE$2/Parameters!$B$134,DE16)</f>
        <v>0</v>
      </c>
      <c r="DF17">
        <f ca="1">IF(AND($E17=1,ABS(DF16)&lt;ABS(DF$2),Settings!$C$8="On"),DF16+DF$2/Parameters!$B$134,DF16)</f>
        <v>0</v>
      </c>
      <c r="DG17">
        <f ca="1">IF(AND($E17=1,ABS(DG16)&lt;ABS(DG$2),Settings!$C$8="On"),DG16+DG$2/Parameters!$B$134,DG16)</f>
        <v>0</v>
      </c>
      <c r="DH17">
        <f ca="1">IF(AND($E17=1,ABS(DH16)&lt;ABS(DH$2),Settings!$C$8="On"),DH16+DH$2/Parameters!$B$134,DH16)</f>
        <v>0</v>
      </c>
      <c r="DI17">
        <f ca="1">IF(AND($E17=1,ABS(DI16)&lt;ABS(DI$2),Settings!$C$8="On"),DI16+DI$2/Parameters!$B$134,DI16)</f>
        <v>0</v>
      </c>
      <c r="DJ17">
        <f ca="1">IF(AND($E17=1,ABS(DJ16)&lt;ABS(DJ$2),Settings!$C$8="On"),DJ16+DJ$2/Parameters!$B$134,DJ16)</f>
        <v>0</v>
      </c>
      <c r="DK17">
        <f ca="1">IF(AND($E17=1,ABS(DK16)&lt;ABS(DK$2),Settings!$C$8="On"),DK16+DK$2/Parameters!$B$134,DK16)</f>
        <v>0</v>
      </c>
      <c r="DL17">
        <f ca="1">IF(AND($E17=1,ABS(DL16)&lt;ABS(DL$2),Settings!$C$8="On"),DL16+DL$2/Parameters!$B$134,DL16)</f>
        <v>0</v>
      </c>
      <c r="DM17">
        <f ca="1">IF(AND($E17=1,ABS(DM16)&lt;ABS(DM$2),Settings!$C$8="On"),DM16+DM$2/Parameters!$B$134,DM16)</f>
        <v>0</v>
      </c>
      <c r="DN17">
        <f ca="1">IF(AND($E17=1,ABS(DN16)&lt;ABS(DN$2),Settings!$C$8="On"),DN16+DN$2/Parameters!$B$134,DN16)</f>
        <v>0</v>
      </c>
      <c r="DO17">
        <f ca="1">IF(AND($E17=1,ABS(DO16)&lt;ABS(DO$2),Settings!$C$8="On"),DO16+DO$2/Parameters!$B$134,DO16)</f>
        <v>0</v>
      </c>
      <c r="DP17">
        <f ca="1">IF(AND($E17=1,ABS(DP16)&lt;ABS(DP$2),Settings!$C$8="On"),DP16+DP$2/Parameters!$B$134,DP16)</f>
        <v>0</v>
      </c>
      <c r="DQ17">
        <f ca="1">IF(AND($E17=1,ABS(DQ16)&lt;ABS(DQ$2),Settings!$C$8="On"),DQ16+DQ$2/Parameters!$B$134,DQ16)</f>
        <v>0</v>
      </c>
      <c r="DR17">
        <f ca="1">IF(AND($E17=1,ABS(DR16)&lt;ABS(DR$2),Settings!$C$8="On"),DR16+DR$2/Parameters!$B$134,DR16)</f>
        <v>0</v>
      </c>
      <c r="DS17">
        <f ca="1">IF(AND($E17=1,ABS(DS16)&lt;ABS(DS$2),Settings!$C$8="On"),DS16+DS$2/Parameters!$B$134,DS16)</f>
        <v>0</v>
      </c>
      <c r="DT17">
        <f ca="1">IF(AND($E17=1,ABS(DT16)&lt;ABS(DT$2),Settings!$C$8="On"),DT16+DT$2/Parameters!$B$134,DT16)</f>
        <v>0</v>
      </c>
      <c r="DU17">
        <f ca="1">IF(AND($E17=1,ABS(DU16)&lt;ABS(DU$2),Settings!$C$8="On"),DU16+DU$2/Parameters!$B$134,DU16)</f>
        <v>0</v>
      </c>
      <c r="DV17">
        <f ca="1">IF(AND($E17=1,ABS(DV16)&lt;ABS(DV$2),Settings!$C$8="On"),DV16+DV$2/Parameters!$B$134,DV16)</f>
        <v>0</v>
      </c>
      <c r="DW17">
        <f ca="1">IF(AND($E17=1,ABS(DW16)&lt;ABS(DW$2),Settings!$C$8="On"),DW16+DW$2/Parameters!$B$134,DW16)</f>
        <v>0</v>
      </c>
      <c r="DX17">
        <f ca="1">IF(AND($E17=1,ABS(DX16)&lt;ABS(DX$2),Settings!$C$8="On"),DX16+DX$2/Parameters!$B$134,DX16)</f>
        <v>0</v>
      </c>
      <c r="DY17">
        <f ca="1">IF(AND($E17=1,ABS(DY16)&lt;ABS(DY$2),Settings!$C$8="On"),DY16+DY$2/Parameters!$B$134,DY16)</f>
        <v>0</v>
      </c>
      <c r="DZ17">
        <f ca="1">IF(AND($E17=1,ABS(DZ16)&lt;ABS(DZ$2),Settings!$C$8="On"),DZ16+DZ$2/Parameters!$B$134,DZ16)</f>
        <v>0</v>
      </c>
      <c r="EA17">
        <f ca="1">IF(AND($E17=1,ABS(EA16)&lt;ABS(EA$2),Settings!$C$8="On"),EA16+EA$2/Parameters!$B$134,EA16)</f>
        <v>0</v>
      </c>
      <c r="EB17">
        <f ca="1">IF(AND($E17=1,ABS(EB16)&lt;ABS(EB$2),Settings!$C$8="On"),EB16+EB$2/Parameters!$B$134,EB16)</f>
        <v>0</v>
      </c>
      <c r="EC17">
        <f ca="1">IF(AND($E17=1,ABS(EC16)&lt;ABS(EC$2),Settings!$C$8="On"),EC16+EC$2/Parameters!$B$134,EC16)</f>
        <v>0</v>
      </c>
      <c r="ED17">
        <f ca="1">IF(AND($E17=1,ABS(ED16)&lt;ABS(ED$2),Settings!$C$8="On"),ED16+ED$2/Parameters!$B$134,ED16)</f>
        <v>0</v>
      </c>
      <c r="EE17">
        <f ca="1">IF(AND($E17=1,ABS(EE16)&lt;ABS(EE$2),Settings!$C$8="On"),EE16+EE$2/Parameters!$B$134,EE16)</f>
        <v>0</v>
      </c>
      <c r="EF17">
        <f ca="1">IF(AND($E17=1,ABS(EF16)&lt;ABS(EF$2),Settings!$C$8="On"),EF16+EF$2/Parameters!$B$134,EF16)</f>
        <v>0</v>
      </c>
      <c r="EG17">
        <f ca="1">IF(AND($E17=1,ABS(EG16)&lt;ABS(EG$2),Settings!$C$8="On"),EG16+EG$2/Parameters!$B$134,EG16)</f>
        <v>0</v>
      </c>
      <c r="EH17">
        <f ca="1">IF(AND($E17=1,ABS(EH16)&lt;ABS(EH$2),Settings!$C$8="On"),EH16+EH$2/Parameters!$B$134,EH16)</f>
        <v>0</v>
      </c>
      <c r="EI17">
        <f ca="1">IF(AND($E17=1,ABS(EI16)&lt;ABS(EI$2),Settings!$C$8="On"),EI16+EI$2/Parameters!$B$134,EI16)</f>
        <v>0</v>
      </c>
      <c r="EJ17">
        <f ca="1">IF(AND($E17=1,ABS(EJ16)&lt;ABS(EJ$2),Settings!$C$8="On"),EJ16+EJ$2/Parameters!$B$134,EJ16)</f>
        <v>0</v>
      </c>
      <c r="EK17">
        <f ca="1">IF(AND($E17=1,ABS(EK16)&lt;ABS(EK$2),Settings!$C$8="On"),EK16+EK$2/Parameters!$B$134,EK16)</f>
        <v>0</v>
      </c>
      <c r="EL17">
        <f ca="1">IF(AND($E17=1,ABS(EL16)&lt;ABS(EL$2),Settings!$C$8="On"),EL16+EL$2/Parameters!$B$134,EL16)</f>
        <v>0</v>
      </c>
      <c r="EM17">
        <f ca="1">IF(AND($E17=1,ABS(EM16)&lt;ABS(EM$2),Settings!$C$8="On"),EM16+EM$2/Parameters!$B$134,EM16)</f>
        <v>0</v>
      </c>
      <c r="EN17">
        <f ca="1">IF(AND($E17=1,ABS(EN16)&lt;ABS(EN$2),Settings!$C$8="On"),EN16+EN$2/Parameters!$B$134,EN16)</f>
        <v>0</v>
      </c>
      <c r="EO17">
        <f ca="1">IF(AND($E17=1,ABS(EO16)&lt;ABS(EO$2),Settings!$C$8="On"),EO16+EO$2/Parameters!$B$134,EO16)</f>
        <v>0</v>
      </c>
      <c r="EP17">
        <f ca="1">IF(AND($E17=1,ABS(EP16)&lt;ABS(EP$2),Settings!$C$8="On"),EP16+EP$2/Parameters!$B$134,EP16)</f>
        <v>0</v>
      </c>
      <c r="EQ17">
        <f ca="1">IF(AND($E17=1,ABS(EQ16)&lt;ABS(EQ$2),Settings!$C$8="On"),EQ16+EQ$2/Parameters!$B$134,EQ16)</f>
        <v>0</v>
      </c>
      <c r="ER17">
        <f ca="1">IF(AND($E17=1,ABS(ER16)&lt;ABS(ER$2),Settings!$C$8="On"),ER16+ER$2/Parameters!$B$134,ER16)</f>
        <v>0</v>
      </c>
      <c r="ES17">
        <f ca="1">IF(AND($E17=1,ABS(ES16)&lt;ABS(ES$2),Settings!$C$8="On"),ES16+ES$2/Parameters!$B$134,ES16)</f>
        <v>0</v>
      </c>
      <c r="ET17">
        <f ca="1">IF(AND($E17=1,ABS(ET16)&lt;ABS(ET$2),Settings!$C$8="On"),ET16+ET$2/Parameters!$B$134,ET16)</f>
        <v>0</v>
      </c>
      <c r="EU17">
        <f ca="1">IF(AND($E17=1,ABS(EU16)&lt;ABS(EU$2),Settings!$C$8="On"),EU16+EU$2/Parameters!$B$134,EU16)</f>
        <v>0</v>
      </c>
      <c r="EV17">
        <f ca="1">IF(AND($E17=1,ABS(EV16)&lt;ABS(EV$2),Settings!$C$8="On"),EV16+EV$2/Parameters!$B$134,EV16)</f>
        <v>0</v>
      </c>
      <c r="EW17">
        <f ca="1">IF(AND($E17=1,ABS(EW16)&lt;ABS(EW$2),Settings!$C$8="On"),EW16+EW$2/Parameters!$B$134,EW16)</f>
        <v>0</v>
      </c>
      <c r="EX17">
        <f ca="1">IF(AND($E17=1,ABS(EX16)&lt;ABS(EX$2),Settings!$C$8="On"),EX16+EX$2/Parameters!$B$134,EX16)</f>
        <v>0</v>
      </c>
      <c r="EY17">
        <f ca="1">IF(AND($E17=1,ABS(EY16)&lt;ABS(EY$2),Settings!$C$8="On"),EY16+EY$2/Parameters!$B$134,EY16)</f>
        <v>0</v>
      </c>
      <c r="EZ17">
        <f ca="1">IF(AND($E17=1,ABS(EZ16)&lt;ABS(EZ$2),Settings!$C$8="On"),EZ16+EZ$2/Parameters!$B$134,EZ16)</f>
        <v>0</v>
      </c>
      <c r="FA17">
        <f ca="1">IF(AND($E17=1,ABS(FA16)&lt;ABS(FA$2),Settings!$C$8="On"),FA16+FA$2/Parameters!$B$134,FA16)</f>
        <v>0</v>
      </c>
      <c r="FB17">
        <f ca="1">IF(AND($E17=1,ABS(FB16)&lt;ABS(FB$2),Settings!$C$8="On"),FB16+FB$2/Parameters!$B$134,FB16)</f>
        <v>0</v>
      </c>
      <c r="FC17">
        <f ca="1">IF(AND($E17=1,ABS(FC16)&lt;ABS(FC$2),Settings!$C$8="On"),FC16+FC$2/Parameters!$B$134,FC16)</f>
        <v>0</v>
      </c>
      <c r="FD17">
        <f ca="1">IF(AND($E17=1,ABS(FD16)&lt;ABS(FD$2),Settings!$C$8="On"),FD16+FD$2/Parameters!$B$134,FD16)</f>
        <v>0</v>
      </c>
      <c r="FE17">
        <f ca="1">IF(AND($E17=1,ABS(FE16)&lt;ABS(FE$2),Settings!$C$8="On"),FE16+FE$2/Parameters!$B$134,FE16)</f>
        <v>0</v>
      </c>
      <c r="FF17">
        <f ca="1">IF(AND($E17=1,ABS(FF16)&lt;ABS(FF$2),Settings!$C$8="On"),FF16+FF$2/Parameters!$B$134,FF16)</f>
        <v>0</v>
      </c>
      <c r="FG17">
        <f ca="1">IF(AND($E17=1,ABS(FG16)&lt;ABS(FG$2),Settings!$C$8="On"),FG16+FG$2/Parameters!$B$134,FG16)</f>
        <v>0</v>
      </c>
      <c r="FH17">
        <f ca="1">IF(AND($E17=1,ABS(FH16)&lt;ABS(FH$2),Settings!$C$8="On"),FH16+FH$2/Parameters!$B$134,FH16)</f>
        <v>0</v>
      </c>
      <c r="FI17">
        <f ca="1">IF(AND($E17=1,ABS(FI16)&lt;ABS(FI$2),Settings!$C$8="On"),FI16+FI$2/Parameters!$B$134,FI16)</f>
        <v>0</v>
      </c>
      <c r="FJ17">
        <f ca="1">IF(AND($E17=1,ABS(FJ16)&lt;ABS(FJ$2),Settings!$C$8="On"),FJ16+FJ$2/Parameters!$B$134,FJ16)</f>
        <v>0</v>
      </c>
      <c r="FK17">
        <f ca="1">IF(AND($E17=1,ABS(FK16)&lt;ABS(FK$2),Settings!$C$8="On"),FK16+FK$2/Parameters!$B$134,FK16)</f>
        <v>0</v>
      </c>
      <c r="FL17">
        <f ca="1">IF(AND($E17=1,ABS(FL16)&lt;ABS(FL$2),Settings!$C$8="On"),FL16+FL$2/Parameters!$B$134,FL16)</f>
        <v>0</v>
      </c>
      <c r="FM17">
        <f ca="1">IF(AND($E17=1,ABS(FM16)&lt;ABS(FM$2),Settings!$C$8="On"),FM16+FM$2/Parameters!$B$134,FM16)</f>
        <v>0</v>
      </c>
      <c r="FN17">
        <f ca="1">IF(AND($E17=1,ABS(FN16)&lt;ABS(FN$2),Settings!$C$8="On"),FN16+FN$2/Parameters!$B$134,FN16)</f>
        <v>0</v>
      </c>
      <c r="FO17">
        <f ca="1">IF(AND($E17=1,ABS(FO16)&lt;ABS(FO$2),Settings!$C$8="On"),FO16+FO$2/Parameters!$B$134,FO16)</f>
        <v>0</v>
      </c>
      <c r="FP17">
        <f ca="1">IF(AND($E17=1,ABS(FP16)&lt;ABS(FP$2),Settings!$C$8="On"),FP16+FP$2/Parameters!$B$134,FP16)</f>
        <v>0</v>
      </c>
      <c r="FQ17">
        <f ca="1">IF(AND($E17=1,ABS(FQ16)&lt;ABS(FQ$2),Settings!$C$8="On"),FQ16+FQ$2/Parameters!$B$134,FQ16)</f>
        <v>0</v>
      </c>
      <c r="FR17">
        <f ca="1">IF(AND($E17=1,ABS(FR16)&lt;ABS(FR$2),Settings!$C$8="On"),FR16+FR$2/Parameters!$B$134,FR16)</f>
        <v>0</v>
      </c>
      <c r="FS17">
        <f ca="1">IF(AND($E17=1,ABS(FS16)&lt;ABS(FS$2),Settings!$C$8="On"),FS16+FS$2/Parameters!$B$134,FS16)</f>
        <v>0</v>
      </c>
      <c r="FT17">
        <f ca="1">IF(AND($E17=1,ABS(FT16)&lt;ABS(FT$2),Settings!$C$8="On"),FT16+FT$2/Parameters!$B$134,FT16)</f>
        <v>0</v>
      </c>
      <c r="FU17">
        <f ca="1">IF(AND($E17=1,ABS(FU16)&lt;ABS(FU$2),Settings!$C$8="On"),FU16+FU$2/Parameters!$B$134,FU16)</f>
        <v>0</v>
      </c>
      <c r="FV17">
        <f ca="1">IF(AND($E17=1,ABS(FV16)&lt;ABS(FV$2),Settings!$C$8="On"),FV16+FV$2/Parameters!$B$134,FV16)</f>
        <v>0</v>
      </c>
      <c r="FW17">
        <f ca="1">IF(AND($E17=1,ABS(FW16)&lt;ABS(FW$2),Settings!$C$8="On"),FW16+FW$2/Parameters!$B$134,FW16)</f>
        <v>0</v>
      </c>
      <c r="FX17">
        <f ca="1">IF(AND($E17=1,ABS(FX16)&lt;ABS(FX$2),Settings!$C$8="On"),FX16+FX$2/Parameters!$B$134,FX16)</f>
        <v>0</v>
      </c>
      <c r="FY17">
        <f ca="1">IF(AND($E17=1,ABS(FY16)&lt;ABS(FY$2),Settings!$C$8="On"),FY16+FY$2/Parameters!$B$134,FY16)</f>
        <v>0</v>
      </c>
      <c r="FZ17">
        <f ca="1">IF(AND($E17=1,ABS(FZ16)&lt;ABS(FZ$2),Settings!$C$8="On"),FZ16+FZ$2/Parameters!$B$134,FZ16)</f>
        <v>0</v>
      </c>
      <c r="GA17">
        <f ca="1">IF(AND($E17=1,ABS(GA16)&lt;ABS(GA$2),Settings!$C$8="On"),GA16+GA$2/Parameters!$B$134,GA16)</f>
        <v>0</v>
      </c>
      <c r="GB17">
        <f ca="1">IF(AND($E17=1,ABS(GB16)&lt;ABS(GB$2),Settings!$C$8="On"),GB16+GB$2/Parameters!$B$134,GB16)</f>
        <v>0</v>
      </c>
      <c r="GC17">
        <f ca="1">IF(AND($E17=1,ABS(GC16)&lt;ABS(GC$2),Settings!$C$8="On"),GC16+GC$2/Parameters!$B$134,GC16)</f>
        <v>0</v>
      </c>
      <c r="GD17">
        <f ca="1">IF(AND($E17=1,ABS(GD16)&lt;ABS(GD$2),Settings!$C$8="On"),GD16+GD$2/Parameters!$B$134,GD16)</f>
        <v>0</v>
      </c>
      <c r="GE17">
        <f ca="1">IF(AND($E17=1,ABS(GE16)&lt;ABS(GE$2),Settings!$C$8="On"),GE16+GE$2/Parameters!$B$134,GE16)</f>
        <v>0</v>
      </c>
      <c r="GF17">
        <f ca="1">IF(AND($E17=1,ABS(GF16)&lt;ABS(GF$2),Settings!$C$8="On"),GF16+GF$2/Parameters!$B$134,GF16)</f>
        <v>0</v>
      </c>
      <c r="GG17">
        <f ca="1">IF(AND($E17=1,ABS(GG16)&lt;ABS(GG$2),Settings!$C$8="On"),GG16+GG$2/Parameters!$B$134,GG16)</f>
        <v>0</v>
      </c>
      <c r="GH17">
        <f ca="1">IF(AND($E17=1,ABS(GH16)&lt;ABS(GH$2),Settings!$C$8="On"),GH16+GH$2/Parameters!$B$134,GH16)</f>
        <v>0</v>
      </c>
      <c r="GI17">
        <f ca="1">IF(AND($E17=1,ABS(GI16)&lt;ABS(GI$2),Settings!$C$8="On"),GI16+GI$2/Parameters!$B$134,GI16)</f>
        <v>0</v>
      </c>
      <c r="GJ17">
        <f ca="1">IF(AND($E17=1,ABS(GJ16)&lt;ABS(GJ$2),Settings!$C$8="On"),GJ16+GJ$2/Parameters!$B$134,GJ16)</f>
        <v>0</v>
      </c>
      <c r="GK17">
        <f ca="1">IF(AND($E17=1,ABS(GK16)&lt;ABS(GK$2),Settings!$C$8="On"),GK16+GK$2/Parameters!$B$134,GK16)</f>
        <v>0</v>
      </c>
      <c r="GL17">
        <f ca="1">IF(AND($E17=1,ABS(GL16)&lt;ABS(GL$2),Settings!$C$8="On"),GL16+GL$2/Parameters!$B$134,GL16)</f>
        <v>0</v>
      </c>
      <c r="GM17">
        <f ca="1">IF(AND($E17=1,ABS(GM16)&lt;ABS(GM$2),Settings!$C$8="On"),GM16+GM$2/Parameters!$B$134,GM16)</f>
        <v>0</v>
      </c>
      <c r="GN17">
        <f ca="1">IF(AND($E17=1,ABS(GN16)&lt;ABS(GN$2),Settings!$C$8="On"),GN16+GN$2/Parameters!$B$134,GN16)</f>
        <v>0</v>
      </c>
      <c r="GO17">
        <f ca="1">IF(AND($E17=1,ABS(GO16)&lt;ABS(GO$2),Settings!$C$8="On"),GO16+GO$2/Parameters!$B$134,GO16)</f>
        <v>0</v>
      </c>
      <c r="GP17">
        <f ca="1">IF(AND($E17=1,ABS(GP16)&lt;ABS(GP$2),Settings!$C$8="On"),GP16+GP$2/Parameters!$B$134,GP16)</f>
        <v>0</v>
      </c>
      <c r="GQ17">
        <f ca="1">IF(AND($E17=1,ABS(GQ16)&lt;ABS(GQ$2),Settings!$C$8="On"),GQ16+GQ$2/Parameters!$B$134,GQ16)</f>
        <v>0</v>
      </c>
    </row>
    <row r="18" spans="1:199" x14ac:dyDescent="0.25">
      <c r="A18">
        <v>2025</v>
      </c>
      <c r="B18">
        <f ca="1">Temperatures!G17</f>
        <v>1.4207660328155247</v>
      </c>
      <c r="C18" s="11">
        <f ca="1">MIN((1-EXP(-INDEX(Parameters!A$132:E$133,2,MATCH(Settings!$L$3,Parameters!$A$132:$E$132,0))*B18))*Interactions!G17, 1)</f>
        <v>0.53569501978197254</v>
      </c>
      <c r="D18" s="16">
        <f ca="1">IF(Settings!C$15 = "Yes", _xll.RiskBinomial(1,C18), 1 * (2010 + LN(0.5) / LN(MIN(1 - C18, 0.999)) &lt; A18))</f>
        <v>1</v>
      </c>
      <c r="E18" s="4">
        <f t="shared" ca="1" si="0"/>
        <v>1</v>
      </c>
      <c r="F18">
        <f ca="1">IF(AND($E18=1,ABS(F17)&lt;ABS(F$2),Settings!$C$8="On"),F17+F$2/Parameters!$B$134,F17)</f>
        <v>0</v>
      </c>
      <c r="G18">
        <f ca="1">IF(AND($E18=1,ABS(G17)&lt;ABS(G$2),Settings!$C$8="On"),G17+G$2/Parameters!$B$134,G17)</f>
        <v>0</v>
      </c>
      <c r="H18">
        <f ca="1">IF(AND($E18=1,ABS(H17)&lt;ABS(H$2),Settings!$C$8="On"),H17+H$2/Parameters!$B$134,H17)</f>
        <v>0</v>
      </c>
      <c r="I18">
        <f ca="1">IF(AND($E18=1,ABS(I17)&lt;ABS(I$2),Settings!$C$8="On"),I17+I$2/Parameters!$B$134,I17)</f>
        <v>0</v>
      </c>
      <c r="J18">
        <f ca="1">IF(AND($E18=1,ABS(J17)&lt;ABS(J$2),Settings!$C$8="On"),J17+J$2/Parameters!$B$134,J17)</f>
        <v>0</v>
      </c>
      <c r="K18">
        <f ca="1">IF(AND($E18=1,ABS(K17)&lt;ABS(K$2),Settings!$C$8="On"),K17+K$2/Parameters!$B$134,K17)</f>
        <v>0</v>
      </c>
      <c r="L18">
        <f ca="1">IF(AND($E18=1,ABS(L17)&lt;ABS(L$2),Settings!$C$8="On"),L17+L$2/Parameters!$B$134,L17)</f>
        <v>0</v>
      </c>
      <c r="M18">
        <f ca="1">IF(AND($E18=1,ABS(M17)&lt;ABS(M$2),Settings!$C$8="On"),M17+M$2/Parameters!$B$134,M17)</f>
        <v>0</v>
      </c>
      <c r="N18">
        <f ca="1">IF(AND($E18=1,ABS(N17)&lt;ABS(N$2),Settings!$C$8="On"),N17+N$2/Parameters!$B$134,N17)</f>
        <v>0</v>
      </c>
      <c r="O18">
        <f ca="1">IF(AND($E18=1,ABS(O17)&lt;ABS(O$2),Settings!$C$8="On"),O17+O$2/Parameters!$B$134,O17)</f>
        <v>0</v>
      </c>
      <c r="P18">
        <f ca="1">IF(AND($E18=1,ABS(P17)&lt;ABS(P$2),Settings!$C$8="On"),P17+P$2/Parameters!$B$134,P17)</f>
        <v>0</v>
      </c>
      <c r="Q18">
        <f ca="1">IF(AND($E18=1,ABS(Q17)&lt;ABS(Q$2),Settings!$C$8="On"),Q17+Q$2/Parameters!$B$134,Q17)</f>
        <v>0</v>
      </c>
      <c r="R18">
        <f ca="1">IF(AND($E18=1,ABS(R17)&lt;ABS(R$2),Settings!$C$8="On"),R17+R$2/Parameters!$B$134,R17)</f>
        <v>0</v>
      </c>
      <c r="S18">
        <f ca="1">IF(AND($E18=1,ABS(S17)&lt;ABS(S$2),Settings!$C$8="On"),S17+S$2/Parameters!$B$134,S17)</f>
        <v>0</v>
      </c>
      <c r="T18">
        <f ca="1">IF(AND($E18=1,ABS(T17)&lt;ABS(T$2),Settings!$C$8="On"),T17+T$2/Parameters!$B$134,T17)</f>
        <v>0</v>
      </c>
      <c r="U18">
        <f ca="1">IF(AND($E18=1,ABS(U17)&lt;ABS(U$2),Settings!$C$8="On"),U17+U$2/Parameters!$B$134,U17)</f>
        <v>0</v>
      </c>
      <c r="V18">
        <f ca="1">IF(AND($E18=1,ABS(V17)&lt;ABS(V$2),Settings!$C$8="On"),V17+V$2/Parameters!$B$134,V17)</f>
        <v>0</v>
      </c>
      <c r="W18">
        <f ca="1">IF(AND($E18=1,ABS(W17)&lt;ABS(W$2),Settings!$C$8="On"),W17+W$2/Parameters!$B$134,W17)</f>
        <v>0</v>
      </c>
      <c r="X18">
        <f ca="1">IF(AND($E18=1,ABS(X17)&lt;ABS(X$2),Settings!$C$8="On"),X17+X$2/Parameters!$B$134,X17)</f>
        <v>0</v>
      </c>
      <c r="Y18">
        <f ca="1">IF(AND($E18=1,ABS(Y17)&lt;ABS(Y$2),Settings!$C$8="On"),Y17+Y$2/Parameters!$B$134,Y17)</f>
        <v>0</v>
      </c>
      <c r="Z18">
        <f ca="1">IF(AND($E18=1,ABS(Z17)&lt;ABS(Z$2),Settings!$C$8="On"),Z17+Z$2/Parameters!$B$134,Z17)</f>
        <v>0</v>
      </c>
      <c r="AA18">
        <f ca="1">IF(AND($E18=1,ABS(AA17)&lt;ABS(AA$2),Settings!$C$8="On"),AA17+AA$2/Parameters!$B$134,AA17)</f>
        <v>0</v>
      </c>
      <c r="AB18">
        <f ca="1">IF(AND($E18=1,ABS(AB17)&lt;ABS(AB$2),Settings!$C$8="On"),AB17+AB$2/Parameters!$B$134,AB17)</f>
        <v>0</v>
      </c>
      <c r="AC18">
        <f ca="1">IF(AND($E18=1,ABS(AC17)&lt;ABS(AC$2),Settings!$C$8="On"),AC17+AC$2/Parameters!$B$134,AC17)</f>
        <v>0</v>
      </c>
      <c r="AD18">
        <f ca="1">IF(AND($E18=1,ABS(AD17)&lt;ABS(AD$2),Settings!$C$8="On"),AD17+AD$2/Parameters!$B$134,AD17)</f>
        <v>0</v>
      </c>
      <c r="AE18">
        <f ca="1">IF(AND($E18=1,ABS(AE17)&lt;ABS(AE$2),Settings!$C$8="On"),AE17+AE$2/Parameters!$B$134,AE17)</f>
        <v>0</v>
      </c>
      <c r="AF18">
        <f ca="1">IF(AND($E18=1,ABS(AF17)&lt;ABS(AF$2),Settings!$C$8="On"),AF17+AF$2/Parameters!$B$134,AF17)</f>
        <v>0</v>
      </c>
      <c r="AG18">
        <f ca="1">IF(AND($E18=1,ABS(AG17)&lt;ABS(AG$2),Settings!$C$8="On"),AG17+AG$2/Parameters!$B$134,AG17)</f>
        <v>0</v>
      </c>
      <c r="AH18">
        <f ca="1">IF(AND($E18=1,ABS(AH17)&lt;ABS(AH$2),Settings!$C$8="On"),AH17+AH$2/Parameters!$B$134,AH17)</f>
        <v>0</v>
      </c>
      <c r="AI18">
        <f ca="1">IF(AND($E18=1,ABS(AI17)&lt;ABS(AI$2),Settings!$C$8="On"),AI17+AI$2/Parameters!$B$134,AI17)</f>
        <v>0</v>
      </c>
      <c r="AJ18">
        <f ca="1">IF(AND($E18=1,ABS(AJ17)&lt;ABS(AJ$2),Settings!$C$8="On"),AJ17+AJ$2/Parameters!$B$134,AJ17)</f>
        <v>0</v>
      </c>
      <c r="AK18">
        <f ca="1">IF(AND($E18=1,ABS(AK17)&lt;ABS(AK$2),Settings!$C$8="On"),AK17+AK$2/Parameters!$B$134,AK17)</f>
        <v>0</v>
      </c>
      <c r="AL18">
        <f ca="1">IF(AND($E18=1,ABS(AL17)&lt;ABS(AL$2),Settings!$C$8="On"),AL17+AL$2/Parameters!$B$134,AL17)</f>
        <v>0</v>
      </c>
      <c r="AM18">
        <f ca="1">IF(AND($E18=1,ABS(AM17)&lt;ABS(AM$2),Settings!$C$8="On"),AM17+AM$2/Parameters!$B$134,AM17)</f>
        <v>0</v>
      </c>
      <c r="AN18">
        <f ca="1">IF(AND($E18=1,ABS(AN17)&lt;ABS(AN$2),Settings!$C$8="On"),AN17+AN$2/Parameters!$B$134,AN17)</f>
        <v>0</v>
      </c>
      <c r="AO18">
        <f ca="1">IF(AND($E18=1,ABS(AO17)&lt;ABS(AO$2),Settings!$C$8="On"),AO17+AO$2/Parameters!$B$134,AO17)</f>
        <v>0</v>
      </c>
      <c r="AP18">
        <f ca="1">IF(AND($E18=1,ABS(AP17)&lt;ABS(AP$2),Settings!$C$8="On"),AP17+AP$2/Parameters!$B$134,AP17)</f>
        <v>0</v>
      </c>
      <c r="AQ18">
        <f ca="1">IF(AND($E18=1,ABS(AQ17)&lt;ABS(AQ$2),Settings!$C$8="On"),AQ17+AQ$2/Parameters!$B$134,AQ17)</f>
        <v>0</v>
      </c>
      <c r="AR18">
        <f ca="1">IF(AND($E18=1,ABS(AR17)&lt;ABS(AR$2),Settings!$C$8="On"),AR17+AR$2/Parameters!$B$134,AR17)</f>
        <v>0</v>
      </c>
      <c r="AS18">
        <f ca="1">IF(AND($E18=1,ABS(AS17)&lt;ABS(AS$2),Settings!$C$8="On"),AS17+AS$2/Parameters!$B$134,AS17)</f>
        <v>0</v>
      </c>
      <c r="AT18">
        <f ca="1">IF(AND($E18=1,ABS(AT17)&lt;ABS(AT$2),Settings!$C$8="On"),AT17+AT$2/Parameters!$B$134,AT17)</f>
        <v>0</v>
      </c>
      <c r="AU18">
        <f ca="1">IF(AND($E18=1,ABS(AU17)&lt;ABS(AU$2),Settings!$C$8="On"),AU17+AU$2/Parameters!$B$134,AU17)</f>
        <v>0</v>
      </c>
      <c r="AV18">
        <f ca="1">IF(AND($E18=1,ABS(AV17)&lt;ABS(AV$2),Settings!$C$8="On"),AV17+AV$2/Parameters!$B$134,AV17)</f>
        <v>0</v>
      </c>
      <c r="AW18">
        <f ca="1">IF(AND($E18=1,ABS(AW17)&lt;ABS(AW$2),Settings!$C$8="On"),AW17+AW$2/Parameters!$B$134,AW17)</f>
        <v>0</v>
      </c>
      <c r="AX18">
        <f ca="1">IF(AND($E18=1,ABS(AX17)&lt;ABS(AX$2),Settings!$C$8="On"),AX17+AX$2/Parameters!$B$134,AX17)</f>
        <v>0</v>
      </c>
      <c r="AY18">
        <f ca="1">IF(AND($E18=1,ABS(AY17)&lt;ABS(AY$2),Settings!$C$8="On"),AY17+AY$2/Parameters!$B$134,AY17)</f>
        <v>0</v>
      </c>
      <c r="AZ18">
        <f ca="1">IF(AND($E18=1,ABS(AZ17)&lt;ABS(AZ$2),Settings!$C$8="On"),AZ17+AZ$2/Parameters!$B$134,AZ17)</f>
        <v>0</v>
      </c>
      <c r="BA18">
        <f ca="1">IF(AND($E18=1,ABS(BA17)&lt;ABS(BA$2),Settings!$C$8="On"),BA17+BA$2/Parameters!$B$134,BA17)</f>
        <v>0</v>
      </c>
      <c r="BB18">
        <f ca="1">IF(AND($E18=1,ABS(BB17)&lt;ABS(BB$2),Settings!$C$8="On"),BB17+BB$2/Parameters!$B$134,BB17)</f>
        <v>0</v>
      </c>
      <c r="BC18">
        <f ca="1">IF(AND($E18=1,ABS(BC17)&lt;ABS(BC$2),Settings!$C$8="On"),BC17+BC$2/Parameters!$B$134,BC17)</f>
        <v>0</v>
      </c>
      <c r="BD18">
        <f ca="1">IF(AND($E18=1,ABS(BD17)&lt;ABS(BD$2),Settings!$C$8="On"),BD17+BD$2/Parameters!$B$134,BD17)</f>
        <v>0</v>
      </c>
      <c r="BE18">
        <f ca="1">IF(AND($E18=1,ABS(BE17)&lt;ABS(BE$2),Settings!$C$8="On"),BE17+BE$2/Parameters!$B$134,BE17)</f>
        <v>0</v>
      </c>
      <c r="BF18">
        <f ca="1">IF(AND($E18=1,ABS(BF17)&lt;ABS(BF$2),Settings!$C$8="On"),BF17+BF$2/Parameters!$B$134,BF17)</f>
        <v>0</v>
      </c>
      <c r="BG18">
        <f ca="1">IF(AND($E18=1,ABS(BG17)&lt;ABS(BG$2),Settings!$C$8="On"),BG17+BG$2/Parameters!$B$134,BG17)</f>
        <v>0</v>
      </c>
      <c r="BH18">
        <f ca="1">IF(AND($E18=1,ABS(BH17)&lt;ABS(BH$2),Settings!$C$8="On"),BH17+BH$2/Parameters!$B$134,BH17)</f>
        <v>0</v>
      </c>
      <c r="BI18">
        <f ca="1">IF(AND($E18=1,ABS(BI17)&lt;ABS(BI$2),Settings!$C$8="On"),BI17+BI$2/Parameters!$B$134,BI17)</f>
        <v>0</v>
      </c>
      <c r="BJ18">
        <f ca="1">IF(AND($E18=1,ABS(BJ17)&lt;ABS(BJ$2),Settings!$C$8="On"),BJ17+BJ$2/Parameters!$B$134,BJ17)</f>
        <v>0</v>
      </c>
      <c r="BK18">
        <f ca="1">IF(AND($E18=1,ABS(BK17)&lt;ABS(BK$2),Settings!$C$8="On"),BK17+BK$2/Parameters!$B$134,BK17)</f>
        <v>0</v>
      </c>
      <c r="BL18">
        <f ca="1">IF(AND($E18=1,ABS(BL17)&lt;ABS(BL$2),Settings!$C$8="On"),BL17+BL$2/Parameters!$B$134,BL17)</f>
        <v>0</v>
      </c>
      <c r="BM18">
        <f ca="1">IF(AND($E18=1,ABS(BM17)&lt;ABS(BM$2),Settings!$C$8="On"),BM17+BM$2/Parameters!$B$134,BM17)</f>
        <v>0</v>
      </c>
      <c r="BN18">
        <f ca="1">IF(AND($E18=1,ABS(BN17)&lt;ABS(BN$2),Settings!$C$8="On"),BN17+BN$2/Parameters!$B$134,BN17)</f>
        <v>0</v>
      </c>
      <c r="BO18">
        <f ca="1">IF(AND($E18=1,ABS(BO17)&lt;ABS(BO$2),Settings!$C$8="On"),BO17+BO$2/Parameters!$B$134,BO17)</f>
        <v>0</v>
      </c>
      <c r="BP18">
        <f ca="1">IF(AND($E18=1,ABS(BP17)&lt;ABS(BP$2),Settings!$C$8="On"),BP17+BP$2/Parameters!$B$134,BP17)</f>
        <v>0</v>
      </c>
      <c r="BQ18">
        <f ca="1">IF(AND($E18=1,ABS(BQ17)&lt;ABS(BQ$2),Settings!$C$8="On"),BQ17+BQ$2/Parameters!$B$134,BQ17)</f>
        <v>0</v>
      </c>
      <c r="BR18">
        <f ca="1">IF(AND($E18=1,ABS(BR17)&lt;ABS(BR$2),Settings!$C$8="On"),BR17+BR$2/Parameters!$B$134,BR17)</f>
        <v>0</v>
      </c>
      <c r="BS18">
        <f ca="1">IF(AND($E18=1,ABS(BS17)&lt;ABS(BS$2),Settings!$C$8="On"),BS17+BS$2/Parameters!$B$134,BS17)</f>
        <v>0</v>
      </c>
      <c r="BT18">
        <f ca="1">IF(AND($E18=1,ABS(BT17)&lt;ABS(BT$2),Settings!$C$8="On"),BT17+BT$2/Parameters!$B$134,BT17)</f>
        <v>0</v>
      </c>
      <c r="BU18">
        <f ca="1">IF(AND($E18=1,ABS(BU17)&lt;ABS(BU$2),Settings!$C$8="On"),BU17+BU$2/Parameters!$B$134,BU17)</f>
        <v>0</v>
      </c>
      <c r="BV18">
        <f ca="1">IF(AND($E18=1,ABS(BV17)&lt;ABS(BV$2),Settings!$C$8="On"),BV17+BV$2/Parameters!$B$134,BV17)</f>
        <v>0</v>
      </c>
      <c r="BW18">
        <f ca="1">IF(AND($E18=1,ABS(BW17)&lt;ABS(BW$2),Settings!$C$8="On"),BW17+BW$2/Parameters!$B$134,BW17)</f>
        <v>0</v>
      </c>
      <c r="BX18">
        <f ca="1">IF(AND($E18=1,ABS(BX17)&lt;ABS(BX$2),Settings!$C$8="On"),BX17+BX$2/Parameters!$B$134,BX17)</f>
        <v>0</v>
      </c>
      <c r="BY18">
        <f ca="1">IF(AND($E18=1,ABS(BY17)&lt;ABS(BY$2),Settings!$C$8="On"),BY17+BY$2/Parameters!$B$134,BY17)</f>
        <v>0</v>
      </c>
      <c r="BZ18">
        <f ca="1">IF(AND($E18=1,ABS(BZ17)&lt;ABS(BZ$2),Settings!$C$8="On"),BZ17+BZ$2/Parameters!$B$134,BZ17)</f>
        <v>0</v>
      </c>
      <c r="CA18">
        <f ca="1">IF(AND($E18=1,ABS(CA17)&lt;ABS(CA$2),Settings!$C$8="On"),CA17+CA$2/Parameters!$B$134,CA17)</f>
        <v>0</v>
      </c>
      <c r="CB18">
        <f ca="1">IF(AND($E18=1,ABS(CB17)&lt;ABS(CB$2),Settings!$C$8="On"),CB17+CB$2/Parameters!$B$134,CB17)</f>
        <v>0</v>
      </c>
      <c r="CC18">
        <f ca="1">IF(AND($E18=1,ABS(CC17)&lt;ABS(CC$2),Settings!$C$8="On"),CC17+CC$2/Parameters!$B$134,CC17)</f>
        <v>0</v>
      </c>
      <c r="CD18">
        <f ca="1">IF(AND($E18=1,ABS(CD17)&lt;ABS(CD$2),Settings!$C$8="On"),CD17+CD$2/Parameters!$B$134,CD17)</f>
        <v>0</v>
      </c>
      <c r="CE18">
        <f ca="1">IF(AND($E18=1,ABS(CE17)&lt;ABS(CE$2),Settings!$C$8="On"),CE17+CE$2/Parameters!$B$134,CE17)</f>
        <v>0</v>
      </c>
      <c r="CF18">
        <f ca="1">IF(AND($E18=1,ABS(CF17)&lt;ABS(CF$2),Settings!$C$8="On"),CF17+CF$2/Parameters!$B$134,CF17)</f>
        <v>0</v>
      </c>
      <c r="CG18">
        <f ca="1">IF(AND($E18=1,ABS(CG17)&lt;ABS(CG$2),Settings!$C$8="On"),CG17+CG$2/Parameters!$B$134,CG17)</f>
        <v>0</v>
      </c>
      <c r="CH18">
        <f ca="1">IF(AND($E18=1,ABS(CH17)&lt;ABS(CH$2),Settings!$C$8="On"),CH17+CH$2/Parameters!$B$134,CH17)</f>
        <v>0</v>
      </c>
      <c r="CI18">
        <f ca="1">IF(AND($E18=1,ABS(CI17)&lt;ABS(CI$2),Settings!$C$8="On"),CI17+CI$2/Parameters!$B$134,CI17)</f>
        <v>0</v>
      </c>
      <c r="CJ18">
        <f ca="1">IF(AND($E18=1,ABS(CJ17)&lt;ABS(CJ$2),Settings!$C$8="On"),CJ17+CJ$2/Parameters!$B$134,CJ17)</f>
        <v>0</v>
      </c>
      <c r="CK18">
        <f ca="1">IF(AND($E18=1,ABS(CK17)&lt;ABS(CK$2),Settings!$C$8="On"),CK17+CK$2/Parameters!$B$134,CK17)</f>
        <v>0</v>
      </c>
      <c r="CL18">
        <f ca="1">IF(AND($E18=1,ABS(CL17)&lt;ABS(CL$2),Settings!$C$8="On"),CL17+CL$2/Parameters!$B$134,CL17)</f>
        <v>0</v>
      </c>
      <c r="CM18">
        <f ca="1">IF(AND($E18=1,ABS(CM17)&lt;ABS(CM$2),Settings!$C$8="On"),CM17+CM$2/Parameters!$B$134,CM17)</f>
        <v>0</v>
      </c>
      <c r="CN18">
        <f ca="1">IF(AND($E18=1,ABS(CN17)&lt;ABS(CN$2),Settings!$C$8="On"),CN17+CN$2/Parameters!$B$134,CN17)</f>
        <v>0</v>
      </c>
      <c r="CO18">
        <f ca="1">IF(AND($E18=1,ABS(CO17)&lt;ABS(CO$2),Settings!$C$8="On"),CO17+CO$2/Parameters!$B$134,CO17)</f>
        <v>0</v>
      </c>
      <c r="CP18">
        <f ca="1">IF(AND($E18=1,ABS(CP17)&lt;ABS(CP$2),Settings!$C$8="On"),CP17+CP$2/Parameters!$B$134,CP17)</f>
        <v>0</v>
      </c>
      <c r="CQ18">
        <f ca="1">IF(AND($E18=1,ABS(CQ17)&lt;ABS(CQ$2),Settings!$C$8="On"),CQ17+CQ$2/Parameters!$B$134,CQ17)</f>
        <v>0</v>
      </c>
      <c r="CR18">
        <f ca="1">IF(AND($E18=1,ABS(CR17)&lt;ABS(CR$2),Settings!$C$8="On"),CR17+CR$2/Parameters!$B$134,CR17)</f>
        <v>0</v>
      </c>
      <c r="CS18">
        <f ca="1">IF(AND($E18=1,ABS(CS17)&lt;ABS(CS$2),Settings!$C$8="On"),CS17+CS$2/Parameters!$B$134,CS17)</f>
        <v>0</v>
      </c>
      <c r="CT18">
        <f ca="1">IF(AND($E18=1,ABS(CT17)&lt;ABS(CT$2),Settings!$C$8="On"),CT17+CT$2/Parameters!$B$134,CT17)</f>
        <v>0</v>
      </c>
      <c r="CU18">
        <f ca="1">IF(AND($E18=1,ABS(CU17)&lt;ABS(CU$2),Settings!$C$8="On"),CU17+CU$2/Parameters!$B$134,CU17)</f>
        <v>0</v>
      </c>
      <c r="CV18">
        <f ca="1">IF(AND($E18=1,ABS(CV17)&lt;ABS(CV$2),Settings!$C$8="On"),CV17+CV$2/Parameters!$B$134,CV17)</f>
        <v>0</v>
      </c>
      <c r="CW18">
        <f ca="1">IF(AND($E18=1,ABS(CW17)&lt;ABS(CW$2),Settings!$C$8="On"),CW17+CW$2/Parameters!$B$134,CW17)</f>
        <v>0</v>
      </c>
      <c r="CX18">
        <f ca="1">IF(AND($E18=1,ABS(CX17)&lt;ABS(CX$2),Settings!$C$8="On"),CX17+CX$2/Parameters!$B$134,CX17)</f>
        <v>0</v>
      </c>
      <c r="CY18">
        <f ca="1">IF(AND($E18=1,ABS(CY17)&lt;ABS(CY$2),Settings!$C$8="On"),CY17+CY$2/Parameters!$B$134,CY17)</f>
        <v>0</v>
      </c>
      <c r="CZ18">
        <f ca="1">IF(AND($E18=1,ABS(CZ17)&lt;ABS(CZ$2),Settings!$C$8="On"),CZ17+CZ$2/Parameters!$B$134,CZ17)</f>
        <v>0</v>
      </c>
      <c r="DA18">
        <f ca="1">IF(AND($E18=1,ABS(DA17)&lt;ABS(DA$2),Settings!$C$8="On"),DA17+DA$2/Parameters!$B$134,DA17)</f>
        <v>0</v>
      </c>
      <c r="DB18">
        <f ca="1">IF(AND($E18=1,ABS(DB17)&lt;ABS(DB$2),Settings!$C$8="On"),DB17+DB$2/Parameters!$B$134,DB17)</f>
        <v>0</v>
      </c>
      <c r="DC18">
        <f ca="1">IF(AND($E18=1,ABS(DC17)&lt;ABS(DC$2),Settings!$C$8="On"),DC17+DC$2/Parameters!$B$134,DC17)</f>
        <v>0</v>
      </c>
      <c r="DD18">
        <f ca="1">IF(AND($E18=1,ABS(DD17)&lt;ABS(DD$2),Settings!$C$8="On"),DD17+DD$2/Parameters!$B$134,DD17)</f>
        <v>0</v>
      </c>
      <c r="DE18">
        <f ca="1">IF(AND($E18=1,ABS(DE17)&lt;ABS(DE$2),Settings!$C$8="On"),DE17+DE$2/Parameters!$B$134,DE17)</f>
        <v>0</v>
      </c>
      <c r="DF18">
        <f ca="1">IF(AND($E18=1,ABS(DF17)&lt;ABS(DF$2),Settings!$C$8="On"),DF17+DF$2/Parameters!$B$134,DF17)</f>
        <v>0</v>
      </c>
      <c r="DG18">
        <f ca="1">IF(AND($E18=1,ABS(DG17)&lt;ABS(DG$2),Settings!$C$8="On"),DG17+DG$2/Parameters!$B$134,DG17)</f>
        <v>0</v>
      </c>
      <c r="DH18">
        <f ca="1">IF(AND($E18=1,ABS(DH17)&lt;ABS(DH$2),Settings!$C$8="On"),DH17+DH$2/Parameters!$B$134,DH17)</f>
        <v>0</v>
      </c>
      <c r="DI18">
        <f ca="1">IF(AND($E18=1,ABS(DI17)&lt;ABS(DI$2),Settings!$C$8="On"),DI17+DI$2/Parameters!$B$134,DI17)</f>
        <v>0</v>
      </c>
      <c r="DJ18">
        <f ca="1">IF(AND($E18=1,ABS(DJ17)&lt;ABS(DJ$2),Settings!$C$8="On"),DJ17+DJ$2/Parameters!$B$134,DJ17)</f>
        <v>0</v>
      </c>
      <c r="DK18">
        <f ca="1">IF(AND($E18=1,ABS(DK17)&lt;ABS(DK$2),Settings!$C$8="On"),DK17+DK$2/Parameters!$B$134,DK17)</f>
        <v>0</v>
      </c>
      <c r="DL18">
        <f ca="1">IF(AND($E18=1,ABS(DL17)&lt;ABS(DL$2),Settings!$C$8="On"),DL17+DL$2/Parameters!$B$134,DL17)</f>
        <v>0</v>
      </c>
      <c r="DM18">
        <f ca="1">IF(AND($E18=1,ABS(DM17)&lt;ABS(DM$2),Settings!$C$8="On"),DM17+DM$2/Parameters!$B$134,DM17)</f>
        <v>0</v>
      </c>
      <c r="DN18">
        <f ca="1">IF(AND($E18=1,ABS(DN17)&lt;ABS(DN$2),Settings!$C$8="On"),DN17+DN$2/Parameters!$B$134,DN17)</f>
        <v>0</v>
      </c>
      <c r="DO18">
        <f ca="1">IF(AND($E18=1,ABS(DO17)&lt;ABS(DO$2),Settings!$C$8="On"),DO17+DO$2/Parameters!$B$134,DO17)</f>
        <v>0</v>
      </c>
      <c r="DP18">
        <f ca="1">IF(AND($E18=1,ABS(DP17)&lt;ABS(DP$2),Settings!$C$8="On"),DP17+DP$2/Parameters!$B$134,DP17)</f>
        <v>0</v>
      </c>
      <c r="DQ18">
        <f ca="1">IF(AND($E18=1,ABS(DQ17)&lt;ABS(DQ$2),Settings!$C$8="On"),DQ17+DQ$2/Parameters!$B$134,DQ17)</f>
        <v>0</v>
      </c>
      <c r="DR18">
        <f ca="1">IF(AND($E18=1,ABS(DR17)&lt;ABS(DR$2),Settings!$C$8="On"),DR17+DR$2/Parameters!$B$134,DR17)</f>
        <v>0</v>
      </c>
      <c r="DS18">
        <f ca="1">IF(AND($E18=1,ABS(DS17)&lt;ABS(DS$2),Settings!$C$8="On"),DS17+DS$2/Parameters!$B$134,DS17)</f>
        <v>0</v>
      </c>
      <c r="DT18">
        <f ca="1">IF(AND($E18=1,ABS(DT17)&lt;ABS(DT$2),Settings!$C$8="On"),DT17+DT$2/Parameters!$B$134,DT17)</f>
        <v>0</v>
      </c>
      <c r="DU18">
        <f ca="1">IF(AND($E18=1,ABS(DU17)&lt;ABS(DU$2),Settings!$C$8="On"),DU17+DU$2/Parameters!$B$134,DU17)</f>
        <v>0</v>
      </c>
      <c r="DV18">
        <f ca="1">IF(AND($E18=1,ABS(DV17)&lt;ABS(DV$2),Settings!$C$8="On"),DV17+DV$2/Parameters!$B$134,DV17)</f>
        <v>0</v>
      </c>
      <c r="DW18">
        <f ca="1">IF(AND($E18=1,ABS(DW17)&lt;ABS(DW$2),Settings!$C$8="On"),DW17+DW$2/Parameters!$B$134,DW17)</f>
        <v>0</v>
      </c>
      <c r="DX18">
        <f ca="1">IF(AND($E18=1,ABS(DX17)&lt;ABS(DX$2),Settings!$C$8="On"),DX17+DX$2/Parameters!$B$134,DX17)</f>
        <v>0</v>
      </c>
      <c r="DY18">
        <f ca="1">IF(AND($E18=1,ABS(DY17)&lt;ABS(DY$2),Settings!$C$8="On"),DY17+DY$2/Parameters!$B$134,DY17)</f>
        <v>0</v>
      </c>
      <c r="DZ18">
        <f ca="1">IF(AND($E18=1,ABS(DZ17)&lt;ABS(DZ$2),Settings!$C$8="On"),DZ17+DZ$2/Parameters!$B$134,DZ17)</f>
        <v>0</v>
      </c>
      <c r="EA18">
        <f ca="1">IF(AND($E18=1,ABS(EA17)&lt;ABS(EA$2),Settings!$C$8="On"),EA17+EA$2/Parameters!$B$134,EA17)</f>
        <v>0</v>
      </c>
      <c r="EB18">
        <f ca="1">IF(AND($E18=1,ABS(EB17)&lt;ABS(EB$2),Settings!$C$8="On"),EB17+EB$2/Parameters!$B$134,EB17)</f>
        <v>0</v>
      </c>
      <c r="EC18">
        <f ca="1">IF(AND($E18=1,ABS(EC17)&lt;ABS(EC$2),Settings!$C$8="On"),EC17+EC$2/Parameters!$B$134,EC17)</f>
        <v>0</v>
      </c>
      <c r="ED18">
        <f ca="1">IF(AND($E18=1,ABS(ED17)&lt;ABS(ED$2),Settings!$C$8="On"),ED17+ED$2/Parameters!$B$134,ED17)</f>
        <v>0</v>
      </c>
      <c r="EE18">
        <f ca="1">IF(AND($E18=1,ABS(EE17)&lt;ABS(EE$2),Settings!$C$8="On"),EE17+EE$2/Parameters!$B$134,EE17)</f>
        <v>0</v>
      </c>
      <c r="EF18">
        <f ca="1">IF(AND($E18=1,ABS(EF17)&lt;ABS(EF$2),Settings!$C$8="On"),EF17+EF$2/Parameters!$B$134,EF17)</f>
        <v>0</v>
      </c>
      <c r="EG18">
        <f ca="1">IF(AND($E18=1,ABS(EG17)&lt;ABS(EG$2),Settings!$C$8="On"),EG17+EG$2/Parameters!$B$134,EG17)</f>
        <v>0</v>
      </c>
      <c r="EH18">
        <f ca="1">IF(AND($E18=1,ABS(EH17)&lt;ABS(EH$2),Settings!$C$8="On"),EH17+EH$2/Parameters!$B$134,EH17)</f>
        <v>0</v>
      </c>
      <c r="EI18">
        <f ca="1">IF(AND($E18=1,ABS(EI17)&lt;ABS(EI$2),Settings!$C$8="On"),EI17+EI$2/Parameters!$B$134,EI17)</f>
        <v>0</v>
      </c>
      <c r="EJ18">
        <f ca="1">IF(AND($E18=1,ABS(EJ17)&lt;ABS(EJ$2),Settings!$C$8="On"),EJ17+EJ$2/Parameters!$B$134,EJ17)</f>
        <v>0</v>
      </c>
      <c r="EK18">
        <f ca="1">IF(AND($E18=1,ABS(EK17)&lt;ABS(EK$2),Settings!$C$8="On"),EK17+EK$2/Parameters!$B$134,EK17)</f>
        <v>0</v>
      </c>
      <c r="EL18">
        <f ca="1">IF(AND($E18=1,ABS(EL17)&lt;ABS(EL$2),Settings!$C$8="On"),EL17+EL$2/Parameters!$B$134,EL17)</f>
        <v>0</v>
      </c>
      <c r="EM18">
        <f ca="1">IF(AND($E18=1,ABS(EM17)&lt;ABS(EM$2),Settings!$C$8="On"),EM17+EM$2/Parameters!$B$134,EM17)</f>
        <v>0</v>
      </c>
      <c r="EN18">
        <f ca="1">IF(AND($E18=1,ABS(EN17)&lt;ABS(EN$2),Settings!$C$8="On"),EN17+EN$2/Parameters!$B$134,EN17)</f>
        <v>0</v>
      </c>
      <c r="EO18">
        <f ca="1">IF(AND($E18=1,ABS(EO17)&lt;ABS(EO$2),Settings!$C$8="On"),EO17+EO$2/Parameters!$B$134,EO17)</f>
        <v>0</v>
      </c>
      <c r="EP18">
        <f ca="1">IF(AND($E18=1,ABS(EP17)&lt;ABS(EP$2),Settings!$C$8="On"),EP17+EP$2/Parameters!$B$134,EP17)</f>
        <v>0</v>
      </c>
      <c r="EQ18">
        <f ca="1">IF(AND($E18=1,ABS(EQ17)&lt;ABS(EQ$2),Settings!$C$8="On"),EQ17+EQ$2/Parameters!$B$134,EQ17)</f>
        <v>0</v>
      </c>
      <c r="ER18">
        <f ca="1">IF(AND($E18=1,ABS(ER17)&lt;ABS(ER$2),Settings!$C$8="On"),ER17+ER$2/Parameters!$B$134,ER17)</f>
        <v>0</v>
      </c>
      <c r="ES18">
        <f ca="1">IF(AND($E18=1,ABS(ES17)&lt;ABS(ES$2),Settings!$C$8="On"),ES17+ES$2/Parameters!$B$134,ES17)</f>
        <v>0</v>
      </c>
      <c r="ET18">
        <f ca="1">IF(AND($E18=1,ABS(ET17)&lt;ABS(ET$2),Settings!$C$8="On"),ET17+ET$2/Parameters!$B$134,ET17)</f>
        <v>0</v>
      </c>
      <c r="EU18">
        <f ca="1">IF(AND($E18=1,ABS(EU17)&lt;ABS(EU$2),Settings!$C$8="On"),EU17+EU$2/Parameters!$B$134,EU17)</f>
        <v>0</v>
      </c>
      <c r="EV18">
        <f ca="1">IF(AND($E18=1,ABS(EV17)&lt;ABS(EV$2),Settings!$C$8="On"),EV17+EV$2/Parameters!$B$134,EV17)</f>
        <v>0</v>
      </c>
      <c r="EW18">
        <f ca="1">IF(AND($E18=1,ABS(EW17)&lt;ABS(EW$2),Settings!$C$8="On"),EW17+EW$2/Parameters!$B$134,EW17)</f>
        <v>0</v>
      </c>
      <c r="EX18">
        <f ca="1">IF(AND($E18=1,ABS(EX17)&lt;ABS(EX$2),Settings!$C$8="On"),EX17+EX$2/Parameters!$B$134,EX17)</f>
        <v>0</v>
      </c>
      <c r="EY18">
        <f ca="1">IF(AND($E18=1,ABS(EY17)&lt;ABS(EY$2),Settings!$C$8="On"),EY17+EY$2/Parameters!$B$134,EY17)</f>
        <v>0</v>
      </c>
      <c r="EZ18">
        <f ca="1">IF(AND($E18=1,ABS(EZ17)&lt;ABS(EZ$2),Settings!$C$8="On"),EZ17+EZ$2/Parameters!$B$134,EZ17)</f>
        <v>0</v>
      </c>
      <c r="FA18">
        <f ca="1">IF(AND($E18=1,ABS(FA17)&lt;ABS(FA$2),Settings!$C$8="On"),FA17+FA$2/Parameters!$B$134,FA17)</f>
        <v>0</v>
      </c>
      <c r="FB18">
        <f ca="1">IF(AND($E18=1,ABS(FB17)&lt;ABS(FB$2),Settings!$C$8="On"),FB17+FB$2/Parameters!$B$134,FB17)</f>
        <v>0</v>
      </c>
      <c r="FC18">
        <f ca="1">IF(AND($E18=1,ABS(FC17)&lt;ABS(FC$2),Settings!$C$8="On"),FC17+FC$2/Parameters!$B$134,FC17)</f>
        <v>0</v>
      </c>
      <c r="FD18">
        <f ca="1">IF(AND($E18=1,ABS(FD17)&lt;ABS(FD$2),Settings!$C$8="On"),FD17+FD$2/Parameters!$B$134,FD17)</f>
        <v>0</v>
      </c>
      <c r="FE18">
        <f ca="1">IF(AND($E18=1,ABS(FE17)&lt;ABS(FE$2),Settings!$C$8="On"),FE17+FE$2/Parameters!$B$134,FE17)</f>
        <v>0</v>
      </c>
      <c r="FF18">
        <f ca="1">IF(AND($E18=1,ABS(FF17)&lt;ABS(FF$2),Settings!$C$8="On"),FF17+FF$2/Parameters!$B$134,FF17)</f>
        <v>0</v>
      </c>
      <c r="FG18">
        <f ca="1">IF(AND($E18=1,ABS(FG17)&lt;ABS(FG$2),Settings!$C$8="On"),FG17+FG$2/Parameters!$B$134,FG17)</f>
        <v>0</v>
      </c>
      <c r="FH18">
        <f ca="1">IF(AND($E18=1,ABS(FH17)&lt;ABS(FH$2),Settings!$C$8="On"),FH17+FH$2/Parameters!$B$134,FH17)</f>
        <v>0</v>
      </c>
      <c r="FI18">
        <f ca="1">IF(AND($E18=1,ABS(FI17)&lt;ABS(FI$2),Settings!$C$8="On"),FI17+FI$2/Parameters!$B$134,FI17)</f>
        <v>0</v>
      </c>
      <c r="FJ18">
        <f ca="1">IF(AND($E18=1,ABS(FJ17)&lt;ABS(FJ$2),Settings!$C$8="On"),FJ17+FJ$2/Parameters!$B$134,FJ17)</f>
        <v>0</v>
      </c>
      <c r="FK18">
        <f ca="1">IF(AND($E18=1,ABS(FK17)&lt;ABS(FK$2),Settings!$C$8="On"),FK17+FK$2/Parameters!$B$134,FK17)</f>
        <v>0</v>
      </c>
      <c r="FL18">
        <f ca="1">IF(AND($E18=1,ABS(FL17)&lt;ABS(FL$2),Settings!$C$8="On"),FL17+FL$2/Parameters!$B$134,FL17)</f>
        <v>0</v>
      </c>
      <c r="FM18">
        <f ca="1">IF(AND($E18=1,ABS(FM17)&lt;ABS(FM$2),Settings!$C$8="On"),FM17+FM$2/Parameters!$B$134,FM17)</f>
        <v>0</v>
      </c>
      <c r="FN18">
        <f ca="1">IF(AND($E18=1,ABS(FN17)&lt;ABS(FN$2),Settings!$C$8="On"),FN17+FN$2/Parameters!$B$134,FN17)</f>
        <v>0</v>
      </c>
      <c r="FO18">
        <f ca="1">IF(AND($E18=1,ABS(FO17)&lt;ABS(FO$2),Settings!$C$8="On"),FO17+FO$2/Parameters!$B$134,FO17)</f>
        <v>0</v>
      </c>
      <c r="FP18">
        <f ca="1">IF(AND($E18=1,ABS(FP17)&lt;ABS(FP$2),Settings!$C$8="On"),FP17+FP$2/Parameters!$B$134,FP17)</f>
        <v>0</v>
      </c>
      <c r="FQ18">
        <f ca="1">IF(AND($E18=1,ABS(FQ17)&lt;ABS(FQ$2),Settings!$C$8="On"),FQ17+FQ$2/Parameters!$B$134,FQ17)</f>
        <v>0</v>
      </c>
      <c r="FR18">
        <f ca="1">IF(AND($E18=1,ABS(FR17)&lt;ABS(FR$2),Settings!$C$8="On"),FR17+FR$2/Parameters!$B$134,FR17)</f>
        <v>0</v>
      </c>
      <c r="FS18">
        <f ca="1">IF(AND($E18=1,ABS(FS17)&lt;ABS(FS$2),Settings!$C$8="On"),FS17+FS$2/Parameters!$B$134,FS17)</f>
        <v>0</v>
      </c>
      <c r="FT18">
        <f ca="1">IF(AND($E18=1,ABS(FT17)&lt;ABS(FT$2),Settings!$C$8="On"),FT17+FT$2/Parameters!$B$134,FT17)</f>
        <v>0</v>
      </c>
      <c r="FU18">
        <f ca="1">IF(AND($E18=1,ABS(FU17)&lt;ABS(FU$2),Settings!$C$8="On"),FU17+FU$2/Parameters!$B$134,FU17)</f>
        <v>0</v>
      </c>
      <c r="FV18">
        <f ca="1">IF(AND($E18=1,ABS(FV17)&lt;ABS(FV$2),Settings!$C$8="On"),FV17+FV$2/Parameters!$B$134,FV17)</f>
        <v>0</v>
      </c>
      <c r="FW18">
        <f ca="1">IF(AND($E18=1,ABS(FW17)&lt;ABS(FW$2),Settings!$C$8="On"),FW17+FW$2/Parameters!$B$134,FW17)</f>
        <v>0</v>
      </c>
      <c r="FX18">
        <f ca="1">IF(AND($E18=1,ABS(FX17)&lt;ABS(FX$2),Settings!$C$8="On"),FX17+FX$2/Parameters!$B$134,FX17)</f>
        <v>0</v>
      </c>
      <c r="FY18">
        <f ca="1">IF(AND($E18=1,ABS(FY17)&lt;ABS(FY$2),Settings!$C$8="On"),FY17+FY$2/Parameters!$B$134,FY17)</f>
        <v>0</v>
      </c>
      <c r="FZ18">
        <f ca="1">IF(AND($E18=1,ABS(FZ17)&lt;ABS(FZ$2),Settings!$C$8="On"),FZ17+FZ$2/Parameters!$B$134,FZ17)</f>
        <v>0</v>
      </c>
      <c r="GA18">
        <f ca="1">IF(AND($E18=1,ABS(GA17)&lt;ABS(GA$2),Settings!$C$8="On"),GA17+GA$2/Parameters!$B$134,GA17)</f>
        <v>0</v>
      </c>
      <c r="GB18">
        <f ca="1">IF(AND($E18=1,ABS(GB17)&lt;ABS(GB$2),Settings!$C$8="On"),GB17+GB$2/Parameters!$B$134,GB17)</f>
        <v>0</v>
      </c>
      <c r="GC18">
        <f ca="1">IF(AND($E18=1,ABS(GC17)&lt;ABS(GC$2),Settings!$C$8="On"),GC17+GC$2/Parameters!$B$134,GC17)</f>
        <v>0</v>
      </c>
      <c r="GD18">
        <f ca="1">IF(AND($E18=1,ABS(GD17)&lt;ABS(GD$2),Settings!$C$8="On"),GD17+GD$2/Parameters!$B$134,GD17)</f>
        <v>0</v>
      </c>
      <c r="GE18">
        <f ca="1">IF(AND($E18=1,ABS(GE17)&lt;ABS(GE$2),Settings!$C$8="On"),GE17+GE$2/Parameters!$B$134,GE17)</f>
        <v>0</v>
      </c>
      <c r="GF18">
        <f ca="1">IF(AND($E18=1,ABS(GF17)&lt;ABS(GF$2),Settings!$C$8="On"),GF17+GF$2/Parameters!$B$134,GF17)</f>
        <v>0</v>
      </c>
      <c r="GG18">
        <f ca="1">IF(AND($E18=1,ABS(GG17)&lt;ABS(GG$2),Settings!$C$8="On"),GG17+GG$2/Parameters!$B$134,GG17)</f>
        <v>0</v>
      </c>
      <c r="GH18">
        <f ca="1">IF(AND($E18=1,ABS(GH17)&lt;ABS(GH$2),Settings!$C$8="On"),GH17+GH$2/Parameters!$B$134,GH17)</f>
        <v>0</v>
      </c>
      <c r="GI18">
        <f ca="1">IF(AND($E18=1,ABS(GI17)&lt;ABS(GI$2),Settings!$C$8="On"),GI17+GI$2/Parameters!$B$134,GI17)</f>
        <v>0</v>
      </c>
      <c r="GJ18">
        <f ca="1">IF(AND($E18=1,ABS(GJ17)&lt;ABS(GJ$2),Settings!$C$8="On"),GJ17+GJ$2/Parameters!$B$134,GJ17)</f>
        <v>0</v>
      </c>
      <c r="GK18">
        <f ca="1">IF(AND($E18=1,ABS(GK17)&lt;ABS(GK$2),Settings!$C$8="On"),GK17+GK$2/Parameters!$B$134,GK17)</f>
        <v>0</v>
      </c>
      <c r="GL18">
        <f ca="1">IF(AND($E18=1,ABS(GL17)&lt;ABS(GL$2),Settings!$C$8="On"),GL17+GL$2/Parameters!$B$134,GL17)</f>
        <v>0</v>
      </c>
      <c r="GM18">
        <f ca="1">IF(AND($E18=1,ABS(GM17)&lt;ABS(GM$2),Settings!$C$8="On"),GM17+GM$2/Parameters!$B$134,GM17)</f>
        <v>0</v>
      </c>
      <c r="GN18">
        <f ca="1">IF(AND($E18=1,ABS(GN17)&lt;ABS(GN$2),Settings!$C$8="On"),GN17+GN$2/Parameters!$B$134,GN17)</f>
        <v>0</v>
      </c>
      <c r="GO18">
        <f ca="1">IF(AND($E18=1,ABS(GO17)&lt;ABS(GO$2),Settings!$C$8="On"),GO17+GO$2/Parameters!$B$134,GO17)</f>
        <v>0</v>
      </c>
      <c r="GP18">
        <f ca="1">IF(AND($E18=1,ABS(GP17)&lt;ABS(GP$2),Settings!$C$8="On"),GP17+GP$2/Parameters!$B$134,GP17)</f>
        <v>0</v>
      </c>
      <c r="GQ18">
        <f ca="1">IF(AND($E18=1,ABS(GQ17)&lt;ABS(GQ$2),Settings!$C$8="On"),GQ17+GQ$2/Parameters!$B$134,GQ17)</f>
        <v>0</v>
      </c>
    </row>
    <row r="19" spans="1:199" x14ac:dyDescent="0.25">
      <c r="A19">
        <v>2026</v>
      </c>
      <c r="B19">
        <f ca="1">Temperatures!G18</f>
        <v>1.4558322401970245</v>
      </c>
      <c r="C19" s="11">
        <f ca="1">MIN((1-EXP(-INDEX(Parameters!A$132:E$133,2,MATCH(Settings!$L$3,Parameters!$A$132:$E$132,0))*B19))*Interactions!G18, 1)</f>
        <v>0.54440426544267506</v>
      </c>
      <c r="D19" s="16">
        <f ca="1">IF(Settings!C$15 = "Yes", _xll.RiskBinomial(1,C19), 1 * (2010 + LN(0.5) / LN(MIN(1 - C19, 0.999)) &lt; A19))</f>
        <v>1</v>
      </c>
      <c r="E19" s="4">
        <f t="shared" ca="1" si="0"/>
        <v>1</v>
      </c>
      <c r="F19">
        <f ca="1">IF(AND($E19=1,ABS(F18)&lt;ABS(F$2),Settings!$C$8="On"),F18+F$2/Parameters!$B$134,F18)</f>
        <v>0</v>
      </c>
      <c r="G19">
        <f ca="1">IF(AND($E19=1,ABS(G18)&lt;ABS(G$2),Settings!$C$8="On"),G18+G$2/Parameters!$B$134,G18)</f>
        <v>0</v>
      </c>
      <c r="H19">
        <f ca="1">IF(AND($E19=1,ABS(H18)&lt;ABS(H$2),Settings!$C$8="On"),H18+H$2/Parameters!$B$134,H18)</f>
        <v>0</v>
      </c>
      <c r="I19">
        <f ca="1">IF(AND($E19=1,ABS(I18)&lt;ABS(I$2),Settings!$C$8="On"),I18+I$2/Parameters!$B$134,I18)</f>
        <v>0</v>
      </c>
      <c r="J19">
        <f ca="1">IF(AND($E19=1,ABS(J18)&lt;ABS(J$2),Settings!$C$8="On"),J18+J$2/Parameters!$B$134,J18)</f>
        <v>0</v>
      </c>
      <c r="K19">
        <f ca="1">IF(AND($E19=1,ABS(K18)&lt;ABS(K$2),Settings!$C$8="On"),K18+K$2/Parameters!$B$134,K18)</f>
        <v>0</v>
      </c>
      <c r="L19">
        <f ca="1">IF(AND($E19=1,ABS(L18)&lt;ABS(L$2),Settings!$C$8="On"),L18+L$2/Parameters!$B$134,L18)</f>
        <v>0</v>
      </c>
      <c r="M19">
        <f ca="1">IF(AND($E19=1,ABS(M18)&lt;ABS(M$2),Settings!$C$8="On"),M18+M$2/Parameters!$B$134,M18)</f>
        <v>0</v>
      </c>
      <c r="N19">
        <f ca="1">IF(AND($E19=1,ABS(N18)&lt;ABS(N$2),Settings!$C$8="On"),N18+N$2/Parameters!$B$134,N18)</f>
        <v>0</v>
      </c>
      <c r="O19">
        <f ca="1">IF(AND($E19=1,ABS(O18)&lt;ABS(O$2),Settings!$C$8="On"),O18+O$2/Parameters!$B$134,O18)</f>
        <v>0</v>
      </c>
      <c r="P19">
        <f ca="1">IF(AND($E19=1,ABS(P18)&lt;ABS(P$2),Settings!$C$8="On"),P18+P$2/Parameters!$B$134,P18)</f>
        <v>0</v>
      </c>
      <c r="Q19">
        <f ca="1">IF(AND($E19=1,ABS(Q18)&lt;ABS(Q$2),Settings!$C$8="On"),Q18+Q$2/Parameters!$B$134,Q18)</f>
        <v>0</v>
      </c>
      <c r="R19">
        <f ca="1">IF(AND($E19=1,ABS(R18)&lt;ABS(R$2),Settings!$C$8="On"),R18+R$2/Parameters!$B$134,R18)</f>
        <v>0</v>
      </c>
      <c r="S19">
        <f ca="1">IF(AND($E19=1,ABS(S18)&lt;ABS(S$2),Settings!$C$8="On"),S18+S$2/Parameters!$B$134,S18)</f>
        <v>0</v>
      </c>
      <c r="T19">
        <f ca="1">IF(AND($E19=1,ABS(T18)&lt;ABS(T$2),Settings!$C$8="On"),T18+T$2/Parameters!$B$134,T18)</f>
        <v>0</v>
      </c>
      <c r="U19">
        <f ca="1">IF(AND($E19=1,ABS(U18)&lt;ABS(U$2),Settings!$C$8="On"),U18+U$2/Parameters!$B$134,U18)</f>
        <v>0</v>
      </c>
      <c r="V19">
        <f ca="1">IF(AND($E19=1,ABS(V18)&lt;ABS(V$2),Settings!$C$8="On"),V18+V$2/Parameters!$B$134,V18)</f>
        <v>0</v>
      </c>
      <c r="W19">
        <f ca="1">IF(AND($E19=1,ABS(W18)&lt;ABS(W$2),Settings!$C$8="On"),W18+W$2/Parameters!$B$134,W18)</f>
        <v>0</v>
      </c>
      <c r="X19">
        <f ca="1">IF(AND($E19=1,ABS(X18)&lt;ABS(X$2),Settings!$C$8="On"),X18+X$2/Parameters!$B$134,X18)</f>
        <v>0</v>
      </c>
      <c r="Y19">
        <f ca="1">IF(AND($E19=1,ABS(Y18)&lt;ABS(Y$2),Settings!$C$8="On"),Y18+Y$2/Parameters!$B$134,Y18)</f>
        <v>0</v>
      </c>
      <c r="Z19">
        <f ca="1">IF(AND($E19=1,ABS(Z18)&lt;ABS(Z$2),Settings!$C$8="On"),Z18+Z$2/Parameters!$B$134,Z18)</f>
        <v>0</v>
      </c>
      <c r="AA19">
        <f ca="1">IF(AND($E19=1,ABS(AA18)&lt;ABS(AA$2),Settings!$C$8="On"),AA18+AA$2/Parameters!$B$134,AA18)</f>
        <v>0</v>
      </c>
      <c r="AB19">
        <f ca="1">IF(AND($E19=1,ABS(AB18)&lt;ABS(AB$2),Settings!$C$8="On"),AB18+AB$2/Parameters!$B$134,AB18)</f>
        <v>0</v>
      </c>
      <c r="AC19">
        <f ca="1">IF(AND($E19=1,ABS(AC18)&lt;ABS(AC$2),Settings!$C$8="On"),AC18+AC$2/Parameters!$B$134,AC18)</f>
        <v>0</v>
      </c>
      <c r="AD19">
        <f ca="1">IF(AND($E19=1,ABS(AD18)&lt;ABS(AD$2),Settings!$C$8="On"),AD18+AD$2/Parameters!$B$134,AD18)</f>
        <v>0</v>
      </c>
      <c r="AE19">
        <f ca="1">IF(AND($E19=1,ABS(AE18)&lt;ABS(AE$2),Settings!$C$8="On"),AE18+AE$2/Parameters!$B$134,AE18)</f>
        <v>0</v>
      </c>
      <c r="AF19">
        <f ca="1">IF(AND($E19=1,ABS(AF18)&lt;ABS(AF$2),Settings!$C$8="On"),AF18+AF$2/Parameters!$B$134,AF18)</f>
        <v>0</v>
      </c>
      <c r="AG19">
        <f ca="1">IF(AND($E19=1,ABS(AG18)&lt;ABS(AG$2),Settings!$C$8="On"),AG18+AG$2/Parameters!$B$134,AG18)</f>
        <v>0</v>
      </c>
      <c r="AH19">
        <f ca="1">IF(AND($E19=1,ABS(AH18)&lt;ABS(AH$2),Settings!$C$8="On"),AH18+AH$2/Parameters!$B$134,AH18)</f>
        <v>0</v>
      </c>
      <c r="AI19">
        <f ca="1">IF(AND($E19=1,ABS(AI18)&lt;ABS(AI$2),Settings!$C$8="On"),AI18+AI$2/Parameters!$B$134,AI18)</f>
        <v>0</v>
      </c>
      <c r="AJ19">
        <f ca="1">IF(AND($E19=1,ABS(AJ18)&lt;ABS(AJ$2),Settings!$C$8="On"),AJ18+AJ$2/Parameters!$B$134,AJ18)</f>
        <v>0</v>
      </c>
      <c r="AK19">
        <f ca="1">IF(AND($E19=1,ABS(AK18)&lt;ABS(AK$2),Settings!$C$8="On"),AK18+AK$2/Parameters!$B$134,AK18)</f>
        <v>0</v>
      </c>
      <c r="AL19">
        <f ca="1">IF(AND($E19=1,ABS(AL18)&lt;ABS(AL$2),Settings!$C$8="On"),AL18+AL$2/Parameters!$B$134,AL18)</f>
        <v>0</v>
      </c>
      <c r="AM19">
        <f ca="1">IF(AND($E19=1,ABS(AM18)&lt;ABS(AM$2),Settings!$C$8="On"),AM18+AM$2/Parameters!$B$134,AM18)</f>
        <v>0</v>
      </c>
      <c r="AN19">
        <f ca="1">IF(AND($E19=1,ABS(AN18)&lt;ABS(AN$2),Settings!$C$8="On"),AN18+AN$2/Parameters!$B$134,AN18)</f>
        <v>0</v>
      </c>
      <c r="AO19">
        <f ca="1">IF(AND($E19=1,ABS(AO18)&lt;ABS(AO$2),Settings!$C$8="On"),AO18+AO$2/Parameters!$B$134,AO18)</f>
        <v>0</v>
      </c>
      <c r="AP19">
        <f ca="1">IF(AND($E19=1,ABS(AP18)&lt;ABS(AP$2),Settings!$C$8="On"),AP18+AP$2/Parameters!$B$134,AP18)</f>
        <v>0</v>
      </c>
      <c r="AQ19">
        <f ca="1">IF(AND($E19=1,ABS(AQ18)&lt;ABS(AQ$2),Settings!$C$8="On"),AQ18+AQ$2/Parameters!$B$134,AQ18)</f>
        <v>0</v>
      </c>
      <c r="AR19">
        <f ca="1">IF(AND($E19=1,ABS(AR18)&lt;ABS(AR$2),Settings!$C$8="On"),AR18+AR$2/Parameters!$B$134,AR18)</f>
        <v>0</v>
      </c>
      <c r="AS19">
        <f ca="1">IF(AND($E19=1,ABS(AS18)&lt;ABS(AS$2),Settings!$C$8="On"),AS18+AS$2/Parameters!$B$134,AS18)</f>
        <v>0</v>
      </c>
      <c r="AT19">
        <f ca="1">IF(AND($E19=1,ABS(AT18)&lt;ABS(AT$2),Settings!$C$8="On"),AT18+AT$2/Parameters!$B$134,AT18)</f>
        <v>0</v>
      </c>
      <c r="AU19">
        <f ca="1">IF(AND($E19=1,ABS(AU18)&lt;ABS(AU$2),Settings!$C$8="On"),AU18+AU$2/Parameters!$B$134,AU18)</f>
        <v>0</v>
      </c>
      <c r="AV19">
        <f ca="1">IF(AND($E19=1,ABS(AV18)&lt;ABS(AV$2),Settings!$C$8="On"),AV18+AV$2/Parameters!$B$134,AV18)</f>
        <v>0</v>
      </c>
      <c r="AW19">
        <f ca="1">IF(AND($E19=1,ABS(AW18)&lt;ABS(AW$2),Settings!$C$8="On"),AW18+AW$2/Parameters!$B$134,AW18)</f>
        <v>0</v>
      </c>
      <c r="AX19">
        <f ca="1">IF(AND($E19=1,ABS(AX18)&lt;ABS(AX$2),Settings!$C$8="On"),AX18+AX$2/Parameters!$B$134,AX18)</f>
        <v>0</v>
      </c>
      <c r="AY19">
        <f ca="1">IF(AND($E19=1,ABS(AY18)&lt;ABS(AY$2),Settings!$C$8="On"),AY18+AY$2/Parameters!$B$134,AY18)</f>
        <v>0</v>
      </c>
      <c r="AZ19">
        <f ca="1">IF(AND($E19=1,ABS(AZ18)&lt;ABS(AZ$2),Settings!$C$8="On"),AZ18+AZ$2/Parameters!$B$134,AZ18)</f>
        <v>0</v>
      </c>
      <c r="BA19">
        <f ca="1">IF(AND($E19=1,ABS(BA18)&lt;ABS(BA$2),Settings!$C$8="On"),BA18+BA$2/Parameters!$B$134,BA18)</f>
        <v>0</v>
      </c>
      <c r="BB19">
        <f ca="1">IF(AND($E19=1,ABS(BB18)&lt;ABS(BB$2),Settings!$C$8="On"),BB18+BB$2/Parameters!$B$134,BB18)</f>
        <v>0</v>
      </c>
      <c r="BC19">
        <f ca="1">IF(AND($E19=1,ABS(BC18)&lt;ABS(BC$2),Settings!$C$8="On"),BC18+BC$2/Parameters!$B$134,BC18)</f>
        <v>0</v>
      </c>
      <c r="BD19">
        <f ca="1">IF(AND($E19=1,ABS(BD18)&lt;ABS(BD$2),Settings!$C$8="On"),BD18+BD$2/Parameters!$B$134,BD18)</f>
        <v>0</v>
      </c>
      <c r="BE19">
        <f ca="1">IF(AND($E19=1,ABS(BE18)&lt;ABS(BE$2),Settings!$C$8="On"),BE18+BE$2/Parameters!$B$134,BE18)</f>
        <v>0</v>
      </c>
      <c r="BF19">
        <f ca="1">IF(AND($E19=1,ABS(BF18)&lt;ABS(BF$2),Settings!$C$8="On"),BF18+BF$2/Parameters!$B$134,BF18)</f>
        <v>0</v>
      </c>
      <c r="BG19">
        <f ca="1">IF(AND($E19=1,ABS(BG18)&lt;ABS(BG$2),Settings!$C$8="On"),BG18+BG$2/Parameters!$B$134,BG18)</f>
        <v>0</v>
      </c>
      <c r="BH19">
        <f ca="1">IF(AND($E19=1,ABS(BH18)&lt;ABS(BH$2),Settings!$C$8="On"),BH18+BH$2/Parameters!$B$134,BH18)</f>
        <v>0</v>
      </c>
      <c r="BI19">
        <f ca="1">IF(AND($E19=1,ABS(BI18)&lt;ABS(BI$2),Settings!$C$8="On"),BI18+BI$2/Parameters!$B$134,BI18)</f>
        <v>0</v>
      </c>
      <c r="BJ19">
        <f ca="1">IF(AND($E19=1,ABS(BJ18)&lt;ABS(BJ$2),Settings!$C$8="On"),BJ18+BJ$2/Parameters!$B$134,BJ18)</f>
        <v>0</v>
      </c>
      <c r="BK19">
        <f ca="1">IF(AND($E19=1,ABS(BK18)&lt;ABS(BK$2),Settings!$C$8="On"),BK18+BK$2/Parameters!$B$134,BK18)</f>
        <v>0</v>
      </c>
      <c r="BL19">
        <f ca="1">IF(AND($E19=1,ABS(BL18)&lt;ABS(BL$2),Settings!$C$8="On"),BL18+BL$2/Parameters!$B$134,BL18)</f>
        <v>0</v>
      </c>
      <c r="BM19">
        <f ca="1">IF(AND($E19=1,ABS(BM18)&lt;ABS(BM$2),Settings!$C$8="On"),BM18+BM$2/Parameters!$B$134,BM18)</f>
        <v>0</v>
      </c>
      <c r="BN19">
        <f ca="1">IF(AND($E19=1,ABS(BN18)&lt;ABS(BN$2),Settings!$C$8="On"),BN18+BN$2/Parameters!$B$134,BN18)</f>
        <v>0</v>
      </c>
      <c r="BO19">
        <f ca="1">IF(AND($E19=1,ABS(BO18)&lt;ABS(BO$2),Settings!$C$8="On"),BO18+BO$2/Parameters!$B$134,BO18)</f>
        <v>0</v>
      </c>
      <c r="BP19">
        <f ca="1">IF(AND($E19=1,ABS(BP18)&lt;ABS(BP$2),Settings!$C$8="On"),BP18+BP$2/Parameters!$B$134,BP18)</f>
        <v>0</v>
      </c>
      <c r="BQ19">
        <f ca="1">IF(AND($E19=1,ABS(BQ18)&lt;ABS(BQ$2),Settings!$C$8="On"),BQ18+BQ$2/Parameters!$B$134,BQ18)</f>
        <v>0</v>
      </c>
      <c r="BR19">
        <f ca="1">IF(AND($E19=1,ABS(BR18)&lt;ABS(BR$2),Settings!$C$8="On"),BR18+BR$2/Parameters!$B$134,BR18)</f>
        <v>0</v>
      </c>
      <c r="BS19">
        <f ca="1">IF(AND($E19=1,ABS(BS18)&lt;ABS(BS$2),Settings!$C$8="On"),BS18+BS$2/Parameters!$B$134,BS18)</f>
        <v>0</v>
      </c>
      <c r="BT19">
        <f ca="1">IF(AND($E19=1,ABS(BT18)&lt;ABS(BT$2),Settings!$C$8="On"),BT18+BT$2/Parameters!$B$134,BT18)</f>
        <v>0</v>
      </c>
      <c r="BU19">
        <f ca="1">IF(AND($E19=1,ABS(BU18)&lt;ABS(BU$2),Settings!$C$8="On"),BU18+BU$2/Parameters!$B$134,BU18)</f>
        <v>0</v>
      </c>
      <c r="BV19">
        <f ca="1">IF(AND($E19=1,ABS(BV18)&lt;ABS(BV$2),Settings!$C$8="On"),BV18+BV$2/Parameters!$B$134,BV18)</f>
        <v>0</v>
      </c>
      <c r="BW19">
        <f ca="1">IF(AND($E19=1,ABS(BW18)&lt;ABS(BW$2),Settings!$C$8="On"),BW18+BW$2/Parameters!$B$134,BW18)</f>
        <v>0</v>
      </c>
      <c r="BX19">
        <f ca="1">IF(AND($E19=1,ABS(BX18)&lt;ABS(BX$2),Settings!$C$8="On"),BX18+BX$2/Parameters!$B$134,BX18)</f>
        <v>0</v>
      </c>
      <c r="BY19">
        <f ca="1">IF(AND($E19=1,ABS(BY18)&lt;ABS(BY$2),Settings!$C$8="On"),BY18+BY$2/Parameters!$B$134,BY18)</f>
        <v>0</v>
      </c>
      <c r="BZ19">
        <f ca="1">IF(AND($E19=1,ABS(BZ18)&lt;ABS(BZ$2),Settings!$C$8="On"),BZ18+BZ$2/Parameters!$B$134,BZ18)</f>
        <v>0</v>
      </c>
      <c r="CA19">
        <f ca="1">IF(AND($E19=1,ABS(CA18)&lt;ABS(CA$2),Settings!$C$8="On"),CA18+CA$2/Parameters!$B$134,CA18)</f>
        <v>0</v>
      </c>
      <c r="CB19">
        <f ca="1">IF(AND($E19=1,ABS(CB18)&lt;ABS(CB$2),Settings!$C$8="On"),CB18+CB$2/Parameters!$B$134,CB18)</f>
        <v>0</v>
      </c>
      <c r="CC19">
        <f ca="1">IF(AND($E19=1,ABS(CC18)&lt;ABS(CC$2),Settings!$C$8="On"),CC18+CC$2/Parameters!$B$134,CC18)</f>
        <v>0</v>
      </c>
      <c r="CD19">
        <f ca="1">IF(AND($E19=1,ABS(CD18)&lt;ABS(CD$2),Settings!$C$8="On"),CD18+CD$2/Parameters!$B$134,CD18)</f>
        <v>0</v>
      </c>
      <c r="CE19">
        <f ca="1">IF(AND($E19=1,ABS(CE18)&lt;ABS(CE$2),Settings!$C$8="On"),CE18+CE$2/Parameters!$B$134,CE18)</f>
        <v>0</v>
      </c>
      <c r="CF19">
        <f ca="1">IF(AND($E19=1,ABS(CF18)&lt;ABS(CF$2),Settings!$C$8="On"),CF18+CF$2/Parameters!$B$134,CF18)</f>
        <v>0</v>
      </c>
      <c r="CG19">
        <f ca="1">IF(AND($E19=1,ABS(CG18)&lt;ABS(CG$2),Settings!$C$8="On"),CG18+CG$2/Parameters!$B$134,CG18)</f>
        <v>0</v>
      </c>
      <c r="CH19">
        <f ca="1">IF(AND($E19=1,ABS(CH18)&lt;ABS(CH$2),Settings!$C$8="On"),CH18+CH$2/Parameters!$B$134,CH18)</f>
        <v>0</v>
      </c>
      <c r="CI19">
        <f ca="1">IF(AND($E19=1,ABS(CI18)&lt;ABS(CI$2),Settings!$C$8="On"),CI18+CI$2/Parameters!$B$134,CI18)</f>
        <v>0</v>
      </c>
      <c r="CJ19">
        <f ca="1">IF(AND($E19=1,ABS(CJ18)&lt;ABS(CJ$2),Settings!$C$8="On"),CJ18+CJ$2/Parameters!$B$134,CJ18)</f>
        <v>0</v>
      </c>
      <c r="CK19">
        <f ca="1">IF(AND($E19=1,ABS(CK18)&lt;ABS(CK$2),Settings!$C$8="On"),CK18+CK$2/Parameters!$B$134,CK18)</f>
        <v>0</v>
      </c>
      <c r="CL19">
        <f ca="1">IF(AND($E19=1,ABS(CL18)&lt;ABS(CL$2),Settings!$C$8="On"),CL18+CL$2/Parameters!$B$134,CL18)</f>
        <v>0</v>
      </c>
      <c r="CM19">
        <f ca="1">IF(AND($E19=1,ABS(CM18)&lt;ABS(CM$2),Settings!$C$8="On"),CM18+CM$2/Parameters!$B$134,CM18)</f>
        <v>0</v>
      </c>
      <c r="CN19">
        <f ca="1">IF(AND($E19=1,ABS(CN18)&lt;ABS(CN$2),Settings!$C$8="On"),CN18+CN$2/Parameters!$B$134,CN18)</f>
        <v>0</v>
      </c>
      <c r="CO19">
        <f ca="1">IF(AND($E19=1,ABS(CO18)&lt;ABS(CO$2),Settings!$C$8="On"),CO18+CO$2/Parameters!$B$134,CO18)</f>
        <v>0</v>
      </c>
      <c r="CP19">
        <f ca="1">IF(AND($E19=1,ABS(CP18)&lt;ABS(CP$2),Settings!$C$8="On"),CP18+CP$2/Parameters!$B$134,CP18)</f>
        <v>0</v>
      </c>
      <c r="CQ19">
        <f ca="1">IF(AND($E19=1,ABS(CQ18)&lt;ABS(CQ$2),Settings!$C$8="On"),CQ18+CQ$2/Parameters!$B$134,CQ18)</f>
        <v>0</v>
      </c>
      <c r="CR19">
        <f ca="1">IF(AND($E19=1,ABS(CR18)&lt;ABS(CR$2),Settings!$C$8="On"),CR18+CR$2/Parameters!$B$134,CR18)</f>
        <v>0</v>
      </c>
      <c r="CS19">
        <f ca="1">IF(AND($E19=1,ABS(CS18)&lt;ABS(CS$2),Settings!$C$8="On"),CS18+CS$2/Parameters!$B$134,CS18)</f>
        <v>0</v>
      </c>
      <c r="CT19">
        <f ca="1">IF(AND($E19=1,ABS(CT18)&lt;ABS(CT$2),Settings!$C$8="On"),CT18+CT$2/Parameters!$B$134,CT18)</f>
        <v>0</v>
      </c>
      <c r="CU19">
        <f ca="1">IF(AND($E19=1,ABS(CU18)&lt;ABS(CU$2),Settings!$C$8="On"),CU18+CU$2/Parameters!$B$134,CU18)</f>
        <v>0</v>
      </c>
      <c r="CV19">
        <f ca="1">IF(AND($E19=1,ABS(CV18)&lt;ABS(CV$2),Settings!$C$8="On"),CV18+CV$2/Parameters!$B$134,CV18)</f>
        <v>0</v>
      </c>
      <c r="CW19">
        <f ca="1">IF(AND($E19=1,ABS(CW18)&lt;ABS(CW$2),Settings!$C$8="On"),CW18+CW$2/Parameters!$B$134,CW18)</f>
        <v>0</v>
      </c>
      <c r="CX19">
        <f ca="1">IF(AND($E19=1,ABS(CX18)&lt;ABS(CX$2),Settings!$C$8="On"),CX18+CX$2/Parameters!$B$134,CX18)</f>
        <v>0</v>
      </c>
      <c r="CY19">
        <f ca="1">IF(AND($E19=1,ABS(CY18)&lt;ABS(CY$2),Settings!$C$8="On"),CY18+CY$2/Parameters!$B$134,CY18)</f>
        <v>0</v>
      </c>
      <c r="CZ19">
        <f ca="1">IF(AND($E19=1,ABS(CZ18)&lt;ABS(CZ$2),Settings!$C$8="On"),CZ18+CZ$2/Parameters!$B$134,CZ18)</f>
        <v>0</v>
      </c>
      <c r="DA19">
        <f ca="1">IF(AND($E19=1,ABS(DA18)&lt;ABS(DA$2),Settings!$C$8="On"),DA18+DA$2/Parameters!$B$134,DA18)</f>
        <v>0</v>
      </c>
      <c r="DB19">
        <f ca="1">IF(AND($E19=1,ABS(DB18)&lt;ABS(DB$2),Settings!$C$8="On"),DB18+DB$2/Parameters!$B$134,DB18)</f>
        <v>0</v>
      </c>
      <c r="DC19">
        <f ca="1">IF(AND($E19=1,ABS(DC18)&lt;ABS(DC$2),Settings!$C$8="On"),DC18+DC$2/Parameters!$B$134,DC18)</f>
        <v>0</v>
      </c>
      <c r="DD19">
        <f ca="1">IF(AND($E19=1,ABS(DD18)&lt;ABS(DD$2),Settings!$C$8="On"),DD18+DD$2/Parameters!$B$134,DD18)</f>
        <v>0</v>
      </c>
      <c r="DE19">
        <f ca="1">IF(AND($E19=1,ABS(DE18)&lt;ABS(DE$2),Settings!$C$8="On"),DE18+DE$2/Parameters!$B$134,DE18)</f>
        <v>0</v>
      </c>
      <c r="DF19">
        <f ca="1">IF(AND($E19=1,ABS(DF18)&lt;ABS(DF$2),Settings!$C$8="On"),DF18+DF$2/Parameters!$B$134,DF18)</f>
        <v>0</v>
      </c>
      <c r="DG19">
        <f ca="1">IF(AND($E19=1,ABS(DG18)&lt;ABS(DG$2),Settings!$C$8="On"),DG18+DG$2/Parameters!$B$134,DG18)</f>
        <v>0</v>
      </c>
      <c r="DH19">
        <f ca="1">IF(AND($E19=1,ABS(DH18)&lt;ABS(DH$2),Settings!$C$8="On"),DH18+DH$2/Parameters!$B$134,DH18)</f>
        <v>0</v>
      </c>
      <c r="DI19">
        <f ca="1">IF(AND($E19=1,ABS(DI18)&lt;ABS(DI$2),Settings!$C$8="On"),DI18+DI$2/Parameters!$B$134,DI18)</f>
        <v>0</v>
      </c>
      <c r="DJ19">
        <f ca="1">IF(AND($E19=1,ABS(DJ18)&lt;ABS(DJ$2),Settings!$C$8="On"),DJ18+DJ$2/Parameters!$B$134,DJ18)</f>
        <v>0</v>
      </c>
      <c r="DK19">
        <f ca="1">IF(AND($E19=1,ABS(DK18)&lt;ABS(DK$2),Settings!$C$8="On"),DK18+DK$2/Parameters!$B$134,DK18)</f>
        <v>0</v>
      </c>
      <c r="DL19">
        <f ca="1">IF(AND($E19=1,ABS(DL18)&lt;ABS(DL$2),Settings!$C$8="On"),DL18+DL$2/Parameters!$B$134,DL18)</f>
        <v>0</v>
      </c>
      <c r="DM19">
        <f ca="1">IF(AND($E19=1,ABS(DM18)&lt;ABS(DM$2),Settings!$C$8="On"),DM18+DM$2/Parameters!$B$134,DM18)</f>
        <v>0</v>
      </c>
      <c r="DN19">
        <f ca="1">IF(AND($E19=1,ABS(DN18)&lt;ABS(DN$2),Settings!$C$8="On"),DN18+DN$2/Parameters!$B$134,DN18)</f>
        <v>0</v>
      </c>
      <c r="DO19">
        <f ca="1">IF(AND($E19=1,ABS(DO18)&lt;ABS(DO$2),Settings!$C$8="On"),DO18+DO$2/Parameters!$B$134,DO18)</f>
        <v>0</v>
      </c>
      <c r="DP19">
        <f ca="1">IF(AND($E19=1,ABS(DP18)&lt;ABS(DP$2),Settings!$C$8="On"),DP18+DP$2/Parameters!$B$134,DP18)</f>
        <v>0</v>
      </c>
      <c r="DQ19">
        <f ca="1">IF(AND($E19=1,ABS(DQ18)&lt;ABS(DQ$2),Settings!$C$8="On"),DQ18+DQ$2/Parameters!$B$134,DQ18)</f>
        <v>0</v>
      </c>
      <c r="DR19">
        <f ca="1">IF(AND($E19=1,ABS(DR18)&lt;ABS(DR$2),Settings!$C$8="On"),DR18+DR$2/Parameters!$B$134,DR18)</f>
        <v>0</v>
      </c>
      <c r="DS19">
        <f ca="1">IF(AND($E19=1,ABS(DS18)&lt;ABS(DS$2),Settings!$C$8="On"),DS18+DS$2/Parameters!$B$134,DS18)</f>
        <v>0</v>
      </c>
      <c r="DT19">
        <f ca="1">IF(AND($E19=1,ABS(DT18)&lt;ABS(DT$2),Settings!$C$8="On"),DT18+DT$2/Parameters!$B$134,DT18)</f>
        <v>0</v>
      </c>
      <c r="DU19">
        <f ca="1">IF(AND($E19=1,ABS(DU18)&lt;ABS(DU$2),Settings!$C$8="On"),DU18+DU$2/Parameters!$B$134,DU18)</f>
        <v>0</v>
      </c>
      <c r="DV19">
        <f ca="1">IF(AND($E19=1,ABS(DV18)&lt;ABS(DV$2),Settings!$C$8="On"),DV18+DV$2/Parameters!$B$134,DV18)</f>
        <v>0</v>
      </c>
      <c r="DW19">
        <f ca="1">IF(AND($E19=1,ABS(DW18)&lt;ABS(DW$2),Settings!$C$8="On"),DW18+DW$2/Parameters!$B$134,DW18)</f>
        <v>0</v>
      </c>
      <c r="DX19">
        <f ca="1">IF(AND($E19=1,ABS(DX18)&lt;ABS(DX$2),Settings!$C$8="On"),DX18+DX$2/Parameters!$B$134,DX18)</f>
        <v>0</v>
      </c>
      <c r="DY19">
        <f ca="1">IF(AND($E19=1,ABS(DY18)&lt;ABS(DY$2),Settings!$C$8="On"),DY18+DY$2/Parameters!$B$134,DY18)</f>
        <v>0</v>
      </c>
      <c r="DZ19">
        <f ca="1">IF(AND($E19=1,ABS(DZ18)&lt;ABS(DZ$2),Settings!$C$8="On"),DZ18+DZ$2/Parameters!$B$134,DZ18)</f>
        <v>0</v>
      </c>
      <c r="EA19">
        <f ca="1">IF(AND($E19=1,ABS(EA18)&lt;ABS(EA$2),Settings!$C$8="On"),EA18+EA$2/Parameters!$B$134,EA18)</f>
        <v>0</v>
      </c>
      <c r="EB19">
        <f ca="1">IF(AND($E19=1,ABS(EB18)&lt;ABS(EB$2),Settings!$C$8="On"),EB18+EB$2/Parameters!$B$134,EB18)</f>
        <v>0</v>
      </c>
      <c r="EC19">
        <f ca="1">IF(AND($E19=1,ABS(EC18)&lt;ABS(EC$2),Settings!$C$8="On"),EC18+EC$2/Parameters!$B$134,EC18)</f>
        <v>0</v>
      </c>
      <c r="ED19">
        <f ca="1">IF(AND($E19=1,ABS(ED18)&lt;ABS(ED$2),Settings!$C$8="On"),ED18+ED$2/Parameters!$B$134,ED18)</f>
        <v>0</v>
      </c>
      <c r="EE19">
        <f ca="1">IF(AND($E19=1,ABS(EE18)&lt;ABS(EE$2),Settings!$C$8="On"),EE18+EE$2/Parameters!$B$134,EE18)</f>
        <v>0</v>
      </c>
      <c r="EF19">
        <f ca="1">IF(AND($E19=1,ABS(EF18)&lt;ABS(EF$2),Settings!$C$8="On"),EF18+EF$2/Parameters!$B$134,EF18)</f>
        <v>0</v>
      </c>
      <c r="EG19">
        <f ca="1">IF(AND($E19=1,ABS(EG18)&lt;ABS(EG$2),Settings!$C$8="On"),EG18+EG$2/Parameters!$B$134,EG18)</f>
        <v>0</v>
      </c>
      <c r="EH19">
        <f ca="1">IF(AND($E19=1,ABS(EH18)&lt;ABS(EH$2),Settings!$C$8="On"),EH18+EH$2/Parameters!$B$134,EH18)</f>
        <v>0</v>
      </c>
      <c r="EI19">
        <f ca="1">IF(AND($E19=1,ABS(EI18)&lt;ABS(EI$2),Settings!$C$8="On"),EI18+EI$2/Parameters!$B$134,EI18)</f>
        <v>0</v>
      </c>
      <c r="EJ19">
        <f ca="1">IF(AND($E19=1,ABS(EJ18)&lt;ABS(EJ$2),Settings!$C$8="On"),EJ18+EJ$2/Parameters!$B$134,EJ18)</f>
        <v>0</v>
      </c>
      <c r="EK19">
        <f ca="1">IF(AND($E19=1,ABS(EK18)&lt;ABS(EK$2),Settings!$C$8="On"),EK18+EK$2/Parameters!$B$134,EK18)</f>
        <v>0</v>
      </c>
      <c r="EL19">
        <f ca="1">IF(AND($E19=1,ABS(EL18)&lt;ABS(EL$2),Settings!$C$8="On"),EL18+EL$2/Parameters!$B$134,EL18)</f>
        <v>0</v>
      </c>
      <c r="EM19">
        <f ca="1">IF(AND($E19=1,ABS(EM18)&lt;ABS(EM$2),Settings!$C$8="On"),EM18+EM$2/Parameters!$B$134,EM18)</f>
        <v>0</v>
      </c>
      <c r="EN19">
        <f ca="1">IF(AND($E19=1,ABS(EN18)&lt;ABS(EN$2),Settings!$C$8="On"),EN18+EN$2/Parameters!$B$134,EN18)</f>
        <v>0</v>
      </c>
      <c r="EO19">
        <f ca="1">IF(AND($E19=1,ABS(EO18)&lt;ABS(EO$2),Settings!$C$8="On"),EO18+EO$2/Parameters!$B$134,EO18)</f>
        <v>0</v>
      </c>
      <c r="EP19">
        <f ca="1">IF(AND($E19=1,ABS(EP18)&lt;ABS(EP$2),Settings!$C$8="On"),EP18+EP$2/Parameters!$B$134,EP18)</f>
        <v>0</v>
      </c>
      <c r="EQ19">
        <f ca="1">IF(AND($E19=1,ABS(EQ18)&lt;ABS(EQ$2),Settings!$C$8="On"),EQ18+EQ$2/Parameters!$B$134,EQ18)</f>
        <v>0</v>
      </c>
      <c r="ER19">
        <f ca="1">IF(AND($E19=1,ABS(ER18)&lt;ABS(ER$2),Settings!$C$8="On"),ER18+ER$2/Parameters!$B$134,ER18)</f>
        <v>0</v>
      </c>
      <c r="ES19">
        <f ca="1">IF(AND($E19=1,ABS(ES18)&lt;ABS(ES$2),Settings!$C$8="On"),ES18+ES$2/Parameters!$B$134,ES18)</f>
        <v>0</v>
      </c>
      <c r="ET19">
        <f ca="1">IF(AND($E19=1,ABS(ET18)&lt;ABS(ET$2),Settings!$C$8="On"),ET18+ET$2/Parameters!$B$134,ET18)</f>
        <v>0</v>
      </c>
      <c r="EU19">
        <f ca="1">IF(AND($E19=1,ABS(EU18)&lt;ABS(EU$2),Settings!$C$8="On"),EU18+EU$2/Parameters!$B$134,EU18)</f>
        <v>0</v>
      </c>
      <c r="EV19">
        <f ca="1">IF(AND($E19=1,ABS(EV18)&lt;ABS(EV$2),Settings!$C$8="On"),EV18+EV$2/Parameters!$B$134,EV18)</f>
        <v>0</v>
      </c>
      <c r="EW19">
        <f ca="1">IF(AND($E19=1,ABS(EW18)&lt;ABS(EW$2),Settings!$C$8="On"),EW18+EW$2/Parameters!$B$134,EW18)</f>
        <v>0</v>
      </c>
      <c r="EX19">
        <f ca="1">IF(AND($E19=1,ABS(EX18)&lt;ABS(EX$2),Settings!$C$8="On"),EX18+EX$2/Parameters!$B$134,EX18)</f>
        <v>0</v>
      </c>
      <c r="EY19">
        <f ca="1">IF(AND($E19=1,ABS(EY18)&lt;ABS(EY$2),Settings!$C$8="On"),EY18+EY$2/Parameters!$B$134,EY18)</f>
        <v>0</v>
      </c>
      <c r="EZ19">
        <f ca="1">IF(AND($E19=1,ABS(EZ18)&lt;ABS(EZ$2),Settings!$C$8="On"),EZ18+EZ$2/Parameters!$B$134,EZ18)</f>
        <v>0</v>
      </c>
      <c r="FA19">
        <f ca="1">IF(AND($E19=1,ABS(FA18)&lt;ABS(FA$2),Settings!$C$8="On"),FA18+FA$2/Parameters!$B$134,FA18)</f>
        <v>0</v>
      </c>
      <c r="FB19">
        <f ca="1">IF(AND($E19=1,ABS(FB18)&lt;ABS(FB$2),Settings!$C$8="On"),FB18+FB$2/Parameters!$B$134,FB18)</f>
        <v>0</v>
      </c>
      <c r="FC19">
        <f ca="1">IF(AND($E19=1,ABS(FC18)&lt;ABS(FC$2),Settings!$C$8="On"),FC18+FC$2/Parameters!$B$134,FC18)</f>
        <v>0</v>
      </c>
      <c r="FD19">
        <f ca="1">IF(AND($E19=1,ABS(FD18)&lt;ABS(FD$2),Settings!$C$8="On"),FD18+FD$2/Parameters!$B$134,FD18)</f>
        <v>0</v>
      </c>
      <c r="FE19">
        <f ca="1">IF(AND($E19=1,ABS(FE18)&lt;ABS(FE$2),Settings!$C$8="On"),FE18+FE$2/Parameters!$B$134,FE18)</f>
        <v>0</v>
      </c>
      <c r="FF19">
        <f ca="1">IF(AND($E19=1,ABS(FF18)&lt;ABS(FF$2),Settings!$C$8="On"),FF18+FF$2/Parameters!$B$134,FF18)</f>
        <v>0</v>
      </c>
      <c r="FG19">
        <f ca="1">IF(AND($E19=1,ABS(FG18)&lt;ABS(FG$2),Settings!$C$8="On"),FG18+FG$2/Parameters!$B$134,FG18)</f>
        <v>0</v>
      </c>
      <c r="FH19">
        <f ca="1">IF(AND($E19=1,ABS(FH18)&lt;ABS(FH$2),Settings!$C$8="On"),FH18+FH$2/Parameters!$B$134,FH18)</f>
        <v>0</v>
      </c>
      <c r="FI19">
        <f ca="1">IF(AND($E19=1,ABS(FI18)&lt;ABS(FI$2),Settings!$C$8="On"),FI18+FI$2/Parameters!$B$134,FI18)</f>
        <v>0</v>
      </c>
      <c r="FJ19">
        <f ca="1">IF(AND($E19=1,ABS(FJ18)&lt;ABS(FJ$2),Settings!$C$8="On"),FJ18+FJ$2/Parameters!$B$134,FJ18)</f>
        <v>0</v>
      </c>
      <c r="FK19">
        <f ca="1">IF(AND($E19=1,ABS(FK18)&lt;ABS(FK$2),Settings!$C$8="On"),FK18+FK$2/Parameters!$B$134,FK18)</f>
        <v>0</v>
      </c>
      <c r="FL19">
        <f ca="1">IF(AND($E19=1,ABS(FL18)&lt;ABS(FL$2),Settings!$C$8="On"),FL18+FL$2/Parameters!$B$134,FL18)</f>
        <v>0</v>
      </c>
      <c r="FM19">
        <f ca="1">IF(AND($E19=1,ABS(FM18)&lt;ABS(FM$2),Settings!$C$8="On"),FM18+FM$2/Parameters!$B$134,FM18)</f>
        <v>0</v>
      </c>
      <c r="FN19">
        <f ca="1">IF(AND($E19=1,ABS(FN18)&lt;ABS(FN$2),Settings!$C$8="On"),FN18+FN$2/Parameters!$B$134,FN18)</f>
        <v>0</v>
      </c>
      <c r="FO19">
        <f ca="1">IF(AND($E19=1,ABS(FO18)&lt;ABS(FO$2),Settings!$C$8="On"),FO18+FO$2/Parameters!$B$134,FO18)</f>
        <v>0</v>
      </c>
      <c r="FP19">
        <f ca="1">IF(AND($E19=1,ABS(FP18)&lt;ABS(FP$2),Settings!$C$8="On"),FP18+FP$2/Parameters!$B$134,FP18)</f>
        <v>0</v>
      </c>
      <c r="FQ19">
        <f ca="1">IF(AND($E19=1,ABS(FQ18)&lt;ABS(FQ$2),Settings!$C$8="On"),FQ18+FQ$2/Parameters!$B$134,FQ18)</f>
        <v>0</v>
      </c>
      <c r="FR19">
        <f ca="1">IF(AND($E19=1,ABS(FR18)&lt;ABS(FR$2),Settings!$C$8="On"),FR18+FR$2/Parameters!$B$134,FR18)</f>
        <v>0</v>
      </c>
      <c r="FS19">
        <f ca="1">IF(AND($E19=1,ABS(FS18)&lt;ABS(FS$2),Settings!$C$8="On"),FS18+FS$2/Parameters!$B$134,FS18)</f>
        <v>0</v>
      </c>
      <c r="FT19">
        <f ca="1">IF(AND($E19=1,ABS(FT18)&lt;ABS(FT$2),Settings!$C$8="On"),FT18+FT$2/Parameters!$B$134,FT18)</f>
        <v>0</v>
      </c>
      <c r="FU19">
        <f ca="1">IF(AND($E19=1,ABS(FU18)&lt;ABS(FU$2),Settings!$C$8="On"),FU18+FU$2/Parameters!$B$134,FU18)</f>
        <v>0</v>
      </c>
      <c r="FV19">
        <f ca="1">IF(AND($E19=1,ABS(FV18)&lt;ABS(FV$2),Settings!$C$8="On"),FV18+FV$2/Parameters!$B$134,FV18)</f>
        <v>0</v>
      </c>
      <c r="FW19">
        <f ca="1">IF(AND($E19=1,ABS(FW18)&lt;ABS(FW$2),Settings!$C$8="On"),FW18+FW$2/Parameters!$B$134,FW18)</f>
        <v>0</v>
      </c>
      <c r="FX19">
        <f ca="1">IF(AND($E19=1,ABS(FX18)&lt;ABS(FX$2),Settings!$C$8="On"),FX18+FX$2/Parameters!$B$134,FX18)</f>
        <v>0</v>
      </c>
      <c r="FY19">
        <f ca="1">IF(AND($E19=1,ABS(FY18)&lt;ABS(FY$2),Settings!$C$8="On"),FY18+FY$2/Parameters!$B$134,FY18)</f>
        <v>0</v>
      </c>
      <c r="FZ19">
        <f ca="1">IF(AND($E19=1,ABS(FZ18)&lt;ABS(FZ$2),Settings!$C$8="On"),FZ18+FZ$2/Parameters!$B$134,FZ18)</f>
        <v>0</v>
      </c>
      <c r="GA19">
        <f ca="1">IF(AND($E19=1,ABS(GA18)&lt;ABS(GA$2),Settings!$C$8="On"),GA18+GA$2/Parameters!$B$134,GA18)</f>
        <v>0</v>
      </c>
      <c r="GB19">
        <f ca="1">IF(AND($E19=1,ABS(GB18)&lt;ABS(GB$2),Settings!$C$8="On"),GB18+GB$2/Parameters!$B$134,GB18)</f>
        <v>0</v>
      </c>
      <c r="GC19">
        <f ca="1">IF(AND($E19=1,ABS(GC18)&lt;ABS(GC$2),Settings!$C$8="On"),GC18+GC$2/Parameters!$B$134,GC18)</f>
        <v>0</v>
      </c>
      <c r="GD19">
        <f ca="1">IF(AND($E19=1,ABS(GD18)&lt;ABS(GD$2),Settings!$C$8="On"),GD18+GD$2/Parameters!$B$134,GD18)</f>
        <v>0</v>
      </c>
      <c r="GE19">
        <f ca="1">IF(AND($E19=1,ABS(GE18)&lt;ABS(GE$2),Settings!$C$8="On"),GE18+GE$2/Parameters!$B$134,GE18)</f>
        <v>0</v>
      </c>
      <c r="GF19">
        <f ca="1">IF(AND($E19=1,ABS(GF18)&lt;ABS(GF$2),Settings!$C$8="On"),GF18+GF$2/Parameters!$B$134,GF18)</f>
        <v>0</v>
      </c>
      <c r="GG19">
        <f ca="1">IF(AND($E19=1,ABS(GG18)&lt;ABS(GG$2),Settings!$C$8="On"),GG18+GG$2/Parameters!$B$134,GG18)</f>
        <v>0</v>
      </c>
      <c r="GH19">
        <f ca="1">IF(AND($E19=1,ABS(GH18)&lt;ABS(GH$2),Settings!$C$8="On"),GH18+GH$2/Parameters!$B$134,GH18)</f>
        <v>0</v>
      </c>
      <c r="GI19">
        <f ca="1">IF(AND($E19=1,ABS(GI18)&lt;ABS(GI$2),Settings!$C$8="On"),GI18+GI$2/Parameters!$B$134,GI18)</f>
        <v>0</v>
      </c>
      <c r="GJ19">
        <f ca="1">IF(AND($E19=1,ABS(GJ18)&lt;ABS(GJ$2),Settings!$C$8="On"),GJ18+GJ$2/Parameters!$B$134,GJ18)</f>
        <v>0</v>
      </c>
      <c r="GK19">
        <f ca="1">IF(AND($E19=1,ABS(GK18)&lt;ABS(GK$2),Settings!$C$8="On"),GK18+GK$2/Parameters!$B$134,GK18)</f>
        <v>0</v>
      </c>
      <c r="GL19">
        <f ca="1">IF(AND($E19=1,ABS(GL18)&lt;ABS(GL$2),Settings!$C$8="On"),GL18+GL$2/Parameters!$B$134,GL18)</f>
        <v>0</v>
      </c>
      <c r="GM19">
        <f ca="1">IF(AND($E19=1,ABS(GM18)&lt;ABS(GM$2),Settings!$C$8="On"),GM18+GM$2/Parameters!$B$134,GM18)</f>
        <v>0</v>
      </c>
      <c r="GN19">
        <f ca="1">IF(AND($E19=1,ABS(GN18)&lt;ABS(GN$2),Settings!$C$8="On"),GN18+GN$2/Parameters!$B$134,GN18)</f>
        <v>0</v>
      </c>
      <c r="GO19">
        <f ca="1">IF(AND($E19=1,ABS(GO18)&lt;ABS(GO$2),Settings!$C$8="On"),GO18+GO$2/Parameters!$B$134,GO18)</f>
        <v>0</v>
      </c>
      <c r="GP19">
        <f ca="1">IF(AND($E19=1,ABS(GP18)&lt;ABS(GP$2),Settings!$C$8="On"),GP18+GP$2/Parameters!$B$134,GP18)</f>
        <v>0</v>
      </c>
      <c r="GQ19">
        <f ca="1">IF(AND($E19=1,ABS(GQ18)&lt;ABS(GQ$2),Settings!$C$8="On"),GQ18+GQ$2/Parameters!$B$134,GQ18)</f>
        <v>0</v>
      </c>
    </row>
    <row r="20" spans="1:199" x14ac:dyDescent="0.25">
      <c r="A20">
        <v>2027</v>
      </c>
      <c r="B20">
        <f ca="1">Temperatures!G19</f>
        <v>1.4911217232994618</v>
      </c>
      <c r="C20" s="11">
        <f ca="1">MIN((1-EXP(-INDEX(Parameters!A$132:E$133,2,MATCH(Settings!$L$3,Parameters!$A$132:$E$132,0))*B20))*Interactions!G19, 1)</f>
        <v>0.55300404363898426</v>
      </c>
      <c r="D20" s="16">
        <f ca="1">IF(Settings!C$15 = "Yes", _xll.RiskBinomial(1,C20), 1 * (2010 + LN(0.5) / LN(MIN(1 - C20, 0.999)) &lt; A20))</f>
        <v>1</v>
      </c>
      <c r="E20" s="4">
        <f t="shared" ca="1" si="0"/>
        <v>1</v>
      </c>
      <c r="F20">
        <f ca="1">IF(AND($E20=1,ABS(F19)&lt;ABS(F$2),Settings!$C$8="On"),F19+F$2/Parameters!$B$134,F19)</f>
        <v>0</v>
      </c>
      <c r="G20">
        <f ca="1">IF(AND($E20=1,ABS(G19)&lt;ABS(G$2),Settings!$C$8="On"),G19+G$2/Parameters!$B$134,G19)</f>
        <v>0</v>
      </c>
      <c r="H20">
        <f ca="1">IF(AND($E20=1,ABS(H19)&lt;ABS(H$2),Settings!$C$8="On"),H19+H$2/Parameters!$B$134,H19)</f>
        <v>0</v>
      </c>
      <c r="I20">
        <f ca="1">IF(AND($E20=1,ABS(I19)&lt;ABS(I$2),Settings!$C$8="On"),I19+I$2/Parameters!$B$134,I19)</f>
        <v>0</v>
      </c>
      <c r="J20">
        <f ca="1">IF(AND($E20=1,ABS(J19)&lt;ABS(J$2),Settings!$C$8="On"),J19+J$2/Parameters!$B$134,J19)</f>
        <v>0</v>
      </c>
      <c r="K20">
        <f ca="1">IF(AND($E20=1,ABS(K19)&lt;ABS(K$2),Settings!$C$8="On"),K19+K$2/Parameters!$B$134,K19)</f>
        <v>0</v>
      </c>
      <c r="L20">
        <f ca="1">IF(AND($E20=1,ABS(L19)&lt;ABS(L$2),Settings!$C$8="On"),L19+L$2/Parameters!$B$134,L19)</f>
        <v>0</v>
      </c>
      <c r="M20">
        <f ca="1">IF(AND($E20=1,ABS(M19)&lt;ABS(M$2),Settings!$C$8="On"),M19+M$2/Parameters!$B$134,M19)</f>
        <v>0</v>
      </c>
      <c r="N20">
        <f ca="1">IF(AND($E20=1,ABS(N19)&lt;ABS(N$2),Settings!$C$8="On"),N19+N$2/Parameters!$B$134,N19)</f>
        <v>0</v>
      </c>
      <c r="O20">
        <f ca="1">IF(AND($E20=1,ABS(O19)&lt;ABS(O$2),Settings!$C$8="On"),O19+O$2/Parameters!$B$134,O19)</f>
        <v>0</v>
      </c>
      <c r="P20">
        <f ca="1">IF(AND($E20=1,ABS(P19)&lt;ABS(P$2),Settings!$C$8="On"),P19+P$2/Parameters!$B$134,P19)</f>
        <v>0</v>
      </c>
      <c r="Q20">
        <f ca="1">IF(AND($E20=1,ABS(Q19)&lt;ABS(Q$2),Settings!$C$8="On"),Q19+Q$2/Parameters!$B$134,Q19)</f>
        <v>0</v>
      </c>
      <c r="R20">
        <f ca="1">IF(AND($E20=1,ABS(R19)&lt;ABS(R$2),Settings!$C$8="On"),R19+R$2/Parameters!$B$134,R19)</f>
        <v>0</v>
      </c>
      <c r="S20">
        <f ca="1">IF(AND($E20=1,ABS(S19)&lt;ABS(S$2),Settings!$C$8="On"),S19+S$2/Parameters!$B$134,S19)</f>
        <v>0</v>
      </c>
      <c r="T20">
        <f ca="1">IF(AND($E20=1,ABS(T19)&lt;ABS(T$2),Settings!$C$8="On"),T19+T$2/Parameters!$B$134,T19)</f>
        <v>0</v>
      </c>
      <c r="U20">
        <f ca="1">IF(AND($E20=1,ABS(U19)&lt;ABS(U$2),Settings!$C$8="On"),U19+U$2/Parameters!$B$134,U19)</f>
        <v>0</v>
      </c>
      <c r="V20">
        <f ca="1">IF(AND($E20=1,ABS(V19)&lt;ABS(V$2),Settings!$C$8="On"),V19+V$2/Parameters!$B$134,V19)</f>
        <v>0</v>
      </c>
      <c r="W20">
        <f ca="1">IF(AND($E20=1,ABS(W19)&lt;ABS(W$2),Settings!$C$8="On"),W19+W$2/Parameters!$B$134,W19)</f>
        <v>0</v>
      </c>
      <c r="X20">
        <f ca="1">IF(AND($E20=1,ABS(X19)&lt;ABS(X$2),Settings!$C$8="On"),X19+X$2/Parameters!$B$134,X19)</f>
        <v>0</v>
      </c>
      <c r="Y20">
        <f ca="1">IF(AND($E20=1,ABS(Y19)&lt;ABS(Y$2),Settings!$C$8="On"),Y19+Y$2/Parameters!$B$134,Y19)</f>
        <v>0</v>
      </c>
      <c r="Z20">
        <f ca="1">IF(AND($E20=1,ABS(Z19)&lt;ABS(Z$2),Settings!$C$8="On"),Z19+Z$2/Parameters!$B$134,Z19)</f>
        <v>0</v>
      </c>
      <c r="AA20">
        <f ca="1">IF(AND($E20=1,ABS(AA19)&lt;ABS(AA$2),Settings!$C$8="On"),AA19+AA$2/Parameters!$B$134,AA19)</f>
        <v>0</v>
      </c>
      <c r="AB20">
        <f ca="1">IF(AND($E20=1,ABS(AB19)&lt;ABS(AB$2),Settings!$C$8="On"),AB19+AB$2/Parameters!$B$134,AB19)</f>
        <v>0</v>
      </c>
      <c r="AC20">
        <f ca="1">IF(AND($E20=1,ABS(AC19)&lt;ABS(AC$2),Settings!$C$8="On"),AC19+AC$2/Parameters!$B$134,AC19)</f>
        <v>0</v>
      </c>
      <c r="AD20">
        <f ca="1">IF(AND($E20=1,ABS(AD19)&lt;ABS(AD$2),Settings!$C$8="On"),AD19+AD$2/Parameters!$B$134,AD19)</f>
        <v>0</v>
      </c>
      <c r="AE20">
        <f ca="1">IF(AND($E20=1,ABS(AE19)&lt;ABS(AE$2),Settings!$C$8="On"),AE19+AE$2/Parameters!$B$134,AE19)</f>
        <v>0</v>
      </c>
      <c r="AF20">
        <f ca="1">IF(AND($E20=1,ABS(AF19)&lt;ABS(AF$2),Settings!$C$8="On"),AF19+AF$2/Parameters!$B$134,AF19)</f>
        <v>0</v>
      </c>
      <c r="AG20">
        <f ca="1">IF(AND($E20=1,ABS(AG19)&lt;ABS(AG$2),Settings!$C$8="On"),AG19+AG$2/Parameters!$B$134,AG19)</f>
        <v>0</v>
      </c>
      <c r="AH20">
        <f ca="1">IF(AND($E20=1,ABS(AH19)&lt;ABS(AH$2),Settings!$C$8="On"),AH19+AH$2/Parameters!$B$134,AH19)</f>
        <v>0</v>
      </c>
      <c r="AI20">
        <f ca="1">IF(AND($E20=1,ABS(AI19)&lt;ABS(AI$2),Settings!$C$8="On"),AI19+AI$2/Parameters!$B$134,AI19)</f>
        <v>0</v>
      </c>
      <c r="AJ20">
        <f ca="1">IF(AND($E20=1,ABS(AJ19)&lt;ABS(AJ$2),Settings!$C$8="On"),AJ19+AJ$2/Parameters!$B$134,AJ19)</f>
        <v>0</v>
      </c>
      <c r="AK20">
        <f ca="1">IF(AND($E20=1,ABS(AK19)&lt;ABS(AK$2),Settings!$C$8="On"),AK19+AK$2/Parameters!$B$134,AK19)</f>
        <v>0</v>
      </c>
      <c r="AL20">
        <f ca="1">IF(AND($E20=1,ABS(AL19)&lt;ABS(AL$2),Settings!$C$8="On"),AL19+AL$2/Parameters!$B$134,AL19)</f>
        <v>0</v>
      </c>
      <c r="AM20">
        <f ca="1">IF(AND($E20=1,ABS(AM19)&lt;ABS(AM$2),Settings!$C$8="On"),AM19+AM$2/Parameters!$B$134,AM19)</f>
        <v>0</v>
      </c>
      <c r="AN20">
        <f ca="1">IF(AND($E20=1,ABS(AN19)&lt;ABS(AN$2),Settings!$C$8="On"),AN19+AN$2/Parameters!$B$134,AN19)</f>
        <v>0</v>
      </c>
      <c r="AO20">
        <f ca="1">IF(AND($E20=1,ABS(AO19)&lt;ABS(AO$2),Settings!$C$8="On"),AO19+AO$2/Parameters!$B$134,AO19)</f>
        <v>0</v>
      </c>
      <c r="AP20">
        <f ca="1">IF(AND($E20=1,ABS(AP19)&lt;ABS(AP$2),Settings!$C$8="On"),AP19+AP$2/Parameters!$B$134,AP19)</f>
        <v>0</v>
      </c>
      <c r="AQ20">
        <f ca="1">IF(AND($E20=1,ABS(AQ19)&lt;ABS(AQ$2),Settings!$C$8="On"),AQ19+AQ$2/Parameters!$B$134,AQ19)</f>
        <v>0</v>
      </c>
      <c r="AR20">
        <f ca="1">IF(AND($E20=1,ABS(AR19)&lt;ABS(AR$2),Settings!$C$8="On"),AR19+AR$2/Parameters!$B$134,AR19)</f>
        <v>0</v>
      </c>
      <c r="AS20">
        <f ca="1">IF(AND($E20=1,ABS(AS19)&lt;ABS(AS$2),Settings!$C$8="On"),AS19+AS$2/Parameters!$B$134,AS19)</f>
        <v>0</v>
      </c>
      <c r="AT20">
        <f ca="1">IF(AND($E20=1,ABS(AT19)&lt;ABS(AT$2),Settings!$C$8="On"),AT19+AT$2/Parameters!$B$134,AT19)</f>
        <v>0</v>
      </c>
      <c r="AU20">
        <f ca="1">IF(AND($E20=1,ABS(AU19)&lt;ABS(AU$2),Settings!$C$8="On"),AU19+AU$2/Parameters!$B$134,AU19)</f>
        <v>0</v>
      </c>
      <c r="AV20">
        <f ca="1">IF(AND($E20=1,ABS(AV19)&lt;ABS(AV$2),Settings!$C$8="On"),AV19+AV$2/Parameters!$B$134,AV19)</f>
        <v>0</v>
      </c>
      <c r="AW20">
        <f ca="1">IF(AND($E20=1,ABS(AW19)&lt;ABS(AW$2),Settings!$C$8="On"),AW19+AW$2/Parameters!$B$134,AW19)</f>
        <v>0</v>
      </c>
      <c r="AX20">
        <f ca="1">IF(AND($E20=1,ABS(AX19)&lt;ABS(AX$2),Settings!$C$8="On"),AX19+AX$2/Parameters!$B$134,AX19)</f>
        <v>0</v>
      </c>
      <c r="AY20">
        <f ca="1">IF(AND($E20=1,ABS(AY19)&lt;ABS(AY$2),Settings!$C$8="On"),AY19+AY$2/Parameters!$B$134,AY19)</f>
        <v>0</v>
      </c>
      <c r="AZ20">
        <f ca="1">IF(AND($E20=1,ABS(AZ19)&lt;ABS(AZ$2),Settings!$C$8="On"),AZ19+AZ$2/Parameters!$B$134,AZ19)</f>
        <v>0</v>
      </c>
      <c r="BA20">
        <f ca="1">IF(AND($E20=1,ABS(BA19)&lt;ABS(BA$2),Settings!$C$8="On"),BA19+BA$2/Parameters!$B$134,BA19)</f>
        <v>0</v>
      </c>
      <c r="BB20">
        <f ca="1">IF(AND($E20=1,ABS(BB19)&lt;ABS(BB$2),Settings!$C$8="On"),BB19+BB$2/Parameters!$B$134,BB19)</f>
        <v>0</v>
      </c>
      <c r="BC20">
        <f ca="1">IF(AND($E20=1,ABS(BC19)&lt;ABS(BC$2),Settings!$C$8="On"),BC19+BC$2/Parameters!$B$134,BC19)</f>
        <v>0</v>
      </c>
      <c r="BD20">
        <f ca="1">IF(AND($E20=1,ABS(BD19)&lt;ABS(BD$2),Settings!$C$8="On"),BD19+BD$2/Parameters!$B$134,BD19)</f>
        <v>0</v>
      </c>
      <c r="BE20">
        <f ca="1">IF(AND($E20=1,ABS(BE19)&lt;ABS(BE$2),Settings!$C$8="On"),BE19+BE$2/Parameters!$B$134,BE19)</f>
        <v>0</v>
      </c>
      <c r="BF20">
        <f ca="1">IF(AND($E20=1,ABS(BF19)&lt;ABS(BF$2),Settings!$C$8="On"),BF19+BF$2/Parameters!$B$134,BF19)</f>
        <v>0</v>
      </c>
      <c r="BG20">
        <f ca="1">IF(AND($E20=1,ABS(BG19)&lt;ABS(BG$2),Settings!$C$8="On"),BG19+BG$2/Parameters!$B$134,BG19)</f>
        <v>0</v>
      </c>
      <c r="BH20">
        <f ca="1">IF(AND($E20=1,ABS(BH19)&lt;ABS(BH$2),Settings!$C$8="On"),BH19+BH$2/Parameters!$B$134,BH19)</f>
        <v>0</v>
      </c>
      <c r="BI20">
        <f ca="1">IF(AND($E20=1,ABS(BI19)&lt;ABS(BI$2),Settings!$C$8="On"),BI19+BI$2/Parameters!$B$134,BI19)</f>
        <v>0</v>
      </c>
      <c r="BJ20">
        <f ca="1">IF(AND($E20=1,ABS(BJ19)&lt;ABS(BJ$2),Settings!$C$8="On"),BJ19+BJ$2/Parameters!$B$134,BJ19)</f>
        <v>0</v>
      </c>
      <c r="BK20">
        <f ca="1">IF(AND($E20=1,ABS(BK19)&lt;ABS(BK$2),Settings!$C$8="On"),BK19+BK$2/Parameters!$B$134,BK19)</f>
        <v>0</v>
      </c>
      <c r="BL20">
        <f ca="1">IF(AND($E20=1,ABS(BL19)&lt;ABS(BL$2),Settings!$C$8="On"),BL19+BL$2/Parameters!$B$134,BL19)</f>
        <v>0</v>
      </c>
      <c r="BM20">
        <f ca="1">IF(AND($E20=1,ABS(BM19)&lt;ABS(BM$2),Settings!$C$8="On"),BM19+BM$2/Parameters!$B$134,BM19)</f>
        <v>0</v>
      </c>
      <c r="BN20">
        <f ca="1">IF(AND($E20=1,ABS(BN19)&lt;ABS(BN$2),Settings!$C$8="On"),BN19+BN$2/Parameters!$B$134,BN19)</f>
        <v>0</v>
      </c>
      <c r="BO20">
        <f ca="1">IF(AND($E20=1,ABS(BO19)&lt;ABS(BO$2),Settings!$C$8="On"),BO19+BO$2/Parameters!$B$134,BO19)</f>
        <v>0</v>
      </c>
      <c r="BP20">
        <f ca="1">IF(AND($E20=1,ABS(BP19)&lt;ABS(BP$2),Settings!$C$8="On"),BP19+BP$2/Parameters!$B$134,BP19)</f>
        <v>0</v>
      </c>
      <c r="BQ20">
        <f ca="1">IF(AND($E20=1,ABS(BQ19)&lt;ABS(BQ$2),Settings!$C$8="On"),BQ19+BQ$2/Parameters!$B$134,BQ19)</f>
        <v>0</v>
      </c>
      <c r="BR20">
        <f ca="1">IF(AND($E20=1,ABS(BR19)&lt;ABS(BR$2),Settings!$C$8="On"),BR19+BR$2/Parameters!$B$134,BR19)</f>
        <v>0</v>
      </c>
      <c r="BS20">
        <f ca="1">IF(AND($E20=1,ABS(BS19)&lt;ABS(BS$2),Settings!$C$8="On"),BS19+BS$2/Parameters!$B$134,BS19)</f>
        <v>0</v>
      </c>
      <c r="BT20">
        <f ca="1">IF(AND($E20=1,ABS(BT19)&lt;ABS(BT$2),Settings!$C$8="On"),BT19+BT$2/Parameters!$B$134,BT19)</f>
        <v>0</v>
      </c>
      <c r="BU20">
        <f ca="1">IF(AND($E20=1,ABS(BU19)&lt;ABS(BU$2),Settings!$C$8="On"),BU19+BU$2/Parameters!$B$134,BU19)</f>
        <v>0</v>
      </c>
      <c r="BV20">
        <f ca="1">IF(AND($E20=1,ABS(BV19)&lt;ABS(BV$2),Settings!$C$8="On"),BV19+BV$2/Parameters!$B$134,BV19)</f>
        <v>0</v>
      </c>
      <c r="BW20">
        <f ca="1">IF(AND($E20=1,ABS(BW19)&lt;ABS(BW$2),Settings!$C$8="On"),BW19+BW$2/Parameters!$B$134,BW19)</f>
        <v>0</v>
      </c>
      <c r="BX20">
        <f ca="1">IF(AND($E20=1,ABS(BX19)&lt;ABS(BX$2),Settings!$C$8="On"),BX19+BX$2/Parameters!$B$134,BX19)</f>
        <v>0</v>
      </c>
      <c r="BY20">
        <f ca="1">IF(AND($E20=1,ABS(BY19)&lt;ABS(BY$2),Settings!$C$8="On"),BY19+BY$2/Parameters!$B$134,BY19)</f>
        <v>0</v>
      </c>
      <c r="BZ20">
        <f ca="1">IF(AND($E20=1,ABS(BZ19)&lt;ABS(BZ$2),Settings!$C$8="On"),BZ19+BZ$2/Parameters!$B$134,BZ19)</f>
        <v>0</v>
      </c>
      <c r="CA20">
        <f ca="1">IF(AND($E20=1,ABS(CA19)&lt;ABS(CA$2),Settings!$C$8="On"),CA19+CA$2/Parameters!$B$134,CA19)</f>
        <v>0</v>
      </c>
      <c r="CB20">
        <f ca="1">IF(AND($E20=1,ABS(CB19)&lt;ABS(CB$2),Settings!$C$8="On"),CB19+CB$2/Parameters!$B$134,CB19)</f>
        <v>0</v>
      </c>
      <c r="CC20">
        <f ca="1">IF(AND($E20=1,ABS(CC19)&lt;ABS(CC$2),Settings!$C$8="On"),CC19+CC$2/Parameters!$B$134,CC19)</f>
        <v>0</v>
      </c>
      <c r="CD20">
        <f ca="1">IF(AND($E20=1,ABS(CD19)&lt;ABS(CD$2),Settings!$C$8="On"),CD19+CD$2/Parameters!$B$134,CD19)</f>
        <v>0</v>
      </c>
      <c r="CE20">
        <f ca="1">IF(AND($E20=1,ABS(CE19)&lt;ABS(CE$2),Settings!$C$8="On"),CE19+CE$2/Parameters!$B$134,CE19)</f>
        <v>0</v>
      </c>
      <c r="CF20">
        <f ca="1">IF(AND($E20=1,ABS(CF19)&lt;ABS(CF$2),Settings!$C$8="On"),CF19+CF$2/Parameters!$B$134,CF19)</f>
        <v>0</v>
      </c>
      <c r="CG20">
        <f ca="1">IF(AND($E20=1,ABS(CG19)&lt;ABS(CG$2),Settings!$C$8="On"),CG19+CG$2/Parameters!$B$134,CG19)</f>
        <v>0</v>
      </c>
      <c r="CH20">
        <f ca="1">IF(AND($E20=1,ABS(CH19)&lt;ABS(CH$2),Settings!$C$8="On"),CH19+CH$2/Parameters!$B$134,CH19)</f>
        <v>0</v>
      </c>
      <c r="CI20">
        <f ca="1">IF(AND($E20=1,ABS(CI19)&lt;ABS(CI$2),Settings!$C$8="On"),CI19+CI$2/Parameters!$B$134,CI19)</f>
        <v>0</v>
      </c>
      <c r="CJ20">
        <f ca="1">IF(AND($E20=1,ABS(CJ19)&lt;ABS(CJ$2),Settings!$C$8="On"),CJ19+CJ$2/Parameters!$B$134,CJ19)</f>
        <v>0</v>
      </c>
      <c r="CK20">
        <f ca="1">IF(AND($E20=1,ABS(CK19)&lt;ABS(CK$2),Settings!$C$8="On"),CK19+CK$2/Parameters!$B$134,CK19)</f>
        <v>0</v>
      </c>
      <c r="CL20">
        <f ca="1">IF(AND($E20=1,ABS(CL19)&lt;ABS(CL$2),Settings!$C$8="On"),CL19+CL$2/Parameters!$B$134,CL19)</f>
        <v>0</v>
      </c>
      <c r="CM20">
        <f ca="1">IF(AND($E20=1,ABS(CM19)&lt;ABS(CM$2),Settings!$C$8="On"),CM19+CM$2/Parameters!$B$134,CM19)</f>
        <v>0</v>
      </c>
      <c r="CN20">
        <f ca="1">IF(AND($E20=1,ABS(CN19)&lt;ABS(CN$2),Settings!$C$8="On"),CN19+CN$2/Parameters!$B$134,CN19)</f>
        <v>0</v>
      </c>
      <c r="CO20">
        <f ca="1">IF(AND($E20=1,ABS(CO19)&lt;ABS(CO$2),Settings!$C$8="On"),CO19+CO$2/Parameters!$B$134,CO19)</f>
        <v>0</v>
      </c>
      <c r="CP20">
        <f ca="1">IF(AND($E20=1,ABS(CP19)&lt;ABS(CP$2),Settings!$C$8="On"),CP19+CP$2/Parameters!$B$134,CP19)</f>
        <v>0</v>
      </c>
      <c r="CQ20">
        <f ca="1">IF(AND($E20=1,ABS(CQ19)&lt;ABS(CQ$2),Settings!$C$8="On"),CQ19+CQ$2/Parameters!$B$134,CQ19)</f>
        <v>0</v>
      </c>
      <c r="CR20">
        <f ca="1">IF(AND($E20=1,ABS(CR19)&lt;ABS(CR$2),Settings!$C$8="On"),CR19+CR$2/Parameters!$B$134,CR19)</f>
        <v>0</v>
      </c>
      <c r="CS20">
        <f ca="1">IF(AND($E20=1,ABS(CS19)&lt;ABS(CS$2),Settings!$C$8="On"),CS19+CS$2/Parameters!$B$134,CS19)</f>
        <v>0</v>
      </c>
      <c r="CT20">
        <f ca="1">IF(AND($E20=1,ABS(CT19)&lt;ABS(CT$2),Settings!$C$8="On"),CT19+CT$2/Parameters!$B$134,CT19)</f>
        <v>0</v>
      </c>
      <c r="CU20">
        <f ca="1">IF(AND($E20=1,ABS(CU19)&lt;ABS(CU$2),Settings!$C$8="On"),CU19+CU$2/Parameters!$B$134,CU19)</f>
        <v>0</v>
      </c>
      <c r="CV20">
        <f ca="1">IF(AND($E20=1,ABS(CV19)&lt;ABS(CV$2),Settings!$C$8="On"),CV19+CV$2/Parameters!$B$134,CV19)</f>
        <v>0</v>
      </c>
      <c r="CW20">
        <f ca="1">IF(AND($E20=1,ABS(CW19)&lt;ABS(CW$2),Settings!$C$8="On"),CW19+CW$2/Parameters!$B$134,CW19)</f>
        <v>0</v>
      </c>
      <c r="CX20">
        <f ca="1">IF(AND($E20=1,ABS(CX19)&lt;ABS(CX$2),Settings!$C$8="On"),CX19+CX$2/Parameters!$B$134,CX19)</f>
        <v>0</v>
      </c>
      <c r="CY20">
        <f ca="1">IF(AND($E20=1,ABS(CY19)&lt;ABS(CY$2),Settings!$C$8="On"),CY19+CY$2/Parameters!$B$134,CY19)</f>
        <v>0</v>
      </c>
      <c r="CZ20">
        <f ca="1">IF(AND($E20=1,ABS(CZ19)&lt;ABS(CZ$2),Settings!$C$8="On"),CZ19+CZ$2/Parameters!$B$134,CZ19)</f>
        <v>0</v>
      </c>
      <c r="DA20">
        <f ca="1">IF(AND($E20=1,ABS(DA19)&lt;ABS(DA$2),Settings!$C$8="On"),DA19+DA$2/Parameters!$B$134,DA19)</f>
        <v>0</v>
      </c>
      <c r="DB20">
        <f ca="1">IF(AND($E20=1,ABS(DB19)&lt;ABS(DB$2),Settings!$C$8="On"),DB19+DB$2/Parameters!$B$134,DB19)</f>
        <v>0</v>
      </c>
      <c r="DC20">
        <f ca="1">IF(AND($E20=1,ABS(DC19)&lt;ABS(DC$2),Settings!$C$8="On"),DC19+DC$2/Parameters!$B$134,DC19)</f>
        <v>0</v>
      </c>
      <c r="DD20">
        <f ca="1">IF(AND($E20=1,ABS(DD19)&lt;ABS(DD$2),Settings!$C$8="On"),DD19+DD$2/Parameters!$B$134,DD19)</f>
        <v>0</v>
      </c>
      <c r="DE20">
        <f ca="1">IF(AND($E20=1,ABS(DE19)&lt;ABS(DE$2),Settings!$C$8="On"),DE19+DE$2/Parameters!$B$134,DE19)</f>
        <v>0</v>
      </c>
      <c r="DF20">
        <f ca="1">IF(AND($E20=1,ABS(DF19)&lt;ABS(DF$2),Settings!$C$8="On"),DF19+DF$2/Parameters!$B$134,DF19)</f>
        <v>0</v>
      </c>
      <c r="DG20">
        <f ca="1">IF(AND($E20=1,ABS(DG19)&lt;ABS(DG$2),Settings!$C$8="On"),DG19+DG$2/Parameters!$B$134,DG19)</f>
        <v>0</v>
      </c>
      <c r="DH20">
        <f ca="1">IF(AND($E20=1,ABS(DH19)&lt;ABS(DH$2),Settings!$C$8="On"),DH19+DH$2/Parameters!$B$134,DH19)</f>
        <v>0</v>
      </c>
      <c r="DI20">
        <f ca="1">IF(AND($E20=1,ABS(DI19)&lt;ABS(DI$2),Settings!$C$8="On"),DI19+DI$2/Parameters!$B$134,DI19)</f>
        <v>0</v>
      </c>
      <c r="DJ20">
        <f ca="1">IF(AND($E20=1,ABS(DJ19)&lt;ABS(DJ$2),Settings!$C$8="On"),DJ19+DJ$2/Parameters!$B$134,DJ19)</f>
        <v>0</v>
      </c>
      <c r="DK20">
        <f ca="1">IF(AND($E20=1,ABS(DK19)&lt;ABS(DK$2),Settings!$C$8="On"),DK19+DK$2/Parameters!$B$134,DK19)</f>
        <v>0</v>
      </c>
      <c r="DL20">
        <f ca="1">IF(AND($E20=1,ABS(DL19)&lt;ABS(DL$2),Settings!$C$8="On"),DL19+DL$2/Parameters!$B$134,DL19)</f>
        <v>0</v>
      </c>
      <c r="DM20">
        <f ca="1">IF(AND($E20=1,ABS(DM19)&lt;ABS(DM$2),Settings!$C$8="On"),DM19+DM$2/Parameters!$B$134,DM19)</f>
        <v>0</v>
      </c>
      <c r="DN20">
        <f ca="1">IF(AND($E20=1,ABS(DN19)&lt;ABS(DN$2),Settings!$C$8="On"),DN19+DN$2/Parameters!$B$134,DN19)</f>
        <v>0</v>
      </c>
      <c r="DO20">
        <f ca="1">IF(AND($E20=1,ABS(DO19)&lt;ABS(DO$2),Settings!$C$8="On"),DO19+DO$2/Parameters!$B$134,DO19)</f>
        <v>0</v>
      </c>
      <c r="DP20">
        <f ca="1">IF(AND($E20=1,ABS(DP19)&lt;ABS(DP$2),Settings!$C$8="On"),DP19+DP$2/Parameters!$B$134,DP19)</f>
        <v>0</v>
      </c>
      <c r="DQ20">
        <f ca="1">IF(AND($E20=1,ABS(DQ19)&lt;ABS(DQ$2),Settings!$C$8="On"),DQ19+DQ$2/Parameters!$B$134,DQ19)</f>
        <v>0</v>
      </c>
      <c r="DR20">
        <f ca="1">IF(AND($E20=1,ABS(DR19)&lt;ABS(DR$2),Settings!$C$8="On"),DR19+DR$2/Parameters!$B$134,DR19)</f>
        <v>0</v>
      </c>
      <c r="DS20">
        <f ca="1">IF(AND($E20=1,ABS(DS19)&lt;ABS(DS$2),Settings!$C$8="On"),DS19+DS$2/Parameters!$B$134,DS19)</f>
        <v>0</v>
      </c>
      <c r="DT20">
        <f ca="1">IF(AND($E20=1,ABS(DT19)&lt;ABS(DT$2),Settings!$C$8="On"),DT19+DT$2/Parameters!$B$134,DT19)</f>
        <v>0</v>
      </c>
      <c r="DU20">
        <f ca="1">IF(AND($E20=1,ABS(DU19)&lt;ABS(DU$2),Settings!$C$8="On"),DU19+DU$2/Parameters!$B$134,DU19)</f>
        <v>0</v>
      </c>
      <c r="DV20">
        <f ca="1">IF(AND($E20=1,ABS(DV19)&lt;ABS(DV$2),Settings!$C$8="On"),DV19+DV$2/Parameters!$B$134,DV19)</f>
        <v>0</v>
      </c>
      <c r="DW20">
        <f ca="1">IF(AND($E20=1,ABS(DW19)&lt;ABS(DW$2),Settings!$C$8="On"),DW19+DW$2/Parameters!$B$134,DW19)</f>
        <v>0</v>
      </c>
      <c r="DX20">
        <f ca="1">IF(AND($E20=1,ABS(DX19)&lt;ABS(DX$2),Settings!$C$8="On"),DX19+DX$2/Parameters!$B$134,DX19)</f>
        <v>0</v>
      </c>
      <c r="DY20">
        <f ca="1">IF(AND($E20=1,ABS(DY19)&lt;ABS(DY$2),Settings!$C$8="On"),DY19+DY$2/Parameters!$B$134,DY19)</f>
        <v>0</v>
      </c>
      <c r="DZ20">
        <f ca="1">IF(AND($E20=1,ABS(DZ19)&lt;ABS(DZ$2),Settings!$C$8="On"),DZ19+DZ$2/Parameters!$B$134,DZ19)</f>
        <v>0</v>
      </c>
      <c r="EA20">
        <f ca="1">IF(AND($E20=1,ABS(EA19)&lt;ABS(EA$2),Settings!$C$8="On"),EA19+EA$2/Parameters!$B$134,EA19)</f>
        <v>0</v>
      </c>
      <c r="EB20">
        <f ca="1">IF(AND($E20=1,ABS(EB19)&lt;ABS(EB$2),Settings!$C$8="On"),EB19+EB$2/Parameters!$B$134,EB19)</f>
        <v>0</v>
      </c>
      <c r="EC20">
        <f ca="1">IF(AND($E20=1,ABS(EC19)&lt;ABS(EC$2),Settings!$C$8="On"),EC19+EC$2/Parameters!$B$134,EC19)</f>
        <v>0</v>
      </c>
      <c r="ED20">
        <f ca="1">IF(AND($E20=1,ABS(ED19)&lt;ABS(ED$2),Settings!$C$8="On"),ED19+ED$2/Parameters!$B$134,ED19)</f>
        <v>0</v>
      </c>
      <c r="EE20">
        <f ca="1">IF(AND($E20=1,ABS(EE19)&lt;ABS(EE$2),Settings!$C$8="On"),EE19+EE$2/Parameters!$B$134,EE19)</f>
        <v>0</v>
      </c>
      <c r="EF20">
        <f ca="1">IF(AND($E20=1,ABS(EF19)&lt;ABS(EF$2),Settings!$C$8="On"),EF19+EF$2/Parameters!$B$134,EF19)</f>
        <v>0</v>
      </c>
      <c r="EG20">
        <f ca="1">IF(AND($E20=1,ABS(EG19)&lt;ABS(EG$2),Settings!$C$8="On"),EG19+EG$2/Parameters!$B$134,EG19)</f>
        <v>0</v>
      </c>
      <c r="EH20">
        <f ca="1">IF(AND($E20=1,ABS(EH19)&lt;ABS(EH$2),Settings!$C$8="On"),EH19+EH$2/Parameters!$B$134,EH19)</f>
        <v>0</v>
      </c>
      <c r="EI20">
        <f ca="1">IF(AND($E20=1,ABS(EI19)&lt;ABS(EI$2),Settings!$C$8="On"),EI19+EI$2/Parameters!$B$134,EI19)</f>
        <v>0</v>
      </c>
      <c r="EJ20">
        <f ca="1">IF(AND($E20=1,ABS(EJ19)&lt;ABS(EJ$2),Settings!$C$8="On"),EJ19+EJ$2/Parameters!$B$134,EJ19)</f>
        <v>0</v>
      </c>
      <c r="EK20">
        <f ca="1">IF(AND($E20=1,ABS(EK19)&lt;ABS(EK$2),Settings!$C$8="On"),EK19+EK$2/Parameters!$B$134,EK19)</f>
        <v>0</v>
      </c>
      <c r="EL20">
        <f ca="1">IF(AND($E20=1,ABS(EL19)&lt;ABS(EL$2),Settings!$C$8="On"),EL19+EL$2/Parameters!$B$134,EL19)</f>
        <v>0</v>
      </c>
      <c r="EM20">
        <f ca="1">IF(AND($E20=1,ABS(EM19)&lt;ABS(EM$2),Settings!$C$8="On"),EM19+EM$2/Parameters!$B$134,EM19)</f>
        <v>0</v>
      </c>
      <c r="EN20">
        <f ca="1">IF(AND($E20=1,ABS(EN19)&lt;ABS(EN$2),Settings!$C$8="On"),EN19+EN$2/Parameters!$B$134,EN19)</f>
        <v>0</v>
      </c>
      <c r="EO20">
        <f ca="1">IF(AND($E20=1,ABS(EO19)&lt;ABS(EO$2),Settings!$C$8="On"),EO19+EO$2/Parameters!$B$134,EO19)</f>
        <v>0</v>
      </c>
      <c r="EP20">
        <f ca="1">IF(AND($E20=1,ABS(EP19)&lt;ABS(EP$2),Settings!$C$8="On"),EP19+EP$2/Parameters!$B$134,EP19)</f>
        <v>0</v>
      </c>
      <c r="EQ20">
        <f ca="1">IF(AND($E20=1,ABS(EQ19)&lt;ABS(EQ$2),Settings!$C$8="On"),EQ19+EQ$2/Parameters!$B$134,EQ19)</f>
        <v>0</v>
      </c>
      <c r="ER20">
        <f ca="1">IF(AND($E20=1,ABS(ER19)&lt;ABS(ER$2),Settings!$C$8="On"),ER19+ER$2/Parameters!$B$134,ER19)</f>
        <v>0</v>
      </c>
      <c r="ES20">
        <f ca="1">IF(AND($E20=1,ABS(ES19)&lt;ABS(ES$2),Settings!$C$8="On"),ES19+ES$2/Parameters!$B$134,ES19)</f>
        <v>0</v>
      </c>
      <c r="ET20">
        <f ca="1">IF(AND($E20=1,ABS(ET19)&lt;ABS(ET$2),Settings!$C$8="On"),ET19+ET$2/Parameters!$B$134,ET19)</f>
        <v>0</v>
      </c>
      <c r="EU20">
        <f ca="1">IF(AND($E20=1,ABS(EU19)&lt;ABS(EU$2),Settings!$C$8="On"),EU19+EU$2/Parameters!$B$134,EU19)</f>
        <v>0</v>
      </c>
      <c r="EV20">
        <f ca="1">IF(AND($E20=1,ABS(EV19)&lt;ABS(EV$2),Settings!$C$8="On"),EV19+EV$2/Parameters!$B$134,EV19)</f>
        <v>0</v>
      </c>
      <c r="EW20">
        <f ca="1">IF(AND($E20=1,ABS(EW19)&lt;ABS(EW$2),Settings!$C$8="On"),EW19+EW$2/Parameters!$B$134,EW19)</f>
        <v>0</v>
      </c>
      <c r="EX20">
        <f ca="1">IF(AND($E20=1,ABS(EX19)&lt;ABS(EX$2),Settings!$C$8="On"),EX19+EX$2/Parameters!$B$134,EX19)</f>
        <v>0</v>
      </c>
      <c r="EY20">
        <f ca="1">IF(AND($E20=1,ABS(EY19)&lt;ABS(EY$2),Settings!$C$8="On"),EY19+EY$2/Parameters!$B$134,EY19)</f>
        <v>0</v>
      </c>
      <c r="EZ20">
        <f ca="1">IF(AND($E20=1,ABS(EZ19)&lt;ABS(EZ$2),Settings!$C$8="On"),EZ19+EZ$2/Parameters!$B$134,EZ19)</f>
        <v>0</v>
      </c>
      <c r="FA20">
        <f ca="1">IF(AND($E20=1,ABS(FA19)&lt;ABS(FA$2),Settings!$C$8="On"),FA19+FA$2/Parameters!$B$134,FA19)</f>
        <v>0</v>
      </c>
      <c r="FB20">
        <f ca="1">IF(AND($E20=1,ABS(FB19)&lt;ABS(FB$2),Settings!$C$8="On"),FB19+FB$2/Parameters!$B$134,FB19)</f>
        <v>0</v>
      </c>
      <c r="FC20">
        <f ca="1">IF(AND($E20=1,ABS(FC19)&lt;ABS(FC$2),Settings!$C$8="On"),FC19+FC$2/Parameters!$B$134,FC19)</f>
        <v>0</v>
      </c>
      <c r="FD20">
        <f ca="1">IF(AND($E20=1,ABS(FD19)&lt;ABS(FD$2),Settings!$C$8="On"),FD19+FD$2/Parameters!$B$134,FD19)</f>
        <v>0</v>
      </c>
      <c r="FE20">
        <f ca="1">IF(AND($E20=1,ABS(FE19)&lt;ABS(FE$2),Settings!$C$8="On"),FE19+FE$2/Parameters!$B$134,FE19)</f>
        <v>0</v>
      </c>
      <c r="FF20">
        <f ca="1">IF(AND($E20=1,ABS(FF19)&lt;ABS(FF$2),Settings!$C$8="On"),FF19+FF$2/Parameters!$B$134,FF19)</f>
        <v>0</v>
      </c>
      <c r="FG20">
        <f ca="1">IF(AND($E20=1,ABS(FG19)&lt;ABS(FG$2),Settings!$C$8="On"),FG19+FG$2/Parameters!$B$134,FG19)</f>
        <v>0</v>
      </c>
      <c r="FH20">
        <f ca="1">IF(AND($E20=1,ABS(FH19)&lt;ABS(FH$2),Settings!$C$8="On"),FH19+FH$2/Parameters!$B$134,FH19)</f>
        <v>0</v>
      </c>
      <c r="FI20">
        <f ca="1">IF(AND($E20=1,ABS(FI19)&lt;ABS(FI$2),Settings!$C$8="On"),FI19+FI$2/Parameters!$B$134,FI19)</f>
        <v>0</v>
      </c>
      <c r="FJ20">
        <f ca="1">IF(AND($E20=1,ABS(FJ19)&lt;ABS(FJ$2),Settings!$C$8="On"),FJ19+FJ$2/Parameters!$B$134,FJ19)</f>
        <v>0</v>
      </c>
      <c r="FK20">
        <f ca="1">IF(AND($E20=1,ABS(FK19)&lt;ABS(FK$2),Settings!$C$8="On"),FK19+FK$2/Parameters!$B$134,FK19)</f>
        <v>0</v>
      </c>
      <c r="FL20">
        <f ca="1">IF(AND($E20=1,ABS(FL19)&lt;ABS(FL$2),Settings!$C$8="On"),FL19+FL$2/Parameters!$B$134,FL19)</f>
        <v>0</v>
      </c>
      <c r="FM20">
        <f ca="1">IF(AND($E20=1,ABS(FM19)&lt;ABS(FM$2),Settings!$C$8="On"),FM19+FM$2/Parameters!$B$134,FM19)</f>
        <v>0</v>
      </c>
      <c r="FN20">
        <f ca="1">IF(AND($E20=1,ABS(FN19)&lt;ABS(FN$2),Settings!$C$8="On"),FN19+FN$2/Parameters!$B$134,FN19)</f>
        <v>0</v>
      </c>
      <c r="FO20">
        <f ca="1">IF(AND($E20=1,ABS(FO19)&lt;ABS(FO$2),Settings!$C$8="On"),FO19+FO$2/Parameters!$B$134,FO19)</f>
        <v>0</v>
      </c>
      <c r="FP20">
        <f ca="1">IF(AND($E20=1,ABS(FP19)&lt;ABS(FP$2),Settings!$C$8="On"),FP19+FP$2/Parameters!$B$134,FP19)</f>
        <v>0</v>
      </c>
      <c r="FQ20">
        <f ca="1">IF(AND($E20=1,ABS(FQ19)&lt;ABS(FQ$2),Settings!$C$8="On"),FQ19+FQ$2/Parameters!$B$134,FQ19)</f>
        <v>0</v>
      </c>
      <c r="FR20">
        <f ca="1">IF(AND($E20=1,ABS(FR19)&lt;ABS(FR$2),Settings!$C$8="On"),FR19+FR$2/Parameters!$B$134,FR19)</f>
        <v>0</v>
      </c>
      <c r="FS20">
        <f ca="1">IF(AND($E20=1,ABS(FS19)&lt;ABS(FS$2),Settings!$C$8="On"),FS19+FS$2/Parameters!$B$134,FS19)</f>
        <v>0</v>
      </c>
      <c r="FT20">
        <f ca="1">IF(AND($E20=1,ABS(FT19)&lt;ABS(FT$2),Settings!$C$8="On"),FT19+FT$2/Parameters!$B$134,FT19)</f>
        <v>0</v>
      </c>
      <c r="FU20">
        <f ca="1">IF(AND($E20=1,ABS(FU19)&lt;ABS(FU$2),Settings!$C$8="On"),FU19+FU$2/Parameters!$B$134,FU19)</f>
        <v>0</v>
      </c>
      <c r="FV20">
        <f ca="1">IF(AND($E20=1,ABS(FV19)&lt;ABS(FV$2),Settings!$C$8="On"),FV19+FV$2/Parameters!$B$134,FV19)</f>
        <v>0</v>
      </c>
      <c r="FW20">
        <f ca="1">IF(AND($E20=1,ABS(FW19)&lt;ABS(FW$2),Settings!$C$8="On"),FW19+FW$2/Parameters!$B$134,FW19)</f>
        <v>0</v>
      </c>
      <c r="FX20">
        <f ca="1">IF(AND($E20=1,ABS(FX19)&lt;ABS(FX$2),Settings!$C$8="On"),FX19+FX$2/Parameters!$B$134,FX19)</f>
        <v>0</v>
      </c>
      <c r="FY20">
        <f ca="1">IF(AND($E20=1,ABS(FY19)&lt;ABS(FY$2),Settings!$C$8="On"),FY19+FY$2/Parameters!$B$134,FY19)</f>
        <v>0</v>
      </c>
      <c r="FZ20">
        <f ca="1">IF(AND($E20=1,ABS(FZ19)&lt;ABS(FZ$2),Settings!$C$8="On"),FZ19+FZ$2/Parameters!$B$134,FZ19)</f>
        <v>0</v>
      </c>
      <c r="GA20">
        <f ca="1">IF(AND($E20=1,ABS(GA19)&lt;ABS(GA$2),Settings!$C$8="On"),GA19+GA$2/Parameters!$B$134,GA19)</f>
        <v>0</v>
      </c>
      <c r="GB20">
        <f ca="1">IF(AND($E20=1,ABS(GB19)&lt;ABS(GB$2),Settings!$C$8="On"),GB19+GB$2/Parameters!$B$134,GB19)</f>
        <v>0</v>
      </c>
      <c r="GC20">
        <f ca="1">IF(AND($E20=1,ABS(GC19)&lt;ABS(GC$2),Settings!$C$8="On"),GC19+GC$2/Parameters!$B$134,GC19)</f>
        <v>0</v>
      </c>
      <c r="GD20">
        <f ca="1">IF(AND($E20=1,ABS(GD19)&lt;ABS(GD$2),Settings!$C$8="On"),GD19+GD$2/Parameters!$B$134,GD19)</f>
        <v>0</v>
      </c>
      <c r="GE20">
        <f ca="1">IF(AND($E20=1,ABS(GE19)&lt;ABS(GE$2),Settings!$C$8="On"),GE19+GE$2/Parameters!$B$134,GE19)</f>
        <v>0</v>
      </c>
      <c r="GF20">
        <f ca="1">IF(AND($E20=1,ABS(GF19)&lt;ABS(GF$2),Settings!$C$8="On"),GF19+GF$2/Parameters!$B$134,GF19)</f>
        <v>0</v>
      </c>
      <c r="GG20">
        <f ca="1">IF(AND($E20=1,ABS(GG19)&lt;ABS(GG$2),Settings!$C$8="On"),GG19+GG$2/Parameters!$B$134,GG19)</f>
        <v>0</v>
      </c>
      <c r="GH20">
        <f ca="1">IF(AND($E20=1,ABS(GH19)&lt;ABS(GH$2),Settings!$C$8="On"),GH19+GH$2/Parameters!$B$134,GH19)</f>
        <v>0</v>
      </c>
      <c r="GI20">
        <f ca="1">IF(AND($E20=1,ABS(GI19)&lt;ABS(GI$2),Settings!$C$8="On"),GI19+GI$2/Parameters!$B$134,GI19)</f>
        <v>0</v>
      </c>
      <c r="GJ20">
        <f ca="1">IF(AND($E20=1,ABS(GJ19)&lt;ABS(GJ$2),Settings!$C$8="On"),GJ19+GJ$2/Parameters!$B$134,GJ19)</f>
        <v>0</v>
      </c>
      <c r="GK20">
        <f ca="1">IF(AND($E20=1,ABS(GK19)&lt;ABS(GK$2),Settings!$C$8="On"),GK19+GK$2/Parameters!$B$134,GK19)</f>
        <v>0</v>
      </c>
      <c r="GL20">
        <f ca="1">IF(AND($E20=1,ABS(GL19)&lt;ABS(GL$2),Settings!$C$8="On"),GL19+GL$2/Parameters!$B$134,GL19)</f>
        <v>0</v>
      </c>
      <c r="GM20">
        <f ca="1">IF(AND($E20=1,ABS(GM19)&lt;ABS(GM$2),Settings!$C$8="On"),GM19+GM$2/Parameters!$B$134,GM19)</f>
        <v>0</v>
      </c>
      <c r="GN20">
        <f ca="1">IF(AND($E20=1,ABS(GN19)&lt;ABS(GN$2),Settings!$C$8="On"),GN19+GN$2/Parameters!$B$134,GN19)</f>
        <v>0</v>
      </c>
      <c r="GO20">
        <f ca="1">IF(AND($E20=1,ABS(GO19)&lt;ABS(GO$2),Settings!$C$8="On"),GO19+GO$2/Parameters!$B$134,GO19)</f>
        <v>0</v>
      </c>
      <c r="GP20">
        <f ca="1">IF(AND($E20=1,ABS(GP19)&lt;ABS(GP$2),Settings!$C$8="On"),GP19+GP$2/Parameters!$B$134,GP19)</f>
        <v>0</v>
      </c>
      <c r="GQ20">
        <f ca="1">IF(AND($E20=1,ABS(GQ19)&lt;ABS(GQ$2),Settings!$C$8="On"),GQ19+GQ$2/Parameters!$B$134,GQ19)</f>
        <v>0</v>
      </c>
    </row>
    <row r="21" spans="1:199" x14ac:dyDescent="0.25">
      <c r="A21">
        <v>2028</v>
      </c>
      <c r="B21">
        <f ca="1">Temperatures!G20</f>
        <v>1.526641196878324</v>
      </c>
      <c r="C21" s="11">
        <f ca="1">MIN((1-EXP(-INDEX(Parameters!A$132:E$133,2,MATCH(Settings!$L$3,Parameters!$A$132:$E$132,0))*B21))*Interactions!G20, 1)</f>
        <v>0.56149595663617591</v>
      </c>
      <c r="D21" s="16">
        <f ca="1">IF(Settings!C$15 = "Yes", _xll.RiskBinomial(1,C21), 1 * (2010 + LN(0.5) / LN(MIN(1 - C21, 0.999)) &lt; A21))</f>
        <v>1</v>
      </c>
      <c r="E21" s="4">
        <f t="shared" ca="1" si="0"/>
        <v>1</v>
      </c>
      <c r="F21">
        <f ca="1">IF(AND($E21=1,ABS(F20)&lt;ABS(F$2),Settings!$C$8="On"),F20+F$2/Parameters!$B$134,F20)</f>
        <v>0</v>
      </c>
      <c r="G21">
        <f ca="1">IF(AND($E21=1,ABS(G20)&lt;ABS(G$2),Settings!$C$8="On"),G20+G$2/Parameters!$B$134,G20)</f>
        <v>0</v>
      </c>
      <c r="H21">
        <f ca="1">IF(AND($E21=1,ABS(H20)&lt;ABS(H$2),Settings!$C$8="On"),H20+H$2/Parameters!$B$134,H20)</f>
        <v>0</v>
      </c>
      <c r="I21">
        <f ca="1">IF(AND($E21=1,ABS(I20)&lt;ABS(I$2),Settings!$C$8="On"),I20+I$2/Parameters!$B$134,I20)</f>
        <v>0</v>
      </c>
      <c r="J21">
        <f ca="1">IF(AND($E21=1,ABS(J20)&lt;ABS(J$2),Settings!$C$8="On"),J20+J$2/Parameters!$B$134,J20)</f>
        <v>0</v>
      </c>
      <c r="K21">
        <f ca="1">IF(AND($E21=1,ABS(K20)&lt;ABS(K$2),Settings!$C$8="On"),K20+K$2/Parameters!$B$134,K20)</f>
        <v>0</v>
      </c>
      <c r="L21">
        <f ca="1">IF(AND($E21=1,ABS(L20)&lt;ABS(L$2),Settings!$C$8="On"),L20+L$2/Parameters!$B$134,L20)</f>
        <v>0</v>
      </c>
      <c r="M21">
        <f ca="1">IF(AND($E21=1,ABS(M20)&lt;ABS(M$2),Settings!$C$8="On"),M20+M$2/Parameters!$B$134,M20)</f>
        <v>0</v>
      </c>
      <c r="N21">
        <f ca="1">IF(AND($E21=1,ABS(N20)&lt;ABS(N$2),Settings!$C$8="On"),N20+N$2/Parameters!$B$134,N20)</f>
        <v>0</v>
      </c>
      <c r="O21">
        <f ca="1">IF(AND($E21=1,ABS(O20)&lt;ABS(O$2),Settings!$C$8="On"),O20+O$2/Parameters!$B$134,O20)</f>
        <v>0</v>
      </c>
      <c r="P21">
        <f ca="1">IF(AND($E21=1,ABS(P20)&lt;ABS(P$2),Settings!$C$8="On"),P20+P$2/Parameters!$B$134,P20)</f>
        <v>0</v>
      </c>
      <c r="Q21">
        <f ca="1">IF(AND($E21=1,ABS(Q20)&lt;ABS(Q$2),Settings!$C$8="On"),Q20+Q$2/Parameters!$B$134,Q20)</f>
        <v>0</v>
      </c>
      <c r="R21">
        <f ca="1">IF(AND($E21=1,ABS(R20)&lt;ABS(R$2),Settings!$C$8="On"),R20+R$2/Parameters!$B$134,R20)</f>
        <v>0</v>
      </c>
      <c r="S21">
        <f ca="1">IF(AND($E21=1,ABS(S20)&lt;ABS(S$2),Settings!$C$8="On"),S20+S$2/Parameters!$B$134,S20)</f>
        <v>0</v>
      </c>
      <c r="T21">
        <f ca="1">IF(AND($E21=1,ABS(T20)&lt;ABS(T$2),Settings!$C$8="On"),T20+T$2/Parameters!$B$134,T20)</f>
        <v>0</v>
      </c>
      <c r="U21">
        <f ca="1">IF(AND($E21=1,ABS(U20)&lt;ABS(U$2),Settings!$C$8="On"),U20+U$2/Parameters!$B$134,U20)</f>
        <v>0</v>
      </c>
      <c r="V21">
        <f ca="1">IF(AND($E21=1,ABS(V20)&lt;ABS(V$2),Settings!$C$8="On"),V20+V$2/Parameters!$B$134,V20)</f>
        <v>0</v>
      </c>
      <c r="W21">
        <f ca="1">IF(AND($E21=1,ABS(W20)&lt;ABS(W$2),Settings!$C$8="On"),W20+W$2/Parameters!$B$134,W20)</f>
        <v>0</v>
      </c>
      <c r="X21">
        <f ca="1">IF(AND($E21=1,ABS(X20)&lt;ABS(X$2),Settings!$C$8="On"),X20+X$2/Parameters!$B$134,X20)</f>
        <v>0</v>
      </c>
      <c r="Y21">
        <f ca="1">IF(AND($E21=1,ABS(Y20)&lt;ABS(Y$2),Settings!$C$8="On"),Y20+Y$2/Parameters!$B$134,Y20)</f>
        <v>0</v>
      </c>
      <c r="Z21">
        <f ca="1">IF(AND($E21=1,ABS(Z20)&lt;ABS(Z$2),Settings!$C$8="On"),Z20+Z$2/Parameters!$B$134,Z20)</f>
        <v>0</v>
      </c>
      <c r="AA21">
        <f ca="1">IF(AND($E21=1,ABS(AA20)&lt;ABS(AA$2),Settings!$C$8="On"),AA20+AA$2/Parameters!$B$134,AA20)</f>
        <v>0</v>
      </c>
      <c r="AB21">
        <f ca="1">IF(AND($E21=1,ABS(AB20)&lt;ABS(AB$2),Settings!$C$8="On"),AB20+AB$2/Parameters!$B$134,AB20)</f>
        <v>0</v>
      </c>
      <c r="AC21">
        <f ca="1">IF(AND($E21=1,ABS(AC20)&lt;ABS(AC$2),Settings!$C$8="On"),AC20+AC$2/Parameters!$B$134,AC20)</f>
        <v>0</v>
      </c>
      <c r="AD21">
        <f ca="1">IF(AND($E21=1,ABS(AD20)&lt;ABS(AD$2),Settings!$C$8="On"),AD20+AD$2/Parameters!$B$134,AD20)</f>
        <v>0</v>
      </c>
      <c r="AE21">
        <f ca="1">IF(AND($E21=1,ABS(AE20)&lt;ABS(AE$2),Settings!$C$8="On"),AE20+AE$2/Parameters!$B$134,AE20)</f>
        <v>0</v>
      </c>
      <c r="AF21">
        <f ca="1">IF(AND($E21=1,ABS(AF20)&lt;ABS(AF$2),Settings!$C$8="On"),AF20+AF$2/Parameters!$B$134,AF20)</f>
        <v>0</v>
      </c>
      <c r="AG21">
        <f ca="1">IF(AND($E21=1,ABS(AG20)&lt;ABS(AG$2),Settings!$C$8="On"),AG20+AG$2/Parameters!$B$134,AG20)</f>
        <v>0</v>
      </c>
      <c r="AH21">
        <f ca="1">IF(AND($E21=1,ABS(AH20)&lt;ABS(AH$2),Settings!$C$8="On"),AH20+AH$2/Parameters!$B$134,AH20)</f>
        <v>0</v>
      </c>
      <c r="AI21">
        <f ca="1">IF(AND($E21=1,ABS(AI20)&lt;ABS(AI$2),Settings!$C$8="On"),AI20+AI$2/Parameters!$B$134,AI20)</f>
        <v>0</v>
      </c>
      <c r="AJ21">
        <f ca="1">IF(AND($E21=1,ABS(AJ20)&lt;ABS(AJ$2),Settings!$C$8="On"),AJ20+AJ$2/Parameters!$B$134,AJ20)</f>
        <v>0</v>
      </c>
      <c r="AK21">
        <f ca="1">IF(AND($E21=1,ABS(AK20)&lt;ABS(AK$2),Settings!$C$8="On"),AK20+AK$2/Parameters!$B$134,AK20)</f>
        <v>0</v>
      </c>
      <c r="AL21">
        <f ca="1">IF(AND($E21=1,ABS(AL20)&lt;ABS(AL$2),Settings!$C$8="On"),AL20+AL$2/Parameters!$B$134,AL20)</f>
        <v>0</v>
      </c>
      <c r="AM21">
        <f ca="1">IF(AND($E21=1,ABS(AM20)&lt;ABS(AM$2),Settings!$C$8="On"),AM20+AM$2/Parameters!$B$134,AM20)</f>
        <v>0</v>
      </c>
      <c r="AN21">
        <f ca="1">IF(AND($E21=1,ABS(AN20)&lt;ABS(AN$2),Settings!$C$8="On"),AN20+AN$2/Parameters!$B$134,AN20)</f>
        <v>0</v>
      </c>
      <c r="AO21">
        <f ca="1">IF(AND($E21=1,ABS(AO20)&lt;ABS(AO$2),Settings!$C$8="On"),AO20+AO$2/Parameters!$B$134,AO20)</f>
        <v>0</v>
      </c>
      <c r="AP21">
        <f ca="1">IF(AND($E21=1,ABS(AP20)&lt;ABS(AP$2),Settings!$C$8="On"),AP20+AP$2/Parameters!$B$134,AP20)</f>
        <v>0</v>
      </c>
      <c r="AQ21">
        <f ca="1">IF(AND($E21=1,ABS(AQ20)&lt;ABS(AQ$2),Settings!$C$8="On"),AQ20+AQ$2/Parameters!$B$134,AQ20)</f>
        <v>0</v>
      </c>
      <c r="AR21">
        <f ca="1">IF(AND($E21=1,ABS(AR20)&lt;ABS(AR$2),Settings!$C$8="On"),AR20+AR$2/Parameters!$B$134,AR20)</f>
        <v>0</v>
      </c>
      <c r="AS21">
        <f ca="1">IF(AND($E21=1,ABS(AS20)&lt;ABS(AS$2),Settings!$C$8="On"),AS20+AS$2/Parameters!$B$134,AS20)</f>
        <v>0</v>
      </c>
      <c r="AT21">
        <f ca="1">IF(AND($E21=1,ABS(AT20)&lt;ABS(AT$2),Settings!$C$8="On"),AT20+AT$2/Parameters!$B$134,AT20)</f>
        <v>0</v>
      </c>
      <c r="AU21">
        <f ca="1">IF(AND($E21=1,ABS(AU20)&lt;ABS(AU$2),Settings!$C$8="On"),AU20+AU$2/Parameters!$B$134,AU20)</f>
        <v>0</v>
      </c>
      <c r="AV21">
        <f ca="1">IF(AND($E21=1,ABS(AV20)&lt;ABS(AV$2),Settings!$C$8="On"),AV20+AV$2/Parameters!$B$134,AV20)</f>
        <v>0</v>
      </c>
      <c r="AW21">
        <f ca="1">IF(AND($E21=1,ABS(AW20)&lt;ABS(AW$2),Settings!$C$8="On"),AW20+AW$2/Parameters!$B$134,AW20)</f>
        <v>0</v>
      </c>
      <c r="AX21">
        <f ca="1">IF(AND($E21=1,ABS(AX20)&lt;ABS(AX$2),Settings!$C$8="On"),AX20+AX$2/Parameters!$B$134,AX20)</f>
        <v>0</v>
      </c>
      <c r="AY21">
        <f ca="1">IF(AND($E21=1,ABS(AY20)&lt;ABS(AY$2),Settings!$C$8="On"),AY20+AY$2/Parameters!$B$134,AY20)</f>
        <v>0</v>
      </c>
      <c r="AZ21">
        <f ca="1">IF(AND($E21=1,ABS(AZ20)&lt;ABS(AZ$2),Settings!$C$8="On"),AZ20+AZ$2/Parameters!$B$134,AZ20)</f>
        <v>0</v>
      </c>
      <c r="BA21">
        <f ca="1">IF(AND($E21=1,ABS(BA20)&lt;ABS(BA$2),Settings!$C$8="On"),BA20+BA$2/Parameters!$B$134,BA20)</f>
        <v>0</v>
      </c>
      <c r="BB21">
        <f ca="1">IF(AND($E21=1,ABS(BB20)&lt;ABS(BB$2),Settings!$C$8="On"),BB20+BB$2/Parameters!$B$134,BB20)</f>
        <v>0</v>
      </c>
      <c r="BC21">
        <f ca="1">IF(AND($E21=1,ABS(BC20)&lt;ABS(BC$2),Settings!$C$8="On"),BC20+BC$2/Parameters!$B$134,BC20)</f>
        <v>0</v>
      </c>
      <c r="BD21">
        <f ca="1">IF(AND($E21=1,ABS(BD20)&lt;ABS(BD$2),Settings!$C$8="On"),BD20+BD$2/Parameters!$B$134,BD20)</f>
        <v>0</v>
      </c>
      <c r="BE21">
        <f ca="1">IF(AND($E21=1,ABS(BE20)&lt;ABS(BE$2),Settings!$C$8="On"),BE20+BE$2/Parameters!$B$134,BE20)</f>
        <v>0</v>
      </c>
      <c r="BF21">
        <f ca="1">IF(AND($E21=1,ABS(BF20)&lt;ABS(BF$2),Settings!$C$8="On"),BF20+BF$2/Parameters!$B$134,BF20)</f>
        <v>0</v>
      </c>
      <c r="BG21">
        <f ca="1">IF(AND($E21=1,ABS(BG20)&lt;ABS(BG$2),Settings!$C$8="On"),BG20+BG$2/Parameters!$B$134,BG20)</f>
        <v>0</v>
      </c>
      <c r="BH21">
        <f ca="1">IF(AND($E21=1,ABS(BH20)&lt;ABS(BH$2),Settings!$C$8="On"),BH20+BH$2/Parameters!$B$134,BH20)</f>
        <v>0</v>
      </c>
      <c r="BI21">
        <f ca="1">IF(AND($E21=1,ABS(BI20)&lt;ABS(BI$2),Settings!$C$8="On"),BI20+BI$2/Parameters!$B$134,BI20)</f>
        <v>0</v>
      </c>
      <c r="BJ21">
        <f ca="1">IF(AND($E21=1,ABS(BJ20)&lt;ABS(BJ$2),Settings!$C$8="On"),BJ20+BJ$2/Parameters!$B$134,BJ20)</f>
        <v>0</v>
      </c>
      <c r="BK21">
        <f ca="1">IF(AND($E21=1,ABS(BK20)&lt;ABS(BK$2),Settings!$C$8="On"),BK20+BK$2/Parameters!$B$134,BK20)</f>
        <v>0</v>
      </c>
      <c r="BL21">
        <f ca="1">IF(AND($E21=1,ABS(BL20)&lt;ABS(BL$2),Settings!$C$8="On"),BL20+BL$2/Parameters!$B$134,BL20)</f>
        <v>0</v>
      </c>
      <c r="BM21">
        <f ca="1">IF(AND($E21=1,ABS(BM20)&lt;ABS(BM$2),Settings!$C$8="On"),BM20+BM$2/Parameters!$B$134,BM20)</f>
        <v>0</v>
      </c>
      <c r="BN21">
        <f ca="1">IF(AND($E21=1,ABS(BN20)&lt;ABS(BN$2),Settings!$C$8="On"),BN20+BN$2/Parameters!$B$134,BN20)</f>
        <v>0</v>
      </c>
      <c r="BO21">
        <f ca="1">IF(AND($E21=1,ABS(BO20)&lt;ABS(BO$2),Settings!$C$8="On"),BO20+BO$2/Parameters!$B$134,BO20)</f>
        <v>0</v>
      </c>
      <c r="BP21">
        <f ca="1">IF(AND($E21=1,ABS(BP20)&lt;ABS(BP$2),Settings!$C$8="On"),BP20+BP$2/Parameters!$B$134,BP20)</f>
        <v>0</v>
      </c>
      <c r="BQ21">
        <f ca="1">IF(AND($E21=1,ABS(BQ20)&lt;ABS(BQ$2),Settings!$C$8="On"),BQ20+BQ$2/Parameters!$B$134,BQ20)</f>
        <v>0</v>
      </c>
      <c r="BR21">
        <f ca="1">IF(AND($E21=1,ABS(BR20)&lt;ABS(BR$2),Settings!$C$8="On"),BR20+BR$2/Parameters!$B$134,BR20)</f>
        <v>0</v>
      </c>
      <c r="BS21">
        <f ca="1">IF(AND($E21=1,ABS(BS20)&lt;ABS(BS$2),Settings!$C$8="On"),BS20+BS$2/Parameters!$B$134,BS20)</f>
        <v>0</v>
      </c>
      <c r="BT21">
        <f ca="1">IF(AND($E21=1,ABS(BT20)&lt;ABS(BT$2),Settings!$C$8="On"),BT20+BT$2/Parameters!$B$134,BT20)</f>
        <v>0</v>
      </c>
      <c r="BU21">
        <f ca="1">IF(AND($E21=1,ABS(BU20)&lt;ABS(BU$2),Settings!$C$8="On"),BU20+BU$2/Parameters!$B$134,BU20)</f>
        <v>0</v>
      </c>
      <c r="BV21">
        <f ca="1">IF(AND($E21=1,ABS(BV20)&lt;ABS(BV$2),Settings!$C$8="On"),BV20+BV$2/Parameters!$B$134,BV20)</f>
        <v>0</v>
      </c>
      <c r="BW21">
        <f ca="1">IF(AND($E21=1,ABS(BW20)&lt;ABS(BW$2),Settings!$C$8="On"),BW20+BW$2/Parameters!$B$134,BW20)</f>
        <v>0</v>
      </c>
      <c r="BX21">
        <f ca="1">IF(AND($E21=1,ABS(BX20)&lt;ABS(BX$2),Settings!$C$8="On"),BX20+BX$2/Parameters!$B$134,BX20)</f>
        <v>0</v>
      </c>
      <c r="BY21">
        <f ca="1">IF(AND($E21=1,ABS(BY20)&lt;ABS(BY$2),Settings!$C$8="On"),BY20+BY$2/Parameters!$B$134,BY20)</f>
        <v>0</v>
      </c>
      <c r="BZ21">
        <f ca="1">IF(AND($E21=1,ABS(BZ20)&lt;ABS(BZ$2),Settings!$C$8="On"),BZ20+BZ$2/Parameters!$B$134,BZ20)</f>
        <v>0</v>
      </c>
      <c r="CA21">
        <f ca="1">IF(AND($E21=1,ABS(CA20)&lt;ABS(CA$2),Settings!$C$8="On"),CA20+CA$2/Parameters!$B$134,CA20)</f>
        <v>0</v>
      </c>
      <c r="CB21">
        <f ca="1">IF(AND($E21=1,ABS(CB20)&lt;ABS(CB$2),Settings!$C$8="On"),CB20+CB$2/Parameters!$B$134,CB20)</f>
        <v>0</v>
      </c>
      <c r="CC21">
        <f ca="1">IF(AND($E21=1,ABS(CC20)&lt;ABS(CC$2),Settings!$C$8="On"),CC20+CC$2/Parameters!$B$134,CC20)</f>
        <v>0</v>
      </c>
      <c r="CD21">
        <f ca="1">IF(AND($E21=1,ABS(CD20)&lt;ABS(CD$2),Settings!$C$8="On"),CD20+CD$2/Parameters!$B$134,CD20)</f>
        <v>0</v>
      </c>
      <c r="CE21">
        <f ca="1">IF(AND($E21=1,ABS(CE20)&lt;ABS(CE$2),Settings!$C$8="On"),CE20+CE$2/Parameters!$B$134,CE20)</f>
        <v>0</v>
      </c>
      <c r="CF21">
        <f ca="1">IF(AND($E21=1,ABS(CF20)&lt;ABS(CF$2),Settings!$C$8="On"),CF20+CF$2/Parameters!$B$134,CF20)</f>
        <v>0</v>
      </c>
      <c r="CG21">
        <f ca="1">IF(AND($E21=1,ABS(CG20)&lt;ABS(CG$2),Settings!$C$8="On"),CG20+CG$2/Parameters!$B$134,CG20)</f>
        <v>0</v>
      </c>
      <c r="CH21">
        <f ca="1">IF(AND($E21=1,ABS(CH20)&lt;ABS(CH$2),Settings!$C$8="On"),CH20+CH$2/Parameters!$B$134,CH20)</f>
        <v>0</v>
      </c>
      <c r="CI21">
        <f ca="1">IF(AND($E21=1,ABS(CI20)&lt;ABS(CI$2),Settings!$C$8="On"),CI20+CI$2/Parameters!$B$134,CI20)</f>
        <v>0</v>
      </c>
      <c r="CJ21">
        <f ca="1">IF(AND($E21=1,ABS(CJ20)&lt;ABS(CJ$2),Settings!$C$8="On"),CJ20+CJ$2/Parameters!$B$134,CJ20)</f>
        <v>0</v>
      </c>
      <c r="CK21">
        <f ca="1">IF(AND($E21=1,ABS(CK20)&lt;ABS(CK$2),Settings!$C$8="On"),CK20+CK$2/Parameters!$B$134,CK20)</f>
        <v>0</v>
      </c>
      <c r="CL21">
        <f ca="1">IF(AND($E21=1,ABS(CL20)&lt;ABS(CL$2),Settings!$C$8="On"),CL20+CL$2/Parameters!$B$134,CL20)</f>
        <v>0</v>
      </c>
      <c r="CM21">
        <f ca="1">IF(AND($E21=1,ABS(CM20)&lt;ABS(CM$2),Settings!$C$8="On"),CM20+CM$2/Parameters!$B$134,CM20)</f>
        <v>0</v>
      </c>
      <c r="CN21">
        <f ca="1">IF(AND($E21=1,ABS(CN20)&lt;ABS(CN$2),Settings!$C$8="On"),CN20+CN$2/Parameters!$B$134,CN20)</f>
        <v>0</v>
      </c>
      <c r="CO21">
        <f ca="1">IF(AND($E21=1,ABS(CO20)&lt;ABS(CO$2),Settings!$C$8="On"),CO20+CO$2/Parameters!$B$134,CO20)</f>
        <v>0</v>
      </c>
      <c r="CP21">
        <f ca="1">IF(AND($E21=1,ABS(CP20)&lt;ABS(CP$2),Settings!$C$8="On"),CP20+CP$2/Parameters!$B$134,CP20)</f>
        <v>0</v>
      </c>
      <c r="CQ21">
        <f ca="1">IF(AND($E21=1,ABS(CQ20)&lt;ABS(CQ$2),Settings!$C$8="On"),CQ20+CQ$2/Parameters!$B$134,CQ20)</f>
        <v>0</v>
      </c>
      <c r="CR21">
        <f ca="1">IF(AND($E21=1,ABS(CR20)&lt;ABS(CR$2),Settings!$C$8="On"),CR20+CR$2/Parameters!$B$134,CR20)</f>
        <v>0</v>
      </c>
      <c r="CS21">
        <f ca="1">IF(AND($E21=1,ABS(CS20)&lt;ABS(CS$2),Settings!$C$8="On"),CS20+CS$2/Parameters!$B$134,CS20)</f>
        <v>0</v>
      </c>
      <c r="CT21">
        <f ca="1">IF(AND($E21=1,ABS(CT20)&lt;ABS(CT$2),Settings!$C$8="On"),CT20+CT$2/Parameters!$B$134,CT20)</f>
        <v>0</v>
      </c>
      <c r="CU21">
        <f ca="1">IF(AND($E21=1,ABS(CU20)&lt;ABS(CU$2),Settings!$C$8="On"),CU20+CU$2/Parameters!$B$134,CU20)</f>
        <v>0</v>
      </c>
      <c r="CV21">
        <f ca="1">IF(AND($E21=1,ABS(CV20)&lt;ABS(CV$2),Settings!$C$8="On"),CV20+CV$2/Parameters!$B$134,CV20)</f>
        <v>0</v>
      </c>
      <c r="CW21">
        <f ca="1">IF(AND($E21=1,ABS(CW20)&lt;ABS(CW$2),Settings!$C$8="On"),CW20+CW$2/Parameters!$B$134,CW20)</f>
        <v>0</v>
      </c>
      <c r="CX21">
        <f ca="1">IF(AND($E21=1,ABS(CX20)&lt;ABS(CX$2),Settings!$C$8="On"),CX20+CX$2/Parameters!$B$134,CX20)</f>
        <v>0</v>
      </c>
      <c r="CY21">
        <f ca="1">IF(AND($E21=1,ABS(CY20)&lt;ABS(CY$2),Settings!$C$8="On"),CY20+CY$2/Parameters!$B$134,CY20)</f>
        <v>0</v>
      </c>
      <c r="CZ21">
        <f ca="1">IF(AND($E21=1,ABS(CZ20)&lt;ABS(CZ$2),Settings!$C$8="On"),CZ20+CZ$2/Parameters!$B$134,CZ20)</f>
        <v>0</v>
      </c>
      <c r="DA21">
        <f ca="1">IF(AND($E21=1,ABS(DA20)&lt;ABS(DA$2),Settings!$C$8="On"),DA20+DA$2/Parameters!$B$134,DA20)</f>
        <v>0</v>
      </c>
      <c r="DB21">
        <f ca="1">IF(AND($E21=1,ABS(DB20)&lt;ABS(DB$2),Settings!$C$8="On"),DB20+DB$2/Parameters!$B$134,DB20)</f>
        <v>0</v>
      </c>
      <c r="DC21">
        <f ca="1">IF(AND($E21=1,ABS(DC20)&lt;ABS(DC$2),Settings!$C$8="On"),DC20+DC$2/Parameters!$B$134,DC20)</f>
        <v>0</v>
      </c>
      <c r="DD21">
        <f ca="1">IF(AND($E21=1,ABS(DD20)&lt;ABS(DD$2),Settings!$C$8="On"),DD20+DD$2/Parameters!$B$134,DD20)</f>
        <v>0</v>
      </c>
      <c r="DE21">
        <f ca="1">IF(AND($E21=1,ABS(DE20)&lt;ABS(DE$2),Settings!$C$8="On"),DE20+DE$2/Parameters!$B$134,DE20)</f>
        <v>0</v>
      </c>
      <c r="DF21">
        <f ca="1">IF(AND($E21=1,ABS(DF20)&lt;ABS(DF$2),Settings!$C$8="On"),DF20+DF$2/Parameters!$B$134,DF20)</f>
        <v>0</v>
      </c>
      <c r="DG21">
        <f ca="1">IF(AND($E21=1,ABS(DG20)&lt;ABS(DG$2),Settings!$C$8="On"),DG20+DG$2/Parameters!$B$134,DG20)</f>
        <v>0</v>
      </c>
      <c r="DH21">
        <f ca="1">IF(AND($E21=1,ABS(DH20)&lt;ABS(DH$2),Settings!$C$8="On"),DH20+DH$2/Parameters!$B$134,DH20)</f>
        <v>0</v>
      </c>
      <c r="DI21">
        <f ca="1">IF(AND($E21=1,ABS(DI20)&lt;ABS(DI$2),Settings!$C$8="On"),DI20+DI$2/Parameters!$B$134,DI20)</f>
        <v>0</v>
      </c>
      <c r="DJ21">
        <f ca="1">IF(AND($E21=1,ABS(DJ20)&lt;ABS(DJ$2),Settings!$C$8="On"),DJ20+DJ$2/Parameters!$B$134,DJ20)</f>
        <v>0</v>
      </c>
      <c r="DK21">
        <f ca="1">IF(AND($E21=1,ABS(DK20)&lt;ABS(DK$2),Settings!$C$8="On"),DK20+DK$2/Parameters!$B$134,DK20)</f>
        <v>0</v>
      </c>
      <c r="DL21">
        <f ca="1">IF(AND($E21=1,ABS(DL20)&lt;ABS(DL$2),Settings!$C$8="On"),DL20+DL$2/Parameters!$B$134,DL20)</f>
        <v>0</v>
      </c>
      <c r="DM21">
        <f ca="1">IF(AND($E21=1,ABS(DM20)&lt;ABS(DM$2),Settings!$C$8="On"),DM20+DM$2/Parameters!$B$134,DM20)</f>
        <v>0</v>
      </c>
      <c r="DN21">
        <f ca="1">IF(AND($E21=1,ABS(DN20)&lt;ABS(DN$2),Settings!$C$8="On"),DN20+DN$2/Parameters!$B$134,DN20)</f>
        <v>0</v>
      </c>
      <c r="DO21">
        <f ca="1">IF(AND($E21=1,ABS(DO20)&lt;ABS(DO$2),Settings!$C$8="On"),DO20+DO$2/Parameters!$B$134,DO20)</f>
        <v>0</v>
      </c>
      <c r="DP21">
        <f ca="1">IF(AND($E21=1,ABS(DP20)&lt;ABS(DP$2),Settings!$C$8="On"),DP20+DP$2/Parameters!$B$134,DP20)</f>
        <v>0</v>
      </c>
      <c r="DQ21">
        <f ca="1">IF(AND($E21=1,ABS(DQ20)&lt;ABS(DQ$2),Settings!$C$8="On"),DQ20+DQ$2/Parameters!$B$134,DQ20)</f>
        <v>0</v>
      </c>
      <c r="DR21">
        <f ca="1">IF(AND($E21=1,ABS(DR20)&lt;ABS(DR$2),Settings!$C$8="On"),DR20+DR$2/Parameters!$B$134,DR20)</f>
        <v>0</v>
      </c>
      <c r="DS21">
        <f ca="1">IF(AND($E21=1,ABS(DS20)&lt;ABS(DS$2),Settings!$C$8="On"),DS20+DS$2/Parameters!$B$134,DS20)</f>
        <v>0</v>
      </c>
      <c r="DT21">
        <f ca="1">IF(AND($E21=1,ABS(DT20)&lt;ABS(DT$2),Settings!$C$8="On"),DT20+DT$2/Parameters!$B$134,DT20)</f>
        <v>0</v>
      </c>
      <c r="DU21">
        <f ca="1">IF(AND($E21=1,ABS(DU20)&lt;ABS(DU$2),Settings!$C$8="On"),DU20+DU$2/Parameters!$B$134,DU20)</f>
        <v>0</v>
      </c>
      <c r="DV21">
        <f ca="1">IF(AND($E21=1,ABS(DV20)&lt;ABS(DV$2),Settings!$C$8="On"),DV20+DV$2/Parameters!$B$134,DV20)</f>
        <v>0</v>
      </c>
      <c r="DW21">
        <f ca="1">IF(AND($E21=1,ABS(DW20)&lt;ABS(DW$2),Settings!$C$8="On"),DW20+DW$2/Parameters!$B$134,DW20)</f>
        <v>0</v>
      </c>
      <c r="DX21">
        <f ca="1">IF(AND($E21=1,ABS(DX20)&lt;ABS(DX$2),Settings!$C$8="On"),DX20+DX$2/Parameters!$B$134,DX20)</f>
        <v>0</v>
      </c>
      <c r="DY21">
        <f ca="1">IF(AND($E21=1,ABS(DY20)&lt;ABS(DY$2),Settings!$C$8="On"),DY20+DY$2/Parameters!$B$134,DY20)</f>
        <v>0</v>
      </c>
      <c r="DZ21">
        <f ca="1">IF(AND($E21=1,ABS(DZ20)&lt;ABS(DZ$2),Settings!$C$8="On"),DZ20+DZ$2/Parameters!$B$134,DZ20)</f>
        <v>0</v>
      </c>
      <c r="EA21">
        <f ca="1">IF(AND($E21=1,ABS(EA20)&lt;ABS(EA$2),Settings!$C$8="On"),EA20+EA$2/Parameters!$B$134,EA20)</f>
        <v>0</v>
      </c>
      <c r="EB21">
        <f ca="1">IF(AND($E21=1,ABS(EB20)&lt;ABS(EB$2),Settings!$C$8="On"),EB20+EB$2/Parameters!$B$134,EB20)</f>
        <v>0</v>
      </c>
      <c r="EC21">
        <f ca="1">IF(AND($E21=1,ABS(EC20)&lt;ABS(EC$2),Settings!$C$8="On"),EC20+EC$2/Parameters!$B$134,EC20)</f>
        <v>0</v>
      </c>
      <c r="ED21">
        <f ca="1">IF(AND($E21=1,ABS(ED20)&lt;ABS(ED$2),Settings!$C$8="On"),ED20+ED$2/Parameters!$B$134,ED20)</f>
        <v>0</v>
      </c>
      <c r="EE21">
        <f ca="1">IF(AND($E21=1,ABS(EE20)&lt;ABS(EE$2),Settings!$C$8="On"),EE20+EE$2/Parameters!$B$134,EE20)</f>
        <v>0</v>
      </c>
      <c r="EF21">
        <f ca="1">IF(AND($E21=1,ABS(EF20)&lt;ABS(EF$2),Settings!$C$8="On"),EF20+EF$2/Parameters!$B$134,EF20)</f>
        <v>0</v>
      </c>
      <c r="EG21">
        <f ca="1">IF(AND($E21=1,ABS(EG20)&lt;ABS(EG$2),Settings!$C$8="On"),EG20+EG$2/Parameters!$B$134,EG20)</f>
        <v>0</v>
      </c>
      <c r="EH21">
        <f ca="1">IF(AND($E21=1,ABS(EH20)&lt;ABS(EH$2),Settings!$C$8="On"),EH20+EH$2/Parameters!$B$134,EH20)</f>
        <v>0</v>
      </c>
      <c r="EI21">
        <f ca="1">IF(AND($E21=1,ABS(EI20)&lt;ABS(EI$2),Settings!$C$8="On"),EI20+EI$2/Parameters!$B$134,EI20)</f>
        <v>0</v>
      </c>
      <c r="EJ21">
        <f ca="1">IF(AND($E21=1,ABS(EJ20)&lt;ABS(EJ$2),Settings!$C$8="On"),EJ20+EJ$2/Parameters!$B$134,EJ20)</f>
        <v>0</v>
      </c>
      <c r="EK21">
        <f ca="1">IF(AND($E21=1,ABS(EK20)&lt;ABS(EK$2),Settings!$C$8="On"),EK20+EK$2/Parameters!$B$134,EK20)</f>
        <v>0</v>
      </c>
      <c r="EL21">
        <f ca="1">IF(AND($E21=1,ABS(EL20)&lt;ABS(EL$2),Settings!$C$8="On"),EL20+EL$2/Parameters!$B$134,EL20)</f>
        <v>0</v>
      </c>
      <c r="EM21">
        <f ca="1">IF(AND($E21=1,ABS(EM20)&lt;ABS(EM$2),Settings!$C$8="On"),EM20+EM$2/Parameters!$B$134,EM20)</f>
        <v>0</v>
      </c>
      <c r="EN21">
        <f ca="1">IF(AND($E21=1,ABS(EN20)&lt;ABS(EN$2),Settings!$C$8="On"),EN20+EN$2/Parameters!$B$134,EN20)</f>
        <v>0</v>
      </c>
      <c r="EO21">
        <f ca="1">IF(AND($E21=1,ABS(EO20)&lt;ABS(EO$2),Settings!$C$8="On"),EO20+EO$2/Parameters!$B$134,EO20)</f>
        <v>0</v>
      </c>
      <c r="EP21">
        <f ca="1">IF(AND($E21=1,ABS(EP20)&lt;ABS(EP$2),Settings!$C$8="On"),EP20+EP$2/Parameters!$B$134,EP20)</f>
        <v>0</v>
      </c>
      <c r="EQ21">
        <f ca="1">IF(AND($E21=1,ABS(EQ20)&lt;ABS(EQ$2),Settings!$C$8="On"),EQ20+EQ$2/Parameters!$B$134,EQ20)</f>
        <v>0</v>
      </c>
      <c r="ER21">
        <f ca="1">IF(AND($E21=1,ABS(ER20)&lt;ABS(ER$2),Settings!$C$8="On"),ER20+ER$2/Parameters!$B$134,ER20)</f>
        <v>0</v>
      </c>
      <c r="ES21">
        <f ca="1">IF(AND($E21=1,ABS(ES20)&lt;ABS(ES$2),Settings!$C$8="On"),ES20+ES$2/Parameters!$B$134,ES20)</f>
        <v>0</v>
      </c>
      <c r="ET21">
        <f ca="1">IF(AND($E21=1,ABS(ET20)&lt;ABS(ET$2),Settings!$C$8="On"),ET20+ET$2/Parameters!$B$134,ET20)</f>
        <v>0</v>
      </c>
      <c r="EU21">
        <f ca="1">IF(AND($E21=1,ABS(EU20)&lt;ABS(EU$2),Settings!$C$8="On"),EU20+EU$2/Parameters!$B$134,EU20)</f>
        <v>0</v>
      </c>
      <c r="EV21">
        <f ca="1">IF(AND($E21=1,ABS(EV20)&lt;ABS(EV$2),Settings!$C$8="On"),EV20+EV$2/Parameters!$B$134,EV20)</f>
        <v>0</v>
      </c>
      <c r="EW21">
        <f ca="1">IF(AND($E21=1,ABS(EW20)&lt;ABS(EW$2),Settings!$C$8="On"),EW20+EW$2/Parameters!$B$134,EW20)</f>
        <v>0</v>
      </c>
      <c r="EX21">
        <f ca="1">IF(AND($E21=1,ABS(EX20)&lt;ABS(EX$2),Settings!$C$8="On"),EX20+EX$2/Parameters!$B$134,EX20)</f>
        <v>0</v>
      </c>
      <c r="EY21">
        <f ca="1">IF(AND($E21=1,ABS(EY20)&lt;ABS(EY$2),Settings!$C$8="On"),EY20+EY$2/Parameters!$B$134,EY20)</f>
        <v>0</v>
      </c>
      <c r="EZ21">
        <f ca="1">IF(AND($E21=1,ABS(EZ20)&lt;ABS(EZ$2),Settings!$C$8="On"),EZ20+EZ$2/Parameters!$B$134,EZ20)</f>
        <v>0</v>
      </c>
      <c r="FA21">
        <f ca="1">IF(AND($E21=1,ABS(FA20)&lt;ABS(FA$2),Settings!$C$8="On"),FA20+FA$2/Parameters!$B$134,FA20)</f>
        <v>0</v>
      </c>
      <c r="FB21">
        <f ca="1">IF(AND($E21=1,ABS(FB20)&lt;ABS(FB$2),Settings!$C$8="On"),FB20+FB$2/Parameters!$B$134,FB20)</f>
        <v>0</v>
      </c>
      <c r="FC21">
        <f ca="1">IF(AND($E21=1,ABS(FC20)&lt;ABS(FC$2),Settings!$C$8="On"),FC20+FC$2/Parameters!$B$134,FC20)</f>
        <v>0</v>
      </c>
      <c r="FD21">
        <f ca="1">IF(AND($E21=1,ABS(FD20)&lt;ABS(FD$2),Settings!$C$8="On"),FD20+FD$2/Parameters!$B$134,FD20)</f>
        <v>0</v>
      </c>
      <c r="FE21">
        <f ca="1">IF(AND($E21=1,ABS(FE20)&lt;ABS(FE$2),Settings!$C$8="On"),FE20+FE$2/Parameters!$B$134,FE20)</f>
        <v>0</v>
      </c>
      <c r="FF21">
        <f ca="1">IF(AND($E21=1,ABS(FF20)&lt;ABS(FF$2),Settings!$C$8="On"),FF20+FF$2/Parameters!$B$134,FF20)</f>
        <v>0</v>
      </c>
      <c r="FG21">
        <f ca="1">IF(AND($E21=1,ABS(FG20)&lt;ABS(FG$2),Settings!$C$8="On"),FG20+FG$2/Parameters!$B$134,FG20)</f>
        <v>0</v>
      </c>
      <c r="FH21">
        <f ca="1">IF(AND($E21=1,ABS(FH20)&lt;ABS(FH$2),Settings!$C$8="On"),FH20+FH$2/Parameters!$B$134,FH20)</f>
        <v>0</v>
      </c>
      <c r="FI21">
        <f ca="1">IF(AND($E21=1,ABS(FI20)&lt;ABS(FI$2),Settings!$C$8="On"),FI20+FI$2/Parameters!$B$134,FI20)</f>
        <v>0</v>
      </c>
      <c r="FJ21">
        <f ca="1">IF(AND($E21=1,ABS(FJ20)&lt;ABS(FJ$2),Settings!$C$8="On"),FJ20+FJ$2/Parameters!$B$134,FJ20)</f>
        <v>0</v>
      </c>
      <c r="FK21">
        <f ca="1">IF(AND($E21=1,ABS(FK20)&lt;ABS(FK$2),Settings!$C$8="On"),FK20+FK$2/Parameters!$B$134,FK20)</f>
        <v>0</v>
      </c>
      <c r="FL21">
        <f ca="1">IF(AND($E21=1,ABS(FL20)&lt;ABS(FL$2),Settings!$C$8="On"),FL20+FL$2/Parameters!$B$134,FL20)</f>
        <v>0</v>
      </c>
      <c r="FM21">
        <f ca="1">IF(AND($E21=1,ABS(FM20)&lt;ABS(FM$2),Settings!$C$8="On"),FM20+FM$2/Parameters!$B$134,FM20)</f>
        <v>0</v>
      </c>
      <c r="FN21">
        <f ca="1">IF(AND($E21=1,ABS(FN20)&lt;ABS(FN$2),Settings!$C$8="On"),FN20+FN$2/Parameters!$B$134,FN20)</f>
        <v>0</v>
      </c>
      <c r="FO21">
        <f ca="1">IF(AND($E21=1,ABS(FO20)&lt;ABS(FO$2),Settings!$C$8="On"),FO20+FO$2/Parameters!$B$134,FO20)</f>
        <v>0</v>
      </c>
      <c r="FP21">
        <f ca="1">IF(AND($E21=1,ABS(FP20)&lt;ABS(FP$2),Settings!$C$8="On"),FP20+FP$2/Parameters!$B$134,FP20)</f>
        <v>0</v>
      </c>
      <c r="FQ21">
        <f ca="1">IF(AND($E21=1,ABS(FQ20)&lt;ABS(FQ$2),Settings!$C$8="On"),FQ20+FQ$2/Parameters!$B$134,FQ20)</f>
        <v>0</v>
      </c>
      <c r="FR21">
        <f ca="1">IF(AND($E21=1,ABS(FR20)&lt;ABS(FR$2),Settings!$C$8="On"),FR20+FR$2/Parameters!$B$134,FR20)</f>
        <v>0</v>
      </c>
      <c r="FS21">
        <f ca="1">IF(AND($E21=1,ABS(FS20)&lt;ABS(FS$2),Settings!$C$8="On"),FS20+FS$2/Parameters!$B$134,FS20)</f>
        <v>0</v>
      </c>
      <c r="FT21">
        <f ca="1">IF(AND($E21=1,ABS(FT20)&lt;ABS(FT$2),Settings!$C$8="On"),FT20+FT$2/Parameters!$B$134,FT20)</f>
        <v>0</v>
      </c>
      <c r="FU21">
        <f ca="1">IF(AND($E21=1,ABS(FU20)&lt;ABS(FU$2),Settings!$C$8="On"),FU20+FU$2/Parameters!$B$134,FU20)</f>
        <v>0</v>
      </c>
      <c r="FV21">
        <f ca="1">IF(AND($E21=1,ABS(FV20)&lt;ABS(FV$2),Settings!$C$8="On"),FV20+FV$2/Parameters!$B$134,FV20)</f>
        <v>0</v>
      </c>
      <c r="FW21">
        <f ca="1">IF(AND($E21=1,ABS(FW20)&lt;ABS(FW$2),Settings!$C$8="On"),FW20+FW$2/Parameters!$B$134,FW20)</f>
        <v>0</v>
      </c>
      <c r="FX21">
        <f ca="1">IF(AND($E21=1,ABS(FX20)&lt;ABS(FX$2),Settings!$C$8="On"),FX20+FX$2/Parameters!$B$134,FX20)</f>
        <v>0</v>
      </c>
      <c r="FY21">
        <f ca="1">IF(AND($E21=1,ABS(FY20)&lt;ABS(FY$2),Settings!$C$8="On"),FY20+FY$2/Parameters!$B$134,FY20)</f>
        <v>0</v>
      </c>
      <c r="FZ21">
        <f ca="1">IF(AND($E21=1,ABS(FZ20)&lt;ABS(FZ$2),Settings!$C$8="On"),FZ20+FZ$2/Parameters!$B$134,FZ20)</f>
        <v>0</v>
      </c>
      <c r="GA21">
        <f ca="1">IF(AND($E21=1,ABS(GA20)&lt;ABS(GA$2),Settings!$C$8="On"),GA20+GA$2/Parameters!$B$134,GA20)</f>
        <v>0</v>
      </c>
      <c r="GB21">
        <f ca="1">IF(AND($E21=1,ABS(GB20)&lt;ABS(GB$2),Settings!$C$8="On"),GB20+GB$2/Parameters!$B$134,GB20)</f>
        <v>0</v>
      </c>
      <c r="GC21">
        <f ca="1">IF(AND($E21=1,ABS(GC20)&lt;ABS(GC$2),Settings!$C$8="On"),GC20+GC$2/Parameters!$B$134,GC20)</f>
        <v>0</v>
      </c>
      <c r="GD21">
        <f ca="1">IF(AND($E21=1,ABS(GD20)&lt;ABS(GD$2),Settings!$C$8="On"),GD20+GD$2/Parameters!$B$134,GD20)</f>
        <v>0</v>
      </c>
      <c r="GE21">
        <f ca="1">IF(AND($E21=1,ABS(GE20)&lt;ABS(GE$2),Settings!$C$8="On"),GE20+GE$2/Parameters!$B$134,GE20)</f>
        <v>0</v>
      </c>
      <c r="GF21">
        <f ca="1">IF(AND($E21=1,ABS(GF20)&lt;ABS(GF$2),Settings!$C$8="On"),GF20+GF$2/Parameters!$B$134,GF20)</f>
        <v>0</v>
      </c>
      <c r="GG21">
        <f ca="1">IF(AND($E21=1,ABS(GG20)&lt;ABS(GG$2),Settings!$C$8="On"),GG20+GG$2/Parameters!$B$134,GG20)</f>
        <v>0</v>
      </c>
      <c r="GH21">
        <f ca="1">IF(AND($E21=1,ABS(GH20)&lt;ABS(GH$2),Settings!$C$8="On"),GH20+GH$2/Parameters!$B$134,GH20)</f>
        <v>0</v>
      </c>
      <c r="GI21">
        <f ca="1">IF(AND($E21=1,ABS(GI20)&lt;ABS(GI$2),Settings!$C$8="On"),GI20+GI$2/Parameters!$B$134,GI20)</f>
        <v>0</v>
      </c>
      <c r="GJ21">
        <f ca="1">IF(AND($E21=1,ABS(GJ20)&lt;ABS(GJ$2),Settings!$C$8="On"),GJ20+GJ$2/Parameters!$B$134,GJ20)</f>
        <v>0</v>
      </c>
      <c r="GK21">
        <f ca="1">IF(AND($E21=1,ABS(GK20)&lt;ABS(GK$2),Settings!$C$8="On"),GK20+GK$2/Parameters!$B$134,GK20)</f>
        <v>0</v>
      </c>
      <c r="GL21">
        <f ca="1">IF(AND($E21=1,ABS(GL20)&lt;ABS(GL$2),Settings!$C$8="On"),GL20+GL$2/Parameters!$B$134,GL20)</f>
        <v>0</v>
      </c>
      <c r="GM21">
        <f ca="1">IF(AND($E21=1,ABS(GM20)&lt;ABS(GM$2),Settings!$C$8="On"),GM20+GM$2/Parameters!$B$134,GM20)</f>
        <v>0</v>
      </c>
      <c r="GN21">
        <f ca="1">IF(AND($E21=1,ABS(GN20)&lt;ABS(GN$2),Settings!$C$8="On"),GN20+GN$2/Parameters!$B$134,GN20)</f>
        <v>0</v>
      </c>
      <c r="GO21">
        <f ca="1">IF(AND($E21=1,ABS(GO20)&lt;ABS(GO$2),Settings!$C$8="On"),GO20+GO$2/Parameters!$B$134,GO20)</f>
        <v>0</v>
      </c>
      <c r="GP21">
        <f ca="1">IF(AND($E21=1,ABS(GP20)&lt;ABS(GP$2),Settings!$C$8="On"),GP20+GP$2/Parameters!$B$134,GP20)</f>
        <v>0</v>
      </c>
      <c r="GQ21">
        <f ca="1">IF(AND($E21=1,ABS(GQ20)&lt;ABS(GQ$2),Settings!$C$8="On"),GQ20+GQ$2/Parameters!$B$134,GQ20)</f>
        <v>0</v>
      </c>
    </row>
    <row r="22" spans="1:199" x14ac:dyDescent="0.25">
      <c r="A22">
        <v>2029</v>
      </c>
      <c r="B22">
        <f ca="1">Temperatures!G21</f>
        <v>1.5623952409982236</v>
      </c>
      <c r="C22" s="11">
        <f ca="1">MIN((1-EXP(-INDEX(Parameters!A$132:E$133,2,MATCH(Settings!$L$3,Parameters!$A$132:$E$132,0))*B22))*Interactions!G21, 1)</f>
        <v>0.56988102827772091</v>
      </c>
      <c r="D22" s="16">
        <f ca="1">IF(Settings!C$15 = "Yes", _xll.RiskBinomial(1,C22), 1 * (2010 + LN(0.5) / LN(MIN(1 - C22, 0.999)) &lt; A22))</f>
        <v>1</v>
      </c>
      <c r="E22" s="4">
        <f t="shared" ca="1" si="0"/>
        <v>1</v>
      </c>
      <c r="F22">
        <f ca="1">IF(AND($E22=1,ABS(F21)&lt;ABS(F$2),Settings!$C$8="On"),F21+F$2/Parameters!$B$134,F21)</f>
        <v>0</v>
      </c>
      <c r="G22">
        <f ca="1">IF(AND($E22=1,ABS(G21)&lt;ABS(G$2),Settings!$C$8="On"),G21+G$2/Parameters!$B$134,G21)</f>
        <v>0</v>
      </c>
      <c r="H22">
        <f ca="1">IF(AND($E22=1,ABS(H21)&lt;ABS(H$2),Settings!$C$8="On"),H21+H$2/Parameters!$B$134,H21)</f>
        <v>0</v>
      </c>
      <c r="I22">
        <f ca="1">IF(AND($E22=1,ABS(I21)&lt;ABS(I$2),Settings!$C$8="On"),I21+I$2/Parameters!$B$134,I21)</f>
        <v>0</v>
      </c>
      <c r="J22">
        <f ca="1">IF(AND($E22=1,ABS(J21)&lt;ABS(J$2),Settings!$C$8="On"),J21+J$2/Parameters!$B$134,J21)</f>
        <v>0</v>
      </c>
      <c r="K22">
        <f ca="1">IF(AND($E22=1,ABS(K21)&lt;ABS(K$2),Settings!$C$8="On"),K21+K$2/Parameters!$B$134,K21)</f>
        <v>0</v>
      </c>
      <c r="L22">
        <f ca="1">IF(AND($E22=1,ABS(L21)&lt;ABS(L$2),Settings!$C$8="On"),L21+L$2/Parameters!$B$134,L21)</f>
        <v>0</v>
      </c>
      <c r="M22">
        <f ca="1">IF(AND($E22=1,ABS(M21)&lt;ABS(M$2),Settings!$C$8="On"),M21+M$2/Parameters!$B$134,M21)</f>
        <v>0</v>
      </c>
      <c r="N22">
        <f ca="1">IF(AND($E22=1,ABS(N21)&lt;ABS(N$2),Settings!$C$8="On"),N21+N$2/Parameters!$B$134,N21)</f>
        <v>0</v>
      </c>
      <c r="O22">
        <f ca="1">IF(AND($E22=1,ABS(O21)&lt;ABS(O$2),Settings!$C$8="On"),O21+O$2/Parameters!$B$134,O21)</f>
        <v>0</v>
      </c>
      <c r="P22">
        <f ca="1">IF(AND($E22=1,ABS(P21)&lt;ABS(P$2),Settings!$C$8="On"),P21+P$2/Parameters!$B$134,P21)</f>
        <v>0</v>
      </c>
      <c r="Q22">
        <f ca="1">IF(AND($E22=1,ABS(Q21)&lt;ABS(Q$2),Settings!$C$8="On"),Q21+Q$2/Parameters!$B$134,Q21)</f>
        <v>0</v>
      </c>
      <c r="R22">
        <f ca="1">IF(AND($E22=1,ABS(R21)&lt;ABS(R$2),Settings!$C$8="On"),R21+R$2/Parameters!$B$134,R21)</f>
        <v>0</v>
      </c>
      <c r="S22">
        <f ca="1">IF(AND($E22=1,ABS(S21)&lt;ABS(S$2),Settings!$C$8="On"),S21+S$2/Parameters!$B$134,S21)</f>
        <v>0</v>
      </c>
      <c r="T22">
        <f ca="1">IF(AND($E22=1,ABS(T21)&lt;ABS(T$2),Settings!$C$8="On"),T21+T$2/Parameters!$B$134,T21)</f>
        <v>0</v>
      </c>
      <c r="U22">
        <f ca="1">IF(AND($E22=1,ABS(U21)&lt;ABS(U$2),Settings!$C$8="On"),U21+U$2/Parameters!$B$134,U21)</f>
        <v>0</v>
      </c>
      <c r="V22">
        <f ca="1">IF(AND($E22=1,ABS(V21)&lt;ABS(V$2),Settings!$C$8="On"),V21+V$2/Parameters!$B$134,V21)</f>
        <v>0</v>
      </c>
      <c r="W22">
        <f ca="1">IF(AND($E22=1,ABS(W21)&lt;ABS(W$2),Settings!$C$8="On"),W21+W$2/Parameters!$B$134,W21)</f>
        <v>0</v>
      </c>
      <c r="X22">
        <f ca="1">IF(AND($E22=1,ABS(X21)&lt;ABS(X$2),Settings!$C$8="On"),X21+X$2/Parameters!$B$134,X21)</f>
        <v>0</v>
      </c>
      <c r="Y22">
        <f ca="1">IF(AND($E22=1,ABS(Y21)&lt;ABS(Y$2),Settings!$C$8="On"),Y21+Y$2/Parameters!$B$134,Y21)</f>
        <v>0</v>
      </c>
      <c r="Z22">
        <f ca="1">IF(AND($E22=1,ABS(Z21)&lt;ABS(Z$2),Settings!$C$8="On"),Z21+Z$2/Parameters!$B$134,Z21)</f>
        <v>0</v>
      </c>
      <c r="AA22">
        <f ca="1">IF(AND($E22=1,ABS(AA21)&lt;ABS(AA$2),Settings!$C$8="On"),AA21+AA$2/Parameters!$B$134,AA21)</f>
        <v>0</v>
      </c>
      <c r="AB22">
        <f ca="1">IF(AND($E22=1,ABS(AB21)&lt;ABS(AB$2),Settings!$C$8="On"),AB21+AB$2/Parameters!$B$134,AB21)</f>
        <v>0</v>
      </c>
      <c r="AC22">
        <f ca="1">IF(AND($E22=1,ABS(AC21)&lt;ABS(AC$2),Settings!$C$8="On"),AC21+AC$2/Parameters!$B$134,AC21)</f>
        <v>0</v>
      </c>
      <c r="AD22">
        <f ca="1">IF(AND($E22=1,ABS(AD21)&lt;ABS(AD$2),Settings!$C$8="On"),AD21+AD$2/Parameters!$B$134,AD21)</f>
        <v>0</v>
      </c>
      <c r="AE22">
        <f ca="1">IF(AND($E22=1,ABS(AE21)&lt;ABS(AE$2),Settings!$C$8="On"),AE21+AE$2/Parameters!$B$134,AE21)</f>
        <v>0</v>
      </c>
      <c r="AF22">
        <f ca="1">IF(AND($E22=1,ABS(AF21)&lt;ABS(AF$2),Settings!$C$8="On"),AF21+AF$2/Parameters!$B$134,AF21)</f>
        <v>0</v>
      </c>
      <c r="AG22">
        <f ca="1">IF(AND($E22=1,ABS(AG21)&lt;ABS(AG$2),Settings!$C$8="On"),AG21+AG$2/Parameters!$B$134,AG21)</f>
        <v>0</v>
      </c>
      <c r="AH22">
        <f ca="1">IF(AND($E22=1,ABS(AH21)&lt;ABS(AH$2),Settings!$C$8="On"),AH21+AH$2/Parameters!$B$134,AH21)</f>
        <v>0</v>
      </c>
      <c r="AI22">
        <f ca="1">IF(AND($E22=1,ABS(AI21)&lt;ABS(AI$2),Settings!$C$8="On"),AI21+AI$2/Parameters!$B$134,AI21)</f>
        <v>0</v>
      </c>
      <c r="AJ22">
        <f ca="1">IF(AND($E22=1,ABS(AJ21)&lt;ABS(AJ$2),Settings!$C$8="On"),AJ21+AJ$2/Parameters!$B$134,AJ21)</f>
        <v>0</v>
      </c>
      <c r="AK22">
        <f ca="1">IF(AND($E22=1,ABS(AK21)&lt;ABS(AK$2),Settings!$C$8="On"),AK21+AK$2/Parameters!$B$134,AK21)</f>
        <v>0</v>
      </c>
      <c r="AL22">
        <f ca="1">IF(AND($E22=1,ABS(AL21)&lt;ABS(AL$2),Settings!$C$8="On"),AL21+AL$2/Parameters!$B$134,AL21)</f>
        <v>0</v>
      </c>
      <c r="AM22">
        <f ca="1">IF(AND($E22=1,ABS(AM21)&lt;ABS(AM$2),Settings!$C$8="On"),AM21+AM$2/Parameters!$B$134,AM21)</f>
        <v>0</v>
      </c>
      <c r="AN22">
        <f ca="1">IF(AND($E22=1,ABS(AN21)&lt;ABS(AN$2),Settings!$C$8="On"),AN21+AN$2/Parameters!$B$134,AN21)</f>
        <v>0</v>
      </c>
      <c r="AO22">
        <f ca="1">IF(AND($E22=1,ABS(AO21)&lt;ABS(AO$2),Settings!$C$8="On"),AO21+AO$2/Parameters!$B$134,AO21)</f>
        <v>0</v>
      </c>
      <c r="AP22">
        <f ca="1">IF(AND($E22=1,ABS(AP21)&lt;ABS(AP$2),Settings!$C$8="On"),AP21+AP$2/Parameters!$B$134,AP21)</f>
        <v>0</v>
      </c>
      <c r="AQ22">
        <f ca="1">IF(AND($E22=1,ABS(AQ21)&lt;ABS(AQ$2),Settings!$C$8="On"),AQ21+AQ$2/Parameters!$B$134,AQ21)</f>
        <v>0</v>
      </c>
      <c r="AR22">
        <f ca="1">IF(AND($E22=1,ABS(AR21)&lt;ABS(AR$2),Settings!$C$8="On"),AR21+AR$2/Parameters!$B$134,AR21)</f>
        <v>0</v>
      </c>
      <c r="AS22">
        <f ca="1">IF(AND($E22=1,ABS(AS21)&lt;ABS(AS$2),Settings!$C$8="On"),AS21+AS$2/Parameters!$B$134,AS21)</f>
        <v>0</v>
      </c>
      <c r="AT22">
        <f ca="1">IF(AND($E22=1,ABS(AT21)&lt;ABS(AT$2),Settings!$C$8="On"),AT21+AT$2/Parameters!$B$134,AT21)</f>
        <v>0</v>
      </c>
      <c r="AU22">
        <f ca="1">IF(AND($E22=1,ABS(AU21)&lt;ABS(AU$2),Settings!$C$8="On"),AU21+AU$2/Parameters!$B$134,AU21)</f>
        <v>0</v>
      </c>
      <c r="AV22">
        <f ca="1">IF(AND($E22=1,ABS(AV21)&lt;ABS(AV$2),Settings!$C$8="On"),AV21+AV$2/Parameters!$B$134,AV21)</f>
        <v>0</v>
      </c>
      <c r="AW22">
        <f ca="1">IF(AND($E22=1,ABS(AW21)&lt;ABS(AW$2),Settings!$C$8="On"),AW21+AW$2/Parameters!$B$134,AW21)</f>
        <v>0</v>
      </c>
      <c r="AX22">
        <f ca="1">IF(AND($E22=1,ABS(AX21)&lt;ABS(AX$2),Settings!$C$8="On"),AX21+AX$2/Parameters!$B$134,AX21)</f>
        <v>0</v>
      </c>
      <c r="AY22">
        <f ca="1">IF(AND($E22=1,ABS(AY21)&lt;ABS(AY$2),Settings!$C$8="On"),AY21+AY$2/Parameters!$B$134,AY21)</f>
        <v>0</v>
      </c>
      <c r="AZ22">
        <f ca="1">IF(AND($E22=1,ABS(AZ21)&lt;ABS(AZ$2),Settings!$C$8="On"),AZ21+AZ$2/Parameters!$B$134,AZ21)</f>
        <v>0</v>
      </c>
      <c r="BA22">
        <f ca="1">IF(AND($E22=1,ABS(BA21)&lt;ABS(BA$2),Settings!$C$8="On"),BA21+BA$2/Parameters!$B$134,BA21)</f>
        <v>0</v>
      </c>
      <c r="BB22">
        <f ca="1">IF(AND($E22=1,ABS(BB21)&lt;ABS(BB$2),Settings!$C$8="On"),BB21+BB$2/Parameters!$B$134,BB21)</f>
        <v>0</v>
      </c>
      <c r="BC22">
        <f ca="1">IF(AND($E22=1,ABS(BC21)&lt;ABS(BC$2),Settings!$C$8="On"),BC21+BC$2/Parameters!$B$134,BC21)</f>
        <v>0</v>
      </c>
      <c r="BD22">
        <f ca="1">IF(AND($E22=1,ABS(BD21)&lt;ABS(BD$2),Settings!$C$8="On"),BD21+BD$2/Parameters!$B$134,BD21)</f>
        <v>0</v>
      </c>
      <c r="BE22">
        <f ca="1">IF(AND($E22=1,ABS(BE21)&lt;ABS(BE$2),Settings!$C$8="On"),BE21+BE$2/Parameters!$B$134,BE21)</f>
        <v>0</v>
      </c>
      <c r="BF22">
        <f ca="1">IF(AND($E22=1,ABS(BF21)&lt;ABS(BF$2),Settings!$C$8="On"),BF21+BF$2/Parameters!$B$134,BF21)</f>
        <v>0</v>
      </c>
      <c r="BG22">
        <f ca="1">IF(AND($E22=1,ABS(BG21)&lt;ABS(BG$2),Settings!$C$8="On"),BG21+BG$2/Parameters!$B$134,BG21)</f>
        <v>0</v>
      </c>
      <c r="BH22">
        <f ca="1">IF(AND($E22=1,ABS(BH21)&lt;ABS(BH$2),Settings!$C$8="On"),BH21+BH$2/Parameters!$B$134,BH21)</f>
        <v>0</v>
      </c>
      <c r="BI22">
        <f ca="1">IF(AND($E22=1,ABS(BI21)&lt;ABS(BI$2),Settings!$C$8="On"),BI21+BI$2/Parameters!$B$134,BI21)</f>
        <v>0</v>
      </c>
      <c r="BJ22">
        <f ca="1">IF(AND($E22=1,ABS(BJ21)&lt;ABS(BJ$2),Settings!$C$8="On"),BJ21+BJ$2/Parameters!$B$134,BJ21)</f>
        <v>0</v>
      </c>
      <c r="BK22">
        <f ca="1">IF(AND($E22=1,ABS(BK21)&lt;ABS(BK$2),Settings!$C$8="On"),BK21+BK$2/Parameters!$B$134,BK21)</f>
        <v>0</v>
      </c>
      <c r="BL22">
        <f ca="1">IF(AND($E22=1,ABS(BL21)&lt;ABS(BL$2),Settings!$C$8="On"),BL21+BL$2/Parameters!$B$134,BL21)</f>
        <v>0</v>
      </c>
      <c r="BM22">
        <f ca="1">IF(AND($E22=1,ABS(BM21)&lt;ABS(BM$2),Settings!$C$8="On"),BM21+BM$2/Parameters!$B$134,BM21)</f>
        <v>0</v>
      </c>
      <c r="BN22">
        <f ca="1">IF(AND($E22=1,ABS(BN21)&lt;ABS(BN$2),Settings!$C$8="On"),BN21+BN$2/Parameters!$B$134,BN21)</f>
        <v>0</v>
      </c>
      <c r="BO22">
        <f ca="1">IF(AND($E22=1,ABS(BO21)&lt;ABS(BO$2),Settings!$C$8="On"),BO21+BO$2/Parameters!$B$134,BO21)</f>
        <v>0</v>
      </c>
      <c r="BP22">
        <f ca="1">IF(AND($E22=1,ABS(BP21)&lt;ABS(BP$2),Settings!$C$8="On"),BP21+BP$2/Parameters!$B$134,BP21)</f>
        <v>0</v>
      </c>
      <c r="BQ22">
        <f ca="1">IF(AND($E22=1,ABS(BQ21)&lt;ABS(BQ$2),Settings!$C$8="On"),BQ21+BQ$2/Parameters!$B$134,BQ21)</f>
        <v>0</v>
      </c>
      <c r="BR22">
        <f ca="1">IF(AND($E22=1,ABS(BR21)&lt;ABS(BR$2),Settings!$C$8="On"),BR21+BR$2/Parameters!$B$134,BR21)</f>
        <v>0</v>
      </c>
      <c r="BS22">
        <f ca="1">IF(AND($E22=1,ABS(BS21)&lt;ABS(BS$2),Settings!$C$8="On"),BS21+BS$2/Parameters!$B$134,BS21)</f>
        <v>0</v>
      </c>
      <c r="BT22">
        <f ca="1">IF(AND($E22=1,ABS(BT21)&lt;ABS(BT$2),Settings!$C$8="On"),BT21+BT$2/Parameters!$B$134,BT21)</f>
        <v>0</v>
      </c>
      <c r="BU22">
        <f ca="1">IF(AND($E22=1,ABS(BU21)&lt;ABS(BU$2),Settings!$C$8="On"),BU21+BU$2/Parameters!$B$134,BU21)</f>
        <v>0</v>
      </c>
      <c r="BV22">
        <f ca="1">IF(AND($E22=1,ABS(BV21)&lt;ABS(BV$2),Settings!$C$8="On"),BV21+BV$2/Parameters!$B$134,BV21)</f>
        <v>0</v>
      </c>
      <c r="BW22">
        <f ca="1">IF(AND($E22=1,ABS(BW21)&lt;ABS(BW$2),Settings!$C$8="On"),BW21+BW$2/Parameters!$B$134,BW21)</f>
        <v>0</v>
      </c>
      <c r="BX22">
        <f ca="1">IF(AND($E22=1,ABS(BX21)&lt;ABS(BX$2),Settings!$C$8="On"),BX21+BX$2/Parameters!$B$134,BX21)</f>
        <v>0</v>
      </c>
      <c r="BY22">
        <f ca="1">IF(AND($E22=1,ABS(BY21)&lt;ABS(BY$2),Settings!$C$8="On"),BY21+BY$2/Parameters!$B$134,BY21)</f>
        <v>0</v>
      </c>
      <c r="BZ22">
        <f ca="1">IF(AND($E22=1,ABS(BZ21)&lt;ABS(BZ$2),Settings!$C$8="On"),BZ21+BZ$2/Parameters!$B$134,BZ21)</f>
        <v>0</v>
      </c>
      <c r="CA22">
        <f ca="1">IF(AND($E22=1,ABS(CA21)&lt;ABS(CA$2),Settings!$C$8="On"),CA21+CA$2/Parameters!$B$134,CA21)</f>
        <v>0</v>
      </c>
      <c r="CB22">
        <f ca="1">IF(AND($E22=1,ABS(CB21)&lt;ABS(CB$2),Settings!$C$8="On"),CB21+CB$2/Parameters!$B$134,CB21)</f>
        <v>0</v>
      </c>
      <c r="CC22">
        <f ca="1">IF(AND($E22=1,ABS(CC21)&lt;ABS(CC$2),Settings!$C$8="On"),CC21+CC$2/Parameters!$B$134,CC21)</f>
        <v>0</v>
      </c>
      <c r="CD22">
        <f ca="1">IF(AND($E22=1,ABS(CD21)&lt;ABS(CD$2),Settings!$C$8="On"),CD21+CD$2/Parameters!$B$134,CD21)</f>
        <v>0</v>
      </c>
      <c r="CE22">
        <f ca="1">IF(AND($E22=1,ABS(CE21)&lt;ABS(CE$2),Settings!$C$8="On"),CE21+CE$2/Parameters!$B$134,CE21)</f>
        <v>0</v>
      </c>
      <c r="CF22">
        <f ca="1">IF(AND($E22=1,ABS(CF21)&lt;ABS(CF$2),Settings!$C$8="On"),CF21+CF$2/Parameters!$B$134,CF21)</f>
        <v>0</v>
      </c>
      <c r="CG22">
        <f ca="1">IF(AND($E22=1,ABS(CG21)&lt;ABS(CG$2),Settings!$C$8="On"),CG21+CG$2/Parameters!$B$134,CG21)</f>
        <v>0</v>
      </c>
      <c r="CH22">
        <f ca="1">IF(AND($E22=1,ABS(CH21)&lt;ABS(CH$2),Settings!$C$8="On"),CH21+CH$2/Parameters!$B$134,CH21)</f>
        <v>0</v>
      </c>
      <c r="CI22">
        <f ca="1">IF(AND($E22=1,ABS(CI21)&lt;ABS(CI$2),Settings!$C$8="On"),CI21+CI$2/Parameters!$B$134,CI21)</f>
        <v>0</v>
      </c>
      <c r="CJ22">
        <f ca="1">IF(AND($E22=1,ABS(CJ21)&lt;ABS(CJ$2),Settings!$C$8="On"),CJ21+CJ$2/Parameters!$B$134,CJ21)</f>
        <v>0</v>
      </c>
      <c r="CK22">
        <f ca="1">IF(AND($E22=1,ABS(CK21)&lt;ABS(CK$2),Settings!$C$8="On"),CK21+CK$2/Parameters!$B$134,CK21)</f>
        <v>0</v>
      </c>
      <c r="CL22">
        <f ca="1">IF(AND($E22=1,ABS(CL21)&lt;ABS(CL$2),Settings!$C$8="On"),CL21+CL$2/Parameters!$B$134,CL21)</f>
        <v>0</v>
      </c>
      <c r="CM22">
        <f ca="1">IF(AND($E22=1,ABS(CM21)&lt;ABS(CM$2),Settings!$C$8="On"),CM21+CM$2/Parameters!$B$134,CM21)</f>
        <v>0</v>
      </c>
      <c r="CN22">
        <f ca="1">IF(AND($E22=1,ABS(CN21)&lt;ABS(CN$2),Settings!$C$8="On"),CN21+CN$2/Parameters!$B$134,CN21)</f>
        <v>0</v>
      </c>
      <c r="CO22">
        <f ca="1">IF(AND($E22=1,ABS(CO21)&lt;ABS(CO$2),Settings!$C$8="On"),CO21+CO$2/Parameters!$B$134,CO21)</f>
        <v>0</v>
      </c>
      <c r="CP22">
        <f ca="1">IF(AND($E22=1,ABS(CP21)&lt;ABS(CP$2),Settings!$C$8="On"),CP21+CP$2/Parameters!$B$134,CP21)</f>
        <v>0</v>
      </c>
      <c r="CQ22">
        <f ca="1">IF(AND($E22=1,ABS(CQ21)&lt;ABS(CQ$2),Settings!$C$8="On"),CQ21+CQ$2/Parameters!$B$134,CQ21)</f>
        <v>0</v>
      </c>
      <c r="CR22">
        <f ca="1">IF(AND($E22=1,ABS(CR21)&lt;ABS(CR$2),Settings!$C$8="On"),CR21+CR$2/Parameters!$B$134,CR21)</f>
        <v>0</v>
      </c>
      <c r="CS22">
        <f ca="1">IF(AND($E22=1,ABS(CS21)&lt;ABS(CS$2),Settings!$C$8="On"),CS21+CS$2/Parameters!$B$134,CS21)</f>
        <v>0</v>
      </c>
      <c r="CT22">
        <f ca="1">IF(AND($E22=1,ABS(CT21)&lt;ABS(CT$2),Settings!$C$8="On"),CT21+CT$2/Parameters!$B$134,CT21)</f>
        <v>0</v>
      </c>
      <c r="CU22">
        <f ca="1">IF(AND($E22=1,ABS(CU21)&lt;ABS(CU$2),Settings!$C$8="On"),CU21+CU$2/Parameters!$B$134,CU21)</f>
        <v>0</v>
      </c>
      <c r="CV22">
        <f ca="1">IF(AND($E22=1,ABS(CV21)&lt;ABS(CV$2),Settings!$C$8="On"),CV21+CV$2/Parameters!$B$134,CV21)</f>
        <v>0</v>
      </c>
      <c r="CW22">
        <f ca="1">IF(AND($E22=1,ABS(CW21)&lt;ABS(CW$2),Settings!$C$8="On"),CW21+CW$2/Parameters!$B$134,CW21)</f>
        <v>0</v>
      </c>
      <c r="CX22">
        <f ca="1">IF(AND($E22=1,ABS(CX21)&lt;ABS(CX$2),Settings!$C$8="On"),CX21+CX$2/Parameters!$B$134,CX21)</f>
        <v>0</v>
      </c>
      <c r="CY22">
        <f ca="1">IF(AND($E22=1,ABS(CY21)&lt;ABS(CY$2),Settings!$C$8="On"),CY21+CY$2/Parameters!$B$134,CY21)</f>
        <v>0</v>
      </c>
      <c r="CZ22">
        <f ca="1">IF(AND($E22=1,ABS(CZ21)&lt;ABS(CZ$2),Settings!$C$8="On"),CZ21+CZ$2/Parameters!$B$134,CZ21)</f>
        <v>0</v>
      </c>
      <c r="DA22">
        <f ca="1">IF(AND($E22=1,ABS(DA21)&lt;ABS(DA$2),Settings!$C$8="On"),DA21+DA$2/Parameters!$B$134,DA21)</f>
        <v>0</v>
      </c>
      <c r="DB22">
        <f ca="1">IF(AND($E22=1,ABS(DB21)&lt;ABS(DB$2),Settings!$C$8="On"),DB21+DB$2/Parameters!$B$134,DB21)</f>
        <v>0</v>
      </c>
      <c r="DC22">
        <f ca="1">IF(AND($E22=1,ABS(DC21)&lt;ABS(DC$2),Settings!$C$8="On"),DC21+DC$2/Parameters!$B$134,DC21)</f>
        <v>0</v>
      </c>
      <c r="DD22">
        <f ca="1">IF(AND($E22=1,ABS(DD21)&lt;ABS(DD$2),Settings!$C$8="On"),DD21+DD$2/Parameters!$B$134,DD21)</f>
        <v>0</v>
      </c>
      <c r="DE22">
        <f ca="1">IF(AND($E22=1,ABS(DE21)&lt;ABS(DE$2),Settings!$C$8="On"),DE21+DE$2/Parameters!$B$134,DE21)</f>
        <v>0</v>
      </c>
      <c r="DF22">
        <f ca="1">IF(AND($E22=1,ABS(DF21)&lt;ABS(DF$2),Settings!$C$8="On"),DF21+DF$2/Parameters!$B$134,DF21)</f>
        <v>0</v>
      </c>
      <c r="DG22">
        <f ca="1">IF(AND($E22=1,ABS(DG21)&lt;ABS(DG$2),Settings!$C$8="On"),DG21+DG$2/Parameters!$B$134,DG21)</f>
        <v>0</v>
      </c>
      <c r="DH22">
        <f ca="1">IF(AND($E22=1,ABS(DH21)&lt;ABS(DH$2),Settings!$C$8="On"),DH21+DH$2/Parameters!$B$134,DH21)</f>
        <v>0</v>
      </c>
      <c r="DI22">
        <f ca="1">IF(AND($E22=1,ABS(DI21)&lt;ABS(DI$2),Settings!$C$8="On"),DI21+DI$2/Parameters!$B$134,DI21)</f>
        <v>0</v>
      </c>
      <c r="DJ22">
        <f ca="1">IF(AND($E22=1,ABS(DJ21)&lt;ABS(DJ$2),Settings!$C$8="On"),DJ21+DJ$2/Parameters!$B$134,DJ21)</f>
        <v>0</v>
      </c>
      <c r="DK22">
        <f ca="1">IF(AND($E22=1,ABS(DK21)&lt;ABS(DK$2),Settings!$C$8="On"),DK21+DK$2/Parameters!$B$134,DK21)</f>
        <v>0</v>
      </c>
      <c r="DL22">
        <f ca="1">IF(AND($E22=1,ABS(DL21)&lt;ABS(DL$2),Settings!$C$8="On"),DL21+DL$2/Parameters!$B$134,DL21)</f>
        <v>0</v>
      </c>
      <c r="DM22">
        <f ca="1">IF(AND($E22=1,ABS(DM21)&lt;ABS(DM$2),Settings!$C$8="On"),DM21+DM$2/Parameters!$B$134,DM21)</f>
        <v>0</v>
      </c>
      <c r="DN22">
        <f ca="1">IF(AND($E22=1,ABS(DN21)&lt;ABS(DN$2),Settings!$C$8="On"),DN21+DN$2/Parameters!$B$134,DN21)</f>
        <v>0</v>
      </c>
      <c r="DO22">
        <f ca="1">IF(AND($E22=1,ABS(DO21)&lt;ABS(DO$2),Settings!$C$8="On"),DO21+DO$2/Parameters!$B$134,DO21)</f>
        <v>0</v>
      </c>
      <c r="DP22">
        <f ca="1">IF(AND($E22=1,ABS(DP21)&lt;ABS(DP$2),Settings!$C$8="On"),DP21+DP$2/Parameters!$B$134,DP21)</f>
        <v>0</v>
      </c>
      <c r="DQ22">
        <f ca="1">IF(AND($E22=1,ABS(DQ21)&lt;ABS(DQ$2),Settings!$C$8="On"),DQ21+DQ$2/Parameters!$B$134,DQ21)</f>
        <v>0</v>
      </c>
      <c r="DR22">
        <f ca="1">IF(AND($E22=1,ABS(DR21)&lt;ABS(DR$2),Settings!$C$8="On"),DR21+DR$2/Parameters!$B$134,DR21)</f>
        <v>0</v>
      </c>
      <c r="DS22">
        <f ca="1">IF(AND($E22=1,ABS(DS21)&lt;ABS(DS$2),Settings!$C$8="On"),DS21+DS$2/Parameters!$B$134,DS21)</f>
        <v>0</v>
      </c>
      <c r="DT22">
        <f ca="1">IF(AND($E22=1,ABS(DT21)&lt;ABS(DT$2),Settings!$C$8="On"),DT21+DT$2/Parameters!$B$134,DT21)</f>
        <v>0</v>
      </c>
      <c r="DU22">
        <f ca="1">IF(AND($E22=1,ABS(DU21)&lt;ABS(DU$2),Settings!$C$8="On"),DU21+DU$2/Parameters!$B$134,DU21)</f>
        <v>0</v>
      </c>
      <c r="DV22">
        <f ca="1">IF(AND($E22=1,ABS(DV21)&lt;ABS(DV$2),Settings!$C$8="On"),DV21+DV$2/Parameters!$B$134,DV21)</f>
        <v>0</v>
      </c>
      <c r="DW22">
        <f ca="1">IF(AND($E22=1,ABS(DW21)&lt;ABS(DW$2),Settings!$C$8="On"),DW21+DW$2/Parameters!$B$134,DW21)</f>
        <v>0</v>
      </c>
      <c r="DX22">
        <f ca="1">IF(AND($E22=1,ABS(DX21)&lt;ABS(DX$2),Settings!$C$8="On"),DX21+DX$2/Parameters!$B$134,DX21)</f>
        <v>0</v>
      </c>
      <c r="DY22">
        <f ca="1">IF(AND($E22=1,ABS(DY21)&lt;ABS(DY$2),Settings!$C$8="On"),DY21+DY$2/Parameters!$B$134,DY21)</f>
        <v>0</v>
      </c>
      <c r="DZ22">
        <f ca="1">IF(AND($E22=1,ABS(DZ21)&lt;ABS(DZ$2),Settings!$C$8="On"),DZ21+DZ$2/Parameters!$B$134,DZ21)</f>
        <v>0</v>
      </c>
      <c r="EA22">
        <f ca="1">IF(AND($E22=1,ABS(EA21)&lt;ABS(EA$2),Settings!$C$8="On"),EA21+EA$2/Parameters!$B$134,EA21)</f>
        <v>0</v>
      </c>
      <c r="EB22">
        <f ca="1">IF(AND($E22=1,ABS(EB21)&lt;ABS(EB$2),Settings!$C$8="On"),EB21+EB$2/Parameters!$B$134,EB21)</f>
        <v>0</v>
      </c>
      <c r="EC22">
        <f ca="1">IF(AND($E22=1,ABS(EC21)&lt;ABS(EC$2),Settings!$C$8="On"),EC21+EC$2/Parameters!$B$134,EC21)</f>
        <v>0</v>
      </c>
      <c r="ED22">
        <f ca="1">IF(AND($E22=1,ABS(ED21)&lt;ABS(ED$2),Settings!$C$8="On"),ED21+ED$2/Parameters!$B$134,ED21)</f>
        <v>0</v>
      </c>
      <c r="EE22">
        <f ca="1">IF(AND($E22=1,ABS(EE21)&lt;ABS(EE$2),Settings!$C$8="On"),EE21+EE$2/Parameters!$B$134,EE21)</f>
        <v>0</v>
      </c>
      <c r="EF22">
        <f ca="1">IF(AND($E22=1,ABS(EF21)&lt;ABS(EF$2),Settings!$C$8="On"),EF21+EF$2/Parameters!$B$134,EF21)</f>
        <v>0</v>
      </c>
      <c r="EG22">
        <f ca="1">IF(AND($E22=1,ABS(EG21)&lt;ABS(EG$2),Settings!$C$8="On"),EG21+EG$2/Parameters!$B$134,EG21)</f>
        <v>0</v>
      </c>
      <c r="EH22">
        <f ca="1">IF(AND($E22=1,ABS(EH21)&lt;ABS(EH$2),Settings!$C$8="On"),EH21+EH$2/Parameters!$B$134,EH21)</f>
        <v>0</v>
      </c>
      <c r="EI22">
        <f ca="1">IF(AND($E22=1,ABS(EI21)&lt;ABS(EI$2),Settings!$C$8="On"),EI21+EI$2/Parameters!$B$134,EI21)</f>
        <v>0</v>
      </c>
      <c r="EJ22">
        <f ca="1">IF(AND($E22=1,ABS(EJ21)&lt;ABS(EJ$2),Settings!$C$8="On"),EJ21+EJ$2/Parameters!$B$134,EJ21)</f>
        <v>0</v>
      </c>
      <c r="EK22">
        <f ca="1">IF(AND($E22=1,ABS(EK21)&lt;ABS(EK$2),Settings!$C$8="On"),EK21+EK$2/Parameters!$B$134,EK21)</f>
        <v>0</v>
      </c>
      <c r="EL22">
        <f ca="1">IF(AND($E22=1,ABS(EL21)&lt;ABS(EL$2),Settings!$C$8="On"),EL21+EL$2/Parameters!$B$134,EL21)</f>
        <v>0</v>
      </c>
      <c r="EM22">
        <f ca="1">IF(AND($E22=1,ABS(EM21)&lt;ABS(EM$2),Settings!$C$8="On"),EM21+EM$2/Parameters!$B$134,EM21)</f>
        <v>0</v>
      </c>
      <c r="EN22">
        <f ca="1">IF(AND($E22=1,ABS(EN21)&lt;ABS(EN$2),Settings!$C$8="On"),EN21+EN$2/Parameters!$B$134,EN21)</f>
        <v>0</v>
      </c>
      <c r="EO22">
        <f ca="1">IF(AND($E22=1,ABS(EO21)&lt;ABS(EO$2),Settings!$C$8="On"),EO21+EO$2/Parameters!$B$134,EO21)</f>
        <v>0</v>
      </c>
      <c r="EP22">
        <f ca="1">IF(AND($E22=1,ABS(EP21)&lt;ABS(EP$2),Settings!$C$8="On"),EP21+EP$2/Parameters!$B$134,EP21)</f>
        <v>0</v>
      </c>
      <c r="EQ22">
        <f ca="1">IF(AND($E22=1,ABS(EQ21)&lt;ABS(EQ$2),Settings!$C$8="On"),EQ21+EQ$2/Parameters!$B$134,EQ21)</f>
        <v>0</v>
      </c>
      <c r="ER22">
        <f ca="1">IF(AND($E22=1,ABS(ER21)&lt;ABS(ER$2),Settings!$C$8="On"),ER21+ER$2/Parameters!$B$134,ER21)</f>
        <v>0</v>
      </c>
      <c r="ES22">
        <f ca="1">IF(AND($E22=1,ABS(ES21)&lt;ABS(ES$2),Settings!$C$8="On"),ES21+ES$2/Parameters!$B$134,ES21)</f>
        <v>0</v>
      </c>
      <c r="ET22">
        <f ca="1">IF(AND($E22=1,ABS(ET21)&lt;ABS(ET$2),Settings!$C$8="On"),ET21+ET$2/Parameters!$B$134,ET21)</f>
        <v>0</v>
      </c>
      <c r="EU22">
        <f ca="1">IF(AND($E22=1,ABS(EU21)&lt;ABS(EU$2),Settings!$C$8="On"),EU21+EU$2/Parameters!$B$134,EU21)</f>
        <v>0</v>
      </c>
      <c r="EV22">
        <f ca="1">IF(AND($E22=1,ABS(EV21)&lt;ABS(EV$2),Settings!$C$8="On"),EV21+EV$2/Parameters!$B$134,EV21)</f>
        <v>0</v>
      </c>
      <c r="EW22">
        <f ca="1">IF(AND($E22=1,ABS(EW21)&lt;ABS(EW$2),Settings!$C$8="On"),EW21+EW$2/Parameters!$B$134,EW21)</f>
        <v>0</v>
      </c>
      <c r="EX22">
        <f ca="1">IF(AND($E22=1,ABS(EX21)&lt;ABS(EX$2),Settings!$C$8="On"),EX21+EX$2/Parameters!$B$134,EX21)</f>
        <v>0</v>
      </c>
      <c r="EY22">
        <f ca="1">IF(AND($E22=1,ABS(EY21)&lt;ABS(EY$2),Settings!$C$8="On"),EY21+EY$2/Parameters!$B$134,EY21)</f>
        <v>0</v>
      </c>
      <c r="EZ22">
        <f ca="1">IF(AND($E22=1,ABS(EZ21)&lt;ABS(EZ$2),Settings!$C$8="On"),EZ21+EZ$2/Parameters!$B$134,EZ21)</f>
        <v>0</v>
      </c>
      <c r="FA22">
        <f ca="1">IF(AND($E22=1,ABS(FA21)&lt;ABS(FA$2),Settings!$C$8="On"),FA21+FA$2/Parameters!$B$134,FA21)</f>
        <v>0</v>
      </c>
      <c r="FB22">
        <f ca="1">IF(AND($E22=1,ABS(FB21)&lt;ABS(FB$2),Settings!$C$8="On"),FB21+FB$2/Parameters!$B$134,FB21)</f>
        <v>0</v>
      </c>
      <c r="FC22">
        <f ca="1">IF(AND($E22=1,ABS(FC21)&lt;ABS(FC$2),Settings!$C$8="On"),FC21+FC$2/Parameters!$B$134,FC21)</f>
        <v>0</v>
      </c>
      <c r="FD22">
        <f ca="1">IF(AND($E22=1,ABS(FD21)&lt;ABS(FD$2),Settings!$C$8="On"),FD21+FD$2/Parameters!$B$134,FD21)</f>
        <v>0</v>
      </c>
      <c r="FE22">
        <f ca="1">IF(AND($E22=1,ABS(FE21)&lt;ABS(FE$2),Settings!$C$8="On"),FE21+FE$2/Parameters!$B$134,FE21)</f>
        <v>0</v>
      </c>
      <c r="FF22">
        <f ca="1">IF(AND($E22=1,ABS(FF21)&lt;ABS(FF$2),Settings!$C$8="On"),FF21+FF$2/Parameters!$B$134,FF21)</f>
        <v>0</v>
      </c>
      <c r="FG22">
        <f ca="1">IF(AND($E22=1,ABS(FG21)&lt;ABS(FG$2),Settings!$C$8="On"),FG21+FG$2/Parameters!$B$134,FG21)</f>
        <v>0</v>
      </c>
      <c r="FH22">
        <f ca="1">IF(AND($E22=1,ABS(FH21)&lt;ABS(FH$2),Settings!$C$8="On"),FH21+FH$2/Parameters!$B$134,FH21)</f>
        <v>0</v>
      </c>
      <c r="FI22">
        <f ca="1">IF(AND($E22=1,ABS(FI21)&lt;ABS(FI$2),Settings!$C$8="On"),FI21+FI$2/Parameters!$B$134,FI21)</f>
        <v>0</v>
      </c>
      <c r="FJ22">
        <f ca="1">IF(AND($E22=1,ABS(FJ21)&lt;ABS(FJ$2),Settings!$C$8="On"),FJ21+FJ$2/Parameters!$B$134,FJ21)</f>
        <v>0</v>
      </c>
      <c r="FK22">
        <f ca="1">IF(AND($E22=1,ABS(FK21)&lt;ABS(FK$2),Settings!$C$8="On"),FK21+FK$2/Parameters!$B$134,FK21)</f>
        <v>0</v>
      </c>
      <c r="FL22">
        <f ca="1">IF(AND($E22=1,ABS(FL21)&lt;ABS(FL$2),Settings!$C$8="On"),FL21+FL$2/Parameters!$B$134,FL21)</f>
        <v>0</v>
      </c>
      <c r="FM22">
        <f ca="1">IF(AND($E22=1,ABS(FM21)&lt;ABS(FM$2),Settings!$C$8="On"),FM21+FM$2/Parameters!$B$134,FM21)</f>
        <v>0</v>
      </c>
      <c r="FN22">
        <f ca="1">IF(AND($E22=1,ABS(FN21)&lt;ABS(FN$2),Settings!$C$8="On"),FN21+FN$2/Parameters!$B$134,FN21)</f>
        <v>0</v>
      </c>
      <c r="FO22">
        <f ca="1">IF(AND($E22=1,ABS(FO21)&lt;ABS(FO$2),Settings!$C$8="On"),FO21+FO$2/Parameters!$B$134,FO21)</f>
        <v>0</v>
      </c>
      <c r="FP22">
        <f ca="1">IF(AND($E22=1,ABS(FP21)&lt;ABS(FP$2),Settings!$C$8="On"),FP21+FP$2/Parameters!$B$134,FP21)</f>
        <v>0</v>
      </c>
      <c r="FQ22">
        <f ca="1">IF(AND($E22=1,ABS(FQ21)&lt;ABS(FQ$2),Settings!$C$8="On"),FQ21+FQ$2/Parameters!$B$134,FQ21)</f>
        <v>0</v>
      </c>
      <c r="FR22">
        <f ca="1">IF(AND($E22=1,ABS(FR21)&lt;ABS(FR$2),Settings!$C$8="On"),FR21+FR$2/Parameters!$B$134,FR21)</f>
        <v>0</v>
      </c>
      <c r="FS22">
        <f ca="1">IF(AND($E22=1,ABS(FS21)&lt;ABS(FS$2),Settings!$C$8="On"),FS21+FS$2/Parameters!$B$134,FS21)</f>
        <v>0</v>
      </c>
      <c r="FT22">
        <f ca="1">IF(AND($E22=1,ABS(FT21)&lt;ABS(FT$2),Settings!$C$8="On"),FT21+FT$2/Parameters!$B$134,FT21)</f>
        <v>0</v>
      </c>
      <c r="FU22">
        <f ca="1">IF(AND($E22=1,ABS(FU21)&lt;ABS(FU$2),Settings!$C$8="On"),FU21+FU$2/Parameters!$B$134,FU21)</f>
        <v>0</v>
      </c>
      <c r="FV22">
        <f ca="1">IF(AND($E22=1,ABS(FV21)&lt;ABS(FV$2),Settings!$C$8="On"),FV21+FV$2/Parameters!$B$134,FV21)</f>
        <v>0</v>
      </c>
      <c r="FW22">
        <f ca="1">IF(AND($E22=1,ABS(FW21)&lt;ABS(FW$2),Settings!$C$8="On"),FW21+FW$2/Parameters!$B$134,FW21)</f>
        <v>0</v>
      </c>
      <c r="FX22">
        <f ca="1">IF(AND($E22=1,ABS(FX21)&lt;ABS(FX$2),Settings!$C$8="On"),FX21+FX$2/Parameters!$B$134,FX21)</f>
        <v>0</v>
      </c>
      <c r="FY22">
        <f ca="1">IF(AND($E22=1,ABS(FY21)&lt;ABS(FY$2),Settings!$C$8="On"),FY21+FY$2/Parameters!$B$134,FY21)</f>
        <v>0</v>
      </c>
      <c r="FZ22">
        <f ca="1">IF(AND($E22=1,ABS(FZ21)&lt;ABS(FZ$2),Settings!$C$8="On"),FZ21+FZ$2/Parameters!$B$134,FZ21)</f>
        <v>0</v>
      </c>
      <c r="GA22">
        <f ca="1">IF(AND($E22=1,ABS(GA21)&lt;ABS(GA$2),Settings!$C$8="On"),GA21+GA$2/Parameters!$B$134,GA21)</f>
        <v>0</v>
      </c>
      <c r="GB22">
        <f ca="1">IF(AND($E22=1,ABS(GB21)&lt;ABS(GB$2),Settings!$C$8="On"),GB21+GB$2/Parameters!$B$134,GB21)</f>
        <v>0</v>
      </c>
      <c r="GC22">
        <f ca="1">IF(AND($E22=1,ABS(GC21)&lt;ABS(GC$2),Settings!$C$8="On"),GC21+GC$2/Parameters!$B$134,GC21)</f>
        <v>0</v>
      </c>
      <c r="GD22">
        <f ca="1">IF(AND($E22=1,ABS(GD21)&lt;ABS(GD$2),Settings!$C$8="On"),GD21+GD$2/Parameters!$B$134,GD21)</f>
        <v>0</v>
      </c>
      <c r="GE22">
        <f ca="1">IF(AND($E22=1,ABS(GE21)&lt;ABS(GE$2),Settings!$C$8="On"),GE21+GE$2/Parameters!$B$134,GE21)</f>
        <v>0</v>
      </c>
      <c r="GF22">
        <f ca="1">IF(AND($E22=1,ABS(GF21)&lt;ABS(GF$2),Settings!$C$8="On"),GF21+GF$2/Parameters!$B$134,GF21)</f>
        <v>0</v>
      </c>
      <c r="GG22">
        <f ca="1">IF(AND($E22=1,ABS(GG21)&lt;ABS(GG$2),Settings!$C$8="On"),GG21+GG$2/Parameters!$B$134,GG21)</f>
        <v>0</v>
      </c>
      <c r="GH22">
        <f ca="1">IF(AND($E22=1,ABS(GH21)&lt;ABS(GH$2),Settings!$C$8="On"),GH21+GH$2/Parameters!$B$134,GH21)</f>
        <v>0</v>
      </c>
      <c r="GI22">
        <f ca="1">IF(AND($E22=1,ABS(GI21)&lt;ABS(GI$2),Settings!$C$8="On"),GI21+GI$2/Parameters!$B$134,GI21)</f>
        <v>0</v>
      </c>
      <c r="GJ22">
        <f ca="1">IF(AND($E22=1,ABS(GJ21)&lt;ABS(GJ$2),Settings!$C$8="On"),GJ21+GJ$2/Parameters!$B$134,GJ21)</f>
        <v>0</v>
      </c>
      <c r="GK22">
        <f ca="1">IF(AND($E22=1,ABS(GK21)&lt;ABS(GK$2),Settings!$C$8="On"),GK21+GK$2/Parameters!$B$134,GK21)</f>
        <v>0</v>
      </c>
      <c r="GL22">
        <f ca="1">IF(AND($E22=1,ABS(GL21)&lt;ABS(GL$2),Settings!$C$8="On"),GL21+GL$2/Parameters!$B$134,GL21)</f>
        <v>0</v>
      </c>
      <c r="GM22">
        <f ca="1">IF(AND($E22=1,ABS(GM21)&lt;ABS(GM$2),Settings!$C$8="On"),GM21+GM$2/Parameters!$B$134,GM21)</f>
        <v>0</v>
      </c>
      <c r="GN22">
        <f ca="1">IF(AND($E22=1,ABS(GN21)&lt;ABS(GN$2),Settings!$C$8="On"),GN21+GN$2/Parameters!$B$134,GN21)</f>
        <v>0</v>
      </c>
      <c r="GO22">
        <f ca="1">IF(AND($E22=1,ABS(GO21)&lt;ABS(GO$2),Settings!$C$8="On"),GO21+GO$2/Parameters!$B$134,GO21)</f>
        <v>0</v>
      </c>
      <c r="GP22">
        <f ca="1">IF(AND($E22=1,ABS(GP21)&lt;ABS(GP$2),Settings!$C$8="On"),GP21+GP$2/Parameters!$B$134,GP21)</f>
        <v>0</v>
      </c>
      <c r="GQ22">
        <f ca="1">IF(AND($E22=1,ABS(GQ21)&lt;ABS(GQ$2),Settings!$C$8="On"),GQ21+GQ$2/Parameters!$B$134,GQ21)</f>
        <v>0</v>
      </c>
    </row>
    <row r="23" spans="1:199" x14ac:dyDescent="0.25">
      <c r="A23">
        <v>2030</v>
      </c>
      <c r="B23">
        <f ca="1">Temperatures!G22</f>
        <v>1.5986027979802695</v>
      </c>
      <c r="C23" s="11">
        <f ca="1">MIN((1-EXP(-INDEX(Parameters!A$132:E$133,2,MATCH(Settings!$L$3,Parameters!$A$132:$E$132,0))*B23))*Interactions!G22, 1)</f>
        <v>0.57820906859065258</v>
      </c>
      <c r="D23" s="16">
        <f ca="1">IF(Settings!C$15 = "Yes", _xll.RiskBinomial(1,C23), 1 * (2010 + LN(0.5) / LN(MIN(1 - C23, 0.999)) &lt; A23))</f>
        <v>1</v>
      </c>
      <c r="E23" s="4">
        <f t="shared" ca="1" si="0"/>
        <v>1</v>
      </c>
      <c r="F23">
        <f ca="1">IF(AND($E23=1,ABS(F22)&lt;ABS(F$2),Settings!$C$8="On"),F22+F$2/Parameters!$B$134,F22)</f>
        <v>0</v>
      </c>
      <c r="G23">
        <f ca="1">IF(AND($E23=1,ABS(G22)&lt;ABS(G$2),Settings!$C$8="On"),G22+G$2/Parameters!$B$134,G22)</f>
        <v>0</v>
      </c>
      <c r="H23">
        <f ca="1">IF(AND($E23=1,ABS(H22)&lt;ABS(H$2),Settings!$C$8="On"),H22+H$2/Parameters!$B$134,H22)</f>
        <v>0</v>
      </c>
      <c r="I23">
        <f ca="1">IF(AND($E23=1,ABS(I22)&lt;ABS(I$2),Settings!$C$8="On"),I22+I$2/Parameters!$B$134,I22)</f>
        <v>0</v>
      </c>
      <c r="J23">
        <f ca="1">IF(AND($E23=1,ABS(J22)&lt;ABS(J$2),Settings!$C$8="On"),J22+J$2/Parameters!$B$134,J22)</f>
        <v>0</v>
      </c>
      <c r="K23">
        <f ca="1">IF(AND($E23=1,ABS(K22)&lt;ABS(K$2),Settings!$C$8="On"),K22+K$2/Parameters!$B$134,K22)</f>
        <v>0</v>
      </c>
      <c r="L23">
        <f ca="1">IF(AND($E23=1,ABS(L22)&lt;ABS(L$2),Settings!$C$8="On"),L22+L$2/Parameters!$B$134,L22)</f>
        <v>0</v>
      </c>
      <c r="M23">
        <f ca="1">IF(AND($E23=1,ABS(M22)&lt;ABS(M$2),Settings!$C$8="On"),M22+M$2/Parameters!$B$134,M22)</f>
        <v>0</v>
      </c>
      <c r="N23">
        <f ca="1">IF(AND($E23=1,ABS(N22)&lt;ABS(N$2),Settings!$C$8="On"),N22+N$2/Parameters!$B$134,N22)</f>
        <v>0</v>
      </c>
      <c r="O23">
        <f ca="1">IF(AND($E23=1,ABS(O22)&lt;ABS(O$2),Settings!$C$8="On"),O22+O$2/Parameters!$B$134,O22)</f>
        <v>0</v>
      </c>
      <c r="P23">
        <f ca="1">IF(AND($E23=1,ABS(P22)&lt;ABS(P$2),Settings!$C$8="On"),P22+P$2/Parameters!$B$134,P22)</f>
        <v>0</v>
      </c>
      <c r="Q23">
        <f ca="1">IF(AND($E23=1,ABS(Q22)&lt;ABS(Q$2),Settings!$C$8="On"),Q22+Q$2/Parameters!$B$134,Q22)</f>
        <v>0</v>
      </c>
      <c r="R23">
        <f ca="1">IF(AND($E23=1,ABS(R22)&lt;ABS(R$2),Settings!$C$8="On"),R22+R$2/Parameters!$B$134,R22)</f>
        <v>0</v>
      </c>
      <c r="S23">
        <f ca="1">IF(AND($E23=1,ABS(S22)&lt;ABS(S$2),Settings!$C$8="On"),S22+S$2/Parameters!$B$134,S22)</f>
        <v>0</v>
      </c>
      <c r="T23">
        <f ca="1">IF(AND($E23=1,ABS(T22)&lt;ABS(T$2),Settings!$C$8="On"),T22+T$2/Parameters!$B$134,T22)</f>
        <v>0</v>
      </c>
      <c r="U23">
        <f ca="1">IF(AND($E23=1,ABS(U22)&lt;ABS(U$2),Settings!$C$8="On"),U22+U$2/Parameters!$B$134,U22)</f>
        <v>0</v>
      </c>
      <c r="V23">
        <f ca="1">IF(AND($E23=1,ABS(V22)&lt;ABS(V$2),Settings!$C$8="On"),V22+V$2/Parameters!$B$134,V22)</f>
        <v>0</v>
      </c>
      <c r="W23">
        <f ca="1">IF(AND($E23=1,ABS(W22)&lt;ABS(W$2),Settings!$C$8="On"),W22+W$2/Parameters!$B$134,W22)</f>
        <v>0</v>
      </c>
      <c r="X23">
        <f ca="1">IF(AND($E23=1,ABS(X22)&lt;ABS(X$2),Settings!$C$8="On"),X22+X$2/Parameters!$B$134,X22)</f>
        <v>0</v>
      </c>
      <c r="Y23">
        <f ca="1">IF(AND($E23=1,ABS(Y22)&lt;ABS(Y$2),Settings!$C$8="On"),Y22+Y$2/Parameters!$B$134,Y22)</f>
        <v>0</v>
      </c>
      <c r="Z23">
        <f ca="1">IF(AND($E23=1,ABS(Z22)&lt;ABS(Z$2),Settings!$C$8="On"),Z22+Z$2/Parameters!$B$134,Z22)</f>
        <v>0</v>
      </c>
      <c r="AA23">
        <f ca="1">IF(AND($E23=1,ABS(AA22)&lt;ABS(AA$2),Settings!$C$8="On"),AA22+AA$2/Parameters!$B$134,AA22)</f>
        <v>0</v>
      </c>
      <c r="AB23">
        <f ca="1">IF(AND($E23=1,ABS(AB22)&lt;ABS(AB$2),Settings!$C$8="On"),AB22+AB$2/Parameters!$B$134,AB22)</f>
        <v>0</v>
      </c>
      <c r="AC23">
        <f ca="1">IF(AND($E23=1,ABS(AC22)&lt;ABS(AC$2),Settings!$C$8="On"),AC22+AC$2/Parameters!$B$134,AC22)</f>
        <v>0</v>
      </c>
      <c r="AD23">
        <f ca="1">IF(AND($E23=1,ABS(AD22)&lt;ABS(AD$2),Settings!$C$8="On"),AD22+AD$2/Parameters!$B$134,AD22)</f>
        <v>0</v>
      </c>
      <c r="AE23">
        <f ca="1">IF(AND($E23=1,ABS(AE22)&lt;ABS(AE$2),Settings!$C$8="On"),AE22+AE$2/Parameters!$B$134,AE22)</f>
        <v>0</v>
      </c>
      <c r="AF23">
        <f ca="1">IF(AND($E23=1,ABS(AF22)&lt;ABS(AF$2),Settings!$C$8="On"),AF22+AF$2/Parameters!$B$134,AF22)</f>
        <v>0</v>
      </c>
      <c r="AG23">
        <f ca="1">IF(AND($E23=1,ABS(AG22)&lt;ABS(AG$2),Settings!$C$8="On"),AG22+AG$2/Parameters!$B$134,AG22)</f>
        <v>0</v>
      </c>
      <c r="AH23">
        <f ca="1">IF(AND($E23=1,ABS(AH22)&lt;ABS(AH$2),Settings!$C$8="On"),AH22+AH$2/Parameters!$B$134,AH22)</f>
        <v>0</v>
      </c>
      <c r="AI23">
        <f ca="1">IF(AND($E23=1,ABS(AI22)&lt;ABS(AI$2),Settings!$C$8="On"),AI22+AI$2/Parameters!$B$134,AI22)</f>
        <v>0</v>
      </c>
      <c r="AJ23">
        <f ca="1">IF(AND($E23=1,ABS(AJ22)&lt;ABS(AJ$2),Settings!$C$8="On"),AJ22+AJ$2/Parameters!$B$134,AJ22)</f>
        <v>0</v>
      </c>
      <c r="AK23">
        <f ca="1">IF(AND($E23=1,ABS(AK22)&lt;ABS(AK$2),Settings!$C$8="On"),AK22+AK$2/Parameters!$B$134,AK22)</f>
        <v>0</v>
      </c>
      <c r="AL23">
        <f ca="1">IF(AND($E23=1,ABS(AL22)&lt;ABS(AL$2),Settings!$C$8="On"),AL22+AL$2/Parameters!$B$134,AL22)</f>
        <v>0</v>
      </c>
      <c r="AM23">
        <f ca="1">IF(AND($E23=1,ABS(AM22)&lt;ABS(AM$2),Settings!$C$8="On"),AM22+AM$2/Parameters!$B$134,AM22)</f>
        <v>0</v>
      </c>
      <c r="AN23">
        <f ca="1">IF(AND($E23=1,ABS(AN22)&lt;ABS(AN$2),Settings!$C$8="On"),AN22+AN$2/Parameters!$B$134,AN22)</f>
        <v>0</v>
      </c>
      <c r="AO23">
        <f ca="1">IF(AND($E23=1,ABS(AO22)&lt;ABS(AO$2),Settings!$C$8="On"),AO22+AO$2/Parameters!$B$134,AO22)</f>
        <v>0</v>
      </c>
      <c r="AP23">
        <f ca="1">IF(AND($E23=1,ABS(AP22)&lt;ABS(AP$2),Settings!$C$8="On"),AP22+AP$2/Parameters!$B$134,AP22)</f>
        <v>0</v>
      </c>
      <c r="AQ23">
        <f ca="1">IF(AND($E23=1,ABS(AQ22)&lt;ABS(AQ$2),Settings!$C$8="On"),AQ22+AQ$2/Parameters!$B$134,AQ22)</f>
        <v>0</v>
      </c>
      <c r="AR23">
        <f ca="1">IF(AND($E23=1,ABS(AR22)&lt;ABS(AR$2),Settings!$C$8="On"),AR22+AR$2/Parameters!$B$134,AR22)</f>
        <v>0</v>
      </c>
      <c r="AS23">
        <f ca="1">IF(AND($E23=1,ABS(AS22)&lt;ABS(AS$2),Settings!$C$8="On"),AS22+AS$2/Parameters!$B$134,AS22)</f>
        <v>0</v>
      </c>
      <c r="AT23">
        <f ca="1">IF(AND($E23=1,ABS(AT22)&lt;ABS(AT$2),Settings!$C$8="On"),AT22+AT$2/Parameters!$B$134,AT22)</f>
        <v>0</v>
      </c>
      <c r="AU23">
        <f ca="1">IF(AND($E23=1,ABS(AU22)&lt;ABS(AU$2),Settings!$C$8="On"),AU22+AU$2/Parameters!$B$134,AU22)</f>
        <v>0</v>
      </c>
      <c r="AV23">
        <f ca="1">IF(AND($E23=1,ABS(AV22)&lt;ABS(AV$2),Settings!$C$8="On"),AV22+AV$2/Parameters!$B$134,AV22)</f>
        <v>0</v>
      </c>
      <c r="AW23">
        <f ca="1">IF(AND($E23=1,ABS(AW22)&lt;ABS(AW$2),Settings!$C$8="On"),AW22+AW$2/Parameters!$B$134,AW22)</f>
        <v>0</v>
      </c>
      <c r="AX23">
        <f ca="1">IF(AND($E23=1,ABS(AX22)&lt;ABS(AX$2),Settings!$C$8="On"),AX22+AX$2/Parameters!$B$134,AX22)</f>
        <v>0</v>
      </c>
      <c r="AY23">
        <f ca="1">IF(AND($E23=1,ABS(AY22)&lt;ABS(AY$2),Settings!$C$8="On"),AY22+AY$2/Parameters!$B$134,AY22)</f>
        <v>0</v>
      </c>
      <c r="AZ23">
        <f ca="1">IF(AND($E23=1,ABS(AZ22)&lt;ABS(AZ$2),Settings!$C$8="On"),AZ22+AZ$2/Parameters!$B$134,AZ22)</f>
        <v>0</v>
      </c>
      <c r="BA23">
        <f ca="1">IF(AND($E23=1,ABS(BA22)&lt;ABS(BA$2),Settings!$C$8="On"),BA22+BA$2/Parameters!$B$134,BA22)</f>
        <v>0</v>
      </c>
      <c r="BB23">
        <f ca="1">IF(AND($E23=1,ABS(BB22)&lt;ABS(BB$2),Settings!$C$8="On"),BB22+BB$2/Parameters!$B$134,BB22)</f>
        <v>0</v>
      </c>
      <c r="BC23">
        <f ca="1">IF(AND($E23=1,ABS(BC22)&lt;ABS(BC$2),Settings!$C$8="On"),BC22+BC$2/Parameters!$B$134,BC22)</f>
        <v>0</v>
      </c>
      <c r="BD23">
        <f ca="1">IF(AND($E23=1,ABS(BD22)&lt;ABS(BD$2),Settings!$C$8="On"),BD22+BD$2/Parameters!$B$134,BD22)</f>
        <v>0</v>
      </c>
      <c r="BE23">
        <f ca="1">IF(AND($E23=1,ABS(BE22)&lt;ABS(BE$2),Settings!$C$8="On"),BE22+BE$2/Parameters!$B$134,BE22)</f>
        <v>0</v>
      </c>
      <c r="BF23">
        <f ca="1">IF(AND($E23=1,ABS(BF22)&lt;ABS(BF$2),Settings!$C$8="On"),BF22+BF$2/Parameters!$B$134,BF22)</f>
        <v>0</v>
      </c>
      <c r="BG23">
        <f ca="1">IF(AND($E23=1,ABS(BG22)&lt;ABS(BG$2),Settings!$C$8="On"),BG22+BG$2/Parameters!$B$134,BG22)</f>
        <v>0</v>
      </c>
      <c r="BH23">
        <f ca="1">IF(AND($E23=1,ABS(BH22)&lt;ABS(BH$2),Settings!$C$8="On"),BH22+BH$2/Parameters!$B$134,BH22)</f>
        <v>0</v>
      </c>
      <c r="BI23">
        <f ca="1">IF(AND($E23=1,ABS(BI22)&lt;ABS(BI$2),Settings!$C$8="On"),BI22+BI$2/Parameters!$B$134,BI22)</f>
        <v>0</v>
      </c>
      <c r="BJ23">
        <f ca="1">IF(AND($E23=1,ABS(BJ22)&lt;ABS(BJ$2),Settings!$C$8="On"),BJ22+BJ$2/Parameters!$B$134,BJ22)</f>
        <v>0</v>
      </c>
      <c r="BK23">
        <f ca="1">IF(AND($E23=1,ABS(BK22)&lt;ABS(BK$2),Settings!$C$8="On"),BK22+BK$2/Parameters!$B$134,BK22)</f>
        <v>0</v>
      </c>
      <c r="BL23">
        <f ca="1">IF(AND($E23=1,ABS(BL22)&lt;ABS(BL$2),Settings!$C$8="On"),BL22+BL$2/Parameters!$B$134,BL22)</f>
        <v>0</v>
      </c>
      <c r="BM23">
        <f ca="1">IF(AND($E23=1,ABS(BM22)&lt;ABS(BM$2),Settings!$C$8="On"),BM22+BM$2/Parameters!$B$134,BM22)</f>
        <v>0</v>
      </c>
      <c r="BN23">
        <f ca="1">IF(AND($E23=1,ABS(BN22)&lt;ABS(BN$2),Settings!$C$8="On"),BN22+BN$2/Parameters!$B$134,BN22)</f>
        <v>0</v>
      </c>
      <c r="BO23">
        <f ca="1">IF(AND($E23=1,ABS(BO22)&lt;ABS(BO$2),Settings!$C$8="On"),BO22+BO$2/Parameters!$B$134,BO22)</f>
        <v>0</v>
      </c>
      <c r="BP23">
        <f ca="1">IF(AND($E23=1,ABS(BP22)&lt;ABS(BP$2),Settings!$C$8="On"),BP22+BP$2/Parameters!$B$134,BP22)</f>
        <v>0</v>
      </c>
      <c r="BQ23">
        <f ca="1">IF(AND($E23=1,ABS(BQ22)&lt;ABS(BQ$2),Settings!$C$8="On"),BQ22+BQ$2/Parameters!$B$134,BQ22)</f>
        <v>0</v>
      </c>
      <c r="BR23">
        <f ca="1">IF(AND($E23=1,ABS(BR22)&lt;ABS(BR$2),Settings!$C$8="On"),BR22+BR$2/Parameters!$B$134,BR22)</f>
        <v>0</v>
      </c>
      <c r="BS23">
        <f ca="1">IF(AND($E23=1,ABS(BS22)&lt;ABS(BS$2),Settings!$C$8="On"),BS22+BS$2/Parameters!$B$134,BS22)</f>
        <v>0</v>
      </c>
      <c r="BT23">
        <f ca="1">IF(AND($E23=1,ABS(BT22)&lt;ABS(BT$2),Settings!$C$8="On"),BT22+BT$2/Parameters!$B$134,BT22)</f>
        <v>0</v>
      </c>
      <c r="BU23">
        <f ca="1">IF(AND($E23=1,ABS(BU22)&lt;ABS(BU$2),Settings!$C$8="On"),BU22+BU$2/Parameters!$B$134,BU22)</f>
        <v>0</v>
      </c>
      <c r="BV23">
        <f ca="1">IF(AND($E23=1,ABS(BV22)&lt;ABS(BV$2),Settings!$C$8="On"),BV22+BV$2/Parameters!$B$134,BV22)</f>
        <v>0</v>
      </c>
      <c r="BW23">
        <f ca="1">IF(AND($E23=1,ABS(BW22)&lt;ABS(BW$2),Settings!$C$8="On"),BW22+BW$2/Parameters!$B$134,BW22)</f>
        <v>0</v>
      </c>
      <c r="BX23">
        <f ca="1">IF(AND($E23=1,ABS(BX22)&lt;ABS(BX$2),Settings!$C$8="On"),BX22+BX$2/Parameters!$B$134,BX22)</f>
        <v>0</v>
      </c>
      <c r="BY23">
        <f ca="1">IF(AND($E23=1,ABS(BY22)&lt;ABS(BY$2),Settings!$C$8="On"),BY22+BY$2/Parameters!$B$134,BY22)</f>
        <v>0</v>
      </c>
      <c r="BZ23">
        <f ca="1">IF(AND($E23=1,ABS(BZ22)&lt;ABS(BZ$2),Settings!$C$8="On"),BZ22+BZ$2/Parameters!$B$134,BZ22)</f>
        <v>0</v>
      </c>
      <c r="CA23">
        <f ca="1">IF(AND($E23=1,ABS(CA22)&lt;ABS(CA$2),Settings!$C$8="On"),CA22+CA$2/Parameters!$B$134,CA22)</f>
        <v>0</v>
      </c>
      <c r="CB23">
        <f ca="1">IF(AND($E23=1,ABS(CB22)&lt;ABS(CB$2),Settings!$C$8="On"),CB22+CB$2/Parameters!$B$134,CB22)</f>
        <v>0</v>
      </c>
      <c r="CC23">
        <f ca="1">IF(AND($E23=1,ABS(CC22)&lt;ABS(CC$2),Settings!$C$8="On"),CC22+CC$2/Parameters!$B$134,CC22)</f>
        <v>0</v>
      </c>
      <c r="CD23">
        <f ca="1">IF(AND($E23=1,ABS(CD22)&lt;ABS(CD$2),Settings!$C$8="On"),CD22+CD$2/Parameters!$B$134,CD22)</f>
        <v>0</v>
      </c>
      <c r="CE23">
        <f ca="1">IF(AND($E23=1,ABS(CE22)&lt;ABS(CE$2),Settings!$C$8="On"),CE22+CE$2/Parameters!$B$134,CE22)</f>
        <v>0</v>
      </c>
      <c r="CF23">
        <f ca="1">IF(AND($E23=1,ABS(CF22)&lt;ABS(CF$2),Settings!$C$8="On"),CF22+CF$2/Parameters!$B$134,CF22)</f>
        <v>0</v>
      </c>
      <c r="CG23">
        <f ca="1">IF(AND($E23=1,ABS(CG22)&lt;ABS(CG$2),Settings!$C$8="On"),CG22+CG$2/Parameters!$B$134,CG22)</f>
        <v>0</v>
      </c>
      <c r="CH23">
        <f ca="1">IF(AND($E23=1,ABS(CH22)&lt;ABS(CH$2),Settings!$C$8="On"),CH22+CH$2/Parameters!$B$134,CH22)</f>
        <v>0</v>
      </c>
      <c r="CI23">
        <f ca="1">IF(AND($E23=1,ABS(CI22)&lt;ABS(CI$2),Settings!$C$8="On"),CI22+CI$2/Parameters!$B$134,CI22)</f>
        <v>0</v>
      </c>
      <c r="CJ23">
        <f ca="1">IF(AND($E23=1,ABS(CJ22)&lt;ABS(CJ$2),Settings!$C$8="On"),CJ22+CJ$2/Parameters!$B$134,CJ22)</f>
        <v>0</v>
      </c>
      <c r="CK23">
        <f ca="1">IF(AND($E23=1,ABS(CK22)&lt;ABS(CK$2),Settings!$C$8="On"),CK22+CK$2/Parameters!$B$134,CK22)</f>
        <v>0</v>
      </c>
      <c r="CL23">
        <f ca="1">IF(AND($E23=1,ABS(CL22)&lt;ABS(CL$2),Settings!$C$8="On"),CL22+CL$2/Parameters!$B$134,CL22)</f>
        <v>0</v>
      </c>
      <c r="CM23">
        <f ca="1">IF(AND($E23=1,ABS(CM22)&lt;ABS(CM$2),Settings!$C$8="On"),CM22+CM$2/Parameters!$B$134,CM22)</f>
        <v>0</v>
      </c>
      <c r="CN23">
        <f ca="1">IF(AND($E23=1,ABS(CN22)&lt;ABS(CN$2),Settings!$C$8="On"),CN22+CN$2/Parameters!$B$134,CN22)</f>
        <v>0</v>
      </c>
      <c r="CO23">
        <f ca="1">IF(AND($E23=1,ABS(CO22)&lt;ABS(CO$2),Settings!$C$8="On"),CO22+CO$2/Parameters!$B$134,CO22)</f>
        <v>0</v>
      </c>
      <c r="CP23">
        <f ca="1">IF(AND($E23=1,ABS(CP22)&lt;ABS(CP$2),Settings!$C$8="On"),CP22+CP$2/Parameters!$B$134,CP22)</f>
        <v>0</v>
      </c>
      <c r="CQ23">
        <f ca="1">IF(AND($E23=1,ABS(CQ22)&lt;ABS(CQ$2),Settings!$C$8="On"),CQ22+CQ$2/Parameters!$B$134,CQ22)</f>
        <v>0</v>
      </c>
      <c r="CR23">
        <f ca="1">IF(AND($E23=1,ABS(CR22)&lt;ABS(CR$2),Settings!$C$8="On"),CR22+CR$2/Parameters!$B$134,CR22)</f>
        <v>0</v>
      </c>
      <c r="CS23">
        <f ca="1">IF(AND($E23=1,ABS(CS22)&lt;ABS(CS$2),Settings!$C$8="On"),CS22+CS$2/Parameters!$B$134,CS22)</f>
        <v>0</v>
      </c>
      <c r="CT23">
        <f ca="1">IF(AND($E23=1,ABS(CT22)&lt;ABS(CT$2),Settings!$C$8="On"),CT22+CT$2/Parameters!$B$134,CT22)</f>
        <v>0</v>
      </c>
      <c r="CU23">
        <f ca="1">IF(AND($E23=1,ABS(CU22)&lt;ABS(CU$2),Settings!$C$8="On"),CU22+CU$2/Parameters!$B$134,CU22)</f>
        <v>0</v>
      </c>
      <c r="CV23">
        <f ca="1">IF(AND($E23=1,ABS(CV22)&lt;ABS(CV$2),Settings!$C$8="On"),CV22+CV$2/Parameters!$B$134,CV22)</f>
        <v>0</v>
      </c>
      <c r="CW23">
        <f ca="1">IF(AND($E23=1,ABS(CW22)&lt;ABS(CW$2),Settings!$C$8="On"),CW22+CW$2/Parameters!$B$134,CW22)</f>
        <v>0</v>
      </c>
      <c r="CX23">
        <f ca="1">IF(AND($E23=1,ABS(CX22)&lt;ABS(CX$2),Settings!$C$8="On"),CX22+CX$2/Parameters!$B$134,CX22)</f>
        <v>0</v>
      </c>
      <c r="CY23">
        <f ca="1">IF(AND($E23=1,ABS(CY22)&lt;ABS(CY$2),Settings!$C$8="On"),CY22+CY$2/Parameters!$B$134,CY22)</f>
        <v>0</v>
      </c>
      <c r="CZ23">
        <f ca="1">IF(AND($E23=1,ABS(CZ22)&lt;ABS(CZ$2),Settings!$C$8="On"),CZ22+CZ$2/Parameters!$B$134,CZ22)</f>
        <v>0</v>
      </c>
      <c r="DA23">
        <f ca="1">IF(AND($E23=1,ABS(DA22)&lt;ABS(DA$2),Settings!$C$8="On"),DA22+DA$2/Parameters!$B$134,DA22)</f>
        <v>0</v>
      </c>
      <c r="DB23">
        <f ca="1">IF(AND($E23=1,ABS(DB22)&lt;ABS(DB$2),Settings!$C$8="On"),DB22+DB$2/Parameters!$B$134,DB22)</f>
        <v>0</v>
      </c>
      <c r="DC23">
        <f ca="1">IF(AND($E23=1,ABS(DC22)&lt;ABS(DC$2),Settings!$C$8="On"),DC22+DC$2/Parameters!$B$134,DC22)</f>
        <v>0</v>
      </c>
      <c r="DD23">
        <f ca="1">IF(AND($E23=1,ABS(DD22)&lt;ABS(DD$2),Settings!$C$8="On"),DD22+DD$2/Parameters!$B$134,DD22)</f>
        <v>0</v>
      </c>
      <c r="DE23">
        <f ca="1">IF(AND($E23=1,ABS(DE22)&lt;ABS(DE$2),Settings!$C$8="On"),DE22+DE$2/Parameters!$B$134,DE22)</f>
        <v>0</v>
      </c>
      <c r="DF23">
        <f ca="1">IF(AND($E23=1,ABS(DF22)&lt;ABS(DF$2),Settings!$C$8="On"),DF22+DF$2/Parameters!$B$134,DF22)</f>
        <v>0</v>
      </c>
      <c r="DG23">
        <f ca="1">IF(AND($E23=1,ABS(DG22)&lt;ABS(DG$2),Settings!$C$8="On"),DG22+DG$2/Parameters!$B$134,DG22)</f>
        <v>0</v>
      </c>
      <c r="DH23">
        <f ca="1">IF(AND($E23=1,ABS(DH22)&lt;ABS(DH$2),Settings!$C$8="On"),DH22+DH$2/Parameters!$B$134,DH22)</f>
        <v>0</v>
      </c>
      <c r="DI23">
        <f ca="1">IF(AND($E23=1,ABS(DI22)&lt;ABS(DI$2),Settings!$C$8="On"),DI22+DI$2/Parameters!$B$134,DI22)</f>
        <v>0</v>
      </c>
      <c r="DJ23">
        <f ca="1">IF(AND($E23=1,ABS(DJ22)&lt;ABS(DJ$2),Settings!$C$8="On"),DJ22+DJ$2/Parameters!$B$134,DJ22)</f>
        <v>0</v>
      </c>
      <c r="DK23">
        <f ca="1">IF(AND($E23=1,ABS(DK22)&lt;ABS(DK$2),Settings!$C$8="On"),DK22+DK$2/Parameters!$B$134,DK22)</f>
        <v>0</v>
      </c>
      <c r="DL23">
        <f ca="1">IF(AND($E23=1,ABS(DL22)&lt;ABS(DL$2),Settings!$C$8="On"),DL22+DL$2/Parameters!$B$134,DL22)</f>
        <v>0</v>
      </c>
      <c r="DM23">
        <f ca="1">IF(AND($E23=1,ABS(DM22)&lt;ABS(DM$2),Settings!$C$8="On"),DM22+DM$2/Parameters!$B$134,DM22)</f>
        <v>0</v>
      </c>
      <c r="DN23">
        <f ca="1">IF(AND($E23=1,ABS(DN22)&lt;ABS(DN$2),Settings!$C$8="On"),DN22+DN$2/Parameters!$B$134,DN22)</f>
        <v>0</v>
      </c>
      <c r="DO23">
        <f ca="1">IF(AND($E23=1,ABS(DO22)&lt;ABS(DO$2),Settings!$C$8="On"),DO22+DO$2/Parameters!$B$134,DO22)</f>
        <v>0</v>
      </c>
      <c r="DP23">
        <f ca="1">IF(AND($E23=1,ABS(DP22)&lt;ABS(DP$2),Settings!$C$8="On"),DP22+DP$2/Parameters!$B$134,DP22)</f>
        <v>0</v>
      </c>
      <c r="DQ23">
        <f ca="1">IF(AND($E23=1,ABS(DQ22)&lt;ABS(DQ$2),Settings!$C$8="On"),DQ22+DQ$2/Parameters!$B$134,DQ22)</f>
        <v>0</v>
      </c>
      <c r="DR23">
        <f ca="1">IF(AND($E23=1,ABS(DR22)&lt;ABS(DR$2),Settings!$C$8="On"),DR22+DR$2/Parameters!$B$134,DR22)</f>
        <v>0</v>
      </c>
      <c r="DS23">
        <f ca="1">IF(AND($E23=1,ABS(DS22)&lt;ABS(DS$2),Settings!$C$8="On"),DS22+DS$2/Parameters!$B$134,DS22)</f>
        <v>0</v>
      </c>
      <c r="DT23">
        <f ca="1">IF(AND($E23=1,ABS(DT22)&lt;ABS(DT$2),Settings!$C$8="On"),DT22+DT$2/Parameters!$B$134,DT22)</f>
        <v>0</v>
      </c>
      <c r="DU23">
        <f ca="1">IF(AND($E23=1,ABS(DU22)&lt;ABS(DU$2),Settings!$C$8="On"),DU22+DU$2/Parameters!$B$134,DU22)</f>
        <v>0</v>
      </c>
      <c r="DV23">
        <f ca="1">IF(AND($E23=1,ABS(DV22)&lt;ABS(DV$2),Settings!$C$8="On"),DV22+DV$2/Parameters!$B$134,DV22)</f>
        <v>0</v>
      </c>
      <c r="DW23">
        <f ca="1">IF(AND($E23=1,ABS(DW22)&lt;ABS(DW$2),Settings!$C$8="On"),DW22+DW$2/Parameters!$B$134,DW22)</f>
        <v>0</v>
      </c>
      <c r="DX23">
        <f ca="1">IF(AND($E23=1,ABS(DX22)&lt;ABS(DX$2),Settings!$C$8="On"),DX22+DX$2/Parameters!$B$134,DX22)</f>
        <v>0</v>
      </c>
      <c r="DY23">
        <f ca="1">IF(AND($E23=1,ABS(DY22)&lt;ABS(DY$2),Settings!$C$8="On"),DY22+DY$2/Parameters!$B$134,DY22)</f>
        <v>0</v>
      </c>
      <c r="DZ23">
        <f ca="1">IF(AND($E23=1,ABS(DZ22)&lt;ABS(DZ$2),Settings!$C$8="On"),DZ22+DZ$2/Parameters!$B$134,DZ22)</f>
        <v>0</v>
      </c>
      <c r="EA23">
        <f ca="1">IF(AND($E23=1,ABS(EA22)&lt;ABS(EA$2),Settings!$C$8="On"),EA22+EA$2/Parameters!$B$134,EA22)</f>
        <v>0</v>
      </c>
      <c r="EB23">
        <f ca="1">IF(AND($E23=1,ABS(EB22)&lt;ABS(EB$2),Settings!$C$8="On"),EB22+EB$2/Parameters!$B$134,EB22)</f>
        <v>0</v>
      </c>
      <c r="EC23">
        <f ca="1">IF(AND($E23=1,ABS(EC22)&lt;ABS(EC$2),Settings!$C$8="On"),EC22+EC$2/Parameters!$B$134,EC22)</f>
        <v>0</v>
      </c>
      <c r="ED23">
        <f ca="1">IF(AND($E23=1,ABS(ED22)&lt;ABS(ED$2),Settings!$C$8="On"),ED22+ED$2/Parameters!$B$134,ED22)</f>
        <v>0</v>
      </c>
      <c r="EE23">
        <f ca="1">IF(AND($E23=1,ABS(EE22)&lt;ABS(EE$2),Settings!$C$8="On"),EE22+EE$2/Parameters!$B$134,EE22)</f>
        <v>0</v>
      </c>
      <c r="EF23">
        <f ca="1">IF(AND($E23=1,ABS(EF22)&lt;ABS(EF$2),Settings!$C$8="On"),EF22+EF$2/Parameters!$B$134,EF22)</f>
        <v>0</v>
      </c>
      <c r="EG23">
        <f ca="1">IF(AND($E23=1,ABS(EG22)&lt;ABS(EG$2),Settings!$C$8="On"),EG22+EG$2/Parameters!$B$134,EG22)</f>
        <v>0</v>
      </c>
      <c r="EH23">
        <f ca="1">IF(AND($E23=1,ABS(EH22)&lt;ABS(EH$2),Settings!$C$8="On"),EH22+EH$2/Parameters!$B$134,EH22)</f>
        <v>0</v>
      </c>
      <c r="EI23">
        <f ca="1">IF(AND($E23=1,ABS(EI22)&lt;ABS(EI$2),Settings!$C$8="On"),EI22+EI$2/Parameters!$B$134,EI22)</f>
        <v>0</v>
      </c>
      <c r="EJ23">
        <f ca="1">IF(AND($E23=1,ABS(EJ22)&lt;ABS(EJ$2),Settings!$C$8="On"),EJ22+EJ$2/Parameters!$B$134,EJ22)</f>
        <v>0</v>
      </c>
      <c r="EK23">
        <f ca="1">IF(AND($E23=1,ABS(EK22)&lt;ABS(EK$2),Settings!$C$8="On"),EK22+EK$2/Parameters!$B$134,EK22)</f>
        <v>0</v>
      </c>
      <c r="EL23">
        <f ca="1">IF(AND($E23=1,ABS(EL22)&lt;ABS(EL$2),Settings!$C$8="On"),EL22+EL$2/Parameters!$B$134,EL22)</f>
        <v>0</v>
      </c>
      <c r="EM23">
        <f ca="1">IF(AND($E23=1,ABS(EM22)&lt;ABS(EM$2),Settings!$C$8="On"),EM22+EM$2/Parameters!$B$134,EM22)</f>
        <v>0</v>
      </c>
      <c r="EN23">
        <f ca="1">IF(AND($E23=1,ABS(EN22)&lt;ABS(EN$2),Settings!$C$8="On"),EN22+EN$2/Parameters!$B$134,EN22)</f>
        <v>0</v>
      </c>
      <c r="EO23">
        <f ca="1">IF(AND($E23=1,ABS(EO22)&lt;ABS(EO$2),Settings!$C$8="On"),EO22+EO$2/Parameters!$B$134,EO22)</f>
        <v>0</v>
      </c>
      <c r="EP23">
        <f ca="1">IF(AND($E23=1,ABS(EP22)&lt;ABS(EP$2),Settings!$C$8="On"),EP22+EP$2/Parameters!$B$134,EP22)</f>
        <v>0</v>
      </c>
      <c r="EQ23">
        <f ca="1">IF(AND($E23=1,ABS(EQ22)&lt;ABS(EQ$2),Settings!$C$8="On"),EQ22+EQ$2/Parameters!$B$134,EQ22)</f>
        <v>0</v>
      </c>
      <c r="ER23">
        <f ca="1">IF(AND($E23=1,ABS(ER22)&lt;ABS(ER$2),Settings!$C$8="On"),ER22+ER$2/Parameters!$B$134,ER22)</f>
        <v>0</v>
      </c>
      <c r="ES23">
        <f ca="1">IF(AND($E23=1,ABS(ES22)&lt;ABS(ES$2),Settings!$C$8="On"),ES22+ES$2/Parameters!$B$134,ES22)</f>
        <v>0</v>
      </c>
      <c r="ET23">
        <f ca="1">IF(AND($E23=1,ABS(ET22)&lt;ABS(ET$2),Settings!$C$8="On"),ET22+ET$2/Parameters!$B$134,ET22)</f>
        <v>0</v>
      </c>
      <c r="EU23">
        <f ca="1">IF(AND($E23=1,ABS(EU22)&lt;ABS(EU$2),Settings!$C$8="On"),EU22+EU$2/Parameters!$B$134,EU22)</f>
        <v>0</v>
      </c>
      <c r="EV23">
        <f ca="1">IF(AND($E23=1,ABS(EV22)&lt;ABS(EV$2),Settings!$C$8="On"),EV22+EV$2/Parameters!$B$134,EV22)</f>
        <v>0</v>
      </c>
      <c r="EW23">
        <f ca="1">IF(AND($E23=1,ABS(EW22)&lt;ABS(EW$2),Settings!$C$8="On"),EW22+EW$2/Parameters!$B$134,EW22)</f>
        <v>0</v>
      </c>
      <c r="EX23">
        <f ca="1">IF(AND($E23=1,ABS(EX22)&lt;ABS(EX$2),Settings!$C$8="On"),EX22+EX$2/Parameters!$B$134,EX22)</f>
        <v>0</v>
      </c>
      <c r="EY23">
        <f ca="1">IF(AND($E23=1,ABS(EY22)&lt;ABS(EY$2),Settings!$C$8="On"),EY22+EY$2/Parameters!$B$134,EY22)</f>
        <v>0</v>
      </c>
      <c r="EZ23">
        <f ca="1">IF(AND($E23=1,ABS(EZ22)&lt;ABS(EZ$2),Settings!$C$8="On"),EZ22+EZ$2/Parameters!$B$134,EZ22)</f>
        <v>0</v>
      </c>
      <c r="FA23">
        <f ca="1">IF(AND($E23=1,ABS(FA22)&lt;ABS(FA$2),Settings!$C$8="On"),FA22+FA$2/Parameters!$B$134,FA22)</f>
        <v>0</v>
      </c>
      <c r="FB23">
        <f ca="1">IF(AND($E23=1,ABS(FB22)&lt;ABS(FB$2),Settings!$C$8="On"),FB22+FB$2/Parameters!$B$134,FB22)</f>
        <v>0</v>
      </c>
      <c r="FC23">
        <f ca="1">IF(AND($E23=1,ABS(FC22)&lt;ABS(FC$2),Settings!$C$8="On"),FC22+FC$2/Parameters!$B$134,FC22)</f>
        <v>0</v>
      </c>
      <c r="FD23">
        <f ca="1">IF(AND($E23=1,ABS(FD22)&lt;ABS(FD$2),Settings!$C$8="On"),FD22+FD$2/Parameters!$B$134,FD22)</f>
        <v>0</v>
      </c>
      <c r="FE23">
        <f ca="1">IF(AND($E23=1,ABS(FE22)&lt;ABS(FE$2),Settings!$C$8="On"),FE22+FE$2/Parameters!$B$134,FE22)</f>
        <v>0</v>
      </c>
      <c r="FF23">
        <f ca="1">IF(AND($E23=1,ABS(FF22)&lt;ABS(FF$2),Settings!$C$8="On"),FF22+FF$2/Parameters!$B$134,FF22)</f>
        <v>0</v>
      </c>
      <c r="FG23">
        <f ca="1">IF(AND($E23=1,ABS(FG22)&lt;ABS(FG$2),Settings!$C$8="On"),FG22+FG$2/Parameters!$B$134,FG22)</f>
        <v>0</v>
      </c>
      <c r="FH23">
        <f ca="1">IF(AND($E23=1,ABS(FH22)&lt;ABS(FH$2),Settings!$C$8="On"),FH22+FH$2/Parameters!$B$134,FH22)</f>
        <v>0</v>
      </c>
      <c r="FI23">
        <f ca="1">IF(AND($E23=1,ABS(FI22)&lt;ABS(FI$2),Settings!$C$8="On"),FI22+FI$2/Parameters!$B$134,FI22)</f>
        <v>0</v>
      </c>
      <c r="FJ23">
        <f ca="1">IF(AND($E23=1,ABS(FJ22)&lt;ABS(FJ$2),Settings!$C$8="On"),FJ22+FJ$2/Parameters!$B$134,FJ22)</f>
        <v>0</v>
      </c>
      <c r="FK23">
        <f ca="1">IF(AND($E23=1,ABS(FK22)&lt;ABS(FK$2),Settings!$C$8="On"),FK22+FK$2/Parameters!$B$134,FK22)</f>
        <v>0</v>
      </c>
      <c r="FL23">
        <f ca="1">IF(AND($E23=1,ABS(FL22)&lt;ABS(FL$2),Settings!$C$8="On"),FL22+FL$2/Parameters!$B$134,FL22)</f>
        <v>0</v>
      </c>
      <c r="FM23">
        <f ca="1">IF(AND($E23=1,ABS(FM22)&lt;ABS(FM$2),Settings!$C$8="On"),FM22+FM$2/Parameters!$B$134,FM22)</f>
        <v>0</v>
      </c>
      <c r="FN23">
        <f ca="1">IF(AND($E23=1,ABS(FN22)&lt;ABS(FN$2),Settings!$C$8="On"),FN22+FN$2/Parameters!$B$134,FN22)</f>
        <v>0</v>
      </c>
      <c r="FO23">
        <f ca="1">IF(AND($E23=1,ABS(FO22)&lt;ABS(FO$2),Settings!$C$8="On"),FO22+FO$2/Parameters!$B$134,FO22)</f>
        <v>0</v>
      </c>
      <c r="FP23">
        <f ca="1">IF(AND($E23=1,ABS(FP22)&lt;ABS(FP$2),Settings!$C$8="On"),FP22+FP$2/Parameters!$B$134,FP22)</f>
        <v>0</v>
      </c>
      <c r="FQ23">
        <f ca="1">IF(AND($E23=1,ABS(FQ22)&lt;ABS(FQ$2),Settings!$C$8="On"),FQ22+FQ$2/Parameters!$B$134,FQ22)</f>
        <v>0</v>
      </c>
      <c r="FR23">
        <f ca="1">IF(AND($E23=1,ABS(FR22)&lt;ABS(FR$2),Settings!$C$8="On"),FR22+FR$2/Parameters!$B$134,FR22)</f>
        <v>0</v>
      </c>
      <c r="FS23">
        <f ca="1">IF(AND($E23=1,ABS(FS22)&lt;ABS(FS$2),Settings!$C$8="On"),FS22+FS$2/Parameters!$B$134,FS22)</f>
        <v>0</v>
      </c>
      <c r="FT23">
        <f ca="1">IF(AND($E23=1,ABS(FT22)&lt;ABS(FT$2),Settings!$C$8="On"),FT22+FT$2/Parameters!$B$134,FT22)</f>
        <v>0</v>
      </c>
      <c r="FU23">
        <f ca="1">IF(AND($E23=1,ABS(FU22)&lt;ABS(FU$2),Settings!$C$8="On"),FU22+FU$2/Parameters!$B$134,FU22)</f>
        <v>0</v>
      </c>
      <c r="FV23">
        <f ca="1">IF(AND($E23=1,ABS(FV22)&lt;ABS(FV$2),Settings!$C$8="On"),FV22+FV$2/Parameters!$B$134,FV22)</f>
        <v>0</v>
      </c>
      <c r="FW23">
        <f ca="1">IF(AND($E23=1,ABS(FW22)&lt;ABS(FW$2),Settings!$C$8="On"),FW22+FW$2/Parameters!$B$134,FW22)</f>
        <v>0</v>
      </c>
      <c r="FX23">
        <f ca="1">IF(AND($E23=1,ABS(FX22)&lt;ABS(FX$2),Settings!$C$8="On"),FX22+FX$2/Parameters!$B$134,FX22)</f>
        <v>0</v>
      </c>
      <c r="FY23">
        <f ca="1">IF(AND($E23=1,ABS(FY22)&lt;ABS(FY$2),Settings!$C$8="On"),FY22+FY$2/Parameters!$B$134,FY22)</f>
        <v>0</v>
      </c>
      <c r="FZ23">
        <f ca="1">IF(AND($E23=1,ABS(FZ22)&lt;ABS(FZ$2),Settings!$C$8="On"),FZ22+FZ$2/Parameters!$B$134,FZ22)</f>
        <v>0</v>
      </c>
      <c r="GA23">
        <f ca="1">IF(AND($E23=1,ABS(GA22)&lt;ABS(GA$2),Settings!$C$8="On"),GA22+GA$2/Parameters!$B$134,GA22)</f>
        <v>0</v>
      </c>
      <c r="GB23">
        <f ca="1">IF(AND($E23=1,ABS(GB22)&lt;ABS(GB$2),Settings!$C$8="On"),GB22+GB$2/Parameters!$B$134,GB22)</f>
        <v>0</v>
      </c>
      <c r="GC23">
        <f ca="1">IF(AND($E23=1,ABS(GC22)&lt;ABS(GC$2),Settings!$C$8="On"),GC22+GC$2/Parameters!$B$134,GC22)</f>
        <v>0</v>
      </c>
      <c r="GD23">
        <f ca="1">IF(AND($E23=1,ABS(GD22)&lt;ABS(GD$2),Settings!$C$8="On"),GD22+GD$2/Parameters!$B$134,GD22)</f>
        <v>0</v>
      </c>
      <c r="GE23">
        <f ca="1">IF(AND($E23=1,ABS(GE22)&lt;ABS(GE$2),Settings!$C$8="On"),GE22+GE$2/Parameters!$B$134,GE22)</f>
        <v>0</v>
      </c>
      <c r="GF23">
        <f ca="1">IF(AND($E23=1,ABS(GF22)&lt;ABS(GF$2),Settings!$C$8="On"),GF22+GF$2/Parameters!$B$134,GF22)</f>
        <v>0</v>
      </c>
      <c r="GG23">
        <f ca="1">IF(AND($E23=1,ABS(GG22)&lt;ABS(GG$2),Settings!$C$8="On"),GG22+GG$2/Parameters!$B$134,GG22)</f>
        <v>0</v>
      </c>
      <c r="GH23">
        <f ca="1">IF(AND($E23=1,ABS(GH22)&lt;ABS(GH$2),Settings!$C$8="On"),GH22+GH$2/Parameters!$B$134,GH22)</f>
        <v>0</v>
      </c>
      <c r="GI23">
        <f ca="1">IF(AND($E23=1,ABS(GI22)&lt;ABS(GI$2),Settings!$C$8="On"),GI22+GI$2/Parameters!$B$134,GI22)</f>
        <v>0</v>
      </c>
      <c r="GJ23">
        <f ca="1">IF(AND($E23=1,ABS(GJ22)&lt;ABS(GJ$2),Settings!$C$8="On"),GJ22+GJ$2/Parameters!$B$134,GJ22)</f>
        <v>0</v>
      </c>
      <c r="GK23">
        <f ca="1">IF(AND($E23=1,ABS(GK22)&lt;ABS(GK$2),Settings!$C$8="On"),GK22+GK$2/Parameters!$B$134,GK22)</f>
        <v>0</v>
      </c>
      <c r="GL23">
        <f ca="1">IF(AND($E23=1,ABS(GL22)&lt;ABS(GL$2),Settings!$C$8="On"),GL22+GL$2/Parameters!$B$134,GL22)</f>
        <v>0</v>
      </c>
      <c r="GM23">
        <f ca="1">IF(AND($E23=1,ABS(GM22)&lt;ABS(GM$2),Settings!$C$8="On"),GM22+GM$2/Parameters!$B$134,GM22)</f>
        <v>0</v>
      </c>
      <c r="GN23">
        <f ca="1">IF(AND($E23=1,ABS(GN22)&lt;ABS(GN$2),Settings!$C$8="On"),GN22+GN$2/Parameters!$B$134,GN22)</f>
        <v>0</v>
      </c>
      <c r="GO23">
        <f ca="1">IF(AND($E23=1,ABS(GO22)&lt;ABS(GO$2),Settings!$C$8="On"),GO22+GO$2/Parameters!$B$134,GO22)</f>
        <v>0</v>
      </c>
      <c r="GP23">
        <f ca="1">IF(AND($E23=1,ABS(GP22)&lt;ABS(GP$2),Settings!$C$8="On"),GP22+GP$2/Parameters!$B$134,GP22)</f>
        <v>0</v>
      </c>
      <c r="GQ23">
        <f ca="1">IF(AND($E23=1,ABS(GQ22)&lt;ABS(GQ$2),Settings!$C$8="On"),GQ22+GQ$2/Parameters!$B$134,GQ22)</f>
        <v>0</v>
      </c>
    </row>
    <row r="24" spans="1:199" x14ac:dyDescent="0.25">
      <c r="A24">
        <v>2031</v>
      </c>
      <c r="B24">
        <f ca="1">Temperatures!G23</f>
        <v>1.635644370587733</v>
      </c>
      <c r="C24" s="11">
        <f ca="1">MIN((1-EXP(-INDEX(Parameters!A$132:E$133,2,MATCH(Settings!$L$3,Parameters!$A$132:$E$132,0))*B24))*Interactions!G23, 1)</f>
        <v>0.58656210121639885</v>
      </c>
      <c r="D24" s="16">
        <f ca="1">IF(Settings!C$15 = "Yes", _xll.RiskBinomial(1,C24), 1 * (2010 + LN(0.5) / LN(MIN(1 - C24, 0.999)) &lt; A24))</f>
        <v>1</v>
      </c>
      <c r="E24" s="4">
        <f t="shared" ca="1" si="0"/>
        <v>1</v>
      </c>
      <c r="F24">
        <f ca="1">IF(AND($E24=1,ABS(F23)&lt;ABS(F$2),Settings!$C$8="On"),F23+F$2/Parameters!$B$134,F23)</f>
        <v>0</v>
      </c>
      <c r="G24">
        <f ca="1">IF(AND($E24=1,ABS(G23)&lt;ABS(G$2),Settings!$C$8="On"),G23+G$2/Parameters!$B$134,G23)</f>
        <v>0</v>
      </c>
      <c r="H24">
        <f ca="1">IF(AND($E24=1,ABS(H23)&lt;ABS(H$2),Settings!$C$8="On"),H23+H$2/Parameters!$B$134,H23)</f>
        <v>0</v>
      </c>
      <c r="I24">
        <f ca="1">IF(AND($E24=1,ABS(I23)&lt;ABS(I$2),Settings!$C$8="On"),I23+I$2/Parameters!$B$134,I23)</f>
        <v>0</v>
      </c>
      <c r="J24">
        <f ca="1">IF(AND($E24=1,ABS(J23)&lt;ABS(J$2),Settings!$C$8="On"),J23+J$2/Parameters!$B$134,J23)</f>
        <v>0</v>
      </c>
      <c r="K24">
        <f ca="1">IF(AND($E24=1,ABS(K23)&lt;ABS(K$2),Settings!$C$8="On"),K23+K$2/Parameters!$B$134,K23)</f>
        <v>0</v>
      </c>
      <c r="L24">
        <f ca="1">IF(AND($E24=1,ABS(L23)&lt;ABS(L$2),Settings!$C$8="On"),L23+L$2/Parameters!$B$134,L23)</f>
        <v>0</v>
      </c>
      <c r="M24">
        <f ca="1">IF(AND($E24=1,ABS(M23)&lt;ABS(M$2),Settings!$C$8="On"),M23+M$2/Parameters!$B$134,M23)</f>
        <v>0</v>
      </c>
      <c r="N24">
        <f ca="1">IF(AND($E24=1,ABS(N23)&lt;ABS(N$2),Settings!$C$8="On"),N23+N$2/Parameters!$B$134,N23)</f>
        <v>0</v>
      </c>
      <c r="O24">
        <f ca="1">IF(AND($E24=1,ABS(O23)&lt;ABS(O$2),Settings!$C$8="On"),O23+O$2/Parameters!$B$134,O23)</f>
        <v>0</v>
      </c>
      <c r="P24">
        <f ca="1">IF(AND($E24=1,ABS(P23)&lt;ABS(P$2),Settings!$C$8="On"),P23+P$2/Parameters!$B$134,P23)</f>
        <v>0</v>
      </c>
      <c r="Q24">
        <f ca="1">IF(AND($E24=1,ABS(Q23)&lt;ABS(Q$2),Settings!$C$8="On"),Q23+Q$2/Parameters!$B$134,Q23)</f>
        <v>0</v>
      </c>
      <c r="R24">
        <f ca="1">IF(AND($E24=1,ABS(R23)&lt;ABS(R$2),Settings!$C$8="On"),R23+R$2/Parameters!$B$134,R23)</f>
        <v>0</v>
      </c>
      <c r="S24">
        <f ca="1">IF(AND($E24=1,ABS(S23)&lt;ABS(S$2),Settings!$C$8="On"),S23+S$2/Parameters!$B$134,S23)</f>
        <v>0</v>
      </c>
      <c r="T24">
        <f ca="1">IF(AND($E24=1,ABS(T23)&lt;ABS(T$2),Settings!$C$8="On"),T23+T$2/Parameters!$B$134,T23)</f>
        <v>0</v>
      </c>
      <c r="U24">
        <f ca="1">IF(AND($E24=1,ABS(U23)&lt;ABS(U$2),Settings!$C$8="On"),U23+U$2/Parameters!$B$134,U23)</f>
        <v>0</v>
      </c>
      <c r="V24">
        <f ca="1">IF(AND($E24=1,ABS(V23)&lt;ABS(V$2),Settings!$C$8="On"),V23+V$2/Parameters!$B$134,V23)</f>
        <v>0</v>
      </c>
      <c r="W24">
        <f ca="1">IF(AND($E24=1,ABS(W23)&lt;ABS(W$2),Settings!$C$8="On"),W23+W$2/Parameters!$B$134,W23)</f>
        <v>0</v>
      </c>
      <c r="X24">
        <f ca="1">IF(AND($E24=1,ABS(X23)&lt;ABS(X$2),Settings!$C$8="On"),X23+X$2/Parameters!$B$134,X23)</f>
        <v>0</v>
      </c>
      <c r="Y24">
        <f ca="1">IF(AND($E24=1,ABS(Y23)&lt;ABS(Y$2),Settings!$C$8="On"),Y23+Y$2/Parameters!$B$134,Y23)</f>
        <v>0</v>
      </c>
      <c r="Z24">
        <f ca="1">IF(AND($E24=1,ABS(Z23)&lt;ABS(Z$2),Settings!$C$8="On"),Z23+Z$2/Parameters!$B$134,Z23)</f>
        <v>0</v>
      </c>
      <c r="AA24">
        <f ca="1">IF(AND($E24=1,ABS(AA23)&lt;ABS(AA$2),Settings!$C$8="On"),AA23+AA$2/Parameters!$B$134,AA23)</f>
        <v>0</v>
      </c>
      <c r="AB24">
        <f ca="1">IF(AND($E24=1,ABS(AB23)&lt;ABS(AB$2),Settings!$C$8="On"),AB23+AB$2/Parameters!$B$134,AB23)</f>
        <v>0</v>
      </c>
      <c r="AC24">
        <f ca="1">IF(AND($E24=1,ABS(AC23)&lt;ABS(AC$2),Settings!$C$8="On"),AC23+AC$2/Parameters!$B$134,AC23)</f>
        <v>0</v>
      </c>
      <c r="AD24">
        <f ca="1">IF(AND($E24=1,ABS(AD23)&lt;ABS(AD$2),Settings!$C$8="On"),AD23+AD$2/Parameters!$B$134,AD23)</f>
        <v>0</v>
      </c>
      <c r="AE24">
        <f ca="1">IF(AND($E24=1,ABS(AE23)&lt;ABS(AE$2),Settings!$C$8="On"),AE23+AE$2/Parameters!$B$134,AE23)</f>
        <v>0</v>
      </c>
      <c r="AF24">
        <f ca="1">IF(AND($E24=1,ABS(AF23)&lt;ABS(AF$2),Settings!$C$8="On"),AF23+AF$2/Parameters!$B$134,AF23)</f>
        <v>0</v>
      </c>
      <c r="AG24">
        <f ca="1">IF(AND($E24=1,ABS(AG23)&lt;ABS(AG$2),Settings!$C$8="On"),AG23+AG$2/Parameters!$B$134,AG23)</f>
        <v>0</v>
      </c>
      <c r="AH24">
        <f ca="1">IF(AND($E24=1,ABS(AH23)&lt;ABS(AH$2),Settings!$C$8="On"),AH23+AH$2/Parameters!$B$134,AH23)</f>
        <v>0</v>
      </c>
      <c r="AI24">
        <f ca="1">IF(AND($E24=1,ABS(AI23)&lt;ABS(AI$2),Settings!$C$8="On"),AI23+AI$2/Parameters!$B$134,AI23)</f>
        <v>0</v>
      </c>
      <c r="AJ24">
        <f ca="1">IF(AND($E24=1,ABS(AJ23)&lt;ABS(AJ$2),Settings!$C$8="On"),AJ23+AJ$2/Parameters!$B$134,AJ23)</f>
        <v>0</v>
      </c>
      <c r="AK24">
        <f ca="1">IF(AND($E24=1,ABS(AK23)&lt;ABS(AK$2),Settings!$C$8="On"),AK23+AK$2/Parameters!$B$134,AK23)</f>
        <v>0</v>
      </c>
      <c r="AL24">
        <f ca="1">IF(AND($E24=1,ABS(AL23)&lt;ABS(AL$2),Settings!$C$8="On"),AL23+AL$2/Parameters!$B$134,AL23)</f>
        <v>0</v>
      </c>
      <c r="AM24">
        <f ca="1">IF(AND($E24=1,ABS(AM23)&lt;ABS(AM$2),Settings!$C$8="On"),AM23+AM$2/Parameters!$B$134,AM23)</f>
        <v>0</v>
      </c>
      <c r="AN24">
        <f ca="1">IF(AND($E24=1,ABS(AN23)&lt;ABS(AN$2),Settings!$C$8="On"),AN23+AN$2/Parameters!$B$134,AN23)</f>
        <v>0</v>
      </c>
      <c r="AO24">
        <f ca="1">IF(AND($E24=1,ABS(AO23)&lt;ABS(AO$2),Settings!$C$8="On"),AO23+AO$2/Parameters!$B$134,AO23)</f>
        <v>0</v>
      </c>
      <c r="AP24">
        <f ca="1">IF(AND($E24=1,ABS(AP23)&lt;ABS(AP$2),Settings!$C$8="On"),AP23+AP$2/Parameters!$B$134,AP23)</f>
        <v>0</v>
      </c>
      <c r="AQ24">
        <f ca="1">IF(AND($E24=1,ABS(AQ23)&lt;ABS(AQ$2),Settings!$C$8="On"),AQ23+AQ$2/Parameters!$B$134,AQ23)</f>
        <v>0</v>
      </c>
      <c r="AR24">
        <f ca="1">IF(AND($E24=1,ABS(AR23)&lt;ABS(AR$2),Settings!$C$8="On"),AR23+AR$2/Parameters!$B$134,AR23)</f>
        <v>0</v>
      </c>
      <c r="AS24">
        <f ca="1">IF(AND($E24=1,ABS(AS23)&lt;ABS(AS$2),Settings!$C$8="On"),AS23+AS$2/Parameters!$B$134,AS23)</f>
        <v>0</v>
      </c>
      <c r="AT24">
        <f ca="1">IF(AND($E24=1,ABS(AT23)&lt;ABS(AT$2),Settings!$C$8="On"),AT23+AT$2/Parameters!$B$134,AT23)</f>
        <v>0</v>
      </c>
      <c r="AU24">
        <f ca="1">IF(AND($E24=1,ABS(AU23)&lt;ABS(AU$2),Settings!$C$8="On"),AU23+AU$2/Parameters!$B$134,AU23)</f>
        <v>0</v>
      </c>
      <c r="AV24">
        <f ca="1">IF(AND($E24=1,ABS(AV23)&lt;ABS(AV$2),Settings!$C$8="On"),AV23+AV$2/Parameters!$B$134,AV23)</f>
        <v>0</v>
      </c>
      <c r="AW24">
        <f ca="1">IF(AND($E24=1,ABS(AW23)&lt;ABS(AW$2),Settings!$C$8="On"),AW23+AW$2/Parameters!$B$134,AW23)</f>
        <v>0</v>
      </c>
      <c r="AX24">
        <f ca="1">IF(AND($E24=1,ABS(AX23)&lt;ABS(AX$2),Settings!$C$8="On"),AX23+AX$2/Parameters!$B$134,AX23)</f>
        <v>0</v>
      </c>
      <c r="AY24">
        <f ca="1">IF(AND($E24=1,ABS(AY23)&lt;ABS(AY$2),Settings!$C$8="On"),AY23+AY$2/Parameters!$B$134,AY23)</f>
        <v>0</v>
      </c>
      <c r="AZ24">
        <f ca="1">IF(AND($E24=1,ABS(AZ23)&lt;ABS(AZ$2),Settings!$C$8="On"),AZ23+AZ$2/Parameters!$B$134,AZ23)</f>
        <v>0</v>
      </c>
      <c r="BA24">
        <f ca="1">IF(AND($E24=1,ABS(BA23)&lt;ABS(BA$2),Settings!$C$8="On"),BA23+BA$2/Parameters!$B$134,BA23)</f>
        <v>0</v>
      </c>
      <c r="BB24">
        <f ca="1">IF(AND($E24=1,ABS(BB23)&lt;ABS(BB$2),Settings!$C$8="On"),BB23+BB$2/Parameters!$B$134,BB23)</f>
        <v>0</v>
      </c>
      <c r="BC24">
        <f ca="1">IF(AND($E24=1,ABS(BC23)&lt;ABS(BC$2),Settings!$C$8="On"),BC23+BC$2/Parameters!$B$134,BC23)</f>
        <v>0</v>
      </c>
      <c r="BD24">
        <f ca="1">IF(AND($E24=1,ABS(BD23)&lt;ABS(BD$2),Settings!$C$8="On"),BD23+BD$2/Parameters!$B$134,BD23)</f>
        <v>0</v>
      </c>
      <c r="BE24">
        <f ca="1">IF(AND($E24=1,ABS(BE23)&lt;ABS(BE$2),Settings!$C$8="On"),BE23+BE$2/Parameters!$B$134,BE23)</f>
        <v>0</v>
      </c>
      <c r="BF24">
        <f ca="1">IF(AND($E24=1,ABS(BF23)&lt;ABS(BF$2),Settings!$C$8="On"),BF23+BF$2/Parameters!$B$134,BF23)</f>
        <v>0</v>
      </c>
      <c r="BG24">
        <f ca="1">IF(AND($E24=1,ABS(BG23)&lt;ABS(BG$2),Settings!$C$8="On"),BG23+BG$2/Parameters!$B$134,BG23)</f>
        <v>0</v>
      </c>
      <c r="BH24">
        <f ca="1">IF(AND($E24=1,ABS(BH23)&lt;ABS(BH$2),Settings!$C$8="On"),BH23+BH$2/Parameters!$B$134,BH23)</f>
        <v>0</v>
      </c>
      <c r="BI24">
        <f ca="1">IF(AND($E24=1,ABS(BI23)&lt;ABS(BI$2),Settings!$C$8="On"),BI23+BI$2/Parameters!$B$134,BI23)</f>
        <v>0</v>
      </c>
      <c r="BJ24">
        <f ca="1">IF(AND($E24=1,ABS(BJ23)&lt;ABS(BJ$2),Settings!$C$8="On"),BJ23+BJ$2/Parameters!$B$134,BJ23)</f>
        <v>0</v>
      </c>
      <c r="BK24">
        <f ca="1">IF(AND($E24=1,ABS(BK23)&lt;ABS(BK$2),Settings!$C$8="On"),BK23+BK$2/Parameters!$B$134,BK23)</f>
        <v>0</v>
      </c>
      <c r="BL24">
        <f ca="1">IF(AND($E24=1,ABS(BL23)&lt;ABS(BL$2),Settings!$C$8="On"),BL23+BL$2/Parameters!$B$134,BL23)</f>
        <v>0</v>
      </c>
      <c r="BM24">
        <f ca="1">IF(AND($E24=1,ABS(BM23)&lt;ABS(BM$2),Settings!$C$8="On"),BM23+BM$2/Parameters!$B$134,BM23)</f>
        <v>0</v>
      </c>
      <c r="BN24">
        <f ca="1">IF(AND($E24=1,ABS(BN23)&lt;ABS(BN$2),Settings!$C$8="On"),BN23+BN$2/Parameters!$B$134,BN23)</f>
        <v>0</v>
      </c>
      <c r="BO24">
        <f ca="1">IF(AND($E24=1,ABS(BO23)&lt;ABS(BO$2),Settings!$C$8="On"),BO23+BO$2/Parameters!$B$134,BO23)</f>
        <v>0</v>
      </c>
      <c r="BP24">
        <f ca="1">IF(AND($E24=1,ABS(BP23)&lt;ABS(BP$2),Settings!$C$8="On"),BP23+BP$2/Parameters!$B$134,BP23)</f>
        <v>0</v>
      </c>
      <c r="BQ24">
        <f ca="1">IF(AND($E24=1,ABS(BQ23)&lt;ABS(BQ$2),Settings!$C$8="On"),BQ23+BQ$2/Parameters!$B$134,BQ23)</f>
        <v>0</v>
      </c>
      <c r="BR24">
        <f ca="1">IF(AND($E24=1,ABS(BR23)&lt;ABS(BR$2),Settings!$C$8="On"),BR23+BR$2/Parameters!$B$134,BR23)</f>
        <v>0</v>
      </c>
      <c r="BS24">
        <f ca="1">IF(AND($E24=1,ABS(BS23)&lt;ABS(BS$2),Settings!$C$8="On"),BS23+BS$2/Parameters!$B$134,BS23)</f>
        <v>0</v>
      </c>
      <c r="BT24">
        <f ca="1">IF(AND($E24=1,ABS(BT23)&lt;ABS(BT$2),Settings!$C$8="On"),BT23+BT$2/Parameters!$B$134,BT23)</f>
        <v>0</v>
      </c>
      <c r="BU24">
        <f ca="1">IF(AND($E24=1,ABS(BU23)&lt;ABS(BU$2),Settings!$C$8="On"),BU23+BU$2/Parameters!$B$134,BU23)</f>
        <v>0</v>
      </c>
      <c r="BV24">
        <f ca="1">IF(AND($E24=1,ABS(BV23)&lt;ABS(BV$2),Settings!$C$8="On"),BV23+BV$2/Parameters!$B$134,BV23)</f>
        <v>0</v>
      </c>
      <c r="BW24">
        <f ca="1">IF(AND($E24=1,ABS(BW23)&lt;ABS(BW$2),Settings!$C$8="On"),BW23+BW$2/Parameters!$B$134,BW23)</f>
        <v>0</v>
      </c>
      <c r="BX24">
        <f ca="1">IF(AND($E24=1,ABS(BX23)&lt;ABS(BX$2),Settings!$C$8="On"),BX23+BX$2/Parameters!$B$134,BX23)</f>
        <v>0</v>
      </c>
      <c r="BY24">
        <f ca="1">IF(AND($E24=1,ABS(BY23)&lt;ABS(BY$2),Settings!$C$8="On"),BY23+BY$2/Parameters!$B$134,BY23)</f>
        <v>0</v>
      </c>
      <c r="BZ24">
        <f ca="1">IF(AND($E24=1,ABS(BZ23)&lt;ABS(BZ$2),Settings!$C$8="On"),BZ23+BZ$2/Parameters!$B$134,BZ23)</f>
        <v>0</v>
      </c>
      <c r="CA24">
        <f ca="1">IF(AND($E24=1,ABS(CA23)&lt;ABS(CA$2),Settings!$C$8="On"),CA23+CA$2/Parameters!$B$134,CA23)</f>
        <v>0</v>
      </c>
      <c r="CB24">
        <f ca="1">IF(AND($E24=1,ABS(CB23)&lt;ABS(CB$2),Settings!$C$8="On"),CB23+CB$2/Parameters!$B$134,CB23)</f>
        <v>0</v>
      </c>
      <c r="CC24">
        <f ca="1">IF(AND($E24=1,ABS(CC23)&lt;ABS(CC$2),Settings!$C$8="On"),CC23+CC$2/Parameters!$B$134,CC23)</f>
        <v>0</v>
      </c>
      <c r="CD24">
        <f ca="1">IF(AND($E24=1,ABS(CD23)&lt;ABS(CD$2),Settings!$C$8="On"),CD23+CD$2/Parameters!$B$134,CD23)</f>
        <v>0</v>
      </c>
      <c r="CE24">
        <f ca="1">IF(AND($E24=1,ABS(CE23)&lt;ABS(CE$2),Settings!$C$8="On"),CE23+CE$2/Parameters!$B$134,CE23)</f>
        <v>0</v>
      </c>
      <c r="CF24">
        <f ca="1">IF(AND($E24=1,ABS(CF23)&lt;ABS(CF$2),Settings!$C$8="On"),CF23+CF$2/Parameters!$B$134,CF23)</f>
        <v>0</v>
      </c>
      <c r="CG24">
        <f ca="1">IF(AND($E24=1,ABS(CG23)&lt;ABS(CG$2),Settings!$C$8="On"),CG23+CG$2/Parameters!$B$134,CG23)</f>
        <v>0</v>
      </c>
      <c r="CH24">
        <f ca="1">IF(AND($E24=1,ABS(CH23)&lt;ABS(CH$2),Settings!$C$8="On"),CH23+CH$2/Parameters!$B$134,CH23)</f>
        <v>0</v>
      </c>
      <c r="CI24">
        <f ca="1">IF(AND($E24=1,ABS(CI23)&lt;ABS(CI$2),Settings!$C$8="On"),CI23+CI$2/Parameters!$B$134,CI23)</f>
        <v>0</v>
      </c>
      <c r="CJ24">
        <f ca="1">IF(AND($E24=1,ABS(CJ23)&lt;ABS(CJ$2),Settings!$C$8="On"),CJ23+CJ$2/Parameters!$B$134,CJ23)</f>
        <v>0</v>
      </c>
      <c r="CK24">
        <f ca="1">IF(AND($E24=1,ABS(CK23)&lt;ABS(CK$2),Settings!$C$8="On"),CK23+CK$2/Parameters!$B$134,CK23)</f>
        <v>0</v>
      </c>
      <c r="CL24">
        <f ca="1">IF(AND($E24=1,ABS(CL23)&lt;ABS(CL$2),Settings!$C$8="On"),CL23+CL$2/Parameters!$B$134,CL23)</f>
        <v>0</v>
      </c>
      <c r="CM24">
        <f ca="1">IF(AND($E24=1,ABS(CM23)&lt;ABS(CM$2),Settings!$C$8="On"),CM23+CM$2/Parameters!$B$134,CM23)</f>
        <v>0</v>
      </c>
      <c r="CN24">
        <f ca="1">IF(AND($E24=1,ABS(CN23)&lt;ABS(CN$2),Settings!$C$8="On"),CN23+CN$2/Parameters!$B$134,CN23)</f>
        <v>0</v>
      </c>
      <c r="CO24">
        <f ca="1">IF(AND($E24=1,ABS(CO23)&lt;ABS(CO$2),Settings!$C$8="On"),CO23+CO$2/Parameters!$B$134,CO23)</f>
        <v>0</v>
      </c>
      <c r="CP24">
        <f ca="1">IF(AND($E24=1,ABS(CP23)&lt;ABS(CP$2),Settings!$C$8="On"),CP23+CP$2/Parameters!$B$134,CP23)</f>
        <v>0</v>
      </c>
      <c r="CQ24">
        <f ca="1">IF(AND($E24=1,ABS(CQ23)&lt;ABS(CQ$2),Settings!$C$8="On"),CQ23+CQ$2/Parameters!$B$134,CQ23)</f>
        <v>0</v>
      </c>
      <c r="CR24">
        <f ca="1">IF(AND($E24=1,ABS(CR23)&lt;ABS(CR$2),Settings!$C$8="On"),CR23+CR$2/Parameters!$B$134,CR23)</f>
        <v>0</v>
      </c>
      <c r="CS24">
        <f ca="1">IF(AND($E24=1,ABS(CS23)&lt;ABS(CS$2),Settings!$C$8="On"),CS23+CS$2/Parameters!$B$134,CS23)</f>
        <v>0</v>
      </c>
      <c r="CT24">
        <f ca="1">IF(AND($E24=1,ABS(CT23)&lt;ABS(CT$2),Settings!$C$8="On"),CT23+CT$2/Parameters!$B$134,CT23)</f>
        <v>0</v>
      </c>
      <c r="CU24">
        <f ca="1">IF(AND($E24=1,ABS(CU23)&lt;ABS(CU$2),Settings!$C$8="On"),CU23+CU$2/Parameters!$B$134,CU23)</f>
        <v>0</v>
      </c>
      <c r="CV24">
        <f ca="1">IF(AND($E24=1,ABS(CV23)&lt;ABS(CV$2),Settings!$C$8="On"),CV23+CV$2/Parameters!$B$134,CV23)</f>
        <v>0</v>
      </c>
      <c r="CW24">
        <f ca="1">IF(AND($E24=1,ABS(CW23)&lt;ABS(CW$2),Settings!$C$8="On"),CW23+CW$2/Parameters!$B$134,CW23)</f>
        <v>0</v>
      </c>
      <c r="CX24">
        <f ca="1">IF(AND($E24=1,ABS(CX23)&lt;ABS(CX$2),Settings!$C$8="On"),CX23+CX$2/Parameters!$B$134,CX23)</f>
        <v>0</v>
      </c>
      <c r="CY24">
        <f ca="1">IF(AND($E24=1,ABS(CY23)&lt;ABS(CY$2),Settings!$C$8="On"),CY23+CY$2/Parameters!$B$134,CY23)</f>
        <v>0</v>
      </c>
      <c r="CZ24">
        <f ca="1">IF(AND($E24=1,ABS(CZ23)&lt;ABS(CZ$2),Settings!$C$8="On"),CZ23+CZ$2/Parameters!$B$134,CZ23)</f>
        <v>0</v>
      </c>
      <c r="DA24">
        <f ca="1">IF(AND($E24=1,ABS(DA23)&lt;ABS(DA$2),Settings!$C$8="On"),DA23+DA$2/Parameters!$B$134,DA23)</f>
        <v>0</v>
      </c>
      <c r="DB24">
        <f ca="1">IF(AND($E24=1,ABS(DB23)&lt;ABS(DB$2),Settings!$C$8="On"),DB23+DB$2/Parameters!$B$134,DB23)</f>
        <v>0</v>
      </c>
      <c r="DC24">
        <f ca="1">IF(AND($E24=1,ABS(DC23)&lt;ABS(DC$2),Settings!$C$8="On"),DC23+DC$2/Parameters!$B$134,DC23)</f>
        <v>0</v>
      </c>
      <c r="DD24">
        <f ca="1">IF(AND($E24=1,ABS(DD23)&lt;ABS(DD$2),Settings!$C$8="On"),DD23+DD$2/Parameters!$B$134,DD23)</f>
        <v>0</v>
      </c>
      <c r="DE24">
        <f ca="1">IF(AND($E24=1,ABS(DE23)&lt;ABS(DE$2),Settings!$C$8="On"),DE23+DE$2/Parameters!$B$134,DE23)</f>
        <v>0</v>
      </c>
      <c r="DF24">
        <f ca="1">IF(AND($E24=1,ABS(DF23)&lt;ABS(DF$2),Settings!$C$8="On"),DF23+DF$2/Parameters!$B$134,DF23)</f>
        <v>0</v>
      </c>
      <c r="DG24">
        <f ca="1">IF(AND($E24=1,ABS(DG23)&lt;ABS(DG$2),Settings!$C$8="On"),DG23+DG$2/Parameters!$B$134,DG23)</f>
        <v>0</v>
      </c>
      <c r="DH24">
        <f ca="1">IF(AND($E24=1,ABS(DH23)&lt;ABS(DH$2),Settings!$C$8="On"),DH23+DH$2/Parameters!$B$134,DH23)</f>
        <v>0</v>
      </c>
      <c r="DI24">
        <f ca="1">IF(AND($E24=1,ABS(DI23)&lt;ABS(DI$2),Settings!$C$8="On"),DI23+DI$2/Parameters!$B$134,DI23)</f>
        <v>0</v>
      </c>
      <c r="DJ24">
        <f ca="1">IF(AND($E24=1,ABS(DJ23)&lt;ABS(DJ$2),Settings!$C$8="On"),DJ23+DJ$2/Parameters!$B$134,DJ23)</f>
        <v>0</v>
      </c>
      <c r="DK24">
        <f ca="1">IF(AND($E24=1,ABS(DK23)&lt;ABS(DK$2),Settings!$C$8="On"),DK23+DK$2/Parameters!$B$134,DK23)</f>
        <v>0</v>
      </c>
      <c r="DL24">
        <f ca="1">IF(AND($E24=1,ABS(DL23)&lt;ABS(DL$2),Settings!$C$8="On"),DL23+DL$2/Parameters!$B$134,DL23)</f>
        <v>0</v>
      </c>
      <c r="DM24">
        <f ca="1">IF(AND($E24=1,ABS(DM23)&lt;ABS(DM$2),Settings!$C$8="On"),DM23+DM$2/Parameters!$B$134,DM23)</f>
        <v>0</v>
      </c>
      <c r="DN24">
        <f ca="1">IF(AND($E24=1,ABS(DN23)&lt;ABS(DN$2),Settings!$C$8="On"),DN23+DN$2/Parameters!$B$134,DN23)</f>
        <v>0</v>
      </c>
      <c r="DO24">
        <f ca="1">IF(AND($E24=1,ABS(DO23)&lt;ABS(DO$2),Settings!$C$8="On"),DO23+DO$2/Parameters!$B$134,DO23)</f>
        <v>0</v>
      </c>
      <c r="DP24">
        <f ca="1">IF(AND($E24=1,ABS(DP23)&lt;ABS(DP$2),Settings!$C$8="On"),DP23+DP$2/Parameters!$B$134,DP23)</f>
        <v>0</v>
      </c>
      <c r="DQ24">
        <f ca="1">IF(AND($E24=1,ABS(DQ23)&lt;ABS(DQ$2),Settings!$C$8="On"),DQ23+DQ$2/Parameters!$B$134,DQ23)</f>
        <v>0</v>
      </c>
      <c r="DR24">
        <f ca="1">IF(AND($E24=1,ABS(DR23)&lt;ABS(DR$2),Settings!$C$8="On"),DR23+DR$2/Parameters!$B$134,DR23)</f>
        <v>0</v>
      </c>
      <c r="DS24">
        <f ca="1">IF(AND($E24=1,ABS(DS23)&lt;ABS(DS$2),Settings!$C$8="On"),DS23+DS$2/Parameters!$B$134,DS23)</f>
        <v>0</v>
      </c>
      <c r="DT24">
        <f ca="1">IF(AND($E24=1,ABS(DT23)&lt;ABS(DT$2),Settings!$C$8="On"),DT23+DT$2/Parameters!$B$134,DT23)</f>
        <v>0</v>
      </c>
      <c r="DU24">
        <f ca="1">IF(AND($E24=1,ABS(DU23)&lt;ABS(DU$2),Settings!$C$8="On"),DU23+DU$2/Parameters!$B$134,DU23)</f>
        <v>0</v>
      </c>
      <c r="DV24">
        <f ca="1">IF(AND($E24=1,ABS(DV23)&lt;ABS(DV$2),Settings!$C$8="On"),DV23+DV$2/Parameters!$B$134,DV23)</f>
        <v>0</v>
      </c>
      <c r="DW24">
        <f ca="1">IF(AND($E24=1,ABS(DW23)&lt;ABS(DW$2),Settings!$C$8="On"),DW23+DW$2/Parameters!$B$134,DW23)</f>
        <v>0</v>
      </c>
      <c r="DX24">
        <f ca="1">IF(AND($E24=1,ABS(DX23)&lt;ABS(DX$2),Settings!$C$8="On"),DX23+DX$2/Parameters!$B$134,DX23)</f>
        <v>0</v>
      </c>
      <c r="DY24">
        <f ca="1">IF(AND($E24=1,ABS(DY23)&lt;ABS(DY$2),Settings!$C$8="On"),DY23+DY$2/Parameters!$B$134,DY23)</f>
        <v>0</v>
      </c>
      <c r="DZ24">
        <f ca="1">IF(AND($E24=1,ABS(DZ23)&lt;ABS(DZ$2),Settings!$C$8="On"),DZ23+DZ$2/Parameters!$B$134,DZ23)</f>
        <v>0</v>
      </c>
      <c r="EA24">
        <f ca="1">IF(AND($E24=1,ABS(EA23)&lt;ABS(EA$2),Settings!$C$8="On"),EA23+EA$2/Parameters!$B$134,EA23)</f>
        <v>0</v>
      </c>
      <c r="EB24">
        <f ca="1">IF(AND($E24=1,ABS(EB23)&lt;ABS(EB$2),Settings!$C$8="On"),EB23+EB$2/Parameters!$B$134,EB23)</f>
        <v>0</v>
      </c>
      <c r="EC24">
        <f ca="1">IF(AND($E24=1,ABS(EC23)&lt;ABS(EC$2),Settings!$C$8="On"),EC23+EC$2/Parameters!$B$134,EC23)</f>
        <v>0</v>
      </c>
      <c r="ED24">
        <f ca="1">IF(AND($E24=1,ABS(ED23)&lt;ABS(ED$2),Settings!$C$8="On"),ED23+ED$2/Parameters!$B$134,ED23)</f>
        <v>0</v>
      </c>
      <c r="EE24">
        <f ca="1">IF(AND($E24=1,ABS(EE23)&lt;ABS(EE$2),Settings!$C$8="On"),EE23+EE$2/Parameters!$B$134,EE23)</f>
        <v>0</v>
      </c>
      <c r="EF24">
        <f ca="1">IF(AND($E24=1,ABS(EF23)&lt;ABS(EF$2),Settings!$C$8="On"),EF23+EF$2/Parameters!$B$134,EF23)</f>
        <v>0</v>
      </c>
      <c r="EG24">
        <f ca="1">IF(AND($E24=1,ABS(EG23)&lt;ABS(EG$2),Settings!$C$8="On"),EG23+EG$2/Parameters!$B$134,EG23)</f>
        <v>0</v>
      </c>
      <c r="EH24">
        <f ca="1">IF(AND($E24=1,ABS(EH23)&lt;ABS(EH$2),Settings!$C$8="On"),EH23+EH$2/Parameters!$B$134,EH23)</f>
        <v>0</v>
      </c>
      <c r="EI24">
        <f ca="1">IF(AND($E24=1,ABS(EI23)&lt;ABS(EI$2),Settings!$C$8="On"),EI23+EI$2/Parameters!$B$134,EI23)</f>
        <v>0</v>
      </c>
      <c r="EJ24">
        <f ca="1">IF(AND($E24=1,ABS(EJ23)&lt;ABS(EJ$2),Settings!$C$8="On"),EJ23+EJ$2/Parameters!$B$134,EJ23)</f>
        <v>0</v>
      </c>
      <c r="EK24">
        <f ca="1">IF(AND($E24=1,ABS(EK23)&lt;ABS(EK$2),Settings!$C$8="On"),EK23+EK$2/Parameters!$B$134,EK23)</f>
        <v>0</v>
      </c>
      <c r="EL24">
        <f ca="1">IF(AND($E24=1,ABS(EL23)&lt;ABS(EL$2),Settings!$C$8="On"),EL23+EL$2/Parameters!$B$134,EL23)</f>
        <v>0</v>
      </c>
      <c r="EM24">
        <f ca="1">IF(AND($E24=1,ABS(EM23)&lt;ABS(EM$2),Settings!$C$8="On"),EM23+EM$2/Parameters!$B$134,EM23)</f>
        <v>0</v>
      </c>
      <c r="EN24">
        <f ca="1">IF(AND($E24=1,ABS(EN23)&lt;ABS(EN$2),Settings!$C$8="On"),EN23+EN$2/Parameters!$B$134,EN23)</f>
        <v>0</v>
      </c>
      <c r="EO24">
        <f ca="1">IF(AND($E24=1,ABS(EO23)&lt;ABS(EO$2),Settings!$C$8="On"),EO23+EO$2/Parameters!$B$134,EO23)</f>
        <v>0</v>
      </c>
      <c r="EP24">
        <f ca="1">IF(AND($E24=1,ABS(EP23)&lt;ABS(EP$2),Settings!$C$8="On"),EP23+EP$2/Parameters!$B$134,EP23)</f>
        <v>0</v>
      </c>
      <c r="EQ24">
        <f ca="1">IF(AND($E24=1,ABS(EQ23)&lt;ABS(EQ$2),Settings!$C$8="On"),EQ23+EQ$2/Parameters!$B$134,EQ23)</f>
        <v>0</v>
      </c>
      <c r="ER24">
        <f ca="1">IF(AND($E24=1,ABS(ER23)&lt;ABS(ER$2),Settings!$C$8="On"),ER23+ER$2/Parameters!$B$134,ER23)</f>
        <v>0</v>
      </c>
      <c r="ES24">
        <f ca="1">IF(AND($E24=1,ABS(ES23)&lt;ABS(ES$2),Settings!$C$8="On"),ES23+ES$2/Parameters!$B$134,ES23)</f>
        <v>0</v>
      </c>
      <c r="ET24">
        <f ca="1">IF(AND($E24=1,ABS(ET23)&lt;ABS(ET$2),Settings!$C$8="On"),ET23+ET$2/Parameters!$B$134,ET23)</f>
        <v>0</v>
      </c>
      <c r="EU24">
        <f ca="1">IF(AND($E24=1,ABS(EU23)&lt;ABS(EU$2),Settings!$C$8="On"),EU23+EU$2/Parameters!$B$134,EU23)</f>
        <v>0</v>
      </c>
      <c r="EV24">
        <f ca="1">IF(AND($E24=1,ABS(EV23)&lt;ABS(EV$2),Settings!$C$8="On"),EV23+EV$2/Parameters!$B$134,EV23)</f>
        <v>0</v>
      </c>
      <c r="EW24">
        <f ca="1">IF(AND($E24=1,ABS(EW23)&lt;ABS(EW$2),Settings!$C$8="On"),EW23+EW$2/Parameters!$B$134,EW23)</f>
        <v>0</v>
      </c>
      <c r="EX24">
        <f ca="1">IF(AND($E24=1,ABS(EX23)&lt;ABS(EX$2),Settings!$C$8="On"),EX23+EX$2/Parameters!$B$134,EX23)</f>
        <v>0</v>
      </c>
      <c r="EY24">
        <f ca="1">IF(AND($E24=1,ABS(EY23)&lt;ABS(EY$2),Settings!$C$8="On"),EY23+EY$2/Parameters!$B$134,EY23)</f>
        <v>0</v>
      </c>
      <c r="EZ24">
        <f ca="1">IF(AND($E24=1,ABS(EZ23)&lt;ABS(EZ$2),Settings!$C$8="On"),EZ23+EZ$2/Parameters!$B$134,EZ23)</f>
        <v>0</v>
      </c>
      <c r="FA24">
        <f ca="1">IF(AND($E24=1,ABS(FA23)&lt;ABS(FA$2),Settings!$C$8="On"),FA23+FA$2/Parameters!$B$134,FA23)</f>
        <v>0</v>
      </c>
      <c r="FB24">
        <f ca="1">IF(AND($E24=1,ABS(FB23)&lt;ABS(FB$2),Settings!$C$8="On"),FB23+FB$2/Parameters!$B$134,FB23)</f>
        <v>0</v>
      </c>
      <c r="FC24">
        <f ca="1">IF(AND($E24=1,ABS(FC23)&lt;ABS(FC$2),Settings!$C$8="On"),FC23+FC$2/Parameters!$B$134,FC23)</f>
        <v>0</v>
      </c>
      <c r="FD24">
        <f ca="1">IF(AND($E24=1,ABS(FD23)&lt;ABS(FD$2),Settings!$C$8="On"),FD23+FD$2/Parameters!$B$134,FD23)</f>
        <v>0</v>
      </c>
      <c r="FE24">
        <f ca="1">IF(AND($E24=1,ABS(FE23)&lt;ABS(FE$2),Settings!$C$8="On"),FE23+FE$2/Parameters!$B$134,FE23)</f>
        <v>0</v>
      </c>
      <c r="FF24">
        <f ca="1">IF(AND($E24=1,ABS(FF23)&lt;ABS(FF$2),Settings!$C$8="On"),FF23+FF$2/Parameters!$B$134,FF23)</f>
        <v>0</v>
      </c>
      <c r="FG24">
        <f ca="1">IF(AND($E24=1,ABS(FG23)&lt;ABS(FG$2),Settings!$C$8="On"),FG23+FG$2/Parameters!$B$134,FG23)</f>
        <v>0</v>
      </c>
      <c r="FH24">
        <f ca="1">IF(AND($E24=1,ABS(FH23)&lt;ABS(FH$2),Settings!$C$8="On"),FH23+FH$2/Parameters!$B$134,FH23)</f>
        <v>0</v>
      </c>
      <c r="FI24">
        <f ca="1">IF(AND($E24=1,ABS(FI23)&lt;ABS(FI$2),Settings!$C$8="On"),FI23+FI$2/Parameters!$B$134,FI23)</f>
        <v>0</v>
      </c>
      <c r="FJ24">
        <f ca="1">IF(AND($E24=1,ABS(FJ23)&lt;ABS(FJ$2),Settings!$C$8="On"),FJ23+FJ$2/Parameters!$B$134,FJ23)</f>
        <v>0</v>
      </c>
      <c r="FK24">
        <f ca="1">IF(AND($E24=1,ABS(FK23)&lt;ABS(FK$2),Settings!$C$8="On"),FK23+FK$2/Parameters!$B$134,FK23)</f>
        <v>0</v>
      </c>
      <c r="FL24">
        <f ca="1">IF(AND($E24=1,ABS(FL23)&lt;ABS(FL$2),Settings!$C$8="On"),FL23+FL$2/Parameters!$B$134,FL23)</f>
        <v>0</v>
      </c>
      <c r="FM24">
        <f ca="1">IF(AND($E24=1,ABS(FM23)&lt;ABS(FM$2),Settings!$C$8="On"),FM23+FM$2/Parameters!$B$134,FM23)</f>
        <v>0</v>
      </c>
      <c r="FN24">
        <f ca="1">IF(AND($E24=1,ABS(FN23)&lt;ABS(FN$2),Settings!$C$8="On"),FN23+FN$2/Parameters!$B$134,FN23)</f>
        <v>0</v>
      </c>
      <c r="FO24">
        <f ca="1">IF(AND($E24=1,ABS(FO23)&lt;ABS(FO$2),Settings!$C$8="On"),FO23+FO$2/Parameters!$B$134,FO23)</f>
        <v>0</v>
      </c>
      <c r="FP24">
        <f ca="1">IF(AND($E24=1,ABS(FP23)&lt;ABS(FP$2),Settings!$C$8="On"),FP23+FP$2/Parameters!$B$134,FP23)</f>
        <v>0</v>
      </c>
      <c r="FQ24">
        <f ca="1">IF(AND($E24=1,ABS(FQ23)&lt;ABS(FQ$2),Settings!$C$8="On"),FQ23+FQ$2/Parameters!$B$134,FQ23)</f>
        <v>0</v>
      </c>
      <c r="FR24">
        <f ca="1">IF(AND($E24=1,ABS(FR23)&lt;ABS(FR$2),Settings!$C$8="On"),FR23+FR$2/Parameters!$B$134,FR23)</f>
        <v>0</v>
      </c>
      <c r="FS24">
        <f ca="1">IF(AND($E24=1,ABS(FS23)&lt;ABS(FS$2),Settings!$C$8="On"),FS23+FS$2/Parameters!$B$134,FS23)</f>
        <v>0</v>
      </c>
      <c r="FT24">
        <f ca="1">IF(AND($E24=1,ABS(FT23)&lt;ABS(FT$2),Settings!$C$8="On"),FT23+FT$2/Parameters!$B$134,FT23)</f>
        <v>0</v>
      </c>
      <c r="FU24">
        <f ca="1">IF(AND($E24=1,ABS(FU23)&lt;ABS(FU$2),Settings!$C$8="On"),FU23+FU$2/Parameters!$B$134,FU23)</f>
        <v>0</v>
      </c>
      <c r="FV24">
        <f ca="1">IF(AND($E24=1,ABS(FV23)&lt;ABS(FV$2),Settings!$C$8="On"),FV23+FV$2/Parameters!$B$134,FV23)</f>
        <v>0</v>
      </c>
      <c r="FW24">
        <f ca="1">IF(AND($E24=1,ABS(FW23)&lt;ABS(FW$2),Settings!$C$8="On"),FW23+FW$2/Parameters!$B$134,FW23)</f>
        <v>0</v>
      </c>
      <c r="FX24">
        <f ca="1">IF(AND($E24=1,ABS(FX23)&lt;ABS(FX$2),Settings!$C$8="On"),FX23+FX$2/Parameters!$B$134,FX23)</f>
        <v>0</v>
      </c>
      <c r="FY24">
        <f ca="1">IF(AND($E24=1,ABS(FY23)&lt;ABS(FY$2),Settings!$C$8="On"),FY23+FY$2/Parameters!$B$134,FY23)</f>
        <v>0</v>
      </c>
      <c r="FZ24">
        <f ca="1">IF(AND($E24=1,ABS(FZ23)&lt;ABS(FZ$2),Settings!$C$8="On"),FZ23+FZ$2/Parameters!$B$134,FZ23)</f>
        <v>0</v>
      </c>
      <c r="GA24">
        <f ca="1">IF(AND($E24=1,ABS(GA23)&lt;ABS(GA$2),Settings!$C$8="On"),GA23+GA$2/Parameters!$B$134,GA23)</f>
        <v>0</v>
      </c>
      <c r="GB24">
        <f ca="1">IF(AND($E24=1,ABS(GB23)&lt;ABS(GB$2),Settings!$C$8="On"),GB23+GB$2/Parameters!$B$134,GB23)</f>
        <v>0</v>
      </c>
      <c r="GC24">
        <f ca="1">IF(AND($E24=1,ABS(GC23)&lt;ABS(GC$2),Settings!$C$8="On"),GC23+GC$2/Parameters!$B$134,GC23)</f>
        <v>0</v>
      </c>
      <c r="GD24">
        <f ca="1">IF(AND($E24=1,ABS(GD23)&lt;ABS(GD$2),Settings!$C$8="On"),GD23+GD$2/Parameters!$B$134,GD23)</f>
        <v>0</v>
      </c>
      <c r="GE24">
        <f ca="1">IF(AND($E24=1,ABS(GE23)&lt;ABS(GE$2),Settings!$C$8="On"),GE23+GE$2/Parameters!$B$134,GE23)</f>
        <v>0</v>
      </c>
      <c r="GF24">
        <f ca="1">IF(AND($E24=1,ABS(GF23)&lt;ABS(GF$2),Settings!$C$8="On"),GF23+GF$2/Parameters!$B$134,GF23)</f>
        <v>0</v>
      </c>
      <c r="GG24">
        <f ca="1">IF(AND($E24=1,ABS(GG23)&lt;ABS(GG$2),Settings!$C$8="On"),GG23+GG$2/Parameters!$B$134,GG23)</f>
        <v>0</v>
      </c>
      <c r="GH24">
        <f ca="1">IF(AND($E24=1,ABS(GH23)&lt;ABS(GH$2),Settings!$C$8="On"),GH23+GH$2/Parameters!$B$134,GH23)</f>
        <v>0</v>
      </c>
      <c r="GI24">
        <f ca="1">IF(AND($E24=1,ABS(GI23)&lt;ABS(GI$2),Settings!$C$8="On"),GI23+GI$2/Parameters!$B$134,GI23)</f>
        <v>0</v>
      </c>
      <c r="GJ24">
        <f ca="1">IF(AND($E24=1,ABS(GJ23)&lt;ABS(GJ$2),Settings!$C$8="On"),GJ23+GJ$2/Parameters!$B$134,GJ23)</f>
        <v>0</v>
      </c>
      <c r="GK24">
        <f ca="1">IF(AND($E24=1,ABS(GK23)&lt;ABS(GK$2),Settings!$C$8="On"),GK23+GK$2/Parameters!$B$134,GK23)</f>
        <v>0</v>
      </c>
      <c r="GL24">
        <f ca="1">IF(AND($E24=1,ABS(GL23)&lt;ABS(GL$2),Settings!$C$8="On"),GL23+GL$2/Parameters!$B$134,GL23)</f>
        <v>0</v>
      </c>
      <c r="GM24">
        <f ca="1">IF(AND($E24=1,ABS(GM23)&lt;ABS(GM$2),Settings!$C$8="On"),GM23+GM$2/Parameters!$B$134,GM23)</f>
        <v>0</v>
      </c>
      <c r="GN24">
        <f ca="1">IF(AND($E24=1,ABS(GN23)&lt;ABS(GN$2),Settings!$C$8="On"),GN23+GN$2/Parameters!$B$134,GN23)</f>
        <v>0</v>
      </c>
      <c r="GO24">
        <f ca="1">IF(AND($E24=1,ABS(GO23)&lt;ABS(GO$2),Settings!$C$8="On"),GO23+GO$2/Parameters!$B$134,GO23)</f>
        <v>0</v>
      </c>
      <c r="GP24">
        <f ca="1">IF(AND($E24=1,ABS(GP23)&lt;ABS(GP$2),Settings!$C$8="On"),GP23+GP$2/Parameters!$B$134,GP23)</f>
        <v>0</v>
      </c>
      <c r="GQ24">
        <f ca="1">IF(AND($E24=1,ABS(GQ23)&lt;ABS(GQ$2),Settings!$C$8="On"),GQ23+GQ$2/Parameters!$B$134,GQ23)</f>
        <v>0</v>
      </c>
    </row>
    <row r="25" spans="1:199" x14ac:dyDescent="0.25">
      <c r="A25">
        <v>2032</v>
      </c>
      <c r="B25">
        <f ca="1">Temperatures!G24</f>
        <v>1.6735686785782029</v>
      </c>
      <c r="C25" s="11">
        <f ca="1">MIN((1-EXP(-INDEX(Parameters!A$132:E$133,2,MATCH(Settings!$L$3,Parameters!$A$132:$E$132,0))*B25))*Interactions!G24, 1)</f>
        <v>0.59494284016217702</v>
      </c>
      <c r="D25" s="16">
        <f ca="1">IF(Settings!C$15 = "Yes", _xll.RiskBinomial(1,C25), 1 * (2010 + LN(0.5) / LN(MIN(1 - C25, 0.999)) &lt; A25))</f>
        <v>1</v>
      </c>
      <c r="E25" s="4">
        <f t="shared" ca="1" si="0"/>
        <v>1</v>
      </c>
      <c r="F25">
        <f ca="1">IF(AND($E25=1,ABS(F24)&lt;ABS(F$2),Settings!$C$8="On"),F24+F$2/Parameters!$B$134,F24)</f>
        <v>0</v>
      </c>
      <c r="G25">
        <f ca="1">IF(AND($E25=1,ABS(G24)&lt;ABS(G$2),Settings!$C$8="On"),G24+G$2/Parameters!$B$134,G24)</f>
        <v>0</v>
      </c>
      <c r="H25">
        <f ca="1">IF(AND($E25=1,ABS(H24)&lt;ABS(H$2),Settings!$C$8="On"),H24+H$2/Parameters!$B$134,H24)</f>
        <v>0</v>
      </c>
      <c r="I25">
        <f ca="1">IF(AND($E25=1,ABS(I24)&lt;ABS(I$2),Settings!$C$8="On"),I24+I$2/Parameters!$B$134,I24)</f>
        <v>0</v>
      </c>
      <c r="J25">
        <f ca="1">IF(AND($E25=1,ABS(J24)&lt;ABS(J$2),Settings!$C$8="On"),J24+J$2/Parameters!$B$134,J24)</f>
        <v>0</v>
      </c>
      <c r="K25">
        <f ca="1">IF(AND($E25=1,ABS(K24)&lt;ABS(K$2),Settings!$C$8="On"),K24+K$2/Parameters!$B$134,K24)</f>
        <v>0</v>
      </c>
      <c r="L25">
        <f ca="1">IF(AND($E25=1,ABS(L24)&lt;ABS(L$2),Settings!$C$8="On"),L24+L$2/Parameters!$B$134,L24)</f>
        <v>0</v>
      </c>
      <c r="M25">
        <f ca="1">IF(AND($E25=1,ABS(M24)&lt;ABS(M$2),Settings!$C$8="On"),M24+M$2/Parameters!$B$134,M24)</f>
        <v>0</v>
      </c>
      <c r="N25">
        <f ca="1">IF(AND($E25=1,ABS(N24)&lt;ABS(N$2),Settings!$C$8="On"),N24+N$2/Parameters!$B$134,N24)</f>
        <v>0</v>
      </c>
      <c r="O25">
        <f ca="1">IF(AND($E25=1,ABS(O24)&lt;ABS(O$2),Settings!$C$8="On"),O24+O$2/Parameters!$B$134,O24)</f>
        <v>0</v>
      </c>
      <c r="P25">
        <f ca="1">IF(AND($E25=1,ABS(P24)&lt;ABS(P$2),Settings!$C$8="On"),P24+P$2/Parameters!$B$134,P24)</f>
        <v>0</v>
      </c>
      <c r="Q25">
        <f ca="1">IF(AND($E25=1,ABS(Q24)&lt;ABS(Q$2),Settings!$C$8="On"),Q24+Q$2/Parameters!$B$134,Q24)</f>
        <v>0</v>
      </c>
      <c r="R25">
        <f ca="1">IF(AND($E25=1,ABS(R24)&lt;ABS(R$2),Settings!$C$8="On"),R24+R$2/Parameters!$B$134,R24)</f>
        <v>0</v>
      </c>
      <c r="S25">
        <f ca="1">IF(AND($E25=1,ABS(S24)&lt;ABS(S$2),Settings!$C$8="On"),S24+S$2/Parameters!$B$134,S24)</f>
        <v>0</v>
      </c>
      <c r="T25">
        <f ca="1">IF(AND($E25=1,ABS(T24)&lt;ABS(T$2),Settings!$C$8="On"),T24+T$2/Parameters!$B$134,T24)</f>
        <v>0</v>
      </c>
      <c r="U25">
        <f ca="1">IF(AND($E25=1,ABS(U24)&lt;ABS(U$2),Settings!$C$8="On"),U24+U$2/Parameters!$B$134,U24)</f>
        <v>0</v>
      </c>
      <c r="V25">
        <f ca="1">IF(AND($E25=1,ABS(V24)&lt;ABS(V$2),Settings!$C$8="On"),V24+V$2/Parameters!$B$134,V24)</f>
        <v>0</v>
      </c>
      <c r="W25">
        <f ca="1">IF(AND($E25=1,ABS(W24)&lt;ABS(W$2),Settings!$C$8="On"),W24+W$2/Parameters!$B$134,W24)</f>
        <v>0</v>
      </c>
      <c r="X25">
        <f ca="1">IF(AND($E25=1,ABS(X24)&lt;ABS(X$2),Settings!$C$8="On"),X24+X$2/Parameters!$B$134,X24)</f>
        <v>0</v>
      </c>
      <c r="Y25">
        <f ca="1">IF(AND($E25=1,ABS(Y24)&lt;ABS(Y$2),Settings!$C$8="On"),Y24+Y$2/Parameters!$B$134,Y24)</f>
        <v>0</v>
      </c>
      <c r="Z25">
        <f ca="1">IF(AND($E25=1,ABS(Z24)&lt;ABS(Z$2),Settings!$C$8="On"),Z24+Z$2/Parameters!$B$134,Z24)</f>
        <v>0</v>
      </c>
      <c r="AA25">
        <f ca="1">IF(AND($E25=1,ABS(AA24)&lt;ABS(AA$2),Settings!$C$8="On"),AA24+AA$2/Parameters!$B$134,AA24)</f>
        <v>0</v>
      </c>
      <c r="AB25">
        <f ca="1">IF(AND($E25=1,ABS(AB24)&lt;ABS(AB$2),Settings!$C$8="On"),AB24+AB$2/Parameters!$B$134,AB24)</f>
        <v>0</v>
      </c>
      <c r="AC25">
        <f ca="1">IF(AND($E25=1,ABS(AC24)&lt;ABS(AC$2),Settings!$C$8="On"),AC24+AC$2/Parameters!$B$134,AC24)</f>
        <v>0</v>
      </c>
      <c r="AD25">
        <f ca="1">IF(AND($E25=1,ABS(AD24)&lt;ABS(AD$2),Settings!$C$8="On"),AD24+AD$2/Parameters!$B$134,AD24)</f>
        <v>0</v>
      </c>
      <c r="AE25">
        <f ca="1">IF(AND($E25=1,ABS(AE24)&lt;ABS(AE$2),Settings!$C$8="On"),AE24+AE$2/Parameters!$B$134,AE24)</f>
        <v>0</v>
      </c>
      <c r="AF25">
        <f ca="1">IF(AND($E25=1,ABS(AF24)&lt;ABS(AF$2),Settings!$C$8="On"),AF24+AF$2/Parameters!$B$134,AF24)</f>
        <v>0</v>
      </c>
      <c r="AG25">
        <f ca="1">IF(AND($E25=1,ABS(AG24)&lt;ABS(AG$2),Settings!$C$8="On"),AG24+AG$2/Parameters!$B$134,AG24)</f>
        <v>0</v>
      </c>
      <c r="AH25">
        <f ca="1">IF(AND($E25=1,ABS(AH24)&lt;ABS(AH$2),Settings!$C$8="On"),AH24+AH$2/Parameters!$B$134,AH24)</f>
        <v>0</v>
      </c>
      <c r="AI25">
        <f ca="1">IF(AND($E25=1,ABS(AI24)&lt;ABS(AI$2),Settings!$C$8="On"),AI24+AI$2/Parameters!$B$134,AI24)</f>
        <v>0</v>
      </c>
      <c r="AJ25">
        <f ca="1">IF(AND($E25=1,ABS(AJ24)&lt;ABS(AJ$2),Settings!$C$8="On"),AJ24+AJ$2/Parameters!$B$134,AJ24)</f>
        <v>0</v>
      </c>
      <c r="AK25">
        <f ca="1">IF(AND($E25=1,ABS(AK24)&lt;ABS(AK$2),Settings!$C$8="On"),AK24+AK$2/Parameters!$B$134,AK24)</f>
        <v>0</v>
      </c>
      <c r="AL25">
        <f ca="1">IF(AND($E25=1,ABS(AL24)&lt;ABS(AL$2),Settings!$C$8="On"),AL24+AL$2/Parameters!$B$134,AL24)</f>
        <v>0</v>
      </c>
      <c r="AM25">
        <f ca="1">IF(AND($E25=1,ABS(AM24)&lt;ABS(AM$2),Settings!$C$8="On"),AM24+AM$2/Parameters!$B$134,AM24)</f>
        <v>0</v>
      </c>
      <c r="AN25">
        <f ca="1">IF(AND($E25=1,ABS(AN24)&lt;ABS(AN$2),Settings!$C$8="On"),AN24+AN$2/Parameters!$B$134,AN24)</f>
        <v>0</v>
      </c>
      <c r="AO25">
        <f ca="1">IF(AND($E25=1,ABS(AO24)&lt;ABS(AO$2),Settings!$C$8="On"),AO24+AO$2/Parameters!$B$134,AO24)</f>
        <v>0</v>
      </c>
      <c r="AP25">
        <f ca="1">IF(AND($E25=1,ABS(AP24)&lt;ABS(AP$2),Settings!$C$8="On"),AP24+AP$2/Parameters!$B$134,AP24)</f>
        <v>0</v>
      </c>
      <c r="AQ25">
        <f ca="1">IF(AND($E25=1,ABS(AQ24)&lt;ABS(AQ$2),Settings!$C$8="On"),AQ24+AQ$2/Parameters!$B$134,AQ24)</f>
        <v>0</v>
      </c>
      <c r="AR25">
        <f ca="1">IF(AND($E25=1,ABS(AR24)&lt;ABS(AR$2),Settings!$C$8="On"),AR24+AR$2/Parameters!$B$134,AR24)</f>
        <v>0</v>
      </c>
      <c r="AS25">
        <f ca="1">IF(AND($E25=1,ABS(AS24)&lt;ABS(AS$2),Settings!$C$8="On"),AS24+AS$2/Parameters!$B$134,AS24)</f>
        <v>0</v>
      </c>
      <c r="AT25">
        <f ca="1">IF(AND($E25=1,ABS(AT24)&lt;ABS(AT$2),Settings!$C$8="On"),AT24+AT$2/Parameters!$B$134,AT24)</f>
        <v>0</v>
      </c>
      <c r="AU25">
        <f ca="1">IF(AND($E25=1,ABS(AU24)&lt;ABS(AU$2),Settings!$C$8="On"),AU24+AU$2/Parameters!$B$134,AU24)</f>
        <v>0</v>
      </c>
      <c r="AV25">
        <f ca="1">IF(AND($E25=1,ABS(AV24)&lt;ABS(AV$2),Settings!$C$8="On"),AV24+AV$2/Parameters!$B$134,AV24)</f>
        <v>0</v>
      </c>
      <c r="AW25">
        <f ca="1">IF(AND($E25=1,ABS(AW24)&lt;ABS(AW$2),Settings!$C$8="On"),AW24+AW$2/Parameters!$B$134,AW24)</f>
        <v>0</v>
      </c>
      <c r="AX25">
        <f ca="1">IF(AND($E25=1,ABS(AX24)&lt;ABS(AX$2),Settings!$C$8="On"),AX24+AX$2/Parameters!$B$134,AX24)</f>
        <v>0</v>
      </c>
      <c r="AY25">
        <f ca="1">IF(AND($E25=1,ABS(AY24)&lt;ABS(AY$2),Settings!$C$8="On"),AY24+AY$2/Parameters!$B$134,AY24)</f>
        <v>0</v>
      </c>
      <c r="AZ25">
        <f ca="1">IF(AND($E25=1,ABS(AZ24)&lt;ABS(AZ$2),Settings!$C$8="On"),AZ24+AZ$2/Parameters!$B$134,AZ24)</f>
        <v>0</v>
      </c>
      <c r="BA25">
        <f ca="1">IF(AND($E25=1,ABS(BA24)&lt;ABS(BA$2),Settings!$C$8="On"),BA24+BA$2/Parameters!$B$134,BA24)</f>
        <v>0</v>
      </c>
      <c r="BB25">
        <f ca="1">IF(AND($E25=1,ABS(BB24)&lt;ABS(BB$2),Settings!$C$8="On"),BB24+BB$2/Parameters!$B$134,BB24)</f>
        <v>0</v>
      </c>
      <c r="BC25">
        <f ca="1">IF(AND($E25=1,ABS(BC24)&lt;ABS(BC$2),Settings!$C$8="On"),BC24+BC$2/Parameters!$B$134,BC24)</f>
        <v>0</v>
      </c>
      <c r="BD25">
        <f ca="1">IF(AND($E25=1,ABS(BD24)&lt;ABS(BD$2),Settings!$C$8="On"),BD24+BD$2/Parameters!$B$134,BD24)</f>
        <v>0</v>
      </c>
      <c r="BE25">
        <f ca="1">IF(AND($E25=1,ABS(BE24)&lt;ABS(BE$2),Settings!$C$8="On"),BE24+BE$2/Parameters!$B$134,BE24)</f>
        <v>0</v>
      </c>
      <c r="BF25">
        <f ca="1">IF(AND($E25=1,ABS(BF24)&lt;ABS(BF$2),Settings!$C$8="On"),BF24+BF$2/Parameters!$B$134,BF24)</f>
        <v>0</v>
      </c>
      <c r="BG25">
        <f ca="1">IF(AND($E25=1,ABS(BG24)&lt;ABS(BG$2),Settings!$C$8="On"),BG24+BG$2/Parameters!$B$134,BG24)</f>
        <v>0</v>
      </c>
      <c r="BH25">
        <f ca="1">IF(AND($E25=1,ABS(BH24)&lt;ABS(BH$2),Settings!$C$8="On"),BH24+BH$2/Parameters!$B$134,BH24)</f>
        <v>0</v>
      </c>
      <c r="BI25">
        <f ca="1">IF(AND($E25=1,ABS(BI24)&lt;ABS(BI$2),Settings!$C$8="On"),BI24+BI$2/Parameters!$B$134,BI24)</f>
        <v>0</v>
      </c>
      <c r="BJ25">
        <f ca="1">IF(AND($E25=1,ABS(BJ24)&lt;ABS(BJ$2),Settings!$C$8="On"),BJ24+BJ$2/Parameters!$B$134,BJ24)</f>
        <v>0</v>
      </c>
      <c r="BK25">
        <f ca="1">IF(AND($E25=1,ABS(BK24)&lt;ABS(BK$2),Settings!$C$8="On"),BK24+BK$2/Parameters!$B$134,BK24)</f>
        <v>0</v>
      </c>
      <c r="BL25">
        <f ca="1">IF(AND($E25=1,ABS(BL24)&lt;ABS(BL$2),Settings!$C$8="On"),BL24+BL$2/Parameters!$B$134,BL24)</f>
        <v>0</v>
      </c>
      <c r="BM25">
        <f ca="1">IF(AND($E25=1,ABS(BM24)&lt;ABS(BM$2),Settings!$C$8="On"),BM24+BM$2/Parameters!$B$134,BM24)</f>
        <v>0</v>
      </c>
      <c r="BN25">
        <f ca="1">IF(AND($E25=1,ABS(BN24)&lt;ABS(BN$2),Settings!$C$8="On"),BN24+BN$2/Parameters!$B$134,BN24)</f>
        <v>0</v>
      </c>
      <c r="BO25">
        <f ca="1">IF(AND($E25=1,ABS(BO24)&lt;ABS(BO$2),Settings!$C$8="On"),BO24+BO$2/Parameters!$B$134,BO24)</f>
        <v>0</v>
      </c>
      <c r="BP25">
        <f ca="1">IF(AND($E25=1,ABS(BP24)&lt;ABS(BP$2),Settings!$C$8="On"),BP24+BP$2/Parameters!$B$134,BP24)</f>
        <v>0</v>
      </c>
      <c r="BQ25">
        <f ca="1">IF(AND($E25=1,ABS(BQ24)&lt;ABS(BQ$2),Settings!$C$8="On"),BQ24+BQ$2/Parameters!$B$134,BQ24)</f>
        <v>0</v>
      </c>
      <c r="BR25">
        <f ca="1">IF(AND($E25=1,ABS(BR24)&lt;ABS(BR$2),Settings!$C$8="On"),BR24+BR$2/Parameters!$B$134,BR24)</f>
        <v>0</v>
      </c>
      <c r="BS25">
        <f ca="1">IF(AND($E25=1,ABS(BS24)&lt;ABS(BS$2),Settings!$C$8="On"),BS24+BS$2/Parameters!$B$134,BS24)</f>
        <v>0</v>
      </c>
      <c r="BT25">
        <f ca="1">IF(AND($E25=1,ABS(BT24)&lt;ABS(BT$2),Settings!$C$8="On"),BT24+BT$2/Parameters!$B$134,BT24)</f>
        <v>0</v>
      </c>
      <c r="BU25">
        <f ca="1">IF(AND($E25=1,ABS(BU24)&lt;ABS(BU$2),Settings!$C$8="On"),BU24+BU$2/Parameters!$B$134,BU24)</f>
        <v>0</v>
      </c>
      <c r="BV25">
        <f ca="1">IF(AND($E25=1,ABS(BV24)&lt;ABS(BV$2),Settings!$C$8="On"),BV24+BV$2/Parameters!$B$134,BV24)</f>
        <v>0</v>
      </c>
      <c r="BW25">
        <f ca="1">IF(AND($E25=1,ABS(BW24)&lt;ABS(BW$2),Settings!$C$8="On"),BW24+BW$2/Parameters!$B$134,BW24)</f>
        <v>0</v>
      </c>
      <c r="BX25">
        <f ca="1">IF(AND($E25=1,ABS(BX24)&lt;ABS(BX$2),Settings!$C$8="On"),BX24+BX$2/Parameters!$B$134,BX24)</f>
        <v>0</v>
      </c>
      <c r="BY25">
        <f ca="1">IF(AND($E25=1,ABS(BY24)&lt;ABS(BY$2),Settings!$C$8="On"),BY24+BY$2/Parameters!$B$134,BY24)</f>
        <v>0</v>
      </c>
      <c r="BZ25">
        <f ca="1">IF(AND($E25=1,ABS(BZ24)&lt;ABS(BZ$2),Settings!$C$8="On"),BZ24+BZ$2/Parameters!$B$134,BZ24)</f>
        <v>0</v>
      </c>
      <c r="CA25">
        <f ca="1">IF(AND($E25=1,ABS(CA24)&lt;ABS(CA$2),Settings!$C$8="On"),CA24+CA$2/Parameters!$B$134,CA24)</f>
        <v>0</v>
      </c>
      <c r="CB25">
        <f ca="1">IF(AND($E25=1,ABS(CB24)&lt;ABS(CB$2),Settings!$C$8="On"),CB24+CB$2/Parameters!$B$134,CB24)</f>
        <v>0</v>
      </c>
      <c r="CC25">
        <f ca="1">IF(AND($E25=1,ABS(CC24)&lt;ABS(CC$2),Settings!$C$8="On"),CC24+CC$2/Parameters!$B$134,CC24)</f>
        <v>0</v>
      </c>
      <c r="CD25">
        <f ca="1">IF(AND($E25=1,ABS(CD24)&lt;ABS(CD$2),Settings!$C$8="On"),CD24+CD$2/Parameters!$B$134,CD24)</f>
        <v>0</v>
      </c>
      <c r="CE25">
        <f ca="1">IF(AND($E25=1,ABS(CE24)&lt;ABS(CE$2),Settings!$C$8="On"),CE24+CE$2/Parameters!$B$134,CE24)</f>
        <v>0</v>
      </c>
      <c r="CF25">
        <f ca="1">IF(AND($E25=1,ABS(CF24)&lt;ABS(CF$2),Settings!$C$8="On"),CF24+CF$2/Parameters!$B$134,CF24)</f>
        <v>0</v>
      </c>
      <c r="CG25">
        <f ca="1">IF(AND($E25=1,ABS(CG24)&lt;ABS(CG$2),Settings!$C$8="On"),CG24+CG$2/Parameters!$B$134,CG24)</f>
        <v>0</v>
      </c>
      <c r="CH25">
        <f ca="1">IF(AND($E25=1,ABS(CH24)&lt;ABS(CH$2),Settings!$C$8="On"),CH24+CH$2/Parameters!$B$134,CH24)</f>
        <v>0</v>
      </c>
      <c r="CI25">
        <f ca="1">IF(AND($E25=1,ABS(CI24)&lt;ABS(CI$2),Settings!$C$8="On"),CI24+CI$2/Parameters!$B$134,CI24)</f>
        <v>0</v>
      </c>
      <c r="CJ25">
        <f ca="1">IF(AND($E25=1,ABS(CJ24)&lt;ABS(CJ$2),Settings!$C$8="On"),CJ24+CJ$2/Parameters!$B$134,CJ24)</f>
        <v>0</v>
      </c>
      <c r="CK25">
        <f ca="1">IF(AND($E25=1,ABS(CK24)&lt;ABS(CK$2),Settings!$C$8="On"),CK24+CK$2/Parameters!$B$134,CK24)</f>
        <v>0</v>
      </c>
      <c r="CL25">
        <f ca="1">IF(AND($E25=1,ABS(CL24)&lt;ABS(CL$2),Settings!$C$8="On"),CL24+CL$2/Parameters!$B$134,CL24)</f>
        <v>0</v>
      </c>
      <c r="CM25">
        <f ca="1">IF(AND($E25=1,ABS(CM24)&lt;ABS(CM$2),Settings!$C$8="On"),CM24+CM$2/Parameters!$B$134,CM24)</f>
        <v>0</v>
      </c>
      <c r="CN25">
        <f ca="1">IF(AND($E25=1,ABS(CN24)&lt;ABS(CN$2),Settings!$C$8="On"),CN24+CN$2/Parameters!$B$134,CN24)</f>
        <v>0</v>
      </c>
      <c r="CO25">
        <f ca="1">IF(AND($E25=1,ABS(CO24)&lt;ABS(CO$2),Settings!$C$8="On"),CO24+CO$2/Parameters!$B$134,CO24)</f>
        <v>0</v>
      </c>
      <c r="CP25">
        <f ca="1">IF(AND($E25=1,ABS(CP24)&lt;ABS(CP$2),Settings!$C$8="On"),CP24+CP$2/Parameters!$B$134,CP24)</f>
        <v>0</v>
      </c>
      <c r="CQ25">
        <f ca="1">IF(AND($E25=1,ABS(CQ24)&lt;ABS(CQ$2),Settings!$C$8="On"),CQ24+CQ$2/Parameters!$B$134,CQ24)</f>
        <v>0</v>
      </c>
      <c r="CR25">
        <f ca="1">IF(AND($E25=1,ABS(CR24)&lt;ABS(CR$2),Settings!$C$8="On"),CR24+CR$2/Parameters!$B$134,CR24)</f>
        <v>0</v>
      </c>
      <c r="CS25">
        <f ca="1">IF(AND($E25=1,ABS(CS24)&lt;ABS(CS$2),Settings!$C$8="On"),CS24+CS$2/Parameters!$B$134,CS24)</f>
        <v>0</v>
      </c>
      <c r="CT25">
        <f ca="1">IF(AND($E25=1,ABS(CT24)&lt;ABS(CT$2),Settings!$C$8="On"),CT24+CT$2/Parameters!$B$134,CT24)</f>
        <v>0</v>
      </c>
      <c r="CU25">
        <f ca="1">IF(AND($E25=1,ABS(CU24)&lt;ABS(CU$2),Settings!$C$8="On"),CU24+CU$2/Parameters!$B$134,CU24)</f>
        <v>0</v>
      </c>
      <c r="CV25">
        <f ca="1">IF(AND($E25=1,ABS(CV24)&lt;ABS(CV$2),Settings!$C$8="On"),CV24+CV$2/Parameters!$B$134,CV24)</f>
        <v>0</v>
      </c>
      <c r="CW25">
        <f ca="1">IF(AND($E25=1,ABS(CW24)&lt;ABS(CW$2),Settings!$C$8="On"),CW24+CW$2/Parameters!$B$134,CW24)</f>
        <v>0</v>
      </c>
      <c r="CX25">
        <f ca="1">IF(AND($E25=1,ABS(CX24)&lt;ABS(CX$2),Settings!$C$8="On"),CX24+CX$2/Parameters!$B$134,CX24)</f>
        <v>0</v>
      </c>
      <c r="CY25">
        <f ca="1">IF(AND($E25=1,ABS(CY24)&lt;ABS(CY$2),Settings!$C$8="On"),CY24+CY$2/Parameters!$B$134,CY24)</f>
        <v>0</v>
      </c>
      <c r="CZ25">
        <f ca="1">IF(AND($E25=1,ABS(CZ24)&lt;ABS(CZ$2),Settings!$C$8="On"),CZ24+CZ$2/Parameters!$B$134,CZ24)</f>
        <v>0</v>
      </c>
      <c r="DA25">
        <f ca="1">IF(AND($E25=1,ABS(DA24)&lt;ABS(DA$2),Settings!$C$8="On"),DA24+DA$2/Parameters!$B$134,DA24)</f>
        <v>0</v>
      </c>
      <c r="DB25">
        <f ca="1">IF(AND($E25=1,ABS(DB24)&lt;ABS(DB$2),Settings!$C$8="On"),DB24+DB$2/Parameters!$B$134,DB24)</f>
        <v>0</v>
      </c>
      <c r="DC25">
        <f ca="1">IF(AND($E25=1,ABS(DC24)&lt;ABS(DC$2),Settings!$C$8="On"),DC24+DC$2/Parameters!$B$134,DC24)</f>
        <v>0</v>
      </c>
      <c r="DD25">
        <f ca="1">IF(AND($E25=1,ABS(DD24)&lt;ABS(DD$2),Settings!$C$8="On"),DD24+DD$2/Parameters!$B$134,DD24)</f>
        <v>0</v>
      </c>
      <c r="DE25">
        <f ca="1">IF(AND($E25=1,ABS(DE24)&lt;ABS(DE$2),Settings!$C$8="On"),DE24+DE$2/Parameters!$B$134,DE24)</f>
        <v>0</v>
      </c>
      <c r="DF25">
        <f ca="1">IF(AND($E25=1,ABS(DF24)&lt;ABS(DF$2),Settings!$C$8="On"),DF24+DF$2/Parameters!$B$134,DF24)</f>
        <v>0</v>
      </c>
      <c r="DG25">
        <f ca="1">IF(AND($E25=1,ABS(DG24)&lt;ABS(DG$2),Settings!$C$8="On"),DG24+DG$2/Parameters!$B$134,DG24)</f>
        <v>0</v>
      </c>
      <c r="DH25">
        <f ca="1">IF(AND($E25=1,ABS(DH24)&lt;ABS(DH$2),Settings!$C$8="On"),DH24+DH$2/Parameters!$B$134,DH24)</f>
        <v>0</v>
      </c>
      <c r="DI25">
        <f ca="1">IF(AND($E25=1,ABS(DI24)&lt;ABS(DI$2),Settings!$C$8="On"),DI24+DI$2/Parameters!$B$134,DI24)</f>
        <v>0</v>
      </c>
      <c r="DJ25">
        <f ca="1">IF(AND($E25=1,ABS(DJ24)&lt;ABS(DJ$2),Settings!$C$8="On"),DJ24+DJ$2/Parameters!$B$134,DJ24)</f>
        <v>0</v>
      </c>
      <c r="DK25">
        <f ca="1">IF(AND($E25=1,ABS(DK24)&lt;ABS(DK$2),Settings!$C$8="On"),DK24+DK$2/Parameters!$B$134,DK24)</f>
        <v>0</v>
      </c>
      <c r="DL25">
        <f ca="1">IF(AND($E25=1,ABS(DL24)&lt;ABS(DL$2),Settings!$C$8="On"),DL24+DL$2/Parameters!$B$134,DL24)</f>
        <v>0</v>
      </c>
      <c r="DM25">
        <f ca="1">IF(AND($E25=1,ABS(DM24)&lt;ABS(DM$2),Settings!$C$8="On"),DM24+DM$2/Parameters!$B$134,DM24)</f>
        <v>0</v>
      </c>
      <c r="DN25">
        <f ca="1">IF(AND($E25=1,ABS(DN24)&lt;ABS(DN$2),Settings!$C$8="On"),DN24+DN$2/Parameters!$B$134,DN24)</f>
        <v>0</v>
      </c>
      <c r="DO25">
        <f ca="1">IF(AND($E25=1,ABS(DO24)&lt;ABS(DO$2),Settings!$C$8="On"),DO24+DO$2/Parameters!$B$134,DO24)</f>
        <v>0</v>
      </c>
      <c r="DP25">
        <f ca="1">IF(AND($E25=1,ABS(DP24)&lt;ABS(DP$2),Settings!$C$8="On"),DP24+DP$2/Parameters!$B$134,DP24)</f>
        <v>0</v>
      </c>
      <c r="DQ25">
        <f ca="1">IF(AND($E25=1,ABS(DQ24)&lt;ABS(DQ$2),Settings!$C$8="On"),DQ24+DQ$2/Parameters!$B$134,DQ24)</f>
        <v>0</v>
      </c>
      <c r="DR25">
        <f ca="1">IF(AND($E25=1,ABS(DR24)&lt;ABS(DR$2),Settings!$C$8="On"),DR24+DR$2/Parameters!$B$134,DR24)</f>
        <v>0</v>
      </c>
      <c r="DS25">
        <f ca="1">IF(AND($E25=1,ABS(DS24)&lt;ABS(DS$2),Settings!$C$8="On"),DS24+DS$2/Parameters!$B$134,DS24)</f>
        <v>0</v>
      </c>
      <c r="DT25">
        <f ca="1">IF(AND($E25=1,ABS(DT24)&lt;ABS(DT$2),Settings!$C$8="On"),DT24+DT$2/Parameters!$B$134,DT24)</f>
        <v>0</v>
      </c>
      <c r="DU25">
        <f ca="1">IF(AND($E25=1,ABS(DU24)&lt;ABS(DU$2),Settings!$C$8="On"),DU24+DU$2/Parameters!$B$134,DU24)</f>
        <v>0</v>
      </c>
      <c r="DV25">
        <f ca="1">IF(AND($E25=1,ABS(DV24)&lt;ABS(DV$2),Settings!$C$8="On"),DV24+DV$2/Parameters!$B$134,DV24)</f>
        <v>0</v>
      </c>
      <c r="DW25">
        <f ca="1">IF(AND($E25=1,ABS(DW24)&lt;ABS(DW$2),Settings!$C$8="On"),DW24+DW$2/Parameters!$B$134,DW24)</f>
        <v>0</v>
      </c>
      <c r="DX25">
        <f ca="1">IF(AND($E25=1,ABS(DX24)&lt;ABS(DX$2),Settings!$C$8="On"),DX24+DX$2/Parameters!$B$134,DX24)</f>
        <v>0</v>
      </c>
      <c r="DY25">
        <f ca="1">IF(AND($E25=1,ABS(DY24)&lt;ABS(DY$2),Settings!$C$8="On"),DY24+DY$2/Parameters!$B$134,DY24)</f>
        <v>0</v>
      </c>
      <c r="DZ25">
        <f ca="1">IF(AND($E25=1,ABS(DZ24)&lt;ABS(DZ$2),Settings!$C$8="On"),DZ24+DZ$2/Parameters!$B$134,DZ24)</f>
        <v>0</v>
      </c>
      <c r="EA25">
        <f ca="1">IF(AND($E25=1,ABS(EA24)&lt;ABS(EA$2),Settings!$C$8="On"),EA24+EA$2/Parameters!$B$134,EA24)</f>
        <v>0</v>
      </c>
      <c r="EB25">
        <f ca="1">IF(AND($E25=1,ABS(EB24)&lt;ABS(EB$2),Settings!$C$8="On"),EB24+EB$2/Parameters!$B$134,EB24)</f>
        <v>0</v>
      </c>
      <c r="EC25">
        <f ca="1">IF(AND($E25=1,ABS(EC24)&lt;ABS(EC$2),Settings!$C$8="On"),EC24+EC$2/Parameters!$B$134,EC24)</f>
        <v>0</v>
      </c>
      <c r="ED25">
        <f ca="1">IF(AND($E25=1,ABS(ED24)&lt;ABS(ED$2),Settings!$C$8="On"),ED24+ED$2/Parameters!$B$134,ED24)</f>
        <v>0</v>
      </c>
      <c r="EE25">
        <f ca="1">IF(AND($E25=1,ABS(EE24)&lt;ABS(EE$2),Settings!$C$8="On"),EE24+EE$2/Parameters!$B$134,EE24)</f>
        <v>0</v>
      </c>
      <c r="EF25">
        <f ca="1">IF(AND($E25=1,ABS(EF24)&lt;ABS(EF$2),Settings!$C$8="On"),EF24+EF$2/Parameters!$B$134,EF24)</f>
        <v>0</v>
      </c>
      <c r="EG25">
        <f ca="1">IF(AND($E25=1,ABS(EG24)&lt;ABS(EG$2),Settings!$C$8="On"),EG24+EG$2/Parameters!$B$134,EG24)</f>
        <v>0</v>
      </c>
      <c r="EH25">
        <f ca="1">IF(AND($E25=1,ABS(EH24)&lt;ABS(EH$2),Settings!$C$8="On"),EH24+EH$2/Parameters!$B$134,EH24)</f>
        <v>0</v>
      </c>
      <c r="EI25">
        <f ca="1">IF(AND($E25=1,ABS(EI24)&lt;ABS(EI$2),Settings!$C$8="On"),EI24+EI$2/Parameters!$B$134,EI24)</f>
        <v>0</v>
      </c>
      <c r="EJ25">
        <f ca="1">IF(AND($E25=1,ABS(EJ24)&lt;ABS(EJ$2),Settings!$C$8="On"),EJ24+EJ$2/Parameters!$B$134,EJ24)</f>
        <v>0</v>
      </c>
      <c r="EK25">
        <f ca="1">IF(AND($E25=1,ABS(EK24)&lt;ABS(EK$2),Settings!$C$8="On"),EK24+EK$2/Parameters!$B$134,EK24)</f>
        <v>0</v>
      </c>
      <c r="EL25">
        <f ca="1">IF(AND($E25=1,ABS(EL24)&lt;ABS(EL$2),Settings!$C$8="On"),EL24+EL$2/Parameters!$B$134,EL24)</f>
        <v>0</v>
      </c>
      <c r="EM25">
        <f ca="1">IF(AND($E25=1,ABS(EM24)&lt;ABS(EM$2),Settings!$C$8="On"),EM24+EM$2/Parameters!$B$134,EM24)</f>
        <v>0</v>
      </c>
      <c r="EN25">
        <f ca="1">IF(AND($E25=1,ABS(EN24)&lt;ABS(EN$2),Settings!$C$8="On"),EN24+EN$2/Parameters!$B$134,EN24)</f>
        <v>0</v>
      </c>
      <c r="EO25">
        <f ca="1">IF(AND($E25=1,ABS(EO24)&lt;ABS(EO$2),Settings!$C$8="On"),EO24+EO$2/Parameters!$B$134,EO24)</f>
        <v>0</v>
      </c>
      <c r="EP25">
        <f ca="1">IF(AND($E25=1,ABS(EP24)&lt;ABS(EP$2),Settings!$C$8="On"),EP24+EP$2/Parameters!$B$134,EP24)</f>
        <v>0</v>
      </c>
      <c r="EQ25">
        <f ca="1">IF(AND($E25=1,ABS(EQ24)&lt;ABS(EQ$2),Settings!$C$8="On"),EQ24+EQ$2/Parameters!$B$134,EQ24)</f>
        <v>0</v>
      </c>
      <c r="ER25">
        <f ca="1">IF(AND($E25=1,ABS(ER24)&lt;ABS(ER$2),Settings!$C$8="On"),ER24+ER$2/Parameters!$B$134,ER24)</f>
        <v>0</v>
      </c>
      <c r="ES25">
        <f ca="1">IF(AND($E25=1,ABS(ES24)&lt;ABS(ES$2),Settings!$C$8="On"),ES24+ES$2/Parameters!$B$134,ES24)</f>
        <v>0</v>
      </c>
      <c r="ET25">
        <f ca="1">IF(AND($E25=1,ABS(ET24)&lt;ABS(ET$2),Settings!$C$8="On"),ET24+ET$2/Parameters!$B$134,ET24)</f>
        <v>0</v>
      </c>
      <c r="EU25">
        <f ca="1">IF(AND($E25=1,ABS(EU24)&lt;ABS(EU$2),Settings!$C$8="On"),EU24+EU$2/Parameters!$B$134,EU24)</f>
        <v>0</v>
      </c>
      <c r="EV25">
        <f ca="1">IF(AND($E25=1,ABS(EV24)&lt;ABS(EV$2),Settings!$C$8="On"),EV24+EV$2/Parameters!$B$134,EV24)</f>
        <v>0</v>
      </c>
      <c r="EW25">
        <f ca="1">IF(AND($E25=1,ABS(EW24)&lt;ABS(EW$2),Settings!$C$8="On"),EW24+EW$2/Parameters!$B$134,EW24)</f>
        <v>0</v>
      </c>
      <c r="EX25">
        <f ca="1">IF(AND($E25=1,ABS(EX24)&lt;ABS(EX$2),Settings!$C$8="On"),EX24+EX$2/Parameters!$B$134,EX24)</f>
        <v>0</v>
      </c>
      <c r="EY25">
        <f ca="1">IF(AND($E25=1,ABS(EY24)&lt;ABS(EY$2),Settings!$C$8="On"),EY24+EY$2/Parameters!$B$134,EY24)</f>
        <v>0</v>
      </c>
      <c r="EZ25">
        <f ca="1">IF(AND($E25=1,ABS(EZ24)&lt;ABS(EZ$2),Settings!$C$8="On"),EZ24+EZ$2/Parameters!$B$134,EZ24)</f>
        <v>0</v>
      </c>
      <c r="FA25">
        <f ca="1">IF(AND($E25=1,ABS(FA24)&lt;ABS(FA$2),Settings!$C$8="On"),FA24+FA$2/Parameters!$B$134,FA24)</f>
        <v>0</v>
      </c>
      <c r="FB25">
        <f ca="1">IF(AND($E25=1,ABS(FB24)&lt;ABS(FB$2),Settings!$C$8="On"),FB24+FB$2/Parameters!$B$134,FB24)</f>
        <v>0</v>
      </c>
      <c r="FC25">
        <f ca="1">IF(AND($E25=1,ABS(FC24)&lt;ABS(FC$2),Settings!$C$8="On"),FC24+FC$2/Parameters!$B$134,FC24)</f>
        <v>0</v>
      </c>
      <c r="FD25">
        <f ca="1">IF(AND($E25=1,ABS(FD24)&lt;ABS(FD$2),Settings!$C$8="On"),FD24+FD$2/Parameters!$B$134,FD24)</f>
        <v>0</v>
      </c>
      <c r="FE25">
        <f ca="1">IF(AND($E25=1,ABS(FE24)&lt;ABS(FE$2),Settings!$C$8="On"),FE24+FE$2/Parameters!$B$134,FE24)</f>
        <v>0</v>
      </c>
      <c r="FF25">
        <f ca="1">IF(AND($E25=1,ABS(FF24)&lt;ABS(FF$2),Settings!$C$8="On"),FF24+FF$2/Parameters!$B$134,FF24)</f>
        <v>0</v>
      </c>
      <c r="FG25">
        <f ca="1">IF(AND($E25=1,ABS(FG24)&lt;ABS(FG$2),Settings!$C$8="On"),FG24+FG$2/Parameters!$B$134,FG24)</f>
        <v>0</v>
      </c>
      <c r="FH25">
        <f ca="1">IF(AND($E25=1,ABS(FH24)&lt;ABS(FH$2),Settings!$C$8="On"),FH24+FH$2/Parameters!$B$134,FH24)</f>
        <v>0</v>
      </c>
      <c r="FI25">
        <f ca="1">IF(AND($E25=1,ABS(FI24)&lt;ABS(FI$2),Settings!$C$8="On"),FI24+FI$2/Parameters!$B$134,FI24)</f>
        <v>0</v>
      </c>
      <c r="FJ25">
        <f ca="1">IF(AND($E25=1,ABS(FJ24)&lt;ABS(FJ$2),Settings!$C$8="On"),FJ24+FJ$2/Parameters!$B$134,FJ24)</f>
        <v>0</v>
      </c>
      <c r="FK25">
        <f ca="1">IF(AND($E25=1,ABS(FK24)&lt;ABS(FK$2),Settings!$C$8="On"),FK24+FK$2/Parameters!$B$134,FK24)</f>
        <v>0</v>
      </c>
      <c r="FL25">
        <f ca="1">IF(AND($E25=1,ABS(FL24)&lt;ABS(FL$2),Settings!$C$8="On"),FL24+FL$2/Parameters!$B$134,FL24)</f>
        <v>0</v>
      </c>
      <c r="FM25">
        <f ca="1">IF(AND($E25=1,ABS(FM24)&lt;ABS(FM$2),Settings!$C$8="On"),FM24+FM$2/Parameters!$B$134,FM24)</f>
        <v>0</v>
      </c>
      <c r="FN25">
        <f ca="1">IF(AND($E25=1,ABS(FN24)&lt;ABS(FN$2),Settings!$C$8="On"),FN24+FN$2/Parameters!$B$134,FN24)</f>
        <v>0</v>
      </c>
      <c r="FO25">
        <f ca="1">IF(AND($E25=1,ABS(FO24)&lt;ABS(FO$2),Settings!$C$8="On"),FO24+FO$2/Parameters!$B$134,FO24)</f>
        <v>0</v>
      </c>
      <c r="FP25">
        <f ca="1">IF(AND($E25=1,ABS(FP24)&lt;ABS(FP$2),Settings!$C$8="On"),FP24+FP$2/Parameters!$B$134,FP24)</f>
        <v>0</v>
      </c>
      <c r="FQ25">
        <f ca="1">IF(AND($E25=1,ABS(FQ24)&lt;ABS(FQ$2),Settings!$C$8="On"),FQ24+FQ$2/Parameters!$B$134,FQ24)</f>
        <v>0</v>
      </c>
      <c r="FR25">
        <f ca="1">IF(AND($E25=1,ABS(FR24)&lt;ABS(FR$2),Settings!$C$8="On"),FR24+FR$2/Parameters!$B$134,FR24)</f>
        <v>0</v>
      </c>
      <c r="FS25">
        <f ca="1">IF(AND($E25=1,ABS(FS24)&lt;ABS(FS$2),Settings!$C$8="On"),FS24+FS$2/Parameters!$B$134,FS24)</f>
        <v>0</v>
      </c>
      <c r="FT25">
        <f ca="1">IF(AND($E25=1,ABS(FT24)&lt;ABS(FT$2),Settings!$C$8="On"),FT24+FT$2/Parameters!$B$134,FT24)</f>
        <v>0</v>
      </c>
      <c r="FU25">
        <f ca="1">IF(AND($E25=1,ABS(FU24)&lt;ABS(FU$2),Settings!$C$8="On"),FU24+FU$2/Parameters!$B$134,FU24)</f>
        <v>0</v>
      </c>
      <c r="FV25">
        <f ca="1">IF(AND($E25=1,ABS(FV24)&lt;ABS(FV$2),Settings!$C$8="On"),FV24+FV$2/Parameters!$B$134,FV24)</f>
        <v>0</v>
      </c>
      <c r="FW25">
        <f ca="1">IF(AND($E25=1,ABS(FW24)&lt;ABS(FW$2),Settings!$C$8="On"),FW24+FW$2/Parameters!$B$134,FW24)</f>
        <v>0</v>
      </c>
      <c r="FX25">
        <f ca="1">IF(AND($E25=1,ABS(FX24)&lt;ABS(FX$2),Settings!$C$8="On"),FX24+FX$2/Parameters!$B$134,FX24)</f>
        <v>0</v>
      </c>
      <c r="FY25">
        <f ca="1">IF(AND($E25=1,ABS(FY24)&lt;ABS(FY$2),Settings!$C$8="On"),FY24+FY$2/Parameters!$B$134,FY24)</f>
        <v>0</v>
      </c>
      <c r="FZ25">
        <f ca="1">IF(AND($E25=1,ABS(FZ24)&lt;ABS(FZ$2),Settings!$C$8="On"),FZ24+FZ$2/Parameters!$B$134,FZ24)</f>
        <v>0</v>
      </c>
      <c r="GA25">
        <f ca="1">IF(AND($E25=1,ABS(GA24)&lt;ABS(GA$2),Settings!$C$8="On"),GA24+GA$2/Parameters!$B$134,GA24)</f>
        <v>0</v>
      </c>
      <c r="GB25">
        <f ca="1">IF(AND($E25=1,ABS(GB24)&lt;ABS(GB$2),Settings!$C$8="On"),GB24+GB$2/Parameters!$B$134,GB24)</f>
        <v>0</v>
      </c>
      <c r="GC25">
        <f ca="1">IF(AND($E25=1,ABS(GC24)&lt;ABS(GC$2),Settings!$C$8="On"),GC24+GC$2/Parameters!$B$134,GC24)</f>
        <v>0</v>
      </c>
      <c r="GD25">
        <f ca="1">IF(AND($E25=1,ABS(GD24)&lt;ABS(GD$2),Settings!$C$8="On"),GD24+GD$2/Parameters!$B$134,GD24)</f>
        <v>0</v>
      </c>
      <c r="GE25">
        <f ca="1">IF(AND($E25=1,ABS(GE24)&lt;ABS(GE$2),Settings!$C$8="On"),GE24+GE$2/Parameters!$B$134,GE24)</f>
        <v>0</v>
      </c>
      <c r="GF25">
        <f ca="1">IF(AND($E25=1,ABS(GF24)&lt;ABS(GF$2),Settings!$C$8="On"),GF24+GF$2/Parameters!$B$134,GF24)</f>
        <v>0</v>
      </c>
      <c r="GG25">
        <f ca="1">IF(AND($E25=1,ABS(GG24)&lt;ABS(GG$2),Settings!$C$8="On"),GG24+GG$2/Parameters!$B$134,GG24)</f>
        <v>0</v>
      </c>
      <c r="GH25">
        <f ca="1">IF(AND($E25=1,ABS(GH24)&lt;ABS(GH$2),Settings!$C$8="On"),GH24+GH$2/Parameters!$B$134,GH24)</f>
        <v>0</v>
      </c>
      <c r="GI25">
        <f ca="1">IF(AND($E25=1,ABS(GI24)&lt;ABS(GI$2),Settings!$C$8="On"),GI24+GI$2/Parameters!$B$134,GI24)</f>
        <v>0</v>
      </c>
      <c r="GJ25">
        <f ca="1">IF(AND($E25=1,ABS(GJ24)&lt;ABS(GJ$2),Settings!$C$8="On"),GJ24+GJ$2/Parameters!$B$134,GJ24)</f>
        <v>0</v>
      </c>
      <c r="GK25">
        <f ca="1">IF(AND($E25=1,ABS(GK24)&lt;ABS(GK$2),Settings!$C$8="On"),GK24+GK$2/Parameters!$B$134,GK24)</f>
        <v>0</v>
      </c>
      <c r="GL25">
        <f ca="1">IF(AND($E25=1,ABS(GL24)&lt;ABS(GL$2),Settings!$C$8="On"),GL24+GL$2/Parameters!$B$134,GL24)</f>
        <v>0</v>
      </c>
      <c r="GM25">
        <f ca="1">IF(AND($E25=1,ABS(GM24)&lt;ABS(GM$2),Settings!$C$8="On"),GM24+GM$2/Parameters!$B$134,GM24)</f>
        <v>0</v>
      </c>
      <c r="GN25">
        <f ca="1">IF(AND($E25=1,ABS(GN24)&lt;ABS(GN$2),Settings!$C$8="On"),GN24+GN$2/Parameters!$B$134,GN24)</f>
        <v>0</v>
      </c>
      <c r="GO25">
        <f ca="1">IF(AND($E25=1,ABS(GO24)&lt;ABS(GO$2),Settings!$C$8="On"),GO24+GO$2/Parameters!$B$134,GO24)</f>
        <v>0</v>
      </c>
      <c r="GP25">
        <f ca="1">IF(AND($E25=1,ABS(GP24)&lt;ABS(GP$2),Settings!$C$8="On"),GP24+GP$2/Parameters!$B$134,GP24)</f>
        <v>0</v>
      </c>
      <c r="GQ25">
        <f ca="1">IF(AND($E25=1,ABS(GQ24)&lt;ABS(GQ$2),Settings!$C$8="On"),GQ24+GQ$2/Parameters!$B$134,GQ24)</f>
        <v>0</v>
      </c>
    </row>
    <row r="26" spans="1:199" x14ac:dyDescent="0.25">
      <c r="A26">
        <v>2033</v>
      </c>
      <c r="B26">
        <f ca="1">Temperatures!G25</f>
        <v>1.7121817472909666</v>
      </c>
      <c r="C26" s="11">
        <f ca="1">MIN((1-EXP(-INDEX(Parameters!A$132:E$133,2,MATCH(Settings!$L$3,Parameters!$A$132:$E$132,0))*B26))*Interactions!G25, 1)</f>
        <v>0.6033012662942383</v>
      </c>
      <c r="D26" s="16">
        <f ca="1">IF(Settings!C$15 = "Yes", _xll.RiskBinomial(1,C26), 1 * (2010 + LN(0.5) / LN(MIN(1 - C26, 0.999)) &lt; A26))</f>
        <v>1</v>
      </c>
      <c r="E26" s="4">
        <f t="shared" ca="1" si="0"/>
        <v>1</v>
      </c>
      <c r="F26">
        <f ca="1">IF(AND($E26=1,ABS(F25)&lt;ABS(F$2),Settings!$C$8="On"),F25+F$2/Parameters!$B$134,F25)</f>
        <v>0</v>
      </c>
      <c r="G26">
        <f ca="1">IF(AND($E26=1,ABS(G25)&lt;ABS(G$2),Settings!$C$8="On"),G25+G$2/Parameters!$B$134,G25)</f>
        <v>0</v>
      </c>
      <c r="H26">
        <f ca="1">IF(AND($E26=1,ABS(H25)&lt;ABS(H$2),Settings!$C$8="On"),H25+H$2/Parameters!$B$134,H25)</f>
        <v>0</v>
      </c>
      <c r="I26">
        <f ca="1">IF(AND($E26=1,ABS(I25)&lt;ABS(I$2),Settings!$C$8="On"),I25+I$2/Parameters!$B$134,I25)</f>
        <v>0</v>
      </c>
      <c r="J26">
        <f ca="1">IF(AND($E26=1,ABS(J25)&lt;ABS(J$2),Settings!$C$8="On"),J25+J$2/Parameters!$B$134,J25)</f>
        <v>0</v>
      </c>
      <c r="K26">
        <f ca="1">IF(AND($E26=1,ABS(K25)&lt;ABS(K$2),Settings!$C$8="On"),K25+K$2/Parameters!$B$134,K25)</f>
        <v>0</v>
      </c>
      <c r="L26">
        <f ca="1">IF(AND($E26=1,ABS(L25)&lt;ABS(L$2),Settings!$C$8="On"),L25+L$2/Parameters!$B$134,L25)</f>
        <v>0</v>
      </c>
      <c r="M26">
        <f ca="1">IF(AND($E26=1,ABS(M25)&lt;ABS(M$2),Settings!$C$8="On"),M25+M$2/Parameters!$B$134,M25)</f>
        <v>0</v>
      </c>
      <c r="N26">
        <f ca="1">IF(AND($E26=1,ABS(N25)&lt;ABS(N$2),Settings!$C$8="On"),N25+N$2/Parameters!$B$134,N25)</f>
        <v>0</v>
      </c>
      <c r="O26">
        <f ca="1">IF(AND($E26=1,ABS(O25)&lt;ABS(O$2),Settings!$C$8="On"),O25+O$2/Parameters!$B$134,O25)</f>
        <v>0</v>
      </c>
      <c r="P26">
        <f ca="1">IF(AND($E26=1,ABS(P25)&lt;ABS(P$2),Settings!$C$8="On"),P25+P$2/Parameters!$B$134,P25)</f>
        <v>0</v>
      </c>
      <c r="Q26">
        <f ca="1">IF(AND($E26=1,ABS(Q25)&lt;ABS(Q$2),Settings!$C$8="On"),Q25+Q$2/Parameters!$B$134,Q25)</f>
        <v>0</v>
      </c>
      <c r="R26">
        <f ca="1">IF(AND($E26=1,ABS(R25)&lt;ABS(R$2),Settings!$C$8="On"),R25+R$2/Parameters!$B$134,R25)</f>
        <v>0</v>
      </c>
      <c r="S26">
        <f ca="1">IF(AND($E26=1,ABS(S25)&lt;ABS(S$2),Settings!$C$8="On"),S25+S$2/Parameters!$B$134,S25)</f>
        <v>0</v>
      </c>
      <c r="T26">
        <f ca="1">IF(AND($E26=1,ABS(T25)&lt;ABS(T$2),Settings!$C$8="On"),T25+T$2/Parameters!$B$134,T25)</f>
        <v>0</v>
      </c>
      <c r="U26">
        <f ca="1">IF(AND($E26=1,ABS(U25)&lt;ABS(U$2),Settings!$C$8="On"),U25+U$2/Parameters!$B$134,U25)</f>
        <v>0</v>
      </c>
      <c r="V26">
        <f ca="1">IF(AND($E26=1,ABS(V25)&lt;ABS(V$2),Settings!$C$8="On"),V25+V$2/Parameters!$B$134,V25)</f>
        <v>0</v>
      </c>
      <c r="W26">
        <f ca="1">IF(AND($E26=1,ABS(W25)&lt;ABS(W$2),Settings!$C$8="On"),W25+W$2/Parameters!$B$134,W25)</f>
        <v>0</v>
      </c>
      <c r="X26">
        <f ca="1">IF(AND($E26=1,ABS(X25)&lt;ABS(X$2),Settings!$C$8="On"),X25+X$2/Parameters!$B$134,X25)</f>
        <v>0</v>
      </c>
      <c r="Y26">
        <f ca="1">IF(AND($E26=1,ABS(Y25)&lt;ABS(Y$2),Settings!$C$8="On"),Y25+Y$2/Parameters!$B$134,Y25)</f>
        <v>0</v>
      </c>
      <c r="Z26">
        <f ca="1">IF(AND($E26=1,ABS(Z25)&lt;ABS(Z$2),Settings!$C$8="On"),Z25+Z$2/Parameters!$B$134,Z25)</f>
        <v>0</v>
      </c>
      <c r="AA26">
        <f ca="1">IF(AND($E26=1,ABS(AA25)&lt;ABS(AA$2),Settings!$C$8="On"),AA25+AA$2/Parameters!$B$134,AA25)</f>
        <v>0</v>
      </c>
      <c r="AB26">
        <f ca="1">IF(AND($E26=1,ABS(AB25)&lt;ABS(AB$2),Settings!$C$8="On"),AB25+AB$2/Parameters!$B$134,AB25)</f>
        <v>0</v>
      </c>
      <c r="AC26">
        <f ca="1">IF(AND($E26=1,ABS(AC25)&lt;ABS(AC$2),Settings!$C$8="On"),AC25+AC$2/Parameters!$B$134,AC25)</f>
        <v>0</v>
      </c>
      <c r="AD26">
        <f ca="1">IF(AND($E26=1,ABS(AD25)&lt;ABS(AD$2),Settings!$C$8="On"),AD25+AD$2/Parameters!$B$134,AD25)</f>
        <v>0</v>
      </c>
      <c r="AE26">
        <f ca="1">IF(AND($E26=1,ABS(AE25)&lt;ABS(AE$2),Settings!$C$8="On"),AE25+AE$2/Parameters!$B$134,AE25)</f>
        <v>0</v>
      </c>
      <c r="AF26">
        <f ca="1">IF(AND($E26=1,ABS(AF25)&lt;ABS(AF$2),Settings!$C$8="On"),AF25+AF$2/Parameters!$B$134,AF25)</f>
        <v>0</v>
      </c>
      <c r="AG26">
        <f ca="1">IF(AND($E26=1,ABS(AG25)&lt;ABS(AG$2),Settings!$C$8="On"),AG25+AG$2/Parameters!$B$134,AG25)</f>
        <v>0</v>
      </c>
      <c r="AH26">
        <f ca="1">IF(AND($E26=1,ABS(AH25)&lt;ABS(AH$2),Settings!$C$8="On"),AH25+AH$2/Parameters!$B$134,AH25)</f>
        <v>0</v>
      </c>
      <c r="AI26">
        <f ca="1">IF(AND($E26=1,ABS(AI25)&lt;ABS(AI$2),Settings!$C$8="On"),AI25+AI$2/Parameters!$B$134,AI25)</f>
        <v>0</v>
      </c>
      <c r="AJ26">
        <f ca="1">IF(AND($E26=1,ABS(AJ25)&lt;ABS(AJ$2),Settings!$C$8="On"),AJ25+AJ$2/Parameters!$B$134,AJ25)</f>
        <v>0</v>
      </c>
      <c r="AK26">
        <f ca="1">IF(AND($E26=1,ABS(AK25)&lt;ABS(AK$2),Settings!$C$8="On"),AK25+AK$2/Parameters!$B$134,AK25)</f>
        <v>0</v>
      </c>
      <c r="AL26">
        <f ca="1">IF(AND($E26=1,ABS(AL25)&lt;ABS(AL$2),Settings!$C$8="On"),AL25+AL$2/Parameters!$B$134,AL25)</f>
        <v>0</v>
      </c>
      <c r="AM26">
        <f ca="1">IF(AND($E26=1,ABS(AM25)&lt;ABS(AM$2),Settings!$C$8="On"),AM25+AM$2/Parameters!$B$134,AM25)</f>
        <v>0</v>
      </c>
      <c r="AN26">
        <f ca="1">IF(AND($E26=1,ABS(AN25)&lt;ABS(AN$2),Settings!$C$8="On"),AN25+AN$2/Parameters!$B$134,AN25)</f>
        <v>0</v>
      </c>
      <c r="AO26">
        <f ca="1">IF(AND($E26=1,ABS(AO25)&lt;ABS(AO$2),Settings!$C$8="On"),AO25+AO$2/Parameters!$B$134,AO25)</f>
        <v>0</v>
      </c>
      <c r="AP26">
        <f ca="1">IF(AND($E26=1,ABS(AP25)&lt;ABS(AP$2),Settings!$C$8="On"),AP25+AP$2/Parameters!$B$134,AP25)</f>
        <v>0</v>
      </c>
      <c r="AQ26">
        <f ca="1">IF(AND($E26=1,ABS(AQ25)&lt;ABS(AQ$2),Settings!$C$8="On"),AQ25+AQ$2/Parameters!$B$134,AQ25)</f>
        <v>0</v>
      </c>
      <c r="AR26">
        <f ca="1">IF(AND($E26=1,ABS(AR25)&lt;ABS(AR$2),Settings!$C$8="On"),AR25+AR$2/Parameters!$B$134,AR25)</f>
        <v>0</v>
      </c>
      <c r="AS26">
        <f ca="1">IF(AND($E26=1,ABS(AS25)&lt;ABS(AS$2),Settings!$C$8="On"),AS25+AS$2/Parameters!$B$134,AS25)</f>
        <v>0</v>
      </c>
      <c r="AT26">
        <f ca="1">IF(AND($E26=1,ABS(AT25)&lt;ABS(AT$2),Settings!$C$8="On"),AT25+AT$2/Parameters!$B$134,AT25)</f>
        <v>0</v>
      </c>
      <c r="AU26">
        <f ca="1">IF(AND($E26=1,ABS(AU25)&lt;ABS(AU$2),Settings!$C$8="On"),AU25+AU$2/Parameters!$B$134,AU25)</f>
        <v>0</v>
      </c>
      <c r="AV26">
        <f ca="1">IF(AND($E26=1,ABS(AV25)&lt;ABS(AV$2),Settings!$C$8="On"),AV25+AV$2/Parameters!$B$134,AV25)</f>
        <v>0</v>
      </c>
      <c r="AW26">
        <f ca="1">IF(AND($E26=1,ABS(AW25)&lt;ABS(AW$2),Settings!$C$8="On"),AW25+AW$2/Parameters!$B$134,AW25)</f>
        <v>0</v>
      </c>
      <c r="AX26">
        <f ca="1">IF(AND($E26=1,ABS(AX25)&lt;ABS(AX$2),Settings!$C$8="On"),AX25+AX$2/Parameters!$B$134,AX25)</f>
        <v>0</v>
      </c>
      <c r="AY26">
        <f ca="1">IF(AND($E26=1,ABS(AY25)&lt;ABS(AY$2),Settings!$C$8="On"),AY25+AY$2/Parameters!$B$134,AY25)</f>
        <v>0</v>
      </c>
      <c r="AZ26">
        <f ca="1">IF(AND($E26=1,ABS(AZ25)&lt;ABS(AZ$2),Settings!$C$8="On"),AZ25+AZ$2/Parameters!$B$134,AZ25)</f>
        <v>0</v>
      </c>
      <c r="BA26">
        <f ca="1">IF(AND($E26=1,ABS(BA25)&lt;ABS(BA$2),Settings!$C$8="On"),BA25+BA$2/Parameters!$B$134,BA25)</f>
        <v>0</v>
      </c>
      <c r="BB26">
        <f ca="1">IF(AND($E26=1,ABS(BB25)&lt;ABS(BB$2),Settings!$C$8="On"),BB25+BB$2/Parameters!$B$134,BB25)</f>
        <v>0</v>
      </c>
      <c r="BC26">
        <f ca="1">IF(AND($E26=1,ABS(BC25)&lt;ABS(BC$2),Settings!$C$8="On"),BC25+BC$2/Parameters!$B$134,BC25)</f>
        <v>0</v>
      </c>
      <c r="BD26">
        <f ca="1">IF(AND($E26=1,ABS(BD25)&lt;ABS(BD$2),Settings!$C$8="On"),BD25+BD$2/Parameters!$B$134,BD25)</f>
        <v>0</v>
      </c>
      <c r="BE26">
        <f ca="1">IF(AND($E26=1,ABS(BE25)&lt;ABS(BE$2),Settings!$C$8="On"),BE25+BE$2/Parameters!$B$134,BE25)</f>
        <v>0</v>
      </c>
      <c r="BF26">
        <f ca="1">IF(AND($E26=1,ABS(BF25)&lt;ABS(BF$2),Settings!$C$8="On"),BF25+BF$2/Parameters!$B$134,BF25)</f>
        <v>0</v>
      </c>
      <c r="BG26">
        <f ca="1">IF(AND($E26=1,ABS(BG25)&lt;ABS(BG$2),Settings!$C$8="On"),BG25+BG$2/Parameters!$B$134,BG25)</f>
        <v>0</v>
      </c>
      <c r="BH26">
        <f ca="1">IF(AND($E26=1,ABS(BH25)&lt;ABS(BH$2),Settings!$C$8="On"),BH25+BH$2/Parameters!$B$134,BH25)</f>
        <v>0</v>
      </c>
      <c r="BI26">
        <f ca="1">IF(AND($E26=1,ABS(BI25)&lt;ABS(BI$2),Settings!$C$8="On"),BI25+BI$2/Parameters!$B$134,BI25)</f>
        <v>0</v>
      </c>
      <c r="BJ26">
        <f ca="1">IF(AND($E26=1,ABS(BJ25)&lt;ABS(BJ$2),Settings!$C$8="On"),BJ25+BJ$2/Parameters!$B$134,BJ25)</f>
        <v>0</v>
      </c>
      <c r="BK26">
        <f ca="1">IF(AND($E26=1,ABS(BK25)&lt;ABS(BK$2),Settings!$C$8="On"),BK25+BK$2/Parameters!$B$134,BK25)</f>
        <v>0</v>
      </c>
      <c r="BL26">
        <f ca="1">IF(AND($E26=1,ABS(BL25)&lt;ABS(BL$2),Settings!$C$8="On"),BL25+BL$2/Parameters!$B$134,BL25)</f>
        <v>0</v>
      </c>
      <c r="BM26">
        <f ca="1">IF(AND($E26=1,ABS(BM25)&lt;ABS(BM$2),Settings!$C$8="On"),BM25+BM$2/Parameters!$B$134,BM25)</f>
        <v>0</v>
      </c>
      <c r="BN26">
        <f ca="1">IF(AND($E26=1,ABS(BN25)&lt;ABS(BN$2),Settings!$C$8="On"),BN25+BN$2/Parameters!$B$134,BN25)</f>
        <v>0</v>
      </c>
      <c r="BO26">
        <f ca="1">IF(AND($E26=1,ABS(BO25)&lt;ABS(BO$2),Settings!$C$8="On"),BO25+BO$2/Parameters!$B$134,BO25)</f>
        <v>0</v>
      </c>
      <c r="BP26">
        <f ca="1">IF(AND($E26=1,ABS(BP25)&lt;ABS(BP$2),Settings!$C$8="On"),BP25+BP$2/Parameters!$B$134,BP25)</f>
        <v>0</v>
      </c>
      <c r="BQ26">
        <f ca="1">IF(AND($E26=1,ABS(BQ25)&lt;ABS(BQ$2),Settings!$C$8="On"),BQ25+BQ$2/Parameters!$B$134,BQ25)</f>
        <v>0</v>
      </c>
      <c r="BR26">
        <f ca="1">IF(AND($E26=1,ABS(BR25)&lt;ABS(BR$2),Settings!$C$8="On"),BR25+BR$2/Parameters!$B$134,BR25)</f>
        <v>0</v>
      </c>
      <c r="BS26">
        <f ca="1">IF(AND($E26=1,ABS(BS25)&lt;ABS(BS$2),Settings!$C$8="On"),BS25+BS$2/Parameters!$B$134,BS25)</f>
        <v>0</v>
      </c>
      <c r="BT26">
        <f ca="1">IF(AND($E26=1,ABS(BT25)&lt;ABS(BT$2),Settings!$C$8="On"),BT25+BT$2/Parameters!$B$134,BT25)</f>
        <v>0</v>
      </c>
      <c r="BU26">
        <f ca="1">IF(AND($E26=1,ABS(BU25)&lt;ABS(BU$2),Settings!$C$8="On"),BU25+BU$2/Parameters!$B$134,BU25)</f>
        <v>0</v>
      </c>
      <c r="BV26">
        <f ca="1">IF(AND($E26=1,ABS(BV25)&lt;ABS(BV$2),Settings!$C$8="On"),BV25+BV$2/Parameters!$B$134,BV25)</f>
        <v>0</v>
      </c>
      <c r="BW26">
        <f ca="1">IF(AND($E26=1,ABS(BW25)&lt;ABS(BW$2),Settings!$C$8="On"),BW25+BW$2/Parameters!$B$134,BW25)</f>
        <v>0</v>
      </c>
      <c r="BX26">
        <f ca="1">IF(AND($E26=1,ABS(BX25)&lt;ABS(BX$2),Settings!$C$8="On"),BX25+BX$2/Parameters!$B$134,BX25)</f>
        <v>0</v>
      </c>
      <c r="BY26">
        <f ca="1">IF(AND($E26=1,ABS(BY25)&lt;ABS(BY$2),Settings!$C$8="On"),BY25+BY$2/Parameters!$B$134,BY25)</f>
        <v>0</v>
      </c>
      <c r="BZ26">
        <f ca="1">IF(AND($E26=1,ABS(BZ25)&lt;ABS(BZ$2),Settings!$C$8="On"),BZ25+BZ$2/Parameters!$B$134,BZ25)</f>
        <v>0</v>
      </c>
      <c r="CA26">
        <f ca="1">IF(AND($E26=1,ABS(CA25)&lt;ABS(CA$2),Settings!$C$8="On"),CA25+CA$2/Parameters!$B$134,CA25)</f>
        <v>0</v>
      </c>
      <c r="CB26">
        <f ca="1">IF(AND($E26=1,ABS(CB25)&lt;ABS(CB$2),Settings!$C$8="On"),CB25+CB$2/Parameters!$B$134,CB25)</f>
        <v>0</v>
      </c>
      <c r="CC26">
        <f ca="1">IF(AND($E26=1,ABS(CC25)&lt;ABS(CC$2),Settings!$C$8="On"),CC25+CC$2/Parameters!$B$134,CC25)</f>
        <v>0</v>
      </c>
      <c r="CD26">
        <f ca="1">IF(AND($E26=1,ABS(CD25)&lt;ABS(CD$2),Settings!$C$8="On"),CD25+CD$2/Parameters!$B$134,CD25)</f>
        <v>0</v>
      </c>
      <c r="CE26">
        <f ca="1">IF(AND($E26=1,ABS(CE25)&lt;ABS(CE$2),Settings!$C$8="On"),CE25+CE$2/Parameters!$B$134,CE25)</f>
        <v>0</v>
      </c>
      <c r="CF26">
        <f ca="1">IF(AND($E26=1,ABS(CF25)&lt;ABS(CF$2),Settings!$C$8="On"),CF25+CF$2/Parameters!$B$134,CF25)</f>
        <v>0</v>
      </c>
      <c r="CG26">
        <f ca="1">IF(AND($E26=1,ABS(CG25)&lt;ABS(CG$2),Settings!$C$8="On"),CG25+CG$2/Parameters!$B$134,CG25)</f>
        <v>0</v>
      </c>
      <c r="CH26">
        <f ca="1">IF(AND($E26=1,ABS(CH25)&lt;ABS(CH$2),Settings!$C$8="On"),CH25+CH$2/Parameters!$B$134,CH25)</f>
        <v>0</v>
      </c>
      <c r="CI26">
        <f ca="1">IF(AND($E26=1,ABS(CI25)&lt;ABS(CI$2),Settings!$C$8="On"),CI25+CI$2/Parameters!$B$134,CI25)</f>
        <v>0</v>
      </c>
      <c r="CJ26">
        <f ca="1">IF(AND($E26=1,ABS(CJ25)&lt;ABS(CJ$2),Settings!$C$8="On"),CJ25+CJ$2/Parameters!$B$134,CJ25)</f>
        <v>0</v>
      </c>
      <c r="CK26">
        <f ca="1">IF(AND($E26=1,ABS(CK25)&lt;ABS(CK$2),Settings!$C$8="On"),CK25+CK$2/Parameters!$B$134,CK25)</f>
        <v>0</v>
      </c>
      <c r="CL26">
        <f ca="1">IF(AND($E26=1,ABS(CL25)&lt;ABS(CL$2),Settings!$C$8="On"),CL25+CL$2/Parameters!$B$134,CL25)</f>
        <v>0</v>
      </c>
      <c r="CM26">
        <f ca="1">IF(AND($E26=1,ABS(CM25)&lt;ABS(CM$2),Settings!$C$8="On"),CM25+CM$2/Parameters!$B$134,CM25)</f>
        <v>0</v>
      </c>
      <c r="CN26">
        <f ca="1">IF(AND($E26=1,ABS(CN25)&lt;ABS(CN$2),Settings!$C$8="On"),CN25+CN$2/Parameters!$B$134,CN25)</f>
        <v>0</v>
      </c>
      <c r="CO26">
        <f ca="1">IF(AND($E26=1,ABS(CO25)&lt;ABS(CO$2),Settings!$C$8="On"),CO25+CO$2/Parameters!$B$134,CO25)</f>
        <v>0</v>
      </c>
      <c r="CP26">
        <f ca="1">IF(AND($E26=1,ABS(CP25)&lt;ABS(CP$2),Settings!$C$8="On"),CP25+CP$2/Parameters!$B$134,CP25)</f>
        <v>0</v>
      </c>
      <c r="CQ26">
        <f ca="1">IF(AND($E26=1,ABS(CQ25)&lt;ABS(CQ$2),Settings!$C$8="On"),CQ25+CQ$2/Parameters!$B$134,CQ25)</f>
        <v>0</v>
      </c>
      <c r="CR26">
        <f ca="1">IF(AND($E26=1,ABS(CR25)&lt;ABS(CR$2),Settings!$C$8="On"),CR25+CR$2/Parameters!$B$134,CR25)</f>
        <v>0</v>
      </c>
      <c r="CS26">
        <f ca="1">IF(AND($E26=1,ABS(CS25)&lt;ABS(CS$2),Settings!$C$8="On"),CS25+CS$2/Parameters!$B$134,CS25)</f>
        <v>0</v>
      </c>
      <c r="CT26">
        <f ca="1">IF(AND($E26=1,ABS(CT25)&lt;ABS(CT$2),Settings!$C$8="On"),CT25+CT$2/Parameters!$B$134,CT25)</f>
        <v>0</v>
      </c>
      <c r="CU26">
        <f ca="1">IF(AND($E26=1,ABS(CU25)&lt;ABS(CU$2),Settings!$C$8="On"),CU25+CU$2/Parameters!$B$134,CU25)</f>
        <v>0</v>
      </c>
      <c r="CV26">
        <f ca="1">IF(AND($E26=1,ABS(CV25)&lt;ABS(CV$2),Settings!$C$8="On"),CV25+CV$2/Parameters!$B$134,CV25)</f>
        <v>0</v>
      </c>
      <c r="CW26">
        <f ca="1">IF(AND($E26=1,ABS(CW25)&lt;ABS(CW$2),Settings!$C$8="On"),CW25+CW$2/Parameters!$B$134,CW25)</f>
        <v>0</v>
      </c>
      <c r="CX26">
        <f ca="1">IF(AND($E26=1,ABS(CX25)&lt;ABS(CX$2),Settings!$C$8="On"),CX25+CX$2/Parameters!$B$134,CX25)</f>
        <v>0</v>
      </c>
      <c r="CY26">
        <f ca="1">IF(AND($E26=1,ABS(CY25)&lt;ABS(CY$2),Settings!$C$8="On"),CY25+CY$2/Parameters!$B$134,CY25)</f>
        <v>0</v>
      </c>
      <c r="CZ26">
        <f ca="1">IF(AND($E26=1,ABS(CZ25)&lt;ABS(CZ$2),Settings!$C$8="On"),CZ25+CZ$2/Parameters!$B$134,CZ25)</f>
        <v>0</v>
      </c>
      <c r="DA26">
        <f ca="1">IF(AND($E26=1,ABS(DA25)&lt;ABS(DA$2),Settings!$C$8="On"),DA25+DA$2/Parameters!$B$134,DA25)</f>
        <v>0</v>
      </c>
      <c r="DB26">
        <f ca="1">IF(AND($E26=1,ABS(DB25)&lt;ABS(DB$2),Settings!$C$8="On"),DB25+DB$2/Parameters!$B$134,DB25)</f>
        <v>0</v>
      </c>
      <c r="DC26">
        <f ca="1">IF(AND($E26=1,ABS(DC25)&lt;ABS(DC$2),Settings!$C$8="On"),DC25+DC$2/Parameters!$B$134,DC25)</f>
        <v>0</v>
      </c>
      <c r="DD26">
        <f ca="1">IF(AND($E26=1,ABS(DD25)&lt;ABS(DD$2),Settings!$C$8="On"),DD25+DD$2/Parameters!$B$134,DD25)</f>
        <v>0</v>
      </c>
      <c r="DE26">
        <f ca="1">IF(AND($E26=1,ABS(DE25)&lt;ABS(DE$2),Settings!$C$8="On"),DE25+DE$2/Parameters!$B$134,DE25)</f>
        <v>0</v>
      </c>
      <c r="DF26">
        <f ca="1">IF(AND($E26=1,ABS(DF25)&lt;ABS(DF$2),Settings!$C$8="On"),DF25+DF$2/Parameters!$B$134,DF25)</f>
        <v>0</v>
      </c>
      <c r="DG26">
        <f ca="1">IF(AND($E26=1,ABS(DG25)&lt;ABS(DG$2),Settings!$C$8="On"),DG25+DG$2/Parameters!$B$134,DG25)</f>
        <v>0</v>
      </c>
      <c r="DH26">
        <f ca="1">IF(AND($E26=1,ABS(DH25)&lt;ABS(DH$2),Settings!$C$8="On"),DH25+DH$2/Parameters!$B$134,DH25)</f>
        <v>0</v>
      </c>
      <c r="DI26">
        <f ca="1">IF(AND($E26=1,ABS(DI25)&lt;ABS(DI$2),Settings!$C$8="On"),DI25+DI$2/Parameters!$B$134,DI25)</f>
        <v>0</v>
      </c>
      <c r="DJ26">
        <f ca="1">IF(AND($E26=1,ABS(DJ25)&lt;ABS(DJ$2),Settings!$C$8="On"),DJ25+DJ$2/Parameters!$B$134,DJ25)</f>
        <v>0</v>
      </c>
      <c r="DK26">
        <f ca="1">IF(AND($E26=1,ABS(DK25)&lt;ABS(DK$2),Settings!$C$8="On"),DK25+DK$2/Parameters!$B$134,DK25)</f>
        <v>0</v>
      </c>
      <c r="DL26">
        <f ca="1">IF(AND($E26=1,ABS(DL25)&lt;ABS(DL$2),Settings!$C$8="On"),DL25+DL$2/Parameters!$B$134,DL25)</f>
        <v>0</v>
      </c>
      <c r="DM26">
        <f ca="1">IF(AND($E26=1,ABS(DM25)&lt;ABS(DM$2),Settings!$C$8="On"),DM25+DM$2/Parameters!$B$134,DM25)</f>
        <v>0</v>
      </c>
      <c r="DN26">
        <f ca="1">IF(AND($E26=1,ABS(DN25)&lt;ABS(DN$2),Settings!$C$8="On"),DN25+DN$2/Parameters!$B$134,DN25)</f>
        <v>0</v>
      </c>
      <c r="DO26">
        <f ca="1">IF(AND($E26=1,ABS(DO25)&lt;ABS(DO$2),Settings!$C$8="On"),DO25+DO$2/Parameters!$B$134,DO25)</f>
        <v>0</v>
      </c>
      <c r="DP26">
        <f ca="1">IF(AND($E26=1,ABS(DP25)&lt;ABS(DP$2),Settings!$C$8="On"),DP25+DP$2/Parameters!$B$134,DP25)</f>
        <v>0</v>
      </c>
      <c r="DQ26">
        <f ca="1">IF(AND($E26=1,ABS(DQ25)&lt;ABS(DQ$2),Settings!$C$8="On"),DQ25+DQ$2/Parameters!$B$134,DQ25)</f>
        <v>0</v>
      </c>
      <c r="DR26">
        <f ca="1">IF(AND($E26=1,ABS(DR25)&lt;ABS(DR$2),Settings!$C$8="On"),DR25+DR$2/Parameters!$B$134,DR25)</f>
        <v>0</v>
      </c>
      <c r="DS26">
        <f ca="1">IF(AND($E26=1,ABS(DS25)&lt;ABS(DS$2),Settings!$C$8="On"),DS25+DS$2/Parameters!$B$134,DS25)</f>
        <v>0</v>
      </c>
      <c r="DT26">
        <f ca="1">IF(AND($E26=1,ABS(DT25)&lt;ABS(DT$2),Settings!$C$8="On"),DT25+DT$2/Parameters!$B$134,DT25)</f>
        <v>0</v>
      </c>
      <c r="DU26">
        <f ca="1">IF(AND($E26=1,ABS(DU25)&lt;ABS(DU$2),Settings!$C$8="On"),DU25+DU$2/Parameters!$B$134,DU25)</f>
        <v>0</v>
      </c>
      <c r="DV26">
        <f ca="1">IF(AND($E26=1,ABS(DV25)&lt;ABS(DV$2),Settings!$C$8="On"),DV25+DV$2/Parameters!$B$134,DV25)</f>
        <v>0</v>
      </c>
      <c r="DW26">
        <f ca="1">IF(AND($E26=1,ABS(DW25)&lt;ABS(DW$2),Settings!$C$8="On"),DW25+DW$2/Parameters!$B$134,DW25)</f>
        <v>0</v>
      </c>
      <c r="DX26">
        <f ca="1">IF(AND($E26=1,ABS(DX25)&lt;ABS(DX$2),Settings!$C$8="On"),DX25+DX$2/Parameters!$B$134,DX25)</f>
        <v>0</v>
      </c>
      <c r="DY26">
        <f ca="1">IF(AND($E26=1,ABS(DY25)&lt;ABS(DY$2),Settings!$C$8="On"),DY25+DY$2/Parameters!$B$134,DY25)</f>
        <v>0</v>
      </c>
      <c r="DZ26">
        <f ca="1">IF(AND($E26=1,ABS(DZ25)&lt;ABS(DZ$2),Settings!$C$8="On"),DZ25+DZ$2/Parameters!$B$134,DZ25)</f>
        <v>0</v>
      </c>
      <c r="EA26">
        <f ca="1">IF(AND($E26=1,ABS(EA25)&lt;ABS(EA$2),Settings!$C$8="On"),EA25+EA$2/Parameters!$B$134,EA25)</f>
        <v>0</v>
      </c>
      <c r="EB26">
        <f ca="1">IF(AND($E26=1,ABS(EB25)&lt;ABS(EB$2),Settings!$C$8="On"),EB25+EB$2/Parameters!$B$134,EB25)</f>
        <v>0</v>
      </c>
      <c r="EC26">
        <f ca="1">IF(AND($E26=1,ABS(EC25)&lt;ABS(EC$2),Settings!$C$8="On"),EC25+EC$2/Parameters!$B$134,EC25)</f>
        <v>0</v>
      </c>
      <c r="ED26">
        <f ca="1">IF(AND($E26=1,ABS(ED25)&lt;ABS(ED$2),Settings!$C$8="On"),ED25+ED$2/Parameters!$B$134,ED25)</f>
        <v>0</v>
      </c>
      <c r="EE26">
        <f ca="1">IF(AND($E26=1,ABS(EE25)&lt;ABS(EE$2),Settings!$C$8="On"),EE25+EE$2/Parameters!$B$134,EE25)</f>
        <v>0</v>
      </c>
      <c r="EF26">
        <f ca="1">IF(AND($E26=1,ABS(EF25)&lt;ABS(EF$2),Settings!$C$8="On"),EF25+EF$2/Parameters!$B$134,EF25)</f>
        <v>0</v>
      </c>
      <c r="EG26">
        <f ca="1">IF(AND($E26=1,ABS(EG25)&lt;ABS(EG$2),Settings!$C$8="On"),EG25+EG$2/Parameters!$B$134,EG25)</f>
        <v>0</v>
      </c>
      <c r="EH26">
        <f ca="1">IF(AND($E26=1,ABS(EH25)&lt;ABS(EH$2),Settings!$C$8="On"),EH25+EH$2/Parameters!$B$134,EH25)</f>
        <v>0</v>
      </c>
      <c r="EI26">
        <f ca="1">IF(AND($E26=1,ABS(EI25)&lt;ABS(EI$2),Settings!$C$8="On"),EI25+EI$2/Parameters!$B$134,EI25)</f>
        <v>0</v>
      </c>
      <c r="EJ26">
        <f ca="1">IF(AND($E26=1,ABS(EJ25)&lt;ABS(EJ$2),Settings!$C$8="On"),EJ25+EJ$2/Parameters!$B$134,EJ25)</f>
        <v>0</v>
      </c>
      <c r="EK26">
        <f ca="1">IF(AND($E26=1,ABS(EK25)&lt;ABS(EK$2),Settings!$C$8="On"),EK25+EK$2/Parameters!$B$134,EK25)</f>
        <v>0</v>
      </c>
      <c r="EL26">
        <f ca="1">IF(AND($E26=1,ABS(EL25)&lt;ABS(EL$2),Settings!$C$8="On"),EL25+EL$2/Parameters!$B$134,EL25)</f>
        <v>0</v>
      </c>
      <c r="EM26">
        <f ca="1">IF(AND($E26=1,ABS(EM25)&lt;ABS(EM$2),Settings!$C$8="On"),EM25+EM$2/Parameters!$B$134,EM25)</f>
        <v>0</v>
      </c>
      <c r="EN26">
        <f ca="1">IF(AND($E26=1,ABS(EN25)&lt;ABS(EN$2),Settings!$C$8="On"),EN25+EN$2/Parameters!$B$134,EN25)</f>
        <v>0</v>
      </c>
      <c r="EO26">
        <f ca="1">IF(AND($E26=1,ABS(EO25)&lt;ABS(EO$2),Settings!$C$8="On"),EO25+EO$2/Parameters!$B$134,EO25)</f>
        <v>0</v>
      </c>
      <c r="EP26">
        <f ca="1">IF(AND($E26=1,ABS(EP25)&lt;ABS(EP$2),Settings!$C$8="On"),EP25+EP$2/Parameters!$B$134,EP25)</f>
        <v>0</v>
      </c>
      <c r="EQ26">
        <f ca="1">IF(AND($E26=1,ABS(EQ25)&lt;ABS(EQ$2),Settings!$C$8="On"),EQ25+EQ$2/Parameters!$B$134,EQ25)</f>
        <v>0</v>
      </c>
      <c r="ER26">
        <f ca="1">IF(AND($E26=1,ABS(ER25)&lt;ABS(ER$2),Settings!$C$8="On"),ER25+ER$2/Parameters!$B$134,ER25)</f>
        <v>0</v>
      </c>
      <c r="ES26">
        <f ca="1">IF(AND($E26=1,ABS(ES25)&lt;ABS(ES$2),Settings!$C$8="On"),ES25+ES$2/Parameters!$B$134,ES25)</f>
        <v>0</v>
      </c>
      <c r="ET26">
        <f ca="1">IF(AND($E26=1,ABS(ET25)&lt;ABS(ET$2),Settings!$C$8="On"),ET25+ET$2/Parameters!$B$134,ET25)</f>
        <v>0</v>
      </c>
      <c r="EU26">
        <f ca="1">IF(AND($E26=1,ABS(EU25)&lt;ABS(EU$2),Settings!$C$8="On"),EU25+EU$2/Parameters!$B$134,EU25)</f>
        <v>0</v>
      </c>
      <c r="EV26">
        <f ca="1">IF(AND($E26=1,ABS(EV25)&lt;ABS(EV$2),Settings!$C$8="On"),EV25+EV$2/Parameters!$B$134,EV25)</f>
        <v>0</v>
      </c>
      <c r="EW26">
        <f ca="1">IF(AND($E26=1,ABS(EW25)&lt;ABS(EW$2),Settings!$C$8="On"),EW25+EW$2/Parameters!$B$134,EW25)</f>
        <v>0</v>
      </c>
      <c r="EX26">
        <f ca="1">IF(AND($E26=1,ABS(EX25)&lt;ABS(EX$2),Settings!$C$8="On"),EX25+EX$2/Parameters!$B$134,EX25)</f>
        <v>0</v>
      </c>
      <c r="EY26">
        <f ca="1">IF(AND($E26=1,ABS(EY25)&lt;ABS(EY$2),Settings!$C$8="On"),EY25+EY$2/Parameters!$B$134,EY25)</f>
        <v>0</v>
      </c>
      <c r="EZ26">
        <f ca="1">IF(AND($E26=1,ABS(EZ25)&lt;ABS(EZ$2),Settings!$C$8="On"),EZ25+EZ$2/Parameters!$B$134,EZ25)</f>
        <v>0</v>
      </c>
      <c r="FA26">
        <f ca="1">IF(AND($E26=1,ABS(FA25)&lt;ABS(FA$2),Settings!$C$8="On"),FA25+FA$2/Parameters!$B$134,FA25)</f>
        <v>0</v>
      </c>
      <c r="FB26">
        <f ca="1">IF(AND($E26=1,ABS(FB25)&lt;ABS(FB$2),Settings!$C$8="On"),FB25+FB$2/Parameters!$B$134,FB25)</f>
        <v>0</v>
      </c>
      <c r="FC26">
        <f ca="1">IF(AND($E26=1,ABS(FC25)&lt;ABS(FC$2),Settings!$C$8="On"),FC25+FC$2/Parameters!$B$134,FC25)</f>
        <v>0</v>
      </c>
      <c r="FD26">
        <f ca="1">IF(AND($E26=1,ABS(FD25)&lt;ABS(FD$2),Settings!$C$8="On"),FD25+FD$2/Parameters!$B$134,FD25)</f>
        <v>0</v>
      </c>
      <c r="FE26">
        <f ca="1">IF(AND($E26=1,ABS(FE25)&lt;ABS(FE$2),Settings!$C$8="On"),FE25+FE$2/Parameters!$B$134,FE25)</f>
        <v>0</v>
      </c>
      <c r="FF26">
        <f ca="1">IF(AND($E26=1,ABS(FF25)&lt;ABS(FF$2),Settings!$C$8="On"),FF25+FF$2/Parameters!$B$134,FF25)</f>
        <v>0</v>
      </c>
      <c r="FG26">
        <f ca="1">IF(AND($E26=1,ABS(FG25)&lt;ABS(FG$2),Settings!$C$8="On"),FG25+FG$2/Parameters!$B$134,FG25)</f>
        <v>0</v>
      </c>
      <c r="FH26">
        <f ca="1">IF(AND($E26=1,ABS(FH25)&lt;ABS(FH$2),Settings!$C$8="On"),FH25+FH$2/Parameters!$B$134,FH25)</f>
        <v>0</v>
      </c>
      <c r="FI26">
        <f ca="1">IF(AND($E26=1,ABS(FI25)&lt;ABS(FI$2),Settings!$C$8="On"),FI25+FI$2/Parameters!$B$134,FI25)</f>
        <v>0</v>
      </c>
      <c r="FJ26">
        <f ca="1">IF(AND($E26=1,ABS(FJ25)&lt;ABS(FJ$2),Settings!$C$8="On"),FJ25+FJ$2/Parameters!$B$134,FJ25)</f>
        <v>0</v>
      </c>
      <c r="FK26">
        <f ca="1">IF(AND($E26=1,ABS(FK25)&lt;ABS(FK$2),Settings!$C$8="On"),FK25+FK$2/Parameters!$B$134,FK25)</f>
        <v>0</v>
      </c>
      <c r="FL26">
        <f ca="1">IF(AND($E26=1,ABS(FL25)&lt;ABS(FL$2),Settings!$C$8="On"),FL25+FL$2/Parameters!$B$134,FL25)</f>
        <v>0</v>
      </c>
      <c r="FM26">
        <f ca="1">IF(AND($E26=1,ABS(FM25)&lt;ABS(FM$2),Settings!$C$8="On"),FM25+FM$2/Parameters!$B$134,FM25)</f>
        <v>0</v>
      </c>
      <c r="FN26">
        <f ca="1">IF(AND($E26=1,ABS(FN25)&lt;ABS(FN$2),Settings!$C$8="On"),FN25+FN$2/Parameters!$B$134,FN25)</f>
        <v>0</v>
      </c>
      <c r="FO26">
        <f ca="1">IF(AND($E26=1,ABS(FO25)&lt;ABS(FO$2),Settings!$C$8="On"),FO25+FO$2/Parameters!$B$134,FO25)</f>
        <v>0</v>
      </c>
      <c r="FP26">
        <f ca="1">IF(AND($E26=1,ABS(FP25)&lt;ABS(FP$2),Settings!$C$8="On"),FP25+FP$2/Parameters!$B$134,FP25)</f>
        <v>0</v>
      </c>
      <c r="FQ26">
        <f ca="1">IF(AND($E26=1,ABS(FQ25)&lt;ABS(FQ$2),Settings!$C$8="On"),FQ25+FQ$2/Parameters!$B$134,FQ25)</f>
        <v>0</v>
      </c>
      <c r="FR26">
        <f ca="1">IF(AND($E26=1,ABS(FR25)&lt;ABS(FR$2),Settings!$C$8="On"),FR25+FR$2/Parameters!$B$134,FR25)</f>
        <v>0</v>
      </c>
      <c r="FS26">
        <f ca="1">IF(AND($E26=1,ABS(FS25)&lt;ABS(FS$2),Settings!$C$8="On"),FS25+FS$2/Parameters!$B$134,FS25)</f>
        <v>0</v>
      </c>
      <c r="FT26">
        <f ca="1">IF(AND($E26=1,ABS(FT25)&lt;ABS(FT$2),Settings!$C$8="On"),FT25+FT$2/Parameters!$B$134,FT25)</f>
        <v>0</v>
      </c>
      <c r="FU26">
        <f ca="1">IF(AND($E26=1,ABS(FU25)&lt;ABS(FU$2),Settings!$C$8="On"),FU25+FU$2/Parameters!$B$134,FU25)</f>
        <v>0</v>
      </c>
      <c r="FV26">
        <f ca="1">IF(AND($E26=1,ABS(FV25)&lt;ABS(FV$2),Settings!$C$8="On"),FV25+FV$2/Parameters!$B$134,FV25)</f>
        <v>0</v>
      </c>
      <c r="FW26">
        <f ca="1">IF(AND($E26=1,ABS(FW25)&lt;ABS(FW$2),Settings!$C$8="On"),FW25+FW$2/Parameters!$B$134,FW25)</f>
        <v>0</v>
      </c>
      <c r="FX26">
        <f ca="1">IF(AND($E26=1,ABS(FX25)&lt;ABS(FX$2),Settings!$C$8="On"),FX25+FX$2/Parameters!$B$134,FX25)</f>
        <v>0</v>
      </c>
      <c r="FY26">
        <f ca="1">IF(AND($E26=1,ABS(FY25)&lt;ABS(FY$2),Settings!$C$8="On"),FY25+FY$2/Parameters!$B$134,FY25)</f>
        <v>0</v>
      </c>
      <c r="FZ26">
        <f ca="1">IF(AND($E26=1,ABS(FZ25)&lt;ABS(FZ$2),Settings!$C$8="On"),FZ25+FZ$2/Parameters!$B$134,FZ25)</f>
        <v>0</v>
      </c>
      <c r="GA26">
        <f ca="1">IF(AND($E26=1,ABS(GA25)&lt;ABS(GA$2),Settings!$C$8="On"),GA25+GA$2/Parameters!$B$134,GA25)</f>
        <v>0</v>
      </c>
      <c r="GB26">
        <f ca="1">IF(AND($E26=1,ABS(GB25)&lt;ABS(GB$2),Settings!$C$8="On"),GB25+GB$2/Parameters!$B$134,GB25)</f>
        <v>0</v>
      </c>
      <c r="GC26">
        <f ca="1">IF(AND($E26=1,ABS(GC25)&lt;ABS(GC$2),Settings!$C$8="On"),GC25+GC$2/Parameters!$B$134,GC25)</f>
        <v>0</v>
      </c>
      <c r="GD26">
        <f ca="1">IF(AND($E26=1,ABS(GD25)&lt;ABS(GD$2),Settings!$C$8="On"),GD25+GD$2/Parameters!$B$134,GD25)</f>
        <v>0</v>
      </c>
      <c r="GE26">
        <f ca="1">IF(AND($E26=1,ABS(GE25)&lt;ABS(GE$2),Settings!$C$8="On"),GE25+GE$2/Parameters!$B$134,GE25)</f>
        <v>0</v>
      </c>
      <c r="GF26">
        <f ca="1">IF(AND($E26=1,ABS(GF25)&lt;ABS(GF$2),Settings!$C$8="On"),GF25+GF$2/Parameters!$B$134,GF25)</f>
        <v>0</v>
      </c>
      <c r="GG26">
        <f ca="1">IF(AND($E26=1,ABS(GG25)&lt;ABS(GG$2),Settings!$C$8="On"),GG25+GG$2/Parameters!$B$134,GG25)</f>
        <v>0</v>
      </c>
      <c r="GH26">
        <f ca="1">IF(AND($E26=1,ABS(GH25)&lt;ABS(GH$2),Settings!$C$8="On"),GH25+GH$2/Parameters!$B$134,GH25)</f>
        <v>0</v>
      </c>
      <c r="GI26">
        <f ca="1">IF(AND($E26=1,ABS(GI25)&lt;ABS(GI$2),Settings!$C$8="On"),GI25+GI$2/Parameters!$B$134,GI25)</f>
        <v>0</v>
      </c>
      <c r="GJ26">
        <f ca="1">IF(AND($E26=1,ABS(GJ25)&lt;ABS(GJ$2),Settings!$C$8="On"),GJ25+GJ$2/Parameters!$B$134,GJ25)</f>
        <v>0</v>
      </c>
      <c r="GK26">
        <f ca="1">IF(AND($E26=1,ABS(GK25)&lt;ABS(GK$2),Settings!$C$8="On"),GK25+GK$2/Parameters!$B$134,GK25)</f>
        <v>0</v>
      </c>
      <c r="GL26">
        <f ca="1">IF(AND($E26=1,ABS(GL25)&lt;ABS(GL$2),Settings!$C$8="On"),GL25+GL$2/Parameters!$B$134,GL25)</f>
        <v>0</v>
      </c>
      <c r="GM26">
        <f ca="1">IF(AND($E26=1,ABS(GM25)&lt;ABS(GM$2),Settings!$C$8="On"),GM25+GM$2/Parameters!$B$134,GM25)</f>
        <v>0</v>
      </c>
      <c r="GN26">
        <f ca="1">IF(AND($E26=1,ABS(GN25)&lt;ABS(GN$2),Settings!$C$8="On"),GN25+GN$2/Parameters!$B$134,GN25)</f>
        <v>0</v>
      </c>
      <c r="GO26">
        <f ca="1">IF(AND($E26=1,ABS(GO25)&lt;ABS(GO$2),Settings!$C$8="On"),GO25+GO$2/Parameters!$B$134,GO25)</f>
        <v>0</v>
      </c>
      <c r="GP26">
        <f ca="1">IF(AND($E26=1,ABS(GP25)&lt;ABS(GP$2),Settings!$C$8="On"),GP25+GP$2/Parameters!$B$134,GP25)</f>
        <v>0</v>
      </c>
      <c r="GQ26">
        <f ca="1">IF(AND($E26=1,ABS(GQ25)&lt;ABS(GQ$2),Settings!$C$8="On"),GQ25+GQ$2/Parameters!$B$134,GQ25)</f>
        <v>0</v>
      </c>
    </row>
    <row r="27" spans="1:199" x14ac:dyDescent="0.25">
      <c r="A27">
        <v>2034</v>
      </c>
      <c r="B27">
        <f ca="1">Temperatures!G26</f>
        <v>1.751444443666446</v>
      </c>
      <c r="C27" s="11">
        <f ca="1">MIN((1-EXP(-INDEX(Parameters!A$132:E$133,2,MATCH(Settings!$L$3,Parameters!$A$132:$E$132,0))*B27))*Interactions!G26, 1)</f>
        <v>0.611623480794796</v>
      </c>
      <c r="D27" s="16">
        <f ca="1">IF(Settings!C$15 = "Yes", _xll.RiskBinomial(1,C27), 1 * (2010 + LN(0.5) / LN(MIN(1 - C27, 0.999)) &lt; A27))</f>
        <v>1</v>
      </c>
      <c r="E27" s="4">
        <f t="shared" ca="1" si="0"/>
        <v>1</v>
      </c>
      <c r="F27">
        <f ca="1">IF(AND($E27=1,ABS(F26)&lt;ABS(F$2),Settings!$C$8="On"),F26+F$2/Parameters!$B$134,F26)</f>
        <v>0</v>
      </c>
      <c r="G27">
        <f ca="1">IF(AND($E27=1,ABS(G26)&lt;ABS(G$2),Settings!$C$8="On"),G26+G$2/Parameters!$B$134,G26)</f>
        <v>0</v>
      </c>
      <c r="H27">
        <f ca="1">IF(AND($E27=1,ABS(H26)&lt;ABS(H$2),Settings!$C$8="On"),H26+H$2/Parameters!$B$134,H26)</f>
        <v>0</v>
      </c>
      <c r="I27">
        <f ca="1">IF(AND($E27=1,ABS(I26)&lt;ABS(I$2),Settings!$C$8="On"),I26+I$2/Parameters!$B$134,I26)</f>
        <v>0</v>
      </c>
      <c r="J27">
        <f ca="1">IF(AND($E27=1,ABS(J26)&lt;ABS(J$2),Settings!$C$8="On"),J26+J$2/Parameters!$B$134,J26)</f>
        <v>0</v>
      </c>
      <c r="K27">
        <f ca="1">IF(AND($E27=1,ABS(K26)&lt;ABS(K$2),Settings!$C$8="On"),K26+K$2/Parameters!$B$134,K26)</f>
        <v>0</v>
      </c>
      <c r="L27">
        <f ca="1">IF(AND($E27=1,ABS(L26)&lt;ABS(L$2),Settings!$C$8="On"),L26+L$2/Parameters!$B$134,L26)</f>
        <v>0</v>
      </c>
      <c r="M27">
        <f ca="1">IF(AND($E27=1,ABS(M26)&lt;ABS(M$2),Settings!$C$8="On"),M26+M$2/Parameters!$B$134,M26)</f>
        <v>0</v>
      </c>
      <c r="N27">
        <f ca="1">IF(AND($E27=1,ABS(N26)&lt;ABS(N$2),Settings!$C$8="On"),N26+N$2/Parameters!$B$134,N26)</f>
        <v>0</v>
      </c>
      <c r="O27">
        <f ca="1">IF(AND($E27=1,ABS(O26)&lt;ABS(O$2),Settings!$C$8="On"),O26+O$2/Parameters!$B$134,O26)</f>
        <v>0</v>
      </c>
      <c r="P27">
        <f ca="1">IF(AND($E27=1,ABS(P26)&lt;ABS(P$2),Settings!$C$8="On"),P26+P$2/Parameters!$B$134,P26)</f>
        <v>0</v>
      </c>
      <c r="Q27">
        <f ca="1">IF(AND($E27=1,ABS(Q26)&lt;ABS(Q$2),Settings!$C$8="On"),Q26+Q$2/Parameters!$B$134,Q26)</f>
        <v>0</v>
      </c>
      <c r="R27">
        <f ca="1">IF(AND($E27=1,ABS(R26)&lt;ABS(R$2),Settings!$C$8="On"),R26+R$2/Parameters!$B$134,R26)</f>
        <v>0</v>
      </c>
      <c r="S27">
        <f ca="1">IF(AND($E27=1,ABS(S26)&lt;ABS(S$2),Settings!$C$8="On"),S26+S$2/Parameters!$B$134,S26)</f>
        <v>0</v>
      </c>
      <c r="T27">
        <f ca="1">IF(AND($E27=1,ABS(T26)&lt;ABS(T$2),Settings!$C$8="On"),T26+T$2/Parameters!$B$134,T26)</f>
        <v>0</v>
      </c>
      <c r="U27">
        <f ca="1">IF(AND($E27=1,ABS(U26)&lt;ABS(U$2),Settings!$C$8="On"),U26+U$2/Parameters!$B$134,U26)</f>
        <v>0</v>
      </c>
      <c r="V27">
        <f ca="1">IF(AND($E27=1,ABS(V26)&lt;ABS(V$2),Settings!$C$8="On"),V26+V$2/Parameters!$B$134,V26)</f>
        <v>0</v>
      </c>
      <c r="W27">
        <f ca="1">IF(AND($E27=1,ABS(W26)&lt;ABS(W$2),Settings!$C$8="On"),W26+W$2/Parameters!$B$134,W26)</f>
        <v>0</v>
      </c>
      <c r="X27">
        <f ca="1">IF(AND($E27=1,ABS(X26)&lt;ABS(X$2),Settings!$C$8="On"),X26+X$2/Parameters!$B$134,X26)</f>
        <v>0</v>
      </c>
      <c r="Y27">
        <f ca="1">IF(AND($E27=1,ABS(Y26)&lt;ABS(Y$2),Settings!$C$8="On"),Y26+Y$2/Parameters!$B$134,Y26)</f>
        <v>0</v>
      </c>
      <c r="Z27">
        <f ca="1">IF(AND($E27=1,ABS(Z26)&lt;ABS(Z$2),Settings!$C$8="On"),Z26+Z$2/Parameters!$B$134,Z26)</f>
        <v>0</v>
      </c>
      <c r="AA27">
        <f ca="1">IF(AND($E27=1,ABS(AA26)&lt;ABS(AA$2),Settings!$C$8="On"),AA26+AA$2/Parameters!$B$134,AA26)</f>
        <v>0</v>
      </c>
      <c r="AB27">
        <f ca="1">IF(AND($E27=1,ABS(AB26)&lt;ABS(AB$2),Settings!$C$8="On"),AB26+AB$2/Parameters!$B$134,AB26)</f>
        <v>0</v>
      </c>
      <c r="AC27">
        <f ca="1">IF(AND($E27=1,ABS(AC26)&lt;ABS(AC$2),Settings!$C$8="On"),AC26+AC$2/Parameters!$B$134,AC26)</f>
        <v>0</v>
      </c>
      <c r="AD27">
        <f ca="1">IF(AND($E27=1,ABS(AD26)&lt;ABS(AD$2),Settings!$C$8="On"),AD26+AD$2/Parameters!$B$134,AD26)</f>
        <v>0</v>
      </c>
      <c r="AE27">
        <f ca="1">IF(AND($E27=1,ABS(AE26)&lt;ABS(AE$2),Settings!$C$8="On"),AE26+AE$2/Parameters!$B$134,AE26)</f>
        <v>0</v>
      </c>
      <c r="AF27">
        <f ca="1">IF(AND($E27=1,ABS(AF26)&lt;ABS(AF$2),Settings!$C$8="On"),AF26+AF$2/Parameters!$B$134,AF26)</f>
        <v>0</v>
      </c>
      <c r="AG27">
        <f ca="1">IF(AND($E27=1,ABS(AG26)&lt;ABS(AG$2),Settings!$C$8="On"),AG26+AG$2/Parameters!$B$134,AG26)</f>
        <v>0</v>
      </c>
      <c r="AH27">
        <f ca="1">IF(AND($E27=1,ABS(AH26)&lt;ABS(AH$2),Settings!$C$8="On"),AH26+AH$2/Parameters!$B$134,AH26)</f>
        <v>0</v>
      </c>
      <c r="AI27">
        <f ca="1">IF(AND($E27=1,ABS(AI26)&lt;ABS(AI$2),Settings!$C$8="On"),AI26+AI$2/Parameters!$B$134,AI26)</f>
        <v>0</v>
      </c>
      <c r="AJ27">
        <f ca="1">IF(AND($E27=1,ABS(AJ26)&lt;ABS(AJ$2),Settings!$C$8="On"),AJ26+AJ$2/Parameters!$B$134,AJ26)</f>
        <v>0</v>
      </c>
      <c r="AK27">
        <f ca="1">IF(AND($E27=1,ABS(AK26)&lt;ABS(AK$2),Settings!$C$8="On"),AK26+AK$2/Parameters!$B$134,AK26)</f>
        <v>0</v>
      </c>
      <c r="AL27">
        <f ca="1">IF(AND($E27=1,ABS(AL26)&lt;ABS(AL$2),Settings!$C$8="On"),AL26+AL$2/Parameters!$B$134,AL26)</f>
        <v>0</v>
      </c>
      <c r="AM27">
        <f ca="1">IF(AND($E27=1,ABS(AM26)&lt;ABS(AM$2),Settings!$C$8="On"),AM26+AM$2/Parameters!$B$134,AM26)</f>
        <v>0</v>
      </c>
      <c r="AN27">
        <f ca="1">IF(AND($E27=1,ABS(AN26)&lt;ABS(AN$2),Settings!$C$8="On"),AN26+AN$2/Parameters!$B$134,AN26)</f>
        <v>0</v>
      </c>
      <c r="AO27">
        <f ca="1">IF(AND($E27=1,ABS(AO26)&lt;ABS(AO$2),Settings!$C$8="On"),AO26+AO$2/Parameters!$B$134,AO26)</f>
        <v>0</v>
      </c>
      <c r="AP27">
        <f ca="1">IF(AND($E27=1,ABS(AP26)&lt;ABS(AP$2),Settings!$C$8="On"),AP26+AP$2/Parameters!$B$134,AP26)</f>
        <v>0</v>
      </c>
      <c r="AQ27">
        <f ca="1">IF(AND($E27=1,ABS(AQ26)&lt;ABS(AQ$2),Settings!$C$8="On"),AQ26+AQ$2/Parameters!$B$134,AQ26)</f>
        <v>0</v>
      </c>
      <c r="AR27">
        <f ca="1">IF(AND($E27=1,ABS(AR26)&lt;ABS(AR$2),Settings!$C$8="On"),AR26+AR$2/Parameters!$B$134,AR26)</f>
        <v>0</v>
      </c>
      <c r="AS27">
        <f ca="1">IF(AND($E27=1,ABS(AS26)&lt;ABS(AS$2),Settings!$C$8="On"),AS26+AS$2/Parameters!$B$134,AS26)</f>
        <v>0</v>
      </c>
      <c r="AT27">
        <f ca="1">IF(AND($E27=1,ABS(AT26)&lt;ABS(AT$2),Settings!$C$8="On"),AT26+AT$2/Parameters!$B$134,AT26)</f>
        <v>0</v>
      </c>
      <c r="AU27">
        <f ca="1">IF(AND($E27=1,ABS(AU26)&lt;ABS(AU$2),Settings!$C$8="On"),AU26+AU$2/Parameters!$B$134,AU26)</f>
        <v>0</v>
      </c>
      <c r="AV27">
        <f ca="1">IF(AND($E27=1,ABS(AV26)&lt;ABS(AV$2),Settings!$C$8="On"),AV26+AV$2/Parameters!$B$134,AV26)</f>
        <v>0</v>
      </c>
      <c r="AW27">
        <f ca="1">IF(AND($E27=1,ABS(AW26)&lt;ABS(AW$2),Settings!$C$8="On"),AW26+AW$2/Parameters!$B$134,AW26)</f>
        <v>0</v>
      </c>
      <c r="AX27">
        <f ca="1">IF(AND($E27=1,ABS(AX26)&lt;ABS(AX$2),Settings!$C$8="On"),AX26+AX$2/Parameters!$B$134,AX26)</f>
        <v>0</v>
      </c>
      <c r="AY27">
        <f ca="1">IF(AND($E27=1,ABS(AY26)&lt;ABS(AY$2),Settings!$C$8="On"),AY26+AY$2/Parameters!$B$134,AY26)</f>
        <v>0</v>
      </c>
      <c r="AZ27">
        <f ca="1">IF(AND($E27=1,ABS(AZ26)&lt;ABS(AZ$2),Settings!$C$8="On"),AZ26+AZ$2/Parameters!$B$134,AZ26)</f>
        <v>0</v>
      </c>
      <c r="BA27">
        <f ca="1">IF(AND($E27=1,ABS(BA26)&lt;ABS(BA$2),Settings!$C$8="On"),BA26+BA$2/Parameters!$B$134,BA26)</f>
        <v>0</v>
      </c>
      <c r="BB27">
        <f ca="1">IF(AND($E27=1,ABS(BB26)&lt;ABS(BB$2),Settings!$C$8="On"),BB26+BB$2/Parameters!$B$134,BB26)</f>
        <v>0</v>
      </c>
      <c r="BC27">
        <f ca="1">IF(AND($E27=1,ABS(BC26)&lt;ABS(BC$2),Settings!$C$8="On"),BC26+BC$2/Parameters!$B$134,BC26)</f>
        <v>0</v>
      </c>
      <c r="BD27">
        <f ca="1">IF(AND($E27=1,ABS(BD26)&lt;ABS(BD$2),Settings!$C$8="On"),BD26+BD$2/Parameters!$B$134,BD26)</f>
        <v>0</v>
      </c>
      <c r="BE27">
        <f ca="1">IF(AND($E27=1,ABS(BE26)&lt;ABS(BE$2),Settings!$C$8="On"),BE26+BE$2/Parameters!$B$134,BE26)</f>
        <v>0</v>
      </c>
      <c r="BF27">
        <f ca="1">IF(AND($E27=1,ABS(BF26)&lt;ABS(BF$2),Settings!$C$8="On"),BF26+BF$2/Parameters!$B$134,BF26)</f>
        <v>0</v>
      </c>
      <c r="BG27">
        <f ca="1">IF(AND($E27=1,ABS(BG26)&lt;ABS(BG$2),Settings!$C$8="On"),BG26+BG$2/Parameters!$B$134,BG26)</f>
        <v>0</v>
      </c>
      <c r="BH27">
        <f ca="1">IF(AND($E27=1,ABS(BH26)&lt;ABS(BH$2),Settings!$C$8="On"),BH26+BH$2/Parameters!$B$134,BH26)</f>
        <v>0</v>
      </c>
      <c r="BI27">
        <f ca="1">IF(AND($E27=1,ABS(BI26)&lt;ABS(BI$2),Settings!$C$8="On"),BI26+BI$2/Parameters!$B$134,BI26)</f>
        <v>0</v>
      </c>
      <c r="BJ27">
        <f ca="1">IF(AND($E27=1,ABS(BJ26)&lt;ABS(BJ$2),Settings!$C$8="On"),BJ26+BJ$2/Parameters!$B$134,BJ26)</f>
        <v>0</v>
      </c>
      <c r="BK27">
        <f ca="1">IF(AND($E27=1,ABS(BK26)&lt;ABS(BK$2),Settings!$C$8="On"),BK26+BK$2/Parameters!$B$134,BK26)</f>
        <v>0</v>
      </c>
      <c r="BL27">
        <f ca="1">IF(AND($E27=1,ABS(BL26)&lt;ABS(BL$2),Settings!$C$8="On"),BL26+BL$2/Parameters!$B$134,BL26)</f>
        <v>0</v>
      </c>
      <c r="BM27">
        <f ca="1">IF(AND($E27=1,ABS(BM26)&lt;ABS(BM$2),Settings!$C$8="On"),BM26+BM$2/Parameters!$B$134,BM26)</f>
        <v>0</v>
      </c>
      <c r="BN27">
        <f ca="1">IF(AND($E27=1,ABS(BN26)&lt;ABS(BN$2),Settings!$C$8="On"),BN26+BN$2/Parameters!$B$134,BN26)</f>
        <v>0</v>
      </c>
      <c r="BO27">
        <f ca="1">IF(AND($E27=1,ABS(BO26)&lt;ABS(BO$2),Settings!$C$8="On"),BO26+BO$2/Parameters!$B$134,BO26)</f>
        <v>0</v>
      </c>
      <c r="BP27">
        <f ca="1">IF(AND($E27=1,ABS(BP26)&lt;ABS(BP$2),Settings!$C$8="On"),BP26+BP$2/Parameters!$B$134,BP26)</f>
        <v>0</v>
      </c>
      <c r="BQ27">
        <f ca="1">IF(AND($E27=1,ABS(BQ26)&lt;ABS(BQ$2),Settings!$C$8="On"),BQ26+BQ$2/Parameters!$B$134,BQ26)</f>
        <v>0</v>
      </c>
      <c r="BR27">
        <f ca="1">IF(AND($E27=1,ABS(BR26)&lt;ABS(BR$2),Settings!$C$8="On"),BR26+BR$2/Parameters!$B$134,BR26)</f>
        <v>0</v>
      </c>
      <c r="BS27">
        <f ca="1">IF(AND($E27=1,ABS(BS26)&lt;ABS(BS$2),Settings!$C$8="On"),BS26+BS$2/Parameters!$B$134,BS26)</f>
        <v>0</v>
      </c>
      <c r="BT27">
        <f ca="1">IF(AND($E27=1,ABS(BT26)&lt;ABS(BT$2),Settings!$C$8="On"),BT26+BT$2/Parameters!$B$134,BT26)</f>
        <v>0</v>
      </c>
      <c r="BU27">
        <f ca="1">IF(AND($E27=1,ABS(BU26)&lt;ABS(BU$2),Settings!$C$8="On"),BU26+BU$2/Parameters!$B$134,BU26)</f>
        <v>0</v>
      </c>
      <c r="BV27">
        <f ca="1">IF(AND($E27=1,ABS(BV26)&lt;ABS(BV$2),Settings!$C$8="On"),BV26+BV$2/Parameters!$B$134,BV26)</f>
        <v>0</v>
      </c>
      <c r="BW27">
        <f ca="1">IF(AND($E27=1,ABS(BW26)&lt;ABS(BW$2),Settings!$C$8="On"),BW26+BW$2/Parameters!$B$134,BW26)</f>
        <v>0</v>
      </c>
      <c r="BX27">
        <f ca="1">IF(AND($E27=1,ABS(BX26)&lt;ABS(BX$2),Settings!$C$8="On"),BX26+BX$2/Parameters!$B$134,BX26)</f>
        <v>0</v>
      </c>
      <c r="BY27">
        <f ca="1">IF(AND($E27=1,ABS(BY26)&lt;ABS(BY$2),Settings!$C$8="On"),BY26+BY$2/Parameters!$B$134,BY26)</f>
        <v>0</v>
      </c>
      <c r="BZ27">
        <f ca="1">IF(AND($E27=1,ABS(BZ26)&lt;ABS(BZ$2),Settings!$C$8="On"),BZ26+BZ$2/Parameters!$B$134,BZ26)</f>
        <v>0</v>
      </c>
      <c r="CA27">
        <f ca="1">IF(AND($E27=1,ABS(CA26)&lt;ABS(CA$2),Settings!$C$8="On"),CA26+CA$2/Parameters!$B$134,CA26)</f>
        <v>0</v>
      </c>
      <c r="CB27">
        <f ca="1">IF(AND($E27=1,ABS(CB26)&lt;ABS(CB$2),Settings!$C$8="On"),CB26+CB$2/Parameters!$B$134,CB26)</f>
        <v>0</v>
      </c>
      <c r="CC27">
        <f ca="1">IF(AND($E27=1,ABS(CC26)&lt;ABS(CC$2),Settings!$C$8="On"),CC26+CC$2/Parameters!$B$134,CC26)</f>
        <v>0</v>
      </c>
      <c r="CD27">
        <f ca="1">IF(AND($E27=1,ABS(CD26)&lt;ABS(CD$2),Settings!$C$8="On"),CD26+CD$2/Parameters!$B$134,CD26)</f>
        <v>0</v>
      </c>
      <c r="CE27">
        <f ca="1">IF(AND($E27=1,ABS(CE26)&lt;ABS(CE$2),Settings!$C$8="On"),CE26+CE$2/Parameters!$B$134,CE26)</f>
        <v>0</v>
      </c>
      <c r="CF27">
        <f ca="1">IF(AND($E27=1,ABS(CF26)&lt;ABS(CF$2),Settings!$C$8="On"),CF26+CF$2/Parameters!$B$134,CF26)</f>
        <v>0</v>
      </c>
      <c r="CG27">
        <f ca="1">IF(AND($E27=1,ABS(CG26)&lt;ABS(CG$2),Settings!$C$8="On"),CG26+CG$2/Parameters!$B$134,CG26)</f>
        <v>0</v>
      </c>
      <c r="CH27">
        <f ca="1">IF(AND($E27=1,ABS(CH26)&lt;ABS(CH$2),Settings!$C$8="On"),CH26+CH$2/Parameters!$B$134,CH26)</f>
        <v>0</v>
      </c>
      <c r="CI27">
        <f ca="1">IF(AND($E27=1,ABS(CI26)&lt;ABS(CI$2),Settings!$C$8="On"),CI26+CI$2/Parameters!$B$134,CI26)</f>
        <v>0</v>
      </c>
      <c r="CJ27">
        <f ca="1">IF(AND($E27=1,ABS(CJ26)&lt;ABS(CJ$2),Settings!$C$8="On"),CJ26+CJ$2/Parameters!$B$134,CJ26)</f>
        <v>0</v>
      </c>
      <c r="CK27">
        <f ca="1">IF(AND($E27=1,ABS(CK26)&lt;ABS(CK$2),Settings!$C$8="On"),CK26+CK$2/Parameters!$B$134,CK26)</f>
        <v>0</v>
      </c>
      <c r="CL27">
        <f ca="1">IF(AND($E27=1,ABS(CL26)&lt;ABS(CL$2),Settings!$C$8="On"),CL26+CL$2/Parameters!$B$134,CL26)</f>
        <v>0</v>
      </c>
      <c r="CM27">
        <f ca="1">IF(AND($E27=1,ABS(CM26)&lt;ABS(CM$2),Settings!$C$8="On"),CM26+CM$2/Parameters!$B$134,CM26)</f>
        <v>0</v>
      </c>
      <c r="CN27">
        <f ca="1">IF(AND($E27=1,ABS(CN26)&lt;ABS(CN$2),Settings!$C$8="On"),CN26+CN$2/Parameters!$B$134,CN26)</f>
        <v>0</v>
      </c>
      <c r="CO27">
        <f ca="1">IF(AND($E27=1,ABS(CO26)&lt;ABS(CO$2),Settings!$C$8="On"),CO26+CO$2/Parameters!$B$134,CO26)</f>
        <v>0</v>
      </c>
      <c r="CP27">
        <f ca="1">IF(AND($E27=1,ABS(CP26)&lt;ABS(CP$2),Settings!$C$8="On"),CP26+CP$2/Parameters!$B$134,CP26)</f>
        <v>0</v>
      </c>
      <c r="CQ27">
        <f ca="1">IF(AND($E27=1,ABS(CQ26)&lt;ABS(CQ$2),Settings!$C$8="On"),CQ26+CQ$2/Parameters!$B$134,CQ26)</f>
        <v>0</v>
      </c>
      <c r="CR27">
        <f ca="1">IF(AND($E27=1,ABS(CR26)&lt;ABS(CR$2),Settings!$C$8="On"),CR26+CR$2/Parameters!$B$134,CR26)</f>
        <v>0</v>
      </c>
      <c r="CS27">
        <f ca="1">IF(AND($E27=1,ABS(CS26)&lt;ABS(CS$2),Settings!$C$8="On"),CS26+CS$2/Parameters!$B$134,CS26)</f>
        <v>0</v>
      </c>
      <c r="CT27">
        <f ca="1">IF(AND($E27=1,ABS(CT26)&lt;ABS(CT$2),Settings!$C$8="On"),CT26+CT$2/Parameters!$B$134,CT26)</f>
        <v>0</v>
      </c>
      <c r="CU27">
        <f ca="1">IF(AND($E27=1,ABS(CU26)&lt;ABS(CU$2),Settings!$C$8="On"),CU26+CU$2/Parameters!$B$134,CU26)</f>
        <v>0</v>
      </c>
      <c r="CV27">
        <f ca="1">IF(AND($E27=1,ABS(CV26)&lt;ABS(CV$2),Settings!$C$8="On"),CV26+CV$2/Parameters!$B$134,CV26)</f>
        <v>0</v>
      </c>
      <c r="CW27">
        <f ca="1">IF(AND($E27=1,ABS(CW26)&lt;ABS(CW$2),Settings!$C$8="On"),CW26+CW$2/Parameters!$B$134,CW26)</f>
        <v>0</v>
      </c>
      <c r="CX27">
        <f ca="1">IF(AND($E27=1,ABS(CX26)&lt;ABS(CX$2),Settings!$C$8="On"),CX26+CX$2/Parameters!$B$134,CX26)</f>
        <v>0</v>
      </c>
      <c r="CY27">
        <f ca="1">IF(AND($E27=1,ABS(CY26)&lt;ABS(CY$2),Settings!$C$8="On"),CY26+CY$2/Parameters!$B$134,CY26)</f>
        <v>0</v>
      </c>
      <c r="CZ27">
        <f ca="1">IF(AND($E27=1,ABS(CZ26)&lt;ABS(CZ$2),Settings!$C$8="On"),CZ26+CZ$2/Parameters!$B$134,CZ26)</f>
        <v>0</v>
      </c>
      <c r="DA27">
        <f ca="1">IF(AND($E27=1,ABS(DA26)&lt;ABS(DA$2),Settings!$C$8="On"),DA26+DA$2/Parameters!$B$134,DA26)</f>
        <v>0</v>
      </c>
      <c r="DB27">
        <f ca="1">IF(AND($E27=1,ABS(DB26)&lt;ABS(DB$2),Settings!$C$8="On"),DB26+DB$2/Parameters!$B$134,DB26)</f>
        <v>0</v>
      </c>
      <c r="DC27">
        <f ca="1">IF(AND($E27=1,ABS(DC26)&lt;ABS(DC$2),Settings!$C$8="On"),DC26+DC$2/Parameters!$B$134,DC26)</f>
        <v>0</v>
      </c>
      <c r="DD27">
        <f ca="1">IF(AND($E27=1,ABS(DD26)&lt;ABS(DD$2),Settings!$C$8="On"),DD26+DD$2/Parameters!$B$134,DD26)</f>
        <v>0</v>
      </c>
      <c r="DE27">
        <f ca="1">IF(AND($E27=1,ABS(DE26)&lt;ABS(DE$2),Settings!$C$8="On"),DE26+DE$2/Parameters!$B$134,DE26)</f>
        <v>0</v>
      </c>
      <c r="DF27">
        <f ca="1">IF(AND($E27=1,ABS(DF26)&lt;ABS(DF$2),Settings!$C$8="On"),DF26+DF$2/Parameters!$B$134,DF26)</f>
        <v>0</v>
      </c>
      <c r="DG27">
        <f ca="1">IF(AND($E27=1,ABS(DG26)&lt;ABS(DG$2),Settings!$C$8="On"),DG26+DG$2/Parameters!$B$134,DG26)</f>
        <v>0</v>
      </c>
      <c r="DH27">
        <f ca="1">IF(AND($E27=1,ABS(DH26)&lt;ABS(DH$2),Settings!$C$8="On"),DH26+DH$2/Parameters!$B$134,DH26)</f>
        <v>0</v>
      </c>
      <c r="DI27">
        <f ca="1">IF(AND($E27=1,ABS(DI26)&lt;ABS(DI$2),Settings!$C$8="On"),DI26+DI$2/Parameters!$B$134,DI26)</f>
        <v>0</v>
      </c>
      <c r="DJ27">
        <f ca="1">IF(AND($E27=1,ABS(DJ26)&lt;ABS(DJ$2),Settings!$C$8="On"),DJ26+DJ$2/Parameters!$B$134,DJ26)</f>
        <v>0</v>
      </c>
      <c r="DK27">
        <f ca="1">IF(AND($E27=1,ABS(DK26)&lt;ABS(DK$2),Settings!$C$8="On"),DK26+DK$2/Parameters!$B$134,DK26)</f>
        <v>0</v>
      </c>
      <c r="DL27">
        <f ca="1">IF(AND($E27=1,ABS(DL26)&lt;ABS(DL$2),Settings!$C$8="On"),DL26+DL$2/Parameters!$B$134,DL26)</f>
        <v>0</v>
      </c>
      <c r="DM27">
        <f ca="1">IF(AND($E27=1,ABS(DM26)&lt;ABS(DM$2),Settings!$C$8="On"),DM26+DM$2/Parameters!$B$134,DM26)</f>
        <v>0</v>
      </c>
      <c r="DN27">
        <f ca="1">IF(AND($E27=1,ABS(DN26)&lt;ABS(DN$2),Settings!$C$8="On"),DN26+DN$2/Parameters!$B$134,DN26)</f>
        <v>0</v>
      </c>
      <c r="DO27">
        <f ca="1">IF(AND($E27=1,ABS(DO26)&lt;ABS(DO$2),Settings!$C$8="On"),DO26+DO$2/Parameters!$B$134,DO26)</f>
        <v>0</v>
      </c>
      <c r="DP27">
        <f ca="1">IF(AND($E27=1,ABS(DP26)&lt;ABS(DP$2),Settings!$C$8="On"),DP26+DP$2/Parameters!$B$134,DP26)</f>
        <v>0</v>
      </c>
      <c r="DQ27">
        <f ca="1">IF(AND($E27=1,ABS(DQ26)&lt;ABS(DQ$2),Settings!$C$8="On"),DQ26+DQ$2/Parameters!$B$134,DQ26)</f>
        <v>0</v>
      </c>
      <c r="DR27">
        <f ca="1">IF(AND($E27=1,ABS(DR26)&lt;ABS(DR$2),Settings!$C$8="On"),DR26+DR$2/Parameters!$B$134,DR26)</f>
        <v>0</v>
      </c>
      <c r="DS27">
        <f ca="1">IF(AND($E27=1,ABS(DS26)&lt;ABS(DS$2),Settings!$C$8="On"),DS26+DS$2/Parameters!$B$134,DS26)</f>
        <v>0</v>
      </c>
      <c r="DT27">
        <f ca="1">IF(AND($E27=1,ABS(DT26)&lt;ABS(DT$2),Settings!$C$8="On"),DT26+DT$2/Parameters!$B$134,DT26)</f>
        <v>0</v>
      </c>
      <c r="DU27">
        <f ca="1">IF(AND($E27=1,ABS(DU26)&lt;ABS(DU$2),Settings!$C$8="On"),DU26+DU$2/Parameters!$B$134,DU26)</f>
        <v>0</v>
      </c>
      <c r="DV27">
        <f ca="1">IF(AND($E27=1,ABS(DV26)&lt;ABS(DV$2),Settings!$C$8="On"),DV26+DV$2/Parameters!$B$134,DV26)</f>
        <v>0</v>
      </c>
      <c r="DW27">
        <f ca="1">IF(AND($E27=1,ABS(DW26)&lt;ABS(DW$2),Settings!$C$8="On"),DW26+DW$2/Parameters!$B$134,DW26)</f>
        <v>0</v>
      </c>
      <c r="DX27">
        <f ca="1">IF(AND($E27=1,ABS(DX26)&lt;ABS(DX$2),Settings!$C$8="On"),DX26+DX$2/Parameters!$B$134,DX26)</f>
        <v>0</v>
      </c>
      <c r="DY27">
        <f ca="1">IF(AND($E27=1,ABS(DY26)&lt;ABS(DY$2),Settings!$C$8="On"),DY26+DY$2/Parameters!$B$134,DY26)</f>
        <v>0</v>
      </c>
      <c r="DZ27">
        <f ca="1">IF(AND($E27=1,ABS(DZ26)&lt;ABS(DZ$2),Settings!$C$8="On"),DZ26+DZ$2/Parameters!$B$134,DZ26)</f>
        <v>0</v>
      </c>
      <c r="EA27">
        <f ca="1">IF(AND($E27=1,ABS(EA26)&lt;ABS(EA$2),Settings!$C$8="On"),EA26+EA$2/Parameters!$B$134,EA26)</f>
        <v>0</v>
      </c>
      <c r="EB27">
        <f ca="1">IF(AND($E27=1,ABS(EB26)&lt;ABS(EB$2),Settings!$C$8="On"),EB26+EB$2/Parameters!$B$134,EB26)</f>
        <v>0</v>
      </c>
      <c r="EC27">
        <f ca="1">IF(AND($E27=1,ABS(EC26)&lt;ABS(EC$2),Settings!$C$8="On"),EC26+EC$2/Parameters!$B$134,EC26)</f>
        <v>0</v>
      </c>
      <c r="ED27">
        <f ca="1">IF(AND($E27=1,ABS(ED26)&lt;ABS(ED$2),Settings!$C$8="On"),ED26+ED$2/Parameters!$B$134,ED26)</f>
        <v>0</v>
      </c>
      <c r="EE27">
        <f ca="1">IF(AND($E27=1,ABS(EE26)&lt;ABS(EE$2),Settings!$C$8="On"),EE26+EE$2/Parameters!$B$134,EE26)</f>
        <v>0</v>
      </c>
      <c r="EF27">
        <f ca="1">IF(AND($E27=1,ABS(EF26)&lt;ABS(EF$2),Settings!$C$8="On"),EF26+EF$2/Parameters!$B$134,EF26)</f>
        <v>0</v>
      </c>
      <c r="EG27">
        <f ca="1">IF(AND($E27=1,ABS(EG26)&lt;ABS(EG$2),Settings!$C$8="On"),EG26+EG$2/Parameters!$B$134,EG26)</f>
        <v>0</v>
      </c>
      <c r="EH27">
        <f ca="1">IF(AND($E27=1,ABS(EH26)&lt;ABS(EH$2),Settings!$C$8="On"),EH26+EH$2/Parameters!$B$134,EH26)</f>
        <v>0</v>
      </c>
      <c r="EI27">
        <f ca="1">IF(AND($E27=1,ABS(EI26)&lt;ABS(EI$2),Settings!$C$8="On"),EI26+EI$2/Parameters!$B$134,EI26)</f>
        <v>0</v>
      </c>
      <c r="EJ27">
        <f ca="1">IF(AND($E27=1,ABS(EJ26)&lt;ABS(EJ$2),Settings!$C$8="On"),EJ26+EJ$2/Parameters!$B$134,EJ26)</f>
        <v>0</v>
      </c>
      <c r="EK27">
        <f ca="1">IF(AND($E27=1,ABS(EK26)&lt;ABS(EK$2),Settings!$C$8="On"),EK26+EK$2/Parameters!$B$134,EK26)</f>
        <v>0</v>
      </c>
      <c r="EL27">
        <f ca="1">IF(AND($E27=1,ABS(EL26)&lt;ABS(EL$2),Settings!$C$8="On"),EL26+EL$2/Parameters!$B$134,EL26)</f>
        <v>0</v>
      </c>
      <c r="EM27">
        <f ca="1">IF(AND($E27=1,ABS(EM26)&lt;ABS(EM$2),Settings!$C$8="On"),EM26+EM$2/Parameters!$B$134,EM26)</f>
        <v>0</v>
      </c>
      <c r="EN27">
        <f ca="1">IF(AND($E27=1,ABS(EN26)&lt;ABS(EN$2),Settings!$C$8="On"),EN26+EN$2/Parameters!$B$134,EN26)</f>
        <v>0</v>
      </c>
      <c r="EO27">
        <f ca="1">IF(AND($E27=1,ABS(EO26)&lt;ABS(EO$2),Settings!$C$8="On"),EO26+EO$2/Parameters!$B$134,EO26)</f>
        <v>0</v>
      </c>
      <c r="EP27">
        <f ca="1">IF(AND($E27=1,ABS(EP26)&lt;ABS(EP$2),Settings!$C$8="On"),EP26+EP$2/Parameters!$B$134,EP26)</f>
        <v>0</v>
      </c>
      <c r="EQ27">
        <f ca="1">IF(AND($E27=1,ABS(EQ26)&lt;ABS(EQ$2),Settings!$C$8="On"),EQ26+EQ$2/Parameters!$B$134,EQ26)</f>
        <v>0</v>
      </c>
      <c r="ER27">
        <f ca="1">IF(AND($E27=1,ABS(ER26)&lt;ABS(ER$2),Settings!$C$8="On"),ER26+ER$2/Parameters!$B$134,ER26)</f>
        <v>0</v>
      </c>
      <c r="ES27">
        <f ca="1">IF(AND($E27=1,ABS(ES26)&lt;ABS(ES$2),Settings!$C$8="On"),ES26+ES$2/Parameters!$B$134,ES26)</f>
        <v>0</v>
      </c>
      <c r="ET27">
        <f ca="1">IF(AND($E27=1,ABS(ET26)&lt;ABS(ET$2),Settings!$C$8="On"),ET26+ET$2/Parameters!$B$134,ET26)</f>
        <v>0</v>
      </c>
      <c r="EU27">
        <f ca="1">IF(AND($E27=1,ABS(EU26)&lt;ABS(EU$2),Settings!$C$8="On"),EU26+EU$2/Parameters!$B$134,EU26)</f>
        <v>0</v>
      </c>
      <c r="EV27">
        <f ca="1">IF(AND($E27=1,ABS(EV26)&lt;ABS(EV$2),Settings!$C$8="On"),EV26+EV$2/Parameters!$B$134,EV26)</f>
        <v>0</v>
      </c>
      <c r="EW27">
        <f ca="1">IF(AND($E27=1,ABS(EW26)&lt;ABS(EW$2),Settings!$C$8="On"),EW26+EW$2/Parameters!$B$134,EW26)</f>
        <v>0</v>
      </c>
      <c r="EX27">
        <f ca="1">IF(AND($E27=1,ABS(EX26)&lt;ABS(EX$2),Settings!$C$8="On"),EX26+EX$2/Parameters!$B$134,EX26)</f>
        <v>0</v>
      </c>
      <c r="EY27">
        <f ca="1">IF(AND($E27=1,ABS(EY26)&lt;ABS(EY$2),Settings!$C$8="On"),EY26+EY$2/Parameters!$B$134,EY26)</f>
        <v>0</v>
      </c>
      <c r="EZ27">
        <f ca="1">IF(AND($E27=1,ABS(EZ26)&lt;ABS(EZ$2),Settings!$C$8="On"),EZ26+EZ$2/Parameters!$B$134,EZ26)</f>
        <v>0</v>
      </c>
      <c r="FA27">
        <f ca="1">IF(AND($E27=1,ABS(FA26)&lt;ABS(FA$2),Settings!$C$8="On"),FA26+FA$2/Parameters!$B$134,FA26)</f>
        <v>0</v>
      </c>
      <c r="FB27">
        <f ca="1">IF(AND($E27=1,ABS(FB26)&lt;ABS(FB$2),Settings!$C$8="On"),FB26+FB$2/Parameters!$B$134,FB26)</f>
        <v>0</v>
      </c>
      <c r="FC27">
        <f ca="1">IF(AND($E27=1,ABS(FC26)&lt;ABS(FC$2),Settings!$C$8="On"),FC26+FC$2/Parameters!$B$134,FC26)</f>
        <v>0</v>
      </c>
      <c r="FD27">
        <f ca="1">IF(AND($E27=1,ABS(FD26)&lt;ABS(FD$2),Settings!$C$8="On"),FD26+FD$2/Parameters!$B$134,FD26)</f>
        <v>0</v>
      </c>
      <c r="FE27">
        <f ca="1">IF(AND($E27=1,ABS(FE26)&lt;ABS(FE$2),Settings!$C$8="On"),FE26+FE$2/Parameters!$B$134,FE26)</f>
        <v>0</v>
      </c>
      <c r="FF27">
        <f ca="1">IF(AND($E27=1,ABS(FF26)&lt;ABS(FF$2),Settings!$C$8="On"),FF26+FF$2/Parameters!$B$134,FF26)</f>
        <v>0</v>
      </c>
      <c r="FG27">
        <f ca="1">IF(AND($E27=1,ABS(FG26)&lt;ABS(FG$2),Settings!$C$8="On"),FG26+FG$2/Parameters!$B$134,FG26)</f>
        <v>0</v>
      </c>
      <c r="FH27">
        <f ca="1">IF(AND($E27=1,ABS(FH26)&lt;ABS(FH$2),Settings!$C$8="On"),FH26+FH$2/Parameters!$B$134,FH26)</f>
        <v>0</v>
      </c>
      <c r="FI27">
        <f ca="1">IF(AND($E27=1,ABS(FI26)&lt;ABS(FI$2),Settings!$C$8="On"),FI26+FI$2/Parameters!$B$134,FI26)</f>
        <v>0</v>
      </c>
      <c r="FJ27">
        <f ca="1">IF(AND($E27=1,ABS(FJ26)&lt;ABS(FJ$2),Settings!$C$8="On"),FJ26+FJ$2/Parameters!$B$134,FJ26)</f>
        <v>0</v>
      </c>
      <c r="FK27">
        <f ca="1">IF(AND($E27=1,ABS(FK26)&lt;ABS(FK$2),Settings!$C$8="On"),FK26+FK$2/Parameters!$B$134,FK26)</f>
        <v>0</v>
      </c>
      <c r="FL27">
        <f ca="1">IF(AND($E27=1,ABS(FL26)&lt;ABS(FL$2),Settings!$C$8="On"),FL26+FL$2/Parameters!$B$134,FL26)</f>
        <v>0</v>
      </c>
      <c r="FM27">
        <f ca="1">IF(AND($E27=1,ABS(FM26)&lt;ABS(FM$2),Settings!$C$8="On"),FM26+FM$2/Parameters!$B$134,FM26)</f>
        <v>0</v>
      </c>
      <c r="FN27">
        <f ca="1">IF(AND($E27=1,ABS(FN26)&lt;ABS(FN$2),Settings!$C$8="On"),FN26+FN$2/Parameters!$B$134,FN26)</f>
        <v>0</v>
      </c>
      <c r="FO27">
        <f ca="1">IF(AND($E27=1,ABS(FO26)&lt;ABS(FO$2),Settings!$C$8="On"),FO26+FO$2/Parameters!$B$134,FO26)</f>
        <v>0</v>
      </c>
      <c r="FP27">
        <f ca="1">IF(AND($E27=1,ABS(FP26)&lt;ABS(FP$2),Settings!$C$8="On"),FP26+FP$2/Parameters!$B$134,FP26)</f>
        <v>0</v>
      </c>
      <c r="FQ27">
        <f ca="1">IF(AND($E27=1,ABS(FQ26)&lt;ABS(FQ$2),Settings!$C$8="On"),FQ26+FQ$2/Parameters!$B$134,FQ26)</f>
        <v>0</v>
      </c>
      <c r="FR27">
        <f ca="1">IF(AND($E27=1,ABS(FR26)&lt;ABS(FR$2),Settings!$C$8="On"),FR26+FR$2/Parameters!$B$134,FR26)</f>
        <v>0</v>
      </c>
      <c r="FS27">
        <f ca="1">IF(AND($E27=1,ABS(FS26)&lt;ABS(FS$2),Settings!$C$8="On"),FS26+FS$2/Parameters!$B$134,FS26)</f>
        <v>0</v>
      </c>
      <c r="FT27">
        <f ca="1">IF(AND($E27=1,ABS(FT26)&lt;ABS(FT$2),Settings!$C$8="On"),FT26+FT$2/Parameters!$B$134,FT26)</f>
        <v>0</v>
      </c>
      <c r="FU27">
        <f ca="1">IF(AND($E27=1,ABS(FU26)&lt;ABS(FU$2),Settings!$C$8="On"),FU26+FU$2/Parameters!$B$134,FU26)</f>
        <v>0</v>
      </c>
      <c r="FV27">
        <f ca="1">IF(AND($E27=1,ABS(FV26)&lt;ABS(FV$2),Settings!$C$8="On"),FV26+FV$2/Parameters!$B$134,FV26)</f>
        <v>0</v>
      </c>
      <c r="FW27">
        <f ca="1">IF(AND($E27=1,ABS(FW26)&lt;ABS(FW$2),Settings!$C$8="On"),FW26+FW$2/Parameters!$B$134,FW26)</f>
        <v>0</v>
      </c>
      <c r="FX27">
        <f ca="1">IF(AND($E27=1,ABS(FX26)&lt;ABS(FX$2),Settings!$C$8="On"),FX26+FX$2/Parameters!$B$134,FX26)</f>
        <v>0</v>
      </c>
      <c r="FY27">
        <f ca="1">IF(AND($E27=1,ABS(FY26)&lt;ABS(FY$2),Settings!$C$8="On"),FY26+FY$2/Parameters!$B$134,FY26)</f>
        <v>0</v>
      </c>
      <c r="FZ27">
        <f ca="1">IF(AND($E27=1,ABS(FZ26)&lt;ABS(FZ$2),Settings!$C$8="On"),FZ26+FZ$2/Parameters!$B$134,FZ26)</f>
        <v>0</v>
      </c>
      <c r="GA27">
        <f ca="1">IF(AND($E27=1,ABS(GA26)&lt;ABS(GA$2),Settings!$C$8="On"),GA26+GA$2/Parameters!$B$134,GA26)</f>
        <v>0</v>
      </c>
      <c r="GB27">
        <f ca="1">IF(AND($E27=1,ABS(GB26)&lt;ABS(GB$2),Settings!$C$8="On"),GB26+GB$2/Parameters!$B$134,GB26)</f>
        <v>0</v>
      </c>
      <c r="GC27">
        <f ca="1">IF(AND($E27=1,ABS(GC26)&lt;ABS(GC$2),Settings!$C$8="On"),GC26+GC$2/Parameters!$B$134,GC26)</f>
        <v>0</v>
      </c>
      <c r="GD27">
        <f ca="1">IF(AND($E27=1,ABS(GD26)&lt;ABS(GD$2),Settings!$C$8="On"),GD26+GD$2/Parameters!$B$134,GD26)</f>
        <v>0</v>
      </c>
      <c r="GE27">
        <f ca="1">IF(AND($E27=1,ABS(GE26)&lt;ABS(GE$2),Settings!$C$8="On"),GE26+GE$2/Parameters!$B$134,GE26)</f>
        <v>0</v>
      </c>
      <c r="GF27">
        <f ca="1">IF(AND($E27=1,ABS(GF26)&lt;ABS(GF$2),Settings!$C$8="On"),GF26+GF$2/Parameters!$B$134,GF26)</f>
        <v>0</v>
      </c>
      <c r="GG27">
        <f ca="1">IF(AND($E27=1,ABS(GG26)&lt;ABS(GG$2),Settings!$C$8="On"),GG26+GG$2/Parameters!$B$134,GG26)</f>
        <v>0</v>
      </c>
      <c r="GH27">
        <f ca="1">IF(AND($E27=1,ABS(GH26)&lt;ABS(GH$2),Settings!$C$8="On"),GH26+GH$2/Parameters!$B$134,GH26)</f>
        <v>0</v>
      </c>
      <c r="GI27">
        <f ca="1">IF(AND($E27=1,ABS(GI26)&lt;ABS(GI$2),Settings!$C$8="On"),GI26+GI$2/Parameters!$B$134,GI26)</f>
        <v>0</v>
      </c>
      <c r="GJ27">
        <f ca="1">IF(AND($E27=1,ABS(GJ26)&lt;ABS(GJ$2),Settings!$C$8="On"),GJ26+GJ$2/Parameters!$B$134,GJ26)</f>
        <v>0</v>
      </c>
      <c r="GK27">
        <f ca="1">IF(AND($E27=1,ABS(GK26)&lt;ABS(GK$2),Settings!$C$8="On"),GK26+GK$2/Parameters!$B$134,GK26)</f>
        <v>0</v>
      </c>
      <c r="GL27">
        <f ca="1">IF(AND($E27=1,ABS(GL26)&lt;ABS(GL$2),Settings!$C$8="On"),GL26+GL$2/Parameters!$B$134,GL26)</f>
        <v>0</v>
      </c>
      <c r="GM27">
        <f ca="1">IF(AND($E27=1,ABS(GM26)&lt;ABS(GM$2),Settings!$C$8="On"),GM26+GM$2/Parameters!$B$134,GM26)</f>
        <v>0</v>
      </c>
      <c r="GN27">
        <f ca="1">IF(AND($E27=1,ABS(GN26)&lt;ABS(GN$2),Settings!$C$8="On"),GN26+GN$2/Parameters!$B$134,GN26)</f>
        <v>0</v>
      </c>
      <c r="GO27">
        <f ca="1">IF(AND($E27=1,ABS(GO26)&lt;ABS(GO$2),Settings!$C$8="On"),GO26+GO$2/Parameters!$B$134,GO26)</f>
        <v>0</v>
      </c>
      <c r="GP27">
        <f ca="1">IF(AND($E27=1,ABS(GP26)&lt;ABS(GP$2),Settings!$C$8="On"),GP26+GP$2/Parameters!$B$134,GP26)</f>
        <v>0</v>
      </c>
      <c r="GQ27">
        <f ca="1">IF(AND($E27=1,ABS(GQ26)&lt;ABS(GQ$2),Settings!$C$8="On"),GQ26+GQ$2/Parameters!$B$134,GQ26)</f>
        <v>0</v>
      </c>
    </row>
    <row r="28" spans="1:199" x14ac:dyDescent="0.25">
      <c r="A28">
        <v>2035</v>
      </c>
      <c r="B28">
        <f ca="1">Temperatures!G27</f>
        <v>1.7913164242066029</v>
      </c>
      <c r="C28" s="11">
        <f ca="1">MIN((1-EXP(-INDEX(Parameters!A$132:E$133,2,MATCH(Settings!$L$3,Parameters!$A$132:$E$132,0))*B28))*Interactions!G27, 1)</f>
        <v>0.61989618608963426</v>
      </c>
      <c r="D28" s="16">
        <f ca="1">IF(Settings!C$15 = "Yes", _xll.RiskBinomial(1,C28), 1 * (2010 + LN(0.5) / LN(MIN(1 - C28, 0.999)) &lt; A28))</f>
        <v>1</v>
      </c>
      <c r="E28" s="4">
        <f t="shared" ca="1" si="0"/>
        <v>1</v>
      </c>
      <c r="F28">
        <f ca="1">IF(AND($E28=1,ABS(F27)&lt;ABS(F$2),Settings!$C$8="On"),F27+F$2/Parameters!$B$134,F27)</f>
        <v>0</v>
      </c>
      <c r="G28">
        <f ca="1">IF(AND($E28=1,ABS(G27)&lt;ABS(G$2),Settings!$C$8="On"),G27+G$2/Parameters!$B$134,G27)</f>
        <v>0</v>
      </c>
      <c r="H28">
        <f ca="1">IF(AND($E28=1,ABS(H27)&lt;ABS(H$2),Settings!$C$8="On"),H27+H$2/Parameters!$B$134,H27)</f>
        <v>0</v>
      </c>
      <c r="I28">
        <f ca="1">IF(AND($E28=1,ABS(I27)&lt;ABS(I$2),Settings!$C$8="On"),I27+I$2/Parameters!$B$134,I27)</f>
        <v>0</v>
      </c>
      <c r="J28">
        <f ca="1">IF(AND($E28=1,ABS(J27)&lt;ABS(J$2),Settings!$C$8="On"),J27+J$2/Parameters!$B$134,J27)</f>
        <v>0</v>
      </c>
      <c r="K28">
        <f ca="1">IF(AND($E28=1,ABS(K27)&lt;ABS(K$2),Settings!$C$8="On"),K27+K$2/Parameters!$B$134,K27)</f>
        <v>0</v>
      </c>
      <c r="L28">
        <f ca="1">IF(AND($E28=1,ABS(L27)&lt;ABS(L$2),Settings!$C$8="On"),L27+L$2/Parameters!$B$134,L27)</f>
        <v>0</v>
      </c>
      <c r="M28">
        <f ca="1">IF(AND($E28=1,ABS(M27)&lt;ABS(M$2),Settings!$C$8="On"),M27+M$2/Parameters!$B$134,M27)</f>
        <v>0</v>
      </c>
      <c r="N28">
        <f ca="1">IF(AND($E28=1,ABS(N27)&lt;ABS(N$2),Settings!$C$8="On"),N27+N$2/Parameters!$B$134,N27)</f>
        <v>0</v>
      </c>
      <c r="O28">
        <f ca="1">IF(AND($E28=1,ABS(O27)&lt;ABS(O$2),Settings!$C$8="On"),O27+O$2/Parameters!$B$134,O27)</f>
        <v>0</v>
      </c>
      <c r="P28">
        <f ca="1">IF(AND($E28=1,ABS(P27)&lt;ABS(P$2),Settings!$C$8="On"),P27+P$2/Parameters!$B$134,P27)</f>
        <v>0</v>
      </c>
      <c r="Q28">
        <f ca="1">IF(AND($E28=1,ABS(Q27)&lt;ABS(Q$2),Settings!$C$8="On"),Q27+Q$2/Parameters!$B$134,Q27)</f>
        <v>0</v>
      </c>
      <c r="R28">
        <f ca="1">IF(AND($E28=1,ABS(R27)&lt;ABS(R$2),Settings!$C$8="On"),R27+R$2/Parameters!$B$134,R27)</f>
        <v>0</v>
      </c>
      <c r="S28">
        <f ca="1">IF(AND($E28=1,ABS(S27)&lt;ABS(S$2),Settings!$C$8="On"),S27+S$2/Parameters!$B$134,S27)</f>
        <v>0</v>
      </c>
      <c r="T28">
        <f ca="1">IF(AND($E28=1,ABS(T27)&lt;ABS(T$2),Settings!$C$8="On"),T27+T$2/Parameters!$B$134,T27)</f>
        <v>0</v>
      </c>
      <c r="U28">
        <f ca="1">IF(AND($E28=1,ABS(U27)&lt;ABS(U$2),Settings!$C$8="On"),U27+U$2/Parameters!$B$134,U27)</f>
        <v>0</v>
      </c>
      <c r="V28">
        <f ca="1">IF(AND($E28=1,ABS(V27)&lt;ABS(V$2),Settings!$C$8="On"),V27+V$2/Parameters!$B$134,V27)</f>
        <v>0</v>
      </c>
      <c r="W28">
        <f ca="1">IF(AND($E28=1,ABS(W27)&lt;ABS(W$2),Settings!$C$8="On"),W27+W$2/Parameters!$B$134,W27)</f>
        <v>0</v>
      </c>
      <c r="X28">
        <f ca="1">IF(AND($E28=1,ABS(X27)&lt;ABS(X$2),Settings!$C$8="On"),X27+X$2/Parameters!$B$134,X27)</f>
        <v>0</v>
      </c>
      <c r="Y28">
        <f ca="1">IF(AND($E28=1,ABS(Y27)&lt;ABS(Y$2),Settings!$C$8="On"),Y27+Y$2/Parameters!$B$134,Y27)</f>
        <v>0</v>
      </c>
      <c r="Z28">
        <f ca="1">IF(AND($E28=1,ABS(Z27)&lt;ABS(Z$2),Settings!$C$8="On"),Z27+Z$2/Parameters!$B$134,Z27)</f>
        <v>0</v>
      </c>
      <c r="AA28">
        <f ca="1">IF(AND($E28=1,ABS(AA27)&lt;ABS(AA$2),Settings!$C$8="On"),AA27+AA$2/Parameters!$B$134,AA27)</f>
        <v>0</v>
      </c>
      <c r="AB28">
        <f ca="1">IF(AND($E28=1,ABS(AB27)&lt;ABS(AB$2),Settings!$C$8="On"),AB27+AB$2/Parameters!$B$134,AB27)</f>
        <v>0</v>
      </c>
      <c r="AC28">
        <f ca="1">IF(AND($E28=1,ABS(AC27)&lt;ABS(AC$2),Settings!$C$8="On"),AC27+AC$2/Parameters!$B$134,AC27)</f>
        <v>0</v>
      </c>
      <c r="AD28">
        <f ca="1">IF(AND($E28=1,ABS(AD27)&lt;ABS(AD$2),Settings!$C$8="On"),AD27+AD$2/Parameters!$B$134,AD27)</f>
        <v>0</v>
      </c>
      <c r="AE28">
        <f ca="1">IF(AND($E28=1,ABS(AE27)&lt;ABS(AE$2),Settings!$C$8="On"),AE27+AE$2/Parameters!$B$134,AE27)</f>
        <v>0</v>
      </c>
      <c r="AF28">
        <f ca="1">IF(AND($E28=1,ABS(AF27)&lt;ABS(AF$2),Settings!$C$8="On"),AF27+AF$2/Parameters!$B$134,AF27)</f>
        <v>0</v>
      </c>
      <c r="AG28">
        <f ca="1">IF(AND($E28=1,ABS(AG27)&lt;ABS(AG$2),Settings!$C$8="On"),AG27+AG$2/Parameters!$B$134,AG27)</f>
        <v>0</v>
      </c>
      <c r="AH28">
        <f ca="1">IF(AND($E28=1,ABS(AH27)&lt;ABS(AH$2),Settings!$C$8="On"),AH27+AH$2/Parameters!$B$134,AH27)</f>
        <v>0</v>
      </c>
      <c r="AI28">
        <f ca="1">IF(AND($E28=1,ABS(AI27)&lt;ABS(AI$2),Settings!$C$8="On"),AI27+AI$2/Parameters!$B$134,AI27)</f>
        <v>0</v>
      </c>
      <c r="AJ28">
        <f ca="1">IF(AND($E28=1,ABS(AJ27)&lt;ABS(AJ$2),Settings!$C$8="On"),AJ27+AJ$2/Parameters!$B$134,AJ27)</f>
        <v>0</v>
      </c>
      <c r="AK28">
        <f ca="1">IF(AND($E28=1,ABS(AK27)&lt;ABS(AK$2),Settings!$C$8="On"),AK27+AK$2/Parameters!$B$134,AK27)</f>
        <v>0</v>
      </c>
      <c r="AL28">
        <f ca="1">IF(AND($E28=1,ABS(AL27)&lt;ABS(AL$2),Settings!$C$8="On"),AL27+AL$2/Parameters!$B$134,AL27)</f>
        <v>0</v>
      </c>
      <c r="AM28">
        <f ca="1">IF(AND($E28=1,ABS(AM27)&lt;ABS(AM$2),Settings!$C$8="On"),AM27+AM$2/Parameters!$B$134,AM27)</f>
        <v>0</v>
      </c>
      <c r="AN28">
        <f ca="1">IF(AND($E28=1,ABS(AN27)&lt;ABS(AN$2),Settings!$C$8="On"),AN27+AN$2/Parameters!$B$134,AN27)</f>
        <v>0</v>
      </c>
      <c r="AO28">
        <f ca="1">IF(AND($E28=1,ABS(AO27)&lt;ABS(AO$2),Settings!$C$8="On"),AO27+AO$2/Parameters!$B$134,AO27)</f>
        <v>0</v>
      </c>
      <c r="AP28">
        <f ca="1">IF(AND($E28=1,ABS(AP27)&lt;ABS(AP$2),Settings!$C$8="On"),AP27+AP$2/Parameters!$B$134,AP27)</f>
        <v>0</v>
      </c>
      <c r="AQ28">
        <f ca="1">IF(AND($E28=1,ABS(AQ27)&lt;ABS(AQ$2),Settings!$C$8="On"),AQ27+AQ$2/Parameters!$B$134,AQ27)</f>
        <v>0</v>
      </c>
      <c r="AR28">
        <f ca="1">IF(AND($E28=1,ABS(AR27)&lt;ABS(AR$2),Settings!$C$8="On"),AR27+AR$2/Parameters!$B$134,AR27)</f>
        <v>0</v>
      </c>
      <c r="AS28">
        <f ca="1">IF(AND($E28=1,ABS(AS27)&lt;ABS(AS$2),Settings!$C$8="On"),AS27+AS$2/Parameters!$B$134,AS27)</f>
        <v>0</v>
      </c>
      <c r="AT28">
        <f ca="1">IF(AND($E28=1,ABS(AT27)&lt;ABS(AT$2),Settings!$C$8="On"),AT27+AT$2/Parameters!$B$134,AT27)</f>
        <v>0</v>
      </c>
      <c r="AU28">
        <f ca="1">IF(AND($E28=1,ABS(AU27)&lt;ABS(AU$2),Settings!$C$8="On"),AU27+AU$2/Parameters!$B$134,AU27)</f>
        <v>0</v>
      </c>
      <c r="AV28">
        <f ca="1">IF(AND($E28=1,ABS(AV27)&lt;ABS(AV$2),Settings!$C$8="On"),AV27+AV$2/Parameters!$B$134,AV27)</f>
        <v>0</v>
      </c>
      <c r="AW28">
        <f ca="1">IF(AND($E28=1,ABS(AW27)&lt;ABS(AW$2),Settings!$C$8="On"),AW27+AW$2/Parameters!$B$134,AW27)</f>
        <v>0</v>
      </c>
      <c r="AX28">
        <f ca="1">IF(AND($E28=1,ABS(AX27)&lt;ABS(AX$2),Settings!$C$8="On"),AX27+AX$2/Parameters!$B$134,AX27)</f>
        <v>0</v>
      </c>
      <c r="AY28">
        <f ca="1">IF(AND($E28=1,ABS(AY27)&lt;ABS(AY$2),Settings!$C$8="On"),AY27+AY$2/Parameters!$B$134,AY27)</f>
        <v>0</v>
      </c>
      <c r="AZ28">
        <f ca="1">IF(AND($E28=1,ABS(AZ27)&lt;ABS(AZ$2),Settings!$C$8="On"),AZ27+AZ$2/Parameters!$B$134,AZ27)</f>
        <v>0</v>
      </c>
      <c r="BA28">
        <f ca="1">IF(AND($E28=1,ABS(BA27)&lt;ABS(BA$2),Settings!$C$8="On"),BA27+BA$2/Parameters!$B$134,BA27)</f>
        <v>0</v>
      </c>
      <c r="BB28">
        <f ca="1">IF(AND($E28=1,ABS(BB27)&lt;ABS(BB$2),Settings!$C$8="On"),BB27+BB$2/Parameters!$B$134,BB27)</f>
        <v>0</v>
      </c>
      <c r="BC28">
        <f ca="1">IF(AND($E28=1,ABS(BC27)&lt;ABS(BC$2),Settings!$C$8="On"),BC27+BC$2/Parameters!$B$134,BC27)</f>
        <v>0</v>
      </c>
      <c r="BD28">
        <f ca="1">IF(AND($E28=1,ABS(BD27)&lt;ABS(BD$2),Settings!$C$8="On"),BD27+BD$2/Parameters!$B$134,BD27)</f>
        <v>0</v>
      </c>
      <c r="BE28">
        <f ca="1">IF(AND($E28=1,ABS(BE27)&lt;ABS(BE$2),Settings!$C$8="On"),BE27+BE$2/Parameters!$B$134,BE27)</f>
        <v>0</v>
      </c>
      <c r="BF28">
        <f ca="1">IF(AND($E28=1,ABS(BF27)&lt;ABS(BF$2),Settings!$C$8="On"),BF27+BF$2/Parameters!$B$134,BF27)</f>
        <v>0</v>
      </c>
      <c r="BG28">
        <f ca="1">IF(AND($E28=1,ABS(BG27)&lt;ABS(BG$2),Settings!$C$8="On"),BG27+BG$2/Parameters!$B$134,BG27)</f>
        <v>0</v>
      </c>
      <c r="BH28">
        <f ca="1">IF(AND($E28=1,ABS(BH27)&lt;ABS(BH$2),Settings!$C$8="On"),BH27+BH$2/Parameters!$B$134,BH27)</f>
        <v>0</v>
      </c>
      <c r="BI28">
        <f ca="1">IF(AND($E28=1,ABS(BI27)&lt;ABS(BI$2),Settings!$C$8="On"),BI27+BI$2/Parameters!$B$134,BI27)</f>
        <v>0</v>
      </c>
      <c r="BJ28">
        <f ca="1">IF(AND($E28=1,ABS(BJ27)&lt;ABS(BJ$2),Settings!$C$8="On"),BJ27+BJ$2/Parameters!$B$134,BJ27)</f>
        <v>0</v>
      </c>
      <c r="BK28">
        <f ca="1">IF(AND($E28=1,ABS(BK27)&lt;ABS(BK$2),Settings!$C$8="On"),BK27+BK$2/Parameters!$B$134,BK27)</f>
        <v>0</v>
      </c>
      <c r="BL28">
        <f ca="1">IF(AND($E28=1,ABS(BL27)&lt;ABS(BL$2),Settings!$C$8="On"),BL27+BL$2/Parameters!$B$134,BL27)</f>
        <v>0</v>
      </c>
      <c r="BM28">
        <f ca="1">IF(AND($E28=1,ABS(BM27)&lt;ABS(BM$2),Settings!$C$8="On"),BM27+BM$2/Parameters!$B$134,BM27)</f>
        <v>0</v>
      </c>
      <c r="BN28">
        <f ca="1">IF(AND($E28=1,ABS(BN27)&lt;ABS(BN$2),Settings!$C$8="On"),BN27+BN$2/Parameters!$B$134,BN27)</f>
        <v>0</v>
      </c>
      <c r="BO28">
        <f ca="1">IF(AND($E28=1,ABS(BO27)&lt;ABS(BO$2),Settings!$C$8="On"),BO27+BO$2/Parameters!$B$134,BO27)</f>
        <v>0</v>
      </c>
      <c r="BP28">
        <f ca="1">IF(AND($E28=1,ABS(BP27)&lt;ABS(BP$2),Settings!$C$8="On"),BP27+BP$2/Parameters!$B$134,BP27)</f>
        <v>0</v>
      </c>
      <c r="BQ28">
        <f ca="1">IF(AND($E28=1,ABS(BQ27)&lt;ABS(BQ$2),Settings!$C$8="On"),BQ27+BQ$2/Parameters!$B$134,BQ27)</f>
        <v>0</v>
      </c>
      <c r="BR28">
        <f ca="1">IF(AND($E28=1,ABS(BR27)&lt;ABS(BR$2),Settings!$C$8="On"),BR27+BR$2/Parameters!$B$134,BR27)</f>
        <v>0</v>
      </c>
      <c r="BS28">
        <f ca="1">IF(AND($E28=1,ABS(BS27)&lt;ABS(BS$2),Settings!$C$8="On"),BS27+BS$2/Parameters!$B$134,BS27)</f>
        <v>0</v>
      </c>
      <c r="BT28">
        <f ca="1">IF(AND($E28=1,ABS(BT27)&lt;ABS(BT$2),Settings!$C$8="On"),BT27+BT$2/Parameters!$B$134,BT27)</f>
        <v>0</v>
      </c>
      <c r="BU28">
        <f ca="1">IF(AND($E28=1,ABS(BU27)&lt;ABS(BU$2),Settings!$C$8="On"),BU27+BU$2/Parameters!$B$134,BU27)</f>
        <v>0</v>
      </c>
      <c r="BV28">
        <f ca="1">IF(AND($E28=1,ABS(BV27)&lt;ABS(BV$2),Settings!$C$8="On"),BV27+BV$2/Parameters!$B$134,BV27)</f>
        <v>0</v>
      </c>
      <c r="BW28">
        <f ca="1">IF(AND($E28=1,ABS(BW27)&lt;ABS(BW$2),Settings!$C$8="On"),BW27+BW$2/Parameters!$B$134,BW27)</f>
        <v>0</v>
      </c>
      <c r="BX28">
        <f ca="1">IF(AND($E28=1,ABS(BX27)&lt;ABS(BX$2),Settings!$C$8="On"),BX27+BX$2/Parameters!$B$134,BX27)</f>
        <v>0</v>
      </c>
      <c r="BY28">
        <f ca="1">IF(AND($E28=1,ABS(BY27)&lt;ABS(BY$2),Settings!$C$8="On"),BY27+BY$2/Parameters!$B$134,BY27)</f>
        <v>0</v>
      </c>
      <c r="BZ28">
        <f ca="1">IF(AND($E28=1,ABS(BZ27)&lt;ABS(BZ$2),Settings!$C$8="On"),BZ27+BZ$2/Parameters!$B$134,BZ27)</f>
        <v>0</v>
      </c>
      <c r="CA28">
        <f ca="1">IF(AND($E28=1,ABS(CA27)&lt;ABS(CA$2),Settings!$C$8="On"),CA27+CA$2/Parameters!$B$134,CA27)</f>
        <v>0</v>
      </c>
      <c r="CB28">
        <f ca="1">IF(AND($E28=1,ABS(CB27)&lt;ABS(CB$2),Settings!$C$8="On"),CB27+CB$2/Parameters!$B$134,CB27)</f>
        <v>0</v>
      </c>
      <c r="CC28">
        <f ca="1">IF(AND($E28=1,ABS(CC27)&lt;ABS(CC$2),Settings!$C$8="On"),CC27+CC$2/Parameters!$B$134,CC27)</f>
        <v>0</v>
      </c>
      <c r="CD28">
        <f ca="1">IF(AND($E28=1,ABS(CD27)&lt;ABS(CD$2),Settings!$C$8="On"),CD27+CD$2/Parameters!$B$134,CD27)</f>
        <v>0</v>
      </c>
      <c r="CE28">
        <f ca="1">IF(AND($E28=1,ABS(CE27)&lt;ABS(CE$2),Settings!$C$8="On"),CE27+CE$2/Parameters!$B$134,CE27)</f>
        <v>0</v>
      </c>
      <c r="CF28">
        <f ca="1">IF(AND($E28=1,ABS(CF27)&lt;ABS(CF$2),Settings!$C$8="On"),CF27+CF$2/Parameters!$B$134,CF27)</f>
        <v>0</v>
      </c>
      <c r="CG28">
        <f ca="1">IF(AND($E28=1,ABS(CG27)&lt;ABS(CG$2),Settings!$C$8="On"),CG27+CG$2/Parameters!$B$134,CG27)</f>
        <v>0</v>
      </c>
      <c r="CH28">
        <f ca="1">IF(AND($E28=1,ABS(CH27)&lt;ABS(CH$2),Settings!$C$8="On"),CH27+CH$2/Parameters!$B$134,CH27)</f>
        <v>0</v>
      </c>
      <c r="CI28">
        <f ca="1">IF(AND($E28=1,ABS(CI27)&lt;ABS(CI$2),Settings!$C$8="On"),CI27+CI$2/Parameters!$B$134,CI27)</f>
        <v>0</v>
      </c>
      <c r="CJ28">
        <f ca="1">IF(AND($E28=1,ABS(CJ27)&lt;ABS(CJ$2),Settings!$C$8="On"),CJ27+CJ$2/Parameters!$B$134,CJ27)</f>
        <v>0</v>
      </c>
      <c r="CK28">
        <f ca="1">IF(AND($E28=1,ABS(CK27)&lt;ABS(CK$2),Settings!$C$8="On"),CK27+CK$2/Parameters!$B$134,CK27)</f>
        <v>0</v>
      </c>
      <c r="CL28">
        <f ca="1">IF(AND($E28=1,ABS(CL27)&lt;ABS(CL$2),Settings!$C$8="On"),CL27+CL$2/Parameters!$B$134,CL27)</f>
        <v>0</v>
      </c>
      <c r="CM28">
        <f ca="1">IF(AND($E28=1,ABS(CM27)&lt;ABS(CM$2),Settings!$C$8="On"),CM27+CM$2/Parameters!$B$134,CM27)</f>
        <v>0</v>
      </c>
      <c r="CN28">
        <f ca="1">IF(AND($E28=1,ABS(CN27)&lt;ABS(CN$2),Settings!$C$8="On"),CN27+CN$2/Parameters!$B$134,CN27)</f>
        <v>0</v>
      </c>
      <c r="CO28">
        <f ca="1">IF(AND($E28=1,ABS(CO27)&lt;ABS(CO$2),Settings!$C$8="On"),CO27+CO$2/Parameters!$B$134,CO27)</f>
        <v>0</v>
      </c>
      <c r="CP28">
        <f ca="1">IF(AND($E28=1,ABS(CP27)&lt;ABS(CP$2),Settings!$C$8="On"),CP27+CP$2/Parameters!$B$134,CP27)</f>
        <v>0</v>
      </c>
      <c r="CQ28">
        <f ca="1">IF(AND($E28=1,ABS(CQ27)&lt;ABS(CQ$2),Settings!$C$8="On"),CQ27+CQ$2/Parameters!$B$134,CQ27)</f>
        <v>0</v>
      </c>
      <c r="CR28">
        <f ca="1">IF(AND($E28=1,ABS(CR27)&lt;ABS(CR$2),Settings!$C$8="On"),CR27+CR$2/Parameters!$B$134,CR27)</f>
        <v>0</v>
      </c>
      <c r="CS28">
        <f ca="1">IF(AND($E28=1,ABS(CS27)&lt;ABS(CS$2),Settings!$C$8="On"),CS27+CS$2/Parameters!$B$134,CS27)</f>
        <v>0</v>
      </c>
      <c r="CT28">
        <f ca="1">IF(AND($E28=1,ABS(CT27)&lt;ABS(CT$2),Settings!$C$8="On"),CT27+CT$2/Parameters!$B$134,CT27)</f>
        <v>0</v>
      </c>
      <c r="CU28">
        <f ca="1">IF(AND($E28=1,ABS(CU27)&lt;ABS(CU$2),Settings!$C$8="On"),CU27+CU$2/Parameters!$B$134,CU27)</f>
        <v>0</v>
      </c>
      <c r="CV28">
        <f ca="1">IF(AND($E28=1,ABS(CV27)&lt;ABS(CV$2),Settings!$C$8="On"),CV27+CV$2/Parameters!$B$134,CV27)</f>
        <v>0</v>
      </c>
      <c r="CW28">
        <f ca="1">IF(AND($E28=1,ABS(CW27)&lt;ABS(CW$2),Settings!$C$8="On"),CW27+CW$2/Parameters!$B$134,CW27)</f>
        <v>0</v>
      </c>
      <c r="CX28">
        <f ca="1">IF(AND($E28=1,ABS(CX27)&lt;ABS(CX$2),Settings!$C$8="On"),CX27+CX$2/Parameters!$B$134,CX27)</f>
        <v>0</v>
      </c>
      <c r="CY28">
        <f ca="1">IF(AND($E28=1,ABS(CY27)&lt;ABS(CY$2),Settings!$C$8="On"),CY27+CY$2/Parameters!$B$134,CY27)</f>
        <v>0</v>
      </c>
      <c r="CZ28">
        <f ca="1">IF(AND($E28=1,ABS(CZ27)&lt;ABS(CZ$2),Settings!$C$8="On"),CZ27+CZ$2/Parameters!$B$134,CZ27)</f>
        <v>0</v>
      </c>
      <c r="DA28">
        <f ca="1">IF(AND($E28=1,ABS(DA27)&lt;ABS(DA$2),Settings!$C$8="On"),DA27+DA$2/Parameters!$B$134,DA27)</f>
        <v>0</v>
      </c>
      <c r="DB28">
        <f ca="1">IF(AND($E28=1,ABS(DB27)&lt;ABS(DB$2),Settings!$C$8="On"),DB27+DB$2/Parameters!$B$134,DB27)</f>
        <v>0</v>
      </c>
      <c r="DC28">
        <f ca="1">IF(AND($E28=1,ABS(DC27)&lt;ABS(DC$2),Settings!$C$8="On"),DC27+DC$2/Parameters!$B$134,DC27)</f>
        <v>0</v>
      </c>
      <c r="DD28">
        <f ca="1">IF(AND($E28=1,ABS(DD27)&lt;ABS(DD$2),Settings!$C$8="On"),DD27+DD$2/Parameters!$B$134,DD27)</f>
        <v>0</v>
      </c>
      <c r="DE28">
        <f ca="1">IF(AND($E28=1,ABS(DE27)&lt;ABS(DE$2),Settings!$C$8="On"),DE27+DE$2/Parameters!$B$134,DE27)</f>
        <v>0</v>
      </c>
      <c r="DF28">
        <f ca="1">IF(AND($E28=1,ABS(DF27)&lt;ABS(DF$2),Settings!$C$8="On"),DF27+DF$2/Parameters!$B$134,DF27)</f>
        <v>0</v>
      </c>
      <c r="DG28">
        <f ca="1">IF(AND($E28=1,ABS(DG27)&lt;ABS(DG$2),Settings!$C$8="On"),DG27+DG$2/Parameters!$B$134,DG27)</f>
        <v>0</v>
      </c>
      <c r="DH28">
        <f ca="1">IF(AND($E28=1,ABS(DH27)&lt;ABS(DH$2),Settings!$C$8="On"),DH27+DH$2/Parameters!$B$134,DH27)</f>
        <v>0</v>
      </c>
      <c r="DI28">
        <f ca="1">IF(AND($E28=1,ABS(DI27)&lt;ABS(DI$2),Settings!$C$8="On"),DI27+DI$2/Parameters!$B$134,DI27)</f>
        <v>0</v>
      </c>
      <c r="DJ28">
        <f ca="1">IF(AND($E28=1,ABS(DJ27)&lt;ABS(DJ$2),Settings!$C$8="On"),DJ27+DJ$2/Parameters!$B$134,DJ27)</f>
        <v>0</v>
      </c>
      <c r="DK28">
        <f ca="1">IF(AND($E28=1,ABS(DK27)&lt;ABS(DK$2),Settings!$C$8="On"),DK27+DK$2/Parameters!$B$134,DK27)</f>
        <v>0</v>
      </c>
      <c r="DL28">
        <f ca="1">IF(AND($E28=1,ABS(DL27)&lt;ABS(DL$2),Settings!$C$8="On"),DL27+DL$2/Parameters!$B$134,DL27)</f>
        <v>0</v>
      </c>
      <c r="DM28">
        <f ca="1">IF(AND($E28=1,ABS(DM27)&lt;ABS(DM$2),Settings!$C$8="On"),DM27+DM$2/Parameters!$B$134,DM27)</f>
        <v>0</v>
      </c>
      <c r="DN28">
        <f ca="1">IF(AND($E28=1,ABS(DN27)&lt;ABS(DN$2),Settings!$C$8="On"),DN27+DN$2/Parameters!$B$134,DN27)</f>
        <v>0</v>
      </c>
      <c r="DO28">
        <f ca="1">IF(AND($E28=1,ABS(DO27)&lt;ABS(DO$2),Settings!$C$8="On"),DO27+DO$2/Parameters!$B$134,DO27)</f>
        <v>0</v>
      </c>
      <c r="DP28">
        <f ca="1">IF(AND($E28=1,ABS(DP27)&lt;ABS(DP$2),Settings!$C$8="On"),DP27+DP$2/Parameters!$B$134,DP27)</f>
        <v>0</v>
      </c>
      <c r="DQ28">
        <f ca="1">IF(AND($E28=1,ABS(DQ27)&lt;ABS(DQ$2),Settings!$C$8="On"),DQ27+DQ$2/Parameters!$B$134,DQ27)</f>
        <v>0</v>
      </c>
      <c r="DR28">
        <f ca="1">IF(AND($E28=1,ABS(DR27)&lt;ABS(DR$2),Settings!$C$8="On"),DR27+DR$2/Parameters!$B$134,DR27)</f>
        <v>0</v>
      </c>
      <c r="DS28">
        <f ca="1">IF(AND($E28=1,ABS(DS27)&lt;ABS(DS$2),Settings!$C$8="On"),DS27+DS$2/Parameters!$B$134,DS27)</f>
        <v>0</v>
      </c>
      <c r="DT28">
        <f ca="1">IF(AND($E28=1,ABS(DT27)&lt;ABS(DT$2),Settings!$C$8="On"),DT27+DT$2/Parameters!$B$134,DT27)</f>
        <v>0</v>
      </c>
      <c r="DU28">
        <f ca="1">IF(AND($E28=1,ABS(DU27)&lt;ABS(DU$2),Settings!$C$8="On"),DU27+DU$2/Parameters!$B$134,DU27)</f>
        <v>0</v>
      </c>
      <c r="DV28">
        <f ca="1">IF(AND($E28=1,ABS(DV27)&lt;ABS(DV$2),Settings!$C$8="On"),DV27+DV$2/Parameters!$B$134,DV27)</f>
        <v>0</v>
      </c>
      <c r="DW28">
        <f ca="1">IF(AND($E28=1,ABS(DW27)&lt;ABS(DW$2),Settings!$C$8="On"),DW27+DW$2/Parameters!$B$134,DW27)</f>
        <v>0</v>
      </c>
      <c r="DX28">
        <f ca="1">IF(AND($E28=1,ABS(DX27)&lt;ABS(DX$2),Settings!$C$8="On"),DX27+DX$2/Parameters!$B$134,DX27)</f>
        <v>0</v>
      </c>
      <c r="DY28">
        <f ca="1">IF(AND($E28=1,ABS(DY27)&lt;ABS(DY$2),Settings!$C$8="On"),DY27+DY$2/Parameters!$B$134,DY27)</f>
        <v>0</v>
      </c>
      <c r="DZ28">
        <f ca="1">IF(AND($E28=1,ABS(DZ27)&lt;ABS(DZ$2),Settings!$C$8="On"),DZ27+DZ$2/Parameters!$B$134,DZ27)</f>
        <v>0</v>
      </c>
      <c r="EA28">
        <f ca="1">IF(AND($E28=1,ABS(EA27)&lt;ABS(EA$2),Settings!$C$8="On"),EA27+EA$2/Parameters!$B$134,EA27)</f>
        <v>0</v>
      </c>
      <c r="EB28">
        <f ca="1">IF(AND($E28=1,ABS(EB27)&lt;ABS(EB$2),Settings!$C$8="On"),EB27+EB$2/Parameters!$B$134,EB27)</f>
        <v>0</v>
      </c>
      <c r="EC28">
        <f ca="1">IF(AND($E28=1,ABS(EC27)&lt;ABS(EC$2),Settings!$C$8="On"),EC27+EC$2/Parameters!$B$134,EC27)</f>
        <v>0</v>
      </c>
      <c r="ED28">
        <f ca="1">IF(AND($E28=1,ABS(ED27)&lt;ABS(ED$2),Settings!$C$8="On"),ED27+ED$2/Parameters!$B$134,ED27)</f>
        <v>0</v>
      </c>
      <c r="EE28">
        <f ca="1">IF(AND($E28=1,ABS(EE27)&lt;ABS(EE$2),Settings!$C$8="On"),EE27+EE$2/Parameters!$B$134,EE27)</f>
        <v>0</v>
      </c>
      <c r="EF28">
        <f ca="1">IF(AND($E28=1,ABS(EF27)&lt;ABS(EF$2),Settings!$C$8="On"),EF27+EF$2/Parameters!$B$134,EF27)</f>
        <v>0</v>
      </c>
      <c r="EG28">
        <f ca="1">IF(AND($E28=1,ABS(EG27)&lt;ABS(EG$2),Settings!$C$8="On"),EG27+EG$2/Parameters!$B$134,EG27)</f>
        <v>0</v>
      </c>
      <c r="EH28">
        <f ca="1">IF(AND($E28=1,ABS(EH27)&lt;ABS(EH$2),Settings!$C$8="On"),EH27+EH$2/Parameters!$B$134,EH27)</f>
        <v>0</v>
      </c>
      <c r="EI28">
        <f ca="1">IF(AND($E28=1,ABS(EI27)&lt;ABS(EI$2),Settings!$C$8="On"),EI27+EI$2/Parameters!$B$134,EI27)</f>
        <v>0</v>
      </c>
      <c r="EJ28">
        <f ca="1">IF(AND($E28=1,ABS(EJ27)&lt;ABS(EJ$2),Settings!$C$8="On"),EJ27+EJ$2/Parameters!$B$134,EJ27)</f>
        <v>0</v>
      </c>
      <c r="EK28">
        <f ca="1">IF(AND($E28=1,ABS(EK27)&lt;ABS(EK$2),Settings!$C$8="On"),EK27+EK$2/Parameters!$B$134,EK27)</f>
        <v>0</v>
      </c>
      <c r="EL28">
        <f ca="1">IF(AND($E28=1,ABS(EL27)&lt;ABS(EL$2),Settings!$C$8="On"),EL27+EL$2/Parameters!$B$134,EL27)</f>
        <v>0</v>
      </c>
      <c r="EM28">
        <f ca="1">IF(AND($E28=1,ABS(EM27)&lt;ABS(EM$2),Settings!$C$8="On"),EM27+EM$2/Parameters!$B$134,EM27)</f>
        <v>0</v>
      </c>
      <c r="EN28">
        <f ca="1">IF(AND($E28=1,ABS(EN27)&lt;ABS(EN$2),Settings!$C$8="On"),EN27+EN$2/Parameters!$B$134,EN27)</f>
        <v>0</v>
      </c>
      <c r="EO28">
        <f ca="1">IF(AND($E28=1,ABS(EO27)&lt;ABS(EO$2),Settings!$C$8="On"),EO27+EO$2/Parameters!$B$134,EO27)</f>
        <v>0</v>
      </c>
      <c r="EP28">
        <f ca="1">IF(AND($E28=1,ABS(EP27)&lt;ABS(EP$2),Settings!$C$8="On"),EP27+EP$2/Parameters!$B$134,EP27)</f>
        <v>0</v>
      </c>
      <c r="EQ28">
        <f ca="1">IF(AND($E28=1,ABS(EQ27)&lt;ABS(EQ$2),Settings!$C$8="On"),EQ27+EQ$2/Parameters!$B$134,EQ27)</f>
        <v>0</v>
      </c>
      <c r="ER28">
        <f ca="1">IF(AND($E28=1,ABS(ER27)&lt;ABS(ER$2),Settings!$C$8="On"),ER27+ER$2/Parameters!$B$134,ER27)</f>
        <v>0</v>
      </c>
      <c r="ES28">
        <f ca="1">IF(AND($E28=1,ABS(ES27)&lt;ABS(ES$2),Settings!$C$8="On"),ES27+ES$2/Parameters!$B$134,ES27)</f>
        <v>0</v>
      </c>
      <c r="ET28">
        <f ca="1">IF(AND($E28=1,ABS(ET27)&lt;ABS(ET$2),Settings!$C$8="On"),ET27+ET$2/Parameters!$B$134,ET27)</f>
        <v>0</v>
      </c>
      <c r="EU28">
        <f ca="1">IF(AND($E28=1,ABS(EU27)&lt;ABS(EU$2),Settings!$C$8="On"),EU27+EU$2/Parameters!$B$134,EU27)</f>
        <v>0</v>
      </c>
      <c r="EV28">
        <f ca="1">IF(AND($E28=1,ABS(EV27)&lt;ABS(EV$2),Settings!$C$8="On"),EV27+EV$2/Parameters!$B$134,EV27)</f>
        <v>0</v>
      </c>
      <c r="EW28">
        <f ca="1">IF(AND($E28=1,ABS(EW27)&lt;ABS(EW$2),Settings!$C$8="On"),EW27+EW$2/Parameters!$B$134,EW27)</f>
        <v>0</v>
      </c>
      <c r="EX28">
        <f ca="1">IF(AND($E28=1,ABS(EX27)&lt;ABS(EX$2),Settings!$C$8="On"),EX27+EX$2/Parameters!$B$134,EX27)</f>
        <v>0</v>
      </c>
      <c r="EY28">
        <f ca="1">IF(AND($E28=1,ABS(EY27)&lt;ABS(EY$2),Settings!$C$8="On"),EY27+EY$2/Parameters!$B$134,EY27)</f>
        <v>0</v>
      </c>
      <c r="EZ28">
        <f ca="1">IF(AND($E28=1,ABS(EZ27)&lt;ABS(EZ$2),Settings!$C$8="On"),EZ27+EZ$2/Parameters!$B$134,EZ27)</f>
        <v>0</v>
      </c>
      <c r="FA28">
        <f ca="1">IF(AND($E28=1,ABS(FA27)&lt;ABS(FA$2),Settings!$C$8="On"),FA27+FA$2/Parameters!$B$134,FA27)</f>
        <v>0</v>
      </c>
      <c r="FB28">
        <f ca="1">IF(AND($E28=1,ABS(FB27)&lt;ABS(FB$2),Settings!$C$8="On"),FB27+FB$2/Parameters!$B$134,FB27)</f>
        <v>0</v>
      </c>
      <c r="FC28">
        <f ca="1">IF(AND($E28=1,ABS(FC27)&lt;ABS(FC$2),Settings!$C$8="On"),FC27+FC$2/Parameters!$B$134,FC27)</f>
        <v>0</v>
      </c>
      <c r="FD28">
        <f ca="1">IF(AND($E28=1,ABS(FD27)&lt;ABS(FD$2),Settings!$C$8="On"),FD27+FD$2/Parameters!$B$134,FD27)</f>
        <v>0</v>
      </c>
      <c r="FE28">
        <f ca="1">IF(AND($E28=1,ABS(FE27)&lt;ABS(FE$2),Settings!$C$8="On"),FE27+FE$2/Parameters!$B$134,FE27)</f>
        <v>0</v>
      </c>
      <c r="FF28">
        <f ca="1">IF(AND($E28=1,ABS(FF27)&lt;ABS(FF$2),Settings!$C$8="On"),FF27+FF$2/Parameters!$B$134,FF27)</f>
        <v>0</v>
      </c>
      <c r="FG28">
        <f ca="1">IF(AND($E28=1,ABS(FG27)&lt;ABS(FG$2),Settings!$C$8="On"),FG27+FG$2/Parameters!$B$134,FG27)</f>
        <v>0</v>
      </c>
      <c r="FH28">
        <f ca="1">IF(AND($E28=1,ABS(FH27)&lt;ABS(FH$2),Settings!$C$8="On"),FH27+FH$2/Parameters!$B$134,FH27)</f>
        <v>0</v>
      </c>
      <c r="FI28">
        <f ca="1">IF(AND($E28=1,ABS(FI27)&lt;ABS(FI$2),Settings!$C$8="On"),FI27+FI$2/Parameters!$B$134,FI27)</f>
        <v>0</v>
      </c>
      <c r="FJ28">
        <f ca="1">IF(AND($E28=1,ABS(FJ27)&lt;ABS(FJ$2),Settings!$C$8="On"),FJ27+FJ$2/Parameters!$B$134,FJ27)</f>
        <v>0</v>
      </c>
      <c r="FK28">
        <f ca="1">IF(AND($E28=1,ABS(FK27)&lt;ABS(FK$2),Settings!$C$8="On"),FK27+FK$2/Parameters!$B$134,FK27)</f>
        <v>0</v>
      </c>
      <c r="FL28">
        <f ca="1">IF(AND($E28=1,ABS(FL27)&lt;ABS(FL$2),Settings!$C$8="On"),FL27+FL$2/Parameters!$B$134,FL27)</f>
        <v>0</v>
      </c>
      <c r="FM28">
        <f ca="1">IF(AND($E28=1,ABS(FM27)&lt;ABS(FM$2),Settings!$C$8="On"),FM27+FM$2/Parameters!$B$134,FM27)</f>
        <v>0</v>
      </c>
      <c r="FN28">
        <f ca="1">IF(AND($E28=1,ABS(FN27)&lt;ABS(FN$2),Settings!$C$8="On"),FN27+FN$2/Parameters!$B$134,FN27)</f>
        <v>0</v>
      </c>
      <c r="FO28">
        <f ca="1">IF(AND($E28=1,ABS(FO27)&lt;ABS(FO$2),Settings!$C$8="On"),FO27+FO$2/Parameters!$B$134,FO27)</f>
        <v>0</v>
      </c>
      <c r="FP28">
        <f ca="1">IF(AND($E28=1,ABS(FP27)&lt;ABS(FP$2),Settings!$C$8="On"),FP27+FP$2/Parameters!$B$134,FP27)</f>
        <v>0</v>
      </c>
      <c r="FQ28">
        <f ca="1">IF(AND($E28=1,ABS(FQ27)&lt;ABS(FQ$2),Settings!$C$8="On"),FQ27+FQ$2/Parameters!$B$134,FQ27)</f>
        <v>0</v>
      </c>
      <c r="FR28">
        <f ca="1">IF(AND($E28=1,ABS(FR27)&lt;ABS(FR$2),Settings!$C$8="On"),FR27+FR$2/Parameters!$B$134,FR27)</f>
        <v>0</v>
      </c>
      <c r="FS28">
        <f ca="1">IF(AND($E28=1,ABS(FS27)&lt;ABS(FS$2),Settings!$C$8="On"),FS27+FS$2/Parameters!$B$134,FS27)</f>
        <v>0</v>
      </c>
      <c r="FT28">
        <f ca="1">IF(AND($E28=1,ABS(FT27)&lt;ABS(FT$2),Settings!$C$8="On"),FT27+FT$2/Parameters!$B$134,FT27)</f>
        <v>0</v>
      </c>
      <c r="FU28">
        <f ca="1">IF(AND($E28=1,ABS(FU27)&lt;ABS(FU$2),Settings!$C$8="On"),FU27+FU$2/Parameters!$B$134,FU27)</f>
        <v>0</v>
      </c>
      <c r="FV28">
        <f ca="1">IF(AND($E28=1,ABS(FV27)&lt;ABS(FV$2),Settings!$C$8="On"),FV27+FV$2/Parameters!$B$134,FV27)</f>
        <v>0</v>
      </c>
      <c r="FW28">
        <f ca="1">IF(AND($E28=1,ABS(FW27)&lt;ABS(FW$2),Settings!$C$8="On"),FW27+FW$2/Parameters!$B$134,FW27)</f>
        <v>0</v>
      </c>
      <c r="FX28">
        <f ca="1">IF(AND($E28=1,ABS(FX27)&lt;ABS(FX$2),Settings!$C$8="On"),FX27+FX$2/Parameters!$B$134,FX27)</f>
        <v>0</v>
      </c>
      <c r="FY28">
        <f ca="1">IF(AND($E28=1,ABS(FY27)&lt;ABS(FY$2),Settings!$C$8="On"),FY27+FY$2/Parameters!$B$134,FY27)</f>
        <v>0</v>
      </c>
      <c r="FZ28">
        <f ca="1">IF(AND($E28=1,ABS(FZ27)&lt;ABS(FZ$2),Settings!$C$8="On"),FZ27+FZ$2/Parameters!$B$134,FZ27)</f>
        <v>0</v>
      </c>
      <c r="GA28">
        <f ca="1">IF(AND($E28=1,ABS(GA27)&lt;ABS(GA$2),Settings!$C$8="On"),GA27+GA$2/Parameters!$B$134,GA27)</f>
        <v>0</v>
      </c>
      <c r="GB28">
        <f ca="1">IF(AND($E28=1,ABS(GB27)&lt;ABS(GB$2),Settings!$C$8="On"),GB27+GB$2/Parameters!$B$134,GB27)</f>
        <v>0</v>
      </c>
      <c r="GC28">
        <f ca="1">IF(AND($E28=1,ABS(GC27)&lt;ABS(GC$2),Settings!$C$8="On"),GC27+GC$2/Parameters!$B$134,GC27)</f>
        <v>0</v>
      </c>
      <c r="GD28">
        <f ca="1">IF(AND($E28=1,ABS(GD27)&lt;ABS(GD$2),Settings!$C$8="On"),GD27+GD$2/Parameters!$B$134,GD27)</f>
        <v>0</v>
      </c>
      <c r="GE28">
        <f ca="1">IF(AND($E28=1,ABS(GE27)&lt;ABS(GE$2),Settings!$C$8="On"),GE27+GE$2/Parameters!$B$134,GE27)</f>
        <v>0</v>
      </c>
      <c r="GF28">
        <f ca="1">IF(AND($E28=1,ABS(GF27)&lt;ABS(GF$2),Settings!$C$8="On"),GF27+GF$2/Parameters!$B$134,GF27)</f>
        <v>0</v>
      </c>
      <c r="GG28">
        <f ca="1">IF(AND($E28=1,ABS(GG27)&lt;ABS(GG$2),Settings!$C$8="On"),GG27+GG$2/Parameters!$B$134,GG27)</f>
        <v>0</v>
      </c>
      <c r="GH28">
        <f ca="1">IF(AND($E28=1,ABS(GH27)&lt;ABS(GH$2),Settings!$C$8="On"),GH27+GH$2/Parameters!$B$134,GH27)</f>
        <v>0</v>
      </c>
      <c r="GI28">
        <f ca="1">IF(AND($E28=1,ABS(GI27)&lt;ABS(GI$2),Settings!$C$8="On"),GI27+GI$2/Parameters!$B$134,GI27)</f>
        <v>0</v>
      </c>
      <c r="GJ28">
        <f ca="1">IF(AND($E28=1,ABS(GJ27)&lt;ABS(GJ$2),Settings!$C$8="On"),GJ27+GJ$2/Parameters!$B$134,GJ27)</f>
        <v>0</v>
      </c>
      <c r="GK28">
        <f ca="1">IF(AND($E28=1,ABS(GK27)&lt;ABS(GK$2),Settings!$C$8="On"),GK27+GK$2/Parameters!$B$134,GK27)</f>
        <v>0</v>
      </c>
      <c r="GL28">
        <f ca="1">IF(AND($E28=1,ABS(GL27)&lt;ABS(GL$2),Settings!$C$8="On"),GL27+GL$2/Parameters!$B$134,GL27)</f>
        <v>0</v>
      </c>
      <c r="GM28">
        <f ca="1">IF(AND($E28=1,ABS(GM27)&lt;ABS(GM$2),Settings!$C$8="On"),GM27+GM$2/Parameters!$B$134,GM27)</f>
        <v>0</v>
      </c>
      <c r="GN28">
        <f ca="1">IF(AND($E28=1,ABS(GN27)&lt;ABS(GN$2),Settings!$C$8="On"),GN27+GN$2/Parameters!$B$134,GN27)</f>
        <v>0</v>
      </c>
      <c r="GO28">
        <f ca="1">IF(AND($E28=1,ABS(GO27)&lt;ABS(GO$2),Settings!$C$8="On"),GO27+GO$2/Parameters!$B$134,GO27)</f>
        <v>0</v>
      </c>
      <c r="GP28">
        <f ca="1">IF(AND($E28=1,ABS(GP27)&lt;ABS(GP$2),Settings!$C$8="On"),GP27+GP$2/Parameters!$B$134,GP27)</f>
        <v>0</v>
      </c>
      <c r="GQ28">
        <f ca="1">IF(AND($E28=1,ABS(GQ27)&lt;ABS(GQ$2),Settings!$C$8="On"),GQ27+GQ$2/Parameters!$B$134,GQ27)</f>
        <v>0</v>
      </c>
    </row>
    <row r="29" spans="1:199" x14ac:dyDescent="0.25">
      <c r="A29">
        <v>2036</v>
      </c>
      <c r="B29">
        <f ca="1">Temperatures!G28</f>
        <v>1.8317581464676675</v>
      </c>
      <c r="C29" s="11">
        <f ca="1">MIN((1-EXP(-INDEX(Parameters!A$132:E$133,2,MATCH(Settings!$L$3,Parameters!$A$132:$E$132,0))*B29))*Interactions!G28, 1)</f>
        <v>0.62810711104732153</v>
      </c>
      <c r="D29" s="16">
        <f ca="1">IF(Settings!C$15 = "Yes", _xll.RiskBinomial(1,C29), 1 * (2010 + LN(0.5) / LN(MIN(1 - C29, 0.999)) &lt; A29))</f>
        <v>1</v>
      </c>
      <c r="E29" s="4">
        <f t="shared" ca="1" si="0"/>
        <v>1</v>
      </c>
      <c r="F29">
        <f ca="1">IF(AND($E29=1,ABS(F28)&lt;ABS(F$2),Settings!$C$8="On"),F28+F$2/Parameters!$B$134,F28)</f>
        <v>0</v>
      </c>
      <c r="G29">
        <f ca="1">IF(AND($E29=1,ABS(G28)&lt;ABS(G$2),Settings!$C$8="On"),G28+G$2/Parameters!$B$134,G28)</f>
        <v>0</v>
      </c>
      <c r="H29">
        <f ca="1">IF(AND($E29=1,ABS(H28)&lt;ABS(H$2),Settings!$C$8="On"),H28+H$2/Parameters!$B$134,H28)</f>
        <v>0</v>
      </c>
      <c r="I29">
        <f ca="1">IF(AND($E29=1,ABS(I28)&lt;ABS(I$2),Settings!$C$8="On"),I28+I$2/Parameters!$B$134,I28)</f>
        <v>0</v>
      </c>
      <c r="J29">
        <f ca="1">IF(AND($E29=1,ABS(J28)&lt;ABS(J$2),Settings!$C$8="On"),J28+J$2/Parameters!$B$134,J28)</f>
        <v>0</v>
      </c>
      <c r="K29">
        <f ca="1">IF(AND($E29=1,ABS(K28)&lt;ABS(K$2),Settings!$C$8="On"),K28+K$2/Parameters!$B$134,K28)</f>
        <v>0</v>
      </c>
      <c r="L29">
        <f ca="1">IF(AND($E29=1,ABS(L28)&lt;ABS(L$2),Settings!$C$8="On"),L28+L$2/Parameters!$B$134,L28)</f>
        <v>0</v>
      </c>
      <c r="M29">
        <f ca="1">IF(AND($E29=1,ABS(M28)&lt;ABS(M$2),Settings!$C$8="On"),M28+M$2/Parameters!$B$134,M28)</f>
        <v>0</v>
      </c>
      <c r="N29">
        <f ca="1">IF(AND($E29=1,ABS(N28)&lt;ABS(N$2),Settings!$C$8="On"),N28+N$2/Parameters!$B$134,N28)</f>
        <v>0</v>
      </c>
      <c r="O29">
        <f ca="1">IF(AND($E29=1,ABS(O28)&lt;ABS(O$2),Settings!$C$8="On"),O28+O$2/Parameters!$B$134,O28)</f>
        <v>0</v>
      </c>
      <c r="P29">
        <f ca="1">IF(AND($E29=1,ABS(P28)&lt;ABS(P$2),Settings!$C$8="On"),P28+P$2/Parameters!$B$134,P28)</f>
        <v>0</v>
      </c>
      <c r="Q29">
        <f ca="1">IF(AND($E29=1,ABS(Q28)&lt;ABS(Q$2),Settings!$C$8="On"),Q28+Q$2/Parameters!$B$134,Q28)</f>
        <v>0</v>
      </c>
      <c r="R29">
        <f ca="1">IF(AND($E29=1,ABS(R28)&lt;ABS(R$2),Settings!$C$8="On"),R28+R$2/Parameters!$B$134,R28)</f>
        <v>0</v>
      </c>
      <c r="S29">
        <f ca="1">IF(AND($E29=1,ABS(S28)&lt;ABS(S$2),Settings!$C$8="On"),S28+S$2/Parameters!$B$134,S28)</f>
        <v>0</v>
      </c>
      <c r="T29">
        <f ca="1">IF(AND($E29=1,ABS(T28)&lt;ABS(T$2),Settings!$C$8="On"),T28+T$2/Parameters!$B$134,T28)</f>
        <v>0</v>
      </c>
      <c r="U29">
        <f ca="1">IF(AND($E29=1,ABS(U28)&lt;ABS(U$2),Settings!$C$8="On"),U28+U$2/Parameters!$B$134,U28)</f>
        <v>0</v>
      </c>
      <c r="V29">
        <f ca="1">IF(AND($E29=1,ABS(V28)&lt;ABS(V$2),Settings!$C$8="On"),V28+V$2/Parameters!$B$134,V28)</f>
        <v>0</v>
      </c>
      <c r="W29">
        <f ca="1">IF(AND($E29=1,ABS(W28)&lt;ABS(W$2),Settings!$C$8="On"),W28+W$2/Parameters!$B$134,W28)</f>
        <v>0</v>
      </c>
      <c r="X29">
        <f ca="1">IF(AND($E29=1,ABS(X28)&lt;ABS(X$2),Settings!$C$8="On"),X28+X$2/Parameters!$B$134,X28)</f>
        <v>0</v>
      </c>
      <c r="Y29">
        <f ca="1">IF(AND($E29=1,ABS(Y28)&lt;ABS(Y$2),Settings!$C$8="On"),Y28+Y$2/Parameters!$B$134,Y28)</f>
        <v>0</v>
      </c>
      <c r="Z29">
        <f ca="1">IF(AND($E29=1,ABS(Z28)&lt;ABS(Z$2),Settings!$C$8="On"),Z28+Z$2/Parameters!$B$134,Z28)</f>
        <v>0</v>
      </c>
      <c r="AA29">
        <f ca="1">IF(AND($E29=1,ABS(AA28)&lt;ABS(AA$2),Settings!$C$8="On"),AA28+AA$2/Parameters!$B$134,AA28)</f>
        <v>0</v>
      </c>
      <c r="AB29">
        <f ca="1">IF(AND($E29=1,ABS(AB28)&lt;ABS(AB$2),Settings!$C$8="On"),AB28+AB$2/Parameters!$B$134,AB28)</f>
        <v>0</v>
      </c>
      <c r="AC29">
        <f ca="1">IF(AND($E29=1,ABS(AC28)&lt;ABS(AC$2),Settings!$C$8="On"),AC28+AC$2/Parameters!$B$134,AC28)</f>
        <v>0</v>
      </c>
      <c r="AD29">
        <f ca="1">IF(AND($E29=1,ABS(AD28)&lt;ABS(AD$2),Settings!$C$8="On"),AD28+AD$2/Parameters!$B$134,AD28)</f>
        <v>0</v>
      </c>
      <c r="AE29">
        <f ca="1">IF(AND($E29=1,ABS(AE28)&lt;ABS(AE$2),Settings!$C$8="On"),AE28+AE$2/Parameters!$B$134,AE28)</f>
        <v>0</v>
      </c>
      <c r="AF29">
        <f ca="1">IF(AND($E29=1,ABS(AF28)&lt;ABS(AF$2),Settings!$C$8="On"),AF28+AF$2/Parameters!$B$134,AF28)</f>
        <v>0</v>
      </c>
      <c r="AG29">
        <f ca="1">IF(AND($E29=1,ABS(AG28)&lt;ABS(AG$2),Settings!$C$8="On"),AG28+AG$2/Parameters!$B$134,AG28)</f>
        <v>0</v>
      </c>
      <c r="AH29">
        <f ca="1">IF(AND($E29=1,ABS(AH28)&lt;ABS(AH$2),Settings!$C$8="On"),AH28+AH$2/Parameters!$B$134,AH28)</f>
        <v>0</v>
      </c>
      <c r="AI29">
        <f ca="1">IF(AND($E29=1,ABS(AI28)&lt;ABS(AI$2),Settings!$C$8="On"),AI28+AI$2/Parameters!$B$134,AI28)</f>
        <v>0</v>
      </c>
      <c r="AJ29">
        <f ca="1">IF(AND($E29=1,ABS(AJ28)&lt;ABS(AJ$2),Settings!$C$8="On"),AJ28+AJ$2/Parameters!$B$134,AJ28)</f>
        <v>0</v>
      </c>
      <c r="AK29">
        <f ca="1">IF(AND($E29=1,ABS(AK28)&lt;ABS(AK$2),Settings!$C$8="On"),AK28+AK$2/Parameters!$B$134,AK28)</f>
        <v>0</v>
      </c>
      <c r="AL29">
        <f ca="1">IF(AND($E29=1,ABS(AL28)&lt;ABS(AL$2),Settings!$C$8="On"),AL28+AL$2/Parameters!$B$134,AL28)</f>
        <v>0</v>
      </c>
      <c r="AM29">
        <f ca="1">IF(AND($E29=1,ABS(AM28)&lt;ABS(AM$2),Settings!$C$8="On"),AM28+AM$2/Parameters!$B$134,AM28)</f>
        <v>0</v>
      </c>
      <c r="AN29">
        <f ca="1">IF(AND($E29=1,ABS(AN28)&lt;ABS(AN$2),Settings!$C$8="On"),AN28+AN$2/Parameters!$B$134,AN28)</f>
        <v>0</v>
      </c>
      <c r="AO29">
        <f ca="1">IF(AND($E29=1,ABS(AO28)&lt;ABS(AO$2),Settings!$C$8="On"),AO28+AO$2/Parameters!$B$134,AO28)</f>
        <v>0</v>
      </c>
      <c r="AP29">
        <f ca="1">IF(AND($E29=1,ABS(AP28)&lt;ABS(AP$2),Settings!$C$8="On"),AP28+AP$2/Parameters!$B$134,AP28)</f>
        <v>0</v>
      </c>
      <c r="AQ29">
        <f ca="1">IF(AND($E29=1,ABS(AQ28)&lt;ABS(AQ$2),Settings!$C$8="On"),AQ28+AQ$2/Parameters!$B$134,AQ28)</f>
        <v>0</v>
      </c>
      <c r="AR29">
        <f ca="1">IF(AND($E29=1,ABS(AR28)&lt;ABS(AR$2),Settings!$C$8="On"),AR28+AR$2/Parameters!$B$134,AR28)</f>
        <v>0</v>
      </c>
      <c r="AS29">
        <f ca="1">IF(AND($E29=1,ABS(AS28)&lt;ABS(AS$2),Settings!$C$8="On"),AS28+AS$2/Parameters!$B$134,AS28)</f>
        <v>0</v>
      </c>
      <c r="AT29">
        <f ca="1">IF(AND($E29=1,ABS(AT28)&lt;ABS(AT$2),Settings!$C$8="On"),AT28+AT$2/Parameters!$B$134,AT28)</f>
        <v>0</v>
      </c>
      <c r="AU29">
        <f ca="1">IF(AND($E29=1,ABS(AU28)&lt;ABS(AU$2),Settings!$C$8="On"),AU28+AU$2/Parameters!$B$134,AU28)</f>
        <v>0</v>
      </c>
      <c r="AV29">
        <f ca="1">IF(AND($E29=1,ABS(AV28)&lt;ABS(AV$2),Settings!$C$8="On"),AV28+AV$2/Parameters!$B$134,AV28)</f>
        <v>0</v>
      </c>
      <c r="AW29">
        <f ca="1">IF(AND($E29=1,ABS(AW28)&lt;ABS(AW$2),Settings!$C$8="On"),AW28+AW$2/Parameters!$B$134,AW28)</f>
        <v>0</v>
      </c>
      <c r="AX29">
        <f ca="1">IF(AND($E29=1,ABS(AX28)&lt;ABS(AX$2),Settings!$C$8="On"),AX28+AX$2/Parameters!$B$134,AX28)</f>
        <v>0</v>
      </c>
      <c r="AY29">
        <f ca="1">IF(AND($E29=1,ABS(AY28)&lt;ABS(AY$2),Settings!$C$8="On"),AY28+AY$2/Parameters!$B$134,AY28)</f>
        <v>0</v>
      </c>
      <c r="AZ29">
        <f ca="1">IF(AND($E29=1,ABS(AZ28)&lt;ABS(AZ$2),Settings!$C$8="On"),AZ28+AZ$2/Parameters!$B$134,AZ28)</f>
        <v>0</v>
      </c>
      <c r="BA29">
        <f ca="1">IF(AND($E29=1,ABS(BA28)&lt;ABS(BA$2),Settings!$C$8="On"),BA28+BA$2/Parameters!$B$134,BA28)</f>
        <v>0</v>
      </c>
      <c r="BB29">
        <f ca="1">IF(AND($E29=1,ABS(BB28)&lt;ABS(BB$2),Settings!$C$8="On"),BB28+BB$2/Parameters!$B$134,BB28)</f>
        <v>0</v>
      </c>
      <c r="BC29">
        <f ca="1">IF(AND($E29=1,ABS(BC28)&lt;ABS(BC$2),Settings!$C$8="On"),BC28+BC$2/Parameters!$B$134,BC28)</f>
        <v>0</v>
      </c>
      <c r="BD29">
        <f ca="1">IF(AND($E29=1,ABS(BD28)&lt;ABS(BD$2),Settings!$C$8="On"),BD28+BD$2/Parameters!$B$134,BD28)</f>
        <v>0</v>
      </c>
      <c r="BE29">
        <f ca="1">IF(AND($E29=1,ABS(BE28)&lt;ABS(BE$2),Settings!$C$8="On"),BE28+BE$2/Parameters!$B$134,BE28)</f>
        <v>0</v>
      </c>
      <c r="BF29">
        <f ca="1">IF(AND($E29=1,ABS(BF28)&lt;ABS(BF$2),Settings!$C$8="On"),BF28+BF$2/Parameters!$B$134,BF28)</f>
        <v>0</v>
      </c>
      <c r="BG29">
        <f ca="1">IF(AND($E29=1,ABS(BG28)&lt;ABS(BG$2),Settings!$C$8="On"),BG28+BG$2/Parameters!$B$134,BG28)</f>
        <v>0</v>
      </c>
      <c r="BH29">
        <f ca="1">IF(AND($E29=1,ABS(BH28)&lt;ABS(BH$2),Settings!$C$8="On"),BH28+BH$2/Parameters!$B$134,BH28)</f>
        <v>0</v>
      </c>
      <c r="BI29">
        <f ca="1">IF(AND($E29=1,ABS(BI28)&lt;ABS(BI$2),Settings!$C$8="On"),BI28+BI$2/Parameters!$B$134,BI28)</f>
        <v>0</v>
      </c>
      <c r="BJ29">
        <f ca="1">IF(AND($E29=1,ABS(BJ28)&lt;ABS(BJ$2),Settings!$C$8="On"),BJ28+BJ$2/Parameters!$B$134,BJ28)</f>
        <v>0</v>
      </c>
      <c r="BK29">
        <f ca="1">IF(AND($E29=1,ABS(BK28)&lt;ABS(BK$2),Settings!$C$8="On"),BK28+BK$2/Parameters!$B$134,BK28)</f>
        <v>0</v>
      </c>
      <c r="BL29">
        <f ca="1">IF(AND($E29=1,ABS(BL28)&lt;ABS(BL$2),Settings!$C$8="On"),BL28+BL$2/Parameters!$B$134,BL28)</f>
        <v>0</v>
      </c>
      <c r="BM29">
        <f ca="1">IF(AND($E29=1,ABS(BM28)&lt;ABS(BM$2),Settings!$C$8="On"),BM28+BM$2/Parameters!$B$134,BM28)</f>
        <v>0</v>
      </c>
      <c r="BN29">
        <f ca="1">IF(AND($E29=1,ABS(BN28)&lt;ABS(BN$2),Settings!$C$8="On"),BN28+BN$2/Parameters!$B$134,BN28)</f>
        <v>0</v>
      </c>
      <c r="BO29">
        <f ca="1">IF(AND($E29=1,ABS(BO28)&lt;ABS(BO$2),Settings!$C$8="On"),BO28+BO$2/Parameters!$B$134,BO28)</f>
        <v>0</v>
      </c>
      <c r="BP29">
        <f ca="1">IF(AND($E29=1,ABS(BP28)&lt;ABS(BP$2),Settings!$C$8="On"),BP28+BP$2/Parameters!$B$134,BP28)</f>
        <v>0</v>
      </c>
      <c r="BQ29">
        <f ca="1">IF(AND($E29=1,ABS(BQ28)&lt;ABS(BQ$2),Settings!$C$8="On"),BQ28+BQ$2/Parameters!$B$134,BQ28)</f>
        <v>0</v>
      </c>
      <c r="BR29">
        <f ca="1">IF(AND($E29=1,ABS(BR28)&lt;ABS(BR$2),Settings!$C$8="On"),BR28+BR$2/Parameters!$B$134,BR28)</f>
        <v>0</v>
      </c>
      <c r="BS29">
        <f ca="1">IF(AND($E29=1,ABS(BS28)&lt;ABS(BS$2),Settings!$C$8="On"),BS28+BS$2/Parameters!$B$134,BS28)</f>
        <v>0</v>
      </c>
      <c r="BT29">
        <f ca="1">IF(AND($E29=1,ABS(BT28)&lt;ABS(BT$2),Settings!$C$8="On"),BT28+BT$2/Parameters!$B$134,BT28)</f>
        <v>0</v>
      </c>
      <c r="BU29">
        <f ca="1">IF(AND($E29=1,ABS(BU28)&lt;ABS(BU$2),Settings!$C$8="On"),BU28+BU$2/Parameters!$B$134,BU28)</f>
        <v>0</v>
      </c>
      <c r="BV29">
        <f ca="1">IF(AND($E29=1,ABS(BV28)&lt;ABS(BV$2),Settings!$C$8="On"),BV28+BV$2/Parameters!$B$134,BV28)</f>
        <v>0</v>
      </c>
      <c r="BW29">
        <f ca="1">IF(AND($E29=1,ABS(BW28)&lt;ABS(BW$2),Settings!$C$8="On"),BW28+BW$2/Parameters!$B$134,BW28)</f>
        <v>0</v>
      </c>
      <c r="BX29">
        <f ca="1">IF(AND($E29=1,ABS(BX28)&lt;ABS(BX$2),Settings!$C$8="On"),BX28+BX$2/Parameters!$B$134,BX28)</f>
        <v>0</v>
      </c>
      <c r="BY29">
        <f ca="1">IF(AND($E29=1,ABS(BY28)&lt;ABS(BY$2),Settings!$C$8="On"),BY28+BY$2/Parameters!$B$134,BY28)</f>
        <v>0</v>
      </c>
      <c r="BZ29">
        <f ca="1">IF(AND($E29=1,ABS(BZ28)&lt;ABS(BZ$2),Settings!$C$8="On"),BZ28+BZ$2/Parameters!$B$134,BZ28)</f>
        <v>0</v>
      </c>
      <c r="CA29">
        <f ca="1">IF(AND($E29=1,ABS(CA28)&lt;ABS(CA$2),Settings!$C$8="On"),CA28+CA$2/Parameters!$B$134,CA28)</f>
        <v>0</v>
      </c>
      <c r="CB29">
        <f ca="1">IF(AND($E29=1,ABS(CB28)&lt;ABS(CB$2),Settings!$C$8="On"),CB28+CB$2/Parameters!$B$134,CB28)</f>
        <v>0</v>
      </c>
      <c r="CC29">
        <f ca="1">IF(AND($E29=1,ABS(CC28)&lt;ABS(CC$2),Settings!$C$8="On"),CC28+CC$2/Parameters!$B$134,CC28)</f>
        <v>0</v>
      </c>
      <c r="CD29">
        <f ca="1">IF(AND($E29=1,ABS(CD28)&lt;ABS(CD$2),Settings!$C$8="On"),CD28+CD$2/Parameters!$B$134,CD28)</f>
        <v>0</v>
      </c>
      <c r="CE29">
        <f ca="1">IF(AND($E29=1,ABS(CE28)&lt;ABS(CE$2),Settings!$C$8="On"),CE28+CE$2/Parameters!$B$134,CE28)</f>
        <v>0</v>
      </c>
      <c r="CF29">
        <f ca="1">IF(AND($E29=1,ABS(CF28)&lt;ABS(CF$2),Settings!$C$8="On"),CF28+CF$2/Parameters!$B$134,CF28)</f>
        <v>0</v>
      </c>
      <c r="CG29">
        <f ca="1">IF(AND($E29=1,ABS(CG28)&lt;ABS(CG$2),Settings!$C$8="On"),CG28+CG$2/Parameters!$B$134,CG28)</f>
        <v>0</v>
      </c>
      <c r="CH29">
        <f ca="1">IF(AND($E29=1,ABS(CH28)&lt;ABS(CH$2),Settings!$C$8="On"),CH28+CH$2/Parameters!$B$134,CH28)</f>
        <v>0</v>
      </c>
      <c r="CI29">
        <f ca="1">IF(AND($E29=1,ABS(CI28)&lt;ABS(CI$2),Settings!$C$8="On"),CI28+CI$2/Parameters!$B$134,CI28)</f>
        <v>0</v>
      </c>
      <c r="CJ29">
        <f ca="1">IF(AND($E29=1,ABS(CJ28)&lt;ABS(CJ$2),Settings!$C$8="On"),CJ28+CJ$2/Parameters!$B$134,CJ28)</f>
        <v>0</v>
      </c>
      <c r="CK29">
        <f ca="1">IF(AND($E29=1,ABS(CK28)&lt;ABS(CK$2),Settings!$C$8="On"),CK28+CK$2/Parameters!$B$134,CK28)</f>
        <v>0</v>
      </c>
      <c r="CL29">
        <f ca="1">IF(AND($E29=1,ABS(CL28)&lt;ABS(CL$2),Settings!$C$8="On"),CL28+CL$2/Parameters!$B$134,CL28)</f>
        <v>0</v>
      </c>
      <c r="CM29">
        <f ca="1">IF(AND($E29=1,ABS(CM28)&lt;ABS(CM$2),Settings!$C$8="On"),CM28+CM$2/Parameters!$B$134,CM28)</f>
        <v>0</v>
      </c>
      <c r="CN29">
        <f ca="1">IF(AND($E29=1,ABS(CN28)&lt;ABS(CN$2),Settings!$C$8="On"),CN28+CN$2/Parameters!$B$134,CN28)</f>
        <v>0</v>
      </c>
      <c r="CO29">
        <f ca="1">IF(AND($E29=1,ABS(CO28)&lt;ABS(CO$2),Settings!$C$8="On"),CO28+CO$2/Parameters!$B$134,CO28)</f>
        <v>0</v>
      </c>
      <c r="CP29">
        <f ca="1">IF(AND($E29=1,ABS(CP28)&lt;ABS(CP$2),Settings!$C$8="On"),CP28+CP$2/Parameters!$B$134,CP28)</f>
        <v>0</v>
      </c>
      <c r="CQ29">
        <f ca="1">IF(AND($E29=1,ABS(CQ28)&lt;ABS(CQ$2),Settings!$C$8="On"),CQ28+CQ$2/Parameters!$B$134,CQ28)</f>
        <v>0</v>
      </c>
      <c r="CR29">
        <f ca="1">IF(AND($E29=1,ABS(CR28)&lt;ABS(CR$2),Settings!$C$8="On"),CR28+CR$2/Parameters!$B$134,CR28)</f>
        <v>0</v>
      </c>
      <c r="CS29">
        <f ca="1">IF(AND($E29=1,ABS(CS28)&lt;ABS(CS$2),Settings!$C$8="On"),CS28+CS$2/Parameters!$B$134,CS28)</f>
        <v>0</v>
      </c>
      <c r="CT29">
        <f ca="1">IF(AND($E29=1,ABS(CT28)&lt;ABS(CT$2),Settings!$C$8="On"),CT28+CT$2/Parameters!$B$134,CT28)</f>
        <v>0</v>
      </c>
      <c r="CU29">
        <f ca="1">IF(AND($E29=1,ABS(CU28)&lt;ABS(CU$2),Settings!$C$8="On"),CU28+CU$2/Parameters!$B$134,CU28)</f>
        <v>0</v>
      </c>
      <c r="CV29">
        <f ca="1">IF(AND($E29=1,ABS(CV28)&lt;ABS(CV$2),Settings!$C$8="On"),CV28+CV$2/Parameters!$B$134,CV28)</f>
        <v>0</v>
      </c>
      <c r="CW29">
        <f ca="1">IF(AND($E29=1,ABS(CW28)&lt;ABS(CW$2),Settings!$C$8="On"),CW28+CW$2/Parameters!$B$134,CW28)</f>
        <v>0</v>
      </c>
      <c r="CX29">
        <f ca="1">IF(AND($E29=1,ABS(CX28)&lt;ABS(CX$2),Settings!$C$8="On"),CX28+CX$2/Parameters!$B$134,CX28)</f>
        <v>0</v>
      </c>
      <c r="CY29">
        <f ca="1">IF(AND($E29=1,ABS(CY28)&lt;ABS(CY$2),Settings!$C$8="On"),CY28+CY$2/Parameters!$B$134,CY28)</f>
        <v>0</v>
      </c>
      <c r="CZ29">
        <f ca="1">IF(AND($E29=1,ABS(CZ28)&lt;ABS(CZ$2),Settings!$C$8="On"),CZ28+CZ$2/Parameters!$B$134,CZ28)</f>
        <v>0</v>
      </c>
      <c r="DA29">
        <f ca="1">IF(AND($E29=1,ABS(DA28)&lt;ABS(DA$2),Settings!$C$8="On"),DA28+DA$2/Parameters!$B$134,DA28)</f>
        <v>0</v>
      </c>
      <c r="DB29">
        <f ca="1">IF(AND($E29=1,ABS(DB28)&lt;ABS(DB$2),Settings!$C$8="On"),DB28+DB$2/Parameters!$B$134,DB28)</f>
        <v>0</v>
      </c>
      <c r="DC29">
        <f ca="1">IF(AND($E29=1,ABS(DC28)&lt;ABS(DC$2),Settings!$C$8="On"),DC28+DC$2/Parameters!$B$134,DC28)</f>
        <v>0</v>
      </c>
      <c r="DD29">
        <f ca="1">IF(AND($E29=1,ABS(DD28)&lt;ABS(DD$2),Settings!$C$8="On"),DD28+DD$2/Parameters!$B$134,DD28)</f>
        <v>0</v>
      </c>
      <c r="DE29">
        <f ca="1">IF(AND($E29=1,ABS(DE28)&lt;ABS(DE$2),Settings!$C$8="On"),DE28+DE$2/Parameters!$B$134,DE28)</f>
        <v>0</v>
      </c>
      <c r="DF29">
        <f ca="1">IF(AND($E29=1,ABS(DF28)&lt;ABS(DF$2),Settings!$C$8="On"),DF28+DF$2/Parameters!$B$134,DF28)</f>
        <v>0</v>
      </c>
      <c r="DG29">
        <f ca="1">IF(AND($E29=1,ABS(DG28)&lt;ABS(DG$2),Settings!$C$8="On"),DG28+DG$2/Parameters!$B$134,DG28)</f>
        <v>0</v>
      </c>
      <c r="DH29">
        <f ca="1">IF(AND($E29=1,ABS(DH28)&lt;ABS(DH$2),Settings!$C$8="On"),DH28+DH$2/Parameters!$B$134,DH28)</f>
        <v>0</v>
      </c>
      <c r="DI29">
        <f ca="1">IF(AND($E29=1,ABS(DI28)&lt;ABS(DI$2),Settings!$C$8="On"),DI28+DI$2/Parameters!$B$134,DI28)</f>
        <v>0</v>
      </c>
      <c r="DJ29">
        <f ca="1">IF(AND($E29=1,ABS(DJ28)&lt;ABS(DJ$2),Settings!$C$8="On"),DJ28+DJ$2/Parameters!$B$134,DJ28)</f>
        <v>0</v>
      </c>
      <c r="DK29">
        <f ca="1">IF(AND($E29=1,ABS(DK28)&lt;ABS(DK$2),Settings!$C$8="On"),DK28+DK$2/Parameters!$B$134,DK28)</f>
        <v>0</v>
      </c>
      <c r="DL29">
        <f ca="1">IF(AND($E29=1,ABS(DL28)&lt;ABS(DL$2),Settings!$C$8="On"),DL28+DL$2/Parameters!$B$134,DL28)</f>
        <v>0</v>
      </c>
      <c r="DM29">
        <f ca="1">IF(AND($E29=1,ABS(DM28)&lt;ABS(DM$2),Settings!$C$8="On"),DM28+DM$2/Parameters!$B$134,DM28)</f>
        <v>0</v>
      </c>
      <c r="DN29">
        <f ca="1">IF(AND($E29=1,ABS(DN28)&lt;ABS(DN$2),Settings!$C$8="On"),DN28+DN$2/Parameters!$B$134,DN28)</f>
        <v>0</v>
      </c>
      <c r="DO29">
        <f ca="1">IF(AND($E29=1,ABS(DO28)&lt;ABS(DO$2),Settings!$C$8="On"),DO28+DO$2/Parameters!$B$134,DO28)</f>
        <v>0</v>
      </c>
      <c r="DP29">
        <f ca="1">IF(AND($E29=1,ABS(DP28)&lt;ABS(DP$2),Settings!$C$8="On"),DP28+DP$2/Parameters!$B$134,DP28)</f>
        <v>0</v>
      </c>
      <c r="DQ29">
        <f ca="1">IF(AND($E29=1,ABS(DQ28)&lt;ABS(DQ$2),Settings!$C$8="On"),DQ28+DQ$2/Parameters!$B$134,DQ28)</f>
        <v>0</v>
      </c>
      <c r="DR29">
        <f ca="1">IF(AND($E29=1,ABS(DR28)&lt;ABS(DR$2),Settings!$C$8="On"),DR28+DR$2/Parameters!$B$134,DR28)</f>
        <v>0</v>
      </c>
      <c r="DS29">
        <f ca="1">IF(AND($E29=1,ABS(DS28)&lt;ABS(DS$2),Settings!$C$8="On"),DS28+DS$2/Parameters!$B$134,DS28)</f>
        <v>0</v>
      </c>
      <c r="DT29">
        <f ca="1">IF(AND($E29=1,ABS(DT28)&lt;ABS(DT$2),Settings!$C$8="On"),DT28+DT$2/Parameters!$B$134,DT28)</f>
        <v>0</v>
      </c>
      <c r="DU29">
        <f ca="1">IF(AND($E29=1,ABS(DU28)&lt;ABS(DU$2),Settings!$C$8="On"),DU28+DU$2/Parameters!$B$134,DU28)</f>
        <v>0</v>
      </c>
      <c r="DV29">
        <f ca="1">IF(AND($E29=1,ABS(DV28)&lt;ABS(DV$2),Settings!$C$8="On"),DV28+DV$2/Parameters!$B$134,DV28)</f>
        <v>0</v>
      </c>
      <c r="DW29">
        <f ca="1">IF(AND($E29=1,ABS(DW28)&lt;ABS(DW$2),Settings!$C$8="On"),DW28+DW$2/Parameters!$B$134,DW28)</f>
        <v>0</v>
      </c>
      <c r="DX29">
        <f ca="1">IF(AND($E29=1,ABS(DX28)&lt;ABS(DX$2),Settings!$C$8="On"),DX28+DX$2/Parameters!$B$134,DX28)</f>
        <v>0</v>
      </c>
      <c r="DY29">
        <f ca="1">IF(AND($E29=1,ABS(DY28)&lt;ABS(DY$2),Settings!$C$8="On"),DY28+DY$2/Parameters!$B$134,DY28)</f>
        <v>0</v>
      </c>
      <c r="DZ29">
        <f ca="1">IF(AND($E29=1,ABS(DZ28)&lt;ABS(DZ$2),Settings!$C$8="On"),DZ28+DZ$2/Parameters!$B$134,DZ28)</f>
        <v>0</v>
      </c>
      <c r="EA29">
        <f ca="1">IF(AND($E29=1,ABS(EA28)&lt;ABS(EA$2),Settings!$C$8="On"),EA28+EA$2/Parameters!$B$134,EA28)</f>
        <v>0</v>
      </c>
      <c r="EB29">
        <f ca="1">IF(AND($E29=1,ABS(EB28)&lt;ABS(EB$2),Settings!$C$8="On"),EB28+EB$2/Parameters!$B$134,EB28)</f>
        <v>0</v>
      </c>
      <c r="EC29">
        <f ca="1">IF(AND($E29=1,ABS(EC28)&lt;ABS(EC$2),Settings!$C$8="On"),EC28+EC$2/Parameters!$B$134,EC28)</f>
        <v>0</v>
      </c>
      <c r="ED29">
        <f ca="1">IF(AND($E29=1,ABS(ED28)&lt;ABS(ED$2),Settings!$C$8="On"),ED28+ED$2/Parameters!$B$134,ED28)</f>
        <v>0</v>
      </c>
      <c r="EE29">
        <f ca="1">IF(AND($E29=1,ABS(EE28)&lt;ABS(EE$2),Settings!$C$8="On"),EE28+EE$2/Parameters!$B$134,EE28)</f>
        <v>0</v>
      </c>
      <c r="EF29">
        <f ca="1">IF(AND($E29=1,ABS(EF28)&lt;ABS(EF$2),Settings!$C$8="On"),EF28+EF$2/Parameters!$B$134,EF28)</f>
        <v>0</v>
      </c>
      <c r="EG29">
        <f ca="1">IF(AND($E29=1,ABS(EG28)&lt;ABS(EG$2),Settings!$C$8="On"),EG28+EG$2/Parameters!$B$134,EG28)</f>
        <v>0</v>
      </c>
      <c r="EH29">
        <f ca="1">IF(AND($E29=1,ABS(EH28)&lt;ABS(EH$2),Settings!$C$8="On"),EH28+EH$2/Parameters!$B$134,EH28)</f>
        <v>0</v>
      </c>
      <c r="EI29">
        <f ca="1">IF(AND($E29=1,ABS(EI28)&lt;ABS(EI$2),Settings!$C$8="On"),EI28+EI$2/Parameters!$B$134,EI28)</f>
        <v>0</v>
      </c>
      <c r="EJ29">
        <f ca="1">IF(AND($E29=1,ABS(EJ28)&lt;ABS(EJ$2),Settings!$C$8="On"),EJ28+EJ$2/Parameters!$B$134,EJ28)</f>
        <v>0</v>
      </c>
      <c r="EK29">
        <f ca="1">IF(AND($E29=1,ABS(EK28)&lt;ABS(EK$2),Settings!$C$8="On"),EK28+EK$2/Parameters!$B$134,EK28)</f>
        <v>0</v>
      </c>
      <c r="EL29">
        <f ca="1">IF(AND($E29=1,ABS(EL28)&lt;ABS(EL$2),Settings!$C$8="On"),EL28+EL$2/Parameters!$B$134,EL28)</f>
        <v>0</v>
      </c>
      <c r="EM29">
        <f ca="1">IF(AND($E29=1,ABS(EM28)&lt;ABS(EM$2),Settings!$C$8="On"),EM28+EM$2/Parameters!$B$134,EM28)</f>
        <v>0</v>
      </c>
      <c r="EN29">
        <f ca="1">IF(AND($E29=1,ABS(EN28)&lt;ABS(EN$2),Settings!$C$8="On"),EN28+EN$2/Parameters!$B$134,EN28)</f>
        <v>0</v>
      </c>
      <c r="EO29">
        <f ca="1">IF(AND($E29=1,ABS(EO28)&lt;ABS(EO$2),Settings!$C$8="On"),EO28+EO$2/Parameters!$B$134,EO28)</f>
        <v>0</v>
      </c>
      <c r="EP29">
        <f ca="1">IF(AND($E29=1,ABS(EP28)&lt;ABS(EP$2),Settings!$C$8="On"),EP28+EP$2/Parameters!$B$134,EP28)</f>
        <v>0</v>
      </c>
      <c r="EQ29">
        <f ca="1">IF(AND($E29=1,ABS(EQ28)&lt;ABS(EQ$2),Settings!$C$8="On"),EQ28+EQ$2/Parameters!$B$134,EQ28)</f>
        <v>0</v>
      </c>
      <c r="ER29">
        <f ca="1">IF(AND($E29=1,ABS(ER28)&lt;ABS(ER$2),Settings!$C$8="On"),ER28+ER$2/Parameters!$B$134,ER28)</f>
        <v>0</v>
      </c>
      <c r="ES29">
        <f ca="1">IF(AND($E29=1,ABS(ES28)&lt;ABS(ES$2),Settings!$C$8="On"),ES28+ES$2/Parameters!$B$134,ES28)</f>
        <v>0</v>
      </c>
      <c r="ET29">
        <f ca="1">IF(AND($E29=1,ABS(ET28)&lt;ABS(ET$2),Settings!$C$8="On"),ET28+ET$2/Parameters!$B$134,ET28)</f>
        <v>0</v>
      </c>
      <c r="EU29">
        <f ca="1">IF(AND($E29=1,ABS(EU28)&lt;ABS(EU$2),Settings!$C$8="On"),EU28+EU$2/Parameters!$B$134,EU28)</f>
        <v>0</v>
      </c>
      <c r="EV29">
        <f ca="1">IF(AND($E29=1,ABS(EV28)&lt;ABS(EV$2),Settings!$C$8="On"),EV28+EV$2/Parameters!$B$134,EV28)</f>
        <v>0</v>
      </c>
      <c r="EW29">
        <f ca="1">IF(AND($E29=1,ABS(EW28)&lt;ABS(EW$2),Settings!$C$8="On"),EW28+EW$2/Parameters!$B$134,EW28)</f>
        <v>0</v>
      </c>
      <c r="EX29">
        <f ca="1">IF(AND($E29=1,ABS(EX28)&lt;ABS(EX$2),Settings!$C$8="On"),EX28+EX$2/Parameters!$B$134,EX28)</f>
        <v>0</v>
      </c>
      <c r="EY29">
        <f ca="1">IF(AND($E29=1,ABS(EY28)&lt;ABS(EY$2),Settings!$C$8="On"),EY28+EY$2/Parameters!$B$134,EY28)</f>
        <v>0</v>
      </c>
      <c r="EZ29">
        <f ca="1">IF(AND($E29=1,ABS(EZ28)&lt;ABS(EZ$2),Settings!$C$8="On"),EZ28+EZ$2/Parameters!$B$134,EZ28)</f>
        <v>0</v>
      </c>
      <c r="FA29">
        <f ca="1">IF(AND($E29=1,ABS(FA28)&lt;ABS(FA$2),Settings!$C$8="On"),FA28+FA$2/Parameters!$B$134,FA28)</f>
        <v>0</v>
      </c>
      <c r="FB29">
        <f ca="1">IF(AND($E29=1,ABS(FB28)&lt;ABS(FB$2),Settings!$C$8="On"),FB28+FB$2/Parameters!$B$134,FB28)</f>
        <v>0</v>
      </c>
      <c r="FC29">
        <f ca="1">IF(AND($E29=1,ABS(FC28)&lt;ABS(FC$2),Settings!$C$8="On"),FC28+FC$2/Parameters!$B$134,FC28)</f>
        <v>0</v>
      </c>
      <c r="FD29">
        <f ca="1">IF(AND($E29=1,ABS(FD28)&lt;ABS(FD$2),Settings!$C$8="On"),FD28+FD$2/Parameters!$B$134,FD28)</f>
        <v>0</v>
      </c>
      <c r="FE29">
        <f ca="1">IF(AND($E29=1,ABS(FE28)&lt;ABS(FE$2),Settings!$C$8="On"),FE28+FE$2/Parameters!$B$134,FE28)</f>
        <v>0</v>
      </c>
      <c r="FF29">
        <f ca="1">IF(AND($E29=1,ABS(FF28)&lt;ABS(FF$2),Settings!$C$8="On"),FF28+FF$2/Parameters!$B$134,FF28)</f>
        <v>0</v>
      </c>
      <c r="FG29">
        <f ca="1">IF(AND($E29=1,ABS(FG28)&lt;ABS(FG$2),Settings!$C$8="On"),FG28+FG$2/Parameters!$B$134,FG28)</f>
        <v>0</v>
      </c>
      <c r="FH29">
        <f ca="1">IF(AND($E29=1,ABS(FH28)&lt;ABS(FH$2),Settings!$C$8="On"),FH28+FH$2/Parameters!$B$134,FH28)</f>
        <v>0</v>
      </c>
      <c r="FI29">
        <f ca="1">IF(AND($E29=1,ABS(FI28)&lt;ABS(FI$2),Settings!$C$8="On"),FI28+FI$2/Parameters!$B$134,FI28)</f>
        <v>0</v>
      </c>
      <c r="FJ29">
        <f ca="1">IF(AND($E29=1,ABS(FJ28)&lt;ABS(FJ$2),Settings!$C$8="On"),FJ28+FJ$2/Parameters!$B$134,FJ28)</f>
        <v>0</v>
      </c>
      <c r="FK29">
        <f ca="1">IF(AND($E29=1,ABS(FK28)&lt;ABS(FK$2),Settings!$C$8="On"),FK28+FK$2/Parameters!$B$134,FK28)</f>
        <v>0</v>
      </c>
      <c r="FL29">
        <f ca="1">IF(AND($E29=1,ABS(FL28)&lt;ABS(FL$2),Settings!$C$8="On"),FL28+FL$2/Parameters!$B$134,FL28)</f>
        <v>0</v>
      </c>
      <c r="FM29">
        <f ca="1">IF(AND($E29=1,ABS(FM28)&lt;ABS(FM$2),Settings!$C$8="On"),FM28+FM$2/Parameters!$B$134,FM28)</f>
        <v>0</v>
      </c>
      <c r="FN29">
        <f ca="1">IF(AND($E29=1,ABS(FN28)&lt;ABS(FN$2),Settings!$C$8="On"),FN28+FN$2/Parameters!$B$134,FN28)</f>
        <v>0</v>
      </c>
      <c r="FO29">
        <f ca="1">IF(AND($E29=1,ABS(FO28)&lt;ABS(FO$2),Settings!$C$8="On"),FO28+FO$2/Parameters!$B$134,FO28)</f>
        <v>0</v>
      </c>
      <c r="FP29">
        <f ca="1">IF(AND($E29=1,ABS(FP28)&lt;ABS(FP$2),Settings!$C$8="On"),FP28+FP$2/Parameters!$B$134,FP28)</f>
        <v>0</v>
      </c>
      <c r="FQ29">
        <f ca="1">IF(AND($E29=1,ABS(FQ28)&lt;ABS(FQ$2),Settings!$C$8="On"),FQ28+FQ$2/Parameters!$B$134,FQ28)</f>
        <v>0</v>
      </c>
      <c r="FR29">
        <f ca="1">IF(AND($E29=1,ABS(FR28)&lt;ABS(FR$2),Settings!$C$8="On"),FR28+FR$2/Parameters!$B$134,FR28)</f>
        <v>0</v>
      </c>
      <c r="FS29">
        <f ca="1">IF(AND($E29=1,ABS(FS28)&lt;ABS(FS$2),Settings!$C$8="On"),FS28+FS$2/Parameters!$B$134,FS28)</f>
        <v>0</v>
      </c>
      <c r="FT29">
        <f ca="1">IF(AND($E29=1,ABS(FT28)&lt;ABS(FT$2),Settings!$C$8="On"),FT28+FT$2/Parameters!$B$134,FT28)</f>
        <v>0</v>
      </c>
      <c r="FU29">
        <f ca="1">IF(AND($E29=1,ABS(FU28)&lt;ABS(FU$2),Settings!$C$8="On"),FU28+FU$2/Parameters!$B$134,FU28)</f>
        <v>0</v>
      </c>
      <c r="FV29">
        <f ca="1">IF(AND($E29=1,ABS(FV28)&lt;ABS(FV$2),Settings!$C$8="On"),FV28+FV$2/Parameters!$B$134,FV28)</f>
        <v>0</v>
      </c>
      <c r="FW29">
        <f ca="1">IF(AND($E29=1,ABS(FW28)&lt;ABS(FW$2),Settings!$C$8="On"),FW28+FW$2/Parameters!$B$134,FW28)</f>
        <v>0</v>
      </c>
      <c r="FX29">
        <f ca="1">IF(AND($E29=1,ABS(FX28)&lt;ABS(FX$2),Settings!$C$8="On"),FX28+FX$2/Parameters!$B$134,FX28)</f>
        <v>0</v>
      </c>
      <c r="FY29">
        <f ca="1">IF(AND($E29=1,ABS(FY28)&lt;ABS(FY$2),Settings!$C$8="On"),FY28+FY$2/Parameters!$B$134,FY28)</f>
        <v>0</v>
      </c>
      <c r="FZ29">
        <f ca="1">IF(AND($E29=1,ABS(FZ28)&lt;ABS(FZ$2),Settings!$C$8="On"),FZ28+FZ$2/Parameters!$B$134,FZ28)</f>
        <v>0</v>
      </c>
      <c r="GA29">
        <f ca="1">IF(AND($E29=1,ABS(GA28)&lt;ABS(GA$2),Settings!$C$8="On"),GA28+GA$2/Parameters!$B$134,GA28)</f>
        <v>0</v>
      </c>
      <c r="GB29">
        <f ca="1">IF(AND($E29=1,ABS(GB28)&lt;ABS(GB$2),Settings!$C$8="On"),GB28+GB$2/Parameters!$B$134,GB28)</f>
        <v>0</v>
      </c>
      <c r="GC29">
        <f ca="1">IF(AND($E29=1,ABS(GC28)&lt;ABS(GC$2),Settings!$C$8="On"),GC28+GC$2/Parameters!$B$134,GC28)</f>
        <v>0</v>
      </c>
      <c r="GD29">
        <f ca="1">IF(AND($E29=1,ABS(GD28)&lt;ABS(GD$2),Settings!$C$8="On"),GD28+GD$2/Parameters!$B$134,GD28)</f>
        <v>0</v>
      </c>
      <c r="GE29">
        <f ca="1">IF(AND($E29=1,ABS(GE28)&lt;ABS(GE$2),Settings!$C$8="On"),GE28+GE$2/Parameters!$B$134,GE28)</f>
        <v>0</v>
      </c>
      <c r="GF29">
        <f ca="1">IF(AND($E29=1,ABS(GF28)&lt;ABS(GF$2),Settings!$C$8="On"),GF28+GF$2/Parameters!$B$134,GF28)</f>
        <v>0</v>
      </c>
      <c r="GG29">
        <f ca="1">IF(AND($E29=1,ABS(GG28)&lt;ABS(GG$2),Settings!$C$8="On"),GG28+GG$2/Parameters!$B$134,GG28)</f>
        <v>0</v>
      </c>
      <c r="GH29">
        <f ca="1">IF(AND($E29=1,ABS(GH28)&lt;ABS(GH$2),Settings!$C$8="On"),GH28+GH$2/Parameters!$B$134,GH28)</f>
        <v>0</v>
      </c>
      <c r="GI29">
        <f ca="1">IF(AND($E29=1,ABS(GI28)&lt;ABS(GI$2),Settings!$C$8="On"),GI28+GI$2/Parameters!$B$134,GI28)</f>
        <v>0</v>
      </c>
      <c r="GJ29">
        <f ca="1">IF(AND($E29=1,ABS(GJ28)&lt;ABS(GJ$2),Settings!$C$8="On"),GJ28+GJ$2/Parameters!$B$134,GJ28)</f>
        <v>0</v>
      </c>
      <c r="GK29">
        <f ca="1">IF(AND($E29=1,ABS(GK28)&lt;ABS(GK$2),Settings!$C$8="On"),GK28+GK$2/Parameters!$B$134,GK28)</f>
        <v>0</v>
      </c>
      <c r="GL29">
        <f ca="1">IF(AND($E29=1,ABS(GL28)&lt;ABS(GL$2),Settings!$C$8="On"),GL28+GL$2/Parameters!$B$134,GL28)</f>
        <v>0</v>
      </c>
      <c r="GM29">
        <f ca="1">IF(AND($E29=1,ABS(GM28)&lt;ABS(GM$2),Settings!$C$8="On"),GM28+GM$2/Parameters!$B$134,GM28)</f>
        <v>0</v>
      </c>
      <c r="GN29">
        <f ca="1">IF(AND($E29=1,ABS(GN28)&lt;ABS(GN$2),Settings!$C$8="On"),GN28+GN$2/Parameters!$B$134,GN28)</f>
        <v>0</v>
      </c>
      <c r="GO29">
        <f ca="1">IF(AND($E29=1,ABS(GO28)&lt;ABS(GO$2),Settings!$C$8="On"),GO28+GO$2/Parameters!$B$134,GO28)</f>
        <v>0</v>
      </c>
      <c r="GP29">
        <f ca="1">IF(AND($E29=1,ABS(GP28)&lt;ABS(GP$2),Settings!$C$8="On"),GP28+GP$2/Parameters!$B$134,GP28)</f>
        <v>0</v>
      </c>
      <c r="GQ29">
        <f ca="1">IF(AND($E29=1,ABS(GQ28)&lt;ABS(GQ$2),Settings!$C$8="On"),GQ28+GQ$2/Parameters!$B$134,GQ28)</f>
        <v>0</v>
      </c>
    </row>
    <row r="30" spans="1:199" x14ac:dyDescent="0.25">
      <c r="A30">
        <v>2037</v>
      </c>
      <c r="B30">
        <f ca="1">Temperatures!G29</f>
        <v>1.8727318398749899</v>
      </c>
      <c r="C30" s="11">
        <f ca="1">MIN((1-EXP(-INDEX(Parameters!A$132:E$133,2,MATCH(Settings!$L$3,Parameters!$A$132:$E$132,0))*B30))*Interactions!G29, 1)</f>
        <v>0.63624517410985437</v>
      </c>
      <c r="D30" s="16">
        <f ca="1">IF(Settings!C$15 = "Yes", _xll.RiskBinomial(1,C30), 1 * (2010 + LN(0.5) / LN(MIN(1 - C30, 0.999)) &lt; A30))</f>
        <v>1</v>
      </c>
      <c r="E30" s="4">
        <f t="shared" ca="1" si="0"/>
        <v>1</v>
      </c>
      <c r="F30">
        <f ca="1">IF(AND($E30=1,ABS(F29)&lt;ABS(F$2),Settings!$C$8="On"),F29+F$2/Parameters!$B$134,F29)</f>
        <v>0</v>
      </c>
      <c r="G30">
        <f ca="1">IF(AND($E30=1,ABS(G29)&lt;ABS(G$2),Settings!$C$8="On"),G29+G$2/Parameters!$B$134,G29)</f>
        <v>0</v>
      </c>
      <c r="H30">
        <f ca="1">IF(AND($E30=1,ABS(H29)&lt;ABS(H$2),Settings!$C$8="On"),H29+H$2/Parameters!$B$134,H29)</f>
        <v>0</v>
      </c>
      <c r="I30">
        <f ca="1">IF(AND($E30=1,ABS(I29)&lt;ABS(I$2),Settings!$C$8="On"),I29+I$2/Parameters!$B$134,I29)</f>
        <v>0</v>
      </c>
      <c r="J30">
        <f ca="1">IF(AND($E30=1,ABS(J29)&lt;ABS(J$2),Settings!$C$8="On"),J29+J$2/Parameters!$B$134,J29)</f>
        <v>0</v>
      </c>
      <c r="K30">
        <f ca="1">IF(AND($E30=1,ABS(K29)&lt;ABS(K$2),Settings!$C$8="On"),K29+K$2/Parameters!$B$134,K29)</f>
        <v>0</v>
      </c>
      <c r="L30">
        <f ca="1">IF(AND($E30=1,ABS(L29)&lt;ABS(L$2),Settings!$C$8="On"),L29+L$2/Parameters!$B$134,L29)</f>
        <v>0</v>
      </c>
      <c r="M30">
        <f ca="1">IF(AND($E30=1,ABS(M29)&lt;ABS(M$2),Settings!$C$8="On"),M29+M$2/Parameters!$B$134,M29)</f>
        <v>0</v>
      </c>
      <c r="N30">
        <f ca="1">IF(AND($E30=1,ABS(N29)&lt;ABS(N$2),Settings!$C$8="On"),N29+N$2/Parameters!$B$134,N29)</f>
        <v>0</v>
      </c>
      <c r="O30">
        <f ca="1">IF(AND($E30=1,ABS(O29)&lt;ABS(O$2),Settings!$C$8="On"),O29+O$2/Parameters!$B$134,O29)</f>
        <v>0</v>
      </c>
      <c r="P30">
        <f ca="1">IF(AND($E30=1,ABS(P29)&lt;ABS(P$2),Settings!$C$8="On"),P29+P$2/Parameters!$B$134,P29)</f>
        <v>0</v>
      </c>
      <c r="Q30">
        <f ca="1">IF(AND($E30=1,ABS(Q29)&lt;ABS(Q$2),Settings!$C$8="On"),Q29+Q$2/Parameters!$B$134,Q29)</f>
        <v>0</v>
      </c>
      <c r="R30">
        <f ca="1">IF(AND($E30=1,ABS(R29)&lt;ABS(R$2),Settings!$C$8="On"),R29+R$2/Parameters!$B$134,R29)</f>
        <v>0</v>
      </c>
      <c r="S30">
        <f ca="1">IF(AND($E30=1,ABS(S29)&lt;ABS(S$2),Settings!$C$8="On"),S29+S$2/Parameters!$B$134,S29)</f>
        <v>0</v>
      </c>
      <c r="T30">
        <f ca="1">IF(AND($E30=1,ABS(T29)&lt;ABS(T$2),Settings!$C$8="On"),T29+T$2/Parameters!$B$134,T29)</f>
        <v>0</v>
      </c>
      <c r="U30">
        <f ca="1">IF(AND($E30=1,ABS(U29)&lt;ABS(U$2),Settings!$C$8="On"),U29+U$2/Parameters!$B$134,U29)</f>
        <v>0</v>
      </c>
      <c r="V30">
        <f ca="1">IF(AND($E30=1,ABS(V29)&lt;ABS(V$2),Settings!$C$8="On"),V29+V$2/Parameters!$B$134,V29)</f>
        <v>0</v>
      </c>
      <c r="W30">
        <f ca="1">IF(AND($E30=1,ABS(W29)&lt;ABS(W$2),Settings!$C$8="On"),W29+W$2/Parameters!$B$134,W29)</f>
        <v>0</v>
      </c>
      <c r="X30">
        <f ca="1">IF(AND($E30=1,ABS(X29)&lt;ABS(X$2),Settings!$C$8="On"),X29+X$2/Parameters!$B$134,X29)</f>
        <v>0</v>
      </c>
      <c r="Y30">
        <f ca="1">IF(AND($E30=1,ABS(Y29)&lt;ABS(Y$2),Settings!$C$8="On"),Y29+Y$2/Parameters!$B$134,Y29)</f>
        <v>0</v>
      </c>
      <c r="Z30">
        <f ca="1">IF(AND($E30=1,ABS(Z29)&lt;ABS(Z$2),Settings!$C$8="On"),Z29+Z$2/Parameters!$B$134,Z29)</f>
        <v>0</v>
      </c>
      <c r="AA30">
        <f ca="1">IF(AND($E30=1,ABS(AA29)&lt;ABS(AA$2),Settings!$C$8="On"),AA29+AA$2/Parameters!$B$134,AA29)</f>
        <v>0</v>
      </c>
      <c r="AB30">
        <f ca="1">IF(AND($E30=1,ABS(AB29)&lt;ABS(AB$2),Settings!$C$8="On"),AB29+AB$2/Parameters!$B$134,AB29)</f>
        <v>0</v>
      </c>
      <c r="AC30">
        <f ca="1">IF(AND($E30=1,ABS(AC29)&lt;ABS(AC$2),Settings!$C$8="On"),AC29+AC$2/Parameters!$B$134,AC29)</f>
        <v>0</v>
      </c>
      <c r="AD30">
        <f ca="1">IF(AND($E30=1,ABS(AD29)&lt;ABS(AD$2),Settings!$C$8="On"),AD29+AD$2/Parameters!$B$134,AD29)</f>
        <v>0</v>
      </c>
      <c r="AE30">
        <f ca="1">IF(AND($E30=1,ABS(AE29)&lt;ABS(AE$2),Settings!$C$8="On"),AE29+AE$2/Parameters!$B$134,AE29)</f>
        <v>0</v>
      </c>
      <c r="AF30">
        <f ca="1">IF(AND($E30=1,ABS(AF29)&lt;ABS(AF$2),Settings!$C$8="On"),AF29+AF$2/Parameters!$B$134,AF29)</f>
        <v>0</v>
      </c>
      <c r="AG30">
        <f ca="1">IF(AND($E30=1,ABS(AG29)&lt;ABS(AG$2),Settings!$C$8="On"),AG29+AG$2/Parameters!$B$134,AG29)</f>
        <v>0</v>
      </c>
      <c r="AH30">
        <f ca="1">IF(AND($E30=1,ABS(AH29)&lt;ABS(AH$2),Settings!$C$8="On"),AH29+AH$2/Parameters!$B$134,AH29)</f>
        <v>0</v>
      </c>
      <c r="AI30">
        <f ca="1">IF(AND($E30=1,ABS(AI29)&lt;ABS(AI$2),Settings!$C$8="On"),AI29+AI$2/Parameters!$B$134,AI29)</f>
        <v>0</v>
      </c>
      <c r="AJ30">
        <f ca="1">IF(AND($E30=1,ABS(AJ29)&lt;ABS(AJ$2),Settings!$C$8="On"),AJ29+AJ$2/Parameters!$B$134,AJ29)</f>
        <v>0</v>
      </c>
      <c r="AK30">
        <f ca="1">IF(AND($E30=1,ABS(AK29)&lt;ABS(AK$2),Settings!$C$8="On"),AK29+AK$2/Parameters!$B$134,AK29)</f>
        <v>0</v>
      </c>
      <c r="AL30">
        <f ca="1">IF(AND($E30=1,ABS(AL29)&lt;ABS(AL$2),Settings!$C$8="On"),AL29+AL$2/Parameters!$B$134,AL29)</f>
        <v>0</v>
      </c>
      <c r="AM30">
        <f ca="1">IF(AND($E30=1,ABS(AM29)&lt;ABS(AM$2),Settings!$C$8="On"),AM29+AM$2/Parameters!$B$134,AM29)</f>
        <v>0</v>
      </c>
      <c r="AN30">
        <f ca="1">IF(AND($E30=1,ABS(AN29)&lt;ABS(AN$2),Settings!$C$8="On"),AN29+AN$2/Parameters!$B$134,AN29)</f>
        <v>0</v>
      </c>
      <c r="AO30">
        <f ca="1">IF(AND($E30=1,ABS(AO29)&lt;ABS(AO$2),Settings!$C$8="On"),AO29+AO$2/Parameters!$B$134,AO29)</f>
        <v>0</v>
      </c>
      <c r="AP30">
        <f ca="1">IF(AND($E30=1,ABS(AP29)&lt;ABS(AP$2),Settings!$C$8="On"),AP29+AP$2/Parameters!$B$134,AP29)</f>
        <v>0</v>
      </c>
      <c r="AQ30">
        <f ca="1">IF(AND($E30=1,ABS(AQ29)&lt;ABS(AQ$2),Settings!$C$8="On"),AQ29+AQ$2/Parameters!$B$134,AQ29)</f>
        <v>0</v>
      </c>
      <c r="AR30">
        <f ca="1">IF(AND($E30=1,ABS(AR29)&lt;ABS(AR$2),Settings!$C$8="On"),AR29+AR$2/Parameters!$B$134,AR29)</f>
        <v>0</v>
      </c>
      <c r="AS30">
        <f ca="1">IF(AND($E30=1,ABS(AS29)&lt;ABS(AS$2),Settings!$C$8="On"),AS29+AS$2/Parameters!$B$134,AS29)</f>
        <v>0</v>
      </c>
      <c r="AT30">
        <f ca="1">IF(AND($E30=1,ABS(AT29)&lt;ABS(AT$2),Settings!$C$8="On"),AT29+AT$2/Parameters!$B$134,AT29)</f>
        <v>0</v>
      </c>
      <c r="AU30">
        <f ca="1">IF(AND($E30=1,ABS(AU29)&lt;ABS(AU$2),Settings!$C$8="On"),AU29+AU$2/Parameters!$B$134,AU29)</f>
        <v>0</v>
      </c>
      <c r="AV30">
        <f ca="1">IF(AND($E30=1,ABS(AV29)&lt;ABS(AV$2),Settings!$C$8="On"),AV29+AV$2/Parameters!$B$134,AV29)</f>
        <v>0</v>
      </c>
      <c r="AW30">
        <f ca="1">IF(AND($E30=1,ABS(AW29)&lt;ABS(AW$2),Settings!$C$8="On"),AW29+AW$2/Parameters!$B$134,AW29)</f>
        <v>0</v>
      </c>
      <c r="AX30">
        <f ca="1">IF(AND($E30=1,ABS(AX29)&lt;ABS(AX$2),Settings!$C$8="On"),AX29+AX$2/Parameters!$B$134,AX29)</f>
        <v>0</v>
      </c>
      <c r="AY30">
        <f ca="1">IF(AND($E30=1,ABS(AY29)&lt;ABS(AY$2),Settings!$C$8="On"),AY29+AY$2/Parameters!$B$134,AY29)</f>
        <v>0</v>
      </c>
      <c r="AZ30">
        <f ca="1">IF(AND($E30=1,ABS(AZ29)&lt;ABS(AZ$2),Settings!$C$8="On"),AZ29+AZ$2/Parameters!$B$134,AZ29)</f>
        <v>0</v>
      </c>
      <c r="BA30">
        <f ca="1">IF(AND($E30=1,ABS(BA29)&lt;ABS(BA$2),Settings!$C$8="On"),BA29+BA$2/Parameters!$B$134,BA29)</f>
        <v>0</v>
      </c>
      <c r="BB30">
        <f ca="1">IF(AND($E30=1,ABS(BB29)&lt;ABS(BB$2),Settings!$C$8="On"),BB29+BB$2/Parameters!$B$134,BB29)</f>
        <v>0</v>
      </c>
      <c r="BC30">
        <f ca="1">IF(AND($E30=1,ABS(BC29)&lt;ABS(BC$2),Settings!$C$8="On"),BC29+BC$2/Parameters!$B$134,BC29)</f>
        <v>0</v>
      </c>
      <c r="BD30">
        <f ca="1">IF(AND($E30=1,ABS(BD29)&lt;ABS(BD$2),Settings!$C$8="On"),BD29+BD$2/Parameters!$B$134,BD29)</f>
        <v>0</v>
      </c>
      <c r="BE30">
        <f ca="1">IF(AND($E30=1,ABS(BE29)&lt;ABS(BE$2),Settings!$C$8="On"),BE29+BE$2/Parameters!$B$134,BE29)</f>
        <v>0</v>
      </c>
      <c r="BF30">
        <f ca="1">IF(AND($E30=1,ABS(BF29)&lt;ABS(BF$2),Settings!$C$8="On"),BF29+BF$2/Parameters!$B$134,BF29)</f>
        <v>0</v>
      </c>
      <c r="BG30">
        <f ca="1">IF(AND($E30=1,ABS(BG29)&lt;ABS(BG$2),Settings!$C$8="On"),BG29+BG$2/Parameters!$B$134,BG29)</f>
        <v>0</v>
      </c>
      <c r="BH30">
        <f ca="1">IF(AND($E30=1,ABS(BH29)&lt;ABS(BH$2),Settings!$C$8="On"),BH29+BH$2/Parameters!$B$134,BH29)</f>
        <v>0</v>
      </c>
      <c r="BI30">
        <f ca="1">IF(AND($E30=1,ABS(BI29)&lt;ABS(BI$2),Settings!$C$8="On"),BI29+BI$2/Parameters!$B$134,BI29)</f>
        <v>0</v>
      </c>
      <c r="BJ30">
        <f ca="1">IF(AND($E30=1,ABS(BJ29)&lt;ABS(BJ$2),Settings!$C$8="On"),BJ29+BJ$2/Parameters!$B$134,BJ29)</f>
        <v>0</v>
      </c>
      <c r="BK30">
        <f ca="1">IF(AND($E30=1,ABS(BK29)&lt;ABS(BK$2),Settings!$C$8="On"),BK29+BK$2/Parameters!$B$134,BK29)</f>
        <v>0</v>
      </c>
      <c r="BL30">
        <f ca="1">IF(AND($E30=1,ABS(BL29)&lt;ABS(BL$2),Settings!$C$8="On"),BL29+BL$2/Parameters!$B$134,BL29)</f>
        <v>0</v>
      </c>
      <c r="BM30">
        <f ca="1">IF(AND($E30=1,ABS(BM29)&lt;ABS(BM$2),Settings!$C$8="On"),BM29+BM$2/Parameters!$B$134,BM29)</f>
        <v>0</v>
      </c>
      <c r="BN30">
        <f ca="1">IF(AND($E30=1,ABS(BN29)&lt;ABS(BN$2),Settings!$C$8="On"),BN29+BN$2/Parameters!$B$134,BN29)</f>
        <v>0</v>
      </c>
      <c r="BO30">
        <f ca="1">IF(AND($E30=1,ABS(BO29)&lt;ABS(BO$2),Settings!$C$8="On"),BO29+BO$2/Parameters!$B$134,BO29)</f>
        <v>0</v>
      </c>
      <c r="BP30">
        <f ca="1">IF(AND($E30=1,ABS(BP29)&lt;ABS(BP$2),Settings!$C$8="On"),BP29+BP$2/Parameters!$B$134,BP29)</f>
        <v>0</v>
      </c>
      <c r="BQ30">
        <f ca="1">IF(AND($E30=1,ABS(BQ29)&lt;ABS(BQ$2),Settings!$C$8="On"),BQ29+BQ$2/Parameters!$B$134,BQ29)</f>
        <v>0</v>
      </c>
      <c r="BR30">
        <f ca="1">IF(AND($E30=1,ABS(BR29)&lt;ABS(BR$2),Settings!$C$8="On"),BR29+BR$2/Parameters!$B$134,BR29)</f>
        <v>0</v>
      </c>
      <c r="BS30">
        <f ca="1">IF(AND($E30=1,ABS(BS29)&lt;ABS(BS$2),Settings!$C$8="On"),BS29+BS$2/Parameters!$B$134,BS29)</f>
        <v>0</v>
      </c>
      <c r="BT30">
        <f ca="1">IF(AND($E30=1,ABS(BT29)&lt;ABS(BT$2),Settings!$C$8="On"),BT29+BT$2/Parameters!$B$134,BT29)</f>
        <v>0</v>
      </c>
      <c r="BU30">
        <f ca="1">IF(AND($E30=1,ABS(BU29)&lt;ABS(BU$2),Settings!$C$8="On"),BU29+BU$2/Parameters!$B$134,BU29)</f>
        <v>0</v>
      </c>
      <c r="BV30">
        <f ca="1">IF(AND($E30=1,ABS(BV29)&lt;ABS(BV$2),Settings!$C$8="On"),BV29+BV$2/Parameters!$B$134,BV29)</f>
        <v>0</v>
      </c>
      <c r="BW30">
        <f ca="1">IF(AND($E30=1,ABS(BW29)&lt;ABS(BW$2),Settings!$C$8="On"),BW29+BW$2/Parameters!$B$134,BW29)</f>
        <v>0</v>
      </c>
      <c r="BX30">
        <f ca="1">IF(AND($E30=1,ABS(BX29)&lt;ABS(BX$2),Settings!$C$8="On"),BX29+BX$2/Parameters!$B$134,BX29)</f>
        <v>0</v>
      </c>
      <c r="BY30">
        <f ca="1">IF(AND($E30=1,ABS(BY29)&lt;ABS(BY$2),Settings!$C$8="On"),BY29+BY$2/Parameters!$B$134,BY29)</f>
        <v>0</v>
      </c>
      <c r="BZ30">
        <f ca="1">IF(AND($E30=1,ABS(BZ29)&lt;ABS(BZ$2),Settings!$C$8="On"),BZ29+BZ$2/Parameters!$B$134,BZ29)</f>
        <v>0</v>
      </c>
      <c r="CA30">
        <f ca="1">IF(AND($E30=1,ABS(CA29)&lt;ABS(CA$2),Settings!$C$8="On"),CA29+CA$2/Parameters!$B$134,CA29)</f>
        <v>0</v>
      </c>
      <c r="CB30">
        <f ca="1">IF(AND($E30=1,ABS(CB29)&lt;ABS(CB$2),Settings!$C$8="On"),CB29+CB$2/Parameters!$B$134,CB29)</f>
        <v>0</v>
      </c>
      <c r="CC30">
        <f ca="1">IF(AND($E30=1,ABS(CC29)&lt;ABS(CC$2),Settings!$C$8="On"),CC29+CC$2/Parameters!$B$134,CC29)</f>
        <v>0</v>
      </c>
      <c r="CD30">
        <f ca="1">IF(AND($E30=1,ABS(CD29)&lt;ABS(CD$2),Settings!$C$8="On"),CD29+CD$2/Parameters!$B$134,CD29)</f>
        <v>0</v>
      </c>
      <c r="CE30">
        <f ca="1">IF(AND($E30=1,ABS(CE29)&lt;ABS(CE$2),Settings!$C$8="On"),CE29+CE$2/Parameters!$B$134,CE29)</f>
        <v>0</v>
      </c>
      <c r="CF30">
        <f ca="1">IF(AND($E30=1,ABS(CF29)&lt;ABS(CF$2),Settings!$C$8="On"),CF29+CF$2/Parameters!$B$134,CF29)</f>
        <v>0</v>
      </c>
      <c r="CG30">
        <f ca="1">IF(AND($E30=1,ABS(CG29)&lt;ABS(CG$2),Settings!$C$8="On"),CG29+CG$2/Parameters!$B$134,CG29)</f>
        <v>0</v>
      </c>
      <c r="CH30">
        <f ca="1">IF(AND($E30=1,ABS(CH29)&lt;ABS(CH$2),Settings!$C$8="On"),CH29+CH$2/Parameters!$B$134,CH29)</f>
        <v>0</v>
      </c>
      <c r="CI30">
        <f ca="1">IF(AND($E30=1,ABS(CI29)&lt;ABS(CI$2),Settings!$C$8="On"),CI29+CI$2/Parameters!$B$134,CI29)</f>
        <v>0</v>
      </c>
      <c r="CJ30">
        <f ca="1">IF(AND($E30=1,ABS(CJ29)&lt;ABS(CJ$2),Settings!$C$8="On"),CJ29+CJ$2/Parameters!$B$134,CJ29)</f>
        <v>0</v>
      </c>
      <c r="CK30">
        <f ca="1">IF(AND($E30=1,ABS(CK29)&lt;ABS(CK$2),Settings!$C$8="On"),CK29+CK$2/Parameters!$B$134,CK29)</f>
        <v>0</v>
      </c>
      <c r="CL30">
        <f ca="1">IF(AND($E30=1,ABS(CL29)&lt;ABS(CL$2),Settings!$C$8="On"),CL29+CL$2/Parameters!$B$134,CL29)</f>
        <v>0</v>
      </c>
      <c r="CM30">
        <f ca="1">IF(AND($E30=1,ABS(CM29)&lt;ABS(CM$2),Settings!$C$8="On"),CM29+CM$2/Parameters!$B$134,CM29)</f>
        <v>0</v>
      </c>
      <c r="CN30">
        <f ca="1">IF(AND($E30=1,ABS(CN29)&lt;ABS(CN$2),Settings!$C$8="On"),CN29+CN$2/Parameters!$B$134,CN29)</f>
        <v>0</v>
      </c>
      <c r="CO30">
        <f ca="1">IF(AND($E30=1,ABS(CO29)&lt;ABS(CO$2),Settings!$C$8="On"),CO29+CO$2/Parameters!$B$134,CO29)</f>
        <v>0</v>
      </c>
      <c r="CP30">
        <f ca="1">IF(AND($E30=1,ABS(CP29)&lt;ABS(CP$2),Settings!$C$8="On"),CP29+CP$2/Parameters!$B$134,CP29)</f>
        <v>0</v>
      </c>
      <c r="CQ30">
        <f ca="1">IF(AND($E30=1,ABS(CQ29)&lt;ABS(CQ$2),Settings!$C$8="On"),CQ29+CQ$2/Parameters!$B$134,CQ29)</f>
        <v>0</v>
      </c>
      <c r="CR30">
        <f ca="1">IF(AND($E30=1,ABS(CR29)&lt;ABS(CR$2),Settings!$C$8="On"),CR29+CR$2/Parameters!$B$134,CR29)</f>
        <v>0</v>
      </c>
      <c r="CS30">
        <f ca="1">IF(AND($E30=1,ABS(CS29)&lt;ABS(CS$2),Settings!$C$8="On"),CS29+CS$2/Parameters!$B$134,CS29)</f>
        <v>0</v>
      </c>
      <c r="CT30">
        <f ca="1">IF(AND($E30=1,ABS(CT29)&lt;ABS(CT$2),Settings!$C$8="On"),CT29+CT$2/Parameters!$B$134,CT29)</f>
        <v>0</v>
      </c>
      <c r="CU30">
        <f ca="1">IF(AND($E30=1,ABS(CU29)&lt;ABS(CU$2),Settings!$C$8="On"),CU29+CU$2/Parameters!$B$134,CU29)</f>
        <v>0</v>
      </c>
      <c r="CV30">
        <f ca="1">IF(AND($E30=1,ABS(CV29)&lt;ABS(CV$2),Settings!$C$8="On"),CV29+CV$2/Parameters!$B$134,CV29)</f>
        <v>0</v>
      </c>
      <c r="CW30">
        <f ca="1">IF(AND($E30=1,ABS(CW29)&lt;ABS(CW$2),Settings!$C$8="On"),CW29+CW$2/Parameters!$B$134,CW29)</f>
        <v>0</v>
      </c>
      <c r="CX30">
        <f ca="1">IF(AND($E30=1,ABS(CX29)&lt;ABS(CX$2),Settings!$C$8="On"),CX29+CX$2/Parameters!$B$134,CX29)</f>
        <v>0</v>
      </c>
      <c r="CY30">
        <f ca="1">IF(AND($E30=1,ABS(CY29)&lt;ABS(CY$2),Settings!$C$8="On"),CY29+CY$2/Parameters!$B$134,CY29)</f>
        <v>0</v>
      </c>
      <c r="CZ30">
        <f ca="1">IF(AND($E30=1,ABS(CZ29)&lt;ABS(CZ$2),Settings!$C$8="On"),CZ29+CZ$2/Parameters!$B$134,CZ29)</f>
        <v>0</v>
      </c>
      <c r="DA30">
        <f ca="1">IF(AND($E30=1,ABS(DA29)&lt;ABS(DA$2),Settings!$C$8="On"),DA29+DA$2/Parameters!$B$134,DA29)</f>
        <v>0</v>
      </c>
      <c r="DB30">
        <f ca="1">IF(AND($E30=1,ABS(DB29)&lt;ABS(DB$2),Settings!$C$8="On"),DB29+DB$2/Parameters!$B$134,DB29)</f>
        <v>0</v>
      </c>
      <c r="DC30">
        <f ca="1">IF(AND($E30=1,ABS(DC29)&lt;ABS(DC$2),Settings!$C$8="On"),DC29+DC$2/Parameters!$B$134,DC29)</f>
        <v>0</v>
      </c>
      <c r="DD30">
        <f ca="1">IF(AND($E30=1,ABS(DD29)&lt;ABS(DD$2),Settings!$C$8="On"),DD29+DD$2/Parameters!$B$134,DD29)</f>
        <v>0</v>
      </c>
      <c r="DE30">
        <f ca="1">IF(AND($E30=1,ABS(DE29)&lt;ABS(DE$2),Settings!$C$8="On"),DE29+DE$2/Parameters!$B$134,DE29)</f>
        <v>0</v>
      </c>
      <c r="DF30">
        <f ca="1">IF(AND($E30=1,ABS(DF29)&lt;ABS(DF$2),Settings!$C$8="On"),DF29+DF$2/Parameters!$B$134,DF29)</f>
        <v>0</v>
      </c>
      <c r="DG30">
        <f ca="1">IF(AND($E30=1,ABS(DG29)&lt;ABS(DG$2),Settings!$C$8="On"),DG29+DG$2/Parameters!$B$134,DG29)</f>
        <v>0</v>
      </c>
      <c r="DH30">
        <f ca="1">IF(AND($E30=1,ABS(DH29)&lt;ABS(DH$2),Settings!$C$8="On"),DH29+DH$2/Parameters!$B$134,DH29)</f>
        <v>0</v>
      </c>
      <c r="DI30">
        <f ca="1">IF(AND($E30=1,ABS(DI29)&lt;ABS(DI$2),Settings!$C$8="On"),DI29+DI$2/Parameters!$B$134,DI29)</f>
        <v>0</v>
      </c>
      <c r="DJ30">
        <f ca="1">IF(AND($E30=1,ABS(DJ29)&lt;ABS(DJ$2),Settings!$C$8="On"),DJ29+DJ$2/Parameters!$B$134,DJ29)</f>
        <v>0</v>
      </c>
      <c r="DK30">
        <f ca="1">IF(AND($E30=1,ABS(DK29)&lt;ABS(DK$2),Settings!$C$8="On"),DK29+DK$2/Parameters!$B$134,DK29)</f>
        <v>0</v>
      </c>
      <c r="DL30">
        <f ca="1">IF(AND($E30=1,ABS(DL29)&lt;ABS(DL$2),Settings!$C$8="On"),DL29+DL$2/Parameters!$B$134,DL29)</f>
        <v>0</v>
      </c>
      <c r="DM30">
        <f ca="1">IF(AND($E30=1,ABS(DM29)&lt;ABS(DM$2),Settings!$C$8="On"),DM29+DM$2/Parameters!$B$134,DM29)</f>
        <v>0</v>
      </c>
      <c r="DN30">
        <f ca="1">IF(AND($E30=1,ABS(DN29)&lt;ABS(DN$2),Settings!$C$8="On"),DN29+DN$2/Parameters!$B$134,DN29)</f>
        <v>0</v>
      </c>
      <c r="DO30">
        <f ca="1">IF(AND($E30=1,ABS(DO29)&lt;ABS(DO$2),Settings!$C$8="On"),DO29+DO$2/Parameters!$B$134,DO29)</f>
        <v>0</v>
      </c>
      <c r="DP30">
        <f ca="1">IF(AND($E30=1,ABS(DP29)&lt;ABS(DP$2),Settings!$C$8="On"),DP29+DP$2/Parameters!$B$134,DP29)</f>
        <v>0</v>
      </c>
      <c r="DQ30">
        <f ca="1">IF(AND($E30=1,ABS(DQ29)&lt;ABS(DQ$2),Settings!$C$8="On"),DQ29+DQ$2/Parameters!$B$134,DQ29)</f>
        <v>0</v>
      </c>
      <c r="DR30">
        <f ca="1">IF(AND($E30=1,ABS(DR29)&lt;ABS(DR$2),Settings!$C$8="On"),DR29+DR$2/Parameters!$B$134,DR29)</f>
        <v>0</v>
      </c>
      <c r="DS30">
        <f ca="1">IF(AND($E30=1,ABS(DS29)&lt;ABS(DS$2),Settings!$C$8="On"),DS29+DS$2/Parameters!$B$134,DS29)</f>
        <v>0</v>
      </c>
      <c r="DT30">
        <f ca="1">IF(AND($E30=1,ABS(DT29)&lt;ABS(DT$2),Settings!$C$8="On"),DT29+DT$2/Parameters!$B$134,DT29)</f>
        <v>0</v>
      </c>
      <c r="DU30">
        <f ca="1">IF(AND($E30=1,ABS(DU29)&lt;ABS(DU$2),Settings!$C$8="On"),DU29+DU$2/Parameters!$B$134,DU29)</f>
        <v>0</v>
      </c>
      <c r="DV30">
        <f ca="1">IF(AND($E30=1,ABS(DV29)&lt;ABS(DV$2),Settings!$C$8="On"),DV29+DV$2/Parameters!$B$134,DV29)</f>
        <v>0</v>
      </c>
      <c r="DW30">
        <f ca="1">IF(AND($E30=1,ABS(DW29)&lt;ABS(DW$2),Settings!$C$8="On"),DW29+DW$2/Parameters!$B$134,DW29)</f>
        <v>0</v>
      </c>
      <c r="DX30">
        <f ca="1">IF(AND($E30=1,ABS(DX29)&lt;ABS(DX$2),Settings!$C$8="On"),DX29+DX$2/Parameters!$B$134,DX29)</f>
        <v>0</v>
      </c>
      <c r="DY30">
        <f ca="1">IF(AND($E30=1,ABS(DY29)&lt;ABS(DY$2),Settings!$C$8="On"),DY29+DY$2/Parameters!$B$134,DY29)</f>
        <v>0</v>
      </c>
      <c r="DZ30">
        <f ca="1">IF(AND($E30=1,ABS(DZ29)&lt;ABS(DZ$2),Settings!$C$8="On"),DZ29+DZ$2/Parameters!$B$134,DZ29)</f>
        <v>0</v>
      </c>
      <c r="EA30">
        <f ca="1">IF(AND($E30=1,ABS(EA29)&lt;ABS(EA$2),Settings!$C$8="On"),EA29+EA$2/Parameters!$B$134,EA29)</f>
        <v>0</v>
      </c>
      <c r="EB30">
        <f ca="1">IF(AND($E30=1,ABS(EB29)&lt;ABS(EB$2),Settings!$C$8="On"),EB29+EB$2/Parameters!$B$134,EB29)</f>
        <v>0</v>
      </c>
      <c r="EC30">
        <f ca="1">IF(AND($E30=1,ABS(EC29)&lt;ABS(EC$2),Settings!$C$8="On"),EC29+EC$2/Parameters!$B$134,EC29)</f>
        <v>0</v>
      </c>
      <c r="ED30">
        <f ca="1">IF(AND($E30=1,ABS(ED29)&lt;ABS(ED$2),Settings!$C$8="On"),ED29+ED$2/Parameters!$B$134,ED29)</f>
        <v>0</v>
      </c>
      <c r="EE30">
        <f ca="1">IF(AND($E30=1,ABS(EE29)&lt;ABS(EE$2),Settings!$C$8="On"),EE29+EE$2/Parameters!$B$134,EE29)</f>
        <v>0</v>
      </c>
      <c r="EF30">
        <f ca="1">IF(AND($E30=1,ABS(EF29)&lt;ABS(EF$2),Settings!$C$8="On"),EF29+EF$2/Parameters!$B$134,EF29)</f>
        <v>0</v>
      </c>
      <c r="EG30">
        <f ca="1">IF(AND($E30=1,ABS(EG29)&lt;ABS(EG$2),Settings!$C$8="On"),EG29+EG$2/Parameters!$B$134,EG29)</f>
        <v>0</v>
      </c>
      <c r="EH30">
        <f ca="1">IF(AND($E30=1,ABS(EH29)&lt;ABS(EH$2),Settings!$C$8="On"),EH29+EH$2/Parameters!$B$134,EH29)</f>
        <v>0</v>
      </c>
      <c r="EI30">
        <f ca="1">IF(AND($E30=1,ABS(EI29)&lt;ABS(EI$2),Settings!$C$8="On"),EI29+EI$2/Parameters!$B$134,EI29)</f>
        <v>0</v>
      </c>
      <c r="EJ30">
        <f ca="1">IF(AND($E30=1,ABS(EJ29)&lt;ABS(EJ$2),Settings!$C$8="On"),EJ29+EJ$2/Parameters!$B$134,EJ29)</f>
        <v>0</v>
      </c>
      <c r="EK30">
        <f ca="1">IF(AND($E30=1,ABS(EK29)&lt;ABS(EK$2),Settings!$C$8="On"),EK29+EK$2/Parameters!$B$134,EK29)</f>
        <v>0</v>
      </c>
      <c r="EL30">
        <f ca="1">IF(AND($E30=1,ABS(EL29)&lt;ABS(EL$2),Settings!$C$8="On"),EL29+EL$2/Parameters!$B$134,EL29)</f>
        <v>0</v>
      </c>
      <c r="EM30">
        <f ca="1">IF(AND($E30=1,ABS(EM29)&lt;ABS(EM$2),Settings!$C$8="On"),EM29+EM$2/Parameters!$B$134,EM29)</f>
        <v>0</v>
      </c>
      <c r="EN30">
        <f ca="1">IF(AND($E30=1,ABS(EN29)&lt;ABS(EN$2),Settings!$C$8="On"),EN29+EN$2/Parameters!$B$134,EN29)</f>
        <v>0</v>
      </c>
      <c r="EO30">
        <f ca="1">IF(AND($E30=1,ABS(EO29)&lt;ABS(EO$2),Settings!$C$8="On"),EO29+EO$2/Parameters!$B$134,EO29)</f>
        <v>0</v>
      </c>
      <c r="EP30">
        <f ca="1">IF(AND($E30=1,ABS(EP29)&lt;ABS(EP$2),Settings!$C$8="On"),EP29+EP$2/Parameters!$B$134,EP29)</f>
        <v>0</v>
      </c>
      <c r="EQ30">
        <f ca="1">IF(AND($E30=1,ABS(EQ29)&lt;ABS(EQ$2),Settings!$C$8="On"),EQ29+EQ$2/Parameters!$B$134,EQ29)</f>
        <v>0</v>
      </c>
      <c r="ER30">
        <f ca="1">IF(AND($E30=1,ABS(ER29)&lt;ABS(ER$2),Settings!$C$8="On"),ER29+ER$2/Parameters!$B$134,ER29)</f>
        <v>0</v>
      </c>
      <c r="ES30">
        <f ca="1">IF(AND($E30=1,ABS(ES29)&lt;ABS(ES$2),Settings!$C$8="On"),ES29+ES$2/Parameters!$B$134,ES29)</f>
        <v>0</v>
      </c>
      <c r="ET30">
        <f ca="1">IF(AND($E30=1,ABS(ET29)&lt;ABS(ET$2),Settings!$C$8="On"),ET29+ET$2/Parameters!$B$134,ET29)</f>
        <v>0</v>
      </c>
      <c r="EU30">
        <f ca="1">IF(AND($E30=1,ABS(EU29)&lt;ABS(EU$2),Settings!$C$8="On"),EU29+EU$2/Parameters!$B$134,EU29)</f>
        <v>0</v>
      </c>
      <c r="EV30">
        <f ca="1">IF(AND($E30=1,ABS(EV29)&lt;ABS(EV$2),Settings!$C$8="On"),EV29+EV$2/Parameters!$B$134,EV29)</f>
        <v>0</v>
      </c>
      <c r="EW30">
        <f ca="1">IF(AND($E30=1,ABS(EW29)&lt;ABS(EW$2),Settings!$C$8="On"),EW29+EW$2/Parameters!$B$134,EW29)</f>
        <v>0</v>
      </c>
      <c r="EX30">
        <f ca="1">IF(AND($E30=1,ABS(EX29)&lt;ABS(EX$2),Settings!$C$8="On"),EX29+EX$2/Parameters!$B$134,EX29)</f>
        <v>0</v>
      </c>
      <c r="EY30">
        <f ca="1">IF(AND($E30=1,ABS(EY29)&lt;ABS(EY$2),Settings!$C$8="On"),EY29+EY$2/Parameters!$B$134,EY29)</f>
        <v>0</v>
      </c>
      <c r="EZ30">
        <f ca="1">IF(AND($E30=1,ABS(EZ29)&lt;ABS(EZ$2),Settings!$C$8="On"),EZ29+EZ$2/Parameters!$B$134,EZ29)</f>
        <v>0</v>
      </c>
      <c r="FA30">
        <f ca="1">IF(AND($E30=1,ABS(FA29)&lt;ABS(FA$2),Settings!$C$8="On"),FA29+FA$2/Parameters!$B$134,FA29)</f>
        <v>0</v>
      </c>
      <c r="FB30">
        <f ca="1">IF(AND($E30=1,ABS(FB29)&lt;ABS(FB$2),Settings!$C$8="On"),FB29+FB$2/Parameters!$B$134,FB29)</f>
        <v>0</v>
      </c>
      <c r="FC30">
        <f ca="1">IF(AND($E30=1,ABS(FC29)&lt;ABS(FC$2),Settings!$C$8="On"),FC29+FC$2/Parameters!$B$134,FC29)</f>
        <v>0</v>
      </c>
      <c r="FD30">
        <f ca="1">IF(AND($E30=1,ABS(FD29)&lt;ABS(FD$2),Settings!$C$8="On"),FD29+FD$2/Parameters!$B$134,FD29)</f>
        <v>0</v>
      </c>
      <c r="FE30">
        <f ca="1">IF(AND($E30=1,ABS(FE29)&lt;ABS(FE$2),Settings!$C$8="On"),FE29+FE$2/Parameters!$B$134,FE29)</f>
        <v>0</v>
      </c>
      <c r="FF30">
        <f ca="1">IF(AND($E30=1,ABS(FF29)&lt;ABS(FF$2),Settings!$C$8="On"),FF29+FF$2/Parameters!$B$134,FF29)</f>
        <v>0</v>
      </c>
      <c r="FG30">
        <f ca="1">IF(AND($E30=1,ABS(FG29)&lt;ABS(FG$2),Settings!$C$8="On"),FG29+FG$2/Parameters!$B$134,FG29)</f>
        <v>0</v>
      </c>
      <c r="FH30">
        <f ca="1">IF(AND($E30=1,ABS(FH29)&lt;ABS(FH$2),Settings!$C$8="On"),FH29+FH$2/Parameters!$B$134,FH29)</f>
        <v>0</v>
      </c>
      <c r="FI30">
        <f ca="1">IF(AND($E30=1,ABS(FI29)&lt;ABS(FI$2),Settings!$C$8="On"),FI29+FI$2/Parameters!$B$134,FI29)</f>
        <v>0</v>
      </c>
      <c r="FJ30">
        <f ca="1">IF(AND($E30=1,ABS(FJ29)&lt;ABS(FJ$2),Settings!$C$8="On"),FJ29+FJ$2/Parameters!$B$134,FJ29)</f>
        <v>0</v>
      </c>
      <c r="FK30">
        <f ca="1">IF(AND($E30=1,ABS(FK29)&lt;ABS(FK$2),Settings!$C$8="On"),FK29+FK$2/Parameters!$B$134,FK29)</f>
        <v>0</v>
      </c>
      <c r="FL30">
        <f ca="1">IF(AND($E30=1,ABS(FL29)&lt;ABS(FL$2),Settings!$C$8="On"),FL29+FL$2/Parameters!$B$134,FL29)</f>
        <v>0</v>
      </c>
      <c r="FM30">
        <f ca="1">IF(AND($E30=1,ABS(FM29)&lt;ABS(FM$2),Settings!$C$8="On"),FM29+FM$2/Parameters!$B$134,FM29)</f>
        <v>0</v>
      </c>
      <c r="FN30">
        <f ca="1">IF(AND($E30=1,ABS(FN29)&lt;ABS(FN$2),Settings!$C$8="On"),FN29+FN$2/Parameters!$B$134,FN29)</f>
        <v>0</v>
      </c>
      <c r="FO30">
        <f ca="1">IF(AND($E30=1,ABS(FO29)&lt;ABS(FO$2),Settings!$C$8="On"),FO29+FO$2/Parameters!$B$134,FO29)</f>
        <v>0</v>
      </c>
      <c r="FP30">
        <f ca="1">IF(AND($E30=1,ABS(FP29)&lt;ABS(FP$2),Settings!$C$8="On"),FP29+FP$2/Parameters!$B$134,FP29)</f>
        <v>0</v>
      </c>
      <c r="FQ30">
        <f ca="1">IF(AND($E30=1,ABS(FQ29)&lt;ABS(FQ$2),Settings!$C$8="On"),FQ29+FQ$2/Parameters!$B$134,FQ29)</f>
        <v>0</v>
      </c>
      <c r="FR30">
        <f ca="1">IF(AND($E30=1,ABS(FR29)&lt;ABS(FR$2),Settings!$C$8="On"),FR29+FR$2/Parameters!$B$134,FR29)</f>
        <v>0</v>
      </c>
      <c r="FS30">
        <f ca="1">IF(AND($E30=1,ABS(FS29)&lt;ABS(FS$2),Settings!$C$8="On"),FS29+FS$2/Parameters!$B$134,FS29)</f>
        <v>0</v>
      </c>
      <c r="FT30">
        <f ca="1">IF(AND($E30=1,ABS(FT29)&lt;ABS(FT$2),Settings!$C$8="On"),FT29+FT$2/Parameters!$B$134,FT29)</f>
        <v>0</v>
      </c>
      <c r="FU30">
        <f ca="1">IF(AND($E30=1,ABS(FU29)&lt;ABS(FU$2),Settings!$C$8="On"),FU29+FU$2/Parameters!$B$134,FU29)</f>
        <v>0</v>
      </c>
      <c r="FV30">
        <f ca="1">IF(AND($E30=1,ABS(FV29)&lt;ABS(FV$2),Settings!$C$8="On"),FV29+FV$2/Parameters!$B$134,FV29)</f>
        <v>0</v>
      </c>
      <c r="FW30">
        <f ca="1">IF(AND($E30=1,ABS(FW29)&lt;ABS(FW$2),Settings!$C$8="On"),FW29+FW$2/Parameters!$B$134,FW29)</f>
        <v>0</v>
      </c>
      <c r="FX30">
        <f ca="1">IF(AND($E30=1,ABS(FX29)&lt;ABS(FX$2),Settings!$C$8="On"),FX29+FX$2/Parameters!$B$134,FX29)</f>
        <v>0</v>
      </c>
      <c r="FY30">
        <f ca="1">IF(AND($E30=1,ABS(FY29)&lt;ABS(FY$2),Settings!$C$8="On"),FY29+FY$2/Parameters!$B$134,FY29)</f>
        <v>0</v>
      </c>
      <c r="FZ30">
        <f ca="1">IF(AND($E30=1,ABS(FZ29)&lt;ABS(FZ$2),Settings!$C$8="On"),FZ29+FZ$2/Parameters!$B$134,FZ29)</f>
        <v>0</v>
      </c>
      <c r="GA30">
        <f ca="1">IF(AND($E30=1,ABS(GA29)&lt;ABS(GA$2),Settings!$C$8="On"),GA29+GA$2/Parameters!$B$134,GA29)</f>
        <v>0</v>
      </c>
      <c r="GB30">
        <f ca="1">IF(AND($E30=1,ABS(GB29)&lt;ABS(GB$2),Settings!$C$8="On"),GB29+GB$2/Parameters!$B$134,GB29)</f>
        <v>0</v>
      </c>
      <c r="GC30">
        <f ca="1">IF(AND($E30=1,ABS(GC29)&lt;ABS(GC$2),Settings!$C$8="On"),GC29+GC$2/Parameters!$B$134,GC29)</f>
        <v>0</v>
      </c>
      <c r="GD30">
        <f ca="1">IF(AND($E30=1,ABS(GD29)&lt;ABS(GD$2),Settings!$C$8="On"),GD29+GD$2/Parameters!$B$134,GD29)</f>
        <v>0</v>
      </c>
      <c r="GE30">
        <f ca="1">IF(AND($E30=1,ABS(GE29)&lt;ABS(GE$2),Settings!$C$8="On"),GE29+GE$2/Parameters!$B$134,GE29)</f>
        <v>0</v>
      </c>
      <c r="GF30">
        <f ca="1">IF(AND($E30=1,ABS(GF29)&lt;ABS(GF$2),Settings!$C$8="On"),GF29+GF$2/Parameters!$B$134,GF29)</f>
        <v>0</v>
      </c>
      <c r="GG30">
        <f ca="1">IF(AND($E30=1,ABS(GG29)&lt;ABS(GG$2),Settings!$C$8="On"),GG29+GG$2/Parameters!$B$134,GG29)</f>
        <v>0</v>
      </c>
      <c r="GH30">
        <f ca="1">IF(AND($E30=1,ABS(GH29)&lt;ABS(GH$2),Settings!$C$8="On"),GH29+GH$2/Parameters!$B$134,GH29)</f>
        <v>0</v>
      </c>
      <c r="GI30">
        <f ca="1">IF(AND($E30=1,ABS(GI29)&lt;ABS(GI$2),Settings!$C$8="On"),GI29+GI$2/Parameters!$B$134,GI29)</f>
        <v>0</v>
      </c>
      <c r="GJ30">
        <f ca="1">IF(AND($E30=1,ABS(GJ29)&lt;ABS(GJ$2),Settings!$C$8="On"),GJ29+GJ$2/Parameters!$B$134,GJ29)</f>
        <v>0</v>
      </c>
      <c r="GK30">
        <f ca="1">IF(AND($E30=1,ABS(GK29)&lt;ABS(GK$2),Settings!$C$8="On"),GK29+GK$2/Parameters!$B$134,GK29)</f>
        <v>0</v>
      </c>
      <c r="GL30">
        <f ca="1">IF(AND($E30=1,ABS(GL29)&lt;ABS(GL$2),Settings!$C$8="On"),GL29+GL$2/Parameters!$B$134,GL29)</f>
        <v>0</v>
      </c>
      <c r="GM30">
        <f ca="1">IF(AND($E30=1,ABS(GM29)&lt;ABS(GM$2),Settings!$C$8="On"),GM29+GM$2/Parameters!$B$134,GM29)</f>
        <v>0</v>
      </c>
      <c r="GN30">
        <f ca="1">IF(AND($E30=1,ABS(GN29)&lt;ABS(GN$2),Settings!$C$8="On"),GN29+GN$2/Parameters!$B$134,GN29)</f>
        <v>0</v>
      </c>
      <c r="GO30">
        <f ca="1">IF(AND($E30=1,ABS(GO29)&lt;ABS(GO$2),Settings!$C$8="On"),GO29+GO$2/Parameters!$B$134,GO29)</f>
        <v>0</v>
      </c>
      <c r="GP30">
        <f ca="1">IF(AND($E30=1,ABS(GP29)&lt;ABS(GP$2),Settings!$C$8="On"),GP29+GP$2/Parameters!$B$134,GP29)</f>
        <v>0</v>
      </c>
      <c r="GQ30">
        <f ca="1">IF(AND($E30=1,ABS(GQ29)&lt;ABS(GQ$2),Settings!$C$8="On"),GQ29+GQ$2/Parameters!$B$134,GQ29)</f>
        <v>0</v>
      </c>
    </row>
    <row r="31" spans="1:199" x14ac:dyDescent="0.25">
      <c r="A31">
        <v>2038</v>
      </c>
      <c r="B31">
        <f ca="1">Temperatures!G30</f>
        <v>1.9142018170334751</v>
      </c>
      <c r="C31" s="11">
        <f ca="1">MIN((1-EXP(-INDEX(Parameters!A$132:E$133,2,MATCH(Settings!$L$3,Parameters!$A$132:$E$132,0))*B31))*Interactions!G30, 1)</f>
        <v>0.64430049128195388</v>
      </c>
      <c r="D31" s="16">
        <f ca="1">IF(Settings!C$15 = "Yes", _xll.RiskBinomial(1,C31), 1 * (2010 + LN(0.5) / LN(MIN(1 - C31, 0.999)) &lt; A31))</f>
        <v>1</v>
      </c>
      <c r="E31" s="4">
        <f t="shared" ca="1" si="0"/>
        <v>1</v>
      </c>
      <c r="F31">
        <f ca="1">IF(AND($E31=1,ABS(F30)&lt;ABS(F$2),Settings!$C$8="On"),F30+F$2/Parameters!$B$134,F30)</f>
        <v>0</v>
      </c>
      <c r="G31">
        <f ca="1">IF(AND($E31=1,ABS(G30)&lt;ABS(G$2),Settings!$C$8="On"),G30+G$2/Parameters!$B$134,G30)</f>
        <v>0</v>
      </c>
      <c r="H31">
        <f ca="1">IF(AND($E31=1,ABS(H30)&lt;ABS(H$2),Settings!$C$8="On"),H30+H$2/Parameters!$B$134,H30)</f>
        <v>0</v>
      </c>
      <c r="I31">
        <f ca="1">IF(AND($E31=1,ABS(I30)&lt;ABS(I$2),Settings!$C$8="On"),I30+I$2/Parameters!$B$134,I30)</f>
        <v>0</v>
      </c>
      <c r="J31">
        <f ca="1">IF(AND($E31=1,ABS(J30)&lt;ABS(J$2),Settings!$C$8="On"),J30+J$2/Parameters!$B$134,J30)</f>
        <v>0</v>
      </c>
      <c r="K31">
        <f ca="1">IF(AND($E31=1,ABS(K30)&lt;ABS(K$2),Settings!$C$8="On"),K30+K$2/Parameters!$B$134,K30)</f>
        <v>0</v>
      </c>
      <c r="L31">
        <f ca="1">IF(AND($E31=1,ABS(L30)&lt;ABS(L$2),Settings!$C$8="On"),L30+L$2/Parameters!$B$134,L30)</f>
        <v>0</v>
      </c>
      <c r="M31">
        <f ca="1">IF(AND($E31=1,ABS(M30)&lt;ABS(M$2),Settings!$C$8="On"),M30+M$2/Parameters!$B$134,M30)</f>
        <v>0</v>
      </c>
      <c r="N31">
        <f ca="1">IF(AND($E31=1,ABS(N30)&lt;ABS(N$2),Settings!$C$8="On"),N30+N$2/Parameters!$B$134,N30)</f>
        <v>0</v>
      </c>
      <c r="O31">
        <f ca="1">IF(AND($E31=1,ABS(O30)&lt;ABS(O$2),Settings!$C$8="On"),O30+O$2/Parameters!$B$134,O30)</f>
        <v>0</v>
      </c>
      <c r="P31">
        <f ca="1">IF(AND($E31=1,ABS(P30)&lt;ABS(P$2),Settings!$C$8="On"),P30+P$2/Parameters!$B$134,P30)</f>
        <v>0</v>
      </c>
      <c r="Q31">
        <f ca="1">IF(AND($E31=1,ABS(Q30)&lt;ABS(Q$2),Settings!$C$8="On"),Q30+Q$2/Parameters!$B$134,Q30)</f>
        <v>0</v>
      </c>
      <c r="R31">
        <f ca="1">IF(AND($E31=1,ABS(R30)&lt;ABS(R$2),Settings!$C$8="On"),R30+R$2/Parameters!$B$134,R30)</f>
        <v>0</v>
      </c>
      <c r="S31">
        <f ca="1">IF(AND($E31=1,ABS(S30)&lt;ABS(S$2),Settings!$C$8="On"),S30+S$2/Parameters!$B$134,S30)</f>
        <v>0</v>
      </c>
      <c r="T31">
        <f ca="1">IF(AND($E31=1,ABS(T30)&lt;ABS(T$2),Settings!$C$8="On"),T30+T$2/Parameters!$B$134,T30)</f>
        <v>0</v>
      </c>
      <c r="U31">
        <f ca="1">IF(AND($E31=1,ABS(U30)&lt;ABS(U$2),Settings!$C$8="On"),U30+U$2/Parameters!$B$134,U30)</f>
        <v>0</v>
      </c>
      <c r="V31">
        <f ca="1">IF(AND($E31=1,ABS(V30)&lt;ABS(V$2),Settings!$C$8="On"),V30+V$2/Parameters!$B$134,V30)</f>
        <v>0</v>
      </c>
      <c r="W31">
        <f ca="1">IF(AND($E31=1,ABS(W30)&lt;ABS(W$2),Settings!$C$8="On"),W30+W$2/Parameters!$B$134,W30)</f>
        <v>0</v>
      </c>
      <c r="X31">
        <f ca="1">IF(AND($E31=1,ABS(X30)&lt;ABS(X$2),Settings!$C$8="On"),X30+X$2/Parameters!$B$134,X30)</f>
        <v>0</v>
      </c>
      <c r="Y31">
        <f ca="1">IF(AND($E31=1,ABS(Y30)&lt;ABS(Y$2),Settings!$C$8="On"),Y30+Y$2/Parameters!$B$134,Y30)</f>
        <v>0</v>
      </c>
      <c r="Z31">
        <f ca="1">IF(AND($E31=1,ABS(Z30)&lt;ABS(Z$2),Settings!$C$8="On"),Z30+Z$2/Parameters!$B$134,Z30)</f>
        <v>0</v>
      </c>
      <c r="AA31">
        <f ca="1">IF(AND($E31=1,ABS(AA30)&lt;ABS(AA$2),Settings!$C$8="On"),AA30+AA$2/Parameters!$B$134,AA30)</f>
        <v>0</v>
      </c>
      <c r="AB31">
        <f ca="1">IF(AND($E31=1,ABS(AB30)&lt;ABS(AB$2),Settings!$C$8="On"),AB30+AB$2/Parameters!$B$134,AB30)</f>
        <v>0</v>
      </c>
      <c r="AC31">
        <f ca="1">IF(AND($E31=1,ABS(AC30)&lt;ABS(AC$2),Settings!$C$8="On"),AC30+AC$2/Parameters!$B$134,AC30)</f>
        <v>0</v>
      </c>
      <c r="AD31">
        <f ca="1">IF(AND($E31=1,ABS(AD30)&lt;ABS(AD$2),Settings!$C$8="On"),AD30+AD$2/Parameters!$B$134,AD30)</f>
        <v>0</v>
      </c>
      <c r="AE31">
        <f ca="1">IF(AND($E31=1,ABS(AE30)&lt;ABS(AE$2),Settings!$C$8="On"),AE30+AE$2/Parameters!$B$134,AE30)</f>
        <v>0</v>
      </c>
      <c r="AF31">
        <f ca="1">IF(AND($E31=1,ABS(AF30)&lt;ABS(AF$2),Settings!$C$8="On"),AF30+AF$2/Parameters!$B$134,AF30)</f>
        <v>0</v>
      </c>
      <c r="AG31">
        <f ca="1">IF(AND($E31=1,ABS(AG30)&lt;ABS(AG$2),Settings!$C$8="On"),AG30+AG$2/Parameters!$B$134,AG30)</f>
        <v>0</v>
      </c>
      <c r="AH31">
        <f ca="1">IF(AND($E31=1,ABS(AH30)&lt;ABS(AH$2),Settings!$C$8="On"),AH30+AH$2/Parameters!$B$134,AH30)</f>
        <v>0</v>
      </c>
      <c r="AI31">
        <f ca="1">IF(AND($E31=1,ABS(AI30)&lt;ABS(AI$2),Settings!$C$8="On"),AI30+AI$2/Parameters!$B$134,AI30)</f>
        <v>0</v>
      </c>
      <c r="AJ31">
        <f ca="1">IF(AND($E31=1,ABS(AJ30)&lt;ABS(AJ$2),Settings!$C$8="On"),AJ30+AJ$2/Parameters!$B$134,AJ30)</f>
        <v>0</v>
      </c>
      <c r="AK31">
        <f ca="1">IF(AND($E31=1,ABS(AK30)&lt;ABS(AK$2),Settings!$C$8="On"),AK30+AK$2/Parameters!$B$134,AK30)</f>
        <v>0</v>
      </c>
      <c r="AL31">
        <f ca="1">IF(AND($E31=1,ABS(AL30)&lt;ABS(AL$2),Settings!$C$8="On"),AL30+AL$2/Parameters!$B$134,AL30)</f>
        <v>0</v>
      </c>
      <c r="AM31">
        <f ca="1">IF(AND($E31=1,ABS(AM30)&lt;ABS(AM$2),Settings!$C$8="On"),AM30+AM$2/Parameters!$B$134,AM30)</f>
        <v>0</v>
      </c>
      <c r="AN31">
        <f ca="1">IF(AND($E31=1,ABS(AN30)&lt;ABS(AN$2),Settings!$C$8="On"),AN30+AN$2/Parameters!$B$134,AN30)</f>
        <v>0</v>
      </c>
      <c r="AO31">
        <f ca="1">IF(AND($E31=1,ABS(AO30)&lt;ABS(AO$2),Settings!$C$8="On"),AO30+AO$2/Parameters!$B$134,AO30)</f>
        <v>0</v>
      </c>
      <c r="AP31">
        <f ca="1">IF(AND($E31=1,ABS(AP30)&lt;ABS(AP$2),Settings!$C$8="On"),AP30+AP$2/Parameters!$B$134,AP30)</f>
        <v>0</v>
      </c>
      <c r="AQ31">
        <f ca="1">IF(AND($E31=1,ABS(AQ30)&lt;ABS(AQ$2),Settings!$C$8="On"),AQ30+AQ$2/Parameters!$B$134,AQ30)</f>
        <v>0</v>
      </c>
      <c r="AR31">
        <f ca="1">IF(AND($E31=1,ABS(AR30)&lt;ABS(AR$2),Settings!$C$8="On"),AR30+AR$2/Parameters!$B$134,AR30)</f>
        <v>0</v>
      </c>
      <c r="AS31">
        <f ca="1">IF(AND($E31=1,ABS(AS30)&lt;ABS(AS$2),Settings!$C$8="On"),AS30+AS$2/Parameters!$B$134,AS30)</f>
        <v>0</v>
      </c>
      <c r="AT31">
        <f ca="1">IF(AND($E31=1,ABS(AT30)&lt;ABS(AT$2),Settings!$C$8="On"),AT30+AT$2/Parameters!$B$134,AT30)</f>
        <v>0</v>
      </c>
      <c r="AU31">
        <f ca="1">IF(AND($E31=1,ABS(AU30)&lt;ABS(AU$2),Settings!$C$8="On"),AU30+AU$2/Parameters!$B$134,AU30)</f>
        <v>0</v>
      </c>
      <c r="AV31">
        <f ca="1">IF(AND($E31=1,ABS(AV30)&lt;ABS(AV$2),Settings!$C$8="On"),AV30+AV$2/Parameters!$B$134,AV30)</f>
        <v>0</v>
      </c>
      <c r="AW31">
        <f ca="1">IF(AND($E31=1,ABS(AW30)&lt;ABS(AW$2),Settings!$C$8="On"),AW30+AW$2/Parameters!$B$134,AW30)</f>
        <v>0</v>
      </c>
      <c r="AX31">
        <f ca="1">IF(AND($E31=1,ABS(AX30)&lt;ABS(AX$2),Settings!$C$8="On"),AX30+AX$2/Parameters!$B$134,AX30)</f>
        <v>0</v>
      </c>
      <c r="AY31">
        <f ca="1">IF(AND($E31=1,ABS(AY30)&lt;ABS(AY$2),Settings!$C$8="On"),AY30+AY$2/Parameters!$B$134,AY30)</f>
        <v>0</v>
      </c>
      <c r="AZ31">
        <f ca="1">IF(AND($E31=1,ABS(AZ30)&lt;ABS(AZ$2),Settings!$C$8="On"),AZ30+AZ$2/Parameters!$B$134,AZ30)</f>
        <v>0</v>
      </c>
      <c r="BA31">
        <f ca="1">IF(AND($E31=1,ABS(BA30)&lt;ABS(BA$2),Settings!$C$8="On"),BA30+BA$2/Parameters!$B$134,BA30)</f>
        <v>0</v>
      </c>
      <c r="BB31">
        <f ca="1">IF(AND($E31=1,ABS(BB30)&lt;ABS(BB$2),Settings!$C$8="On"),BB30+BB$2/Parameters!$B$134,BB30)</f>
        <v>0</v>
      </c>
      <c r="BC31">
        <f ca="1">IF(AND($E31=1,ABS(BC30)&lt;ABS(BC$2),Settings!$C$8="On"),BC30+BC$2/Parameters!$B$134,BC30)</f>
        <v>0</v>
      </c>
      <c r="BD31">
        <f ca="1">IF(AND($E31=1,ABS(BD30)&lt;ABS(BD$2),Settings!$C$8="On"),BD30+BD$2/Parameters!$B$134,BD30)</f>
        <v>0</v>
      </c>
      <c r="BE31">
        <f ca="1">IF(AND($E31=1,ABS(BE30)&lt;ABS(BE$2),Settings!$C$8="On"),BE30+BE$2/Parameters!$B$134,BE30)</f>
        <v>0</v>
      </c>
      <c r="BF31">
        <f ca="1">IF(AND($E31=1,ABS(BF30)&lt;ABS(BF$2),Settings!$C$8="On"),BF30+BF$2/Parameters!$B$134,BF30)</f>
        <v>0</v>
      </c>
      <c r="BG31">
        <f ca="1">IF(AND($E31=1,ABS(BG30)&lt;ABS(BG$2),Settings!$C$8="On"),BG30+BG$2/Parameters!$B$134,BG30)</f>
        <v>0</v>
      </c>
      <c r="BH31">
        <f ca="1">IF(AND($E31=1,ABS(BH30)&lt;ABS(BH$2),Settings!$C$8="On"),BH30+BH$2/Parameters!$B$134,BH30)</f>
        <v>0</v>
      </c>
      <c r="BI31">
        <f ca="1">IF(AND($E31=1,ABS(BI30)&lt;ABS(BI$2),Settings!$C$8="On"),BI30+BI$2/Parameters!$B$134,BI30)</f>
        <v>0</v>
      </c>
      <c r="BJ31">
        <f ca="1">IF(AND($E31=1,ABS(BJ30)&lt;ABS(BJ$2),Settings!$C$8="On"),BJ30+BJ$2/Parameters!$B$134,BJ30)</f>
        <v>0</v>
      </c>
      <c r="BK31">
        <f ca="1">IF(AND($E31=1,ABS(BK30)&lt;ABS(BK$2),Settings!$C$8="On"),BK30+BK$2/Parameters!$B$134,BK30)</f>
        <v>0</v>
      </c>
      <c r="BL31">
        <f ca="1">IF(AND($E31=1,ABS(BL30)&lt;ABS(BL$2),Settings!$C$8="On"),BL30+BL$2/Parameters!$B$134,BL30)</f>
        <v>0</v>
      </c>
      <c r="BM31">
        <f ca="1">IF(AND($E31=1,ABS(BM30)&lt;ABS(BM$2),Settings!$C$8="On"),BM30+BM$2/Parameters!$B$134,BM30)</f>
        <v>0</v>
      </c>
      <c r="BN31">
        <f ca="1">IF(AND($E31=1,ABS(BN30)&lt;ABS(BN$2),Settings!$C$8="On"),BN30+BN$2/Parameters!$B$134,BN30)</f>
        <v>0</v>
      </c>
      <c r="BO31">
        <f ca="1">IF(AND($E31=1,ABS(BO30)&lt;ABS(BO$2),Settings!$C$8="On"),BO30+BO$2/Parameters!$B$134,BO30)</f>
        <v>0</v>
      </c>
      <c r="BP31">
        <f ca="1">IF(AND($E31=1,ABS(BP30)&lt;ABS(BP$2),Settings!$C$8="On"),BP30+BP$2/Parameters!$B$134,BP30)</f>
        <v>0</v>
      </c>
      <c r="BQ31">
        <f ca="1">IF(AND($E31=1,ABS(BQ30)&lt;ABS(BQ$2),Settings!$C$8="On"),BQ30+BQ$2/Parameters!$B$134,BQ30)</f>
        <v>0</v>
      </c>
      <c r="BR31">
        <f ca="1">IF(AND($E31=1,ABS(BR30)&lt;ABS(BR$2),Settings!$C$8="On"),BR30+BR$2/Parameters!$B$134,BR30)</f>
        <v>0</v>
      </c>
      <c r="BS31">
        <f ca="1">IF(AND($E31=1,ABS(BS30)&lt;ABS(BS$2),Settings!$C$8="On"),BS30+BS$2/Parameters!$B$134,BS30)</f>
        <v>0</v>
      </c>
      <c r="BT31">
        <f ca="1">IF(AND($E31=1,ABS(BT30)&lt;ABS(BT$2),Settings!$C$8="On"),BT30+BT$2/Parameters!$B$134,BT30)</f>
        <v>0</v>
      </c>
      <c r="BU31">
        <f ca="1">IF(AND($E31=1,ABS(BU30)&lt;ABS(BU$2),Settings!$C$8="On"),BU30+BU$2/Parameters!$B$134,BU30)</f>
        <v>0</v>
      </c>
      <c r="BV31">
        <f ca="1">IF(AND($E31=1,ABS(BV30)&lt;ABS(BV$2),Settings!$C$8="On"),BV30+BV$2/Parameters!$B$134,BV30)</f>
        <v>0</v>
      </c>
      <c r="BW31">
        <f ca="1">IF(AND($E31=1,ABS(BW30)&lt;ABS(BW$2),Settings!$C$8="On"),BW30+BW$2/Parameters!$B$134,BW30)</f>
        <v>0</v>
      </c>
      <c r="BX31">
        <f ca="1">IF(AND($E31=1,ABS(BX30)&lt;ABS(BX$2),Settings!$C$8="On"),BX30+BX$2/Parameters!$B$134,BX30)</f>
        <v>0</v>
      </c>
      <c r="BY31">
        <f ca="1">IF(AND($E31=1,ABS(BY30)&lt;ABS(BY$2),Settings!$C$8="On"),BY30+BY$2/Parameters!$B$134,BY30)</f>
        <v>0</v>
      </c>
      <c r="BZ31">
        <f ca="1">IF(AND($E31=1,ABS(BZ30)&lt;ABS(BZ$2),Settings!$C$8="On"),BZ30+BZ$2/Parameters!$B$134,BZ30)</f>
        <v>0</v>
      </c>
      <c r="CA31">
        <f ca="1">IF(AND($E31=1,ABS(CA30)&lt;ABS(CA$2),Settings!$C$8="On"),CA30+CA$2/Parameters!$B$134,CA30)</f>
        <v>0</v>
      </c>
      <c r="CB31">
        <f ca="1">IF(AND($E31=1,ABS(CB30)&lt;ABS(CB$2),Settings!$C$8="On"),CB30+CB$2/Parameters!$B$134,CB30)</f>
        <v>0</v>
      </c>
      <c r="CC31">
        <f ca="1">IF(AND($E31=1,ABS(CC30)&lt;ABS(CC$2),Settings!$C$8="On"),CC30+CC$2/Parameters!$B$134,CC30)</f>
        <v>0</v>
      </c>
      <c r="CD31">
        <f ca="1">IF(AND($E31=1,ABS(CD30)&lt;ABS(CD$2),Settings!$C$8="On"),CD30+CD$2/Parameters!$B$134,CD30)</f>
        <v>0</v>
      </c>
      <c r="CE31">
        <f ca="1">IF(AND($E31=1,ABS(CE30)&lt;ABS(CE$2),Settings!$C$8="On"),CE30+CE$2/Parameters!$B$134,CE30)</f>
        <v>0</v>
      </c>
      <c r="CF31">
        <f ca="1">IF(AND($E31=1,ABS(CF30)&lt;ABS(CF$2),Settings!$C$8="On"),CF30+CF$2/Parameters!$B$134,CF30)</f>
        <v>0</v>
      </c>
      <c r="CG31">
        <f ca="1">IF(AND($E31=1,ABS(CG30)&lt;ABS(CG$2),Settings!$C$8="On"),CG30+CG$2/Parameters!$B$134,CG30)</f>
        <v>0</v>
      </c>
      <c r="CH31">
        <f ca="1">IF(AND($E31=1,ABS(CH30)&lt;ABS(CH$2),Settings!$C$8="On"),CH30+CH$2/Parameters!$B$134,CH30)</f>
        <v>0</v>
      </c>
      <c r="CI31">
        <f ca="1">IF(AND($E31=1,ABS(CI30)&lt;ABS(CI$2),Settings!$C$8="On"),CI30+CI$2/Parameters!$B$134,CI30)</f>
        <v>0</v>
      </c>
      <c r="CJ31">
        <f ca="1">IF(AND($E31=1,ABS(CJ30)&lt;ABS(CJ$2),Settings!$C$8="On"),CJ30+CJ$2/Parameters!$B$134,CJ30)</f>
        <v>0</v>
      </c>
      <c r="CK31">
        <f ca="1">IF(AND($E31=1,ABS(CK30)&lt;ABS(CK$2),Settings!$C$8="On"),CK30+CK$2/Parameters!$B$134,CK30)</f>
        <v>0</v>
      </c>
      <c r="CL31">
        <f ca="1">IF(AND($E31=1,ABS(CL30)&lt;ABS(CL$2),Settings!$C$8="On"),CL30+CL$2/Parameters!$B$134,CL30)</f>
        <v>0</v>
      </c>
      <c r="CM31">
        <f ca="1">IF(AND($E31=1,ABS(CM30)&lt;ABS(CM$2),Settings!$C$8="On"),CM30+CM$2/Parameters!$B$134,CM30)</f>
        <v>0</v>
      </c>
      <c r="CN31">
        <f ca="1">IF(AND($E31=1,ABS(CN30)&lt;ABS(CN$2),Settings!$C$8="On"),CN30+CN$2/Parameters!$B$134,CN30)</f>
        <v>0</v>
      </c>
      <c r="CO31">
        <f ca="1">IF(AND($E31=1,ABS(CO30)&lt;ABS(CO$2),Settings!$C$8="On"),CO30+CO$2/Parameters!$B$134,CO30)</f>
        <v>0</v>
      </c>
      <c r="CP31">
        <f ca="1">IF(AND($E31=1,ABS(CP30)&lt;ABS(CP$2),Settings!$C$8="On"),CP30+CP$2/Parameters!$B$134,CP30)</f>
        <v>0</v>
      </c>
      <c r="CQ31">
        <f ca="1">IF(AND($E31=1,ABS(CQ30)&lt;ABS(CQ$2),Settings!$C$8="On"),CQ30+CQ$2/Parameters!$B$134,CQ30)</f>
        <v>0</v>
      </c>
      <c r="CR31">
        <f ca="1">IF(AND($E31=1,ABS(CR30)&lt;ABS(CR$2),Settings!$C$8="On"),CR30+CR$2/Parameters!$B$134,CR30)</f>
        <v>0</v>
      </c>
      <c r="CS31">
        <f ca="1">IF(AND($E31=1,ABS(CS30)&lt;ABS(CS$2),Settings!$C$8="On"),CS30+CS$2/Parameters!$B$134,CS30)</f>
        <v>0</v>
      </c>
      <c r="CT31">
        <f ca="1">IF(AND($E31=1,ABS(CT30)&lt;ABS(CT$2),Settings!$C$8="On"),CT30+CT$2/Parameters!$B$134,CT30)</f>
        <v>0</v>
      </c>
      <c r="CU31">
        <f ca="1">IF(AND($E31=1,ABS(CU30)&lt;ABS(CU$2),Settings!$C$8="On"),CU30+CU$2/Parameters!$B$134,CU30)</f>
        <v>0</v>
      </c>
      <c r="CV31">
        <f ca="1">IF(AND($E31=1,ABS(CV30)&lt;ABS(CV$2),Settings!$C$8="On"),CV30+CV$2/Parameters!$B$134,CV30)</f>
        <v>0</v>
      </c>
      <c r="CW31">
        <f ca="1">IF(AND($E31=1,ABS(CW30)&lt;ABS(CW$2),Settings!$C$8="On"),CW30+CW$2/Parameters!$B$134,CW30)</f>
        <v>0</v>
      </c>
      <c r="CX31">
        <f ca="1">IF(AND($E31=1,ABS(CX30)&lt;ABS(CX$2),Settings!$C$8="On"),CX30+CX$2/Parameters!$B$134,CX30)</f>
        <v>0</v>
      </c>
      <c r="CY31">
        <f ca="1">IF(AND($E31=1,ABS(CY30)&lt;ABS(CY$2),Settings!$C$8="On"),CY30+CY$2/Parameters!$B$134,CY30)</f>
        <v>0</v>
      </c>
      <c r="CZ31">
        <f ca="1">IF(AND($E31=1,ABS(CZ30)&lt;ABS(CZ$2),Settings!$C$8="On"),CZ30+CZ$2/Parameters!$B$134,CZ30)</f>
        <v>0</v>
      </c>
      <c r="DA31">
        <f ca="1">IF(AND($E31=1,ABS(DA30)&lt;ABS(DA$2),Settings!$C$8="On"),DA30+DA$2/Parameters!$B$134,DA30)</f>
        <v>0</v>
      </c>
      <c r="DB31">
        <f ca="1">IF(AND($E31=1,ABS(DB30)&lt;ABS(DB$2),Settings!$C$8="On"),DB30+DB$2/Parameters!$B$134,DB30)</f>
        <v>0</v>
      </c>
      <c r="DC31">
        <f ca="1">IF(AND($E31=1,ABS(DC30)&lt;ABS(DC$2),Settings!$C$8="On"),DC30+DC$2/Parameters!$B$134,DC30)</f>
        <v>0</v>
      </c>
      <c r="DD31">
        <f ca="1">IF(AND($E31=1,ABS(DD30)&lt;ABS(DD$2),Settings!$C$8="On"),DD30+DD$2/Parameters!$B$134,DD30)</f>
        <v>0</v>
      </c>
      <c r="DE31">
        <f ca="1">IF(AND($E31=1,ABS(DE30)&lt;ABS(DE$2),Settings!$C$8="On"),DE30+DE$2/Parameters!$B$134,DE30)</f>
        <v>0</v>
      </c>
      <c r="DF31">
        <f ca="1">IF(AND($E31=1,ABS(DF30)&lt;ABS(DF$2),Settings!$C$8="On"),DF30+DF$2/Parameters!$B$134,DF30)</f>
        <v>0</v>
      </c>
      <c r="DG31">
        <f ca="1">IF(AND($E31=1,ABS(DG30)&lt;ABS(DG$2),Settings!$C$8="On"),DG30+DG$2/Parameters!$B$134,DG30)</f>
        <v>0</v>
      </c>
      <c r="DH31">
        <f ca="1">IF(AND($E31=1,ABS(DH30)&lt;ABS(DH$2),Settings!$C$8="On"),DH30+DH$2/Parameters!$B$134,DH30)</f>
        <v>0</v>
      </c>
      <c r="DI31">
        <f ca="1">IF(AND($E31=1,ABS(DI30)&lt;ABS(DI$2),Settings!$C$8="On"),DI30+DI$2/Parameters!$B$134,DI30)</f>
        <v>0</v>
      </c>
      <c r="DJ31">
        <f ca="1">IF(AND($E31=1,ABS(DJ30)&lt;ABS(DJ$2),Settings!$C$8="On"),DJ30+DJ$2/Parameters!$B$134,DJ30)</f>
        <v>0</v>
      </c>
      <c r="DK31">
        <f ca="1">IF(AND($E31=1,ABS(DK30)&lt;ABS(DK$2),Settings!$C$8="On"),DK30+DK$2/Parameters!$B$134,DK30)</f>
        <v>0</v>
      </c>
      <c r="DL31">
        <f ca="1">IF(AND($E31=1,ABS(DL30)&lt;ABS(DL$2),Settings!$C$8="On"),DL30+DL$2/Parameters!$B$134,DL30)</f>
        <v>0</v>
      </c>
      <c r="DM31">
        <f ca="1">IF(AND($E31=1,ABS(DM30)&lt;ABS(DM$2),Settings!$C$8="On"),DM30+DM$2/Parameters!$B$134,DM30)</f>
        <v>0</v>
      </c>
      <c r="DN31">
        <f ca="1">IF(AND($E31=1,ABS(DN30)&lt;ABS(DN$2),Settings!$C$8="On"),DN30+DN$2/Parameters!$B$134,DN30)</f>
        <v>0</v>
      </c>
      <c r="DO31">
        <f ca="1">IF(AND($E31=1,ABS(DO30)&lt;ABS(DO$2),Settings!$C$8="On"),DO30+DO$2/Parameters!$B$134,DO30)</f>
        <v>0</v>
      </c>
      <c r="DP31">
        <f ca="1">IF(AND($E31=1,ABS(DP30)&lt;ABS(DP$2),Settings!$C$8="On"),DP30+DP$2/Parameters!$B$134,DP30)</f>
        <v>0</v>
      </c>
      <c r="DQ31">
        <f ca="1">IF(AND($E31=1,ABS(DQ30)&lt;ABS(DQ$2),Settings!$C$8="On"),DQ30+DQ$2/Parameters!$B$134,DQ30)</f>
        <v>0</v>
      </c>
      <c r="DR31">
        <f ca="1">IF(AND($E31=1,ABS(DR30)&lt;ABS(DR$2),Settings!$C$8="On"),DR30+DR$2/Parameters!$B$134,DR30)</f>
        <v>0</v>
      </c>
      <c r="DS31">
        <f ca="1">IF(AND($E31=1,ABS(DS30)&lt;ABS(DS$2),Settings!$C$8="On"),DS30+DS$2/Parameters!$B$134,DS30)</f>
        <v>0</v>
      </c>
      <c r="DT31">
        <f ca="1">IF(AND($E31=1,ABS(DT30)&lt;ABS(DT$2),Settings!$C$8="On"),DT30+DT$2/Parameters!$B$134,DT30)</f>
        <v>0</v>
      </c>
      <c r="DU31">
        <f ca="1">IF(AND($E31=1,ABS(DU30)&lt;ABS(DU$2),Settings!$C$8="On"),DU30+DU$2/Parameters!$B$134,DU30)</f>
        <v>0</v>
      </c>
      <c r="DV31">
        <f ca="1">IF(AND($E31=1,ABS(DV30)&lt;ABS(DV$2),Settings!$C$8="On"),DV30+DV$2/Parameters!$B$134,DV30)</f>
        <v>0</v>
      </c>
      <c r="DW31">
        <f ca="1">IF(AND($E31=1,ABS(DW30)&lt;ABS(DW$2),Settings!$C$8="On"),DW30+DW$2/Parameters!$B$134,DW30)</f>
        <v>0</v>
      </c>
      <c r="DX31">
        <f ca="1">IF(AND($E31=1,ABS(DX30)&lt;ABS(DX$2),Settings!$C$8="On"),DX30+DX$2/Parameters!$B$134,DX30)</f>
        <v>0</v>
      </c>
      <c r="DY31">
        <f ca="1">IF(AND($E31=1,ABS(DY30)&lt;ABS(DY$2),Settings!$C$8="On"),DY30+DY$2/Parameters!$B$134,DY30)</f>
        <v>0</v>
      </c>
      <c r="DZ31">
        <f ca="1">IF(AND($E31=1,ABS(DZ30)&lt;ABS(DZ$2),Settings!$C$8="On"),DZ30+DZ$2/Parameters!$B$134,DZ30)</f>
        <v>0</v>
      </c>
      <c r="EA31">
        <f ca="1">IF(AND($E31=1,ABS(EA30)&lt;ABS(EA$2),Settings!$C$8="On"),EA30+EA$2/Parameters!$B$134,EA30)</f>
        <v>0</v>
      </c>
      <c r="EB31">
        <f ca="1">IF(AND($E31=1,ABS(EB30)&lt;ABS(EB$2),Settings!$C$8="On"),EB30+EB$2/Parameters!$B$134,EB30)</f>
        <v>0</v>
      </c>
      <c r="EC31">
        <f ca="1">IF(AND($E31=1,ABS(EC30)&lt;ABS(EC$2),Settings!$C$8="On"),EC30+EC$2/Parameters!$B$134,EC30)</f>
        <v>0</v>
      </c>
      <c r="ED31">
        <f ca="1">IF(AND($E31=1,ABS(ED30)&lt;ABS(ED$2),Settings!$C$8="On"),ED30+ED$2/Parameters!$B$134,ED30)</f>
        <v>0</v>
      </c>
      <c r="EE31">
        <f ca="1">IF(AND($E31=1,ABS(EE30)&lt;ABS(EE$2),Settings!$C$8="On"),EE30+EE$2/Parameters!$B$134,EE30)</f>
        <v>0</v>
      </c>
      <c r="EF31">
        <f ca="1">IF(AND($E31=1,ABS(EF30)&lt;ABS(EF$2),Settings!$C$8="On"),EF30+EF$2/Parameters!$B$134,EF30)</f>
        <v>0</v>
      </c>
      <c r="EG31">
        <f ca="1">IF(AND($E31=1,ABS(EG30)&lt;ABS(EG$2),Settings!$C$8="On"),EG30+EG$2/Parameters!$B$134,EG30)</f>
        <v>0</v>
      </c>
      <c r="EH31">
        <f ca="1">IF(AND($E31=1,ABS(EH30)&lt;ABS(EH$2),Settings!$C$8="On"),EH30+EH$2/Parameters!$B$134,EH30)</f>
        <v>0</v>
      </c>
      <c r="EI31">
        <f ca="1">IF(AND($E31=1,ABS(EI30)&lt;ABS(EI$2),Settings!$C$8="On"),EI30+EI$2/Parameters!$B$134,EI30)</f>
        <v>0</v>
      </c>
      <c r="EJ31">
        <f ca="1">IF(AND($E31=1,ABS(EJ30)&lt;ABS(EJ$2),Settings!$C$8="On"),EJ30+EJ$2/Parameters!$B$134,EJ30)</f>
        <v>0</v>
      </c>
      <c r="EK31">
        <f ca="1">IF(AND($E31=1,ABS(EK30)&lt;ABS(EK$2),Settings!$C$8="On"),EK30+EK$2/Parameters!$B$134,EK30)</f>
        <v>0</v>
      </c>
      <c r="EL31">
        <f ca="1">IF(AND($E31=1,ABS(EL30)&lt;ABS(EL$2),Settings!$C$8="On"),EL30+EL$2/Parameters!$B$134,EL30)</f>
        <v>0</v>
      </c>
      <c r="EM31">
        <f ca="1">IF(AND($E31=1,ABS(EM30)&lt;ABS(EM$2),Settings!$C$8="On"),EM30+EM$2/Parameters!$B$134,EM30)</f>
        <v>0</v>
      </c>
      <c r="EN31">
        <f ca="1">IF(AND($E31=1,ABS(EN30)&lt;ABS(EN$2),Settings!$C$8="On"),EN30+EN$2/Parameters!$B$134,EN30)</f>
        <v>0</v>
      </c>
      <c r="EO31">
        <f ca="1">IF(AND($E31=1,ABS(EO30)&lt;ABS(EO$2),Settings!$C$8="On"),EO30+EO$2/Parameters!$B$134,EO30)</f>
        <v>0</v>
      </c>
      <c r="EP31">
        <f ca="1">IF(AND($E31=1,ABS(EP30)&lt;ABS(EP$2),Settings!$C$8="On"),EP30+EP$2/Parameters!$B$134,EP30)</f>
        <v>0</v>
      </c>
      <c r="EQ31">
        <f ca="1">IF(AND($E31=1,ABS(EQ30)&lt;ABS(EQ$2),Settings!$C$8="On"),EQ30+EQ$2/Parameters!$B$134,EQ30)</f>
        <v>0</v>
      </c>
      <c r="ER31">
        <f ca="1">IF(AND($E31=1,ABS(ER30)&lt;ABS(ER$2),Settings!$C$8="On"),ER30+ER$2/Parameters!$B$134,ER30)</f>
        <v>0</v>
      </c>
      <c r="ES31">
        <f ca="1">IF(AND($E31=1,ABS(ES30)&lt;ABS(ES$2),Settings!$C$8="On"),ES30+ES$2/Parameters!$B$134,ES30)</f>
        <v>0</v>
      </c>
      <c r="ET31">
        <f ca="1">IF(AND($E31=1,ABS(ET30)&lt;ABS(ET$2),Settings!$C$8="On"),ET30+ET$2/Parameters!$B$134,ET30)</f>
        <v>0</v>
      </c>
      <c r="EU31">
        <f ca="1">IF(AND($E31=1,ABS(EU30)&lt;ABS(EU$2),Settings!$C$8="On"),EU30+EU$2/Parameters!$B$134,EU30)</f>
        <v>0</v>
      </c>
      <c r="EV31">
        <f ca="1">IF(AND($E31=1,ABS(EV30)&lt;ABS(EV$2),Settings!$C$8="On"),EV30+EV$2/Parameters!$B$134,EV30)</f>
        <v>0</v>
      </c>
      <c r="EW31">
        <f ca="1">IF(AND($E31=1,ABS(EW30)&lt;ABS(EW$2),Settings!$C$8="On"),EW30+EW$2/Parameters!$B$134,EW30)</f>
        <v>0</v>
      </c>
      <c r="EX31">
        <f ca="1">IF(AND($E31=1,ABS(EX30)&lt;ABS(EX$2),Settings!$C$8="On"),EX30+EX$2/Parameters!$B$134,EX30)</f>
        <v>0</v>
      </c>
      <c r="EY31">
        <f ca="1">IF(AND($E31=1,ABS(EY30)&lt;ABS(EY$2),Settings!$C$8="On"),EY30+EY$2/Parameters!$B$134,EY30)</f>
        <v>0</v>
      </c>
      <c r="EZ31">
        <f ca="1">IF(AND($E31=1,ABS(EZ30)&lt;ABS(EZ$2),Settings!$C$8="On"),EZ30+EZ$2/Parameters!$B$134,EZ30)</f>
        <v>0</v>
      </c>
      <c r="FA31">
        <f ca="1">IF(AND($E31=1,ABS(FA30)&lt;ABS(FA$2),Settings!$C$8="On"),FA30+FA$2/Parameters!$B$134,FA30)</f>
        <v>0</v>
      </c>
      <c r="FB31">
        <f ca="1">IF(AND($E31=1,ABS(FB30)&lt;ABS(FB$2),Settings!$C$8="On"),FB30+FB$2/Parameters!$B$134,FB30)</f>
        <v>0</v>
      </c>
      <c r="FC31">
        <f ca="1">IF(AND($E31=1,ABS(FC30)&lt;ABS(FC$2),Settings!$C$8="On"),FC30+FC$2/Parameters!$B$134,FC30)</f>
        <v>0</v>
      </c>
      <c r="FD31">
        <f ca="1">IF(AND($E31=1,ABS(FD30)&lt;ABS(FD$2),Settings!$C$8="On"),FD30+FD$2/Parameters!$B$134,FD30)</f>
        <v>0</v>
      </c>
      <c r="FE31">
        <f ca="1">IF(AND($E31=1,ABS(FE30)&lt;ABS(FE$2),Settings!$C$8="On"),FE30+FE$2/Parameters!$B$134,FE30)</f>
        <v>0</v>
      </c>
      <c r="FF31">
        <f ca="1">IF(AND($E31=1,ABS(FF30)&lt;ABS(FF$2),Settings!$C$8="On"),FF30+FF$2/Parameters!$B$134,FF30)</f>
        <v>0</v>
      </c>
      <c r="FG31">
        <f ca="1">IF(AND($E31=1,ABS(FG30)&lt;ABS(FG$2),Settings!$C$8="On"),FG30+FG$2/Parameters!$B$134,FG30)</f>
        <v>0</v>
      </c>
      <c r="FH31">
        <f ca="1">IF(AND($E31=1,ABS(FH30)&lt;ABS(FH$2),Settings!$C$8="On"),FH30+FH$2/Parameters!$B$134,FH30)</f>
        <v>0</v>
      </c>
      <c r="FI31">
        <f ca="1">IF(AND($E31=1,ABS(FI30)&lt;ABS(FI$2),Settings!$C$8="On"),FI30+FI$2/Parameters!$B$134,FI30)</f>
        <v>0</v>
      </c>
      <c r="FJ31">
        <f ca="1">IF(AND($E31=1,ABS(FJ30)&lt;ABS(FJ$2),Settings!$C$8="On"),FJ30+FJ$2/Parameters!$B$134,FJ30)</f>
        <v>0</v>
      </c>
      <c r="FK31">
        <f ca="1">IF(AND($E31=1,ABS(FK30)&lt;ABS(FK$2),Settings!$C$8="On"),FK30+FK$2/Parameters!$B$134,FK30)</f>
        <v>0</v>
      </c>
      <c r="FL31">
        <f ca="1">IF(AND($E31=1,ABS(FL30)&lt;ABS(FL$2),Settings!$C$8="On"),FL30+FL$2/Parameters!$B$134,FL30)</f>
        <v>0</v>
      </c>
      <c r="FM31">
        <f ca="1">IF(AND($E31=1,ABS(FM30)&lt;ABS(FM$2),Settings!$C$8="On"),FM30+FM$2/Parameters!$B$134,FM30)</f>
        <v>0</v>
      </c>
      <c r="FN31">
        <f ca="1">IF(AND($E31=1,ABS(FN30)&lt;ABS(FN$2),Settings!$C$8="On"),FN30+FN$2/Parameters!$B$134,FN30)</f>
        <v>0</v>
      </c>
      <c r="FO31">
        <f ca="1">IF(AND($E31=1,ABS(FO30)&lt;ABS(FO$2),Settings!$C$8="On"),FO30+FO$2/Parameters!$B$134,FO30)</f>
        <v>0</v>
      </c>
      <c r="FP31">
        <f ca="1">IF(AND($E31=1,ABS(FP30)&lt;ABS(FP$2),Settings!$C$8="On"),FP30+FP$2/Parameters!$B$134,FP30)</f>
        <v>0</v>
      </c>
      <c r="FQ31">
        <f ca="1">IF(AND($E31=1,ABS(FQ30)&lt;ABS(FQ$2),Settings!$C$8="On"),FQ30+FQ$2/Parameters!$B$134,FQ30)</f>
        <v>0</v>
      </c>
      <c r="FR31">
        <f ca="1">IF(AND($E31=1,ABS(FR30)&lt;ABS(FR$2),Settings!$C$8="On"),FR30+FR$2/Parameters!$B$134,FR30)</f>
        <v>0</v>
      </c>
      <c r="FS31">
        <f ca="1">IF(AND($E31=1,ABS(FS30)&lt;ABS(FS$2),Settings!$C$8="On"),FS30+FS$2/Parameters!$B$134,FS30)</f>
        <v>0</v>
      </c>
      <c r="FT31">
        <f ca="1">IF(AND($E31=1,ABS(FT30)&lt;ABS(FT$2),Settings!$C$8="On"),FT30+FT$2/Parameters!$B$134,FT30)</f>
        <v>0</v>
      </c>
      <c r="FU31">
        <f ca="1">IF(AND($E31=1,ABS(FU30)&lt;ABS(FU$2),Settings!$C$8="On"),FU30+FU$2/Parameters!$B$134,FU30)</f>
        <v>0</v>
      </c>
      <c r="FV31">
        <f ca="1">IF(AND($E31=1,ABS(FV30)&lt;ABS(FV$2),Settings!$C$8="On"),FV30+FV$2/Parameters!$B$134,FV30)</f>
        <v>0</v>
      </c>
      <c r="FW31">
        <f ca="1">IF(AND($E31=1,ABS(FW30)&lt;ABS(FW$2),Settings!$C$8="On"),FW30+FW$2/Parameters!$B$134,FW30)</f>
        <v>0</v>
      </c>
      <c r="FX31">
        <f ca="1">IF(AND($E31=1,ABS(FX30)&lt;ABS(FX$2),Settings!$C$8="On"),FX30+FX$2/Parameters!$B$134,FX30)</f>
        <v>0</v>
      </c>
      <c r="FY31">
        <f ca="1">IF(AND($E31=1,ABS(FY30)&lt;ABS(FY$2),Settings!$C$8="On"),FY30+FY$2/Parameters!$B$134,FY30)</f>
        <v>0</v>
      </c>
      <c r="FZ31">
        <f ca="1">IF(AND($E31=1,ABS(FZ30)&lt;ABS(FZ$2),Settings!$C$8="On"),FZ30+FZ$2/Parameters!$B$134,FZ30)</f>
        <v>0</v>
      </c>
      <c r="GA31">
        <f ca="1">IF(AND($E31=1,ABS(GA30)&lt;ABS(GA$2),Settings!$C$8="On"),GA30+GA$2/Parameters!$B$134,GA30)</f>
        <v>0</v>
      </c>
      <c r="GB31">
        <f ca="1">IF(AND($E31=1,ABS(GB30)&lt;ABS(GB$2),Settings!$C$8="On"),GB30+GB$2/Parameters!$B$134,GB30)</f>
        <v>0</v>
      </c>
      <c r="GC31">
        <f ca="1">IF(AND($E31=1,ABS(GC30)&lt;ABS(GC$2),Settings!$C$8="On"),GC30+GC$2/Parameters!$B$134,GC30)</f>
        <v>0</v>
      </c>
      <c r="GD31">
        <f ca="1">IF(AND($E31=1,ABS(GD30)&lt;ABS(GD$2),Settings!$C$8="On"),GD30+GD$2/Parameters!$B$134,GD30)</f>
        <v>0</v>
      </c>
      <c r="GE31">
        <f ca="1">IF(AND($E31=1,ABS(GE30)&lt;ABS(GE$2),Settings!$C$8="On"),GE30+GE$2/Parameters!$B$134,GE30)</f>
        <v>0</v>
      </c>
      <c r="GF31">
        <f ca="1">IF(AND($E31=1,ABS(GF30)&lt;ABS(GF$2),Settings!$C$8="On"),GF30+GF$2/Parameters!$B$134,GF30)</f>
        <v>0</v>
      </c>
      <c r="GG31">
        <f ca="1">IF(AND($E31=1,ABS(GG30)&lt;ABS(GG$2),Settings!$C$8="On"),GG30+GG$2/Parameters!$B$134,GG30)</f>
        <v>0</v>
      </c>
      <c r="GH31">
        <f ca="1">IF(AND($E31=1,ABS(GH30)&lt;ABS(GH$2),Settings!$C$8="On"),GH30+GH$2/Parameters!$B$134,GH30)</f>
        <v>0</v>
      </c>
      <c r="GI31">
        <f ca="1">IF(AND($E31=1,ABS(GI30)&lt;ABS(GI$2),Settings!$C$8="On"),GI30+GI$2/Parameters!$B$134,GI30)</f>
        <v>0</v>
      </c>
      <c r="GJ31">
        <f ca="1">IF(AND($E31=1,ABS(GJ30)&lt;ABS(GJ$2),Settings!$C$8="On"),GJ30+GJ$2/Parameters!$B$134,GJ30)</f>
        <v>0</v>
      </c>
      <c r="GK31">
        <f ca="1">IF(AND($E31=1,ABS(GK30)&lt;ABS(GK$2),Settings!$C$8="On"),GK30+GK$2/Parameters!$B$134,GK30)</f>
        <v>0</v>
      </c>
      <c r="GL31">
        <f ca="1">IF(AND($E31=1,ABS(GL30)&lt;ABS(GL$2),Settings!$C$8="On"),GL30+GL$2/Parameters!$B$134,GL30)</f>
        <v>0</v>
      </c>
      <c r="GM31">
        <f ca="1">IF(AND($E31=1,ABS(GM30)&lt;ABS(GM$2),Settings!$C$8="On"),GM30+GM$2/Parameters!$B$134,GM30)</f>
        <v>0</v>
      </c>
      <c r="GN31">
        <f ca="1">IF(AND($E31=1,ABS(GN30)&lt;ABS(GN$2),Settings!$C$8="On"),GN30+GN$2/Parameters!$B$134,GN30)</f>
        <v>0</v>
      </c>
      <c r="GO31">
        <f ca="1">IF(AND($E31=1,ABS(GO30)&lt;ABS(GO$2),Settings!$C$8="On"),GO30+GO$2/Parameters!$B$134,GO30)</f>
        <v>0</v>
      </c>
      <c r="GP31">
        <f ca="1">IF(AND($E31=1,ABS(GP30)&lt;ABS(GP$2),Settings!$C$8="On"),GP30+GP$2/Parameters!$B$134,GP30)</f>
        <v>0</v>
      </c>
      <c r="GQ31">
        <f ca="1">IF(AND($E31=1,ABS(GQ30)&lt;ABS(GQ$2),Settings!$C$8="On"),GQ30+GQ$2/Parameters!$B$134,GQ30)</f>
        <v>0</v>
      </c>
    </row>
    <row r="32" spans="1:199" x14ac:dyDescent="0.25">
      <c r="A32">
        <v>2039</v>
      </c>
      <c r="B32">
        <f ca="1">Temperatures!G31</f>
        <v>1.9561340612826417</v>
      </c>
      <c r="C32" s="11">
        <f ca="1">MIN((1-EXP(-INDEX(Parameters!A$132:E$133,2,MATCH(Settings!$L$3,Parameters!$A$132:$E$132,0))*B32))*Interactions!G31, 1)</f>
        <v>0.65226423830236302</v>
      </c>
      <c r="D32" s="16">
        <f ca="1">IF(Settings!C$15 = "Yes", _xll.RiskBinomial(1,C32), 1 * (2010 + LN(0.5) / LN(MIN(1 - C32, 0.999)) &lt; A32))</f>
        <v>1</v>
      </c>
      <c r="E32" s="4">
        <f t="shared" ca="1" si="0"/>
        <v>1</v>
      </c>
      <c r="F32">
        <f ca="1">IF(AND($E32=1,ABS(F31)&lt;ABS(F$2),Settings!$C$8="On"),F31+F$2/Parameters!$B$134,F31)</f>
        <v>0</v>
      </c>
      <c r="G32">
        <f ca="1">IF(AND($E32=1,ABS(G31)&lt;ABS(G$2),Settings!$C$8="On"),G31+G$2/Parameters!$B$134,G31)</f>
        <v>0</v>
      </c>
      <c r="H32">
        <f ca="1">IF(AND($E32=1,ABS(H31)&lt;ABS(H$2),Settings!$C$8="On"),H31+H$2/Parameters!$B$134,H31)</f>
        <v>0</v>
      </c>
      <c r="I32">
        <f ca="1">IF(AND($E32=1,ABS(I31)&lt;ABS(I$2),Settings!$C$8="On"),I31+I$2/Parameters!$B$134,I31)</f>
        <v>0</v>
      </c>
      <c r="J32">
        <f ca="1">IF(AND($E32=1,ABS(J31)&lt;ABS(J$2),Settings!$C$8="On"),J31+J$2/Parameters!$B$134,J31)</f>
        <v>0</v>
      </c>
      <c r="K32">
        <f ca="1">IF(AND($E32=1,ABS(K31)&lt;ABS(K$2),Settings!$C$8="On"),K31+K$2/Parameters!$B$134,K31)</f>
        <v>0</v>
      </c>
      <c r="L32">
        <f ca="1">IF(AND($E32=1,ABS(L31)&lt;ABS(L$2),Settings!$C$8="On"),L31+L$2/Parameters!$B$134,L31)</f>
        <v>0</v>
      </c>
      <c r="M32">
        <f ca="1">IF(AND($E32=1,ABS(M31)&lt;ABS(M$2),Settings!$C$8="On"),M31+M$2/Parameters!$B$134,M31)</f>
        <v>0</v>
      </c>
      <c r="N32">
        <f ca="1">IF(AND($E32=1,ABS(N31)&lt;ABS(N$2),Settings!$C$8="On"),N31+N$2/Parameters!$B$134,N31)</f>
        <v>0</v>
      </c>
      <c r="O32">
        <f ca="1">IF(AND($E32=1,ABS(O31)&lt;ABS(O$2),Settings!$C$8="On"),O31+O$2/Parameters!$B$134,O31)</f>
        <v>0</v>
      </c>
      <c r="P32">
        <f ca="1">IF(AND($E32=1,ABS(P31)&lt;ABS(P$2),Settings!$C$8="On"),P31+P$2/Parameters!$B$134,P31)</f>
        <v>0</v>
      </c>
      <c r="Q32">
        <f ca="1">IF(AND($E32=1,ABS(Q31)&lt;ABS(Q$2),Settings!$C$8="On"),Q31+Q$2/Parameters!$B$134,Q31)</f>
        <v>0</v>
      </c>
      <c r="R32">
        <f ca="1">IF(AND($E32=1,ABS(R31)&lt;ABS(R$2),Settings!$C$8="On"),R31+R$2/Parameters!$B$134,R31)</f>
        <v>0</v>
      </c>
      <c r="S32">
        <f ca="1">IF(AND($E32=1,ABS(S31)&lt;ABS(S$2),Settings!$C$8="On"),S31+S$2/Parameters!$B$134,S31)</f>
        <v>0</v>
      </c>
      <c r="T32">
        <f ca="1">IF(AND($E32=1,ABS(T31)&lt;ABS(T$2),Settings!$C$8="On"),T31+T$2/Parameters!$B$134,T31)</f>
        <v>0</v>
      </c>
      <c r="U32">
        <f ca="1">IF(AND($E32=1,ABS(U31)&lt;ABS(U$2),Settings!$C$8="On"),U31+U$2/Parameters!$B$134,U31)</f>
        <v>0</v>
      </c>
      <c r="V32">
        <f ca="1">IF(AND($E32=1,ABS(V31)&lt;ABS(V$2),Settings!$C$8="On"),V31+V$2/Parameters!$B$134,V31)</f>
        <v>0</v>
      </c>
      <c r="W32">
        <f ca="1">IF(AND($E32=1,ABS(W31)&lt;ABS(W$2),Settings!$C$8="On"),W31+W$2/Parameters!$B$134,W31)</f>
        <v>0</v>
      </c>
      <c r="X32">
        <f ca="1">IF(AND($E32=1,ABS(X31)&lt;ABS(X$2),Settings!$C$8="On"),X31+X$2/Parameters!$B$134,X31)</f>
        <v>0</v>
      </c>
      <c r="Y32">
        <f ca="1">IF(AND($E32=1,ABS(Y31)&lt;ABS(Y$2),Settings!$C$8="On"),Y31+Y$2/Parameters!$B$134,Y31)</f>
        <v>0</v>
      </c>
      <c r="Z32">
        <f ca="1">IF(AND($E32=1,ABS(Z31)&lt;ABS(Z$2),Settings!$C$8="On"),Z31+Z$2/Parameters!$B$134,Z31)</f>
        <v>0</v>
      </c>
      <c r="AA32">
        <f ca="1">IF(AND($E32=1,ABS(AA31)&lt;ABS(AA$2),Settings!$C$8="On"),AA31+AA$2/Parameters!$B$134,AA31)</f>
        <v>0</v>
      </c>
      <c r="AB32">
        <f ca="1">IF(AND($E32=1,ABS(AB31)&lt;ABS(AB$2),Settings!$C$8="On"),AB31+AB$2/Parameters!$B$134,AB31)</f>
        <v>0</v>
      </c>
      <c r="AC32">
        <f ca="1">IF(AND($E32=1,ABS(AC31)&lt;ABS(AC$2),Settings!$C$8="On"),AC31+AC$2/Parameters!$B$134,AC31)</f>
        <v>0</v>
      </c>
      <c r="AD32">
        <f ca="1">IF(AND($E32=1,ABS(AD31)&lt;ABS(AD$2),Settings!$C$8="On"),AD31+AD$2/Parameters!$B$134,AD31)</f>
        <v>0</v>
      </c>
      <c r="AE32">
        <f ca="1">IF(AND($E32=1,ABS(AE31)&lt;ABS(AE$2),Settings!$C$8="On"),AE31+AE$2/Parameters!$B$134,AE31)</f>
        <v>0</v>
      </c>
      <c r="AF32">
        <f ca="1">IF(AND($E32=1,ABS(AF31)&lt;ABS(AF$2),Settings!$C$8="On"),AF31+AF$2/Parameters!$B$134,AF31)</f>
        <v>0</v>
      </c>
      <c r="AG32">
        <f ca="1">IF(AND($E32=1,ABS(AG31)&lt;ABS(AG$2),Settings!$C$8="On"),AG31+AG$2/Parameters!$B$134,AG31)</f>
        <v>0</v>
      </c>
      <c r="AH32">
        <f ca="1">IF(AND($E32=1,ABS(AH31)&lt;ABS(AH$2),Settings!$C$8="On"),AH31+AH$2/Parameters!$B$134,AH31)</f>
        <v>0</v>
      </c>
      <c r="AI32">
        <f ca="1">IF(AND($E32=1,ABS(AI31)&lt;ABS(AI$2),Settings!$C$8="On"),AI31+AI$2/Parameters!$B$134,AI31)</f>
        <v>0</v>
      </c>
      <c r="AJ32">
        <f ca="1">IF(AND($E32=1,ABS(AJ31)&lt;ABS(AJ$2),Settings!$C$8="On"),AJ31+AJ$2/Parameters!$B$134,AJ31)</f>
        <v>0</v>
      </c>
      <c r="AK32">
        <f ca="1">IF(AND($E32=1,ABS(AK31)&lt;ABS(AK$2),Settings!$C$8="On"),AK31+AK$2/Parameters!$B$134,AK31)</f>
        <v>0</v>
      </c>
      <c r="AL32">
        <f ca="1">IF(AND($E32=1,ABS(AL31)&lt;ABS(AL$2),Settings!$C$8="On"),AL31+AL$2/Parameters!$B$134,AL31)</f>
        <v>0</v>
      </c>
      <c r="AM32">
        <f ca="1">IF(AND($E32=1,ABS(AM31)&lt;ABS(AM$2),Settings!$C$8="On"),AM31+AM$2/Parameters!$B$134,AM31)</f>
        <v>0</v>
      </c>
      <c r="AN32">
        <f ca="1">IF(AND($E32=1,ABS(AN31)&lt;ABS(AN$2),Settings!$C$8="On"),AN31+AN$2/Parameters!$B$134,AN31)</f>
        <v>0</v>
      </c>
      <c r="AO32">
        <f ca="1">IF(AND($E32=1,ABS(AO31)&lt;ABS(AO$2),Settings!$C$8="On"),AO31+AO$2/Parameters!$B$134,AO31)</f>
        <v>0</v>
      </c>
      <c r="AP32">
        <f ca="1">IF(AND($E32=1,ABS(AP31)&lt;ABS(AP$2),Settings!$C$8="On"),AP31+AP$2/Parameters!$B$134,AP31)</f>
        <v>0</v>
      </c>
      <c r="AQ32">
        <f ca="1">IF(AND($E32=1,ABS(AQ31)&lt;ABS(AQ$2),Settings!$C$8="On"),AQ31+AQ$2/Parameters!$B$134,AQ31)</f>
        <v>0</v>
      </c>
      <c r="AR32">
        <f ca="1">IF(AND($E32=1,ABS(AR31)&lt;ABS(AR$2),Settings!$C$8="On"),AR31+AR$2/Parameters!$B$134,AR31)</f>
        <v>0</v>
      </c>
      <c r="AS32">
        <f ca="1">IF(AND($E32=1,ABS(AS31)&lt;ABS(AS$2),Settings!$C$8="On"),AS31+AS$2/Parameters!$B$134,AS31)</f>
        <v>0</v>
      </c>
      <c r="AT32">
        <f ca="1">IF(AND($E32=1,ABS(AT31)&lt;ABS(AT$2),Settings!$C$8="On"),AT31+AT$2/Parameters!$B$134,AT31)</f>
        <v>0</v>
      </c>
      <c r="AU32">
        <f ca="1">IF(AND($E32=1,ABS(AU31)&lt;ABS(AU$2),Settings!$C$8="On"),AU31+AU$2/Parameters!$B$134,AU31)</f>
        <v>0</v>
      </c>
      <c r="AV32">
        <f ca="1">IF(AND($E32=1,ABS(AV31)&lt;ABS(AV$2),Settings!$C$8="On"),AV31+AV$2/Parameters!$B$134,AV31)</f>
        <v>0</v>
      </c>
      <c r="AW32">
        <f ca="1">IF(AND($E32=1,ABS(AW31)&lt;ABS(AW$2),Settings!$C$8="On"),AW31+AW$2/Parameters!$B$134,AW31)</f>
        <v>0</v>
      </c>
      <c r="AX32">
        <f ca="1">IF(AND($E32=1,ABS(AX31)&lt;ABS(AX$2),Settings!$C$8="On"),AX31+AX$2/Parameters!$B$134,AX31)</f>
        <v>0</v>
      </c>
      <c r="AY32">
        <f ca="1">IF(AND($E32=1,ABS(AY31)&lt;ABS(AY$2),Settings!$C$8="On"),AY31+AY$2/Parameters!$B$134,AY31)</f>
        <v>0</v>
      </c>
      <c r="AZ32">
        <f ca="1">IF(AND($E32=1,ABS(AZ31)&lt;ABS(AZ$2),Settings!$C$8="On"),AZ31+AZ$2/Parameters!$B$134,AZ31)</f>
        <v>0</v>
      </c>
      <c r="BA32">
        <f ca="1">IF(AND($E32=1,ABS(BA31)&lt;ABS(BA$2),Settings!$C$8="On"),BA31+BA$2/Parameters!$B$134,BA31)</f>
        <v>0</v>
      </c>
      <c r="BB32">
        <f ca="1">IF(AND($E32=1,ABS(BB31)&lt;ABS(BB$2),Settings!$C$8="On"),BB31+BB$2/Parameters!$B$134,BB31)</f>
        <v>0</v>
      </c>
      <c r="BC32">
        <f ca="1">IF(AND($E32=1,ABS(BC31)&lt;ABS(BC$2),Settings!$C$8="On"),BC31+BC$2/Parameters!$B$134,BC31)</f>
        <v>0</v>
      </c>
      <c r="BD32">
        <f ca="1">IF(AND($E32=1,ABS(BD31)&lt;ABS(BD$2),Settings!$C$8="On"),BD31+BD$2/Parameters!$B$134,BD31)</f>
        <v>0</v>
      </c>
      <c r="BE32">
        <f ca="1">IF(AND($E32=1,ABS(BE31)&lt;ABS(BE$2),Settings!$C$8="On"),BE31+BE$2/Parameters!$B$134,BE31)</f>
        <v>0</v>
      </c>
      <c r="BF32">
        <f ca="1">IF(AND($E32=1,ABS(BF31)&lt;ABS(BF$2),Settings!$C$8="On"),BF31+BF$2/Parameters!$B$134,BF31)</f>
        <v>0</v>
      </c>
      <c r="BG32">
        <f ca="1">IF(AND($E32=1,ABS(BG31)&lt;ABS(BG$2),Settings!$C$8="On"),BG31+BG$2/Parameters!$B$134,BG31)</f>
        <v>0</v>
      </c>
      <c r="BH32">
        <f ca="1">IF(AND($E32=1,ABS(BH31)&lt;ABS(BH$2),Settings!$C$8="On"),BH31+BH$2/Parameters!$B$134,BH31)</f>
        <v>0</v>
      </c>
      <c r="BI32">
        <f ca="1">IF(AND($E32=1,ABS(BI31)&lt;ABS(BI$2),Settings!$C$8="On"),BI31+BI$2/Parameters!$B$134,BI31)</f>
        <v>0</v>
      </c>
      <c r="BJ32">
        <f ca="1">IF(AND($E32=1,ABS(BJ31)&lt;ABS(BJ$2),Settings!$C$8="On"),BJ31+BJ$2/Parameters!$B$134,BJ31)</f>
        <v>0</v>
      </c>
      <c r="BK32">
        <f ca="1">IF(AND($E32=1,ABS(BK31)&lt;ABS(BK$2),Settings!$C$8="On"),BK31+BK$2/Parameters!$B$134,BK31)</f>
        <v>0</v>
      </c>
      <c r="BL32">
        <f ca="1">IF(AND($E32=1,ABS(BL31)&lt;ABS(BL$2),Settings!$C$8="On"),BL31+BL$2/Parameters!$B$134,BL31)</f>
        <v>0</v>
      </c>
      <c r="BM32">
        <f ca="1">IF(AND($E32=1,ABS(BM31)&lt;ABS(BM$2),Settings!$C$8="On"),BM31+BM$2/Parameters!$B$134,BM31)</f>
        <v>0</v>
      </c>
      <c r="BN32">
        <f ca="1">IF(AND($E32=1,ABS(BN31)&lt;ABS(BN$2),Settings!$C$8="On"),BN31+BN$2/Parameters!$B$134,BN31)</f>
        <v>0</v>
      </c>
      <c r="BO32">
        <f ca="1">IF(AND($E32=1,ABS(BO31)&lt;ABS(BO$2),Settings!$C$8="On"),BO31+BO$2/Parameters!$B$134,BO31)</f>
        <v>0</v>
      </c>
      <c r="BP32">
        <f ca="1">IF(AND($E32=1,ABS(BP31)&lt;ABS(BP$2),Settings!$C$8="On"),BP31+BP$2/Parameters!$B$134,BP31)</f>
        <v>0</v>
      </c>
      <c r="BQ32">
        <f ca="1">IF(AND($E32=1,ABS(BQ31)&lt;ABS(BQ$2),Settings!$C$8="On"),BQ31+BQ$2/Parameters!$B$134,BQ31)</f>
        <v>0</v>
      </c>
      <c r="BR32">
        <f ca="1">IF(AND($E32=1,ABS(BR31)&lt;ABS(BR$2),Settings!$C$8="On"),BR31+BR$2/Parameters!$B$134,BR31)</f>
        <v>0</v>
      </c>
      <c r="BS32">
        <f ca="1">IF(AND($E32=1,ABS(BS31)&lt;ABS(BS$2),Settings!$C$8="On"),BS31+BS$2/Parameters!$B$134,BS31)</f>
        <v>0</v>
      </c>
      <c r="BT32">
        <f ca="1">IF(AND($E32=1,ABS(BT31)&lt;ABS(BT$2),Settings!$C$8="On"),BT31+BT$2/Parameters!$B$134,BT31)</f>
        <v>0</v>
      </c>
      <c r="BU32">
        <f ca="1">IF(AND($E32=1,ABS(BU31)&lt;ABS(BU$2),Settings!$C$8="On"),BU31+BU$2/Parameters!$B$134,BU31)</f>
        <v>0</v>
      </c>
      <c r="BV32">
        <f ca="1">IF(AND($E32=1,ABS(BV31)&lt;ABS(BV$2),Settings!$C$8="On"),BV31+BV$2/Parameters!$B$134,BV31)</f>
        <v>0</v>
      </c>
      <c r="BW32">
        <f ca="1">IF(AND($E32=1,ABS(BW31)&lt;ABS(BW$2),Settings!$C$8="On"),BW31+BW$2/Parameters!$B$134,BW31)</f>
        <v>0</v>
      </c>
      <c r="BX32">
        <f ca="1">IF(AND($E32=1,ABS(BX31)&lt;ABS(BX$2),Settings!$C$8="On"),BX31+BX$2/Parameters!$B$134,BX31)</f>
        <v>0</v>
      </c>
      <c r="BY32">
        <f ca="1">IF(AND($E32=1,ABS(BY31)&lt;ABS(BY$2),Settings!$C$8="On"),BY31+BY$2/Parameters!$B$134,BY31)</f>
        <v>0</v>
      </c>
      <c r="BZ32">
        <f ca="1">IF(AND($E32=1,ABS(BZ31)&lt;ABS(BZ$2),Settings!$C$8="On"),BZ31+BZ$2/Parameters!$B$134,BZ31)</f>
        <v>0</v>
      </c>
      <c r="CA32">
        <f ca="1">IF(AND($E32=1,ABS(CA31)&lt;ABS(CA$2),Settings!$C$8="On"),CA31+CA$2/Parameters!$B$134,CA31)</f>
        <v>0</v>
      </c>
      <c r="CB32">
        <f ca="1">IF(AND($E32=1,ABS(CB31)&lt;ABS(CB$2),Settings!$C$8="On"),CB31+CB$2/Parameters!$B$134,CB31)</f>
        <v>0</v>
      </c>
      <c r="CC32">
        <f ca="1">IF(AND($E32=1,ABS(CC31)&lt;ABS(CC$2),Settings!$C$8="On"),CC31+CC$2/Parameters!$B$134,CC31)</f>
        <v>0</v>
      </c>
      <c r="CD32">
        <f ca="1">IF(AND($E32=1,ABS(CD31)&lt;ABS(CD$2),Settings!$C$8="On"),CD31+CD$2/Parameters!$B$134,CD31)</f>
        <v>0</v>
      </c>
      <c r="CE32">
        <f ca="1">IF(AND($E32=1,ABS(CE31)&lt;ABS(CE$2),Settings!$C$8="On"),CE31+CE$2/Parameters!$B$134,CE31)</f>
        <v>0</v>
      </c>
      <c r="CF32">
        <f ca="1">IF(AND($E32=1,ABS(CF31)&lt;ABS(CF$2),Settings!$C$8="On"),CF31+CF$2/Parameters!$B$134,CF31)</f>
        <v>0</v>
      </c>
      <c r="CG32">
        <f ca="1">IF(AND($E32=1,ABS(CG31)&lt;ABS(CG$2),Settings!$C$8="On"),CG31+CG$2/Parameters!$B$134,CG31)</f>
        <v>0</v>
      </c>
      <c r="CH32">
        <f ca="1">IF(AND($E32=1,ABS(CH31)&lt;ABS(CH$2),Settings!$C$8="On"),CH31+CH$2/Parameters!$B$134,CH31)</f>
        <v>0</v>
      </c>
      <c r="CI32">
        <f ca="1">IF(AND($E32=1,ABS(CI31)&lt;ABS(CI$2),Settings!$C$8="On"),CI31+CI$2/Parameters!$B$134,CI31)</f>
        <v>0</v>
      </c>
      <c r="CJ32">
        <f ca="1">IF(AND($E32=1,ABS(CJ31)&lt;ABS(CJ$2),Settings!$C$8="On"),CJ31+CJ$2/Parameters!$B$134,CJ31)</f>
        <v>0</v>
      </c>
      <c r="CK32">
        <f ca="1">IF(AND($E32=1,ABS(CK31)&lt;ABS(CK$2),Settings!$C$8="On"),CK31+CK$2/Parameters!$B$134,CK31)</f>
        <v>0</v>
      </c>
      <c r="CL32">
        <f ca="1">IF(AND($E32=1,ABS(CL31)&lt;ABS(CL$2),Settings!$C$8="On"),CL31+CL$2/Parameters!$B$134,CL31)</f>
        <v>0</v>
      </c>
      <c r="CM32">
        <f ca="1">IF(AND($E32=1,ABS(CM31)&lt;ABS(CM$2),Settings!$C$8="On"),CM31+CM$2/Parameters!$B$134,CM31)</f>
        <v>0</v>
      </c>
      <c r="CN32">
        <f ca="1">IF(AND($E32=1,ABS(CN31)&lt;ABS(CN$2),Settings!$C$8="On"),CN31+CN$2/Parameters!$B$134,CN31)</f>
        <v>0</v>
      </c>
      <c r="CO32">
        <f ca="1">IF(AND($E32=1,ABS(CO31)&lt;ABS(CO$2),Settings!$C$8="On"),CO31+CO$2/Parameters!$B$134,CO31)</f>
        <v>0</v>
      </c>
      <c r="CP32">
        <f ca="1">IF(AND($E32=1,ABS(CP31)&lt;ABS(CP$2),Settings!$C$8="On"),CP31+CP$2/Parameters!$B$134,CP31)</f>
        <v>0</v>
      </c>
      <c r="CQ32">
        <f ca="1">IF(AND($E32=1,ABS(CQ31)&lt;ABS(CQ$2),Settings!$C$8="On"),CQ31+CQ$2/Parameters!$B$134,CQ31)</f>
        <v>0</v>
      </c>
      <c r="CR32">
        <f ca="1">IF(AND($E32=1,ABS(CR31)&lt;ABS(CR$2),Settings!$C$8="On"),CR31+CR$2/Parameters!$B$134,CR31)</f>
        <v>0</v>
      </c>
      <c r="CS32">
        <f ca="1">IF(AND($E32=1,ABS(CS31)&lt;ABS(CS$2),Settings!$C$8="On"),CS31+CS$2/Parameters!$B$134,CS31)</f>
        <v>0</v>
      </c>
      <c r="CT32">
        <f ca="1">IF(AND($E32=1,ABS(CT31)&lt;ABS(CT$2),Settings!$C$8="On"),CT31+CT$2/Parameters!$B$134,CT31)</f>
        <v>0</v>
      </c>
      <c r="CU32">
        <f ca="1">IF(AND($E32=1,ABS(CU31)&lt;ABS(CU$2),Settings!$C$8="On"),CU31+CU$2/Parameters!$B$134,CU31)</f>
        <v>0</v>
      </c>
      <c r="CV32">
        <f ca="1">IF(AND($E32=1,ABS(CV31)&lt;ABS(CV$2),Settings!$C$8="On"),CV31+CV$2/Parameters!$B$134,CV31)</f>
        <v>0</v>
      </c>
      <c r="CW32">
        <f ca="1">IF(AND($E32=1,ABS(CW31)&lt;ABS(CW$2),Settings!$C$8="On"),CW31+CW$2/Parameters!$B$134,CW31)</f>
        <v>0</v>
      </c>
      <c r="CX32">
        <f ca="1">IF(AND($E32=1,ABS(CX31)&lt;ABS(CX$2),Settings!$C$8="On"),CX31+CX$2/Parameters!$B$134,CX31)</f>
        <v>0</v>
      </c>
      <c r="CY32">
        <f ca="1">IF(AND($E32=1,ABS(CY31)&lt;ABS(CY$2),Settings!$C$8="On"),CY31+CY$2/Parameters!$B$134,CY31)</f>
        <v>0</v>
      </c>
      <c r="CZ32">
        <f ca="1">IF(AND($E32=1,ABS(CZ31)&lt;ABS(CZ$2),Settings!$C$8="On"),CZ31+CZ$2/Parameters!$B$134,CZ31)</f>
        <v>0</v>
      </c>
      <c r="DA32">
        <f ca="1">IF(AND($E32=1,ABS(DA31)&lt;ABS(DA$2),Settings!$C$8="On"),DA31+DA$2/Parameters!$B$134,DA31)</f>
        <v>0</v>
      </c>
      <c r="DB32">
        <f ca="1">IF(AND($E32=1,ABS(DB31)&lt;ABS(DB$2),Settings!$C$8="On"),DB31+DB$2/Parameters!$B$134,DB31)</f>
        <v>0</v>
      </c>
      <c r="DC32">
        <f ca="1">IF(AND($E32=1,ABS(DC31)&lt;ABS(DC$2),Settings!$C$8="On"),DC31+DC$2/Parameters!$B$134,DC31)</f>
        <v>0</v>
      </c>
      <c r="DD32">
        <f ca="1">IF(AND($E32=1,ABS(DD31)&lt;ABS(DD$2),Settings!$C$8="On"),DD31+DD$2/Parameters!$B$134,DD31)</f>
        <v>0</v>
      </c>
      <c r="DE32">
        <f ca="1">IF(AND($E32=1,ABS(DE31)&lt;ABS(DE$2),Settings!$C$8="On"),DE31+DE$2/Parameters!$B$134,DE31)</f>
        <v>0</v>
      </c>
      <c r="DF32">
        <f ca="1">IF(AND($E32=1,ABS(DF31)&lt;ABS(DF$2),Settings!$C$8="On"),DF31+DF$2/Parameters!$B$134,DF31)</f>
        <v>0</v>
      </c>
      <c r="DG32">
        <f ca="1">IF(AND($E32=1,ABS(DG31)&lt;ABS(DG$2),Settings!$C$8="On"),DG31+DG$2/Parameters!$B$134,DG31)</f>
        <v>0</v>
      </c>
      <c r="DH32">
        <f ca="1">IF(AND($E32=1,ABS(DH31)&lt;ABS(DH$2),Settings!$C$8="On"),DH31+DH$2/Parameters!$B$134,DH31)</f>
        <v>0</v>
      </c>
      <c r="DI32">
        <f ca="1">IF(AND($E32=1,ABS(DI31)&lt;ABS(DI$2),Settings!$C$8="On"),DI31+DI$2/Parameters!$B$134,DI31)</f>
        <v>0</v>
      </c>
      <c r="DJ32">
        <f ca="1">IF(AND($E32=1,ABS(DJ31)&lt;ABS(DJ$2),Settings!$C$8="On"),DJ31+DJ$2/Parameters!$B$134,DJ31)</f>
        <v>0</v>
      </c>
      <c r="DK32">
        <f ca="1">IF(AND($E32=1,ABS(DK31)&lt;ABS(DK$2),Settings!$C$8="On"),DK31+DK$2/Parameters!$B$134,DK31)</f>
        <v>0</v>
      </c>
      <c r="DL32">
        <f ca="1">IF(AND($E32=1,ABS(DL31)&lt;ABS(DL$2),Settings!$C$8="On"),DL31+DL$2/Parameters!$B$134,DL31)</f>
        <v>0</v>
      </c>
      <c r="DM32">
        <f ca="1">IF(AND($E32=1,ABS(DM31)&lt;ABS(DM$2),Settings!$C$8="On"),DM31+DM$2/Parameters!$B$134,DM31)</f>
        <v>0</v>
      </c>
      <c r="DN32">
        <f ca="1">IF(AND($E32=1,ABS(DN31)&lt;ABS(DN$2),Settings!$C$8="On"),DN31+DN$2/Parameters!$B$134,DN31)</f>
        <v>0</v>
      </c>
      <c r="DO32">
        <f ca="1">IF(AND($E32=1,ABS(DO31)&lt;ABS(DO$2),Settings!$C$8="On"),DO31+DO$2/Parameters!$B$134,DO31)</f>
        <v>0</v>
      </c>
      <c r="DP32">
        <f ca="1">IF(AND($E32=1,ABS(DP31)&lt;ABS(DP$2),Settings!$C$8="On"),DP31+DP$2/Parameters!$B$134,DP31)</f>
        <v>0</v>
      </c>
      <c r="DQ32">
        <f ca="1">IF(AND($E32=1,ABS(DQ31)&lt;ABS(DQ$2),Settings!$C$8="On"),DQ31+DQ$2/Parameters!$B$134,DQ31)</f>
        <v>0</v>
      </c>
      <c r="DR32">
        <f ca="1">IF(AND($E32=1,ABS(DR31)&lt;ABS(DR$2),Settings!$C$8="On"),DR31+DR$2/Parameters!$B$134,DR31)</f>
        <v>0</v>
      </c>
      <c r="DS32">
        <f ca="1">IF(AND($E32=1,ABS(DS31)&lt;ABS(DS$2),Settings!$C$8="On"),DS31+DS$2/Parameters!$B$134,DS31)</f>
        <v>0</v>
      </c>
      <c r="DT32">
        <f ca="1">IF(AND($E32=1,ABS(DT31)&lt;ABS(DT$2),Settings!$C$8="On"),DT31+DT$2/Parameters!$B$134,DT31)</f>
        <v>0</v>
      </c>
      <c r="DU32">
        <f ca="1">IF(AND($E32=1,ABS(DU31)&lt;ABS(DU$2),Settings!$C$8="On"),DU31+DU$2/Parameters!$B$134,DU31)</f>
        <v>0</v>
      </c>
      <c r="DV32">
        <f ca="1">IF(AND($E32=1,ABS(DV31)&lt;ABS(DV$2),Settings!$C$8="On"),DV31+DV$2/Parameters!$B$134,DV31)</f>
        <v>0</v>
      </c>
      <c r="DW32">
        <f ca="1">IF(AND($E32=1,ABS(DW31)&lt;ABS(DW$2),Settings!$C$8="On"),DW31+DW$2/Parameters!$B$134,DW31)</f>
        <v>0</v>
      </c>
      <c r="DX32">
        <f ca="1">IF(AND($E32=1,ABS(DX31)&lt;ABS(DX$2),Settings!$C$8="On"),DX31+DX$2/Parameters!$B$134,DX31)</f>
        <v>0</v>
      </c>
      <c r="DY32">
        <f ca="1">IF(AND($E32=1,ABS(DY31)&lt;ABS(DY$2),Settings!$C$8="On"),DY31+DY$2/Parameters!$B$134,DY31)</f>
        <v>0</v>
      </c>
      <c r="DZ32">
        <f ca="1">IF(AND($E32=1,ABS(DZ31)&lt;ABS(DZ$2),Settings!$C$8="On"),DZ31+DZ$2/Parameters!$B$134,DZ31)</f>
        <v>0</v>
      </c>
      <c r="EA32">
        <f ca="1">IF(AND($E32=1,ABS(EA31)&lt;ABS(EA$2),Settings!$C$8="On"),EA31+EA$2/Parameters!$B$134,EA31)</f>
        <v>0</v>
      </c>
      <c r="EB32">
        <f ca="1">IF(AND($E32=1,ABS(EB31)&lt;ABS(EB$2),Settings!$C$8="On"),EB31+EB$2/Parameters!$B$134,EB31)</f>
        <v>0</v>
      </c>
      <c r="EC32">
        <f ca="1">IF(AND($E32=1,ABS(EC31)&lt;ABS(EC$2),Settings!$C$8="On"),EC31+EC$2/Parameters!$B$134,EC31)</f>
        <v>0</v>
      </c>
      <c r="ED32">
        <f ca="1">IF(AND($E32=1,ABS(ED31)&lt;ABS(ED$2),Settings!$C$8="On"),ED31+ED$2/Parameters!$B$134,ED31)</f>
        <v>0</v>
      </c>
      <c r="EE32">
        <f ca="1">IF(AND($E32=1,ABS(EE31)&lt;ABS(EE$2),Settings!$C$8="On"),EE31+EE$2/Parameters!$B$134,EE31)</f>
        <v>0</v>
      </c>
      <c r="EF32">
        <f ca="1">IF(AND($E32=1,ABS(EF31)&lt;ABS(EF$2),Settings!$C$8="On"),EF31+EF$2/Parameters!$B$134,EF31)</f>
        <v>0</v>
      </c>
      <c r="EG32">
        <f ca="1">IF(AND($E32=1,ABS(EG31)&lt;ABS(EG$2),Settings!$C$8="On"),EG31+EG$2/Parameters!$B$134,EG31)</f>
        <v>0</v>
      </c>
      <c r="EH32">
        <f ca="1">IF(AND($E32=1,ABS(EH31)&lt;ABS(EH$2),Settings!$C$8="On"),EH31+EH$2/Parameters!$B$134,EH31)</f>
        <v>0</v>
      </c>
      <c r="EI32">
        <f ca="1">IF(AND($E32=1,ABS(EI31)&lt;ABS(EI$2),Settings!$C$8="On"),EI31+EI$2/Parameters!$B$134,EI31)</f>
        <v>0</v>
      </c>
      <c r="EJ32">
        <f ca="1">IF(AND($E32=1,ABS(EJ31)&lt;ABS(EJ$2),Settings!$C$8="On"),EJ31+EJ$2/Parameters!$B$134,EJ31)</f>
        <v>0</v>
      </c>
      <c r="EK32">
        <f ca="1">IF(AND($E32=1,ABS(EK31)&lt;ABS(EK$2),Settings!$C$8="On"),EK31+EK$2/Parameters!$B$134,EK31)</f>
        <v>0</v>
      </c>
      <c r="EL32">
        <f ca="1">IF(AND($E32=1,ABS(EL31)&lt;ABS(EL$2),Settings!$C$8="On"),EL31+EL$2/Parameters!$B$134,EL31)</f>
        <v>0</v>
      </c>
      <c r="EM32">
        <f ca="1">IF(AND($E32=1,ABS(EM31)&lt;ABS(EM$2),Settings!$C$8="On"),EM31+EM$2/Parameters!$B$134,EM31)</f>
        <v>0</v>
      </c>
      <c r="EN32">
        <f ca="1">IF(AND($E32=1,ABS(EN31)&lt;ABS(EN$2),Settings!$C$8="On"),EN31+EN$2/Parameters!$B$134,EN31)</f>
        <v>0</v>
      </c>
      <c r="EO32">
        <f ca="1">IF(AND($E32=1,ABS(EO31)&lt;ABS(EO$2),Settings!$C$8="On"),EO31+EO$2/Parameters!$B$134,EO31)</f>
        <v>0</v>
      </c>
      <c r="EP32">
        <f ca="1">IF(AND($E32=1,ABS(EP31)&lt;ABS(EP$2),Settings!$C$8="On"),EP31+EP$2/Parameters!$B$134,EP31)</f>
        <v>0</v>
      </c>
      <c r="EQ32">
        <f ca="1">IF(AND($E32=1,ABS(EQ31)&lt;ABS(EQ$2),Settings!$C$8="On"),EQ31+EQ$2/Parameters!$B$134,EQ31)</f>
        <v>0</v>
      </c>
      <c r="ER32">
        <f ca="1">IF(AND($E32=1,ABS(ER31)&lt;ABS(ER$2),Settings!$C$8="On"),ER31+ER$2/Parameters!$B$134,ER31)</f>
        <v>0</v>
      </c>
      <c r="ES32">
        <f ca="1">IF(AND($E32=1,ABS(ES31)&lt;ABS(ES$2),Settings!$C$8="On"),ES31+ES$2/Parameters!$B$134,ES31)</f>
        <v>0</v>
      </c>
      <c r="ET32">
        <f ca="1">IF(AND($E32=1,ABS(ET31)&lt;ABS(ET$2),Settings!$C$8="On"),ET31+ET$2/Parameters!$B$134,ET31)</f>
        <v>0</v>
      </c>
      <c r="EU32">
        <f ca="1">IF(AND($E32=1,ABS(EU31)&lt;ABS(EU$2),Settings!$C$8="On"),EU31+EU$2/Parameters!$B$134,EU31)</f>
        <v>0</v>
      </c>
      <c r="EV32">
        <f ca="1">IF(AND($E32=1,ABS(EV31)&lt;ABS(EV$2),Settings!$C$8="On"),EV31+EV$2/Parameters!$B$134,EV31)</f>
        <v>0</v>
      </c>
      <c r="EW32">
        <f ca="1">IF(AND($E32=1,ABS(EW31)&lt;ABS(EW$2),Settings!$C$8="On"),EW31+EW$2/Parameters!$B$134,EW31)</f>
        <v>0</v>
      </c>
      <c r="EX32">
        <f ca="1">IF(AND($E32=1,ABS(EX31)&lt;ABS(EX$2),Settings!$C$8="On"),EX31+EX$2/Parameters!$B$134,EX31)</f>
        <v>0</v>
      </c>
      <c r="EY32">
        <f ca="1">IF(AND($E32=1,ABS(EY31)&lt;ABS(EY$2),Settings!$C$8="On"),EY31+EY$2/Parameters!$B$134,EY31)</f>
        <v>0</v>
      </c>
      <c r="EZ32">
        <f ca="1">IF(AND($E32=1,ABS(EZ31)&lt;ABS(EZ$2),Settings!$C$8="On"),EZ31+EZ$2/Parameters!$B$134,EZ31)</f>
        <v>0</v>
      </c>
      <c r="FA32">
        <f ca="1">IF(AND($E32=1,ABS(FA31)&lt;ABS(FA$2),Settings!$C$8="On"),FA31+FA$2/Parameters!$B$134,FA31)</f>
        <v>0</v>
      </c>
      <c r="FB32">
        <f ca="1">IF(AND($E32=1,ABS(FB31)&lt;ABS(FB$2),Settings!$C$8="On"),FB31+FB$2/Parameters!$B$134,FB31)</f>
        <v>0</v>
      </c>
      <c r="FC32">
        <f ca="1">IF(AND($E32=1,ABS(FC31)&lt;ABS(FC$2),Settings!$C$8="On"),FC31+FC$2/Parameters!$B$134,FC31)</f>
        <v>0</v>
      </c>
      <c r="FD32">
        <f ca="1">IF(AND($E32=1,ABS(FD31)&lt;ABS(FD$2),Settings!$C$8="On"),FD31+FD$2/Parameters!$B$134,FD31)</f>
        <v>0</v>
      </c>
      <c r="FE32">
        <f ca="1">IF(AND($E32=1,ABS(FE31)&lt;ABS(FE$2),Settings!$C$8="On"),FE31+FE$2/Parameters!$B$134,FE31)</f>
        <v>0</v>
      </c>
      <c r="FF32">
        <f ca="1">IF(AND($E32=1,ABS(FF31)&lt;ABS(FF$2),Settings!$C$8="On"),FF31+FF$2/Parameters!$B$134,FF31)</f>
        <v>0</v>
      </c>
      <c r="FG32">
        <f ca="1">IF(AND($E32=1,ABS(FG31)&lt;ABS(FG$2),Settings!$C$8="On"),FG31+FG$2/Parameters!$B$134,FG31)</f>
        <v>0</v>
      </c>
      <c r="FH32">
        <f ca="1">IF(AND($E32=1,ABS(FH31)&lt;ABS(FH$2),Settings!$C$8="On"),FH31+FH$2/Parameters!$B$134,FH31)</f>
        <v>0</v>
      </c>
      <c r="FI32">
        <f ca="1">IF(AND($E32=1,ABS(FI31)&lt;ABS(FI$2),Settings!$C$8="On"),FI31+FI$2/Parameters!$B$134,FI31)</f>
        <v>0</v>
      </c>
      <c r="FJ32">
        <f ca="1">IF(AND($E32=1,ABS(FJ31)&lt;ABS(FJ$2),Settings!$C$8="On"),FJ31+FJ$2/Parameters!$B$134,FJ31)</f>
        <v>0</v>
      </c>
      <c r="FK32">
        <f ca="1">IF(AND($E32=1,ABS(FK31)&lt;ABS(FK$2),Settings!$C$8="On"),FK31+FK$2/Parameters!$B$134,FK31)</f>
        <v>0</v>
      </c>
      <c r="FL32">
        <f ca="1">IF(AND($E32=1,ABS(FL31)&lt;ABS(FL$2),Settings!$C$8="On"),FL31+FL$2/Parameters!$B$134,FL31)</f>
        <v>0</v>
      </c>
      <c r="FM32">
        <f ca="1">IF(AND($E32=1,ABS(FM31)&lt;ABS(FM$2),Settings!$C$8="On"),FM31+FM$2/Parameters!$B$134,FM31)</f>
        <v>0</v>
      </c>
      <c r="FN32">
        <f ca="1">IF(AND($E32=1,ABS(FN31)&lt;ABS(FN$2),Settings!$C$8="On"),FN31+FN$2/Parameters!$B$134,FN31)</f>
        <v>0</v>
      </c>
      <c r="FO32">
        <f ca="1">IF(AND($E32=1,ABS(FO31)&lt;ABS(FO$2),Settings!$C$8="On"),FO31+FO$2/Parameters!$B$134,FO31)</f>
        <v>0</v>
      </c>
      <c r="FP32">
        <f ca="1">IF(AND($E32=1,ABS(FP31)&lt;ABS(FP$2),Settings!$C$8="On"),FP31+FP$2/Parameters!$B$134,FP31)</f>
        <v>0</v>
      </c>
      <c r="FQ32">
        <f ca="1">IF(AND($E32=1,ABS(FQ31)&lt;ABS(FQ$2),Settings!$C$8="On"),FQ31+FQ$2/Parameters!$B$134,FQ31)</f>
        <v>0</v>
      </c>
      <c r="FR32">
        <f ca="1">IF(AND($E32=1,ABS(FR31)&lt;ABS(FR$2),Settings!$C$8="On"),FR31+FR$2/Parameters!$B$134,FR31)</f>
        <v>0</v>
      </c>
      <c r="FS32">
        <f ca="1">IF(AND($E32=1,ABS(FS31)&lt;ABS(FS$2),Settings!$C$8="On"),FS31+FS$2/Parameters!$B$134,FS31)</f>
        <v>0</v>
      </c>
      <c r="FT32">
        <f ca="1">IF(AND($E32=1,ABS(FT31)&lt;ABS(FT$2),Settings!$C$8="On"),FT31+FT$2/Parameters!$B$134,FT31)</f>
        <v>0</v>
      </c>
      <c r="FU32">
        <f ca="1">IF(AND($E32=1,ABS(FU31)&lt;ABS(FU$2),Settings!$C$8="On"),FU31+FU$2/Parameters!$B$134,FU31)</f>
        <v>0</v>
      </c>
      <c r="FV32">
        <f ca="1">IF(AND($E32=1,ABS(FV31)&lt;ABS(FV$2),Settings!$C$8="On"),FV31+FV$2/Parameters!$B$134,FV31)</f>
        <v>0</v>
      </c>
      <c r="FW32">
        <f ca="1">IF(AND($E32=1,ABS(FW31)&lt;ABS(FW$2),Settings!$C$8="On"),FW31+FW$2/Parameters!$B$134,FW31)</f>
        <v>0</v>
      </c>
      <c r="FX32">
        <f ca="1">IF(AND($E32=1,ABS(FX31)&lt;ABS(FX$2),Settings!$C$8="On"),FX31+FX$2/Parameters!$B$134,FX31)</f>
        <v>0</v>
      </c>
      <c r="FY32">
        <f ca="1">IF(AND($E32=1,ABS(FY31)&lt;ABS(FY$2),Settings!$C$8="On"),FY31+FY$2/Parameters!$B$134,FY31)</f>
        <v>0</v>
      </c>
      <c r="FZ32">
        <f ca="1">IF(AND($E32=1,ABS(FZ31)&lt;ABS(FZ$2),Settings!$C$8="On"),FZ31+FZ$2/Parameters!$B$134,FZ31)</f>
        <v>0</v>
      </c>
      <c r="GA32">
        <f ca="1">IF(AND($E32=1,ABS(GA31)&lt;ABS(GA$2),Settings!$C$8="On"),GA31+GA$2/Parameters!$B$134,GA31)</f>
        <v>0</v>
      </c>
      <c r="GB32">
        <f ca="1">IF(AND($E32=1,ABS(GB31)&lt;ABS(GB$2),Settings!$C$8="On"),GB31+GB$2/Parameters!$B$134,GB31)</f>
        <v>0</v>
      </c>
      <c r="GC32">
        <f ca="1">IF(AND($E32=1,ABS(GC31)&lt;ABS(GC$2),Settings!$C$8="On"),GC31+GC$2/Parameters!$B$134,GC31)</f>
        <v>0</v>
      </c>
      <c r="GD32">
        <f ca="1">IF(AND($E32=1,ABS(GD31)&lt;ABS(GD$2),Settings!$C$8="On"),GD31+GD$2/Parameters!$B$134,GD31)</f>
        <v>0</v>
      </c>
      <c r="GE32">
        <f ca="1">IF(AND($E32=1,ABS(GE31)&lt;ABS(GE$2),Settings!$C$8="On"),GE31+GE$2/Parameters!$B$134,GE31)</f>
        <v>0</v>
      </c>
      <c r="GF32">
        <f ca="1">IF(AND($E32=1,ABS(GF31)&lt;ABS(GF$2),Settings!$C$8="On"),GF31+GF$2/Parameters!$B$134,GF31)</f>
        <v>0</v>
      </c>
      <c r="GG32">
        <f ca="1">IF(AND($E32=1,ABS(GG31)&lt;ABS(GG$2),Settings!$C$8="On"),GG31+GG$2/Parameters!$B$134,GG31)</f>
        <v>0</v>
      </c>
      <c r="GH32">
        <f ca="1">IF(AND($E32=1,ABS(GH31)&lt;ABS(GH$2),Settings!$C$8="On"),GH31+GH$2/Parameters!$B$134,GH31)</f>
        <v>0</v>
      </c>
      <c r="GI32">
        <f ca="1">IF(AND($E32=1,ABS(GI31)&lt;ABS(GI$2),Settings!$C$8="On"),GI31+GI$2/Parameters!$B$134,GI31)</f>
        <v>0</v>
      </c>
      <c r="GJ32">
        <f ca="1">IF(AND($E32=1,ABS(GJ31)&lt;ABS(GJ$2),Settings!$C$8="On"),GJ31+GJ$2/Parameters!$B$134,GJ31)</f>
        <v>0</v>
      </c>
      <c r="GK32">
        <f ca="1">IF(AND($E32=1,ABS(GK31)&lt;ABS(GK$2),Settings!$C$8="On"),GK31+GK$2/Parameters!$B$134,GK31)</f>
        <v>0</v>
      </c>
      <c r="GL32">
        <f ca="1">IF(AND($E32=1,ABS(GL31)&lt;ABS(GL$2),Settings!$C$8="On"),GL31+GL$2/Parameters!$B$134,GL31)</f>
        <v>0</v>
      </c>
      <c r="GM32">
        <f ca="1">IF(AND($E32=1,ABS(GM31)&lt;ABS(GM$2),Settings!$C$8="On"),GM31+GM$2/Parameters!$B$134,GM31)</f>
        <v>0</v>
      </c>
      <c r="GN32">
        <f ca="1">IF(AND($E32=1,ABS(GN31)&lt;ABS(GN$2),Settings!$C$8="On"),GN31+GN$2/Parameters!$B$134,GN31)</f>
        <v>0</v>
      </c>
      <c r="GO32">
        <f ca="1">IF(AND($E32=1,ABS(GO31)&lt;ABS(GO$2),Settings!$C$8="On"),GO31+GO$2/Parameters!$B$134,GO31)</f>
        <v>0</v>
      </c>
      <c r="GP32">
        <f ca="1">IF(AND($E32=1,ABS(GP31)&lt;ABS(GP$2),Settings!$C$8="On"),GP31+GP$2/Parameters!$B$134,GP31)</f>
        <v>0</v>
      </c>
      <c r="GQ32">
        <f ca="1">IF(AND($E32=1,ABS(GQ31)&lt;ABS(GQ$2),Settings!$C$8="On"),GQ31+GQ$2/Parameters!$B$134,GQ31)</f>
        <v>0</v>
      </c>
    </row>
    <row r="33" spans="1:199" x14ac:dyDescent="0.25">
      <c r="A33">
        <v>2040</v>
      </c>
      <c r="B33">
        <f ca="1">Temperatures!G32</f>
        <v>1.9984512958089478</v>
      </c>
      <c r="C33" s="11">
        <f ca="1">MIN((1-EXP(-INDEX(Parameters!A$132:E$133,2,MATCH(Settings!$L$3,Parameters!$A$132:$E$132,0))*B33))*Interactions!G32, 1)</f>
        <v>0.66012035173824324</v>
      </c>
      <c r="D33" s="16">
        <f ca="1">IF(Settings!C$15 = "Yes", _xll.RiskBinomial(1,C33), 1 * (2010 + LN(0.5) / LN(MIN(1 - C33, 0.999)) &lt; A33))</f>
        <v>1</v>
      </c>
      <c r="E33" s="4">
        <f t="shared" ca="1" si="0"/>
        <v>1</v>
      </c>
      <c r="F33">
        <f ca="1">IF(AND($E33=1,ABS(F32)&lt;ABS(F$2),Settings!$C$8="On"),F32+F$2/Parameters!$B$134,F32)</f>
        <v>0</v>
      </c>
      <c r="G33">
        <f ca="1">IF(AND($E33=1,ABS(G32)&lt;ABS(G$2),Settings!$C$8="On"),G32+G$2/Parameters!$B$134,G32)</f>
        <v>0</v>
      </c>
      <c r="H33">
        <f ca="1">IF(AND($E33=1,ABS(H32)&lt;ABS(H$2),Settings!$C$8="On"),H32+H$2/Parameters!$B$134,H32)</f>
        <v>0</v>
      </c>
      <c r="I33">
        <f ca="1">IF(AND($E33=1,ABS(I32)&lt;ABS(I$2),Settings!$C$8="On"),I32+I$2/Parameters!$B$134,I32)</f>
        <v>0</v>
      </c>
      <c r="J33">
        <f ca="1">IF(AND($E33=1,ABS(J32)&lt;ABS(J$2),Settings!$C$8="On"),J32+J$2/Parameters!$B$134,J32)</f>
        <v>0</v>
      </c>
      <c r="K33">
        <f ca="1">IF(AND($E33=1,ABS(K32)&lt;ABS(K$2),Settings!$C$8="On"),K32+K$2/Parameters!$B$134,K32)</f>
        <v>0</v>
      </c>
      <c r="L33">
        <f ca="1">IF(AND($E33=1,ABS(L32)&lt;ABS(L$2),Settings!$C$8="On"),L32+L$2/Parameters!$B$134,L32)</f>
        <v>0</v>
      </c>
      <c r="M33">
        <f ca="1">IF(AND($E33=1,ABS(M32)&lt;ABS(M$2),Settings!$C$8="On"),M32+M$2/Parameters!$B$134,M32)</f>
        <v>0</v>
      </c>
      <c r="N33">
        <f ca="1">IF(AND($E33=1,ABS(N32)&lt;ABS(N$2),Settings!$C$8="On"),N32+N$2/Parameters!$B$134,N32)</f>
        <v>0</v>
      </c>
      <c r="O33">
        <f ca="1">IF(AND($E33=1,ABS(O32)&lt;ABS(O$2),Settings!$C$8="On"),O32+O$2/Parameters!$B$134,O32)</f>
        <v>0</v>
      </c>
      <c r="P33">
        <f ca="1">IF(AND($E33=1,ABS(P32)&lt;ABS(P$2),Settings!$C$8="On"),P32+P$2/Parameters!$B$134,P32)</f>
        <v>0</v>
      </c>
      <c r="Q33">
        <f ca="1">IF(AND($E33=1,ABS(Q32)&lt;ABS(Q$2),Settings!$C$8="On"),Q32+Q$2/Parameters!$B$134,Q32)</f>
        <v>0</v>
      </c>
      <c r="R33">
        <f ca="1">IF(AND($E33=1,ABS(R32)&lt;ABS(R$2),Settings!$C$8="On"),R32+R$2/Parameters!$B$134,R32)</f>
        <v>0</v>
      </c>
      <c r="S33">
        <f ca="1">IF(AND($E33=1,ABS(S32)&lt;ABS(S$2),Settings!$C$8="On"),S32+S$2/Parameters!$B$134,S32)</f>
        <v>0</v>
      </c>
      <c r="T33">
        <f ca="1">IF(AND($E33=1,ABS(T32)&lt;ABS(T$2),Settings!$C$8="On"),T32+T$2/Parameters!$B$134,T32)</f>
        <v>0</v>
      </c>
      <c r="U33">
        <f ca="1">IF(AND($E33=1,ABS(U32)&lt;ABS(U$2),Settings!$C$8="On"),U32+U$2/Parameters!$B$134,U32)</f>
        <v>0</v>
      </c>
      <c r="V33">
        <f ca="1">IF(AND($E33=1,ABS(V32)&lt;ABS(V$2),Settings!$C$8="On"),V32+V$2/Parameters!$B$134,V32)</f>
        <v>0</v>
      </c>
      <c r="W33">
        <f ca="1">IF(AND($E33=1,ABS(W32)&lt;ABS(W$2),Settings!$C$8="On"),W32+W$2/Parameters!$B$134,W32)</f>
        <v>0</v>
      </c>
      <c r="X33">
        <f ca="1">IF(AND($E33=1,ABS(X32)&lt;ABS(X$2),Settings!$C$8="On"),X32+X$2/Parameters!$B$134,X32)</f>
        <v>0</v>
      </c>
      <c r="Y33">
        <f ca="1">IF(AND($E33=1,ABS(Y32)&lt;ABS(Y$2),Settings!$C$8="On"),Y32+Y$2/Parameters!$B$134,Y32)</f>
        <v>0</v>
      </c>
      <c r="Z33">
        <f ca="1">IF(AND($E33=1,ABS(Z32)&lt;ABS(Z$2),Settings!$C$8="On"),Z32+Z$2/Parameters!$B$134,Z32)</f>
        <v>0</v>
      </c>
      <c r="AA33">
        <f ca="1">IF(AND($E33=1,ABS(AA32)&lt;ABS(AA$2),Settings!$C$8="On"),AA32+AA$2/Parameters!$B$134,AA32)</f>
        <v>0</v>
      </c>
      <c r="AB33">
        <f ca="1">IF(AND($E33=1,ABS(AB32)&lt;ABS(AB$2),Settings!$C$8="On"),AB32+AB$2/Parameters!$B$134,AB32)</f>
        <v>0</v>
      </c>
      <c r="AC33">
        <f ca="1">IF(AND($E33=1,ABS(AC32)&lt;ABS(AC$2),Settings!$C$8="On"),AC32+AC$2/Parameters!$B$134,AC32)</f>
        <v>0</v>
      </c>
      <c r="AD33">
        <f ca="1">IF(AND($E33=1,ABS(AD32)&lt;ABS(AD$2),Settings!$C$8="On"),AD32+AD$2/Parameters!$B$134,AD32)</f>
        <v>0</v>
      </c>
      <c r="AE33">
        <f ca="1">IF(AND($E33=1,ABS(AE32)&lt;ABS(AE$2),Settings!$C$8="On"),AE32+AE$2/Parameters!$B$134,AE32)</f>
        <v>0</v>
      </c>
      <c r="AF33">
        <f ca="1">IF(AND($E33=1,ABS(AF32)&lt;ABS(AF$2),Settings!$C$8="On"),AF32+AF$2/Parameters!$B$134,AF32)</f>
        <v>0</v>
      </c>
      <c r="AG33">
        <f ca="1">IF(AND($E33=1,ABS(AG32)&lt;ABS(AG$2),Settings!$C$8="On"),AG32+AG$2/Parameters!$B$134,AG32)</f>
        <v>0</v>
      </c>
      <c r="AH33">
        <f ca="1">IF(AND($E33=1,ABS(AH32)&lt;ABS(AH$2),Settings!$C$8="On"),AH32+AH$2/Parameters!$B$134,AH32)</f>
        <v>0</v>
      </c>
      <c r="AI33">
        <f ca="1">IF(AND($E33=1,ABS(AI32)&lt;ABS(AI$2),Settings!$C$8="On"),AI32+AI$2/Parameters!$B$134,AI32)</f>
        <v>0</v>
      </c>
      <c r="AJ33">
        <f ca="1">IF(AND($E33=1,ABS(AJ32)&lt;ABS(AJ$2),Settings!$C$8="On"),AJ32+AJ$2/Parameters!$B$134,AJ32)</f>
        <v>0</v>
      </c>
      <c r="AK33">
        <f ca="1">IF(AND($E33=1,ABS(AK32)&lt;ABS(AK$2),Settings!$C$8="On"),AK32+AK$2/Parameters!$B$134,AK32)</f>
        <v>0</v>
      </c>
      <c r="AL33">
        <f ca="1">IF(AND($E33=1,ABS(AL32)&lt;ABS(AL$2),Settings!$C$8="On"),AL32+AL$2/Parameters!$B$134,AL32)</f>
        <v>0</v>
      </c>
      <c r="AM33">
        <f ca="1">IF(AND($E33=1,ABS(AM32)&lt;ABS(AM$2),Settings!$C$8="On"),AM32+AM$2/Parameters!$B$134,AM32)</f>
        <v>0</v>
      </c>
      <c r="AN33">
        <f ca="1">IF(AND($E33=1,ABS(AN32)&lt;ABS(AN$2),Settings!$C$8="On"),AN32+AN$2/Parameters!$B$134,AN32)</f>
        <v>0</v>
      </c>
      <c r="AO33">
        <f ca="1">IF(AND($E33=1,ABS(AO32)&lt;ABS(AO$2),Settings!$C$8="On"),AO32+AO$2/Parameters!$B$134,AO32)</f>
        <v>0</v>
      </c>
      <c r="AP33">
        <f ca="1">IF(AND($E33=1,ABS(AP32)&lt;ABS(AP$2),Settings!$C$8="On"),AP32+AP$2/Parameters!$B$134,AP32)</f>
        <v>0</v>
      </c>
      <c r="AQ33">
        <f ca="1">IF(AND($E33=1,ABS(AQ32)&lt;ABS(AQ$2),Settings!$C$8="On"),AQ32+AQ$2/Parameters!$B$134,AQ32)</f>
        <v>0</v>
      </c>
      <c r="AR33">
        <f ca="1">IF(AND($E33=1,ABS(AR32)&lt;ABS(AR$2),Settings!$C$8="On"),AR32+AR$2/Parameters!$B$134,AR32)</f>
        <v>0</v>
      </c>
      <c r="AS33">
        <f ca="1">IF(AND($E33=1,ABS(AS32)&lt;ABS(AS$2),Settings!$C$8="On"),AS32+AS$2/Parameters!$B$134,AS32)</f>
        <v>0</v>
      </c>
      <c r="AT33">
        <f ca="1">IF(AND($E33=1,ABS(AT32)&lt;ABS(AT$2),Settings!$C$8="On"),AT32+AT$2/Parameters!$B$134,AT32)</f>
        <v>0</v>
      </c>
      <c r="AU33">
        <f ca="1">IF(AND($E33=1,ABS(AU32)&lt;ABS(AU$2),Settings!$C$8="On"),AU32+AU$2/Parameters!$B$134,AU32)</f>
        <v>0</v>
      </c>
      <c r="AV33">
        <f ca="1">IF(AND($E33=1,ABS(AV32)&lt;ABS(AV$2),Settings!$C$8="On"),AV32+AV$2/Parameters!$B$134,AV32)</f>
        <v>0</v>
      </c>
      <c r="AW33">
        <f ca="1">IF(AND($E33=1,ABS(AW32)&lt;ABS(AW$2),Settings!$C$8="On"),AW32+AW$2/Parameters!$B$134,AW32)</f>
        <v>0</v>
      </c>
      <c r="AX33">
        <f ca="1">IF(AND($E33=1,ABS(AX32)&lt;ABS(AX$2),Settings!$C$8="On"),AX32+AX$2/Parameters!$B$134,AX32)</f>
        <v>0</v>
      </c>
      <c r="AY33">
        <f ca="1">IF(AND($E33=1,ABS(AY32)&lt;ABS(AY$2),Settings!$C$8="On"),AY32+AY$2/Parameters!$B$134,AY32)</f>
        <v>0</v>
      </c>
      <c r="AZ33">
        <f ca="1">IF(AND($E33=1,ABS(AZ32)&lt;ABS(AZ$2),Settings!$C$8="On"),AZ32+AZ$2/Parameters!$B$134,AZ32)</f>
        <v>0</v>
      </c>
      <c r="BA33">
        <f ca="1">IF(AND($E33=1,ABS(BA32)&lt;ABS(BA$2),Settings!$C$8="On"),BA32+BA$2/Parameters!$B$134,BA32)</f>
        <v>0</v>
      </c>
      <c r="BB33">
        <f ca="1">IF(AND($E33=1,ABS(BB32)&lt;ABS(BB$2),Settings!$C$8="On"),BB32+BB$2/Parameters!$B$134,BB32)</f>
        <v>0</v>
      </c>
      <c r="BC33">
        <f ca="1">IF(AND($E33=1,ABS(BC32)&lt;ABS(BC$2),Settings!$C$8="On"),BC32+BC$2/Parameters!$B$134,BC32)</f>
        <v>0</v>
      </c>
      <c r="BD33">
        <f ca="1">IF(AND($E33=1,ABS(BD32)&lt;ABS(BD$2),Settings!$C$8="On"),BD32+BD$2/Parameters!$B$134,BD32)</f>
        <v>0</v>
      </c>
      <c r="BE33">
        <f ca="1">IF(AND($E33=1,ABS(BE32)&lt;ABS(BE$2),Settings!$C$8="On"),BE32+BE$2/Parameters!$B$134,BE32)</f>
        <v>0</v>
      </c>
      <c r="BF33">
        <f ca="1">IF(AND($E33=1,ABS(BF32)&lt;ABS(BF$2),Settings!$C$8="On"),BF32+BF$2/Parameters!$B$134,BF32)</f>
        <v>0</v>
      </c>
      <c r="BG33">
        <f ca="1">IF(AND($E33=1,ABS(BG32)&lt;ABS(BG$2),Settings!$C$8="On"),BG32+BG$2/Parameters!$B$134,BG32)</f>
        <v>0</v>
      </c>
      <c r="BH33">
        <f ca="1">IF(AND($E33=1,ABS(BH32)&lt;ABS(BH$2),Settings!$C$8="On"),BH32+BH$2/Parameters!$B$134,BH32)</f>
        <v>0</v>
      </c>
      <c r="BI33">
        <f ca="1">IF(AND($E33=1,ABS(BI32)&lt;ABS(BI$2),Settings!$C$8="On"),BI32+BI$2/Parameters!$B$134,BI32)</f>
        <v>0</v>
      </c>
      <c r="BJ33">
        <f ca="1">IF(AND($E33=1,ABS(BJ32)&lt;ABS(BJ$2),Settings!$C$8="On"),BJ32+BJ$2/Parameters!$B$134,BJ32)</f>
        <v>0</v>
      </c>
      <c r="BK33">
        <f ca="1">IF(AND($E33=1,ABS(BK32)&lt;ABS(BK$2),Settings!$C$8="On"),BK32+BK$2/Parameters!$B$134,BK32)</f>
        <v>0</v>
      </c>
      <c r="BL33">
        <f ca="1">IF(AND($E33=1,ABS(BL32)&lt;ABS(BL$2),Settings!$C$8="On"),BL32+BL$2/Parameters!$B$134,BL32)</f>
        <v>0</v>
      </c>
      <c r="BM33">
        <f ca="1">IF(AND($E33=1,ABS(BM32)&lt;ABS(BM$2),Settings!$C$8="On"),BM32+BM$2/Parameters!$B$134,BM32)</f>
        <v>0</v>
      </c>
      <c r="BN33">
        <f ca="1">IF(AND($E33=1,ABS(BN32)&lt;ABS(BN$2),Settings!$C$8="On"),BN32+BN$2/Parameters!$B$134,BN32)</f>
        <v>0</v>
      </c>
      <c r="BO33">
        <f ca="1">IF(AND($E33=1,ABS(BO32)&lt;ABS(BO$2),Settings!$C$8="On"),BO32+BO$2/Parameters!$B$134,BO32)</f>
        <v>0</v>
      </c>
      <c r="BP33">
        <f ca="1">IF(AND($E33=1,ABS(BP32)&lt;ABS(BP$2),Settings!$C$8="On"),BP32+BP$2/Parameters!$B$134,BP32)</f>
        <v>0</v>
      </c>
      <c r="BQ33">
        <f ca="1">IF(AND($E33=1,ABS(BQ32)&lt;ABS(BQ$2),Settings!$C$8="On"),BQ32+BQ$2/Parameters!$B$134,BQ32)</f>
        <v>0</v>
      </c>
      <c r="BR33">
        <f ca="1">IF(AND($E33=1,ABS(BR32)&lt;ABS(BR$2),Settings!$C$8="On"),BR32+BR$2/Parameters!$B$134,BR32)</f>
        <v>0</v>
      </c>
      <c r="BS33">
        <f ca="1">IF(AND($E33=1,ABS(BS32)&lt;ABS(BS$2),Settings!$C$8="On"),BS32+BS$2/Parameters!$B$134,BS32)</f>
        <v>0</v>
      </c>
      <c r="BT33">
        <f ca="1">IF(AND($E33=1,ABS(BT32)&lt;ABS(BT$2),Settings!$C$8="On"),BT32+BT$2/Parameters!$B$134,BT32)</f>
        <v>0</v>
      </c>
      <c r="BU33">
        <f ca="1">IF(AND($E33=1,ABS(BU32)&lt;ABS(BU$2),Settings!$C$8="On"),BU32+BU$2/Parameters!$B$134,BU32)</f>
        <v>0</v>
      </c>
      <c r="BV33">
        <f ca="1">IF(AND($E33=1,ABS(BV32)&lt;ABS(BV$2),Settings!$C$8="On"),BV32+BV$2/Parameters!$B$134,BV32)</f>
        <v>0</v>
      </c>
      <c r="BW33">
        <f ca="1">IF(AND($E33=1,ABS(BW32)&lt;ABS(BW$2),Settings!$C$8="On"),BW32+BW$2/Parameters!$B$134,BW32)</f>
        <v>0</v>
      </c>
      <c r="BX33">
        <f ca="1">IF(AND($E33=1,ABS(BX32)&lt;ABS(BX$2),Settings!$C$8="On"),BX32+BX$2/Parameters!$B$134,BX32)</f>
        <v>0</v>
      </c>
      <c r="BY33">
        <f ca="1">IF(AND($E33=1,ABS(BY32)&lt;ABS(BY$2),Settings!$C$8="On"),BY32+BY$2/Parameters!$B$134,BY32)</f>
        <v>0</v>
      </c>
      <c r="BZ33">
        <f ca="1">IF(AND($E33=1,ABS(BZ32)&lt;ABS(BZ$2),Settings!$C$8="On"),BZ32+BZ$2/Parameters!$B$134,BZ32)</f>
        <v>0</v>
      </c>
      <c r="CA33">
        <f ca="1">IF(AND($E33=1,ABS(CA32)&lt;ABS(CA$2),Settings!$C$8="On"),CA32+CA$2/Parameters!$B$134,CA32)</f>
        <v>0</v>
      </c>
      <c r="CB33">
        <f ca="1">IF(AND($E33=1,ABS(CB32)&lt;ABS(CB$2),Settings!$C$8="On"),CB32+CB$2/Parameters!$B$134,CB32)</f>
        <v>0</v>
      </c>
      <c r="CC33">
        <f ca="1">IF(AND($E33=1,ABS(CC32)&lt;ABS(CC$2),Settings!$C$8="On"),CC32+CC$2/Parameters!$B$134,CC32)</f>
        <v>0</v>
      </c>
      <c r="CD33">
        <f ca="1">IF(AND($E33=1,ABS(CD32)&lt;ABS(CD$2),Settings!$C$8="On"),CD32+CD$2/Parameters!$B$134,CD32)</f>
        <v>0</v>
      </c>
      <c r="CE33">
        <f ca="1">IF(AND($E33=1,ABS(CE32)&lt;ABS(CE$2),Settings!$C$8="On"),CE32+CE$2/Parameters!$B$134,CE32)</f>
        <v>0</v>
      </c>
      <c r="CF33">
        <f ca="1">IF(AND($E33=1,ABS(CF32)&lt;ABS(CF$2),Settings!$C$8="On"),CF32+CF$2/Parameters!$B$134,CF32)</f>
        <v>0</v>
      </c>
      <c r="CG33">
        <f ca="1">IF(AND($E33=1,ABS(CG32)&lt;ABS(CG$2),Settings!$C$8="On"),CG32+CG$2/Parameters!$B$134,CG32)</f>
        <v>0</v>
      </c>
      <c r="CH33">
        <f ca="1">IF(AND($E33=1,ABS(CH32)&lt;ABS(CH$2),Settings!$C$8="On"),CH32+CH$2/Parameters!$B$134,CH32)</f>
        <v>0</v>
      </c>
      <c r="CI33">
        <f ca="1">IF(AND($E33=1,ABS(CI32)&lt;ABS(CI$2),Settings!$C$8="On"),CI32+CI$2/Parameters!$B$134,CI32)</f>
        <v>0</v>
      </c>
      <c r="CJ33">
        <f ca="1">IF(AND($E33=1,ABS(CJ32)&lt;ABS(CJ$2),Settings!$C$8="On"),CJ32+CJ$2/Parameters!$B$134,CJ32)</f>
        <v>0</v>
      </c>
      <c r="CK33">
        <f ca="1">IF(AND($E33=1,ABS(CK32)&lt;ABS(CK$2),Settings!$C$8="On"),CK32+CK$2/Parameters!$B$134,CK32)</f>
        <v>0</v>
      </c>
      <c r="CL33">
        <f ca="1">IF(AND($E33=1,ABS(CL32)&lt;ABS(CL$2),Settings!$C$8="On"),CL32+CL$2/Parameters!$B$134,CL32)</f>
        <v>0</v>
      </c>
      <c r="CM33">
        <f ca="1">IF(AND($E33=1,ABS(CM32)&lt;ABS(CM$2),Settings!$C$8="On"),CM32+CM$2/Parameters!$B$134,CM32)</f>
        <v>0</v>
      </c>
      <c r="CN33">
        <f ca="1">IF(AND($E33=1,ABS(CN32)&lt;ABS(CN$2),Settings!$C$8="On"),CN32+CN$2/Parameters!$B$134,CN32)</f>
        <v>0</v>
      </c>
      <c r="CO33">
        <f ca="1">IF(AND($E33=1,ABS(CO32)&lt;ABS(CO$2),Settings!$C$8="On"),CO32+CO$2/Parameters!$B$134,CO32)</f>
        <v>0</v>
      </c>
      <c r="CP33">
        <f ca="1">IF(AND($E33=1,ABS(CP32)&lt;ABS(CP$2),Settings!$C$8="On"),CP32+CP$2/Parameters!$B$134,CP32)</f>
        <v>0</v>
      </c>
      <c r="CQ33">
        <f ca="1">IF(AND($E33=1,ABS(CQ32)&lt;ABS(CQ$2),Settings!$C$8="On"),CQ32+CQ$2/Parameters!$B$134,CQ32)</f>
        <v>0</v>
      </c>
      <c r="CR33">
        <f ca="1">IF(AND($E33=1,ABS(CR32)&lt;ABS(CR$2),Settings!$C$8="On"),CR32+CR$2/Parameters!$B$134,CR32)</f>
        <v>0</v>
      </c>
      <c r="CS33">
        <f ca="1">IF(AND($E33=1,ABS(CS32)&lt;ABS(CS$2),Settings!$C$8="On"),CS32+CS$2/Parameters!$B$134,CS32)</f>
        <v>0</v>
      </c>
      <c r="CT33">
        <f ca="1">IF(AND($E33=1,ABS(CT32)&lt;ABS(CT$2),Settings!$C$8="On"),CT32+CT$2/Parameters!$B$134,CT32)</f>
        <v>0</v>
      </c>
      <c r="CU33">
        <f ca="1">IF(AND($E33=1,ABS(CU32)&lt;ABS(CU$2),Settings!$C$8="On"),CU32+CU$2/Parameters!$B$134,CU32)</f>
        <v>0</v>
      </c>
      <c r="CV33">
        <f ca="1">IF(AND($E33=1,ABS(CV32)&lt;ABS(CV$2),Settings!$C$8="On"),CV32+CV$2/Parameters!$B$134,CV32)</f>
        <v>0</v>
      </c>
      <c r="CW33">
        <f ca="1">IF(AND($E33=1,ABS(CW32)&lt;ABS(CW$2),Settings!$C$8="On"),CW32+CW$2/Parameters!$B$134,CW32)</f>
        <v>0</v>
      </c>
      <c r="CX33">
        <f ca="1">IF(AND($E33=1,ABS(CX32)&lt;ABS(CX$2),Settings!$C$8="On"),CX32+CX$2/Parameters!$B$134,CX32)</f>
        <v>0</v>
      </c>
      <c r="CY33">
        <f ca="1">IF(AND($E33=1,ABS(CY32)&lt;ABS(CY$2),Settings!$C$8="On"),CY32+CY$2/Parameters!$B$134,CY32)</f>
        <v>0</v>
      </c>
      <c r="CZ33">
        <f ca="1">IF(AND($E33=1,ABS(CZ32)&lt;ABS(CZ$2),Settings!$C$8="On"),CZ32+CZ$2/Parameters!$B$134,CZ32)</f>
        <v>0</v>
      </c>
      <c r="DA33">
        <f ca="1">IF(AND($E33=1,ABS(DA32)&lt;ABS(DA$2),Settings!$C$8="On"),DA32+DA$2/Parameters!$B$134,DA32)</f>
        <v>0</v>
      </c>
      <c r="DB33">
        <f ca="1">IF(AND($E33=1,ABS(DB32)&lt;ABS(DB$2),Settings!$C$8="On"),DB32+DB$2/Parameters!$B$134,DB32)</f>
        <v>0</v>
      </c>
      <c r="DC33">
        <f ca="1">IF(AND($E33=1,ABS(DC32)&lt;ABS(DC$2),Settings!$C$8="On"),DC32+DC$2/Parameters!$B$134,DC32)</f>
        <v>0</v>
      </c>
      <c r="DD33">
        <f ca="1">IF(AND($E33=1,ABS(DD32)&lt;ABS(DD$2),Settings!$C$8="On"),DD32+DD$2/Parameters!$B$134,DD32)</f>
        <v>0</v>
      </c>
      <c r="DE33">
        <f ca="1">IF(AND($E33=1,ABS(DE32)&lt;ABS(DE$2),Settings!$C$8="On"),DE32+DE$2/Parameters!$B$134,DE32)</f>
        <v>0</v>
      </c>
      <c r="DF33">
        <f ca="1">IF(AND($E33=1,ABS(DF32)&lt;ABS(DF$2),Settings!$C$8="On"),DF32+DF$2/Parameters!$B$134,DF32)</f>
        <v>0</v>
      </c>
      <c r="DG33">
        <f ca="1">IF(AND($E33=1,ABS(DG32)&lt;ABS(DG$2),Settings!$C$8="On"),DG32+DG$2/Parameters!$B$134,DG32)</f>
        <v>0</v>
      </c>
      <c r="DH33">
        <f ca="1">IF(AND($E33=1,ABS(DH32)&lt;ABS(DH$2),Settings!$C$8="On"),DH32+DH$2/Parameters!$B$134,DH32)</f>
        <v>0</v>
      </c>
      <c r="DI33">
        <f ca="1">IF(AND($E33=1,ABS(DI32)&lt;ABS(DI$2),Settings!$C$8="On"),DI32+DI$2/Parameters!$B$134,DI32)</f>
        <v>0</v>
      </c>
      <c r="DJ33">
        <f ca="1">IF(AND($E33=1,ABS(DJ32)&lt;ABS(DJ$2),Settings!$C$8="On"),DJ32+DJ$2/Parameters!$B$134,DJ32)</f>
        <v>0</v>
      </c>
      <c r="DK33">
        <f ca="1">IF(AND($E33=1,ABS(DK32)&lt;ABS(DK$2),Settings!$C$8="On"),DK32+DK$2/Parameters!$B$134,DK32)</f>
        <v>0</v>
      </c>
      <c r="DL33">
        <f ca="1">IF(AND($E33=1,ABS(DL32)&lt;ABS(DL$2),Settings!$C$8="On"),DL32+DL$2/Parameters!$B$134,DL32)</f>
        <v>0</v>
      </c>
      <c r="DM33">
        <f ca="1">IF(AND($E33=1,ABS(DM32)&lt;ABS(DM$2),Settings!$C$8="On"),DM32+DM$2/Parameters!$B$134,DM32)</f>
        <v>0</v>
      </c>
      <c r="DN33">
        <f ca="1">IF(AND($E33=1,ABS(DN32)&lt;ABS(DN$2),Settings!$C$8="On"),DN32+DN$2/Parameters!$B$134,DN32)</f>
        <v>0</v>
      </c>
      <c r="DO33">
        <f ca="1">IF(AND($E33=1,ABS(DO32)&lt;ABS(DO$2),Settings!$C$8="On"),DO32+DO$2/Parameters!$B$134,DO32)</f>
        <v>0</v>
      </c>
      <c r="DP33">
        <f ca="1">IF(AND($E33=1,ABS(DP32)&lt;ABS(DP$2),Settings!$C$8="On"),DP32+DP$2/Parameters!$B$134,DP32)</f>
        <v>0</v>
      </c>
      <c r="DQ33">
        <f ca="1">IF(AND($E33=1,ABS(DQ32)&lt;ABS(DQ$2),Settings!$C$8="On"),DQ32+DQ$2/Parameters!$B$134,DQ32)</f>
        <v>0</v>
      </c>
      <c r="DR33">
        <f ca="1">IF(AND($E33=1,ABS(DR32)&lt;ABS(DR$2),Settings!$C$8="On"),DR32+DR$2/Parameters!$B$134,DR32)</f>
        <v>0</v>
      </c>
      <c r="DS33">
        <f ca="1">IF(AND($E33=1,ABS(DS32)&lt;ABS(DS$2),Settings!$C$8="On"),DS32+DS$2/Parameters!$B$134,DS32)</f>
        <v>0</v>
      </c>
      <c r="DT33">
        <f ca="1">IF(AND($E33=1,ABS(DT32)&lt;ABS(DT$2),Settings!$C$8="On"),DT32+DT$2/Parameters!$B$134,DT32)</f>
        <v>0</v>
      </c>
      <c r="DU33">
        <f ca="1">IF(AND($E33=1,ABS(DU32)&lt;ABS(DU$2),Settings!$C$8="On"),DU32+DU$2/Parameters!$B$134,DU32)</f>
        <v>0</v>
      </c>
      <c r="DV33">
        <f ca="1">IF(AND($E33=1,ABS(DV32)&lt;ABS(DV$2),Settings!$C$8="On"),DV32+DV$2/Parameters!$B$134,DV32)</f>
        <v>0</v>
      </c>
      <c r="DW33">
        <f ca="1">IF(AND($E33=1,ABS(DW32)&lt;ABS(DW$2),Settings!$C$8="On"),DW32+DW$2/Parameters!$B$134,DW32)</f>
        <v>0</v>
      </c>
      <c r="DX33">
        <f ca="1">IF(AND($E33=1,ABS(DX32)&lt;ABS(DX$2),Settings!$C$8="On"),DX32+DX$2/Parameters!$B$134,DX32)</f>
        <v>0</v>
      </c>
      <c r="DY33">
        <f ca="1">IF(AND($E33=1,ABS(DY32)&lt;ABS(DY$2),Settings!$C$8="On"),DY32+DY$2/Parameters!$B$134,DY32)</f>
        <v>0</v>
      </c>
      <c r="DZ33">
        <f ca="1">IF(AND($E33=1,ABS(DZ32)&lt;ABS(DZ$2),Settings!$C$8="On"),DZ32+DZ$2/Parameters!$B$134,DZ32)</f>
        <v>0</v>
      </c>
      <c r="EA33">
        <f ca="1">IF(AND($E33=1,ABS(EA32)&lt;ABS(EA$2),Settings!$C$8="On"),EA32+EA$2/Parameters!$B$134,EA32)</f>
        <v>0</v>
      </c>
      <c r="EB33">
        <f ca="1">IF(AND($E33=1,ABS(EB32)&lt;ABS(EB$2),Settings!$C$8="On"),EB32+EB$2/Parameters!$B$134,EB32)</f>
        <v>0</v>
      </c>
      <c r="EC33">
        <f ca="1">IF(AND($E33=1,ABS(EC32)&lt;ABS(EC$2),Settings!$C$8="On"),EC32+EC$2/Parameters!$B$134,EC32)</f>
        <v>0</v>
      </c>
      <c r="ED33">
        <f ca="1">IF(AND($E33=1,ABS(ED32)&lt;ABS(ED$2),Settings!$C$8="On"),ED32+ED$2/Parameters!$B$134,ED32)</f>
        <v>0</v>
      </c>
      <c r="EE33">
        <f ca="1">IF(AND($E33=1,ABS(EE32)&lt;ABS(EE$2),Settings!$C$8="On"),EE32+EE$2/Parameters!$B$134,EE32)</f>
        <v>0</v>
      </c>
      <c r="EF33">
        <f ca="1">IF(AND($E33=1,ABS(EF32)&lt;ABS(EF$2),Settings!$C$8="On"),EF32+EF$2/Parameters!$B$134,EF32)</f>
        <v>0</v>
      </c>
      <c r="EG33">
        <f ca="1">IF(AND($E33=1,ABS(EG32)&lt;ABS(EG$2),Settings!$C$8="On"),EG32+EG$2/Parameters!$B$134,EG32)</f>
        <v>0</v>
      </c>
      <c r="EH33">
        <f ca="1">IF(AND($E33=1,ABS(EH32)&lt;ABS(EH$2),Settings!$C$8="On"),EH32+EH$2/Parameters!$B$134,EH32)</f>
        <v>0</v>
      </c>
      <c r="EI33">
        <f ca="1">IF(AND($E33=1,ABS(EI32)&lt;ABS(EI$2),Settings!$C$8="On"),EI32+EI$2/Parameters!$B$134,EI32)</f>
        <v>0</v>
      </c>
      <c r="EJ33">
        <f ca="1">IF(AND($E33=1,ABS(EJ32)&lt;ABS(EJ$2),Settings!$C$8="On"),EJ32+EJ$2/Parameters!$B$134,EJ32)</f>
        <v>0</v>
      </c>
      <c r="EK33">
        <f ca="1">IF(AND($E33=1,ABS(EK32)&lt;ABS(EK$2),Settings!$C$8="On"),EK32+EK$2/Parameters!$B$134,EK32)</f>
        <v>0</v>
      </c>
      <c r="EL33">
        <f ca="1">IF(AND($E33=1,ABS(EL32)&lt;ABS(EL$2),Settings!$C$8="On"),EL32+EL$2/Parameters!$B$134,EL32)</f>
        <v>0</v>
      </c>
      <c r="EM33">
        <f ca="1">IF(AND($E33=1,ABS(EM32)&lt;ABS(EM$2),Settings!$C$8="On"),EM32+EM$2/Parameters!$B$134,EM32)</f>
        <v>0</v>
      </c>
      <c r="EN33">
        <f ca="1">IF(AND($E33=1,ABS(EN32)&lt;ABS(EN$2),Settings!$C$8="On"),EN32+EN$2/Parameters!$B$134,EN32)</f>
        <v>0</v>
      </c>
      <c r="EO33">
        <f ca="1">IF(AND($E33=1,ABS(EO32)&lt;ABS(EO$2),Settings!$C$8="On"),EO32+EO$2/Parameters!$B$134,EO32)</f>
        <v>0</v>
      </c>
      <c r="EP33">
        <f ca="1">IF(AND($E33=1,ABS(EP32)&lt;ABS(EP$2),Settings!$C$8="On"),EP32+EP$2/Parameters!$B$134,EP32)</f>
        <v>0</v>
      </c>
      <c r="EQ33">
        <f ca="1">IF(AND($E33=1,ABS(EQ32)&lt;ABS(EQ$2),Settings!$C$8="On"),EQ32+EQ$2/Parameters!$B$134,EQ32)</f>
        <v>0</v>
      </c>
      <c r="ER33">
        <f ca="1">IF(AND($E33=1,ABS(ER32)&lt;ABS(ER$2),Settings!$C$8="On"),ER32+ER$2/Parameters!$B$134,ER32)</f>
        <v>0</v>
      </c>
      <c r="ES33">
        <f ca="1">IF(AND($E33=1,ABS(ES32)&lt;ABS(ES$2),Settings!$C$8="On"),ES32+ES$2/Parameters!$B$134,ES32)</f>
        <v>0</v>
      </c>
      <c r="ET33">
        <f ca="1">IF(AND($E33=1,ABS(ET32)&lt;ABS(ET$2),Settings!$C$8="On"),ET32+ET$2/Parameters!$B$134,ET32)</f>
        <v>0</v>
      </c>
      <c r="EU33">
        <f ca="1">IF(AND($E33=1,ABS(EU32)&lt;ABS(EU$2),Settings!$C$8="On"),EU32+EU$2/Parameters!$B$134,EU32)</f>
        <v>0</v>
      </c>
      <c r="EV33">
        <f ca="1">IF(AND($E33=1,ABS(EV32)&lt;ABS(EV$2),Settings!$C$8="On"),EV32+EV$2/Parameters!$B$134,EV32)</f>
        <v>0</v>
      </c>
      <c r="EW33">
        <f ca="1">IF(AND($E33=1,ABS(EW32)&lt;ABS(EW$2),Settings!$C$8="On"),EW32+EW$2/Parameters!$B$134,EW32)</f>
        <v>0</v>
      </c>
      <c r="EX33">
        <f ca="1">IF(AND($E33=1,ABS(EX32)&lt;ABS(EX$2),Settings!$C$8="On"),EX32+EX$2/Parameters!$B$134,EX32)</f>
        <v>0</v>
      </c>
      <c r="EY33">
        <f ca="1">IF(AND($E33=1,ABS(EY32)&lt;ABS(EY$2),Settings!$C$8="On"),EY32+EY$2/Parameters!$B$134,EY32)</f>
        <v>0</v>
      </c>
      <c r="EZ33">
        <f ca="1">IF(AND($E33=1,ABS(EZ32)&lt;ABS(EZ$2),Settings!$C$8="On"),EZ32+EZ$2/Parameters!$B$134,EZ32)</f>
        <v>0</v>
      </c>
      <c r="FA33">
        <f ca="1">IF(AND($E33=1,ABS(FA32)&lt;ABS(FA$2),Settings!$C$8="On"),FA32+FA$2/Parameters!$B$134,FA32)</f>
        <v>0</v>
      </c>
      <c r="FB33">
        <f ca="1">IF(AND($E33=1,ABS(FB32)&lt;ABS(FB$2),Settings!$C$8="On"),FB32+FB$2/Parameters!$B$134,FB32)</f>
        <v>0</v>
      </c>
      <c r="FC33">
        <f ca="1">IF(AND($E33=1,ABS(FC32)&lt;ABS(FC$2),Settings!$C$8="On"),FC32+FC$2/Parameters!$B$134,FC32)</f>
        <v>0</v>
      </c>
      <c r="FD33">
        <f ca="1">IF(AND($E33=1,ABS(FD32)&lt;ABS(FD$2),Settings!$C$8="On"),FD32+FD$2/Parameters!$B$134,FD32)</f>
        <v>0</v>
      </c>
      <c r="FE33">
        <f ca="1">IF(AND($E33=1,ABS(FE32)&lt;ABS(FE$2),Settings!$C$8="On"),FE32+FE$2/Parameters!$B$134,FE32)</f>
        <v>0</v>
      </c>
      <c r="FF33">
        <f ca="1">IF(AND($E33=1,ABS(FF32)&lt;ABS(FF$2),Settings!$C$8="On"),FF32+FF$2/Parameters!$B$134,FF32)</f>
        <v>0</v>
      </c>
      <c r="FG33">
        <f ca="1">IF(AND($E33=1,ABS(FG32)&lt;ABS(FG$2),Settings!$C$8="On"),FG32+FG$2/Parameters!$B$134,FG32)</f>
        <v>0</v>
      </c>
      <c r="FH33">
        <f ca="1">IF(AND($E33=1,ABS(FH32)&lt;ABS(FH$2),Settings!$C$8="On"),FH32+FH$2/Parameters!$B$134,FH32)</f>
        <v>0</v>
      </c>
      <c r="FI33">
        <f ca="1">IF(AND($E33=1,ABS(FI32)&lt;ABS(FI$2),Settings!$C$8="On"),FI32+FI$2/Parameters!$B$134,FI32)</f>
        <v>0</v>
      </c>
      <c r="FJ33">
        <f ca="1">IF(AND($E33=1,ABS(FJ32)&lt;ABS(FJ$2),Settings!$C$8="On"),FJ32+FJ$2/Parameters!$B$134,FJ32)</f>
        <v>0</v>
      </c>
      <c r="FK33">
        <f ca="1">IF(AND($E33=1,ABS(FK32)&lt;ABS(FK$2),Settings!$C$8="On"),FK32+FK$2/Parameters!$B$134,FK32)</f>
        <v>0</v>
      </c>
      <c r="FL33">
        <f ca="1">IF(AND($E33=1,ABS(FL32)&lt;ABS(FL$2),Settings!$C$8="On"),FL32+FL$2/Parameters!$B$134,FL32)</f>
        <v>0</v>
      </c>
      <c r="FM33">
        <f ca="1">IF(AND($E33=1,ABS(FM32)&lt;ABS(FM$2),Settings!$C$8="On"),FM32+FM$2/Parameters!$B$134,FM32)</f>
        <v>0</v>
      </c>
      <c r="FN33">
        <f ca="1">IF(AND($E33=1,ABS(FN32)&lt;ABS(FN$2),Settings!$C$8="On"),FN32+FN$2/Parameters!$B$134,FN32)</f>
        <v>0</v>
      </c>
      <c r="FO33">
        <f ca="1">IF(AND($E33=1,ABS(FO32)&lt;ABS(FO$2),Settings!$C$8="On"),FO32+FO$2/Parameters!$B$134,FO32)</f>
        <v>0</v>
      </c>
      <c r="FP33">
        <f ca="1">IF(AND($E33=1,ABS(FP32)&lt;ABS(FP$2),Settings!$C$8="On"),FP32+FP$2/Parameters!$B$134,FP32)</f>
        <v>0</v>
      </c>
      <c r="FQ33">
        <f ca="1">IF(AND($E33=1,ABS(FQ32)&lt;ABS(FQ$2),Settings!$C$8="On"),FQ32+FQ$2/Parameters!$B$134,FQ32)</f>
        <v>0</v>
      </c>
      <c r="FR33">
        <f ca="1">IF(AND($E33=1,ABS(FR32)&lt;ABS(FR$2),Settings!$C$8="On"),FR32+FR$2/Parameters!$B$134,FR32)</f>
        <v>0</v>
      </c>
      <c r="FS33">
        <f ca="1">IF(AND($E33=1,ABS(FS32)&lt;ABS(FS$2),Settings!$C$8="On"),FS32+FS$2/Parameters!$B$134,FS32)</f>
        <v>0</v>
      </c>
      <c r="FT33">
        <f ca="1">IF(AND($E33=1,ABS(FT32)&lt;ABS(FT$2),Settings!$C$8="On"),FT32+FT$2/Parameters!$B$134,FT32)</f>
        <v>0</v>
      </c>
      <c r="FU33">
        <f ca="1">IF(AND($E33=1,ABS(FU32)&lt;ABS(FU$2),Settings!$C$8="On"),FU32+FU$2/Parameters!$B$134,FU32)</f>
        <v>0</v>
      </c>
      <c r="FV33">
        <f ca="1">IF(AND($E33=1,ABS(FV32)&lt;ABS(FV$2),Settings!$C$8="On"),FV32+FV$2/Parameters!$B$134,FV32)</f>
        <v>0</v>
      </c>
      <c r="FW33">
        <f ca="1">IF(AND($E33=1,ABS(FW32)&lt;ABS(FW$2),Settings!$C$8="On"),FW32+FW$2/Parameters!$B$134,FW32)</f>
        <v>0</v>
      </c>
      <c r="FX33">
        <f ca="1">IF(AND($E33=1,ABS(FX32)&lt;ABS(FX$2),Settings!$C$8="On"),FX32+FX$2/Parameters!$B$134,FX32)</f>
        <v>0</v>
      </c>
      <c r="FY33">
        <f ca="1">IF(AND($E33=1,ABS(FY32)&lt;ABS(FY$2),Settings!$C$8="On"),FY32+FY$2/Parameters!$B$134,FY32)</f>
        <v>0</v>
      </c>
      <c r="FZ33">
        <f ca="1">IF(AND($E33=1,ABS(FZ32)&lt;ABS(FZ$2),Settings!$C$8="On"),FZ32+FZ$2/Parameters!$B$134,FZ32)</f>
        <v>0</v>
      </c>
      <c r="GA33">
        <f ca="1">IF(AND($E33=1,ABS(GA32)&lt;ABS(GA$2),Settings!$C$8="On"),GA32+GA$2/Parameters!$B$134,GA32)</f>
        <v>0</v>
      </c>
      <c r="GB33">
        <f ca="1">IF(AND($E33=1,ABS(GB32)&lt;ABS(GB$2),Settings!$C$8="On"),GB32+GB$2/Parameters!$B$134,GB32)</f>
        <v>0</v>
      </c>
      <c r="GC33">
        <f ca="1">IF(AND($E33=1,ABS(GC32)&lt;ABS(GC$2),Settings!$C$8="On"),GC32+GC$2/Parameters!$B$134,GC32)</f>
        <v>0</v>
      </c>
      <c r="GD33">
        <f ca="1">IF(AND($E33=1,ABS(GD32)&lt;ABS(GD$2),Settings!$C$8="On"),GD32+GD$2/Parameters!$B$134,GD32)</f>
        <v>0</v>
      </c>
      <c r="GE33">
        <f ca="1">IF(AND($E33=1,ABS(GE32)&lt;ABS(GE$2),Settings!$C$8="On"),GE32+GE$2/Parameters!$B$134,GE32)</f>
        <v>0</v>
      </c>
      <c r="GF33">
        <f ca="1">IF(AND($E33=1,ABS(GF32)&lt;ABS(GF$2),Settings!$C$8="On"),GF32+GF$2/Parameters!$B$134,GF32)</f>
        <v>0</v>
      </c>
      <c r="GG33">
        <f ca="1">IF(AND($E33=1,ABS(GG32)&lt;ABS(GG$2),Settings!$C$8="On"),GG32+GG$2/Parameters!$B$134,GG32)</f>
        <v>0</v>
      </c>
      <c r="GH33">
        <f ca="1">IF(AND($E33=1,ABS(GH32)&lt;ABS(GH$2),Settings!$C$8="On"),GH32+GH$2/Parameters!$B$134,GH32)</f>
        <v>0</v>
      </c>
      <c r="GI33">
        <f ca="1">IF(AND($E33=1,ABS(GI32)&lt;ABS(GI$2),Settings!$C$8="On"),GI32+GI$2/Parameters!$B$134,GI32)</f>
        <v>0</v>
      </c>
      <c r="GJ33">
        <f ca="1">IF(AND($E33=1,ABS(GJ32)&lt;ABS(GJ$2),Settings!$C$8="On"),GJ32+GJ$2/Parameters!$B$134,GJ32)</f>
        <v>0</v>
      </c>
      <c r="GK33">
        <f ca="1">IF(AND($E33=1,ABS(GK32)&lt;ABS(GK$2),Settings!$C$8="On"),GK32+GK$2/Parameters!$B$134,GK32)</f>
        <v>0</v>
      </c>
      <c r="GL33">
        <f ca="1">IF(AND($E33=1,ABS(GL32)&lt;ABS(GL$2),Settings!$C$8="On"),GL32+GL$2/Parameters!$B$134,GL32)</f>
        <v>0</v>
      </c>
      <c r="GM33">
        <f ca="1">IF(AND($E33=1,ABS(GM32)&lt;ABS(GM$2),Settings!$C$8="On"),GM32+GM$2/Parameters!$B$134,GM32)</f>
        <v>0</v>
      </c>
      <c r="GN33">
        <f ca="1">IF(AND($E33=1,ABS(GN32)&lt;ABS(GN$2),Settings!$C$8="On"),GN32+GN$2/Parameters!$B$134,GN32)</f>
        <v>0</v>
      </c>
      <c r="GO33">
        <f ca="1">IF(AND($E33=1,ABS(GO32)&lt;ABS(GO$2),Settings!$C$8="On"),GO32+GO$2/Parameters!$B$134,GO32)</f>
        <v>0</v>
      </c>
      <c r="GP33">
        <f ca="1">IF(AND($E33=1,ABS(GP32)&lt;ABS(GP$2),Settings!$C$8="On"),GP32+GP$2/Parameters!$B$134,GP32)</f>
        <v>0</v>
      </c>
      <c r="GQ33">
        <f ca="1">IF(AND($E33=1,ABS(GQ32)&lt;ABS(GQ$2),Settings!$C$8="On"),GQ32+GQ$2/Parameters!$B$134,GQ32)</f>
        <v>0</v>
      </c>
    </row>
    <row r="34" spans="1:199" x14ac:dyDescent="0.25">
      <c r="A34">
        <v>2041</v>
      </c>
      <c r="B34">
        <f ca="1">Temperatures!G33</f>
        <v>2.0410440330758282</v>
      </c>
      <c r="C34" s="11">
        <f ca="1">MIN((1-EXP(-INDEX(Parameters!A$132:E$133,2,MATCH(Settings!$L$3,Parameters!$A$132:$E$132,0))*B34))*Interactions!G33, 1)</f>
        <v>0.66784839670477902</v>
      </c>
      <c r="D34" s="16">
        <f ca="1">IF(Settings!C$15 = "Yes", _xll.RiskBinomial(1,C34), 1 * (2010 + LN(0.5) / LN(MIN(1 - C34, 0.999)) &lt; A34))</f>
        <v>1</v>
      </c>
      <c r="E34" s="4">
        <f t="shared" ca="1" si="0"/>
        <v>1</v>
      </c>
      <c r="F34">
        <f ca="1">IF(AND($E34=1,ABS(F33)&lt;ABS(F$2),Settings!$C$8="On"),F33+F$2/Parameters!$B$134,F33)</f>
        <v>0</v>
      </c>
      <c r="G34">
        <f ca="1">IF(AND($E34=1,ABS(G33)&lt;ABS(G$2),Settings!$C$8="On"),G33+G$2/Parameters!$B$134,G33)</f>
        <v>0</v>
      </c>
      <c r="H34">
        <f ca="1">IF(AND($E34=1,ABS(H33)&lt;ABS(H$2),Settings!$C$8="On"),H33+H$2/Parameters!$B$134,H33)</f>
        <v>0</v>
      </c>
      <c r="I34">
        <f ca="1">IF(AND($E34=1,ABS(I33)&lt;ABS(I$2),Settings!$C$8="On"),I33+I$2/Parameters!$B$134,I33)</f>
        <v>0</v>
      </c>
      <c r="J34">
        <f ca="1">IF(AND($E34=1,ABS(J33)&lt;ABS(J$2),Settings!$C$8="On"),J33+J$2/Parameters!$B$134,J33)</f>
        <v>0</v>
      </c>
      <c r="K34">
        <f ca="1">IF(AND($E34=1,ABS(K33)&lt;ABS(K$2),Settings!$C$8="On"),K33+K$2/Parameters!$B$134,K33)</f>
        <v>0</v>
      </c>
      <c r="L34">
        <f ca="1">IF(AND($E34=1,ABS(L33)&lt;ABS(L$2),Settings!$C$8="On"),L33+L$2/Parameters!$B$134,L33)</f>
        <v>0</v>
      </c>
      <c r="M34">
        <f ca="1">IF(AND($E34=1,ABS(M33)&lt;ABS(M$2),Settings!$C$8="On"),M33+M$2/Parameters!$B$134,M33)</f>
        <v>0</v>
      </c>
      <c r="N34">
        <f ca="1">IF(AND($E34=1,ABS(N33)&lt;ABS(N$2),Settings!$C$8="On"),N33+N$2/Parameters!$B$134,N33)</f>
        <v>0</v>
      </c>
      <c r="O34">
        <f ca="1">IF(AND($E34=1,ABS(O33)&lt;ABS(O$2),Settings!$C$8="On"),O33+O$2/Parameters!$B$134,O33)</f>
        <v>0</v>
      </c>
      <c r="P34">
        <f ca="1">IF(AND($E34=1,ABS(P33)&lt;ABS(P$2),Settings!$C$8="On"),P33+P$2/Parameters!$B$134,P33)</f>
        <v>0</v>
      </c>
      <c r="Q34">
        <f ca="1">IF(AND($E34=1,ABS(Q33)&lt;ABS(Q$2),Settings!$C$8="On"),Q33+Q$2/Parameters!$B$134,Q33)</f>
        <v>0</v>
      </c>
      <c r="R34">
        <f ca="1">IF(AND($E34=1,ABS(R33)&lt;ABS(R$2),Settings!$C$8="On"),R33+R$2/Parameters!$B$134,R33)</f>
        <v>0</v>
      </c>
      <c r="S34">
        <f ca="1">IF(AND($E34=1,ABS(S33)&lt;ABS(S$2),Settings!$C$8="On"),S33+S$2/Parameters!$B$134,S33)</f>
        <v>0</v>
      </c>
      <c r="T34">
        <f ca="1">IF(AND($E34=1,ABS(T33)&lt;ABS(T$2),Settings!$C$8="On"),T33+T$2/Parameters!$B$134,T33)</f>
        <v>0</v>
      </c>
      <c r="U34">
        <f ca="1">IF(AND($E34=1,ABS(U33)&lt;ABS(U$2),Settings!$C$8="On"),U33+U$2/Parameters!$B$134,U33)</f>
        <v>0</v>
      </c>
      <c r="V34">
        <f ca="1">IF(AND($E34=1,ABS(V33)&lt;ABS(V$2),Settings!$C$8="On"),V33+V$2/Parameters!$B$134,V33)</f>
        <v>0</v>
      </c>
      <c r="W34">
        <f ca="1">IF(AND($E34=1,ABS(W33)&lt;ABS(W$2),Settings!$C$8="On"),W33+W$2/Parameters!$B$134,W33)</f>
        <v>0</v>
      </c>
      <c r="X34">
        <f ca="1">IF(AND($E34=1,ABS(X33)&lt;ABS(X$2),Settings!$C$8="On"),X33+X$2/Parameters!$B$134,X33)</f>
        <v>0</v>
      </c>
      <c r="Y34">
        <f ca="1">IF(AND($E34=1,ABS(Y33)&lt;ABS(Y$2),Settings!$C$8="On"),Y33+Y$2/Parameters!$B$134,Y33)</f>
        <v>0</v>
      </c>
      <c r="Z34">
        <f ca="1">IF(AND($E34=1,ABS(Z33)&lt;ABS(Z$2),Settings!$C$8="On"),Z33+Z$2/Parameters!$B$134,Z33)</f>
        <v>0</v>
      </c>
      <c r="AA34">
        <f ca="1">IF(AND($E34=1,ABS(AA33)&lt;ABS(AA$2),Settings!$C$8="On"),AA33+AA$2/Parameters!$B$134,AA33)</f>
        <v>0</v>
      </c>
      <c r="AB34">
        <f ca="1">IF(AND($E34=1,ABS(AB33)&lt;ABS(AB$2),Settings!$C$8="On"),AB33+AB$2/Parameters!$B$134,AB33)</f>
        <v>0</v>
      </c>
      <c r="AC34">
        <f ca="1">IF(AND($E34=1,ABS(AC33)&lt;ABS(AC$2),Settings!$C$8="On"),AC33+AC$2/Parameters!$B$134,AC33)</f>
        <v>0</v>
      </c>
      <c r="AD34">
        <f ca="1">IF(AND($E34=1,ABS(AD33)&lt;ABS(AD$2),Settings!$C$8="On"),AD33+AD$2/Parameters!$B$134,AD33)</f>
        <v>0</v>
      </c>
      <c r="AE34">
        <f ca="1">IF(AND($E34=1,ABS(AE33)&lt;ABS(AE$2),Settings!$C$8="On"),AE33+AE$2/Parameters!$B$134,AE33)</f>
        <v>0</v>
      </c>
      <c r="AF34">
        <f ca="1">IF(AND($E34=1,ABS(AF33)&lt;ABS(AF$2),Settings!$C$8="On"),AF33+AF$2/Parameters!$B$134,AF33)</f>
        <v>0</v>
      </c>
      <c r="AG34">
        <f ca="1">IF(AND($E34=1,ABS(AG33)&lt;ABS(AG$2),Settings!$C$8="On"),AG33+AG$2/Parameters!$B$134,AG33)</f>
        <v>0</v>
      </c>
      <c r="AH34">
        <f ca="1">IF(AND($E34=1,ABS(AH33)&lt;ABS(AH$2),Settings!$C$8="On"),AH33+AH$2/Parameters!$B$134,AH33)</f>
        <v>0</v>
      </c>
      <c r="AI34">
        <f ca="1">IF(AND($E34=1,ABS(AI33)&lt;ABS(AI$2),Settings!$C$8="On"),AI33+AI$2/Parameters!$B$134,AI33)</f>
        <v>0</v>
      </c>
      <c r="AJ34">
        <f ca="1">IF(AND($E34=1,ABS(AJ33)&lt;ABS(AJ$2),Settings!$C$8="On"),AJ33+AJ$2/Parameters!$B$134,AJ33)</f>
        <v>0</v>
      </c>
      <c r="AK34">
        <f ca="1">IF(AND($E34=1,ABS(AK33)&lt;ABS(AK$2),Settings!$C$8="On"),AK33+AK$2/Parameters!$B$134,AK33)</f>
        <v>0</v>
      </c>
      <c r="AL34">
        <f ca="1">IF(AND($E34=1,ABS(AL33)&lt;ABS(AL$2),Settings!$C$8="On"),AL33+AL$2/Parameters!$B$134,AL33)</f>
        <v>0</v>
      </c>
      <c r="AM34">
        <f ca="1">IF(AND($E34=1,ABS(AM33)&lt;ABS(AM$2),Settings!$C$8="On"),AM33+AM$2/Parameters!$B$134,AM33)</f>
        <v>0</v>
      </c>
      <c r="AN34">
        <f ca="1">IF(AND($E34=1,ABS(AN33)&lt;ABS(AN$2),Settings!$C$8="On"),AN33+AN$2/Parameters!$B$134,AN33)</f>
        <v>0</v>
      </c>
      <c r="AO34">
        <f ca="1">IF(AND($E34=1,ABS(AO33)&lt;ABS(AO$2),Settings!$C$8="On"),AO33+AO$2/Parameters!$B$134,AO33)</f>
        <v>0</v>
      </c>
      <c r="AP34">
        <f ca="1">IF(AND($E34=1,ABS(AP33)&lt;ABS(AP$2),Settings!$C$8="On"),AP33+AP$2/Parameters!$B$134,AP33)</f>
        <v>0</v>
      </c>
      <c r="AQ34">
        <f ca="1">IF(AND($E34=1,ABS(AQ33)&lt;ABS(AQ$2),Settings!$C$8="On"),AQ33+AQ$2/Parameters!$B$134,AQ33)</f>
        <v>0</v>
      </c>
      <c r="AR34">
        <f ca="1">IF(AND($E34=1,ABS(AR33)&lt;ABS(AR$2),Settings!$C$8="On"),AR33+AR$2/Parameters!$B$134,AR33)</f>
        <v>0</v>
      </c>
      <c r="AS34">
        <f ca="1">IF(AND($E34=1,ABS(AS33)&lt;ABS(AS$2),Settings!$C$8="On"),AS33+AS$2/Parameters!$B$134,AS33)</f>
        <v>0</v>
      </c>
      <c r="AT34">
        <f ca="1">IF(AND($E34=1,ABS(AT33)&lt;ABS(AT$2),Settings!$C$8="On"),AT33+AT$2/Parameters!$B$134,AT33)</f>
        <v>0</v>
      </c>
      <c r="AU34">
        <f ca="1">IF(AND($E34=1,ABS(AU33)&lt;ABS(AU$2),Settings!$C$8="On"),AU33+AU$2/Parameters!$B$134,AU33)</f>
        <v>0</v>
      </c>
      <c r="AV34">
        <f ca="1">IF(AND($E34=1,ABS(AV33)&lt;ABS(AV$2),Settings!$C$8="On"),AV33+AV$2/Parameters!$B$134,AV33)</f>
        <v>0</v>
      </c>
      <c r="AW34">
        <f ca="1">IF(AND($E34=1,ABS(AW33)&lt;ABS(AW$2),Settings!$C$8="On"),AW33+AW$2/Parameters!$B$134,AW33)</f>
        <v>0</v>
      </c>
      <c r="AX34">
        <f ca="1">IF(AND($E34=1,ABS(AX33)&lt;ABS(AX$2),Settings!$C$8="On"),AX33+AX$2/Parameters!$B$134,AX33)</f>
        <v>0</v>
      </c>
      <c r="AY34">
        <f ca="1">IF(AND($E34=1,ABS(AY33)&lt;ABS(AY$2),Settings!$C$8="On"),AY33+AY$2/Parameters!$B$134,AY33)</f>
        <v>0</v>
      </c>
      <c r="AZ34">
        <f ca="1">IF(AND($E34=1,ABS(AZ33)&lt;ABS(AZ$2),Settings!$C$8="On"),AZ33+AZ$2/Parameters!$B$134,AZ33)</f>
        <v>0</v>
      </c>
      <c r="BA34">
        <f ca="1">IF(AND($E34=1,ABS(BA33)&lt;ABS(BA$2),Settings!$C$8="On"),BA33+BA$2/Parameters!$B$134,BA33)</f>
        <v>0</v>
      </c>
      <c r="BB34">
        <f ca="1">IF(AND($E34=1,ABS(BB33)&lt;ABS(BB$2),Settings!$C$8="On"),BB33+BB$2/Parameters!$B$134,BB33)</f>
        <v>0</v>
      </c>
      <c r="BC34">
        <f ca="1">IF(AND($E34=1,ABS(BC33)&lt;ABS(BC$2),Settings!$C$8="On"),BC33+BC$2/Parameters!$B$134,BC33)</f>
        <v>0</v>
      </c>
      <c r="BD34">
        <f ca="1">IF(AND($E34=1,ABS(BD33)&lt;ABS(BD$2),Settings!$C$8="On"),BD33+BD$2/Parameters!$B$134,BD33)</f>
        <v>0</v>
      </c>
      <c r="BE34">
        <f ca="1">IF(AND($E34=1,ABS(BE33)&lt;ABS(BE$2),Settings!$C$8="On"),BE33+BE$2/Parameters!$B$134,BE33)</f>
        <v>0</v>
      </c>
      <c r="BF34">
        <f ca="1">IF(AND($E34=1,ABS(BF33)&lt;ABS(BF$2),Settings!$C$8="On"),BF33+BF$2/Parameters!$B$134,BF33)</f>
        <v>0</v>
      </c>
      <c r="BG34">
        <f ca="1">IF(AND($E34=1,ABS(BG33)&lt;ABS(BG$2),Settings!$C$8="On"),BG33+BG$2/Parameters!$B$134,BG33)</f>
        <v>0</v>
      </c>
      <c r="BH34">
        <f ca="1">IF(AND($E34=1,ABS(BH33)&lt;ABS(BH$2),Settings!$C$8="On"),BH33+BH$2/Parameters!$B$134,BH33)</f>
        <v>0</v>
      </c>
      <c r="BI34">
        <f ca="1">IF(AND($E34=1,ABS(BI33)&lt;ABS(BI$2),Settings!$C$8="On"),BI33+BI$2/Parameters!$B$134,BI33)</f>
        <v>0</v>
      </c>
      <c r="BJ34">
        <f ca="1">IF(AND($E34=1,ABS(BJ33)&lt;ABS(BJ$2),Settings!$C$8="On"),BJ33+BJ$2/Parameters!$B$134,BJ33)</f>
        <v>0</v>
      </c>
      <c r="BK34">
        <f ca="1">IF(AND($E34=1,ABS(BK33)&lt;ABS(BK$2),Settings!$C$8="On"),BK33+BK$2/Parameters!$B$134,BK33)</f>
        <v>0</v>
      </c>
      <c r="BL34">
        <f ca="1">IF(AND($E34=1,ABS(BL33)&lt;ABS(BL$2),Settings!$C$8="On"),BL33+BL$2/Parameters!$B$134,BL33)</f>
        <v>0</v>
      </c>
      <c r="BM34">
        <f ca="1">IF(AND($E34=1,ABS(BM33)&lt;ABS(BM$2),Settings!$C$8="On"),BM33+BM$2/Parameters!$B$134,BM33)</f>
        <v>0</v>
      </c>
      <c r="BN34">
        <f ca="1">IF(AND($E34=1,ABS(BN33)&lt;ABS(BN$2),Settings!$C$8="On"),BN33+BN$2/Parameters!$B$134,BN33)</f>
        <v>0</v>
      </c>
      <c r="BO34">
        <f ca="1">IF(AND($E34=1,ABS(BO33)&lt;ABS(BO$2),Settings!$C$8="On"),BO33+BO$2/Parameters!$B$134,BO33)</f>
        <v>0</v>
      </c>
      <c r="BP34">
        <f ca="1">IF(AND($E34=1,ABS(BP33)&lt;ABS(BP$2),Settings!$C$8="On"),BP33+BP$2/Parameters!$B$134,BP33)</f>
        <v>0</v>
      </c>
      <c r="BQ34">
        <f ca="1">IF(AND($E34=1,ABS(BQ33)&lt;ABS(BQ$2),Settings!$C$8="On"),BQ33+BQ$2/Parameters!$B$134,BQ33)</f>
        <v>0</v>
      </c>
      <c r="BR34">
        <f ca="1">IF(AND($E34=1,ABS(BR33)&lt;ABS(BR$2),Settings!$C$8="On"),BR33+BR$2/Parameters!$B$134,BR33)</f>
        <v>0</v>
      </c>
      <c r="BS34">
        <f ca="1">IF(AND($E34=1,ABS(BS33)&lt;ABS(BS$2),Settings!$C$8="On"),BS33+BS$2/Parameters!$B$134,BS33)</f>
        <v>0</v>
      </c>
      <c r="BT34">
        <f ca="1">IF(AND($E34=1,ABS(BT33)&lt;ABS(BT$2),Settings!$C$8="On"),BT33+BT$2/Parameters!$B$134,BT33)</f>
        <v>0</v>
      </c>
      <c r="BU34">
        <f ca="1">IF(AND($E34=1,ABS(BU33)&lt;ABS(BU$2),Settings!$C$8="On"),BU33+BU$2/Parameters!$B$134,BU33)</f>
        <v>0</v>
      </c>
      <c r="BV34">
        <f ca="1">IF(AND($E34=1,ABS(BV33)&lt;ABS(BV$2),Settings!$C$8="On"),BV33+BV$2/Parameters!$B$134,BV33)</f>
        <v>0</v>
      </c>
      <c r="BW34">
        <f ca="1">IF(AND($E34=1,ABS(BW33)&lt;ABS(BW$2),Settings!$C$8="On"),BW33+BW$2/Parameters!$B$134,BW33)</f>
        <v>0</v>
      </c>
      <c r="BX34">
        <f ca="1">IF(AND($E34=1,ABS(BX33)&lt;ABS(BX$2),Settings!$C$8="On"),BX33+BX$2/Parameters!$B$134,BX33)</f>
        <v>0</v>
      </c>
      <c r="BY34">
        <f ca="1">IF(AND($E34=1,ABS(BY33)&lt;ABS(BY$2),Settings!$C$8="On"),BY33+BY$2/Parameters!$B$134,BY33)</f>
        <v>0</v>
      </c>
      <c r="BZ34">
        <f ca="1">IF(AND($E34=1,ABS(BZ33)&lt;ABS(BZ$2),Settings!$C$8="On"),BZ33+BZ$2/Parameters!$B$134,BZ33)</f>
        <v>0</v>
      </c>
      <c r="CA34">
        <f ca="1">IF(AND($E34=1,ABS(CA33)&lt;ABS(CA$2),Settings!$C$8="On"),CA33+CA$2/Parameters!$B$134,CA33)</f>
        <v>0</v>
      </c>
      <c r="CB34">
        <f ca="1">IF(AND($E34=1,ABS(CB33)&lt;ABS(CB$2),Settings!$C$8="On"),CB33+CB$2/Parameters!$B$134,CB33)</f>
        <v>0</v>
      </c>
      <c r="CC34">
        <f ca="1">IF(AND($E34=1,ABS(CC33)&lt;ABS(CC$2),Settings!$C$8="On"),CC33+CC$2/Parameters!$B$134,CC33)</f>
        <v>0</v>
      </c>
      <c r="CD34">
        <f ca="1">IF(AND($E34=1,ABS(CD33)&lt;ABS(CD$2),Settings!$C$8="On"),CD33+CD$2/Parameters!$B$134,CD33)</f>
        <v>0</v>
      </c>
      <c r="CE34">
        <f ca="1">IF(AND($E34=1,ABS(CE33)&lt;ABS(CE$2),Settings!$C$8="On"),CE33+CE$2/Parameters!$B$134,CE33)</f>
        <v>0</v>
      </c>
      <c r="CF34">
        <f ca="1">IF(AND($E34=1,ABS(CF33)&lt;ABS(CF$2),Settings!$C$8="On"),CF33+CF$2/Parameters!$B$134,CF33)</f>
        <v>0</v>
      </c>
      <c r="CG34">
        <f ca="1">IF(AND($E34=1,ABS(CG33)&lt;ABS(CG$2),Settings!$C$8="On"),CG33+CG$2/Parameters!$B$134,CG33)</f>
        <v>0</v>
      </c>
      <c r="CH34">
        <f ca="1">IF(AND($E34=1,ABS(CH33)&lt;ABS(CH$2),Settings!$C$8="On"),CH33+CH$2/Parameters!$B$134,CH33)</f>
        <v>0</v>
      </c>
      <c r="CI34">
        <f ca="1">IF(AND($E34=1,ABS(CI33)&lt;ABS(CI$2),Settings!$C$8="On"),CI33+CI$2/Parameters!$B$134,CI33)</f>
        <v>0</v>
      </c>
      <c r="CJ34">
        <f ca="1">IF(AND($E34=1,ABS(CJ33)&lt;ABS(CJ$2),Settings!$C$8="On"),CJ33+CJ$2/Parameters!$B$134,CJ33)</f>
        <v>0</v>
      </c>
      <c r="CK34">
        <f ca="1">IF(AND($E34=1,ABS(CK33)&lt;ABS(CK$2),Settings!$C$8="On"),CK33+CK$2/Parameters!$B$134,CK33)</f>
        <v>0</v>
      </c>
      <c r="CL34">
        <f ca="1">IF(AND($E34=1,ABS(CL33)&lt;ABS(CL$2),Settings!$C$8="On"),CL33+CL$2/Parameters!$B$134,CL33)</f>
        <v>0</v>
      </c>
      <c r="CM34">
        <f ca="1">IF(AND($E34=1,ABS(CM33)&lt;ABS(CM$2),Settings!$C$8="On"),CM33+CM$2/Parameters!$B$134,CM33)</f>
        <v>0</v>
      </c>
      <c r="CN34">
        <f ca="1">IF(AND($E34=1,ABS(CN33)&lt;ABS(CN$2),Settings!$C$8="On"),CN33+CN$2/Parameters!$B$134,CN33)</f>
        <v>0</v>
      </c>
      <c r="CO34">
        <f ca="1">IF(AND($E34=1,ABS(CO33)&lt;ABS(CO$2),Settings!$C$8="On"),CO33+CO$2/Parameters!$B$134,CO33)</f>
        <v>0</v>
      </c>
      <c r="CP34">
        <f ca="1">IF(AND($E34=1,ABS(CP33)&lt;ABS(CP$2),Settings!$C$8="On"),CP33+CP$2/Parameters!$B$134,CP33)</f>
        <v>0</v>
      </c>
      <c r="CQ34">
        <f ca="1">IF(AND($E34=1,ABS(CQ33)&lt;ABS(CQ$2),Settings!$C$8="On"),CQ33+CQ$2/Parameters!$B$134,CQ33)</f>
        <v>0</v>
      </c>
      <c r="CR34">
        <f ca="1">IF(AND($E34=1,ABS(CR33)&lt;ABS(CR$2),Settings!$C$8="On"),CR33+CR$2/Parameters!$B$134,CR33)</f>
        <v>0</v>
      </c>
      <c r="CS34">
        <f ca="1">IF(AND($E34=1,ABS(CS33)&lt;ABS(CS$2),Settings!$C$8="On"),CS33+CS$2/Parameters!$B$134,CS33)</f>
        <v>0</v>
      </c>
      <c r="CT34">
        <f ca="1">IF(AND($E34=1,ABS(CT33)&lt;ABS(CT$2),Settings!$C$8="On"),CT33+CT$2/Parameters!$B$134,CT33)</f>
        <v>0</v>
      </c>
      <c r="CU34">
        <f ca="1">IF(AND($E34=1,ABS(CU33)&lt;ABS(CU$2),Settings!$C$8="On"),CU33+CU$2/Parameters!$B$134,CU33)</f>
        <v>0</v>
      </c>
      <c r="CV34">
        <f ca="1">IF(AND($E34=1,ABS(CV33)&lt;ABS(CV$2),Settings!$C$8="On"),CV33+CV$2/Parameters!$B$134,CV33)</f>
        <v>0</v>
      </c>
      <c r="CW34">
        <f ca="1">IF(AND($E34=1,ABS(CW33)&lt;ABS(CW$2),Settings!$C$8="On"),CW33+CW$2/Parameters!$B$134,CW33)</f>
        <v>0</v>
      </c>
      <c r="CX34">
        <f ca="1">IF(AND($E34=1,ABS(CX33)&lt;ABS(CX$2),Settings!$C$8="On"),CX33+CX$2/Parameters!$B$134,CX33)</f>
        <v>0</v>
      </c>
      <c r="CY34">
        <f ca="1">IF(AND($E34=1,ABS(CY33)&lt;ABS(CY$2),Settings!$C$8="On"),CY33+CY$2/Parameters!$B$134,CY33)</f>
        <v>0</v>
      </c>
      <c r="CZ34">
        <f ca="1">IF(AND($E34=1,ABS(CZ33)&lt;ABS(CZ$2),Settings!$C$8="On"),CZ33+CZ$2/Parameters!$B$134,CZ33)</f>
        <v>0</v>
      </c>
      <c r="DA34">
        <f ca="1">IF(AND($E34=1,ABS(DA33)&lt;ABS(DA$2),Settings!$C$8="On"),DA33+DA$2/Parameters!$B$134,DA33)</f>
        <v>0</v>
      </c>
      <c r="DB34">
        <f ca="1">IF(AND($E34=1,ABS(DB33)&lt;ABS(DB$2),Settings!$C$8="On"),DB33+DB$2/Parameters!$B$134,DB33)</f>
        <v>0</v>
      </c>
      <c r="DC34">
        <f ca="1">IF(AND($E34=1,ABS(DC33)&lt;ABS(DC$2),Settings!$C$8="On"),DC33+DC$2/Parameters!$B$134,DC33)</f>
        <v>0</v>
      </c>
      <c r="DD34">
        <f ca="1">IF(AND($E34=1,ABS(DD33)&lt;ABS(DD$2),Settings!$C$8="On"),DD33+DD$2/Parameters!$B$134,DD33)</f>
        <v>0</v>
      </c>
      <c r="DE34">
        <f ca="1">IF(AND($E34=1,ABS(DE33)&lt;ABS(DE$2),Settings!$C$8="On"),DE33+DE$2/Parameters!$B$134,DE33)</f>
        <v>0</v>
      </c>
      <c r="DF34">
        <f ca="1">IF(AND($E34=1,ABS(DF33)&lt;ABS(DF$2),Settings!$C$8="On"),DF33+DF$2/Parameters!$B$134,DF33)</f>
        <v>0</v>
      </c>
      <c r="DG34">
        <f ca="1">IF(AND($E34=1,ABS(DG33)&lt;ABS(DG$2),Settings!$C$8="On"),DG33+DG$2/Parameters!$B$134,DG33)</f>
        <v>0</v>
      </c>
      <c r="DH34">
        <f ca="1">IF(AND($E34=1,ABS(DH33)&lt;ABS(DH$2),Settings!$C$8="On"),DH33+DH$2/Parameters!$B$134,DH33)</f>
        <v>0</v>
      </c>
      <c r="DI34">
        <f ca="1">IF(AND($E34=1,ABS(DI33)&lt;ABS(DI$2),Settings!$C$8="On"),DI33+DI$2/Parameters!$B$134,DI33)</f>
        <v>0</v>
      </c>
      <c r="DJ34">
        <f ca="1">IF(AND($E34=1,ABS(DJ33)&lt;ABS(DJ$2),Settings!$C$8="On"),DJ33+DJ$2/Parameters!$B$134,DJ33)</f>
        <v>0</v>
      </c>
      <c r="DK34">
        <f ca="1">IF(AND($E34=1,ABS(DK33)&lt;ABS(DK$2),Settings!$C$8="On"),DK33+DK$2/Parameters!$B$134,DK33)</f>
        <v>0</v>
      </c>
      <c r="DL34">
        <f ca="1">IF(AND($E34=1,ABS(DL33)&lt;ABS(DL$2),Settings!$C$8="On"),DL33+DL$2/Parameters!$B$134,DL33)</f>
        <v>0</v>
      </c>
      <c r="DM34">
        <f ca="1">IF(AND($E34=1,ABS(DM33)&lt;ABS(DM$2),Settings!$C$8="On"),DM33+DM$2/Parameters!$B$134,DM33)</f>
        <v>0</v>
      </c>
      <c r="DN34">
        <f ca="1">IF(AND($E34=1,ABS(DN33)&lt;ABS(DN$2),Settings!$C$8="On"),DN33+DN$2/Parameters!$B$134,DN33)</f>
        <v>0</v>
      </c>
      <c r="DO34">
        <f ca="1">IF(AND($E34=1,ABS(DO33)&lt;ABS(DO$2),Settings!$C$8="On"),DO33+DO$2/Parameters!$B$134,DO33)</f>
        <v>0</v>
      </c>
      <c r="DP34">
        <f ca="1">IF(AND($E34=1,ABS(DP33)&lt;ABS(DP$2),Settings!$C$8="On"),DP33+DP$2/Parameters!$B$134,DP33)</f>
        <v>0</v>
      </c>
      <c r="DQ34">
        <f ca="1">IF(AND($E34=1,ABS(DQ33)&lt;ABS(DQ$2),Settings!$C$8="On"),DQ33+DQ$2/Parameters!$B$134,DQ33)</f>
        <v>0</v>
      </c>
      <c r="DR34">
        <f ca="1">IF(AND($E34=1,ABS(DR33)&lt;ABS(DR$2),Settings!$C$8="On"),DR33+DR$2/Parameters!$B$134,DR33)</f>
        <v>0</v>
      </c>
      <c r="DS34">
        <f ca="1">IF(AND($E34=1,ABS(DS33)&lt;ABS(DS$2),Settings!$C$8="On"),DS33+DS$2/Parameters!$B$134,DS33)</f>
        <v>0</v>
      </c>
      <c r="DT34">
        <f ca="1">IF(AND($E34=1,ABS(DT33)&lt;ABS(DT$2),Settings!$C$8="On"),DT33+DT$2/Parameters!$B$134,DT33)</f>
        <v>0</v>
      </c>
      <c r="DU34">
        <f ca="1">IF(AND($E34=1,ABS(DU33)&lt;ABS(DU$2),Settings!$C$8="On"),DU33+DU$2/Parameters!$B$134,DU33)</f>
        <v>0</v>
      </c>
      <c r="DV34">
        <f ca="1">IF(AND($E34=1,ABS(DV33)&lt;ABS(DV$2),Settings!$C$8="On"),DV33+DV$2/Parameters!$B$134,DV33)</f>
        <v>0</v>
      </c>
      <c r="DW34">
        <f ca="1">IF(AND($E34=1,ABS(DW33)&lt;ABS(DW$2),Settings!$C$8="On"),DW33+DW$2/Parameters!$B$134,DW33)</f>
        <v>0</v>
      </c>
      <c r="DX34">
        <f ca="1">IF(AND($E34=1,ABS(DX33)&lt;ABS(DX$2),Settings!$C$8="On"),DX33+DX$2/Parameters!$B$134,DX33)</f>
        <v>0</v>
      </c>
      <c r="DY34">
        <f ca="1">IF(AND($E34=1,ABS(DY33)&lt;ABS(DY$2),Settings!$C$8="On"),DY33+DY$2/Parameters!$B$134,DY33)</f>
        <v>0</v>
      </c>
      <c r="DZ34">
        <f ca="1">IF(AND($E34=1,ABS(DZ33)&lt;ABS(DZ$2),Settings!$C$8="On"),DZ33+DZ$2/Parameters!$B$134,DZ33)</f>
        <v>0</v>
      </c>
      <c r="EA34">
        <f ca="1">IF(AND($E34=1,ABS(EA33)&lt;ABS(EA$2),Settings!$C$8="On"),EA33+EA$2/Parameters!$B$134,EA33)</f>
        <v>0</v>
      </c>
      <c r="EB34">
        <f ca="1">IF(AND($E34=1,ABS(EB33)&lt;ABS(EB$2),Settings!$C$8="On"),EB33+EB$2/Parameters!$B$134,EB33)</f>
        <v>0</v>
      </c>
      <c r="EC34">
        <f ca="1">IF(AND($E34=1,ABS(EC33)&lt;ABS(EC$2),Settings!$C$8="On"),EC33+EC$2/Parameters!$B$134,EC33)</f>
        <v>0</v>
      </c>
      <c r="ED34">
        <f ca="1">IF(AND($E34=1,ABS(ED33)&lt;ABS(ED$2),Settings!$C$8="On"),ED33+ED$2/Parameters!$B$134,ED33)</f>
        <v>0</v>
      </c>
      <c r="EE34">
        <f ca="1">IF(AND($E34=1,ABS(EE33)&lt;ABS(EE$2),Settings!$C$8="On"),EE33+EE$2/Parameters!$B$134,EE33)</f>
        <v>0</v>
      </c>
      <c r="EF34">
        <f ca="1">IF(AND($E34=1,ABS(EF33)&lt;ABS(EF$2),Settings!$C$8="On"),EF33+EF$2/Parameters!$B$134,EF33)</f>
        <v>0</v>
      </c>
      <c r="EG34">
        <f ca="1">IF(AND($E34=1,ABS(EG33)&lt;ABS(EG$2),Settings!$C$8="On"),EG33+EG$2/Parameters!$B$134,EG33)</f>
        <v>0</v>
      </c>
      <c r="EH34">
        <f ca="1">IF(AND($E34=1,ABS(EH33)&lt;ABS(EH$2),Settings!$C$8="On"),EH33+EH$2/Parameters!$B$134,EH33)</f>
        <v>0</v>
      </c>
      <c r="EI34">
        <f ca="1">IF(AND($E34=1,ABS(EI33)&lt;ABS(EI$2),Settings!$C$8="On"),EI33+EI$2/Parameters!$B$134,EI33)</f>
        <v>0</v>
      </c>
      <c r="EJ34">
        <f ca="1">IF(AND($E34=1,ABS(EJ33)&lt;ABS(EJ$2),Settings!$C$8="On"),EJ33+EJ$2/Parameters!$B$134,EJ33)</f>
        <v>0</v>
      </c>
      <c r="EK34">
        <f ca="1">IF(AND($E34=1,ABS(EK33)&lt;ABS(EK$2),Settings!$C$8="On"),EK33+EK$2/Parameters!$B$134,EK33)</f>
        <v>0</v>
      </c>
      <c r="EL34">
        <f ca="1">IF(AND($E34=1,ABS(EL33)&lt;ABS(EL$2),Settings!$C$8="On"),EL33+EL$2/Parameters!$B$134,EL33)</f>
        <v>0</v>
      </c>
      <c r="EM34">
        <f ca="1">IF(AND($E34=1,ABS(EM33)&lt;ABS(EM$2),Settings!$C$8="On"),EM33+EM$2/Parameters!$B$134,EM33)</f>
        <v>0</v>
      </c>
      <c r="EN34">
        <f ca="1">IF(AND($E34=1,ABS(EN33)&lt;ABS(EN$2),Settings!$C$8="On"),EN33+EN$2/Parameters!$B$134,EN33)</f>
        <v>0</v>
      </c>
      <c r="EO34">
        <f ca="1">IF(AND($E34=1,ABS(EO33)&lt;ABS(EO$2),Settings!$C$8="On"),EO33+EO$2/Parameters!$B$134,EO33)</f>
        <v>0</v>
      </c>
      <c r="EP34">
        <f ca="1">IF(AND($E34=1,ABS(EP33)&lt;ABS(EP$2),Settings!$C$8="On"),EP33+EP$2/Parameters!$B$134,EP33)</f>
        <v>0</v>
      </c>
      <c r="EQ34">
        <f ca="1">IF(AND($E34=1,ABS(EQ33)&lt;ABS(EQ$2),Settings!$C$8="On"),EQ33+EQ$2/Parameters!$B$134,EQ33)</f>
        <v>0</v>
      </c>
      <c r="ER34">
        <f ca="1">IF(AND($E34=1,ABS(ER33)&lt;ABS(ER$2),Settings!$C$8="On"),ER33+ER$2/Parameters!$B$134,ER33)</f>
        <v>0</v>
      </c>
      <c r="ES34">
        <f ca="1">IF(AND($E34=1,ABS(ES33)&lt;ABS(ES$2),Settings!$C$8="On"),ES33+ES$2/Parameters!$B$134,ES33)</f>
        <v>0</v>
      </c>
      <c r="ET34">
        <f ca="1">IF(AND($E34=1,ABS(ET33)&lt;ABS(ET$2),Settings!$C$8="On"),ET33+ET$2/Parameters!$B$134,ET33)</f>
        <v>0</v>
      </c>
      <c r="EU34">
        <f ca="1">IF(AND($E34=1,ABS(EU33)&lt;ABS(EU$2),Settings!$C$8="On"),EU33+EU$2/Parameters!$B$134,EU33)</f>
        <v>0</v>
      </c>
      <c r="EV34">
        <f ca="1">IF(AND($E34=1,ABS(EV33)&lt;ABS(EV$2),Settings!$C$8="On"),EV33+EV$2/Parameters!$B$134,EV33)</f>
        <v>0</v>
      </c>
      <c r="EW34">
        <f ca="1">IF(AND($E34=1,ABS(EW33)&lt;ABS(EW$2),Settings!$C$8="On"),EW33+EW$2/Parameters!$B$134,EW33)</f>
        <v>0</v>
      </c>
      <c r="EX34">
        <f ca="1">IF(AND($E34=1,ABS(EX33)&lt;ABS(EX$2),Settings!$C$8="On"),EX33+EX$2/Parameters!$B$134,EX33)</f>
        <v>0</v>
      </c>
      <c r="EY34">
        <f ca="1">IF(AND($E34=1,ABS(EY33)&lt;ABS(EY$2),Settings!$C$8="On"),EY33+EY$2/Parameters!$B$134,EY33)</f>
        <v>0</v>
      </c>
      <c r="EZ34">
        <f ca="1">IF(AND($E34=1,ABS(EZ33)&lt;ABS(EZ$2),Settings!$C$8="On"),EZ33+EZ$2/Parameters!$B$134,EZ33)</f>
        <v>0</v>
      </c>
      <c r="FA34">
        <f ca="1">IF(AND($E34=1,ABS(FA33)&lt;ABS(FA$2),Settings!$C$8="On"),FA33+FA$2/Parameters!$B$134,FA33)</f>
        <v>0</v>
      </c>
      <c r="FB34">
        <f ca="1">IF(AND($E34=1,ABS(FB33)&lt;ABS(FB$2),Settings!$C$8="On"),FB33+FB$2/Parameters!$B$134,FB33)</f>
        <v>0</v>
      </c>
      <c r="FC34">
        <f ca="1">IF(AND($E34=1,ABS(FC33)&lt;ABS(FC$2),Settings!$C$8="On"),FC33+FC$2/Parameters!$B$134,FC33)</f>
        <v>0</v>
      </c>
      <c r="FD34">
        <f ca="1">IF(AND($E34=1,ABS(FD33)&lt;ABS(FD$2),Settings!$C$8="On"),FD33+FD$2/Parameters!$B$134,FD33)</f>
        <v>0</v>
      </c>
      <c r="FE34">
        <f ca="1">IF(AND($E34=1,ABS(FE33)&lt;ABS(FE$2),Settings!$C$8="On"),FE33+FE$2/Parameters!$B$134,FE33)</f>
        <v>0</v>
      </c>
      <c r="FF34">
        <f ca="1">IF(AND($E34=1,ABS(FF33)&lt;ABS(FF$2),Settings!$C$8="On"),FF33+FF$2/Parameters!$B$134,FF33)</f>
        <v>0</v>
      </c>
      <c r="FG34">
        <f ca="1">IF(AND($E34=1,ABS(FG33)&lt;ABS(FG$2),Settings!$C$8="On"),FG33+FG$2/Parameters!$B$134,FG33)</f>
        <v>0</v>
      </c>
      <c r="FH34">
        <f ca="1">IF(AND($E34=1,ABS(FH33)&lt;ABS(FH$2),Settings!$C$8="On"),FH33+FH$2/Parameters!$B$134,FH33)</f>
        <v>0</v>
      </c>
      <c r="FI34">
        <f ca="1">IF(AND($E34=1,ABS(FI33)&lt;ABS(FI$2),Settings!$C$8="On"),FI33+FI$2/Parameters!$B$134,FI33)</f>
        <v>0</v>
      </c>
      <c r="FJ34">
        <f ca="1">IF(AND($E34=1,ABS(FJ33)&lt;ABS(FJ$2),Settings!$C$8="On"),FJ33+FJ$2/Parameters!$B$134,FJ33)</f>
        <v>0</v>
      </c>
      <c r="FK34">
        <f ca="1">IF(AND($E34=1,ABS(FK33)&lt;ABS(FK$2),Settings!$C$8="On"),FK33+FK$2/Parameters!$B$134,FK33)</f>
        <v>0</v>
      </c>
      <c r="FL34">
        <f ca="1">IF(AND($E34=1,ABS(FL33)&lt;ABS(FL$2),Settings!$C$8="On"),FL33+FL$2/Parameters!$B$134,FL33)</f>
        <v>0</v>
      </c>
      <c r="FM34">
        <f ca="1">IF(AND($E34=1,ABS(FM33)&lt;ABS(FM$2),Settings!$C$8="On"),FM33+FM$2/Parameters!$B$134,FM33)</f>
        <v>0</v>
      </c>
      <c r="FN34">
        <f ca="1">IF(AND($E34=1,ABS(FN33)&lt;ABS(FN$2),Settings!$C$8="On"),FN33+FN$2/Parameters!$B$134,FN33)</f>
        <v>0</v>
      </c>
      <c r="FO34">
        <f ca="1">IF(AND($E34=1,ABS(FO33)&lt;ABS(FO$2),Settings!$C$8="On"),FO33+FO$2/Parameters!$B$134,FO33)</f>
        <v>0</v>
      </c>
      <c r="FP34">
        <f ca="1">IF(AND($E34=1,ABS(FP33)&lt;ABS(FP$2),Settings!$C$8="On"),FP33+FP$2/Parameters!$B$134,FP33)</f>
        <v>0</v>
      </c>
      <c r="FQ34">
        <f ca="1">IF(AND($E34=1,ABS(FQ33)&lt;ABS(FQ$2),Settings!$C$8="On"),FQ33+FQ$2/Parameters!$B$134,FQ33)</f>
        <v>0</v>
      </c>
      <c r="FR34">
        <f ca="1">IF(AND($E34=1,ABS(FR33)&lt;ABS(FR$2),Settings!$C$8="On"),FR33+FR$2/Parameters!$B$134,FR33)</f>
        <v>0</v>
      </c>
      <c r="FS34">
        <f ca="1">IF(AND($E34=1,ABS(FS33)&lt;ABS(FS$2),Settings!$C$8="On"),FS33+FS$2/Parameters!$B$134,FS33)</f>
        <v>0</v>
      </c>
      <c r="FT34">
        <f ca="1">IF(AND($E34=1,ABS(FT33)&lt;ABS(FT$2),Settings!$C$8="On"),FT33+FT$2/Parameters!$B$134,FT33)</f>
        <v>0</v>
      </c>
      <c r="FU34">
        <f ca="1">IF(AND($E34=1,ABS(FU33)&lt;ABS(FU$2),Settings!$C$8="On"),FU33+FU$2/Parameters!$B$134,FU33)</f>
        <v>0</v>
      </c>
      <c r="FV34">
        <f ca="1">IF(AND($E34=1,ABS(FV33)&lt;ABS(FV$2),Settings!$C$8="On"),FV33+FV$2/Parameters!$B$134,FV33)</f>
        <v>0</v>
      </c>
      <c r="FW34">
        <f ca="1">IF(AND($E34=1,ABS(FW33)&lt;ABS(FW$2),Settings!$C$8="On"),FW33+FW$2/Parameters!$B$134,FW33)</f>
        <v>0</v>
      </c>
      <c r="FX34">
        <f ca="1">IF(AND($E34=1,ABS(FX33)&lt;ABS(FX$2),Settings!$C$8="On"),FX33+FX$2/Parameters!$B$134,FX33)</f>
        <v>0</v>
      </c>
      <c r="FY34">
        <f ca="1">IF(AND($E34=1,ABS(FY33)&lt;ABS(FY$2),Settings!$C$8="On"),FY33+FY$2/Parameters!$B$134,FY33)</f>
        <v>0</v>
      </c>
      <c r="FZ34">
        <f ca="1">IF(AND($E34=1,ABS(FZ33)&lt;ABS(FZ$2),Settings!$C$8="On"),FZ33+FZ$2/Parameters!$B$134,FZ33)</f>
        <v>0</v>
      </c>
      <c r="GA34">
        <f ca="1">IF(AND($E34=1,ABS(GA33)&lt;ABS(GA$2),Settings!$C$8="On"),GA33+GA$2/Parameters!$B$134,GA33)</f>
        <v>0</v>
      </c>
      <c r="GB34">
        <f ca="1">IF(AND($E34=1,ABS(GB33)&lt;ABS(GB$2),Settings!$C$8="On"),GB33+GB$2/Parameters!$B$134,GB33)</f>
        <v>0</v>
      </c>
      <c r="GC34">
        <f ca="1">IF(AND($E34=1,ABS(GC33)&lt;ABS(GC$2),Settings!$C$8="On"),GC33+GC$2/Parameters!$B$134,GC33)</f>
        <v>0</v>
      </c>
      <c r="GD34">
        <f ca="1">IF(AND($E34=1,ABS(GD33)&lt;ABS(GD$2),Settings!$C$8="On"),GD33+GD$2/Parameters!$B$134,GD33)</f>
        <v>0</v>
      </c>
      <c r="GE34">
        <f ca="1">IF(AND($E34=1,ABS(GE33)&lt;ABS(GE$2),Settings!$C$8="On"),GE33+GE$2/Parameters!$B$134,GE33)</f>
        <v>0</v>
      </c>
      <c r="GF34">
        <f ca="1">IF(AND($E34=1,ABS(GF33)&lt;ABS(GF$2),Settings!$C$8="On"),GF33+GF$2/Parameters!$B$134,GF33)</f>
        <v>0</v>
      </c>
      <c r="GG34">
        <f ca="1">IF(AND($E34=1,ABS(GG33)&lt;ABS(GG$2),Settings!$C$8="On"),GG33+GG$2/Parameters!$B$134,GG33)</f>
        <v>0</v>
      </c>
      <c r="GH34">
        <f ca="1">IF(AND($E34=1,ABS(GH33)&lt;ABS(GH$2),Settings!$C$8="On"),GH33+GH$2/Parameters!$B$134,GH33)</f>
        <v>0</v>
      </c>
      <c r="GI34">
        <f ca="1">IF(AND($E34=1,ABS(GI33)&lt;ABS(GI$2),Settings!$C$8="On"),GI33+GI$2/Parameters!$B$134,GI33)</f>
        <v>0</v>
      </c>
      <c r="GJ34">
        <f ca="1">IF(AND($E34=1,ABS(GJ33)&lt;ABS(GJ$2),Settings!$C$8="On"),GJ33+GJ$2/Parameters!$B$134,GJ33)</f>
        <v>0</v>
      </c>
      <c r="GK34">
        <f ca="1">IF(AND($E34=1,ABS(GK33)&lt;ABS(GK$2),Settings!$C$8="On"),GK33+GK$2/Parameters!$B$134,GK33)</f>
        <v>0</v>
      </c>
      <c r="GL34">
        <f ca="1">IF(AND($E34=1,ABS(GL33)&lt;ABS(GL$2),Settings!$C$8="On"),GL33+GL$2/Parameters!$B$134,GL33)</f>
        <v>0</v>
      </c>
      <c r="GM34">
        <f ca="1">IF(AND($E34=1,ABS(GM33)&lt;ABS(GM$2),Settings!$C$8="On"),GM33+GM$2/Parameters!$B$134,GM33)</f>
        <v>0</v>
      </c>
      <c r="GN34">
        <f ca="1">IF(AND($E34=1,ABS(GN33)&lt;ABS(GN$2),Settings!$C$8="On"),GN33+GN$2/Parameters!$B$134,GN33)</f>
        <v>0</v>
      </c>
      <c r="GO34">
        <f ca="1">IF(AND($E34=1,ABS(GO33)&lt;ABS(GO$2),Settings!$C$8="On"),GO33+GO$2/Parameters!$B$134,GO33)</f>
        <v>0</v>
      </c>
      <c r="GP34">
        <f ca="1">IF(AND($E34=1,ABS(GP33)&lt;ABS(GP$2),Settings!$C$8="On"),GP33+GP$2/Parameters!$B$134,GP33)</f>
        <v>0</v>
      </c>
      <c r="GQ34">
        <f ca="1">IF(AND($E34=1,ABS(GQ33)&lt;ABS(GQ$2),Settings!$C$8="On"),GQ33+GQ$2/Parameters!$B$134,GQ33)</f>
        <v>0</v>
      </c>
    </row>
    <row r="35" spans="1:199" x14ac:dyDescent="0.25">
      <c r="A35">
        <v>2042</v>
      </c>
      <c r="B35">
        <f ca="1">Temperatures!G34</f>
        <v>2.0839431388272533</v>
      </c>
      <c r="C35" s="11">
        <f ca="1">MIN((1-EXP(-INDEX(Parameters!A$132:E$133,2,MATCH(Settings!$L$3,Parameters!$A$132:$E$132,0))*B35))*Interactions!G34, 1)</f>
        <v>0.6754544214651419</v>
      </c>
      <c r="D35" s="16">
        <f ca="1">IF(Settings!C$15 = "Yes", _xll.RiskBinomial(1,C35), 1 * (2010 + LN(0.5) / LN(MIN(1 - C35, 0.999)) &lt; A35))</f>
        <v>1</v>
      </c>
      <c r="E35" s="4">
        <f t="shared" ca="1" si="0"/>
        <v>1</v>
      </c>
      <c r="F35">
        <f ca="1">IF(AND($E35=1,ABS(F34)&lt;ABS(F$2),Settings!$C$8="On"),F34+F$2/Parameters!$B$134,F34)</f>
        <v>0</v>
      </c>
      <c r="G35">
        <f ca="1">IF(AND($E35=1,ABS(G34)&lt;ABS(G$2),Settings!$C$8="On"),G34+G$2/Parameters!$B$134,G34)</f>
        <v>0</v>
      </c>
      <c r="H35">
        <f ca="1">IF(AND($E35=1,ABS(H34)&lt;ABS(H$2),Settings!$C$8="On"),H34+H$2/Parameters!$B$134,H34)</f>
        <v>0</v>
      </c>
      <c r="I35">
        <f ca="1">IF(AND($E35=1,ABS(I34)&lt;ABS(I$2),Settings!$C$8="On"),I34+I$2/Parameters!$B$134,I34)</f>
        <v>0</v>
      </c>
      <c r="J35">
        <f ca="1">IF(AND($E35=1,ABS(J34)&lt;ABS(J$2),Settings!$C$8="On"),J34+J$2/Parameters!$B$134,J34)</f>
        <v>0</v>
      </c>
      <c r="K35">
        <f ca="1">IF(AND($E35=1,ABS(K34)&lt;ABS(K$2),Settings!$C$8="On"),K34+K$2/Parameters!$B$134,K34)</f>
        <v>0</v>
      </c>
      <c r="L35">
        <f ca="1">IF(AND($E35=1,ABS(L34)&lt;ABS(L$2),Settings!$C$8="On"),L34+L$2/Parameters!$B$134,L34)</f>
        <v>0</v>
      </c>
      <c r="M35">
        <f ca="1">IF(AND($E35=1,ABS(M34)&lt;ABS(M$2),Settings!$C$8="On"),M34+M$2/Parameters!$B$134,M34)</f>
        <v>0</v>
      </c>
      <c r="N35">
        <f ca="1">IF(AND($E35=1,ABS(N34)&lt;ABS(N$2),Settings!$C$8="On"),N34+N$2/Parameters!$B$134,N34)</f>
        <v>0</v>
      </c>
      <c r="O35">
        <f ca="1">IF(AND($E35=1,ABS(O34)&lt;ABS(O$2),Settings!$C$8="On"),O34+O$2/Parameters!$B$134,O34)</f>
        <v>0</v>
      </c>
      <c r="P35">
        <f ca="1">IF(AND($E35=1,ABS(P34)&lt;ABS(P$2),Settings!$C$8="On"),P34+P$2/Parameters!$B$134,P34)</f>
        <v>0</v>
      </c>
      <c r="Q35">
        <f ca="1">IF(AND($E35=1,ABS(Q34)&lt;ABS(Q$2),Settings!$C$8="On"),Q34+Q$2/Parameters!$B$134,Q34)</f>
        <v>0</v>
      </c>
      <c r="R35">
        <f ca="1">IF(AND($E35=1,ABS(R34)&lt;ABS(R$2),Settings!$C$8="On"),R34+R$2/Parameters!$B$134,R34)</f>
        <v>0</v>
      </c>
      <c r="S35">
        <f ca="1">IF(AND($E35=1,ABS(S34)&lt;ABS(S$2),Settings!$C$8="On"),S34+S$2/Parameters!$B$134,S34)</f>
        <v>0</v>
      </c>
      <c r="T35">
        <f ca="1">IF(AND($E35=1,ABS(T34)&lt;ABS(T$2),Settings!$C$8="On"),T34+T$2/Parameters!$B$134,T34)</f>
        <v>0</v>
      </c>
      <c r="U35">
        <f ca="1">IF(AND($E35=1,ABS(U34)&lt;ABS(U$2),Settings!$C$8="On"),U34+U$2/Parameters!$B$134,U34)</f>
        <v>0</v>
      </c>
      <c r="V35">
        <f ca="1">IF(AND($E35=1,ABS(V34)&lt;ABS(V$2),Settings!$C$8="On"),V34+V$2/Parameters!$B$134,V34)</f>
        <v>0</v>
      </c>
      <c r="W35">
        <f ca="1">IF(AND($E35=1,ABS(W34)&lt;ABS(W$2),Settings!$C$8="On"),W34+W$2/Parameters!$B$134,W34)</f>
        <v>0</v>
      </c>
      <c r="X35">
        <f ca="1">IF(AND($E35=1,ABS(X34)&lt;ABS(X$2),Settings!$C$8="On"),X34+X$2/Parameters!$B$134,X34)</f>
        <v>0</v>
      </c>
      <c r="Y35">
        <f ca="1">IF(AND($E35=1,ABS(Y34)&lt;ABS(Y$2),Settings!$C$8="On"),Y34+Y$2/Parameters!$B$134,Y34)</f>
        <v>0</v>
      </c>
      <c r="Z35">
        <f ca="1">IF(AND($E35=1,ABS(Z34)&lt;ABS(Z$2),Settings!$C$8="On"),Z34+Z$2/Parameters!$B$134,Z34)</f>
        <v>0</v>
      </c>
      <c r="AA35">
        <f ca="1">IF(AND($E35=1,ABS(AA34)&lt;ABS(AA$2),Settings!$C$8="On"),AA34+AA$2/Parameters!$B$134,AA34)</f>
        <v>0</v>
      </c>
      <c r="AB35">
        <f ca="1">IF(AND($E35=1,ABS(AB34)&lt;ABS(AB$2),Settings!$C$8="On"),AB34+AB$2/Parameters!$B$134,AB34)</f>
        <v>0</v>
      </c>
      <c r="AC35">
        <f ca="1">IF(AND($E35=1,ABS(AC34)&lt;ABS(AC$2),Settings!$C$8="On"),AC34+AC$2/Parameters!$B$134,AC34)</f>
        <v>0</v>
      </c>
      <c r="AD35">
        <f ca="1">IF(AND($E35=1,ABS(AD34)&lt;ABS(AD$2),Settings!$C$8="On"),AD34+AD$2/Parameters!$B$134,AD34)</f>
        <v>0</v>
      </c>
      <c r="AE35">
        <f ca="1">IF(AND($E35=1,ABS(AE34)&lt;ABS(AE$2),Settings!$C$8="On"),AE34+AE$2/Parameters!$B$134,AE34)</f>
        <v>0</v>
      </c>
      <c r="AF35">
        <f ca="1">IF(AND($E35=1,ABS(AF34)&lt;ABS(AF$2),Settings!$C$8="On"),AF34+AF$2/Parameters!$B$134,AF34)</f>
        <v>0</v>
      </c>
      <c r="AG35">
        <f ca="1">IF(AND($E35=1,ABS(AG34)&lt;ABS(AG$2),Settings!$C$8="On"),AG34+AG$2/Parameters!$B$134,AG34)</f>
        <v>0</v>
      </c>
      <c r="AH35">
        <f ca="1">IF(AND($E35=1,ABS(AH34)&lt;ABS(AH$2),Settings!$C$8="On"),AH34+AH$2/Parameters!$B$134,AH34)</f>
        <v>0</v>
      </c>
      <c r="AI35">
        <f ca="1">IF(AND($E35=1,ABS(AI34)&lt;ABS(AI$2),Settings!$C$8="On"),AI34+AI$2/Parameters!$B$134,AI34)</f>
        <v>0</v>
      </c>
      <c r="AJ35">
        <f ca="1">IF(AND($E35=1,ABS(AJ34)&lt;ABS(AJ$2),Settings!$C$8="On"),AJ34+AJ$2/Parameters!$B$134,AJ34)</f>
        <v>0</v>
      </c>
      <c r="AK35">
        <f ca="1">IF(AND($E35=1,ABS(AK34)&lt;ABS(AK$2),Settings!$C$8="On"),AK34+AK$2/Parameters!$B$134,AK34)</f>
        <v>0</v>
      </c>
      <c r="AL35">
        <f ca="1">IF(AND($E35=1,ABS(AL34)&lt;ABS(AL$2),Settings!$C$8="On"),AL34+AL$2/Parameters!$B$134,AL34)</f>
        <v>0</v>
      </c>
      <c r="AM35">
        <f ca="1">IF(AND($E35=1,ABS(AM34)&lt;ABS(AM$2),Settings!$C$8="On"),AM34+AM$2/Parameters!$B$134,AM34)</f>
        <v>0</v>
      </c>
      <c r="AN35">
        <f ca="1">IF(AND($E35=1,ABS(AN34)&lt;ABS(AN$2),Settings!$C$8="On"),AN34+AN$2/Parameters!$B$134,AN34)</f>
        <v>0</v>
      </c>
      <c r="AO35">
        <f ca="1">IF(AND($E35=1,ABS(AO34)&lt;ABS(AO$2),Settings!$C$8="On"),AO34+AO$2/Parameters!$B$134,AO34)</f>
        <v>0</v>
      </c>
      <c r="AP35">
        <f ca="1">IF(AND($E35=1,ABS(AP34)&lt;ABS(AP$2),Settings!$C$8="On"),AP34+AP$2/Parameters!$B$134,AP34)</f>
        <v>0</v>
      </c>
      <c r="AQ35">
        <f ca="1">IF(AND($E35=1,ABS(AQ34)&lt;ABS(AQ$2),Settings!$C$8="On"),AQ34+AQ$2/Parameters!$B$134,AQ34)</f>
        <v>0</v>
      </c>
      <c r="AR35">
        <f ca="1">IF(AND($E35=1,ABS(AR34)&lt;ABS(AR$2),Settings!$C$8="On"),AR34+AR$2/Parameters!$B$134,AR34)</f>
        <v>0</v>
      </c>
      <c r="AS35">
        <f ca="1">IF(AND($E35=1,ABS(AS34)&lt;ABS(AS$2),Settings!$C$8="On"),AS34+AS$2/Parameters!$B$134,AS34)</f>
        <v>0</v>
      </c>
      <c r="AT35">
        <f ca="1">IF(AND($E35=1,ABS(AT34)&lt;ABS(AT$2),Settings!$C$8="On"),AT34+AT$2/Parameters!$B$134,AT34)</f>
        <v>0</v>
      </c>
      <c r="AU35">
        <f ca="1">IF(AND($E35=1,ABS(AU34)&lt;ABS(AU$2),Settings!$C$8="On"),AU34+AU$2/Parameters!$B$134,AU34)</f>
        <v>0</v>
      </c>
      <c r="AV35">
        <f ca="1">IF(AND($E35=1,ABS(AV34)&lt;ABS(AV$2),Settings!$C$8="On"),AV34+AV$2/Parameters!$B$134,AV34)</f>
        <v>0</v>
      </c>
      <c r="AW35">
        <f ca="1">IF(AND($E35=1,ABS(AW34)&lt;ABS(AW$2),Settings!$C$8="On"),AW34+AW$2/Parameters!$B$134,AW34)</f>
        <v>0</v>
      </c>
      <c r="AX35">
        <f ca="1">IF(AND($E35=1,ABS(AX34)&lt;ABS(AX$2),Settings!$C$8="On"),AX34+AX$2/Parameters!$B$134,AX34)</f>
        <v>0</v>
      </c>
      <c r="AY35">
        <f ca="1">IF(AND($E35=1,ABS(AY34)&lt;ABS(AY$2),Settings!$C$8="On"),AY34+AY$2/Parameters!$B$134,AY34)</f>
        <v>0</v>
      </c>
      <c r="AZ35">
        <f ca="1">IF(AND($E35=1,ABS(AZ34)&lt;ABS(AZ$2),Settings!$C$8="On"),AZ34+AZ$2/Parameters!$B$134,AZ34)</f>
        <v>0</v>
      </c>
      <c r="BA35">
        <f ca="1">IF(AND($E35=1,ABS(BA34)&lt;ABS(BA$2),Settings!$C$8="On"),BA34+BA$2/Parameters!$B$134,BA34)</f>
        <v>0</v>
      </c>
      <c r="BB35">
        <f ca="1">IF(AND($E35=1,ABS(BB34)&lt;ABS(BB$2),Settings!$C$8="On"),BB34+BB$2/Parameters!$B$134,BB34)</f>
        <v>0</v>
      </c>
      <c r="BC35">
        <f ca="1">IF(AND($E35=1,ABS(BC34)&lt;ABS(BC$2),Settings!$C$8="On"),BC34+BC$2/Parameters!$B$134,BC34)</f>
        <v>0</v>
      </c>
      <c r="BD35">
        <f ca="1">IF(AND($E35=1,ABS(BD34)&lt;ABS(BD$2),Settings!$C$8="On"),BD34+BD$2/Parameters!$B$134,BD34)</f>
        <v>0</v>
      </c>
      <c r="BE35">
        <f ca="1">IF(AND($E35=1,ABS(BE34)&lt;ABS(BE$2),Settings!$C$8="On"),BE34+BE$2/Parameters!$B$134,BE34)</f>
        <v>0</v>
      </c>
      <c r="BF35">
        <f ca="1">IF(AND($E35=1,ABS(BF34)&lt;ABS(BF$2),Settings!$C$8="On"),BF34+BF$2/Parameters!$B$134,BF34)</f>
        <v>0</v>
      </c>
      <c r="BG35">
        <f ca="1">IF(AND($E35=1,ABS(BG34)&lt;ABS(BG$2),Settings!$C$8="On"),BG34+BG$2/Parameters!$B$134,BG34)</f>
        <v>0</v>
      </c>
      <c r="BH35">
        <f ca="1">IF(AND($E35=1,ABS(BH34)&lt;ABS(BH$2),Settings!$C$8="On"),BH34+BH$2/Parameters!$B$134,BH34)</f>
        <v>0</v>
      </c>
      <c r="BI35">
        <f ca="1">IF(AND($E35=1,ABS(BI34)&lt;ABS(BI$2),Settings!$C$8="On"),BI34+BI$2/Parameters!$B$134,BI34)</f>
        <v>0</v>
      </c>
      <c r="BJ35">
        <f ca="1">IF(AND($E35=1,ABS(BJ34)&lt;ABS(BJ$2),Settings!$C$8="On"),BJ34+BJ$2/Parameters!$B$134,BJ34)</f>
        <v>0</v>
      </c>
      <c r="BK35">
        <f ca="1">IF(AND($E35=1,ABS(BK34)&lt;ABS(BK$2),Settings!$C$8="On"),BK34+BK$2/Parameters!$B$134,BK34)</f>
        <v>0</v>
      </c>
      <c r="BL35">
        <f ca="1">IF(AND($E35=1,ABS(BL34)&lt;ABS(BL$2),Settings!$C$8="On"),BL34+BL$2/Parameters!$B$134,BL34)</f>
        <v>0</v>
      </c>
      <c r="BM35">
        <f ca="1">IF(AND($E35=1,ABS(BM34)&lt;ABS(BM$2),Settings!$C$8="On"),BM34+BM$2/Parameters!$B$134,BM34)</f>
        <v>0</v>
      </c>
      <c r="BN35">
        <f ca="1">IF(AND($E35=1,ABS(BN34)&lt;ABS(BN$2),Settings!$C$8="On"),BN34+BN$2/Parameters!$B$134,BN34)</f>
        <v>0</v>
      </c>
      <c r="BO35">
        <f ca="1">IF(AND($E35=1,ABS(BO34)&lt;ABS(BO$2),Settings!$C$8="On"),BO34+BO$2/Parameters!$B$134,BO34)</f>
        <v>0</v>
      </c>
      <c r="BP35">
        <f ca="1">IF(AND($E35=1,ABS(BP34)&lt;ABS(BP$2),Settings!$C$8="On"),BP34+BP$2/Parameters!$B$134,BP34)</f>
        <v>0</v>
      </c>
      <c r="BQ35">
        <f ca="1">IF(AND($E35=1,ABS(BQ34)&lt;ABS(BQ$2),Settings!$C$8="On"),BQ34+BQ$2/Parameters!$B$134,BQ34)</f>
        <v>0</v>
      </c>
      <c r="BR35">
        <f ca="1">IF(AND($E35=1,ABS(BR34)&lt;ABS(BR$2),Settings!$C$8="On"),BR34+BR$2/Parameters!$B$134,BR34)</f>
        <v>0</v>
      </c>
      <c r="BS35">
        <f ca="1">IF(AND($E35=1,ABS(BS34)&lt;ABS(BS$2),Settings!$C$8="On"),BS34+BS$2/Parameters!$B$134,BS34)</f>
        <v>0</v>
      </c>
      <c r="BT35">
        <f ca="1">IF(AND($E35=1,ABS(BT34)&lt;ABS(BT$2),Settings!$C$8="On"),BT34+BT$2/Parameters!$B$134,BT34)</f>
        <v>0</v>
      </c>
      <c r="BU35">
        <f ca="1">IF(AND($E35=1,ABS(BU34)&lt;ABS(BU$2),Settings!$C$8="On"),BU34+BU$2/Parameters!$B$134,BU34)</f>
        <v>0</v>
      </c>
      <c r="BV35">
        <f ca="1">IF(AND($E35=1,ABS(BV34)&lt;ABS(BV$2),Settings!$C$8="On"),BV34+BV$2/Parameters!$B$134,BV34)</f>
        <v>0</v>
      </c>
      <c r="BW35">
        <f ca="1">IF(AND($E35=1,ABS(BW34)&lt;ABS(BW$2),Settings!$C$8="On"),BW34+BW$2/Parameters!$B$134,BW34)</f>
        <v>0</v>
      </c>
      <c r="BX35">
        <f ca="1">IF(AND($E35=1,ABS(BX34)&lt;ABS(BX$2),Settings!$C$8="On"),BX34+BX$2/Parameters!$B$134,BX34)</f>
        <v>0</v>
      </c>
      <c r="BY35">
        <f ca="1">IF(AND($E35=1,ABS(BY34)&lt;ABS(BY$2),Settings!$C$8="On"),BY34+BY$2/Parameters!$B$134,BY34)</f>
        <v>0</v>
      </c>
      <c r="BZ35">
        <f ca="1">IF(AND($E35=1,ABS(BZ34)&lt;ABS(BZ$2),Settings!$C$8="On"),BZ34+BZ$2/Parameters!$B$134,BZ34)</f>
        <v>0</v>
      </c>
      <c r="CA35">
        <f ca="1">IF(AND($E35=1,ABS(CA34)&lt;ABS(CA$2),Settings!$C$8="On"),CA34+CA$2/Parameters!$B$134,CA34)</f>
        <v>0</v>
      </c>
      <c r="CB35">
        <f ca="1">IF(AND($E35=1,ABS(CB34)&lt;ABS(CB$2),Settings!$C$8="On"),CB34+CB$2/Parameters!$B$134,CB34)</f>
        <v>0</v>
      </c>
      <c r="CC35">
        <f ca="1">IF(AND($E35=1,ABS(CC34)&lt;ABS(CC$2),Settings!$C$8="On"),CC34+CC$2/Parameters!$B$134,CC34)</f>
        <v>0</v>
      </c>
      <c r="CD35">
        <f ca="1">IF(AND($E35=1,ABS(CD34)&lt;ABS(CD$2),Settings!$C$8="On"),CD34+CD$2/Parameters!$B$134,CD34)</f>
        <v>0</v>
      </c>
      <c r="CE35">
        <f ca="1">IF(AND($E35=1,ABS(CE34)&lt;ABS(CE$2),Settings!$C$8="On"),CE34+CE$2/Parameters!$B$134,CE34)</f>
        <v>0</v>
      </c>
      <c r="CF35">
        <f ca="1">IF(AND($E35=1,ABS(CF34)&lt;ABS(CF$2),Settings!$C$8="On"),CF34+CF$2/Parameters!$B$134,CF34)</f>
        <v>0</v>
      </c>
      <c r="CG35">
        <f ca="1">IF(AND($E35=1,ABS(CG34)&lt;ABS(CG$2),Settings!$C$8="On"),CG34+CG$2/Parameters!$B$134,CG34)</f>
        <v>0</v>
      </c>
      <c r="CH35">
        <f ca="1">IF(AND($E35=1,ABS(CH34)&lt;ABS(CH$2),Settings!$C$8="On"),CH34+CH$2/Parameters!$B$134,CH34)</f>
        <v>0</v>
      </c>
      <c r="CI35">
        <f ca="1">IF(AND($E35=1,ABS(CI34)&lt;ABS(CI$2),Settings!$C$8="On"),CI34+CI$2/Parameters!$B$134,CI34)</f>
        <v>0</v>
      </c>
      <c r="CJ35">
        <f ca="1">IF(AND($E35=1,ABS(CJ34)&lt;ABS(CJ$2),Settings!$C$8="On"),CJ34+CJ$2/Parameters!$B$134,CJ34)</f>
        <v>0</v>
      </c>
      <c r="CK35">
        <f ca="1">IF(AND($E35=1,ABS(CK34)&lt;ABS(CK$2),Settings!$C$8="On"),CK34+CK$2/Parameters!$B$134,CK34)</f>
        <v>0</v>
      </c>
      <c r="CL35">
        <f ca="1">IF(AND($E35=1,ABS(CL34)&lt;ABS(CL$2),Settings!$C$8="On"),CL34+CL$2/Parameters!$B$134,CL34)</f>
        <v>0</v>
      </c>
      <c r="CM35">
        <f ca="1">IF(AND($E35=1,ABS(CM34)&lt;ABS(CM$2),Settings!$C$8="On"),CM34+CM$2/Parameters!$B$134,CM34)</f>
        <v>0</v>
      </c>
      <c r="CN35">
        <f ca="1">IF(AND($E35=1,ABS(CN34)&lt;ABS(CN$2),Settings!$C$8="On"),CN34+CN$2/Parameters!$B$134,CN34)</f>
        <v>0</v>
      </c>
      <c r="CO35">
        <f ca="1">IF(AND($E35=1,ABS(CO34)&lt;ABS(CO$2),Settings!$C$8="On"),CO34+CO$2/Parameters!$B$134,CO34)</f>
        <v>0</v>
      </c>
      <c r="CP35">
        <f ca="1">IF(AND($E35=1,ABS(CP34)&lt;ABS(CP$2),Settings!$C$8="On"),CP34+CP$2/Parameters!$B$134,CP34)</f>
        <v>0</v>
      </c>
      <c r="CQ35">
        <f ca="1">IF(AND($E35=1,ABS(CQ34)&lt;ABS(CQ$2),Settings!$C$8="On"),CQ34+CQ$2/Parameters!$B$134,CQ34)</f>
        <v>0</v>
      </c>
      <c r="CR35">
        <f ca="1">IF(AND($E35=1,ABS(CR34)&lt;ABS(CR$2),Settings!$C$8="On"),CR34+CR$2/Parameters!$B$134,CR34)</f>
        <v>0</v>
      </c>
      <c r="CS35">
        <f ca="1">IF(AND($E35=1,ABS(CS34)&lt;ABS(CS$2),Settings!$C$8="On"),CS34+CS$2/Parameters!$B$134,CS34)</f>
        <v>0</v>
      </c>
      <c r="CT35">
        <f ca="1">IF(AND($E35=1,ABS(CT34)&lt;ABS(CT$2),Settings!$C$8="On"),CT34+CT$2/Parameters!$B$134,CT34)</f>
        <v>0</v>
      </c>
      <c r="CU35">
        <f ca="1">IF(AND($E35=1,ABS(CU34)&lt;ABS(CU$2),Settings!$C$8="On"),CU34+CU$2/Parameters!$B$134,CU34)</f>
        <v>0</v>
      </c>
      <c r="CV35">
        <f ca="1">IF(AND($E35=1,ABS(CV34)&lt;ABS(CV$2),Settings!$C$8="On"),CV34+CV$2/Parameters!$B$134,CV34)</f>
        <v>0</v>
      </c>
      <c r="CW35">
        <f ca="1">IF(AND($E35=1,ABS(CW34)&lt;ABS(CW$2),Settings!$C$8="On"),CW34+CW$2/Parameters!$B$134,CW34)</f>
        <v>0</v>
      </c>
      <c r="CX35">
        <f ca="1">IF(AND($E35=1,ABS(CX34)&lt;ABS(CX$2),Settings!$C$8="On"),CX34+CX$2/Parameters!$B$134,CX34)</f>
        <v>0</v>
      </c>
      <c r="CY35">
        <f ca="1">IF(AND($E35=1,ABS(CY34)&lt;ABS(CY$2),Settings!$C$8="On"),CY34+CY$2/Parameters!$B$134,CY34)</f>
        <v>0</v>
      </c>
      <c r="CZ35">
        <f ca="1">IF(AND($E35=1,ABS(CZ34)&lt;ABS(CZ$2),Settings!$C$8="On"),CZ34+CZ$2/Parameters!$B$134,CZ34)</f>
        <v>0</v>
      </c>
      <c r="DA35">
        <f ca="1">IF(AND($E35=1,ABS(DA34)&lt;ABS(DA$2),Settings!$C$8="On"),DA34+DA$2/Parameters!$B$134,DA34)</f>
        <v>0</v>
      </c>
      <c r="DB35">
        <f ca="1">IF(AND($E35=1,ABS(DB34)&lt;ABS(DB$2),Settings!$C$8="On"),DB34+DB$2/Parameters!$B$134,DB34)</f>
        <v>0</v>
      </c>
      <c r="DC35">
        <f ca="1">IF(AND($E35=1,ABS(DC34)&lt;ABS(DC$2),Settings!$C$8="On"),DC34+DC$2/Parameters!$B$134,DC34)</f>
        <v>0</v>
      </c>
      <c r="DD35">
        <f ca="1">IF(AND($E35=1,ABS(DD34)&lt;ABS(DD$2),Settings!$C$8="On"),DD34+DD$2/Parameters!$B$134,DD34)</f>
        <v>0</v>
      </c>
      <c r="DE35">
        <f ca="1">IF(AND($E35=1,ABS(DE34)&lt;ABS(DE$2),Settings!$C$8="On"),DE34+DE$2/Parameters!$B$134,DE34)</f>
        <v>0</v>
      </c>
      <c r="DF35">
        <f ca="1">IF(AND($E35=1,ABS(DF34)&lt;ABS(DF$2),Settings!$C$8="On"),DF34+DF$2/Parameters!$B$134,DF34)</f>
        <v>0</v>
      </c>
      <c r="DG35">
        <f ca="1">IF(AND($E35=1,ABS(DG34)&lt;ABS(DG$2),Settings!$C$8="On"),DG34+DG$2/Parameters!$B$134,DG34)</f>
        <v>0</v>
      </c>
      <c r="DH35">
        <f ca="1">IF(AND($E35=1,ABS(DH34)&lt;ABS(DH$2),Settings!$C$8="On"),DH34+DH$2/Parameters!$B$134,DH34)</f>
        <v>0</v>
      </c>
      <c r="DI35">
        <f ca="1">IF(AND($E35=1,ABS(DI34)&lt;ABS(DI$2),Settings!$C$8="On"),DI34+DI$2/Parameters!$B$134,DI34)</f>
        <v>0</v>
      </c>
      <c r="DJ35">
        <f ca="1">IF(AND($E35=1,ABS(DJ34)&lt;ABS(DJ$2),Settings!$C$8="On"),DJ34+DJ$2/Parameters!$B$134,DJ34)</f>
        <v>0</v>
      </c>
      <c r="DK35">
        <f ca="1">IF(AND($E35=1,ABS(DK34)&lt;ABS(DK$2),Settings!$C$8="On"),DK34+DK$2/Parameters!$B$134,DK34)</f>
        <v>0</v>
      </c>
      <c r="DL35">
        <f ca="1">IF(AND($E35=1,ABS(DL34)&lt;ABS(DL$2),Settings!$C$8="On"),DL34+DL$2/Parameters!$B$134,DL34)</f>
        <v>0</v>
      </c>
      <c r="DM35">
        <f ca="1">IF(AND($E35=1,ABS(DM34)&lt;ABS(DM$2),Settings!$C$8="On"),DM34+DM$2/Parameters!$B$134,DM34)</f>
        <v>0</v>
      </c>
      <c r="DN35">
        <f ca="1">IF(AND($E35=1,ABS(DN34)&lt;ABS(DN$2),Settings!$C$8="On"),DN34+DN$2/Parameters!$B$134,DN34)</f>
        <v>0</v>
      </c>
      <c r="DO35">
        <f ca="1">IF(AND($E35=1,ABS(DO34)&lt;ABS(DO$2),Settings!$C$8="On"),DO34+DO$2/Parameters!$B$134,DO34)</f>
        <v>0</v>
      </c>
      <c r="DP35">
        <f ca="1">IF(AND($E35=1,ABS(DP34)&lt;ABS(DP$2),Settings!$C$8="On"),DP34+DP$2/Parameters!$B$134,DP34)</f>
        <v>0</v>
      </c>
      <c r="DQ35">
        <f ca="1">IF(AND($E35=1,ABS(DQ34)&lt;ABS(DQ$2),Settings!$C$8="On"),DQ34+DQ$2/Parameters!$B$134,DQ34)</f>
        <v>0</v>
      </c>
      <c r="DR35">
        <f ca="1">IF(AND($E35=1,ABS(DR34)&lt;ABS(DR$2),Settings!$C$8="On"),DR34+DR$2/Parameters!$B$134,DR34)</f>
        <v>0</v>
      </c>
      <c r="DS35">
        <f ca="1">IF(AND($E35=1,ABS(DS34)&lt;ABS(DS$2),Settings!$C$8="On"),DS34+DS$2/Parameters!$B$134,DS34)</f>
        <v>0</v>
      </c>
      <c r="DT35">
        <f ca="1">IF(AND($E35=1,ABS(DT34)&lt;ABS(DT$2),Settings!$C$8="On"),DT34+DT$2/Parameters!$B$134,DT34)</f>
        <v>0</v>
      </c>
      <c r="DU35">
        <f ca="1">IF(AND($E35=1,ABS(DU34)&lt;ABS(DU$2),Settings!$C$8="On"),DU34+DU$2/Parameters!$B$134,DU34)</f>
        <v>0</v>
      </c>
      <c r="DV35">
        <f ca="1">IF(AND($E35=1,ABS(DV34)&lt;ABS(DV$2),Settings!$C$8="On"),DV34+DV$2/Parameters!$B$134,DV34)</f>
        <v>0</v>
      </c>
      <c r="DW35">
        <f ca="1">IF(AND($E35=1,ABS(DW34)&lt;ABS(DW$2),Settings!$C$8="On"),DW34+DW$2/Parameters!$B$134,DW34)</f>
        <v>0</v>
      </c>
      <c r="DX35">
        <f ca="1">IF(AND($E35=1,ABS(DX34)&lt;ABS(DX$2),Settings!$C$8="On"),DX34+DX$2/Parameters!$B$134,DX34)</f>
        <v>0</v>
      </c>
      <c r="DY35">
        <f ca="1">IF(AND($E35=1,ABS(DY34)&lt;ABS(DY$2),Settings!$C$8="On"),DY34+DY$2/Parameters!$B$134,DY34)</f>
        <v>0</v>
      </c>
      <c r="DZ35">
        <f ca="1">IF(AND($E35=1,ABS(DZ34)&lt;ABS(DZ$2),Settings!$C$8="On"),DZ34+DZ$2/Parameters!$B$134,DZ34)</f>
        <v>0</v>
      </c>
      <c r="EA35">
        <f ca="1">IF(AND($E35=1,ABS(EA34)&lt;ABS(EA$2),Settings!$C$8="On"),EA34+EA$2/Parameters!$B$134,EA34)</f>
        <v>0</v>
      </c>
      <c r="EB35">
        <f ca="1">IF(AND($E35=1,ABS(EB34)&lt;ABS(EB$2),Settings!$C$8="On"),EB34+EB$2/Parameters!$B$134,EB34)</f>
        <v>0</v>
      </c>
      <c r="EC35">
        <f ca="1">IF(AND($E35=1,ABS(EC34)&lt;ABS(EC$2),Settings!$C$8="On"),EC34+EC$2/Parameters!$B$134,EC34)</f>
        <v>0</v>
      </c>
      <c r="ED35">
        <f ca="1">IF(AND($E35=1,ABS(ED34)&lt;ABS(ED$2),Settings!$C$8="On"),ED34+ED$2/Parameters!$B$134,ED34)</f>
        <v>0</v>
      </c>
      <c r="EE35">
        <f ca="1">IF(AND($E35=1,ABS(EE34)&lt;ABS(EE$2),Settings!$C$8="On"),EE34+EE$2/Parameters!$B$134,EE34)</f>
        <v>0</v>
      </c>
      <c r="EF35">
        <f ca="1">IF(AND($E35=1,ABS(EF34)&lt;ABS(EF$2),Settings!$C$8="On"),EF34+EF$2/Parameters!$B$134,EF34)</f>
        <v>0</v>
      </c>
      <c r="EG35">
        <f ca="1">IF(AND($E35=1,ABS(EG34)&lt;ABS(EG$2),Settings!$C$8="On"),EG34+EG$2/Parameters!$B$134,EG34)</f>
        <v>0</v>
      </c>
      <c r="EH35">
        <f ca="1">IF(AND($E35=1,ABS(EH34)&lt;ABS(EH$2),Settings!$C$8="On"),EH34+EH$2/Parameters!$B$134,EH34)</f>
        <v>0</v>
      </c>
      <c r="EI35">
        <f ca="1">IF(AND($E35=1,ABS(EI34)&lt;ABS(EI$2),Settings!$C$8="On"),EI34+EI$2/Parameters!$B$134,EI34)</f>
        <v>0</v>
      </c>
      <c r="EJ35">
        <f ca="1">IF(AND($E35=1,ABS(EJ34)&lt;ABS(EJ$2),Settings!$C$8="On"),EJ34+EJ$2/Parameters!$B$134,EJ34)</f>
        <v>0</v>
      </c>
      <c r="EK35">
        <f ca="1">IF(AND($E35=1,ABS(EK34)&lt;ABS(EK$2),Settings!$C$8="On"),EK34+EK$2/Parameters!$B$134,EK34)</f>
        <v>0</v>
      </c>
      <c r="EL35">
        <f ca="1">IF(AND($E35=1,ABS(EL34)&lt;ABS(EL$2),Settings!$C$8="On"),EL34+EL$2/Parameters!$B$134,EL34)</f>
        <v>0</v>
      </c>
      <c r="EM35">
        <f ca="1">IF(AND($E35=1,ABS(EM34)&lt;ABS(EM$2),Settings!$C$8="On"),EM34+EM$2/Parameters!$B$134,EM34)</f>
        <v>0</v>
      </c>
      <c r="EN35">
        <f ca="1">IF(AND($E35=1,ABS(EN34)&lt;ABS(EN$2),Settings!$C$8="On"),EN34+EN$2/Parameters!$B$134,EN34)</f>
        <v>0</v>
      </c>
      <c r="EO35">
        <f ca="1">IF(AND($E35=1,ABS(EO34)&lt;ABS(EO$2),Settings!$C$8="On"),EO34+EO$2/Parameters!$B$134,EO34)</f>
        <v>0</v>
      </c>
      <c r="EP35">
        <f ca="1">IF(AND($E35=1,ABS(EP34)&lt;ABS(EP$2),Settings!$C$8="On"),EP34+EP$2/Parameters!$B$134,EP34)</f>
        <v>0</v>
      </c>
      <c r="EQ35">
        <f ca="1">IF(AND($E35=1,ABS(EQ34)&lt;ABS(EQ$2),Settings!$C$8="On"),EQ34+EQ$2/Parameters!$B$134,EQ34)</f>
        <v>0</v>
      </c>
      <c r="ER35">
        <f ca="1">IF(AND($E35=1,ABS(ER34)&lt;ABS(ER$2),Settings!$C$8="On"),ER34+ER$2/Parameters!$B$134,ER34)</f>
        <v>0</v>
      </c>
      <c r="ES35">
        <f ca="1">IF(AND($E35=1,ABS(ES34)&lt;ABS(ES$2),Settings!$C$8="On"),ES34+ES$2/Parameters!$B$134,ES34)</f>
        <v>0</v>
      </c>
      <c r="ET35">
        <f ca="1">IF(AND($E35=1,ABS(ET34)&lt;ABS(ET$2),Settings!$C$8="On"),ET34+ET$2/Parameters!$B$134,ET34)</f>
        <v>0</v>
      </c>
      <c r="EU35">
        <f ca="1">IF(AND($E35=1,ABS(EU34)&lt;ABS(EU$2),Settings!$C$8="On"),EU34+EU$2/Parameters!$B$134,EU34)</f>
        <v>0</v>
      </c>
      <c r="EV35">
        <f ca="1">IF(AND($E35=1,ABS(EV34)&lt;ABS(EV$2),Settings!$C$8="On"),EV34+EV$2/Parameters!$B$134,EV34)</f>
        <v>0</v>
      </c>
      <c r="EW35">
        <f ca="1">IF(AND($E35=1,ABS(EW34)&lt;ABS(EW$2),Settings!$C$8="On"),EW34+EW$2/Parameters!$B$134,EW34)</f>
        <v>0</v>
      </c>
      <c r="EX35">
        <f ca="1">IF(AND($E35=1,ABS(EX34)&lt;ABS(EX$2),Settings!$C$8="On"),EX34+EX$2/Parameters!$B$134,EX34)</f>
        <v>0</v>
      </c>
      <c r="EY35">
        <f ca="1">IF(AND($E35=1,ABS(EY34)&lt;ABS(EY$2),Settings!$C$8="On"),EY34+EY$2/Parameters!$B$134,EY34)</f>
        <v>0</v>
      </c>
      <c r="EZ35">
        <f ca="1">IF(AND($E35=1,ABS(EZ34)&lt;ABS(EZ$2),Settings!$C$8="On"),EZ34+EZ$2/Parameters!$B$134,EZ34)</f>
        <v>0</v>
      </c>
      <c r="FA35">
        <f ca="1">IF(AND($E35=1,ABS(FA34)&lt;ABS(FA$2),Settings!$C$8="On"),FA34+FA$2/Parameters!$B$134,FA34)</f>
        <v>0</v>
      </c>
      <c r="FB35">
        <f ca="1">IF(AND($E35=1,ABS(FB34)&lt;ABS(FB$2),Settings!$C$8="On"),FB34+FB$2/Parameters!$B$134,FB34)</f>
        <v>0</v>
      </c>
      <c r="FC35">
        <f ca="1">IF(AND($E35=1,ABS(FC34)&lt;ABS(FC$2),Settings!$C$8="On"),FC34+FC$2/Parameters!$B$134,FC34)</f>
        <v>0</v>
      </c>
      <c r="FD35">
        <f ca="1">IF(AND($E35=1,ABS(FD34)&lt;ABS(FD$2),Settings!$C$8="On"),FD34+FD$2/Parameters!$B$134,FD34)</f>
        <v>0</v>
      </c>
      <c r="FE35">
        <f ca="1">IF(AND($E35=1,ABS(FE34)&lt;ABS(FE$2),Settings!$C$8="On"),FE34+FE$2/Parameters!$B$134,FE34)</f>
        <v>0</v>
      </c>
      <c r="FF35">
        <f ca="1">IF(AND($E35=1,ABS(FF34)&lt;ABS(FF$2),Settings!$C$8="On"),FF34+FF$2/Parameters!$B$134,FF34)</f>
        <v>0</v>
      </c>
      <c r="FG35">
        <f ca="1">IF(AND($E35=1,ABS(FG34)&lt;ABS(FG$2),Settings!$C$8="On"),FG34+FG$2/Parameters!$B$134,FG34)</f>
        <v>0</v>
      </c>
      <c r="FH35">
        <f ca="1">IF(AND($E35=1,ABS(FH34)&lt;ABS(FH$2),Settings!$C$8="On"),FH34+FH$2/Parameters!$B$134,FH34)</f>
        <v>0</v>
      </c>
      <c r="FI35">
        <f ca="1">IF(AND($E35=1,ABS(FI34)&lt;ABS(FI$2),Settings!$C$8="On"),FI34+FI$2/Parameters!$B$134,FI34)</f>
        <v>0</v>
      </c>
      <c r="FJ35">
        <f ca="1">IF(AND($E35=1,ABS(FJ34)&lt;ABS(FJ$2),Settings!$C$8="On"),FJ34+FJ$2/Parameters!$B$134,FJ34)</f>
        <v>0</v>
      </c>
      <c r="FK35">
        <f ca="1">IF(AND($E35=1,ABS(FK34)&lt;ABS(FK$2),Settings!$C$8="On"),FK34+FK$2/Parameters!$B$134,FK34)</f>
        <v>0</v>
      </c>
      <c r="FL35">
        <f ca="1">IF(AND($E35=1,ABS(FL34)&lt;ABS(FL$2),Settings!$C$8="On"),FL34+FL$2/Parameters!$B$134,FL34)</f>
        <v>0</v>
      </c>
      <c r="FM35">
        <f ca="1">IF(AND($E35=1,ABS(FM34)&lt;ABS(FM$2),Settings!$C$8="On"),FM34+FM$2/Parameters!$B$134,FM34)</f>
        <v>0</v>
      </c>
      <c r="FN35">
        <f ca="1">IF(AND($E35=1,ABS(FN34)&lt;ABS(FN$2),Settings!$C$8="On"),FN34+FN$2/Parameters!$B$134,FN34)</f>
        <v>0</v>
      </c>
      <c r="FO35">
        <f ca="1">IF(AND($E35=1,ABS(FO34)&lt;ABS(FO$2),Settings!$C$8="On"),FO34+FO$2/Parameters!$B$134,FO34)</f>
        <v>0</v>
      </c>
      <c r="FP35">
        <f ca="1">IF(AND($E35=1,ABS(FP34)&lt;ABS(FP$2),Settings!$C$8="On"),FP34+FP$2/Parameters!$B$134,FP34)</f>
        <v>0</v>
      </c>
      <c r="FQ35">
        <f ca="1">IF(AND($E35=1,ABS(FQ34)&lt;ABS(FQ$2),Settings!$C$8="On"),FQ34+FQ$2/Parameters!$B$134,FQ34)</f>
        <v>0</v>
      </c>
      <c r="FR35">
        <f ca="1">IF(AND($E35=1,ABS(FR34)&lt;ABS(FR$2),Settings!$C$8="On"),FR34+FR$2/Parameters!$B$134,FR34)</f>
        <v>0</v>
      </c>
      <c r="FS35">
        <f ca="1">IF(AND($E35=1,ABS(FS34)&lt;ABS(FS$2),Settings!$C$8="On"),FS34+FS$2/Parameters!$B$134,FS34)</f>
        <v>0</v>
      </c>
      <c r="FT35">
        <f ca="1">IF(AND($E35=1,ABS(FT34)&lt;ABS(FT$2),Settings!$C$8="On"),FT34+FT$2/Parameters!$B$134,FT34)</f>
        <v>0</v>
      </c>
      <c r="FU35">
        <f ca="1">IF(AND($E35=1,ABS(FU34)&lt;ABS(FU$2),Settings!$C$8="On"),FU34+FU$2/Parameters!$B$134,FU34)</f>
        <v>0</v>
      </c>
      <c r="FV35">
        <f ca="1">IF(AND($E35=1,ABS(FV34)&lt;ABS(FV$2),Settings!$C$8="On"),FV34+FV$2/Parameters!$B$134,FV34)</f>
        <v>0</v>
      </c>
      <c r="FW35">
        <f ca="1">IF(AND($E35=1,ABS(FW34)&lt;ABS(FW$2),Settings!$C$8="On"),FW34+FW$2/Parameters!$B$134,FW34)</f>
        <v>0</v>
      </c>
      <c r="FX35">
        <f ca="1">IF(AND($E35=1,ABS(FX34)&lt;ABS(FX$2),Settings!$C$8="On"),FX34+FX$2/Parameters!$B$134,FX34)</f>
        <v>0</v>
      </c>
      <c r="FY35">
        <f ca="1">IF(AND($E35=1,ABS(FY34)&lt;ABS(FY$2),Settings!$C$8="On"),FY34+FY$2/Parameters!$B$134,FY34)</f>
        <v>0</v>
      </c>
      <c r="FZ35">
        <f ca="1">IF(AND($E35=1,ABS(FZ34)&lt;ABS(FZ$2),Settings!$C$8="On"),FZ34+FZ$2/Parameters!$B$134,FZ34)</f>
        <v>0</v>
      </c>
      <c r="GA35">
        <f ca="1">IF(AND($E35=1,ABS(GA34)&lt;ABS(GA$2),Settings!$C$8="On"),GA34+GA$2/Parameters!$B$134,GA34)</f>
        <v>0</v>
      </c>
      <c r="GB35">
        <f ca="1">IF(AND($E35=1,ABS(GB34)&lt;ABS(GB$2),Settings!$C$8="On"),GB34+GB$2/Parameters!$B$134,GB34)</f>
        <v>0</v>
      </c>
      <c r="GC35">
        <f ca="1">IF(AND($E35=1,ABS(GC34)&lt;ABS(GC$2),Settings!$C$8="On"),GC34+GC$2/Parameters!$B$134,GC34)</f>
        <v>0</v>
      </c>
      <c r="GD35">
        <f ca="1">IF(AND($E35=1,ABS(GD34)&lt;ABS(GD$2),Settings!$C$8="On"),GD34+GD$2/Parameters!$B$134,GD34)</f>
        <v>0</v>
      </c>
      <c r="GE35">
        <f ca="1">IF(AND($E35=1,ABS(GE34)&lt;ABS(GE$2),Settings!$C$8="On"),GE34+GE$2/Parameters!$B$134,GE34)</f>
        <v>0</v>
      </c>
      <c r="GF35">
        <f ca="1">IF(AND($E35=1,ABS(GF34)&lt;ABS(GF$2),Settings!$C$8="On"),GF34+GF$2/Parameters!$B$134,GF34)</f>
        <v>0</v>
      </c>
      <c r="GG35">
        <f ca="1">IF(AND($E35=1,ABS(GG34)&lt;ABS(GG$2),Settings!$C$8="On"),GG34+GG$2/Parameters!$B$134,GG34)</f>
        <v>0</v>
      </c>
      <c r="GH35">
        <f ca="1">IF(AND($E35=1,ABS(GH34)&lt;ABS(GH$2),Settings!$C$8="On"),GH34+GH$2/Parameters!$B$134,GH34)</f>
        <v>0</v>
      </c>
      <c r="GI35">
        <f ca="1">IF(AND($E35=1,ABS(GI34)&lt;ABS(GI$2),Settings!$C$8="On"),GI34+GI$2/Parameters!$B$134,GI34)</f>
        <v>0</v>
      </c>
      <c r="GJ35">
        <f ca="1">IF(AND($E35=1,ABS(GJ34)&lt;ABS(GJ$2),Settings!$C$8="On"),GJ34+GJ$2/Parameters!$B$134,GJ34)</f>
        <v>0</v>
      </c>
      <c r="GK35">
        <f ca="1">IF(AND($E35=1,ABS(GK34)&lt;ABS(GK$2),Settings!$C$8="On"),GK34+GK$2/Parameters!$B$134,GK34)</f>
        <v>0</v>
      </c>
      <c r="GL35">
        <f ca="1">IF(AND($E35=1,ABS(GL34)&lt;ABS(GL$2),Settings!$C$8="On"),GL34+GL$2/Parameters!$B$134,GL34)</f>
        <v>0</v>
      </c>
      <c r="GM35">
        <f ca="1">IF(AND($E35=1,ABS(GM34)&lt;ABS(GM$2),Settings!$C$8="On"),GM34+GM$2/Parameters!$B$134,GM34)</f>
        <v>0</v>
      </c>
      <c r="GN35">
        <f ca="1">IF(AND($E35=1,ABS(GN34)&lt;ABS(GN$2),Settings!$C$8="On"),GN34+GN$2/Parameters!$B$134,GN34)</f>
        <v>0</v>
      </c>
      <c r="GO35">
        <f ca="1">IF(AND($E35=1,ABS(GO34)&lt;ABS(GO$2),Settings!$C$8="On"),GO34+GO$2/Parameters!$B$134,GO34)</f>
        <v>0</v>
      </c>
      <c r="GP35">
        <f ca="1">IF(AND($E35=1,ABS(GP34)&lt;ABS(GP$2),Settings!$C$8="On"),GP34+GP$2/Parameters!$B$134,GP34)</f>
        <v>0</v>
      </c>
      <c r="GQ35">
        <f ca="1">IF(AND($E35=1,ABS(GQ34)&lt;ABS(GQ$2),Settings!$C$8="On"),GQ34+GQ$2/Parameters!$B$134,GQ34)</f>
        <v>0</v>
      </c>
    </row>
    <row r="36" spans="1:199" x14ac:dyDescent="0.25">
      <c r="A36">
        <v>2043</v>
      </c>
      <c r="B36">
        <f ca="1">Temperatures!G35</f>
        <v>2.1272117828394821</v>
      </c>
      <c r="C36" s="11">
        <f ca="1">MIN((1-EXP(-INDEX(Parameters!A$132:E$133,2,MATCH(Settings!$L$3,Parameters!$A$132:$E$132,0))*B36))*Interactions!G35, 1)</f>
        <v>0.68294954785379247</v>
      </c>
      <c r="D36" s="16">
        <f ca="1">IF(Settings!C$15 = "Yes", _xll.RiskBinomial(1,C36), 1 * (2010 + LN(0.5) / LN(MIN(1 - C36, 0.999)) &lt; A36))</f>
        <v>1</v>
      </c>
      <c r="E36" s="4">
        <f t="shared" ca="1" si="0"/>
        <v>1</v>
      </c>
      <c r="F36">
        <f ca="1">IF(AND($E36=1,ABS(F35)&lt;ABS(F$2),Settings!$C$8="On"),F35+F$2/Parameters!$B$134,F35)</f>
        <v>0</v>
      </c>
      <c r="G36">
        <f ca="1">IF(AND($E36=1,ABS(G35)&lt;ABS(G$2),Settings!$C$8="On"),G35+G$2/Parameters!$B$134,G35)</f>
        <v>0</v>
      </c>
      <c r="H36">
        <f ca="1">IF(AND($E36=1,ABS(H35)&lt;ABS(H$2),Settings!$C$8="On"),H35+H$2/Parameters!$B$134,H35)</f>
        <v>0</v>
      </c>
      <c r="I36">
        <f ca="1">IF(AND($E36=1,ABS(I35)&lt;ABS(I$2),Settings!$C$8="On"),I35+I$2/Parameters!$B$134,I35)</f>
        <v>0</v>
      </c>
      <c r="J36">
        <f ca="1">IF(AND($E36=1,ABS(J35)&lt;ABS(J$2),Settings!$C$8="On"),J35+J$2/Parameters!$B$134,J35)</f>
        <v>0</v>
      </c>
      <c r="K36">
        <f ca="1">IF(AND($E36=1,ABS(K35)&lt;ABS(K$2),Settings!$C$8="On"),K35+K$2/Parameters!$B$134,K35)</f>
        <v>0</v>
      </c>
      <c r="L36">
        <f ca="1">IF(AND($E36=1,ABS(L35)&lt;ABS(L$2),Settings!$C$8="On"),L35+L$2/Parameters!$B$134,L35)</f>
        <v>0</v>
      </c>
      <c r="M36">
        <f ca="1">IF(AND($E36=1,ABS(M35)&lt;ABS(M$2),Settings!$C$8="On"),M35+M$2/Parameters!$B$134,M35)</f>
        <v>0</v>
      </c>
      <c r="N36">
        <f ca="1">IF(AND($E36=1,ABS(N35)&lt;ABS(N$2),Settings!$C$8="On"),N35+N$2/Parameters!$B$134,N35)</f>
        <v>0</v>
      </c>
      <c r="O36">
        <f ca="1">IF(AND($E36=1,ABS(O35)&lt;ABS(O$2),Settings!$C$8="On"),O35+O$2/Parameters!$B$134,O35)</f>
        <v>0</v>
      </c>
      <c r="P36">
        <f ca="1">IF(AND($E36=1,ABS(P35)&lt;ABS(P$2),Settings!$C$8="On"),P35+P$2/Parameters!$B$134,P35)</f>
        <v>0</v>
      </c>
      <c r="Q36">
        <f ca="1">IF(AND($E36=1,ABS(Q35)&lt;ABS(Q$2),Settings!$C$8="On"),Q35+Q$2/Parameters!$B$134,Q35)</f>
        <v>0</v>
      </c>
      <c r="R36">
        <f ca="1">IF(AND($E36=1,ABS(R35)&lt;ABS(R$2),Settings!$C$8="On"),R35+R$2/Parameters!$B$134,R35)</f>
        <v>0</v>
      </c>
      <c r="S36">
        <f ca="1">IF(AND($E36=1,ABS(S35)&lt;ABS(S$2),Settings!$C$8="On"),S35+S$2/Parameters!$B$134,S35)</f>
        <v>0</v>
      </c>
      <c r="T36">
        <f ca="1">IF(AND($E36=1,ABS(T35)&lt;ABS(T$2),Settings!$C$8="On"),T35+T$2/Parameters!$B$134,T35)</f>
        <v>0</v>
      </c>
      <c r="U36">
        <f ca="1">IF(AND($E36=1,ABS(U35)&lt;ABS(U$2),Settings!$C$8="On"),U35+U$2/Parameters!$B$134,U35)</f>
        <v>0</v>
      </c>
      <c r="V36">
        <f ca="1">IF(AND($E36=1,ABS(V35)&lt;ABS(V$2),Settings!$C$8="On"),V35+V$2/Parameters!$B$134,V35)</f>
        <v>0</v>
      </c>
      <c r="W36">
        <f ca="1">IF(AND($E36=1,ABS(W35)&lt;ABS(W$2),Settings!$C$8="On"),W35+W$2/Parameters!$B$134,W35)</f>
        <v>0</v>
      </c>
      <c r="X36">
        <f ca="1">IF(AND($E36=1,ABS(X35)&lt;ABS(X$2),Settings!$C$8="On"),X35+X$2/Parameters!$B$134,X35)</f>
        <v>0</v>
      </c>
      <c r="Y36">
        <f ca="1">IF(AND($E36=1,ABS(Y35)&lt;ABS(Y$2),Settings!$C$8="On"),Y35+Y$2/Parameters!$B$134,Y35)</f>
        <v>0</v>
      </c>
      <c r="Z36">
        <f ca="1">IF(AND($E36=1,ABS(Z35)&lt;ABS(Z$2),Settings!$C$8="On"),Z35+Z$2/Parameters!$B$134,Z35)</f>
        <v>0</v>
      </c>
      <c r="AA36">
        <f ca="1">IF(AND($E36=1,ABS(AA35)&lt;ABS(AA$2),Settings!$C$8="On"),AA35+AA$2/Parameters!$B$134,AA35)</f>
        <v>0</v>
      </c>
      <c r="AB36">
        <f ca="1">IF(AND($E36=1,ABS(AB35)&lt;ABS(AB$2),Settings!$C$8="On"),AB35+AB$2/Parameters!$B$134,AB35)</f>
        <v>0</v>
      </c>
      <c r="AC36">
        <f ca="1">IF(AND($E36=1,ABS(AC35)&lt;ABS(AC$2),Settings!$C$8="On"),AC35+AC$2/Parameters!$B$134,AC35)</f>
        <v>0</v>
      </c>
      <c r="AD36">
        <f ca="1">IF(AND($E36=1,ABS(AD35)&lt;ABS(AD$2),Settings!$C$8="On"),AD35+AD$2/Parameters!$B$134,AD35)</f>
        <v>0</v>
      </c>
      <c r="AE36">
        <f ca="1">IF(AND($E36=1,ABS(AE35)&lt;ABS(AE$2),Settings!$C$8="On"),AE35+AE$2/Parameters!$B$134,AE35)</f>
        <v>0</v>
      </c>
      <c r="AF36">
        <f ca="1">IF(AND($E36=1,ABS(AF35)&lt;ABS(AF$2),Settings!$C$8="On"),AF35+AF$2/Parameters!$B$134,AF35)</f>
        <v>0</v>
      </c>
      <c r="AG36">
        <f ca="1">IF(AND($E36=1,ABS(AG35)&lt;ABS(AG$2),Settings!$C$8="On"),AG35+AG$2/Parameters!$B$134,AG35)</f>
        <v>0</v>
      </c>
      <c r="AH36">
        <f ca="1">IF(AND($E36=1,ABS(AH35)&lt;ABS(AH$2),Settings!$C$8="On"),AH35+AH$2/Parameters!$B$134,AH35)</f>
        <v>0</v>
      </c>
      <c r="AI36">
        <f ca="1">IF(AND($E36=1,ABS(AI35)&lt;ABS(AI$2),Settings!$C$8="On"),AI35+AI$2/Parameters!$B$134,AI35)</f>
        <v>0</v>
      </c>
      <c r="AJ36">
        <f ca="1">IF(AND($E36=1,ABS(AJ35)&lt;ABS(AJ$2),Settings!$C$8="On"),AJ35+AJ$2/Parameters!$B$134,AJ35)</f>
        <v>0</v>
      </c>
      <c r="AK36">
        <f ca="1">IF(AND($E36=1,ABS(AK35)&lt;ABS(AK$2),Settings!$C$8="On"),AK35+AK$2/Parameters!$B$134,AK35)</f>
        <v>0</v>
      </c>
      <c r="AL36">
        <f ca="1">IF(AND($E36=1,ABS(AL35)&lt;ABS(AL$2),Settings!$C$8="On"),AL35+AL$2/Parameters!$B$134,AL35)</f>
        <v>0</v>
      </c>
      <c r="AM36">
        <f ca="1">IF(AND($E36=1,ABS(AM35)&lt;ABS(AM$2),Settings!$C$8="On"),AM35+AM$2/Parameters!$B$134,AM35)</f>
        <v>0</v>
      </c>
      <c r="AN36">
        <f ca="1">IF(AND($E36=1,ABS(AN35)&lt;ABS(AN$2),Settings!$C$8="On"),AN35+AN$2/Parameters!$B$134,AN35)</f>
        <v>0</v>
      </c>
      <c r="AO36">
        <f ca="1">IF(AND($E36=1,ABS(AO35)&lt;ABS(AO$2),Settings!$C$8="On"),AO35+AO$2/Parameters!$B$134,AO35)</f>
        <v>0</v>
      </c>
      <c r="AP36">
        <f ca="1">IF(AND($E36=1,ABS(AP35)&lt;ABS(AP$2),Settings!$C$8="On"),AP35+AP$2/Parameters!$B$134,AP35)</f>
        <v>0</v>
      </c>
      <c r="AQ36">
        <f ca="1">IF(AND($E36=1,ABS(AQ35)&lt;ABS(AQ$2),Settings!$C$8="On"),AQ35+AQ$2/Parameters!$B$134,AQ35)</f>
        <v>0</v>
      </c>
      <c r="AR36">
        <f ca="1">IF(AND($E36=1,ABS(AR35)&lt;ABS(AR$2),Settings!$C$8="On"),AR35+AR$2/Parameters!$B$134,AR35)</f>
        <v>0</v>
      </c>
      <c r="AS36">
        <f ca="1">IF(AND($E36=1,ABS(AS35)&lt;ABS(AS$2),Settings!$C$8="On"),AS35+AS$2/Parameters!$B$134,AS35)</f>
        <v>0</v>
      </c>
      <c r="AT36">
        <f ca="1">IF(AND($E36=1,ABS(AT35)&lt;ABS(AT$2),Settings!$C$8="On"),AT35+AT$2/Parameters!$B$134,AT35)</f>
        <v>0</v>
      </c>
      <c r="AU36">
        <f ca="1">IF(AND($E36=1,ABS(AU35)&lt;ABS(AU$2),Settings!$C$8="On"),AU35+AU$2/Parameters!$B$134,AU35)</f>
        <v>0</v>
      </c>
      <c r="AV36">
        <f ca="1">IF(AND($E36=1,ABS(AV35)&lt;ABS(AV$2),Settings!$C$8="On"),AV35+AV$2/Parameters!$B$134,AV35)</f>
        <v>0</v>
      </c>
      <c r="AW36">
        <f ca="1">IF(AND($E36=1,ABS(AW35)&lt;ABS(AW$2),Settings!$C$8="On"),AW35+AW$2/Parameters!$B$134,AW35)</f>
        <v>0</v>
      </c>
      <c r="AX36">
        <f ca="1">IF(AND($E36=1,ABS(AX35)&lt;ABS(AX$2),Settings!$C$8="On"),AX35+AX$2/Parameters!$B$134,AX35)</f>
        <v>0</v>
      </c>
      <c r="AY36">
        <f ca="1">IF(AND($E36=1,ABS(AY35)&lt;ABS(AY$2),Settings!$C$8="On"),AY35+AY$2/Parameters!$B$134,AY35)</f>
        <v>0</v>
      </c>
      <c r="AZ36">
        <f ca="1">IF(AND($E36=1,ABS(AZ35)&lt;ABS(AZ$2),Settings!$C$8="On"),AZ35+AZ$2/Parameters!$B$134,AZ35)</f>
        <v>0</v>
      </c>
      <c r="BA36">
        <f ca="1">IF(AND($E36=1,ABS(BA35)&lt;ABS(BA$2),Settings!$C$8="On"),BA35+BA$2/Parameters!$B$134,BA35)</f>
        <v>0</v>
      </c>
      <c r="BB36">
        <f ca="1">IF(AND($E36=1,ABS(BB35)&lt;ABS(BB$2),Settings!$C$8="On"),BB35+BB$2/Parameters!$B$134,BB35)</f>
        <v>0</v>
      </c>
      <c r="BC36">
        <f ca="1">IF(AND($E36=1,ABS(BC35)&lt;ABS(BC$2),Settings!$C$8="On"),BC35+BC$2/Parameters!$B$134,BC35)</f>
        <v>0</v>
      </c>
      <c r="BD36">
        <f ca="1">IF(AND($E36=1,ABS(BD35)&lt;ABS(BD$2),Settings!$C$8="On"),BD35+BD$2/Parameters!$B$134,BD35)</f>
        <v>0</v>
      </c>
      <c r="BE36">
        <f ca="1">IF(AND($E36=1,ABS(BE35)&lt;ABS(BE$2),Settings!$C$8="On"),BE35+BE$2/Parameters!$B$134,BE35)</f>
        <v>0</v>
      </c>
      <c r="BF36">
        <f ca="1">IF(AND($E36=1,ABS(BF35)&lt;ABS(BF$2),Settings!$C$8="On"),BF35+BF$2/Parameters!$B$134,BF35)</f>
        <v>0</v>
      </c>
      <c r="BG36">
        <f ca="1">IF(AND($E36=1,ABS(BG35)&lt;ABS(BG$2),Settings!$C$8="On"),BG35+BG$2/Parameters!$B$134,BG35)</f>
        <v>0</v>
      </c>
      <c r="BH36">
        <f ca="1">IF(AND($E36=1,ABS(BH35)&lt;ABS(BH$2),Settings!$C$8="On"),BH35+BH$2/Parameters!$B$134,BH35)</f>
        <v>0</v>
      </c>
      <c r="BI36">
        <f ca="1">IF(AND($E36=1,ABS(BI35)&lt;ABS(BI$2),Settings!$C$8="On"),BI35+BI$2/Parameters!$B$134,BI35)</f>
        <v>0</v>
      </c>
      <c r="BJ36">
        <f ca="1">IF(AND($E36=1,ABS(BJ35)&lt;ABS(BJ$2),Settings!$C$8="On"),BJ35+BJ$2/Parameters!$B$134,BJ35)</f>
        <v>0</v>
      </c>
      <c r="BK36">
        <f ca="1">IF(AND($E36=1,ABS(BK35)&lt;ABS(BK$2),Settings!$C$8="On"),BK35+BK$2/Parameters!$B$134,BK35)</f>
        <v>0</v>
      </c>
      <c r="BL36">
        <f ca="1">IF(AND($E36=1,ABS(BL35)&lt;ABS(BL$2),Settings!$C$8="On"),BL35+BL$2/Parameters!$B$134,BL35)</f>
        <v>0</v>
      </c>
      <c r="BM36">
        <f ca="1">IF(AND($E36=1,ABS(BM35)&lt;ABS(BM$2),Settings!$C$8="On"),BM35+BM$2/Parameters!$B$134,BM35)</f>
        <v>0</v>
      </c>
      <c r="BN36">
        <f ca="1">IF(AND($E36=1,ABS(BN35)&lt;ABS(BN$2),Settings!$C$8="On"),BN35+BN$2/Parameters!$B$134,BN35)</f>
        <v>0</v>
      </c>
      <c r="BO36">
        <f ca="1">IF(AND($E36=1,ABS(BO35)&lt;ABS(BO$2),Settings!$C$8="On"),BO35+BO$2/Parameters!$B$134,BO35)</f>
        <v>0</v>
      </c>
      <c r="BP36">
        <f ca="1">IF(AND($E36=1,ABS(BP35)&lt;ABS(BP$2),Settings!$C$8="On"),BP35+BP$2/Parameters!$B$134,BP35)</f>
        <v>0</v>
      </c>
      <c r="BQ36">
        <f ca="1">IF(AND($E36=1,ABS(BQ35)&lt;ABS(BQ$2),Settings!$C$8="On"),BQ35+BQ$2/Parameters!$B$134,BQ35)</f>
        <v>0</v>
      </c>
      <c r="BR36">
        <f ca="1">IF(AND($E36=1,ABS(BR35)&lt;ABS(BR$2),Settings!$C$8="On"),BR35+BR$2/Parameters!$B$134,BR35)</f>
        <v>0</v>
      </c>
      <c r="BS36">
        <f ca="1">IF(AND($E36=1,ABS(BS35)&lt;ABS(BS$2),Settings!$C$8="On"),BS35+BS$2/Parameters!$B$134,BS35)</f>
        <v>0</v>
      </c>
      <c r="BT36">
        <f ca="1">IF(AND($E36=1,ABS(BT35)&lt;ABS(BT$2),Settings!$C$8="On"),BT35+BT$2/Parameters!$B$134,BT35)</f>
        <v>0</v>
      </c>
      <c r="BU36">
        <f ca="1">IF(AND($E36=1,ABS(BU35)&lt;ABS(BU$2),Settings!$C$8="On"),BU35+BU$2/Parameters!$B$134,BU35)</f>
        <v>0</v>
      </c>
      <c r="BV36">
        <f ca="1">IF(AND($E36=1,ABS(BV35)&lt;ABS(BV$2),Settings!$C$8="On"),BV35+BV$2/Parameters!$B$134,BV35)</f>
        <v>0</v>
      </c>
      <c r="BW36">
        <f ca="1">IF(AND($E36=1,ABS(BW35)&lt;ABS(BW$2),Settings!$C$8="On"),BW35+BW$2/Parameters!$B$134,BW35)</f>
        <v>0</v>
      </c>
      <c r="BX36">
        <f ca="1">IF(AND($E36=1,ABS(BX35)&lt;ABS(BX$2),Settings!$C$8="On"),BX35+BX$2/Parameters!$B$134,BX35)</f>
        <v>0</v>
      </c>
      <c r="BY36">
        <f ca="1">IF(AND($E36=1,ABS(BY35)&lt;ABS(BY$2),Settings!$C$8="On"),BY35+BY$2/Parameters!$B$134,BY35)</f>
        <v>0</v>
      </c>
      <c r="BZ36">
        <f ca="1">IF(AND($E36=1,ABS(BZ35)&lt;ABS(BZ$2),Settings!$C$8="On"),BZ35+BZ$2/Parameters!$B$134,BZ35)</f>
        <v>0</v>
      </c>
      <c r="CA36">
        <f ca="1">IF(AND($E36=1,ABS(CA35)&lt;ABS(CA$2),Settings!$C$8="On"),CA35+CA$2/Parameters!$B$134,CA35)</f>
        <v>0</v>
      </c>
      <c r="CB36">
        <f ca="1">IF(AND($E36=1,ABS(CB35)&lt;ABS(CB$2),Settings!$C$8="On"),CB35+CB$2/Parameters!$B$134,CB35)</f>
        <v>0</v>
      </c>
      <c r="CC36">
        <f ca="1">IF(AND($E36=1,ABS(CC35)&lt;ABS(CC$2),Settings!$C$8="On"),CC35+CC$2/Parameters!$B$134,CC35)</f>
        <v>0</v>
      </c>
      <c r="CD36">
        <f ca="1">IF(AND($E36=1,ABS(CD35)&lt;ABS(CD$2),Settings!$C$8="On"),CD35+CD$2/Parameters!$B$134,CD35)</f>
        <v>0</v>
      </c>
      <c r="CE36">
        <f ca="1">IF(AND($E36=1,ABS(CE35)&lt;ABS(CE$2),Settings!$C$8="On"),CE35+CE$2/Parameters!$B$134,CE35)</f>
        <v>0</v>
      </c>
      <c r="CF36">
        <f ca="1">IF(AND($E36=1,ABS(CF35)&lt;ABS(CF$2),Settings!$C$8="On"),CF35+CF$2/Parameters!$B$134,CF35)</f>
        <v>0</v>
      </c>
      <c r="CG36">
        <f ca="1">IF(AND($E36=1,ABS(CG35)&lt;ABS(CG$2),Settings!$C$8="On"),CG35+CG$2/Parameters!$B$134,CG35)</f>
        <v>0</v>
      </c>
      <c r="CH36">
        <f ca="1">IF(AND($E36=1,ABS(CH35)&lt;ABS(CH$2),Settings!$C$8="On"),CH35+CH$2/Parameters!$B$134,CH35)</f>
        <v>0</v>
      </c>
      <c r="CI36">
        <f ca="1">IF(AND($E36=1,ABS(CI35)&lt;ABS(CI$2),Settings!$C$8="On"),CI35+CI$2/Parameters!$B$134,CI35)</f>
        <v>0</v>
      </c>
      <c r="CJ36">
        <f ca="1">IF(AND($E36=1,ABS(CJ35)&lt;ABS(CJ$2),Settings!$C$8="On"),CJ35+CJ$2/Parameters!$B$134,CJ35)</f>
        <v>0</v>
      </c>
      <c r="CK36">
        <f ca="1">IF(AND($E36=1,ABS(CK35)&lt;ABS(CK$2),Settings!$C$8="On"),CK35+CK$2/Parameters!$B$134,CK35)</f>
        <v>0</v>
      </c>
      <c r="CL36">
        <f ca="1">IF(AND($E36=1,ABS(CL35)&lt;ABS(CL$2),Settings!$C$8="On"),CL35+CL$2/Parameters!$B$134,CL35)</f>
        <v>0</v>
      </c>
      <c r="CM36">
        <f ca="1">IF(AND($E36=1,ABS(CM35)&lt;ABS(CM$2),Settings!$C$8="On"),CM35+CM$2/Parameters!$B$134,CM35)</f>
        <v>0</v>
      </c>
      <c r="CN36">
        <f ca="1">IF(AND($E36=1,ABS(CN35)&lt;ABS(CN$2),Settings!$C$8="On"),CN35+CN$2/Parameters!$B$134,CN35)</f>
        <v>0</v>
      </c>
      <c r="CO36">
        <f ca="1">IF(AND($E36=1,ABS(CO35)&lt;ABS(CO$2),Settings!$C$8="On"),CO35+CO$2/Parameters!$B$134,CO35)</f>
        <v>0</v>
      </c>
      <c r="CP36">
        <f ca="1">IF(AND($E36=1,ABS(CP35)&lt;ABS(CP$2),Settings!$C$8="On"),CP35+CP$2/Parameters!$B$134,CP35)</f>
        <v>0</v>
      </c>
      <c r="CQ36">
        <f ca="1">IF(AND($E36=1,ABS(CQ35)&lt;ABS(CQ$2),Settings!$C$8="On"),CQ35+CQ$2/Parameters!$B$134,CQ35)</f>
        <v>0</v>
      </c>
      <c r="CR36">
        <f ca="1">IF(AND($E36=1,ABS(CR35)&lt;ABS(CR$2),Settings!$C$8="On"),CR35+CR$2/Parameters!$B$134,CR35)</f>
        <v>0</v>
      </c>
      <c r="CS36">
        <f ca="1">IF(AND($E36=1,ABS(CS35)&lt;ABS(CS$2),Settings!$C$8="On"),CS35+CS$2/Parameters!$B$134,CS35)</f>
        <v>0</v>
      </c>
      <c r="CT36">
        <f ca="1">IF(AND($E36=1,ABS(CT35)&lt;ABS(CT$2),Settings!$C$8="On"),CT35+CT$2/Parameters!$B$134,CT35)</f>
        <v>0</v>
      </c>
      <c r="CU36">
        <f ca="1">IF(AND($E36=1,ABS(CU35)&lt;ABS(CU$2),Settings!$C$8="On"),CU35+CU$2/Parameters!$B$134,CU35)</f>
        <v>0</v>
      </c>
      <c r="CV36">
        <f ca="1">IF(AND($E36=1,ABS(CV35)&lt;ABS(CV$2),Settings!$C$8="On"),CV35+CV$2/Parameters!$B$134,CV35)</f>
        <v>0</v>
      </c>
      <c r="CW36">
        <f ca="1">IF(AND($E36=1,ABS(CW35)&lt;ABS(CW$2),Settings!$C$8="On"),CW35+CW$2/Parameters!$B$134,CW35)</f>
        <v>0</v>
      </c>
      <c r="CX36">
        <f ca="1">IF(AND($E36=1,ABS(CX35)&lt;ABS(CX$2),Settings!$C$8="On"),CX35+CX$2/Parameters!$B$134,CX35)</f>
        <v>0</v>
      </c>
      <c r="CY36">
        <f ca="1">IF(AND($E36=1,ABS(CY35)&lt;ABS(CY$2),Settings!$C$8="On"),CY35+CY$2/Parameters!$B$134,CY35)</f>
        <v>0</v>
      </c>
      <c r="CZ36">
        <f ca="1">IF(AND($E36=1,ABS(CZ35)&lt;ABS(CZ$2),Settings!$C$8="On"),CZ35+CZ$2/Parameters!$B$134,CZ35)</f>
        <v>0</v>
      </c>
      <c r="DA36">
        <f ca="1">IF(AND($E36=1,ABS(DA35)&lt;ABS(DA$2),Settings!$C$8="On"),DA35+DA$2/Parameters!$B$134,DA35)</f>
        <v>0</v>
      </c>
      <c r="DB36">
        <f ca="1">IF(AND($E36=1,ABS(DB35)&lt;ABS(DB$2),Settings!$C$8="On"),DB35+DB$2/Parameters!$B$134,DB35)</f>
        <v>0</v>
      </c>
      <c r="DC36">
        <f ca="1">IF(AND($E36=1,ABS(DC35)&lt;ABS(DC$2),Settings!$C$8="On"),DC35+DC$2/Parameters!$B$134,DC35)</f>
        <v>0</v>
      </c>
      <c r="DD36">
        <f ca="1">IF(AND($E36=1,ABS(DD35)&lt;ABS(DD$2),Settings!$C$8="On"),DD35+DD$2/Parameters!$B$134,DD35)</f>
        <v>0</v>
      </c>
      <c r="DE36">
        <f ca="1">IF(AND($E36=1,ABS(DE35)&lt;ABS(DE$2),Settings!$C$8="On"),DE35+DE$2/Parameters!$B$134,DE35)</f>
        <v>0</v>
      </c>
      <c r="DF36">
        <f ca="1">IF(AND($E36=1,ABS(DF35)&lt;ABS(DF$2),Settings!$C$8="On"),DF35+DF$2/Parameters!$B$134,DF35)</f>
        <v>0</v>
      </c>
      <c r="DG36">
        <f ca="1">IF(AND($E36=1,ABS(DG35)&lt;ABS(DG$2),Settings!$C$8="On"),DG35+DG$2/Parameters!$B$134,DG35)</f>
        <v>0</v>
      </c>
      <c r="DH36">
        <f ca="1">IF(AND($E36=1,ABS(DH35)&lt;ABS(DH$2),Settings!$C$8="On"),DH35+DH$2/Parameters!$B$134,DH35)</f>
        <v>0</v>
      </c>
      <c r="DI36">
        <f ca="1">IF(AND($E36=1,ABS(DI35)&lt;ABS(DI$2),Settings!$C$8="On"),DI35+DI$2/Parameters!$B$134,DI35)</f>
        <v>0</v>
      </c>
      <c r="DJ36">
        <f ca="1">IF(AND($E36=1,ABS(DJ35)&lt;ABS(DJ$2),Settings!$C$8="On"),DJ35+DJ$2/Parameters!$B$134,DJ35)</f>
        <v>0</v>
      </c>
      <c r="DK36">
        <f ca="1">IF(AND($E36=1,ABS(DK35)&lt;ABS(DK$2),Settings!$C$8="On"),DK35+DK$2/Parameters!$B$134,DK35)</f>
        <v>0</v>
      </c>
      <c r="DL36">
        <f ca="1">IF(AND($E36=1,ABS(DL35)&lt;ABS(DL$2),Settings!$C$8="On"),DL35+DL$2/Parameters!$B$134,DL35)</f>
        <v>0</v>
      </c>
      <c r="DM36">
        <f ca="1">IF(AND($E36=1,ABS(DM35)&lt;ABS(DM$2),Settings!$C$8="On"),DM35+DM$2/Parameters!$B$134,DM35)</f>
        <v>0</v>
      </c>
      <c r="DN36">
        <f ca="1">IF(AND($E36=1,ABS(DN35)&lt;ABS(DN$2),Settings!$C$8="On"),DN35+DN$2/Parameters!$B$134,DN35)</f>
        <v>0</v>
      </c>
      <c r="DO36">
        <f ca="1">IF(AND($E36=1,ABS(DO35)&lt;ABS(DO$2),Settings!$C$8="On"),DO35+DO$2/Parameters!$B$134,DO35)</f>
        <v>0</v>
      </c>
      <c r="DP36">
        <f ca="1">IF(AND($E36=1,ABS(DP35)&lt;ABS(DP$2),Settings!$C$8="On"),DP35+DP$2/Parameters!$B$134,DP35)</f>
        <v>0</v>
      </c>
      <c r="DQ36">
        <f ca="1">IF(AND($E36=1,ABS(DQ35)&lt;ABS(DQ$2),Settings!$C$8="On"),DQ35+DQ$2/Parameters!$B$134,DQ35)</f>
        <v>0</v>
      </c>
      <c r="DR36">
        <f ca="1">IF(AND($E36=1,ABS(DR35)&lt;ABS(DR$2),Settings!$C$8="On"),DR35+DR$2/Parameters!$B$134,DR35)</f>
        <v>0</v>
      </c>
      <c r="DS36">
        <f ca="1">IF(AND($E36=1,ABS(DS35)&lt;ABS(DS$2),Settings!$C$8="On"),DS35+DS$2/Parameters!$B$134,DS35)</f>
        <v>0</v>
      </c>
      <c r="DT36">
        <f ca="1">IF(AND($E36=1,ABS(DT35)&lt;ABS(DT$2),Settings!$C$8="On"),DT35+DT$2/Parameters!$B$134,DT35)</f>
        <v>0</v>
      </c>
      <c r="DU36">
        <f ca="1">IF(AND($E36=1,ABS(DU35)&lt;ABS(DU$2),Settings!$C$8="On"),DU35+DU$2/Parameters!$B$134,DU35)</f>
        <v>0</v>
      </c>
      <c r="DV36">
        <f ca="1">IF(AND($E36=1,ABS(DV35)&lt;ABS(DV$2),Settings!$C$8="On"),DV35+DV$2/Parameters!$B$134,DV35)</f>
        <v>0</v>
      </c>
      <c r="DW36">
        <f ca="1">IF(AND($E36=1,ABS(DW35)&lt;ABS(DW$2),Settings!$C$8="On"),DW35+DW$2/Parameters!$B$134,DW35)</f>
        <v>0</v>
      </c>
      <c r="DX36">
        <f ca="1">IF(AND($E36=1,ABS(DX35)&lt;ABS(DX$2),Settings!$C$8="On"),DX35+DX$2/Parameters!$B$134,DX35)</f>
        <v>0</v>
      </c>
      <c r="DY36">
        <f ca="1">IF(AND($E36=1,ABS(DY35)&lt;ABS(DY$2),Settings!$C$8="On"),DY35+DY$2/Parameters!$B$134,DY35)</f>
        <v>0</v>
      </c>
      <c r="DZ36">
        <f ca="1">IF(AND($E36=1,ABS(DZ35)&lt;ABS(DZ$2),Settings!$C$8="On"),DZ35+DZ$2/Parameters!$B$134,DZ35)</f>
        <v>0</v>
      </c>
      <c r="EA36">
        <f ca="1">IF(AND($E36=1,ABS(EA35)&lt;ABS(EA$2),Settings!$C$8="On"),EA35+EA$2/Parameters!$B$134,EA35)</f>
        <v>0</v>
      </c>
      <c r="EB36">
        <f ca="1">IF(AND($E36=1,ABS(EB35)&lt;ABS(EB$2),Settings!$C$8="On"),EB35+EB$2/Parameters!$B$134,EB35)</f>
        <v>0</v>
      </c>
      <c r="EC36">
        <f ca="1">IF(AND($E36=1,ABS(EC35)&lt;ABS(EC$2),Settings!$C$8="On"),EC35+EC$2/Parameters!$B$134,EC35)</f>
        <v>0</v>
      </c>
      <c r="ED36">
        <f ca="1">IF(AND($E36=1,ABS(ED35)&lt;ABS(ED$2),Settings!$C$8="On"),ED35+ED$2/Parameters!$B$134,ED35)</f>
        <v>0</v>
      </c>
      <c r="EE36">
        <f ca="1">IF(AND($E36=1,ABS(EE35)&lt;ABS(EE$2),Settings!$C$8="On"),EE35+EE$2/Parameters!$B$134,EE35)</f>
        <v>0</v>
      </c>
      <c r="EF36">
        <f ca="1">IF(AND($E36=1,ABS(EF35)&lt;ABS(EF$2),Settings!$C$8="On"),EF35+EF$2/Parameters!$B$134,EF35)</f>
        <v>0</v>
      </c>
      <c r="EG36">
        <f ca="1">IF(AND($E36=1,ABS(EG35)&lt;ABS(EG$2),Settings!$C$8="On"),EG35+EG$2/Parameters!$B$134,EG35)</f>
        <v>0</v>
      </c>
      <c r="EH36">
        <f ca="1">IF(AND($E36=1,ABS(EH35)&lt;ABS(EH$2),Settings!$C$8="On"),EH35+EH$2/Parameters!$B$134,EH35)</f>
        <v>0</v>
      </c>
      <c r="EI36">
        <f ca="1">IF(AND($E36=1,ABS(EI35)&lt;ABS(EI$2),Settings!$C$8="On"),EI35+EI$2/Parameters!$B$134,EI35)</f>
        <v>0</v>
      </c>
      <c r="EJ36">
        <f ca="1">IF(AND($E36=1,ABS(EJ35)&lt;ABS(EJ$2),Settings!$C$8="On"),EJ35+EJ$2/Parameters!$B$134,EJ35)</f>
        <v>0</v>
      </c>
      <c r="EK36">
        <f ca="1">IF(AND($E36=1,ABS(EK35)&lt;ABS(EK$2),Settings!$C$8="On"),EK35+EK$2/Parameters!$B$134,EK35)</f>
        <v>0</v>
      </c>
      <c r="EL36">
        <f ca="1">IF(AND($E36=1,ABS(EL35)&lt;ABS(EL$2),Settings!$C$8="On"),EL35+EL$2/Parameters!$B$134,EL35)</f>
        <v>0</v>
      </c>
      <c r="EM36">
        <f ca="1">IF(AND($E36=1,ABS(EM35)&lt;ABS(EM$2),Settings!$C$8="On"),EM35+EM$2/Parameters!$B$134,EM35)</f>
        <v>0</v>
      </c>
      <c r="EN36">
        <f ca="1">IF(AND($E36=1,ABS(EN35)&lt;ABS(EN$2),Settings!$C$8="On"),EN35+EN$2/Parameters!$B$134,EN35)</f>
        <v>0</v>
      </c>
      <c r="EO36">
        <f ca="1">IF(AND($E36=1,ABS(EO35)&lt;ABS(EO$2),Settings!$C$8="On"),EO35+EO$2/Parameters!$B$134,EO35)</f>
        <v>0</v>
      </c>
      <c r="EP36">
        <f ca="1">IF(AND($E36=1,ABS(EP35)&lt;ABS(EP$2),Settings!$C$8="On"),EP35+EP$2/Parameters!$B$134,EP35)</f>
        <v>0</v>
      </c>
      <c r="EQ36">
        <f ca="1">IF(AND($E36=1,ABS(EQ35)&lt;ABS(EQ$2),Settings!$C$8="On"),EQ35+EQ$2/Parameters!$B$134,EQ35)</f>
        <v>0</v>
      </c>
      <c r="ER36">
        <f ca="1">IF(AND($E36=1,ABS(ER35)&lt;ABS(ER$2),Settings!$C$8="On"),ER35+ER$2/Parameters!$B$134,ER35)</f>
        <v>0</v>
      </c>
      <c r="ES36">
        <f ca="1">IF(AND($E36=1,ABS(ES35)&lt;ABS(ES$2),Settings!$C$8="On"),ES35+ES$2/Parameters!$B$134,ES35)</f>
        <v>0</v>
      </c>
      <c r="ET36">
        <f ca="1">IF(AND($E36=1,ABS(ET35)&lt;ABS(ET$2),Settings!$C$8="On"),ET35+ET$2/Parameters!$B$134,ET35)</f>
        <v>0</v>
      </c>
      <c r="EU36">
        <f ca="1">IF(AND($E36=1,ABS(EU35)&lt;ABS(EU$2),Settings!$C$8="On"),EU35+EU$2/Parameters!$B$134,EU35)</f>
        <v>0</v>
      </c>
      <c r="EV36">
        <f ca="1">IF(AND($E36=1,ABS(EV35)&lt;ABS(EV$2),Settings!$C$8="On"),EV35+EV$2/Parameters!$B$134,EV35)</f>
        <v>0</v>
      </c>
      <c r="EW36">
        <f ca="1">IF(AND($E36=1,ABS(EW35)&lt;ABS(EW$2),Settings!$C$8="On"),EW35+EW$2/Parameters!$B$134,EW35)</f>
        <v>0</v>
      </c>
      <c r="EX36">
        <f ca="1">IF(AND($E36=1,ABS(EX35)&lt;ABS(EX$2),Settings!$C$8="On"),EX35+EX$2/Parameters!$B$134,EX35)</f>
        <v>0</v>
      </c>
      <c r="EY36">
        <f ca="1">IF(AND($E36=1,ABS(EY35)&lt;ABS(EY$2),Settings!$C$8="On"),EY35+EY$2/Parameters!$B$134,EY35)</f>
        <v>0</v>
      </c>
      <c r="EZ36">
        <f ca="1">IF(AND($E36=1,ABS(EZ35)&lt;ABS(EZ$2),Settings!$C$8="On"),EZ35+EZ$2/Parameters!$B$134,EZ35)</f>
        <v>0</v>
      </c>
      <c r="FA36">
        <f ca="1">IF(AND($E36=1,ABS(FA35)&lt;ABS(FA$2),Settings!$C$8="On"),FA35+FA$2/Parameters!$B$134,FA35)</f>
        <v>0</v>
      </c>
      <c r="FB36">
        <f ca="1">IF(AND($E36=1,ABS(FB35)&lt;ABS(FB$2),Settings!$C$8="On"),FB35+FB$2/Parameters!$B$134,FB35)</f>
        <v>0</v>
      </c>
      <c r="FC36">
        <f ca="1">IF(AND($E36=1,ABS(FC35)&lt;ABS(FC$2),Settings!$C$8="On"),FC35+FC$2/Parameters!$B$134,FC35)</f>
        <v>0</v>
      </c>
      <c r="FD36">
        <f ca="1">IF(AND($E36=1,ABS(FD35)&lt;ABS(FD$2),Settings!$C$8="On"),FD35+FD$2/Parameters!$B$134,FD35)</f>
        <v>0</v>
      </c>
      <c r="FE36">
        <f ca="1">IF(AND($E36=1,ABS(FE35)&lt;ABS(FE$2),Settings!$C$8="On"),FE35+FE$2/Parameters!$B$134,FE35)</f>
        <v>0</v>
      </c>
      <c r="FF36">
        <f ca="1">IF(AND($E36=1,ABS(FF35)&lt;ABS(FF$2),Settings!$C$8="On"),FF35+FF$2/Parameters!$B$134,FF35)</f>
        <v>0</v>
      </c>
      <c r="FG36">
        <f ca="1">IF(AND($E36=1,ABS(FG35)&lt;ABS(FG$2),Settings!$C$8="On"),FG35+FG$2/Parameters!$B$134,FG35)</f>
        <v>0</v>
      </c>
      <c r="FH36">
        <f ca="1">IF(AND($E36=1,ABS(FH35)&lt;ABS(FH$2),Settings!$C$8="On"),FH35+FH$2/Parameters!$B$134,FH35)</f>
        <v>0</v>
      </c>
      <c r="FI36">
        <f ca="1">IF(AND($E36=1,ABS(FI35)&lt;ABS(FI$2),Settings!$C$8="On"),FI35+FI$2/Parameters!$B$134,FI35)</f>
        <v>0</v>
      </c>
      <c r="FJ36">
        <f ca="1">IF(AND($E36=1,ABS(FJ35)&lt;ABS(FJ$2),Settings!$C$8="On"),FJ35+FJ$2/Parameters!$B$134,FJ35)</f>
        <v>0</v>
      </c>
      <c r="FK36">
        <f ca="1">IF(AND($E36=1,ABS(FK35)&lt;ABS(FK$2),Settings!$C$8="On"),FK35+FK$2/Parameters!$B$134,FK35)</f>
        <v>0</v>
      </c>
      <c r="FL36">
        <f ca="1">IF(AND($E36=1,ABS(FL35)&lt;ABS(FL$2),Settings!$C$8="On"),FL35+FL$2/Parameters!$B$134,FL35)</f>
        <v>0</v>
      </c>
      <c r="FM36">
        <f ca="1">IF(AND($E36=1,ABS(FM35)&lt;ABS(FM$2),Settings!$C$8="On"),FM35+FM$2/Parameters!$B$134,FM35)</f>
        <v>0</v>
      </c>
      <c r="FN36">
        <f ca="1">IF(AND($E36=1,ABS(FN35)&lt;ABS(FN$2),Settings!$C$8="On"),FN35+FN$2/Parameters!$B$134,FN35)</f>
        <v>0</v>
      </c>
      <c r="FO36">
        <f ca="1">IF(AND($E36=1,ABS(FO35)&lt;ABS(FO$2),Settings!$C$8="On"),FO35+FO$2/Parameters!$B$134,FO35)</f>
        <v>0</v>
      </c>
      <c r="FP36">
        <f ca="1">IF(AND($E36=1,ABS(FP35)&lt;ABS(FP$2),Settings!$C$8="On"),FP35+FP$2/Parameters!$B$134,FP35)</f>
        <v>0</v>
      </c>
      <c r="FQ36">
        <f ca="1">IF(AND($E36=1,ABS(FQ35)&lt;ABS(FQ$2),Settings!$C$8="On"),FQ35+FQ$2/Parameters!$B$134,FQ35)</f>
        <v>0</v>
      </c>
      <c r="FR36">
        <f ca="1">IF(AND($E36=1,ABS(FR35)&lt;ABS(FR$2),Settings!$C$8="On"),FR35+FR$2/Parameters!$B$134,FR35)</f>
        <v>0</v>
      </c>
      <c r="FS36">
        <f ca="1">IF(AND($E36=1,ABS(FS35)&lt;ABS(FS$2),Settings!$C$8="On"),FS35+FS$2/Parameters!$B$134,FS35)</f>
        <v>0</v>
      </c>
      <c r="FT36">
        <f ca="1">IF(AND($E36=1,ABS(FT35)&lt;ABS(FT$2),Settings!$C$8="On"),FT35+FT$2/Parameters!$B$134,FT35)</f>
        <v>0</v>
      </c>
      <c r="FU36">
        <f ca="1">IF(AND($E36=1,ABS(FU35)&lt;ABS(FU$2),Settings!$C$8="On"),FU35+FU$2/Parameters!$B$134,FU35)</f>
        <v>0</v>
      </c>
      <c r="FV36">
        <f ca="1">IF(AND($E36=1,ABS(FV35)&lt;ABS(FV$2),Settings!$C$8="On"),FV35+FV$2/Parameters!$B$134,FV35)</f>
        <v>0</v>
      </c>
      <c r="FW36">
        <f ca="1">IF(AND($E36=1,ABS(FW35)&lt;ABS(FW$2),Settings!$C$8="On"),FW35+FW$2/Parameters!$B$134,FW35)</f>
        <v>0</v>
      </c>
      <c r="FX36">
        <f ca="1">IF(AND($E36=1,ABS(FX35)&lt;ABS(FX$2),Settings!$C$8="On"),FX35+FX$2/Parameters!$B$134,FX35)</f>
        <v>0</v>
      </c>
      <c r="FY36">
        <f ca="1">IF(AND($E36=1,ABS(FY35)&lt;ABS(FY$2),Settings!$C$8="On"),FY35+FY$2/Parameters!$B$134,FY35)</f>
        <v>0</v>
      </c>
      <c r="FZ36">
        <f ca="1">IF(AND($E36=1,ABS(FZ35)&lt;ABS(FZ$2),Settings!$C$8="On"),FZ35+FZ$2/Parameters!$B$134,FZ35)</f>
        <v>0</v>
      </c>
      <c r="GA36">
        <f ca="1">IF(AND($E36=1,ABS(GA35)&lt;ABS(GA$2),Settings!$C$8="On"),GA35+GA$2/Parameters!$B$134,GA35)</f>
        <v>0</v>
      </c>
      <c r="GB36">
        <f ca="1">IF(AND($E36=1,ABS(GB35)&lt;ABS(GB$2),Settings!$C$8="On"),GB35+GB$2/Parameters!$B$134,GB35)</f>
        <v>0</v>
      </c>
      <c r="GC36">
        <f ca="1">IF(AND($E36=1,ABS(GC35)&lt;ABS(GC$2),Settings!$C$8="On"),GC35+GC$2/Parameters!$B$134,GC35)</f>
        <v>0</v>
      </c>
      <c r="GD36">
        <f ca="1">IF(AND($E36=1,ABS(GD35)&lt;ABS(GD$2),Settings!$C$8="On"),GD35+GD$2/Parameters!$B$134,GD35)</f>
        <v>0</v>
      </c>
      <c r="GE36">
        <f ca="1">IF(AND($E36=1,ABS(GE35)&lt;ABS(GE$2),Settings!$C$8="On"),GE35+GE$2/Parameters!$B$134,GE35)</f>
        <v>0</v>
      </c>
      <c r="GF36">
        <f ca="1">IF(AND($E36=1,ABS(GF35)&lt;ABS(GF$2),Settings!$C$8="On"),GF35+GF$2/Parameters!$B$134,GF35)</f>
        <v>0</v>
      </c>
      <c r="GG36">
        <f ca="1">IF(AND($E36=1,ABS(GG35)&lt;ABS(GG$2),Settings!$C$8="On"),GG35+GG$2/Parameters!$B$134,GG35)</f>
        <v>0</v>
      </c>
      <c r="GH36">
        <f ca="1">IF(AND($E36=1,ABS(GH35)&lt;ABS(GH$2),Settings!$C$8="On"),GH35+GH$2/Parameters!$B$134,GH35)</f>
        <v>0</v>
      </c>
      <c r="GI36">
        <f ca="1">IF(AND($E36=1,ABS(GI35)&lt;ABS(GI$2),Settings!$C$8="On"),GI35+GI$2/Parameters!$B$134,GI35)</f>
        <v>0</v>
      </c>
      <c r="GJ36">
        <f ca="1">IF(AND($E36=1,ABS(GJ35)&lt;ABS(GJ$2),Settings!$C$8="On"),GJ35+GJ$2/Parameters!$B$134,GJ35)</f>
        <v>0</v>
      </c>
      <c r="GK36">
        <f ca="1">IF(AND($E36=1,ABS(GK35)&lt;ABS(GK$2),Settings!$C$8="On"),GK35+GK$2/Parameters!$B$134,GK35)</f>
        <v>0</v>
      </c>
      <c r="GL36">
        <f ca="1">IF(AND($E36=1,ABS(GL35)&lt;ABS(GL$2),Settings!$C$8="On"),GL35+GL$2/Parameters!$B$134,GL35)</f>
        <v>0</v>
      </c>
      <c r="GM36">
        <f ca="1">IF(AND($E36=1,ABS(GM35)&lt;ABS(GM$2),Settings!$C$8="On"),GM35+GM$2/Parameters!$B$134,GM35)</f>
        <v>0</v>
      </c>
      <c r="GN36">
        <f ca="1">IF(AND($E36=1,ABS(GN35)&lt;ABS(GN$2),Settings!$C$8="On"),GN35+GN$2/Parameters!$B$134,GN35)</f>
        <v>0</v>
      </c>
      <c r="GO36">
        <f ca="1">IF(AND($E36=1,ABS(GO35)&lt;ABS(GO$2),Settings!$C$8="On"),GO35+GO$2/Parameters!$B$134,GO35)</f>
        <v>0</v>
      </c>
      <c r="GP36">
        <f ca="1">IF(AND($E36=1,ABS(GP35)&lt;ABS(GP$2),Settings!$C$8="On"),GP35+GP$2/Parameters!$B$134,GP35)</f>
        <v>0</v>
      </c>
      <c r="GQ36">
        <f ca="1">IF(AND($E36=1,ABS(GQ35)&lt;ABS(GQ$2),Settings!$C$8="On"),GQ35+GQ$2/Parameters!$B$134,GQ35)</f>
        <v>0</v>
      </c>
    </row>
    <row r="37" spans="1:199" x14ac:dyDescent="0.25">
      <c r="A37">
        <v>2044</v>
      </c>
      <c r="B37">
        <f ca="1">Temperatures!G36</f>
        <v>2.1708661271587335</v>
      </c>
      <c r="C37" s="11">
        <f ca="1">MIN((1-EXP(-INDEX(Parameters!A$132:E$133,2,MATCH(Settings!$L$3,Parameters!$A$132:$E$132,0))*B37))*Interactions!G36, 1)</f>
        <v>0.690336083108267</v>
      </c>
      <c r="D37" s="16">
        <f ca="1">IF(Settings!C$15 = "Yes", _xll.RiskBinomial(1,C37), 1 * (2010 + LN(0.5) / LN(MIN(1 - C37, 0.999)) &lt; A37))</f>
        <v>1</v>
      </c>
      <c r="E37" s="4">
        <f t="shared" ca="1" si="0"/>
        <v>1</v>
      </c>
      <c r="F37">
        <f ca="1">IF(AND($E37=1,ABS(F36)&lt;ABS(F$2),Settings!$C$8="On"),F36+F$2/Parameters!$B$134,F36)</f>
        <v>0</v>
      </c>
      <c r="G37">
        <f ca="1">IF(AND($E37=1,ABS(G36)&lt;ABS(G$2),Settings!$C$8="On"),G36+G$2/Parameters!$B$134,G36)</f>
        <v>0</v>
      </c>
      <c r="H37">
        <f ca="1">IF(AND($E37=1,ABS(H36)&lt;ABS(H$2),Settings!$C$8="On"),H36+H$2/Parameters!$B$134,H36)</f>
        <v>0</v>
      </c>
      <c r="I37">
        <f ca="1">IF(AND($E37=1,ABS(I36)&lt;ABS(I$2),Settings!$C$8="On"),I36+I$2/Parameters!$B$134,I36)</f>
        <v>0</v>
      </c>
      <c r="J37">
        <f ca="1">IF(AND($E37=1,ABS(J36)&lt;ABS(J$2),Settings!$C$8="On"),J36+J$2/Parameters!$B$134,J36)</f>
        <v>0</v>
      </c>
      <c r="K37">
        <f ca="1">IF(AND($E37=1,ABS(K36)&lt;ABS(K$2),Settings!$C$8="On"),K36+K$2/Parameters!$B$134,K36)</f>
        <v>0</v>
      </c>
      <c r="L37">
        <f ca="1">IF(AND($E37=1,ABS(L36)&lt;ABS(L$2),Settings!$C$8="On"),L36+L$2/Parameters!$B$134,L36)</f>
        <v>0</v>
      </c>
      <c r="M37">
        <f ca="1">IF(AND($E37=1,ABS(M36)&lt;ABS(M$2),Settings!$C$8="On"),M36+M$2/Parameters!$B$134,M36)</f>
        <v>0</v>
      </c>
      <c r="N37">
        <f ca="1">IF(AND($E37=1,ABS(N36)&lt;ABS(N$2),Settings!$C$8="On"),N36+N$2/Parameters!$B$134,N36)</f>
        <v>0</v>
      </c>
      <c r="O37">
        <f ca="1">IF(AND($E37=1,ABS(O36)&lt;ABS(O$2),Settings!$C$8="On"),O36+O$2/Parameters!$B$134,O36)</f>
        <v>0</v>
      </c>
      <c r="P37">
        <f ca="1">IF(AND($E37=1,ABS(P36)&lt;ABS(P$2),Settings!$C$8="On"),P36+P$2/Parameters!$B$134,P36)</f>
        <v>0</v>
      </c>
      <c r="Q37">
        <f ca="1">IF(AND($E37=1,ABS(Q36)&lt;ABS(Q$2),Settings!$C$8="On"),Q36+Q$2/Parameters!$B$134,Q36)</f>
        <v>0</v>
      </c>
      <c r="R37">
        <f ca="1">IF(AND($E37=1,ABS(R36)&lt;ABS(R$2),Settings!$C$8="On"),R36+R$2/Parameters!$B$134,R36)</f>
        <v>0</v>
      </c>
      <c r="S37">
        <f ca="1">IF(AND($E37=1,ABS(S36)&lt;ABS(S$2),Settings!$C$8="On"),S36+S$2/Parameters!$B$134,S36)</f>
        <v>0</v>
      </c>
      <c r="T37">
        <f ca="1">IF(AND($E37=1,ABS(T36)&lt;ABS(T$2),Settings!$C$8="On"),T36+T$2/Parameters!$B$134,T36)</f>
        <v>0</v>
      </c>
      <c r="U37">
        <f ca="1">IF(AND($E37=1,ABS(U36)&lt;ABS(U$2),Settings!$C$8="On"),U36+U$2/Parameters!$B$134,U36)</f>
        <v>0</v>
      </c>
      <c r="V37">
        <f ca="1">IF(AND($E37=1,ABS(V36)&lt;ABS(V$2),Settings!$C$8="On"),V36+V$2/Parameters!$B$134,V36)</f>
        <v>0</v>
      </c>
      <c r="W37">
        <f ca="1">IF(AND($E37=1,ABS(W36)&lt;ABS(W$2),Settings!$C$8="On"),W36+W$2/Parameters!$B$134,W36)</f>
        <v>0</v>
      </c>
      <c r="X37">
        <f ca="1">IF(AND($E37=1,ABS(X36)&lt;ABS(X$2),Settings!$C$8="On"),X36+X$2/Parameters!$B$134,X36)</f>
        <v>0</v>
      </c>
      <c r="Y37">
        <f ca="1">IF(AND($E37=1,ABS(Y36)&lt;ABS(Y$2),Settings!$C$8="On"),Y36+Y$2/Parameters!$B$134,Y36)</f>
        <v>0</v>
      </c>
      <c r="Z37">
        <f ca="1">IF(AND($E37=1,ABS(Z36)&lt;ABS(Z$2),Settings!$C$8="On"),Z36+Z$2/Parameters!$B$134,Z36)</f>
        <v>0</v>
      </c>
      <c r="AA37">
        <f ca="1">IF(AND($E37=1,ABS(AA36)&lt;ABS(AA$2),Settings!$C$8="On"),AA36+AA$2/Parameters!$B$134,AA36)</f>
        <v>0</v>
      </c>
      <c r="AB37">
        <f ca="1">IF(AND($E37=1,ABS(AB36)&lt;ABS(AB$2),Settings!$C$8="On"),AB36+AB$2/Parameters!$B$134,AB36)</f>
        <v>0</v>
      </c>
      <c r="AC37">
        <f ca="1">IF(AND($E37=1,ABS(AC36)&lt;ABS(AC$2),Settings!$C$8="On"),AC36+AC$2/Parameters!$B$134,AC36)</f>
        <v>0</v>
      </c>
      <c r="AD37">
        <f ca="1">IF(AND($E37=1,ABS(AD36)&lt;ABS(AD$2),Settings!$C$8="On"),AD36+AD$2/Parameters!$B$134,AD36)</f>
        <v>0</v>
      </c>
      <c r="AE37">
        <f ca="1">IF(AND($E37=1,ABS(AE36)&lt;ABS(AE$2),Settings!$C$8="On"),AE36+AE$2/Parameters!$B$134,AE36)</f>
        <v>0</v>
      </c>
      <c r="AF37">
        <f ca="1">IF(AND($E37=1,ABS(AF36)&lt;ABS(AF$2),Settings!$C$8="On"),AF36+AF$2/Parameters!$B$134,AF36)</f>
        <v>0</v>
      </c>
      <c r="AG37">
        <f ca="1">IF(AND($E37=1,ABS(AG36)&lt;ABS(AG$2),Settings!$C$8="On"),AG36+AG$2/Parameters!$B$134,AG36)</f>
        <v>0</v>
      </c>
      <c r="AH37">
        <f ca="1">IF(AND($E37=1,ABS(AH36)&lt;ABS(AH$2),Settings!$C$8="On"),AH36+AH$2/Parameters!$B$134,AH36)</f>
        <v>0</v>
      </c>
      <c r="AI37">
        <f ca="1">IF(AND($E37=1,ABS(AI36)&lt;ABS(AI$2),Settings!$C$8="On"),AI36+AI$2/Parameters!$B$134,AI36)</f>
        <v>0</v>
      </c>
      <c r="AJ37">
        <f ca="1">IF(AND($E37=1,ABS(AJ36)&lt;ABS(AJ$2),Settings!$C$8="On"),AJ36+AJ$2/Parameters!$B$134,AJ36)</f>
        <v>0</v>
      </c>
      <c r="AK37">
        <f ca="1">IF(AND($E37=1,ABS(AK36)&lt;ABS(AK$2),Settings!$C$8="On"),AK36+AK$2/Parameters!$B$134,AK36)</f>
        <v>0</v>
      </c>
      <c r="AL37">
        <f ca="1">IF(AND($E37=1,ABS(AL36)&lt;ABS(AL$2),Settings!$C$8="On"),AL36+AL$2/Parameters!$B$134,AL36)</f>
        <v>0</v>
      </c>
      <c r="AM37">
        <f ca="1">IF(AND($E37=1,ABS(AM36)&lt;ABS(AM$2),Settings!$C$8="On"),AM36+AM$2/Parameters!$B$134,AM36)</f>
        <v>0</v>
      </c>
      <c r="AN37">
        <f ca="1">IF(AND($E37=1,ABS(AN36)&lt;ABS(AN$2),Settings!$C$8="On"),AN36+AN$2/Parameters!$B$134,AN36)</f>
        <v>0</v>
      </c>
      <c r="AO37">
        <f ca="1">IF(AND($E37=1,ABS(AO36)&lt;ABS(AO$2),Settings!$C$8="On"),AO36+AO$2/Parameters!$B$134,AO36)</f>
        <v>0</v>
      </c>
      <c r="AP37">
        <f ca="1">IF(AND($E37=1,ABS(AP36)&lt;ABS(AP$2),Settings!$C$8="On"),AP36+AP$2/Parameters!$B$134,AP36)</f>
        <v>0</v>
      </c>
      <c r="AQ37">
        <f ca="1">IF(AND($E37=1,ABS(AQ36)&lt;ABS(AQ$2),Settings!$C$8="On"),AQ36+AQ$2/Parameters!$B$134,AQ36)</f>
        <v>0</v>
      </c>
      <c r="AR37">
        <f ca="1">IF(AND($E37=1,ABS(AR36)&lt;ABS(AR$2),Settings!$C$8="On"),AR36+AR$2/Parameters!$B$134,AR36)</f>
        <v>0</v>
      </c>
      <c r="AS37">
        <f ca="1">IF(AND($E37=1,ABS(AS36)&lt;ABS(AS$2),Settings!$C$8="On"),AS36+AS$2/Parameters!$B$134,AS36)</f>
        <v>0</v>
      </c>
      <c r="AT37">
        <f ca="1">IF(AND($E37=1,ABS(AT36)&lt;ABS(AT$2),Settings!$C$8="On"),AT36+AT$2/Parameters!$B$134,AT36)</f>
        <v>0</v>
      </c>
      <c r="AU37">
        <f ca="1">IF(AND($E37=1,ABS(AU36)&lt;ABS(AU$2),Settings!$C$8="On"),AU36+AU$2/Parameters!$B$134,AU36)</f>
        <v>0</v>
      </c>
      <c r="AV37">
        <f ca="1">IF(AND($E37=1,ABS(AV36)&lt;ABS(AV$2),Settings!$C$8="On"),AV36+AV$2/Parameters!$B$134,AV36)</f>
        <v>0</v>
      </c>
      <c r="AW37">
        <f ca="1">IF(AND($E37=1,ABS(AW36)&lt;ABS(AW$2),Settings!$C$8="On"),AW36+AW$2/Parameters!$B$134,AW36)</f>
        <v>0</v>
      </c>
      <c r="AX37">
        <f ca="1">IF(AND($E37=1,ABS(AX36)&lt;ABS(AX$2),Settings!$C$8="On"),AX36+AX$2/Parameters!$B$134,AX36)</f>
        <v>0</v>
      </c>
      <c r="AY37">
        <f ca="1">IF(AND($E37=1,ABS(AY36)&lt;ABS(AY$2),Settings!$C$8="On"),AY36+AY$2/Parameters!$B$134,AY36)</f>
        <v>0</v>
      </c>
      <c r="AZ37">
        <f ca="1">IF(AND($E37=1,ABS(AZ36)&lt;ABS(AZ$2),Settings!$C$8="On"),AZ36+AZ$2/Parameters!$B$134,AZ36)</f>
        <v>0</v>
      </c>
      <c r="BA37">
        <f ca="1">IF(AND($E37=1,ABS(BA36)&lt;ABS(BA$2),Settings!$C$8="On"),BA36+BA$2/Parameters!$B$134,BA36)</f>
        <v>0</v>
      </c>
      <c r="BB37">
        <f ca="1">IF(AND($E37=1,ABS(BB36)&lt;ABS(BB$2),Settings!$C$8="On"),BB36+BB$2/Parameters!$B$134,BB36)</f>
        <v>0</v>
      </c>
      <c r="BC37">
        <f ca="1">IF(AND($E37=1,ABS(BC36)&lt;ABS(BC$2),Settings!$C$8="On"),BC36+BC$2/Parameters!$B$134,BC36)</f>
        <v>0</v>
      </c>
      <c r="BD37">
        <f ca="1">IF(AND($E37=1,ABS(BD36)&lt;ABS(BD$2),Settings!$C$8="On"),BD36+BD$2/Parameters!$B$134,BD36)</f>
        <v>0</v>
      </c>
      <c r="BE37">
        <f ca="1">IF(AND($E37=1,ABS(BE36)&lt;ABS(BE$2),Settings!$C$8="On"),BE36+BE$2/Parameters!$B$134,BE36)</f>
        <v>0</v>
      </c>
      <c r="BF37">
        <f ca="1">IF(AND($E37=1,ABS(BF36)&lt;ABS(BF$2),Settings!$C$8="On"),BF36+BF$2/Parameters!$B$134,BF36)</f>
        <v>0</v>
      </c>
      <c r="BG37">
        <f ca="1">IF(AND($E37=1,ABS(BG36)&lt;ABS(BG$2),Settings!$C$8="On"),BG36+BG$2/Parameters!$B$134,BG36)</f>
        <v>0</v>
      </c>
      <c r="BH37">
        <f ca="1">IF(AND($E37=1,ABS(BH36)&lt;ABS(BH$2),Settings!$C$8="On"),BH36+BH$2/Parameters!$B$134,BH36)</f>
        <v>0</v>
      </c>
      <c r="BI37">
        <f ca="1">IF(AND($E37=1,ABS(BI36)&lt;ABS(BI$2),Settings!$C$8="On"),BI36+BI$2/Parameters!$B$134,BI36)</f>
        <v>0</v>
      </c>
      <c r="BJ37">
        <f ca="1">IF(AND($E37=1,ABS(BJ36)&lt;ABS(BJ$2),Settings!$C$8="On"),BJ36+BJ$2/Parameters!$B$134,BJ36)</f>
        <v>0</v>
      </c>
      <c r="BK37">
        <f ca="1">IF(AND($E37=1,ABS(BK36)&lt;ABS(BK$2),Settings!$C$8="On"),BK36+BK$2/Parameters!$B$134,BK36)</f>
        <v>0</v>
      </c>
      <c r="BL37">
        <f ca="1">IF(AND($E37=1,ABS(BL36)&lt;ABS(BL$2),Settings!$C$8="On"),BL36+BL$2/Parameters!$B$134,BL36)</f>
        <v>0</v>
      </c>
      <c r="BM37">
        <f ca="1">IF(AND($E37=1,ABS(BM36)&lt;ABS(BM$2),Settings!$C$8="On"),BM36+BM$2/Parameters!$B$134,BM36)</f>
        <v>0</v>
      </c>
      <c r="BN37">
        <f ca="1">IF(AND($E37=1,ABS(BN36)&lt;ABS(BN$2),Settings!$C$8="On"),BN36+BN$2/Parameters!$B$134,BN36)</f>
        <v>0</v>
      </c>
      <c r="BO37">
        <f ca="1">IF(AND($E37=1,ABS(BO36)&lt;ABS(BO$2),Settings!$C$8="On"),BO36+BO$2/Parameters!$B$134,BO36)</f>
        <v>0</v>
      </c>
      <c r="BP37">
        <f ca="1">IF(AND($E37=1,ABS(BP36)&lt;ABS(BP$2),Settings!$C$8="On"),BP36+BP$2/Parameters!$B$134,BP36)</f>
        <v>0</v>
      </c>
      <c r="BQ37">
        <f ca="1">IF(AND($E37=1,ABS(BQ36)&lt;ABS(BQ$2),Settings!$C$8="On"),BQ36+BQ$2/Parameters!$B$134,BQ36)</f>
        <v>0</v>
      </c>
      <c r="BR37">
        <f ca="1">IF(AND($E37=1,ABS(BR36)&lt;ABS(BR$2),Settings!$C$8="On"),BR36+BR$2/Parameters!$B$134,BR36)</f>
        <v>0</v>
      </c>
      <c r="BS37">
        <f ca="1">IF(AND($E37=1,ABS(BS36)&lt;ABS(BS$2),Settings!$C$8="On"),BS36+BS$2/Parameters!$B$134,BS36)</f>
        <v>0</v>
      </c>
      <c r="BT37">
        <f ca="1">IF(AND($E37=1,ABS(BT36)&lt;ABS(BT$2),Settings!$C$8="On"),BT36+BT$2/Parameters!$B$134,BT36)</f>
        <v>0</v>
      </c>
      <c r="BU37">
        <f ca="1">IF(AND($E37=1,ABS(BU36)&lt;ABS(BU$2),Settings!$C$8="On"),BU36+BU$2/Parameters!$B$134,BU36)</f>
        <v>0</v>
      </c>
      <c r="BV37">
        <f ca="1">IF(AND($E37=1,ABS(BV36)&lt;ABS(BV$2),Settings!$C$8="On"),BV36+BV$2/Parameters!$B$134,BV36)</f>
        <v>0</v>
      </c>
      <c r="BW37">
        <f ca="1">IF(AND($E37=1,ABS(BW36)&lt;ABS(BW$2),Settings!$C$8="On"),BW36+BW$2/Parameters!$B$134,BW36)</f>
        <v>0</v>
      </c>
      <c r="BX37">
        <f ca="1">IF(AND($E37=1,ABS(BX36)&lt;ABS(BX$2),Settings!$C$8="On"),BX36+BX$2/Parameters!$B$134,BX36)</f>
        <v>0</v>
      </c>
      <c r="BY37">
        <f ca="1">IF(AND($E37=1,ABS(BY36)&lt;ABS(BY$2),Settings!$C$8="On"),BY36+BY$2/Parameters!$B$134,BY36)</f>
        <v>0</v>
      </c>
      <c r="BZ37">
        <f ca="1">IF(AND($E37=1,ABS(BZ36)&lt;ABS(BZ$2),Settings!$C$8="On"),BZ36+BZ$2/Parameters!$B$134,BZ36)</f>
        <v>0</v>
      </c>
      <c r="CA37">
        <f ca="1">IF(AND($E37=1,ABS(CA36)&lt;ABS(CA$2),Settings!$C$8="On"),CA36+CA$2/Parameters!$B$134,CA36)</f>
        <v>0</v>
      </c>
      <c r="CB37">
        <f ca="1">IF(AND($E37=1,ABS(CB36)&lt;ABS(CB$2),Settings!$C$8="On"),CB36+CB$2/Parameters!$B$134,CB36)</f>
        <v>0</v>
      </c>
      <c r="CC37">
        <f ca="1">IF(AND($E37=1,ABS(CC36)&lt;ABS(CC$2),Settings!$C$8="On"),CC36+CC$2/Parameters!$B$134,CC36)</f>
        <v>0</v>
      </c>
      <c r="CD37">
        <f ca="1">IF(AND($E37=1,ABS(CD36)&lt;ABS(CD$2),Settings!$C$8="On"),CD36+CD$2/Parameters!$B$134,CD36)</f>
        <v>0</v>
      </c>
      <c r="CE37">
        <f ca="1">IF(AND($E37=1,ABS(CE36)&lt;ABS(CE$2),Settings!$C$8="On"),CE36+CE$2/Parameters!$B$134,CE36)</f>
        <v>0</v>
      </c>
      <c r="CF37">
        <f ca="1">IF(AND($E37=1,ABS(CF36)&lt;ABS(CF$2),Settings!$C$8="On"),CF36+CF$2/Parameters!$B$134,CF36)</f>
        <v>0</v>
      </c>
      <c r="CG37">
        <f ca="1">IF(AND($E37=1,ABS(CG36)&lt;ABS(CG$2),Settings!$C$8="On"),CG36+CG$2/Parameters!$B$134,CG36)</f>
        <v>0</v>
      </c>
      <c r="CH37">
        <f ca="1">IF(AND($E37=1,ABS(CH36)&lt;ABS(CH$2),Settings!$C$8="On"),CH36+CH$2/Parameters!$B$134,CH36)</f>
        <v>0</v>
      </c>
      <c r="CI37">
        <f ca="1">IF(AND($E37=1,ABS(CI36)&lt;ABS(CI$2),Settings!$C$8="On"),CI36+CI$2/Parameters!$B$134,CI36)</f>
        <v>0</v>
      </c>
      <c r="CJ37">
        <f ca="1">IF(AND($E37=1,ABS(CJ36)&lt;ABS(CJ$2),Settings!$C$8="On"),CJ36+CJ$2/Parameters!$B$134,CJ36)</f>
        <v>0</v>
      </c>
      <c r="CK37">
        <f ca="1">IF(AND($E37=1,ABS(CK36)&lt;ABS(CK$2),Settings!$C$8="On"),CK36+CK$2/Parameters!$B$134,CK36)</f>
        <v>0</v>
      </c>
      <c r="CL37">
        <f ca="1">IF(AND($E37=1,ABS(CL36)&lt;ABS(CL$2),Settings!$C$8="On"),CL36+CL$2/Parameters!$B$134,CL36)</f>
        <v>0</v>
      </c>
      <c r="CM37">
        <f ca="1">IF(AND($E37=1,ABS(CM36)&lt;ABS(CM$2),Settings!$C$8="On"),CM36+CM$2/Parameters!$B$134,CM36)</f>
        <v>0</v>
      </c>
      <c r="CN37">
        <f ca="1">IF(AND($E37=1,ABS(CN36)&lt;ABS(CN$2),Settings!$C$8="On"),CN36+CN$2/Parameters!$B$134,CN36)</f>
        <v>0</v>
      </c>
      <c r="CO37">
        <f ca="1">IF(AND($E37=1,ABS(CO36)&lt;ABS(CO$2),Settings!$C$8="On"),CO36+CO$2/Parameters!$B$134,CO36)</f>
        <v>0</v>
      </c>
      <c r="CP37">
        <f ca="1">IF(AND($E37=1,ABS(CP36)&lt;ABS(CP$2),Settings!$C$8="On"),CP36+CP$2/Parameters!$B$134,CP36)</f>
        <v>0</v>
      </c>
      <c r="CQ37">
        <f ca="1">IF(AND($E37=1,ABS(CQ36)&lt;ABS(CQ$2),Settings!$C$8="On"),CQ36+CQ$2/Parameters!$B$134,CQ36)</f>
        <v>0</v>
      </c>
      <c r="CR37">
        <f ca="1">IF(AND($E37=1,ABS(CR36)&lt;ABS(CR$2),Settings!$C$8="On"),CR36+CR$2/Parameters!$B$134,CR36)</f>
        <v>0</v>
      </c>
      <c r="CS37">
        <f ca="1">IF(AND($E37=1,ABS(CS36)&lt;ABS(CS$2),Settings!$C$8="On"),CS36+CS$2/Parameters!$B$134,CS36)</f>
        <v>0</v>
      </c>
      <c r="CT37">
        <f ca="1">IF(AND($E37=1,ABS(CT36)&lt;ABS(CT$2),Settings!$C$8="On"),CT36+CT$2/Parameters!$B$134,CT36)</f>
        <v>0</v>
      </c>
      <c r="CU37">
        <f ca="1">IF(AND($E37=1,ABS(CU36)&lt;ABS(CU$2),Settings!$C$8="On"),CU36+CU$2/Parameters!$B$134,CU36)</f>
        <v>0</v>
      </c>
      <c r="CV37">
        <f ca="1">IF(AND($E37=1,ABS(CV36)&lt;ABS(CV$2),Settings!$C$8="On"),CV36+CV$2/Parameters!$B$134,CV36)</f>
        <v>0</v>
      </c>
      <c r="CW37">
        <f ca="1">IF(AND($E37=1,ABS(CW36)&lt;ABS(CW$2),Settings!$C$8="On"),CW36+CW$2/Parameters!$B$134,CW36)</f>
        <v>0</v>
      </c>
      <c r="CX37">
        <f ca="1">IF(AND($E37=1,ABS(CX36)&lt;ABS(CX$2),Settings!$C$8="On"),CX36+CX$2/Parameters!$B$134,CX36)</f>
        <v>0</v>
      </c>
      <c r="CY37">
        <f ca="1">IF(AND($E37=1,ABS(CY36)&lt;ABS(CY$2),Settings!$C$8="On"),CY36+CY$2/Parameters!$B$134,CY36)</f>
        <v>0</v>
      </c>
      <c r="CZ37">
        <f ca="1">IF(AND($E37=1,ABS(CZ36)&lt;ABS(CZ$2),Settings!$C$8="On"),CZ36+CZ$2/Parameters!$B$134,CZ36)</f>
        <v>0</v>
      </c>
      <c r="DA37">
        <f ca="1">IF(AND($E37=1,ABS(DA36)&lt;ABS(DA$2),Settings!$C$8="On"),DA36+DA$2/Parameters!$B$134,DA36)</f>
        <v>0</v>
      </c>
      <c r="DB37">
        <f ca="1">IF(AND($E37=1,ABS(DB36)&lt;ABS(DB$2),Settings!$C$8="On"),DB36+DB$2/Parameters!$B$134,DB36)</f>
        <v>0</v>
      </c>
      <c r="DC37">
        <f ca="1">IF(AND($E37=1,ABS(DC36)&lt;ABS(DC$2),Settings!$C$8="On"),DC36+DC$2/Parameters!$B$134,DC36)</f>
        <v>0</v>
      </c>
      <c r="DD37">
        <f ca="1">IF(AND($E37=1,ABS(DD36)&lt;ABS(DD$2),Settings!$C$8="On"),DD36+DD$2/Parameters!$B$134,DD36)</f>
        <v>0</v>
      </c>
      <c r="DE37">
        <f ca="1">IF(AND($E37=1,ABS(DE36)&lt;ABS(DE$2),Settings!$C$8="On"),DE36+DE$2/Parameters!$B$134,DE36)</f>
        <v>0</v>
      </c>
      <c r="DF37">
        <f ca="1">IF(AND($E37=1,ABS(DF36)&lt;ABS(DF$2),Settings!$C$8="On"),DF36+DF$2/Parameters!$B$134,DF36)</f>
        <v>0</v>
      </c>
      <c r="DG37">
        <f ca="1">IF(AND($E37=1,ABS(DG36)&lt;ABS(DG$2),Settings!$C$8="On"),DG36+DG$2/Parameters!$B$134,DG36)</f>
        <v>0</v>
      </c>
      <c r="DH37">
        <f ca="1">IF(AND($E37=1,ABS(DH36)&lt;ABS(DH$2),Settings!$C$8="On"),DH36+DH$2/Parameters!$B$134,DH36)</f>
        <v>0</v>
      </c>
      <c r="DI37">
        <f ca="1">IF(AND($E37=1,ABS(DI36)&lt;ABS(DI$2),Settings!$C$8="On"),DI36+DI$2/Parameters!$B$134,DI36)</f>
        <v>0</v>
      </c>
      <c r="DJ37">
        <f ca="1">IF(AND($E37=1,ABS(DJ36)&lt;ABS(DJ$2),Settings!$C$8="On"),DJ36+DJ$2/Parameters!$B$134,DJ36)</f>
        <v>0</v>
      </c>
      <c r="DK37">
        <f ca="1">IF(AND($E37=1,ABS(DK36)&lt;ABS(DK$2),Settings!$C$8="On"),DK36+DK$2/Parameters!$B$134,DK36)</f>
        <v>0</v>
      </c>
      <c r="DL37">
        <f ca="1">IF(AND($E37=1,ABS(DL36)&lt;ABS(DL$2),Settings!$C$8="On"),DL36+DL$2/Parameters!$B$134,DL36)</f>
        <v>0</v>
      </c>
      <c r="DM37">
        <f ca="1">IF(AND($E37=1,ABS(DM36)&lt;ABS(DM$2),Settings!$C$8="On"),DM36+DM$2/Parameters!$B$134,DM36)</f>
        <v>0</v>
      </c>
      <c r="DN37">
        <f ca="1">IF(AND($E37=1,ABS(DN36)&lt;ABS(DN$2),Settings!$C$8="On"),DN36+DN$2/Parameters!$B$134,DN36)</f>
        <v>0</v>
      </c>
      <c r="DO37">
        <f ca="1">IF(AND($E37=1,ABS(DO36)&lt;ABS(DO$2),Settings!$C$8="On"),DO36+DO$2/Parameters!$B$134,DO36)</f>
        <v>0</v>
      </c>
      <c r="DP37">
        <f ca="1">IF(AND($E37=1,ABS(DP36)&lt;ABS(DP$2),Settings!$C$8="On"),DP36+DP$2/Parameters!$B$134,DP36)</f>
        <v>0</v>
      </c>
      <c r="DQ37">
        <f ca="1">IF(AND($E37=1,ABS(DQ36)&lt;ABS(DQ$2),Settings!$C$8="On"),DQ36+DQ$2/Parameters!$B$134,DQ36)</f>
        <v>0</v>
      </c>
      <c r="DR37">
        <f ca="1">IF(AND($E37=1,ABS(DR36)&lt;ABS(DR$2),Settings!$C$8="On"),DR36+DR$2/Parameters!$B$134,DR36)</f>
        <v>0</v>
      </c>
      <c r="DS37">
        <f ca="1">IF(AND($E37=1,ABS(DS36)&lt;ABS(DS$2),Settings!$C$8="On"),DS36+DS$2/Parameters!$B$134,DS36)</f>
        <v>0</v>
      </c>
      <c r="DT37">
        <f ca="1">IF(AND($E37=1,ABS(DT36)&lt;ABS(DT$2),Settings!$C$8="On"),DT36+DT$2/Parameters!$B$134,DT36)</f>
        <v>0</v>
      </c>
      <c r="DU37">
        <f ca="1">IF(AND($E37=1,ABS(DU36)&lt;ABS(DU$2),Settings!$C$8="On"),DU36+DU$2/Parameters!$B$134,DU36)</f>
        <v>0</v>
      </c>
      <c r="DV37">
        <f ca="1">IF(AND($E37=1,ABS(DV36)&lt;ABS(DV$2),Settings!$C$8="On"),DV36+DV$2/Parameters!$B$134,DV36)</f>
        <v>0</v>
      </c>
      <c r="DW37">
        <f ca="1">IF(AND($E37=1,ABS(DW36)&lt;ABS(DW$2),Settings!$C$8="On"),DW36+DW$2/Parameters!$B$134,DW36)</f>
        <v>0</v>
      </c>
      <c r="DX37">
        <f ca="1">IF(AND($E37=1,ABS(DX36)&lt;ABS(DX$2),Settings!$C$8="On"),DX36+DX$2/Parameters!$B$134,DX36)</f>
        <v>0</v>
      </c>
      <c r="DY37">
        <f ca="1">IF(AND($E37=1,ABS(DY36)&lt;ABS(DY$2),Settings!$C$8="On"),DY36+DY$2/Parameters!$B$134,DY36)</f>
        <v>0</v>
      </c>
      <c r="DZ37">
        <f ca="1">IF(AND($E37=1,ABS(DZ36)&lt;ABS(DZ$2),Settings!$C$8="On"),DZ36+DZ$2/Parameters!$B$134,DZ36)</f>
        <v>0</v>
      </c>
      <c r="EA37">
        <f ca="1">IF(AND($E37=1,ABS(EA36)&lt;ABS(EA$2),Settings!$C$8="On"),EA36+EA$2/Parameters!$B$134,EA36)</f>
        <v>0</v>
      </c>
      <c r="EB37">
        <f ca="1">IF(AND($E37=1,ABS(EB36)&lt;ABS(EB$2),Settings!$C$8="On"),EB36+EB$2/Parameters!$B$134,EB36)</f>
        <v>0</v>
      </c>
      <c r="EC37">
        <f ca="1">IF(AND($E37=1,ABS(EC36)&lt;ABS(EC$2),Settings!$C$8="On"),EC36+EC$2/Parameters!$B$134,EC36)</f>
        <v>0</v>
      </c>
      <c r="ED37">
        <f ca="1">IF(AND($E37=1,ABS(ED36)&lt;ABS(ED$2),Settings!$C$8="On"),ED36+ED$2/Parameters!$B$134,ED36)</f>
        <v>0</v>
      </c>
      <c r="EE37">
        <f ca="1">IF(AND($E37=1,ABS(EE36)&lt;ABS(EE$2),Settings!$C$8="On"),EE36+EE$2/Parameters!$B$134,EE36)</f>
        <v>0</v>
      </c>
      <c r="EF37">
        <f ca="1">IF(AND($E37=1,ABS(EF36)&lt;ABS(EF$2),Settings!$C$8="On"),EF36+EF$2/Parameters!$B$134,EF36)</f>
        <v>0</v>
      </c>
      <c r="EG37">
        <f ca="1">IF(AND($E37=1,ABS(EG36)&lt;ABS(EG$2),Settings!$C$8="On"),EG36+EG$2/Parameters!$B$134,EG36)</f>
        <v>0</v>
      </c>
      <c r="EH37">
        <f ca="1">IF(AND($E37=1,ABS(EH36)&lt;ABS(EH$2),Settings!$C$8="On"),EH36+EH$2/Parameters!$B$134,EH36)</f>
        <v>0</v>
      </c>
      <c r="EI37">
        <f ca="1">IF(AND($E37=1,ABS(EI36)&lt;ABS(EI$2),Settings!$C$8="On"),EI36+EI$2/Parameters!$B$134,EI36)</f>
        <v>0</v>
      </c>
      <c r="EJ37">
        <f ca="1">IF(AND($E37=1,ABS(EJ36)&lt;ABS(EJ$2),Settings!$C$8="On"),EJ36+EJ$2/Parameters!$B$134,EJ36)</f>
        <v>0</v>
      </c>
      <c r="EK37">
        <f ca="1">IF(AND($E37=1,ABS(EK36)&lt;ABS(EK$2),Settings!$C$8="On"),EK36+EK$2/Parameters!$B$134,EK36)</f>
        <v>0</v>
      </c>
      <c r="EL37">
        <f ca="1">IF(AND($E37=1,ABS(EL36)&lt;ABS(EL$2),Settings!$C$8="On"),EL36+EL$2/Parameters!$B$134,EL36)</f>
        <v>0</v>
      </c>
      <c r="EM37">
        <f ca="1">IF(AND($E37=1,ABS(EM36)&lt;ABS(EM$2),Settings!$C$8="On"),EM36+EM$2/Parameters!$B$134,EM36)</f>
        <v>0</v>
      </c>
      <c r="EN37">
        <f ca="1">IF(AND($E37=1,ABS(EN36)&lt;ABS(EN$2),Settings!$C$8="On"),EN36+EN$2/Parameters!$B$134,EN36)</f>
        <v>0</v>
      </c>
      <c r="EO37">
        <f ca="1">IF(AND($E37=1,ABS(EO36)&lt;ABS(EO$2),Settings!$C$8="On"),EO36+EO$2/Parameters!$B$134,EO36)</f>
        <v>0</v>
      </c>
      <c r="EP37">
        <f ca="1">IF(AND($E37=1,ABS(EP36)&lt;ABS(EP$2),Settings!$C$8="On"),EP36+EP$2/Parameters!$B$134,EP36)</f>
        <v>0</v>
      </c>
      <c r="EQ37">
        <f ca="1">IF(AND($E37=1,ABS(EQ36)&lt;ABS(EQ$2),Settings!$C$8="On"),EQ36+EQ$2/Parameters!$B$134,EQ36)</f>
        <v>0</v>
      </c>
      <c r="ER37">
        <f ca="1">IF(AND($E37=1,ABS(ER36)&lt;ABS(ER$2),Settings!$C$8="On"),ER36+ER$2/Parameters!$B$134,ER36)</f>
        <v>0</v>
      </c>
      <c r="ES37">
        <f ca="1">IF(AND($E37=1,ABS(ES36)&lt;ABS(ES$2),Settings!$C$8="On"),ES36+ES$2/Parameters!$B$134,ES36)</f>
        <v>0</v>
      </c>
      <c r="ET37">
        <f ca="1">IF(AND($E37=1,ABS(ET36)&lt;ABS(ET$2),Settings!$C$8="On"),ET36+ET$2/Parameters!$B$134,ET36)</f>
        <v>0</v>
      </c>
      <c r="EU37">
        <f ca="1">IF(AND($E37=1,ABS(EU36)&lt;ABS(EU$2),Settings!$C$8="On"),EU36+EU$2/Parameters!$B$134,EU36)</f>
        <v>0</v>
      </c>
      <c r="EV37">
        <f ca="1">IF(AND($E37=1,ABS(EV36)&lt;ABS(EV$2),Settings!$C$8="On"),EV36+EV$2/Parameters!$B$134,EV36)</f>
        <v>0</v>
      </c>
      <c r="EW37">
        <f ca="1">IF(AND($E37=1,ABS(EW36)&lt;ABS(EW$2),Settings!$C$8="On"),EW36+EW$2/Parameters!$B$134,EW36)</f>
        <v>0</v>
      </c>
      <c r="EX37">
        <f ca="1">IF(AND($E37=1,ABS(EX36)&lt;ABS(EX$2),Settings!$C$8="On"),EX36+EX$2/Parameters!$B$134,EX36)</f>
        <v>0</v>
      </c>
      <c r="EY37">
        <f ca="1">IF(AND($E37=1,ABS(EY36)&lt;ABS(EY$2),Settings!$C$8="On"),EY36+EY$2/Parameters!$B$134,EY36)</f>
        <v>0</v>
      </c>
      <c r="EZ37">
        <f ca="1">IF(AND($E37=1,ABS(EZ36)&lt;ABS(EZ$2),Settings!$C$8="On"),EZ36+EZ$2/Parameters!$B$134,EZ36)</f>
        <v>0</v>
      </c>
      <c r="FA37">
        <f ca="1">IF(AND($E37=1,ABS(FA36)&lt;ABS(FA$2),Settings!$C$8="On"),FA36+FA$2/Parameters!$B$134,FA36)</f>
        <v>0</v>
      </c>
      <c r="FB37">
        <f ca="1">IF(AND($E37=1,ABS(FB36)&lt;ABS(FB$2),Settings!$C$8="On"),FB36+FB$2/Parameters!$B$134,FB36)</f>
        <v>0</v>
      </c>
      <c r="FC37">
        <f ca="1">IF(AND($E37=1,ABS(FC36)&lt;ABS(FC$2),Settings!$C$8="On"),FC36+FC$2/Parameters!$B$134,FC36)</f>
        <v>0</v>
      </c>
      <c r="FD37">
        <f ca="1">IF(AND($E37=1,ABS(FD36)&lt;ABS(FD$2),Settings!$C$8="On"),FD36+FD$2/Parameters!$B$134,FD36)</f>
        <v>0</v>
      </c>
      <c r="FE37">
        <f ca="1">IF(AND($E37=1,ABS(FE36)&lt;ABS(FE$2),Settings!$C$8="On"),FE36+FE$2/Parameters!$B$134,FE36)</f>
        <v>0</v>
      </c>
      <c r="FF37">
        <f ca="1">IF(AND($E37=1,ABS(FF36)&lt;ABS(FF$2),Settings!$C$8="On"),FF36+FF$2/Parameters!$B$134,FF36)</f>
        <v>0</v>
      </c>
      <c r="FG37">
        <f ca="1">IF(AND($E37=1,ABS(FG36)&lt;ABS(FG$2),Settings!$C$8="On"),FG36+FG$2/Parameters!$B$134,FG36)</f>
        <v>0</v>
      </c>
      <c r="FH37">
        <f ca="1">IF(AND($E37=1,ABS(FH36)&lt;ABS(FH$2),Settings!$C$8="On"),FH36+FH$2/Parameters!$B$134,FH36)</f>
        <v>0</v>
      </c>
      <c r="FI37">
        <f ca="1">IF(AND($E37=1,ABS(FI36)&lt;ABS(FI$2),Settings!$C$8="On"),FI36+FI$2/Parameters!$B$134,FI36)</f>
        <v>0</v>
      </c>
      <c r="FJ37">
        <f ca="1">IF(AND($E37=1,ABS(FJ36)&lt;ABS(FJ$2),Settings!$C$8="On"),FJ36+FJ$2/Parameters!$B$134,FJ36)</f>
        <v>0</v>
      </c>
      <c r="FK37">
        <f ca="1">IF(AND($E37=1,ABS(FK36)&lt;ABS(FK$2),Settings!$C$8="On"),FK36+FK$2/Parameters!$B$134,FK36)</f>
        <v>0</v>
      </c>
      <c r="FL37">
        <f ca="1">IF(AND($E37=1,ABS(FL36)&lt;ABS(FL$2),Settings!$C$8="On"),FL36+FL$2/Parameters!$B$134,FL36)</f>
        <v>0</v>
      </c>
      <c r="FM37">
        <f ca="1">IF(AND($E37=1,ABS(FM36)&lt;ABS(FM$2),Settings!$C$8="On"),FM36+FM$2/Parameters!$B$134,FM36)</f>
        <v>0</v>
      </c>
      <c r="FN37">
        <f ca="1">IF(AND($E37=1,ABS(FN36)&lt;ABS(FN$2),Settings!$C$8="On"),FN36+FN$2/Parameters!$B$134,FN36)</f>
        <v>0</v>
      </c>
      <c r="FO37">
        <f ca="1">IF(AND($E37=1,ABS(FO36)&lt;ABS(FO$2),Settings!$C$8="On"),FO36+FO$2/Parameters!$B$134,FO36)</f>
        <v>0</v>
      </c>
      <c r="FP37">
        <f ca="1">IF(AND($E37=1,ABS(FP36)&lt;ABS(FP$2),Settings!$C$8="On"),FP36+FP$2/Parameters!$B$134,FP36)</f>
        <v>0</v>
      </c>
      <c r="FQ37">
        <f ca="1">IF(AND($E37=1,ABS(FQ36)&lt;ABS(FQ$2),Settings!$C$8="On"),FQ36+FQ$2/Parameters!$B$134,FQ36)</f>
        <v>0</v>
      </c>
      <c r="FR37">
        <f ca="1">IF(AND($E37=1,ABS(FR36)&lt;ABS(FR$2),Settings!$C$8="On"),FR36+FR$2/Parameters!$B$134,FR36)</f>
        <v>0</v>
      </c>
      <c r="FS37">
        <f ca="1">IF(AND($E37=1,ABS(FS36)&lt;ABS(FS$2),Settings!$C$8="On"),FS36+FS$2/Parameters!$B$134,FS36)</f>
        <v>0</v>
      </c>
      <c r="FT37">
        <f ca="1">IF(AND($E37=1,ABS(FT36)&lt;ABS(FT$2),Settings!$C$8="On"),FT36+FT$2/Parameters!$B$134,FT36)</f>
        <v>0</v>
      </c>
      <c r="FU37">
        <f ca="1">IF(AND($E37=1,ABS(FU36)&lt;ABS(FU$2),Settings!$C$8="On"),FU36+FU$2/Parameters!$B$134,FU36)</f>
        <v>0</v>
      </c>
      <c r="FV37">
        <f ca="1">IF(AND($E37=1,ABS(FV36)&lt;ABS(FV$2),Settings!$C$8="On"),FV36+FV$2/Parameters!$B$134,FV36)</f>
        <v>0</v>
      </c>
      <c r="FW37">
        <f ca="1">IF(AND($E37=1,ABS(FW36)&lt;ABS(FW$2),Settings!$C$8="On"),FW36+FW$2/Parameters!$B$134,FW36)</f>
        <v>0</v>
      </c>
      <c r="FX37">
        <f ca="1">IF(AND($E37=1,ABS(FX36)&lt;ABS(FX$2),Settings!$C$8="On"),FX36+FX$2/Parameters!$B$134,FX36)</f>
        <v>0</v>
      </c>
      <c r="FY37">
        <f ca="1">IF(AND($E37=1,ABS(FY36)&lt;ABS(FY$2),Settings!$C$8="On"),FY36+FY$2/Parameters!$B$134,FY36)</f>
        <v>0</v>
      </c>
      <c r="FZ37">
        <f ca="1">IF(AND($E37=1,ABS(FZ36)&lt;ABS(FZ$2),Settings!$C$8="On"),FZ36+FZ$2/Parameters!$B$134,FZ36)</f>
        <v>0</v>
      </c>
      <c r="GA37">
        <f ca="1">IF(AND($E37=1,ABS(GA36)&lt;ABS(GA$2),Settings!$C$8="On"),GA36+GA$2/Parameters!$B$134,GA36)</f>
        <v>0</v>
      </c>
      <c r="GB37">
        <f ca="1">IF(AND($E37=1,ABS(GB36)&lt;ABS(GB$2),Settings!$C$8="On"),GB36+GB$2/Parameters!$B$134,GB36)</f>
        <v>0</v>
      </c>
      <c r="GC37">
        <f ca="1">IF(AND($E37=1,ABS(GC36)&lt;ABS(GC$2),Settings!$C$8="On"),GC36+GC$2/Parameters!$B$134,GC36)</f>
        <v>0</v>
      </c>
      <c r="GD37">
        <f ca="1">IF(AND($E37=1,ABS(GD36)&lt;ABS(GD$2),Settings!$C$8="On"),GD36+GD$2/Parameters!$B$134,GD36)</f>
        <v>0</v>
      </c>
      <c r="GE37">
        <f ca="1">IF(AND($E37=1,ABS(GE36)&lt;ABS(GE$2),Settings!$C$8="On"),GE36+GE$2/Parameters!$B$134,GE36)</f>
        <v>0</v>
      </c>
      <c r="GF37">
        <f ca="1">IF(AND($E37=1,ABS(GF36)&lt;ABS(GF$2),Settings!$C$8="On"),GF36+GF$2/Parameters!$B$134,GF36)</f>
        <v>0</v>
      </c>
      <c r="GG37">
        <f ca="1">IF(AND($E37=1,ABS(GG36)&lt;ABS(GG$2),Settings!$C$8="On"),GG36+GG$2/Parameters!$B$134,GG36)</f>
        <v>0</v>
      </c>
      <c r="GH37">
        <f ca="1">IF(AND($E37=1,ABS(GH36)&lt;ABS(GH$2),Settings!$C$8="On"),GH36+GH$2/Parameters!$B$134,GH36)</f>
        <v>0</v>
      </c>
      <c r="GI37">
        <f ca="1">IF(AND($E37=1,ABS(GI36)&lt;ABS(GI$2),Settings!$C$8="On"),GI36+GI$2/Parameters!$B$134,GI36)</f>
        <v>0</v>
      </c>
      <c r="GJ37">
        <f ca="1">IF(AND($E37=1,ABS(GJ36)&lt;ABS(GJ$2),Settings!$C$8="On"),GJ36+GJ$2/Parameters!$B$134,GJ36)</f>
        <v>0</v>
      </c>
      <c r="GK37">
        <f ca="1">IF(AND($E37=1,ABS(GK36)&lt;ABS(GK$2),Settings!$C$8="On"),GK36+GK$2/Parameters!$B$134,GK36)</f>
        <v>0</v>
      </c>
      <c r="GL37">
        <f ca="1">IF(AND($E37=1,ABS(GL36)&lt;ABS(GL$2),Settings!$C$8="On"),GL36+GL$2/Parameters!$B$134,GL36)</f>
        <v>0</v>
      </c>
      <c r="GM37">
        <f ca="1">IF(AND($E37=1,ABS(GM36)&lt;ABS(GM$2),Settings!$C$8="On"),GM36+GM$2/Parameters!$B$134,GM36)</f>
        <v>0</v>
      </c>
      <c r="GN37">
        <f ca="1">IF(AND($E37=1,ABS(GN36)&lt;ABS(GN$2),Settings!$C$8="On"),GN36+GN$2/Parameters!$B$134,GN36)</f>
        <v>0</v>
      </c>
      <c r="GO37">
        <f ca="1">IF(AND($E37=1,ABS(GO36)&lt;ABS(GO$2),Settings!$C$8="On"),GO36+GO$2/Parameters!$B$134,GO36)</f>
        <v>0</v>
      </c>
      <c r="GP37">
        <f ca="1">IF(AND($E37=1,ABS(GP36)&lt;ABS(GP$2),Settings!$C$8="On"),GP36+GP$2/Parameters!$B$134,GP36)</f>
        <v>0</v>
      </c>
      <c r="GQ37">
        <f ca="1">IF(AND($E37=1,ABS(GQ36)&lt;ABS(GQ$2),Settings!$C$8="On"),GQ36+GQ$2/Parameters!$B$134,GQ36)</f>
        <v>0</v>
      </c>
    </row>
    <row r="38" spans="1:199" x14ac:dyDescent="0.25">
      <c r="A38">
        <v>2045</v>
      </c>
      <c r="B38">
        <f ca="1">Temperatures!G37</f>
        <v>2.2149218556687105</v>
      </c>
      <c r="C38" s="11">
        <f ca="1">MIN((1-EXP(-INDEX(Parameters!A$132:E$133,2,MATCH(Settings!$L$3,Parameters!$A$132:$E$132,0))*B38))*Interactions!G37, 1)</f>
        <v>0.69761607738962561</v>
      </c>
      <c r="D38" s="16">
        <f ca="1">IF(Settings!C$15 = "Yes", _xll.RiskBinomial(1,C38), 1 * (2010 + LN(0.5) / LN(MIN(1 - C38, 0.999)) &lt; A38))</f>
        <v>1</v>
      </c>
      <c r="E38" s="4">
        <f t="shared" ca="1" si="0"/>
        <v>1</v>
      </c>
      <c r="F38">
        <f ca="1">IF(AND($E38=1,ABS(F37)&lt;ABS(F$2),Settings!$C$8="On"),F37+F$2/Parameters!$B$134,F37)</f>
        <v>0</v>
      </c>
      <c r="G38">
        <f ca="1">IF(AND($E38=1,ABS(G37)&lt;ABS(G$2),Settings!$C$8="On"),G37+G$2/Parameters!$B$134,G37)</f>
        <v>0</v>
      </c>
      <c r="H38">
        <f ca="1">IF(AND($E38=1,ABS(H37)&lt;ABS(H$2),Settings!$C$8="On"),H37+H$2/Parameters!$B$134,H37)</f>
        <v>0</v>
      </c>
      <c r="I38">
        <f ca="1">IF(AND($E38=1,ABS(I37)&lt;ABS(I$2),Settings!$C$8="On"),I37+I$2/Parameters!$B$134,I37)</f>
        <v>0</v>
      </c>
      <c r="J38">
        <f ca="1">IF(AND($E38=1,ABS(J37)&lt;ABS(J$2),Settings!$C$8="On"),J37+J$2/Parameters!$B$134,J37)</f>
        <v>0</v>
      </c>
      <c r="K38">
        <f ca="1">IF(AND($E38=1,ABS(K37)&lt;ABS(K$2),Settings!$C$8="On"),K37+K$2/Parameters!$B$134,K37)</f>
        <v>0</v>
      </c>
      <c r="L38">
        <f ca="1">IF(AND($E38=1,ABS(L37)&lt;ABS(L$2),Settings!$C$8="On"),L37+L$2/Parameters!$B$134,L37)</f>
        <v>0</v>
      </c>
      <c r="M38">
        <f ca="1">IF(AND($E38=1,ABS(M37)&lt;ABS(M$2),Settings!$C$8="On"),M37+M$2/Parameters!$B$134,M37)</f>
        <v>0</v>
      </c>
      <c r="N38">
        <f ca="1">IF(AND($E38=1,ABS(N37)&lt;ABS(N$2),Settings!$C$8="On"),N37+N$2/Parameters!$B$134,N37)</f>
        <v>0</v>
      </c>
      <c r="O38">
        <f ca="1">IF(AND($E38=1,ABS(O37)&lt;ABS(O$2),Settings!$C$8="On"),O37+O$2/Parameters!$B$134,O37)</f>
        <v>0</v>
      </c>
      <c r="P38">
        <f ca="1">IF(AND($E38=1,ABS(P37)&lt;ABS(P$2),Settings!$C$8="On"),P37+P$2/Parameters!$B$134,P37)</f>
        <v>0</v>
      </c>
      <c r="Q38">
        <f ca="1">IF(AND($E38=1,ABS(Q37)&lt;ABS(Q$2),Settings!$C$8="On"),Q37+Q$2/Parameters!$B$134,Q37)</f>
        <v>0</v>
      </c>
      <c r="R38">
        <f ca="1">IF(AND($E38=1,ABS(R37)&lt;ABS(R$2),Settings!$C$8="On"),R37+R$2/Parameters!$B$134,R37)</f>
        <v>0</v>
      </c>
      <c r="S38">
        <f ca="1">IF(AND($E38=1,ABS(S37)&lt;ABS(S$2),Settings!$C$8="On"),S37+S$2/Parameters!$B$134,S37)</f>
        <v>0</v>
      </c>
      <c r="T38">
        <f ca="1">IF(AND($E38=1,ABS(T37)&lt;ABS(T$2),Settings!$C$8="On"),T37+T$2/Parameters!$B$134,T37)</f>
        <v>0</v>
      </c>
      <c r="U38">
        <f ca="1">IF(AND($E38=1,ABS(U37)&lt;ABS(U$2),Settings!$C$8="On"),U37+U$2/Parameters!$B$134,U37)</f>
        <v>0</v>
      </c>
      <c r="V38">
        <f ca="1">IF(AND($E38=1,ABS(V37)&lt;ABS(V$2),Settings!$C$8="On"),V37+V$2/Parameters!$B$134,V37)</f>
        <v>0</v>
      </c>
      <c r="W38">
        <f ca="1">IF(AND($E38=1,ABS(W37)&lt;ABS(W$2),Settings!$C$8="On"),W37+W$2/Parameters!$B$134,W37)</f>
        <v>0</v>
      </c>
      <c r="X38">
        <f ca="1">IF(AND($E38=1,ABS(X37)&lt;ABS(X$2),Settings!$C$8="On"),X37+X$2/Parameters!$B$134,X37)</f>
        <v>0</v>
      </c>
      <c r="Y38">
        <f ca="1">IF(AND($E38=1,ABS(Y37)&lt;ABS(Y$2),Settings!$C$8="On"),Y37+Y$2/Parameters!$B$134,Y37)</f>
        <v>0</v>
      </c>
      <c r="Z38">
        <f ca="1">IF(AND($E38=1,ABS(Z37)&lt;ABS(Z$2),Settings!$C$8="On"),Z37+Z$2/Parameters!$B$134,Z37)</f>
        <v>0</v>
      </c>
      <c r="AA38">
        <f ca="1">IF(AND($E38=1,ABS(AA37)&lt;ABS(AA$2),Settings!$C$8="On"),AA37+AA$2/Parameters!$B$134,AA37)</f>
        <v>0</v>
      </c>
      <c r="AB38">
        <f ca="1">IF(AND($E38=1,ABS(AB37)&lt;ABS(AB$2),Settings!$C$8="On"),AB37+AB$2/Parameters!$B$134,AB37)</f>
        <v>0</v>
      </c>
      <c r="AC38">
        <f ca="1">IF(AND($E38=1,ABS(AC37)&lt;ABS(AC$2),Settings!$C$8="On"),AC37+AC$2/Parameters!$B$134,AC37)</f>
        <v>0</v>
      </c>
      <c r="AD38">
        <f ca="1">IF(AND($E38=1,ABS(AD37)&lt;ABS(AD$2),Settings!$C$8="On"),AD37+AD$2/Parameters!$B$134,AD37)</f>
        <v>0</v>
      </c>
      <c r="AE38">
        <f ca="1">IF(AND($E38=1,ABS(AE37)&lt;ABS(AE$2),Settings!$C$8="On"),AE37+AE$2/Parameters!$B$134,AE37)</f>
        <v>0</v>
      </c>
      <c r="AF38">
        <f ca="1">IF(AND($E38=1,ABS(AF37)&lt;ABS(AF$2),Settings!$C$8="On"),AF37+AF$2/Parameters!$B$134,AF37)</f>
        <v>0</v>
      </c>
      <c r="AG38">
        <f ca="1">IF(AND($E38=1,ABS(AG37)&lt;ABS(AG$2),Settings!$C$8="On"),AG37+AG$2/Parameters!$B$134,AG37)</f>
        <v>0</v>
      </c>
      <c r="AH38">
        <f ca="1">IF(AND($E38=1,ABS(AH37)&lt;ABS(AH$2),Settings!$C$8="On"),AH37+AH$2/Parameters!$B$134,AH37)</f>
        <v>0</v>
      </c>
      <c r="AI38">
        <f ca="1">IF(AND($E38=1,ABS(AI37)&lt;ABS(AI$2),Settings!$C$8="On"),AI37+AI$2/Parameters!$B$134,AI37)</f>
        <v>0</v>
      </c>
      <c r="AJ38">
        <f ca="1">IF(AND($E38=1,ABS(AJ37)&lt;ABS(AJ$2),Settings!$C$8="On"),AJ37+AJ$2/Parameters!$B$134,AJ37)</f>
        <v>0</v>
      </c>
      <c r="AK38">
        <f ca="1">IF(AND($E38=1,ABS(AK37)&lt;ABS(AK$2),Settings!$C$8="On"),AK37+AK$2/Parameters!$B$134,AK37)</f>
        <v>0</v>
      </c>
      <c r="AL38">
        <f ca="1">IF(AND($E38=1,ABS(AL37)&lt;ABS(AL$2),Settings!$C$8="On"),AL37+AL$2/Parameters!$B$134,AL37)</f>
        <v>0</v>
      </c>
      <c r="AM38">
        <f ca="1">IF(AND($E38=1,ABS(AM37)&lt;ABS(AM$2),Settings!$C$8="On"),AM37+AM$2/Parameters!$B$134,AM37)</f>
        <v>0</v>
      </c>
      <c r="AN38">
        <f ca="1">IF(AND($E38=1,ABS(AN37)&lt;ABS(AN$2),Settings!$C$8="On"),AN37+AN$2/Parameters!$B$134,AN37)</f>
        <v>0</v>
      </c>
      <c r="AO38">
        <f ca="1">IF(AND($E38=1,ABS(AO37)&lt;ABS(AO$2),Settings!$C$8="On"),AO37+AO$2/Parameters!$B$134,AO37)</f>
        <v>0</v>
      </c>
      <c r="AP38">
        <f ca="1">IF(AND($E38=1,ABS(AP37)&lt;ABS(AP$2),Settings!$C$8="On"),AP37+AP$2/Parameters!$B$134,AP37)</f>
        <v>0</v>
      </c>
      <c r="AQ38">
        <f ca="1">IF(AND($E38=1,ABS(AQ37)&lt;ABS(AQ$2),Settings!$C$8="On"),AQ37+AQ$2/Parameters!$B$134,AQ37)</f>
        <v>0</v>
      </c>
      <c r="AR38">
        <f ca="1">IF(AND($E38=1,ABS(AR37)&lt;ABS(AR$2),Settings!$C$8="On"),AR37+AR$2/Parameters!$B$134,AR37)</f>
        <v>0</v>
      </c>
      <c r="AS38">
        <f ca="1">IF(AND($E38=1,ABS(AS37)&lt;ABS(AS$2),Settings!$C$8="On"),AS37+AS$2/Parameters!$B$134,AS37)</f>
        <v>0</v>
      </c>
      <c r="AT38">
        <f ca="1">IF(AND($E38=1,ABS(AT37)&lt;ABS(AT$2),Settings!$C$8="On"),AT37+AT$2/Parameters!$B$134,AT37)</f>
        <v>0</v>
      </c>
      <c r="AU38">
        <f ca="1">IF(AND($E38=1,ABS(AU37)&lt;ABS(AU$2),Settings!$C$8="On"),AU37+AU$2/Parameters!$B$134,AU37)</f>
        <v>0</v>
      </c>
      <c r="AV38">
        <f ca="1">IF(AND($E38=1,ABS(AV37)&lt;ABS(AV$2),Settings!$C$8="On"),AV37+AV$2/Parameters!$B$134,AV37)</f>
        <v>0</v>
      </c>
      <c r="AW38">
        <f ca="1">IF(AND($E38=1,ABS(AW37)&lt;ABS(AW$2),Settings!$C$8="On"),AW37+AW$2/Parameters!$B$134,AW37)</f>
        <v>0</v>
      </c>
      <c r="AX38">
        <f ca="1">IF(AND($E38=1,ABS(AX37)&lt;ABS(AX$2),Settings!$C$8="On"),AX37+AX$2/Parameters!$B$134,AX37)</f>
        <v>0</v>
      </c>
      <c r="AY38">
        <f ca="1">IF(AND($E38=1,ABS(AY37)&lt;ABS(AY$2),Settings!$C$8="On"),AY37+AY$2/Parameters!$B$134,AY37)</f>
        <v>0</v>
      </c>
      <c r="AZ38">
        <f ca="1">IF(AND($E38=1,ABS(AZ37)&lt;ABS(AZ$2),Settings!$C$8="On"),AZ37+AZ$2/Parameters!$B$134,AZ37)</f>
        <v>0</v>
      </c>
      <c r="BA38">
        <f ca="1">IF(AND($E38=1,ABS(BA37)&lt;ABS(BA$2),Settings!$C$8="On"),BA37+BA$2/Parameters!$B$134,BA37)</f>
        <v>0</v>
      </c>
      <c r="BB38">
        <f ca="1">IF(AND($E38=1,ABS(BB37)&lt;ABS(BB$2),Settings!$C$8="On"),BB37+BB$2/Parameters!$B$134,BB37)</f>
        <v>0</v>
      </c>
      <c r="BC38">
        <f ca="1">IF(AND($E38=1,ABS(BC37)&lt;ABS(BC$2),Settings!$C$8="On"),BC37+BC$2/Parameters!$B$134,BC37)</f>
        <v>0</v>
      </c>
      <c r="BD38">
        <f ca="1">IF(AND($E38=1,ABS(BD37)&lt;ABS(BD$2),Settings!$C$8="On"),BD37+BD$2/Parameters!$B$134,BD37)</f>
        <v>0</v>
      </c>
      <c r="BE38">
        <f ca="1">IF(AND($E38=1,ABS(BE37)&lt;ABS(BE$2),Settings!$C$8="On"),BE37+BE$2/Parameters!$B$134,BE37)</f>
        <v>0</v>
      </c>
      <c r="BF38">
        <f ca="1">IF(AND($E38=1,ABS(BF37)&lt;ABS(BF$2),Settings!$C$8="On"),BF37+BF$2/Parameters!$B$134,BF37)</f>
        <v>0</v>
      </c>
      <c r="BG38">
        <f ca="1">IF(AND($E38=1,ABS(BG37)&lt;ABS(BG$2),Settings!$C$8="On"),BG37+BG$2/Parameters!$B$134,BG37)</f>
        <v>0</v>
      </c>
      <c r="BH38">
        <f ca="1">IF(AND($E38=1,ABS(BH37)&lt;ABS(BH$2),Settings!$C$8="On"),BH37+BH$2/Parameters!$B$134,BH37)</f>
        <v>0</v>
      </c>
      <c r="BI38">
        <f ca="1">IF(AND($E38=1,ABS(BI37)&lt;ABS(BI$2),Settings!$C$8="On"),BI37+BI$2/Parameters!$B$134,BI37)</f>
        <v>0</v>
      </c>
      <c r="BJ38">
        <f ca="1">IF(AND($E38=1,ABS(BJ37)&lt;ABS(BJ$2),Settings!$C$8="On"),BJ37+BJ$2/Parameters!$B$134,BJ37)</f>
        <v>0</v>
      </c>
      <c r="BK38">
        <f ca="1">IF(AND($E38=1,ABS(BK37)&lt;ABS(BK$2),Settings!$C$8="On"),BK37+BK$2/Parameters!$B$134,BK37)</f>
        <v>0</v>
      </c>
      <c r="BL38">
        <f ca="1">IF(AND($E38=1,ABS(BL37)&lt;ABS(BL$2),Settings!$C$8="On"),BL37+BL$2/Parameters!$B$134,BL37)</f>
        <v>0</v>
      </c>
      <c r="BM38">
        <f ca="1">IF(AND($E38=1,ABS(BM37)&lt;ABS(BM$2),Settings!$C$8="On"),BM37+BM$2/Parameters!$B$134,BM37)</f>
        <v>0</v>
      </c>
      <c r="BN38">
        <f ca="1">IF(AND($E38=1,ABS(BN37)&lt;ABS(BN$2),Settings!$C$8="On"),BN37+BN$2/Parameters!$B$134,BN37)</f>
        <v>0</v>
      </c>
      <c r="BO38">
        <f ca="1">IF(AND($E38=1,ABS(BO37)&lt;ABS(BO$2),Settings!$C$8="On"),BO37+BO$2/Parameters!$B$134,BO37)</f>
        <v>0</v>
      </c>
      <c r="BP38">
        <f ca="1">IF(AND($E38=1,ABS(BP37)&lt;ABS(BP$2),Settings!$C$8="On"),BP37+BP$2/Parameters!$B$134,BP37)</f>
        <v>0</v>
      </c>
      <c r="BQ38">
        <f ca="1">IF(AND($E38=1,ABS(BQ37)&lt;ABS(BQ$2),Settings!$C$8="On"),BQ37+BQ$2/Parameters!$B$134,BQ37)</f>
        <v>0</v>
      </c>
      <c r="BR38">
        <f ca="1">IF(AND($E38=1,ABS(BR37)&lt;ABS(BR$2),Settings!$C$8="On"),BR37+BR$2/Parameters!$B$134,BR37)</f>
        <v>0</v>
      </c>
      <c r="BS38">
        <f ca="1">IF(AND($E38=1,ABS(BS37)&lt;ABS(BS$2),Settings!$C$8="On"),BS37+BS$2/Parameters!$B$134,BS37)</f>
        <v>0</v>
      </c>
      <c r="BT38">
        <f ca="1">IF(AND($E38=1,ABS(BT37)&lt;ABS(BT$2),Settings!$C$8="On"),BT37+BT$2/Parameters!$B$134,BT37)</f>
        <v>0</v>
      </c>
      <c r="BU38">
        <f ca="1">IF(AND($E38=1,ABS(BU37)&lt;ABS(BU$2),Settings!$C$8="On"),BU37+BU$2/Parameters!$B$134,BU37)</f>
        <v>0</v>
      </c>
      <c r="BV38">
        <f ca="1">IF(AND($E38=1,ABS(BV37)&lt;ABS(BV$2),Settings!$C$8="On"),BV37+BV$2/Parameters!$B$134,BV37)</f>
        <v>0</v>
      </c>
      <c r="BW38">
        <f ca="1">IF(AND($E38=1,ABS(BW37)&lt;ABS(BW$2),Settings!$C$8="On"),BW37+BW$2/Parameters!$B$134,BW37)</f>
        <v>0</v>
      </c>
      <c r="BX38">
        <f ca="1">IF(AND($E38=1,ABS(BX37)&lt;ABS(BX$2),Settings!$C$8="On"),BX37+BX$2/Parameters!$B$134,BX37)</f>
        <v>0</v>
      </c>
      <c r="BY38">
        <f ca="1">IF(AND($E38=1,ABS(BY37)&lt;ABS(BY$2),Settings!$C$8="On"),BY37+BY$2/Parameters!$B$134,BY37)</f>
        <v>0</v>
      </c>
      <c r="BZ38">
        <f ca="1">IF(AND($E38=1,ABS(BZ37)&lt;ABS(BZ$2),Settings!$C$8="On"),BZ37+BZ$2/Parameters!$B$134,BZ37)</f>
        <v>0</v>
      </c>
      <c r="CA38">
        <f ca="1">IF(AND($E38=1,ABS(CA37)&lt;ABS(CA$2),Settings!$C$8="On"),CA37+CA$2/Parameters!$B$134,CA37)</f>
        <v>0</v>
      </c>
      <c r="CB38">
        <f ca="1">IF(AND($E38=1,ABS(CB37)&lt;ABS(CB$2),Settings!$C$8="On"),CB37+CB$2/Parameters!$B$134,CB37)</f>
        <v>0</v>
      </c>
      <c r="CC38">
        <f ca="1">IF(AND($E38=1,ABS(CC37)&lt;ABS(CC$2),Settings!$C$8="On"),CC37+CC$2/Parameters!$B$134,CC37)</f>
        <v>0</v>
      </c>
      <c r="CD38">
        <f ca="1">IF(AND($E38=1,ABS(CD37)&lt;ABS(CD$2),Settings!$C$8="On"),CD37+CD$2/Parameters!$B$134,CD37)</f>
        <v>0</v>
      </c>
      <c r="CE38">
        <f ca="1">IF(AND($E38=1,ABS(CE37)&lt;ABS(CE$2),Settings!$C$8="On"),CE37+CE$2/Parameters!$B$134,CE37)</f>
        <v>0</v>
      </c>
      <c r="CF38">
        <f ca="1">IF(AND($E38=1,ABS(CF37)&lt;ABS(CF$2),Settings!$C$8="On"),CF37+CF$2/Parameters!$B$134,CF37)</f>
        <v>0</v>
      </c>
      <c r="CG38">
        <f ca="1">IF(AND($E38=1,ABS(CG37)&lt;ABS(CG$2),Settings!$C$8="On"),CG37+CG$2/Parameters!$B$134,CG37)</f>
        <v>0</v>
      </c>
      <c r="CH38">
        <f ca="1">IF(AND($E38=1,ABS(CH37)&lt;ABS(CH$2),Settings!$C$8="On"),CH37+CH$2/Parameters!$B$134,CH37)</f>
        <v>0</v>
      </c>
      <c r="CI38">
        <f ca="1">IF(AND($E38=1,ABS(CI37)&lt;ABS(CI$2),Settings!$C$8="On"),CI37+CI$2/Parameters!$B$134,CI37)</f>
        <v>0</v>
      </c>
      <c r="CJ38">
        <f ca="1">IF(AND($E38=1,ABS(CJ37)&lt;ABS(CJ$2),Settings!$C$8="On"),CJ37+CJ$2/Parameters!$B$134,CJ37)</f>
        <v>0</v>
      </c>
      <c r="CK38">
        <f ca="1">IF(AND($E38=1,ABS(CK37)&lt;ABS(CK$2),Settings!$C$8="On"),CK37+CK$2/Parameters!$B$134,CK37)</f>
        <v>0</v>
      </c>
      <c r="CL38">
        <f ca="1">IF(AND($E38=1,ABS(CL37)&lt;ABS(CL$2),Settings!$C$8="On"),CL37+CL$2/Parameters!$B$134,CL37)</f>
        <v>0</v>
      </c>
      <c r="CM38">
        <f ca="1">IF(AND($E38=1,ABS(CM37)&lt;ABS(CM$2),Settings!$C$8="On"),CM37+CM$2/Parameters!$B$134,CM37)</f>
        <v>0</v>
      </c>
      <c r="CN38">
        <f ca="1">IF(AND($E38=1,ABS(CN37)&lt;ABS(CN$2),Settings!$C$8="On"),CN37+CN$2/Parameters!$B$134,CN37)</f>
        <v>0</v>
      </c>
      <c r="CO38">
        <f ca="1">IF(AND($E38=1,ABS(CO37)&lt;ABS(CO$2),Settings!$C$8="On"),CO37+CO$2/Parameters!$B$134,CO37)</f>
        <v>0</v>
      </c>
      <c r="CP38">
        <f ca="1">IF(AND($E38=1,ABS(CP37)&lt;ABS(CP$2),Settings!$C$8="On"),CP37+CP$2/Parameters!$B$134,CP37)</f>
        <v>0</v>
      </c>
      <c r="CQ38">
        <f ca="1">IF(AND($E38=1,ABS(CQ37)&lt;ABS(CQ$2),Settings!$C$8="On"),CQ37+CQ$2/Parameters!$B$134,CQ37)</f>
        <v>0</v>
      </c>
      <c r="CR38">
        <f ca="1">IF(AND($E38=1,ABS(CR37)&lt;ABS(CR$2),Settings!$C$8="On"),CR37+CR$2/Parameters!$B$134,CR37)</f>
        <v>0</v>
      </c>
      <c r="CS38">
        <f ca="1">IF(AND($E38=1,ABS(CS37)&lt;ABS(CS$2),Settings!$C$8="On"),CS37+CS$2/Parameters!$B$134,CS37)</f>
        <v>0</v>
      </c>
      <c r="CT38">
        <f ca="1">IF(AND($E38=1,ABS(CT37)&lt;ABS(CT$2),Settings!$C$8="On"),CT37+CT$2/Parameters!$B$134,CT37)</f>
        <v>0</v>
      </c>
      <c r="CU38">
        <f ca="1">IF(AND($E38=1,ABS(CU37)&lt;ABS(CU$2),Settings!$C$8="On"),CU37+CU$2/Parameters!$B$134,CU37)</f>
        <v>0</v>
      </c>
      <c r="CV38">
        <f ca="1">IF(AND($E38=1,ABS(CV37)&lt;ABS(CV$2),Settings!$C$8="On"),CV37+CV$2/Parameters!$B$134,CV37)</f>
        <v>0</v>
      </c>
      <c r="CW38">
        <f ca="1">IF(AND($E38=1,ABS(CW37)&lt;ABS(CW$2),Settings!$C$8="On"),CW37+CW$2/Parameters!$B$134,CW37)</f>
        <v>0</v>
      </c>
      <c r="CX38">
        <f ca="1">IF(AND($E38=1,ABS(CX37)&lt;ABS(CX$2),Settings!$C$8="On"),CX37+CX$2/Parameters!$B$134,CX37)</f>
        <v>0</v>
      </c>
      <c r="CY38">
        <f ca="1">IF(AND($E38=1,ABS(CY37)&lt;ABS(CY$2),Settings!$C$8="On"),CY37+CY$2/Parameters!$B$134,CY37)</f>
        <v>0</v>
      </c>
      <c r="CZ38">
        <f ca="1">IF(AND($E38=1,ABS(CZ37)&lt;ABS(CZ$2),Settings!$C$8="On"),CZ37+CZ$2/Parameters!$B$134,CZ37)</f>
        <v>0</v>
      </c>
      <c r="DA38">
        <f ca="1">IF(AND($E38=1,ABS(DA37)&lt;ABS(DA$2),Settings!$C$8="On"),DA37+DA$2/Parameters!$B$134,DA37)</f>
        <v>0</v>
      </c>
      <c r="DB38">
        <f ca="1">IF(AND($E38=1,ABS(DB37)&lt;ABS(DB$2),Settings!$C$8="On"),DB37+DB$2/Parameters!$B$134,DB37)</f>
        <v>0</v>
      </c>
      <c r="DC38">
        <f ca="1">IF(AND($E38=1,ABS(DC37)&lt;ABS(DC$2),Settings!$C$8="On"),DC37+DC$2/Parameters!$B$134,DC37)</f>
        <v>0</v>
      </c>
      <c r="DD38">
        <f ca="1">IF(AND($E38=1,ABS(DD37)&lt;ABS(DD$2),Settings!$C$8="On"),DD37+DD$2/Parameters!$B$134,DD37)</f>
        <v>0</v>
      </c>
      <c r="DE38">
        <f ca="1">IF(AND($E38=1,ABS(DE37)&lt;ABS(DE$2),Settings!$C$8="On"),DE37+DE$2/Parameters!$B$134,DE37)</f>
        <v>0</v>
      </c>
      <c r="DF38">
        <f ca="1">IF(AND($E38=1,ABS(DF37)&lt;ABS(DF$2),Settings!$C$8="On"),DF37+DF$2/Parameters!$B$134,DF37)</f>
        <v>0</v>
      </c>
      <c r="DG38">
        <f ca="1">IF(AND($E38=1,ABS(DG37)&lt;ABS(DG$2),Settings!$C$8="On"),DG37+DG$2/Parameters!$B$134,DG37)</f>
        <v>0</v>
      </c>
      <c r="DH38">
        <f ca="1">IF(AND($E38=1,ABS(DH37)&lt;ABS(DH$2),Settings!$C$8="On"),DH37+DH$2/Parameters!$B$134,DH37)</f>
        <v>0</v>
      </c>
      <c r="DI38">
        <f ca="1">IF(AND($E38=1,ABS(DI37)&lt;ABS(DI$2),Settings!$C$8="On"),DI37+DI$2/Parameters!$B$134,DI37)</f>
        <v>0</v>
      </c>
      <c r="DJ38">
        <f ca="1">IF(AND($E38=1,ABS(DJ37)&lt;ABS(DJ$2),Settings!$C$8="On"),DJ37+DJ$2/Parameters!$B$134,DJ37)</f>
        <v>0</v>
      </c>
      <c r="DK38">
        <f ca="1">IF(AND($E38=1,ABS(DK37)&lt;ABS(DK$2),Settings!$C$8="On"),DK37+DK$2/Parameters!$B$134,DK37)</f>
        <v>0</v>
      </c>
      <c r="DL38">
        <f ca="1">IF(AND($E38=1,ABS(DL37)&lt;ABS(DL$2),Settings!$C$8="On"),DL37+DL$2/Parameters!$B$134,DL37)</f>
        <v>0</v>
      </c>
      <c r="DM38">
        <f ca="1">IF(AND($E38=1,ABS(DM37)&lt;ABS(DM$2),Settings!$C$8="On"),DM37+DM$2/Parameters!$B$134,DM37)</f>
        <v>0</v>
      </c>
      <c r="DN38">
        <f ca="1">IF(AND($E38=1,ABS(DN37)&lt;ABS(DN$2),Settings!$C$8="On"),DN37+DN$2/Parameters!$B$134,DN37)</f>
        <v>0</v>
      </c>
      <c r="DO38">
        <f ca="1">IF(AND($E38=1,ABS(DO37)&lt;ABS(DO$2),Settings!$C$8="On"),DO37+DO$2/Parameters!$B$134,DO37)</f>
        <v>0</v>
      </c>
      <c r="DP38">
        <f ca="1">IF(AND($E38=1,ABS(DP37)&lt;ABS(DP$2),Settings!$C$8="On"),DP37+DP$2/Parameters!$B$134,DP37)</f>
        <v>0</v>
      </c>
      <c r="DQ38">
        <f ca="1">IF(AND($E38=1,ABS(DQ37)&lt;ABS(DQ$2),Settings!$C$8="On"),DQ37+DQ$2/Parameters!$B$134,DQ37)</f>
        <v>0</v>
      </c>
      <c r="DR38">
        <f ca="1">IF(AND($E38=1,ABS(DR37)&lt;ABS(DR$2),Settings!$C$8="On"),DR37+DR$2/Parameters!$B$134,DR37)</f>
        <v>0</v>
      </c>
      <c r="DS38">
        <f ca="1">IF(AND($E38=1,ABS(DS37)&lt;ABS(DS$2),Settings!$C$8="On"),DS37+DS$2/Parameters!$B$134,DS37)</f>
        <v>0</v>
      </c>
      <c r="DT38">
        <f ca="1">IF(AND($E38=1,ABS(DT37)&lt;ABS(DT$2),Settings!$C$8="On"),DT37+DT$2/Parameters!$B$134,DT37)</f>
        <v>0</v>
      </c>
      <c r="DU38">
        <f ca="1">IF(AND($E38=1,ABS(DU37)&lt;ABS(DU$2),Settings!$C$8="On"),DU37+DU$2/Parameters!$B$134,DU37)</f>
        <v>0</v>
      </c>
      <c r="DV38">
        <f ca="1">IF(AND($E38=1,ABS(DV37)&lt;ABS(DV$2),Settings!$C$8="On"),DV37+DV$2/Parameters!$B$134,DV37)</f>
        <v>0</v>
      </c>
      <c r="DW38">
        <f ca="1">IF(AND($E38=1,ABS(DW37)&lt;ABS(DW$2),Settings!$C$8="On"),DW37+DW$2/Parameters!$B$134,DW37)</f>
        <v>0</v>
      </c>
      <c r="DX38">
        <f ca="1">IF(AND($E38=1,ABS(DX37)&lt;ABS(DX$2),Settings!$C$8="On"),DX37+DX$2/Parameters!$B$134,DX37)</f>
        <v>0</v>
      </c>
      <c r="DY38">
        <f ca="1">IF(AND($E38=1,ABS(DY37)&lt;ABS(DY$2),Settings!$C$8="On"),DY37+DY$2/Parameters!$B$134,DY37)</f>
        <v>0</v>
      </c>
      <c r="DZ38">
        <f ca="1">IF(AND($E38=1,ABS(DZ37)&lt;ABS(DZ$2),Settings!$C$8="On"),DZ37+DZ$2/Parameters!$B$134,DZ37)</f>
        <v>0</v>
      </c>
      <c r="EA38">
        <f ca="1">IF(AND($E38=1,ABS(EA37)&lt;ABS(EA$2),Settings!$C$8="On"),EA37+EA$2/Parameters!$B$134,EA37)</f>
        <v>0</v>
      </c>
      <c r="EB38">
        <f ca="1">IF(AND($E38=1,ABS(EB37)&lt;ABS(EB$2),Settings!$C$8="On"),EB37+EB$2/Parameters!$B$134,EB37)</f>
        <v>0</v>
      </c>
      <c r="EC38">
        <f ca="1">IF(AND($E38=1,ABS(EC37)&lt;ABS(EC$2),Settings!$C$8="On"),EC37+EC$2/Parameters!$B$134,EC37)</f>
        <v>0</v>
      </c>
      <c r="ED38">
        <f ca="1">IF(AND($E38=1,ABS(ED37)&lt;ABS(ED$2),Settings!$C$8="On"),ED37+ED$2/Parameters!$B$134,ED37)</f>
        <v>0</v>
      </c>
      <c r="EE38">
        <f ca="1">IF(AND($E38=1,ABS(EE37)&lt;ABS(EE$2),Settings!$C$8="On"),EE37+EE$2/Parameters!$B$134,EE37)</f>
        <v>0</v>
      </c>
      <c r="EF38">
        <f ca="1">IF(AND($E38=1,ABS(EF37)&lt;ABS(EF$2),Settings!$C$8="On"),EF37+EF$2/Parameters!$B$134,EF37)</f>
        <v>0</v>
      </c>
      <c r="EG38">
        <f ca="1">IF(AND($E38=1,ABS(EG37)&lt;ABS(EG$2),Settings!$C$8="On"),EG37+EG$2/Parameters!$B$134,EG37)</f>
        <v>0</v>
      </c>
      <c r="EH38">
        <f ca="1">IF(AND($E38=1,ABS(EH37)&lt;ABS(EH$2),Settings!$C$8="On"),EH37+EH$2/Parameters!$B$134,EH37)</f>
        <v>0</v>
      </c>
      <c r="EI38">
        <f ca="1">IF(AND($E38=1,ABS(EI37)&lt;ABS(EI$2),Settings!$C$8="On"),EI37+EI$2/Parameters!$B$134,EI37)</f>
        <v>0</v>
      </c>
      <c r="EJ38">
        <f ca="1">IF(AND($E38=1,ABS(EJ37)&lt;ABS(EJ$2),Settings!$C$8="On"),EJ37+EJ$2/Parameters!$B$134,EJ37)</f>
        <v>0</v>
      </c>
      <c r="EK38">
        <f ca="1">IF(AND($E38=1,ABS(EK37)&lt;ABS(EK$2),Settings!$C$8="On"),EK37+EK$2/Parameters!$B$134,EK37)</f>
        <v>0</v>
      </c>
      <c r="EL38">
        <f ca="1">IF(AND($E38=1,ABS(EL37)&lt;ABS(EL$2),Settings!$C$8="On"),EL37+EL$2/Parameters!$B$134,EL37)</f>
        <v>0</v>
      </c>
      <c r="EM38">
        <f ca="1">IF(AND($E38=1,ABS(EM37)&lt;ABS(EM$2),Settings!$C$8="On"),EM37+EM$2/Parameters!$B$134,EM37)</f>
        <v>0</v>
      </c>
      <c r="EN38">
        <f ca="1">IF(AND($E38=1,ABS(EN37)&lt;ABS(EN$2),Settings!$C$8="On"),EN37+EN$2/Parameters!$B$134,EN37)</f>
        <v>0</v>
      </c>
      <c r="EO38">
        <f ca="1">IF(AND($E38=1,ABS(EO37)&lt;ABS(EO$2),Settings!$C$8="On"),EO37+EO$2/Parameters!$B$134,EO37)</f>
        <v>0</v>
      </c>
      <c r="EP38">
        <f ca="1">IF(AND($E38=1,ABS(EP37)&lt;ABS(EP$2),Settings!$C$8="On"),EP37+EP$2/Parameters!$B$134,EP37)</f>
        <v>0</v>
      </c>
      <c r="EQ38">
        <f ca="1">IF(AND($E38=1,ABS(EQ37)&lt;ABS(EQ$2),Settings!$C$8="On"),EQ37+EQ$2/Parameters!$B$134,EQ37)</f>
        <v>0</v>
      </c>
      <c r="ER38">
        <f ca="1">IF(AND($E38=1,ABS(ER37)&lt;ABS(ER$2),Settings!$C$8="On"),ER37+ER$2/Parameters!$B$134,ER37)</f>
        <v>0</v>
      </c>
      <c r="ES38">
        <f ca="1">IF(AND($E38=1,ABS(ES37)&lt;ABS(ES$2),Settings!$C$8="On"),ES37+ES$2/Parameters!$B$134,ES37)</f>
        <v>0</v>
      </c>
      <c r="ET38">
        <f ca="1">IF(AND($E38=1,ABS(ET37)&lt;ABS(ET$2),Settings!$C$8="On"),ET37+ET$2/Parameters!$B$134,ET37)</f>
        <v>0</v>
      </c>
      <c r="EU38">
        <f ca="1">IF(AND($E38=1,ABS(EU37)&lt;ABS(EU$2),Settings!$C$8="On"),EU37+EU$2/Parameters!$B$134,EU37)</f>
        <v>0</v>
      </c>
      <c r="EV38">
        <f ca="1">IF(AND($E38=1,ABS(EV37)&lt;ABS(EV$2),Settings!$C$8="On"),EV37+EV$2/Parameters!$B$134,EV37)</f>
        <v>0</v>
      </c>
      <c r="EW38">
        <f ca="1">IF(AND($E38=1,ABS(EW37)&lt;ABS(EW$2),Settings!$C$8="On"),EW37+EW$2/Parameters!$B$134,EW37)</f>
        <v>0</v>
      </c>
      <c r="EX38">
        <f ca="1">IF(AND($E38=1,ABS(EX37)&lt;ABS(EX$2),Settings!$C$8="On"),EX37+EX$2/Parameters!$B$134,EX37)</f>
        <v>0</v>
      </c>
      <c r="EY38">
        <f ca="1">IF(AND($E38=1,ABS(EY37)&lt;ABS(EY$2),Settings!$C$8="On"),EY37+EY$2/Parameters!$B$134,EY37)</f>
        <v>0</v>
      </c>
      <c r="EZ38">
        <f ca="1">IF(AND($E38=1,ABS(EZ37)&lt;ABS(EZ$2),Settings!$C$8="On"),EZ37+EZ$2/Parameters!$B$134,EZ37)</f>
        <v>0</v>
      </c>
      <c r="FA38">
        <f ca="1">IF(AND($E38=1,ABS(FA37)&lt;ABS(FA$2),Settings!$C$8="On"),FA37+FA$2/Parameters!$B$134,FA37)</f>
        <v>0</v>
      </c>
      <c r="FB38">
        <f ca="1">IF(AND($E38=1,ABS(FB37)&lt;ABS(FB$2),Settings!$C$8="On"),FB37+FB$2/Parameters!$B$134,FB37)</f>
        <v>0</v>
      </c>
      <c r="FC38">
        <f ca="1">IF(AND($E38=1,ABS(FC37)&lt;ABS(FC$2),Settings!$C$8="On"),FC37+FC$2/Parameters!$B$134,FC37)</f>
        <v>0</v>
      </c>
      <c r="FD38">
        <f ca="1">IF(AND($E38=1,ABS(FD37)&lt;ABS(FD$2),Settings!$C$8="On"),FD37+FD$2/Parameters!$B$134,FD37)</f>
        <v>0</v>
      </c>
      <c r="FE38">
        <f ca="1">IF(AND($E38=1,ABS(FE37)&lt;ABS(FE$2),Settings!$C$8="On"),FE37+FE$2/Parameters!$B$134,FE37)</f>
        <v>0</v>
      </c>
      <c r="FF38">
        <f ca="1">IF(AND($E38=1,ABS(FF37)&lt;ABS(FF$2),Settings!$C$8="On"),FF37+FF$2/Parameters!$B$134,FF37)</f>
        <v>0</v>
      </c>
      <c r="FG38">
        <f ca="1">IF(AND($E38=1,ABS(FG37)&lt;ABS(FG$2),Settings!$C$8="On"),FG37+FG$2/Parameters!$B$134,FG37)</f>
        <v>0</v>
      </c>
      <c r="FH38">
        <f ca="1">IF(AND($E38=1,ABS(FH37)&lt;ABS(FH$2),Settings!$C$8="On"),FH37+FH$2/Parameters!$B$134,FH37)</f>
        <v>0</v>
      </c>
      <c r="FI38">
        <f ca="1">IF(AND($E38=1,ABS(FI37)&lt;ABS(FI$2),Settings!$C$8="On"),FI37+FI$2/Parameters!$B$134,FI37)</f>
        <v>0</v>
      </c>
      <c r="FJ38">
        <f ca="1">IF(AND($E38=1,ABS(FJ37)&lt;ABS(FJ$2),Settings!$C$8="On"),FJ37+FJ$2/Parameters!$B$134,FJ37)</f>
        <v>0</v>
      </c>
      <c r="FK38">
        <f ca="1">IF(AND($E38=1,ABS(FK37)&lt;ABS(FK$2),Settings!$C$8="On"),FK37+FK$2/Parameters!$B$134,FK37)</f>
        <v>0</v>
      </c>
      <c r="FL38">
        <f ca="1">IF(AND($E38=1,ABS(FL37)&lt;ABS(FL$2),Settings!$C$8="On"),FL37+FL$2/Parameters!$B$134,FL37)</f>
        <v>0</v>
      </c>
      <c r="FM38">
        <f ca="1">IF(AND($E38=1,ABS(FM37)&lt;ABS(FM$2),Settings!$C$8="On"),FM37+FM$2/Parameters!$B$134,FM37)</f>
        <v>0</v>
      </c>
      <c r="FN38">
        <f ca="1">IF(AND($E38=1,ABS(FN37)&lt;ABS(FN$2),Settings!$C$8="On"),FN37+FN$2/Parameters!$B$134,FN37)</f>
        <v>0</v>
      </c>
      <c r="FO38">
        <f ca="1">IF(AND($E38=1,ABS(FO37)&lt;ABS(FO$2),Settings!$C$8="On"),FO37+FO$2/Parameters!$B$134,FO37)</f>
        <v>0</v>
      </c>
      <c r="FP38">
        <f ca="1">IF(AND($E38=1,ABS(FP37)&lt;ABS(FP$2),Settings!$C$8="On"),FP37+FP$2/Parameters!$B$134,FP37)</f>
        <v>0</v>
      </c>
      <c r="FQ38">
        <f ca="1">IF(AND($E38=1,ABS(FQ37)&lt;ABS(FQ$2),Settings!$C$8="On"),FQ37+FQ$2/Parameters!$B$134,FQ37)</f>
        <v>0</v>
      </c>
      <c r="FR38">
        <f ca="1">IF(AND($E38=1,ABS(FR37)&lt;ABS(FR$2),Settings!$C$8="On"),FR37+FR$2/Parameters!$B$134,FR37)</f>
        <v>0</v>
      </c>
      <c r="FS38">
        <f ca="1">IF(AND($E38=1,ABS(FS37)&lt;ABS(FS$2),Settings!$C$8="On"),FS37+FS$2/Parameters!$B$134,FS37)</f>
        <v>0</v>
      </c>
      <c r="FT38">
        <f ca="1">IF(AND($E38=1,ABS(FT37)&lt;ABS(FT$2),Settings!$C$8="On"),FT37+FT$2/Parameters!$B$134,FT37)</f>
        <v>0</v>
      </c>
      <c r="FU38">
        <f ca="1">IF(AND($E38=1,ABS(FU37)&lt;ABS(FU$2),Settings!$C$8="On"),FU37+FU$2/Parameters!$B$134,FU37)</f>
        <v>0</v>
      </c>
      <c r="FV38">
        <f ca="1">IF(AND($E38=1,ABS(FV37)&lt;ABS(FV$2),Settings!$C$8="On"),FV37+FV$2/Parameters!$B$134,FV37)</f>
        <v>0</v>
      </c>
      <c r="FW38">
        <f ca="1">IF(AND($E38=1,ABS(FW37)&lt;ABS(FW$2),Settings!$C$8="On"),FW37+FW$2/Parameters!$B$134,FW37)</f>
        <v>0</v>
      </c>
      <c r="FX38">
        <f ca="1">IF(AND($E38=1,ABS(FX37)&lt;ABS(FX$2),Settings!$C$8="On"),FX37+FX$2/Parameters!$B$134,FX37)</f>
        <v>0</v>
      </c>
      <c r="FY38">
        <f ca="1">IF(AND($E38=1,ABS(FY37)&lt;ABS(FY$2),Settings!$C$8="On"),FY37+FY$2/Parameters!$B$134,FY37)</f>
        <v>0</v>
      </c>
      <c r="FZ38">
        <f ca="1">IF(AND($E38=1,ABS(FZ37)&lt;ABS(FZ$2),Settings!$C$8="On"),FZ37+FZ$2/Parameters!$B$134,FZ37)</f>
        <v>0</v>
      </c>
      <c r="GA38">
        <f ca="1">IF(AND($E38=1,ABS(GA37)&lt;ABS(GA$2),Settings!$C$8="On"),GA37+GA$2/Parameters!$B$134,GA37)</f>
        <v>0</v>
      </c>
      <c r="GB38">
        <f ca="1">IF(AND($E38=1,ABS(GB37)&lt;ABS(GB$2),Settings!$C$8="On"),GB37+GB$2/Parameters!$B$134,GB37)</f>
        <v>0</v>
      </c>
      <c r="GC38">
        <f ca="1">IF(AND($E38=1,ABS(GC37)&lt;ABS(GC$2),Settings!$C$8="On"),GC37+GC$2/Parameters!$B$134,GC37)</f>
        <v>0</v>
      </c>
      <c r="GD38">
        <f ca="1">IF(AND($E38=1,ABS(GD37)&lt;ABS(GD$2),Settings!$C$8="On"),GD37+GD$2/Parameters!$B$134,GD37)</f>
        <v>0</v>
      </c>
      <c r="GE38">
        <f ca="1">IF(AND($E38=1,ABS(GE37)&lt;ABS(GE$2),Settings!$C$8="On"),GE37+GE$2/Parameters!$B$134,GE37)</f>
        <v>0</v>
      </c>
      <c r="GF38">
        <f ca="1">IF(AND($E38=1,ABS(GF37)&lt;ABS(GF$2),Settings!$C$8="On"),GF37+GF$2/Parameters!$B$134,GF37)</f>
        <v>0</v>
      </c>
      <c r="GG38">
        <f ca="1">IF(AND($E38=1,ABS(GG37)&lt;ABS(GG$2),Settings!$C$8="On"),GG37+GG$2/Parameters!$B$134,GG37)</f>
        <v>0</v>
      </c>
      <c r="GH38">
        <f ca="1">IF(AND($E38=1,ABS(GH37)&lt;ABS(GH$2),Settings!$C$8="On"),GH37+GH$2/Parameters!$B$134,GH37)</f>
        <v>0</v>
      </c>
      <c r="GI38">
        <f ca="1">IF(AND($E38=1,ABS(GI37)&lt;ABS(GI$2),Settings!$C$8="On"),GI37+GI$2/Parameters!$B$134,GI37)</f>
        <v>0</v>
      </c>
      <c r="GJ38">
        <f ca="1">IF(AND($E38=1,ABS(GJ37)&lt;ABS(GJ$2),Settings!$C$8="On"),GJ37+GJ$2/Parameters!$B$134,GJ37)</f>
        <v>0</v>
      </c>
      <c r="GK38">
        <f ca="1">IF(AND($E38=1,ABS(GK37)&lt;ABS(GK$2),Settings!$C$8="On"),GK37+GK$2/Parameters!$B$134,GK37)</f>
        <v>0</v>
      </c>
      <c r="GL38">
        <f ca="1">IF(AND($E38=1,ABS(GL37)&lt;ABS(GL$2),Settings!$C$8="On"),GL37+GL$2/Parameters!$B$134,GL37)</f>
        <v>0</v>
      </c>
      <c r="GM38">
        <f ca="1">IF(AND($E38=1,ABS(GM37)&lt;ABS(GM$2),Settings!$C$8="On"),GM37+GM$2/Parameters!$B$134,GM37)</f>
        <v>0</v>
      </c>
      <c r="GN38">
        <f ca="1">IF(AND($E38=1,ABS(GN37)&lt;ABS(GN$2),Settings!$C$8="On"),GN37+GN$2/Parameters!$B$134,GN37)</f>
        <v>0</v>
      </c>
      <c r="GO38">
        <f ca="1">IF(AND($E38=1,ABS(GO37)&lt;ABS(GO$2),Settings!$C$8="On"),GO37+GO$2/Parameters!$B$134,GO37)</f>
        <v>0</v>
      </c>
      <c r="GP38">
        <f ca="1">IF(AND($E38=1,ABS(GP37)&lt;ABS(GP$2),Settings!$C$8="On"),GP37+GP$2/Parameters!$B$134,GP37)</f>
        <v>0</v>
      </c>
      <c r="GQ38">
        <f ca="1">IF(AND($E38=1,ABS(GQ37)&lt;ABS(GQ$2),Settings!$C$8="On"),GQ37+GQ$2/Parameters!$B$134,GQ37)</f>
        <v>0</v>
      </c>
    </row>
    <row r="39" spans="1:199" x14ac:dyDescent="0.25">
      <c r="A39">
        <v>2046</v>
      </c>
      <c r="B39">
        <f ca="1">Temperatures!G38</f>
        <v>2.259393090440966</v>
      </c>
      <c r="C39" s="11">
        <f ca="1">MIN((1-EXP(-INDEX(Parameters!A$132:E$133,2,MATCH(Settings!$L$3,Parameters!$A$132:$E$132,0))*B39))*Interactions!G38, 1)</f>
        <v>0.70479116824618471</v>
      </c>
      <c r="D39" s="16">
        <f ca="1">IF(Settings!C$15 = "Yes", _xll.RiskBinomial(1,C39), 1 * (2010 + LN(0.5) / LN(MIN(1 - C39, 0.999)) &lt; A39))</f>
        <v>1</v>
      </c>
      <c r="E39" s="4">
        <f t="shared" ca="1" si="0"/>
        <v>1</v>
      </c>
      <c r="F39">
        <f ca="1">IF(AND($E39=1,ABS(F38)&lt;ABS(F$2),Settings!$C$8="On"),F38+F$2/Parameters!$B$134,F38)</f>
        <v>0</v>
      </c>
      <c r="G39">
        <f ca="1">IF(AND($E39=1,ABS(G38)&lt;ABS(G$2),Settings!$C$8="On"),G38+G$2/Parameters!$B$134,G38)</f>
        <v>0</v>
      </c>
      <c r="H39">
        <f ca="1">IF(AND($E39=1,ABS(H38)&lt;ABS(H$2),Settings!$C$8="On"),H38+H$2/Parameters!$B$134,H38)</f>
        <v>0</v>
      </c>
      <c r="I39">
        <f ca="1">IF(AND($E39=1,ABS(I38)&lt;ABS(I$2),Settings!$C$8="On"),I38+I$2/Parameters!$B$134,I38)</f>
        <v>0</v>
      </c>
      <c r="J39">
        <f ca="1">IF(AND($E39=1,ABS(J38)&lt;ABS(J$2),Settings!$C$8="On"),J38+J$2/Parameters!$B$134,J38)</f>
        <v>0</v>
      </c>
      <c r="K39">
        <f ca="1">IF(AND($E39=1,ABS(K38)&lt;ABS(K$2),Settings!$C$8="On"),K38+K$2/Parameters!$B$134,K38)</f>
        <v>0</v>
      </c>
      <c r="L39">
        <f ca="1">IF(AND($E39=1,ABS(L38)&lt;ABS(L$2),Settings!$C$8="On"),L38+L$2/Parameters!$B$134,L38)</f>
        <v>0</v>
      </c>
      <c r="M39">
        <f ca="1">IF(AND($E39=1,ABS(M38)&lt;ABS(M$2),Settings!$C$8="On"),M38+M$2/Parameters!$B$134,M38)</f>
        <v>0</v>
      </c>
      <c r="N39">
        <f ca="1">IF(AND($E39=1,ABS(N38)&lt;ABS(N$2),Settings!$C$8="On"),N38+N$2/Parameters!$B$134,N38)</f>
        <v>0</v>
      </c>
      <c r="O39">
        <f ca="1">IF(AND($E39=1,ABS(O38)&lt;ABS(O$2),Settings!$C$8="On"),O38+O$2/Parameters!$B$134,O38)</f>
        <v>0</v>
      </c>
      <c r="P39">
        <f ca="1">IF(AND($E39=1,ABS(P38)&lt;ABS(P$2),Settings!$C$8="On"),P38+P$2/Parameters!$B$134,P38)</f>
        <v>0</v>
      </c>
      <c r="Q39">
        <f ca="1">IF(AND($E39=1,ABS(Q38)&lt;ABS(Q$2),Settings!$C$8="On"),Q38+Q$2/Parameters!$B$134,Q38)</f>
        <v>0</v>
      </c>
      <c r="R39">
        <f ca="1">IF(AND($E39=1,ABS(R38)&lt;ABS(R$2),Settings!$C$8="On"),R38+R$2/Parameters!$B$134,R38)</f>
        <v>0</v>
      </c>
      <c r="S39">
        <f ca="1">IF(AND($E39=1,ABS(S38)&lt;ABS(S$2),Settings!$C$8="On"),S38+S$2/Parameters!$B$134,S38)</f>
        <v>0</v>
      </c>
      <c r="T39">
        <f ca="1">IF(AND($E39=1,ABS(T38)&lt;ABS(T$2),Settings!$C$8="On"),T38+T$2/Parameters!$B$134,T38)</f>
        <v>0</v>
      </c>
      <c r="U39">
        <f ca="1">IF(AND($E39=1,ABS(U38)&lt;ABS(U$2),Settings!$C$8="On"),U38+U$2/Parameters!$B$134,U38)</f>
        <v>0</v>
      </c>
      <c r="V39">
        <f ca="1">IF(AND($E39=1,ABS(V38)&lt;ABS(V$2),Settings!$C$8="On"),V38+V$2/Parameters!$B$134,V38)</f>
        <v>0</v>
      </c>
      <c r="W39">
        <f ca="1">IF(AND($E39=1,ABS(W38)&lt;ABS(W$2),Settings!$C$8="On"),W38+W$2/Parameters!$B$134,W38)</f>
        <v>0</v>
      </c>
      <c r="X39">
        <f ca="1">IF(AND($E39=1,ABS(X38)&lt;ABS(X$2),Settings!$C$8="On"),X38+X$2/Parameters!$B$134,X38)</f>
        <v>0</v>
      </c>
      <c r="Y39">
        <f ca="1">IF(AND($E39=1,ABS(Y38)&lt;ABS(Y$2),Settings!$C$8="On"),Y38+Y$2/Parameters!$B$134,Y38)</f>
        <v>0</v>
      </c>
      <c r="Z39">
        <f ca="1">IF(AND($E39=1,ABS(Z38)&lt;ABS(Z$2),Settings!$C$8="On"),Z38+Z$2/Parameters!$B$134,Z38)</f>
        <v>0</v>
      </c>
      <c r="AA39">
        <f ca="1">IF(AND($E39=1,ABS(AA38)&lt;ABS(AA$2),Settings!$C$8="On"),AA38+AA$2/Parameters!$B$134,AA38)</f>
        <v>0</v>
      </c>
      <c r="AB39">
        <f ca="1">IF(AND($E39=1,ABS(AB38)&lt;ABS(AB$2),Settings!$C$8="On"),AB38+AB$2/Parameters!$B$134,AB38)</f>
        <v>0</v>
      </c>
      <c r="AC39">
        <f ca="1">IF(AND($E39=1,ABS(AC38)&lt;ABS(AC$2),Settings!$C$8="On"),AC38+AC$2/Parameters!$B$134,AC38)</f>
        <v>0</v>
      </c>
      <c r="AD39">
        <f ca="1">IF(AND($E39=1,ABS(AD38)&lt;ABS(AD$2),Settings!$C$8="On"),AD38+AD$2/Parameters!$B$134,AD38)</f>
        <v>0</v>
      </c>
      <c r="AE39">
        <f ca="1">IF(AND($E39=1,ABS(AE38)&lt;ABS(AE$2),Settings!$C$8="On"),AE38+AE$2/Parameters!$B$134,AE38)</f>
        <v>0</v>
      </c>
      <c r="AF39">
        <f ca="1">IF(AND($E39=1,ABS(AF38)&lt;ABS(AF$2),Settings!$C$8="On"),AF38+AF$2/Parameters!$B$134,AF38)</f>
        <v>0</v>
      </c>
      <c r="AG39">
        <f ca="1">IF(AND($E39=1,ABS(AG38)&lt;ABS(AG$2),Settings!$C$8="On"),AG38+AG$2/Parameters!$B$134,AG38)</f>
        <v>0</v>
      </c>
      <c r="AH39">
        <f ca="1">IF(AND($E39=1,ABS(AH38)&lt;ABS(AH$2),Settings!$C$8="On"),AH38+AH$2/Parameters!$B$134,AH38)</f>
        <v>0</v>
      </c>
      <c r="AI39">
        <f ca="1">IF(AND($E39=1,ABS(AI38)&lt;ABS(AI$2),Settings!$C$8="On"),AI38+AI$2/Parameters!$B$134,AI38)</f>
        <v>0</v>
      </c>
      <c r="AJ39">
        <f ca="1">IF(AND($E39=1,ABS(AJ38)&lt;ABS(AJ$2),Settings!$C$8="On"),AJ38+AJ$2/Parameters!$B$134,AJ38)</f>
        <v>0</v>
      </c>
      <c r="AK39">
        <f ca="1">IF(AND($E39=1,ABS(AK38)&lt;ABS(AK$2),Settings!$C$8="On"),AK38+AK$2/Parameters!$B$134,AK38)</f>
        <v>0</v>
      </c>
      <c r="AL39">
        <f ca="1">IF(AND($E39=1,ABS(AL38)&lt;ABS(AL$2),Settings!$C$8="On"),AL38+AL$2/Parameters!$B$134,AL38)</f>
        <v>0</v>
      </c>
      <c r="AM39">
        <f ca="1">IF(AND($E39=1,ABS(AM38)&lt;ABS(AM$2),Settings!$C$8="On"),AM38+AM$2/Parameters!$B$134,AM38)</f>
        <v>0</v>
      </c>
      <c r="AN39">
        <f ca="1">IF(AND($E39=1,ABS(AN38)&lt;ABS(AN$2),Settings!$C$8="On"),AN38+AN$2/Parameters!$B$134,AN38)</f>
        <v>0</v>
      </c>
      <c r="AO39">
        <f ca="1">IF(AND($E39=1,ABS(AO38)&lt;ABS(AO$2),Settings!$C$8="On"),AO38+AO$2/Parameters!$B$134,AO38)</f>
        <v>0</v>
      </c>
      <c r="AP39">
        <f ca="1">IF(AND($E39=1,ABS(AP38)&lt;ABS(AP$2),Settings!$C$8="On"),AP38+AP$2/Parameters!$B$134,AP38)</f>
        <v>0</v>
      </c>
      <c r="AQ39">
        <f ca="1">IF(AND($E39=1,ABS(AQ38)&lt;ABS(AQ$2),Settings!$C$8="On"),AQ38+AQ$2/Parameters!$B$134,AQ38)</f>
        <v>0</v>
      </c>
      <c r="AR39">
        <f ca="1">IF(AND($E39=1,ABS(AR38)&lt;ABS(AR$2),Settings!$C$8="On"),AR38+AR$2/Parameters!$B$134,AR38)</f>
        <v>0</v>
      </c>
      <c r="AS39">
        <f ca="1">IF(AND($E39=1,ABS(AS38)&lt;ABS(AS$2),Settings!$C$8="On"),AS38+AS$2/Parameters!$B$134,AS38)</f>
        <v>0</v>
      </c>
      <c r="AT39">
        <f ca="1">IF(AND($E39=1,ABS(AT38)&lt;ABS(AT$2),Settings!$C$8="On"),AT38+AT$2/Parameters!$B$134,AT38)</f>
        <v>0</v>
      </c>
      <c r="AU39">
        <f ca="1">IF(AND($E39=1,ABS(AU38)&lt;ABS(AU$2),Settings!$C$8="On"),AU38+AU$2/Parameters!$B$134,AU38)</f>
        <v>0</v>
      </c>
      <c r="AV39">
        <f ca="1">IF(AND($E39=1,ABS(AV38)&lt;ABS(AV$2),Settings!$C$8="On"),AV38+AV$2/Parameters!$B$134,AV38)</f>
        <v>0</v>
      </c>
      <c r="AW39">
        <f ca="1">IF(AND($E39=1,ABS(AW38)&lt;ABS(AW$2),Settings!$C$8="On"),AW38+AW$2/Parameters!$B$134,AW38)</f>
        <v>0</v>
      </c>
      <c r="AX39">
        <f ca="1">IF(AND($E39=1,ABS(AX38)&lt;ABS(AX$2),Settings!$C$8="On"),AX38+AX$2/Parameters!$B$134,AX38)</f>
        <v>0</v>
      </c>
      <c r="AY39">
        <f ca="1">IF(AND($E39=1,ABS(AY38)&lt;ABS(AY$2),Settings!$C$8="On"),AY38+AY$2/Parameters!$B$134,AY38)</f>
        <v>0</v>
      </c>
      <c r="AZ39">
        <f ca="1">IF(AND($E39=1,ABS(AZ38)&lt;ABS(AZ$2),Settings!$C$8="On"),AZ38+AZ$2/Parameters!$B$134,AZ38)</f>
        <v>0</v>
      </c>
      <c r="BA39">
        <f ca="1">IF(AND($E39=1,ABS(BA38)&lt;ABS(BA$2),Settings!$C$8="On"),BA38+BA$2/Parameters!$B$134,BA38)</f>
        <v>0</v>
      </c>
      <c r="BB39">
        <f ca="1">IF(AND($E39=1,ABS(BB38)&lt;ABS(BB$2),Settings!$C$8="On"),BB38+BB$2/Parameters!$B$134,BB38)</f>
        <v>0</v>
      </c>
      <c r="BC39">
        <f ca="1">IF(AND($E39=1,ABS(BC38)&lt;ABS(BC$2),Settings!$C$8="On"),BC38+BC$2/Parameters!$B$134,BC38)</f>
        <v>0</v>
      </c>
      <c r="BD39">
        <f ca="1">IF(AND($E39=1,ABS(BD38)&lt;ABS(BD$2),Settings!$C$8="On"),BD38+BD$2/Parameters!$B$134,BD38)</f>
        <v>0</v>
      </c>
      <c r="BE39">
        <f ca="1">IF(AND($E39=1,ABS(BE38)&lt;ABS(BE$2),Settings!$C$8="On"),BE38+BE$2/Parameters!$B$134,BE38)</f>
        <v>0</v>
      </c>
      <c r="BF39">
        <f ca="1">IF(AND($E39=1,ABS(BF38)&lt;ABS(BF$2),Settings!$C$8="On"),BF38+BF$2/Parameters!$B$134,BF38)</f>
        <v>0</v>
      </c>
      <c r="BG39">
        <f ca="1">IF(AND($E39=1,ABS(BG38)&lt;ABS(BG$2),Settings!$C$8="On"),BG38+BG$2/Parameters!$B$134,BG38)</f>
        <v>0</v>
      </c>
      <c r="BH39">
        <f ca="1">IF(AND($E39=1,ABS(BH38)&lt;ABS(BH$2),Settings!$C$8="On"),BH38+BH$2/Parameters!$B$134,BH38)</f>
        <v>0</v>
      </c>
      <c r="BI39">
        <f ca="1">IF(AND($E39=1,ABS(BI38)&lt;ABS(BI$2),Settings!$C$8="On"),BI38+BI$2/Parameters!$B$134,BI38)</f>
        <v>0</v>
      </c>
      <c r="BJ39">
        <f ca="1">IF(AND($E39=1,ABS(BJ38)&lt;ABS(BJ$2),Settings!$C$8="On"),BJ38+BJ$2/Parameters!$B$134,BJ38)</f>
        <v>0</v>
      </c>
      <c r="BK39">
        <f ca="1">IF(AND($E39=1,ABS(BK38)&lt;ABS(BK$2),Settings!$C$8="On"),BK38+BK$2/Parameters!$B$134,BK38)</f>
        <v>0</v>
      </c>
      <c r="BL39">
        <f ca="1">IF(AND($E39=1,ABS(BL38)&lt;ABS(BL$2),Settings!$C$8="On"),BL38+BL$2/Parameters!$B$134,BL38)</f>
        <v>0</v>
      </c>
      <c r="BM39">
        <f ca="1">IF(AND($E39=1,ABS(BM38)&lt;ABS(BM$2),Settings!$C$8="On"),BM38+BM$2/Parameters!$B$134,BM38)</f>
        <v>0</v>
      </c>
      <c r="BN39">
        <f ca="1">IF(AND($E39=1,ABS(BN38)&lt;ABS(BN$2),Settings!$C$8="On"),BN38+BN$2/Parameters!$B$134,BN38)</f>
        <v>0</v>
      </c>
      <c r="BO39">
        <f ca="1">IF(AND($E39=1,ABS(BO38)&lt;ABS(BO$2),Settings!$C$8="On"),BO38+BO$2/Parameters!$B$134,BO38)</f>
        <v>0</v>
      </c>
      <c r="BP39">
        <f ca="1">IF(AND($E39=1,ABS(BP38)&lt;ABS(BP$2),Settings!$C$8="On"),BP38+BP$2/Parameters!$B$134,BP38)</f>
        <v>0</v>
      </c>
      <c r="BQ39">
        <f ca="1">IF(AND($E39=1,ABS(BQ38)&lt;ABS(BQ$2),Settings!$C$8="On"),BQ38+BQ$2/Parameters!$B$134,BQ38)</f>
        <v>0</v>
      </c>
      <c r="BR39">
        <f ca="1">IF(AND($E39=1,ABS(BR38)&lt;ABS(BR$2),Settings!$C$8="On"),BR38+BR$2/Parameters!$B$134,BR38)</f>
        <v>0</v>
      </c>
      <c r="BS39">
        <f ca="1">IF(AND($E39=1,ABS(BS38)&lt;ABS(BS$2),Settings!$C$8="On"),BS38+BS$2/Parameters!$B$134,BS38)</f>
        <v>0</v>
      </c>
      <c r="BT39">
        <f ca="1">IF(AND($E39=1,ABS(BT38)&lt;ABS(BT$2),Settings!$C$8="On"),BT38+BT$2/Parameters!$B$134,BT38)</f>
        <v>0</v>
      </c>
      <c r="BU39">
        <f ca="1">IF(AND($E39=1,ABS(BU38)&lt;ABS(BU$2),Settings!$C$8="On"),BU38+BU$2/Parameters!$B$134,BU38)</f>
        <v>0</v>
      </c>
      <c r="BV39">
        <f ca="1">IF(AND($E39=1,ABS(BV38)&lt;ABS(BV$2),Settings!$C$8="On"),BV38+BV$2/Parameters!$B$134,BV38)</f>
        <v>0</v>
      </c>
      <c r="BW39">
        <f ca="1">IF(AND($E39=1,ABS(BW38)&lt;ABS(BW$2),Settings!$C$8="On"),BW38+BW$2/Parameters!$B$134,BW38)</f>
        <v>0</v>
      </c>
      <c r="BX39">
        <f ca="1">IF(AND($E39=1,ABS(BX38)&lt;ABS(BX$2),Settings!$C$8="On"),BX38+BX$2/Parameters!$B$134,BX38)</f>
        <v>0</v>
      </c>
      <c r="BY39">
        <f ca="1">IF(AND($E39=1,ABS(BY38)&lt;ABS(BY$2),Settings!$C$8="On"),BY38+BY$2/Parameters!$B$134,BY38)</f>
        <v>0</v>
      </c>
      <c r="BZ39">
        <f ca="1">IF(AND($E39=1,ABS(BZ38)&lt;ABS(BZ$2),Settings!$C$8="On"),BZ38+BZ$2/Parameters!$B$134,BZ38)</f>
        <v>0</v>
      </c>
      <c r="CA39">
        <f ca="1">IF(AND($E39=1,ABS(CA38)&lt;ABS(CA$2),Settings!$C$8="On"),CA38+CA$2/Parameters!$B$134,CA38)</f>
        <v>0</v>
      </c>
      <c r="CB39">
        <f ca="1">IF(AND($E39=1,ABS(CB38)&lt;ABS(CB$2),Settings!$C$8="On"),CB38+CB$2/Parameters!$B$134,CB38)</f>
        <v>0</v>
      </c>
      <c r="CC39">
        <f ca="1">IF(AND($E39=1,ABS(CC38)&lt;ABS(CC$2),Settings!$C$8="On"),CC38+CC$2/Parameters!$B$134,CC38)</f>
        <v>0</v>
      </c>
      <c r="CD39">
        <f ca="1">IF(AND($E39=1,ABS(CD38)&lt;ABS(CD$2),Settings!$C$8="On"),CD38+CD$2/Parameters!$B$134,CD38)</f>
        <v>0</v>
      </c>
      <c r="CE39">
        <f ca="1">IF(AND($E39=1,ABS(CE38)&lt;ABS(CE$2),Settings!$C$8="On"),CE38+CE$2/Parameters!$B$134,CE38)</f>
        <v>0</v>
      </c>
      <c r="CF39">
        <f ca="1">IF(AND($E39=1,ABS(CF38)&lt;ABS(CF$2),Settings!$C$8="On"),CF38+CF$2/Parameters!$B$134,CF38)</f>
        <v>0</v>
      </c>
      <c r="CG39">
        <f ca="1">IF(AND($E39=1,ABS(CG38)&lt;ABS(CG$2),Settings!$C$8="On"),CG38+CG$2/Parameters!$B$134,CG38)</f>
        <v>0</v>
      </c>
      <c r="CH39">
        <f ca="1">IF(AND($E39=1,ABS(CH38)&lt;ABS(CH$2),Settings!$C$8="On"),CH38+CH$2/Parameters!$B$134,CH38)</f>
        <v>0</v>
      </c>
      <c r="CI39">
        <f ca="1">IF(AND($E39=1,ABS(CI38)&lt;ABS(CI$2),Settings!$C$8="On"),CI38+CI$2/Parameters!$B$134,CI38)</f>
        <v>0</v>
      </c>
      <c r="CJ39">
        <f ca="1">IF(AND($E39=1,ABS(CJ38)&lt;ABS(CJ$2),Settings!$C$8="On"),CJ38+CJ$2/Parameters!$B$134,CJ38)</f>
        <v>0</v>
      </c>
      <c r="CK39">
        <f ca="1">IF(AND($E39=1,ABS(CK38)&lt;ABS(CK$2),Settings!$C$8="On"),CK38+CK$2/Parameters!$B$134,CK38)</f>
        <v>0</v>
      </c>
      <c r="CL39">
        <f ca="1">IF(AND($E39=1,ABS(CL38)&lt;ABS(CL$2),Settings!$C$8="On"),CL38+CL$2/Parameters!$B$134,CL38)</f>
        <v>0</v>
      </c>
      <c r="CM39">
        <f ca="1">IF(AND($E39=1,ABS(CM38)&lt;ABS(CM$2),Settings!$C$8="On"),CM38+CM$2/Parameters!$B$134,CM38)</f>
        <v>0</v>
      </c>
      <c r="CN39">
        <f ca="1">IF(AND($E39=1,ABS(CN38)&lt;ABS(CN$2),Settings!$C$8="On"),CN38+CN$2/Parameters!$B$134,CN38)</f>
        <v>0</v>
      </c>
      <c r="CO39">
        <f ca="1">IF(AND($E39=1,ABS(CO38)&lt;ABS(CO$2),Settings!$C$8="On"),CO38+CO$2/Parameters!$B$134,CO38)</f>
        <v>0</v>
      </c>
      <c r="CP39">
        <f ca="1">IF(AND($E39=1,ABS(CP38)&lt;ABS(CP$2),Settings!$C$8="On"),CP38+CP$2/Parameters!$B$134,CP38)</f>
        <v>0</v>
      </c>
      <c r="CQ39">
        <f ca="1">IF(AND($E39=1,ABS(CQ38)&lt;ABS(CQ$2),Settings!$C$8="On"),CQ38+CQ$2/Parameters!$B$134,CQ38)</f>
        <v>0</v>
      </c>
      <c r="CR39">
        <f ca="1">IF(AND($E39=1,ABS(CR38)&lt;ABS(CR$2),Settings!$C$8="On"),CR38+CR$2/Parameters!$B$134,CR38)</f>
        <v>0</v>
      </c>
      <c r="CS39">
        <f ca="1">IF(AND($E39=1,ABS(CS38)&lt;ABS(CS$2),Settings!$C$8="On"),CS38+CS$2/Parameters!$B$134,CS38)</f>
        <v>0</v>
      </c>
      <c r="CT39">
        <f ca="1">IF(AND($E39=1,ABS(CT38)&lt;ABS(CT$2),Settings!$C$8="On"),CT38+CT$2/Parameters!$B$134,CT38)</f>
        <v>0</v>
      </c>
      <c r="CU39">
        <f ca="1">IF(AND($E39=1,ABS(CU38)&lt;ABS(CU$2),Settings!$C$8="On"),CU38+CU$2/Parameters!$B$134,CU38)</f>
        <v>0</v>
      </c>
      <c r="CV39">
        <f ca="1">IF(AND($E39=1,ABS(CV38)&lt;ABS(CV$2),Settings!$C$8="On"),CV38+CV$2/Parameters!$B$134,CV38)</f>
        <v>0</v>
      </c>
      <c r="CW39">
        <f ca="1">IF(AND($E39=1,ABS(CW38)&lt;ABS(CW$2),Settings!$C$8="On"),CW38+CW$2/Parameters!$B$134,CW38)</f>
        <v>0</v>
      </c>
      <c r="CX39">
        <f ca="1">IF(AND($E39=1,ABS(CX38)&lt;ABS(CX$2),Settings!$C$8="On"),CX38+CX$2/Parameters!$B$134,CX38)</f>
        <v>0</v>
      </c>
      <c r="CY39">
        <f ca="1">IF(AND($E39=1,ABS(CY38)&lt;ABS(CY$2),Settings!$C$8="On"),CY38+CY$2/Parameters!$B$134,CY38)</f>
        <v>0</v>
      </c>
      <c r="CZ39">
        <f ca="1">IF(AND($E39=1,ABS(CZ38)&lt;ABS(CZ$2),Settings!$C$8="On"),CZ38+CZ$2/Parameters!$B$134,CZ38)</f>
        <v>0</v>
      </c>
      <c r="DA39">
        <f ca="1">IF(AND($E39=1,ABS(DA38)&lt;ABS(DA$2),Settings!$C$8="On"),DA38+DA$2/Parameters!$B$134,DA38)</f>
        <v>0</v>
      </c>
      <c r="DB39">
        <f ca="1">IF(AND($E39=1,ABS(DB38)&lt;ABS(DB$2),Settings!$C$8="On"),DB38+DB$2/Parameters!$B$134,DB38)</f>
        <v>0</v>
      </c>
      <c r="DC39">
        <f ca="1">IF(AND($E39=1,ABS(DC38)&lt;ABS(DC$2),Settings!$C$8="On"),DC38+DC$2/Parameters!$B$134,DC38)</f>
        <v>0</v>
      </c>
      <c r="DD39">
        <f ca="1">IF(AND($E39=1,ABS(DD38)&lt;ABS(DD$2),Settings!$C$8="On"),DD38+DD$2/Parameters!$B$134,DD38)</f>
        <v>0</v>
      </c>
      <c r="DE39">
        <f ca="1">IF(AND($E39=1,ABS(DE38)&lt;ABS(DE$2),Settings!$C$8="On"),DE38+DE$2/Parameters!$B$134,DE38)</f>
        <v>0</v>
      </c>
      <c r="DF39">
        <f ca="1">IF(AND($E39=1,ABS(DF38)&lt;ABS(DF$2),Settings!$C$8="On"),DF38+DF$2/Parameters!$B$134,DF38)</f>
        <v>0</v>
      </c>
      <c r="DG39">
        <f ca="1">IF(AND($E39=1,ABS(DG38)&lt;ABS(DG$2),Settings!$C$8="On"),DG38+DG$2/Parameters!$B$134,DG38)</f>
        <v>0</v>
      </c>
      <c r="DH39">
        <f ca="1">IF(AND($E39=1,ABS(DH38)&lt;ABS(DH$2),Settings!$C$8="On"),DH38+DH$2/Parameters!$B$134,DH38)</f>
        <v>0</v>
      </c>
      <c r="DI39">
        <f ca="1">IF(AND($E39=1,ABS(DI38)&lt;ABS(DI$2),Settings!$C$8="On"),DI38+DI$2/Parameters!$B$134,DI38)</f>
        <v>0</v>
      </c>
      <c r="DJ39">
        <f ca="1">IF(AND($E39=1,ABS(DJ38)&lt;ABS(DJ$2),Settings!$C$8="On"),DJ38+DJ$2/Parameters!$B$134,DJ38)</f>
        <v>0</v>
      </c>
      <c r="DK39">
        <f ca="1">IF(AND($E39=1,ABS(DK38)&lt;ABS(DK$2),Settings!$C$8="On"),DK38+DK$2/Parameters!$B$134,DK38)</f>
        <v>0</v>
      </c>
      <c r="DL39">
        <f ca="1">IF(AND($E39=1,ABS(DL38)&lt;ABS(DL$2),Settings!$C$8="On"),DL38+DL$2/Parameters!$B$134,DL38)</f>
        <v>0</v>
      </c>
      <c r="DM39">
        <f ca="1">IF(AND($E39=1,ABS(DM38)&lt;ABS(DM$2),Settings!$C$8="On"),DM38+DM$2/Parameters!$B$134,DM38)</f>
        <v>0</v>
      </c>
      <c r="DN39">
        <f ca="1">IF(AND($E39=1,ABS(DN38)&lt;ABS(DN$2),Settings!$C$8="On"),DN38+DN$2/Parameters!$B$134,DN38)</f>
        <v>0</v>
      </c>
      <c r="DO39">
        <f ca="1">IF(AND($E39=1,ABS(DO38)&lt;ABS(DO$2),Settings!$C$8="On"),DO38+DO$2/Parameters!$B$134,DO38)</f>
        <v>0</v>
      </c>
      <c r="DP39">
        <f ca="1">IF(AND($E39=1,ABS(DP38)&lt;ABS(DP$2),Settings!$C$8="On"),DP38+DP$2/Parameters!$B$134,DP38)</f>
        <v>0</v>
      </c>
      <c r="DQ39">
        <f ca="1">IF(AND($E39=1,ABS(DQ38)&lt;ABS(DQ$2),Settings!$C$8="On"),DQ38+DQ$2/Parameters!$B$134,DQ38)</f>
        <v>0</v>
      </c>
      <c r="DR39">
        <f ca="1">IF(AND($E39=1,ABS(DR38)&lt;ABS(DR$2),Settings!$C$8="On"),DR38+DR$2/Parameters!$B$134,DR38)</f>
        <v>0</v>
      </c>
      <c r="DS39">
        <f ca="1">IF(AND($E39=1,ABS(DS38)&lt;ABS(DS$2),Settings!$C$8="On"),DS38+DS$2/Parameters!$B$134,DS38)</f>
        <v>0</v>
      </c>
      <c r="DT39">
        <f ca="1">IF(AND($E39=1,ABS(DT38)&lt;ABS(DT$2),Settings!$C$8="On"),DT38+DT$2/Parameters!$B$134,DT38)</f>
        <v>0</v>
      </c>
      <c r="DU39">
        <f ca="1">IF(AND($E39=1,ABS(DU38)&lt;ABS(DU$2),Settings!$C$8="On"),DU38+DU$2/Parameters!$B$134,DU38)</f>
        <v>0</v>
      </c>
      <c r="DV39">
        <f ca="1">IF(AND($E39=1,ABS(DV38)&lt;ABS(DV$2),Settings!$C$8="On"),DV38+DV$2/Parameters!$B$134,DV38)</f>
        <v>0</v>
      </c>
      <c r="DW39">
        <f ca="1">IF(AND($E39=1,ABS(DW38)&lt;ABS(DW$2),Settings!$C$8="On"),DW38+DW$2/Parameters!$B$134,DW38)</f>
        <v>0</v>
      </c>
      <c r="DX39">
        <f ca="1">IF(AND($E39=1,ABS(DX38)&lt;ABS(DX$2),Settings!$C$8="On"),DX38+DX$2/Parameters!$B$134,DX38)</f>
        <v>0</v>
      </c>
      <c r="DY39">
        <f ca="1">IF(AND($E39=1,ABS(DY38)&lt;ABS(DY$2),Settings!$C$8="On"),DY38+DY$2/Parameters!$B$134,DY38)</f>
        <v>0</v>
      </c>
      <c r="DZ39">
        <f ca="1">IF(AND($E39=1,ABS(DZ38)&lt;ABS(DZ$2),Settings!$C$8="On"),DZ38+DZ$2/Parameters!$B$134,DZ38)</f>
        <v>0</v>
      </c>
      <c r="EA39">
        <f ca="1">IF(AND($E39=1,ABS(EA38)&lt;ABS(EA$2),Settings!$C$8="On"),EA38+EA$2/Parameters!$B$134,EA38)</f>
        <v>0</v>
      </c>
      <c r="EB39">
        <f ca="1">IF(AND($E39=1,ABS(EB38)&lt;ABS(EB$2),Settings!$C$8="On"),EB38+EB$2/Parameters!$B$134,EB38)</f>
        <v>0</v>
      </c>
      <c r="EC39">
        <f ca="1">IF(AND($E39=1,ABS(EC38)&lt;ABS(EC$2),Settings!$C$8="On"),EC38+EC$2/Parameters!$B$134,EC38)</f>
        <v>0</v>
      </c>
      <c r="ED39">
        <f ca="1">IF(AND($E39=1,ABS(ED38)&lt;ABS(ED$2),Settings!$C$8="On"),ED38+ED$2/Parameters!$B$134,ED38)</f>
        <v>0</v>
      </c>
      <c r="EE39">
        <f ca="1">IF(AND($E39=1,ABS(EE38)&lt;ABS(EE$2),Settings!$C$8="On"),EE38+EE$2/Parameters!$B$134,EE38)</f>
        <v>0</v>
      </c>
      <c r="EF39">
        <f ca="1">IF(AND($E39=1,ABS(EF38)&lt;ABS(EF$2),Settings!$C$8="On"),EF38+EF$2/Parameters!$B$134,EF38)</f>
        <v>0</v>
      </c>
      <c r="EG39">
        <f ca="1">IF(AND($E39=1,ABS(EG38)&lt;ABS(EG$2),Settings!$C$8="On"),EG38+EG$2/Parameters!$B$134,EG38)</f>
        <v>0</v>
      </c>
      <c r="EH39">
        <f ca="1">IF(AND($E39=1,ABS(EH38)&lt;ABS(EH$2),Settings!$C$8="On"),EH38+EH$2/Parameters!$B$134,EH38)</f>
        <v>0</v>
      </c>
      <c r="EI39">
        <f ca="1">IF(AND($E39=1,ABS(EI38)&lt;ABS(EI$2),Settings!$C$8="On"),EI38+EI$2/Parameters!$B$134,EI38)</f>
        <v>0</v>
      </c>
      <c r="EJ39">
        <f ca="1">IF(AND($E39=1,ABS(EJ38)&lt;ABS(EJ$2),Settings!$C$8="On"),EJ38+EJ$2/Parameters!$B$134,EJ38)</f>
        <v>0</v>
      </c>
      <c r="EK39">
        <f ca="1">IF(AND($E39=1,ABS(EK38)&lt;ABS(EK$2),Settings!$C$8="On"),EK38+EK$2/Parameters!$B$134,EK38)</f>
        <v>0</v>
      </c>
      <c r="EL39">
        <f ca="1">IF(AND($E39=1,ABS(EL38)&lt;ABS(EL$2),Settings!$C$8="On"),EL38+EL$2/Parameters!$B$134,EL38)</f>
        <v>0</v>
      </c>
      <c r="EM39">
        <f ca="1">IF(AND($E39=1,ABS(EM38)&lt;ABS(EM$2),Settings!$C$8="On"),EM38+EM$2/Parameters!$B$134,EM38)</f>
        <v>0</v>
      </c>
      <c r="EN39">
        <f ca="1">IF(AND($E39=1,ABS(EN38)&lt;ABS(EN$2),Settings!$C$8="On"),EN38+EN$2/Parameters!$B$134,EN38)</f>
        <v>0</v>
      </c>
      <c r="EO39">
        <f ca="1">IF(AND($E39=1,ABS(EO38)&lt;ABS(EO$2),Settings!$C$8="On"),EO38+EO$2/Parameters!$B$134,EO38)</f>
        <v>0</v>
      </c>
      <c r="EP39">
        <f ca="1">IF(AND($E39=1,ABS(EP38)&lt;ABS(EP$2),Settings!$C$8="On"),EP38+EP$2/Parameters!$B$134,EP38)</f>
        <v>0</v>
      </c>
      <c r="EQ39">
        <f ca="1">IF(AND($E39=1,ABS(EQ38)&lt;ABS(EQ$2),Settings!$C$8="On"),EQ38+EQ$2/Parameters!$B$134,EQ38)</f>
        <v>0</v>
      </c>
      <c r="ER39">
        <f ca="1">IF(AND($E39=1,ABS(ER38)&lt;ABS(ER$2),Settings!$C$8="On"),ER38+ER$2/Parameters!$B$134,ER38)</f>
        <v>0</v>
      </c>
      <c r="ES39">
        <f ca="1">IF(AND($E39=1,ABS(ES38)&lt;ABS(ES$2),Settings!$C$8="On"),ES38+ES$2/Parameters!$B$134,ES38)</f>
        <v>0</v>
      </c>
      <c r="ET39">
        <f ca="1">IF(AND($E39=1,ABS(ET38)&lt;ABS(ET$2),Settings!$C$8="On"),ET38+ET$2/Parameters!$B$134,ET38)</f>
        <v>0</v>
      </c>
      <c r="EU39">
        <f ca="1">IF(AND($E39=1,ABS(EU38)&lt;ABS(EU$2),Settings!$C$8="On"),EU38+EU$2/Parameters!$B$134,EU38)</f>
        <v>0</v>
      </c>
      <c r="EV39">
        <f ca="1">IF(AND($E39=1,ABS(EV38)&lt;ABS(EV$2),Settings!$C$8="On"),EV38+EV$2/Parameters!$B$134,EV38)</f>
        <v>0</v>
      </c>
      <c r="EW39">
        <f ca="1">IF(AND($E39=1,ABS(EW38)&lt;ABS(EW$2),Settings!$C$8="On"),EW38+EW$2/Parameters!$B$134,EW38)</f>
        <v>0</v>
      </c>
      <c r="EX39">
        <f ca="1">IF(AND($E39=1,ABS(EX38)&lt;ABS(EX$2),Settings!$C$8="On"),EX38+EX$2/Parameters!$B$134,EX38)</f>
        <v>0</v>
      </c>
      <c r="EY39">
        <f ca="1">IF(AND($E39=1,ABS(EY38)&lt;ABS(EY$2),Settings!$C$8="On"),EY38+EY$2/Parameters!$B$134,EY38)</f>
        <v>0</v>
      </c>
      <c r="EZ39">
        <f ca="1">IF(AND($E39=1,ABS(EZ38)&lt;ABS(EZ$2),Settings!$C$8="On"),EZ38+EZ$2/Parameters!$B$134,EZ38)</f>
        <v>0</v>
      </c>
      <c r="FA39">
        <f ca="1">IF(AND($E39=1,ABS(FA38)&lt;ABS(FA$2),Settings!$C$8="On"),FA38+FA$2/Parameters!$B$134,FA38)</f>
        <v>0</v>
      </c>
      <c r="FB39">
        <f ca="1">IF(AND($E39=1,ABS(FB38)&lt;ABS(FB$2),Settings!$C$8="On"),FB38+FB$2/Parameters!$B$134,FB38)</f>
        <v>0</v>
      </c>
      <c r="FC39">
        <f ca="1">IF(AND($E39=1,ABS(FC38)&lt;ABS(FC$2),Settings!$C$8="On"),FC38+FC$2/Parameters!$B$134,FC38)</f>
        <v>0</v>
      </c>
      <c r="FD39">
        <f ca="1">IF(AND($E39=1,ABS(FD38)&lt;ABS(FD$2),Settings!$C$8="On"),FD38+FD$2/Parameters!$B$134,FD38)</f>
        <v>0</v>
      </c>
      <c r="FE39">
        <f ca="1">IF(AND($E39=1,ABS(FE38)&lt;ABS(FE$2),Settings!$C$8="On"),FE38+FE$2/Parameters!$B$134,FE38)</f>
        <v>0</v>
      </c>
      <c r="FF39">
        <f ca="1">IF(AND($E39=1,ABS(FF38)&lt;ABS(FF$2),Settings!$C$8="On"),FF38+FF$2/Parameters!$B$134,FF38)</f>
        <v>0</v>
      </c>
      <c r="FG39">
        <f ca="1">IF(AND($E39=1,ABS(FG38)&lt;ABS(FG$2),Settings!$C$8="On"),FG38+FG$2/Parameters!$B$134,FG38)</f>
        <v>0</v>
      </c>
      <c r="FH39">
        <f ca="1">IF(AND($E39=1,ABS(FH38)&lt;ABS(FH$2),Settings!$C$8="On"),FH38+FH$2/Parameters!$B$134,FH38)</f>
        <v>0</v>
      </c>
      <c r="FI39">
        <f ca="1">IF(AND($E39=1,ABS(FI38)&lt;ABS(FI$2),Settings!$C$8="On"),FI38+FI$2/Parameters!$B$134,FI38)</f>
        <v>0</v>
      </c>
      <c r="FJ39">
        <f ca="1">IF(AND($E39=1,ABS(FJ38)&lt;ABS(FJ$2),Settings!$C$8="On"),FJ38+FJ$2/Parameters!$B$134,FJ38)</f>
        <v>0</v>
      </c>
      <c r="FK39">
        <f ca="1">IF(AND($E39=1,ABS(FK38)&lt;ABS(FK$2),Settings!$C$8="On"),FK38+FK$2/Parameters!$B$134,FK38)</f>
        <v>0</v>
      </c>
      <c r="FL39">
        <f ca="1">IF(AND($E39=1,ABS(FL38)&lt;ABS(FL$2),Settings!$C$8="On"),FL38+FL$2/Parameters!$B$134,FL38)</f>
        <v>0</v>
      </c>
      <c r="FM39">
        <f ca="1">IF(AND($E39=1,ABS(FM38)&lt;ABS(FM$2),Settings!$C$8="On"),FM38+FM$2/Parameters!$B$134,FM38)</f>
        <v>0</v>
      </c>
      <c r="FN39">
        <f ca="1">IF(AND($E39=1,ABS(FN38)&lt;ABS(FN$2),Settings!$C$8="On"),FN38+FN$2/Parameters!$B$134,FN38)</f>
        <v>0</v>
      </c>
      <c r="FO39">
        <f ca="1">IF(AND($E39=1,ABS(FO38)&lt;ABS(FO$2),Settings!$C$8="On"),FO38+FO$2/Parameters!$B$134,FO38)</f>
        <v>0</v>
      </c>
      <c r="FP39">
        <f ca="1">IF(AND($E39=1,ABS(FP38)&lt;ABS(FP$2),Settings!$C$8="On"),FP38+FP$2/Parameters!$B$134,FP38)</f>
        <v>0</v>
      </c>
      <c r="FQ39">
        <f ca="1">IF(AND($E39=1,ABS(FQ38)&lt;ABS(FQ$2),Settings!$C$8="On"),FQ38+FQ$2/Parameters!$B$134,FQ38)</f>
        <v>0</v>
      </c>
      <c r="FR39">
        <f ca="1">IF(AND($E39=1,ABS(FR38)&lt;ABS(FR$2),Settings!$C$8="On"),FR38+FR$2/Parameters!$B$134,FR38)</f>
        <v>0</v>
      </c>
      <c r="FS39">
        <f ca="1">IF(AND($E39=1,ABS(FS38)&lt;ABS(FS$2),Settings!$C$8="On"),FS38+FS$2/Parameters!$B$134,FS38)</f>
        <v>0</v>
      </c>
      <c r="FT39">
        <f ca="1">IF(AND($E39=1,ABS(FT38)&lt;ABS(FT$2),Settings!$C$8="On"),FT38+FT$2/Parameters!$B$134,FT38)</f>
        <v>0</v>
      </c>
      <c r="FU39">
        <f ca="1">IF(AND($E39=1,ABS(FU38)&lt;ABS(FU$2),Settings!$C$8="On"),FU38+FU$2/Parameters!$B$134,FU38)</f>
        <v>0</v>
      </c>
      <c r="FV39">
        <f ca="1">IF(AND($E39=1,ABS(FV38)&lt;ABS(FV$2),Settings!$C$8="On"),FV38+FV$2/Parameters!$B$134,FV38)</f>
        <v>0</v>
      </c>
      <c r="FW39">
        <f ca="1">IF(AND($E39=1,ABS(FW38)&lt;ABS(FW$2),Settings!$C$8="On"),FW38+FW$2/Parameters!$B$134,FW38)</f>
        <v>0</v>
      </c>
      <c r="FX39">
        <f ca="1">IF(AND($E39=1,ABS(FX38)&lt;ABS(FX$2),Settings!$C$8="On"),FX38+FX$2/Parameters!$B$134,FX38)</f>
        <v>0</v>
      </c>
      <c r="FY39">
        <f ca="1">IF(AND($E39=1,ABS(FY38)&lt;ABS(FY$2),Settings!$C$8="On"),FY38+FY$2/Parameters!$B$134,FY38)</f>
        <v>0</v>
      </c>
      <c r="FZ39">
        <f ca="1">IF(AND($E39=1,ABS(FZ38)&lt;ABS(FZ$2),Settings!$C$8="On"),FZ38+FZ$2/Parameters!$B$134,FZ38)</f>
        <v>0</v>
      </c>
      <c r="GA39">
        <f ca="1">IF(AND($E39=1,ABS(GA38)&lt;ABS(GA$2),Settings!$C$8="On"),GA38+GA$2/Parameters!$B$134,GA38)</f>
        <v>0</v>
      </c>
      <c r="GB39">
        <f ca="1">IF(AND($E39=1,ABS(GB38)&lt;ABS(GB$2),Settings!$C$8="On"),GB38+GB$2/Parameters!$B$134,GB38)</f>
        <v>0</v>
      </c>
      <c r="GC39">
        <f ca="1">IF(AND($E39=1,ABS(GC38)&lt;ABS(GC$2),Settings!$C$8="On"),GC38+GC$2/Parameters!$B$134,GC38)</f>
        <v>0</v>
      </c>
      <c r="GD39">
        <f ca="1">IF(AND($E39=1,ABS(GD38)&lt;ABS(GD$2),Settings!$C$8="On"),GD38+GD$2/Parameters!$B$134,GD38)</f>
        <v>0</v>
      </c>
      <c r="GE39">
        <f ca="1">IF(AND($E39=1,ABS(GE38)&lt;ABS(GE$2),Settings!$C$8="On"),GE38+GE$2/Parameters!$B$134,GE38)</f>
        <v>0</v>
      </c>
      <c r="GF39">
        <f ca="1">IF(AND($E39=1,ABS(GF38)&lt;ABS(GF$2),Settings!$C$8="On"),GF38+GF$2/Parameters!$B$134,GF38)</f>
        <v>0</v>
      </c>
      <c r="GG39">
        <f ca="1">IF(AND($E39=1,ABS(GG38)&lt;ABS(GG$2),Settings!$C$8="On"),GG38+GG$2/Parameters!$B$134,GG38)</f>
        <v>0</v>
      </c>
      <c r="GH39">
        <f ca="1">IF(AND($E39=1,ABS(GH38)&lt;ABS(GH$2),Settings!$C$8="On"),GH38+GH$2/Parameters!$B$134,GH38)</f>
        <v>0</v>
      </c>
      <c r="GI39">
        <f ca="1">IF(AND($E39=1,ABS(GI38)&lt;ABS(GI$2),Settings!$C$8="On"),GI38+GI$2/Parameters!$B$134,GI38)</f>
        <v>0</v>
      </c>
      <c r="GJ39">
        <f ca="1">IF(AND($E39=1,ABS(GJ38)&lt;ABS(GJ$2),Settings!$C$8="On"),GJ38+GJ$2/Parameters!$B$134,GJ38)</f>
        <v>0</v>
      </c>
      <c r="GK39">
        <f ca="1">IF(AND($E39=1,ABS(GK38)&lt;ABS(GK$2),Settings!$C$8="On"),GK38+GK$2/Parameters!$B$134,GK38)</f>
        <v>0</v>
      </c>
      <c r="GL39">
        <f ca="1">IF(AND($E39=1,ABS(GL38)&lt;ABS(GL$2),Settings!$C$8="On"),GL38+GL$2/Parameters!$B$134,GL38)</f>
        <v>0</v>
      </c>
      <c r="GM39">
        <f ca="1">IF(AND($E39=1,ABS(GM38)&lt;ABS(GM$2),Settings!$C$8="On"),GM38+GM$2/Parameters!$B$134,GM38)</f>
        <v>0</v>
      </c>
      <c r="GN39">
        <f ca="1">IF(AND($E39=1,ABS(GN38)&lt;ABS(GN$2),Settings!$C$8="On"),GN38+GN$2/Parameters!$B$134,GN38)</f>
        <v>0</v>
      </c>
      <c r="GO39">
        <f ca="1">IF(AND($E39=1,ABS(GO38)&lt;ABS(GO$2),Settings!$C$8="On"),GO38+GO$2/Parameters!$B$134,GO38)</f>
        <v>0</v>
      </c>
      <c r="GP39">
        <f ca="1">IF(AND($E39=1,ABS(GP38)&lt;ABS(GP$2),Settings!$C$8="On"),GP38+GP$2/Parameters!$B$134,GP38)</f>
        <v>0</v>
      </c>
      <c r="GQ39">
        <f ca="1">IF(AND($E39=1,ABS(GQ38)&lt;ABS(GQ$2),Settings!$C$8="On"),GQ38+GQ$2/Parameters!$B$134,GQ38)</f>
        <v>0</v>
      </c>
    </row>
    <row r="40" spans="1:199" x14ac:dyDescent="0.25">
      <c r="A40">
        <v>2047</v>
      </c>
      <c r="B40">
        <f ca="1">Temperatures!G39</f>
        <v>2.3042913223818324</v>
      </c>
      <c r="C40" s="11">
        <f ca="1">MIN((1-EXP(-INDEX(Parameters!A$132:E$133,2,MATCH(Settings!$L$3,Parameters!$A$132:$E$132,0))*B40))*Interactions!G39, 1)</f>
        <v>0.71186245155308936</v>
      </c>
      <c r="D40" s="16">
        <f ca="1">IF(Settings!C$15 = "Yes", _xll.RiskBinomial(1,C40), 1 * (2010 + LN(0.5) / LN(MIN(1 - C40, 0.999)) &lt; A40))</f>
        <v>1</v>
      </c>
      <c r="E40" s="4">
        <f t="shared" ca="1" si="0"/>
        <v>1</v>
      </c>
      <c r="F40">
        <f ca="1">IF(AND($E40=1,ABS(F39)&lt;ABS(F$2),Settings!$C$8="On"),F39+F$2/Parameters!$B$134,F39)</f>
        <v>0</v>
      </c>
      <c r="G40">
        <f ca="1">IF(AND($E40=1,ABS(G39)&lt;ABS(G$2),Settings!$C$8="On"),G39+G$2/Parameters!$B$134,G39)</f>
        <v>0</v>
      </c>
      <c r="H40">
        <f ca="1">IF(AND($E40=1,ABS(H39)&lt;ABS(H$2),Settings!$C$8="On"),H39+H$2/Parameters!$B$134,H39)</f>
        <v>0</v>
      </c>
      <c r="I40">
        <f ca="1">IF(AND($E40=1,ABS(I39)&lt;ABS(I$2),Settings!$C$8="On"),I39+I$2/Parameters!$B$134,I39)</f>
        <v>0</v>
      </c>
      <c r="J40">
        <f ca="1">IF(AND($E40=1,ABS(J39)&lt;ABS(J$2),Settings!$C$8="On"),J39+J$2/Parameters!$B$134,J39)</f>
        <v>0</v>
      </c>
      <c r="K40">
        <f ca="1">IF(AND($E40=1,ABS(K39)&lt;ABS(K$2),Settings!$C$8="On"),K39+K$2/Parameters!$B$134,K39)</f>
        <v>0</v>
      </c>
      <c r="L40">
        <f ca="1">IF(AND($E40=1,ABS(L39)&lt;ABS(L$2),Settings!$C$8="On"),L39+L$2/Parameters!$B$134,L39)</f>
        <v>0</v>
      </c>
      <c r="M40">
        <f ca="1">IF(AND($E40=1,ABS(M39)&lt;ABS(M$2),Settings!$C$8="On"),M39+M$2/Parameters!$B$134,M39)</f>
        <v>0</v>
      </c>
      <c r="N40">
        <f ca="1">IF(AND($E40=1,ABS(N39)&lt;ABS(N$2),Settings!$C$8="On"),N39+N$2/Parameters!$B$134,N39)</f>
        <v>0</v>
      </c>
      <c r="O40">
        <f ca="1">IF(AND($E40=1,ABS(O39)&lt;ABS(O$2),Settings!$C$8="On"),O39+O$2/Parameters!$B$134,O39)</f>
        <v>0</v>
      </c>
      <c r="P40">
        <f ca="1">IF(AND($E40=1,ABS(P39)&lt;ABS(P$2),Settings!$C$8="On"),P39+P$2/Parameters!$B$134,P39)</f>
        <v>0</v>
      </c>
      <c r="Q40">
        <f ca="1">IF(AND($E40=1,ABS(Q39)&lt;ABS(Q$2),Settings!$C$8="On"),Q39+Q$2/Parameters!$B$134,Q39)</f>
        <v>0</v>
      </c>
      <c r="R40">
        <f ca="1">IF(AND($E40=1,ABS(R39)&lt;ABS(R$2),Settings!$C$8="On"),R39+R$2/Parameters!$B$134,R39)</f>
        <v>0</v>
      </c>
      <c r="S40">
        <f ca="1">IF(AND($E40=1,ABS(S39)&lt;ABS(S$2),Settings!$C$8="On"),S39+S$2/Parameters!$B$134,S39)</f>
        <v>0</v>
      </c>
      <c r="T40">
        <f ca="1">IF(AND($E40=1,ABS(T39)&lt;ABS(T$2),Settings!$C$8="On"),T39+T$2/Parameters!$B$134,T39)</f>
        <v>0</v>
      </c>
      <c r="U40">
        <f ca="1">IF(AND($E40=1,ABS(U39)&lt;ABS(U$2),Settings!$C$8="On"),U39+U$2/Parameters!$B$134,U39)</f>
        <v>0</v>
      </c>
      <c r="V40">
        <f ca="1">IF(AND($E40=1,ABS(V39)&lt;ABS(V$2),Settings!$C$8="On"),V39+V$2/Parameters!$B$134,V39)</f>
        <v>0</v>
      </c>
      <c r="W40">
        <f ca="1">IF(AND($E40=1,ABS(W39)&lt;ABS(W$2),Settings!$C$8="On"),W39+W$2/Parameters!$B$134,W39)</f>
        <v>0</v>
      </c>
      <c r="X40">
        <f ca="1">IF(AND($E40=1,ABS(X39)&lt;ABS(X$2),Settings!$C$8="On"),X39+X$2/Parameters!$B$134,X39)</f>
        <v>0</v>
      </c>
      <c r="Y40">
        <f ca="1">IF(AND($E40=1,ABS(Y39)&lt;ABS(Y$2),Settings!$C$8="On"),Y39+Y$2/Parameters!$B$134,Y39)</f>
        <v>0</v>
      </c>
      <c r="Z40">
        <f ca="1">IF(AND($E40=1,ABS(Z39)&lt;ABS(Z$2),Settings!$C$8="On"),Z39+Z$2/Parameters!$B$134,Z39)</f>
        <v>0</v>
      </c>
      <c r="AA40">
        <f ca="1">IF(AND($E40=1,ABS(AA39)&lt;ABS(AA$2),Settings!$C$8="On"),AA39+AA$2/Parameters!$B$134,AA39)</f>
        <v>0</v>
      </c>
      <c r="AB40">
        <f ca="1">IF(AND($E40=1,ABS(AB39)&lt;ABS(AB$2),Settings!$C$8="On"),AB39+AB$2/Parameters!$B$134,AB39)</f>
        <v>0</v>
      </c>
      <c r="AC40">
        <f ca="1">IF(AND($E40=1,ABS(AC39)&lt;ABS(AC$2),Settings!$C$8="On"),AC39+AC$2/Parameters!$B$134,AC39)</f>
        <v>0</v>
      </c>
      <c r="AD40">
        <f ca="1">IF(AND($E40=1,ABS(AD39)&lt;ABS(AD$2),Settings!$C$8="On"),AD39+AD$2/Parameters!$B$134,AD39)</f>
        <v>0</v>
      </c>
      <c r="AE40">
        <f ca="1">IF(AND($E40=1,ABS(AE39)&lt;ABS(AE$2),Settings!$C$8="On"),AE39+AE$2/Parameters!$B$134,AE39)</f>
        <v>0</v>
      </c>
      <c r="AF40">
        <f ca="1">IF(AND($E40=1,ABS(AF39)&lt;ABS(AF$2),Settings!$C$8="On"),AF39+AF$2/Parameters!$B$134,AF39)</f>
        <v>0</v>
      </c>
      <c r="AG40">
        <f ca="1">IF(AND($E40=1,ABS(AG39)&lt;ABS(AG$2),Settings!$C$8="On"),AG39+AG$2/Parameters!$B$134,AG39)</f>
        <v>0</v>
      </c>
      <c r="AH40">
        <f ca="1">IF(AND($E40=1,ABS(AH39)&lt;ABS(AH$2),Settings!$C$8="On"),AH39+AH$2/Parameters!$B$134,AH39)</f>
        <v>0</v>
      </c>
      <c r="AI40">
        <f ca="1">IF(AND($E40=1,ABS(AI39)&lt;ABS(AI$2),Settings!$C$8="On"),AI39+AI$2/Parameters!$B$134,AI39)</f>
        <v>0</v>
      </c>
      <c r="AJ40">
        <f ca="1">IF(AND($E40=1,ABS(AJ39)&lt;ABS(AJ$2),Settings!$C$8="On"),AJ39+AJ$2/Parameters!$B$134,AJ39)</f>
        <v>0</v>
      </c>
      <c r="AK40">
        <f ca="1">IF(AND($E40=1,ABS(AK39)&lt;ABS(AK$2),Settings!$C$8="On"),AK39+AK$2/Parameters!$B$134,AK39)</f>
        <v>0</v>
      </c>
      <c r="AL40">
        <f ca="1">IF(AND($E40=1,ABS(AL39)&lt;ABS(AL$2),Settings!$C$8="On"),AL39+AL$2/Parameters!$B$134,AL39)</f>
        <v>0</v>
      </c>
      <c r="AM40">
        <f ca="1">IF(AND($E40=1,ABS(AM39)&lt;ABS(AM$2),Settings!$C$8="On"),AM39+AM$2/Parameters!$B$134,AM39)</f>
        <v>0</v>
      </c>
      <c r="AN40">
        <f ca="1">IF(AND($E40=1,ABS(AN39)&lt;ABS(AN$2),Settings!$C$8="On"),AN39+AN$2/Parameters!$B$134,AN39)</f>
        <v>0</v>
      </c>
      <c r="AO40">
        <f ca="1">IF(AND($E40=1,ABS(AO39)&lt;ABS(AO$2),Settings!$C$8="On"),AO39+AO$2/Parameters!$B$134,AO39)</f>
        <v>0</v>
      </c>
      <c r="AP40">
        <f ca="1">IF(AND($E40=1,ABS(AP39)&lt;ABS(AP$2),Settings!$C$8="On"),AP39+AP$2/Parameters!$B$134,AP39)</f>
        <v>0</v>
      </c>
      <c r="AQ40">
        <f ca="1">IF(AND($E40=1,ABS(AQ39)&lt;ABS(AQ$2),Settings!$C$8="On"),AQ39+AQ$2/Parameters!$B$134,AQ39)</f>
        <v>0</v>
      </c>
      <c r="AR40">
        <f ca="1">IF(AND($E40=1,ABS(AR39)&lt;ABS(AR$2),Settings!$C$8="On"),AR39+AR$2/Parameters!$B$134,AR39)</f>
        <v>0</v>
      </c>
      <c r="AS40">
        <f ca="1">IF(AND($E40=1,ABS(AS39)&lt;ABS(AS$2),Settings!$C$8="On"),AS39+AS$2/Parameters!$B$134,AS39)</f>
        <v>0</v>
      </c>
      <c r="AT40">
        <f ca="1">IF(AND($E40=1,ABS(AT39)&lt;ABS(AT$2),Settings!$C$8="On"),AT39+AT$2/Parameters!$B$134,AT39)</f>
        <v>0</v>
      </c>
      <c r="AU40">
        <f ca="1">IF(AND($E40=1,ABS(AU39)&lt;ABS(AU$2),Settings!$C$8="On"),AU39+AU$2/Parameters!$B$134,AU39)</f>
        <v>0</v>
      </c>
      <c r="AV40">
        <f ca="1">IF(AND($E40=1,ABS(AV39)&lt;ABS(AV$2),Settings!$C$8="On"),AV39+AV$2/Parameters!$B$134,AV39)</f>
        <v>0</v>
      </c>
      <c r="AW40">
        <f ca="1">IF(AND($E40=1,ABS(AW39)&lt;ABS(AW$2),Settings!$C$8="On"),AW39+AW$2/Parameters!$B$134,AW39)</f>
        <v>0</v>
      </c>
      <c r="AX40">
        <f ca="1">IF(AND($E40=1,ABS(AX39)&lt;ABS(AX$2),Settings!$C$8="On"),AX39+AX$2/Parameters!$B$134,AX39)</f>
        <v>0</v>
      </c>
      <c r="AY40">
        <f ca="1">IF(AND($E40=1,ABS(AY39)&lt;ABS(AY$2),Settings!$C$8="On"),AY39+AY$2/Parameters!$B$134,AY39)</f>
        <v>0</v>
      </c>
      <c r="AZ40">
        <f ca="1">IF(AND($E40=1,ABS(AZ39)&lt;ABS(AZ$2),Settings!$C$8="On"),AZ39+AZ$2/Parameters!$B$134,AZ39)</f>
        <v>0</v>
      </c>
      <c r="BA40">
        <f ca="1">IF(AND($E40=1,ABS(BA39)&lt;ABS(BA$2),Settings!$C$8="On"),BA39+BA$2/Parameters!$B$134,BA39)</f>
        <v>0</v>
      </c>
      <c r="BB40">
        <f ca="1">IF(AND($E40=1,ABS(BB39)&lt;ABS(BB$2),Settings!$C$8="On"),BB39+BB$2/Parameters!$B$134,BB39)</f>
        <v>0</v>
      </c>
      <c r="BC40">
        <f ca="1">IF(AND($E40=1,ABS(BC39)&lt;ABS(BC$2),Settings!$C$8="On"),BC39+BC$2/Parameters!$B$134,BC39)</f>
        <v>0</v>
      </c>
      <c r="BD40">
        <f ca="1">IF(AND($E40=1,ABS(BD39)&lt;ABS(BD$2),Settings!$C$8="On"),BD39+BD$2/Parameters!$B$134,BD39)</f>
        <v>0</v>
      </c>
      <c r="BE40">
        <f ca="1">IF(AND($E40=1,ABS(BE39)&lt;ABS(BE$2),Settings!$C$8="On"),BE39+BE$2/Parameters!$B$134,BE39)</f>
        <v>0</v>
      </c>
      <c r="BF40">
        <f ca="1">IF(AND($E40=1,ABS(BF39)&lt;ABS(BF$2),Settings!$C$8="On"),BF39+BF$2/Parameters!$B$134,BF39)</f>
        <v>0</v>
      </c>
      <c r="BG40">
        <f ca="1">IF(AND($E40=1,ABS(BG39)&lt;ABS(BG$2),Settings!$C$8="On"),BG39+BG$2/Parameters!$B$134,BG39)</f>
        <v>0</v>
      </c>
      <c r="BH40">
        <f ca="1">IF(AND($E40=1,ABS(BH39)&lt;ABS(BH$2),Settings!$C$8="On"),BH39+BH$2/Parameters!$B$134,BH39)</f>
        <v>0</v>
      </c>
      <c r="BI40">
        <f ca="1">IF(AND($E40=1,ABS(BI39)&lt;ABS(BI$2),Settings!$C$8="On"),BI39+BI$2/Parameters!$B$134,BI39)</f>
        <v>0</v>
      </c>
      <c r="BJ40">
        <f ca="1">IF(AND($E40=1,ABS(BJ39)&lt;ABS(BJ$2),Settings!$C$8="On"),BJ39+BJ$2/Parameters!$B$134,BJ39)</f>
        <v>0</v>
      </c>
      <c r="BK40">
        <f ca="1">IF(AND($E40=1,ABS(BK39)&lt;ABS(BK$2),Settings!$C$8="On"),BK39+BK$2/Parameters!$B$134,BK39)</f>
        <v>0</v>
      </c>
      <c r="BL40">
        <f ca="1">IF(AND($E40=1,ABS(BL39)&lt;ABS(BL$2),Settings!$C$8="On"),BL39+BL$2/Parameters!$B$134,BL39)</f>
        <v>0</v>
      </c>
      <c r="BM40">
        <f ca="1">IF(AND($E40=1,ABS(BM39)&lt;ABS(BM$2),Settings!$C$8="On"),BM39+BM$2/Parameters!$B$134,BM39)</f>
        <v>0</v>
      </c>
      <c r="BN40">
        <f ca="1">IF(AND($E40=1,ABS(BN39)&lt;ABS(BN$2),Settings!$C$8="On"),BN39+BN$2/Parameters!$B$134,BN39)</f>
        <v>0</v>
      </c>
      <c r="BO40">
        <f ca="1">IF(AND($E40=1,ABS(BO39)&lt;ABS(BO$2),Settings!$C$8="On"),BO39+BO$2/Parameters!$B$134,BO39)</f>
        <v>0</v>
      </c>
      <c r="BP40">
        <f ca="1">IF(AND($E40=1,ABS(BP39)&lt;ABS(BP$2),Settings!$C$8="On"),BP39+BP$2/Parameters!$B$134,BP39)</f>
        <v>0</v>
      </c>
      <c r="BQ40">
        <f ca="1">IF(AND($E40=1,ABS(BQ39)&lt;ABS(BQ$2),Settings!$C$8="On"),BQ39+BQ$2/Parameters!$B$134,BQ39)</f>
        <v>0</v>
      </c>
      <c r="BR40">
        <f ca="1">IF(AND($E40=1,ABS(BR39)&lt;ABS(BR$2),Settings!$C$8="On"),BR39+BR$2/Parameters!$B$134,BR39)</f>
        <v>0</v>
      </c>
      <c r="BS40">
        <f ca="1">IF(AND($E40=1,ABS(BS39)&lt;ABS(BS$2),Settings!$C$8="On"),BS39+BS$2/Parameters!$B$134,BS39)</f>
        <v>0</v>
      </c>
      <c r="BT40">
        <f ca="1">IF(AND($E40=1,ABS(BT39)&lt;ABS(BT$2),Settings!$C$8="On"),BT39+BT$2/Parameters!$B$134,BT39)</f>
        <v>0</v>
      </c>
      <c r="BU40">
        <f ca="1">IF(AND($E40=1,ABS(BU39)&lt;ABS(BU$2),Settings!$C$8="On"),BU39+BU$2/Parameters!$B$134,BU39)</f>
        <v>0</v>
      </c>
      <c r="BV40">
        <f ca="1">IF(AND($E40=1,ABS(BV39)&lt;ABS(BV$2),Settings!$C$8="On"),BV39+BV$2/Parameters!$B$134,BV39)</f>
        <v>0</v>
      </c>
      <c r="BW40">
        <f ca="1">IF(AND($E40=1,ABS(BW39)&lt;ABS(BW$2),Settings!$C$8="On"),BW39+BW$2/Parameters!$B$134,BW39)</f>
        <v>0</v>
      </c>
      <c r="BX40">
        <f ca="1">IF(AND($E40=1,ABS(BX39)&lt;ABS(BX$2),Settings!$C$8="On"),BX39+BX$2/Parameters!$B$134,BX39)</f>
        <v>0</v>
      </c>
      <c r="BY40">
        <f ca="1">IF(AND($E40=1,ABS(BY39)&lt;ABS(BY$2),Settings!$C$8="On"),BY39+BY$2/Parameters!$B$134,BY39)</f>
        <v>0</v>
      </c>
      <c r="BZ40">
        <f ca="1">IF(AND($E40=1,ABS(BZ39)&lt;ABS(BZ$2),Settings!$C$8="On"),BZ39+BZ$2/Parameters!$B$134,BZ39)</f>
        <v>0</v>
      </c>
      <c r="CA40">
        <f ca="1">IF(AND($E40=1,ABS(CA39)&lt;ABS(CA$2),Settings!$C$8="On"),CA39+CA$2/Parameters!$B$134,CA39)</f>
        <v>0</v>
      </c>
      <c r="CB40">
        <f ca="1">IF(AND($E40=1,ABS(CB39)&lt;ABS(CB$2),Settings!$C$8="On"),CB39+CB$2/Parameters!$B$134,CB39)</f>
        <v>0</v>
      </c>
      <c r="CC40">
        <f ca="1">IF(AND($E40=1,ABS(CC39)&lt;ABS(CC$2),Settings!$C$8="On"),CC39+CC$2/Parameters!$B$134,CC39)</f>
        <v>0</v>
      </c>
      <c r="CD40">
        <f ca="1">IF(AND($E40=1,ABS(CD39)&lt;ABS(CD$2),Settings!$C$8="On"),CD39+CD$2/Parameters!$B$134,CD39)</f>
        <v>0</v>
      </c>
      <c r="CE40">
        <f ca="1">IF(AND($E40=1,ABS(CE39)&lt;ABS(CE$2),Settings!$C$8="On"),CE39+CE$2/Parameters!$B$134,CE39)</f>
        <v>0</v>
      </c>
      <c r="CF40">
        <f ca="1">IF(AND($E40=1,ABS(CF39)&lt;ABS(CF$2),Settings!$C$8="On"),CF39+CF$2/Parameters!$B$134,CF39)</f>
        <v>0</v>
      </c>
      <c r="CG40">
        <f ca="1">IF(AND($E40=1,ABS(CG39)&lt;ABS(CG$2),Settings!$C$8="On"),CG39+CG$2/Parameters!$B$134,CG39)</f>
        <v>0</v>
      </c>
      <c r="CH40">
        <f ca="1">IF(AND($E40=1,ABS(CH39)&lt;ABS(CH$2),Settings!$C$8="On"),CH39+CH$2/Parameters!$B$134,CH39)</f>
        <v>0</v>
      </c>
      <c r="CI40">
        <f ca="1">IF(AND($E40=1,ABS(CI39)&lt;ABS(CI$2),Settings!$C$8="On"),CI39+CI$2/Parameters!$B$134,CI39)</f>
        <v>0</v>
      </c>
      <c r="CJ40">
        <f ca="1">IF(AND($E40=1,ABS(CJ39)&lt;ABS(CJ$2),Settings!$C$8="On"),CJ39+CJ$2/Parameters!$B$134,CJ39)</f>
        <v>0</v>
      </c>
      <c r="CK40">
        <f ca="1">IF(AND($E40=1,ABS(CK39)&lt;ABS(CK$2),Settings!$C$8="On"),CK39+CK$2/Parameters!$B$134,CK39)</f>
        <v>0</v>
      </c>
      <c r="CL40">
        <f ca="1">IF(AND($E40=1,ABS(CL39)&lt;ABS(CL$2),Settings!$C$8="On"),CL39+CL$2/Parameters!$B$134,CL39)</f>
        <v>0</v>
      </c>
      <c r="CM40">
        <f ca="1">IF(AND($E40=1,ABS(CM39)&lt;ABS(CM$2),Settings!$C$8="On"),CM39+CM$2/Parameters!$B$134,CM39)</f>
        <v>0</v>
      </c>
      <c r="CN40">
        <f ca="1">IF(AND($E40=1,ABS(CN39)&lt;ABS(CN$2),Settings!$C$8="On"),CN39+CN$2/Parameters!$B$134,CN39)</f>
        <v>0</v>
      </c>
      <c r="CO40">
        <f ca="1">IF(AND($E40=1,ABS(CO39)&lt;ABS(CO$2),Settings!$C$8="On"),CO39+CO$2/Parameters!$B$134,CO39)</f>
        <v>0</v>
      </c>
      <c r="CP40">
        <f ca="1">IF(AND($E40=1,ABS(CP39)&lt;ABS(CP$2),Settings!$C$8="On"),CP39+CP$2/Parameters!$B$134,CP39)</f>
        <v>0</v>
      </c>
      <c r="CQ40">
        <f ca="1">IF(AND($E40=1,ABS(CQ39)&lt;ABS(CQ$2),Settings!$C$8="On"),CQ39+CQ$2/Parameters!$B$134,CQ39)</f>
        <v>0</v>
      </c>
      <c r="CR40">
        <f ca="1">IF(AND($E40=1,ABS(CR39)&lt;ABS(CR$2),Settings!$C$8="On"),CR39+CR$2/Parameters!$B$134,CR39)</f>
        <v>0</v>
      </c>
      <c r="CS40">
        <f ca="1">IF(AND($E40=1,ABS(CS39)&lt;ABS(CS$2),Settings!$C$8="On"),CS39+CS$2/Parameters!$B$134,CS39)</f>
        <v>0</v>
      </c>
      <c r="CT40">
        <f ca="1">IF(AND($E40=1,ABS(CT39)&lt;ABS(CT$2),Settings!$C$8="On"),CT39+CT$2/Parameters!$B$134,CT39)</f>
        <v>0</v>
      </c>
      <c r="CU40">
        <f ca="1">IF(AND($E40=1,ABS(CU39)&lt;ABS(CU$2),Settings!$C$8="On"),CU39+CU$2/Parameters!$B$134,CU39)</f>
        <v>0</v>
      </c>
      <c r="CV40">
        <f ca="1">IF(AND($E40=1,ABS(CV39)&lt;ABS(CV$2),Settings!$C$8="On"),CV39+CV$2/Parameters!$B$134,CV39)</f>
        <v>0</v>
      </c>
      <c r="CW40">
        <f ca="1">IF(AND($E40=1,ABS(CW39)&lt;ABS(CW$2),Settings!$C$8="On"),CW39+CW$2/Parameters!$B$134,CW39)</f>
        <v>0</v>
      </c>
      <c r="CX40">
        <f ca="1">IF(AND($E40=1,ABS(CX39)&lt;ABS(CX$2),Settings!$C$8="On"),CX39+CX$2/Parameters!$B$134,CX39)</f>
        <v>0</v>
      </c>
      <c r="CY40">
        <f ca="1">IF(AND($E40=1,ABS(CY39)&lt;ABS(CY$2),Settings!$C$8="On"),CY39+CY$2/Parameters!$B$134,CY39)</f>
        <v>0</v>
      </c>
      <c r="CZ40">
        <f ca="1">IF(AND($E40=1,ABS(CZ39)&lt;ABS(CZ$2),Settings!$C$8="On"),CZ39+CZ$2/Parameters!$B$134,CZ39)</f>
        <v>0</v>
      </c>
      <c r="DA40">
        <f ca="1">IF(AND($E40=1,ABS(DA39)&lt;ABS(DA$2),Settings!$C$8="On"),DA39+DA$2/Parameters!$B$134,DA39)</f>
        <v>0</v>
      </c>
      <c r="DB40">
        <f ca="1">IF(AND($E40=1,ABS(DB39)&lt;ABS(DB$2),Settings!$C$8="On"),DB39+DB$2/Parameters!$B$134,DB39)</f>
        <v>0</v>
      </c>
      <c r="DC40">
        <f ca="1">IF(AND($E40=1,ABS(DC39)&lt;ABS(DC$2),Settings!$C$8="On"),DC39+DC$2/Parameters!$B$134,DC39)</f>
        <v>0</v>
      </c>
      <c r="DD40">
        <f ca="1">IF(AND($E40=1,ABS(DD39)&lt;ABS(DD$2),Settings!$C$8="On"),DD39+DD$2/Parameters!$B$134,DD39)</f>
        <v>0</v>
      </c>
      <c r="DE40">
        <f ca="1">IF(AND($E40=1,ABS(DE39)&lt;ABS(DE$2),Settings!$C$8="On"),DE39+DE$2/Parameters!$B$134,DE39)</f>
        <v>0</v>
      </c>
      <c r="DF40">
        <f ca="1">IF(AND($E40=1,ABS(DF39)&lt;ABS(DF$2),Settings!$C$8="On"),DF39+DF$2/Parameters!$B$134,DF39)</f>
        <v>0</v>
      </c>
      <c r="DG40">
        <f ca="1">IF(AND($E40=1,ABS(DG39)&lt;ABS(DG$2),Settings!$C$8="On"),DG39+DG$2/Parameters!$B$134,DG39)</f>
        <v>0</v>
      </c>
      <c r="DH40">
        <f ca="1">IF(AND($E40=1,ABS(DH39)&lt;ABS(DH$2),Settings!$C$8="On"),DH39+DH$2/Parameters!$B$134,DH39)</f>
        <v>0</v>
      </c>
      <c r="DI40">
        <f ca="1">IF(AND($E40=1,ABS(DI39)&lt;ABS(DI$2),Settings!$C$8="On"),DI39+DI$2/Parameters!$B$134,DI39)</f>
        <v>0</v>
      </c>
      <c r="DJ40">
        <f ca="1">IF(AND($E40=1,ABS(DJ39)&lt;ABS(DJ$2),Settings!$C$8="On"),DJ39+DJ$2/Parameters!$B$134,DJ39)</f>
        <v>0</v>
      </c>
      <c r="DK40">
        <f ca="1">IF(AND($E40=1,ABS(DK39)&lt;ABS(DK$2),Settings!$C$8="On"),DK39+DK$2/Parameters!$B$134,DK39)</f>
        <v>0</v>
      </c>
      <c r="DL40">
        <f ca="1">IF(AND($E40=1,ABS(DL39)&lt;ABS(DL$2),Settings!$C$8="On"),DL39+DL$2/Parameters!$B$134,DL39)</f>
        <v>0</v>
      </c>
      <c r="DM40">
        <f ca="1">IF(AND($E40=1,ABS(DM39)&lt;ABS(DM$2),Settings!$C$8="On"),DM39+DM$2/Parameters!$B$134,DM39)</f>
        <v>0</v>
      </c>
      <c r="DN40">
        <f ca="1">IF(AND($E40=1,ABS(DN39)&lt;ABS(DN$2),Settings!$C$8="On"),DN39+DN$2/Parameters!$B$134,DN39)</f>
        <v>0</v>
      </c>
      <c r="DO40">
        <f ca="1">IF(AND($E40=1,ABS(DO39)&lt;ABS(DO$2),Settings!$C$8="On"),DO39+DO$2/Parameters!$B$134,DO39)</f>
        <v>0</v>
      </c>
      <c r="DP40">
        <f ca="1">IF(AND($E40=1,ABS(DP39)&lt;ABS(DP$2),Settings!$C$8="On"),DP39+DP$2/Parameters!$B$134,DP39)</f>
        <v>0</v>
      </c>
      <c r="DQ40">
        <f ca="1">IF(AND($E40=1,ABS(DQ39)&lt;ABS(DQ$2),Settings!$C$8="On"),DQ39+DQ$2/Parameters!$B$134,DQ39)</f>
        <v>0</v>
      </c>
      <c r="DR40">
        <f ca="1">IF(AND($E40=1,ABS(DR39)&lt;ABS(DR$2),Settings!$C$8="On"),DR39+DR$2/Parameters!$B$134,DR39)</f>
        <v>0</v>
      </c>
      <c r="DS40">
        <f ca="1">IF(AND($E40=1,ABS(DS39)&lt;ABS(DS$2),Settings!$C$8="On"),DS39+DS$2/Parameters!$B$134,DS39)</f>
        <v>0</v>
      </c>
      <c r="DT40">
        <f ca="1">IF(AND($E40=1,ABS(DT39)&lt;ABS(DT$2),Settings!$C$8="On"),DT39+DT$2/Parameters!$B$134,DT39)</f>
        <v>0</v>
      </c>
      <c r="DU40">
        <f ca="1">IF(AND($E40=1,ABS(DU39)&lt;ABS(DU$2),Settings!$C$8="On"),DU39+DU$2/Parameters!$B$134,DU39)</f>
        <v>0</v>
      </c>
      <c r="DV40">
        <f ca="1">IF(AND($E40=1,ABS(DV39)&lt;ABS(DV$2),Settings!$C$8="On"),DV39+DV$2/Parameters!$B$134,DV39)</f>
        <v>0</v>
      </c>
      <c r="DW40">
        <f ca="1">IF(AND($E40=1,ABS(DW39)&lt;ABS(DW$2),Settings!$C$8="On"),DW39+DW$2/Parameters!$B$134,DW39)</f>
        <v>0</v>
      </c>
      <c r="DX40">
        <f ca="1">IF(AND($E40=1,ABS(DX39)&lt;ABS(DX$2),Settings!$C$8="On"),DX39+DX$2/Parameters!$B$134,DX39)</f>
        <v>0</v>
      </c>
      <c r="DY40">
        <f ca="1">IF(AND($E40=1,ABS(DY39)&lt;ABS(DY$2),Settings!$C$8="On"),DY39+DY$2/Parameters!$B$134,DY39)</f>
        <v>0</v>
      </c>
      <c r="DZ40">
        <f ca="1">IF(AND($E40=1,ABS(DZ39)&lt;ABS(DZ$2),Settings!$C$8="On"),DZ39+DZ$2/Parameters!$B$134,DZ39)</f>
        <v>0</v>
      </c>
      <c r="EA40">
        <f ca="1">IF(AND($E40=1,ABS(EA39)&lt;ABS(EA$2),Settings!$C$8="On"),EA39+EA$2/Parameters!$B$134,EA39)</f>
        <v>0</v>
      </c>
      <c r="EB40">
        <f ca="1">IF(AND($E40=1,ABS(EB39)&lt;ABS(EB$2),Settings!$C$8="On"),EB39+EB$2/Parameters!$B$134,EB39)</f>
        <v>0</v>
      </c>
      <c r="EC40">
        <f ca="1">IF(AND($E40=1,ABS(EC39)&lt;ABS(EC$2),Settings!$C$8="On"),EC39+EC$2/Parameters!$B$134,EC39)</f>
        <v>0</v>
      </c>
      <c r="ED40">
        <f ca="1">IF(AND($E40=1,ABS(ED39)&lt;ABS(ED$2),Settings!$C$8="On"),ED39+ED$2/Parameters!$B$134,ED39)</f>
        <v>0</v>
      </c>
      <c r="EE40">
        <f ca="1">IF(AND($E40=1,ABS(EE39)&lt;ABS(EE$2),Settings!$C$8="On"),EE39+EE$2/Parameters!$B$134,EE39)</f>
        <v>0</v>
      </c>
      <c r="EF40">
        <f ca="1">IF(AND($E40=1,ABS(EF39)&lt;ABS(EF$2),Settings!$C$8="On"),EF39+EF$2/Parameters!$B$134,EF39)</f>
        <v>0</v>
      </c>
      <c r="EG40">
        <f ca="1">IF(AND($E40=1,ABS(EG39)&lt;ABS(EG$2),Settings!$C$8="On"),EG39+EG$2/Parameters!$B$134,EG39)</f>
        <v>0</v>
      </c>
      <c r="EH40">
        <f ca="1">IF(AND($E40=1,ABS(EH39)&lt;ABS(EH$2),Settings!$C$8="On"),EH39+EH$2/Parameters!$B$134,EH39)</f>
        <v>0</v>
      </c>
      <c r="EI40">
        <f ca="1">IF(AND($E40=1,ABS(EI39)&lt;ABS(EI$2),Settings!$C$8="On"),EI39+EI$2/Parameters!$B$134,EI39)</f>
        <v>0</v>
      </c>
      <c r="EJ40">
        <f ca="1">IF(AND($E40=1,ABS(EJ39)&lt;ABS(EJ$2),Settings!$C$8="On"),EJ39+EJ$2/Parameters!$B$134,EJ39)</f>
        <v>0</v>
      </c>
      <c r="EK40">
        <f ca="1">IF(AND($E40=1,ABS(EK39)&lt;ABS(EK$2),Settings!$C$8="On"),EK39+EK$2/Parameters!$B$134,EK39)</f>
        <v>0</v>
      </c>
      <c r="EL40">
        <f ca="1">IF(AND($E40=1,ABS(EL39)&lt;ABS(EL$2),Settings!$C$8="On"),EL39+EL$2/Parameters!$B$134,EL39)</f>
        <v>0</v>
      </c>
      <c r="EM40">
        <f ca="1">IF(AND($E40=1,ABS(EM39)&lt;ABS(EM$2),Settings!$C$8="On"),EM39+EM$2/Parameters!$B$134,EM39)</f>
        <v>0</v>
      </c>
      <c r="EN40">
        <f ca="1">IF(AND($E40=1,ABS(EN39)&lt;ABS(EN$2),Settings!$C$8="On"),EN39+EN$2/Parameters!$B$134,EN39)</f>
        <v>0</v>
      </c>
      <c r="EO40">
        <f ca="1">IF(AND($E40=1,ABS(EO39)&lt;ABS(EO$2),Settings!$C$8="On"),EO39+EO$2/Parameters!$B$134,EO39)</f>
        <v>0</v>
      </c>
      <c r="EP40">
        <f ca="1">IF(AND($E40=1,ABS(EP39)&lt;ABS(EP$2),Settings!$C$8="On"),EP39+EP$2/Parameters!$B$134,EP39)</f>
        <v>0</v>
      </c>
      <c r="EQ40">
        <f ca="1">IF(AND($E40=1,ABS(EQ39)&lt;ABS(EQ$2),Settings!$C$8="On"),EQ39+EQ$2/Parameters!$B$134,EQ39)</f>
        <v>0</v>
      </c>
      <c r="ER40">
        <f ca="1">IF(AND($E40=1,ABS(ER39)&lt;ABS(ER$2),Settings!$C$8="On"),ER39+ER$2/Parameters!$B$134,ER39)</f>
        <v>0</v>
      </c>
      <c r="ES40">
        <f ca="1">IF(AND($E40=1,ABS(ES39)&lt;ABS(ES$2),Settings!$C$8="On"),ES39+ES$2/Parameters!$B$134,ES39)</f>
        <v>0</v>
      </c>
      <c r="ET40">
        <f ca="1">IF(AND($E40=1,ABS(ET39)&lt;ABS(ET$2),Settings!$C$8="On"),ET39+ET$2/Parameters!$B$134,ET39)</f>
        <v>0</v>
      </c>
      <c r="EU40">
        <f ca="1">IF(AND($E40=1,ABS(EU39)&lt;ABS(EU$2),Settings!$C$8="On"),EU39+EU$2/Parameters!$B$134,EU39)</f>
        <v>0</v>
      </c>
      <c r="EV40">
        <f ca="1">IF(AND($E40=1,ABS(EV39)&lt;ABS(EV$2),Settings!$C$8="On"),EV39+EV$2/Parameters!$B$134,EV39)</f>
        <v>0</v>
      </c>
      <c r="EW40">
        <f ca="1">IF(AND($E40=1,ABS(EW39)&lt;ABS(EW$2),Settings!$C$8="On"),EW39+EW$2/Parameters!$B$134,EW39)</f>
        <v>0</v>
      </c>
      <c r="EX40">
        <f ca="1">IF(AND($E40=1,ABS(EX39)&lt;ABS(EX$2),Settings!$C$8="On"),EX39+EX$2/Parameters!$B$134,EX39)</f>
        <v>0</v>
      </c>
      <c r="EY40">
        <f ca="1">IF(AND($E40=1,ABS(EY39)&lt;ABS(EY$2),Settings!$C$8="On"),EY39+EY$2/Parameters!$B$134,EY39)</f>
        <v>0</v>
      </c>
      <c r="EZ40">
        <f ca="1">IF(AND($E40=1,ABS(EZ39)&lt;ABS(EZ$2),Settings!$C$8="On"),EZ39+EZ$2/Parameters!$B$134,EZ39)</f>
        <v>0</v>
      </c>
      <c r="FA40">
        <f ca="1">IF(AND($E40=1,ABS(FA39)&lt;ABS(FA$2),Settings!$C$8="On"),FA39+FA$2/Parameters!$B$134,FA39)</f>
        <v>0</v>
      </c>
      <c r="FB40">
        <f ca="1">IF(AND($E40=1,ABS(FB39)&lt;ABS(FB$2),Settings!$C$8="On"),FB39+FB$2/Parameters!$B$134,FB39)</f>
        <v>0</v>
      </c>
      <c r="FC40">
        <f ca="1">IF(AND($E40=1,ABS(FC39)&lt;ABS(FC$2),Settings!$C$8="On"),FC39+FC$2/Parameters!$B$134,FC39)</f>
        <v>0</v>
      </c>
      <c r="FD40">
        <f ca="1">IF(AND($E40=1,ABS(FD39)&lt;ABS(FD$2),Settings!$C$8="On"),FD39+FD$2/Parameters!$B$134,FD39)</f>
        <v>0</v>
      </c>
      <c r="FE40">
        <f ca="1">IF(AND($E40=1,ABS(FE39)&lt;ABS(FE$2),Settings!$C$8="On"),FE39+FE$2/Parameters!$B$134,FE39)</f>
        <v>0</v>
      </c>
      <c r="FF40">
        <f ca="1">IF(AND($E40=1,ABS(FF39)&lt;ABS(FF$2),Settings!$C$8="On"),FF39+FF$2/Parameters!$B$134,FF39)</f>
        <v>0</v>
      </c>
      <c r="FG40">
        <f ca="1">IF(AND($E40=1,ABS(FG39)&lt;ABS(FG$2),Settings!$C$8="On"),FG39+FG$2/Parameters!$B$134,FG39)</f>
        <v>0</v>
      </c>
      <c r="FH40">
        <f ca="1">IF(AND($E40=1,ABS(FH39)&lt;ABS(FH$2),Settings!$C$8="On"),FH39+FH$2/Parameters!$B$134,FH39)</f>
        <v>0</v>
      </c>
      <c r="FI40">
        <f ca="1">IF(AND($E40=1,ABS(FI39)&lt;ABS(FI$2),Settings!$C$8="On"),FI39+FI$2/Parameters!$B$134,FI39)</f>
        <v>0</v>
      </c>
      <c r="FJ40">
        <f ca="1">IF(AND($E40=1,ABS(FJ39)&lt;ABS(FJ$2),Settings!$C$8="On"),FJ39+FJ$2/Parameters!$B$134,FJ39)</f>
        <v>0</v>
      </c>
      <c r="FK40">
        <f ca="1">IF(AND($E40=1,ABS(FK39)&lt;ABS(FK$2),Settings!$C$8="On"),FK39+FK$2/Parameters!$B$134,FK39)</f>
        <v>0</v>
      </c>
      <c r="FL40">
        <f ca="1">IF(AND($E40=1,ABS(FL39)&lt;ABS(FL$2),Settings!$C$8="On"),FL39+FL$2/Parameters!$B$134,FL39)</f>
        <v>0</v>
      </c>
      <c r="FM40">
        <f ca="1">IF(AND($E40=1,ABS(FM39)&lt;ABS(FM$2),Settings!$C$8="On"),FM39+FM$2/Parameters!$B$134,FM39)</f>
        <v>0</v>
      </c>
      <c r="FN40">
        <f ca="1">IF(AND($E40=1,ABS(FN39)&lt;ABS(FN$2),Settings!$C$8="On"),FN39+FN$2/Parameters!$B$134,FN39)</f>
        <v>0</v>
      </c>
      <c r="FO40">
        <f ca="1">IF(AND($E40=1,ABS(FO39)&lt;ABS(FO$2),Settings!$C$8="On"),FO39+FO$2/Parameters!$B$134,FO39)</f>
        <v>0</v>
      </c>
      <c r="FP40">
        <f ca="1">IF(AND($E40=1,ABS(FP39)&lt;ABS(FP$2),Settings!$C$8="On"),FP39+FP$2/Parameters!$B$134,FP39)</f>
        <v>0</v>
      </c>
      <c r="FQ40">
        <f ca="1">IF(AND($E40=1,ABS(FQ39)&lt;ABS(FQ$2),Settings!$C$8="On"),FQ39+FQ$2/Parameters!$B$134,FQ39)</f>
        <v>0</v>
      </c>
      <c r="FR40">
        <f ca="1">IF(AND($E40=1,ABS(FR39)&lt;ABS(FR$2),Settings!$C$8="On"),FR39+FR$2/Parameters!$B$134,FR39)</f>
        <v>0</v>
      </c>
      <c r="FS40">
        <f ca="1">IF(AND($E40=1,ABS(FS39)&lt;ABS(FS$2),Settings!$C$8="On"),FS39+FS$2/Parameters!$B$134,FS39)</f>
        <v>0</v>
      </c>
      <c r="FT40">
        <f ca="1">IF(AND($E40=1,ABS(FT39)&lt;ABS(FT$2),Settings!$C$8="On"),FT39+FT$2/Parameters!$B$134,FT39)</f>
        <v>0</v>
      </c>
      <c r="FU40">
        <f ca="1">IF(AND($E40=1,ABS(FU39)&lt;ABS(FU$2),Settings!$C$8="On"),FU39+FU$2/Parameters!$B$134,FU39)</f>
        <v>0</v>
      </c>
      <c r="FV40">
        <f ca="1">IF(AND($E40=1,ABS(FV39)&lt;ABS(FV$2),Settings!$C$8="On"),FV39+FV$2/Parameters!$B$134,FV39)</f>
        <v>0</v>
      </c>
      <c r="FW40">
        <f ca="1">IF(AND($E40=1,ABS(FW39)&lt;ABS(FW$2),Settings!$C$8="On"),FW39+FW$2/Parameters!$B$134,FW39)</f>
        <v>0</v>
      </c>
      <c r="FX40">
        <f ca="1">IF(AND($E40=1,ABS(FX39)&lt;ABS(FX$2),Settings!$C$8="On"),FX39+FX$2/Parameters!$B$134,FX39)</f>
        <v>0</v>
      </c>
      <c r="FY40">
        <f ca="1">IF(AND($E40=1,ABS(FY39)&lt;ABS(FY$2),Settings!$C$8="On"),FY39+FY$2/Parameters!$B$134,FY39)</f>
        <v>0</v>
      </c>
      <c r="FZ40">
        <f ca="1">IF(AND($E40=1,ABS(FZ39)&lt;ABS(FZ$2),Settings!$C$8="On"),FZ39+FZ$2/Parameters!$B$134,FZ39)</f>
        <v>0</v>
      </c>
      <c r="GA40">
        <f ca="1">IF(AND($E40=1,ABS(GA39)&lt;ABS(GA$2),Settings!$C$8="On"),GA39+GA$2/Parameters!$B$134,GA39)</f>
        <v>0</v>
      </c>
      <c r="GB40">
        <f ca="1">IF(AND($E40=1,ABS(GB39)&lt;ABS(GB$2),Settings!$C$8="On"),GB39+GB$2/Parameters!$B$134,GB39)</f>
        <v>0</v>
      </c>
      <c r="GC40">
        <f ca="1">IF(AND($E40=1,ABS(GC39)&lt;ABS(GC$2),Settings!$C$8="On"),GC39+GC$2/Parameters!$B$134,GC39)</f>
        <v>0</v>
      </c>
      <c r="GD40">
        <f ca="1">IF(AND($E40=1,ABS(GD39)&lt;ABS(GD$2),Settings!$C$8="On"),GD39+GD$2/Parameters!$B$134,GD39)</f>
        <v>0</v>
      </c>
      <c r="GE40">
        <f ca="1">IF(AND($E40=1,ABS(GE39)&lt;ABS(GE$2),Settings!$C$8="On"),GE39+GE$2/Parameters!$B$134,GE39)</f>
        <v>0</v>
      </c>
      <c r="GF40">
        <f ca="1">IF(AND($E40=1,ABS(GF39)&lt;ABS(GF$2),Settings!$C$8="On"),GF39+GF$2/Parameters!$B$134,GF39)</f>
        <v>0</v>
      </c>
      <c r="GG40">
        <f ca="1">IF(AND($E40=1,ABS(GG39)&lt;ABS(GG$2),Settings!$C$8="On"),GG39+GG$2/Parameters!$B$134,GG39)</f>
        <v>0</v>
      </c>
      <c r="GH40">
        <f ca="1">IF(AND($E40=1,ABS(GH39)&lt;ABS(GH$2),Settings!$C$8="On"),GH39+GH$2/Parameters!$B$134,GH39)</f>
        <v>0</v>
      </c>
      <c r="GI40">
        <f ca="1">IF(AND($E40=1,ABS(GI39)&lt;ABS(GI$2),Settings!$C$8="On"),GI39+GI$2/Parameters!$B$134,GI39)</f>
        <v>0</v>
      </c>
      <c r="GJ40">
        <f ca="1">IF(AND($E40=1,ABS(GJ39)&lt;ABS(GJ$2),Settings!$C$8="On"),GJ39+GJ$2/Parameters!$B$134,GJ39)</f>
        <v>0</v>
      </c>
      <c r="GK40">
        <f ca="1">IF(AND($E40=1,ABS(GK39)&lt;ABS(GK$2),Settings!$C$8="On"),GK39+GK$2/Parameters!$B$134,GK39)</f>
        <v>0</v>
      </c>
      <c r="GL40">
        <f ca="1">IF(AND($E40=1,ABS(GL39)&lt;ABS(GL$2),Settings!$C$8="On"),GL39+GL$2/Parameters!$B$134,GL39)</f>
        <v>0</v>
      </c>
      <c r="GM40">
        <f ca="1">IF(AND($E40=1,ABS(GM39)&lt;ABS(GM$2),Settings!$C$8="On"),GM39+GM$2/Parameters!$B$134,GM39)</f>
        <v>0</v>
      </c>
      <c r="GN40">
        <f ca="1">IF(AND($E40=1,ABS(GN39)&lt;ABS(GN$2),Settings!$C$8="On"),GN39+GN$2/Parameters!$B$134,GN39)</f>
        <v>0</v>
      </c>
      <c r="GO40">
        <f ca="1">IF(AND($E40=1,ABS(GO39)&lt;ABS(GO$2),Settings!$C$8="On"),GO39+GO$2/Parameters!$B$134,GO39)</f>
        <v>0</v>
      </c>
      <c r="GP40">
        <f ca="1">IF(AND($E40=1,ABS(GP39)&lt;ABS(GP$2),Settings!$C$8="On"),GP39+GP$2/Parameters!$B$134,GP39)</f>
        <v>0</v>
      </c>
      <c r="GQ40">
        <f ca="1">IF(AND($E40=1,ABS(GQ39)&lt;ABS(GQ$2),Settings!$C$8="On"),GQ39+GQ$2/Parameters!$B$134,GQ39)</f>
        <v>0</v>
      </c>
    </row>
    <row r="41" spans="1:199" x14ac:dyDescent="0.25">
      <c r="A41">
        <v>2048</v>
      </c>
      <c r="B41">
        <f ca="1">Temperatures!G40</f>
        <v>2.3496247657950375</v>
      </c>
      <c r="C41" s="11">
        <f ca="1">MIN((1-EXP(-INDEX(Parameters!A$132:E$133,2,MATCH(Settings!$L$3,Parameters!$A$132:$E$132,0))*B41))*Interactions!G40, 1)</f>
        <v>0.71883043951317793</v>
      </c>
      <c r="D41" s="16">
        <f ca="1">IF(Settings!C$15 = "Yes", _xll.RiskBinomial(1,C41), 1 * (2010 + LN(0.5) / LN(MIN(1 - C41, 0.999)) &lt; A41))</f>
        <v>1</v>
      </c>
      <c r="E41" s="4">
        <f t="shared" ca="1" si="0"/>
        <v>1</v>
      </c>
      <c r="F41">
        <f ca="1">IF(AND($E41=1,ABS(F40)&lt;ABS(F$2),Settings!$C$8="On"),F40+F$2/Parameters!$B$134,F40)</f>
        <v>0</v>
      </c>
      <c r="G41">
        <f ca="1">IF(AND($E41=1,ABS(G40)&lt;ABS(G$2),Settings!$C$8="On"),G40+G$2/Parameters!$B$134,G40)</f>
        <v>0</v>
      </c>
      <c r="H41">
        <f ca="1">IF(AND($E41=1,ABS(H40)&lt;ABS(H$2),Settings!$C$8="On"),H40+H$2/Parameters!$B$134,H40)</f>
        <v>0</v>
      </c>
      <c r="I41">
        <f ca="1">IF(AND($E41=1,ABS(I40)&lt;ABS(I$2),Settings!$C$8="On"),I40+I$2/Parameters!$B$134,I40)</f>
        <v>0</v>
      </c>
      <c r="J41">
        <f ca="1">IF(AND($E41=1,ABS(J40)&lt;ABS(J$2),Settings!$C$8="On"),J40+J$2/Parameters!$B$134,J40)</f>
        <v>0</v>
      </c>
      <c r="K41">
        <f ca="1">IF(AND($E41=1,ABS(K40)&lt;ABS(K$2),Settings!$C$8="On"),K40+K$2/Parameters!$B$134,K40)</f>
        <v>0</v>
      </c>
      <c r="L41">
        <f ca="1">IF(AND($E41=1,ABS(L40)&lt;ABS(L$2),Settings!$C$8="On"),L40+L$2/Parameters!$B$134,L40)</f>
        <v>0</v>
      </c>
      <c r="M41">
        <f ca="1">IF(AND($E41=1,ABS(M40)&lt;ABS(M$2),Settings!$C$8="On"),M40+M$2/Parameters!$B$134,M40)</f>
        <v>0</v>
      </c>
      <c r="N41">
        <f ca="1">IF(AND($E41=1,ABS(N40)&lt;ABS(N$2),Settings!$C$8="On"),N40+N$2/Parameters!$B$134,N40)</f>
        <v>0</v>
      </c>
      <c r="O41">
        <f ca="1">IF(AND($E41=1,ABS(O40)&lt;ABS(O$2),Settings!$C$8="On"),O40+O$2/Parameters!$B$134,O40)</f>
        <v>0</v>
      </c>
      <c r="P41">
        <f ca="1">IF(AND($E41=1,ABS(P40)&lt;ABS(P$2),Settings!$C$8="On"),P40+P$2/Parameters!$B$134,P40)</f>
        <v>0</v>
      </c>
      <c r="Q41">
        <f ca="1">IF(AND($E41=1,ABS(Q40)&lt;ABS(Q$2),Settings!$C$8="On"),Q40+Q$2/Parameters!$B$134,Q40)</f>
        <v>0</v>
      </c>
      <c r="R41">
        <f ca="1">IF(AND($E41=1,ABS(R40)&lt;ABS(R$2),Settings!$C$8="On"),R40+R$2/Parameters!$B$134,R40)</f>
        <v>0</v>
      </c>
      <c r="S41">
        <f ca="1">IF(AND($E41=1,ABS(S40)&lt;ABS(S$2),Settings!$C$8="On"),S40+S$2/Parameters!$B$134,S40)</f>
        <v>0</v>
      </c>
      <c r="T41">
        <f ca="1">IF(AND($E41=1,ABS(T40)&lt;ABS(T$2),Settings!$C$8="On"),T40+T$2/Parameters!$B$134,T40)</f>
        <v>0</v>
      </c>
      <c r="U41">
        <f ca="1">IF(AND($E41=1,ABS(U40)&lt;ABS(U$2),Settings!$C$8="On"),U40+U$2/Parameters!$B$134,U40)</f>
        <v>0</v>
      </c>
      <c r="V41">
        <f ca="1">IF(AND($E41=1,ABS(V40)&lt;ABS(V$2),Settings!$C$8="On"),V40+V$2/Parameters!$B$134,V40)</f>
        <v>0</v>
      </c>
      <c r="W41">
        <f ca="1">IF(AND($E41=1,ABS(W40)&lt;ABS(W$2),Settings!$C$8="On"),W40+W$2/Parameters!$B$134,W40)</f>
        <v>0</v>
      </c>
      <c r="X41">
        <f ca="1">IF(AND($E41=1,ABS(X40)&lt;ABS(X$2),Settings!$C$8="On"),X40+X$2/Parameters!$B$134,X40)</f>
        <v>0</v>
      </c>
      <c r="Y41">
        <f ca="1">IF(AND($E41=1,ABS(Y40)&lt;ABS(Y$2),Settings!$C$8="On"),Y40+Y$2/Parameters!$B$134,Y40)</f>
        <v>0</v>
      </c>
      <c r="Z41">
        <f ca="1">IF(AND($E41=1,ABS(Z40)&lt;ABS(Z$2),Settings!$C$8="On"),Z40+Z$2/Parameters!$B$134,Z40)</f>
        <v>0</v>
      </c>
      <c r="AA41">
        <f ca="1">IF(AND($E41=1,ABS(AA40)&lt;ABS(AA$2),Settings!$C$8="On"),AA40+AA$2/Parameters!$B$134,AA40)</f>
        <v>0</v>
      </c>
      <c r="AB41">
        <f ca="1">IF(AND($E41=1,ABS(AB40)&lt;ABS(AB$2),Settings!$C$8="On"),AB40+AB$2/Parameters!$B$134,AB40)</f>
        <v>0</v>
      </c>
      <c r="AC41">
        <f ca="1">IF(AND($E41=1,ABS(AC40)&lt;ABS(AC$2),Settings!$C$8="On"),AC40+AC$2/Parameters!$B$134,AC40)</f>
        <v>0</v>
      </c>
      <c r="AD41">
        <f ca="1">IF(AND($E41=1,ABS(AD40)&lt;ABS(AD$2),Settings!$C$8="On"),AD40+AD$2/Parameters!$B$134,AD40)</f>
        <v>0</v>
      </c>
      <c r="AE41">
        <f ca="1">IF(AND($E41=1,ABS(AE40)&lt;ABS(AE$2),Settings!$C$8="On"),AE40+AE$2/Parameters!$B$134,AE40)</f>
        <v>0</v>
      </c>
      <c r="AF41">
        <f ca="1">IF(AND($E41=1,ABS(AF40)&lt;ABS(AF$2),Settings!$C$8="On"),AF40+AF$2/Parameters!$B$134,AF40)</f>
        <v>0</v>
      </c>
      <c r="AG41">
        <f ca="1">IF(AND($E41=1,ABS(AG40)&lt;ABS(AG$2),Settings!$C$8="On"),AG40+AG$2/Parameters!$B$134,AG40)</f>
        <v>0</v>
      </c>
      <c r="AH41">
        <f ca="1">IF(AND($E41=1,ABS(AH40)&lt;ABS(AH$2),Settings!$C$8="On"),AH40+AH$2/Parameters!$B$134,AH40)</f>
        <v>0</v>
      </c>
      <c r="AI41">
        <f ca="1">IF(AND($E41=1,ABS(AI40)&lt;ABS(AI$2),Settings!$C$8="On"),AI40+AI$2/Parameters!$B$134,AI40)</f>
        <v>0</v>
      </c>
      <c r="AJ41">
        <f ca="1">IF(AND($E41=1,ABS(AJ40)&lt;ABS(AJ$2),Settings!$C$8="On"),AJ40+AJ$2/Parameters!$B$134,AJ40)</f>
        <v>0</v>
      </c>
      <c r="AK41">
        <f ca="1">IF(AND($E41=1,ABS(AK40)&lt;ABS(AK$2),Settings!$C$8="On"),AK40+AK$2/Parameters!$B$134,AK40)</f>
        <v>0</v>
      </c>
      <c r="AL41">
        <f ca="1">IF(AND($E41=1,ABS(AL40)&lt;ABS(AL$2),Settings!$C$8="On"),AL40+AL$2/Parameters!$B$134,AL40)</f>
        <v>0</v>
      </c>
      <c r="AM41">
        <f ca="1">IF(AND($E41=1,ABS(AM40)&lt;ABS(AM$2),Settings!$C$8="On"),AM40+AM$2/Parameters!$B$134,AM40)</f>
        <v>0</v>
      </c>
      <c r="AN41">
        <f ca="1">IF(AND($E41=1,ABS(AN40)&lt;ABS(AN$2),Settings!$C$8="On"),AN40+AN$2/Parameters!$B$134,AN40)</f>
        <v>0</v>
      </c>
      <c r="AO41">
        <f ca="1">IF(AND($E41=1,ABS(AO40)&lt;ABS(AO$2),Settings!$C$8="On"),AO40+AO$2/Parameters!$B$134,AO40)</f>
        <v>0</v>
      </c>
      <c r="AP41">
        <f ca="1">IF(AND($E41=1,ABS(AP40)&lt;ABS(AP$2),Settings!$C$8="On"),AP40+AP$2/Parameters!$B$134,AP40)</f>
        <v>0</v>
      </c>
      <c r="AQ41">
        <f ca="1">IF(AND($E41=1,ABS(AQ40)&lt;ABS(AQ$2),Settings!$C$8="On"),AQ40+AQ$2/Parameters!$B$134,AQ40)</f>
        <v>0</v>
      </c>
      <c r="AR41">
        <f ca="1">IF(AND($E41=1,ABS(AR40)&lt;ABS(AR$2),Settings!$C$8="On"),AR40+AR$2/Parameters!$B$134,AR40)</f>
        <v>0</v>
      </c>
      <c r="AS41">
        <f ca="1">IF(AND($E41=1,ABS(AS40)&lt;ABS(AS$2),Settings!$C$8="On"),AS40+AS$2/Parameters!$B$134,AS40)</f>
        <v>0</v>
      </c>
      <c r="AT41">
        <f ca="1">IF(AND($E41=1,ABS(AT40)&lt;ABS(AT$2),Settings!$C$8="On"),AT40+AT$2/Parameters!$B$134,AT40)</f>
        <v>0</v>
      </c>
      <c r="AU41">
        <f ca="1">IF(AND($E41=1,ABS(AU40)&lt;ABS(AU$2),Settings!$C$8="On"),AU40+AU$2/Parameters!$B$134,AU40)</f>
        <v>0</v>
      </c>
      <c r="AV41">
        <f ca="1">IF(AND($E41=1,ABS(AV40)&lt;ABS(AV$2),Settings!$C$8="On"),AV40+AV$2/Parameters!$B$134,AV40)</f>
        <v>0</v>
      </c>
      <c r="AW41">
        <f ca="1">IF(AND($E41=1,ABS(AW40)&lt;ABS(AW$2),Settings!$C$8="On"),AW40+AW$2/Parameters!$B$134,AW40)</f>
        <v>0</v>
      </c>
      <c r="AX41">
        <f ca="1">IF(AND($E41=1,ABS(AX40)&lt;ABS(AX$2),Settings!$C$8="On"),AX40+AX$2/Parameters!$B$134,AX40)</f>
        <v>0</v>
      </c>
      <c r="AY41">
        <f ca="1">IF(AND($E41=1,ABS(AY40)&lt;ABS(AY$2),Settings!$C$8="On"),AY40+AY$2/Parameters!$B$134,AY40)</f>
        <v>0</v>
      </c>
      <c r="AZ41">
        <f ca="1">IF(AND($E41=1,ABS(AZ40)&lt;ABS(AZ$2),Settings!$C$8="On"),AZ40+AZ$2/Parameters!$B$134,AZ40)</f>
        <v>0</v>
      </c>
      <c r="BA41">
        <f ca="1">IF(AND($E41=1,ABS(BA40)&lt;ABS(BA$2),Settings!$C$8="On"),BA40+BA$2/Parameters!$B$134,BA40)</f>
        <v>0</v>
      </c>
      <c r="BB41">
        <f ca="1">IF(AND($E41=1,ABS(BB40)&lt;ABS(BB$2),Settings!$C$8="On"),BB40+BB$2/Parameters!$B$134,BB40)</f>
        <v>0</v>
      </c>
      <c r="BC41">
        <f ca="1">IF(AND($E41=1,ABS(BC40)&lt;ABS(BC$2),Settings!$C$8="On"),BC40+BC$2/Parameters!$B$134,BC40)</f>
        <v>0</v>
      </c>
      <c r="BD41">
        <f ca="1">IF(AND($E41=1,ABS(BD40)&lt;ABS(BD$2),Settings!$C$8="On"),BD40+BD$2/Parameters!$B$134,BD40)</f>
        <v>0</v>
      </c>
      <c r="BE41">
        <f ca="1">IF(AND($E41=1,ABS(BE40)&lt;ABS(BE$2),Settings!$C$8="On"),BE40+BE$2/Parameters!$B$134,BE40)</f>
        <v>0</v>
      </c>
      <c r="BF41">
        <f ca="1">IF(AND($E41=1,ABS(BF40)&lt;ABS(BF$2),Settings!$C$8="On"),BF40+BF$2/Parameters!$B$134,BF40)</f>
        <v>0</v>
      </c>
      <c r="BG41">
        <f ca="1">IF(AND($E41=1,ABS(BG40)&lt;ABS(BG$2),Settings!$C$8="On"),BG40+BG$2/Parameters!$B$134,BG40)</f>
        <v>0</v>
      </c>
      <c r="BH41">
        <f ca="1">IF(AND($E41=1,ABS(BH40)&lt;ABS(BH$2),Settings!$C$8="On"),BH40+BH$2/Parameters!$B$134,BH40)</f>
        <v>0</v>
      </c>
      <c r="BI41">
        <f ca="1">IF(AND($E41=1,ABS(BI40)&lt;ABS(BI$2),Settings!$C$8="On"),BI40+BI$2/Parameters!$B$134,BI40)</f>
        <v>0</v>
      </c>
      <c r="BJ41">
        <f ca="1">IF(AND($E41=1,ABS(BJ40)&lt;ABS(BJ$2),Settings!$C$8="On"),BJ40+BJ$2/Parameters!$B$134,BJ40)</f>
        <v>0</v>
      </c>
      <c r="BK41">
        <f ca="1">IF(AND($E41=1,ABS(BK40)&lt;ABS(BK$2),Settings!$C$8="On"),BK40+BK$2/Parameters!$B$134,BK40)</f>
        <v>0</v>
      </c>
      <c r="BL41">
        <f ca="1">IF(AND($E41=1,ABS(BL40)&lt;ABS(BL$2),Settings!$C$8="On"),BL40+BL$2/Parameters!$B$134,BL40)</f>
        <v>0</v>
      </c>
      <c r="BM41">
        <f ca="1">IF(AND($E41=1,ABS(BM40)&lt;ABS(BM$2),Settings!$C$8="On"),BM40+BM$2/Parameters!$B$134,BM40)</f>
        <v>0</v>
      </c>
      <c r="BN41">
        <f ca="1">IF(AND($E41=1,ABS(BN40)&lt;ABS(BN$2),Settings!$C$8="On"),BN40+BN$2/Parameters!$B$134,BN40)</f>
        <v>0</v>
      </c>
      <c r="BO41">
        <f ca="1">IF(AND($E41=1,ABS(BO40)&lt;ABS(BO$2),Settings!$C$8="On"),BO40+BO$2/Parameters!$B$134,BO40)</f>
        <v>0</v>
      </c>
      <c r="BP41">
        <f ca="1">IF(AND($E41=1,ABS(BP40)&lt;ABS(BP$2),Settings!$C$8="On"),BP40+BP$2/Parameters!$B$134,BP40)</f>
        <v>0</v>
      </c>
      <c r="BQ41">
        <f ca="1">IF(AND($E41=1,ABS(BQ40)&lt;ABS(BQ$2),Settings!$C$8="On"),BQ40+BQ$2/Parameters!$B$134,BQ40)</f>
        <v>0</v>
      </c>
      <c r="BR41">
        <f ca="1">IF(AND($E41=1,ABS(BR40)&lt;ABS(BR$2),Settings!$C$8="On"),BR40+BR$2/Parameters!$B$134,BR40)</f>
        <v>0</v>
      </c>
      <c r="BS41">
        <f ca="1">IF(AND($E41=1,ABS(BS40)&lt;ABS(BS$2),Settings!$C$8="On"),BS40+BS$2/Parameters!$B$134,BS40)</f>
        <v>0</v>
      </c>
      <c r="BT41">
        <f ca="1">IF(AND($E41=1,ABS(BT40)&lt;ABS(BT$2),Settings!$C$8="On"),BT40+BT$2/Parameters!$B$134,BT40)</f>
        <v>0</v>
      </c>
      <c r="BU41">
        <f ca="1">IF(AND($E41=1,ABS(BU40)&lt;ABS(BU$2),Settings!$C$8="On"),BU40+BU$2/Parameters!$B$134,BU40)</f>
        <v>0</v>
      </c>
      <c r="BV41">
        <f ca="1">IF(AND($E41=1,ABS(BV40)&lt;ABS(BV$2),Settings!$C$8="On"),BV40+BV$2/Parameters!$B$134,BV40)</f>
        <v>0</v>
      </c>
      <c r="BW41">
        <f ca="1">IF(AND($E41=1,ABS(BW40)&lt;ABS(BW$2),Settings!$C$8="On"),BW40+BW$2/Parameters!$B$134,BW40)</f>
        <v>0</v>
      </c>
      <c r="BX41">
        <f ca="1">IF(AND($E41=1,ABS(BX40)&lt;ABS(BX$2),Settings!$C$8="On"),BX40+BX$2/Parameters!$B$134,BX40)</f>
        <v>0</v>
      </c>
      <c r="BY41">
        <f ca="1">IF(AND($E41=1,ABS(BY40)&lt;ABS(BY$2),Settings!$C$8="On"),BY40+BY$2/Parameters!$B$134,BY40)</f>
        <v>0</v>
      </c>
      <c r="BZ41">
        <f ca="1">IF(AND($E41=1,ABS(BZ40)&lt;ABS(BZ$2),Settings!$C$8="On"),BZ40+BZ$2/Parameters!$B$134,BZ40)</f>
        <v>0</v>
      </c>
      <c r="CA41">
        <f ca="1">IF(AND($E41=1,ABS(CA40)&lt;ABS(CA$2),Settings!$C$8="On"),CA40+CA$2/Parameters!$B$134,CA40)</f>
        <v>0</v>
      </c>
      <c r="CB41">
        <f ca="1">IF(AND($E41=1,ABS(CB40)&lt;ABS(CB$2),Settings!$C$8="On"),CB40+CB$2/Parameters!$B$134,CB40)</f>
        <v>0</v>
      </c>
      <c r="CC41">
        <f ca="1">IF(AND($E41=1,ABS(CC40)&lt;ABS(CC$2),Settings!$C$8="On"),CC40+CC$2/Parameters!$B$134,CC40)</f>
        <v>0</v>
      </c>
      <c r="CD41">
        <f ca="1">IF(AND($E41=1,ABS(CD40)&lt;ABS(CD$2),Settings!$C$8="On"),CD40+CD$2/Parameters!$B$134,CD40)</f>
        <v>0</v>
      </c>
      <c r="CE41">
        <f ca="1">IF(AND($E41=1,ABS(CE40)&lt;ABS(CE$2),Settings!$C$8="On"),CE40+CE$2/Parameters!$B$134,CE40)</f>
        <v>0</v>
      </c>
      <c r="CF41">
        <f ca="1">IF(AND($E41=1,ABS(CF40)&lt;ABS(CF$2),Settings!$C$8="On"),CF40+CF$2/Parameters!$B$134,CF40)</f>
        <v>0</v>
      </c>
      <c r="CG41">
        <f ca="1">IF(AND($E41=1,ABS(CG40)&lt;ABS(CG$2),Settings!$C$8="On"),CG40+CG$2/Parameters!$B$134,CG40)</f>
        <v>0</v>
      </c>
      <c r="CH41">
        <f ca="1">IF(AND($E41=1,ABS(CH40)&lt;ABS(CH$2),Settings!$C$8="On"),CH40+CH$2/Parameters!$B$134,CH40)</f>
        <v>0</v>
      </c>
      <c r="CI41">
        <f ca="1">IF(AND($E41=1,ABS(CI40)&lt;ABS(CI$2),Settings!$C$8="On"),CI40+CI$2/Parameters!$B$134,CI40)</f>
        <v>0</v>
      </c>
      <c r="CJ41">
        <f ca="1">IF(AND($E41=1,ABS(CJ40)&lt;ABS(CJ$2),Settings!$C$8="On"),CJ40+CJ$2/Parameters!$B$134,CJ40)</f>
        <v>0</v>
      </c>
      <c r="CK41">
        <f ca="1">IF(AND($E41=1,ABS(CK40)&lt;ABS(CK$2),Settings!$C$8="On"),CK40+CK$2/Parameters!$B$134,CK40)</f>
        <v>0</v>
      </c>
      <c r="CL41">
        <f ca="1">IF(AND($E41=1,ABS(CL40)&lt;ABS(CL$2),Settings!$C$8="On"),CL40+CL$2/Parameters!$B$134,CL40)</f>
        <v>0</v>
      </c>
      <c r="CM41">
        <f ca="1">IF(AND($E41=1,ABS(CM40)&lt;ABS(CM$2),Settings!$C$8="On"),CM40+CM$2/Parameters!$B$134,CM40)</f>
        <v>0</v>
      </c>
      <c r="CN41">
        <f ca="1">IF(AND($E41=1,ABS(CN40)&lt;ABS(CN$2),Settings!$C$8="On"),CN40+CN$2/Parameters!$B$134,CN40)</f>
        <v>0</v>
      </c>
      <c r="CO41">
        <f ca="1">IF(AND($E41=1,ABS(CO40)&lt;ABS(CO$2),Settings!$C$8="On"),CO40+CO$2/Parameters!$B$134,CO40)</f>
        <v>0</v>
      </c>
      <c r="CP41">
        <f ca="1">IF(AND($E41=1,ABS(CP40)&lt;ABS(CP$2),Settings!$C$8="On"),CP40+CP$2/Parameters!$B$134,CP40)</f>
        <v>0</v>
      </c>
      <c r="CQ41">
        <f ca="1">IF(AND($E41=1,ABS(CQ40)&lt;ABS(CQ$2),Settings!$C$8="On"),CQ40+CQ$2/Parameters!$B$134,CQ40)</f>
        <v>0</v>
      </c>
      <c r="CR41">
        <f ca="1">IF(AND($E41=1,ABS(CR40)&lt;ABS(CR$2),Settings!$C$8="On"),CR40+CR$2/Parameters!$B$134,CR40)</f>
        <v>0</v>
      </c>
      <c r="CS41">
        <f ca="1">IF(AND($E41=1,ABS(CS40)&lt;ABS(CS$2),Settings!$C$8="On"),CS40+CS$2/Parameters!$B$134,CS40)</f>
        <v>0</v>
      </c>
      <c r="CT41">
        <f ca="1">IF(AND($E41=1,ABS(CT40)&lt;ABS(CT$2),Settings!$C$8="On"),CT40+CT$2/Parameters!$B$134,CT40)</f>
        <v>0</v>
      </c>
      <c r="CU41">
        <f ca="1">IF(AND($E41=1,ABS(CU40)&lt;ABS(CU$2),Settings!$C$8="On"),CU40+CU$2/Parameters!$B$134,CU40)</f>
        <v>0</v>
      </c>
      <c r="CV41">
        <f ca="1">IF(AND($E41=1,ABS(CV40)&lt;ABS(CV$2),Settings!$C$8="On"),CV40+CV$2/Parameters!$B$134,CV40)</f>
        <v>0</v>
      </c>
      <c r="CW41">
        <f ca="1">IF(AND($E41=1,ABS(CW40)&lt;ABS(CW$2),Settings!$C$8="On"),CW40+CW$2/Parameters!$B$134,CW40)</f>
        <v>0</v>
      </c>
      <c r="CX41">
        <f ca="1">IF(AND($E41=1,ABS(CX40)&lt;ABS(CX$2),Settings!$C$8="On"),CX40+CX$2/Parameters!$B$134,CX40)</f>
        <v>0</v>
      </c>
      <c r="CY41">
        <f ca="1">IF(AND($E41=1,ABS(CY40)&lt;ABS(CY$2),Settings!$C$8="On"),CY40+CY$2/Parameters!$B$134,CY40)</f>
        <v>0</v>
      </c>
      <c r="CZ41">
        <f ca="1">IF(AND($E41=1,ABS(CZ40)&lt;ABS(CZ$2),Settings!$C$8="On"),CZ40+CZ$2/Parameters!$B$134,CZ40)</f>
        <v>0</v>
      </c>
      <c r="DA41">
        <f ca="1">IF(AND($E41=1,ABS(DA40)&lt;ABS(DA$2),Settings!$C$8="On"),DA40+DA$2/Parameters!$B$134,DA40)</f>
        <v>0</v>
      </c>
      <c r="DB41">
        <f ca="1">IF(AND($E41=1,ABS(DB40)&lt;ABS(DB$2),Settings!$C$8="On"),DB40+DB$2/Parameters!$B$134,DB40)</f>
        <v>0</v>
      </c>
      <c r="DC41">
        <f ca="1">IF(AND($E41=1,ABS(DC40)&lt;ABS(DC$2),Settings!$C$8="On"),DC40+DC$2/Parameters!$B$134,DC40)</f>
        <v>0</v>
      </c>
      <c r="DD41">
        <f ca="1">IF(AND($E41=1,ABS(DD40)&lt;ABS(DD$2),Settings!$C$8="On"),DD40+DD$2/Parameters!$B$134,DD40)</f>
        <v>0</v>
      </c>
      <c r="DE41">
        <f ca="1">IF(AND($E41=1,ABS(DE40)&lt;ABS(DE$2),Settings!$C$8="On"),DE40+DE$2/Parameters!$B$134,DE40)</f>
        <v>0</v>
      </c>
      <c r="DF41">
        <f ca="1">IF(AND($E41=1,ABS(DF40)&lt;ABS(DF$2),Settings!$C$8="On"),DF40+DF$2/Parameters!$B$134,DF40)</f>
        <v>0</v>
      </c>
      <c r="DG41">
        <f ca="1">IF(AND($E41=1,ABS(DG40)&lt;ABS(DG$2),Settings!$C$8="On"),DG40+DG$2/Parameters!$B$134,DG40)</f>
        <v>0</v>
      </c>
      <c r="DH41">
        <f ca="1">IF(AND($E41=1,ABS(DH40)&lt;ABS(DH$2),Settings!$C$8="On"),DH40+DH$2/Parameters!$B$134,DH40)</f>
        <v>0</v>
      </c>
      <c r="DI41">
        <f ca="1">IF(AND($E41=1,ABS(DI40)&lt;ABS(DI$2),Settings!$C$8="On"),DI40+DI$2/Parameters!$B$134,DI40)</f>
        <v>0</v>
      </c>
      <c r="DJ41">
        <f ca="1">IF(AND($E41=1,ABS(DJ40)&lt;ABS(DJ$2),Settings!$C$8="On"),DJ40+DJ$2/Parameters!$B$134,DJ40)</f>
        <v>0</v>
      </c>
      <c r="DK41">
        <f ca="1">IF(AND($E41=1,ABS(DK40)&lt;ABS(DK$2),Settings!$C$8="On"),DK40+DK$2/Parameters!$B$134,DK40)</f>
        <v>0</v>
      </c>
      <c r="DL41">
        <f ca="1">IF(AND($E41=1,ABS(DL40)&lt;ABS(DL$2),Settings!$C$8="On"),DL40+DL$2/Parameters!$B$134,DL40)</f>
        <v>0</v>
      </c>
      <c r="DM41">
        <f ca="1">IF(AND($E41=1,ABS(DM40)&lt;ABS(DM$2),Settings!$C$8="On"),DM40+DM$2/Parameters!$B$134,DM40)</f>
        <v>0</v>
      </c>
      <c r="DN41">
        <f ca="1">IF(AND($E41=1,ABS(DN40)&lt;ABS(DN$2),Settings!$C$8="On"),DN40+DN$2/Parameters!$B$134,DN40)</f>
        <v>0</v>
      </c>
      <c r="DO41">
        <f ca="1">IF(AND($E41=1,ABS(DO40)&lt;ABS(DO$2),Settings!$C$8="On"),DO40+DO$2/Parameters!$B$134,DO40)</f>
        <v>0</v>
      </c>
      <c r="DP41">
        <f ca="1">IF(AND($E41=1,ABS(DP40)&lt;ABS(DP$2),Settings!$C$8="On"),DP40+DP$2/Parameters!$B$134,DP40)</f>
        <v>0</v>
      </c>
      <c r="DQ41">
        <f ca="1">IF(AND($E41=1,ABS(DQ40)&lt;ABS(DQ$2),Settings!$C$8="On"),DQ40+DQ$2/Parameters!$B$134,DQ40)</f>
        <v>0</v>
      </c>
      <c r="DR41">
        <f ca="1">IF(AND($E41=1,ABS(DR40)&lt;ABS(DR$2),Settings!$C$8="On"),DR40+DR$2/Parameters!$B$134,DR40)</f>
        <v>0</v>
      </c>
      <c r="DS41">
        <f ca="1">IF(AND($E41=1,ABS(DS40)&lt;ABS(DS$2),Settings!$C$8="On"),DS40+DS$2/Parameters!$B$134,DS40)</f>
        <v>0</v>
      </c>
      <c r="DT41">
        <f ca="1">IF(AND($E41=1,ABS(DT40)&lt;ABS(DT$2),Settings!$C$8="On"),DT40+DT$2/Parameters!$B$134,DT40)</f>
        <v>0</v>
      </c>
      <c r="DU41">
        <f ca="1">IF(AND($E41=1,ABS(DU40)&lt;ABS(DU$2),Settings!$C$8="On"),DU40+DU$2/Parameters!$B$134,DU40)</f>
        <v>0</v>
      </c>
      <c r="DV41">
        <f ca="1">IF(AND($E41=1,ABS(DV40)&lt;ABS(DV$2),Settings!$C$8="On"),DV40+DV$2/Parameters!$B$134,DV40)</f>
        <v>0</v>
      </c>
      <c r="DW41">
        <f ca="1">IF(AND($E41=1,ABS(DW40)&lt;ABS(DW$2),Settings!$C$8="On"),DW40+DW$2/Parameters!$B$134,DW40)</f>
        <v>0</v>
      </c>
      <c r="DX41">
        <f ca="1">IF(AND($E41=1,ABS(DX40)&lt;ABS(DX$2),Settings!$C$8="On"),DX40+DX$2/Parameters!$B$134,DX40)</f>
        <v>0</v>
      </c>
      <c r="DY41">
        <f ca="1">IF(AND($E41=1,ABS(DY40)&lt;ABS(DY$2),Settings!$C$8="On"),DY40+DY$2/Parameters!$B$134,DY40)</f>
        <v>0</v>
      </c>
      <c r="DZ41">
        <f ca="1">IF(AND($E41=1,ABS(DZ40)&lt;ABS(DZ$2),Settings!$C$8="On"),DZ40+DZ$2/Parameters!$B$134,DZ40)</f>
        <v>0</v>
      </c>
      <c r="EA41">
        <f ca="1">IF(AND($E41=1,ABS(EA40)&lt;ABS(EA$2),Settings!$C$8="On"),EA40+EA$2/Parameters!$B$134,EA40)</f>
        <v>0</v>
      </c>
      <c r="EB41">
        <f ca="1">IF(AND($E41=1,ABS(EB40)&lt;ABS(EB$2),Settings!$C$8="On"),EB40+EB$2/Parameters!$B$134,EB40)</f>
        <v>0</v>
      </c>
      <c r="EC41">
        <f ca="1">IF(AND($E41=1,ABS(EC40)&lt;ABS(EC$2),Settings!$C$8="On"),EC40+EC$2/Parameters!$B$134,EC40)</f>
        <v>0</v>
      </c>
      <c r="ED41">
        <f ca="1">IF(AND($E41=1,ABS(ED40)&lt;ABS(ED$2),Settings!$C$8="On"),ED40+ED$2/Parameters!$B$134,ED40)</f>
        <v>0</v>
      </c>
      <c r="EE41">
        <f ca="1">IF(AND($E41=1,ABS(EE40)&lt;ABS(EE$2),Settings!$C$8="On"),EE40+EE$2/Parameters!$B$134,EE40)</f>
        <v>0</v>
      </c>
      <c r="EF41">
        <f ca="1">IF(AND($E41=1,ABS(EF40)&lt;ABS(EF$2),Settings!$C$8="On"),EF40+EF$2/Parameters!$B$134,EF40)</f>
        <v>0</v>
      </c>
      <c r="EG41">
        <f ca="1">IF(AND($E41=1,ABS(EG40)&lt;ABS(EG$2),Settings!$C$8="On"),EG40+EG$2/Parameters!$B$134,EG40)</f>
        <v>0</v>
      </c>
      <c r="EH41">
        <f ca="1">IF(AND($E41=1,ABS(EH40)&lt;ABS(EH$2),Settings!$C$8="On"),EH40+EH$2/Parameters!$B$134,EH40)</f>
        <v>0</v>
      </c>
      <c r="EI41">
        <f ca="1">IF(AND($E41=1,ABS(EI40)&lt;ABS(EI$2),Settings!$C$8="On"),EI40+EI$2/Parameters!$B$134,EI40)</f>
        <v>0</v>
      </c>
      <c r="EJ41">
        <f ca="1">IF(AND($E41=1,ABS(EJ40)&lt;ABS(EJ$2),Settings!$C$8="On"),EJ40+EJ$2/Parameters!$B$134,EJ40)</f>
        <v>0</v>
      </c>
      <c r="EK41">
        <f ca="1">IF(AND($E41=1,ABS(EK40)&lt;ABS(EK$2),Settings!$C$8="On"),EK40+EK$2/Parameters!$B$134,EK40)</f>
        <v>0</v>
      </c>
      <c r="EL41">
        <f ca="1">IF(AND($E41=1,ABS(EL40)&lt;ABS(EL$2),Settings!$C$8="On"),EL40+EL$2/Parameters!$B$134,EL40)</f>
        <v>0</v>
      </c>
      <c r="EM41">
        <f ca="1">IF(AND($E41=1,ABS(EM40)&lt;ABS(EM$2),Settings!$C$8="On"),EM40+EM$2/Parameters!$B$134,EM40)</f>
        <v>0</v>
      </c>
      <c r="EN41">
        <f ca="1">IF(AND($E41=1,ABS(EN40)&lt;ABS(EN$2),Settings!$C$8="On"),EN40+EN$2/Parameters!$B$134,EN40)</f>
        <v>0</v>
      </c>
      <c r="EO41">
        <f ca="1">IF(AND($E41=1,ABS(EO40)&lt;ABS(EO$2),Settings!$C$8="On"),EO40+EO$2/Parameters!$B$134,EO40)</f>
        <v>0</v>
      </c>
      <c r="EP41">
        <f ca="1">IF(AND($E41=1,ABS(EP40)&lt;ABS(EP$2),Settings!$C$8="On"),EP40+EP$2/Parameters!$B$134,EP40)</f>
        <v>0</v>
      </c>
      <c r="EQ41">
        <f ca="1">IF(AND($E41=1,ABS(EQ40)&lt;ABS(EQ$2),Settings!$C$8="On"),EQ40+EQ$2/Parameters!$B$134,EQ40)</f>
        <v>0</v>
      </c>
      <c r="ER41">
        <f ca="1">IF(AND($E41=1,ABS(ER40)&lt;ABS(ER$2),Settings!$C$8="On"),ER40+ER$2/Parameters!$B$134,ER40)</f>
        <v>0</v>
      </c>
      <c r="ES41">
        <f ca="1">IF(AND($E41=1,ABS(ES40)&lt;ABS(ES$2),Settings!$C$8="On"),ES40+ES$2/Parameters!$B$134,ES40)</f>
        <v>0</v>
      </c>
      <c r="ET41">
        <f ca="1">IF(AND($E41=1,ABS(ET40)&lt;ABS(ET$2),Settings!$C$8="On"),ET40+ET$2/Parameters!$B$134,ET40)</f>
        <v>0</v>
      </c>
      <c r="EU41">
        <f ca="1">IF(AND($E41=1,ABS(EU40)&lt;ABS(EU$2),Settings!$C$8="On"),EU40+EU$2/Parameters!$B$134,EU40)</f>
        <v>0</v>
      </c>
      <c r="EV41">
        <f ca="1">IF(AND($E41=1,ABS(EV40)&lt;ABS(EV$2),Settings!$C$8="On"),EV40+EV$2/Parameters!$B$134,EV40)</f>
        <v>0</v>
      </c>
      <c r="EW41">
        <f ca="1">IF(AND($E41=1,ABS(EW40)&lt;ABS(EW$2),Settings!$C$8="On"),EW40+EW$2/Parameters!$B$134,EW40)</f>
        <v>0</v>
      </c>
      <c r="EX41">
        <f ca="1">IF(AND($E41=1,ABS(EX40)&lt;ABS(EX$2),Settings!$C$8="On"),EX40+EX$2/Parameters!$B$134,EX40)</f>
        <v>0</v>
      </c>
      <c r="EY41">
        <f ca="1">IF(AND($E41=1,ABS(EY40)&lt;ABS(EY$2),Settings!$C$8="On"),EY40+EY$2/Parameters!$B$134,EY40)</f>
        <v>0</v>
      </c>
      <c r="EZ41">
        <f ca="1">IF(AND($E41=1,ABS(EZ40)&lt;ABS(EZ$2),Settings!$C$8="On"),EZ40+EZ$2/Parameters!$B$134,EZ40)</f>
        <v>0</v>
      </c>
      <c r="FA41">
        <f ca="1">IF(AND($E41=1,ABS(FA40)&lt;ABS(FA$2),Settings!$C$8="On"),FA40+FA$2/Parameters!$B$134,FA40)</f>
        <v>0</v>
      </c>
      <c r="FB41">
        <f ca="1">IF(AND($E41=1,ABS(FB40)&lt;ABS(FB$2),Settings!$C$8="On"),FB40+FB$2/Parameters!$B$134,FB40)</f>
        <v>0</v>
      </c>
      <c r="FC41">
        <f ca="1">IF(AND($E41=1,ABS(FC40)&lt;ABS(FC$2),Settings!$C$8="On"),FC40+FC$2/Parameters!$B$134,FC40)</f>
        <v>0</v>
      </c>
      <c r="FD41">
        <f ca="1">IF(AND($E41=1,ABS(FD40)&lt;ABS(FD$2),Settings!$C$8="On"),FD40+FD$2/Parameters!$B$134,FD40)</f>
        <v>0</v>
      </c>
      <c r="FE41">
        <f ca="1">IF(AND($E41=1,ABS(FE40)&lt;ABS(FE$2),Settings!$C$8="On"),FE40+FE$2/Parameters!$B$134,FE40)</f>
        <v>0</v>
      </c>
      <c r="FF41">
        <f ca="1">IF(AND($E41=1,ABS(FF40)&lt;ABS(FF$2),Settings!$C$8="On"),FF40+FF$2/Parameters!$B$134,FF40)</f>
        <v>0</v>
      </c>
      <c r="FG41">
        <f ca="1">IF(AND($E41=1,ABS(FG40)&lt;ABS(FG$2),Settings!$C$8="On"),FG40+FG$2/Parameters!$B$134,FG40)</f>
        <v>0</v>
      </c>
      <c r="FH41">
        <f ca="1">IF(AND($E41=1,ABS(FH40)&lt;ABS(FH$2),Settings!$C$8="On"),FH40+FH$2/Parameters!$B$134,FH40)</f>
        <v>0</v>
      </c>
      <c r="FI41">
        <f ca="1">IF(AND($E41=1,ABS(FI40)&lt;ABS(FI$2),Settings!$C$8="On"),FI40+FI$2/Parameters!$B$134,FI40)</f>
        <v>0</v>
      </c>
      <c r="FJ41">
        <f ca="1">IF(AND($E41=1,ABS(FJ40)&lt;ABS(FJ$2),Settings!$C$8="On"),FJ40+FJ$2/Parameters!$B$134,FJ40)</f>
        <v>0</v>
      </c>
      <c r="FK41">
        <f ca="1">IF(AND($E41=1,ABS(FK40)&lt;ABS(FK$2),Settings!$C$8="On"),FK40+FK$2/Parameters!$B$134,FK40)</f>
        <v>0</v>
      </c>
      <c r="FL41">
        <f ca="1">IF(AND($E41=1,ABS(FL40)&lt;ABS(FL$2),Settings!$C$8="On"),FL40+FL$2/Parameters!$B$134,FL40)</f>
        <v>0</v>
      </c>
      <c r="FM41">
        <f ca="1">IF(AND($E41=1,ABS(FM40)&lt;ABS(FM$2),Settings!$C$8="On"),FM40+FM$2/Parameters!$B$134,FM40)</f>
        <v>0</v>
      </c>
      <c r="FN41">
        <f ca="1">IF(AND($E41=1,ABS(FN40)&lt;ABS(FN$2),Settings!$C$8="On"),FN40+FN$2/Parameters!$B$134,FN40)</f>
        <v>0</v>
      </c>
      <c r="FO41">
        <f ca="1">IF(AND($E41=1,ABS(FO40)&lt;ABS(FO$2),Settings!$C$8="On"),FO40+FO$2/Parameters!$B$134,FO40)</f>
        <v>0</v>
      </c>
      <c r="FP41">
        <f ca="1">IF(AND($E41=1,ABS(FP40)&lt;ABS(FP$2),Settings!$C$8="On"),FP40+FP$2/Parameters!$B$134,FP40)</f>
        <v>0</v>
      </c>
      <c r="FQ41">
        <f ca="1">IF(AND($E41=1,ABS(FQ40)&lt;ABS(FQ$2),Settings!$C$8="On"),FQ40+FQ$2/Parameters!$B$134,FQ40)</f>
        <v>0</v>
      </c>
      <c r="FR41">
        <f ca="1">IF(AND($E41=1,ABS(FR40)&lt;ABS(FR$2),Settings!$C$8="On"),FR40+FR$2/Parameters!$B$134,FR40)</f>
        <v>0</v>
      </c>
      <c r="FS41">
        <f ca="1">IF(AND($E41=1,ABS(FS40)&lt;ABS(FS$2),Settings!$C$8="On"),FS40+FS$2/Parameters!$B$134,FS40)</f>
        <v>0</v>
      </c>
      <c r="FT41">
        <f ca="1">IF(AND($E41=1,ABS(FT40)&lt;ABS(FT$2),Settings!$C$8="On"),FT40+FT$2/Parameters!$B$134,FT40)</f>
        <v>0</v>
      </c>
      <c r="FU41">
        <f ca="1">IF(AND($E41=1,ABS(FU40)&lt;ABS(FU$2),Settings!$C$8="On"),FU40+FU$2/Parameters!$B$134,FU40)</f>
        <v>0</v>
      </c>
      <c r="FV41">
        <f ca="1">IF(AND($E41=1,ABS(FV40)&lt;ABS(FV$2),Settings!$C$8="On"),FV40+FV$2/Parameters!$B$134,FV40)</f>
        <v>0</v>
      </c>
      <c r="FW41">
        <f ca="1">IF(AND($E41=1,ABS(FW40)&lt;ABS(FW$2),Settings!$C$8="On"),FW40+FW$2/Parameters!$B$134,FW40)</f>
        <v>0</v>
      </c>
      <c r="FX41">
        <f ca="1">IF(AND($E41=1,ABS(FX40)&lt;ABS(FX$2),Settings!$C$8="On"),FX40+FX$2/Parameters!$B$134,FX40)</f>
        <v>0</v>
      </c>
      <c r="FY41">
        <f ca="1">IF(AND($E41=1,ABS(FY40)&lt;ABS(FY$2),Settings!$C$8="On"),FY40+FY$2/Parameters!$B$134,FY40)</f>
        <v>0</v>
      </c>
      <c r="FZ41">
        <f ca="1">IF(AND($E41=1,ABS(FZ40)&lt;ABS(FZ$2),Settings!$C$8="On"),FZ40+FZ$2/Parameters!$B$134,FZ40)</f>
        <v>0</v>
      </c>
      <c r="GA41">
        <f ca="1">IF(AND($E41=1,ABS(GA40)&lt;ABS(GA$2),Settings!$C$8="On"),GA40+GA$2/Parameters!$B$134,GA40)</f>
        <v>0</v>
      </c>
      <c r="GB41">
        <f ca="1">IF(AND($E41=1,ABS(GB40)&lt;ABS(GB$2),Settings!$C$8="On"),GB40+GB$2/Parameters!$B$134,GB40)</f>
        <v>0</v>
      </c>
      <c r="GC41">
        <f ca="1">IF(AND($E41=1,ABS(GC40)&lt;ABS(GC$2),Settings!$C$8="On"),GC40+GC$2/Parameters!$B$134,GC40)</f>
        <v>0</v>
      </c>
      <c r="GD41">
        <f ca="1">IF(AND($E41=1,ABS(GD40)&lt;ABS(GD$2),Settings!$C$8="On"),GD40+GD$2/Parameters!$B$134,GD40)</f>
        <v>0</v>
      </c>
      <c r="GE41">
        <f ca="1">IF(AND($E41=1,ABS(GE40)&lt;ABS(GE$2),Settings!$C$8="On"),GE40+GE$2/Parameters!$B$134,GE40)</f>
        <v>0</v>
      </c>
      <c r="GF41">
        <f ca="1">IF(AND($E41=1,ABS(GF40)&lt;ABS(GF$2),Settings!$C$8="On"),GF40+GF$2/Parameters!$B$134,GF40)</f>
        <v>0</v>
      </c>
      <c r="GG41">
        <f ca="1">IF(AND($E41=1,ABS(GG40)&lt;ABS(GG$2),Settings!$C$8="On"),GG40+GG$2/Parameters!$B$134,GG40)</f>
        <v>0</v>
      </c>
      <c r="GH41">
        <f ca="1">IF(AND($E41=1,ABS(GH40)&lt;ABS(GH$2),Settings!$C$8="On"),GH40+GH$2/Parameters!$B$134,GH40)</f>
        <v>0</v>
      </c>
      <c r="GI41">
        <f ca="1">IF(AND($E41=1,ABS(GI40)&lt;ABS(GI$2),Settings!$C$8="On"),GI40+GI$2/Parameters!$B$134,GI40)</f>
        <v>0</v>
      </c>
      <c r="GJ41">
        <f ca="1">IF(AND($E41=1,ABS(GJ40)&lt;ABS(GJ$2),Settings!$C$8="On"),GJ40+GJ$2/Parameters!$B$134,GJ40)</f>
        <v>0</v>
      </c>
      <c r="GK41">
        <f ca="1">IF(AND($E41=1,ABS(GK40)&lt;ABS(GK$2),Settings!$C$8="On"),GK40+GK$2/Parameters!$B$134,GK40)</f>
        <v>0</v>
      </c>
      <c r="GL41">
        <f ca="1">IF(AND($E41=1,ABS(GL40)&lt;ABS(GL$2),Settings!$C$8="On"),GL40+GL$2/Parameters!$B$134,GL40)</f>
        <v>0</v>
      </c>
      <c r="GM41">
        <f ca="1">IF(AND($E41=1,ABS(GM40)&lt;ABS(GM$2),Settings!$C$8="On"),GM40+GM$2/Parameters!$B$134,GM40)</f>
        <v>0</v>
      </c>
      <c r="GN41">
        <f ca="1">IF(AND($E41=1,ABS(GN40)&lt;ABS(GN$2),Settings!$C$8="On"),GN40+GN$2/Parameters!$B$134,GN40)</f>
        <v>0</v>
      </c>
      <c r="GO41">
        <f ca="1">IF(AND($E41=1,ABS(GO40)&lt;ABS(GO$2),Settings!$C$8="On"),GO40+GO$2/Parameters!$B$134,GO40)</f>
        <v>0</v>
      </c>
      <c r="GP41">
        <f ca="1">IF(AND($E41=1,ABS(GP40)&lt;ABS(GP$2),Settings!$C$8="On"),GP40+GP$2/Parameters!$B$134,GP40)</f>
        <v>0</v>
      </c>
      <c r="GQ41">
        <f ca="1">IF(AND($E41=1,ABS(GQ40)&lt;ABS(GQ$2),Settings!$C$8="On"),GQ40+GQ$2/Parameters!$B$134,GQ40)</f>
        <v>0</v>
      </c>
    </row>
    <row r="42" spans="1:199" x14ac:dyDescent="0.25">
      <c r="A42">
        <v>2049</v>
      </c>
      <c r="B42">
        <f ca="1">Temperatures!G41</f>
        <v>2.3953982451746012</v>
      </c>
      <c r="C42" s="11">
        <f ca="1">MIN((1-EXP(-INDEX(Parameters!A$132:E$133,2,MATCH(Settings!$L$3,Parameters!$A$132:$E$132,0))*B42))*Interactions!G41, 1)</f>
        <v>0.72569510955927508</v>
      </c>
      <c r="D42" s="16">
        <f ca="1">IF(Settings!C$15 = "Yes", _xll.RiskBinomial(1,C42), 1 * (2010 + LN(0.5) / LN(MIN(1 - C42, 0.999)) &lt; A42))</f>
        <v>1</v>
      </c>
      <c r="E42" s="4">
        <f t="shared" ca="1" si="0"/>
        <v>1</v>
      </c>
      <c r="F42">
        <f ca="1">IF(AND($E42=1,ABS(F41)&lt;ABS(F$2),Settings!$C$8="On"),F41+F$2/Parameters!$B$134,F41)</f>
        <v>0</v>
      </c>
      <c r="G42">
        <f ca="1">IF(AND($E42=1,ABS(G41)&lt;ABS(G$2),Settings!$C$8="On"),G41+G$2/Parameters!$B$134,G41)</f>
        <v>0</v>
      </c>
      <c r="H42">
        <f ca="1">IF(AND($E42=1,ABS(H41)&lt;ABS(H$2),Settings!$C$8="On"),H41+H$2/Parameters!$B$134,H41)</f>
        <v>0</v>
      </c>
      <c r="I42">
        <f ca="1">IF(AND($E42=1,ABS(I41)&lt;ABS(I$2),Settings!$C$8="On"),I41+I$2/Parameters!$B$134,I41)</f>
        <v>0</v>
      </c>
      <c r="J42">
        <f ca="1">IF(AND($E42=1,ABS(J41)&lt;ABS(J$2),Settings!$C$8="On"),J41+J$2/Parameters!$B$134,J41)</f>
        <v>0</v>
      </c>
      <c r="K42">
        <f ca="1">IF(AND($E42=1,ABS(K41)&lt;ABS(K$2),Settings!$C$8="On"),K41+K$2/Parameters!$B$134,K41)</f>
        <v>0</v>
      </c>
      <c r="L42">
        <f ca="1">IF(AND($E42=1,ABS(L41)&lt;ABS(L$2),Settings!$C$8="On"),L41+L$2/Parameters!$B$134,L41)</f>
        <v>0</v>
      </c>
      <c r="M42">
        <f ca="1">IF(AND($E42=1,ABS(M41)&lt;ABS(M$2),Settings!$C$8="On"),M41+M$2/Parameters!$B$134,M41)</f>
        <v>0</v>
      </c>
      <c r="N42">
        <f ca="1">IF(AND($E42=1,ABS(N41)&lt;ABS(N$2),Settings!$C$8="On"),N41+N$2/Parameters!$B$134,N41)</f>
        <v>0</v>
      </c>
      <c r="O42">
        <f ca="1">IF(AND($E42=1,ABS(O41)&lt;ABS(O$2),Settings!$C$8="On"),O41+O$2/Parameters!$B$134,O41)</f>
        <v>0</v>
      </c>
      <c r="P42">
        <f ca="1">IF(AND($E42=1,ABS(P41)&lt;ABS(P$2),Settings!$C$8="On"),P41+P$2/Parameters!$B$134,P41)</f>
        <v>0</v>
      </c>
      <c r="Q42">
        <f ca="1">IF(AND($E42=1,ABS(Q41)&lt;ABS(Q$2),Settings!$C$8="On"),Q41+Q$2/Parameters!$B$134,Q41)</f>
        <v>0</v>
      </c>
      <c r="R42">
        <f ca="1">IF(AND($E42=1,ABS(R41)&lt;ABS(R$2),Settings!$C$8="On"),R41+R$2/Parameters!$B$134,R41)</f>
        <v>0</v>
      </c>
      <c r="S42">
        <f ca="1">IF(AND($E42=1,ABS(S41)&lt;ABS(S$2),Settings!$C$8="On"),S41+S$2/Parameters!$B$134,S41)</f>
        <v>0</v>
      </c>
      <c r="T42">
        <f ca="1">IF(AND($E42=1,ABS(T41)&lt;ABS(T$2),Settings!$C$8="On"),T41+T$2/Parameters!$B$134,T41)</f>
        <v>0</v>
      </c>
      <c r="U42">
        <f ca="1">IF(AND($E42=1,ABS(U41)&lt;ABS(U$2),Settings!$C$8="On"),U41+U$2/Parameters!$B$134,U41)</f>
        <v>0</v>
      </c>
      <c r="V42">
        <f ca="1">IF(AND($E42=1,ABS(V41)&lt;ABS(V$2),Settings!$C$8="On"),V41+V$2/Parameters!$B$134,V41)</f>
        <v>0</v>
      </c>
      <c r="W42">
        <f ca="1">IF(AND($E42=1,ABS(W41)&lt;ABS(W$2),Settings!$C$8="On"),W41+W$2/Parameters!$B$134,W41)</f>
        <v>0</v>
      </c>
      <c r="X42">
        <f ca="1">IF(AND($E42=1,ABS(X41)&lt;ABS(X$2),Settings!$C$8="On"),X41+X$2/Parameters!$B$134,X41)</f>
        <v>0</v>
      </c>
      <c r="Y42">
        <f ca="1">IF(AND($E42=1,ABS(Y41)&lt;ABS(Y$2),Settings!$C$8="On"),Y41+Y$2/Parameters!$B$134,Y41)</f>
        <v>0</v>
      </c>
      <c r="Z42">
        <f ca="1">IF(AND($E42=1,ABS(Z41)&lt;ABS(Z$2),Settings!$C$8="On"),Z41+Z$2/Parameters!$B$134,Z41)</f>
        <v>0</v>
      </c>
      <c r="AA42">
        <f ca="1">IF(AND($E42=1,ABS(AA41)&lt;ABS(AA$2),Settings!$C$8="On"),AA41+AA$2/Parameters!$B$134,AA41)</f>
        <v>0</v>
      </c>
      <c r="AB42">
        <f ca="1">IF(AND($E42=1,ABS(AB41)&lt;ABS(AB$2),Settings!$C$8="On"),AB41+AB$2/Parameters!$B$134,AB41)</f>
        <v>0</v>
      </c>
      <c r="AC42">
        <f ca="1">IF(AND($E42=1,ABS(AC41)&lt;ABS(AC$2),Settings!$C$8="On"),AC41+AC$2/Parameters!$B$134,AC41)</f>
        <v>0</v>
      </c>
      <c r="AD42">
        <f ca="1">IF(AND($E42=1,ABS(AD41)&lt;ABS(AD$2),Settings!$C$8="On"),AD41+AD$2/Parameters!$B$134,AD41)</f>
        <v>0</v>
      </c>
      <c r="AE42">
        <f ca="1">IF(AND($E42=1,ABS(AE41)&lt;ABS(AE$2),Settings!$C$8="On"),AE41+AE$2/Parameters!$B$134,AE41)</f>
        <v>0</v>
      </c>
      <c r="AF42">
        <f ca="1">IF(AND($E42=1,ABS(AF41)&lt;ABS(AF$2),Settings!$C$8="On"),AF41+AF$2/Parameters!$B$134,AF41)</f>
        <v>0</v>
      </c>
      <c r="AG42">
        <f ca="1">IF(AND($E42=1,ABS(AG41)&lt;ABS(AG$2),Settings!$C$8="On"),AG41+AG$2/Parameters!$B$134,AG41)</f>
        <v>0</v>
      </c>
      <c r="AH42">
        <f ca="1">IF(AND($E42=1,ABS(AH41)&lt;ABS(AH$2),Settings!$C$8="On"),AH41+AH$2/Parameters!$B$134,AH41)</f>
        <v>0</v>
      </c>
      <c r="AI42">
        <f ca="1">IF(AND($E42=1,ABS(AI41)&lt;ABS(AI$2),Settings!$C$8="On"),AI41+AI$2/Parameters!$B$134,AI41)</f>
        <v>0</v>
      </c>
      <c r="AJ42">
        <f ca="1">IF(AND($E42=1,ABS(AJ41)&lt;ABS(AJ$2),Settings!$C$8="On"),AJ41+AJ$2/Parameters!$B$134,AJ41)</f>
        <v>0</v>
      </c>
      <c r="AK42">
        <f ca="1">IF(AND($E42=1,ABS(AK41)&lt;ABS(AK$2),Settings!$C$8="On"),AK41+AK$2/Parameters!$B$134,AK41)</f>
        <v>0</v>
      </c>
      <c r="AL42">
        <f ca="1">IF(AND($E42=1,ABS(AL41)&lt;ABS(AL$2),Settings!$C$8="On"),AL41+AL$2/Parameters!$B$134,AL41)</f>
        <v>0</v>
      </c>
      <c r="AM42">
        <f ca="1">IF(AND($E42=1,ABS(AM41)&lt;ABS(AM$2),Settings!$C$8="On"),AM41+AM$2/Parameters!$B$134,AM41)</f>
        <v>0</v>
      </c>
      <c r="AN42">
        <f ca="1">IF(AND($E42=1,ABS(AN41)&lt;ABS(AN$2),Settings!$C$8="On"),AN41+AN$2/Parameters!$B$134,AN41)</f>
        <v>0</v>
      </c>
      <c r="AO42">
        <f ca="1">IF(AND($E42=1,ABS(AO41)&lt;ABS(AO$2),Settings!$C$8="On"),AO41+AO$2/Parameters!$B$134,AO41)</f>
        <v>0</v>
      </c>
      <c r="AP42">
        <f ca="1">IF(AND($E42=1,ABS(AP41)&lt;ABS(AP$2),Settings!$C$8="On"),AP41+AP$2/Parameters!$B$134,AP41)</f>
        <v>0</v>
      </c>
      <c r="AQ42">
        <f ca="1">IF(AND($E42=1,ABS(AQ41)&lt;ABS(AQ$2),Settings!$C$8="On"),AQ41+AQ$2/Parameters!$B$134,AQ41)</f>
        <v>0</v>
      </c>
      <c r="AR42">
        <f ca="1">IF(AND($E42=1,ABS(AR41)&lt;ABS(AR$2),Settings!$C$8="On"),AR41+AR$2/Parameters!$B$134,AR41)</f>
        <v>0</v>
      </c>
      <c r="AS42">
        <f ca="1">IF(AND($E42=1,ABS(AS41)&lt;ABS(AS$2),Settings!$C$8="On"),AS41+AS$2/Parameters!$B$134,AS41)</f>
        <v>0</v>
      </c>
      <c r="AT42">
        <f ca="1">IF(AND($E42=1,ABS(AT41)&lt;ABS(AT$2),Settings!$C$8="On"),AT41+AT$2/Parameters!$B$134,AT41)</f>
        <v>0</v>
      </c>
      <c r="AU42">
        <f ca="1">IF(AND($E42=1,ABS(AU41)&lt;ABS(AU$2),Settings!$C$8="On"),AU41+AU$2/Parameters!$B$134,AU41)</f>
        <v>0</v>
      </c>
      <c r="AV42">
        <f ca="1">IF(AND($E42=1,ABS(AV41)&lt;ABS(AV$2),Settings!$C$8="On"),AV41+AV$2/Parameters!$B$134,AV41)</f>
        <v>0</v>
      </c>
      <c r="AW42">
        <f ca="1">IF(AND($E42=1,ABS(AW41)&lt;ABS(AW$2),Settings!$C$8="On"),AW41+AW$2/Parameters!$B$134,AW41)</f>
        <v>0</v>
      </c>
      <c r="AX42">
        <f ca="1">IF(AND($E42=1,ABS(AX41)&lt;ABS(AX$2),Settings!$C$8="On"),AX41+AX$2/Parameters!$B$134,AX41)</f>
        <v>0</v>
      </c>
      <c r="AY42">
        <f ca="1">IF(AND($E42=1,ABS(AY41)&lt;ABS(AY$2),Settings!$C$8="On"),AY41+AY$2/Parameters!$B$134,AY41)</f>
        <v>0</v>
      </c>
      <c r="AZ42">
        <f ca="1">IF(AND($E42=1,ABS(AZ41)&lt;ABS(AZ$2),Settings!$C$8="On"),AZ41+AZ$2/Parameters!$B$134,AZ41)</f>
        <v>0</v>
      </c>
      <c r="BA42">
        <f ca="1">IF(AND($E42=1,ABS(BA41)&lt;ABS(BA$2),Settings!$C$8="On"),BA41+BA$2/Parameters!$B$134,BA41)</f>
        <v>0</v>
      </c>
      <c r="BB42">
        <f ca="1">IF(AND($E42=1,ABS(BB41)&lt;ABS(BB$2),Settings!$C$8="On"),BB41+BB$2/Parameters!$B$134,BB41)</f>
        <v>0</v>
      </c>
      <c r="BC42">
        <f ca="1">IF(AND($E42=1,ABS(BC41)&lt;ABS(BC$2),Settings!$C$8="On"),BC41+BC$2/Parameters!$B$134,BC41)</f>
        <v>0</v>
      </c>
      <c r="BD42">
        <f ca="1">IF(AND($E42=1,ABS(BD41)&lt;ABS(BD$2),Settings!$C$8="On"),BD41+BD$2/Parameters!$B$134,BD41)</f>
        <v>0</v>
      </c>
      <c r="BE42">
        <f ca="1">IF(AND($E42=1,ABS(BE41)&lt;ABS(BE$2),Settings!$C$8="On"),BE41+BE$2/Parameters!$B$134,BE41)</f>
        <v>0</v>
      </c>
      <c r="BF42">
        <f ca="1">IF(AND($E42=1,ABS(BF41)&lt;ABS(BF$2),Settings!$C$8="On"),BF41+BF$2/Parameters!$B$134,BF41)</f>
        <v>0</v>
      </c>
      <c r="BG42">
        <f ca="1">IF(AND($E42=1,ABS(BG41)&lt;ABS(BG$2),Settings!$C$8="On"),BG41+BG$2/Parameters!$B$134,BG41)</f>
        <v>0</v>
      </c>
      <c r="BH42">
        <f ca="1">IF(AND($E42=1,ABS(BH41)&lt;ABS(BH$2),Settings!$C$8="On"),BH41+BH$2/Parameters!$B$134,BH41)</f>
        <v>0</v>
      </c>
      <c r="BI42">
        <f ca="1">IF(AND($E42=1,ABS(BI41)&lt;ABS(BI$2),Settings!$C$8="On"),BI41+BI$2/Parameters!$B$134,BI41)</f>
        <v>0</v>
      </c>
      <c r="BJ42">
        <f ca="1">IF(AND($E42=1,ABS(BJ41)&lt;ABS(BJ$2),Settings!$C$8="On"),BJ41+BJ$2/Parameters!$B$134,BJ41)</f>
        <v>0</v>
      </c>
      <c r="BK42">
        <f ca="1">IF(AND($E42=1,ABS(BK41)&lt;ABS(BK$2),Settings!$C$8="On"),BK41+BK$2/Parameters!$B$134,BK41)</f>
        <v>0</v>
      </c>
      <c r="BL42">
        <f ca="1">IF(AND($E42=1,ABS(BL41)&lt;ABS(BL$2),Settings!$C$8="On"),BL41+BL$2/Parameters!$B$134,BL41)</f>
        <v>0</v>
      </c>
      <c r="BM42">
        <f ca="1">IF(AND($E42=1,ABS(BM41)&lt;ABS(BM$2),Settings!$C$8="On"),BM41+BM$2/Parameters!$B$134,BM41)</f>
        <v>0</v>
      </c>
      <c r="BN42">
        <f ca="1">IF(AND($E42=1,ABS(BN41)&lt;ABS(BN$2),Settings!$C$8="On"),BN41+BN$2/Parameters!$B$134,BN41)</f>
        <v>0</v>
      </c>
      <c r="BO42">
        <f ca="1">IF(AND($E42=1,ABS(BO41)&lt;ABS(BO$2),Settings!$C$8="On"),BO41+BO$2/Parameters!$B$134,BO41)</f>
        <v>0</v>
      </c>
      <c r="BP42">
        <f ca="1">IF(AND($E42=1,ABS(BP41)&lt;ABS(BP$2),Settings!$C$8="On"),BP41+BP$2/Parameters!$B$134,BP41)</f>
        <v>0</v>
      </c>
      <c r="BQ42">
        <f ca="1">IF(AND($E42=1,ABS(BQ41)&lt;ABS(BQ$2),Settings!$C$8="On"),BQ41+BQ$2/Parameters!$B$134,BQ41)</f>
        <v>0</v>
      </c>
      <c r="BR42">
        <f ca="1">IF(AND($E42=1,ABS(BR41)&lt;ABS(BR$2),Settings!$C$8="On"),BR41+BR$2/Parameters!$B$134,BR41)</f>
        <v>0</v>
      </c>
      <c r="BS42">
        <f ca="1">IF(AND($E42=1,ABS(BS41)&lt;ABS(BS$2),Settings!$C$8="On"),BS41+BS$2/Parameters!$B$134,BS41)</f>
        <v>0</v>
      </c>
      <c r="BT42">
        <f ca="1">IF(AND($E42=1,ABS(BT41)&lt;ABS(BT$2),Settings!$C$8="On"),BT41+BT$2/Parameters!$B$134,BT41)</f>
        <v>0</v>
      </c>
      <c r="BU42">
        <f ca="1">IF(AND($E42=1,ABS(BU41)&lt;ABS(BU$2),Settings!$C$8="On"),BU41+BU$2/Parameters!$B$134,BU41)</f>
        <v>0</v>
      </c>
      <c r="BV42">
        <f ca="1">IF(AND($E42=1,ABS(BV41)&lt;ABS(BV$2),Settings!$C$8="On"),BV41+BV$2/Parameters!$B$134,BV41)</f>
        <v>0</v>
      </c>
      <c r="BW42">
        <f ca="1">IF(AND($E42=1,ABS(BW41)&lt;ABS(BW$2),Settings!$C$8="On"),BW41+BW$2/Parameters!$B$134,BW41)</f>
        <v>0</v>
      </c>
      <c r="BX42">
        <f ca="1">IF(AND($E42=1,ABS(BX41)&lt;ABS(BX$2),Settings!$C$8="On"),BX41+BX$2/Parameters!$B$134,BX41)</f>
        <v>0</v>
      </c>
      <c r="BY42">
        <f ca="1">IF(AND($E42=1,ABS(BY41)&lt;ABS(BY$2),Settings!$C$8="On"),BY41+BY$2/Parameters!$B$134,BY41)</f>
        <v>0</v>
      </c>
      <c r="BZ42">
        <f ca="1">IF(AND($E42=1,ABS(BZ41)&lt;ABS(BZ$2),Settings!$C$8="On"),BZ41+BZ$2/Parameters!$B$134,BZ41)</f>
        <v>0</v>
      </c>
      <c r="CA42">
        <f ca="1">IF(AND($E42=1,ABS(CA41)&lt;ABS(CA$2),Settings!$C$8="On"),CA41+CA$2/Parameters!$B$134,CA41)</f>
        <v>0</v>
      </c>
      <c r="CB42">
        <f ca="1">IF(AND($E42=1,ABS(CB41)&lt;ABS(CB$2),Settings!$C$8="On"),CB41+CB$2/Parameters!$B$134,CB41)</f>
        <v>0</v>
      </c>
      <c r="CC42">
        <f ca="1">IF(AND($E42=1,ABS(CC41)&lt;ABS(CC$2),Settings!$C$8="On"),CC41+CC$2/Parameters!$B$134,CC41)</f>
        <v>0</v>
      </c>
      <c r="CD42">
        <f ca="1">IF(AND($E42=1,ABS(CD41)&lt;ABS(CD$2),Settings!$C$8="On"),CD41+CD$2/Parameters!$B$134,CD41)</f>
        <v>0</v>
      </c>
      <c r="CE42">
        <f ca="1">IF(AND($E42=1,ABS(CE41)&lt;ABS(CE$2),Settings!$C$8="On"),CE41+CE$2/Parameters!$B$134,CE41)</f>
        <v>0</v>
      </c>
      <c r="CF42">
        <f ca="1">IF(AND($E42=1,ABS(CF41)&lt;ABS(CF$2),Settings!$C$8="On"),CF41+CF$2/Parameters!$B$134,CF41)</f>
        <v>0</v>
      </c>
      <c r="CG42">
        <f ca="1">IF(AND($E42=1,ABS(CG41)&lt;ABS(CG$2),Settings!$C$8="On"),CG41+CG$2/Parameters!$B$134,CG41)</f>
        <v>0</v>
      </c>
      <c r="CH42">
        <f ca="1">IF(AND($E42=1,ABS(CH41)&lt;ABS(CH$2),Settings!$C$8="On"),CH41+CH$2/Parameters!$B$134,CH41)</f>
        <v>0</v>
      </c>
      <c r="CI42">
        <f ca="1">IF(AND($E42=1,ABS(CI41)&lt;ABS(CI$2),Settings!$C$8="On"),CI41+CI$2/Parameters!$B$134,CI41)</f>
        <v>0</v>
      </c>
      <c r="CJ42">
        <f ca="1">IF(AND($E42=1,ABS(CJ41)&lt;ABS(CJ$2),Settings!$C$8="On"),CJ41+CJ$2/Parameters!$B$134,CJ41)</f>
        <v>0</v>
      </c>
      <c r="CK42">
        <f ca="1">IF(AND($E42=1,ABS(CK41)&lt;ABS(CK$2),Settings!$C$8="On"),CK41+CK$2/Parameters!$B$134,CK41)</f>
        <v>0</v>
      </c>
      <c r="CL42">
        <f ca="1">IF(AND($E42=1,ABS(CL41)&lt;ABS(CL$2),Settings!$C$8="On"),CL41+CL$2/Parameters!$B$134,CL41)</f>
        <v>0</v>
      </c>
      <c r="CM42">
        <f ca="1">IF(AND($E42=1,ABS(CM41)&lt;ABS(CM$2),Settings!$C$8="On"),CM41+CM$2/Parameters!$B$134,CM41)</f>
        <v>0</v>
      </c>
      <c r="CN42">
        <f ca="1">IF(AND($E42=1,ABS(CN41)&lt;ABS(CN$2),Settings!$C$8="On"),CN41+CN$2/Parameters!$B$134,CN41)</f>
        <v>0</v>
      </c>
      <c r="CO42">
        <f ca="1">IF(AND($E42=1,ABS(CO41)&lt;ABS(CO$2),Settings!$C$8="On"),CO41+CO$2/Parameters!$B$134,CO41)</f>
        <v>0</v>
      </c>
      <c r="CP42">
        <f ca="1">IF(AND($E42=1,ABS(CP41)&lt;ABS(CP$2),Settings!$C$8="On"),CP41+CP$2/Parameters!$B$134,CP41)</f>
        <v>0</v>
      </c>
      <c r="CQ42">
        <f ca="1">IF(AND($E42=1,ABS(CQ41)&lt;ABS(CQ$2),Settings!$C$8="On"),CQ41+CQ$2/Parameters!$B$134,CQ41)</f>
        <v>0</v>
      </c>
      <c r="CR42">
        <f ca="1">IF(AND($E42=1,ABS(CR41)&lt;ABS(CR$2),Settings!$C$8="On"),CR41+CR$2/Parameters!$B$134,CR41)</f>
        <v>0</v>
      </c>
      <c r="CS42">
        <f ca="1">IF(AND($E42=1,ABS(CS41)&lt;ABS(CS$2),Settings!$C$8="On"),CS41+CS$2/Parameters!$B$134,CS41)</f>
        <v>0</v>
      </c>
      <c r="CT42">
        <f ca="1">IF(AND($E42=1,ABS(CT41)&lt;ABS(CT$2),Settings!$C$8="On"),CT41+CT$2/Parameters!$B$134,CT41)</f>
        <v>0</v>
      </c>
      <c r="CU42">
        <f ca="1">IF(AND($E42=1,ABS(CU41)&lt;ABS(CU$2),Settings!$C$8="On"),CU41+CU$2/Parameters!$B$134,CU41)</f>
        <v>0</v>
      </c>
      <c r="CV42">
        <f ca="1">IF(AND($E42=1,ABS(CV41)&lt;ABS(CV$2),Settings!$C$8="On"),CV41+CV$2/Parameters!$B$134,CV41)</f>
        <v>0</v>
      </c>
      <c r="CW42">
        <f ca="1">IF(AND($E42=1,ABS(CW41)&lt;ABS(CW$2),Settings!$C$8="On"),CW41+CW$2/Parameters!$B$134,CW41)</f>
        <v>0</v>
      </c>
      <c r="CX42">
        <f ca="1">IF(AND($E42=1,ABS(CX41)&lt;ABS(CX$2),Settings!$C$8="On"),CX41+CX$2/Parameters!$B$134,CX41)</f>
        <v>0</v>
      </c>
      <c r="CY42">
        <f ca="1">IF(AND($E42=1,ABS(CY41)&lt;ABS(CY$2),Settings!$C$8="On"),CY41+CY$2/Parameters!$B$134,CY41)</f>
        <v>0</v>
      </c>
      <c r="CZ42">
        <f ca="1">IF(AND($E42=1,ABS(CZ41)&lt;ABS(CZ$2),Settings!$C$8="On"),CZ41+CZ$2/Parameters!$B$134,CZ41)</f>
        <v>0</v>
      </c>
      <c r="DA42">
        <f ca="1">IF(AND($E42=1,ABS(DA41)&lt;ABS(DA$2),Settings!$C$8="On"),DA41+DA$2/Parameters!$B$134,DA41)</f>
        <v>0</v>
      </c>
      <c r="DB42">
        <f ca="1">IF(AND($E42=1,ABS(DB41)&lt;ABS(DB$2),Settings!$C$8="On"),DB41+DB$2/Parameters!$B$134,DB41)</f>
        <v>0</v>
      </c>
      <c r="DC42">
        <f ca="1">IF(AND($E42=1,ABS(DC41)&lt;ABS(DC$2),Settings!$C$8="On"),DC41+DC$2/Parameters!$B$134,DC41)</f>
        <v>0</v>
      </c>
      <c r="DD42">
        <f ca="1">IF(AND($E42=1,ABS(DD41)&lt;ABS(DD$2),Settings!$C$8="On"),DD41+DD$2/Parameters!$B$134,DD41)</f>
        <v>0</v>
      </c>
      <c r="DE42">
        <f ca="1">IF(AND($E42=1,ABS(DE41)&lt;ABS(DE$2),Settings!$C$8="On"),DE41+DE$2/Parameters!$B$134,DE41)</f>
        <v>0</v>
      </c>
      <c r="DF42">
        <f ca="1">IF(AND($E42=1,ABS(DF41)&lt;ABS(DF$2),Settings!$C$8="On"),DF41+DF$2/Parameters!$B$134,DF41)</f>
        <v>0</v>
      </c>
      <c r="DG42">
        <f ca="1">IF(AND($E42=1,ABS(DG41)&lt;ABS(DG$2),Settings!$C$8="On"),DG41+DG$2/Parameters!$B$134,DG41)</f>
        <v>0</v>
      </c>
      <c r="DH42">
        <f ca="1">IF(AND($E42=1,ABS(DH41)&lt;ABS(DH$2),Settings!$C$8="On"),DH41+DH$2/Parameters!$B$134,DH41)</f>
        <v>0</v>
      </c>
      <c r="DI42">
        <f ca="1">IF(AND($E42=1,ABS(DI41)&lt;ABS(DI$2),Settings!$C$8="On"),DI41+DI$2/Parameters!$B$134,DI41)</f>
        <v>0</v>
      </c>
      <c r="DJ42">
        <f ca="1">IF(AND($E42=1,ABS(DJ41)&lt;ABS(DJ$2),Settings!$C$8="On"),DJ41+DJ$2/Parameters!$B$134,DJ41)</f>
        <v>0</v>
      </c>
      <c r="DK42">
        <f ca="1">IF(AND($E42=1,ABS(DK41)&lt;ABS(DK$2),Settings!$C$8="On"),DK41+DK$2/Parameters!$B$134,DK41)</f>
        <v>0</v>
      </c>
      <c r="DL42">
        <f ca="1">IF(AND($E42=1,ABS(DL41)&lt;ABS(DL$2),Settings!$C$8="On"),DL41+DL$2/Parameters!$B$134,DL41)</f>
        <v>0</v>
      </c>
      <c r="DM42">
        <f ca="1">IF(AND($E42=1,ABS(DM41)&lt;ABS(DM$2),Settings!$C$8="On"),DM41+DM$2/Parameters!$B$134,DM41)</f>
        <v>0</v>
      </c>
      <c r="DN42">
        <f ca="1">IF(AND($E42=1,ABS(DN41)&lt;ABS(DN$2),Settings!$C$8="On"),DN41+DN$2/Parameters!$B$134,DN41)</f>
        <v>0</v>
      </c>
      <c r="DO42">
        <f ca="1">IF(AND($E42=1,ABS(DO41)&lt;ABS(DO$2),Settings!$C$8="On"),DO41+DO$2/Parameters!$B$134,DO41)</f>
        <v>0</v>
      </c>
      <c r="DP42">
        <f ca="1">IF(AND($E42=1,ABS(DP41)&lt;ABS(DP$2),Settings!$C$8="On"),DP41+DP$2/Parameters!$B$134,DP41)</f>
        <v>0</v>
      </c>
      <c r="DQ42">
        <f ca="1">IF(AND($E42=1,ABS(DQ41)&lt;ABS(DQ$2),Settings!$C$8="On"),DQ41+DQ$2/Parameters!$B$134,DQ41)</f>
        <v>0</v>
      </c>
      <c r="DR42">
        <f ca="1">IF(AND($E42=1,ABS(DR41)&lt;ABS(DR$2),Settings!$C$8="On"),DR41+DR$2/Parameters!$B$134,DR41)</f>
        <v>0</v>
      </c>
      <c r="DS42">
        <f ca="1">IF(AND($E42=1,ABS(DS41)&lt;ABS(DS$2),Settings!$C$8="On"),DS41+DS$2/Parameters!$B$134,DS41)</f>
        <v>0</v>
      </c>
      <c r="DT42">
        <f ca="1">IF(AND($E42=1,ABS(DT41)&lt;ABS(DT$2),Settings!$C$8="On"),DT41+DT$2/Parameters!$B$134,DT41)</f>
        <v>0</v>
      </c>
      <c r="DU42">
        <f ca="1">IF(AND($E42=1,ABS(DU41)&lt;ABS(DU$2),Settings!$C$8="On"),DU41+DU$2/Parameters!$B$134,DU41)</f>
        <v>0</v>
      </c>
      <c r="DV42">
        <f ca="1">IF(AND($E42=1,ABS(DV41)&lt;ABS(DV$2),Settings!$C$8="On"),DV41+DV$2/Parameters!$B$134,DV41)</f>
        <v>0</v>
      </c>
      <c r="DW42">
        <f ca="1">IF(AND($E42=1,ABS(DW41)&lt;ABS(DW$2),Settings!$C$8="On"),DW41+DW$2/Parameters!$B$134,DW41)</f>
        <v>0</v>
      </c>
      <c r="DX42">
        <f ca="1">IF(AND($E42=1,ABS(DX41)&lt;ABS(DX$2),Settings!$C$8="On"),DX41+DX$2/Parameters!$B$134,DX41)</f>
        <v>0</v>
      </c>
      <c r="DY42">
        <f ca="1">IF(AND($E42=1,ABS(DY41)&lt;ABS(DY$2),Settings!$C$8="On"),DY41+DY$2/Parameters!$B$134,DY41)</f>
        <v>0</v>
      </c>
      <c r="DZ42">
        <f ca="1">IF(AND($E42=1,ABS(DZ41)&lt;ABS(DZ$2),Settings!$C$8="On"),DZ41+DZ$2/Parameters!$B$134,DZ41)</f>
        <v>0</v>
      </c>
      <c r="EA42">
        <f ca="1">IF(AND($E42=1,ABS(EA41)&lt;ABS(EA$2),Settings!$C$8="On"),EA41+EA$2/Parameters!$B$134,EA41)</f>
        <v>0</v>
      </c>
      <c r="EB42">
        <f ca="1">IF(AND($E42=1,ABS(EB41)&lt;ABS(EB$2),Settings!$C$8="On"),EB41+EB$2/Parameters!$B$134,EB41)</f>
        <v>0</v>
      </c>
      <c r="EC42">
        <f ca="1">IF(AND($E42=1,ABS(EC41)&lt;ABS(EC$2),Settings!$C$8="On"),EC41+EC$2/Parameters!$B$134,EC41)</f>
        <v>0</v>
      </c>
      <c r="ED42">
        <f ca="1">IF(AND($E42=1,ABS(ED41)&lt;ABS(ED$2),Settings!$C$8="On"),ED41+ED$2/Parameters!$B$134,ED41)</f>
        <v>0</v>
      </c>
      <c r="EE42">
        <f ca="1">IF(AND($E42=1,ABS(EE41)&lt;ABS(EE$2),Settings!$C$8="On"),EE41+EE$2/Parameters!$B$134,EE41)</f>
        <v>0</v>
      </c>
      <c r="EF42">
        <f ca="1">IF(AND($E42=1,ABS(EF41)&lt;ABS(EF$2),Settings!$C$8="On"),EF41+EF$2/Parameters!$B$134,EF41)</f>
        <v>0</v>
      </c>
      <c r="EG42">
        <f ca="1">IF(AND($E42=1,ABS(EG41)&lt;ABS(EG$2),Settings!$C$8="On"),EG41+EG$2/Parameters!$B$134,EG41)</f>
        <v>0</v>
      </c>
      <c r="EH42">
        <f ca="1">IF(AND($E42=1,ABS(EH41)&lt;ABS(EH$2),Settings!$C$8="On"),EH41+EH$2/Parameters!$B$134,EH41)</f>
        <v>0</v>
      </c>
      <c r="EI42">
        <f ca="1">IF(AND($E42=1,ABS(EI41)&lt;ABS(EI$2),Settings!$C$8="On"),EI41+EI$2/Parameters!$B$134,EI41)</f>
        <v>0</v>
      </c>
      <c r="EJ42">
        <f ca="1">IF(AND($E42=1,ABS(EJ41)&lt;ABS(EJ$2),Settings!$C$8="On"),EJ41+EJ$2/Parameters!$B$134,EJ41)</f>
        <v>0</v>
      </c>
      <c r="EK42">
        <f ca="1">IF(AND($E42=1,ABS(EK41)&lt;ABS(EK$2),Settings!$C$8="On"),EK41+EK$2/Parameters!$B$134,EK41)</f>
        <v>0</v>
      </c>
      <c r="EL42">
        <f ca="1">IF(AND($E42=1,ABS(EL41)&lt;ABS(EL$2),Settings!$C$8="On"),EL41+EL$2/Parameters!$B$134,EL41)</f>
        <v>0</v>
      </c>
      <c r="EM42">
        <f ca="1">IF(AND($E42=1,ABS(EM41)&lt;ABS(EM$2),Settings!$C$8="On"),EM41+EM$2/Parameters!$B$134,EM41)</f>
        <v>0</v>
      </c>
      <c r="EN42">
        <f ca="1">IF(AND($E42=1,ABS(EN41)&lt;ABS(EN$2),Settings!$C$8="On"),EN41+EN$2/Parameters!$B$134,EN41)</f>
        <v>0</v>
      </c>
      <c r="EO42">
        <f ca="1">IF(AND($E42=1,ABS(EO41)&lt;ABS(EO$2),Settings!$C$8="On"),EO41+EO$2/Parameters!$B$134,EO41)</f>
        <v>0</v>
      </c>
      <c r="EP42">
        <f ca="1">IF(AND($E42=1,ABS(EP41)&lt;ABS(EP$2),Settings!$C$8="On"),EP41+EP$2/Parameters!$B$134,EP41)</f>
        <v>0</v>
      </c>
      <c r="EQ42">
        <f ca="1">IF(AND($E42=1,ABS(EQ41)&lt;ABS(EQ$2),Settings!$C$8="On"),EQ41+EQ$2/Parameters!$B$134,EQ41)</f>
        <v>0</v>
      </c>
      <c r="ER42">
        <f ca="1">IF(AND($E42=1,ABS(ER41)&lt;ABS(ER$2),Settings!$C$8="On"),ER41+ER$2/Parameters!$B$134,ER41)</f>
        <v>0</v>
      </c>
      <c r="ES42">
        <f ca="1">IF(AND($E42=1,ABS(ES41)&lt;ABS(ES$2),Settings!$C$8="On"),ES41+ES$2/Parameters!$B$134,ES41)</f>
        <v>0</v>
      </c>
      <c r="ET42">
        <f ca="1">IF(AND($E42=1,ABS(ET41)&lt;ABS(ET$2),Settings!$C$8="On"),ET41+ET$2/Parameters!$B$134,ET41)</f>
        <v>0</v>
      </c>
      <c r="EU42">
        <f ca="1">IF(AND($E42=1,ABS(EU41)&lt;ABS(EU$2),Settings!$C$8="On"),EU41+EU$2/Parameters!$B$134,EU41)</f>
        <v>0</v>
      </c>
      <c r="EV42">
        <f ca="1">IF(AND($E42=1,ABS(EV41)&lt;ABS(EV$2),Settings!$C$8="On"),EV41+EV$2/Parameters!$B$134,EV41)</f>
        <v>0</v>
      </c>
      <c r="EW42">
        <f ca="1">IF(AND($E42=1,ABS(EW41)&lt;ABS(EW$2),Settings!$C$8="On"),EW41+EW$2/Parameters!$B$134,EW41)</f>
        <v>0</v>
      </c>
      <c r="EX42">
        <f ca="1">IF(AND($E42=1,ABS(EX41)&lt;ABS(EX$2),Settings!$C$8="On"),EX41+EX$2/Parameters!$B$134,EX41)</f>
        <v>0</v>
      </c>
      <c r="EY42">
        <f ca="1">IF(AND($E42=1,ABS(EY41)&lt;ABS(EY$2),Settings!$C$8="On"),EY41+EY$2/Parameters!$B$134,EY41)</f>
        <v>0</v>
      </c>
      <c r="EZ42">
        <f ca="1">IF(AND($E42=1,ABS(EZ41)&lt;ABS(EZ$2),Settings!$C$8="On"),EZ41+EZ$2/Parameters!$B$134,EZ41)</f>
        <v>0</v>
      </c>
      <c r="FA42">
        <f ca="1">IF(AND($E42=1,ABS(FA41)&lt;ABS(FA$2),Settings!$C$8="On"),FA41+FA$2/Parameters!$B$134,FA41)</f>
        <v>0</v>
      </c>
      <c r="FB42">
        <f ca="1">IF(AND($E42=1,ABS(FB41)&lt;ABS(FB$2),Settings!$C$8="On"),FB41+FB$2/Parameters!$B$134,FB41)</f>
        <v>0</v>
      </c>
      <c r="FC42">
        <f ca="1">IF(AND($E42=1,ABS(FC41)&lt;ABS(FC$2),Settings!$C$8="On"),FC41+FC$2/Parameters!$B$134,FC41)</f>
        <v>0</v>
      </c>
      <c r="FD42">
        <f ca="1">IF(AND($E42=1,ABS(FD41)&lt;ABS(FD$2),Settings!$C$8="On"),FD41+FD$2/Parameters!$B$134,FD41)</f>
        <v>0</v>
      </c>
      <c r="FE42">
        <f ca="1">IF(AND($E42=1,ABS(FE41)&lt;ABS(FE$2),Settings!$C$8="On"),FE41+FE$2/Parameters!$B$134,FE41)</f>
        <v>0</v>
      </c>
      <c r="FF42">
        <f ca="1">IF(AND($E42=1,ABS(FF41)&lt;ABS(FF$2),Settings!$C$8="On"),FF41+FF$2/Parameters!$B$134,FF41)</f>
        <v>0</v>
      </c>
      <c r="FG42">
        <f ca="1">IF(AND($E42=1,ABS(FG41)&lt;ABS(FG$2),Settings!$C$8="On"),FG41+FG$2/Parameters!$B$134,FG41)</f>
        <v>0</v>
      </c>
      <c r="FH42">
        <f ca="1">IF(AND($E42=1,ABS(FH41)&lt;ABS(FH$2),Settings!$C$8="On"),FH41+FH$2/Parameters!$B$134,FH41)</f>
        <v>0</v>
      </c>
      <c r="FI42">
        <f ca="1">IF(AND($E42=1,ABS(FI41)&lt;ABS(FI$2),Settings!$C$8="On"),FI41+FI$2/Parameters!$B$134,FI41)</f>
        <v>0</v>
      </c>
      <c r="FJ42">
        <f ca="1">IF(AND($E42=1,ABS(FJ41)&lt;ABS(FJ$2),Settings!$C$8="On"),FJ41+FJ$2/Parameters!$B$134,FJ41)</f>
        <v>0</v>
      </c>
      <c r="FK42">
        <f ca="1">IF(AND($E42=1,ABS(FK41)&lt;ABS(FK$2),Settings!$C$8="On"),FK41+FK$2/Parameters!$B$134,FK41)</f>
        <v>0</v>
      </c>
      <c r="FL42">
        <f ca="1">IF(AND($E42=1,ABS(FL41)&lt;ABS(FL$2),Settings!$C$8="On"),FL41+FL$2/Parameters!$B$134,FL41)</f>
        <v>0</v>
      </c>
      <c r="FM42">
        <f ca="1">IF(AND($E42=1,ABS(FM41)&lt;ABS(FM$2),Settings!$C$8="On"),FM41+FM$2/Parameters!$B$134,FM41)</f>
        <v>0</v>
      </c>
      <c r="FN42">
        <f ca="1">IF(AND($E42=1,ABS(FN41)&lt;ABS(FN$2),Settings!$C$8="On"),FN41+FN$2/Parameters!$B$134,FN41)</f>
        <v>0</v>
      </c>
      <c r="FO42">
        <f ca="1">IF(AND($E42=1,ABS(FO41)&lt;ABS(FO$2),Settings!$C$8="On"),FO41+FO$2/Parameters!$B$134,FO41)</f>
        <v>0</v>
      </c>
      <c r="FP42">
        <f ca="1">IF(AND($E42=1,ABS(FP41)&lt;ABS(FP$2),Settings!$C$8="On"),FP41+FP$2/Parameters!$B$134,FP41)</f>
        <v>0</v>
      </c>
      <c r="FQ42">
        <f ca="1">IF(AND($E42=1,ABS(FQ41)&lt;ABS(FQ$2),Settings!$C$8="On"),FQ41+FQ$2/Parameters!$B$134,FQ41)</f>
        <v>0</v>
      </c>
      <c r="FR42">
        <f ca="1">IF(AND($E42=1,ABS(FR41)&lt;ABS(FR$2),Settings!$C$8="On"),FR41+FR$2/Parameters!$B$134,FR41)</f>
        <v>0</v>
      </c>
      <c r="FS42">
        <f ca="1">IF(AND($E42=1,ABS(FS41)&lt;ABS(FS$2),Settings!$C$8="On"),FS41+FS$2/Parameters!$B$134,FS41)</f>
        <v>0</v>
      </c>
      <c r="FT42">
        <f ca="1">IF(AND($E42=1,ABS(FT41)&lt;ABS(FT$2),Settings!$C$8="On"),FT41+FT$2/Parameters!$B$134,FT41)</f>
        <v>0</v>
      </c>
      <c r="FU42">
        <f ca="1">IF(AND($E42=1,ABS(FU41)&lt;ABS(FU$2),Settings!$C$8="On"),FU41+FU$2/Parameters!$B$134,FU41)</f>
        <v>0</v>
      </c>
      <c r="FV42">
        <f ca="1">IF(AND($E42=1,ABS(FV41)&lt;ABS(FV$2),Settings!$C$8="On"),FV41+FV$2/Parameters!$B$134,FV41)</f>
        <v>0</v>
      </c>
      <c r="FW42">
        <f ca="1">IF(AND($E42=1,ABS(FW41)&lt;ABS(FW$2),Settings!$C$8="On"),FW41+FW$2/Parameters!$B$134,FW41)</f>
        <v>0</v>
      </c>
      <c r="FX42">
        <f ca="1">IF(AND($E42=1,ABS(FX41)&lt;ABS(FX$2),Settings!$C$8="On"),FX41+FX$2/Parameters!$B$134,FX41)</f>
        <v>0</v>
      </c>
      <c r="FY42">
        <f ca="1">IF(AND($E42=1,ABS(FY41)&lt;ABS(FY$2),Settings!$C$8="On"),FY41+FY$2/Parameters!$B$134,FY41)</f>
        <v>0</v>
      </c>
      <c r="FZ42">
        <f ca="1">IF(AND($E42=1,ABS(FZ41)&lt;ABS(FZ$2),Settings!$C$8="On"),FZ41+FZ$2/Parameters!$B$134,FZ41)</f>
        <v>0</v>
      </c>
      <c r="GA42">
        <f ca="1">IF(AND($E42=1,ABS(GA41)&lt;ABS(GA$2),Settings!$C$8="On"),GA41+GA$2/Parameters!$B$134,GA41)</f>
        <v>0</v>
      </c>
      <c r="GB42">
        <f ca="1">IF(AND($E42=1,ABS(GB41)&lt;ABS(GB$2),Settings!$C$8="On"),GB41+GB$2/Parameters!$B$134,GB41)</f>
        <v>0</v>
      </c>
      <c r="GC42">
        <f ca="1">IF(AND($E42=1,ABS(GC41)&lt;ABS(GC$2),Settings!$C$8="On"),GC41+GC$2/Parameters!$B$134,GC41)</f>
        <v>0</v>
      </c>
      <c r="GD42">
        <f ca="1">IF(AND($E42=1,ABS(GD41)&lt;ABS(GD$2),Settings!$C$8="On"),GD41+GD$2/Parameters!$B$134,GD41)</f>
        <v>0</v>
      </c>
      <c r="GE42">
        <f ca="1">IF(AND($E42=1,ABS(GE41)&lt;ABS(GE$2),Settings!$C$8="On"),GE41+GE$2/Parameters!$B$134,GE41)</f>
        <v>0</v>
      </c>
      <c r="GF42">
        <f ca="1">IF(AND($E42=1,ABS(GF41)&lt;ABS(GF$2),Settings!$C$8="On"),GF41+GF$2/Parameters!$B$134,GF41)</f>
        <v>0</v>
      </c>
      <c r="GG42">
        <f ca="1">IF(AND($E42=1,ABS(GG41)&lt;ABS(GG$2),Settings!$C$8="On"),GG41+GG$2/Parameters!$B$134,GG41)</f>
        <v>0</v>
      </c>
      <c r="GH42">
        <f ca="1">IF(AND($E42=1,ABS(GH41)&lt;ABS(GH$2),Settings!$C$8="On"),GH41+GH$2/Parameters!$B$134,GH41)</f>
        <v>0</v>
      </c>
      <c r="GI42">
        <f ca="1">IF(AND($E42=1,ABS(GI41)&lt;ABS(GI$2),Settings!$C$8="On"),GI41+GI$2/Parameters!$B$134,GI41)</f>
        <v>0</v>
      </c>
      <c r="GJ42">
        <f ca="1">IF(AND($E42=1,ABS(GJ41)&lt;ABS(GJ$2),Settings!$C$8="On"),GJ41+GJ$2/Parameters!$B$134,GJ41)</f>
        <v>0</v>
      </c>
      <c r="GK42">
        <f ca="1">IF(AND($E42=1,ABS(GK41)&lt;ABS(GK$2),Settings!$C$8="On"),GK41+GK$2/Parameters!$B$134,GK41)</f>
        <v>0</v>
      </c>
      <c r="GL42">
        <f ca="1">IF(AND($E42=1,ABS(GL41)&lt;ABS(GL$2),Settings!$C$8="On"),GL41+GL$2/Parameters!$B$134,GL41)</f>
        <v>0</v>
      </c>
      <c r="GM42">
        <f ca="1">IF(AND($E42=1,ABS(GM41)&lt;ABS(GM$2),Settings!$C$8="On"),GM41+GM$2/Parameters!$B$134,GM41)</f>
        <v>0</v>
      </c>
      <c r="GN42">
        <f ca="1">IF(AND($E42=1,ABS(GN41)&lt;ABS(GN$2),Settings!$C$8="On"),GN41+GN$2/Parameters!$B$134,GN41)</f>
        <v>0</v>
      </c>
      <c r="GO42">
        <f ca="1">IF(AND($E42=1,ABS(GO41)&lt;ABS(GO$2),Settings!$C$8="On"),GO41+GO$2/Parameters!$B$134,GO41)</f>
        <v>0</v>
      </c>
      <c r="GP42">
        <f ca="1">IF(AND($E42=1,ABS(GP41)&lt;ABS(GP$2),Settings!$C$8="On"),GP41+GP$2/Parameters!$B$134,GP41)</f>
        <v>0</v>
      </c>
      <c r="GQ42">
        <f ca="1">IF(AND($E42=1,ABS(GQ41)&lt;ABS(GQ$2),Settings!$C$8="On"),GQ41+GQ$2/Parameters!$B$134,GQ41)</f>
        <v>0</v>
      </c>
    </row>
    <row r="43" spans="1:199" x14ac:dyDescent="0.25">
      <c r="A43">
        <v>2050</v>
      </c>
      <c r="B43">
        <f ca="1">Temperatures!G42</f>
        <v>2.4414559822486326</v>
      </c>
      <c r="C43" s="11">
        <f ca="1">MIN((1-EXP(-INDEX(Parameters!A$132:E$133,2,MATCH(Settings!$L$3,Parameters!$A$132:$E$132,0))*B43))*Interactions!G42, 1)</f>
        <v>0.73243325517751234</v>
      </c>
      <c r="D43" s="16">
        <f ca="1">IF(Settings!C$15 = "Yes", _xll.RiskBinomial(1,C43), 1 * (2010 + LN(0.5) / LN(MIN(1 - C43, 0.999)) &lt; A43))</f>
        <v>1</v>
      </c>
      <c r="E43" s="4">
        <f t="shared" ca="1" si="0"/>
        <v>1</v>
      </c>
      <c r="F43">
        <f ca="1">IF(AND($E43=1,ABS(F42)&lt;ABS(F$2),Settings!$C$8="On"),F42+F$2/Parameters!$B$134,F42)</f>
        <v>0</v>
      </c>
      <c r="G43">
        <f ca="1">IF(AND($E43=1,ABS(G42)&lt;ABS(G$2),Settings!$C$8="On"),G42+G$2/Parameters!$B$134,G42)</f>
        <v>0</v>
      </c>
      <c r="H43">
        <f ca="1">IF(AND($E43=1,ABS(H42)&lt;ABS(H$2),Settings!$C$8="On"),H42+H$2/Parameters!$B$134,H42)</f>
        <v>0</v>
      </c>
      <c r="I43">
        <f ca="1">IF(AND($E43=1,ABS(I42)&lt;ABS(I$2),Settings!$C$8="On"),I42+I$2/Parameters!$B$134,I42)</f>
        <v>0</v>
      </c>
      <c r="J43">
        <f ca="1">IF(AND($E43=1,ABS(J42)&lt;ABS(J$2),Settings!$C$8="On"),J42+J$2/Parameters!$B$134,J42)</f>
        <v>0</v>
      </c>
      <c r="K43">
        <f ca="1">IF(AND($E43=1,ABS(K42)&lt;ABS(K$2),Settings!$C$8="On"),K42+K$2/Parameters!$B$134,K42)</f>
        <v>0</v>
      </c>
      <c r="L43">
        <f ca="1">IF(AND($E43=1,ABS(L42)&lt;ABS(L$2),Settings!$C$8="On"),L42+L$2/Parameters!$B$134,L42)</f>
        <v>0</v>
      </c>
      <c r="M43">
        <f ca="1">IF(AND($E43=1,ABS(M42)&lt;ABS(M$2),Settings!$C$8="On"),M42+M$2/Parameters!$B$134,M42)</f>
        <v>0</v>
      </c>
      <c r="N43">
        <f ca="1">IF(AND($E43=1,ABS(N42)&lt;ABS(N$2),Settings!$C$8="On"),N42+N$2/Parameters!$B$134,N42)</f>
        <v>0</v>
      </c>
      <c r="O43">
        <f ca="1">IF(AND($E43=1,ABS(O42)&lt;ABS(O$2),Settings!$C$8="On"),O42+O$2/Parameters!$B$134,O42)</f>
        <v>0</v>
      </c>
      <c r="P43">
        <f ca="1">IF(AND($E43=1,ABS(P42)&lt;ABS(P$2),Settings!$C$8="On"),P42+P$2/Parameters!$B$134,P42)</f>
        <v>0</v>
      </c>
      <c r="Q43">
        <f ca="1">IF(AND($E43=1,ABS(Q42)&lt;ABS(Q$2),Settings!$C$8="On"),Q42+Q$2/Parameters!$B$134,Q42)</f>
        <v>0</v>
      </c>
      <c r="R43">
        <f ca="1">IF(AND($E43=1,ABS(R42)&lt;ABS(R$2),Settings!$C$8="On"),R42+R$2/Parameters!$B$134,R42)</f>
        <v>0</v>
      </c>
      <c r="S43">
        <f ca="1">IF(AND($E43=1,ABS(S42)&lt;ABS(S$2),Settings!$C$8="On"),S42+S$2/Parameters!$B$134,S42)</f>
        <v>0</v>
      </c>
      <c r="T43">
        <f ca="1">IF(AND($E43=1,ABS(T42)&lt;ABS(T$2),Settings!$C$8="On"),T42+T$2/Parameters!$B$134,T42)</f>
        <v>0</v>
      </c>
      <c r="U43">
        <f ca="1">IF(AND($E43=1,ABS(U42)&lt;ABS(U$2),Settings!$C$8="On"),U42+U$2/Parameters!$B$134,U42)</f>
        <v>0</v>
      </c>
      <c r="V43">
        <f ca="1">IF(AND($E43=1,ABS(V42)&lt;ABS(V$2),Settings!$C$8="On"),V42+V$2/Parameters!$B$134,V42)</f>
        <v>0</v>
      </c>
      <c r="W43">
        <f ca="1">IF(AND($E43=1,ABS(W42)&lt;ABS(W$2),Settings!$C$8="On"),W42+W$2/Parameters!$B$134,W42)</f>
        <v>0</v>
      </c>
      <c r="X43">
        <f ca="1">IF(AND($E43=1,ABS(X42)&lt;ABS(X$2),Settings!$C$8="On"),X42+X$2/Parameters!$B$134,X42)</f>
        <v>0</v>
      </c>
      <c r="Y43">
        <f ca="1">IF(AND($E43=1,ABS(Y42)&lt;ABS(Y$2),Settings!$C$8="On"),Y42+Y$2/Parameters!$B$134,Y42)</f>
        <v>0</v>
      </c>
      <c r="Z43">
        <f ca="1">IF(AND($E43=1,ABS(Z42)&lt;ABS(Z$2),Settings!$C$8="On"),Z42+Z$2/Parameters!$B$134,Z42)</f>
        <v>0</v>
      </c>
      <c r="AA43">
        <f ca="1">IF(AND($E43=1,ABS(AA42)&lt;ABS(AA$2),Settings!$C$8="On"),AA42+AA$2/Parameters!$B$134,AA42)</f>
        <v>0</v>
      </c>
      <c r="AB43">
        <f ca="1">IF(AND($E43=1,ABS(AB42)&lt;ABS(AB$2),Settings!$C$8="On"),AB42+AB$2/Parameters!$B$134,AB42)</f>
        <v>0</v>
      </c>
      <c r="AC43">
        <f ca="1">IF(AND($E43=1,ABS(AC42)&lt;ABS(AC$2),Settings!$C$8="On"),AC42+AC$2/Parameters!$B$134,AC42)</f>
        <v>0</v>
      </c>
      <c r="AD43">
        <f ca="1">IF(AND($E43=1,ABS(AD42)&lt;ABS(AD$2),Settings!$C$8="On"),AD42+AD$2/Parameters!$B$134,AD42)</f>
        <v>0</v>
      </c>
      <c r="AE43">
        <f ca="1">IF(AND($E43=1,ABS(AE42)&lt;ABS(AE$2),Settings!$C$8="On"),AE42+AE$2/Parameters!$B$134,AE42)</f>
        <v>0</v>
      </c>
      <c r="AF43">
        <f ca="1">IF(AND($E43=1,ABS(AF42)&lt;ABS(AF$2),Settings!$C$8="On"),AF42+AF$2/Parameters!$B$134,AF42)</f>
        <v>0</v>
      </c>
      <c r="AG43">
        <f ca="1">IF(AND($E43=1,ABS(AG42)&lt;ABS(AG$2),Settings!$C$8="On"),AG42+AG$2/Parameters!$B$134,AG42)</f>
        <v>0</v>
      </c>
      <c r="AH43">
        <f ca="1">IF(AND($E43=1,ABS(AH42)&lt;ABS(AH$2),Settings!$C$8="On"),AH42+AH$2/Parameters!$B$134,AH42)</f>
        <v>0</v>
      </c>
      <c r="AI43">
        <f ca="1">IF(AND($E43=1,ABS(AI42)&lt;ABS(AI$2),Settings!$C$8="On"),AI42+AI$2/Parameters!$B$134,AI42)</f>
        <v>0</v>
      </c>
      <c r="AJ43">
        <f ca="1">IF(AND($E43=1,ABS(AJ42)&lt;ABS(AJ$2),Settings!$C$8="On"),AJ42+AJ$2/Parameters!$B$134,AJ42)</f>
        <v>0</v>
      </c>
      <c r="AK43">
        <f ca="1">IF(AND($E43=1,ABS(AK42)&lt;ABS(AK$2),Settings!$C$8="On"),AK42+AK$2/Parameters!$B$134,AK42)</f>
        <v>0</v>
      </c>
      <c r="AL43">
        <f ca="1">IF(AND($E43=1,ABS(AL42)&lt;ABS(AL$2),Settings!$C$8="On"),AL42+AL$2/Parameters!$B$134,AL42)</f>
        <v>0</v>
      </c>
      <c r="AM43">
        <f ca="1">IF(AND($E43=1,ABS(AM42)&lt;ABS(AM$2),Settings!$C$8="On"),AM42+AM$2/Parameters!$B$134,AM42)</f>
        <v>0</v>
      </c>
      <c r="AN43">
        <f ca="1">IF(AND($E43=1,ABS(AN42)&lt;ABS(AN$2),Settings!$C$8="On"),AN42+AN$2/Parameters!$B$134,AN42)</f>
        <v>0</v>
      </c>
      <c r="AO43">
        <f ca="1">IF(AND($E43=1,ABS(AO42)&lt;ABS(AO$2),Settings!$C$8="On"),AO42+AO$2/Parameters!$B$134,AO42)</f>
        <v>0</v>
      </c>
      <c r="AP43">
        <f ca="1">IF(AND($E43=1,ABS(AP42)&lt;ABS(AP$2),Settings!$C$8="On"),AP42+AP$2/Parameters!$B$134,AP42)</f>
        <v>0</v>
      </c>
      <c r="AQ43">
        <f ca="1">IF(AND($E43=1,ABS(AQ42)&lt;ABS(AQ$2),Settings!$C$8="On"),AQ42+AQ$2/Parameters!$B$134,AQ42)</f>
        <v>0</v>
      </c>
      <c r="AR43">
        <f ca="1">IF(AND($E43=1,ABS(AR42)&lt;ABS(AR$2),Settings!$C$8="On"),AR42+AR$2/Parameters!$B$134,AR42)</f>
        <v>0</v>
      </c>
      <c r="AS43">
        <f ca="1">IF(AND($E43=1,ABS(AS42)&lt;ABS(AS$2),Settings!$C$8="On"),AS42+AS$2/Parameters!$B$134,AS42)</f>
        <v>0</v>
      </c>
      <c r="AT43">
        <f ca="1">IF(AND($E43=1,ABS(AT42)&lt;ABS(AT$2),Settings!$C$8="On"),AT42+AT$2/Parameters!$B$134,AT42)</f>
        <v>0</v>
      </c>
      <c r="AU43">
        <f ca="1">IF(AND($E43=1,ABS(AU42)&lt;ABS(AU$2),Settings!$C$8="On"),AU42+AU$2/Parameters!$B$134,AU42)</f>
        <v>0</v>
      </c>
      <c r="AV43">
        <f ca="1">IF(AND($E43=1,ABS(AV42)&lt;ABS(AV$2),Settings!$C$8="On"),AV42+AV$2/Parameters!$B$134,AV42)</f>
        <v>0</v>
      </c>
      <c r="AW43">
        <f ca="1">IF(AND($E43=1,ABS(AW42)&lt;ABS(AW$2),Settings!$C$8="On"),AW42+AW$2/Parameters!$B$134,AW42)</f>
        <v>0</v>
      </c>
      <c r="AX43">
        <f ca="1">IF(AND($E43=1,ABS(AX42)&lt;ABS(AX$2),Settings!$C$8="On"),AX42+AX$2/Parameters!$B$134,AX42)</f>
        <v>0</v>
      </c>
      <c r="AY43">
        <f ca="1">IF(AND($E43=1,ABS(AY42)&lt;ABS(AY$2),Settings!$C$8="On"),AY42+AY$2/Parameters!$B$134,AY42)</f>
        <v>0</v>
      </c>
      <c r="AZ43">
        <f ca="1">IF(AND($E43=1,ABS(AZ42)&lt;ABS(AZ$2),Settings!$C$8="On"),AZ42+AZ$2/Parameters!$B$134,AZ42)</f>
        <v>0</v>
      </c>
      <c r="BA43">
        <f ca="1">IF(AND($E43=1,ABS(BA42)&lt;ABS(BA$2),Settings!$C$8="On"),BA42+BA$2/Parameters!$B$134,BA42)</f>
        <v>0</v>
      </c>
      <c r="BB43">
        <f ca="1">IF(AND($E43=1,ABS(BB42)&lt;ABS(BB$2),Settings!$C$8="On"),BB42+BB$2/Parameters!$B$134,BB42)</f>
        <v>0</v>
      </c>
      <c r="BC43">
        <f ca="1">IF(AND($E43=1,ABS(BC42)&lt;ABS(BC$2),Settings!$C$8="On"),BC42+BC$2/Parameters!$B$134,BC42)</f>
        <v>0</v>
      </c>
      <c r="BD43">
        <f ca="1">IF(AND($E43=1,ABS(BD42)&lt;ABS(BD$2),Settings!$C$8="On"),BD42+BD$2/Parameters!$B$134,BD42)</f>
        <v>0</v>
      </c>
      <c r="BE43">
        <f ca="1">IF(AND($E43=1,ABS(BE42)&lt;ABS(BE$2),Settings!$C$8="On"),BE42+BE$2/Parameters!$B$134,BE42)</f>
        <v>0</v>
      </c>
      <c r="BF43">
        <f ca="1">IF(AND($E43=1,ABS(BF42)&lt;ABS(BF$2),Settings!$C$8="On"),BF42+BF$2/Parameters!$B$134,BF42)</f>
        <v>0</v>
      </c>
      <c r="BG43">
        <f ca="1">IF(AND($E43=1,ABS(BG42)&lt;ABS(BG$2),Settings!$C$8="On"),BG42+BG$2/Parameters!$B$134,BG42)</f>
        <v>0</v>
      </c>
      <c r="BH43">
        <f ca="1">IF(AND($E43=1,ABS(BH42)&lt;ABS(BH$2),Settings!$C$8="On"),BH42+BH$2/Parameters!$B$134,BH42)</f>
        <v>0</v>
      </c>
      <c r="BI43">
        <f ca="1">IF(AND($E43=1,ABS(BI42)&lt;ABS(BI$2),Settings!$C$8="On"),BI42+BI$2/Parameters!$B$134,BI42)</f>
        <v>0</v>
      </c>
      <c r="BJ43">
        <f ca="1">IF(AND($E43=1,ABS(BJ42)&lt;ABS(BJ$2),Settings!$C$8="On"),BJ42+BJ$2/Parameters!$B$134,BJ42)</f>
        <v>0</v>
      </c>
      <c r="BK43">
        <f ca="1">IF(AND($E43=1,ABS(BK42)&lt;ABS(BK$2),Settings!$C$8="On"),BK42+BK$2/Parameters!$B$134,BK42)</f>
        <v>0</v>
      </c>
      <c r="BL43">
        <f ca="1">IF(AND($E43=1,ABS(BL42)&lt;ABS(BL$2),Settings!$C$8="On"),BL42+BL$2/Parameters!$B$134,BL42)</f>
        <v>0</v>
      </c>
      <c r="BM43">
        <f ca="1">IF(AND($E43=1,ABS(BM42)&lt;ABS(BM$2),Settings!$C$8="On"),BM42+BM$2/Parameters!$B$134,BM42)</f>
        <v>0</v>
      </c>
      <c r="BN43">
        <f ca="1">IF(AND($E43=1,ABS(BN42)&lt;ABS(BN$2),Settings!$C$8="On"),BN42+BN$2/Parameters!$B$134,BN42)</f>
        <v>0</v>
      </c>
      <c r="BO43">
        <f ca="1">IF(AND($E43=1,ABS(BO42)&lt;ABS(BO$2),Settings!$C$8="On"),BO42+BO$2/Parameters!$B$134,BO42)</f>
        <v>0</v>
      </c>
      <c r="BP43">
        <f ca="1">IF(AND($E43=1,ABS(BP42)&lt;ABS(BP$2),Settings!$C$8="On"),BP42+BP$2/Parameters!$B$134,BP42)</f>
        <v>0</v>
      </c>
      <c r="BQ43">
        <f ca="1">IF(AND($E43=1,ABS(BQ42)&lt;ABS(BQ$2),Settings!$C$8="On"),BQ42+BQ$2/Parameters!$B$134,BQ42)</f>
        <v>0</v>
      </c>
      <c r="BR43">
        <f ca="1">IF(AND($E43=1,ABS(BR42)&lt;ABS(BR$2),Settings!$C$8="On"),BR42+BR$2/Parameters!$B$134,BR42)</f>
        <v>0</v>
      </c>
      <c r="BS43">
        <f ca="1">IF(AND($E43=1,ABS(BS42)&lt;ABS(BS$2),Settings!$C$8="On"),BS42+BS$2/Parameters!$B$134,BS42)</f>
        <v>0</v>
      </c>
      <c r="BT43">
        <f ca="1">IF(AND($E43=1,ABS(BT42)&lt;ABS(BT$2),Settings!$C$8="On"),BT42+BT$2/Parameters!$B$134,BT42)</f>
        <v>0</v>
      </c>
      <c r="BU43">
        <f ca="1">IF(AND($E43=1,ABS(BU42)&lt;ABS(BU$2),Settings!$C$8="On"),BU42+BU$2/Parameters!$B$134,BU42)</f>
        <v>0</v>
      </c>
      <c r="BV43">
        <f ca="1">IF(AND($E43=1,ABS(BV42)&lt;ABS(BV$2),Settings!$C$8="On"),BV42+BV$2/Parameters!$B$134,BV42)</f>
        <v>0</v>
      </c>
      <c r="BW43">
        <f ca="1">IF(AND($E43=1,ABS(BW42)&lt;ABS(BW$2),Settings!$C$8="On"),BW42+BW$2/Parameters!$B$134,BW42)</f>
        <v>0</v>
      </c>
      <c r="BX43">
        <f ca="1">IF(AND($E43=1,ABS(BX42)&lt;ABS(BX$2),Settings!$C$8="On"),BX42+BX$2/Parameters!$B$134,BX42)</f>
        <v>0</v>
      </c>
      <c r="BY43">
        <f ca="1">IF(AND($E43=1,ABS(BY42)&lt;ABS(BY$2),Settings!$C$8="On"),BY42+BY$2/Parameters!$B$134,BY42)</f>
        <v>0</v>
      </c>
      <c r="BZ43">
        <f ca="1">IF(AND($E43=1,ABS(BZ42)&lt;ABS(BZ$2),Settings!$C$8="On"),BZ42+BZ$2/Parameters!$B$134,BZ42)</f>
        <v>0</v>
      </c>
      <c r="CA43">
        <f ca="1">IF(AND($E43=1,ABS(CA42)&lt;ABS(CA$2),Settings!$C$8="On"),CA42+CA$2/Parameters!$B$134,CA42)</f>
        <v>0</v>
      </c>
      <c r="CB43">
        <f ca="1">IF(AND($E43=1,ABS(CB42)&lt;ABS(CB$2),Settings!$C$8="On"),CB42+CB$2/Parameters!$B$134,CB42)</f>
        <v>0</v>
      </c>
      <c r="CC43">
        <f ca="1">IF(AND($E43=1,ABS(CC42)&lt;ABS(CC$2),Settings!$C$8="On"),CC42+CC$2/Parameters!$B$134,CC42)</f>
        <v>0</v>
      </c>
      <c r="CD43">
        <f ca="1">IF(AND($E43=1,ABS(CD42)&lt;ABS(CD$2),Settings!$C$8="On"),CD42+CD$2/Parameters!$B$134,CD42)</f>
        <v>0</v>
      </c>
      <c r="CE43">
        <f ca="1">IF(AND($E43=1,ABS(CE42)&lt;ABS(CE$2),Settings!$C$8="On"),CE42+CE$2/Parameters!$B$134,CE42)</f>
        <v>0</v>
      </c>
      <c r="CF43">
        <f ca="1">IF(AND($E43=1,ABS(CF42)&lt;ABS(CF$2),Settings!$C$8="On"),CF42+CF$2/Parameters!$B$134,CF42)</f>
        <v>0</v>
      </c>
      <c r="CG43">
        <f ca="1">IF(AND($E43=1,ABS(CG42)&lt;ABS(CG$2),Settings!$C$8="On"),CG42+CG$2/Parameters!$B$134,CG42)</f>
        <v>0</v>
      </c>
      <c r="CH43">
        <f ca="1">IF(AND($E43=1,ABS(CH42)&lt;ABS(CH$2),Settings!$C$8="On"),CH42+CH$2/Parameters!$B$134,CH42)</f>
        <v>0</v>
      </c>
      <c r="CI43">
        <f ca="1">IF(AND($E43=1,ABS(CI42)&lt;ABS(CI$2),Settings!$C$8="On"),CI42+CI$2/Parameters!$B$134,CI42)</f>
        <v>0</v>
      </c>
      <c r="CJ43">
        <f ca="1">IF(AND($E43=1,ABS(CJ42)&lt;ABS(CJ$2),Settings!$C$8="On"),CJ42+CJ$2/Parameters!$B$134,CJ42)</f>
        <v>0</v>
      </c>
      <c r="CK43">
        <f ca="1">IF(AND($E43=1,ABS(CK42)&lt;ABS(CK$2),Settings!$C$8="On"),CK42+CK$2/Parameters!$B$134,CK42)</f>
        <v>0</v>
      </c>
      <c r="CL43">
        <f ca="1">IF(AND($E43=1,ABS(CL42)&lt;ABS(CL$2),Settings!$C$8="On"),CL42+CL$2/Parameters!$B$134,CL42)</f>
        <v>0</v>
      </c>
      <c r="CM43">
        <f ca="1">IF(AND($E43=1,ABS(CM42)&lt;ABS(CM$2),Settings!$C$8="On"),CM42+CM$2/Parameters!$B$134,CM42)</f>
        <v>0</v>
      </c>
      <c r="CN43">
        <f ca="1">IF(AND($E43=1,ABS(CN42)&lt;ABS(CN$2),Settings!$C$8="On"),CN42+CN$2/Parameters!$B$134,CN42)</f>
        <v>0</v>
      </c>
      <c r="CO43">
        <f ca="1">IF(AND($E43=1,ABS(CO42)&lt;ABS(CO$2),Settings!$C$8="On"),CO42+CO$2/Parameters!$B$134,CO42)</f>
        <v>0</v>
      </c>
      <c r="CP43">
        <f ca="1">IF(AND($E43=1,ABS(CP42)&lt;ABS(CP$2),Settings!$C$8="On"),CP42+CP$2/Parameters!$B$134,CP42)</f>
        <v>0</v>
      </c>
      <c r="CQ43">
        <f ca="1">IF(AND($E43=1,ABS(CQ42)&lt;ABS(CQ$2),Settings!$C$8="On"),CQ42+CQ$2/Parameters!$B$134,CQ42)</f>
        <v>0</v>
      </c>
      <c r="CR43">
        <f ca="1">IF(AND($E43=1,ABS(CR42)&lt;ABS(CR$2),Settings!$C$8="On"),CR42+CR$2/Parameters!$B$134,CR42)</f>
        <v>0</v>
      </c>
      <c r="CS43">
        <f ca="1">IF(AND($E43=1,ABS(CS42)&lt;ABS(CS$2),Settings!$C$8="On"),CS42+CS$2/Parameters!$B$134,CS42)</f>
        <v>0</v>
      </c>
      <c r="CT43">
        <f ca="1">IF(AND($E43=1,ABS(CT42)&lt;ABS(CT$2),Settings!$C$8="On"),CT42+CT$2/Parameters!$B$134,CT42)</f>
        <v>0</v>
      </c>
      <c r="CU43">
        <f ca="1">IF(AND($E43=1,ABS(CU42)&lt;ABS(CU$2),Settings!$C$8="On"),CU42+CU$2/Parameters!$B$134,CU42)</f>
        <v>0</v>
      </c>
      <c r="CV43">
        <f ca="1">IF(AND($E43=1,ABS(CV42)&lt;ABS(CV$2),Settings!$C$8="On"),CV42+CV$2/Parameters!$B$134,CV42)</f>
        <v>0</v>
      </c>
      <c r="CW43">
        <f ca="1">IF(AND($E43=1,ABS(CW42)&lt;ABS(CW$2),Settings!$C$8="On"),CW42+CW$2/Parameters!$B$134,CW42)</f>
        <v>0</v>
      </c>
      <c r="CX43">
        <f ca="1">IF(AND($E43=1,ABS(CX42)&lt;ABS(CX$2),Settings!$C$8="On"),CX42+CX$2/Parameters!$B$134,CX42)</f>
        <v>0</v>
      </c>
      <c r="CY43">
        <f ca="1">IF(AND($E43=1,ABS(CY42)&lt;ABS(CY$2),Settings!$C$8="On"),CY42+CY$2/Parameters!$B$134,CY42)</f>
        <v>0</v>
      </c>
      <c r="CZ43">
        <f ca="1">IF(AND($E43=1,ABS(CZ42)&lt;ABS(CZ$2),Settings!$C$8="On"),CZ42+CZ$2/Parameters!$B$134,CZ42)</f>
        <v>0</v>
      </c>
      <c r="DA43">
        <f ca="1">IF(AND($E43=1,ABS(DA42)&lt;ABS(DA$2),Settings!$C$8="On"),DA42+DA$2/Parameters!$B$134,DA42)</f>
        <v>0</v>
      </c>
      <c r="DB43">
        <f ca="1">IF(AND($E43=1,ABS(DB42)&lt;ABS(DB$2),Settings!$C$8="On"),DB42+DB$2/Parameters!$B$134,DB42)</f>
        <v>0</v>
      </c>
      <c r="DC43">
        <f ca="1">IF(AND($E43=1,ABS(DC42)&lt;ABS(DC$2),Settings!$C$8="On"),DC42+DC$2/Parameters!$B$134,DC42)</f>
        <v>0</v>
      </c>
      <c r="DD43">
        <f ca="1">IF(AND($E43=1,ABS(DD42)&lt;ABS(DD$2),Settings!$C$8="On"),DD42+DD$2/Parameters!$B$134,DD42)</f>
        <v>0</v>
      </c>
      <c r="DE43">
        <f ca="1">IF(AND($E43=1,ABS(DE42)&lt;ABS(DE$2),Settings!$C$8="On"),DE42+DE$2/Parameters!$B$134,DE42)</f>
        <v>0</v>
      </c>
      <c r="DF43">
        <f ca="1">IF(AND($E43=1,ABS(DF42)&lt;ABS(DF$2),Settings!$C$8="On"),DF42+DF$2/Parameters!$B$134,DF42)</f>
        <v>0</v>
      </c>
      <c r="DG43">
        <f ca="1">IF(AND($E43=1,ABS(DG42)&lt;ABS(DG$2),Settings!$C$8="On"),DG42+DG$2/Parameters!$B$134,DG42)</f>
        <v>0</v>
      </c>
      <c r="DH43">
        <f ca="1">IF(AND($E43=1,ABS(DH42)&lt;ABS(DH$2),Settings!$C$8="On"),DH42+DH$2/Parameters!$B$134,DH42)</f>
        <v>0</v>
      </c>
      <c r="DI43">
        <f ca="1">IF(AND($E43=1,ABS(DI42)&lt;ABS(DI$2),Settings!$C$8="On"),DI42+DI$2/Parameters!$B$134,DI42)</f>
        <v>0</v>
      </c>
      <c r="DJ43">
        <f ca="1">IF(AND($E43=1,ABS(DJ42)&lt;ABS(DJ$2),Settings!$C$8="On"),DJ42+DJ$2/Parameters!$B$134,DJ42)</f>
        <v>0</v>
      </c>
      <c r="DK43">
        <f ca="1">IF(AND($E43=1,ABS(DK42)&lt;ABS(DK$2),Settings!$C$8="On"),DK42+DK$2/Parameters!$B$134,DK42)</f>
        <v>0</v>
      </c>
      <c r="DL43">
        <f ca="1">IF(AND($E43=1,ABS(DL42)&lt;ABS(DL$2),Settings!$C$8="On"),DL42+DL$2/Parameters!$B$134,DL42)</f>
        <v>0</v>
      </c>
      <c r="DM43">
        <f ca="1">IF(AND($E43=1,ABS(DM42)&lt;ABS(DM$2),Settings!$C$8="On"),DM42+DM$2/Parameters!$B$134,DM42)</f>
        <v>0</v>
      </c>
      <c r="DN43">
        <f ca="1">IF(AND($E43=1,ABS(DN42)&lt;ABS(DN$2),Settings!$C$8="On"),DN42+DN$2/Parameters!$B$134,DN42)</f>
        <v>0</v>
      </c>
      <c r="DO43">
        <f ca="1">IF(AND($E43=1,ABS(DO42)&lt;ABS(DO$2),Settings!$C$8="On"),DO42+DO$2/Parameters!$B$134,DO42)</f>
        <v>0</v>
      </c>
      <c r="DP43">
        <f ca="1">IF(AND($E43=1,ABS(DP42)&lt;ABS(DP$2),Settings!$C$8="On"),DP42+DP$2/Parameters!$B$134,DP42)</f>
        <v>0</v>
      </c>
      <c r="DQ43">
        <f ca="1">IF(AND($E43=1,ABS(DQ42)&lt;ABS(DQ$2),Settings!$C$8="On"),DQ42+DQ$2/Parameters!$B$134,DQ42)</f>
        <v>0</v>
      </c>
      <c r="DR43">
        <f ca="1">IF(AND($E43=1,ABS(DR42)&lt;ABS(DR$2),Settings!$C$8="On"),DR42+DR$2/Parameters!$B$134,DR42)</f>
        <v>0</v>
      </c>
      <c r="DS43">
        <f ca="1">IF(AND($E43=1,ABS(DS42)&lt;ABS(DS$2),Settings!$C$8="On"),DS42+DS$2/Parameters!$B$134,DS42)</f>
        <v>0</v>
      </c>
      <c r="DT43">
        <f ca="1">IF(AND($E43=1,ABS(DT42)&lt;ABS(DT$2),Settings!$C$8="On"),DT42+DT$2/Parameters!$B$134,DT42)</f>
        <v>0</v>
      </c>
      <c r="DU43">
        <f ca="1">IF(AND($E43=1,ABS(DU42)&lt;ABS(DU$2),Settings!$C$8="On"),DU42+DU$2/Parameters!$B$134,DU42)</f>
        <v>0</v>
      </c>
      <c r="DV43">
        <f ca="1">IF(AND($E43=1,ABS(DV42)&lt;ABS(DV$2),Settings!$C$8="On"),DV42+DV$2/Parameters!$B$134,DV42)</f>
        <v>0</v>
      </c>
      <c r="DW43">
        <f ca="1">IF(AND($E43=1,ABS(DW42)&lt;ABS(DW$2),Settings!$C$8="On"),DW42+DW$2/Parameters!$B$134,DW42)</f>
        <v>0</v>
      </c>
      <c r="DX43">
        <f ca="1">IF(AND($E43=1,ABS(DX42)&lt;ABS(DX$2),Settings!$C$8="On"),DX42+DX$2/Parameters!$B$134,DX42)</f>
        <v>0</v>
      </c>
      <c r="DY43">
        <f ca="1">IF(AND($E43=1,ABS(DY42)&lt;ABS(DY$2),Settings!$C$8="On"),DY42+DY$2/Parameters!$B$134,DY42)</f>
        <v>0</v>
      </c>
      <c r="DZ43">
        <f ca="1">IF(AND($E43=1,ABS(DZ42)&lt;ABS(DZ$2),Settings!$C$8="On"),DZ42+DZ$2/Parameters!$B$134,DZ42)</f>
        <v>0</v>
      </c>
      <c r="EA43">
        <f ca="1">IF(AND($E43=1,ABS(EA42)&lt;ABS(EA$2),Settings!$C$8="On"),EA42+EA$2/Parameters!$B$134,EA42)</f>
        <v>0</v>
      </c>
      <c r="EB43">
        <f ca="1">IF(AND($E43=1,ABS(EB42)&lt;ABS(EB$2),Settings!$C$8="On"),EB42+EB$2/Parameters!$B$134,EB42)</f>
        <v>0</v>
      </c>
      <c r="EC43">
        <f ca="1">IF(AND($E43=1,ABS(EC42)&lt;ABS(EC$2),Settings!$C$8="On"),EC42+EC$2/Parameters!$B$134,EC42)</f>
        <v>0</v>
      </c>
      <c r="ED43">
        <f ca="1">IF(AND($E43=1,ABS(ED42)&lt;ABS(ED$2),Settings!$C$8="On"),ED42+ED$2/Parameters!$B$134,ED42)</f>
        <v>0</v>
      </c>
      <c r="EE43">
        <f ca="1">IF(AND($E43=1,ABS(EE42)&lt;ABS(EE$2),Settings!$C$8="On"),EE42+EE$2/Parameters!$B$134,EE42)</f>
        <v>0</v>
      </c>
      <c r="EF43">
        <f ca="1">IF(AND($E43=1,ABS(EF42)&lt;ABS(EF$2),Settings!$C$8="On"),EF42+EF$2/Parameters!$B$134,EF42)</f>
        <v>0</v>
      </c>
      <c r="EG43">
        <f ca="1">IF(AND($E43=1,ABS(EG42)&lt;ABS(EG$2),Settings!$C$8="On"),EG42+EG$2/Parameters!$B$134,EG42)</f>
        <v>0</v>
      </c>
      <c r="EH43">
        <f ca="1">IF(AND($E43=1,ABS(EH42)&lt;ABS(EH$2),Settings!$C$8="On"),EH42+EH$2/Parameters!$B$134,EH42)</f>
        <v>0</v>
      </c>
      <c r="EI43">
        <f ca="1">IF(AND($E43=1,ABS(EI42)&lt;ABS(EI$2),Settings!$C$8="On"),EI42+EI$2/Parameters!$B$134,EI42)</f>
        <v>0</v>
      </c>
      <c r="EJ43">
        <f ca="1">IF(AND($E43=1,ABS(EJ42)&lt;ABS(EJ$2),Settings!$C$8="On"),EJ42+EJ$2/Parameters!$B$134,EJ42)</f>
        <v>0</v>
      </c>
      <c r="EK43">
        <f ca="1">IF(AND($E43=1,ABS(EK42)&lt;ABS(EK$2),Settings!$C$8="On"),EK42+EK$2/Parameters!$B$134,EK42)</f>
        <v>0</v>
      </c>
      <c r="EL43">
        <f ca="1">IF(AND($E43=1,ABS(EL42)&lt;ABS(EL$2),Settings!$C$8="On"),EL42+EL$2/Parameters!$B$134,EL42)</f>
        <v>0</v>
      </c>
      <c r="EM43">
        <f ca="1">IF(AND($E43=1,ABS(EM42)&lt;ABS(EM$2),Settings!$C$8="On"),EM42+EM$2/Parameters!$B$134,EM42)</f>
        <v>0</v>
      </c>
      <c r="EN43">
        <f ca="1">IF(AND($E43=1,ABS(EN42)&lt;ABS(EN$2),Settings!$C$8="On"),EN42+EN$2/Parameters!$B$134,EN42)</f>
        <v>0</v>
      </c>
      <c r="EO43">
        <f ca="1">IF(AND($E43=1,ABS(EO42)&lt;ABS(EO$2),Settings!$C$8="On"),EO42+EO$2/Parameters!$B$134,EO42)</f>
        <v>0</v>
      </c>
      <c r="EP43">
        <f ca="1">IF(AND($E43=1,ABS(EP42)&lt;ABS(EP$2),Settings!$C$8="On"),EP42+EP$2/Parameters!$B$134,EP42)</f>
        <v>0</v>
      </c>
      <c r="EQ43">
        <f ca="1">IF(AND($E43=1,ABS(EQ42)&lt;ABS(EQ$2),Settings!$C$8="On"),EQ42+EQ$2/Parameters!$B$134,EQ42)</f>
        <v>0</v>
      </c>
      <c r="ER43">
        <f ca="1">IF(AND($E43=1,ABS(ER42)&lt;ABS(ER$2),Settings!$C$8="On"),ER42+ER$2/Parameters!$B$134,ER42)</f>
        <v>0</v>
      </c>
      <c r="ES43">
        <f ca="1">IF(AND($E43=1,ABS(ES42)&lt;ABS(ES$2),Settings!$C$8="On"),ES42+ES$2/Parameters!$B$134,ES42)</f>
        <v>0</v>
      </c>
      <c r="ET43">
        <f ca="1">IF(AND($E43=1,ABS(ET42)&lt;ABS(ET$2),Settings!$C$8="On"),ET42+ET$2/Parameters!$B$134,ET42)</f>
        <v>0</v>
      </c>
      <c r="EU43">
        <f ca="1">IF(AND($E43=1,ABS(EU42)&lt;ABS(EU$2),Settings!$C$8="On"),EU42+EU$2/Parameters!$B$134,EU42)</f>
        <v>0</v>
      </c>
      <c r="EV43">
        <f ca="1">IF(AND($E43=1,ABS(EV42)&lt;ABS(EV$2),Settings!$C$8="On"),EV42+EV$2/Parameters!$B$134,EV42)</f>
        <v>0</v>
      </c>
      <c r="EW43">
        <f ca="1">IF(AND($E43=1,ABS(EW42)&lt;ABS(EW$2),Settings!$C$8="On"),EW42+EW$2/Parameters!$B$134,EW42)</f>
        <v>0</v>
      </c>
      <c r="EX43">
        <f ca="1">IF(AND($E43=1,ABS(EX42)&lt;ABS(EX$2),Settings!$C$8="On"),EX42+EX$2/Parameters!$B$134,EX42)</f>
        <v>0</v>
      </c>
      <c r="EY43">
        <f ca="1">IF(AND($E43=1,ABS(EY42)&lt;ABS(EY$2),Settings!$C$8="On"),EY42+EY$2/Parameters!$B$134,EY42)</f>
        <v>0</v>
      </c>
      <c r="EZ43">
        <f ca="1">IF(AND($E43=1,ABS(EZ42)&lt;ABS(EZ$2),Settings!$C$8="On"),EZ42+EZ$2/Parameters!$B$134,EZ42)</f>
        <v>0</v>
      </c>
      <c r="FA43">
        <f ca="1">IF(AND($E43=1,ABS(FA42)&lt;ABS(FA$2),Settings!$C$8="On"),FA42+FA$2/Parameters!$B$134,FA42)</f>
        <v>0</v>
      </c>
      <c r="FB43">
        <f ca="1">IF(AND($E43=1,ABS(FB42)&lt;ABS(FB$2),Settings!$C$8="On"),FB42+FB$2/Parameters!$B$134,FB42)</f>
        <v>0</v>
      </c>
      <c r="FC43">
        <f ca="1">IF(AND($E43=1,ABS(FC42)&lt;ABS(FC$2),Settings!$C$8="On"),FC42+FC$2/Parameters!$B$134,FC42)</f>
        <v>0</v>
      </c>
      <c r="FD43">
        <f ca="1">IF(AND($E43=1,ABS(FD42)&lt;ABS(FD$2),Settings!$C$8="On"),FD42+FD$2/Parameters!$B$134,FD42)</f>
        <v>0</v>
      </c>
      <c r="FE43">
        <f ca="1">IF(AND($E43=1,ABS(FE42)&lt;ABS(FE$2),Settings!$C$8="On"),FE42+FE$2/Parameters!$B$134,FE42)</f>
        <v>0</v>
      </c>
      <c r="FF43">
        <f ca="1">IF(AND($E43=1,ABS(FF42)&lt;ABS(FF$2),Settings!$C$8="On"),FF42+FF$2/Parameters!$B$134,FF42)</f>
        <v>0</v>
      </c>
      <c r="FG43">
        <f ca="1">IF(AND($E43=1,ABS(FG42)&lt;ABS(FG$2),Settings!$C$8="On"),FG42+FG$2/Parameters!$B$134,FG42)</f>
        <v>0</v>
      </c>
      <c r="FH43">
        <f ca="1">IF(AND($E43=1,ABS(FH42)&lt;ABS(FH$2),Settings!$C$8="On"),FH42+FH$2/Parameters!$B$134,FH42)</f>
        <v>0</v>
      </c>
      <c r="FI43">
        <f ca="1">IF(AND($E43=1,ABS(FI42)&lt;ABS(FI$2),Settings!$C$8="On"),FI42+FI$2/Parameters!$B$134,FI42)</f>
        <v>0</v>
      </c>
      <c r="FJ43">
        <f ca="1">IF(AND($E43=1,ABS(FJ42)&lt;ABS(FJ$2),Settings!$C$8="On"),FJ42+FJ$2/Parameters!$B$134,FJ42)</f>
        <v>0</v>
      </c>
      <c r="FK43">
        <f ca="1">IF(AND($E43=1,ABS(FK42)&lt;ABS(FK$2),Settings!$C$8="On"),FK42+FK$2/Parameters!$B$134,FK42)</f>
        <v>0</v>
      </c>
      <c r="FL43">
        <f ca="1">IF(AND($E43=1,ABS(FL42)&lt;ABS(FL$2),Settings!$C$8="On"),FL42+FL$2/Parameters!$B$134,FL42)</f>
        <v>0</v>
      </c>
      <c r="FM43">
        <f ca="1">IF(AND($E43=1,ABS(FM42)&lt;ABS(FM$2),Settings!$C$8="On"),FM42+FM$2/Parameters!$B$134,FM42)</f>
        <v>0</v>
      </c>
      <c r="FN43">
        <f ca="1">IF(AND($E43=1,ABS(FN42)&lt;ABS(FN$2),Settings!$C$8="On"),FN42+FN$2/Parameters!$B$134,FN42)</f>
        <v>0</v>
      </c>
      <c r="FO43">
        <f ca="1">IF(AND($E43=1,ABS(FO42)&lt;ABS(FO$2),Settings!$C$8="On"),FO42+FO$2/Parameters!$B$134,FO42)</f>
        <v>0</v>
      </c>
      <c r="FP43">
        <f ca="1">IF(AND($E43=1,ABS(FP42)&lt;ABS(FP$2),Settings!$C$8="On"),FP42+FP$2/Parameters!$B$134,FP42)</f>
        <v>0</v>
      </c>
      <c r="FQ43">
        <f ca="1">IF(AND($E43=1,ABS(FQ42)&lt;ABS(FQ$2),Settings!$C$8="On"),FQ42+FQ$2/Parameters!$B$134,FQ42)</f>
        <v>0</v>
      </c>
      <c r="FR43">
        <f ca="1">IF(AND($E43=1,ABS(FR42)&lt;ABS(FR$2),Settings!$C$8="On"),FR42+FR$2/Parameters!$B$134,FR42)</f>
        <v>0</v>
      </c>
      <c r="FS43">
        <f ca="1">IF(AND($E43=1,ABS(FS42)&lt;ABS(FS$2),Settings!$C$8="On"),FS42+FS$2/Parameters!$B$134,FS42)</f>
        <v>0</v>
      </c>
      <c r="FT43">
        <f ca="1">IF(AND($E43=1,ABS(FT42)&lt;ABS(FT$2),Settings!$C$8="On"),FT42+FT$2/Parameters!$B$134,FT42)</f>
        <v>0</v>
      </c>
      <c r="FU43">
        <f ca="1">IF(AND($E43=1,ABS(FU42)&lt;ABS(FU$2),Settings!$C$8="On"),FU42+FU$2/Parameters!$B$134,FU42)</f>
        <v>0</v>
      </c>
      <c r="FV43">
        <f ca="1">IF(AND($E43=1,ABS(FV42)&lt;ABS(FV$2),Settings!$C$8="On"),FV42+FV$2/Parameters!$B$134,FV42)</f>
        <v>0</v>
      </c>
      <c r="FW43">
        <f ca="1">IF(AND($E43=1,ABS(FW42)&lt;ABS(FW$2),Settings!$C$8="On"),FW42+FW$2/Parameters!$B$134,FW42)</f>
        <v>0</v>
      </c>
      <c r="FX43">
        <f ca="1">IF(AND($E43=1,ABS(FX42)&lt;ABS(FX$2),Settings!$C$8="On"),FX42+FX$2/Parameters!$B$134,FX42)</f>
        <v>0</v>
      </c>
      <c r="FY43">
        <f ca="1">IF(AND($E43=1,ABS(FY42)&lt;ABS(FY$2),Settings!$C$8="On"),FY42+FY$2/Parameters!$B$134,FY42)</f>
        <v>0</v>
      </c>
      <c r="FZ43">
        <f ca="1">IF(AND($E43=1,ABS(FZ42)&lt;ABS(FZ$2),Settings!$C$8="On"),FZ42+FZ$2/Parameters!$B$134,FZ42)</f>
        <v>0</v>
      </c>
      <c r="GA43">
        <f ca="1">IF(AND($E43=1,ABS(GA42)&lt;ABS(GA$2),Settings!$C$8="On"),GA42+GA$2/Parameters!$B$134,GA42)</f>
        <v>0</v>
      </c>
      <c r="GB43">
        <f ca="1">IF(AND($E43=1,ABS(GB42)&lt;ABS(GB$2),Settings!$C$8="On"),GB42+GB$2/Parameters!$B$134,GB42)</f>
        <v>0</v>
      </c>
      <c r="GC43">
        <f ca="1">IF(AND($E43=1,ABS(GC42)&lt;ABS(GC$2),Settings!$C$8="On"),GC42+GC$2/Parameters!$B$134,GC42)</f>
        <v>0</v>
      </c>
      <c r="GD43">
        <f ca="1">IF(AND($E43=1,ABS(GD42)&lt;ABS(GD$2),Settings!$C$8="On"),GD42+GD$2/Parameters!$B$134,GD42)</f>
        <v>0</v>
      </c>
      <c r="GE43">
        <f ca="1">IF(AND($E43=1,ABS(GE42)&lt;ABS(GE$2),Settings!$C$8="On"),GE42+GE$2/Parameters!$B$134,GE42)</f>
        <v>0</v>
      </c>
      <c r="GF43">
        <f ca="1">IF(AND($E43=1,ABS(GF42)&lt;ABS(GF$2),Settings!$C$8="On"),GF42+GF$2/Parameters!$B$134,GF42)</f>
        <v>0</v>
      </c>
      <c r="GG43">
        <f ca="1">IF(AND($E43=1,ABS(GG42)&lt;ABS(GG$2),Settings!$C$8="On"),GG42+GG$2/Parameters!$B$134,GG42)</f>
        <v>0</v>
      </c>
      <c r="GH43">
        <f ca="1">IF(AND($E43=1,ABS(GH42)&lt;ABS(GH$2),Settings!$C$8="On"),GH42+GH$2/Parameters!$B$134,GH42)</f>
        <v>0</v>
      </c>
      <c r="GI43">
        <f ca="1">IF(AND($E43=1,ABS(GI42)&lt;ABS(GI$2),Settings!$C$8="On"),GI42+GI$2/Parameters!$B$134,GI42)</f>
        <v>0</v>
      </c>
      <c r="GJ43">
        <f ca="1">IF(AND($E43=1,ABS(GJ42)&lt;ABS(GJ$2),Settings!$C$8="On"),GJ42+GJ$2/Parameters!$B$134,GJ42)</f>
        <v>0</v>
      </c>
      <c r="GK43">
        <f ca="1">IF(AND($E43=1,ABS(GK42)&lt;ABS(GK$2),Settings!$C$8="On"),GK42+GK$2/Parameters!$B$134,GK42)</f>
        <v>0</v>
      </c>
      <c r="GL43">
        <f ca="1">IF(AND($E43=1,ABS(GL42)&lt;ABS(GL$2),Settings!$C$8="On"),GL42+GL$2/Parameters!$B$134,GL42)</f>
        <v>0</v>
      </c>
      <c r="GM43">
        <f ca="1">IF(AND($E43=1,ABS(GM42)&lt;ABS(GM$2),Settings!$C$8="On"),GM42+GM$2/Parameters!$B$134,GM42)</f>
        <v>0</v>
      </c>
      <c r="GN43">
        <f ca="1">IF(AND($E43=1,ABS(GN42)&lt;ABS(GN$2),Settings!$C$8="On"),GN42+GN$2/Parameters!$B$134,GN42)</f>
        <v>0</v>
      </c>
      <c r="GO43">
        <f ca="1">IF(AND($E43=1,ABS(GO42)&lt;ABS(GO$2),Settings!$C$8="On"),GO42+GO$2/Parameters!$B$134,GO42)</f>
        <v>0</v>
      </c>
      <c r="GP43">
        <f ca="1">IF(AND($E43=1,ABS(GP42)&lt;ABS(GP$2),Settings!$C$8="On"),GP42+GP$2/Parameters!$B$134,GP42)</f>
        <v>0</v>
      </c>
      <c r="GQ43">
        <f ca="1">IF(AND($E43=1,ABS(GQ42)&lt;ABS(GQ$2),Settings!$C$8="On"),GQ42+GQ$2/Parameters!$B$134,GQ42)</f>
        <v>0</v>
      </c>
    </row>
    <row r="44" spans="1:199" x14ac:dyDescent="0.25">
      <c r="A44">
        <v>2051</v>
      </c>
      <c r="B44">
        <f ca="1">Temperatures!G43</f>
        <v>2.4875210461396056</v>
      </c>
      <c r="C44" s="11">
        <f ca="1">MIN((1-EXP(-INDEX(Parameters!A$132:E$133,2,MATCH(Settings!$L$3,Parameters!$A$132:$E$132,0))*B44))*Interactions!G43, 1)</f>
        <v>0.739006914648205</v>
      </c>
      <c r="D44" s="16">
        <f ca="1">IF(Settings!C$15 = "Yes", _xll.RiskBinomial(1,C44), 1 * (2010 + LN(0.5) / LN(MIN(1 - C44, 0.999)) &lt; A44))</f>
        <v>1</v>
      </c>
      <c r="E44" s="4">
        <f t="shared" ca="1" si="0"/>
        <v>1</v>
      </c>
      <c r="F44">
        <f ca="1">IF(AND($E44=1,ABS(F43)&lt;ABS(F$2),Settings!$C$8="On"),F43+F$2/Parameters!$B$134,F43)</f>
        <v>0</v>
      </c>
      <c r="G44">
        <f ca="1">IF(AND($E44=1,ABS(G43)&lt;ABS(G$2),Settings!$C$8="On"),G43+G$2/Parameters!$B$134,G43)</f>
        <v>0</v>
      </c>
      <c r="H44">
        <f ca="1">IF(AND($E44=1,ABS(H43)&lt;ABS(H$2),Settings!$C$8="On"),H43+H$2/Parameters!$B$134,H43)</f>
        <v>0</v>
      </c>
      <c r="I44">
        <f ca="1">IF(AND($E44=1,ABS(I43)&lt;ABS(I$2),Settings!$C$8="On"),I43+I$2/Parameters!$B$134,I43)</f>
        <v>0</v>
      </c>
      <c r="J44">
        <f ca="1">IF(AND($E44=1,ABS(J43)&lt;ABS(J$2),Settings!$C$8="On"),J43+J$2/Parameters!$B$134,J43)</f>
        <v>0</v>
      </c>
      <c r="K44">
        <f ca="1">IF(AND($E44=1,ABS(K43)&lt;ABS(K$2),Settings!$C$8="On"),K43+K$2/Parameters!$B$134,K43)</f>
        <v>0</v>
      </c>
      <c r="L44">
        <f ca="1">IF(AND($E44=1,ABS(L43)&lt;ABS(L$2),Settings!$C$8="On"),L43+L$2/Parameters!$B$134,L43)</f>
        <v>0</v>
      </c>
      <c r="M44">
        <f ca="1">IF(AND($E44=1,ABS(M43)&lt;ABS(M$2),Settings!$C$8="On"),M43+M$2/Parameters!$B$134,M43)</f>
        <v>0</v>
      </c>
      <c r="N44">
        <f ca="1">IF(AND($E44=1,ABS(N43)&lt;ABS(N$2),Settings!$C$8="On"),N43+N$2/Parameters!$B$134,N43)</f>
        <v>0</v>
      </c>
      <c r="O44">
        <f ca="1">IF(AND($E44=1,ABS(O43)&lt;ABS(O$2),Settings!$C$8="On"),O43+O$2/Parameters!$B$134,O43)</f>
        <v>0</v>
      </c>
      <c r="P44">
        <f ca="1">IF(AND($E44=1,ABS(P43)&lt;ABS(P$2),Settings!$C$8="On"),P43+P$2/Parameters!$B$134,P43)</f>
        <v>0</v>
      </c>
      <c r="Q44">
        <f ca="1">IF(AND($E44=1,ABS(Q43)&lt;ABS(Q$2),Settings!$C$8="On"),Q43+Q$2/Parameters!$B$134,Q43)</f>
        <v>0</v>
      </c>
      <c r="R44">
        <f ca="1">IF(AND($E44=1,ABS(R43)&lt;ABS(R$2),Settings!$C$8="On"),R43+R$2/Parameters!$B$134,R43)</f>
        <v>0</v>
      </c>
      <c r="S44">
        <f ca="1">IF(AND($E44=1,ABS(S43)&lt;ABS(S$2),Settings!$C$8="On"),S43+S$2/Parameters!$B$134,S43)</f>
        <v>0</v>
      </c>
      <c r="T44">
        <f ca="1">IF(AND($E44=1,ABS(T43)&lt;ABS(T$2),Settings!$C$8="On"),T43+T$2/Parameters!$B$134,T43)</f>
        <v>0</v>
      </c>
      <c r="U44">
        <f ca="1">IF(AND($E44=1,ABS(U43)&lt;ABS(U$2),Settings!$C$8="On"),U43+U$2/Parameters!$B$134,U43)</f>
        <v>0</v>
      </c>
      <c r="V44">
        <f ca="1">IF(AND($E44=1,ABS(V43)&lt;ABS(V$2),Settings!$C$8="On"),V43+V$2/Parameters!$B$134,V43)</f>
        <v>0</v>
      </c>
      <c r="W44">
        <f ca="1">IF(AND($E44=1,ABS(W43)&lt;ABS(W$2),Settings!$C$8="On"),W43+W$2/Parameters!$B$134,W43)</f>
        <v>0</v>
      </c>
      <c r="X44">
        <f ca="1">IF(AND($E44=1,ABS(X43)&lt;ABS(X$2),Settings!$C$8="On"),X43+X$2/Parameters!$B$134,X43)</f>
        <v>0</v>
      </c>
      <c r="Y44">
        <f ca="1">IF(AND($E44=1,ABS(Y43)&lt;ABS(Y$2),Settings!$C$8="On"),Y43+Y$2/Parameters!$B$134,Y43)</f>
        <v>0</v>
      </c>
      <c r="Z44">
        <f ca="1">IF(AND($E44=1,ABS(Z43)&lt;ABS(Z$2),Settings!$C$8="On"),Z43+Z$2/Parameters!$B$134,Z43)</f>
        <v>0</v>
      </c>
      <c r="AA44">
        <f ca="1">IF(AND($E44=1,ABS(AA43)&lt;ABS(AA$2),Settings!$C$8="On"),AA43+AA$2/Parameters!$B$134,AA43)</f>
        <v>0</v>
      </c>
      <c r="AB44">
        <f ca="1">IF(AND($E44=1,ABS(AB43)&lt;ABS(AB$2),Settings!$C$8="On"),AB43+AB$2/Parameters!$B$134,AB43)</f>
        <v>0</v>
      </c>
      <c r="AC44">
        <f ca="1">IF(AND($E44=1,ABS(AC43)&lt;ABS(AC$2),Settings!$C$8="On"),AC43+AC$2/Parameters!$B$134,AC43)</f>
        <v>0</v>
      </c>
      <c r="AD44">
        <f ca="1">IF(AND($E44=1,ABS(AD43)&lt;ABS(AD$2),Settings!$C$8="On"),AD43+AD$2/Parameters!$B$134,AD43)</f>
        <v>0</v>
      </c>
      <c r="AE44">
        <f ca="1">IF(AND($E44=1,ABS(AE43)&lt;ABS(AE$2),Settings!$C$8="On"),AE43+AE$2/Parameters!$B$134,AE43)</f>
        <v>0</v>
      </c>
      <c r="AF44">
        <f ca="1">IF(AND($E44=1,ABS(AF43)&lt;ABS(AF$2),Settings!$C$8="On"),AF43+AF$2/Parameters!$B$134,AF43)</f>
        <v>0</v>
      </c>
      <c r="AG44">
        <f ca="1">IF(AND($E44=1,ABS(AG43)&lt;ABS(AG$2),Settings!$C$8="On"),AG43+AG$2/Parameters!$B$134,AG43)</f>
        <v>0</v>
      </c>
      <c r="AH44">
        <f ca="1">IF(AND($E44=1,ABS(AH43)&lt;ABS(AH$2),Settings!$C$8="On"),AH43+AH$2/Parameters!$B$134,AH43)</f>
        <v>0</v>
      </c>
      <c r="AI44">
        <f ca="1">IF(AND($E44=1,ABS(AI43)&lt;ABS(AI$2),Settings!$C$8="On"),AI43+AI$2/Parameters!$B$134,AI43)</f>
        <v>0</v>
      </c>
      <c r="AJ44">
        <f ca="1">IF(AND($E44=1,ABS(AJ43)&lt;ABS(AJ$2),Settings!$C$8="On"),AJ43+AJ$2/Parameters!$B$134,AJ43)</f>
        <v>0</v>
      </c>
      <c r="AK44">
        <f ca="1">IF(AND($E44=1,ABS(AK43)&lt;ABS(AK$2),Settings!$C$8="On"),AK43+AK$2/Parameters!$B$134,AK43)</f>
        <v>0</v>
      </c>
      <c r="AL44">
        <f ca="1">IF(AND($E44=1,ABS(AL43)&lt;ABS(AL$2),Settings!$C$8="On"),AL43+AL$2/Parameters!$B$134,AL43)</f>
        <v>0</v>
      </c>
      <c r="AM44">
        <f ca="1">IF(AND($E44=1,ABS(AM43)&lt;ABS(AM$2),Settings!$C$8="On"),AM43+AM$2/Parameters!$B$134,AM43)</f>
        <v>0</v>
      </c>
      <c r="AN44">
        <f ca="1">IF(AND($E44=1,ABS(AN43)&lt;ABS(AN$2),Settings!$C$8="On"),AN43+AN$2/Parameters!$B$134,AN43)</f>
        <v>0</v>
      </c>
      <c r="AO44">
        <f ca="1">IF(AND($E44=1,ABS(AO43)&lt;ABS(AO$2),Settings!$C$8="On"),AO43+AO$2/Parameters!$B$134,AO43)</f>
        <v>0</v>
      </c>
      <c r="AP44">
        <f ca="1">IF(AND($E44=1,ABS(AP43)&lt;ABS(AP$2),Settings!$C$8="On"),AP43+AP$2/Parameters!$B$134,AP43)</f>
        <v>0</v>
      </c>
      <c r="AQ44">
        <f ca="1">IF(AND($E44=1,ABS(AQ43)&lt;ABS(AQ$2),Settings!$C$8="On"),AQ43+AQ$2/Parameters!$B$134,AQ43)</f>
        <v>0</v>
      </c>
      <c r="AR44">
        <f ca="1">IF(AND($E44=1,ABS(AR43)&lt;ABS(AR$2),Settings!$C$8="On"),AR43+AR$2/Parameters!$B$134,AR43)</f>
        <v>0</v>
      </c>
      <c r="AS44">
        <f ca="1">IF(AND($E44=1,ABS(AS43)&lt;ABS(AS$2),Settings!$C$8="On"),AS43+AS$2/Parameters!$B$134,AS43)</f>
        <v>0</v>
      </c>
      <c r="AT44">
        <f ca="1">IF(AND($E44=1,ABS(AT43)&lt;ABS(AT$2),Settings!$C$8="On"),AT43+AT$2/Parameters!$B$134,AT43)</f>
        <v>0</v>
      </c>
      <c r="AU44">
        <f ca="1">IF(AND($E44=1,ABS(AU43)&lt;ABS(AU$2),Settings!$C$8="On"),AU43+AU$2/Parameters!$B$134,AU43)</f>
        <v>0</v>
      </c>
      <c r="AV44">
        <f ca="1">IF(AND($E44=1,ABS(AV43)&lt;ABS(AV$2),Settings!$C$8="On"),AV43+AV$2/Parameters!$B$134,AV43)</f>
        <v>0</v>
      </c>
      <c r="AW44">
        <f ca="1">IF(AND($E44=1,ABS(AW43)&lt;ABS(AW$2),Settings!$C$8="On"),AW43+AW$2/Parameters!$B$134,AW43)</f>
        <v>0</v>
      </c>
      <c r="AX44">
        <f ca="1">IF(AND($E44=1,ABS(AX43)&lt;ABS(AX$2),Settings!$C$8="On"),AX43+AX$2/Parameters!$B$134,AX43)</f>
        <v>0</v>
      </c>
      <c r="AY44">
        <f ca="1">IF(AND($E44=1,ABS(AY43)&lt;ABS(AY$2),Settings!$C$8="On"),AY43+AY$2/Parameters!$B$134,AY43)</f>
        <v>0</v>
      </c>
      <c r="AZ44">
        <f ca="1">IF(AND($E44=1,ABS(AZ43)&lt;ABS(AZ$2),Settings!$C$8="On"),AZ43+AZ$2/Parameters!$B$134,AZ43)</f>
        <v>0</v>
      </c>
      <c r="BA44">
        <f ca="1">IF(AND($E44=1,ABS(BA43)&lt;ABS(BA$2),Settings!$C$8="On"),BA43+BA$2/Parameters!$B$134,BA43)</f>
        <v>0</v>
      </c>
      <c r="BB44">
        <f ca="1">IF(AND($E44=1,ABS(BB43)&lt;ABS(BB$2),Settings!$C$8="On"),BB43+BB$2/Parameters!$B$134,BB43)</f>
        <v>0</v>
      </c>
      <c r="BC44">
        <f ca="1">IF(AND($E44=1,ABS(BC43)&lt;ABS(BC$2),Settings!$C$8="On"),BC43+BC$2/Parameters!$B$134,BC43)</f>
        <v>0</v>
      </c>
      <c r="BD44">
        <f ca="1">IF(AND($E44=1,ABS(BD43)&lt;ABS(BD$2),Settings!$C$8="On"),BD43+BD$2/Parameters!$B$134,BD43)</f>
        <v>0</v>
      </c>
      <c r="BE44">
        <f ca="1">IF(AND($E44=1,ABS(BE43)&lt;ABS(BE$2),Settings!$C$8="On"),BE43+BE$2/Parameters!$B$134,BE43)</f>
        <v>0</v>
      </c>
      <c r="BF44">
        <f ca="1">IF(AND($E44=1,ABS(BF43)&lt;ABS(BF$2),Settings!$C$8="On"),BF43+BF$2/Parameters!$B$134,BF43)</f>
        <v>0</v>
      </c>
      <c r="BG44">
        <f ca="1">IF(AND($E44=1,ABS(BG43)&lt;ABS(BG$2),Settings!$C$8="On"),BG43+BG$2/Parameters!$B$134,BG43)</f>
        <v>0</v>
      </c>
      <c r="BH44">
        <f ca="1">IF(AND($E44=1,ABS(BH43)&lt;ABS(BH$2),Settings!$C$8="On"),BH43+BH$2/Parameters!$B$134,BH43)</f>
        <v>0</v>
      </c>
      <c r="BI44">
        <f ca="1">IF(AND($E44=1,ABS(BI43)&lt;ABS(BI$2),Settings!$C$8="On"),BI43+BI$2/Parameters!$B$134,BI43)</f>
        <v>0</v>
      </c>
      <c r="BJ44">
        <f ca="1">IF(AND($E44=1,ABS(BJ43)&lt;ABS(BJ$2),Settings!$C$8="On"),BJ43+BJ$2/Parameters!$B$134,BJ43)</f>
        <v>0</v>
      </c>
      <c r="BK44">
        <f ca="1">IF(AND($E44=1,ABS(BK43)&lt;ABS(BK$2),Settings!$C$8="On"),BK43+BK$2/Parameters!$B$134,BK43)</f>
        <v>0</v>
      </c>
      <c r="BL44">
        <f ca="1">IF(AND($E44=1,ABS(BL43)&lt;ABS(BL$2),Settings!$C$8="On"),BL43+BL$2/Parameters!$B$134,BL43)</f>
        <v>0</v>
      </c>
      <c r="BM44">
        <f ca="1">IF(AND($E44=1,ABS(BM43)&lt;ABS(BM$2),Settings!$C$8="On"),BM43+BM$2/Parameters!$B$134,BM43)</f>
        <v>0</v>
      </c>
      <c r="BN44">
        <f ca="1">IF(AND($E44=1,ABS(BN43)&lt;ABS(BN$2),Settings!$C$8="On"),BN43+BN$2/Parameters!$B$134,BN43)</f>
        <v>0</v>
      </c>
      <c r="BO44">
        <f ca="1">IF(AND($E44=1,ABS(BO43)&lt;ABS(BO$2),Settings!$C$8="On"),BO43+BO$2/Parameters!$B$134,BO43)</f>
        <v>0</v>
      </c>
      <c r="BP44">
        <f ca="1">IF(AND($E44=1,ABS(BP43)&lt;ABS(BP$2),Settings!$C$8="On"),BP43+BP$2/Parameters!$B$134,BP43)</f>
        <v>0</v>
      </c>
      <c r="BQ44">
        <f ca="1">IF(AND($E44=1,ABS(BQ43)&lt;ABS(BQ$2),Settings!$C$8="On"),BQ43+BQ$2/Parameters!$B$134,BQ43)</f>
        <v>0</v>
      </c>
      <c r="BR44">
        <f ca="1">IF(AND($E44=1,ABS(BR43)&lt;ABS(BR$2),Settings!$C$8="On"),BR43+BR$2/Parameters!$B$134,BR43)</f>
        <v>0</v>
      </c>
      <c r="BS44">
        <f ca="1">IF(AND($E44=1,ABS(BS43)&lt;ABS(BS$2),Settings!$C$8="On"),BS43+BS$2/Parameters!$B$134,BS43)</f>
        <v>0</v>
      </c>
      <c r="BT44">
        <f ca="1">IF(AND($E44=1,ABS(BT43)&lt;ABS(BT$2),Settings!$C$8="On"),BT43+BT$2/Parameters!$B$134,BT43)</f>
        <v>0</v>
      </c>
      <c r="BU44">
        <f ca="1">IF(AND($E44=1,ABS(BU43)&lt;ABS(BU$2),Settings!$C$8="On"),BU43+BU$2/Parameters!$B$134,BU43)</f>
        <v>0</v>
      </c>
      <c r="BV44">
        <f ca="1">IF(AND($E44=1,ABS(BV43)&lt;ABS(BV$2),Settings!$C$8="On"),BV43+BV$2/Parameters!$B$134,BV43)</f>
        <v>0</v>
      </c>
      <c r="BW44">
        <f ca="1">IF(AND($E44=1,ABS(BW43)&lt;ABS(BW$2),Settings!$C$8="On"),BW43+BW$2/Parameters!$B$134,BW43)</f>
        <v>0</v>
      </c>
      <c r="BX44">
        <f ca="1">IF(AND($E44=1,ABS(BX43)&lt;ABS(BX$2),Settings!$C$8="On"),BX43+BX$2/Parameters!$B$134,BX43)</f>
        <v>0</v>
      </c>
      <c r="BY44">
        <f ca="1">IF(AND($E44=1,ABS(BY43)&lt;ABS(BY$2),Settings!$C$8="On"),BY43+BY$2/Parameters!$B$134,BY43)</f>
        <v>0</v>
      </c>
      <c r="BZ44">
        <f ca="1">IF(AND($E44=1,ABS(BZ43)&lt;ABS(BZ$2),Settings!$C$8="On"),BZ43+BZ$2/Parameters!$B$134,BZ43)</f>
        <v>0</v>
      </c>
      <c r="CA44">
        <f ca="1">IF(AND($E44=1,ABS(CA43)&lt;ABS(CA$2),Settings!$C$8="On"),CA43+CA$2/Parameters!$B$134,CA43)</f>
        <v>0</v>
      </c>
      <c r="CB44">
        <f ca="1">IF(AND($E44=1,ABS(CB43)&lt;ABS(CB$2),Settings!$C$8="On"),CB43+CB$2/Parameters!$B$134,CB43)</f>
        <v>0</v>
      </c>
      <c r="CC44">
        <f ca="1">IF(AND($E44=1,ABS(CC43)&lt;ABS(CC$2),Settings!$C$8="On"),CC43+CC$2/Parameters!$B$134,CC43)</f>
        <v>0</v>
      </c>
      <c r="CD44">
        <f ca="1">IF(AND($E44=1,ABS(CD43)&lt;ABS(CD$2),Settings!$C$8="On"),CD43+CD$2/Parameters!$B$134,CD43)</f>
        <v>0</v>
      </c>
      <c r="CE44">
        <f ca="1">IF(AND($E44=1,ABS(CE43)&lt;ABS(CE$2),Settings!$C$8="On"),CE43+CE$2/Parameters!$B$134,CE43)</f>
        <v>0</v>
      </c>
      <c r="CF44">
        <f ca="1">IF(AND($E44=1,ABS(CF43)&lt;ABS(CF$2),Settings!$C$8="On"),CF43+CF$2/Parameters!$B$134,CF43)</f>
        <v>0</v>
      </c>
      <c r="CG44">
        <f ca="1">IF(AND($E44=1,ABS(CG43)&lt;ABS(CG$2),Settings!$C$8="On"),CG43+CG$2/Parameters!$B$134,CG43)</f>
        <v>0</v>
      </c>
      <c r="CH44">
        <f ca="1">IF(AND($E44=1,ABS(CH43)&lt;ABS(CH$2),Settings!$C$8="On"),CH43+CH$2/Parameters!$B$134,CH43)</f>
        <v>0</v>
      </c>
      <c r="CI44">
        <f ca="1">IF(AND($E44=1,ABS(CI43)&lt;ABS(CI$2),Settings!$C$8="On"),CI43+CI$2/Parameters!$B$134,CI43)</f>
        <v>0</v>
      </c>
      <c r="CJ44">
        <f ca="1">IF(AND($E44=1,ABS(CJ43)&lt;ABS(CJ$2),Settings!$C$8="On"),CJ43+CJ$2/Parameters!$B$134,CJ43)</f>
        <v>0</v>
      </c>
      <c r="CK44">
        <f ca="1">IF(AND($E44=1,ABS(CK43)&lt;ABS(CK$2),Settings!$C$8="On"),CK43+CK$2/Parameters!$B$134,CK43)</f>
        <v>0</v>
      </c>
      <c r="CL44">
        <f ca="1">IF(AND($E44=1,ABS(CL43)&lt;ABS(CL$2),Settings!$C$8="On"),CL43+CL$2/Parameters!$B$134,CL43)</f>
        <v>0</v>
      </c>
      <c r="CM44">
        <f ca="1">IF(AND($E44=1,ABS(CM43)&lt;ABS(CM$2),Settings!$C$8="On"),CM43+CM$2/Parameters!$B$134,CM43)</f>
        <v>0</v>
      </c>
      <c r="CN44">
        <f ca="1">IF(AND($E44=1,ABS(CN43)&lt;ABS(CN$2),Settings!$C$8="On"),CN43+CN$2/Parameters!$B$134,CN43)</f>
        <v>0</v>
      </c>
      <c r="CO44">
        <f ca="1">IF(AND($E44=1,ABS(CO43)&lt;ABS(CO$2),Settings!$C$8="On"),CO43+CO$2/Parameters!$B$134,CO43)</f>
        <v>0</v>
      </c>
      <c r="CP44">
        <f ca="1">IF(AND($E44=1,ABS(CP43)&lt;ABS(CP$2),Settings!$C$8="On"),CP43+CP$2/Parameters!$B$134,CP43)</f>
        <v>0</v>
      </c>
      <c r="CQ44">
        <f ca="1">IF(AND($E44=1,ABS(CQ43)&lt;ABS(CQ$2),Settings!$C$8="On"),CQ43+CQ$2/Parameters!$B$134,CQ43)</f>
        <v>0</v>
      </c>
      <c r="CR44">
        <f ca="1">IF(AND($E44=1,ABS(CR43)&lt;ABS(CR$2),Settings!$C$8="On"),CR43+CR$2/Parameters!$B$134,CR43)</f>
        <v>0</v>
      </c>
      <c r="CS44">
        <f ca="1">IF(AND($E44=1,ABS(CS43)&lt;ABS(CS$2),Settings!$C$8="On"),CS43+CS$2/Parameters!$B$134,CS43)</f>
        <v>0</v>
      </c>
      <c r="CT44">
        <f ca="1">IF(AND($E44=1,ABS(CT43)&lt;ABS(CT$2),Settings!$C$8="On"),CT43+CT$2/Parameters!$B$134,CT43)</f>
        <v>0</v>
      </c>
      <c r="CU44">
        <f ca="1">IF(AND($E44=1,ABS(CU43)&lt;ABS(CU$2),Settings!$C$8="On"),CU43+CU$2/Parameters!$B$134,CU43)</f>
        <v>0</v>
      </c>
      <c r="CV44">
        <f ca="1">IF(AND($E44=1,ABS(CV43)&lt;ABS(CV$2),Settings!$C$8="On"),CV43+CV$2/Parameters!$B$134,CV43)</f>
        <v>0</v>
      </c>
      <c r="CW44">
        <f ca="1">IF(AND($E44=1,ABS(CW43)&lt;ABS(CW$2),Settings!$C$8="On"),CW43+CW$2/Parameters!$B$134,CW43)</f>
        <v>0</v>
      </c>
      <c r="CX44">
        <f ca="1">IF(AND($E44=1,ABS(CX43)&lt;ABS(CX$2),Settings!$C$8="On"),CX43+CX$2/Parameters!$B$134,CX43)</f>
        <v>0</v>
      </c>
      <c r="CY44">
        <f ca="1">IF(AND($E44=1,ABS(CY43)&lt;ABS(CY$2),Settings!$C$8="On"),CY43+CY$2/Parameters!$B$134,CY43)</f>
        <v>0</v>
      </c>
      <c r="CZ44">
        <f ca="1">IF(AND($E44=1,ABS(CZ43)&lt;ABS(CZ$2),Settings!$C$8="On"),CZ43+CZ$2/Parameters!$B$134,CZ43)</f>
        <v>0</v>
      </c>
      <c r="DA44">
        <f ca="1">IF(AND($E44=1,ABS(DA43)&lt;ABS(DA$2),Settings!$C$8="On"),DA43+DA$2/Parameters!$B$134,DA43)</f>
        <v>0</v>
      </c>
      <c r="DB44">
        <f ca="1">IF(AND($E44=1,ABS(DB43)&lt;ABS(DB$2),Settings!$C$8="On"),DB43+DB$2/Parameters!$B$134,DB43)</f>
        <v>0</v>
      </c>
      <c r="DC44">
        <f ca="1">IF(AND($E44=1,ABS(DC43)&lt;ABS(DC$2),Settings!$C$8="On"),DC43+DC$2/Parameters!$B$134,DC43)</f>
        <v>0</v>
      </c>
      <c r="DD44">
        <f ca="1">IF(AND($E44=1,ABS(DD43)&lt;ABS(DD$2),Settings!$C$8="On"),DD43+DD$2/Parameters!$B$134,DD43)</f>
        <v>0</v>
      </c>
      <c r="DE44">
        <f ca="1">IF(AND($E44=1,ABS(DE43)&lt;ABS(DE$2),Settings!$C$8="On"),DE43+DE$2/Parameters!$B$134,DE43)</f>
        <v>0</v>
      </c>
      <c r="DF44">
        <f ca="1">IF(AND($E44=1,ABS(DF43)&lt;ABS(DF$2),Settings!$C$8="On"),DF43+DF$2/Parameters!$B$134,DF43)</f>
        <v>0</v>
      </c>
      <c r="DG44">
        <f ca="1">IF(AND($E44=1,ABS(DG43)&lt;ABS(DG$2),Settings!$C$8="On"),DG43+DG$2/Parameters!$B$134,DG43)</f>
        <v>0</v>
      </c>
      <c r="DH44">
        <f ca="1">IF(AND($E44=1,ABS(DH43)&lt;ABS(DH$2),Settings!$C$8="On"),DH43+DH$2/Parameters!$B$134,DH43)</f>
        <v>0</v>
      </c>
      <c r="DI44">
        <f ca="1">IF(AND($E44=1,ABS(DI43)&lt;ABS(DI$2),Settings!$C$8="On"),DI43+DI$2/Parameters!$B$134,DI43)</f>
        <v>0</v>
      </c>
      <c r="DJ44">
        <f ca="1">IF(AND($E44=1,ABS(DJ43)&lt;ABS(DJ$2),Settings!$C$8="On"),DJ43+DJ$2/Parameters!$B$134,DJ43)</f>
        <v>0</v>
      </c>
      <c r="DK44">
        <f ca="1">IF(AND($E44=1,ABS(DK43)&lt;ABS(DK$2),Settings!$C$8="On"),DK43+DK$2/Parameters!$B$134,DK43)</f>
        <v>0</v>
      </c>
      <c r="DL44">
        <f ca="1">IF(AND($E44=1,ABS(DL43)&lt;ABS(DL$2),Settings!$C$8="On"),DL43+DL$2/Parameters!$B$134,DL43)</f>
        <v>0</v>
      </c>
      <c r="DM44">
        <f ca="1">IF(AND($E44=1,ABS(DM43)&lt;ABS(DM$2),Settings!$C$8="On"),DM43+DM$2/Parameters!$B$134,DM43)</f>
        <v>0</v>
      </c>
      <c r="DN44">
        <f ca="1">IF(AND($E44=1,ABS(DN43)&lt;ABS(DN$2),Settings!$C$8="On"),DN43+DN$2/Parameters!$B$134,DN43)</f>
        <v>0</v>
      </c>
      <c r="DO44">
        <f ca="1">IF(AND($E44=1,ABS(DO43)&lt;ABS(DO$2),Settings!$C$8="On"),DO43+DO$2/Parameters!$B$134,DO43)</f>
        <v>0</v>
      </c>
      <c r="DP44">
        <f ca="1">IF(AND($E44=1,ABS(DP43)&lt;ABS(DP$2),Settings!$C$8="On"),DP43+DP$2/Parameters!$B$134,DP43)</f>
        <v>0</v>
      </c>
      <c r="DQ44">
        <f ca="1">IF(AND($E44=1,ABS(DQ43)&lt;ABS(DQ$2),Settings!$C$8="On"),DQ43+DQ$2/Parameters!$B$134,DQ43)</f>
        <v>0</v>
      </c>
      <c r="DR44">
        <f ca="1">IF(AND($E44=1,ABS(DR43)&lt;ABS(DR$2),Settings!$C$8="On"),DR43+DR$2/Parameters!$B$134,DR43)</f>
        <v>0</v>
      </c>
      <c r="DS44">
        <f ca="1">IF(AND($E44=1,ABS(DS43)&lt;ABS(DS$2),Settings!$C$8="On"),DS43+DS$2/Parameters!$B$134,DS43)</f>
        <v>0</v>
      </c>
      <c r="DT44">
        <f ca="1">IF(AND($E44=1,ABS(DT43)&lt;ABS(DT$2),Settings!$C$8="On"),DT43+DT$2/Parameters!$B$134,DT43)</f>
        <v>0</v>
      </c>
      <c r="DU44">
        <f ca="1">IF(AND($E44=1,ABS(DU43)&lt;ABS(DU$2),Settings!$C$8="On"),DU43+DU$2/Parameters!$B$134,DU43)</f>
        <v>0</v>
      </c>
      <c r="DV44">
        <f ca="1">IF(AND($E44=1,ABS(DV43)&lt;ABS(DV$2),Settings!$C$8="On"),DV43+DV$2/Parameters!$B$134,DV43)</f>
        <v>0</v>
      </c>
      <c r="DW44">
        <f ca="1">IF(AND($E44=1,ABS(DW43)&lt;ABS(DW$2),Settings!$C$8="On"),DW43+DW$2/Parameters!$B$134,DW43)</f>
        <v>0</v>
      </c>
      <c r="DX44">
        <f ca="1">IF(AND($E44=1,ABS(DX43)&lt;ABS(DX$2),Settings!$C$8="On"),DX43+DX$2/Parameters!$B$134,DX43)</f>
        <v>0</v>
      </c>
      <c r="DY44">
        <f ca="1">IF(AND($E44=1,ABS(DY43)&lt;ABS(DY$2),Settings!$C$8="On"),DY43+DY$2/Parameters!$B$134,DY43)</f>
        <v>0</v>
      </c>
      <c r="DZ44">
        <f ca="1">IF(AND($E44=1,ABS(DZ43)&lt;ABS(DZ$2),Settings!$C$8="On"),DZ43+DZ$2/Parameters!$B$134,DZ43)</f>
        <v>0</v>
      </c>
      <c r="EA44">
        <f ca="1">IF(AND($E44=1,ABS(EA43)&lt;ABS(EA$2),Settings!$C$8="On"),EA43+EA$2/Parameters!$B$134,EA43)</f>
        <v>0</v>
      </c>
      <c r="EB44">
        <f ca="1">IF(AND($E44=1,ABS(EB43)&lt;ABS(EB$2),Settings!$C$8="On"),EB43+EB$2/Parameters!$B$134,EB43)</f>
        <v>0</v>
      </c>
      <c r="EC44">
        <f ca="1">IF(AND($E44=1,ABS(EC43)&lt;ABS(EC$2),Settings!$C$8="On"),EC43+EC$2/Parameters!$B$134,EC43)</f>
        <v>0</v>
      </c>
      <c r="ED44">
        <f ca="1">IF(AND($E44=1,ABS(ED43)&lt;ABS(ED$2),Settings!$C$8="On"),ED43+ED$2/Parameters!$B$134,ED43)</f>
        <v>0</v>
      </c>
      <c r="EE44">
        <f ca="1">IF(AND($E44=1,ABS(EE43)&lt;ABS(EE$2),Settings!$C$8="On"),EE43+EE$2/Parameters!$B$134,EE43)</f>
        <v>0</v>
      </c>
      <c r="EF44">
        <f ca="1">IF(AND($E44=1,ABS(EF43)&lt;ABS(EF$2),Settings!$C$8="On"),EF43+EF$2/Parameters!$B$134,EF43)</f>
        <v>0</v>
      </c>
      <c r="EG44">
        <f ca="1">IF(AND($E44=1,ABS(EG43)&lt;ABS(EG$2),Settings!$C$8="On"),EG43+EG$2/Parameters!$B$134,EG43)</f>
        <v>0</v>
      </c>
      <c r="EH44">
        <f ca="1">IF(AND($E44=1,ABS(EH43)&lt;ABS(EH$2),Settings!$C$8="On"),EH43+EH$2/Parameters!$B$134,EH43)</f>
        <v>0</v>
      </c>
      <c r="EI44">
        <f ca="1">IF(AND($E44=1,ABS(EI43)&lt;ABS(EI$2),Settings!$C$8="On"),EI43+EI$2/Parameters!$B$134,EI43)</f>
        <v>0</v>
      </c>
      <c r="EJ44">
        <f ca="1">IF(AND($E44=1,ABS(EJ43)&lt;ABS(EJ$2),Settings!$C$8="On"),EJ43+EJ$2/Parameters!$B$134,EJ43)</f>
        <v>0</v>
      </c>
      <c r="EK44">
        <f ca="1">IF(AND($E44=1,ABS(EK43)&lt;ABS(EK$2),Settings!$C$8="On"),EK43+EK$2/Parameters!$B$134,EK43)</f>
        <v>0</v>
      </c>
      <c r="EL44">
        <f ca="1">IF(AND($E44=1,ABS(EL43)&lt;ABS(EL$2),Settings!$C$8="On"),EL43+EL$2/Parameters!$B$134,EL43)</f>
        <v>0</v>
      </c>
      <c r="EM44">
        <f ca="1">IF(AND($E44=1,ABS(EM43)&lt;ABS(EM$2),Settings!$C$8="On"),EM43+EM$2/Parameters!$B$134,EM43)</f>
        <v>0</v>
      </c>
      <c r="EN44">
        <f ca="1">IF(AND($E44=1,ABS(EN43)&lt;ABS(EN$2),Settings!$C$8="On"),EN43+EN$2/Parameters!$B$134,EN43)</f>
        <v>0</v>
      </c>
      <c r="EO44">
        <f ca="1">IF(AND($E44=1,ABS(EO43)&lt;ABS(EO$2),Settings!$C$8="On"),EO43+EO$2/Parameters!$B$134,EO43)</f>
        <v>0</v>
      </c>
      <c r="EP44">
        <f ca="1">IF(AND($E44=1,ABS(EP43)&lt;ABS(EP$2),Settings!$C$8="On"),EP43+EP$2/Parameters!$B$134,EP43)</f>
        <v>0</v>
      </c>
      <c r="EQ44">
        <f ca="1">IF(AND($E44=1,ABS(EQ43)&lt;ABS(EQ$2),Settings!$C$8="On"),EQ43+EQ$2/Parameters!$B$134,EQ43)</f>
        <v>0</v>
      </c>
      <c r="ER44">
        <f ca="1">IF(AND($E44=1,ABS(ER43)&lt;ABS(ER$2),Settings!$C$8="On"),ER43+ER$2/Parameters!$B$134,ER43)</f>
        <v>0</v>
      </c>
      <c r="ES44">
        <f ca="1">IF(AND($E44=1,ABS(ES43)&lt;ABS(ES$2),Settings!$C$8="On"),ES43+ES$2/Parameters!$B$134,ES43)</f>
        <v>0</v>
      </c>
      <c r="ET44">
        <f ca="1">IF(AND($E44=1,ABS(ET43)&lt;ABS(ET$2),Settings!$C$8="On"),ET43+ET$2/Parameters!$B$134,ET43)</f>
        <v>0</v>
      </c>
      <c r="EU44">
        <f ca="1">IF(AND($E44=1,ABS(EU43)&lt;ABS(EU$2),Settings!$C$8="On"),EU43+EU$2/Parameters!$B$134,EU43)</f>
        <v>0</v>
      </c>
      <c r="EV44">
        <f ca="1">IF(AND($E44=1,ABS(EV43)&lt;ABS(EV$2),Settings!$C$8="On"),EV43+EV$2/Parameters!$B$134,EV43)</f>
        <v>0</v>
      </c>
      <c r="EW44">
        <f ca="1">IF(AND($E44=1,ABS(EW43)&lt;ABS(EW$2),Settings!$C$8="On"),EW43+EW$2/Parameters!$B$134,EW43)</f>
        <v>0</v>
      </c>
      <c r="EX44">
        <f ca="1">IF(AND($E44=1,ABS(EX43)&lt;ABS(EX$2),Settings!$C$8="On"),EX43+EX$2/Parameters!$B$134,EX43)</f>
        <v>0</v>
      </c>
      <c r="EY44">
        <f ca="1">IF(AND($E44=1,ABS(EY43)&lt;ABS(EY$2),Settings!$C$8="On"),EY43+EY$2/Parameters!$B$134,EY43)</f>
        <v>0</v>
      </c>
      <c r="EZ44">
        <f ca="1">IF(AND($E44=1,ABS(EZ43)&lt;ABS(EZ$2),Settings!$C$8="On"),EZ43+EZ$2/Parameters!$B$134,EZ43)</f>
        <v>0</v>
      </c>
      <c r="FA44">
        <f ca="1">IF(AND($E44=1,ABS(FA43)&lt;ABS(FA$2),Settings!$C$8="On"),FA43+FA$2/Parameters!$B$134,FA43)</f>
        <v>0</v>
      </c>
      <c r="FB44">
        <f ca="1">IF(AND($E44=1,ABS(FB43)&lt;ABS(FB$2),Settings!$C$8="On"),FB43+FB$2/Parameters!$B$134,FB43)</f>
        <v>0</v>
      </c>
      <c r="FC44">
        <f ca="1">IF(AND($E44=1,ABS(FC43)&lt;ABS(FC$2),Settings!$C$8="On"),FC43+FC$2/Parameters!$B$134,FC43)</f>
        <v>0</v>
      </c>
      <c r="FD44">
        <f ca="1">IF(AND($E44=1,ABS(FD43)&lt;ABS(FD$2),Settings!$C$8="On"),FD43+FD$2/Parameters!$B$134,FD43)</f>
        <v>0</v>
      </c>
      <c r="FE44">
        <f ca="1">IF(AND($E44=1,ABS(FE43)&lt;ABS(FE$2),Settings!$C$8="On"),FE43+FE$2/Parameters!$B$134,FE43)</f>
        <v>0</v>
      </c>
      <c r="FF44">
        <f ca="1">IF(AND($E44=1,ABS(FF43)&lt;ABS(FF$2),Settings!$C$8="On"),FF43+FF$2/Parameters!$B$134,FF43)</f>
        <v>0</v>
      </c>
      <c r="FG44">
        <f ca="1">IF(AND($E44=1,ABS(FG43)&lt;ABS(FG$2),Settings!$C$8="On"),FG43+FG$2/Parameters!$B$134,FG43)</f>
        <v>0</v>
      </c>
      <c r="FH44">
        <f ca="1">IF(AND($E44=1,ABS(FH43)&lt;ABS(FH$2),Settings!$C$8="On"),FH43+FH$2/Parameters!$B$134,FH43)</f>
        <v>0</v>
      </c>
      <c r="FI44">
        <f ca="1">IF(AND($E44=1,ABS(FI43)&lt;ABS(FI$2),Settings!$C$8="On"),FI43+FI$2/Parameters!$B$134,FI43)</f>
        <v>0</v>
      </c>
      <c r="FJ44">
        <f ca="1">IF(AND($E44=1,ABS(FJ43)&lt;ABS(FJ$2),Settings!$C$8="On"),FJ43+FJ$2/Parameters!$B$134,FJ43)</f>
        <v>0</v>
      </c>
      <c r="FK44">
        <f ca="1">IF(AND($E44=1,ABS(FK43)&lt;ABS(FK$2),Settings!$C$8="On"),FK43+FK$2/Parameters!$B$134,FK43)</f>
        <v>0</v>
      </c>
      <c r="FL44">
        <f ca="1">IF(AND($E44=1,ABS(FL43)&lt;ABS(FL$2),Settings!$C$8="On"),FL43+FL$2/Parameters!$B$134,FL43)</f>
        <v>0</v>
      </c>
      <c r="FM44">
        <f ca="1">IF(AND($E44=1,ABS(FM43)&lt;ABS(FM$2),Settings!$C$8="On"),FM43+FM$2/Parameters!$B$134,FM43)</f>
        <v>0</v>
      </c>
      <c r="FN44">
        <f ca="1">IF(AND($E44=1,ABS(FN43)&lt;ABS(FN$2),Settings!$C$8="On"),FN43+FN$2/Parameters!$B$134,FN43)</f>
        <v>0</v>
      </c>
      <c r="FO44">
        <f ca="1">IF(AND($E44=1,ABS(FO43)&lt;ABS(FO$2),Settings!$C$8="On"),FO43+FO$2/Parameters!$B$134,FO43)</f>
        <v>0</v>
      </c>
      <c r="FP44">
        <f ca="1">IF(AND($E44=1,ABS(FP43)&lt;ABS(FP$2),Settings!$C$8="On"),FP43+FP$2/Parameters!$B$134,FP43)</f>
        <v>0</v>
      </c>
      <c r="FQ44">
        <f ca="1">IF(AND($E44=1,ABS(FQ43)&lt;ABS(FQ$2),Settings!$C$8="On"),FQ43+FQ$2/Parameters!$B$134,FQ43)</f>
        <v>0</v>
      </c>
      <c r="FR44">
        <f ca="1">IF(AND($E44=1,ABS(FR43)&lt;ABS(FR$2),Settings!$C$8="On"),FR43+FR$2/Parameters!$B$134,FR43)</f>
        <v>0</v>
      </c>
      <c r="FS44">
        <f ca="1">IF(AND($E44=1,ABS(FS43)&lt;ABS(FS$2),Settings!$C$8="On"),FS43+FS$2/Parameters!$B$134,FS43)</f>
        <v>0</v>
      </c>
      <c r="FT44">
        <f ca="1">IF(AND($E44=1,ABS(FT43)&lt;ABS(FT$2),Settings!$C$8="On"),FT43+FT$2/Parameters!$B$134,FT43)</f>
        <v>0</v>
      </c>
      <c r="FU44">
        <f ca="1">IF(AND($E44=1,ABS(FU43)&lt;ABS(FU$2),Settings!$C$8="On"),FU43+FU$2/Parameters!$B$134,FU43)</f>
        <v>0</v>
      </c>
      <c r="FV44">
        <f ca="1">IF(AND($E44=1,ABS(FV43)&lt;ABS(FV$2),Settings!$C$8="On"),FV43+FV$2/Parameters!$B$134,FV43)</f>
        <v>0</v>
      </c>
      <c r="FW44">
        <f ca="1">IF(AND($E44=1,ABS(FW43)&lt;ABS(FW$2),Settings!$C$8="On"),FW43+FW$2/Parameters!$B$134,FW43)</f>
        <v>0</v>
      </c>
      <c r="FX44">
        <f ca="1">IF(AND($E44=1,ABS(FX43)&lt;ABS(FX$2),Settings!$C$8="On"),FX43+FX$2/Parameters!$B$134,FX43)</f>
        <v>0</v>
      </c>
      <c r="FY44">
        <f ca="1">IF(AND($E44=1,ABS(FY43)&lt;ABS(FY$2),Settings!$C$8="On"),FY43+FY$2/Parameters!$B$134,FY43)</f>
        <v>0</v>
      </c>
      <c r="FZ44">
        <f ca="1">IF(AND($E44=1,ABS(FZ43)&lt;ABS(FZ$2),Settings!$C$8="On"),FZ43+FZ$2/Parameters!$B$134,FZ43)</f>
        <v>0</v>
      </c>
      <c r="GA44">
        <f ca="1">IF(AND($E44=1,ABS(GA43)&lt;ABS(GA$2),Settings!$C$8="On"),GA43+GA$2/Parameters!$B$134,GA43)</f>
        <v>0</v>
      </c>
      <c r="GB44">
        <f ca="1">IF(AND($E44=1,ABS(GB43)&lt;ABS(GB$2),Settings!$C$8="On"),GB43+GB$2/Parameters!$B$134,GB43)</f>
        <v>0</v>
      </c>
      <c r="GC44">
        <f ca="1">IF(AND($E44=1,ABS(GC43)&lt;ABS(GC$2),Settings!$C$8="On"),GC43+GC$2/Parameters!$B$134,GC43)</f>
        <v>0</v>
      </c>
      <c r="GD44">
        <f ca="1">IF(AND($E44=1,ABS(GD43)&lt;ABS(GD$2),Settings!$C$8="On"),GD43+GD$2/Parameters!$B$134,GD43)</f>
        <v>0</v>
      </c>
      <c r="GE44">
        <f ca="1">IF(AND($E44=1,ABS(GE43)&lt;ABS(GE$2),Settings!$C$8="On"),GE43+GE$2/Parameters!$B$134,GE43)</f>
        <v>0</v>
      </c>
      <c r="GF44">
        <f ca="1">IF(AND($E44=1,ABS(GF43)&lt;ABS(GF$2),Settings!$C$8="On"),GF43+GF$2/Parameters!$B$134,GF43)</f>
        <v>0</v>
      </c>
      <c r="GG44">
        <f ca="1">IF(AND($E44=1,ABS(GG43)&lt;ABS(GG$2),Settings!$C$8="On"),GG43+GG$2/Parameters!$B$134,GG43)</f>
        <v>0</v>
      </c>
      <c r="GH44">
        <f ca="1">IF(AND($E44=1,ABS(GH43)&lt;ABS(GH$2),Settings!$C$8="On"),GH43+GH$2/Parameters!$B$134,GH43)</f>
        <v>0</v>
      </c>
      <c r="GI44">
        <f ca="1">IF(AND($E44=1,ABS(GI43)&lt;ABS(GI$2),Settings!$C$8="On"),GI43+GI$2/Parameters!$B$134,GI43)</f>
        <v>0</v>
      </c>
      <c r="GJ44">
        <f ca="1">IF(AND($E44=1,ABS(GJ43)&lt;ABS(GJ$2),Settings!$C$8="On"),GJ43+GJ$2/Parameters!$B$134,GJ43)</f>
        <v>0</v>
      </c>
      <c r="GK44">
        <f ca="1">IF(AND($E44=1,ABS(GK43)&lt;ABS(GK$2),Settings!$C$8="On"),GK43+GK$2/Parameters!$B$134,GK43)</f>
        <v>0</v>
      </c>
      <c r="GL44">
        <f ca="1">IF(AND($E44=1,ABS(GL43)&lt;ABS(GL$2),Settings!$C$8="On"),GL43+GL$2/Parameters!$B$134,GL43)</f>
        <v>0</v>
      </c>
      <c r="GM44">
        <f ca="1">IF(AND($E44=1,ABS(GM43)&lt;ABS(GM$2),Settings!$C$8="On"),GM43+GM$2/Parameters!$B$134,GM43)</f>
        <v>0</v>
      </c>
      <c r="GN44">
        <f ca="1">IF(AND($E44=1,ABS(GN43)&lt;ABS(GN$2),Settings!$C$8="On"),GN43+GN$2/Parameters!$B$134,GN43)</f>
        <v>0</v>
      </c>
      <c r="GO44">
        <f ca="1">IF(AND($E44=1,ABS(GO43)&lt;ABS(GO$2),Settings!$C$8="On"),GO43+GO$2/Parameters!$B$134,GO43)</f>
        <v>0</v>
      </c>
      <c r="GP44">
        <f ca="1">IF(AND($E44=1,ABS(GP43)&lt;ABS(GP$2),Settings!$C$8="On"),GP43+GP$2/Parameters!$B$134,GP43)</f>
        <v>0</v>
      </c>
      <c r="GQ44">
        <f ca="1">IF(AND($E44=1,ABS(GQ43)&lt;ABS(GQ$2),Settings!$C$8="On"),GQ43+GQ$2/Parameters!$B$134,GQ43)</f>
        <v>0</v>
      </c>
    </row>
    <row r="45" spans="1:199" x14ac:dyDescent="0.25">
      <c r="A45">
        <v>2052</v>
      </c>
      <c r="B45">
        <f ca="1">Temperatures!G44</f>
        <v>2.5335360297202376</v>
      </c>
      <c r="C45" s="11">
        <f ca="1">MIN((1-EXP(-INDEX(Parameters!A$132:E$133,2,MATCH(Settings!$L$3,Parameters!$A$132:$E$132,0))*B45))*Interactions!G44, 1)</f>
        <v>0.74541218567657386</v>
      </c>
      <c r="D45" s="16">
        <f ca="1">IF(Settings!C$15 = "Yes", _xll.RiskBinomial(1,C45), 1 * (2010 + LN(0.5) / LN(MIN(1 - C45, 0.999)) &lt; A45))</f>
        <v>1</v>
      </c>
      <c r="E45" s="4">
        <f t="shared" ca="1" si="0"/>
        <v>1</v>
      </c>
      <c r="F45">
        <f ca="1">IF(AND($E45=1,ABS(F44)&lt;ABS(F$2),Settings!$C$8="On"),F44+F$2/Parameters!$B$134,F44)</f>
        <v>0</v>
      </c>
      <c r="G45">
        <f ca="1">IF(AND($E45=1,ABS(G44)&lt;ABS(G$2),Settings!$C$8="On"),G44+G$2/Parameters!$B$134,G44)</f>
        <v>0</v>
      </c>
      <c r="H45">
        <f ca="1">IF(AND($E45=1,ABS(H44)&lt;ABS(H$2),Settings!$C$8="On"),H44+H$2/Parameters!$B$134,H44)</f>
        <v>0</v>
      </c>
      <c r="I45">
        <f ca="1">IF(AND($E45=1,ABS(I44)&lt;ABS(I$2),Settings!$C$8="On"),I44+I$2/Parameters!$B$134,I44)</f>
        <v>0</v>
      </c>
      <c r="J45">
        <f ca="1">IF(AND($E45=1,ABS(J44)&lt;ABS(J$2),Settings!$C$8="On"),J44+J$2/Parameters!$B$134,J44)</f>
        <v>0</v>
      </c>
      <c r="K45">
        <f ca="1">IF(AND($E45=1,ABS(K44)&lt;ABS(K$2),Settings!$C$8="On"),K44+K$2/Parameters!$B$134,K44)</f>
        <v>0</v>
      </c>
      <c r="L45">
        <f ca="1">IF(AND($E45=1,ABS(L44)&lt;ABS(L$2),Settings!$C$8="On"),L44+L$2/Parameters!$B$134,L44)</f>
        <v>0</v>
      </c>
      <c r="M45">
        <f ca="1">IF(AND($E45=1,ABS(M44)&lt;ABS(M$2),Settings!$C$8="On"),M44+M$2/Parameters!$B$134,M44)</f>
        <v>0</v>
      </c>
      <c r="N45">
        <f ca="1">IF(AND($E45=1,ABS(N44)&lt;ABS(N$2),Settings!$C$8="On"),N44+N$2/Parameters!$B$134,N44)</f>
        <v>0</v>
      </c>
      <c r="O45">
        <f ca="1">IF(AND($E45=1,ABS(O44)&lt;ABS(O$2),Settings!$C$8="On"),O44+O$2/Parameters!$B$134,O44)</f>
        <v>0</v>
      </c>
      <c r="P45">
        <f ca="1">IF(AND($E45=1,ABS(P44)&lt;ABS(P$2),Settings!$C$8="On"),P44+P$2/Parameters!$B$134,P44)</f>
        <v>0</v>
      </c>
      <c r="Q45">
        <f ca="1">IF(AND($E45=1,ABS(Q44)&lt;ABS(Q$2),Settings!$C$8="On"),Q44+Q$2/Parameters!$B$134,Q44)</f>
        <v>0</v>
      </c>
      <c r="R45">
        <f ca="1">IF(AND($E45=1,ABS(R44)&lt;ABS(R$2),Settings!$C$8="On"),R44+R$2/Parameters!$B$134,R44)</f>
        <v>0</v>
      </c>
      <c r="S45">
        <f ca="1">IF(AND($E45=1,ABS(S44)&lt;ABS(S$2),Settings!$C$8="On"),S44+S$2/Parameters!$B$134,S44)</f>
        <v>0</v>
      </c>
      <c r="T45">
        <f ca="1">IF(AND($E45=1,ABS(T44)&lt;ABS(T$2),Settings!$C$8="On"),T44+T$2/Parameters!$B$134,T44)</f>
        <v>0</v>
      </c>
      <c r="U45">
        <f ca="1">IF(AND($E45=1,ABS(U44)&lt;ABS(U$2),Settings!$C$8="On"),U44+U$2/Parameters!$B$134,U44)</f>
        <v>0</v>
      </c>
      <c r="V45">
        <f ca="1">IF(AND($E45=1,ABS(V44)&lt;ABS(V$2),Settings!$C$8="On"),V44+V$2/Parameters!$B$134,V44)</f>
        <v>0</v>
      </c>
      <c r="W45">
        <f ca="1">IF(AND($E45=1,ABS(W44)&lt;ABS(W$2),Settings!$C$8="On"),W44+W$2/Parameters!$B$134,W44)</f>
        <v>0</v>
      </c>
      <c r="X45">
        <f ca="1">IF(AND($E45=1,ABS(X44)&lt;ABS(X$2),Settings!$C$8="On"),X44+X$2/Parameters!$B$134,X44)</f>
        <v>0</v>
      </c>
      <c r="Y45">
        <f ca="1">IF(AND($E45=1,ABS(Y44)&lt;ABS(Y$2),Settings!$C$8="On"),Y44+Y$2/Parameters!$B$134,Y44)</f>
        <v>0</v>
      </c>
      <c r="Z45">
        <f ca="1">IF(AND($E45=1,ABS(Z44)&lt;ABS(Z$2),Settings!$C$8="On"),Z44+Z$2/Parameters!$B$134,Z44)</f>
        <v>0</v>
      </c>
      <c r="AA45">
        <f ca="1">IF(AND($E45=1,ABS(AA44)&lt;ABS(AA$2),Settings!$C$8="On"),AA44+AA$2/Parameters!$B$134,AA44)</f>
        <v>0</v>
      </c>
      <c r="AB45">
        <f ca="1">IF(AND($E45=1,ABS(AB44)&lt;ABS(AB$2),Settings!$C$8="On"),AB44+AB$2/Parameters!$B$134,AB44)</f>
        <v>0</v>
      </c>
      <c r="AC45">
        <f ca="1">IF(AND($E45=1,ABS(AC44)&lt;ABS(AC$2),Settings!$C$8="On"),AC44+AC$2/Parameters!$B$134,AC44)</f>
        <v>0</v>
      </c>
      <c r="AD45">
        <f ca="1">IF(AND($E45=1,ABS(AD44)&lt;ABS(AD$2),Settings!$C$8="On"),AD44+AD$2/Parameters!$B$134,AD44)</f>
        <v>0</v>
      </c>
      <c r="AE45">
        <f ca="1">IF(AND($E45=1,ABS(AE44)&lt;ABS(AE$2),Settings!$C$8="On"),AE44+AE$2/Parameters!$B$134,AE44)</f>
        <v>0</v>
      </c>
      <c r="AF45">
        <f ca="1">IF(AND($E45=1,ABS(AF44)&lt;ABS(AF$2),Settings!$C$8="On"),AF44+AF$2/Parameters!$B$134,AF44)</f>
        <v>0</v>
      </c>
      <c r="AG45">
        <f ca="1">IF(AND($E45=1,ABS(AG44)&lt;ABS(AG$2),Settings!$C$8="On"),AG44+AG$2/Parameters!$B$134,AG44)</f>
        <v>0</v>
      </c>
      <c r="AH45">
        <f ca="1">IF(AND($E45=1,ABS(AH44)&lt;ABS(AH$2),Settings!$C$8="On"),AH44+AH$2/Parameters!$B$134,AH44)</f>
        <v>0</v>
      </c>
      <c r="AI45">
        <f ca="1">IF(AND($E45=1,ABS(AI44)&lt;ABS(AI$2),Settings!$C$8="On"),AI44+AI$2/Parameters!$B$134,AI44)</f>
        <v>0</v>
      </c>
      <c r="AJ45">
        <f ca="1">IF(AND($E45=1,ABS(AJ44)&lt;ABS(AJ$2),Settings!$C$8="On"),AJ44+AJ$2/Parameters!$B$134,AJ44)</f>
        <v>0</v>
      </c>
      <c r="AK45">
        <f ca="1">IF(AND($E45=1,ABS(AK44)&lt;ABS(AK$2),Settings!$C$8="On"),AK44+AK$2/Parameters!$B$134,AK44)</f>
        <v>0</v>
      </c>
      <c r="AL45">
        <f ca="1">IF(AND($E45=1,ABS(AL44)&lt;ABS(AL$2),Settings!$C$8="On"),AL44+AL$2/Parameters!$B$134,AL44)</f>
        <v>0</v>
      </c>
      <c r="AM45">
        <f ca="1">IF(AND($E45=1,ABS(AM44)&lt;ABS(AM$2),Settings!$C$8="On"),AM44+AM$2/Parameters!$B$134,AM44)</f>
        <v>0</v>
      </c>
      <c r="AN45">
        <f ca="1">IF(AND($E45=1,ABS(AN44)&lt;ABS(AN$2),Settings!$C$8="On"),AN44+AN$2/Parameters!$B$134,AN44)</f>
        <v>0</v>
      </c>
      <c r="AO45">
        <f ca="1">IF(AND($E45=1,ABS(AO44)&lt;ABS(AO$2),Settings!$C$8="On"),AO44+AO$2/Parameters!$B$134,AO44)</f>
        <v>0</v>
      </c>
      <c r="AP45">
        <f ca="1">IF(AND($E45=1,ABS(AP44)&lt;ABS(AP$2),Settings!$C$8="On"),AP44+AP$2/Parameters!$B$134,AP44)</f>
        <v>0</v>
      </c>
      <c r="AQ45">
        <f ca="1">IF(AND($E45=1,ABS(AQ44)&lt;ABS(AQ$2),Settings!$C$8="On"),AQ44+AQ$2/Parameters!$B$134,AQ44)</f>
        <v>0</v>
      </c>
      <c r="AR45">
        <f ca="1">IF(AND($E45=1,ABS(AR44)&lt;ABS(AR$2),Settings!$C$8="On"),AR44+AR$2/Parameters!$B$134,AR44)</f>
        <v>0</v>
      </c>
      <c r="AS45">
        <f ca="1">IF(AND($E45=1,ABS(AS44)&lt;ABS(AS$2),Settings!$C$8="On"),AS44+AS$2/Parameters!$B$134,AS44)</f>
        <v>0</v>
      </c>
      <c r="AT45">
        <f ca="1">IF(AND($E45=1,ABS(AT44)&lt;ABS(AT$2),Settings!$C$8="On"),AT44+AT$2/Parameters!$B$134,AT44)</f>
        <v>0</v>
      </c>
      <c r="AU45">
        <f ca="1">IF(AND($E45=1,ABS(AU44)&lt;ABS(AU$2),Settings!$C$8="On"),AU44+AU$2/Parameters!$B$134,AU44)</f>
        <v>0</v>
      </c>
      <c r="AV45">
        <f ca="1">IF(AND($E45=1,ABS(AV44)&lt;ABS(AV$2),Settings!$C$8="On"),AV44+AV$2/Parameters!$B$134,AV44)</f>
        <v>0</v>
      </c>
      <c r="AW45">
        <f ca="1">IF(AND($E45=1,ABS(AW44)&lt;ABS(AW$2),Settings!$C$8="On"),AW44+AW$2/Parameters!$B$134,AW44)</f>
        <v>0</v>
      </c>
      <c r="AX45">
        <f ca="1">IF(AND($E45=1,ABS(AX44)&lt;ABS(AX$2),Settings!$C$8="On"),AX44+AX$2/Parameters!$B$134,AX44)</f>
        <v>0</v>
      </c>
      <c r="AY45">
        <f ca="1">IF(AND($E45=1,ABS(AY44)&lt;ABS(AY$2),Settings!$C$8="On"),AY44+AY$2/Parameters!$B$134,AY44)</f>
        <v>0</v>
      </c>
      <c r="AZ45">
        <f ca="1">IF(AND($E45=1,ABS(AZ44)&lt;ABS(AZ$2),Settings!$C$8="On"),AZ44+AZ$2/Parameters!$B$134,AZ44)</f>
        <v>0</v>
      </c>
      <c r="BA45">
        <f ca="1">IF(AND($E45=1,ABS(BA44)&lt;ABS(BA$2),Settings!$C$8="On"),BA44+BA$2/Parameters!$B$134,BA44)</f>
        <v>0</v>
      </c>
      <c r="BB45">
        <f ca="1">IF(AND($E45=1,ABS(BB44)&lt;ABS(BB$2),Settings!$C$8="On"),BB44+BB$2/Parameters!$B$134,BB44)</f>
        <v>0</v>
      </c>
      <c r="BC45">
        <f ca="1">IF(AND($E45=1,ABS(BC44)&lt;ABS(BC$2),Settings!$C$8="On"),BC44+BC$2/Parameters!$B$134,BC44)</f>
        <v>0</v>
      </c>
      <c r="BD45">
        <f ca="1">IF(AND($E45=1,ABS(BD44)&lt;ABS(BD$2),Settings!$C$8="On"),BD44+BD$2/Parameters!$B$134,BD44)</f>
        <v>0</v>
      </c>
      <c r="BE45">
        <f ca="1">IF(AND($E45=1,ABS(BE44)&lt;ABS(BE$2),Settings!$C$8="On"),BE44+BE$2/Parameters!$B$134,BE44)</f>
        <v>0</v>
      </c>
      <c r="BF45">
        <f ca="1">IF(AND($E45=1,ABS(BF44)&lt;ABS(BF$2),Settings!$C$8="On"),BF44+BF$2/Parameters!$B$134,BF44)</f>
        <v>0</v>
      </c>
      <c r="BG45">
        <f ca="1">IF(AND($E45=1,ABS(BG44)&lt;ABS(BG$2),Settings!$C$8="On"),BG44+BG$2/Parameters!$B$134,BG44)</f>
        <v>0</v>
      </c>
      <c r="BH45">
        <f ca="1">IF(AND($E45=1,ABS(BH44)&lt;ABS(BH$2),Settings!$C$8="On"),BH44+BH$2/Parameters!$B$134,BH44)</f>
        <v>0</v>
      </c>
      <c r="BI45">
        <f ca="1">IF(AND($E45=1,ABS(BI44)&lt;ABS(BI$2),Settings!$C$8="On"),BI44+BI$2/Parameters!$B$134,BI44)</f>
        <v>0</v>
      </c>
      <c r="BJ45">
        <f ca="1">IF(AND($E45=1,ABS(BJ44)&lt;ABS(BJ$2),Settings!$C$8="On"),BJ44+BJ$2/Parameters!$B$134,BJ44)</f>
        <v>0</v>
      </c>
      <c r="BK45">
        <f ca="1">IF(AND($E45=1,ABS(BK44)&lt;ABS(BK$2),Settings!$C$8="On"),BK44+BK$2/Parameters!$B$134,BK44)</f>
        <v>0</v>
      </c>
      <c r="BL45">
        <f ca="1">IF(AND($E45=1,ABS(BL44)&lt;ABS(BL$2),Settings!$C$8="On"),BL44+BL$2/Parameters!$B$134,BL44)</f>
        <v>0</v>
      </c>
      <c r="BM45">
        <f ca="1">IF(AND($E45=1,ABS(BM44)&lt;ABS(BM$2),Settings!$C$8="On"),BM44+BM$2/Parameters!$B$134,BM44)</f>
        <v>0</v>
      </c>
      <c r="BN45">
        <f ca="1">IF(AND($E45=1,ABS(BN44)&lt;ABS(BN$2),Settings!$C$8="On"),BN44+BN$2/Parameters!$B$134,BN44)</f>
        <v>0</v>
      </c>
      <c r="BO45">
        <f ca="1">IF(AND($E45=1,ABS(BO44)&lt;ABS(BO$2),Settings!$C$8="On"),BO44+BO$2/Parameters!$B$134,BO44)</f>
        <v>0</v>
      </c>
      <c r="BP45">
        <f ca="1">IF(AND($E45=1,ABS(BP44)&lt;ABS(BP$2),Settings!$C$8="On"),BP44+BP$2/Parameters!$B$134,BP44)</f>
        <v>0</v>
      </c>
      <c r="BQ45">
        <f ca="1">IF(AND($E45=1,ABS(BQ44)&lt;ABS(BQ$2),Settings!$C$8="On"),BQ44+BQ$2/Parameters!$B$134,BQ44)</f>
        <v>0</v>
      </c>
      <c r="BR45">
        <f ca="1">IF(AND($E45=1,ABS(BR44)&lt;ABS(BR$2),Settings!$C$8="On"),BR44+BR$2/Parameters!$B$134,BR44)</f>
        <v>0</v>
      </c>
      <c r="BS45">
        <f ca="1">IF(AND($E45=1,ABS(BS44)&lt;ABS(BS$2),Settings!$C$8="On"),BS44+BS$2/Parameters!$B$134,BS44)</f>
        <v>0</v>
      </c>
      <c r="BT45">
        <f ca="1">IF(AND($E45=1,ABS(BT44)&lt;ABS(BT$2),Settings!$C$8="On"),BT44+BT$2/Parameters!$B$134,BT44)</f>
        <v>0</v>
      </c>
      <c r="BU45">
        <f ca="1">IF(AND($E45=1,ABS(BU44)&lt;ABS(BU$2),Settings!$C$8="On"),BU44+BU$2/Parameters!$B$134,BU44)</f>
        <v>0</v>
      </c>
      <c r="BV45">
        <f ca="1">IF(AND($E45=1,ABS(BV44)&lt;ABS(BV$2),Settings!$C$8="On"),BV44+BV$2/Parameters!$B$134,BV44)</f>
        <v>0</v>
      </c>
      <c r="BW45">
        <f ca="1">IF(AND($E45=1,ABS(BW44)&lt;ABS(BW$2),Settings!$C$8="On"),BW44+BW$2/Parameters!$B$134,BW44)</f>
        <v>0</v>
      </c>
      <c r="BX45">
        <f ca="1">IF(AND($E45=1,ABS(BX44)&lt;ABS(BX$2),Settings!$C$8="On"),BX44+BX$2/Parameters!$B$134,BX44)</f>
        <v>0</v>
      </c>
      <c r="BY45">
        <f ca="1">IF(AND($E45=1,ABS(BY44)&lt;ABS(BY$2),Settings!$C$8="On"),BY44+BY$2/Parameters!$B$134,BY44)</f>
        <v>0</v>
      </c>
      <c r="BZ45">
        <f ca="1">IF(AND($E45=1,ABS(BZ44)&lt;ABS(BZ$2),Settings!$C$8="On"),BZ44+BZ$2/Parameters!$B$134,BZ44)</f>
        <v>0</v>
      </c>
      <c r="CA45">
        <f ca="1">IF(AND($E45=1,ABS(CA44)&lt;ABS(CA$2),Settings!$C$8="On"),CA44+CA$2/Parameters!$B$134,CA44)</f>
        <v>0</v>
      </c>
      <c r="CB45">
        <f ca="1">IF(AND($E45=1,ABS(CB44)&lt;ABS(CB$2),Settings!$C$8="On"),CB44+CB$2/Parameters!$B$134,CB44)</f>
        <v>0</v>
      </c>
      <c r="CC45">
        <f ca="1">IF(AND($E45=1,ABS(CC44)&lt;ABS(CC$2),Settings!$C$8="On"),CC44+CC$2/Parameters!$B$134,CC44)</f>
        <v>0</v>
      </c>
      <c r="CD45">
        <f ca="1">IF(AND($E45=1,ABS(CD44)&lt;ABS(CD$2),Settings!$C$8="On"),CD44+CD$2/Parameters!$B$134,CD44)</f>
        <v>0</v>
      </c>
      <c r="CE45">
        <f ca="1">IF(AND($E45=1,ABS(CE44)&lt;ABS(CE$2),Settings!$C$8="On"),CE44+CE$2/Parameters!$B$134,CE44)</f>
        <v>0</v>
      </c>
      <c r="CF45">
        <f ca="1">IF(AND($E45=1,ABS(CF44)&lt;ABS(CF$2),Settings!$C$8="On"),CF44+CF$2/Parameters!$B$134,CF44)</f>
        <v>0</v>
      </c>
      <c r="CG45">
        <f ca="1">IF(AND($E45=1,ABS(CG44)&lt;ABS(CG$2),Settings!$C$8="On"),CG44+CG$2/Parameters!$B$134,CG44)</f>
        <v>0</v>
      </c>
      <c r="CH45">
        <f ca="1">IF(AND($E45=1,ABS(CH44)&lt;ABS(CH$2),Settings!$C$8="On"),CH44+CH$2/Parameters!$B$134,CH44)</f>
        <v>0</v>
      </c>
      <c r="CI45">
        <f ca="1">IF(AND($E45=1,ABS(CI44)&lt;ABS(CI$2),Settings!$C$8="On"),CI44+CI$2/Parameters!$B$134,CI44)</f>
        <v>0</v>
      </c>
      <c r="CJ45">
        <f ca="1">IF(AND($E45=1,ABS(CJ44)&lt;ABS(CJ$2),Settings!$C$8="On"),CJ44+CJ$2/Parameters!$B$134,CJ44)</f>
        <v>0</v>
      </c>
      <c r="CK45">
        <f ca="1">IF(AND($E45=1,ABS(CK44)&lt;ABS(CK$2),Settings!$C$8="On"),CK44+CK$2/Parameters!$B$134,CK44)</f>
        <v>0</v>
      </c>
      <c r="CL45">
        <f ca="1">IF(AND($E45=1,ABS(CL44)&lt;ABS(CL$2),Settings!$C$8="On"),CL44+CL$2/Parameters!$B$134,CL44)</f>
        <v>0</v>
      </c>
      <c r="CM45">
        <f ca="1">IF(AND($E45=1,ABS(CM44)&lt;ABS(CM$2),Settings!$C$8="On"),CM44+CM$2/Parameters!$B$134,CM44)</f>
        <v>0</v>
      </c>
      <c r="CN45">
        <f ca="1">IF(AND($E45=1,ABS(CN44)&lt;ABS(CN$2),Settings!$C$8="On"),CN44+CN$2/Parameters!$B$134,CN44)</f>
        <v>0</v>
      </c>
      <c r="CO45">
        <f ca="1">IF(AND($E45=1,ABS(CO44)&lt;ABS(CO$2),Settings!$C$8="On"),CO44+CO$2/Parameters!$B$134,CO44)</f>
        <v>0</v>
      </c>
      <c r="CP45">
        <f ca="1">IF(AND($E45=1,ABS(CP44)&lt;ABS(CP$2),Settings!$C$8="On"),CP44+CP$2/Parameters!$B$134,CP44)</f>
        <v>0</v>
      </c>
      <c r="CQ45">
        <f ca="1">IF(AND($E45=1,ABS(CQ44)&lt;ABS(CQ$2),Settings!$C$8="On"),CQ44+CQ$2/Parameters!$B$134,CQ44)</f>
        <v>0</v>
      </c>
      <c r="CR45">
        <f ca="1">IF(AND($E45=1,ABS(CR44)&lt;ABS(CR$2),Settings!$C$8="On"),CR44+CR$2/Parameters!$B$134,CR44)</f>
        <v>0</v>
      </c>
      <c r="CS45">
        <f ca="1">IF(AND($E45=1,ABS(CS44)&lt;ABS(CS$2),Settings!$C$8="On"),CS44+CS$2/Parameters!$B$134,CS44)</f>
        <v>0</v>
      </c>
      <c r="CT45">
        <f ca="1">IF(AND($E45=1,ABS(CT44)&lt;ABS(CT$2),Settings!$C$8="On"),CT44+CT$2/Parameters!$B$134,CT44)</f>
        <v>0</v>
      </c>
      <c r="CU45">
        <f ca="1">IF(AND($E45=1,ABS(CU44)&lt;ABS(CU$2),Settings!$C$8="On"),CU44+CU$2/Parameters!$B$134,CU44)</f>
        <v>0</v>
      </c>
      <c r="CV45">
        <f ca="1">IF(AND($E45=1,ABS(CV44)&lt;ABS(CV$2),Settings!$C$8="On"),CV44+CV$2/Parameters!$B$134,CV44)</f>
        <v>0</v>
      </c>
      <c r="CW45">
        <f ca="1">IF(AND($E45=1,ABS(CW44)&lt;ABS(CW$2),Settings!$C$8="On"),CW44+CW$2/Parameters!$B$134,CW44)</f>
        <v>0</v>
      </c>
      <c r="CX45">
        <f ca="1">IF(AND($E45=1,ABS(CX44)&lt;ABS(CX$2),Settings!$C$8="On"),CX44+CX$2/Parameters!$B$134,CX44)</f>
        <v>0</v>
      </c>
      <c r="CY45">
        <f ca="1">IF(AND($E45=1,ABS(CY44)&lt;ABS(CY$2),Settings!$C$8="On"),CY44+CY$2/Parameters!$B$134,CY44)</f>
        <v>0</v>
      </c>
      <c r="CZ45">
        <f ca="1">IF(AND($E45=1,ABS(CZ44)&lt;ABS(CZ$2),Settings!$C$8="On"),CZ44+CZ$2/Parameters!$B$134,CZ44)</f>
        <v>0</v>
      </c>
      <c r="DA45">
        <f ca="1">IF(AND($E45=1,ABS(DA44)&lt;ABS(DA$2),Settings!$C$8="On"),DA44+DA$2/Parameters!$B$134,DA44)</f>
        <v>0</v>
      </c>
      <c r="DB45">
        <f ca="1">IF(AND($E45=1,ABS(DB44)&lt;ABS(DB$2),Settings!$C$8="On"),DB44+DB$2/Parameters!$B$134,DB44)</f>
        <v>0</v>
      </c>
      <c r="DC45">
        <f ca="1">IF(AND($E45=1,ABS(DC44)&lt;ABS(DC$2),Settings!$C$8="On"),DC44+DC$2/Parameters!$B$134,DC44)</f>
        <v>0</v>
      </c>
      <c r="DD45">
        <f ca="1">IF(AND($E45=1,ABS(DD44)&lt;ABS(DD$2),Settings!$C$8="On"),DD44+DD$2/Parameters!$B$134,DD44)</f>
        <v>0</v>
      </c>
      <c r="DE45">
        <f ca="1">IF(AND($E45=1,ABS(DE44)&lt;ABS(DE$2),Settings!$C$8="On"),DE44+DE$2/Parameters!$B$134,DE44)</f>
        <v>0</v>
      </c>
      <c r="DF45">
        <f ca="1">IF(AND($E45=1,ABS(DF44)&lt;ABS(DF$2),Settings!$C$8="On"),DF44+DF$2/Parameters!$B$134,DF44)</f>
        <v>0</v>
      </c>
      <c r="DG45">
        <f ca="1">IF(AND($E45=1,ABS(DG44)&lt;ABS(DG$2),Settings!$C$8="On"),DG44+DG$2/Parameters!$B$134,DG44)</f>
        <v>0</v>
      </c>
      <c r="DH45">
        <f ca="1">IF(AND($E45=1,ABS(DH44)&lt;ABS(DH$2),Settings!$C$8="On"),DH44+DH$2/Parameters!$B$134,DH44)</f>
        <v>0</v>
      </c>
      <c r="DI45">
        <f ca="1">IF(AND($E45=1,ABS(DI44)&lt;ABS(DI$2),Settings!$C$8="On"),DI44+DI$2/Parameters!$B$134,DI44)</f>
        <v>0</v>
      </c>
      <c r="DJ45">
        <f ca="1">IF(AND($E45=1,ABS(DJ44)&lt;ABS(DJ$2),Settings!$C$8="On"),DJ44+DJ$2/Parameters!$B$134,DJ44)</f>
        <v>0</v>
      </c>
      <c r="DK45">
        <f ca="1">IF(AND($E45=1,ABS(DK44)&lt;ABS(DK$2),Settings!$C$8="On"),DK44+DK$2/Parameters!$B$134,DK44)</f>
        <v>0</v>
      </c>
      <c r="DL45">
        <f ca="1">IF(AND($E45=1,ABS(DL44)&lt;ABS(DL$2),Settings!$C$8="On"),DL44+DL$2/Parameters!$B$134,DL44)</f>
        <v>0</v>
      </c>
      <c r="DM45">
        <f ca="1">IF(AND($E45=1,ABS(DM44)&lt;ABS(DM$2),Settings!$C$8="On"),DM44+DM$2/Parameters!$B$134,DM44)</f>
        <v>0</v>
      </c>
      <c r="DN45">
        <f ca="1">IF(AND($E45=1,ABS(DN44)&lt;ABS(DN$2),Settings!$C$8="On"),DN44+DN$2/Parameters!$B$134,DN44)</f>
        <v>0</v>
      </c>
      <c r="DO45">
        <f ca="1">IF(AND($E45=1,ABS(DO44)&lt;ABS(DO$2),Settings!$C$8="On"),DO44+DO$2/Parameters!$B$134,DO44)</f>
        <v>0</v>
      </c>
      <c r="DP45">
        <f ca="1">IF(AND($E45=1,ABS(DP44)&lt;ABS(DP$2),Settings!$C$8="On"),DP44+DP$2/Parameters!$B$134,DP44)</f>
        <v>0</v>
      </c>
      <c r="DQ45">
        <f ca="1">IF(AND($E45=1,ABS(DQ44)&lt;ABS(DQ$2),Settings!$C$8="On"),DQ44+DQ$2/Parameters!$B$134,DQ44)</f>
        <v>0</v>
      </c>
      <c r="DR45">
        <f ca="1">IF(AND($E45=1,ABS(DR44)&lt;ABS(DR$2),Settings!$C$8="On"),DR44+DR$2/Parameters!$B$134,DR44)</f>
        <v>0</v>
      </c>
      <c r="DS45">
        <f ca="1">IF(AND($E45=1,ABS(DS44)&lt;ABS(DS$2),Settings!$C$8="On"),DS44+DS$2/Parameters!$B$134,DS44)</f>
        <v>0</v>
      </c>
      <c r="DT45">
        <f ca="1">IF(AND($E45=1,ABS(DT44)&lt;ABS(DT$2),Settings!$C$8="On"),DT44+DT$2/Parameters!$B$134,DT44)</f>
        <v>0</v>
      </c>
      <c r="DU45">
        <f ca="1">IF(AND($E45=1,ABS(DU44)&lt;ABS(DU$2),Settings!$C$8="On"),DU44+DU$2/Parameters!$B$134,DU44)</f>
        <v>0</v>
      </c>
      <c r="DV45">
        <f ca="1">IF(AND($E45=1,ABS(DV44)&lt;ABS(DV$2),Settings!$C$8="On"),DV44+DV$2/Parameters!$B$134,DV44)</f>
        <v>0</v>
      </c>
      <c r="DW45">
        <f ca="1">IF(AND($E45=1,ABS(DW44)&lt;ABS(DW$2),Settings!$C$8="On"),DW44+DW$2/Parameters!$B$134,DW44)</f>
        <v>0</v>
      </c>
      <c r="DX45">
        <f ca="1">IF(AND($E45=1,ABS(DX44)&lt;ABS(DX$2),Settings!$C$8="On"),DX44+DX$2/Parameters!$B$134,DX44)</f>
        <v>0</v>
      </c>
      <c r="DY45">
        <f ca="1">IF(AND($E45=1,ABS(DY44)&lt;ABS(DY$2),Settings!$C$8="On"),DY44+DY$2/Parameters!$B$134,DY44)</f>
        <v>0</v>
      </c>
      <c r="DZ45">
        <f ca="1">IF(AND($E45=1,ABS(DZ44)&lt;ABS(DZ$2),Settings!$C$8="On"),DZ44+DZ$2/Parameters!$B$134,DZ44)</f>
        <v>0</v>
      </c>
      <c r="EA45">
        <f ca="1">IF(AND($E45=1,ABS(EA44)&lt;ABS(EA$2),Settings!$C$8="On"),EA44+EA$2/Parameters!$B$134,EA44)</f>
        <v>0</v>
      </c>
      <c r="EB45">
        <f ca="1">IF(AND($E45=1,ABS(EB44)&lt;ABS(EB$2),Settings!$C$8="On"),EB44+EB$2/Parameters!$B$134,EB44)</f>
        <v>0</v>
      </c>
      <c r="EC45">
        <f ca="1">IF(AND($E45=1,ABS(EC44)&lt;ABS(EC$2),Settings!$C$8="On"),EC44+EC$2/Parameters!$B$134,EC44)</f>
        <v>0</v>
      </c>
      <c r="ED45">
        <f ca="1">IF(AND($E45=1,ABS(ED44)&lt;ABS(ED$2),Settings!$C$8="On"),ED44+ED$2/Parameters!$B$134,ED44)</f>
        <v>0</v>
      </c>
      <c r="EE45">
        <f ca="1">IF(AND($E45=1,ABS(EE44)&lt;ABS(EE$2),Settings!$C$8="On"),EE44+EE$2/Parameters!$B$134,EE44)</f>
        <v>0</v>
      </c>
      <c r="EF45">
        <f ca="1">IF(AND($E45=1,ABS(EF44)&lt;ABS(EF$2),Settings!$C$8="On"),EF44+EF$2/Parameters!$B$134,EF44)</f>
        <v>0</v>
      </c>
      <c r="EG45">
        <f ca="1">IF(AND($E45=1,ABS(EG44)&lt;ABS(EG$2),Settings!$C$8="On"),EG44+EG$2/Parameters!$B$134,EG44)</f>
        <v>0</v>
      </c>
      <c r="EH45">
        <f ca="1">IF(AND($E45=1,ABS(EH44)&lt;ABS(EH$2),Settings!$C$8="On"),EH44+EH$2/Parameters!$B$134,EH44)</f>
        <v>0</v>
      </c>
      <c r="EI45">
        <f ca="1">IF(AND($E45=1,ABS(EI44)&lt;ABS(EI$2),Settings!$C$8="On"),EI44+EI$2/Parameters!$B$134,EI44)</f>
        <v>0</v>
      </c>
      <c r="EJ45">
        <f ca="1">IF(AND($E45=1,ABS(EJ44)&lt;ABS(EJ$2),Settings!$C$8="On"),EJ44+EJ$2/Parameters!$B$134,EJ44)</f>
        <v>0</v>
      </c>
      <c r="EK45">
        <f ca="1">IF(AND($E45=1,ABS(EK44)&lt;ABS(EK$2),Settings!$C$8="On"),EK44+EK$2/Parameters!$B$134,EK44)</f>
        <v>0</v>
      </c>
      <c r="EL45">
        <f ca="1">IF(AND($E45=1,ABS(EL44)&lt;ABS(EL$2),Settings!$C$8="On"),EL44+EL$2/Parameters!$B$134,EL44)</f>
        <v>0</v>
      </c>
      <c r="EM45">
        <f ca="1">IF(AND($E45=1,ABS(EM44)&lt;ABS(EM$2),Settings!$C$8="On"),EM44+EM$2/Parameters!$B$134,EM44)</f>
        <v>0</v>
      </c>
      <c r="EN45">
        <f ca="1">IF(AND($E45=1,ABS(EN44)&lt;ABS(EN$2),Settings!$C$8="On"),EN44+EN$2/Parameters!$B$134,EN44)</f>
        <v>0</v>
      </c>
      <c r="EO45">
        <f ca="1">IF(AND($E45=1,ABS(EO44)&lt;ABS(EO$2),Settings!$C$8="On"),EO44+EO$2/Parameters!$B$134,EO44)</f>
        <v>0</v>
      </c>
      <c r="EP45">
        <f ca="1">IF(AND($E45=1,ABS(EP44)&lt;ABS(EP$2),Settings!$C$8="On"),EP44+EP$2/Parameters!$B$134,EP44)</f>
        <v>0</v>
      </c>
      <c r="EQ45">
        <f ca="1">IF(AND($E45=1,ABS(EQ44)&lt;ABS(EQ$2),Settings!$C$8="On"),EQ44+EQ$2/Parameters!$B$134,EQ44)</f>
        <v>0</v>
      </c>
      <c r="ER45">
        <f ca="1">IF(AND($E45=1,ABS(ER44)&lt;ABS(ER$2),Settings!$C$8="On"),ER44+ER$2/Parameters!$B$134,ER44)</f>
        <v>0</v>
      </c>
      <c r="ES45">
        <f ca="1">IF(AND($E45=1,ABS(ES44)&lt;ABS(ES$2),Settings!$C$8="On"),ES44+ES$2/Parameters!$B$134,ES44)</f>
        <v>0</v>
      </c>
      <c r="ET45">
        <f ca="1">IF(AND($E45=1,ABS(ET44)&lt;ABS(ET$2),Settings!$C$8="On"),ET44+ET$2/Parameters!$B$134,ET44)</f>
        <v>0</v>
      </c>
      <c r="EU45">
        <f ca="1">IF(AND($E45=1,ABS(EU44)&lt;ABS(EU$2),Settings!$C$8="On"),EU44+EU$2/Parameters!$B$134,EU44)</f>
        <v>0</v>
      </c>
      <c r="EV45">
        <f ca="1">IF(AND($E45=1,ABS(EV44)&lt;ABS(EV$2),Settings!$C$8="On"),EV44+EV$2/Parameters!$B$134,EV44)</f>
        <v>0</v>
      </c>
      <c r="EW45">
        <f ca="1">IF(AND($E45=1,ABS(EW44)&lt;ABS(EW$2),Settings!$C$8="On"),EW44+EW$2/Parameters!$B$134,EW44)</f>
        <v>0</v>
      </c>
      <c r="EX45">
        <f ca="1">IF(AND($E45=1,ABS(EX44)&lt;ABS(EX$2),Settings!$C$8="On"),EX44+EX$2/Parameters!$B$134,EX44)</f>
        <v>0</v>
      </c>
      <c r="EY45">
        <f ca="1">IF(AND($E45=1,ABS(EY44)&lt;ABS(EY$2),Settings!$C$8="On"),EY44+EY$2/Parameters!$B$134,EY44)</f>
        <v>0</v>
      </c>
      <c r="EZ45">
        <f ca="1">IF(AND($E45=1,ABS(EZ44)&lt;ABS(EZ$2),Settings!$C$8="On"),EZ44+EZ$2/Parameters!$B$134,EZ44)</f>
        <v>0</v>
      </c>
      <c r="FA45">
        <f ca="1">IF(AND($E45=1,ABS(FA44)&lt;ABS(FA$2),Settings!$C$8="On"),FA44+FA$2/Parameters!$B$134,FA44)</f>
        <v>0</v>
      </c>
      <c r="FB45">
        <f ca="1">IF(AND($E45=1,ABS(FB44)&lt;ABS(FB$2),Settings!$C$8="On"),FB44+FB$2/Parameters!$B$134,FB44)</f>
        <v>0</v>
      </c>
      <c r="FC45">
        <f ca="1">IF(AND($E45=1,ABS(FC44)&lt;ABS(FC$2),Settings!$C$8="On"),FC44+FC$2/Parameters!$B$134,FC44)</f>
        <v>0</v>
      </c>
      <c r="FD45">
        <f ca="1">IF(AND($E45=1,ABS(FD44)&lt;ABS(FD$2),Settings!$C$8="On"),FD44+FD$2/Parameters!$B$134,FD44)</f>
        <v>0</v>
      </c>
      <c r="FE45">
        <f ca="1">IF(AND($E45=1,ABS(FE44)&lt;ABS(FE$2),Settings!$C$8="On"),FE44+FE$2/Parameters!$B$134,FE44)</f>
        <v>0</v>
      </c>
      <c r="FF45">
        <f ca="1">IF(AND($E45=1,ABS(FF44)&lt;ABS(FF$2),Settings!$C$8="On"),FF44+FF$2/Parameters!$B$134,FF44)</f>
        <v>0</v>
      </c>
      <c r="FG45">
        <f ca="1">IF(AND($E45=1,ABS(FG44)&lt;ABS(FG$2),Settings!$C$8="On"),FG44+FG$2/Parameters!$B$134,FG44)</f>
        <v>0</v>
      </c>
      <c r="FH45">
        <f ca="1">IF(AND($E45=1,ABS(FH44)&lt;ABS(FH$2),Settings!$C$8="On"),FH44+FH$2/Parameters!$B$134,FH44)</f>
        <v>0</v>
      </c>
      <c r="FI45">
        <f ca="1">IF(AND($E45=1,ABS(FI44)&lt;ABS(FI$2),Settings!$C$8="On"),FI44+FI$2/Parameters!$B$134,FI44)</f>
        <v>0</v>
      </c>
      <c r="FJ45">
        <f ca="1">IF(AND($E45=1,ABS(FJ44)&lt;ABS(FJ$2),Settings!$C$8="On"),FJ44+FJ$2/Parameters!$B$134,FJ44)</f>
        <v>0</v>
      </c>
      <c r="FK45">
        <f ca="1">IF(AND($E45=1,ABS(FK44)&lt;ABS(FK$2),Settings!$C$8="On"),FK44+FK$2/Parameters!$B$134,FK44)</f>
        <v>0</v>
      </c>
      <c r="FL45">
        <f ca="1">IF(AND($E45=1,ABS(FL44)&lt;ABS(FL$2),Settings!$C$8="On"),FL44+FL$2/Parameters!$B$134,FL44)</f>
        <v>0</v>
      </c>
      <c r="FM45">
        <f ca="1">IF(AND($E45=1,ABS(FM44)&lt;ABS(FM$2),Settings!$C$8="On"),FM44+FM$2/Parameters!$B$134,FM44)</f>
        <v>0</v>
      </c>
      <c r="FN45">
        <f ca="1">IF(AND($E45=1,ABS(FN44)&lt;ABS(FN$2),Settings!$C$8="On"),FN44+FN$2/Parameters!$B$134,FN44)</f>
        <v>0</v>
      </c>
      <c r="FO45">
        <f ca="1">IF(AND($E45=1,ABS(FO44)&lt;ABS(FO$2),Settings!$C$8="On"),FO44+FO$2/Parameters!$B$134,FO44)</f>
        <v>0</v>
      </c>
      <c r="FP45">
        <f ca="1">IF(AND($E45=1,ABS(FP44)&lt;ABS(FP$2),Settings!$C$8="On"),FP44+FP$2/Parameters!$B$134,FP44)</f>
        <v>0</v>
      </c>
      <c r="FQ45">
        <f ca="1">IF(AND($E45=1,ABS(FQ44)&lt;ABS(FQ$2),Settings!$C$8="On"),FQ44+FQ$2/Parameters!$B$134,FQ44)</f>
        <v>0</v>
      </c>
      <c r="FR45">
        <f ca="1">IF(AND($E45=1,ABS(FR44)&lt;ABS(FR$2),Settings!$C$8="On"),FR44+FR$2/Parameters!$B$134,FR44)</f>
        <v>0</v>
      </c>
      <c r="FS45">
        <f ca="1">IF(AND($E45=1,ABS(FS44)&lt;ABS(FS$2),Settings!$C$8="On"),FS44+FS$2/Parameters!$B$134,FS44)</f>
        <v>0</v>
      </c>
      <c r="FT45">
        <f ca="1">IF(AND($E45=1,ABS(FT44)&lt;ABS(FT$2),Settings!$C$8="On"),FT44+FT$2/Parameters!$B$134,FT44)</f>
        <v>0</v>
      </c>
      <c r="FU45">
        <f ca="1">IF(AND($E45=1,ABS(FU44)&lt;ABS(FU$2),Settings!$C$8="On"),FU44+FU$2/Parameters!$B$134,FU44)</f>
        <v>0</v>
      </c>
      <c r="FV45">
        <f ca="1">IF(AND($E45=1,ABS(FV44)&lt;ABS(FV$2),Settings!$C$8="On"),FV44+FV$2/Parameters!$B$134,FV44)</f>
        <v>0</v>
      </c>
      <c r="FW45">
        <f ca="1">IF(AND($E45=1,ABS(FW44)&lt;ABS(FW$2),Settings!$C$8="On"),FW44+FW$2/Parameters!$B$134,FW44)</f>
        <v>0</v>
      </c>
      <c r="FX45">
        <f ca="1">IF(AND($E45=1,ABS(FX44)&lt;ABS(FX$2),Settings!$C$8="On"),FX44+FX$2/Parameters!$B$134,FX44)</f>
        <v>0</v>
      </c>
      <c r="FY45">
        <f ca="1">IF(AND($E45=1,ABS(FY44)&lt;ABS(FY$2),Settings!$C$8="On"),FY44+FY$2/Parameters!$B$134,FY44)</f>
        <v>0</v>
      </c>
      <c r="FZ45">
        <f ca="1">IF(AND($E45=1,ABS(FZ44)&lt;ABS(FZ$2),Settings!$C$8="On"),FZ44+FZ$2/Parameters!$B$134,FZ44)</f>
        <v>0</v>
      </c>
      <c r="GA45">
        <f ca="1">IF(AND($E45=1,ABS(GA44)&lt;ABS(GA$2),Settings!$C$8="On"),GA44+GA$2/Parameters!$B$134,GA44)</f>
        <v>0</v>
      </c>
      <c r="GB45">
        <f ca="1">IF(AND($E45=1,ABS(GB44)&lt;ABS(GB$2),Settings!$C$8="On"),GB44+GB$2/Parameters!$B$134,GB44)</f>
        <v>0</v>
      </c>
      <c r="GC45">
        <f ca="1">IF(AND($E45=1,ABS(GC44)&lt;ABS(GC$2),Settings!$C$8="On"),GC44+GC$2/Parameters!$B$134,GC44)</f>
        <v>0</v>
      </c>
      <c r="GD45">
        <f ca="1">IF(AND($E45=1,ABS(GD44)&lt;ABS(GD$2),Settings!$C$8="On"),GD44+GD$2/Parameters!$B$134,GD44)</f>
        <v>0</v>
      </c>
      <c r="GE45">
        <f ca="1">IF(AND($E45=1,ABS(GE44)&lt;ABS(GE$2),Settings!$C$8="On"),GE44+GE$2/Parameters!$B$134,GE44)</f>
        <v>0</v>
      </c>
      <c r="GF45">
        <f ca="1">IF(AND($E45=1,ABS(GF44)&lt;ABS(GF$2),Settings!$C$8="On"),GF44+GF$2/Parameters!$B$134,GF44)</f>
        <v>0</v>
      </c>
      <c r="GG45">
        <f ca="1">IF(AND($E45=1,ABS(GG44)&lt;ABS(GG$2),Settings!$C$8="On"),GG44+GG$2/Parameters!$B$134,GG44)</f>
        <v>0</v>
      </c>
      <c r="GH45">
        <f ca="1">IF(AND($E45=1,ABS(GH44)&lt;ABS(GH$2),Settings!$C$8="On"),GH44+GH$2/Parameters!$B$134,GH44)</f>
        <v>0</v>
      </c>
      <c r="GI45">
        <f ca="1">IF(AND($E45=1,ABS(GI44)&lt;ABS(GI$2),Settings!$C$8="On"),GI44+GI$2/Parameters!$B$134,GI44)</f>
        <v>0</v>
      </c>
      <c r="GJ45">
        <f ca="1">IF(AND($E45=1,ABS(GJ44)&lt;ABS(GJ$2),Settings!$C$8="On"),GJ44+GJ$2/Parameters!$B$134,GJ44)</f>
        <v>0</v>
      </c>
      <c r="GK45">
        <f ca="1">IF(AND($E45=1,ABS(GK44)&lt;ABS(GK$2),Settings!$C$8="On"),GK44+GK$2/Parameters!$B$134,GK44)</f>
        <v>0</v>
      </c>
      <c r="GL45">
        <f ca="1">IF(AND($E45=1,ABS(GL44)&lt;ABS(GL$2),Settings!$C$8="On"),GL44+GL$2/Parameters!$B$134,GL44)</f>
        <v>0</v>
      </c>
      <c r="GM45">
        <f ca="1">IF(AND($E45=1,ABS(GM44)&lt;ABS(GM$2),Settings!$C$8="On"),GM44+GM$2/Parameters!$B$134,GM44)</f>
        <v>0</v>
      </c>
      <c r="GN45">
        <f ca="1">IF(AND($E45=1,ABS(GN44)&lt;ABS(GN$2),Settings!$C$8="On"),GN44+GN$2/Parameters!$B$134,GN44)</f>
        <v>0</v>
      </c>
      <c r="GO45">
        <f ca="1">IF(AND($E45=1,ABS(GO44)&lt;ABS(GO$2),Settings!$C$8="On"),GO44+GO$2/Parameters!$B$134,GO44)</f>
        <v>0</v>
      </c>
      <c r="GP45">
        <f ca="1">IF(AND($E45=1,ABS(GP44)&lt;ABS(GP$2),Settings!$C$8="On"),GP44+GP$2/Parameters!$B$134,GP44)</f>
        <v>0</v>
      </c>
      <c r="GQ45">
        <f ca="1">IF(AND($E45=1,ABS(GQ44)&lt;ABS(GQ$2),Settings!$C$8="On"),GQ44+GQ$2/Parameters!$B$134,GQ44)</f>
        <v>0</v>
      </c>
    </row>
    <row r="46" spans="1:199" x14ac:dyDescent="0.25">
      <c r="A46">
        <v>2053</v>
      </c>
      <c r="B46">
        <f ca="1">Temperatures!G45</f>
        <v>2.5796126726538744</v>
      </c>
      <c r="C46" s="11">
        <f ca="1">MIN((1-EXP(-INDEX(Parameters!A$132:E$133,2,MATCH(Settings!$L$3,Parameters!$A$132:$E$132,0))*B46))*Interactions!G45, 1)</f>
        <v>0.75166852766035741</v>
      </c>
      <c r="D46" s="16">
        <f ca="1">IF(Settings!C$15 = "Yes", _xll.RiskBinomial(1,C46), 1 * (2010 + LN(0.5) / LN(MIN(1 - C46, 0.999)) &lt; A46))</f>
        <v>1</v>
      </c>
      <c r="E46" s="4">
        <f t="shared" ca="1" si="0"/>
        <v>1</v>
      </c>
      <c r="F46">
        <f ca="1">IF(AND($E46=1,ABS(F45)&lt;ABS(F$2),Settings!$C$8="On"),F45+F$2/Parameters!$B$134,F45)</f>
        <v>0</v>
      </c>
      <c r="G46">
        <f ca="1">IF(AND($E46=1,ABS(G45)&lt;ABS(G$2),Settings!$C$8="On"),G45+G$2/Parameters!$B$134,G45)</f>
        <v>0</v>
      </c>
      <c r="H46">
        <f ca="1">IF(AND($E46=1,ABS(H45)&lt;ABS(H$2),Settings!$C$8="On"),H45+H$2/Parameters!$B$134,H45)</f>
        <v>0</v>
      </c>
      <c r="I46">
        <f ca="1">IF(AND($E46=1,ABS(I45)&lt;ABS(I$2),Settings!$C$8="On"),I45+I$2/Parameters!$B$134,I45)</f>
        <v>0</v>
      </c>
      <c r="J46">
        <f ca="1">IF(AND($E46=1,ABS(J45)&lt;ABS(J$2),Settings!$C$8="On"),J45+J$2/Parameters!$B$134,J45)</f>
        <v>0</v>
      </c>
      <c r="K46">
        <f ca="1">IF(AND($E46=1,ABS(K45)&lt;ABS(K$2),Settings!$C$8="On"),K45+K$2/Parameters!$B$134,K45)</f>
        <v>0</v>
      </c>
      <c r="L46">
        <f ca="1">IF(AND($E46=1,ABS(L45)&lt;ABS(L$2),Settings!$C$8="On"),L45+L$2/Parameters!$B$134,L45)</f>
        <v>0</v>
      </c>
      <c r="M46">
        <f ca="1">IF(AND($E46=1,ABS(M45)&lt;ABS(M$2),Settings!$C$8="On"),M45+M$2/Parameters!$B$134,M45)</f>
        <v>0</v>
      </c>
      <c r="N46">
        <f ca="1">IF(AND($E46=1,ABS(N45)&lt;ABS(N$2),Settings!$C$8="On"),N45+N$2/Parameters!$B$134,N45)</f>
        <v>0</v>
      </c>
      <c r="O46">
        <f ca="1">IF(AND($E46=1,ABS(O45)&lt;ABS(O$2),Settings!$C$8="On"),O45+O$2/Parameters!$B$134,O45)</f>
        <v>0</v>
      </c>
      <c r="P46">
        <f ca="1">IF(AND($E46=1,ABS(P45)&lt;ABS(P$2),Settings!$C$8="On"),P45+P$2/Parameters!$B$134,P45)</f>
        <v>0</v>
      </c>
      <c r="Q46">
        <f ca="1">IF(AND($E46=1,ABS(Q45)&lt;ABS(Q$2),Settings!$C$8="On"),Q45+Q$2/Parameters!$B$134,Q45)</f>
        <v>0</v>
      </c>
      <c r="R46">
        <f ca="1">IF(AND($E46=1,ABS(R45)&lt;ABS(R$2),Settings!$C$8="On"),R45+R$2/Parameters!$B$134,R45)</f>
        <v>0</v>
      </c>
      <c r="S46">
        <f ca="1">IF(AND($E46=1,ABS(S45)&lt;ABS(S$2),Settings!$C$8="On"),S45+S$2/Parameters!$B$134,S45)</f>
        <v>0</v>
      </c>
      <c r="T46">
        <f ca="1">IF(AND($E46=1,ABS(T45)&lt;ABS(T$2),Settings!$C$8="On"),T45+T$2/Parameters!$B$134,T45)</f>
        <v>0</v>
      </c>
      <c r="U46">
        <f ca="1">IF(AND($E46=1,ABS(U45)&lt;ABS(U$2),Settings!$C$8="On"),U45+U$2/Parameters!$B$134,U45)</f>
        <v>0</v>
      </c>
      <c r="V46">
        <f ca="1">IF(AND($E46=1,ABS(V45)&lt;ABS(V$2),Settings!$C$8="On"),V45+V$2/Parameters!$B$134,V45)</f>
        <v>0</v>
      </c>
      <c r="W46">
        <f ca="1">IF(AND($E46=1,ABS(W45)&lt;ABS(W$2),Settings!$C$8="On"),W45+W$2/Parameters!$B$134,W45)</f>
        <v>0</v>
      </c>
      <c r="X46">
        <f ca="1">IF(AND($E46=1,ABS(X45)&lt;ABS(X$2),Settings!$C$8="On"),X45+X$2/Parameters!$B$134,X45)</f>
        <v>0</v>
      </c>
      <c r="Y46">
        <f ca="1">IF(AND($E46=1,ABS(Y45)&lt;ABS(Y$2),Settings!$C$8="On"),Y45+Y$2/Parameters!$B$134,Y45)</f>
        <v>0</v>
      </c>
      <c r="Z46">
        <f ca="1">IF(AND($E46=1,ABS(Z45)&lt;ABS(Z$2),Settings!$C$8="On"),Z45+Z$2/Parameters!$B$134,Z45)</f>
        <v>0</v>
      </c>
      <c r="AA46">
        <f ca="1">IF(AND($E46=1,ABS(AA45)&lt;ABS(AA$2),Settings!$C$8="On"),AA45+AA$2/Parameters!$B$134,AA45)</f>
        <v>0</v>
      </c>
      <c r="AB46">
        <f ca="1">IF(AND($E46=1,ABS(AB45)&lt;ABS(AB$2),Settings!$C$8="On"),AB45+AB$2/Parameters!$B$134,AB45)</f>
        <v>0</v>
      </c>
      <c r="AC46">
        <f ca="1">IF(AND($E46=1,ABS(AC45)&lt;ABS(AC$2),Settings!$C$8="On"),AC45+AC$2/Parameters!$B$134,AC45)</f>
        <v>0</v>
      </c>
      <c r="AD46">
        <f ca="1">IF(AND($E46=1,ABS(AD45)&lt;ABS(AD$2),Settings!$C$8="On"),AD45+AD$2/Parameters!$B$134,AD45)</f>
        <v>0</v>
      </c>
      <c r="AE46">
        <f ca="1">IF(AND($E46=1,ABS(AE45)&lt;ABS(AE$2),Settings!$C$8="On"),AE45+AE$2/Parameters!$B$134,AE45)</f>
        <v>0</v>
      </c>
      <c r="AF46">
        <f ca="1">IF(AND($E46=1,ABS(AF45)&lt;ABS(AF$2),Settings!$C$8="On"),AF45+AF$2/Parameters!$B$134,AF45)</f>
        <v>0</v>
      </c>
      <c r="AG46">
        <f ca="1">IF(AND($E46=1,ABS(AG45)&lt;ABS(AG$2),Settings!$C$8="On"),AG45+AG$2/Parameters!$B$134,AG45)</f>
        <v>0</v>
      </c>
      <c r="AH46">
        <f ca="1">IF(AND($E46=1,ABS(AH45)&lt;ABS(AH$2),Settings!$C$8="On"),AH45+AH$2/Parameters!$B$134,AH45)</f>
        <v>0</v>
      </c>
      <c r="AI46">
        <f ca="1">IF(AND($E46=1,ABS(AI45)&lt;ABS(AI$2),Settings!$C$8="On"),AI45+AI$2/Parameters!$B$134,AI45)</f>
        <v>0</v>
      </c>
      <c r="AJ46">
        <f ca="1">IF(AND($E46=1,ABS(AJ45)&lt;ABS(AJ$2),Settings!$C$8="On"),AJ45+AJ$2/Parameters!$B$134,AJ45)</f>
        <v>0</v>
      </c>
      <c r="AK46">
        <f ca="1">IF(AND($E46=1,ABS(AK45)&lt;ABS(AK$2),Settings!$C$8="On"),AK45+AK$2/Parameters!$B$134,AK45)</f>
        <v>0</v>
      </c>
      <c r="AL46">
        <f ca="1">IF(AND($E46=1,ABS(AL45)&lt;ABS(AL$2),Settings!$C$8="On"),AL45+AL$2/Parameters!$B$134,AL45)</f>
        <v>0</v>
      </c>
      <c r="AM46">
        <f ca="1">IF(AND($E46=1,ABS(AM45)&lt;ABS(AM$2),Settings!$C$8="On"),AM45+AM$2/Parameters!$B$134,AM45)</f>
        <v>0</v>
      </c>
      <c r="AN46">
        <f ca="1">IF(AND($E46=1,ABS(AN45)&lt;ABS(AN$2),Settings!$C$8="On"),AN45+AN$2/Parameters!$B$134,AN45)</f>
        <v>0</v>
      </c>
      <c r="AO46">
        <f ca="1">IF(AND($E46=1,ABS(AO45)&lt;ABS(AO$2),Settings!$C$8="On"),AO45+AO$2/Parameters!$B$134,AO45)</f>
        <v>0</v>
      </c>
      <c r="AP46">
        <f ca="1">IF(AND($E46=1,ABS(AP45)&lt;ABS(AP$2),Settings!$C$8="On"),AP45+AP$2/Parameters!$B$134,AP45)</f>
        <v>0</v>
      </c>
      <c r="AQ46">
        <f ca="1">IF(AND($E46=1,ABS(AQ45)&lt;ABS(AQ$2),Settings!$C$8="On"),AQ45+AQ$2/Parameters!$B$134,AQ45)</f>
        <v>0</v>
      </c>
      <c r="AR46">
        <f ca="1">IF(AND($E46=1,ABS(AR45)&lt;ABS(AR$2),Settings!$C$8="On"),AR45+AR$2/Parameters!$B$134,AR45)</f>
        <v>0</v>
      </c>
      <c r="AS46">
        <f ca="1">IF(AND($E46=1,ABS(AS45)&lt;ABS(AS$2),Settings!$C$8="On"),AS45+AS$2/Parameters!$B$134,AS45)</f>
        <v>0</v>
      </c>
      <c r="AT46">
        <f ca="1">IF(AND($E46=1,ABS(AT45)&lt;ABS(AT$2),Settings!$C$8="On"),AT45+AT$2/Parameters!$B$134,AT45)</f>
        <v>0</v>
      </c>
      <c r="AU46">
        <f ca="1">IF(AND($E46=1,ABS(AU45)&lt;ABS(AU$2),Settings!$C$8="On"),AU45+AU$2/Parameters!$B$134,AU45)</f>
        <v>0</v>
      </c>
      <c r="AV46">
        <f ca="1">IF(AND($E46=1,ABS(AV45)&lt;ABS(AV$2),Settings!$C$8="On"),AV45+AV$2/Parameters!$B$134,AV45)</f>
        <v>0</v>
      </c>
      <c r="AW46">
        <f ca="1">IF(AND($E46=1,ABS(AW45)&lt;ABS(AW$2),Settings!$C$8="On"),AW45+AW$2/Parameters!$B$134,AW45)</f>
        <v>0</v>
      </c>
      <c r="AX46">
        <f ca="1">IF(AND($E46=1,ABS(AX45)&lt;ABS(AX$2),Settings!$C$8="On"),AX45+AX$2/Parameters!$B$134,AX45)</f>
        <v>0</v>
      </c>
      <c r="AY46">
        <f ca="1">IF(AND($E46=1,ABS(AY45)&lt;ABS(AY$2),Settings!$C$8="On"),AY45+AY$2/Parameters!$B$134,AY45)</f>
        <v>0</v>
      </c>
      <c r="AZ46">
        <f ca="1">IF(AND($E46=1,ABS(AZ45)&lt;ABS(AZ$2),Settings!$C$8="On"),AZ45+AZ$2/Parameters!$B$134,AZ45)</f>
        <v>0</v>
      </c>
      <c r="BA46">
        <f ca="1">IF(AND($E46=1,ABS(BA45)&lt;ABS(BA$2),Settings!$C$8="On"),BA45+BA$2/Parameters!$B$134,BA45)</f>
        <v>0</v>
      </c>
      <c r="BB46">
        <f ca="1">IF(AND($E46=1,ABS(BB45)&lt;ABS(BB$2),Settings!$C$8="On"),BB45+BB$2/Parameters!$B$134,BB45)</f>
        <v>0</v>
      </c>
      <c r="BC46">
        <f ca="1">IF(AND($E46=1,ABS(BC45)&lt;ABS(BC$2),Settings!$C$8="On"),BC45+BC$2/Parameters!$B$134,BC45)</f>
        <v>0</v>
      </c>
      <c r="BD46">
        <f ca="1">IF(AND($E46=1,ABS(BD45)&lt;ABS(BD$2),Settings!$C$8="On"),BD45+BD$2/Parameters!$B$134,BD45)</f>
        <v>0</v>
      </c>
      <c r="BE46">
        <f ca="1">IF(AND($E46=1,ABS(BE45)&lt;ABS(BE$2),Settings!$C$8="On"),BE45+BE$2/Parameters!$B$134,BE45)</f>
        <v>0</v>
      </c>
      <c r="BF46">
        <f ca="1">IF(AND($E46=1,ABS(BF45)&lt;ABS(BF$2),Settings!$C$8="On"),BF45+BF$2/Parameters!$B$134,BF45)</f>
        <v>0</v>
      </c>
      <c r="BG46">
        <f ca="1">IF(AND($E46=1,ABS(BG45)&lt;ABS(BG$2),Settings!$C$8="On"),BG45+BG$2/Parameters!$B$134,BG45)</f>
        <v>0</v>
      </c>
      <c r="BH46">
        <f ca="1">IF(AND($E46=1,ABS(BH45)&lt;ABS(BH$2),Settings!$C$8="On"),BH45+BH$2/Parameters!$B$134,BH45)</f>
        <v>0</v>
      </c>
      <c r="BI46">
        <f ca="1">IF(AND($E46=1,ABS(BI45)&lt;ABS(BI$2),Settings!$C$8="On"),BI45+BI$2/Parameters!$B$134,BI45)</f>
        <v>0</v>
      </c>
      <c r="BJ46">
        <f ca="1">IF(AND($E46=1,ABS(BJ45)&lt;ABS(BJ$2),Settings!$C$8="On"),BJ45+BJ$2/Parameters!$B$134,BJ45)</f>
        <v>0</v>
      </c>
      <c r="BK46">
        <f ca="1">IF(AND($E46=1,ABS(BK45)&lt;ABS(BK$2),Settings!$C$8="On"),BK45+BK$2/Parameters!$B$134,BK45)</f>
        <v>0</v>
      </c>
      <c r="BL46">
        <f ca="1">IF(AND($E46=1,ABS(BL45)&lt;ABS(BL$2),Settings!$C$8="On"),BL45+BL$2/Parameters!$B$134,BL45)</f>
        <v>0</v>
      </c>
      <c r="BM46">
        <f ca="1">IF(AND($E46=1,ABS(BM45)&lt;ABS(BM$2),Settings!$C$8="On"),BM45+BM$2/Parameters!$B$134,BM45)</f>
        <v>0</v>
      </c>
      <c r="BN46">
        <f ca="1">IF(AND($E46=1,ABS(BN45)&lt;ABS(BN$2),Settings!$C$8="On"),BN45+BN$2/Parameters!$B$134,BN45)</f>
        <v>0</v>
      </c>
      <c r="BO46">
        <f ca="1">IF(AND($E46=1,ABS(BO45)&lt;ABS(BO$2),Settings!$C$8="On"),BO45+BO$2/Parameters!$B$134,BO45)</f>
        <v>0</v>
      </c>
      <c r="BP46">
        <f ca="1">IF(AND($E46=1,ABS(BP45)&lt;ABS(BP$2),Settings!$C$8="On"),BP45+BP$2/Parameters!$B$134,BP45)</f>
        <v>0</v>
      </c>
      <c r="BQ46">
        <f ca="1">IF(AND($E46=1,ABS(BQ45)&lt;ABS(BQ$2),Settings!$C$8="On"),BQ45+BQ$2/Parameters!$B$134,BQ45)</f>
        <v>0</v>
      </c>
      <c r="BR46">
        <f ca="1">IF(AND($E46=1,ABS(BR45)&lt;ABS(BR$2),Settings!$C$8="On"),BR45+BR$2/Parameters!$B$134,BR45)</f>
        <v>0</v>
      </c>
      <c r="BS46">
        <f ca="1">IF(AND($E46=1,ABS(BS45)&lt;ABS(BS$2),Settings!$C$8="On"),BS45+BS$2/Parameters!$B$134,BS45)</f>
        <v>0</v>
      </c>
      <c r="BT46">
        <f ca="1">IF(AND($E46=1,ABS(BT45)&lt;ABS(BT$2),Settings!$C$8="On"),BT45+BT$2/Parameters!$B$134,BT45)</f>
        <v>0</v>
      </c>
      <c r="BU46">
        <f ca="1">IF(AND($E46=1,ABS(BU45)&lt;ABS(BU$2),Settings!$C$8="On"),BU45+BU$2/Parameters!$B$134,BU45)</f>
        <v>0</v>
      </c>
      <c r="BV46">
        <f ca="1">IF(AND($E46=1,ABS(BV45)&lt;ABS(BV$2),Settings!$C$8="On"),BV45+BV$2/Parameters!$B$134,BV45)</f>
        <v>0</v>
      </c>
      <c r="BW46">
        <f ca="1">IF(AND($E46=1,ABS(BW45)&lt;ABS(BW$2),Settings!$C$8="On"),BW45+BW$2/Parameters!$B$134,BW45)</f>
        <v>0</v>
      </c>
      <c r="BX46">
        <f ca="1">IF(AND($E46=1,ABS(BX45)&lt;ABS(BX$2),Settings!$C$8="On"),BX45+BX$2/Parameters!$B$134,BX45)</f>
        <v>0</v>
      </c>
      <c r="BY46">
        <f ca="1">IF(AND($E46=1,ABS(BY45)&lt;ABS(BY$2),Settings!$C$8="On"),BY45+BY$2/Parameters!$B$134,BY45)</f>
        <v>0</v>
      </c>
      <c r="BZ46">
        <f ca="1">IF(AND($E46=1,ABS(BZ45)&lt;ABS(BZ$2),Settings!$C$8="On"),BZ45+BZ$2/Parameters!$B$134,BZ45)</f>
        <v>0</v>
      </c>
      <c r="CA46">
        <f ca="1">IF(AND($E46=1,ABS(CA45)&lt;ABS(CA$2),Settings!$C$8="On"),CA45+CA$2/Parameters!$B$134,CA45)</f>
        <v>0</v>
      </c>
      <c r="CB46">
        <f ca="1">IF(AND($E46=1,ABS(CB45)&lt;ABS(CB$2),Settings!$C$8="On"),CB45+CB$2/Parameters!$B$134,CB45)</f>
        <v>0</v>
      </c>
      <c r="CC46">
        <f ca="1">IF(AND($E46=1,ABS(CC45)&lt;ABS(CC$2),Settings!$C$8="On"),CC45+CC$2/Parameters!$B$134,CC45)</f>
        <v>0</v>
      </c>
      <c r="CD46">
        <f ca="1">IF(AND($E46=1,ABS(CD45)&lt;ABS(CD$2),Settings!$C$8="On"),CD45+CD$2/Parameters!$B$134,CD45)</f>
        <v>0</v>
      </c>
      <c r="CE46">
        <f ca="1">IF(AND($E46=1,ABS(CE45)&lt;ABS(CE$2),Settings!$C$8="On"),CE45+CE$2/Parameters!$B$134,CE45)</f>
        <v>0</v>
      </c>
      <c r="CF46">
        <f ca="1">IF(AND($E46=1,ABS(CF45)&lt;ABS(CF$2),Settings!$C$8="On"),CF45+CF$2/Parameters!$B$134,CF45)</f>
        <v>0</v>
      </c>
      <c r="CG46">
        <f ca="1">IF(AND($E46=1,ABS(CG45)&lt;ABS(CG$2),Settings!$C$8="On"),CG45+CG$2/Parameters!$B$134,CG45)</f>
        <v>0</v>
      </c>
      <c r="CH46">
        <f ca="1">IF(AND($E46=1,ABS(CH45)&lt;ABS(CH$2),Settings!$C$8="On"),CH45+CH$2/Parameters!$B$134,CH45)</f>
        <v>0</v>
      </c>
      <c r="CI46">
        <f ca="1">IF(AND($E46=1,ABS(CI45)&lt;ABS(CI$2),Settings!$C$8="On"),CI45+CI$2/Parameters!$B$134,CI45)</f>
        <v>0</v>
      </c>
      <c r="CJ46">
        <f ca="1">IF(AND($E46=1,ABS(CJ45)&lt;ABS(CJ$2),Settings!$C$8="On"),CJ45+CJ$2/Parameters!$B$134,CJ45)</f>
        <v>0</v>
      </c>
      <c r="CK46">
        <f ca="1">IF(AND($E46=1,ABS(CK45)&lt;ABS(CK$2),Settings!$C$8="On"),CK45+CK$2/Parameters!$B$134,CK45)</f>
        <v>0</v>
      </c>
      <c r="CL46">
        <f ca="1">IF(AND($E46=1,ABS(CL45)&lt;ABS(CL$2),Settings!$C$8="On"),CL45+CL$2/Parameters!$B$134,CL45)</f>
        <v>0</v>
      </c>
      <c r="CM46">
        <f ca="1">IF(AND($E46=1,ABS(CM45)&lt;ABS(CM$2),Settings!$C$8="On"),CM45+CM$2/Parameters!$B$134,CM45)</f>
        <v>0</v>
      </c>
      <c r="CN46">
        <f ca="1">IF(AND($E46=1,ABS(CN45)&lt;ABS(CN$2),Settings!$C$8="On"),CN45+CN$2/Parameters!$B$134,CN45)</f>
        <v>0</v>
      </c>
      <c r="CO46">
        <f ca="1">IF(AND($E46=1,ABS(CO45)&lt;ABS(CO$2),Settings!$C$8="On"),CO45+CO$2/Parameters!$B$134,CO45)</f>
        <v>0</v>
      </c>
      <c r="CP46">
        <f ca="1">IF(AND($E46=1,ABS(CP45)&lt;ABS(CP$2),Settings!$C$8="On"),CP45+CP$2/Parameters!$B$134,CP45)</f>
        <v>0</v>
      </c>
      <c r="CQ46">
        <f ca="1">IF(AND($E46=1,ABS(CQ45)&lt;ABS(CQ$2),Settings!$C$8="On"),CQ45+CQ$2/Parameters!$B$134,CQ45)</f>
        <v>0</v>
      </c>
      <c r="CR46">
        <f ca="1">IF(AND($E46=1,ABS(CR45)&lt;ABS(CR$2),Settings!$C$8="On"),CR45+CR$2/Parameters!$B$134,CR45)</f>
        <v>0</v>
      </c>
      <c r="CS46">
        <f ca="1">IF(AND($E46=1,ABS(CS45)&lt;ABS(CS$2),Settings!$C$8="On"),CS45+CS$2/Parameters!$B$134,CS45)</f>
        <v>0</v>
      </c>
      <c r="CT46">
        <f ca="1">IF(AND($E46=1,ABS(CT45)&lt;ABS(CT$2),Settings!$C$8="On"),CT45+CT$2/Parameters!$B$134,CT45)</f>
        <v>0</v>
      </c>
      <c r="CU46">
        <f ca="1">IF(AND($E46=1,ABS(CU45)&lt;ABS(CU$2),Settings!$C$8="On"),CU45+CU$2/Parameters!$B$134,CU45)</f>
        <v>0</v>
      </c>
      <c r="CV46">
        <f ca="1">IF(AND($E46=1,ABS(CV45)&lt;ABS(CV$2),Settings!$C$8="On"),CV45+CV$2/Parameters!$B$134,CV45)</f>
        <v>0</v>
      </c>
      <c r="CW46">
        <f ca="1">IF(AND($E46=1,ABS(CW45)&lt;ABS(CW$2),Settings!$C$8="On"),CW45+CW$2/Parameters!$B$134,CW45)</f>
        <v>0</v>
      </c>
      <c r="CX46">
        <f ca="1">IF(AND($E46=1,ABS(CX45)&lt;ABS(CX$2),Settings!$C$8="On"),CX45+CX$2/Parameters!$B$134,CX45)</f>
        <v>0</v>
      </c>
      <c r="CY46">
        <f ca="1">IF(AND($E46=1,ABS(CY45)&lt;ABS(CY$2),Settings!$C$8="On"),CY45+CY$2/Parameters!$B$134,CY45)</f>
        <v>0</v>
      </c>
      <c r="CZ46">
        <f ca="1">IF(AND($E46=1,ABS(CZ45)&lt;ABS(CZ$2),Settings!$C$8="On"),CZ45+CZ$2/Parameters!$B$134,CZ45)</f>
        <v>0</v>
      </c>
      <c r="DA46">
        <f ca="1">IF(AND($E46=1,ABS(DA45)&lt;ABS(DA$2),Settings!$C$8="On"),DA45+DA$2/Parameters!$B$134,DA45)</f>
        <v>0</v>
      </c>
      <c r="DB46">
        <f ca="1">IF(AND($E46=1,ABS(DB45)&lt;ABS(DB$2),Settings!$C$8="On"),DB45+DB$2/Parameters!$B$134,DB45)</f>
        <v>0</v>
      </c>
      <c r="DC46">
        <f ca="1">IF(AND($E46=1,ABS(DC45)&lt;ABS(DC$2),Settings!$C$8="On"),DC45+DC$2/Parameters!$B$134,DC45)</f>
        <v>0</v>
      </c>
      <c r="DD46">
        <f ca="1">IF(AND($E46=1,ABS(DD45)&lt;ABS(DD$2),Settings!$C$8="On"),DD45+DD$2/Parameters!$B$134,DD45)</f>
        <v>0</v>
      </c>
      <c r="DE46">
        <f ca="1">IF(AND($E46=1,ABS(DE45)&lt;ABS(DE$2),Settings!$C$8="On"),DE45+DE$2/Parameters!$B$134,DE45)</f>
        <v>0</v>
      </c>
      <c r="DF46">
        <f ca="1">IF(AND($E46=1,ABS(DF45)&lt;ABS(DF$2),Settings!$C$8="On"),DF45+DF$2/Parameters!$B$134,DF45)</f>
        <v>0</v>
      </c>
      <c r="DG46">
        <f ca="1">IF(AND($E46=1,ABS(DG45)&lt;ABS(DG$2),Settings!$C$8="On"),DG45+DG$2/Parameters!$B$134,DG45)</f>
        <v>0</v>
      </c>
      <c r="DH46">
        <f ca="1">IF(AND($E46=1,ABS(DH45)&lt;ABS(DH$2),Settings!$C$8="On"),DH45+DH$2/Parameters!$B$134,DH45)</f>
        <v>0</v>
      </c>
      <c r="DI46">
        <f ca="1">IF(AND($E46=1,ABS(DI45)&lt;ABS(DI$2),Settings!$C$8="On"),DI45+DI$2/Parameters!$B$134,DI45)</f>
        <v>0</v>
      </c>
      <c r="DJ46">
        <f ca="1">IF(AND($E46=1,ABS(DJ45)&lt;ABS(DJ$2),Settings!$C$8="On"),DJ45+DJ$2/Parameters!$B$134,DJ45)</f>
        <v>0</v>
      </c>
      <c r="DK46">
        <f ca="1">IF(AND($E46=1,ABS(DK45)&lt;ABS(DK$2),Settings!$C$8="On"),DK45+DK$2/Parameters!$B$134,DK45)</f>
        <v>0</v>
      </c>
      <c r="DL46">
        <f ca="1">IF(AND($E46=1,ABS(DL45)&lt;ABS(DL$2),Settings!$C$8="On"),DL45+DL$2/Parameters!$B$134,DL45)</f>
        <v>0</v>
      </c>
      <c r="DM46">
        <f ca="1">IF(AND($E46=1,ABS(DM45)&lt;ABS(DM$2),Settings!$C$8="On"),DM45+DM$2/Parameters!$B$134,DM45)</f>
        <v>0</v>
      </c>
      <c r="DN46">
        <f ca="1">IF(AND($E46=1,ABS(DN45)&lt;ABS(DN$2),Settings!$C$8="On"),DN45+DN$2/Parameters!$B$134,DN45)</f>
        <v>0</v>
      </c>
      <c r="DO46">
        <f ca="1">IF(AND($E46=1,ABS(DO45)&lt;ABS(DO$2),Settings!$C$8="On"),DO45+DO$2/Parameters!$B$134,DO45)</f>
        <v>0</v>
      </c>
      <c r="DP46">
        <f ca="1">IF(AND($E46=1,ABS(DP45)&lt;ABS(DP$2),Settings!$C$8="On"),DP45+DP$2/Parameters!$B$134,DP45)</f>
        <v>0</v>
      </c>
      <c r="DQ46">
        <f ca="1">IF(AND($E46=1,ABS(DQ45)&lt;ABS(DQ$2),Settings!$C$8="On"),DQ45+DQ$2/Parameters!$B$134,DQ45)</f>
        <v>0</v>
      </c>
      <c r="DR46">
        <f ca="1">IF(AND($E46=1,ABS(DR45)&lt;ABS(DR$2),Settings!$C$8="On"),DR45+DR$2/Parameters!$B$134,DR45)</f>
        <v>0</v>
      </c>
      <c r="DS46">
        <f ca="1">IF(AND($E46=1,ABS(DS45)&lt;ABS(DS$2),Settings!$C$8="On"),DS45+DS$2/Parameters!$B$134,DS45)</f>
        <v>0</v>
      </c>
      <c r="DT46">
        <f ca="1">IF(AND($E46=1,ABS(DT45)&lt;ABS(DT$2),Settings!$C$8="On"),DT45+DT$2/Parameters!$B$134,DT45)</f>
        <v>0</v>
      </c>
      <c r="DU46">
        <f ca="1">IF(AND($E46=1,ABS(DU45)&lt;ABS(DU$2),Settings!$C$8="On"),DU45+DU$2/Parameters!$B$134,DU45)</f>
        <v>0</v>
      </c>
      <c r="DV46">
        <f ca="1">IF(AND($E46=1,ABS(DV45)&lt;ABS(DV$2),Settings!$C$8="On"),DV45+DV$2/Parameters!$B$134,DV45)</f>
        <v>0</v>
      </c>
      <c r="DW46">
        <f ca="1">IF(AND($E46=1,ABS(DW45)&lt;ABS(DW$2),Settings!$C$8="On"),DW45+DW$2/Parameters!$B$134,DW45)</f>
        <v>0</v>
      </c>
      <c r="DX46">
        <f ca="1">IF(AND($E46=1,ABS(DX45)&lt;ABS(DX$2),Settings!$C$8="On"),DX45+DX$2/Parameters!$B$134,DX45)</f>
        <v>0</v>
      </c>
      <c r="DY46">
        <f ca="1">IF(AND($E46=1,ABS(DY45)&lt;ABS(DY$2),Settings!$C$8="On"),DY45+DY$2/Parameters!$B$134,DY45)</f>
        <v>0</v>
      </c>
      <c r="DZ46">
        <f ca="1">IF(AND($E46=1,ABS(DZ45)&lt;ABS(DZ$2),Settings!$C$8="On"),DZ45+DZ$2/Parameters!$B$134,DZ45)</f>
        <v>0</v>
      </c>
      <c r="EA46">
        <f ca="1">IF(AND($E46=1,ABS(EA45)&lt;ABS(EA$2),Settings!$C$8="On"),EA45+EA$2/Parameters!$B$134,EA45)</f>
        <v>0</v>
      </c>
      <c r="EB46">
        <f ca="1">IF(AND($E46=1,ABS(EB45)&lt;ABS(EB$2),Settings!$C$8="On"),EB45+EB$2/Parameters!$B$134,EB45)</f>
        <v>0</v>
      </c>
      <c r="EC46">
        <f ca="1">IF(AND($E46=1,ABS(EC45)&lt;ABS(EC$2),Settings!$C$8="On"),EC45+EC$2/Parameters!$B$134,EC45)</f>
        <v>0</v>
      </c>
      <c r="ED46">
        <f ca="1">IF(AND($E46=1,ABS(ED45)&lt;ABS(ED$2),Settings!$C$8="On"),ED45+ED$2/Parameters!$B$134,ED45)</f>
        <v>0</v>
      </c>
      <c r="EE46">
        <f ca="1">IF(AND($E46=1,ABS(EE45)&lt;ABS(EE$2),Settings!$C$8="On"),EE45+EE$2/Parameters!$B$134,EE45)</f>
        <v>0</v>
      </c>
      <c r="EF46">
        <f ca="1">IF(AND($E46=1,ABS(EF45)&lt;ABS(EF$2),Settings!$C$8="On"),EF45+EF$2/Parameters!$B$134,EF45)</f>
        <v>0</v>
      </c>
      <c r="EG46">
        <f ca="1">IF(AND($E46=1,ABS(EG45)&lt;ABS(EG$2),Settings!$C$8="On"),EG45+EG$2/Parameters!$B$134,EG45)</f>
        <v>0</v>
      </c>
      <c r="EH46">
        <f ca="1">IF(AND($E46=1,ABS(EH45)&lt;ABS(EH$2),Settings!$C$8="On"),EH45+EH$2/Parameters!$B$134,EH45)</f>
        <v>0</v>
      </c>
      <c r="EI46">
        <f ca="1">IF(AND($E46=1,ABS(EI45)&lt;ABS(EI$2),Settings!$C$8="On"),EI45+EI$2/Parameters!$B$134,EI45)</f>
        <v>0</v>
      </c>
      <c r="EJ46">
        <f ca="1">IF(AND($E46=1,ABS(EJ45)&lt;ABS(EJ$2),Settings!$C$8="On"),EJ45+EJ$2/Parameters!$B$134,EJ45)</f>
        <v>0</v>
      </c>
      <c r="EK46">
        <f ca="1">IF(AND($E46=1,ABS(EK45)&lt;ABS(EK$2),Settings!$C$8="On"),EK45+EK$2/Parameters!$B$134,EK45)</f>
        <v>0</v>
      </c>
      <c r="EL46">
        <f ca="1">IF(AND($E46=1,ABS(EL45)&lt;ABS(EL$2),Settings!$C$8="On"),EL45+EL$2/Parameters!$B$134,EL45)</f>
        <v>0</v>
      </c>
      <c r="EM46">
        <f ca="1">IF(AND($E46=1,ABS(EM45)&lt;ABS(EM$2),Settings!$C$8="On"),EM45+EM$2/Parameters!$B$134,EM45)</f>
        <v>0</v>
      </c>
      <c r="EN46">
        <f ca="1">IF(AND($E46=1,ABS(EN45)&lt;ABS(EN$2),Settings!$C$8="On"),EN45+EN$2/Parameters!$B$134,EN45)</f>
        <v>0</v>
      </c>
      <c r="EO46">
        <f ca="1">IF(AND($E46=1,ABS(EO45)&lt;ABS(EO$2),Settings!$C$8="On"),EO45+EO$2/Parameters!$B$134,EO45)</f>
        <v>0</v>
      </c>
      <c r="EP46">
        <f ca="1">IF(AND($E46=1,ABS(EP45)&lt;ABS(EP$2),Settings!$C$8="On"),EP45+EP$2/Parameters!$B$134,EP45)</f>
        <v>0</v>
      </c>
      <c r="EQ46">
        <f ca="1">IF(AND($E46=1,ABS(EQ45)&lt;ABS(EQ$2),Settings!$C$8="On"),EQ45+EQ$2/Parameters!$B$134,EQ45)</f>
        <v>0</v>
      </c>
      <c r="ER46">
        <f ca="1">IF(AND($E46=1,ABS(ER45)&lt;ABS(ER$2),Settings!$C$8="On"),ER45+ER$2/Parameters!$B$134,ER45)</f>
        <v>0</v>
      </c>
      <c r="ES46">
        <f ca="1">IF(AND($E46=1,ABS(ES45)&lt;ABS(ES$2),Settings!$C$8="On"),ES45+ES$2/Parameters!$B$134,ES45)</f>
        <v>0</v>
      </c>
      <c r="ET46">
        <f ca="1">IF(AND($E46=1,ABS(ET45)&lt;ABS(ET$2),Settings!$C$8="On"),ET45+ET$2/Parameters!$B$134,ET45)</f>
        <v>0</v>
      </c>
      <c r="EU46">
        <f ca="1">IF(AND($E46=1,ABS(EU45)&lt;ABS(EU$2),Settings!$C$8="On"),EU45+EU$2/Parameters!$B$134,EU45)</f>
        <v>0</v>
      </c>
      <c r="EV46">
        <f ca="1">IF(AND($E46=1,ABS(EV45)&lt;ABS(EV$2),Settings!$C$8="On"),EV45+EV$2/Parameters!$B$134,EV45)</f>
        <v>0</v>
      </c>
      <c r="EW46">
        <f ca="1">IF(AND($E46=1,ABS(EW45)&lt;ABS(EW$2),Settings!$C$8="On"),EW45+EW$2/Parameters!$B$134,EW45)</f>
        <v>0</v>
      </c>
      <c r="EX46">
        <f ca="1">IF(AND($E46=1,ABS(EX45)&lt;ABS(EX$2),Settings!$C$8="On"),EX45+EX$2/Parameters!$B$134,EX45)</f>
        <v>0</v>
      </c>
      <c r="EY46">
        <f ca="1">IF(AND($E46=1,ABS(EY45)&lt;ABS(EY$2),Settings!$C$8="On"),EY45+EY$2/Parameters!$B$134,EY45)</f>
        <v>0</v>
      </c>
      <c r="EZ46">
        <f ca="1">IF(AND($E46=1,ABS(EZ45)&lt;ABS(EZ$2),Settings!$C$8="On"),EZ45+EZ$2/Parameters!$B$134,EZ45)</f>
        <v>0</v>
      </c>
      <c r="FA46">
        <f ca="1">IF(AND($E46=1,ABS(FA45)&lt;ABS(FA$2),Settings!$C$8="On"),FA45+FA$2/Parameters!$B$134,FA45)</f>
        <v>0</v>
      </c>
      <c r="FB46">
        <f ca="1">IF(AND($E46=1,ABS(FB45)&lt;ABS(FB$2),Settings!$C$8="On"),FB45+FB$2/Parameters!$B$134,FB45)</f>
        <v>0</v>
      </c>
      <c r="FC46">
        <f ca="1">IF(AND($E46=1,ABS(FC45)&lt;ABS(FC$2),Settings!$C$8="On"),FC45+FC$2/Parameters!$B$134,FC45)</f>
        <v>0</v>
      </c>
      <c r="FD46">
        <f ca="1">IF(AND($E46=1,ABS(FD45)&lt;ABS(FD$2),Settings!$C$8="On"),FD45+FD$2/Parameters!$B$134,FD45)</f>
        <v>0</v>
      </c>
      <c r="FE46">
        <f ca="1">IF(AND($E46=1,ABS(FE45)&lt;ABS(FE$2),Settings!$C$8="On"),FE45+FE$2/Parameters!$B$134,FE45)</f>
        <v>0</v>
      </c>
      <c r="FF46">
        <f ca="1">IF(AND($E46=1,ABS(FF45)&lt;ABS(FF$2),Settings!$C$8="On"),FF45+FF$2/Parameters!$B$134,FF45)</f>
        <v>0</v>
      </c>
      <c r="FG46">
        <f ca="1">IF(AND($E46=1,ABS(FG45)&lt;ABS(FG$2),Settings!$C$8="On"),FG45+FG$2/Parameters!$B$134,FG45)</f>
        <v>0</v>
      </c>
      <c r="FH46">
        <f ca="1">IF(AND($E46=1,ABS(FH45)&lt;ABS(FH$2),Settings!$C$8="On"),FH45+FH$2/Parameters!$B$134,FH45)</f>
        <v>0</v>
      </c>
      <c r="FI46">
        <f ca="1">IF(AND($E46=1,ABS(FI45)&lt;ABS(FI$2),Settings!$C$8="On"),FI45+FI$2/Parameters!$B$134,FI45)</f>
        <v>0</v>
      </c>
      <c r="FJ46">
        <f ca="1">IF(AND($E46=1,ABS(FJ45)&lt;ABS(FJ$2),Settings!$C$8="On"),FJ45+FJ$2/Parameters!$B$134,FJ45)</f>
        <v>0</v>
      </c>
      <c r="FK46">
        <f ca="1">IF(AND($E46=1,ABS(FK45)&lt;ABS(FK$2),Settings!$C$8="On"),FK45+FK$2/Parameters!$B$134,FK45)</f>
        <v>0</v>
      </c>
      <c r="FL46">
        <f ca="1">IF(AND($E46=1,ABS(FL45)&lt;ABS(FL$2),Settings!$C$8="On"),FL45+FL$2/Parameters!$B$134,FL45)</f>
        <v>0</v>
      </c>
      <c r="FM46">
        <f ca="1">IF(AND($E46=1,ABS(FM45)&lt;ABS(FM$2),Settings!$C$8="On"),FM45+FM$2/Parameters!$B$134,FM45)</f>
        <v>0</v>
      </c>
      <c r="FN46">
        <f ca="1">IF(AND($E46=1,ABS(FN45)&lt;ABS(FN$2),Settings!$C$8="On"),FN45+FN$2/Parameters!$B$134,FN45)</f>
        <v>0</v>
      </c>
      <c r="FO46">
        <f ca="1">IF(AND($E46=1,ABS(FO45)&lt;ABS(FO$2),Settings!$C$8="On"),FO45+FO$2/Parameters!$B$134,FO45)</f>
        <v>0</v>
      </c>
      <c r="FP46">
        <f ca="1">IF(AND($E46=1,ABS(FP45)&lt;ABS(FP$2),Settings!$C$8="On"),FP45+FP$2/Parameters!$B$134,FP45)</f>
        <v>0</v>
      </c>
      <c r="FQ46">
        <f ca="1">IF(AND($E46=1,ABS(FQ45)&lt;ABS(FQ$2),Settings!$C$8="On"),FQ45+FQ$2/Parameters!$B$134,FQ45)</f>
        <v>0</v>
      </c>
      <c r="FR46">
        <f ca="1">IF(AND($E46=1,ABS(FR45)&lt;ABS(FR$2),Settings!$C$8="On"),FR45+FR$2/Parameters!$B$134,FR45)</f>
        <v>0</v>
      </c>
      <c r="FS46">
        <f ca="1">IF(AND($E46=1,ABS(FS45)&lt;ABS(FS$2),Settings!$C$8="On"),FS45+FS$2/Parameters!$B$134,FS45)</f>
        <v>0</v>
      </c>
      <c r="FT46">
        <f ca="1">IF(AND($E46=1,ABS(FT45)&lt;ABS(FT$2),Settings!$C$8="On"),FT45+FT$2/Parameters!$B$134,FT45)</f>
        <v>0</v>
      </c>
      <c r="FU46">
        <f ca="1">IF(AND($E46=1,ABS(FU45)&lt;ABS(FU$2),Settings!$C$8="On"),FU45+FU$2/Parameters!$B$134,FU45)</f>
        <v>0</v>
      </c>
      <c r="FV46">
        <f ca="1">IF(AND($E46=1,ABS(FV45)&lt;ABS(FV$2),Settings!$C$8="On"),FV45+FV$2/Parameters!$B$134,FV45)</f>
        <v>0</v>
      </c>
      <c r="FW46">
        <f ca="1">IF(AND($E46=1,ABS(FW45)&lt;ABS(FW$2),Settings!$C$8="On"),FW45+FW$2/Parameters!$B$134,FW45)</f>
        <v>0</v>
      </c>
      <c r="FX46">
        <f ca="1">IF(AND($E46=1,ABS(FX45)&lt;ABS(FX$2),Settings!$C$8="On"),FX45+FX$2/Parameters!$B$134,FX45)</f>
        <v>0</v>
      </c>
      <c r="FY46">
        <f ca="1">IF(AND($E46=1,ABS(FY45)&lt;ABS(FY$2),Settings!$C$8="On"),FY45+FY$2/Parameters!$B$134,FY45)</f>
        <v>0</v>
      </c>
      <c r="FZ46">
        <f ca="1">IF(AND($E46=1,ABS(FZ45)&lt;ABS(FZ$2),Settings!$C$8="On"),FZ45+FZ$2/Parameters!$B$134,FZ45)</f>
        <v>0</v>
      </c>
      <c r="GA46">
        <f ca="1">IF(AND($E46=1,ABS(GA45)&lt;ABS(GA$2),Settings!$C$8="On"),GA45+GA$2/Parameters!$B$134,GA45)</f>
        <v>0</v>
      </c>
      <c r="GB46">
        <f ca="1">IF(AND($E46=1,ABS(GB45)&lt;ABS(GB$2),Settings!$C$8="On"),GB45+GB$2/Parameters!$B$134,GB45)</f>
        <v>0</v>
      </c>
      <c r="GC46">
        <f ca="1">IF(AND($E46=1,ABS(GC45)&lt;ABS(GC$2),Settings!$C$8="On"),GC45+GC$2/Parameters!$B$134,GC45)</f>
        <v>0</v>
      </c>
      <c r="GD46">
        <f ca="1">IF(AND($E46=1,ABS(GD45)&lt;ABS(GD$2),Settings!$C$8="On"),GD45+GD$2/Parameters!$B$134,GD45)</f>
        <v>0</v>
      </c>
      <c r="GE46">
        <f ca="1">IF(AND($E46=1,ABS(GE45)&lt;ABS(GE$2),Settings!$C$8="On"),GE45+GE$2/Parameters!$B$134,GE45)</f>
        <v>0</v>
      </c>
      <c r="GF46">
        <f ca="1">IF(AND($E46=1,ABS(GF45)&lt;ABS(GF$2),Settings!$C$8="On"),GF45+GF$2/Parameters!$B$134,GF45)</f>
        <v>0</v>
      </c>
      <c r="GG46">
        <f ca="1">IF(AND($E46=1,ABS(GG45)&lt;ABS(GG$2),Settings!$C$8="On"),GG45+GG$2/Parameters!$B$134,GG45)</f>
        <v>0</v>
      </c>
      <c r="GH46">
        <f ca="1">IF(AND($E46=1,ABS(GH45)&lt;ABS(GH$2),Settings!$C$8="On"),GH45+GH$2/Parameters!$B$134,GH45)</f>
        <v>0</v>
      </c>
      <c r="GI46">
        <f ca="1">IF(AND($E46=1,ABS(GI45)&lt;ABS(GI$2),Settings!$C$8="On"),GI45+GI$2/Parameters!$B$134,GI45)</f>
        <v>0</v>
      </c>
      <c r="GJ46">
        <f ca="1">IF(AND($E46=1,ABS(GJ45)&lt;ABS(GJ$2),Settings!$C$8="On"),GJ45+GJ$2/Parameters!$B$134,GJ45)</f>
        <v>0</v>
      </c>
      <c r="GK46">
        <f ca="1">IF(AND($E46=1,ABS(GK45)&lt;ABS(GK$2),Settings!$C$8="On"),GK45+GK$2/Parameters!$B$134,GK45)</f>
        <v>0</v>
      </c>
      <c r="GL46">
        <f ca="1">IF(AND($E46=1,ABS(GL45)&lt;ABS(GL$2),Settings!$C$8="On"),GL45+GL$2/Parameters!$B$134,GL45)</f>
        <v>0</v>
      </c>
      <c r="GM46">
        <f ca="1">IF(AND($E46=1,ABS(GM45)&lt;ABS(GM$2),Settings!$C$8="On"),GM45+GM$2/Parameters!$B$134,GM45)</f>
        <v>0</v>
      </c>
      <c r="GN46">
        <f ca="1">IF(AND($E46=1,ABS(GN45)&lt;ABS(GN$2),Settings!$C$8="On"),GN45+GN$2/Parameters!$B$134,GN45)</f>
        <v>0</v>
      </c>
      <c r="GO46">
        <f ca="1">IF(AND($E46=1,ABS(GO45)&lt;ABS(GO$2),Settings!$C$8="On"),GO45+GO$2/Parameters!$B$134,GO45)</f>
        <v>0</v>
      </c>
      <c r="GP46">
        <f ca="1">IF(AND($E46=1,ABS(GP45)&lt;ABS(GP$2),Settings!$C$8="On"),GP45+GP$2/Parameters!$B$134,GP45)</f>
        <v>0</v>
      </c>
      <c r="GQ46">
        <f ca="1">IF(AND($E46=1,ABS(GQ45)&lt;ABS(GQ$2),Settings!$C$8="On"),GQ45+GQ$2/Parameters!$B$134,GQ45)</f>
        <v>0</v>
      </c>
    </row>
    <row r="47" spans="1:199" x14ac:dyDescent="0.25">
      <c r="A47">
        <v>2054</v>
      </c>
      <c r="B47">
        <f ca="1">Temperatures!G46</f>
        <v>2.6257901030470352</v>
      </c>
      <c r="C47" s="11">
        <f ca="1">MIN((1-EXP(-INDEX(Parameters!A$132:E$133,2,MATCH(Settings!$L$3,Parameters!$A$132:$E$132,0))*B47))*Interactions!G46, 1)</f>
        <v>0.75778430681646936</v>
      </c>
      <c r="D47" s="16">
        <f ca="1">IF(Settings!C$15 = "Yes", _xll.RiskBinomial(1,C47), 1 * (2010 + LN(0.5) / LN(MIN(1 - C47, 0.999)) &lt; A47))</f>
        <v>1</v>
      </c>
      <c r="E47" s="4">
        <f t="shared" ca="1" si="0"/>
        <v>1</v>
      </c>
      <c r="F47">
        <f ca="1">IF(AND($E47=1,ABS(F46)&lt;ABS(F$2),Settings!$C$8="On"),F46+F$2/Parameters!$B$134,F46)</f>
        <v>0</v>
      </c>
      <c r="G47">
        <f ca="1">IF(AND($E47=1,ABS(G46)&lt;ABS(G$2),Settings!$C$8="On"),G46+G$2/Parameters!$B$134,G46)</f>
        <v>0</v>
      </c>
      <c r="H47">
        <f ca="1">IF(AND($E47=1,ABS(H46)&lt;ABS(H$2),Settings!$C$8="On"),H46+H$2/Parameters!$B$134,H46)</f>
        <v>0</v>
      </c>
      <c r="I47">
        <f ca="1">IF(AND($E47=1,ABS(I46)&lt;ABS(I$2),Settings!$C$8="On"),I46+I$2/Parameters!$B$134,I46)</f>
        <v>0</v>
      </c>
      <c r="J47">
        <f ca="1">IF(AND($E47=1,ABS(J46)&lt;ABS(J$2),Settings!$C$8="On"),J46+J$2/Parameters!$B$134,J46)</f>
        <v>0</v>
      </c>
      <c r="K47">
        <f ca="1">IF(AND($E47=1,ABS(K46)&lt;ABS(K$2),Settings!$C$8="On"),K46+K$2/Parameters!$B$134,K46)</f>
        <v>0</v>
      </c>
      <c r="L47">
        <f ca="1">IF(AND($E47=1,ABS(L46)&lt;ABS(L$2),Settings!$C$8="On"),L46+L$2/Parameters!$B$134,L46)</f>
        <v>0</v>
      </c>
      <c r="M47">
        <f ca="1">IF(AND($E47=1,ABS(M46)&lt;ABS(M$2),Settings!$C$8="On"),M46+M$2/Parameters!$B$134,M46)</f>
        <v>0</v>
      </c>
      <c r="N47">
        <f ca="1">IF(AND($E47=1,ABS(N46)&lt;ABS(N$2),Settings!$C$8="On"),N46+N$2/Parameters!$B$134,N46)</f>
        <v>0</v>
      </c>
      <c r="O47">
        <f ca="1">IF(AND($E47=1,ABS(O46)&lt;ABS(O$2),Settings!$C$8="On"),O46+O$2/Parameters!$B$134,O46)</f>
        <v>0</v>
      </c>
      <c r="P47">
        <f ca="1">IF(AND($E47=1,ABS(P46)&lt;ABS(P$2),Settings!$C$8="On"),P46+P$2/Parameters!$B$134,P46)</f>
        <v>0</v>
      </c>
      <c r="Q47">
        <f ca="1">IF(AND($E47=1,ABS(Q46)&lt;ABS(Q$2),Settings!$C$8="On"),Q46+Q$2/Parameters!$B$134,Q46)</f>
        <v>0</v>
      </c>
      <c r="R47">
        <f ca="1">IF(AND($E47=1,ABS(R46)&lt;ABS(R$2),Settings!$C$8="On"),R46+R$2/Parameters!$B$134,R46)</f>
        <v>0</v>
      </c>
      <c r="S47">
        <f ca="1">IF(AND($E47=1,ABS(S46)&lt;ABS(S$2),Settings!$C$8="On"),S46+S$2/Parameters!$B$134,S46)</f>
        <v>0</v>
      </c>
      <c r="T47">
        <f ca="1">IF(AND($E47=1,ABS(T46)&lt;ABS(T$2),Settings!$C$8="On"),T46+T$2/Parameters!$B$134,T46)</f>
        <v>0</v>
      </c>
      <c r="U47">
        <f ca="1">IF(AND($E47=1,ABS(U46)&lt;ABS(U$2),Settings!$C$8="On"),U46+U$2/Parameters!$B$134,U46)</f>
        <v>0</v>
      </c>
      <c r="V47">
        <f ca="1">IF(AND($E47=1,ABS(V46)&lt;ABS(V$2),Settings!$C$8="On"),V46+V$2/Parameters!$B$134,V46)</f>
        <v>0</v>
      </c>
      <c r="W47">
        <f ca="1">IF(AND($E47=1,ABS(W46)&lt;ABS(W$2),Settings!$C$8="On"),W46+W$2/Parameters!$B$134,W46)</f>
        <v>0</v>
      </c>
      <c r="X47">
        <f ca="1">IF(AND($E47=1,ABS(X46)&lt;ABS(X$2),Settings!$C$8="On"),X46+X$2/Parameters!$B$134,X46)</f>
        <v>0</v>
      </c>
      <c r="Y47">
        <f ca="1">IF(AND($E47=1,ABS(Y46)&lt;ABS(Y$2),Settings!$C$8="On"),Y46+Y$2/Parameters!$B$134,Y46)</f>
        <v>0</v>
      </c>
      <c r="Z47">
        <f ca="1">IF(AND($E47=1,ABS(Z46)&lt;ABS(Z$2),Settings!$C$8="On"),Z46+Z$2/Parameters!$B$134,Z46)</f>
        <v>0</v>
      </c>
      <c r="AA47">
        <f ca="1">IF(AND($E47=1,ABS(AA46)&lt;ABS(AA$2),Settings!$C$8="On"),AA46+AA$2/Parameters!$B$134,AA46)</f>
        <v>0</v>
      </c>
      <c r="AB47">
        <f ca="1">IF(AND($E47=1,ABS(AB46)&lt;ABS(AB$2),Settings!$C$8="On"),AB46+AB$2/Parameters!$B$134,AB46)</f>
        <v>0</v>
      </c>
      <c r="AC47">
        <f ca="1">IF(AND($E47=1,ABS(AC46)&lt;ABS(AC$2),Settings!$C$8="On"),AC46+AC$2/Parameters!$B$134,AC46)</f>
        <v>0</v>
      </c>
      <c r="AD47">
        <f ca="1">IF(AND($E47=1,ABS(AD46)&lt;ABS(AD$2),Settings!$C$8="On"),AD46+AD$2/Parameters!$B$134,AD46)</f>
        <v>0</v>
      </c>
      <c r="AE47">
        <f ca="1">IF(AND($E47=1,ABS(AE46)&lt;ABS(AE$2),Settings!$C$8="On"),AE46+AE$2/Parameters!$B$134,AE46)</f>
        <v>0</v>
      </c>
      <c r="AF47">
        <f ca="1">IF(AND($E47=1,ABS(AF46)&lt;ABS(AF$2),Settings!$C$8="On"),AF46+AF$2/Parameters!$B$134,AF46)</f>
        <v>0</v>
      </c>
      <c r="AG47">
        <f ca="1">IF(AND($E47=1,ABS(AG46)&lt;ABS(AG$2),Settings!$C$8="On"),AG46+AG$2/Parameters!$B$134,AG46)</f>
        <v>0</v>
      </c>
      <c r="AH47">
        <f ca="1">IF(AND($E47=1,ABS(AH46)&lt;ABS(AH$2),Settings!$C$8="On"),AH46+AH$2/Parameters!$B$134,AH46)</f>
        <v>0</v>
      </c>
      <c r="AI47">
        <f ca="1">IF(AND($E47=1,ABS(AI46)&lt;ABS(AI$2),Settings!$C$8="On"),AI46+AI$2/Parameters!$B$134,AI46)</f>
        <v>0</v>
      </c>
      <c r="AJ47">
        <f ca="1">IF(AND($E47=1,ABS(AJ46)&lt;ABS(AJ$2),Settings!$C$8="On"),AJ46+AJ$2/Parameters!$B$134,AJ46)</f>
        <v>0</v>
      </c>
      <c r="AK47">
        <f ca="1">IF(AND($E47=1,ABS(AK46)&lt;ABS(AK$2),Settings!$C$8="On"),AK46+AK$2/Parameters!$B$134,AK46)</f>
        <v>0</v>
      </c>
      <c r="AL47">
        <f ca="1">IF(AND($E47=1,ABS(AL46)&lt;ABS(AL$2),Settings!$C$8="On"),AL46+AL$2/Parameters!$B$134,AL46)</f>
        <v>0</v>
      </c>
      <c r="AM47">
        <f ca="1">IF(AND($E47=1,ABS(AM46)&lt;ABS(AM$2),Settings!$C$8="On"),AM46+AM$2/Parameters!$B$134,AM46)</f>
        <v>0</v>
      </c>
      <c r="AN47">
        <f ca="1">IF(AND($E47=1,ABS(AN46)&lt;ABS(AN$2),Settings!$C$8="On"),AN46+AN$2/Parameters!$B$134,AN46)</f>
        <v>0</v>
      </c>
      <c r="AO47">
        <f ca="1">IF(AND($E47=1,ABS(AO46)&lt;ABS(AO$2),Settings!$C$8="On"),AO46+AO$2/Parameters!$B$134,AO46)</f>
        <v>0</v>
      </c>
      <c r="AP47">
        <f ca="1">IF(AND($E47=1,ABS(AP46)&lt;ABS(AP$2),Settings!$C$8="On"),AP46+AP$2/Parameters!$B$134,AP46)</f>
        <v>0</v>
      </c>
      <c r="AQ47">
        <f ca="1">IF(AND($E47=1,ABS(AQ46)&lt;ABS(AQ$2),Settings!$C$8="On"),AQ46+AQ$2/Parameters!$B$134,AQ46)</f>
        <v>0</v>
      </c>
      <c r="AR47">
        <f ca="1">IF(AND($E47=1,ABS(AR46)&lt;ABS(AR$2),Settings!$C$8="On"),AR46+AR$2/Parameters!$B$134,AR46)</f>
        <v>0</v>
      </c>
      <c r="AS47">
        <f ca="1">IF(AND($E47=1,ABS(AS46)&lt;ABS(AS$2),Settings!$C$8="On"),AS46+AS$2/Parameters!$B$134,AS46)</f>
        <v>0</v>
      </c>
      <c r="AT47">
        <f ca="1">IF(AND($E47=1,ABS(AT46)&lt;ABS(AT$2),Settings!$C$8="On"),AT46+AT$2/Parameters!$B$134,AT46)</f>
        <v>0</v>
      </c>
      <c r="AU47">
        <f ca="1">IF(AND($E47=1,ABS(AU46)&lt;ABS(AU$2),Settings!$C$8="On"),AU46+AU$2/Parameters!$B$134,AU46)</f>
        <v>0</v>
      </c>
      <c r="AV47">
        <f ca="1">IF(AND($E47=1,ABS(AV46)&lt;ABS(AV$2),Settings!$C$8="On"),AV46+AV$2/Parameters!$B$134,AV46)</f>
        <v>0</v>
      </c>
      <c r="AW47">
        <f ca="1">IF(AND($E47=1,ABS(AW46)&lt;ABS(AW$2),Settings!$C$8="On"),AW46+AW$2/Parameters!$B$134,AW46)</f>
        <v>0</v>
      </c>
      <c r="AX47">
        <f ca="1">IF(AND($E47=1,ABS(AX46)&lt;ABS(AX$2),Settings!$C$8="On"),AX46+AX$2/Parameters!$B$134,AX46)</f>
        <v>0</v>
      </c>
      <c r="AY47">
        <f ca="1">IF(AND($E47=1,ABS(AY46)&lt;ABS(AY$2),Settings!$C$8="On"),AY46+AY$2/Parameters!$B$134,AY46)</f>
        <v>0</v>
      </c>
      <c r="AZ47">
        <f ca="1">IF(AND($E47=1,ABS(AZ46)&lt;ABS(AZ$2),Settings!$C$8="On"),AZ46+AZ$2/Parameters!$B$134,AZ46)</f>
        <v>0</v>
      </c>
      <c r="BA47">
        <f ca="1">IF(AND($E47=1,ABS(BA46)&lt;ABS(BA$2),Settings!$C$8="On"),BA46+BA$2/Parameters!$B$134,BA46)</f>
        <v>0</v>
      </c>
      <c r="BB47">
        <f ca="1">IF(AND($E47=1,ABS(BB46)&lt;ABS(BB$2),Settings!$C$8="On"),BB46+BB$2/Parameters!$B$134,BB46)</f>
        <v>0</v>
      </c>
      <c r="BC47">
        <f ca="1">IF(AND($E47=1,ABS(BC46)&lt;ABS(BC$2),Settings!$C$8="On"),BC46+BC$2/Parameters!$B$134,BC46)</f>
        <v>0</v>
      </c>
      <c r="BD47">
        <f ca="1">IF(AND($E47=1,ABS(BD46)&lt;ABS(BD$2),Settings!$C$8="On"),BD46+BD$2/Parameters!$B$134,BD46)</f>
        <v>0</v>
      </c>
      <c r="BE47">
        <f ca="1">IF(AND($E47=1,ABS(BE46)&lt;ABS(BE$2),Settings!$C$8="On"),BE46+BE$2/Parameters!$B$134,BE46)</f>
        <v>0</v>
      </c>
      <c r="BF47">
        <f ca="1">IF(AND($E47=1,ABS(BF46)&lt;ABS(BF$2),Settings!$C$8="On"),BF46+BF$2/Parameters!$B$134,BF46)</f>
        <v>0</v>
      </c>
      <c r="BG47">
        <f ca="1">IF(AND($E47=1,ABS(BG46)&lt;ABS(BG$2),Settings!$C$8="On"),BG46+BG$2/Parameters!$B$134,BG46)</f>
        <v>0</v>
      </c>
      <c r="BH47">
        <f ca="1">IF(AND($E47=1,ABS(BH46)&lt;ABS(BH$2),Settings!$C$8="On"),BH46+BH$2/Parameters!$B$134,BH46)</f>
        <v>0</v>
      </c>
      <c r="BI47">
        <f ca="1">IF(AND($E47=1,ABS(BI46)&lt;ABS(BI$2),Settings!$C$8="On"),BI46+BI$2/Parameters!$B$134,BI46)</f>
        <v>0</v>
      </c>
      <c r="BJ47">
        <f ca="1">IF(AND($E47=1,ABS(BJ46)&lt;ABS(BJ$2),Settings!$C$8="On"),BJ46+BJ$2/Parameters!$B$134,BJ46)</f>
        <v>0</v>
      </c>
      <c r="BK47">
        <f ca="1">IF(AND($E47=1,ABS(BK46)&lt;ABS(BK$2),Settings!$C$8="On"),BK46+BK$2/Parameters!$B$134,BK46)</f>
        <v>0</v>
      </c>
      <c r="BL47">
        <f ca="1">IF(AND($E47=1,ABS(BL46)&lt;ABS(BL$2),Settings!$C$8="On"),BL46+BL$2/Parameters!$B$134,BL46)</f>
        <v>0</v>
      </c>
      <c r="BM47">
        <f ca="1">IF(AND($E47=1,ABS(BM46)&lt;ABS(BM$2),Settings!$C$8="On"),BM46+BM$2/Parameters!$B$134,BM46)</f>
        <v>0</v>
      </c>
      <c r="BN47">
        <f ca="1">IF(AND($E47=1,ABS(BN46)&lt;ABS(BN$2),Settings!$C$8="On"),BN46+BN$2/Parameters!$B$134,BN46)</f>
        <v>0</v>
      </c>
      <c r="BO47">
        <f ca="1">IF(AND($E47=1,ABS(BO46)&lt;ABS(BO$2),Settings!$C$8="On"),BO46+BO$2/Parameters!$B$134,BO46)</f>
        <v>0</v>
      </c>
      <c r="BP47">
        <f ca="1">IF(AND($E47=1,ABS(BP46)&lt;ABS(BP$2),Settings!$C$8="On"),BP46+BP$2/Parameters!$B$134,BP46)</f>
        <v>0</v>
      </c>
      <c r="BQ47">
        <f ca="1">IF(AND($E47=1,ABS(BQ46)&lt;ABS(BQ$2),Settings!$C$8="On"),BQ46+BQ$2/Parameters!$B$134,BQ46)</f>
        <v>0</v>
      </c>
      <c r="BR47">
        <f ca="1">IF(AND($E47=1,ABS(BR46)&lt;ABS(BR$2),Settings!$C$8="On"),BR46+BR$2/Parameters!$B$134,BR46)</f>
        <v>0</v>
      </c>
      <c r="BS47">
        <f ca="1">IF(AND($E47=1,ABS(BS46)&lt;ABS(BS$2),Settings!$C$8="On"),BS46+BS$2/Parameters!$B$134,BS46)</f>
        <v>0</v>
      </c>
      <c r="BT47">
        <f ca="1">IF(AND($E47=1,ABS(BT46)&lt;ABS(BT$2),Settings!$C$8="On"),BT46+BT$2/Parameters!$B$134,BT46)</f>
        <v>0</v>
      </c>
      <c r="BU47">
        <f ca="1">IF(AND($E47=1,ABS(BU46)&lt;ABS(BU$2),Settings!$C$8="On"),BU46+BU$2/Parameters!$B$134,BU46)</f>
        <v>0</v>
      </c>
      <c r="BV47">
        <f ca="1">IF(AND($E47=1,ABS(BV46)&lt;ABS(BV$2),Settings!$C$8="On"),BV46+BV$2/Parameters!$B$134,BV46)</f>
        <v>0</v>
      </c>
      <c r="BW47">
        <f ca="1">IF(AND($E47=1,ABS(BW46)&lt;ABS(BW$2),Settings!$C$8="On"),BW46+BW$2/Parameters!$B$134,BW46)</f>
        <v>0</v>
      </c>
      <c r="BX47">
        <f ca="1">IF(AND($E47=1,ABS(BX46)&lt;ABS(BX$2),Settings!$C$8="On"),BX46+BX$2/Parameters!$B$134,BX46)</f>
        <v>0</v>
      </c>
      <c r="BY47">
        <f ca="1">IF(AND($E47=1,ABS(BY46)&lt;ABS(BY$2),Settings!$C$8="On"),BY46+BY$2/Parameters!$B$134,BY46)</f>
        <v>0</v>
      </c>
      <c r="BZ47">
        <f ca="1">IF(AND($E47=1,ABS(BZ46)&lt;ABS(BZ$2),Settings!$C$8="On"),BZ46+BZ$2/Parameters!$B$134,BZ46)</f>
        <v>0</v>
      </c>
      <c r="CA47">
        <f ca="1">IF(AND($E47=1,ABS(CA46)&lt;ABS(CA$2),Settings!$C$8="On"),CA46+CA$2/Parameters!$B$134,CA46)</f>
        <v>0</v>
      </c>
      <c r="CB47">
        <f ca="1">IF(AND($E47=1,ABS(CB46)&lt;ABS(CB$2),Settings!$C$8="On"),CB46+CB$2/Parameters!$B$134,CB46)</f>
        <v>0</v>
      </c>
      <c r="CC47">
        <f ca="1">IF(AND($E47=1,ABS(CC46)&lt;ABS(CC$2),Settings!$C$8="On"),CC46+CC$2/Parameters!$B$134,CC46)</f>
        <v>0</v>
      </c>
      <c r="CD47">
        <f ca="1">IF(AND($E47=1,ABS(CD46)&lt;ABS(CD$2),Settings!$C$8="On"),CD46+CD$2/Parameters!$B$134,CD46)</f>
        <v>0</v>
      </c>
      <c r="CE47">
        <f ca="1">IF(AND($E47=1,ABS(CE46)&lt;ABS(CE$2),Settings!$C$8="On"),CE46+CE$2/Parameters!$B$134,CE46)</f>
        <v>0</v>
      </c>
      <c r="CF47">
        <f ca="1">IF(AND($E47=1,ABS(CF46)&lt;ABS(CF$2),Settings!$C$8="On"),CF46+CF$2/Parameters!$B$134,CF46)</f>
        <v>0</v>
      </c>
      <c r="CG47">
        <f ca="1">IF(AND($E47=1,ABS(CG46)&lt;ABS(CG$2),Settings!$C$8="On"),CG46+CG$2/Parameters!$B$134,CG46)</f>
        <v>0</v>
      </c>
      <c r="CH47">
        <f ca="1">IF(AND($E47=1,ABS(CH46)&lt;ABS(CH$2),Settings!$C$8="On"),CH46+CH$2/Parameters!$B$134,CH46)</f>
        <v>0</v>
      </c>
      <c r="CI47">
        <f ca="1">IF(AND($E47=1,ABS(CI46)&lt;ABS(CI$2),Settings!$C$8="On"),CI46+CI$2/Parameters!$B$134,CI46)</f>
        <v>0</v>
      </c>
      <c r="CJ47">
        <f ca="1">IF(AND($E47=1,ABS(CJ46)&lt;ABS(CJ$2),Settings!$C$8="On"),CJ46+CJ$2/Parameters!$B$134,CJ46)</f>
        <v>0</v>
      </c>
      <c r="CK47">
        <f ca="1">IF(AND($E47=1,ABS(CK46)&lt;ABS(CK$2),Settings!$C$8="On"),CK46+CK$2/Parameters!$B$134,CK46)</f>
        <v>0</v>
      </c>
      <c r="CL47">
        <f ca="1">IF(AND($E47=1,ABS(CL46)&lt;ABS(CL$2),Settings!$C$8="On"),CL46+CL$2/Parameters!$B$134,CL46)</f>
        <v>0</v>
      </c>
      <c r="CM47">
        <f ca="1">IF(AND($E47=1,ABS(CM46)&lt;ABS(CM$2),Settings!$C$8="On"),CM46+CM$2/Parameters!$B$134,CM46)</f>
        <v>0</v>
      </c>
      <c r="CN47">
        <f ca="1">IF(AND($E47=1,ABS(CN46)&lt;ABS(CN$2),Settings!$C$8="On"),CN46+CN$2/Parameters!$B$134,CN46)</f>
        <v>0</v>
      </c>
      <c r="CO47">
        <f ca="1">IF(AND($E47=1,ABS(CO46)&lt;ABS(CO$2),Settings!$C$8="On"),CO46+CO$2/Parameters!$B$134,CO46)</f>
        <v>0</v>
      </c>
      <c r="CP47">
        <f ca="1">IF(AND($E47=1,ABS(CP46)&lt;ABS(CP$2),Settings!$C$8="On"),CP46+CP$2/Parameters!$B$134,CP46)</f>
        <v>0</v>
      </c>
      <c r="CQ47">
        <f ca="1">IF(AND($E47=1,ABS(CQ46)&lt;ABS(CQ$2),Settings!$C$8="On"),CQ46+CQ$2/Parameters!$B$134,CQ46)</f>
        <v>0</v>
      </c>
      <c r="CR47">
        <f ca="1">IF(AND($E47=1,ABS(CR46)&lt;ABS(CR$2),Settings!$C$8="On"),CR46+CR$2/Parameters!$B$134,CR46)</f>
        <v>0</v>
      </c>
      <c r="CS47">
        <f ca="1">IF(AND($E47=1,ABS(CS46)&lt;ABS(CS$2),Settings!$C$8="On"),CS46+CS$2/Parameters!$B$134,CS46)</f>
        <v>0</v>
      </c>
      <c r="CT47">
        <f ca="1">IF(AND($E47=1,ABS(CT46)&lt;ABS(CT$2),Settings!$C$8="On"),CT46+CT$2/Parameters!$B$134,CT46)</f>
        <v>0</v>
      </c>
      <c r="CU47">
        <f ca="1">IF(AND($E47=1,ABS(CU46)&lt;ABS(CU$2),Settings!$C$8="On"),CU46+CU$2/Parameters!$B$134,CU46)</f>
        <v>0</v>
      </c>
      <c r="CV47">
        <f ca="1">IF(AND($E47=1,ABS(CV46)&lt;ABS(CV$2),Settings!$C$8="On"),CV46+CV$2/Parameters!$B$134,CV46)</f>
        <v>0</v>
      </c>
      <c r="CW47">
        <f ca="1">IF(AND($E47=1,ABS(CW46)&lt;ABS(CW$2),Settings!$C$8="On"),CW46+CW$2/Parameters!$B$134,CW46)</f>
        <v>0</v>
      </c>
      <c r="CX47">
        <f ca="1">IF(AND($E47=1,ABS(CX46)&lt;ABS(CX$2),Settings!$C$8="On"),CX46+CX$2/Parameters!$B$134,CX46)</f>
        <v>0</v>
      </c>
      <c r="CY47">
        <f ca="1">IF(AND($E47=1,ABS(CY46)&lt;ABS(CY$2),Settings!$C$8="On"),CY46+CY$2/Parameters!$B$134,CY46)</f>
        <v>0</v>
      </c>
      <c r="CZ47">
        <f ca="1">IF(AND($E47=1,ABS(CZ46)&lt;ABS(CZ$2),Settings!$C$8="On"),CZ46+CZ$2/Parameters!$B$134,CZ46)</f>
        <v>0</v>
      </c>
      <c r="DA47">
        <f ca="1">IF(AND($E47=1,ABS(DA46)&lt;ABS(DA$2),Settings!$C$8="On"),DA46+DA$2/Parameters!$B$134,DA46)</f>
        <v>0</v>
      </c>
      <c r="DB47">
        <f ca="1">IF(AND($E47=1,ABS(DB46)&lt;ABS(DB$2),Settings!$C$8="On"),DB46+DB$2/Parameters!$B$134,DB46)</f>
        <v>0</v>
      </c>
      <c r="DC47">
        <f ca="1">IF(AND($E47=1,ABS(DC46)&lt;ABS(DC$2),Settings!$C$8="On"),DC46+DC$2/Parameters!$B$134,DC46)</f>
        <v>0</v>
      </c>
      <c r="DD47">
        <f ca="1">IF(AND($E47=1,ABS(DD46)&lt;ABS(DD$2),Settings!$C$8="On"),DD46+DD$2/Parameters!$B$134,DD46)</f>
        <v>0</v>
      </c>
      <c r="DE47">
        <f ca="1">IF(AND($E47=1,ABS(DE46)&lt;ABS(DE$2),Settings!$C$8="On"),DE46+DE$2/Parameters!$B$134,DE46)</f>
        <v>0</v>
      </c>
      <c r="DF47">
        <f ca="1">IF(AND($E47=1,ABS(DF46)&lt;ABS(DF$2),Settings!$C$8="On"),DF46+DF$2/Parameters!$B$134,DF46)</f>
        <v>0</v>
      </c>
      <c r="DG47">
        <f ca="1">IF(AND($E47=1,ABS(DG46)&lt;ABS(DG$2),Settings!$C$8="On"),DG46+DG$2/Parameters!$B$134,DG46)</f>
        <v>0</v>
      </c>
      <c r="DH47">
        <f ca="1">IF(AND($E47=1,ABS(DH46)&lt;ABS(DH$2),Settings!$C$8="On"),DH46+DH$2/Parameters!$B$134,DH46)</f>
        <v>0</v>
      </c>
      <c r="DI47">
        <f ca="1">IF(AND($E47=1,ABS(DI46)&lt;ABS(DI$2),Settings!$C$8="On"),DI46+DI$2/Parameters!$B$134,DI46)</f>
        <v>0</v>
      </c>
      <c r="DJ47">
        <f ca="1">IF(AND($E47=1,ABS(DJ46)&lt;ABS(DJ$2),Settings!$C$8="On"),DJ46+DJ$2/Parameters!$B$134,DJ46)</f>
        <v>0</v>
      </c>
      <c r="DK47">
        <f ca="1">IF(AND($E47=1,ABS(DK46)&lt;ABS(DK$2),Settings!$C$8="On"),DK46+DK$2/Parameters!$B$134,DK46)</f>
        <v>0</v>
      </c>
      <c r="DL47">
        <f ca="1">IF(AND($E47=1,ABS(DL46)&lt;ABS(DL$2),Settings!$C$8="On"),DL46+DL$2/Parameters!$B$134,DL46)</f>
        <v>0</v>
      </c>
      <c r="DM47">
        <f ca="1">IF(AND($E47=1,ABS(DM46)&lt;ABS(DM$2),Settings!$C$8="On"),DM46+DM$2/Parameters!$B$134,DM46)</f>
        <v>0</v>
      </c>
      <c r="DN47">
        <f ca="1">IF(AND($E47=1,ABS(DN46)&lt;ABS(DN$2),Settings!$C$8="On"),DN46+DN$2/Parameters!$B$134,DN46)</f>
        <v>0</v>
      </c>
      <c r="DO47">
        <f ca="1">IF(AND($E47=1,ABS(DO46)&lt;ABS(DO$2),Settings!$C$8="On"),DO46+DO$2/Parameters!$B$134,DO46)</f>
        <v>0</v>
      </c>
      <c r="DP47">
        <f ca="1">IF(AND($E47=1,ABS(DP46)&lt;ABS(DP$2),Settings!$C$8="On"),DP46+DP$2/Parameters!$B$134,DP46)</f>
        <v>0</v>
      </c>
      <c r="DQ47">
        <f ca="1">IF(AND($E47=1,ABS(DQ46)&lt;ABS(DQ$2),Settings!$C$8="On"),DQ46+DQ$2/Parameters!$B$134,DQ46)</f>
        <v>0</v>
      </c>
      <c r="DR47">
        <f ca="1">IF(AND($E47=1,ABS(DR46)&lt;ABS(DR$2),Settings!$C$8="On"),DR46+DR$2/Parameters!$B$134,DR46)</f>
        <v>0</v>
      </c>
      <c r="DS47">
        <f ca="1">IF(AND($E47=1,ABS(DS46)&lt;ABS(DS$2),Settings!$C$8="On"),DS46+DS$2/Parameters!$B$134,DS46)</f>
        <v>0</v>
      </c>
      <c r="DT47">
        <f ca="1">IF(AND($E47=1,ABS(DT46)&lt;ABS(DT$2),Settings!$C$8="On"),DT46+DT$2/Parameters!$B$134,DT46)</f>
        <v>0</v>
      </c>
      <c r="DU47">
        <f ca="1">IF(AND($E47=1,ABS(DU46)&lt;ABS(DU$2),Settings!$C$8="On"),DU46+DU$2/Parameters!$B$134,DU46)</f>
        <v>0</v>
      </c>
      <c r="DV47">
        <f ca="1">IF(AND($E47=1,ABS(DV46)&lt;ABS(DV$2),Settings!$C$8="On"),DV46+DV$2/Parameters!$B$134,DV46)</f>
        <v>0</v>
      </c>
      <c r="DW47">
        <f ca="1">IF(AND($E47=1,ABS(DW46)&lt;ABS(DW$2),Settings!$C$8="On"),DW46+DW$2/Parameters!$B$134,DW46)</f>
        <v>0</v>
      </c>
      <c r="DX47">
        <f ca="1">IF(AND($E47=1,ABS(DX46)&lt;ABS(DX$2),Settings!$C$8="On"),DX46+DX$2/Parameters!$B$134,DX46)</f>
        <v>0</v>
      </c>
      <c r="DY47">
        <f ca="1">IF(AND($E47=1,ABS(DY46)&lt;ABS(DY$2),Settings!$C$8="On"),DY46+DY$2/Parameters!$B$134,DY46)</f>
        <v>0</v>
      </c>
      <c r="DZ47">
        <f ca="1">IF(AND($E47=1,ABS(DZ46)&lt;ABS(DZ$2),Settings!$C$8="On"),DZ46+DZ$2/Parameters!$B$134,DZ46)</f>
        <v>0</v>
      </c>
      <c r="EA47">
        <f ca="1">IF(AND($E47=1,ABS(EA46)&lt;ABS(EA$2),Settings!$C$8="On"),EA46+EA$2/Parameters!$B$134,EA46)</f>
        <v>0</v>
      </c>
      <c r="EB47">
        <f ca="1">IF(AND($E47=1,ABS(EB46)&lt;ABS(EB$2),Settings!$C$8="On"),EB46+EB$2/Parameters!$B$134,EB46)</f>
        <v>0</v>
      </c>
      <c r="EC47">
        <f ca="1">IF(AND($E47=1,ABS(EC46)&lt;ABS(EC$2),Settings!$C$8="On"),EC46+EC$2/Parameters!$B$134,EC46)</f>
        <v>0</v>
      </c>
      <c r="ED47">
        <f ca="1">IF(AND($E47=1,ABS(ED46)&lt;ABS(ED$2),Settings!$C$8="On"),ED46+ED$2/Parameters!$B$134,ED46)</f>
        <v>0</v>
      </c>
      <c r="EE47">
        <f ca="1">IF(AND($E47=1,ABS(EE46)&lt;ABS(EE$2),Settings!$C$8="On"),EE46+EE$2/Parameters!$B$134,EE46)</f>
        <v>0</v>
      </c>
      <c r="EF47">
        <f ca="1">IF(AND($E47=1,ABS(EF46)&lt;ABS(EF$2),Settings!$C$8="On"),EF46+EF$2/Parameters!$B$134,EF46)</f>
        <v>0</v>
      </c>
      <c r="EG47">
        <f ca="1">IF(AND($E47=1,ABS(EG46)&lt;ABS(EG$2),Settings!$C$8="On"),EG46+EG$2/Parameters!$B$134,EG46)</f>
        <v>0</v>
      </c>
      <c r="EH47">
        <f ca="1">IF(AND($E47=1,ABS(EH46)&lt;ABS(EH$2),Settings!$C$8="On"),EH46+EH$2/Parameters!$B$134,EH46)</f>
        <v>0</v>
      </c>
      <c r="EI47">
        <f ca="1">IF(AND($E47=1,ABS(EI46)&lt;ABS(EI$2),Settings!$C$8="On"),EI46+EI$2/Parameters!$B$134,EI46)</f>
        <v>0</v>
      </c>
      <c r="EJ47">
        <f ca="1">IF(AND($E47=1,ABS(EJ46)&lt;ABS(EJ$2),Settings!$C$8="On"),EJ46+EJ$2/Parameters!$B$134,EJ46)</f>
        <v>0</v>
      </c>
      <c r="EK47">
        <f ca="1">IF(AND($E47=1,ABS(EK46)&lt;ABS(EK$2),Settings!$C$8="On"),EK46+EK$2/Parameters!$B$134,EK46)</f>
        <v>0</v>
      </c>
      <c r="EL47">
        <f ca="1">IF(AND($E47=1,ABS(EL46)&lt;ABS(EL$2),Settings!$C$8="On"),EL46+EL$2/Parameters!$B$134,EL46)</f>
        <v>0</v>
      </c>
      <c r="EM47">
        <f ca="1">IF(AND($E47=1,ABS(EM46)&lt;ABS(EM$2),Settings!$C$8="On"),EM46+EM$2/Parameters!$B$134,EM46)</f>
        <v>0</v>
      </c>
      <c r="EN47">
        <f ca="1">IF(AND($E47=1,ABS(EN46)&lt;ABS(EN$2),Settings!$C$8="On"),EN46+EN$2/Parameters!$B$134,EN46)</f>
        <v>0</v>
      </c>
      <c r="EO47">
        <f ca="1">IF(AND($E47=1,ABS(EO46)&lt;ABS(EO$2),Settings!$C$8="On"),EO46+EO$2/Parameters!$B$134,EO46)</f>
        <v>0</v>
      </c>
      <c r="EP47">
        <f ca="1">IF(AND($E47=1,ABS(EP46)&lt;ABS(EP$2),Settings!$C$8="On"),EP46+EP$2/Parameters!$B$134,EP46)</f>
        <v>0</v>
      </c>
      <c r="EQ47">
        <f ca="1">IF(AND($E47=1,ABS(EQ46)&lt;ABS(EQ$2),Settings!$C$8="On"),EQ46+EQ$2/Parameters!$B$134,EQ46)</f>
        <v>0</v>
      </c>
      <c r="ER47">
        <f ca="1">IF(AND($E47=1,ABS(ER46)&lt;ABS(ER$2),Settings!$C$8="On"),ER46+ER$2/Parameters!$B$134,ER46)</f>
        <v>0</v>
      </c>
      <c r="ES47">
        <f ca="1">IF(AND($E47=1,ABS(ES46)&lt;ABS(ES$2),Settings!$C$8="On"),ES46+ES$2/Parameters!$B$134,ES46)</f>
        <v>0</v>
      </c>
      <c r="ET47">
        <f ca="1">IF(AND($E47=1,ABS(ET46)&lt;ABS(ET$2),Settings!$C$8="On"),ET46+ET$2/Parameters!$B$134,ET46)</f>
        <v>0</v>
      </c>
      <c r="EU47">
        <f ca="1">IF(AND($E47=1,ABS(EU46)&lt;ABS(EU$2),Settings!$C$8="On"),EU46+EU$2/Parameters!$B$134,EU46)</f>
        <v>0</v>
      </c>
      <c r="EV47">
        <f ca="1">IF(AND($E47=1,ABS(EV46)&lt;ABS(EV$2),Settings!$C$8="On"),EV46+EV$2/Parameters!$B$134,EV46)</f>
        <v>0</v>
      </c>
      <c r="EW47">
        <f ca="1">IF(AND($E47=1,ABS(EW46)&lt;ABS(EW$2),Settings!$C$8="On"),EW46+EW$2/Parameters!$B$134,EW46)</f>
        <v>0</v>
      </c>
      <c r="EX47">
        <f ca="1">IF(AND($E47=1,ABS(EX46)&lt;ABS(EX$2),Settings!$C$8="On"),EX46+EX$2/Parameters!$B$134,EX46)</f>
        <v>0</v>
      </c>
      <c r="EY47">
        <f ca="1">IF(AND($E47=1,ABS(EY46)&lt;ABS(EY$2),Settings!$C$8="On"),EY46+EY$2/Parameters!$B$134,EY46)</f>
        <v>0</v>
      </c>
      <c r="EZ47">
        <f ca="1">IF(AND($E47=1,ABS(EZ46)&lt;ABS(EZ$2),Settings!$C$8="On"),EZ46+EZ$2/Parameters!$B$134,EZ46)</f>
        <v>0</v>
      </c>
      <c r="FA47">
        <f ca="1">IF(AND($E47=1,ABS(FA46)&lt;ABS(FA$2),Settings!$C$8="On"),FA46+FA$2/Parameters!$B$134,FA46)</f>
        <v>0</v>
      </c>
      <c r="FB47">
        <f ca="1">IF(AND($E47=1,ABS(FB46)&lt;ABS(FB$2),Settings!$C$8="On"),FB46+FB$2/Parameters!$B$134,FB46)</f>
        <v>0</v>
      </c>
      <c r="FC47">
        <f ca="1">IF(AND($E47=1,ABS(FC46)&lt;ABS(FC$2),Settings!$C$8="On"),FC46+FC$2/Parameters!$B$134,FC46)</f>
        <v>0</v>
      </c>
      <c r="FD47">
        <f ca="1">IF(AND($E47=1,ABS(FD46)&lt;ABS(FD$2),Settings!$C$8="On"),FD46+FD$2/Parameters!$B$134,FD46)</f>
        <v>0</v>
      </c>
      <c r="FE47">
        <f ca="1">IF(AND($E47=1,ABS(FE46)&lt;ABS(FE$2),Settings!$C$8="On"),FE46+FE$2/Parameters!$B$134,FE46)</f>
        <v>0</v>
      </c>
      <c r="FF47">
        <f ca="1">IF(AND($E47=1,ABS(FF46)&lt;ABS(FF$2),Settings!$C$8="On"),FF46+FF$2/Parameters!$B$134,FF46)</f>
        <v>0</v>
      </c>
      <c r="FG47">
        <f ca="1">IF(AND($E47=1,ABS(FG46)&lt;ABS(FG$2),Settings!$C$8="On"),FG46+FG$2/Parameters!$B$134,FG46)</f>
        <v>0</v>
      </c>
      <c r="FH47">
        <f ca="1">IF(AND($E47=1,ABS(FH46)&lt;ABS(FH$2),Settings!$C$8="On"),FH46+FH$2/Parameters!$B$134,FH46)</f>
        <v>0</v>
      </c>
      <c r="FI47">
        <f ca="1">IF(AND($E47=1,ABS(FI46)&lt;ABS(FI$2),Settings!$C$8="On"),FI46+FI$2/Parameters!$B$134,FI46)</f>
        <v>0</v>
      </c>
      <c r="FJ47">
        <f ca="1">IF(AND($E47=1,ABS(FJ46)&lt;ABS(FJ$2),Settings!$C$8="On"),FJ46+FJ$2/Parameters!$B$134,FJ46)</f>
        <v>0</v>
      </c>
      <c r="FK47">
        <f ca="1">IF(AND($E47=1,ABS(FK46)&lt;ABS(FK$2),Settings!$C$8="On"),FK46+FK$2/Parameters!$B$134,FK46)</f>
        <v>0</v>
      </c>
      <c r="FL47">
        <f ca="1">IF(AND($E47=1,ABS(FL46)&lt;ABS(FL$2),Settings!$C$8="On"),FL46+FL$2/Parameters!$B$134,FL46)</f>
        <v>0</v>
      </c>
      <c r="FM47">
        <f ca="1">IF(AND($E47=1,ABS(FM46)&lt;ABS(FM$2),Settings!$C$8="On"),FM46+FM$2/Parameters!$B$134,FM46)</f>
        <v>0</v>
      </c>
      <c r="FN47">
        <f ca="1">IF(AND($E47=1,ABS(FN46)&lt;ABS(FN$2),Settings!$C$8="On"),FN46+FN$2/Parameters!$B$134,FN46)</f>
        <v>0</v>
      </c>
      <c r="FO47">
        <f ca="1">IF(AND($E47=1,ABS(FO46)&lt;ABS(FO$2),Settings!$C$8="On"),FO46+FO$2/Parameters!$B$134,FO46)</f>
        <v>0</v>
      </c>
      <c r="FP47">
        <f ca="1">IF(AND($E47=1,ABS(FP46)&lt;ABS(FP$2),Settings!$C$8="On"),FP46+FP$2/Parameters!$B$134,FP46)</f>
        <v>0</v>
      </c>
      <c r="FQ47">
        <f ca="1">IF(AND($E47=1,ABS(FQ46)&lt;ABS(FQ$2),Settings!$C$8="On"),FQ46+FQ$2/Parameters!$B$134,FQ46)</f>
        <v>0</v>
      </c>
      <c r="FR47">
        <f ca="1">IF(AND($E47=1,ABS(FR46)&lt;ABS(FR$2),Settings!$C$8="On"),FR46+FR$2/Parameters!$B$134,FR46)</f>
        <v>0</v>
      </c>
      <c r="FS47">
        <f ca="1">IF(AND($E47=1,ABS(FS46)&lt;ABS(FS$2),Settings!$C$8="On"),FS46+FS$2/Parameters!$B$134,FS46)</f>
        <v>0</v>
      </c>
      <c r="FT47">
        <f ca="1">IF(AND($E47=1,ABS(FT46)&lt;ABS(FT$2),Settings!$C$8="On"),FT46+FT$2/Parameters!$B$134,FT46)</f>
        <v>0</v>
      </c>
      <c r="FU47">
        <f ca="1">IF(AND($E47=1,ABS(FU46)&lt;ABS(FU$2),Settings!$C$8="On"),FU46+FU$2/Parameters!$B$134,FU46)</f>
        <v>0</v>
      </c>
      <c r="FV47">
        <f ca="1">IF(AND($E47=1,ABS(FV46)&lt;ABS(FV$2),Settings!$C$8="On"),FV46+FV$2/Parameters!$B$134,FV46)</f>
        <v>0</v>
      </c>
      <c r="FW47">
        <f ca="1">IF(AND($E47=1,ABS(FW46)&lt;ABS(FW$2),Settings!$C$8="On"),FW46+FW$2/Parameters!$B$134,FW46)</f>
        <v>0</v>
      </c>
      <c r="FX47">
        <f ca="1">IF(AND($E47=1,ABS(FX46)&lt;ABS(FX$2),Settings!$C$8="On"),FX46+FX$2/Parameters!$B$134,FX46)</f>
        <v>0</v>
      </c>
      <c r="FY47">
        <f ca="1">IF(AND($E47=1,ABS(FY46)&lt;ABS(FY$2),Settings!$C$8="On"),FY46+FY$2/Parameters!$B$134,FY46)</f>
        <v>0</v>
      </c>
      <c r="FZ47">
        <f ca="1">IF(AND($E47=1,ABS(FZ46)&lt;ABS(FZ$2),Settings!$C$8="On"),FZ46+FZ$2/Parameters!$B$134,FZ46)</f>
        <v>0</v>
      </c>
      <c r="GA47">
        <f ca="1">IF(AND($E47=1,ABS(GA46)&lt;ABS(GA$2),Settings!$C$8="On"),GA46+GA$2/Parameters!$B$134,GA46)</f>
        <v>0</v>
      </c>
      <c r="GB47">
        <f ca="1">IF(AND($E47=1,ABS(GB46)&lt;ABS(GB$2),Settings!$C$8="On"),GB46+GB$2/Parameters!$B$134,GB46)</f>
        <v>0</v>
      </c>
      <c r="GC47">
        <f ca="1">IF(AND($E47=1,ABS(GC46)&lt;ABS(GC$2),Settings!$C$8="On"),GC46+GC$2/Parameters!$B$134,GC46)</f>
        <v>0</v>
      </c>
      <c r="GD47">
        <f ca="1">IF(AND($E47=1,ABS(GD46)&lt;ABS(GD$2),Settings!$C$8="On"),GD46+GD$2/Parameters!$B$134,GD46)</f>
        <v>0</v>
      </c>
      <c r="GE47">
        <f ca="1">IF(AND($E47=1,ABS(GE46)&lt;ABS(GE$2),Settings!$C$8="On"),GE46+GE$2/Parameters!$B$134,GE46)</f>
        <v>0</v>
      </c>
      <c r="GF47">
        <f ca="1">IF(AND($E47=1,ABS(GF46)&lt;ABS(GF$2),Settings!$C$8="On"),GF46+GF$2/Parameters!$B$134,GF46)</f>
        <v>0</v>
      </c>
      <c r="GG47">
        <f ca="1">IF(AND($E47=1,ABS(GG46)&lt;ABS(GG$2),Settings!$C$8="On"),GG46+GG$2/Parameters!$B$134,GG46)</f>
        <v>0</v>
      </c>
      <c r="GH47">
        <f ca="1">IF(AND($E47=1,ABS(GH46)&lt;ABS(GH$2),Settings!$C$8="On"),GH46+GH$2/Parameters!$B$134,GH46)</f>
        <v>0</v>
      </c>
      <c r="GI47">
        <f ca="1">IF(AND($E47=1,ABS(GI46)&lt;ABS(GI$2),Settings!$C$8="On"),GI46+GI$2/Parameters!$B$134,GI46)</f>
        <v>0</v>
      </c>
      <c r="GJ47">
        <f ca="1">IF(AND($E47=1,ABS(GJ46)&lt;ABS(GJ$2),Settings!$C$8="On"),GJ46+GJ$2/Parameters!$B$134,GJ46)</f>
        <v>0</v>
      </c>
      <c r="GK47">
        <f ca="1">IF(AND($E47=1,ABS(GK46)&lt;ABS(GK$2),Settings!$C$8="On"),GK46+GK$2/Parameters!$B$134,GK46)</f>
        <v>0</v>
      </c>
      <c r="GL47">
        <f ca="1">IF(AND($E47=1,ABS(GL46)&lt;ABS(GL$2),Settings!$C$8="On"),GL46+GL$2/Parameters!$B$134,GL46)</f>
        <v>0</v>
      </c>
      <c r="GM47">
        <f ca="1">IF(AND($E47=1,ABS(GM46)&lt;ABS(GM$2),Settings!$C$8="On"),GM46+GM$2/Parameters!$B$134,GM46)</f>
        <v>0</v>
      </c>
      <c r="GN47">
        <f ca="1">IF(AND($E47=1,ABS(GN46)&lt;ABS(GN$2),Settings!$C$8="On"),GN46+GN$2/Parameters!$B$134,GN46)</f>
        <v>0</v>
      </c>
      <c r="GO47">
        <f ca="1">IF(AND($E47=1,ABS(GO46)&lt;ABS(GO$2),Settings!$C$8="On"),GO46+GO$2/Parameters!$B$134,GO46)</f>
        <v>0</v>
      </c>
      <c r="GP47">
        <f ca="1">IF(AND($E47=1,ABS(GP46)&lt;ABS(GP$2),Settings!$C$8="On"),GP46+GP$2/Parameters!$B$134,GP46)</f>
        <v>0</v>
      </c>
      <c r="GQ47">
        <f ca="1">IF(AND($E47=1,ABS(GQ46)&lt;ABS(GQ$2),Settings!$C$8="On"),GQ46+GQ$2/Parameters!$B$134,GQ46)</f>
        <v>0</v>
      </c>
    </row>
    <row r="48" spans="1:199" x14ac:dyDescent="0.25">
      <c r="A48">
        <v>2055</v>
      </c>
      <c r="B48">
        <f ca="1">Temperatures!G47</f>
        <v>2.6720976197538255</v>
      </c>
      <c r="C48" s="11">
        <f ca="1">MIN((1-EXP(-INDEX(Parameters!A$132:E$133,2,MATCH(Settings!$L$3,Parameters!$A$132:$E$132,0))*B48))*Interactions!G47, 1)</f>
        <v>0.76376606494015631</v>
      </c>
      <c r="D48" s="16">
        <f ca="1">IF(Settings!C$15 = "Yes", _xll.RiskBinomial(1,C48), 1 * (2010 + LN(0.5) / LN(MIN(1 - C48, 0.999)) &lt; A48))</f>
        <v>1</v>
      </c>
      <c r="E48" s="4">
        <f t="shared" ca="1" si="0"/>
        <v>1</v>
      </c>
      <c r="F48">
        <f ca="1">IF(AND($E48=1,ABS(F47)&lt;ABS(F$2),Settings!$C$8="On"),F47+F$2/Parameters!$B$134,F47)</f>
        <v>0</v>
      </c>
      <c r="G48">
        <f ca="1">IF(AND($E48=1,ABS(G47)&lt;ABS(G$2),Settings!$C$8="On"),G47+G$2/Parameters!$B$134,G47)</f>
        <v>0</v>
      </c>
      <c r="H48">
        <f ca="1">IF(AND($E48=1,ABS(H47)&lt;ABS(H$2),Settings!$C$8="On"),H47+H$2/Parameters!$B$134,H47)</f>
        <v>0</v>
      </c>
      <c r="I48">
        <f ca="1">IF(AND($E48=1,ABS(I47)&lt;ABS(I$2),Settings!$C$8="On"),I47+I$2/Parameters!$B$134,I47)</f>
        <v>0</v>
      </c>
      <c r="J48">
        <f ca="1">IF(AND($E48=1,ABS(J47)&lt;ABS(J$2),Settings!$C$8="On"),J47+J$2/Parameters!$B$134,J47)</f>
        <v>0</v>
      </c>
      <c r="K48">
        <f ca="1">IF(AND($E48=1,ABS(K47)&lt;ABS(K$2),Settings!$C$8="On"),K47+K$2/Parameters!$B$134,K47)</f>
        <v>0</v>
      </c>
      <c r="L48">
        <f ca="1">IF(AND($E48=1,ABS(L47)&lt;ABS(L$2),Settings!$C$8="On"),L47+L$2/Parameters!$B$134,L47)</f>
        <v>0</v>
      </c>
      <c r="M48">
        <f ca="1">IF(AND($E48=1,ABS(M47)&lt;ABS(M$2),Settings!$C$8="On"),M47+M$2/Parameters!$B$134,M47)</f>
        <v>0</v>
      </c>
      <c r="N48">
        <f ca="1">IF(AND($E48=1,ABS(N47)&lt;ABS(N$2),Settings!$C$8="On"),N47+N$2/Parameters!$B$134,N47)</f>
        <v>0</v>
      </c>
      <c r="O48">
        <f ca="1">IF(AND($E48=1,ABS(O47)&lt;ABS(O$2),Settings!$C$8="On"),O47+O$2/Parameters!$B$134,O47)</f>
        <v>0</v>
      </c>
      <c r="P48">
        <f ca="1">IF(AND($E48=1,ABS(P47)&lt;ABS(P$2),Settings!$C$8="On"),P47+P$2/Parameters!$B$134,P47)</f>
        <v>0</v>
      </c>
      <c r="Q48">
        <f ca="1">IF(AND($E48=1,ABS(Q47)&lt;ABS(Q$2),Settings!$C$8="On"),Q47+Q$2/Parameters!$B$134,Q47)</f>
        <v>0</v>
      </c>
      <c r="R48">
        <f ca="1">IF(AND($E48=1,ABS(R47)&lt;ABS(R$2),Settings!$C$8="On"),R47+R$2/Parameters!$B$134,R47)</f>
        <v>0</v>
      </c>
      <c r="S48">
        <f ca="1">IF(AND($E48=1,ABS(S47)&lt;ABS(S$2),Settings!$C$8="On"),S47+S$2/Parameters!$B$134,S47)</f>
        <v>0</v>
      </c>
      <c r="T48">
        <f ca="1">IF(AND($E48=1,ABS(T47)&lt;ABS(T$2),Settings!$C$8="On"),T47+T$2/Parameters!$B$134,T47)</f>
        <v>0</v>
      </c>
      <c r="U48">
        <f ca="1">IF(AND($E48=1,ABS(U47)&lt;ABS(U$2),Settings!$C$8="On"),U47+U$2/Parameters!$B$134,U47)</f>
        <v>0</v>
      </c>
      <c r="V48">
        <f ca="1">IF(AND($E48=1,ABS(V47)&lt;ABS(V$2),Settings!$C$8="On"),V47+V$2/Parameters!$B$134,V47)</f>
        <v>0</v>
      </c>
      <c r="W48">
        <f ca="1">IF(AND($E48=1,ABS(W47)&lt;ABS(W$2),Settings!$C$8="On"),W47+W$2/Parameters!$B$134,W47)</f>
        <v>0</v>
      </c>
      <c r="X48">
        <f ca="1">IF(AND($E48=1,ABS(X47)&lt;ABS(X$2),Settings!$C$8="On"),X47+X$2/Parameters!$B$134,X47)</f>
        <v>0</v>
      </c>
      <c r="Y48">
        <f ca="1">IF(AND($E48=1,ABS(Y47)&lt;ABS(Y$2),Settings!$C$8="On"),Y47+Y$2/Parameters!$B$134,Y47)</f>
        <v>0</v>
      </c>
      <c r="Z48">
        <f ca="1">IF(AND($E48=1,ABS(Z47)&lt;ABS(Z$2),Settings!$C$8="On"),Z47+Z$2/Parameters!$B$134,Z47)</f>
        <v>0</v>
      </c>
      <c r="AA48">
        <f ca="1">IF(AND($E48=1,ABS(AA47)&lt;ABS(AA$2),Settings!$C$8="On"),AA47+AA$2/Parameters!$B$134,AA47)</f>
        <v>0</v>
      </c>
      <c r="AB48">
        <f ca="1">IF(AND($E48=1,ABS(AB47)&lt;ABS(AB$2),Settings!$C$8="On"),AB47+AB$2/Parameters!$B$134,AB47)</f>
        <v>0</v>
      </c>
      <c r="AC48">
        <f ca="1">IF(AND($E48=1,ABS(AC47)&lt;ABS(AC$2),Settings!$C$8="On"),AC47+AC$2/Parameters!$B$134,AC47)</f>
        <v>0</v>
      </c>
      <c r="AD48">
        <f ca="1">IF(AND($E48=1,ABS(AD47)&lt;ABS(AD$2),Settings!$C$8="On"),AD47+AD$2/Parameters!$B$134,AD47)</f>
        <v>0</v>
      </c>
      <c r="AE48">
        <f ca="1">IF(AND($E48=1,ABS(AE47)&lt;ABS(AE$2),Settings!$C$8="On"),AE47+AE$2/Parameters!$B$134,AE47)</f>
        <v>0</v>
      </c>
      <c r="AF48">
        <f ca="1">IF(AND($E48=1,ABS(AF47)&lt;ABS(AF$2),Settings!$C$8="On"),AF47+AF$2/Parameters!$B$134,AF47)</f>
        <v>0</v>
      </c>
      <c r="AG48">
        <f ca="1">IF(AND($E48=1,ABS(AG47)&lt;ABS(AG$2),Settings!$C$8="On"),AG47+AG$2/Parameters!$B$134,AG47)</f>
        <v>0</v>
      </c>
      <c r="AH48">
        <f ca="1">IF(AND($E48=1,ABS(AH47)&lt;ABS(AH$2),Settings!$C$8="On"),AH47+AH$2/Parameters!$B$134,AH47)</f>
        <v>0</v>
      </c>
      <c r="AI48">
        <f ca="1">IF(AND($E48=1,ABS(AI47)&lt;ABS(AI$2),Settings!$C$8="On"),AI47+AI$2/Parameters!$B$134,AI47)</f>
        <v>0</v>
      </c>
      <c r="AJ48">
        <f ca="1">IF(AND($E48=1,ABS(AJ47)&lt;ABS(AJ$2),Settings!$C$8="On"),AJ47+AJ$2/Parameters!$B$134,AJ47)</f>
        <v>0</v>
      </c>
      <c r="AK48">
        <f ca="1">IF(AND($E48=1,ABS(AK47)&lt;ABS(AK$2),Settings!$C$8="On"),AK47+AK$2/Parameters!$B$134,AK47)</f>
        <v>0</v>
      </c>
      <c r="AL48">
        <f ca="1">IF(AND($E48=1,ABS(AL47)&lt;ABS(AL$2),Settings!$C$8="On"),AL47+AL$2/Parameters!$B$134,AL47)</f>
        <v>0</v>
      </c>
      <c r="AM48">
        <f ca="1">IF(AND($E48=1,ABS(AM47)&lt;ABS(AM$2),Settings!$C$8="On"),AM47+AM$2/Parameters!$B$134,AM47)</f>
        <v>0</v>
      </c>
      <c r="AN48">
        <f ca="1">IF(AND($E48=1,ABS(AN47)&lt;ABS(AN$2),Settings!$C$8="On"),AN47+AN$2/Parameters!$B$134,AN47)</f>
        <v>0</v>
      </c>
      <c r="AO48">
        <f ca="1">IF(AND($E48=1,ABS(AO47)&lt;ABS(AO$2),Settings!$C$8="On"),AO47+AO$2/Parameters!$B$134,AO47)</f>
        <v>0</v>
      </c>
      <c r="AP48">
        <f ca="1">IF(AND($E48=1,ABS(AP47)&lt;ABS(AP$2),Settings!$C$8="On"),AP47+AP$2/Parameters!$B$134,AP47)</f>
        <v>0</v>
      </c>
      <c r="AQ48">
        <f ca="1">IF(AND($E48=1,ABS(AQ47)&lt;ABS(AQ$2),Settings!$C$8="On"),AQ47+AQ$2/Parameters!$B$134,AQ47)</f>
        <v>0</v>
      </c>
      <c r="AR48">
        <f ca="1">IF(AND($E48=1,ABS(AR47)&lt;ABS(AR$2),Settings!$C$8="On"),AR47+AR$2/Parameters!$B$134,AR47)</f>
        <v>0</v>
      </c>
      <c r="AS48">
        <f ca="1">IF(AND($E48=1,ABS(AS47)&lt;ABS(AS$2),Settings!$C$8="On"),AS47+AS$2/Parameters!$B$134,AS47)</f>
        <v>0</v>
      </c>
      <c r="AT48">
        <f ca="1">IF(AND($E48=1,ABS(AT47)&lt;ABS(AT$2),Settings!$C$8="On"),AT47+AT$2/Parameters!$B$134,AT47)</f>
        <v>0</v>
      </c>
      <c r="AU48">
        <f ca="1">IF(AND($E48=1,ABS(AU47)&lt;ABS(AU$2),Settings!$C$8="On"),AU47+AU$2/Parameters!$B$134,AU47)</f>
        <v>0</v>
      </c>
      <c r="AV48">
        <f ca="1">IF(AND($E48=1,ABS(AV47)&lt;ABS(AV$2),Settings!$C$8="On"),AV47+AV$2/Parameters!$B$134,AV47)</f>
        <v>0</v>
      </c>
      <c r="AW48">
        <f ca="1">IF(AND($E48=1,ABS(AW47)&lt;ABS(AW$2),Settings!$C$8="On"),AW47+AW$2/Parameters!$B$134,AW47)</f>
        <v>0</v>
      </c>
      <c r="AX48">
        <f ca="1">IF(AND($E48=1,ABS(AX47)&lt;ABS(AX$2),Settings!$C$8="On"),AX47+AX$2/Parameters!$B$134,AX47)</f>
        <v>0</v>
      </c>
      <c r="AY48">
        <f ca="1">IF(AND($E48=1,ABS(AY47)&lt;ABS(AY$2),Settings!$C$8="On"),AY47+AY$2/Parameters!$B$134,AY47)</f>
        <v>0</v>
      </c>
      <c r="AZ48">
        <f ca="1">IF(AND($E48=1,ABS(AZ47)&lt;ABS(AZ$2),Settings!$C$8="On"),AZ47+AZ$2/Parameters!$B$134,AZ47)</f>
        <v>0</v>
      </c>
      <c r="BA48">
        <f ca="1">IF(AND($E48=1,ABS(BA47)&lt;ABS(BA$2),Settings!$C$8="On"),BA47+BA$2/Parameters!$B$134,BA47)</f>
        <v>0</v>
      </c>
      <c r="BB48">
        <f ca="1">IF(AND($E48=1,ABS(BB47)&lt;ABS(BB$2),Settings!$C$8="On"),BB47+BB$2/Parameters!$B$134,BB47)</f>
        <v>0</v>
      </c>
      <c r="BC48">
        <f ca="1">IF(AND($E48=1,ABS(BC47)&lt;ABS(BC$2),Settings!$C$8="On"),BC47+BC$2/Parameters!$B$134,BC47)</f>
        <v>0</v>
      </c>
      <c r="BD48">
        <f ca="1">IF(AND($E48=1,ABS(BD47)&lt;ABS(BD$2),Settings!$C$8="On"),BD47+BD$2/Parameters!$B$134,BD47)</f>
        <v>0</v>
      </c>
      <c r="BE48">
        <f ca="1">IF(AND($E48=1,ABS(BE47)&lt;ABS(BE$2),Settings!$C$8="On"),BE47+BE$2/Parameters!$B$134,BE47)</f>
        <v>0</v>
      </c>
      <c r="BF48">
        <f ca="1">IF(AND($E48=1,ABS(BF47)&lt;ABS(BF$2),Settings!$C$8="On"),BF47+BF$2/Parameters!$B$134,BF47)</f>
        <v>0</v>
      </c>
      <c r="BG48">
        <f ca="1">IF(AND($E48=1,ABS(BG47)&lt;ABS(BG$2),Settings!$C$8="On"),BG47+BG$2/Parameters!$B$134,BG47)</f>
        <v>0</v>
      </c>
      <c r="BH48">
        <f ca="1">IF(AND($E48=1,ABS(BH47)&lt;ABS(BH$2),Settings!$C$8="On"),BH47+BH$2/Parameters!$B$134,BH47)</f>
        <v>0</v>
      </c>
      <c r="BI48">
        <f ca="1">IF(AND($E48=1,ABS(BI47)&lt;ABS(BI$2),Settings!$C$8="On"),BI47+BI$2/Parameters!$B$134,BI47)</f>
        <v>0</v>
      </c>
      <c r="BJ48">
        <f ca="1">IF(AND($E48=1,ABS(BJ47)&lt;ABS(BJ$2),Settings!$C$8="On"),BJ47+BJ$2/Parameters!$B$134,BJ47)</f>
        <v>0</v>
      </c>
      <c r="BK48">
        <f ca="1">IF(AND($E48=1,ABS(BK47)&lt;ABS(BK$2),Settings!$C$8="On"),BK47+BK$2/Parameters!$B$134,BK47)</f>
        <v>0</v>
      </c>
      <c r="BL48">
        <f ca="1">IF(AND($E48=1,ABS(BL47)&lt;ABS(BL$2),Settings!$C$8="On"),BL47+BL$2/Parameters!$B$134,BL47)</f>
        <v>0</v>
      </c>
      <c r="BM48">
        <f ca="1">IF(AND($E48=1,ABS(BM47)&lt;ABS(BM$2),Settings!$C$8="On"),BM47+BM$2/Parameters!$B$134,BM47)</f>
        <v>0</v>
      </c>
      <c r="BN48">
        <f ca="1">IF(AND($E48=1,ABS(BN47)&lt;ABS(BN$2),Settings!$C$8="On"),BN47+BN$2/Parameters!$B$134,BN47)</f>
        <v>0</v>
      </c>
      <c r="BO48">
        <f ca="1">IF(AND($E48=1,ABS(BO47)&lt;ABS(BO$2),Settings!$C$8="On"),BO47+BO$2/Parameters!$B$134,BO47)</f>
        <v>0</v>
      </c>
      <c r="BP48">
        <f ca="1">IF(AND($E48=1,ABS(BP47)&lt;ABS(BP$2),Settings!$C$8="On"),BP47+BP$2/Parameters!$B$134,BP47)</f>
        <v>0</v>
      </c>
      <c r="BQ48">
        <f ca="1">IF(AND($E48=1,ABS(BQ47)&lt;ABS(BQ$2),Settings!$C$8="On"),BQ47+BQ$2/Parameters!$B$134,BQ47)</f>
        <v>0</v>
      </c>
      <c r="BR48">
        <f ca="1">IF(AND($E48=1,ABS(BR47)&lt;ABS(BR$2),Settings!$C$8="On"),BR47+BR$2/Parameters!$B$134,BR47)</f>
        <v>0</v>
      </c>
      <c r="BS48">
        <f ca="1">IF(AND($E48=1,ABS(BS47)&lt;ABS(BS$2),Settings!$C$8="On"),BS47+BS$2/Parameters!$B$134,BS47)</f>
        <v>0</v>
      </c>
      <c r="BT48">
        <f ca="1">IF(AND($E48=1,ABS(BT47)&lt;ABS(BT$2),Settings!$C$8="On"),BT47+BT$2/Parameters!$B$134,BT47)</f>
        <v>0</v>
      </c>
      <c r="BU48">
        <f ca="1">IF(AND($E48=1,ABS(BU47)&lt;ABS(BU$2),Settings!$C$8="On"),BU47+BU$2/Parameters!$B$134,BU47)</f>
        <v>0</v>
      </c>
      <c r="BV48">
        <f ca="1">IF(AND($E48=1,ABS(BV47)&lt;ABS(BV$2),Settings!$C$8="On"),BV47+BV$2/Parameters!$B$134,BV47)</f>
        <v>0</v>
      </c>
      <c r="BW48">
        <f ca="1">IF(AND($E48=1,ABS(BW47)&lt;ABS(BW$2),Settings!$C$8="On"),BW47+BW$2/Parameters!$B$134,BW47)</f>
        <v>0</v>
      </c>
      <c r="BX48">
        <f ca="1">IF(AND($E48=1,ABS(BX47)&lt;ABS(BX$2),Settings!$C$8="On"),BX47+BX$2/Parameters!$B$134,BX47)</f>
        <v>0</v>
      </c>
      <c r="BY48">
        <f ca="1">IF(AND($E48=1,ABS(BY47)&lt;ABS(BY$2),Settings!$C$8="On"),BY47+BY$2/Parameters!$B$134,BY47)</f>
        <v>0</v>
      </c>
      <c r="BZ48">
        <f ca="1">IF(AND($E48=1,ABS(BZ47)&lt;ABS(BZ$2),Settings!$C$8="On"),BZ47+BZ$2/Parameters!$B$134,BZ47)</f>
        <v>0</v>
      </c>
      <c r="CA48">
        <f ca="1">IF(AND($E48=1,ABS(CA47)&lt;ABS(CA$2),Settings!$C$8="On"),CA47+CA$2/Parameters!$B$134,CA47)</f>
        <v>0</v>
      </c>
      <c r="CB48">
        <f ca="1">IF(AND($E48=1,ABS(CB47)&lt;ABS(CB$2),Settings!$C$8="On"),CB47+CB$2/Parameters!$B$134,CB47)</f>
        <v>0</v>
      </c>
      <c r="CC48">
        <f ca="1">IF(AND($E48=1,ABS(CC47)&lt;ABS(CC$2),Settings!$C$8="On"),CC47+CC$2/Parameters!$B$134,CC47)</f>
        <v>0</v>
      </c>
      <c r="CD48">
        <f ca="1">IF(AND($E48=1,ABS(CD47)&lt;ABS(CD$2),Settings!$C$8="On"),CD47+CD$2/Parameters!$B$134,CD47)</f>
        <v>0</v>
      </c>
      <c r="CE48">
        <f ca="1">IF(AND($E48=1,ABS(CE47)&lt;ABS(CE$2),Settings!$C$8="On"),CE47+CE$2/Parameters!$B$134,CE47)</f>
        <v>0</v>
      </c>
      <c r="CF48">
        <f ca="1">IF(AND($E48=1,ABS(CF47)&lt;ABS(CF$2),Settings!$C$8="On"),CF47+CF$2/Parameters!$B$134,CF47)</f>
        <v>0</v>
      </c>
      <c r="CG48">
        <f ca="1">IF(AND($E48=1,ABS(CG47)&lt;ABS(CG$2),Settings!$C$8="On"),CG47+CG$2/Parameters!$B$134,CG47)</f>
        <v>0</v>
      </c>
      <c r="CH48">
        <f ca="1">IF(AND($E48=1,ABS(CH47)&lt;ABS(CH$2),Settings!$C$8="On"),CH47+CH$2/Parameters!$B$134,CH47)</f>
        <v>0</v>
      </c>
      <c r="CI48">
        <f ca="1">IF(AND($E48=1,ABS(CI47)&lt;ABS(CI$2),Settings!$C$8="On"),CI47+CI$2/Parameters!$B$134,CI47)</f>
        <v>0</v>
      </c>
      <c r="CJ48">
        <f ca="1">IF(AND($E48=1,ABS(CJ47)&lt;ABS(CJ$2),Settings!$C$8="On"),CJ47+CJ$2/Parameters!$B$134,CJ47)</f>
        <v>0</v>
      </c>
      <c r="CK48">
        <f ca="1">IF(AND($E48=1,ABS(CK47)&lt;ABS(CK$2),Settings!$C$8="On"),CK47+CK$2/Parameters!$B$134,CK47)</f>
        <v>0</v>
      </c>
      <c r="CL48">
        <f ca="1">IF(AND($E48=1,ABS(CL47)&lt;ABS(CL$2),Settings!$C$8="On"),CL47+CL$2/Parameters!$B$134,CL47)</f>
        <v>0</v>
      </c>
      <c r="CM48">
        <f ca="1">IF(AND($E48=1,ABS(CM47)&lt;ABS(CM$2),Settings!$C$8="On"),CM47+CM$2/Parameters!$B$134,CM47)</f>
        <v>0</v>
      </c>
      <c r="CN48">
        <f ca="1">IF(AND($E48=1,ABS(CN47)&lt;ABS(CN$2),Settings!$C$8="On"),CN47+CN$2/Parameters!$B$134,CN47)</f>
        <v>0</v>
      </c>
      <c r="CO48">
        <f ca="1">IF(AND($E48=1,ABS(CO47)&lt;ABS(CO$2),Settings!$C$8="On"),CO47+CO$2/Parameters!$B$134,CO47)</f>
        <v>0</v>
      </c>
      <c r="CP48">
        <f ca="1">IF(AND($E48=1,ABS(CP47)&lt;ABS(CP$2),Settings!$C$8="On"),CP47+CP$2/Parameters!$B$134,CP47)</f>
        <v>0</v>
      </c>
      <c r="CQ48">
        <f ca="1">IF(AND($E48=1,ABS(CQ47)&lt;ABS(CQ$2),Settings!$C$8="On"),CQ47+CQ$2/Parameters!$B$134,CQ47)</f>
        <v>0</v>
      </c>
      <c r="CR48">
        <f ca="1">IF(AND($E48=1,ABS(CR47)&lt;ABS(CR$2),Settings!$C$8="On"),CR47+CR$2/Parameters!$B$134,CR47)</f>
        <v>0</v>
      </c>
      <c r="CS48">
        <f ca="1">IF(AND($E48=1,ABS(CS47)&lt;ABS(CS$2),Settings!$C$8="On"),CS47+CS$2/Parameters!$B$134,CS47)</f>
        <v>0</v>
      </c>
      <c r="CT48">
        <f ca="1">IF(AND($E48=1,ABS(CT47)&lt;ABS(CT$2),Settings!$C$8="On"),CT47+CT$2/Parameters!$B$134,CT47)</f>
        <v>0</v>
      </c>
      <c r="CU48">
        <f ca="1">IF(AND($E48=1,ABS(CU47)&lt;ABS(CU$2),Settings!$C$8="On"),CU47+CU$2/Parameters!$B$134,CU47)</f>
        <v>0</v>
      </c>
      <c r="CV48">
        <f ca="1">IF(AND($E48=1,ABS(CV47)&lt;ABS(CV$2),Settings!$C$8="On"),CV47+CV$2/Parameters!$B$134,CV47)</f>
        <v>0</v>
      </c>
      <c r="CW48">
        <f ca="1">IF(AND($E48=1,ABS(CW47)&lt;ABS(CW$2),Settings!$C$8="On"),CW47+CW$2/Parameters!$B$134,CW47)</f>
        <v>0</v>
      </c>
      <c r="CX48">
        <f ca="1">IF(AND($E48=1,ABS(CX47)&lt;ABS(CX$2),Settings!$C$8="On"),CX47+CX$2/Parameters!$B$134,CX47)</f>
        <v>0</v>
      </c>
      <c r="CY48">
        <f ca="1">IF(AND($E48=1,ABS(CY47)&lt;ABS(CY$2),Settings!$C$8="On"),CY47+CY$2/Parameters!$B$134,CY47)</f>
        <v>0</v>
      </c>
      <c r="CZ48">
        <f ca="1">IF(AND($E48=1,ABS(CZ47)&lt;ABS(CZ$2),Settings!$C$8="On"),CZ47+CZ$2/Parameters!$B$134,CZ47)</f>
        <v>0</v>
      </c>
      <c r="DA48">
        <f ca="1">IF(AND($E48=1,ABS(DA47)&lt;ABS(DA$2),Settings!$C$8="On"),DA47+DA$2/Parameters!$B$134,DA47)</f>
        <v>0</v>
      </c>
      <c r="DB48">
        <f ca="1">IF(AND($E48=1,ABS(DB47)&lt;ABS(DB$2),Settings!$C$8="On"),DB47+DB$2/Parameters!$B$134,DB47)</f>
        <v>0</v>
      </c>
      <c r="DC48">
        <f ca="1">IF(AND($E48=1,ABS(DC47)&lt;ABS(DC$2),Settings!$C$8="On"),DC47+DC$2/Parameters!$B$134,DC47)</f>
        <v>0</v>
      </c>
      <c r="DD48">
        <f ca="1">IF(AND($E48=1,ABS(DD47)&lt;ABS(DD$2),Settings!$C$8="On"),DD47+DD$2/Parameters!$B$134,DD47)</f>
        <v>0</v>
      </c>
      <c r="DE48">
        <f ca="1">IF(AND($E48=1,ABS(DE47)&lt;ABS(DE$2),Settings!$C$8="On"),DE47+DE$2/Parameters!$B$134,DE47)</f>
        <v>0</v>
      </c>
      <c r="DF48">
        <f ca="1">IF(AND($E48=1,ABS(DF47)&lt;ABS(DF$2),Settings!$C$8="On"),DF47+DF$2/Parameters!$B$134,DF47)</f>
        <v>0</v>
      </c>
      <c r="DG48">
        <f ca="1">IF(AND($E48=1,ABS(DG47)&lt;ABS(DG$2),Settings!$C$8="On"),DG47+DG$2/Parameters!$B$134,DG47)</f>
        <v>0</v>
      </c>
      <c r="DH48">
        <f ca="1">IF(AND($E48=1,ABS(DH47)&lt;ABS(DH$2),Settings!$C$8="On"),DH47+DH$2/Parameters!$B$134,DH47)</f>
        <v>0</v>
      </c>
      <c r="DI48">
        <f ca="1">IF(AND($E48=1,ABS(DI47)&lt;ABS(DI$2),Settings!$C$8="On"),DI47+DI$2/Parameters!$B$134,DI47)</f>
        <v>0</v>
      </c>
      <c r="DJ48">
        <f ca="1">IF(AND($E48=1,ABS(DJ47)&lt;ABS(DJ$2),Settings!$C$8="On"),DJ47+DJ$2/Parameters!$B$134,DJ47)</f>
        <v>0</v>
      </c>
      <c r="DK48">
        <f ca="1">IF(AND($E48=1,ABS(DK47)&lt;ABS(DK$2),Settings!$C$8="On"),DK47+DK$2/Parameters!$B$134,DK47)</f>
        <v>0</v>
      </c>
      <c r="DL48">
        <f ca="1">IF(AND($E48=1,ABS(DL47)&lt;ABS(DL$2),Settings!$C$8="On"),DL47+DL$2/Parameters!$B$134,DL47)</f>
        <v>0</v>
      </c>
      <c r="DM48">
        <f ca="1">IF(AND($E48=1,ABS(DM47)&lt;ABS(DM$2),Settings!$C$8="On"),DM47+DM$2/Parameters!$B$134,DM47)</f>
        <v>0</v>
      </c>
      <c r="DN48">
        <f ca="1">IF(AND($E48=1,ABS(DN47)&lt;ABS(DN$2),Settings!$C$8="On"),DN47+DN$2/Parameters!$B$134,DN47)</f>
        <v>0</v>
      </c>
      <c r="DO48">
        <f ca="1">IF(AND($E48=1,ABS(DO47)&lt;ABS(DO$2),Settings!$C$8="On"),DO47+DO$2/Parameters!$B$134,DO47)</f>
        <v>0</v>
      </c>
      <c r="DP48">
        <f ca="1">IF(AND($E48=1,ABS(DP47)&lt;ABS(DP$2),Settings!$C$8="On"),DP47+DP$2/Parameters!$B$134,DP47)</f>
        <v>0</v>
      </c>
      <c r="DQ48">
        <f ca="1">IF(AND($E48=1,ABS(DQ47)&lt;ABS(DQ$2),Settings!$C$8="On"),DQ47+DQ$2/Parameters!$B$134,DQ47)</f>
        <v>0</v>
      </c>
      <c r="DR48">
        <f ca="1">IF(AND($E48=1,ABS(DR47)&lt;ABS(DR$2),Settings!$C$8="On"),DR47+DR$2/Parameters!$B$134,DR47)</f>
        <v>0</v>
      </c>
      <c r="DS48">
        <f ca="1">IF(AND($E48=1,ABS(DS47)&lt;ABS(DS$2),Settings!$C$8="On"),DS47+DS$2/Parameters!$B$134,DS47)</f>
        <v>0</v>
      </c>
      <c r="DT48">
        <f ca="1">IF(AND($E48=1,ABS(DT47)&lt;ABS(DT$2),Settings!$C$8="On"),DT47+DT$2/Parameters!$B$134,DT47)</f>
        <v>0</v>
      </c>
      <c r="DU48">
        <f ca="1">IF(AND($E48=1,ABS(DU47)&lt;ABS(DU$2),Settings!$C$8="On"),DU47+DU$2/Parameters!$B$134,DU47)</f>
        <v>0</v>
      </c>
      <c r="DV48">
        <f ca="1">IF(AND($E48=1,ABS(DV47)&lt;ABS(DV$2),Settings!$C$8="On"),DV47+DV$2/Parameters!$B$134,DV47)</f>
        <v>0</v>
      </c>
      <c r="DW48">
        <f ca="1">IF(AND($E48=1,ABS(DW47)&lt;ABS(DW$2),Settings!$C$8="On"),DW47+DW$2/Parameters!$B$134,DW47)</f>
        <v>0</v>
      </c>
      <c r="DX48">
        <f ca="1">IF(AND($E48=1,ABS(DX47)&lt;ABS(DX$2),Settings!$C$8="On"),DX47+DX$2/Parameters!$B$134,DX47)</f>
        <v>0</v>
      </c>
      <c r="DY48">
        <f ca="1">IF(AND($E48=1,ABS(DY47)&lt;ABS(DY$2),Settings!$C$8="On"),DY47+DY$2/Parameters!$B$134,DY47)</f>
        <v>0</v>
      </c>
      <c r="DZ48">
        <f ca="1">IF(AND($E48=1,ABS(DZ47)&lt;ABS(DZ$2),Settings!$C$8="On"),DZ47+DZ$2/Parameters!$B$134,DZ47)</f>
        <v>0</v>
      </c>
      <c r="EA48">
        <f ca="1">IF(AND($E48=1,ABS(EA47)&lt;ABS(EA$2),Settings!$C$8="On"),EA47+EA$2/Parameters!$B$134,EA47)</f>
        <v>0</v>
      </c>
      <c r="EB48">
        <f ca="1">IF(AND($E48=1,ABS(EB47)&lt;ABS(EB$2),Settings!$C$8="On"),EB47+EB$2/Parameters!$B$134,EB47)</f>
        <v>0</v>
      </c>
      <c r="EC48">
        <f ca="1">IF(AND($E48=1,ABS(EC47)&lt;ABS(EC$2),Settings!$C$8="On"),EC47+EC$2/Parameters!$B$134,EC47)</f>
        <v>0</v>
      </c>
      <c r="ED48">
        <f ca="1">IF(AND($E48=1,ABS(ED47)&lt;ABS(ED$2),Settings!$C$8="On"),ED47+ED$2/Parameters!$B$134,ED47)</f>
        <v>0</v>
      </c>
      <c r="EE48">
        <f ca="1">IF(AND($E48=1,ABS(EE47)&lt;ABS(EE$2),Settings!$C$8="On"),EE47+EE$2/Parameters!$B$134,EE47)</f>
        <v>0</v>
      </c>
      <c r="EF48">
        <f ca="1">IF(AND($E48=1,ABS(EF47)&lt;ABS(EF$2),Settings!$C$8="On"),EF47+EF$2/Parameters!$B$134,EF47)</f>
        <v>0</v>
      </c>
      <c r="EG48">
        <f ca="1">IF(AND($E48=1,ABS(EG47)&lt;ABS(EG$2),Settings!$C$8="On"),EG47+EG$2/Parameters!$B$134,EG47)</f>
        <v>0</v>
      </c>
      <c r="EH48">
        <f ca="1">IF(AND($E48=1,ABS(EH47)&lt;ABS(EH$2),Settings!$C$8="On"),EH47+EH$2/Parameters!$B$134,EH47)</f>
        <v>0</v>
      </c>
      <c r="EI48">
        <f ca="1">IF(AND($E48=1,ABS(EI47)&lt;ABS(EI$2),Settings!$C$8="On"),EI47+EI$2/Parameters!$B$134,EI47)</f>
        <v>0</v>
      </c>
      <c r="EJ48">
        <f ca="1">IF(AND($E48=1,ABS(EJ47)&lt;ABS(EJ$2),Settings!$C$8="On"),EJ47+EJ$2/Parameters!$B$134,EJ47)</f>
        <v>0</v>
      </c>
      <c r="EK48">
        <f ca="1">IF(AND($E48=1,ABS(EK47)&lt;ABS(EK$2),Settings!$C$8="On"),EK47+EK$2/Parameters!$B$134,EK47)</f>
        <v>0</v>
      </c>
      <c r="EL48">
        <f ca="1">IF(AND($E48=1,ABS(EL47)&lt;ABS(EL$2),Settings!$C$8="On"),EL47+EL$2/Parameters!$B$134,EL47)</f>
        <v>0</v>
      </c>
      <c r="EM48">
        <f ca="1">IF(AND($E48=1,ABS(EM47)&lt;ABS(EM$2),Settings!$C$8="On"),EM47+EM$2/Parameters!$B$134,EM47)</f>
        <v>0</v>
      </c>
      <c r="EN48">
        <f ca="1">IF(AND($E48=1,ABS(EN47)&lt;ABS(EN$2),Settings!$C$8="On"),EN47+EN$2/Parameters!$B$134,EN47)</f>
        <v>0</v>
      </c>
      <c r="EO48">
        <f ca="1">IF(AND($E48=1,ABS(EO47)&lt;ABS(EO$2),Settings!$C$8="On"),EO47+EO$2/Parameters!$B$134,EO47)</f>
        <v>0</v>
      </c>
      <c r="EP48">
        <f ca="1">IF(AND($E48=1,ABS(EP47)&lt;ABS(EP$2),Settings!$C$8="On"),EP47+EP$2/Parameters!$B$134,EP47)</f>
        <v>0</v>
      </c>
      <c r="EQ48">
        <f ca="1">IF(AND($E48=1,ABS(EQ47)&lt;ABS(EQ$2),Settings!$C$8="On"),EQ47+EQ$2/Parameters!$B$134,EQ47)</f>
        <v>0</v>
      </c>
      <c r="ER48">
        <f ca="1">IF(AND($E48=1,ABS(ER47)&lt;ABS(ER$2),Settings!$C$8="On"),ER47+ER$2/Parameters!$B$134,ER47)</f>
        <v>0</v>
      </c>
      <c r="ES48">
        <f ca="1">IF(AND($E48=1,ABS(ES47)&lt;ABS(ES$2),Settings!$C$8="On"),ES47+ES$2/Parameters!$B$134,ES47)</f>
        <v>0</v>
      </c>
      <c r="ET48">
        <f ca="1">IF(AND($E48=1,ABS(ET47)&lt;ABS(ET$2),Settings!$C$8="On"),ET47+ET$2/Parameters!$B$134,ET47)</f>
        <v>0</v>
      </c>
      <c r="EU48">
        <f ca="1">IF(AND($E48=1,ABS(EU47)&lt;ABS(EU$2),Settings!$C$8="On"),EU47+EU$2/Parameters!$B$134,EU47)</f>
        <v>0</v>
      </c>
      <c r="EV48">
        <f ca="1">IF(AND($E48=1,ABS(EV47)&lt;ABS(EV$2),Settings!$C$8="On"),EV47+EV$2/Parameters!$B$134,EV47)</f>
        <v>0</v>
      </c>
      <c r="EW48">
        <f ca="1">IF(AND($E48=1,ABS(EW47)&lt;ABS(EW$2),Settings!$C$8="On"),EW47+EW$2/Parameters!$B$134,EW47)</f>
        <v>0</v>
      </c>
      <c r="EX48">
        <f ca="1">IF(AND($E48=1,ABS(EX47)&lt;ABS(EX$2),Settings!$C$8="On"),EX47+EX$2/Parameters!$B$134,EX47)</f>
        <v>0</v>
      </c>
      <c r="EY48">
        <f ca="1">IF(AND($E48=1,ABS(EY47)&lt;ABS(EY$2),Settings!$C$8="On"),EY47+EY$2/Parameters!$B$134,EY47)</f>
        <v>0</v>
      </c>
      <c r="EZ48">
        <f ca="1">IF(AND($E48=1,ABS(EZ47)&lt;ABS(EZ$2),Settings!$C$8="On"),EZ47+EZ$2/Parameters!$B$134,EZ47)</f>
        <v>0</v>
      </c>
      <c r="FA48">
        <f ca="1">IF(AND($E48=1,ABS(FA47)&lt;ABS(FA$2),Settings!$C$8="On"),FA47+FA$2/Parameters!$B$134,FA47)</f>
        <v>0</v>
      </c>
      <c r="FB48">
        <f ca="1">IF(AND($E48=1,ABS(FB47)&lt;ABS(FB$2),Settings!$C$8="On"),FB47+FB$2/Parameters!$B$134,FB47)</f>
        <v>0</v>
      </c>
      <c r="FC48">
        <f ca="1">IF(AND($E48=1,ABS(FC47)&lt;ABS(FC$2),Settings!$C$8="On"),FC47+FC$2/Parameters!$B$134,FC47)</f>
        <v>0</v>
      </c>
      <c r="FD48">
        <f ca="1">IF(AND($E48=1,ABS(FD47)&lt;ABS(FD$2),Settings!$C$8="On"),FD47+FD$2/Parameters!$B$134,FD47)</f>
        <v>0</v>
      </c>
      <c r="FE48">
        <f ca="1">IF(AND($E48=1,ABS(FE47)&lt;ABS(FE$2),Settings!$C$8="On"),FE47+FE$2/Parameters!$B$134,FE47)</f>
        <v>0</v>
      </c>
      <c r="FF48">
        <f ca="1">IF(AND($E48=1,ABS(FF47)&lt;ABS(FF$2),Settings!$C$8="On"),FF47+FF$2/Parameters!$B$134,FF47)</f>
        <v>0</v>
      </c>
      <c r="FG48">
        <f ca="1">IF(AND($E48=1,ABS(FG47)&lt;ABS(FG$2),Settings!$C$8="On"),FG47+FG$2/Parameters!$B$134,FG47)</f>
        <v>0</v>
      </c>
      <c r="FH48">
        <f ca="1">IF(AND($E48=1,ABS(FH47)&lt;ABS(FH$2),Settings!$C$8="On"),FH47+FH$2/Parameters!$B$134,FH47)</f>
        <v>0</v>
      </c>
      <c r="FI48">
        <f ca="1">IF(AND($E48=1,ABS(FI47)&lt;ABS(FI$2),Settings!$C$8="On"),FI47+FI$2/Parameters!$B$134,FI47)</f>
        <v>0</v>
      </c>
      <c r="FJ48">
        <f ca="1">IF(AND($E48=1,ABS(FJ47)&lt;ABS(FJ$2),Settings!$C$8="On"),FJ47+FJ$2/Parameters!$B$134,FJ47)</f>
        <v>0</v>
      </c>
      <c r="FK48">
        <f ca="1">IF(AND($E48=1,ABS(FK47)&lt;ABS(FK$2),Settings!$C$8="On"),FK47+FK$2/Parameters!$B$134,FK47)</f>
        <v>0</v>
      </c>
      <c r="FL48">
        <f ca="1">IF(AND($E48=1,ABS(FL47)&lt;ABS(FL$2),Settings!$C$8="On"),FL47+FL$2/Parameters!$B$134,FL47)</f>
        <v>0</v>
      </c>
      <c r="FM48">
        <f ca="1">IF(AND($E48=1,ABS(FM47)&lt;ABS(FM$2),Settings!$C$8="On"),FM47+FM$2/Parameters!$B$134,FM47)</f>
        <v>0</v>
      </c>
      <c r="FN48">
        <f ca="1">IF(AND($E48=1,ABS(FN47)&lt;ABS(FN$2),Settings!$C$8="On"),FN47+FN$2/Parameters!$B$134,FN47)</f>
        <v>0</v>
      </c>
      <c r="FO48">
        <f ca="1">IF(AND($E48=1,ABS(FO47)&lt;ABS(FO$2),Settings!$C$8="On"),FO47+FO$2/Parameters!$B$134,FO47)</f>
        <v>0</v>
      </c>
      <c r="FP48">
        <f ca="1">IF(AND($E48=1,ABS(FP47)&lt;ABS(FP$2),Settings!$C$8="On"),FP47+FP$2/Parameters!$B$134,FP47)</f>
        <v>0</v>
      </c>
      <c r="FQ48">
        <f ca="1">IF(AND($E48=1,ABS(FQ47)&lt;ABS(FQ$2),Settings!$C$8="On"),FQ47+FQ$2/Parameters!$B$134,FQ47)</f>
        <v>0</v>
      </c>
      <c r="FR48">
        <f ca="1">IF(AND($E48=1,ABS(FR47)&lt;ABS(FR$2),Settings!$C$8="On"),FR47+FR$2/Parameters!$B$134,FR47)</f>
        <v>0</v>
      </c>
      <c r="FS48">
        <f ca="1">IF(AND($E48=1,ABS(FS47)&lt;ABS(FS$2),Settings!$C$8="On"),FS47+FS$2/Parameters!$B$134,FS47)</f>
        <v>0</v>
      </c>
      <c r="FT48">
        <f ca="1">IF(AND($E48=1,ABS(FT47)&lt;ABS(FT$2),Settings!$C$8="On"),FT47+FT$2/Parameters!$B$134,FT47)</f>
        <v>0</v>
      </c>
      <c r="FU48">
        <f ca="1">IF(AND($E48=1,ABS(FU47)&lt;ABS(FU$2),Settings!$C$8="On"),FU47+FU$2/Parameters!$B$134,FU47)</f>
        <v>0</v>
      </c>
      <c r="FV48">
        <f ca="1">IF(AND($E48=1,ABS(FV47)&lt;ABS(FV$2),Settings!$C$8="On"),FV47+FV$2/Parameters!$B$134,FV47)</f>
        <v>0</v>
      </c>
      <c r="FW48">
        <f ca="1">IF(AND($E48=1,ABS(FW47)&lt;ABS(FW$2),Settings!$C$8="On"),FW47+FW$2/Parameters!$B$134,FW47)</f>
        <v>0</v>
      </c>
      <c r="FX48">
        <f ca="1">IF(AND($E48=1,ABS(FX47)&lt;ABS(FX$2),Settings!$C$8="On"),FX47+FX$2/Parameters!$B$134,FX47)</f>
        <v>0</v>
      </c>
      <c r="FY48">
        <f ca="1">IF(AND($E48=1,ABS(FY47)&lt;ABS(FY$2),Settings!$C$8="On"),FY47+FY$2/Parameters!$B$134,FY47)</f>
        <v>0</v>
      </c>
      <c r="FZ48">
        <f ca="1">IF(AND($E48=1,ABS(FZ47)&lt;ABS(FZ$2),Settings!$C$8="On"),FZ47+FZ$2/Parameters!$B$134,FZ47)</f>
        <v>0</v>
      </c>
      <c r="GA48">
        <f ca="1">IF(AND($E48=1,ABS(GA47)&lt;ABS(GA$2),Settings!$C$8="On"),GA47+GA$2/Parameters!$B$134,GA47)</f>
        <v>0</v>
      </c>
      <c r="GB48">
        <f ca="1">IF(AND($E48=1,ABS(GB47)&lt;ABS(GB$2),Settings!$C$8="On"),GB47+GB$2/Parameters!$B$134,GB47)</f>
        <v>0</v>
      </c>
      <c r="GC48">
        <f ca="1">IF(AND($E48=1,ABS(GC47)&lt;ABS(GC$2),Settings!$C$8="On"),GC47+GC$2/Parameters!$B$134,GC47)</f>
        <v>0</v>
      </c>
      <c r="GD48">
        <f ca="1">IF(AND($E48=1,ABS(GD47)&lt;ABS(GD$2),Settings!$C$8="On"),GD47+GD$2/Parameters!$B$134,GD47)</f>
        <v>0</v>
      </c>
      <c r="GE48">
        <f ca="1">IF(AND($E48=1,ABS(GE47)&lt;ABS(GE$2),Settings!$C$8="On"),GE47+GE$2/Parameters!$B$134,GE47)</f>
        <v>0</v>
      </c>
      <c r="GF48">
        <f ca="1">IF(AND($E48=1,ABS(GF47)&lt;ABS(GF$2),Settings!$C$8="On"),GF47+GF$2/Parameters!$B$134,GF47)</f>
        <v>0</v>
      </c>
      <c r="GG48">
        <f ca="1">IF(AND($E48=1,ABS(GG47)&lt;ABS(GG$2),Settings!$C$8="On"),GG47+GG$2/Parameters!$B$134,GG47)</f>
        <v>0</v>
      </c>
      <c r="GH48">
        <f ca="1">IF(AND($E48=1,ABS(GH47)&lt;ABS(GH$2),Settings!$C$8="On"),GH47+GH$2/Parameters!$B$134,GH47)</f>
        <v>0</v>
      </c>
      <c r="GI48">
        <f ca="1">IF(AND($E48=1,ABS(GI47)&lt;ABS(GI$2),Settings!$C$8="On"),GI47+GI$2/Parameters!$B$134,GI47)</f>
        <v>0</v>
      </c>
      <c r="GJ48">
        <f ca="1">IF(AND($E48=1,ABS(GJ47)&lt;ABS(GJ$2),Settings!$C$8="On"),GJ47+GJ$2/Parameters!$B$134,GJ47)</f>
        <v>0</v>
      </c>
      <c r="GK48">
        <f ca="1">IF(AND($E48=1,ABS(GK47)&lt;ABS(GK$2),Settings!$C$8="On"),GK47+GK$2/Parameters!$B$134,GK47)</f>
        <v>0</v>
      </c>
      <c r="GL48">
        <f ca="1">IF(AND($E48=1,ABS(GL47)&lt;ABS(GL$2),Settings!$C$8="On"),GL47+GL$2/Parameters!$B$134,GL47)</f>
        <v>0</v>
      </c>
      <c r="GM48">
        <f ca="1">IF(AND($E48=1,ABS(GM47)&lt;ABS(GM$2),Settings!$C$8="On"),GM47+GM$2/Parameters!$B$134,GM47)</f>
        <v>0</v>
      </c>
      <c r="GN48">
        <f ca="1">IF(AND($E48=1,ABS(GN47)&lt;ABS(GN$2),Settings!$C$8="On"),GN47+GN$2/Parameters!$B$134,GN47)</f>
        <v>0</v>
      </c>
      <c r="GO48">
        <f ca="1">IF(AND($E48=1,ABS(GO47)&lt;ABS(GO$2),Settings!$C$8="On"),GO47+GO$2/Parameters!$B$134,GO47)</f>
        <v>0</v>
      </c>
      <c r="GP48">
        <f ca="1">IF(AND($E48=1,ABS(GP47)&lt;ABS(GP$2),Settings!$C$8="On"),GP47+GP$2/Parameters!$B$134,GP47)</f>
        <v>0</v>
      </c>
      <c r="GQ48">
        <f ca="1">IF(AND($E48=1,ABS(GQ47)&lt;ABS(GQ$2),Settings!$C$8="On"),GQ47+GQ$2/Parameters!$B$134,GQ47)</f>
        <v>0</v>
      </c>
    </row>
    <row r="49" spans="1:199" x14ac:dyDescent="0.25">
      <c r="A49">
        <v>2056</v>
      </c>
      <c r="B49">
        <f ca="1">Temperatures!G48</f>
        <v>2.7185608386295721</v>
      </c>
      <c r="C49" s="11">
        <f ca="1">MIN((1-EXP(-INDEX(Parameters!A$132:E$133,2,MATCH(Settings!$L$3,Parameters!$A$132:$E$132,0))*B49))*Interactions!G48, 1)</f>
        <v>0.76961946859939434</v>
      </c>
      <c r="D49" s="16">
        <f ca="1">IF(Settings!C$15 = "Yes", _xll.RiskBinomial(1,C49), 1 * (2010 + LN(0.5) / LN(MIN(1 - C49, 0.999)) &lt; A49))</f>
        <v>1</v>
      </c>
      <c r="E49" s="4">
        <f t="shared" ca="1" si="0"/>
        <v>1</v>
      </c>
      <c r="F49">
        <f ca="1">IF(AND($E49=1,ABS(F48)&lt;ABS(F$2),Settings!$C$8="On"),F48+F$2/Parameters!$B$134,F48)</f>
        <v>0</v>
      </c>
      <c r="G49">
        <f ca="1">IF(AND($E49=1,ABS(G48)&lt;ABS(G$2),Settings!$C$8="On"),G48+G$2/Parameters!$B$134,G48)</f>
        <v>0</v>
      </c>
      <c r="H49">
        <f ca="1">IF(AND($E49=1,ABS(H48)&lt;ABS(H$2),Settings!$C$8="On"),H48+H$2/Parameters!$B$134,H48)</f>
        <v>0</v>
      </c>
      <c r="I49">
        <f ca="1">IF(AND($E49=1,ABS(I48)&lt;ABS(I$2),Settings!$C$8="On"),I48+I$2/Parameters!$B$134,I48)</f>
        <v>0</v>
      </c>
      <c r="J49">
        <f ca="1">IF(AND($E49=1,ABS(J48)&lt;ABS(J$2),Settings!$C$8="On"),J48+J$2/Parameters!$B$134,J48)</f>
        <v>0</v>
      </c>
      <c r="K49">
        <f ca="1">IF(AND($E49=1,ABS(K48)&lt;ABS(K$2),Settings!$C$8="On"),K48+K$2/Parameters!$B$134,K48)</f>
        <v>0</v>
      </c>
      <c r="L49">
        <f ca="1">IF(AND($E49=1,ABS(L48)&lt;ABS(L$2),Settings!$C$8="On"),L48+L$2/Parameters!$B$134,L48)</f>
        <v>0</v>
      </c>
      <c r="M49">
        <f ca="1">IF(AND($E49=1,ABS(M48)&lt;ABS(M$2),Settings!$C$8="On"),M48+M$2/Parameters!$B$134,M48)</f>
        <v>0</v>
      </c>
      <c r="N49">
        <f ca="1">IF(AND($E49=1,ABS(N48)&lt;ABS(N$2),Settings!$C$8="On"),N48+N$2/Parameters!$B$134,N48)</f>
        <v>0</v>
      </c>
      <c r="O49">
        <f ca="1">IF(AND($E49=1,ABS(O48)&lt;ABS(O$2),Settings!$C$8="On"),O48+O$2/Parameters!$B$134,O48)</f>
        <v>0</v>
      </c>
      <c r="P49">
        <f ca="1">IF(AND($E49=1,ABS(P48)&lt;ABS(P$2),Settings!$C$8="On"),P48+P$2/Parameters!$B$134,P48)</f>
        <v>0</v>
      </c>
      <c r="Q49">
        <f ca="1">IF(AND($E49=1,ABS(Q48)&lt;ABS(Q$2),Settings!$C$8="On"),Q48+Q$2/Parameters!$B$134,Q48)</f>
        <v>0</v>
      </c>
      <c r="R49">
        <f ca="1">IF(AND($E49=1,ABS(R48)&lt;ABS(R$2),Settings!$C$8="On"),R48+R$2/Parameters!$B$134,R48)</f>
        <v>0</v>
      </c>
      <c r="S49">
        <f ca="1">IF(AND($E49=1,ABS(S48)&lt;ABS(S$2),Settings!$C$8="On"),S48+S$2/Parameters!$B$134,S48)</f>
        <v>0</v>
      </c>
      <c r="T49">
        <f ca="1">IF(AND($E49=1,ABS(T48)&lt;ABS(T$2),Settings!$C$8="On"),T48+T$2/Parameters!$B$134,T48)</f>
        <v>0</v>
      </c>
      <c r="U49">
        <f ca="1">IF(AND($E49=1,ABS(U48)&lt;ABS(U$2),Settings!$C$8="On"),U48+U$2/Parameters!$B$134,U48)</f>
        <v>0</v>
      </c>
      <c r="V49">
        <f ca="1">IF(AND($E49=1,ABS(V48)&lt;ABS(V$2),Settings!$C$8="On"),V48+V$2/Parameters!$B$134,V48)</f>
        <v>0</v>
      </c>
      <c r="W49">
        <f ca="1">IF(AND($E49=1,ABS(W48)&lt;ABS(W$2),Settings!$C$8="On"),W48+W$2/Parameters!$B$134,W48)</f>
        <v>0</v>
      </c>
      <c r="X49">
        <f ca="1">IF(AND($E49=1,ABS(X48)&lt;ABS(X$2),Settings!$C$8="On"),X48+X$2/Parameters!$B$134,X48)</f>
        <v>0</v>
      </c>
      <c r="Y49">
        <f ca="1">IF(AND($E49=1,ABS(Y48)&lt;ABS(Y$2),Settings!$C$8="On"),Y48+Y$2/Parameters!$B$134,Y48)</f>
        <v>0</v>
      </c>
      <c r="Z49">
        <f ca="1">IF(AND($E49=1,ABS(Z48)&lt;ABS(Z$2),Settings!$C$8="On"),Z48+Z$2/Parameters!$B$134,Z48)</f>
        <v>0</v>
      </c>
      <c r="AA49">
        <f ca="1">IF(AND($E49=1,ABS(AA48)&lt;ABS(AA$2),Settings!$C$8="On"),AA48+AA$2/Parameters!$B$134,AA48)</f>
        <v>0</v>
      </c>
      <c r="AB49">
        <f ca="1">IF(AND($E49=1,ABS(AB48)&lt;ABS(AB$2),Settings!$C$8="On"),AB48+AB$2/Parameters!$B$134,AB48)</f>
        <v>0</v>
      </c>
      <c r="AC49">
        <f ca="1">IF(AND($E49=1,ABS(AC48)&lt;ABS(AC$2),Settings!$C$8="On"),AC48+AC$2/Parameters!$B$134,AC48)</f>
        <v>0</v>
      </c>
      <c r="AD49">
        <f ca="1">IF(AND($E49=1,ABS(AD48)&lt;ABS(AD$2),Settings!$C$8="On"),AD48+AD$2/Parameters!$B$134,AD48)</f>
        <v>0</v>
      </c>
      <c r="AE49">
        <f ca="1">IF(AND($E49=1,ABS(AE48)&lt;ABS(AE$2),Settings!$C$8="On"),AE48+AE$2/Parameters!$B$134,AE48)</f>
        <v>0</v>
      </c>
      <c r="AF49">
        <f ca="1">IF(AND($E49=1,ABS(AF48)&lt;ABS(AF$2),Settings!$C$8="On"),AF48+AF$2/Parameters!$B$134,AF48)</f>
        <v>0</v>
      </c>
      <c r="AG49">
        <f ca="1">IF(AND($E49=1,ABS(AG48)&lt;ABS(AG$2),Settings!$C$8="On"),AG48+AG$2/Parameters!$B$134,AG48)</f>
        <v>0</v>
      </c>
      <c r="AH49">
        <f ca="1">IF(AND($E49=1,ABS(AH48)&lt;ABS(AH$2),Settings!$C$8="On"),AH48+AH$2/Parameters!$B$134,AH48)</f>
        <v>0</v>
      </c>
      <c r="AI49">
        <f ca="1">IF(AND($E49=1,ABS(AI48)&lt;ABS(AI$2),Settings!$C$8="On"),AI48+AI$2/Parameters!$B$134,AI48)</f>
        <v>0</v>
      </c>
      <c r="AJ49">
        <f ca="1">IF(AND($E49=1,ABS(AJ48)&lt;ABS(AJ$2),Settings!$C$8="On"),AJ48+AJ$2/Parameters!$B$134,AJ48)</f>
        <v>0</v>
      </c>
      <c r="AK49">
        <f ca="1">IF(AND($E49=1,ABS(AK48)&lt;ABS(AK$2),Settings!$C$8="On"),AK48+AK$2/Parameters!$B$134,AK48)</f>
        <v>0</v>
      </c>
      <c r="AL49">
        <f ca="1">IF(AND($E49=1,ABS(AL48)&lt;ABS(AL$2),Settings!$C$8="On"),AL48+AL$2/Parameters!$B$134,AL48)</f>
        <v>0</v>
      </c>
      <c r="AM49">
        <f ca="1">IF(AND($E49=1,ABS(AM48)&lt;ABS(AM$2),Settings!$C$8="On"),AM48+AM$2/Parameters!$B$134,AM48)</f>
        <v>0</v>
      </c>
      <c r="AN49">
        <f ca="1">IF(AND($E49=1,ABS(AN48)&lt;ABS(AN$2),Settings!$C$8="On"),AN48+AN$2/Parameters!$B$134,AN48)</f>
        <v>0</v>
      </c>
      <c r="AO49">
        <f ca="1">IF(AND($E49=1,ABS(AO48)&lt;ABS(AO$2),Settings!$C$8="On"),AO48+AO$2/Parameters!$B$134,AO48)</f>
        <v>0</v>
      </c>
      <c r="AP49">
        <f ca="1">IF(AND($E49=1,ABS(AP48)&lt;ABS(AP$2),Settings!$C$8="On"),AP48+AP$2/Parameters!$B$134,AP48)</f>
        <v>0</v>
      </c>
      <c r="AQ49">
        <f ca="1">IF(AND($E49=1,ABS(AQ48)&lt;ABS(AQ$2),Settings!$C$8="On"),AQ48+AQ$2/Parameters!$B$134,AQ48)</f>
        <v>0</v>
      </c>
      <c r="AR49">
        <f ca="1">IF(AND($E49=1,ABS(AR48)&lt;ABS(AR$2),Settings!$C$8="On"),AR48+AR$2/Parameters!$B$134,AR48)</f>
        <v>0</v>
      </c>
      <c r="AS49">
        <f ca="1">IF(AND($E49=1,ABS(AS48)&lt;ABS(AS$2),Settings!$C$8="On"),AS48+AS$2/Parameters!$B$134,AS48)</f>
        <v>0</v>
      </c>
      <c r="AT49">
        <f ca="1">IF(AND($E49=1,ABS(AT48)&lt;ABS(AT$2),Settings!$C$8="On"),AT48+AT$2/Parameters!$B$134,AT48)</f>
        <v>0</v>
      </c>
      <c r="AU49">
        <f ca="1">IF(AND($E49=1,ABS(AU48)&lt;ABS(AU$2),Settings!$C$8="On"),AU48+AU$2/Parameters!$B$134,AU48)</f>
        <v>0</v>
      </c>
      <c r="AV49">
        <f ca="1">IF(AND($E49=1,ABS(AV48)&lt;ABS(AV$2),Settings!$C$8="On"),AV48+AV$2/Parameters!$B$134,AV48)</f>
        <v>0</v>
      </c>
      <c r="AW49">
        <f ca="1">IF(AND($E49=1,ABS(AW48)&lt;ABS(AW$2),Settings!$C$8="On"),AW48+AW$2/Parameters!$B$134,AW48)</f>
        <v>0</v>
      </c>
      <c r="AX49">
        <f ca="1">IF(AND($E49=1,ABS(AX48)&lt;ABS(AX$2),Settings!$C$8="On"),AX48+AX$2/Parameters!$B$134,AX48)</f>
        <v>0</v>
      </c>
      <c r="AY49">
        <f ca="1">IF(AND($E49=1,ABS(AY48)&lt;ABS(AY$2),Settings!$C$8="On"),AY48+AY$2/Parameters!$B$134,AY48)</f>
        <v>0</v>
      </c>
      <c r="AZ49">
        <f ca="1">IF(AND($E49=1,ABS(AZ48)&lt;ABS(AZ$2),Settings!$C$8="On"),AZ48+AZ$2/Parameters!$B$134,AZ48)</f>
        <v>0</v>
      </c>
      <c r="BA49">
        <f ca="1">IF(AND($E49=1,ABS(BA48)&lt;ABS(BA$2),Settings!$C$8="On"),BA48+BA$2/Parameters!$B$134,BA48)</f>
        <v>0</v>
      </c>
      <c r="BB49">
        <f ca="1">IF(AND($E49=1,ABS(BB48)&lt;ABS(BB$2),Settings!$C$8="On"),BB48+BB$2/Parameters!$B$134,BB48)</f>
        <v>0</v>
      </c>
      <c r="BC49">
        <f ca="1">IF(AND($E49=1,ABS(BC48)&lt;ABS(BC$2),Settings!$C$8="On"),BC48+BC$2/Parameters!$B$134,BC48)</f>
        <v>0</v>
      </c>
      <c r="BD49">
        <f ca="1">IF(AND($E49=1,ABS(BD48)&lt;ABS(BD$2),Settings!$C$8="On"),BD48+BD$2/Parameters!$B$134,BD48)</f>
        <v>0</v>
      </c>
      <c r="BE49">
        <f ca="1">IF(AND($E49=1,ABS(BE48)&lt;ABS(BE$2),Settings!$C$8="On"),BE48+BE$2/Parameters!$B$134,BE48)</f>
        <v>0</v>
      </c>
      <c r="BF49">
        <f ca="1">IF(AND($E49=1,ABS(BF48)&lt;ABS(BF$2),Settings!$C$8="On"),BF48+BF$2/Parameters!$B$134,BF48)</f>
        <v>0</v>
      </c>
      <c r="BG49">
        <f ca="1">IF(AND($E49=1,ABS(BG48)&lt;ABS(BG$2),Settings!$C$8="On"),BG48+BG$2/Parameters!$B$134,BG48)</f>
        <v>0</v>
      </c>
      <c r="BH49">
        <f ca="1">IF(AND($E49=1,ABS(BH48)&lt;ABS(BH$2),Settings!$C$8="On"),BH48+BH$2/Parameters!$B$134,BH48)</f>
        <v>0</v>
      </c>
      <c r="BI49">
        <f ca="1">IF(AND($E49=1,ABS(BI48)&lt;ABS(BI$2),Settings!$C$8="On"),BI48+BI$2/Parameters!$B$134,BI48)</f>
        <v>0</v>
      </c>
      <c r="BJ49">
        <f ca="1">IF(AND($E49=1,ABS(BJ48)&lt;ABS(BJ$2),Settings!$C$8="On"),BJ48+BJ$2/Parameters!$B$134,BJ48)</f>
        <v>0</v>
      </c>
      <c r="BK49">
        <f ca="1">IF(AND($E49=1,ABS(BK48)&lt;ABS(BK$2),Settings!$C$8="On"),BK48+BK$2/Parameters!$B$134,BK48)</f>
        <v>0</v>
      </c>
      <c r="BL49">
        <f ca="1">IF(AND($E49=1,ABS(BL48)&lt;ABS(BL$2),Settings!$C$8="On"),BL48+BL$2/Parameters!$B$134,BL48)</f>
        <v>0</v>
      </c>
      <c r="BM49">
        <f ca="1">IF(AND($E49=1,ABS(BM48)&lt;ABS(BM$2),Settings!$C$8="On"),BM48+BM$2/Parameters!$B$134,BM48)</f>
        <v>0</v>
      </c>
      <c r="BN49">
        <f ca="1">IF(AND($E49=1,ABS(BN48)&lt;ABS(BN$2),Settings!$C$8="On"),BN48+BN$2/Parameters!$B$134,BN48)</f>
        <v>0</v>
      </c>
      <c r="BO49">
        <f ca="1">IF(AND($E49=1,ABS(BO48)&lt;ABS(BO$2),Settings!$C$8="On"),BO48+BO$2/Parameters!$B$134,BO48)</f>
        <v>0</v>
      </c>
      <c r="BP49">
        <f ca="1">IF(AND($E49=1,ABS(BP48)&lt;ABS(BP$2),Settings!$C$8="On"),BP48+BP$2/Parameters!$B$134,BP48)</f>
        <v>0</v>
      </c>
      <c r="BQ49">
        <f ca="1">IF(AND($E49=1,ABS(BQ48)&lt;ABS(BQ$2),Settings!$C$8="On"),BQ48+BQ$2/Parameters!$B$134,BQ48)</f>
        <v>0</v>
      </c>
      <c r="BR49">
        <f ca="1">IF(AND($E49=1,ABS(BR48)&lt;ABS(BR$2),Settings!$C$8="On"),BR48+BR$2/Parameters!$B$134,BR48)</f>
        <v>0</v>
      </c>
      <c r="BS49">
        <f ca="1">IF(AND($E49=1,ABS(BS48)&lt;ABS(BS$2),Settings!$C$8="On"),BS48+BS$2/Parameters!$B$134,BS48)</f>
        <v>0</v>
      </c>
      <c r="BT49">
        <f ca="1">IF(AND($E49=1,ABS(BT48)&lt;ABS(BT$2),Settings!$C$8="On"),BT48+BT$2/Parameters!$B$134,BT48)</f>
        <v>0</v>
      </c>
      <c r="BU49">
        <f ca="1">IF(AND($E49=1,ABS(BU48)&lt;ABS(BU$2),Settings!$C$8="On"),BU48+BU$2/Parameters!$B$134,BU48)</f>
        <v>0</v>
      </c>
      <c r="BV49">
        <f ca="1">IF(AND($E49=1,ABS(BV48)&lt;ABS(BV$2),Settings!$C$8="On"),BV48+BV$2/Parameters!$B$134,BV48)</f>
        <v>0</v>
      </c>
      <c r="BW49">
        <f ca="1">IF(AND($E49=1,ABS(BW48)&lt;ABS(BW$2),Settings!$C$8="On"),BW48+BW$2/Parameters!$B$134,BW48)</f>
        <v>0</v>
      </c>
      <c r="BX49">
        <f ca="1">IF(AND($E49=1,ABS(BX48)&lt;ABS(BX$2),Settings!$C$8="On"),BX48+BX$2/Parameters!$B$134,BX48)</f>
        <v>0</v>
      </c>
      <c r="BY49">
        <f ca="1">IF(AND($E49=1,ABS(BY48)&lt;ABS(BY$2),Settings!$C$8="On"),BY48+BY$2/Parameters!$B$134,BY48)</f>
        <v>0</v>
      </c>
      <c r="BZ49">
        <f ca="1">IF(AND($E49=1,ABS(BZ48)&lt;ABS(BZ$2),Settings!$C$8="On"),BZ48+BZ$2/Parameters!$B$134,BZ48)</f>
        <v>0</v>
      </c>
      <c r="CA49">
        <f ca="1">IF(AND($E49=1,ABS(CA48)&lt;ABS(CA$2),Settings!$C$8="On"),CA48+CA$2/Parameters!$B$134,CA48)</f>
        <v>0</v>
      </c>
      <c r="CB49">
        <f ca="1">IF(AND($E49=1,ABS(CB48)&lt;ABS(CB$2),Settings!$C$8="On"),CB48+CB$2/Parameters!$B$134,CB48)</f>
        <v>0</v>
      </c>
      <c r="CC49">
        <f ca="1">IF(AND($E49=1,ABS(CC48)&lt;ABS(CC$2),Settings!$C$8="On"),CC48+CC$2/Parameters!$B$134,CC48)</f>
        <v>0</v>
      </c>
      <c r="CD49">
        <f ca="1">IF(AND($E49=1,ABS(CD48)&lt;ABS(CD$2),Settings!$C$8="On"),CD48+CD$2/Parameters!$B$134,CD48)</f>
        <v>0</v>
      </c>
      <c r="CE49">
        <f ca="1">IF(AND($E49=1,ABS(CE48)&lt;ABS(CE$2),Settings!$C$8="On"),CE48+CE$2/Parameters!$B$134,CE48)</f>
        <v>0</v>
      </c>
      <c r="CF49">
        <f ca="1">IF(AND($E49=1,ABS(CF48)&lt;ABS(CF$2),Settings!$C$8="On"),CF48+CF$2/Parameters!$B$134,CF48)</f>
        <v>0</v>
      </c>
      <c r="CG49">
        <f ca="1">IF(AND($E49=1,ABS(CG48)&lt;ABS(CG$2),Settings!$C$8="On"),CG48+CG$2/Parameters!$B$134,CG48)</f>
        <v>0</v>
      </c>
      <c r="CH49">
        <f ca="1">IF(AND($E49=1,ABS(CH48)&lt;ABS(CH$2),Settings!$C$8="On"),CH48+CH$2/Parameters!$B$134,CH48)</f>
        <v>0</v>
      </c>
      <c r="CI49">
        <f ca="1">IF(AND($E49=1,ABS(CI48)&lt;ABS(CI$2),Settings!$C$8="On"),CI48+CI$2/Parameters!$B$134,CI48)</f>
        <v>0</v>
      </c>
      <c r="CJ49">
        <f ca="1">IF(AND($E49=1,ABS(CJ48)&lt;ABS(CJ$2),Settings!$C$8="On"),CJ48+CJ$2/Parameters!$B$134,CJ48)</f>
        <v>0</v>
      </c>
      <c r="CK49">
        <f ca="1">IF(AND($E49=1,ABS(CK48)&lt;ABS(CK$2),Settings!$C$8="On"),CK48+CK$2/Parameters!$B$134,CK48)</f>
        <v>0</v>
      </c>
      <c r="CL49">
        <f ca="1">IF(AND($E49=1,ABS(CL48)&lt;ABS(CL$2),Settings!$C$8="On"),CL48+CL$2/Parameters!$B$134,CL48)</f>
        <v>0</v>
      </c>
      <c r="CM49">
        <f ca="1">IF(AND($E49=1,ABS(CM48)&lt;ABS(CM$2),Settings!$C$8="On"),CM48+CM$2/Parameters!$B$134,CM48)</f>
        <v>0</v>
      </c>
      <c r="CN49">
        <f ca="1">IF(AND($E49=1,ABS(CN48)&lt;ABS(CN$2),Settings!$C$8="On"),CN48+CN$2/Parameters!$B$134,CN48)</f>
        <v>0</v>
      </c>
      <c r="CO49">
        <f ca="1">IF(AND($E49=1,ABS(CO48)&lt;ABS(CO$2),Settings!$C$8="On"),CO48+CO$2/Parameters!$B$134,CO48)</f>
        <v>0</v>
      </c>
      <c r="CP49">
        <f ca="1">IF(AND($E49=1,ABS(CP48)&lt;ABS(CP$2),Settings!$C$8="On"),CP48+CP$2/Parameters!$B$134,CP48)</f>
        <v>0</v>
      </c>
      <c r="CQ49">
        <f ca="1">IF(AND($E49=1,ABS(CQ48)&lt;ABS(CQ$2),Settings!$C$8="On"),CQ48+CQ$2/Parameters!$B$134,CQ48)</f>
        <v>0</v>
      </c>
      <c r="CR49">
        <f ca="1">IF(AND($E49=1,ABS(CR48)&lt;ABS(CR$2),Settings!$C$8="On"),CR48+CR$2/Parameters!$B$134,CR48)</f>
        <v>0</v>
      </c>
      <c r="CS49">
        <f ca="1">IF(AND($E49=1,ABS(CS48)&lt;ABS(CS$2),Settings!$C$8="On"),CS48+CS$2/Parameters!$B$134,CS48)</f>
        <v>0</v>
      </c>
      <c r="CT49">
        <f ca="1">IF(AND($E49=1,ABS(CT48)&lt;ABS(CT$2),Settings!$C$8="On"),CT48+CT$2/Parameters!$B$134,CT48)</f>
        <v>0</v>
      </c>
      <c r="CU49">
        <f ca="1">IF(AND($E49=1,ABS(CU48)&lt;ABS(CU$2),Settings!$C$8="On"),CU48+CU$2/Parameters!$B$134,CU48)</f>
        <v>0</v>
      </c>
      <c r="CV49">
        <f ca="1">IF(AND($E49=1,ABS(CV48)&lt;ABS(CV$2),Settings!$C$8="On"),CV48+CV$2/Parameters!$B$134,CV48)</f>
        <v>0</v>
      </c>
      <c r="CW49">
        <f ca="1">IF(AND($E49=1,ABS(CW48)&lt;ABS(CW$2),Settings!$C$8="On"),CW48+CW$2/Parameters!$B$134,CW48)</f>
        <v>0</v>
      </c>
      <c r="CX49">
        <f ca="1">IF(AND($E49=1,ABS(CX48)&lt;ABS(CX$2),Settings!$C$8="On"),CX48+CX$2/Parameters!$B$134,CX48)</f>
        <v>0</v>
      </c>
      <c r="CY49">
        <f ca="1">IF(AND($E49=1,ABS(CY48)&lt;ABS(CY$2),Settings!$C$8="On"),CY48+CY$2/Parameters!$B$134,CY48)</f>
        <v>0</v>
      </c>
      <c r="CZ49">
        <f ca="1">IF(AND($E49=1,ABS(CZ48)&lt;ABS(CZ$2),Settings!$C$8="On"),CZ48+CZ$2/Parameters!$B$134,CZ48)</f>
        <v>0</v>
      </c>
      <c r="DA49">
        <f ca="1">IF(AND($E49=1,ABS(DA48)&lt;ABS(DA$2),Settings!$C$8="On"),DA48+DA$2/Parameters!$B$134,DA48)</f>
        <v>0</v>
      </c>
      <c r="DB49">
        <f ca="1">IF(AND($E49=1,ABS(DB48)&lt;ABS(DB$2),Settings!$C$8="On"),DB48+DB$2/Parameters!$B$134,DB48)</f>
        <v>0</v>
      </c>
      <c r="DC49">
        <f ca="1">IF(AND($E49=1,ABS(DC48)&lt;ABS(DC$2),Settings!$C$8="On"),DC48+DC$2/Parameters!$B$134,DC48)</f>
        <v>0</v>
      </c>
      <c r="DD49">
        <f ca="1">IF(AND($E49=1,ABS(DD48)&lt;ABS(DD$2),Settings!$C$8="On"),DD48+DD$2/Parameters!$B$134,DD48)</f>
        <v>0</v>
      </c>
      <c r="DE49">
        <f ca="1">IF(AND($E49=1,ABS(DE48)&lt;ABS(DE$2),Settings!$C$8="On"),DE48+DE$2/Parameters!$B$134,DE48)</f>
        <v>0</v>
      </c>
      <c r="DF49">
        <f ca="1">IF(AND($E49=1,ABS(DF48)&lt;ABS(DF$2),Settings!$C$8="On"),DF48+DF$2/Parameters!$B$134,DF48)</f>
        <v>0</v>
      </c>
      <c r="DG49">
        <f ca="1">IF(AND($E49=1,ABS(DG48)&lt;ABS(DG$2),Settings!$C$8="On"),DG48+DG$2/Parameters!$B$134,DG48)</f>
        <v>0</v>
      </c>
      <c r="DH49">
        <f ca="1">IF(AND($E49=1,ABS(DH48)&lt;ABS(DH$2),Settings!$C$8="On"),DH48+DH$2/Parameters!$B$134,DH48)</f>
        <v>0</v>
      </c>
      <c r="DI49">
        <f ca="1">IF(AND($E49=1,ABS(DI48)&lt;ABS(DI$2),Settings!$C$8="On"),DI48+DI$2/Parameters!$B$134,DI48)</f>
        <v>0</v>
      </c>
      <c r="DJ49">
        <f ca="1">IF(AND($E49=1,ABS(DJ48)&lt;ABS(DJ$2),Settings!$C$8="On"),DJ48+DJ$2/Parameters!$B$134,DJ48)</f>
        <v>0</v>
      </c>
      <c r="DK49">
        <f ca="1">IF(AND($E49=1,ABS(DK48)&lt;ABS(DK$2),Settings!$C$8="On"),DK48+DK$2/Parameters!$B$134,DK48)</f>
        <v>0</v>
      </c>
      <c r="DL49">
        <f ca="1">IF(AND($E49=1,ABS(DL48)&lt;ABS(DL$2),Settings!$C$8="On"),DL48+DL$2/Parameters!$B$134,DL48)</f>
        <v>0</v>
      </c>
      <c r="DM49">
        <f ca="1">IF(AND($E49=1,ABS(DM48)&lt;ABS(DM$2),Settings!$C$8="On"),DM48+DM$2/Parameters!$B$134,DM48)</f>
        <v>0</v>
      </c>
      <c r="DN49">
        <f ca="1">IF(AND($E49=1,ABS(DN48)&lt;ABS(DN$2),Settings!$C$8="On"),DN48+DN$2/Parameters!$B$134,DN48)</f>
        <v>0</v>
      </c>
      <c r="DO49">
        <f ca="1">IF(AND($E49=1,ABS(DO48)&lt;ABS(DO$2),Settings!$C$8="On"),DO48+DO$2/Parameters!$B$134,DO48)</f>
        <v>0</v>
      </c>
      <c r="DP49">
        <f ca="1">IF(AND($E49=1,ABS(DP48)&lt;ABS(DP$2),Settings!$C$8="On"),DP48+DP$2/Parameters!$B$134,DP48)</f>
        <v>0</v>
      </c>
      <c r="DQ49">
        <f ca="1">IF(AND($E49=1,ABS(DQ48)&lt;ABS(DQ$2),Settings!$C$8="On"),DQ48+DQ$2/Parameters!$B$134,DQ48)</f>
        <v>0</v>
      </c>
      <c r="DR49">
        <f ca="1">IF(AND($E49=1,ABS(DR48)&lt;ABS(DR$2),Settings!$C$8="On"),DR48+DR$2/Parameters!$B$134,DR48)</f>
        <v>0</v>
      </c>
      <c r="DS49">
        <f ca="1">IF(AND($E49=1,ABS(DS48)&lt;ABS(DS$2),Settings!$C$8="On"),DS48+DS$2/Parameters!$B$134,DS48)</f>
        <v>0</v>
      </c>
      <c r="DT49">
        <f ca="1">IF(AND($E49=1,ABS(DT48)&lt;ABS(DT$2),Settings!$C$8="On"),DT48+DT$2/Parameters!$B$134,DT48)</f>
        <v>0</v>
      </c>
      <c r="DU49">
        <f ca="1">IF(AND($E49=1,ABS(DU48)&lt;ABS(DU$2),Settings!$C$8="On"),DU48+DU$2/Parameters!$B$134,DU48)</f>
        <v>0</v>
      </c>
      <c r="DV49">
        <f ca="1">IF(AND($E49=1,ABS(DV48)&lt;ABS(DV$2),Settings!$C$8="On"),DV48+DV$2/Parameters!$B$134,DV48)</f>
        <v>0</v>
      </c>
      <c r="DW49">
        <f ca="1">IF(AND($E49=1,ABS(DW48)&lt;ABS(DW$2),Settings!$C$8="On"),DW48+DW$2/Parameters!$B$134,DW48)</f>
        <v>0</v>
      </c>
      <c r="DX49">
        <f ca="1">IF(AND($E49=1,ABS(DX48)&lt;ABS(DX$2),Settings!$C$8="On"),DX48+DX$2/Parameters!$B$134,DX48)</f>
        <v>0</v>
      </c>
      <c r="DY49">
        <f ca="1">IF(AND($E49=1,ABS(DY48)&lt;ABS(DY$2),Settings!$C$8="On"),DY48+DY$2/Parameters!$B$134,DY48)</f>
        <v>0</v>
      </c>
      <c r="DZ49">
        <f ca="1">IF(AND($E49=1,ABS(DZ48)&lt;ABS(DZ$2),Settings!$C$8="On"),DZ48+DZ$2/Parameters!$B$134,DZ48)</f>
        <v>0</v>
      </c>
      <c r="EA49">
        <f ca="1">IF(AND($E49=1,ABS(EA48)&lt;ABS(EA$2),Settings!$C$8="On"),EA48+EA$2/Parameters!$B$134,EA48)</f>
        <v>0</v>
      </c>
      <c r="EB49">
        <f ca="1">IF(AND($E49=1,ABS(EB48)&lt;ABS(EB$2),Settings!$C$8="On"),EB48+EB$2/Parameters!$B$134,EB48)</f>
        <v>0</v>
      </c>
      <c r="EC49">
        <f ca="1">IF(AND($E49=1,ABS(EC48)&lt;ABS(EC$2),Settings!$C$8="On"),EC48+EC$2/Parameters!$B$134,EC48)</f>
        <v>0</v>
      </c>
      <c r="ED49">
        <f ca="1">IF(AND($E49=1,ABS(ED48)&lt;ABS(ED$2),Settings!$C$8="On"),ED48+ED$2/Parameters!$B$134,ED48)</f>
        <v>0</v>
      </c>
      <c r="EE49">
        <f ca="1">IF(AND($E49=1,ABS(EE48)&lt;ABS(EE$2),Settings!$C$8="On"),EE48+EE$2/Parameters!$B$134,EE48)</f>
        <v>0</v>
      </c>
      <c r="EF49">
        <f ca="1">IF(AND($E49=1,ABS(EF48)&lt;ABS(EF$2),Settings!$C$8="On"),EF48+EF$2/Parameters!$B$134,EF48)</f>
        <v>0</v>
      </c>
      <c r="EG49">
        <f ca="1">IF(AND($E49=1,ABS(EG48)&lt;ABS(EG$2),Settings!$C$8="On"),EG48+EG$2/Parameters!$B$134,EG48)</f>
        <v>0</v>
      </c>
      <c r="EH49">
        <f ca="1">IF(AND($E49=1,ABS(EH48)&lt;ABS(EH$2),Settings!$C$8="On"),EH48+EH$2/Parameters!$B$134,EH48)</f>
        <v>0</v>
      </c>
      <c r="EI49">
        <f ca="1">IF(AND($E49=1,ABS(EI48)&lt;ABS(EI$2),Settings!$C$8="On"),EI48+EI$2/Parameters!$B$134,EI48)</f>
        <v>0</v>
      </c>
      <c r="EJ49">
        <f ca="1">IF(AND($E49=1,ABS(EJ48)&lt;ABS(EJ$2),Settings!$C$8="On"),EJ48+EJ$2/Parameters!$B$134,EJ48)</f>
        <v>0</v>
      </c>
      <c r="EK49">
        <f ca="1">IF(AND($E49=1,ABS(EK48)&lt;ABS(EK$2),Settings!$C$8="On"),EK48+EK$2/Parameters!$B$134,EK48)</f>
        <v>0</v>
      </c>
      <c r="EL49">
        <f ca="1">IF(AND($E49=1,ABS(EL48)&lt;ABS(EL$2),Settings!$C$8="On"),EL48+EL$2/Parameters!$B$134,EL48)</f>
        <v>0</v>
      </c>
      <c r="EM49">
        <f ca="1">IF(AND($E49=1,ABS(EM48)&lt;ABS(EM$2),Settings!$C$8="On"),EM48+EM$2/Parameters!$B$134,EM48)</f>
        <v>0</v>
      </c>
      <c r="EN49">
        <f ca="1">IF(AND($E49=1,ABS(EN48)&lt;ABS(EN$2),Settings!$C$8="On"),EN48+EN$2/Parameters!$B$134,EN48)</f>
        <v>0</v>
      </c>
      <c r="EO49">
        <f ca="1">IF(AND($E49=1,ABS(EO48)&lt;ABS(EO$2),Settings!$C$8="On"),EO48+EO$2/Parameters!$B$134,EO48)</f>
        <v>0</v>
      </c>
      <c r="EP49">
        <f ca="1">IF(AND($E49=1,ABS(EP48)&lt;ABS(EP$2),Settings!$C$8="On"),EP48+EP$2/Parameters!$B$134,EP48)</f>
        <v>0</v>
      </c>
      <c r="EQ49">
        <f ca="1">IF(AND($E49=1,ABS(EQ48)&lt;ABS(EQ$2),Settings!$C$8="On"),EQ48+EQ$2/Parameters!$B$134,EQ48)</f>
        <v>0</v>
      </c>
      <c r="ER49">
        <f ca="1">IF(AND($E49=1,ABS(ER48)&lt;ABS(ER$2),Settings!$C$8="On"),ER48+ER$2/Parameters!$B$134,ER48)</f>
        <v>0</v>
      </c>
      <c r="ES49">
        <f ca="1">IF(AND($E49=1,ABS(ES48)&lt;ABS(ES$2),Settings!$C$8="On"),ES48+ES$2/Parameters!$B$134,ES48)</f>
        <v>0</v>
      </c>
      <c r="ET49">
        <f ca="1">IF(AND($E49=1,ABS(ET48)&lt;ABS(ET$2),Settings!$C$8="On"),ET48+ET$2/Parameters!$B$134,ET48)</f>
        <v>0</v>
      </c>
      <c r="EU49">
        <f ca="1">IF(AND($E49=1,ABS(EU48)&lt;ABS(EU$2),Settings!$C$8="On"),EU48+EU$2/Parameters!$B$134,EU48)</f>
        <v>0</v>
      </c>
      <c r="EV49">
        <f ca="1">IF(AND($E49=1,ABS(EV48)&lt;ABS(EV$2),Settings!$C$8="On"),EV48+EV$2/Parameters!$B$134,EV48)</f>
        <v>0</v>
      </c>
      <c r="EW49">
        <f ca="1">IF(AND($E49=1,ABS(EW48)&lt;ABS(EW$2),Settings!$C$8="On"),EW48+EW$2/Parameters!$B$134,EW48)</f>
        <v>0</v>
      </c>
      <c r="EX49">
        <f ca="1">IF(AND($E49=1,ABS(EX48)&lt;ABS(EX$2),Settings!$C$8="On"),EX48+EX$2/Parameters!$B$134,EX48)</f>
        <v>0</v>
      </c>
      <c r="EY49">
        <f ca="1">IF(AND($E49=1,ABS(EY48)&lt;ABS(EY$2),Settings!$C$8="On"),EY48+EY$2/Parameters!$B$134,EY48)</f>
        <v>0</v>
      </c>
      <c r="EZ49">
        <f ca="1">IF(AND($E49=1,ABS(EZ48)&lt;ABS(EZ$2),Settings!$C$8="On"),EZ48+EZ$2/Parameters!$B$134,EZ48)</f>
        <v>0</v>
      </c>
      <c r="FA49">
        <f ca="1">IF(AND($E49=1,ABS(FA48)&lt;ABS(FA$2),Settings!$C$8="On"),FA48+FA$2/Parameters!$B$134,FA48)</f>
        <v>0</v>
      </c>
      <c r="FB49">
        <f ca="1">IF(AND($E49=1,ABS(FB48)&lt;ABS(FB$2),Settings!$C$8="On"),FB48+FB$2/Parameters!$B$134,FB48)</f>
        <v>0</v>
      </c>
      <c r="FC49">
        <f ca="1">IF(AND($E49=1,ABS(FC48)&lt;ABS(FC$2),Settings!$C$8="On"),FC48+FC$2/Parameters!$B$134,FC48)</f>
        <v>0</v>
      </c>
      <c r="FD49">
        <f ca="1">IF(AND($E49=1,ABS(FD48)&lt;ABS(FD$2),Settings!$C$8="On"),FD48+FD$2/Parameters!$B$134,FD48)</f>
        <v>0</v>
      </c>
      <c r="FE49">
        <f ca="1">IF(AND($E49=1,ABS(FE48)&lt;ABS(FE$2),Settings!$C$8="On"),FE48+FE$2/Parameters!$B$134,FE48)</f>
        <v>0</v>
      </c>
      <c r="FF49">
        <f ca="1">IF(AND($E49=1,ABS(FF48)&lt;ABS(FF$2),Settings!$C$8="On"),FF48+FF$2/Parameters!$B$134,FF48)</f>
        <v>0</v>
      </c>
      <c r="FG49">
        <f ca="1">IF(AND($E49=1,ABS(FG48)&lt;ABS(FG$2),Settings!$C$8="On"),FG48+FG$2/Parameters!$B$134,FG48)</f>
        <v>0</v>
      </c>
      <c r="FH49">
        <f ca="1">IF(AND($E49=1,ABS(FH48)&lt;ABS(FH$2),Settings!$C$8="On"),FH48+FH$2/Parameters!$B$134,FH48)</f>
        <v>0</v>
      </c>
      <c r="FI49">
        <f ca="1">IF(AND($E49=1,ABS(FI48)&lt;ABS(FI$2),Settings!$C$8="On"),FI48+FI$2/Parameters!$B$134,FI48)</f>
        <v>0</v>
      </c>
      <c r="FJ49">
        <f ca="1">IF(AND($E49=1,ABS(FJ48)&lt;ABS(FJ$2),Settings!$C$8="On"),FJ48+FJ$2/Parameters!$B$134,FJ48)</f>
        <v>0</v>
      </c>
      <c r="FK49">
        <f ca="1">IF(AND($E49=1,ABS(FK48)&lt;ABS(FK$2),Settings!$C$8="On"),FK48+FK$2/Parameters!$B$134,FK48)</f>
        <v>0</v>
      </c>
      <c r="FL49">
        <f ca="1">IF(AND($E49=1,ABS(FL48)&lt;ABS(FL$2),Settings!$C$8="On"),FL48+FL$2/Parameters!$B$134,FL48)</f>
        <v>0</v>
      </c>
      <c r="FM49">
        <f ca="1">IF(AND($E49=1,ABS(FM48)&lt;ABS(FM$2),Settings!$C$8="On"),FM48+FM$2/Parameters!$B$134,FM48)</f>
        <v>0</v>
      </c>
      <c r="FN49">
        <f ca="1">IF(AND($E49=1,ABS(FN48)&lt;ABS(FN$2),Settings!$C$8="On"),FN48+FN$2/Parameters!$B$134,FN48)</f>
        <v>0</v>
      </c>
      <c r="FO49">
        <f ca="1">IF(AND($E49=1,ABS(FO48)&lt;ABS(FO$2),Settings!$C$8="On"),FO48+FO$2/Parameters!$B$134,FO48)</f>
        <v>0</v>
      </c>
      <c r="FP49">
        <f ca="1">IF(AND($E49=1,ABS(FP48)&lt;ABS(FP$2),Settings!$C$8="On"),FP48+FP$2/Parameters!$B$134,FP48)</f>
        <v>0</v>
      </c>
      <c r="FQ49">
        <f ca="1">IF(AND($E49=1,ABS(FQ48)&lt;ABS(FQ$2),Settings!$C$8="On"),FQ48+FQ$2/Parameters!$B$134,FQ48)</f>
        <v>0</v>
      </c>
      <c r="FR49">
        <f ca="1">IF(AND($E49=1,ABS(FR48)&lt;ABS(FR$2),Settings!$C$8="On"),FR48+FR$2/Parameters!$B$134,FR48)</f>
        <v>0</v>
      </c>
      <c r="FS49">
        <f ca="1">IF(AND($E49=1,ABS(FS48)&lt;ABS(FS$2),Settings!$C$8="On"),FS48+FS$2/Parameters!$B$134,FS48)</f>
        <v>0</v>
      </c>
      <c r="FT49">
        <f ca="1">IF(AND($E49=1,ABS(FT48)&lt;ABS(FT$2),Settings!$C$8="On"),FT48+FT$2/Parameters!$B$134,FT48)</f>
        <v>0</v>
      </c>
      <c r="FU49">
        <f ca="1">IF(AND($E49=1,ABS(FU48)&lt;ABS(FU$2),Settings!$C$8="On"),FU48+FU$2/Parameters!$B$134,FU48)</f>
        <v>0</v>
      </c>
      <c r="FV49">
        <f ca="1">IF(AND($E49=1,ABS(FV48)&lt;ABS(FV$2),Settings!$C$8="On"),FV48+FV$2/Parameters!$B$134,FV48)</f>
        <v>0</v>
      </c>
      <c r="FW49">
        <f ca="1">IF(AND($E49=1,ABS(FW48)&lt;ABS(FW$2),Settings!$C$8="On"),FW48+FW$2/Parameters!$B$134,FW48)</f>
        <v>0</v>
      </c>
      <c r="FX49">
        <f ca="1">IF(AND($E49=1,ABS(FX48)&lt;ABS(FX$2),Settings!$C$8="On"),FX48+FX$2/Parameters!$B$134,FX48)</f>
        <v>0</v>
      </c>
      <c r="FY49">
        <f ca="1">IF(AND($E49=1,ABS(FY48)&lt;ABS(FY$2),Settings!$C$8="On"),FY48+FY$2/Parameters!$B$134,FY48)</f>
        <v>0</v>
      </c>
      <c r="FZ49">
        <f ca="1">IF(AND($E49=1,ABS(FZ48)&lt;ABS(FZ$2),Settings!$C$8="On"),FZ48+FZ$2/Parameters!$B$134,FZ48)</f>
        <v>0</v>
      </c>
      <c r="GA49">
        <f ca="1">IF(AND($E49=1,ABS(GA48)&lt;ABS(GA$2),Settings!$C$8="On"),GA48+GA$2/Parameters!$B$134,GA48)</f>
        <v>0</v>
      </c>
      <c r="GB49">
        <f ca="1">IF(AND($E49=1,ABS(GB48)&lt;ABS(GB$2),Settings!$C$8="On"),GB48+GB$2/Parameters!$B$134,GB48)</f>
        <v>0</v>
      </c>
      <c r="GC49">
        <f ca="1">IF(AND($E49=1,ABS(GC48)&lt;ABS(GC$2),Settings!$C$8="On"),GC48+GC$2/Parameters!$B$134,GC48)</f>
        <v>0</v>
      </c>
      <c r="GD49">
        <f ca="1">IF(AND($E49=1,ABS(GD48)&lt;ABS(GD$2),Settings!$C$8="On"),GD48+GD$2/Parameters!$B$134,GD48)</f>
        <v>0</v>
      </c>
      <c r="GE49">
        <f ca="1">IF(AND($E49=1,ABS(GE48)&lt;ABS(GE$2),Settings!$C$8="On"),GE48+GE$2/Parameters!$B$134,GE48)</f>
        <v>0</v>
      </c>
      <c r="GF49">
        <f ca="1">IF(AND($E49=1,ABS(GF48)&lt;ABS(GF$2),Settings!$C$8="On"),GF48+GF$2/Parameters!$B$134,GF48)</f>
        <v>0</v>
      </c>
      <c r="GG49">
        <f ca="1">IF(AND($E49=1,ABS(GG48)&lt;ABS(GG$2),Settings!$C$8="On"),GG48+GG$2/Parameters!$B$134,GG48)</f>
        <v>0</v>
      </c>
      <c r="GH49">
        <f ca="1">IF(AND($E49=1,ABS(GH48)&lt;ABS(GH$2),Settings!$C$8="On"),GH48+GH$2/Parameters!$B$134,GH48)</f>
        <v>0</v>
      </c>
      <c r="GI49">
        <f ca="1">IF(AND($E49=1,ABS(GI48)&lt;ABS(GI$2),Settings!$C$8="On"),GI48+GI$2/Parameters!$B$134,GI48)</f>
        <v>0</v>
      </c>
      <c r="GJ49">
        <f ca="1">IF(AND($E49=1,ABS(GJ48)&lt;ABS(GJ$2),Settings!$C$8="On"),GJ48+GJ$2/Parameters!$B$134,GJ48)</f>
        <v>0</v>
      </c>
      <c r="GK49">
        <f ca="1">IF(AND($E49=1,ABS(GK48)&lt;ABS(GK$2),Settings!$C$8="On"),GK48+GK$2/Parameters!$B$134,GK48)</f>
        <v>0</v>
      </c>
      <c r="GL49">
        <f ca="1">IF(AND($E49=1,ABS(GL48)&lt;ABS(GL$2),Settings!$C$8="On"),GL48+GL$2/Parameters!$B$134,GL48)</f>
        <v>0</v>
      </c>
      <c r="GM49">
        <f ca="1">IF(AND($E49=1,ABS(GM48)&lt;ABS(GM$2),Settings!$C$8="On"),GM48+GM$2/Parameters!$B$134,GM48)</f>
        <v>0</v>
      </c>
      <c r="GN49">
        <f ca="1">IF(AND($E49=1,ABS(GN48)&lt;ABS(GN$2),Settings!$C$8="On"),GN48+GN$2/Parameters!$B$134,GN48)</f>
        <v>0</v>
      </c>
      <c r="GO49">
        <f ca="1">IF(AND($E49=1,ABS(GO48)&lt;ABS(GO$2),Settings!$C$8="On"),GO48+GO$2/Parameters!$B$134,GO48)</f>
        <v>0</v>
      </c>
      <c r="GP49">
        <f ca="1">IF(AND($E49=1,ABS(GP48)&lt;ABS(GP$2),Settings!$C$8="On"),GP48+GP$2/Parameters!$B$134,GP48)</f>
        <v>0</v>
      </c>
      <c r="GQ49">
        <f ca="1">IF(AND($E49=1,ABS(GQ48)&lt;ABS(GQ$2),Settings!$C$8="On"),GQ48+GQ$2/Parameters!$B$134,GQ48)</f>
        <v>0</v>
      </c>
    </row>
    <row r="50" spans="1:199" x14ac:dyDescent="0.25">
      <c r="A50">
        <v>2057</v>
      </c>
      <c r="B50">
        <f ca="1">Temperatures!G49</f>
        <v>2.7652017821598616</v>
      </c>
      <c r="C50" s="11">
        <f ca="1">MIN((1-EXP(-INDEX(Parameters!A$132:E$133,2,MATCH(Settings!$L$3,Parameters!$A$132:$E$132,0))*B50))*Interactions!G49, 1)</f>
        <v>0.77534939769015787</v>
      </c>
      <c r="D50" s="16">
        <f ca="1">IF(Settings!C$15 = "Yes", _xll.RiskBinomial(1,C50), 1 * (2010 + LN(0.5) / LN(MIN(1 - C50, 0.999)) &lt; A50))</f>
        <v>1</v>
      </c>
      <c r="E50" s="4">
        <f t="shared" ca="1" si="0"/>
        <v>1</v>
      </c>
      <c r="F50">
        <f ca="1">IF(AND($E50=1,ABS(F49)&lt;ABS(F$2),Settings!$C$8="On"),F49+F$2/Parameters!$B$134,F49)</f>
        <v>0</v>
      </c>
      <c r="G50">
        <f ca="1">IF(AND($E50=1,ABS(G49)&lt;ABS(G$2),Settings!$C$8="On"),G49+G$2/Parameters!$B$134,G49)</f>
        <v>0</v>
      </c>
      <c r="H50">
        <f ca="1">IF(AND($E50=1,ABS(H49)&lt;ABS(H$2),Settings!$C$8="On"),H49+H$2/Parameters!$B$134,H49)</f>
        <v>0</v>
      </c>
      <c r="I50">
        <f ca="1">IF(AND($E50=1,ABS(I49)&lt;ABS(I$2),Settings!$C$8="On"),I49+I$2/Parameters!$B$134,I49)</f>
        <v>0</v>
      </c>
      <c r="J50">
        <f ca="1">IF(AND($E50=1,ABS(J49)&lt;ABS(J$2),Settings!$C$8="On"),J49+J$2/Parameters!$B$134,J49)</f>
        <v>0</v>
      </c>
      <c r="K50">
        <f ca="1">IF(AND($E50=1,ABS(K49)&lt;ABS(K$2),Settings!$C$8="On"),K49+K$2/Parameters!$B$134,K49)</f>
        <v>0</v>
      </c>
      <c r="L50">
        <f ca="1">IF(AND($E50=1,ABS(L49)&lt;ABS(L$2),Settings!$C$8="On"),L49+L$2/Parameters!$B$134,L49)</f>
        <v>0</v>
      </c>
      <c r="M50">
        <f ca="1">IF(AND($E50=1,ABS(M49)&lt;ABS(M$2),Settings!$C$8="On"),M49+M$2/Parameters!$B$134,M49)</f>
        <v>0</v>
      </c>
      <c r="N50">
        <f ca="1">IF(AND($E50=1,ABS(N49)&lt;ABS(N$2),Settings!$C$8="On"),N49+N$2/Parameters!$B$134,N49)</f>
        <v>0</v>
      </c>
      <c r="O50">
        <f ca="1">IF(AND($E50=1,ABS(O49)&lt;ABS(O$2),Settings!$C$8="On"),O49+O$2/Parameters!$B$134,O49)</f>
        <v>0</v>
      </c>
      <c r="P50">
        <f ca="1">IF(AND($E50=1,ABS(P49)&lt;ABS(P$2),Settings!$C$8="On"),P49+P$2/Parameters!$B$134,P49)</f>
        <v>0</v>
      </c>
      <c r="Q50">
        <f ca="1">IF(AND($E50=1,ABS(Q49)&lt;ABS(Q$2),Settings!$C$8="On"),Q49+Q$2/Parameters!$B$134,Q49)</f>
        <v>0</v>
      </c>
      <c r="R50">
        <f ca="1">IF(AND($E50=1,ABS(R49)&lt;ABS(R$2),Settings!$C$8="On"),R49+R$2/Parameters!$B$134,R49)</f>
        <v>0</v>
      </c>
      <c r="S50">
        <f ca="1">IF(AND($E50=1,ABS(S49)&lt;ABS(S$2),Settings!$C$8="On"),S49+S$2/Parameters!$B$134,S49)</f>
        <v>0</v>
      </c>
      <c r="T50">
        <f ca="1">IF(AND($E50=1,ABS(T49)&lt;ABS(T$2),Settings!$C$8="On"),T49+T$2/Parameters!$B$134,T49)</f>
        <v>0</v>
      </c>
      <c r="U50">
        <f ca="1">IF(AND($E50=1,ABS(U49)&lt;ABS(U$2),Settings!$C$8="On"),U49+U$2/Parameters!$B$134,U49)</f>
        <v>0</v>
      </c>
      <c r="V50">
        <f ca="1">IF(AND($E50=1,ABS(V49)&lt;ABS(V$2),Settings!$C$8="On"),V49+V$2/Parameters!$B$134,V49)</f>
        <v>0</v>
      </c>
      <c r="W50">
        <f ca="1">IF(AND($E50=1,ABS(W49)&lt;ABS(W$2),Settings!$C$8="On"),W49+W$2/Parameters!$B$134,W49)</f>
        <v>0</v>
      </c>
      <c r="X50">
        <f ca="1">IF(AND($E50=1,ABS(X49)&lt;ABS(X$2),Settings!$C$8="On"),X49+X$2/Parameters!$B$134,X49)</f>
        <v>0</v>
      </c>
      <c r="Y50">
        <f ca="1">IF(AND($E50=1,ABS(Y49)&lt;ABS(Y$2),Settings!$C$8="On"),Y49+Y$2/Parameters!$B$134,Y49)</f>
        <v>0</v>
      </c>
      <c r="Z50">
        <f ca="1">IF(AND($E50=1,ABS(Z49)&lt;ABS(Z$2),Settings!$C$8="On"),Z49+Z$2/Parameters!$B$134,Z49)</f>
        <v>0</v>
      </c>
      <c r="AA50">
        <f ca="1">IF(AND($E50=1,ABS(AA49)&lt;ABS(AA$2),Settings!$C$8="On"),AA49+AA$2/Parameters!$B$134,AA49)</f>
        <v>0</v>
      </c>
      <c r="AB50">
        <f ca="1">IF(AND($E50=1,ABS(AB49)&lt;ABS(AB$2),Settings!$C$8="On"),AB49+AB$2/Parameters!$B$134,AB49)</f>
        <v>0</v>
      </c>
      <c r="AC50">
        <f ca="1">IF(AND($E50=1,ABS(AC49)&lt;ABS(AC$2),Settings!$C$8="On"),AC49+AC$2/Parameters!$B$134,AC49)</f>
        <v>0</v>
      </c>
      <c r="AD50">
        <f ca="1">IF(AND($E50=1,ABS(AD49)&lt;ABS(AD$2),Settings!$C$8="On"),AD49+AD$2/Parameters!$B$134,AD49)</f>
        <v>0</v>
      </c>
      <c r="AE50">
        <f ca="1">IF(AND($E50=1,ABS(AE49)&lt;ABS(AE$2),Settings!$C$8="On"),AE49+AE$2/Parameters!$B$134,AE49)</f>
        <v>0</v>
      </c>
      <c r="AF50">
        <f ca="1">IF(AND($E50=1,ABS(AF49)&lt;ABS(AF$2),Settings!$C$8="On"),AF49+AF$2/Parameters!$B$134,AF49)</f>
        <v>0</v>
      </c>
      <c r="AG50">
        <f ca="1">IF(AND($E50=1,ABS(AG49)&lt;ABS(AG$2),Settings!$C$8="On"),AG49+AG$2/Parameters!$B$134,AG49)</f>
        <v>0</v>
      </c>
      <c r="AH50">
        <f ca="1">IF(AND($E50=1,ABS(AH49)&lt;ABS(AH$2),Settings!$C$8="On"),AH49+AH$2/Parameters!$B$134,AH49)</f>
        <v>0</v>
      </c>
      <c r="AI50">
        <f ca="1">IF(AND($E50=1,ABS(AI49)&lt;ABS(AI$2),Settings!$C$8="On"),AI49+AI$2/Parameters!$B$134,AI49)</f>
        <v>0</v>
      </c>
      <c r="AJ50">
        <f ca="1">IF(AND($E50=1,ABS(AJ49)&lt;ABS(AJ$2),Settings!$C$8="On"),AJ49+AJ$2/Parameters!$B$134,AJ49)</f>
        <v>0</v>
      </c>
      <c r="AK50">
        <f ca="1">IF(AND($E50=1,ABS(AK49)&lt;ABS(AK$2),Settings!$C$8="On"),AK49+AK$2/Parameters!$B$134,AK49)</f>
        <v>0</v>
      </c>
      <c r="AL50">
        <f ca="1">IF(AND($E50=1,ABS(AL49)&lt;ABS(AL$2),Settings!$C$8="On"),AL49+AL$2/Parameters!$B$134,AL49)</f>
        <v>0</v>
      </c>
      <c r="AM50">
        <f ca="1">IF(AND($E50=1,ABS(AM49)&lt;ABS(AM$2),Settings!$C$8="On"),AM49+AM$2/Parameters!$B$134,AM49)</f>
        <v>0</v>
      </c>
      <c r="AN50">
        <f ca="1">IF(AND($E50=1,ABS(AN49)&lt;ABS(AN$2),Settings!$C$8="On"),AN49+AN$2/Parameters!$B$134,AN49)</f>
        <v>0</v>
      </c>
      <c r="AO50">
        <f ca="1">IF(AND($E50=1,ABS(AO49)&lt;ABS(AO$2),Settings!$C$8="On"),AO49+AO$2/Parameters!$B$134,AO49)</f>
        <v>0</v>
      </c>
      <c r="AP50">
        <f ca="1">IF(AND($E50=1,ABS(AP49)&lt;ABS(AP$2),Settings!$C$8="On"),AP49+AP$2/Parameters!$B$134,AP49)</f>
        <v>0</v>
      </c>
      <c r="AQ50">
        <f ca="1">IF(AND($E50=1,ABS(AQ49)&lt;ABS(AQ$2),Settings!$C$8="On"),AQ49+AQ$2/Parameters!$B$134,AQ49)</f>
        <v>0</v>
      </c>
      <c r="AR50">
        <f ca="1">IF(AND($E50=1,ABS(AR49)&lt;ABS(AR$2),Settings!$C$8="On"),AR49+AR$2/Parameters!$B$134,AR49)</f>
        <v>0</v>
      </c>
      <c r="AS50">
        <f ca="1">IF(AND($E50=1,ABS(AS49)&lt;ABS(AS$2),Settings!$C$8="On"),AS49+AS$2/Parameters!$B$134,AS49)</f>
        <v>0</v>
      </c>
      <c r="AT50">
        <f ca="1">IF(AND($E50=1,ABS(AT49)&lt;ABS(AT$2),Settings!$C$8="On"),AT49+AT$2/Parameters!$B$134,AT49)</f>
        <v>0</v>
      </c>
      <c r="AU50">
        <f ca="1">IF(AND($E50=1,ABS(AU49)&lt;ABS(AU$2),Settings!$C$8="On"),AU49+AU$2/Parameters!$B$134,AU49)</f>
        <v>0</v>
      </c>
      <c r="AV50">
        <f ca="1">IF(AND($E50=1,ABS(AV49)&lt;ABS(AV$2),Settings!$C$8="On"),AV49+AV$2/Parameters!$B$134,AV49)</f>
        <v>0</v>
      </c>
      <c r="AW50">
        <f ca="1">IF(AND($E50=1,ABS(AW49)&lt;ABS(AW$2),Settings!$C$8="On"),AW49+AW$2/Parameters!$B$134,AW49)</f>
        <v>0</v>
      </c>
      <c r="AX50">
        <f ca="1">IF(AND($E50=1,ABS(AX49)&lt;ABS(AX$2),Settings!$C$8="On"),AX49+AX$2/Parameters!$B$134,AX49)</f>
        <v>0</v>
      </c>
      <c r="AY50">
        <f ca="1">IF(AND($E50=1,ABS(AY49)&lt;ABS(AY$2),Settings!$C$8="On"),AY49+AY$2/Parameters!$B$134,AY49)</f>
        <v>0</v>
      </c>
      <c r="AZ50">
        <f ca="1">IF(AND($E50=1,ABS(AZ49)&lt;ABS(AZ$2),Settings!$C$8="On"),AZ49+AZ$2/Parameters!$B$134,AZ49)</f>
        <v>0</v>
      </c>
      <c r="BA50">
        <f ca="1">IF(AND($E50=1,ABS(BA49)&lt;ABS(BA$2),Settings!$C$8="On"),BA49+BA$2/Parameters!$B$134,BA49)</f>
        <v>0</v>
      </c>
      <c r="BB50">
        <f ca="1">IF(AND($E50=1,ABS(BB49)&lt;ABS(BB$2),Settings!$C$8="On"),BB49+BB$2/Parameters!$B$134,BB49)</f>
        <v>0</v>
      </c>
      <c r="BC50">
        <f ca="1">IF(AND($E50=1,ABS(BC49)&lt;ABS(BC$2),Settings!$C$8="On"),BC49+BC$2/Parameters!$B$134,BC49)</f>
        <v>0</v>
      </c>
      <c r="BD50">
        <f ca="1">IF(AND($E50=1,ABS(BD49)&lt;ABS(BD$2),Settings!$C$8="On"),BD49+BD$2/Parameters!$B$134,BD49)</f>
        <v>0</v>
      </c>
      <c r="BE50">
        <f ca="1">IF(AND($E50=1,ABS(BE49)&lt;ABS(BE$2),Settings!$C$8="On"),BE49+BE$2/Parameters!$B$134,BE49)</f>
        <v>0</v>
      </c>
      <c r="BF50">
        <f ca="1">IF(AND($E50=1,ABS(BF49)&lt;ABS(BF$2),Settings!$C$8="On"),BF49+BF$2/Parameters!$B$134,BF49)</f>
        <v>0</v>
      </c>
      <c r="BG50">
        <f ca="1">IF(AND($E50=1,ABS(BG49)&lt;ABS(BG$2),Settings!$C$8="On"),BG49+BG$2/Parameters!$B$134,BG49)</f>
        <v>0</v>
      </c>
      <c r="BH50">
        <f ca="1">IF(AND($E50=1,ABS(BH49)&lt;ABS(BH$2),Settings!$C$8="On"),BH49+BH$2/Parameters!$B$134,BH49)</f>
        <v>0</v>
      </c>
      <c r="BI50">
        <f ca="1">IF(AND($E50=1,ABS(BI49)&lt;ABS(BI$2),Settings!$C$8="On"),BI49+BI$2/Parameters!$B$134,BI49)</f>
        <v>0</v>
      </c>
      <c r="BJ50">
        <f ca="1">IF(AND($E50=1,ABS(BJ49)&lt;ABS(BJ$2),Settings!$C$8="On"),BJ49+BJ$2/Parameters!$B$134,BJ49)</f>
        <v>0</v>
      </c>
      <c r="BK50">
        <f ca="1">IF(AND($E50=1,ABS(BK49)&lt;ABS(BK$2),Settings!$C$8="On"),BK49+BK$2/Parameters!$B$134,BK49)</f>
        <v>0</v>
      </c>
      <c r="BL50">
        <f ca="1">IF(AND($E50=1,ABS(BL49)&lt;ABS(BL$2),Settings!$C$8="On"),BL49+BL$2/Parameters!$B$134,BL49)</f>
        <v>0</v>
      </c>
      <c r="BM50">
        <f ca="1">IF(AND($E50=1,ABS(BM49)&lt;ABS(BM$2),Settings!$C$8="On"),BM49+BM$2/Parameters!$B$134,BM49)</f>
        <v>0</v>
      </c>
      <c r="BN50">
        <f ca="1">IF(AND($E50=1,ABS(BN49)&lt;ABS(BN$2),Settings!$C$8="On"),BN49+BN$2/Parameters!$B$134,BN49)</f>
        <v>0</v>
      </c>
      <c r="BO50">
        <f ca="1">IF(AND($E50=1,ABS(BO49)&lt;ABS(BO$2),Settings!$C$8="On"),BO49+BO$2/Parameters!$B$134,BO49)</f>
        <v>0</v>
      </c>
      <c r="BP50">
        <f ca="1">IF(AND($E50=1,ABS(BP49)&lt;ABS(BP$2),Settings!$C$8="On"),BP49+BP$2/Parameters!$B$134,BP49)</f>
        <v>0</v>
      </c>
      <c r="BQ50">
        <f ca="1">IF(AND($E50=1,ABS(BQ49)&lt;ABS(BQ$2),Settings!$C$8="On"),BQ49+BQ$2/Parameters!$B$134,BQ49)</f>
        <v>0</v>
      </c>
      <c r="BR50">
        <f ca="1">IF(AND($E50=1,ABS(BR49)&lt;ABS(BR$2),Settings!$C$8="On"),BR49+BR$2/Parameters!$B$134,BR49)</f>
        <v>0</v>
      </c>
      <c r="BS50">
        <f ca="1">IF(AND($E50=1,ABS(BS49)&lt;ABS(BS$2),Settings!$C$8="On"),BS49+BS$2/Parameters!$B$134,BS49)</f>
        <v>0</v>
      </c>
      <c r="BT50">
        <f ca="1">IF(AND($E50=1,ABS(BT49)&lt;ABS(BT$2),Settings!$C$8="On"),BT49+BT$2/Parameters!$B$134,BT49)</f>
        <v>0</v>
      </c>
      <c r="BU50">
        <f ca="1">IF(AND($E50=1,ABS(BU49)&lt;ABS(BU$2),Settings!$C$8="On"),BU49+BU$2/Parameters!$B$134,BU49)</f>
        <v>0</v>
      </c>
      <c r="BV50">
        <f ca="1">IF(AND($E50=1,ABS(BV49)&lt;ABS(BV$2),Settings!$C$8="On"),BV49+BV$2/Parameters!$B$134,BV49)</f>
        <v>0</v>
      </c>
      <c r="BW50">
        <f ca="1">IF(AND($E50=1,ABS(BW49)&lt;ABS(BW$2),Settings!$C$8="On"),BW49+BW$2/Parameters!$B$134,BW49)</f>
        <v>0</v>
      </c>
      <c r="BX50">
        <f ca="1">IF(AND($E50=1,ABS(BX49)&lt;ABS(BX$2),Settings!$C$8="On"),BX49+BX$2/Parameters!$B$134,BX49)</f>
        <v>0</v>
      </c>
      <c r="BY50">
        <f ca="1">IF(AND($E50=1,ABS(BY49)&lt;ABS(BY$2),Settings!$C$8="On"),BY49+BY$2/Parameters!$B$134,BY49)</f>
        <v>0</v>
      </c>
      <c r="BZ50">
        <f ca="1">IF(AND($E50=1,ABS(BZ49)&lt;ABS(BZ$2),Settings!$C$8="On"),BZ49+BZ$2/Parameters!$B$134,BZ49)</f>
        <v>0</v>
      </c>
      <c r="CA50">
        <f ca="1">IF(AND($E50=1,ABS(CA49)&lt;ABS(CA$2),Settings!$C$8="On"),CA49+CA$2/Parameters!$B$134,CA49)</f>
        <v>0</v>
      </c>
      <c r="CB50">
        <f ca="1">IF(AND($E50=1,ABS(CB49)&lt;ABS(CB$2),Settings!$C$8="On"),CB49+CB$2/Parameters!$B$134,CB49)</f>
        <v>0</v>
      </c>
      <c r="CC50">
        <f ca="1">IF(AND($E50=1,ABS(CC49)&lt;ABS(CC$2),Settings!$C$8="On"),CC49+CC$2/Parameters!$B$134,CC49)</f>
        <v>0</v>
      </c>
      <c r="CD50">
        <f ca="1">IF(AND($E50=1,ABS(CD49)&lt;ABS(CD$2),Settings!$C$8="On"),CD49+CD$2/Parameters!$B$134,CD49)</f>
        <v>0</v>
      </c>
      <c r="CE50">
        <f ca="1">IF(AND($E50=1,ABS(CE49)&lt;ABS(CE$2),Settings!$C$8="On"),CE49+CE$2/Parameters!$B$134,CE49)</f>
        <v>0</v>
      </c>
      <c r="CF50">
        <f ca="1">IF(AND($E50=1,ABS(CF49)&lt;ABS(CF$2),Settings!$C$8="On"),CF49+CF$2/Parameters!$B$134,CF49)</f>
        <v>0</v>
      </c>
      <c r="CG50">
        <f ca="1">IF(AND($E50=1,ABS(CG49)&lt;ABS(CG$2),Settings!$C$8="On"),CG49+CG$2/Parameters!$B$134,CG49)</f>
        <v>0</v>
      </c>
      <c r="CH50">
        <f ca="1">IF(AND($E50=1,ABS(CH49)&lt;ABS(CH$2),Settings!$C$8="On"),CH49+CH$2/Parameters!$B$134,CH49)</f>
        <v>0</v>
      </c>
      <c r="CI50">
        <f ca="1">IF(AND($E50=1,ABS(CI49)&lt;ABS(CI$2),Settings!$C$8="On"),CI49+CI$2/Parameters!$B$134,CI49)</f>
        <v>0</v>
      </c>
      <c r="CJ50">
        <f ca="1">IF(AND($E50=1,ABS(CJ49)&lt;ABS(CJ$2),Settings!$C$8="On"),CJ49+CJ$2/Parameters!$B$134,CJ49)</f>
        <v>0</v>
      </c>
      <c r="CK50">
        <f ca="1">IF(AND($E50=1,ABS(CK49)&lt;ABS(CK$2),Settings!$C$8="On"),CK49+CK$2/Parameters!$B$134,CK49)</f>
        <v>0</v>
      </c>
      <c r="CL50">
        <f ca="1">IF(AND($E50=1,ABS(CL49)&lt;ABS(CL$2),Settings!$C$8="On"),CL49+CL$2/Parameters!$B$134,CL49)</f>
        <v>0</v>
      </c>
      <c r="CM50">
        <f ca="1">IF(AND($E50=1,ABS(CM49)&lt;ABS(CM$2),Settings!$C$8="On"),CM49+CM$2/Parameters!$B$134,CM49)</f>
        <v>0</v>
      </c>
      <c r="CN50">
        <f ca="1">IF(AND($E50=1,ABS(CN49)&lt;ABS(CN$2),Settings!$C$8="On"),CN49+CN$2/Parameters!$B$134,CN49)</f>
        <v>0</v>
      </c>
      <c r="CO50">
        <f ca="1">IF(AND($E50=1,ABS(CO49)&lt;ABS(CO$2),Settings!$C$8="On"),CO49+CO$2/Parameters!$B$134,CO49)</f>
        <v>0</v>
      </c>
      <c r="CP50">
        <f ca="1">IF(AND($E50=1,ABS(CP49)&lt;ABS(CP$2),Settings!$C$8="On"),CP49+CP$2/Parameters!$B$134,CP49)</f>
        <v>0</v>
      </c>
      <c r="CQ50">
        <f ca="1">IF(AND($E50=1,ABS(CQ49)&lt;ABS(CQ$2),Settings!$C$8="On"),CQ49+CQ$2/Parameters!$B$134,CQ49)</f>
        <v>0</v>
      </c>
      <c r="CR50">
        <f ca="1">IF(AND($E50=1,ABS(CR49)&lt;ABS(CR$2),Settings!$C$8="On"),CR49+CR$2/Parameters!$B$134,CR49)</f>
        <v>0</v>
      </c>
      <c r="CS50">
        <f ca="1">IF(AND($E50=1,ABS(CS49)&lt;ABS(CS$2),Settings!$C$8="On"),CS49+CS$2/Parameters!$B$134,CS49)</f>
        <v>0</v>
      </c>
      <c r="CT50">
        <f ca="1">IF(AND($E50=1,ABS(CT49)&lt;ABS(CT$2),Settings!$C$8="On"),CT49+CT$2/Parameters!$B$134,CT49)</f>
        <v>0</v>
      </c>
      <c r="CU50">
        <f ca="1">IF(AND($E50=1,ABS(CU49)&lt;ABS(CU$2),Settings!$C$8="On"),CU49+CU$2/Parameters!$B$134,CU49)</f>
        <v>0</v>
      </c>
      <c r="CV50">
        <f ca="1">IF(AND($E50=1,ABS(CV49)&lt;ABS(CV$2),Settings!$C$8="On"),CV49+CV$2/Parameters!$B$134,CV49)</f>
        <v>0</v>
      </c>
      <c r="CW50">
        <f ca="1">IF(AND($E50=1,ABS(CW49)&lt;ABS(CW$2),Settings!$C$8="On"),CW49+CW$2/Parameters!$B$134,CW49)</f>
        <v>0</v>
      </c>
      <c r="CX50">
        <f ca="1">IF(AND($E50=1,ABS(CX49)&lt;ABS(CX$2),Settings!$C$8="On"),CX49+CX$2/Parameters!$B$134,CX49)</f>
        <v>0</v>
      </c>
      <c r="CY50">
        <f ca="1">IF(AND($E50=1,ABS(CY49)&lt;ABS(CY$2),Settings!$C$8="On"),CY49+CY$2/Parameters!$B$134,CY49)</f>
        <v>0</v>
      </c>
      <c r="CZ50">
        <f ca="1">IF(AND($E50=1,ABS(CZ49)&lt;ABS(CZ$2),Settings!$C$8="On"),CZ49+CZ$2/Parameters!$B$134,CZ49)</f>
        <v>0</v>
      </c>
      <c r="DA50">
        <f ca="1">IF(AND($E50=1,ABS(DA49)&lt;ABS(DA$2),Settings!$C$8="On"),DA49+DA$2/Parameters!$B$134,DA49)</f>
        <v>0</v>
      </c>
      <c r="DB50">
        <f ca="1">IF(AND($E50=1,ABS(DB49)&lt;ABS(DB$2),Settings!$C$8="On"),DB49+DB$2/Parameters!$B$134,DB49)</f>
        <v>0</v>
      </c>
      <c r="DC50">
        <f ca="1">IF(AND($E50=1,ABS(DC49)&lt;ABS(DC$2),Settings!$C$8="On"),DC49+DC$2/Parameters!$B$134,DC49)</f>
        <v>0</v>
      </c>
      <c r="DD50">
        <f ca="1">IF(AND($E50=1,ABS(DD49)&lt;ABS(DD$2),Settings!$C$8="On"),DD49+DD$2/Parameters!$B$134,DD49)</f>
        <v>0</v>
      </c>
      <c r="DE50">
        <f ca="1">IF(AND($E50=1,ABS(DE49)&lt;ABS(DE$2),Settings!$C$8="On"),DE49+DE$2/Parameters!$B$134,DE49)</f>
        <v>0</v>
      </c>
      <c r="DF50">
        <f ca="1">IF(AND($E50=1,ABS(DF49)&lt;ABS(DF$2),Settings!$C$8="On"),DF49+DF$2/Parameters!$B$134,DF49)</f>
        <v>0</v>
      </c>
      <c r="DG50">
        <f ca="1">IF(AND($E50=1,ABS(DG49)&lt;ABS(DG$2),Settings!$C$8="On"),DG49+DG$2/Parameters!$B$134,DG49)</f>
        <v>0</v>
      </c>
      <c r="DH50">
        <f ca="1">IF(AND($E50=1,ABS(DH49)&lt;ABS(DH$2),Settings!$C$8="On"),DH49+DH$2/Parameters!$B$134,DH49)</f>
        <v>0</v>
      </c>
      <c r="DI50">
        <f ca="1">IF(AND($E50=1,ABS(DI49)&lt;ABS(DI$2),Settings!$C$8="On"),DI49+DI$2/Parameters!$B$134,DI49)</f>
        <v>0</v>
      </c>
      <c r="DJ50">
        <f ca="1">IF(AND($E50=1,ABS(DJ49)&lt;ABS(DJ$2),Settings!$C$8="On"),DJ49+DJ$2/Parameters!$B$134,DJ49)</f>
        <v>0</v>
      </c>
      <c r="DK50">
        <f ca="1">IF(AND($E50=1,ABS(DK49)&lt;ABS(DK$2),Settings!$C$8="On"),DK49+DK$2/Parameters!$B$134,DK49)</f>
        <v>0</v>
      </c>
      <c r="DL50">
        <f ca="1">IF(AND($E50=1,ABS(DL49)&lt;ABS(DL$2),Settings!$C$8="On"),DL49+DL$2/Parameters!$B$134,DL49)</f>
        <v>0</v>
      </c>
      <c r="DM50">
        <f ca="1">IF(AND($E50=1,ABS(DM49)&lt;ABS(DM$2),Settings!$C$8="On"),DM49+DM$2/Parameters!$B$134,DM49)</f>
        <v>0</v>
      </c>
      <c r="DN50">
        <f ca="1">IF(AND($E50=1,ABS(DN49)&lt;ABS(DN$2),Settings!$C$8="On"),DN49+DN$2/Parameters!$B$134,DN49)</f>
        <v>0</v>
      </c>
      <c r="DO50">
        <f ca="1">IF(AND($E50=1,ABS(DO49)&lt;ABS(DO$2),Settings!$C$8="On"),DO49+DO$2/Parameters!$B$134,DO49)</f>
        <v>0</v>
      </c>
      <c r="DP50">
        <f ca="1">IF(AND($E50=1,ABS(DP49)&lt;ABS(DP$2),Settings!$C$8="On"),DP49+DP$2/Parameters!$B$134,DP49)</f>
        <v>0</v>
      </c>
      <c r="DQ50">
        <f ca="1">IF(AND($E50=1,ABS(DQ49)&lt;ABS(DQ$2),Settings!$C$8="On"),DQ49+DQ$2/Parameters!$B$134,DQ49)</f>
        <v>0</v>
      </c>
      <c r="DR50">
        <f ca="1">IF(AND($E50=1,ABS(DR49)&lt;ABS(DR$2),Settings!$C$8="On"),DR49+DR$2/Parameters!$B$134,DR49)</f>
        <v>0</v>
      </c>
      <c r="DS50">
        <f ca="1">IF(AND($E50=1,ABS(DS49)&lt;ABS(DS$2),Settings!$C$8="On"),DS49+DS$2/Parameters!$B$134,DS49)</f>
        <v>0</v>
      </c>
      <c r="DT50">
        <f ca="1">IF(AND($E50=1,ABS(DT49)&lt;ABS(DT$2),Settings!$C$8="On"),DT49+DT$2/Parameters!$B$134,DT49)</f>
        <v>0</v>
      </c>
      <c r="DU50">
        <f ca="1">IF(AND($E50=1,ABS(DU49)&lt;ABS(DU$2),Settings!$C$8="On"),DU49+DU$2/Parameters!$B$134,DU49)</f>
        <v>0</v>
      </c>
      <c r="DV50">
        <f ca="1">IF(AND($E50=1,ABS(DV49)&lt;ABS(DV$2),Settings!$C$8="On"),DV49+DV$2/Parameters!$B$134,DV49)</f>
        <v>0</v>
      </c>
      <c r="DW50">
        <f ca="1">IF(AND($E50=1,ABS(DW49)&lt;ABS(DW$2),Settings!$C$8="On"),DW49+DW$2/Parameters!$B$134,DW49)</f>
        <v>0</v>
      </c>
      <c r="DX50">
        <f ca="1">IF(AND($E50=1,ABS(DX49)&lt;ABS(DX$2),Settings!$C$8="On"),DX49+DX$2/Parameters!$B$134,DX49)</f>
        <v>0</v>
      </c>
      <c r="DY50">
        <f ca="1">IF(AND($E50=1,ABS(DY49)&lt;ABS(DY$2),Settings!$C$8="On"),DY49+DY$2/Parameters!$B$134,DY49)</f>
        <v>0</v>
      </c>
      <c r="DZ50">
        <f ca="1">IF(AND($E50=1,ABS(DZ49)&lt;ABS(DZ$2),Settings!$C$8="On"),DZ49+DZ$2/Parameters!$B$134,DZ49)</f>
        <v>0</v>
      </c>
      <c r="EA50">
        <f ca="1">IF(AND($E50=1,ABS(EA49)&lt;ABS(EA$2),Settings!$C$8="On"),EA49+EA$2/Parameters!$B$134,EA49)</f>
        <v>0</v>
      </c>
      <c r="EB50">
        <f ca="1">IF(AND($E50=1,ABS(EB49)&lt;ABS(EB$2),Settings!$C$8="On"),EB49+EB$2/Parameters!$B$134,EB49)</f>
        <v>0</v>
      </c>
      <c r="EC50">
        <f ca="1">IF(AND($E50=1,ABS(EC49)&lt;ABS(EC$2),Settings!$C$8="On"),EC49+EC$2/Parameters!$B$134,EC49)</f>
        <v>0</v>
      </c>
      <c r="ED50">
        <f ca="1">IF(AND($E50=1,ABS(ED49)&lt;ABS(ED$2),Settings!$C$8="On"),ED49+ED$2/Parameters!$B$134,ED49)</f>
        <v>0</v>
      </c>
      <c r="EE50">
        <f ca="1">IF(AND($E50=1,ABS(EE49)&lt;ABS(EE$2),Settings!$C$8="On"),EE49+EE$2/Parameters!$B$134,EE49)</f>
        <v>0</v>
      </c>
      <c r="EF50">
        <f ca="1">IF(AND($E50=1,ABS(EF49)&lt;ABS(EF$2),Settings!$C$8="On"),EF49+EF$2/Parameters!$B$134,EF49)</f>
        <v>0</v>
      </c>
      <c r="EG50">
        <f ca="1">IF(AND($E50=1,ABS(EG49)&lt;ABS(EG$2),Settings!$C$8="On"),EG49+EG$2/Parameters!$B$134,EG49)</f>
        <v>0</v>
      </c>
      <c r="EH50">
        <f ca="1">IF(AND($E50=1,ABS(EH49)&lt;ABS(EH$2),Settings!$C$8="On"),EH49+EH$2/Parameters!$B$134,EH49)</f>
        <v>0</v>
      </c>
      <c r="EI50">
        <f ca="1">IF(AND($E50=1,ABS(EI49)&lt;ABS(EI$2),Settings!$C$8="On"),EI49+EI$2/Parameters!$B$134,EI49)</f>
        <v>0</v>
      </c>
      <c r="EJ50">
        <f ca="1">IF(AND($E50=1,ABS(EJ49)&lt;ABS(EJ$2),Settings!$C$8="On"),EJ49+EJ$2/Parameters!$B$134,EJ49)</f>
        <v>0</v>
      </c>
      <c r="EK50">
        <f ca="1">IF(AND($E50=1,ABS(EK49)&lt;ABS(EK$2),Settings!$C$8="On"),EK49+EK$2/Parameters!$B$134,EK49)</f>
        <v>0</v>
      </c>
      <c r="EL50">
        <f ca="1">IF(AND($E50=1,ABS(EL49)&lt;ABS(EL$2),Settings!$C$8="On"),EL49+EL$2/Parameters!$B$134,EL49)</f>
        <v>0</v>
      </c>
      <c r="EM50">
        <f ca="1">IF(AND($E50=1,ABS(EM49)&lt;ABS(EM$2),Settings!$C$8="On"),EM49+EM$2/Parameters!$B$134,EM49)</f>
        <v>0</v>
      </c>
      <c r="EN50">
        <f ca="1">IF(AND($E50=1,ABS(EN49)&lt;ABS(EN$2),Settings!$C$8="On"),EN49+EN$2/Parameters!$B$134,EN49)</f>
        <v>0</v>
      </c>
      <c r="EO50">
        <f ca="1">IF(AND($E50=1,ABS(EO49)&lt;ABS(EO$2),Settings!$C$8="On"),EO49+EO$2/Parameters!$B$134,EO49)</f>
        <v>0</v>
      </c>
      <c r="EP50">
        <f ca="1">IF(AND($E50=1,ABS(EP49)&lt;ABS(EP$2),Settings!$C$8="On"),EP49+EP$2/Parameters!$B$134,EP49)</f>
        <v>0</v>
      </c>
      <c r="EQ50">
        <f ca="1">IF(AND($E50=1,ABS(EQ49)&lt;ABS(EQ$2),Settings!$C$8="On"),EQ49+EQ$2/Parameters!$B$134,EQ49)</f>
        <v>0</v>
      </c>
      <c r="ER50">
        <f ca="1">IF(AND($E50=1,ABS(ER49)&lt;ABS(ER$2),Settings!$C$8="On"),ER49+ER$2/Parameters!$B$134,ER49)</f>
        <v>0</v>
      </c>
      <c r="ES50">
        <f ca="1">IF(AND($E50=1,ABS(ES49)&lt;ABS(ES$2),Settings!$C$8="On"),ES49+ES$2/Parameters!$B$134,ES49)</f>
        <v>0</v>
      </c>
      <c r="ET50">
        <f ca="1">IF(AND($E50=1,ABS(ET49)&lt;ABS(ET$2),Settings!$C$8="On"),ET49+ET$2/Parameters!$B$134,ET49)</f>
        <v>0</v>
      </c>
      <c r="EU50">
        <f ca="1">IF(AND($E50=1,ABS(EU49)&lt;ABS(EU$2),Settings!$C$8="On"),EU49+EU$2/Parameters!$B$134,EU49)</f>
        <v>0</v>
      </c>
      <c r="EV50">
        <f ca="1">IF(AND($E50=1,ABS(EV49)&lt;ABS(EV$2),Settings!$C$8="On"),EV49+EV$2/Parameters!$B$134,EV49)</f>
        <v>0</v>
      </c>
      <c r="EW50">
        <f ca="1">IF(AND($E50=1,ABS(EW49)&lt;ABS(EW$2),Settings!$C$8="On"),EW49+EW$2/Parameters!$B$134,EW49)</f>
        <v>0</v>
      </c>
      <c r="EX50">
        <f ca="1">IF(AND($E50=1,ABS(EX49)&lt;ABS(EX$2),Settings!$C$8="On"),EX49+EX$2/Parameters!$B$134,EX49)</f>
        <v>0</v>
      </c>
      <c r="EY50">
        <f ca="1">IF(AND($E50=1,ABS(EY49)&lt;ABS(EY$2),Settings!$C$8="On"),EY49+EY$2/Parameters!$B$134,EY49)</f>
        <v>0</v>
      </c>
      <c r="EZ50">
        <f ca="1">IF(AND($E50=1,ABS(EZ49)&lt;ABS(EZ$2),Settings!$C$8="On"),EZ49+EZ$2/Parameters!$B$134,EZ49)</f>
        <v>0</v>
      </c>
      <c r="FA50">
        <f ca="1">IF(AND($E50=1,ABS(FA49)&lt;ABS(FA$2),Settings!$C$8="On"),FA49+FA$2/Parameters!$B$134,FA49)</f>
        <v>0</v>
      </c>
      <c r="FB50">
        <f ca="1">IF(AND($E50=1,ABS(FB49)&lt;ABS(FB$2),Settings!$C$8="On"),FB49+FB$2/Parameters!$B$134,FB49)</f>
        <v>0</v>
      </c>
      <c r="FC50">
        <f ca="1">IF(AND($E50=1,ABS(FC49)&lt;ABS(FC$2),Settings!$C$8="On"),FC49+FC$2/Parameters!$B$134,FC49)</f>
        <v>0</v>
      </c>
      <c r="FD50">
        <f ca="1">IF(AND($E50=1,ABS(FD49)&lt;ABS(FD$2),Settings!$C$8="On"),FD49+FD$2/Parameters!$B$134,FD49)</f>
        <v>0</v>
      </c>
      <c r="FE50">
        <f ca="1">IF(AND($E50=1,ABS(FE49)&lt;ABS(FE$2),Settings!$C$8="On"),FE49+FE$2/Parameters!$B$134,FE49)</f>
        <v>0</v>
      </c>
      <c r="FF50">
        <f ca="1">IF(AND($E50=1,ABS(FF49)&lt;ABS(FF$2),Settings!$C$8="On"),FF49+FF$2/Parameters!$B$134,FF49)</f>
        <v>0</v>
      </c>
      <c r="FG50">
        <f ca="1">IF(AND($E50=1,ABS(FG49)&lt;ABS(FG$2),Settings!$C$8="On"),FG49+FG$2/Parameters!$B$134,FG49)</f>
        <v>0</v>
      </c>
      <c r="FH50">
        <f ca="1">IF(AND($E50=1,ABS(FH49)&lt;ABS(FH$2),Settings!$C$8="On"),FH49+FH$2/Parameters!$B$134,FH49)</f>
        <v>0</v>
      </c>
      <c r="FI50">
        <f ca="1">IF(AND($E50=1,ABS(FI49)&lt;ABS(FI$2),Settings!$C$8="On"),FI49+FI$2/Parameters!$B$134,FI49)</f>
        <v>0</v>
      </c>
      <c r="FJ50">
        <f ca="1">IF(AND($E50=1,ABS(FJ49)&lt;ABS(FJ$2),Settings!$C$8="On"),FJ49+FJ$2/Parameters!$B$134,FJ49)</f>
        <v>0</v>
      </c>
      <c r="FK50">
        <f ca="1">IF(AND($E50=1,ABS(FK49)&lt;ABS(FK$2),Settings!$C$8="On"),FK49+FK$2/Parameters!$B$134,FK49)</f>
        <v>0</v>
      </c>
      <c r="FL50">
        <f ca="1">IF(AND($E50=1,ABS(FL49)&lt;ABS(FL$2),Settings!$C$8="On"),FL49+FL$2/Parameters!$B$134,FL49)</f>
        <v>0</v>
      </c>
      <c r="FM50">
        <f ca="1">IF(AND($E50=1,ABS(FM49)&lt;ABS(FM$2),Settings!$C$8="On"),FM49+FM$2/Parameters!$B$134,FM49)</f>
        <v>0</v>
      </c>
      <c r="FN50">
        <f ca="1">IF(AND($E50=1,ABS(FN49)&lt;ABS(FN$2),Settings!$C$8="On"),FN49+FN$2/Parameters!$B$134,FN49)</f>
        <v>0</v>
      </c>
      <c r="FO50">
        <f ca="1">IF(AND($E50=1,ABS(FO49)&lt;ABS(FO$2),Settings!$C$8="On"),FO49+FO$2/Parameters!$B$134,FO49)</f>
        <v>0</v>
      </c>
      <c r="FP50">
        <f ca="1">IF(AND($E50=1,ABS(FP49)&lt;ABS(FP$2),Settings!$C$8="On"),FP49+FP$2/Parameters!$B$134,FP49)</f>
        <v>0</v>
      </c>
      <c r="FQ50">
        <f ca="1">IF(AND($E50=1,ABS(FQ49)&lt;ABS(FQ$2),Settings!$C$8="On"),FQ49+FQ$2/Parameters!$B$134,FQ49)</f>
        <v>0</v>
      </c>
      <c r="FR50">
        <f ca="1">IF(AND($E50=1,ABS(FR49)&lt;ABS(FR$2),Settings!$C$8="On"),FR49+FR$2/Parameters!$B$134,FR49)</f>
        <v>0</v>
      </c>
      <c r="FS50">
        <f ca="1">IF(AND($E50=1,ABS(FS49)&lt;ABS(FS$2),Settings!$C$8="On"),FS49+FS$2/Parameters!$B$134,FS49)</f>
        <v>0</v>
      </c>
      <c r="FT50">
        <f ca="1">IF(AND($E50=1,ABS(FT49)&lt;ABS(FT$2),Settings!$C$8="On"),FT49+FT$2/Parameters!$B$134,FT49)</f>
        <v>0</v>
      </c>
      <c r="FU50">
        <f ca="1">IF(AND($E50=1,ABS(FU49)&lt;ABS(FU$2),Settings!$C$8="On"),FU49+FU$2/Parameters!$B$134,FU49)</f>
        <v>0</v>
      </c>
      <c r="FV50">
        <f ca="1">IF(AND($E50=1,ABS(FV49)&lt;ABS(FV$2),Settings!$C$8="On"),FV49+FV$2/Parameters!$B$134,FV49)</f>
        <v>0</v>
      </c>
      <c r="FW50">
        <f ca="1">IF(AND($E50=1,ABS(FW49)&lt;ABS(FW$2),Settings!$C$8="On"),FW49+FW$2/Parameters!$B$134,FW49)</f>
        <v>0</v>
      </c>
      <c r="FX50">
        <f ca="1">IF(AND($E50=1,ABS(FX49)&lt;ABS(FX$2),Settings!$C$8="On"),FX49+FX$2/Parameters!$B$134,FX49)</f>
        <v>0</v>
      </c>
      <c r="FY50">
        <f ca="1">IF(AND($E50=1,ABS(FY49)&lt;ABS(FY$2),Settings!$C$8="On"),FY49+FY$2/Parameters!$B$134,FY49)</f>
        <v>0</v>
      </c>
      <c r="FZ50">
        <f ca="1">IF(AND($E50=1,ABS(FZ49)&lt;ABS(FZ$2),Settings!$C$8="On"),FZ49+FZ$2/Parameters!$B$134,FZ49)</f>
        <v>0</v>
      </c>
      <c r="GA50">
        <f ca="1">IF(AND($E50=1,ABS(GA49)&lt;ABS(GA$2),Settings!$C$8="On"),GA49+GA$2/Parameters!$B$134,GA49)</f>
        <v>0</v>
      </c>
      <c r="GB50">
        <f ca="1">IF(AND($E50=1,ABS(GB49)&lt;ABS(GB$2),Settings!$C$8="On"),GB49+GB$2/Parameters!$B$134,GB49)</f>
        <v>0</v>
      </c>
      <c r="GC50">
        <f ca="1">IF(AND($E50=1,ABS(GC49)&lt;ABS(GC$2),Settings!$C$8="On"),GC49+GC$2/Parameters!$B$134,GC49)</f>
        <v>0</v>
      </c>
      <c r="GD50">
        <f ca="1">IF(AND($E50=1,ABS(GD49)&lt;ABS(GD$2),Settings!$C$8="On"),GD49+GD$2/Parameters!$B$134,GD49)</f>
        <v>0</v>
      </c>
      <c r="GE50">
        <f ca="1">IF(AND($E50=1,ABS(GE49)&lt;ABS(GE$2),Settings!$C$8="On"),GE49+GE$2/Parameters!$B$134,GE49)</f>
        <v>0</v>
      </c>
      <c r="GF50">
        <f ca="1">IF(AND($E50=1,ABS(GF49)&lt;ABS(GF$2),Settings!$C$8="On"),GF49+GF$2/Parameters!$B$134,GF49)</f>
        <v>0</v>
      </c>
      <c r="GG50">
        <f ca="1">IF(AND($E50=1,ABS(GG49)&lt;ABS(GG$2),Settings!$C$8="On"),GG49+GG$2/Parameters!$B$134,GG49)</f>
        <v>0</v>
      </c>
      <c r="GH50">
        <f ca="1">IF(AND($E50=1,ABS(GH49)&lt;ABS(GH$2),Settings!$C$8="On"),GH49+GH$2/Parameters!$B$134,GH49)</f>
        <v>0</v>
      </c>
      <c r="GI50">
        <f ca="1">IF(AND($E50=1,ABS(GI49)&lt;ABS(GI$2),Settings!$C$8="On"),GI49+GI$2/Parameters!$B$134,GI49)</f>
        <v>0</v>
      </c>
      <c r="GJ50">
        <f ca="1">IF(AND($E50=1,ABS(GJ49)&lt;ABS(GJ$2),Settings!$C$8="On"),GJ49+GJ$2/Parameters!$B$134,GJ49)</f>
        <v>0</v>
      </c>
      <c r="GK50">
        <f ca="1">IF(AND($E50=1,ABS(GK49)&lt;ABS(GK$2),Settings!$C$8="On"),GK49+GK$2/Parameters!$B$134,GK49)</f>
        <v>0</v>
      </c>
      <c r="GL50">
        <f ca="1">IF(AND($E50=1,ABS(GL49)&lt;ABS(GL$2),Settings!$C$8="On"),GL49+GL$2/Parameters!$B$134,GL49)</f>
        <v>0</v>
      </c>
      <c r="GM50">
        <f ca="1">IF(AND($E50=1,ABS(GM49)&lt;ABS(GM$2),Settings!$C$8="On"),GM49+GM$2/Parameters!$B$134,GM49)</f>
        <v>0</v>
      </c>
      <c r="GN50">
        <f ca="1">IF(AND($E50=1,ABS(GN49)&lt;ABS(GN$2),Settings!$C$8="On"),GN49+GN$2/Parameters!$B$134,GN49)</f>
        <v>0</v>
      </c>
      <c r="GO50">
        <f ca="1">IF(AND($E50=1,ABS(GO49)&lt;ABS(GO$2),Settings!$C$8="On"),GO49+GO$2/Parameters!$B$134,GO49)</f>
        <v>0</v>
      </c>
      <c r="GP50">
        <f ca="1">IF(AND($E50=1,ABS(GP49)&lt;ABS(GP$2),Settings!$C$8="On"),GP49+GP$2/Parameters!$B$134,GP49)</f>
        <v>0</v>
      </c>
      <c r="GQ50">
        <f ca="1">IF(AND($E50=1,ABS(GQ49)&lt;ABS(GQ$2),Settings!$C$8="On"),GQ49+GQ$2/Parameters!$B$134,GQ49)</f>
        <v>0</v>
      </c>
    </row>
    <row r="51" spans="1:199" x14ac:dyDescent="0.25">
      <c r="A51">
        <v>2058</v>
      </c>
      <c r="B51">
        <f ca="1">Temperatures!G50</f>
        <v>2.8120391764573602</v>
      </c>
      <c r="C51" s="11">
        <f ca="1">MIN((1-EXP(-INDEX(Parameters!A$132:E$133,2,MATCH(Settings!$L$3,Parameters!$A$132:$E$132,0))*B51))*Interactions!G50, 1)</f>
        <v>0.78096005209755748</v>
      </c>
      <c r="D51" s="16">
        <f ca="1">IF(Settings!C$15 = "Yes", _xll.RiskBinomial(1,C51), 1 * (2010 + LN(0.5) / LN(MIN(1 - C51, 0.999)) &lt; A51))</f>
        <v>1</v>
      </c>
      <c r="E51" s="4">
        <f t="shared" ca="1" si="0"/>
        <v>1</v>
      </c>
      <c r="F51">
        <f ca="1">IF(AND($E51=1,ABS(F50)&lt;ABS(F$2),Settings!$C$8="On"),F50+F$2/Parameters!$B$134,F50)</f>
        <v>0</v>
      </c>
      <c r="G51">
        <f ca="1">IF(AND($E51=1,ABS(G50)&lt;ABS(G$2),Settings!$C$8="On"),G50+G$2/Parameters!$B$134,G50)</f>
        <v>0</v>
      </c>
      <c r="H51">
        <f ca="1">IF(AND($E51=1,ABS(H50)&lt;ABS(H$2),Settings!$C$8="On"),H50+H$2/Parameters!$B$134,H50)</f>
        <v>0</v>
      </c>
      <c r="I51">
        <f ca="1">IF(AND($E51=1,ABS(I50)&lt;ABS(I$2),Settings!$C$8="On"),I50+I$2/Parameters!$B$134,I50)</f>
        <v>0</v>
      </c>
      <c r="J51">
        <f ca="1">IF(AND($E51=1,ABS(J50)&lt;ABS(J$2),Settings!$C$8="On"),J50+J$2/Parameters!$B$134,J50)</f>
        <v>0</v>
      </c>
      <c r="K51">
        <f ca="1">IF(AND($E51=1,ABS(K50)&lt;ABS(K$2),Settings!$C$8="On"),K50+K$2/Parameters!$B$134,K50)</f>
        <v>0</v>
      </c>
      <c r="L51">
        <f ca="1">IF(AND($E51=1,ABS(L50)&lt;ABS(L$2),Settings!$C$8="On"),L50+L$2/Parameters!$B$134,L50)</f>
        <v>0</v>
      </c>
      <c r="M51">
        <f ca="1">IF(AND($E51=1,ABS(M50)&lt;ABS(M$2),Settings!$C$8="On"),M50+M$2/Parameters!$B$134,M50)</f>
        <v>0</v>
      </c>
      <c r="N51">
        <f ca="1">IF(AND($E51=1,ABS(N50)&lt;ABS(N$2),Settings!$C$8="On"),N50+N$2/Parameters!$B$134,N50)</f>
        <v>0</v>
      </c>
      <c r="O51">
        <f ca="1">IF(AND($E51=1,ABS(O50)&lt;ABS(O$2),Settings!$C$8="On"),O50+O$2/Parameters!$B$134,O50)</f>
        <v>0</v>
      </c>
      <c r="P51">
        <f ca="1">IF(AND($E51=1,ABS(P50)&lt;ABS(P$2),Settings!$C$8="On"),P50+P$2/Parameters!$B$134,P50)</f>
        <v>0</v>
      </c>
      <c r="Q51">
        <f ca="1">IF(AND($E51=1,ABS(Q50)&lt;ABS(Q$2),Settings!$C$8="On"),Q50+Q$2/Parameters!$B$134,Q50)</f>
        <v>0</v>
      </c>
      <c r="R51">
        <f ca="1">IF(AND($E51=1,ABS(R50)&lt;ABS(R$2),Settings!$C$8="On"),R50+R$2/Parameters!$B$134,R50)</f>
        <v>0</v>
      </c>
      <c r="S51">
        <f ca="1">IF(AND($E51=1,ABS(S50)&lt;ABS(S$2),Settings!$C$8="On"),S50+S$2/Parameters!$B$134,S50)</f>
        <v>0</v>
      </c>
      <c r="T51">
        <f ca="1">IF(AND($E51=1,ABS(T50)&lt;ABS(T$2),Settings!$C$8="On"),T50+T$2/Parameters!$B$134,T50)</f>
        <v>0</v>
      </c>
      <c r="U51">
        <f ca="1">IF(AND($E51=1,ABS(U50)&lt;ABS(U$2),Settings!$C$8="On"),U50+U$2/Parameters!$B$134,U50)</f>
        <v>0</v>
      </c>
      <c r="V51">
        <f ca="1">IF(AND($E51=1,ABS(V50)&lt;ABS(V$2),Settings!$C$8="On"),V50+V$2/Parameters!$B$134,V50)</f>
        <v>0</v>
      </c>
      <c r="W51">
        <f ca="1">IF(AND($E51=1,ABS(W50)&lt;ABS(W$2),Settings!$C$8="On"),W50+W$2/Parameters!$B$134,W50)</f>
        <v>0</v>
      </c>
      <c r="X51">
        <f ca="1">IF(AND($E51=1,ABS(X50)&lt;ABS(X$2),Settings!$C$8="On"),X50+X$2/Parameters!$B$134,X50)</f>
        <v>0</v>
      </c>
      <c r="Y51">
        <f ca="1">IF(AND($E51=1,ABS(Y50)&lt;ABS(Y$2),Settings!$C$8="On"),Y50+Y$2/Parameters!$B$134,Y50)</f>
        <v>0</v>
      </c>
      <c r="Z51">
        <f ca="1">IF(AND($E51=1,ABS(Z50)&lt;ABS(Z$2),Settings!$C$8="On"),Z50+Z$2/Parameters!$B$134,Z50)</f>
        <v>0</v>
      </c>
      <c r="AA51">
        <f ca="1">IF(AND($E51=1,ABS(AA50)&lt;ABS(AA$2),Settings!$C$8="On"),AA50+AA$2/Parameters!$B$134,AA50)</f>
        <v>0</v>
      </c>
      <c r="AB51">
        <f ca="1">IF(AND($E51=1,ABS(AB50)&lt;ABS(AB$2),Settings!$C$8="On"),AB50+AB$2/Parameters!$B$134,AB50)</f>
        <v>0</v>
      </c>
      <c r="AC51">
        <f ca="1">IF(AND($E51=1,ABS(AC50)&lt;ABS(AC$2),Settings!$C$8="On"),AC50+AC$2/Parameters!$B$134,AC50)</f>
        <v>0</v>
      </c>
      <c r="AD51">
        <f ca="1">IF(AND($E51=1,ABS(AD50)&lt;ABS(AD$2),Settings!$C$8="On"),AD50+AD$2/Parameters!$B$134,AD50)</f>
        <v>0</v>
      </c>
      <c r="AE51">
        <f ca="1">IF(AND($E51=1,ABS(AE50)&lt;ABS(AE$2),Settings!$C$8="On"),AE50+AE$2/Parameters!$B$134,AE50)</f>
        <v>0</v>
      </c>
      <c r="AF51">
        <f ca="1">IF(AND($E51=1,ABS(AF50)&lt;ABS(AF$2),Settings!$C$8="On"),AF50+AF$2/Parameters!$B$134,AF50)</f>
        <v>0</v>
      </c>
      <c r="AG51">
        <f ca="1">IF(AND($E51=1,ABS(AG50)&lt;ABS(AG$2),Settings!$C$8="On"),AG50+AG$2/Parameters!$B$134,AG50)</f>
        <v>0</v>
      </c>
      <c r="AH51">
        <f ca="1">IF(AND($E51=1,ABS(AH50)&lt;ABS(AH$2),Settings!$C$8="On"),AH50+AH$2/Parameters!$B$134,AH50)</f>
        <v>0</v>
      </c>
      <c r="AI51">
        <f ca="1">IF(AND($E51=1,ABS(AI50)&lt;ABS(AI$2),Settings!$C$8="On"),AI50+AI$2/Parameters!$B$134,AI50)</f>
        <v>0</v>
      </c>
      <c r="AJ51">
        <f ca="1">IF(AND($E51=1,ABS(AJ50)&lt;ABS(AJ$2),Settings!$C$8="On"),AJ50+AJ$2/Parameters!$B$134,AJ50)</f>
        <v>0</v>
      </c>
      <c r="AK51">
        <f ca="1">IF(AND($E51=1,ABS(AK50)&lt;ABS(AK$2),Settings!$C$8="On"),AK50+AK$2/Parameters!$B$134,AK50)</f>
        <v>0</v>
      </c>
      <c r="AL51">
        <f ca="1">IF(AND($E51=1,ABS(AL50)&lt;ABS(AL$2),Settings!$C$8="On"),AL50+AL$2/Parameters!$B$134,AL50)</f>
        <v>0</v>
      </c>
      <c r="AM51">
        <f ca="1">IF(AND($E51=1,ABS(AM50)&lt;ABS(AM$2),Settings!$C$8="On"),AM50+AM$2/Parameters!$B$134,AM50)</f>
        <v>0</v>
      </c>
      <c r="AN51">
        <f ca="1">IF(AND($E51=1,ABS(AN50)&lt;ABS(AN$2),Settings!$C$8="On"),AN50+AN$2/Parameters!$B$134,AN50)</f>
        <v>0</v>
      </c>
      <c r="AO51">
        <f ca="1">IF(AND($E51=1,ABS(AO50)&lt;ABS(AO$2),Settings!$C$8="On"),AO50+AO$2/Parameters!$B$134,AO50)</f>
        <v>0</v>
      </c>
      <c r="AP51">
        <f ca="1">IF(AND($E51=1,ABS(AP50)&lt;ABS(AP$2),Settings!$C$8="On"),AP50+AP$2/Parameters!$B$134,AP50)</f>
        <v>0</v>
      </c>
      <c r="AQ51">
        <f ca="1">IF(AND($E51=1,ABS(AQ50)&lt;ABS(AQ$2),Settings!$C$8="On"),AQ50+AQ$2/Parameters!$B$134,AQ50)</f>
        <v>0</v>
      </c>
      <c r="AR51">
        <f ca="1">IF(AND($E51=1,ABS(AR50)&lt;ABS(AR$2),Settings!$C$8="On"),AR50+AR$2/Parameters!$B$134,AR50)</f>
        <v>0</v>
      </c>
      <c r="AS51">
        <f ca="1">IF(AND($E51=1,ABS(AS50)&lt;ABS(AS$2),Settings!$C$8="On"),AS50+AS$2/Parameters!$B$134,AS50)</f>
        <v>0</v>
      </c>
      <c r="AT51">
        <f ca="1">IF(AND($E51=1,ABS(AT50)&lt;ABS(AT$2),Settings!$C$8="On"),AT50+AT$2/Parameters!$B$134,AT50)</f>
        <v>0</v>
      </c>
      <c r="AU51">
        <f ca="1">IF(AND($E51=1,ABS(AU50)&lt;ABS(AU$2),Settings!$C$8="On"),AU50+AU$2/Parameters!$B$134,AU50)</f>
        <v>0</v>
      </c>
      <c r="AV51">
        <f ca="1">IF(AND($E51=1,ABS(AV50)&lt;ABS(AV$2),Settings!$C$8="On"),AV50+AV$2/Parameters!$B$134,AV50)</f>
        <v>0</v>
      </c>
      <c r="AW51">
        <f ca="1">IF(AND($E51=1,ABS(AW50)&lt;ABS(AW$2),Settings!$C$8="On"),AW50+AW$2/Parameters!$B$134,AW50)</f>
        <v>0</v>
      </c>
      <c r="AX51">
        <f ca="1">IF(AND($E51=1,ABS(AX50)&lt;ABS(AX$2),Settings!$C$8="On"),AX50+AX$2/Parameters!$B$134,AX50)</f>
        <v>0</v>
      </c>
      <c r="AY51">
        <f ca="1">IF(AND($E51=1,ABS(AY50)&lt;ABS(AY$2),Settings!$C$8="On"),AY50+AY$2/Parameters!$B$134,AY50)</f>
        <v>0</v>
      </c>
      <c r="AZ51">
        <f ca="1">IF(AND($E51=1,ABS(AZ50)&lt;ABS(AZ$2),Settings!$C$8="On"),AZ50+AZ$2/Parameters!$B$134,AZ50)</f>
        <v>0</v>
      </c>
      <c r="BA51">
        <f ca="1">IF(AND($E51=1,ABS(BA50)&lt;ABS(BA$2),Settings!$C$8="On"),BA50+BA$2/Parameters!$B$134,BA50)</f>
        <v>0</v>
      </c>
      <c r="BB51">
        <f ca="1">IF(AND($E51=1,ABS(BB50)&lt;ABS(BB$2),Settings!$C$8="On"),BB50+BB$2/Parameters!$B$134,BB50)</f>
        <v>0</v>
      </c>
      <c r="BC51">
        <f ca="1">IF(AND($E51=1,ABS(BC50)&lt;ABS(BC$2),Settings!$C$8="On"),BC50+BC$2/Parameters!$B$134,BC50)</f>
        <v>0</v>
      </c>
      <c r="BD51">
        <f ca="1">IF(AND($E51=1,ABS(BD50)&lt;ABS(BD$2),Settings!$C$8="On"),BD50+BD$2/Parameters!$B$134,BD50)</f>
        <v>0</v>
      </c>
      <c r="BE51">
        <f ca="1">IF(AND($E51=1,ABS(BE50)&lt;ABS(BE$2),Settings!$C$8="On"),BE50+BE$2/Parameters!$B$134,BE50)</f>
        <v>0</v>
      </c>
      <c r="BF51">
        <f ca="1">IF(AND($E51=1,ABS(BF50)&lt;ABS(BF$2),Settings!$C$8="On"),BF50+BF$2/Parameters!$B$134,BF50)</f>
        <v>0</v>
      </c>
      <c r="BG51">
        <f ca="1">IF(AND($E51=1,ABS(BG50)&lt;ABS(BG$2),Settings!$C$8="On"),BG50+BG$2/Parameters!$B$134,BG50)</f>
        <v>0</v>
      </c>
      <c r="BH51">
        <f ca="1">IF(AND($E51=1,ABS(BH50)&lt;ABS(BH$2),Settings!$C$8="On"),BH50+BH$2/Parameters!$B$134,BH50)</f>
        <v>0</v>
      </c>
      <c r="BI51">
        <f ca="1">IF(AND($E51=1,ABS(BI50)&lt;ABS(BI$2),Settings!$C$8="On"),BI50+BI$2/Parameters!$B$134,BI50)</f>
        <v>0</v>
      </c>
      <c r="BJ51">
        <f ca="1">IF(AND($E51=1,ABS(BJ50)&lt;ABS(BJ$2),Settings!$C$8="On"),BJ50+BJ$2/Parameters!$B$134,BJ50)</f>
        <v>0</v>
      </c>
      <c r="BK51">
        <f ca="1">IF(AND($E51=1,ABS(BK50)&lt;ABS(BK$2),Settings!$C$8="On"),BK50+BK$2/Parameters!$B$134,BK50)</f>
        <v>0</v>
      </c>
      <c r="BL51">
        <f ca="1">IF(AND($E51=1,ABS(BL50)&lt;ABS(BL$2),Settings!$C$8="On"),BL50+BL$2/Parameters!$B$134,BL50)</f>
        <v>0</v>
      </c>
      <c r="BM51">
        <f ca="1">IF(AND($E51=1,ABS(BM50)&lt;ABS(BM$2),Settings!$C$8="On"),BM50+BM$2/Parameters!$B$134,BM50)</f>
        <v>0</v>
      </c>
      <c r="BN51">
        <f ca="1">IF(AND($E51=1,ABS(BN50)&lt;ABS(BN$2),Settings!$C$8="On"),BN50+BN$2/Parameters!$B$134,BN50)</f>
        <v>0</v>
      </c>
      <c r="BO51">
        <f ca="1">IF(AND($E51=1,ABS(BO50)&lt;ABS(BO$2),Settings!$C$8="On"),BO50+BO$2/Parameters!$B$134,BO50)</f>
        <v>0</v>
      </c>
      <c r="BP51">
        <f ca="1">IF(AND($E51=1,ABS(BP50)&lt;ABS(BP$2),Settings!$C$8="On"),BP50+BP$2/Parameters!$B$134,BP50)</f>
        <v>0</v>
      </c>
      <c r="BQ51">
        <f ca="1">IF(AND($E51=1,ABS(BQ50)&lt;ABS(BQ$2),Settings!$C$8="On"),BQ50+BQ$2/Parameters!$B$134,BQ50)</f>
        <v>0</v>
      </c>
      <c r="BR51">
        <f ca="1">IF(AND($E51=1,ABS(BR50)&lt;ABS(BR$2),Settings!$C$8="On"),BR50+BR$2/Parameters!$B$134,BR50)</f>
        <v>0</v>
      </c>
      <c r="BS51">
        <f ca="1">IF(AND($E51=1,ABS(BS50)&lt;ABS(BS$2),Settings!$C$8="On"),BS50+BS$2/Parameters!$B$134,BS50)</f>
        <v>0</v>
      </c>
      <c r="BT51">
        <f ca="1">IF(AND($E51=1,ABS(BT50)&lt;ABS(BT$2),Settings!$C$8="On"),BT50+BT$2/Parameters!$B$134,BT50)</f>
        <v>0</v>
      </c>
      <c r="BU51">
        <f ca="1">IF(AND($E51=1,ABS(BU50)&lt;ABS(BU$2),Settings!$C$8="On"),BU50+BU$2/Parameters!$B$134,BU50)</f>
        <v>0</v>
      </c>
      <c r="BV51">
        <f ca="1">IF(AND($E51=1,ABS(BV50)&lt;ABS(BV$2),Settings!$C$8="On"),BV50+BV$2/Parameters!$B$134,BV50)</f>
        <v>0</v>
      </c>
      <c r="BW51">
        <f ca="1">IF(AND($E51=1,ABS(BW50)&lt;ABS(BW$2),Settings!$C$8="On"),BW50+BW$2/Parameters!$B$134,BW50)</f>
        <v>0</v>
      </c>
      <c r="BX51">
        <f ca="1">IF(AND($E51=1,ABS(BX50)&lt;ABS(BX$2),Settings!$C$8="On"),BX50+BX$2/Parameters!$B$134,BX50)</f>
        <v>0</v>
      </c>
      <c r="BY51">
        <f ca="1">IF(AND($E51=1,ABS(BY50)&lt;ABS(BY$2),Settings!$C$8="On"),BY50+BY$2/Parameters!$B$134,BY50)</f>
        <v>0</v>
      </c>
      <c r="BZ51">
        <f ca="1">IF(AND($E51=1,ABS(BZ50)&lt;ABS(BZ$2),Settings!$C$8="On"),BZ50+BZ$2/Parameters!$B$134,BZ50)</f>
        <v>0</v>
      </c>
      <c r="CA51">
        <f ca="1">IF(AND($E51=1,ABS(CA50)&lt;ABS(CA$2),Settings!$C$8="On"),CA50+CA$2/Parameters!$B$134,CA50)</f>
        <v>0</v>
      </c>
      <c r="CB51">
        <f ca="1">IF(AND($E51=1,ABS(CB50)&lt;ABS(CB$2),Settings!$C$8="On"),CB50+CB$2/Parameters!$B$134,CB50)</f>
        <v>0</v>
      </c>
      <c r="CC51">
        <f ca="1">IF(AND($E51=1,ABS(CC50)&lt;ABS(CC$2),Settings!$C$8="On"),CC50+CC$2/Parameters!$B$134,CC50)</f>
        <v>0</v>
      </c>
      <c r="CD51">
        <f ca="1">IF(AND($E51=1,ABS(CD50)&lt;ABS(CD$2),Settings!$C$8="On"),CD50+CD$2/Parameters!$B$134,CD50)</f>
        <v>0</v>
      </c>
      <c r="CE51">
        <f ca="1">IF(AND($E51=1,ABS(CE50)&lt;ABS(CE$2),Settings!$C$8="On"),CE50+CE$2/Parameters!$B$134,CE50)</f>
        <v>0</v>
      </c>
      <c r="CF51">
        <f ca="1">IF(AND($E51=1,ABS(CF50)&lt;ABS(CF$2),Settings!$C$8="On"),CF50+CF$2/Parameters!$B$134,CF50)</f>
        <v>0</v>
      </c>
      <c r="CG51">
        <f ca="1">IF(AND($E51=1,ABS(CG50)&lt;ABS(CG$2),Settings!$C$8="On"),CG50+CG$2/Parameters!$B$134,CG50)</f>
        <v>0</v>
      </c>
      <c r="CH51">
        <f ca="1">IF(AND($E51=1,ABS(CH50)&lt;ABS(CH$2),Settings!$C$8="On"),CH50+CH$2/Parameters!$B$134,CH50)</f>
        <v>0</v>
      </c>
      <c r="CI51">
        <f ca="1">IF(AND($E51=1,ABS(CI50)&lt;ABS(CI$2),Settings!$C$8="On"),CI50+CI$2/Parameters!$B$134,CI50)</f>
        <v>0</v>
      </c>
      <c r="CJ51">
        <f ca="1">IF(AND($E51=1,ABS(CJ50)&lt;ABS(CJ$2),Settings!$C$8="On"),CJ50+CJ$2/Parameters!$B$134,CJ50)</f>
        <v>0</v>
      </c>
      <c r="CK51">
        <f ca="1">IF(AND($E51=1,ABS(CK50)&lt;ABS(CK$2),Settings!$C$8="On"),CK50+CK$2/Parameters!$B$134,CK50)</f>
        <v>0</v>
      </c>
      <c r="CL51">
        <f ca="1">IF(AND($E51=1,ABS(CL50)&lt;ABS(CL$2),Settings!$C$8="On"),CL50+CL$2/Parameters!$B$134,CL50)</f>
        <v>0</v>
      </c>
      <c r="CM51">
        <f ca="1">IF(AND($E51=1,ABS(CM50)&lt;ABS(CM$2),Settings!$C$8="On"),CM50+CM$2/Parameters!$B$134,CM50)</f>
        <v>0</v>
      </c>
      <c r="CN51">
        <f ca="1">IF(AND($E51=1,ABS(CN50)&lt;ABS(CN$2),Settings!$C$8="On"),CN50+CN$2/Parameters!$B$134,CN50)</f>
        <v>0</v>
      </c>
      <c r="CO51">
        <f ca="1">IF(AND($E51=1,ABS(CO50)&lt;ABS(CO$2),Settings!$C$8="On"),CO50+CO$2/Parameters!$B$134,CO50)</f>
        <v>0</v>
      </c>
      <c r="CP51">
        <f ca="1">IF(AND($E51=1,ABS(CP50)&lt;ABS(CP$2),Settings!$C$8="On"),CP50+CP$2/Parameters!$B$134,CP50)</f>
        <v>0</v>
      </c>
      <c r="CQ51">
        <f ca="1">IF(AND($E51=1,ABS(CQ50)&lt;ABS(CQ$2),Settings!$C$8="On"),CQ50+CQ$2/Parameters!$B$134,CQ50)</f>
        <v>0</v>
      </c>
      <c r="CR51">
        <f ca="1">IF(AND($E51=1,ABS(CR50)&lt;ABS(CR$2),Settings!$C$8="On"),CR50+CR$2/Parameters!$B$134,CR50)</f>
        <v>0</v>
      </c>
      <c r="CS51">
        <f ca="1">IF(AND($E51=1,ABS(CS50)&lt;ABS(CS$2),Settings!$C$8="On"),CS50+CS$2/Parameters!$B$134,CS50)</f>
        <v>0</v>
      </c>
      <c r="CT51">
        <f ca="1">IF(AND($E51=1,ABS(CT50)&lt;ABS(CT$2),Settings!$C$8="On"),CT50+CT$2/Parameters!$B$134,CT50)</f>
        <v>0</v>
      </c>
      <c r="CU51">
        <f ca="1">IF(AND($E51=1,ABS(CU50)&lt;ABS(CU$2),Settings!$C$8="On"),CU50+CU$2/Parameters!$B$134,CU50)</f>
        <v>0</v>
      </c>
      <c r="CV51">
        <f ca="1">IF(AND($E51=1,ABS(CV50)&lt;ABS(CV$2),Settings!$C$8="On"),CV50+CV$2/Parameters!$B$134,CV50)</f>
        <v>0</v>
      </c>
      <c r="CW51">
        <f ca="1">IF(AND($E51=1,ABS(CW50)&lt;ABS(CW$2),Settings!$C$8="On"),CW50+CW$2/Parameters!$B$134,CW50)</f>
        <v>0</v>
      </c>
      <c r="CX51">
        <f ca="1">IF(AND($E51=1,ABS(CX50)&lt;ABS(CX$2),Settings!$C$8="On"),CX50+CX$2/Parameters!$B$134,CX50)</f>
        <v>0</v>
      </c>
      <c r="CY51">
        <f ca="1">IF(AND($E51=1,ABS(CY50)&lt;ABS(CY$2),Settings!$C$8="On"),CY50+CY$2/Parameters!$B$134,CY50)</f>
        <v>0</v>
      </c>
      <c r="CZ51">
        <f ca="1">IF(AND($E51=1,ABS(CZ50)&lt;ABS(CZ$2),Settings!$C$8="On"),CZ50+CZ$2/Parameters!$B$134,CZ50)</f>
        <v>0</v>
      </c>
      <c r="DA51">
        <f ca="1">IF(AND($E51=1,ABS(DA50)&lt;ABS(DA$2),Settings!$C$8="On"),DA50+DA$2/Parameters!$B$134,DA50)</f>
        <v>0</v>
      </c>
      <c r="DB51">
        <f ca="1">IF(AND($E51=1,ABS(DB50)&lt;ABS(DB$2),Settings!$C$8="On"),DB50+DB$2/Parameters!$B$134,DB50)</f>
        <v>0</v>
      </c>
      <c r="DC51">
        <f ca="1">IF(AND($E51=1,ABS(DC50)&lt;ABS(DC$2),Settings!$C$8="On"),DC50+DC$2/Parameters!$B$134,DC50)</f>
        <v>0</v>
      </c>
      <c r="DD51">
        <f ca="1">IF(AND($E51=1,ABS(DD50)&lt;ABS(DD$2),Settings!$C$8="On"),DD50+DD$2/Parameters!$B$134,DD50)</f>
        <v>0</v>
      </c>
      <c r="DE51">
        <f ca="1">IF(AND($E51=1,ABS(DE50)&lt;ABS(DE$2),Settings!$C$8="On"),DE50+DE$2/Parameters!$B$134,DE50)</f>
        <v>0</v>
      </c>
      <c r="DF51">
        <f ca="1">IF(AND($E51=1,ABS(DF50)&lt;ABS(DF$2),Settings!$C$8="On"),DF50+DF$2/Parameters!$B$134,DF50)</f>
        <v>0</v>
      </c>
      <c r="DG51">
        <f ca="1">IF(AND($E51=1,ABS(DG50)&lt;ABS(DG$2),Settings!$C$8="On"),DG50+DG$2/Parameters!$B$134,DG50)</f>
        <v>0</v>
      </c>
      <c r="DH51">
        <f ca="1">IF(AND($E51=1,ABS(DH50)&lt;ABS(DH$2),Settings!$C$8="On"),DH50+DH$2/Parameters!$B$134,DH50)</f>
        <v>0</v>
      </c>
      <c r="DI51">
        <f ca="1">IF(AND($E51=1,ABS(DI50)&lt;ABS(DI$2),Settings!$C$8="On"),DI50+DI$2/Parameters!$B$134,DI50)</f>
        <v>0</v>
      </c>
      <c r="DJ51">
        <f ca="1">IF(AND($E51=1,ABS(DJ50)&lt;ABS(DJ$2),Settings!$C$8="On"),DJ50+DJ$2/Parameters!$B$134,DJ50)</f>
        <v>0</v>
      </c>
      <c r="DK51">
        <f ca="1">IF(AND($E51=1,ABS(DK50)&lt;ABS(DK$2),Settings!$C$8="On"),DK50+DK$2/Parameters!$B$134,DK50)</f>
        <v>0</v>
      </c>
      <c r="DL51">
        <f ca="1">IF(AND($E51=1,ABS(DL50)&lt;ABS(DL$2),Settings!$C$8="On"),DL50+DL$2/Parameters!$B$134,DL50)</f>
        <v>0</v>
      </c>
      <c r="DM51">
        <f ca="1">IF(AND($E51=1,ABS(DM50)&lt;ABS(DM$2),Settings!$C$8="On"),DM50+DM$2/Parameters!$B$134,DM50)</f>
        <v>0</v>
      </c>
      <c r="DN51">
        <f ca="1">IF(AND($E51=1,ABS(DN50)&lt;ABS(DN$2),Settings!$C$8="On"),DN50+DN$2/Parameters!$B$134,DN50)</f>
        <v>0</v>
      </c>
      <c r="DO51">
        <f ca="1">IF(AND($E51=1,ABS(DO50)&lt;ABS(DO$2),Settings!$C$8="On"),DO50+DO$2/Parameters!$B$134,DO50)</f>
        <v>0</v>
      </c>
      <c r="DP51">
        <f ca="1">IF(AND($E51=1,ABS(DP50)&lt;ABS(DP$2),Settings!$C$8="On"),DP50+DP$2/Parameters!$B$134,DP50)</f>
        <v>0</v>
      </c>
      <c r="DQ51">
        <f ca="1">IF(AND($E51=1,ABS(DQ50)&lt;ABS(DQ$2),Settings!$C$8="On"),DQ50+DQ$2/Parameters!$B$134,DQ50)</f>
        <v>0</v>
      </c>
      <c r="DR51">
        <f ca="1">IF(AND($E51=1,ABS(DR50)&lt;ABS(DR$2),Settings!$C$8="On"),DR50+DR$2/Parameters!$B$134,DR50)</f>
        <v>0</v>
      </c>
      <c r="DS51">
        <f ca="1">IF(AND($E51=1,ABS(DS50)&lt;ABS(DS$2),Settings!$C$8="On"),DS50+DS$2/Parameters!$B$134,DS50)</f>
        <v>0</v>
      </c>
      <c r="DT51">
        <f ca="1">IF(AND($E51=1,ABS(DT50)&lt;ABS(DT$2),Settings!$C$8="On"),DT50+DT$2/Parameters!$B$134,DT50)</f>
        <v>0</v>
      </c>
      <c r="DU51">
        <f ca="1">IF(AND($E51=1,ABS(DU50)&lt;ABS(DU$2),Settings!$C$8="On"),DU50+DU$2/Parameters!$B$134,DU50)</f>
        <v>0</v>
      </c>
      <c r="DV51">
        <f ca="1">IF(AND($E51=1,ABS(DV50)&lt;ABS(DV$2),Settings!$C$8="On"),DV50+DV$2/Parameters!$B$134,DV50)</f>
        <v>0</v>
      </c>
      <c r="DW51">
        <f ca="1">IF(AND($E51=1,ABS(DW50)&lt;ABS(DW$2),Settings!$C$8="On"),DW50+DW$2/Parameters!$B$134,DW50)</f>
        <v>0</v>
      </c>
      <c r="DX51">
        <f ca="1">IF(AND($E51=1,ABS(DX50)&lt;ABS(DX$2),Settings!$C$8="On"),DX50+DX$2/Parameters!$B$134,DX50)</f>
        <v>0</v>
      </c>
      <c r="DY51">
        <f ca="1">IF(AND($E51=1,ABS(DY50)&lt;ABS(DY$2),Settings!$C$8="On"),DY50+DY$2/Parameters!$B$134,DY50)</f>
        <v>0</v>
      </c>
      <c r="DZ51">
        <f ca="1">IF(AND($E51=1,ABS(DZ50)&lt;ABS(DZ$2),Settings!$C$8="On"),DZ50+DZ$2/Parameters!$B$134,DZ50)</f>
        <v>0</v>
      </c>
      <c r="EA51">
        <f ca="1">IF(AND($E51=1,ABS(EA50)&lt;ABS(EA$2),Settings!$C$8="On"),EA50+EA$2/Parameters!$B$134,EA50)</f>
        <v>0</v>
      </c>
      <c r="EB51">
        <f ca="1">IF(AND($E51=1,ABS(EB50)&lt;ABS(EB$2),Settings!$C$8="On"),EB50+EB$2/Parameters!$B$134,EB50)</f>
        <v>0</v>
      </c>
      <c r="EC51">
        <f ca="1">IF(AND($E51=1,ABS(EC50)&lt;ABS(EC$2),Settings!$C$8="On"),EC50+EC$2/Parameters!$B$134,EC50)</f>
        <v>0</v>
      </c>
      <c r="ED51">
        <f ca="1">IF(AND($E51=1,ABS(ED50)&lt;ABS(ED$2),Settings!$C$8="On"),ED50+ED$2/Parameters!$B$134,ED50)</f>
        <v>0</v>
      </c>
      <c r="EE51">
        <f ca="1">IF(AND($E51=1,ABS(EE50)&lt;ABS(EE$2),Settings!$C$8="On"),EE50+EE$2/Parameters!$B$134,EE50)</f>
        <v>0</v>
      </c>
      <c r="EF51">
        <f ca="1">IF(AND($E51=1,ABS(EF50)&lt;ABS(EF$2),Settings!$C$8="On"),EF50+EF$2/Parameters!$B$134,EF50)</f>
        <v>0</v>
      </c>
      <c r="EG51">
        <f ca="1">IF(AND($E51=1,ABS(EG50)&lt;ABS(EG$2),Settings!$C$8="On"),EG50+EG$2/Parameters!$B$134,EG50)</f>
        <v>0</v>
      </c>
      <c r="EH51">
        <f ca="1">IF(AND($E51=1,ABS(EH50)&lt;ABS(EH$2),Settings!$C$8="On"),EH50+EH$2/Parameters!$B$134,EH50)</f>
        <v>0</v>
      </c>
      <c r="EI51">
        <f ca="1">IF(AND($E51=1,ABS(EI50)&lt;ABS(EI$2),Settings!$C$8="On"),EI50+EI$2/Parameters!$B$134,EI50)</f>
        <v>0</v>
      </c>
      <c r="EJ51">
        <f ca="1">IF(AND($E51=1,ABS(EJ50)&lt;ABS(EJ$2),Settings!$C$8="On"),EJ50+EJ$2/Parameters!$B$134,EJ50)</f>
        <v>0</v>
      </c>
      <c r="EK51">
        <f ca="1">IF(AND($E51=1,ABS(EK50)&lt;ABS(EK$2),Settings!$C$8="On"),EK50+EK$2/Parameters!$B$134,EK50)</f>
        <v>0</v>
      </c>
      <c r="EL51">
        <f ca="1">IF(AND($E51=1,ABS(EL50)&lt;ABS(EL$2),Settings!$C$8="On"),EL50+EL$2/Parameters!$B$134,EL50)</f>
        <v>0</v>
      </c>
      <c r="EM51">
        <f ca="1">IF(AND($E51=1,ABS(EM50)&lt;ABS(EM$2),Settings!$C$8="On"),EM50+EM$2/Parameters!$B$134,EM50)</f>
        <v>0</v>
      </c>
      <c r="EN51">
        <f ca="1">IF(AND($E51=1,ABS(EN50)&lt;ABS(EN$2),Settings!$C$8="On"),EN50+EN$2/Parameters!$B$134,EN50)</f>
        <v>0</v>
      </c>
      <c r="EO51">
        <f ca="1">IF(AND($E51=1,ABS(EO50)&lt;ABS(EO$2),Settings!$C$8="On"),EO50+EO$2/Parameters!$B$134,EO50)</f>
        <v>0</v>
      </c>
      <c r="EP51">
        <f ca="1">IF(AND($E51=1,ABS(EP50)&lt;ABS(EP$2),Settings!$C$8="On"),EP50+EP$2/Parameters!$B$134,EP50)</f>
        <v>0</v>
      </c>
      <c r="EQ51">
        <f ca="1">IF(AND($E51=1,ABS(EQ50)&lt;ABS(EQ$2),Settings!$C$8="On"),EQ50+EQ$2/Parameters!$B$134,EQ50)</f>
        <v>0</v>
      </c>
      <c r="ER51">
        <f ca="1">IF(AND($E51=1,ABS(ER50)&lt;ABS(ER$2),Settings!$C$8="On"),ER50+ER$2/Parameters!$B$134,ER50)</f>
        <v>0</v>
      </c>
      <c r="ES51">
        <f ca="1">IF(AND($E51=1,ABS(ES50)&lt;ABS(ES$2),Settings!$C$8="On"),ES50+ES$2/Parameters!$B$134,ES50)</f>
        <v>0</v>
      </c>
      <c r="ET51">
        <f ca="1">IF(AND($E51=1,ABS(ET50)&lt;ABS(ET$2),Settings!$C$8="On"),ET50+ET$2/Parameters!$B$134,ET50)</f>
        <v>0</v>
      </c>
      <c r="EU51">
        <f ca="1">IF(AND($E51=1,ABS(EU50)&lt;ABS(EU$2),Settings!$C$8="On"),EU50+EU$2/Parameters!$B$134,EU50)</f>
        <v>0</v>
      </c>
      <c r="EV51">
        <f ca="1">IF(AND($E51=1,ABS(EV50)&lt;ABS(EV$2),Settings!$C$8="On"),EV50+EV$2/Parameters!$B$134,EV50)</f>
        <v>0</v>
      </c>
      <c r="EW51">
        <f ca="1">IF(AND($E51=1,ABS(EW50)&lt;ABS(EW$2),Settings!$C$8="On"),EW50+EW$2/Parameters!$B$134,EW50)</f>
        <v>0</v>
      </c>
      <c r="EX51">
        <f ca="1">IF(AND($E51=1,ABS(EX50)&lt;ABS(EX$2),Settings!$C$8="On"),EX50+EX$2/Parameters!$B$134,EX50)</f>
        <v>0</v>
      </c>
      <c r="EY51">
        <f ca="1">IF(AND($E51=1,ABS(EY50)&lt;ABS(EY$2),Settings!$C$8="On"),EY50+EY$2/Parameters!$B$134,EY50)</f>
        <v>0</v>
      </c>
      <c r="EZ51">
        <f ca="1">IF(AND($E51=1,ABS(EZ50)&lt;ABS(EZ$2),Settings!$C$8="On"),EZ50+EZ$2/Parameters!$B$134,EZ50)</f>
        <v>0</v>
      </c>
      <c r="FA51">
        <f ca="1">IF(AND($E51=1,ABS(FA50)&lt;ABS(FA$2),Settings!$C$8="On"),FA50+FA$2/Parameters!$B$134,FA50)</f>
        <v>0</v>
      </c>
      <c r="FB51">
        <f ca="1">IF(AND($E51=1,ABS(FB50)&lt;ABS(FB$2),Settings!$C$8="On"),FB50+FB$2/Parameters!$B$134,FB50)</f>
        <v>0</v>
      </c>
      <c r="FC51">
        <f ca="1">IF(AND($E51=1,ABS(FC50)&lt;ABS(FC$2),Settings!$C$8="On"),FC50+FC$2/Parameters!$B$134,FC50)</f>
        <v>0</v>
      </c>
      <c r="FD51">
        <f ca="1">IF(AND($E51=1,ABS(FD50)&lt;ABS(FD$2),Settings!$C$8="On"),FD50+FD$2/Parameters!$B$134,FD50)</f>
        <v>0</v>
      </c>
      <c r="FE51">
        <f ca="1">IF(AND($E51=1,ABS(FE50)&lt;ABS(FE$2),Settings!$C$8="On"),FE50+FE$2/Parameters!$B$134,FE50)</f>
        <v>0</v>
      </c>
      <c r="FF51">
        <f ca="1">IF(AND($E51=1,ABS(FF50)&lt;ABS(FF$2),Settings!$C$8="On"),FF50+FF$2/Parameters!$B$134,FF50)</f>
        <v>0</v>
      </c>
      <c r="FG51">
        <f ca="1">IF(AND($E51=1,ABS(FG50)&lt;ABS(FG$2),Settings!$C$8="On"),FG50+FG$2/Parameters!$B$134,FG50)</f>
        <v>0</v>
      </c>
      <c r="FH51">
        <f ca="1">IF(AND($E51=1,ABS(FH50)&lt;ABS(FH$2),Settings!$C$8="On"),FH50+FH$2/Parameters!$B$134,FH50)</f>
        <v>0</v>
      </c>
      <c r="FI51">
        <f ca="1">IF(AND($E51=1,ABS(FI50)&lt;ABS(FI$2),Settings!$C$8="On"),FI50+FI$2/Parameters!$B$134,FI50)</f>
        <v>0</v>
      </c>
      <c r="FJ51">
        <f ca="1">IF(AND($E51=1,ABS(FJ50)&lt;ABS(FJ$2),Settings!$C$8="On"),FJ50+FJ$2/Parameters!$B$134,FJ50)</f>
        <v>0</v>
      </c>
      <c r="FK51">
        <f ca="1">IF(AND($E51=1,ABS(FK50)&lt;ABS(FK$2),Settings!$C$8="On"),FK50+FK$2/Parameters!$B$134,FK50)</f>
        <v>0</v>
      </c>
      <c r="FL51">
        <f ca="1">IF(AND($E51=1,ABS(FL50)&lt;ABS(FL$2),Settings!$C$8="On"),FL50+FL$2/Parameters!$B$134,FL50)</f>
        <v>0</v>
      </c>
      <c r="FM51">
        <f ca="1">IF(AND($E51=1,ABS(FM50)&lt;ABS(FM$2),Settings!$C$8="On"),FM50+FM$2/Parameters!$B$134,FM50)</f>
        <v>0</v>
      </c>
      <c r="FN51">
        <f ca="1">IF(AND($E51=1,ABS(FN50)&lt;ABS(FN$2),Settings!$C$8="On"),FN50+FN$2/Parameters!$B$134,FN50)</f>
        <v>0</v>
      </c>
      <c r="FO51">
        <f ca="1">IF(AND($E51=1,ABS(FO50)&lt;ABS(FO$2),Settings!$C$8="On"),FO50+FO$2/Parameters!$B$134,FO50)</f>
        <v>0</v>
      </c>
      <c r="FP51">
        <f ca="1">IF(AND($E51=1,ABS(FP50)&lt;ABS(FP$2),Settings!$C$8="On"),FP50+FP$2/Parameters!$B$134,FP50)</f>
        <v>0</v>
      </c>
      <c r="FQ51">
        <f ca="1">IF(AND($E51=1,ABS(FQ50)&lt;ABS(FQ$2),Settings!$C$8="On"),FQ50+FQ$2/Parameters!$B$134,FQ50)</f>
        <v>0</v>
      </c>
      <c r="FR51">
        <f ca="1">IF(AND($E51=1,ABS(FR50)&lt;ABS(FR$2),Settings!$C$8="On"),FR50+FR$2/Parameters!$B$134,FR50)</f>
        <v>0</v>
      </c>
      <c r="FS51">
        <f ca="1">IF(AND($E51=1,ABS(FS50)&lt;ABS(FS$2),Settings!$C$8="On"),FS50+FS$2/Parameters!$B$134,FS50)</f>
        <v>0</v>
      </c>
      <c r="FT51">
        <f ca="1">IF(AND($E51=1,ABS(FT50)&lt;ABS(FT$2),Settings!$C$8="On"),FT50+FT$2/Parameters!$B$134,FT50)</f>
        <v>0</v>
      </c>
      <c r="FU51">
        <f ca="1">IF(AND($E51=1,ABS(FU50)&lt;ABS(FU$2),Settings!$C$8="On"),FU50+FU$2/Parameters!$B$134,FU50)</f>
        <v>0</v>
      </c>
      <c r="FV51">
        <f ca="1">IF(AND($E51=1,ABS(FV50)&lt;ABS(FV$2),Settings!$C$8="On"),FV50+FV$2/Parameters!$B$134,FV50)</f>
        <v>0</v>
      </c>
      <c r="FW51">
        <f ca="1">IF(AND($E51=1,ABS(FW50)&lt;ABS(FW$2),Settings!$C$8="On"),FW50+FW$2/Parameters!$B$134,FW50)</f>
        <v>0</v>
      </c>
      <c r="FX51">
        <f ca="1">IF(AND($E51=1,ABS(FX50)&lt;ABS(FX$2),Settings!$C$8="On"),FX50+FX$2/Parameters!$B$134,FX50)</f>
        <v>0</v>
      </c>
      <c r="FY51">
        <f ca="1">IF(AND($E51=1,ABS(FY50)&lt;ABS(FY$2),Settings!$C$8="On"),FY50+FY$2/Parameters!$B$134,FY50)</f>
        <v>0</v>
      </c>
      <c r="FZ51">
        <f ca="1">IF(AND($E51=1,ABS(FZ50)&lt;ABS(FZ$2),Settings!$C$8="On"),FZ50+FZ$2/Parameters!$B$134,FZ50)</f>
        <v>0</v>
      </c>
      <c r="GA51">
        <f ca="1">IF(AND($E51=1,ABS(GA50)&lt;ABS(GA$2),Settings!$C$8="On"),GA50+GA$2/Parameters!$B$134,GA50)</f>
        <v>0</v>
      </c>
      <c r="GB51">
        <f ca="1">IF(AND($E51=1,ABS(GB50)&lt;ABS(GB$2),Settings!$C$8="On"),GB50+GB$2/Parameters!$B$134,GB50)</f>
        <v>0</v>
      </c>
      <c r="GC51">
        <f ca="1">IF(AND($E51=1,ABS(GC50)&lt;ABS(GC$2),Settings!$C$8="On"),GC50+GC$2/Parameters!$B$134,GC50)</f>
        <v>0</v>
      </c>
      <c r="GD51">
        <f ca="1">IF(AND($E51=1,ABS(GD50)&lt;ABS(GD$2),Settings!$C$8="On"),GD50+GD$2/Parameters!$B$134,GD50)</f>
        <v>0</v>
      </c>
      <c r="GE51">
        <f ca="1">IF(AND($E51=1,ABS(GE50)&lt;ABS(GE$2),Settings!$C$8="On"),GE50+GE$2/Parameters!$B$134,GE50)</f>
        <v>0</v>
      </c>
      <c r="GF51">
        <f ca="1">IF(AND($E51=1,ABS(GF50)&lt;ABS(GF$2),Settings!$C$8="On"),GF50+GF$2/Parameters!$B$134,GF50)</f>
        <v>0</v>
      </c>
      <c r="GG51">
        <f ca="1">IF(AND($E51=1,ABS(GG50)&lt;ABS(GG$2),Settings!$C$8="On"),GG50+GG$2/Parameters!$B$134,GG50)</f>
        <v>0</v>
      </c>
      <c r="GH51">
        <f ca="1">IF(AND($E51=1,ABS(GH50)&lt;ABS(GH$2),Settings!$C$8="On"),GH50+GH$2/Parameters!$B$134,GH50)</f>
        <v>0</v>
      </c>
      <c r="GI51">
        <f ca="1">IF(AND($E51=1,ABS(GI50)&lt;ABS(GI$2),Settings!$C$8="On"),GI50+GI$2/Parameters!$B$134,GI50)</f>
        <v>0</v>
      </c>
      <c r="GJ51">
        <f ca="1">IF(AND($E51=1,ABS(GJ50)&lt;ABS(GJ$2),Settings!$C$8="On"),GJ50+GJ$2/Parameters!$B$134,GJ50)</f>
        <v>0</v>
      </c>
      <c r="GK51">
        <f ca="1">IF(AND($E51=1,ABS(GK50)&lt;ABS(GK$2),Settings!$C$8="On"),GK50+GK$2/Parameters!$B$134,GK50)</f>
        <v>0</v>
      </c>
      <c r="GL51">
        <f ca="1">IF(AND($E51=1,ABS(GL50)&lt;ABS(GL$2),Settings!$C$8="On"),GL50+GL$2/Parameters!$B$134,GL50)</f>
        <v>0</v>
      </c>
      <c r="GM51">
        <f ca="1">IF(AND($E51=1,ABS(GM50)&lt;ABS(GM$2),Settings!$C$8="On"),GM50+GM$2/Parameters!$B$134,GM50)</f>
        <v>0</v>
      </c>
      <c r="GN51">
        <f ca="1">IF(AND($E51=1,ABS(GN50)&lt;ABS(GN$2),Settings!$C$8="On"),GN50+GN$2/Parameters!$B$134,GN50)</f>
        <v>0</v>
      </c>
      <c r="GO51">
        <f ca="1">IF(AND($E51=1,ABS(GO50)&lt;ABS(GO$2),Settings!$C$8="On"),GO50+GO$2/Parameters!$B$134,GO50)</f>
        <v>0</v>
      </c>
      <c r="GP51">
        <f ca="1">IF(AND($E51=1,ABS(GP50)&lt;ABS(GP$2),Settings!$C$8="On"),GP50+GP$2/Parameters!$B$134,GP50)</f>
        <v>0</v>
      </c>
      <c r="GQ51">
        <f ca="1">IF(AND($E51=1,ABS(GQ50)&lt;ABS(GQ$2),Settings!$C$8="On"),GQ50+GQ$2/Parameters!$B$134,GQ50)</f>
        <v>0</v>
      </c>
    </row>
    <row r="52" spans="1:199" x14ac:dyDescent="0.25">
      <c r="A52">
        <v>2059</v>
      </c>
      <c r="B52">
        <f ca="1">Temperatures!G51</f>
        <v>2.8590891506317631</v>
      </c>
      <c r="C52" s="11">
        <f ca="1">MIN((1-EXP(-INDEX(Parameters!A$132:E$133,2,MATCH(Settings!$L$3,Parameters!$A$132:$E$132,0))*B52))*Interactions!G51, 1)</f>
        <v>0.78645509516672341</v>
      </c>
      <c r="D52" s="16">
        <f ca="1">IF(Settings!C$15 = "Yes", _xll.RiskBinomial(1,C52), 1 * (2010 + LN(0.5) / LN(MIN(1 - C52, 0.999)) &lt; A52))</f>
        <v>1</v>
      </c>
      <c r="E52" s="4">
        <f t="shared" ca="1" si="0"/>
        <v>1</v>
      </c>
      <c r="F52">
        <f ca="1">IF(AND($E52=1,ABS(F51)&lt;ABS(F$2),Settings!$C$8="On"),F51+F$2/Parameters!$B$134,F51)</f>
        <v>0</v>
      </c>
      <c r="G52">
        <f ca="1">IF(AND($E52=1,ABS(G51)&lt;ABS(G$2),Settings!$C$8="On"),G51+G$2/Parameters!$B$134,G51)</f>
        <v>0</v>
      </c>
      <c r="H52">
        <f ca="1">IF(AND($E52=1,ABS(H51)&lt;ABS(H$2),Settings!$C$8="On"),H51+H$2/Parameters!$B$134,H51)</f>
        <v>0</v>
      </c>
      <c r="I52">
        <f ca="1">IF(AND($E52=1,ABS(I51)&lt;ABS(I$2),Settings!$C$8="On"),I51+I$2/Parameters!$B$134,I51)</f>
        <v>0</v>
      </c>
      <c r="J52">
        <f ca="1">IF(AND($E52=1,ABS(J51)&lt;ABS(J$2),Settings!$C$8="On"),J51+J$2/Parameters!$B$134,J51)</f>
        <v>0</v>
      </c>
      <c r="K52">
        <f ca="1">IF(AND($E52=1,ABS(K51)&lt;ABS(K$2),Settings!$C$8="On"),K51+K$2/Parameters!$B$134,K51)</f>
        <v>0</v>
      </c>
      <c r="L52">
        <f ca="1">IF(AND($E52=1,ABS(L51)&lt;ABS(L$2),Settings!$C$8="On"),L51+L$2/Parameters!$B$134,L51)</f>
        <v>0</v>
      </c>
      <c r="M52">
        <f ca="1">IF(AND($E52=1,ABS(M51)&lt;ABS(M$2),Settings!$C$8="On"),M51+M$2/Parameters!$B$134,M51)</f>
        <v>0</v>
      </c>
      <c r="N52">
        <f ca="1">IF(AND($E52=1,ABS(N51)&lt;ABS(N$2),Settings!$C$8="On"),N51+N$2/Parameters!$B$134,N51)</f>
        <v>0</v>
      </c>
      <c r="O52">
        <f ca="1">IF(AND($E52=1,ABS(O51)&lt;ABS(O$2),Settings!$C$8="On"),O51+O$2/Parameters!$B$134,O51)</f>
        <v>0</v>
      </c>
      <c r="P52">
        <f ca="1">IF(AND($E52=1,ABS(P51)&lt;ABS(P$2),Settings!$C$8="On"),P51+P$2/Parameters!$B$134,P51)</f>
        <v>0</v>
      </c>
      <c r="Q52">
        <f ca="1">IF(AND($E52=1,ABS(Q51)&lt;ABS(Q$2),Settings!$C$8="On"),Q51+Q$2/Parameters!$B$134,Q51)</f>
        <v>0</v>
      </c>
      <c r="R52">
        <f ca="1">IF(AND($E52=1,ABS(R51)&lt;ABS(R$2),Settings!$C$8="On"),R51+R$2/Parameters!$B$134,R51)</f>
        <v>0</v>
      </c>
      <c r="S52">
        <f ca="1">IF(AND($E52=1,ABS(S51)&lt;ABS(S$2),Settings!$C$8="On"),S51+S$2/Parameters!$B$134,S51)</f>
        <v>0</v>
      </c>
      <c r="T52">
        <f ca="1">IF(AND($E52=1,ABS(T51)&lt;ABS(T$2),Settings!$C$8="On"),T51+T$2/Parameters!$B$134,T51)</f>
        <v>0</v>
      </c>
      <c r="U52">
        <f ca="1">IF(AND($E52=1,ABS(U51)&lt;ABS(U$2),Settings!$C$8="On"),U51+U$2/Parameters!$B$134,U51)</f>
        <v>0</v>
      </c>
      <c r="V52">
        <f ca="1">IF(AND($E52=1,ABS(V51)&lt;ABS(V$2),Settings!$C$8="On"),V51+V$2/Parameters!$B$134,V51)</f>
        <v>0</v>
      </c>
      <c r="W52">
        <f ca="1">IF(AND($E52=1,ABS(W51)&lt;ABS(W$2),Settings!$C$8="On"),W51+W$2/Parameters!$B$134,W51)</f>
        <v>0</v>
      </c>
      <c r="X52">
        <f ca="1">IF(AND($E52=1,ABS(X51)&lt;ABS(X$2),Settings!$C$8="On"),X51+X$2/Parameters!$B$134,X51)</f>
        <v>0</v>
      </c>
      <c r="Y52">
        <f ca="1">IF(AND($E52=1,ABS(Y51)&lt;ABS(Y$2),Settings!$C$8="On"),Y51+Y$2/Parameters!$B$134,Y51)</f>
        <v>0</v>
      </c>
      <c r="Z52">
        <f ca="1">IF(AND($E52=1,ABS(Z51)&lt;ABS(Z$2),Settings!$C$8="On"),Z51+Z$2/Parameters!$B$134,Z51)</f>
        <v>0</v>
      </c>
      <c r="AA52">
        <f ca="1">IF(AND($E52=1,ABS(AA51)&lt;ABS(AA$2),Settings!$C$8="On"),AA51+AA$2/Parameters!$B$134,AA51)</f>
        <v>0</v>
      </c>
      <c r="AB52">
        <f ca="1">IF(AND($E52=1,ABS(AB51)&lt;ABS(AB$2),Settings!$C$8="On"),AB51+AB$2/Parameters!$B$134,AB51)</f>
        <v>0</v>
      </c>
      <c r="AC52">
        <f ca="1">IF(AND($E52=1,ABS(AC51)&lt;ABS(AC$2),Settings!$C$8="On"),AC51+AC$2/Parameters!$B$134,AC51)</f>
        <v>0</v>
      </c>
      <c r="AD52">
        <f ca="1">IF(AND($E52=1,ABS(AD51)&lt;ABS(AD$2),Settings!$C$8="On"),AD51+AD$2/Parameters!$B$134,AD51)</f>
        <v>0</v>
      </c>
      <c r="AE52">
        <f ca="1">IF(AND($E52=1,ABS(AE51)&lt;ABS(AE$2),Settings!$C$8="On"),AE51+AE$2/Parameters!$B$134,AE51)</f>
        <v>0</v>
      </c>
      <c r="AF52">
        <f ca="1">IF(AND($E52=1,ABS(AF51)&lt;ABS(AF$2),Settings!$C$8="On"),AF51+AF$2/Parameters!$B$134,AF51)</f>
        <v>0</v>
      </c>
      <c r="AG52">
        <f ca="1">IF(AND($E52=1,ABS(AG51)&lt;ABS(AG$2),Settings!$C$8="On"),AG51+AG$2/Parameters!$B$134,AG51)</f>
        <v>0</v>
      </c>
      <c r="AH52">
        <f ca="1">IF(AND($E52=1,ABS(AH51)&lt;ABS(AH$2),Settings!$C$8="On"),AH51+AH$2/Parameters!$B$134,AH51)</f>
        <v>0</v>
      </c>
      <c r="AI52">
        <f ca="1">IF(AND($E52=1,ABS(AI51)&lt;ABS(AI$2),Settings!$C$8="On"),AI51+AI$2/Parameters!$B$134,AI51)</f>
        <v>0</v>
      </c>
      <c r="AJ52">
        <f ca="1">IF(AND($E52=1,ABS(AJ51)&lt;ABS(AJ$2),Settings!$C$8="On"),AJ51+AJ$2/Parameters!$B$134,AJ51)</f>
        <v>0</v>
      </c>
      <c r="AK52">
        <f ca="1">IF(AND($E52=1,ABS(AK51)&lt;ABS(AK$2),Settings!$C$8="On"),AK51+AK$2/Parameters!$B$134,AK51)</f>
        <v>0</v>
      </c>
      <c r="AL52">
        <f ca="1">IF(AND($E52=1,ABS(AL51)&lt;ABS(AL$2),Settings!$C$8="On"),AL51+AL$2/Parameters!$B$134,AL51)</f>
        <v>0</v>
      </c>
      <c r="AM52">
        <f ca="1">IF(AND($E52=1,ABS(AM51)&lt;ABS(AM$2),Settings!$C$8="On"),AM51+AM$2/Parameters!$B$134,AM51)</f>
        <v>0</v>
      </c>
      <c r="AN52">
        <f ca="1">IF(AND($E52=1,ABS(AN51)&lt;ABS(AN$2),Settings!$C$8="On"),AN51+AN$2/Parameters!$B$134,AN51)</f>
        <v>0</v>
      </c>
      <c r="AO52">
        <f ca="1">IF(AND($E52=1,ABS(AO51)&lt;ABS(AO$2),Settings!$C$8="On"),AO51+AO$2/Parameters!$B$134,AO51)</f>
        <v>0</v>
      </c>
      <c r="AP52">
        <f ca="1">IF(AND($E52=1,ABS(AP51)&lt;ABS(AP$2),Settings!$C$8="On"),AP51+AP$2/Parameters!$B$134,AP51)</f>
        <v>0</v>
      </c>
      <c r="AQ52">
        <f ca="1">IF(AND($E52=1,ABS(AQ51)&lt;ABS(AQ$2),Settings!$C$8="On"),AQ51+AQ$2/Parameters!$B$134,AQ51)</f>
        <v>0</v>
      </c>
      <c r="AR52">
        <f ca="1">IF(AND($E52=1,ABS(AR51)&lt;ABS(AR$2),Settings!$C$8="On"),AR51+AR$2/Parameters!$B$134,AR51)</f>
        <v>0</v>
      </c>
      <c r="AS52">
        <f ca="1">IF(AND($E52=1,ABS(AS51)&lt;ABS(AS$2),Settings!$C$8="On"),AS51+AS$2/Parameters!$B$134,AS51)</f>
        <v>0</v>
      </c>
      <c r="AT52">
        <f ca="1">IF(AND($E52=1,ABS(AT51)&lt;ABS(AT$2),Settings!$C$8="On"),AT51+AT$2/Parameters!$B$134,AT51)</f>
        <v>0</v>
      </c>
      <c r="AU52">
        <f ca="1">IF(AND($E52=1,ABS(AU51)&lt;ABS(AU$2),Settings!$C$8="On"),AU51+AU$2/Parameters!$B$134,AU51)</f>
        <v>0</v>
      </c>
      <c r="AV52">
        <f ca="1">IF(AND($E52=1,ABS(AV51)&lt;ABS(AV$2),Settings!$C$8="On"),AV51+AV$2/Parameters!$B$134,AV51)</f>
        <v>0</v>
      </c>
      <c r="AW52">
        <f ca="1">IF(AND($E52=1,ABS(AW51)&lt;ABS(AW$2),Settings!$C$8="On"),AW51+AW$2/Parameters!$B$134,AW51)</f>
        <v>0</v>
      </c>
      <c r="AX52">
        <f ca="1">IF(AND($E52=1,ABS(AX51)&lt;ABS(AX$2),Settings!$C$8="On"),AX51+AX$2/Parameters!$B$134,AX51)</f>
        <v>0</v>
      </c>
      <c r="AY52">
        <f ca="1">IF(AND($E52=1,ABS(AY51)&lt;ABS(AY$2),Settings!$C$8="On"),AY51+AY$2/Parameters!$B$134,AY51)</f>
        <v>0</v>
      </c>
      <c r="AZ52">
        <f ca="1">IF(AND($E52=1,ABS(AZ51)&lt;ABS(AZ$2),Settings!$C$8="On"),AZ51+AZ$2/Parameters!$B$134,AZ51)</f>
        <v>0</v>
      </c>
      <c r="BA52">
        <f ca="1">IF(AND($E52=1,ABS(BA51)&lt;ABS(BA$2),Settings!$C$8="On"),BA51+BA$2/Parameters!$B$134,BA51)</f>
        <v>0</v>
      </c>
      <c r="BB52">
        <f ca="1">IF(AND($E52=1,ABS(BB51)&lt;ABS(BB$2),Settings!$C$8="On"),BB51+BB$2/Parameters!$B$134,BB51)</f>
        <v>0</v>
      </c>
      <c r="BC52">
        <f ca="1">IF(AND($E52=1,ABS(BC51)&lt;ABS(BC$2),Settings!$C$8="On"),BC51+BC$2/Parameters!$B$134,BC51)</f>
        <v>0</v>
      </c>
      <c r="BD52">
        <f ca="1">IF(AND($E52=1,ABS(BD51)&lt;ABS(BD$2),Settings!$C$8="On"),BD51+BD$2/Parameters!$B$134,BD51)</f>
        <v>0</v>
      </c>
      <c r="BE52">
        <f ca="1">IF(AND($E52=1,ABS(BE51)&lt;ABS(BE$2),Settings!$C$8="On"),BE51+BE$2/Parameters!$B$134,BE51)</f>
        <v>0</v>
      </c>
      <c r="BF52">
        <f ca="1">IF(AND($E52=1,ABS(BF51)&lt;ABS(BF$2),Settings!$C$8="On"),BF51+BF$2/Parameters!$B$134,BF51)</f>
        <v>0</v>
      </c>
      <c r="BG52">
        <f ca="1">IF(AND($E52=1,ABS(BG51)&lt;ABS(BG$2),Settings!$C$8="On"),BG51+BG$2/Parameters!$B$134,BG51)</f>
        <v>0</v>
      </c>
      <c r="BH52">
        <f ca="1">IF(AND($E52=1,ABS(BH51)&lt;ABS(BH$2),Settings!$C$8="On"),BH51+BH$2/Parameters!$B$134,BH51)</f>
        <v>0</v>
      </c>
      <c r="BI52">
        <f ca="1">IF(AND($E52=1,ABS(BI51)&lt;ABS(BI$2),Settings!$C$8="On"),BI51+BI$2/Parameters!$B$134,BI51)</f>
        <v>0</v>
      </c>
      <c r="BJ52">
        <f ca="1">IF(AND($E52=1,ABS(BJ51)&lt;ABS(BJ$2),Settings!$C$8="On"),BJ51+BJ$2/Parameters!$B$134,BJ51)</f>
        <v>0</v>
      </c>
      <c r="BK52">
        <f ca="1">IF(AND($E52=1,ABS(BK51)&lt;ABS(BK$2),Settings!$C$8="On"),BK51+BK$2/Parameters!$B$134,BK51)</f>
        <v>0</v>
      </c>
      <c r="BL52">
        <f ca="1">IF(AND($E52=1,ABS(BL51)&lt;ABS(BL$2),Settings!$C$8="On"),BL51+BL$2/Parameters!$B$134,BL51)</f>
        <v>0</v>
      </c>
      <c r="BM52">
        <f ca="1">IF(AND($E52=1,ABS(BM51)&lt;ABS(BM$2),Settings!$C$8="On"),BM51+BM$2/Parameters!$B$134,BM51)</f>
        <v>0</v>
      </c>
      <c r="BN52">
        <f ca="1">IF(AND($E52=1,ABS(BN51)&lt;ABS(BN$2),Settings!$C$8="On"),BN51+BN$2/Parameters!$B$134,BN51)</f>
        <v>0</v>
      </c>
      <c r="BO52">
        <f ca="1">IF(AND($E52=1,ABS(BO51)&lt;ABS(BO$2),Settings!$C$8="On"),BO51+BO$2/Parameters!$B$134,BO51)</f>
        <v>0</v>
      </c>
      <c r="BP52">
        <f ca="1">IF(AND($E52=1,ABS(BP51)&lt;ABS(BP$2),Settings!$C$8="On"),BP51+BP$2/Parameters!$B$134,BP51)</f>
        <v>0</v>
      </c>
      <c r="BQ52">
        <f ca="1">IF(AND($E52=1,ABS(BQ51)&lt;ABS(BQ$2),Settings!$C$8="On"),BQ51+BQ$2/Parameters!$B$134,BQ51)</f>
        <v>0</v>
      </c>
      <c r="BR52">
        <f ca="1">IF(AND($E52=1,ABS(BR51)&lt;ABS(BR$2),Settings!$C$8="On"),BR51+BR$2/Parameters!$B$134,BR51)</f>
        <v>0</v>
      </c>
      <c r="BS52">
        <f ca="1">IF(AND($E52=1,ABS(BS51)&lt;ABS(BS$2),Settings!$C$8="On"),BS51+BS$2/Parameters!$B$134,BS51)</f>
        <v>0</v>
      </c>
      <c r="BT52">
        <f ca="1">IF(AND($E52=1,ABS(BT51)&lt;ABS(BT$2),Settings!$C$8="On"),BT51+BT$2/Parameters!$B$134,BT51)</f>
        <v>0</v>
      </c>
      <c r="BU52">
        <f ca="1">IF(AND($E52=1,ABS(BU51)&lt;ABS(BU$2),Settings!$C$8="On"),BU51+BU$2/Parameters!$B$134,BU51)</f>
        <v>0</v>
      </c>
      <c r="BV52">
        <f ca="1">IF(AND($E52=1,ABS(BV51)&lt;ABS(BV$2),Settings!$C$8="On"),BV51+BV$2/Parameters!$B$134,BV51)</f>
        <v>0</v>
      </c>
      <c r="BW52">
        <f ca="1">IF(AND($E52=1,ABS(BW51)&lt;ABS(BW$2),Settings!$C$8="On"),BW51+BW$2/Parameters!$B$134,BW51)</f>
        <v>0</v>
      </c>
      <c r="BX52">
        <f ca="1">IF(AND($E52=1,ABS(BX51)&lt;ABS(BX$2),Settings!$C$8="On"),BX51+BX$2/Parameters!$B$134,BX51)</f>
        <v>0</v>
      </c>
      <c r="BY52">
        <f ca="1">IF(AND($E52=1,ABS(BY51)&lt;ABS(BY$2),Settings!$C$8="On"),BY51+BY$2/Parameters!$B$134,BY51)</f>
        <v>0</v>
      </c>
      <c r="BZ52">
        <f ca="1">IF(AND($E52=1,ABS(BZ51)&lt;ABS(BZ$2),Settings!$C$8="On"),BZ51+BZ$2/Parameters!$B$134,BZ51)</f>
        <v>0</v>
      </c>
      <c r="CA52">
        <f ca="1">IF(AND($E52=1,ABS(CA51)&lt;ABS(CA$2),Settings!$C$8="On"),CA51+CA$2/Parameters!$B$134,CA51)</f>
        <v>0</v>
      </c>
      <c r="CB52">
        <f ca="1">IF(AND($E52=1,ABS(CB51)&lt;ABS(CB$2),Settings!$C$8="On"),CB51+CB$2/Parameters!$B$134,CB51)</f>
        <v>0</v>
      </c>
      <c r="CC52">
        <f ca="1">IF(AND($E52=1,ABS(CC51)&lt;ABS(CC$2),Settings!$C$8="On"),CC51+CC$2/Parameters!$B$134,CC51)</f>
        <v>0</v>
      </c>
      <c r="CD52">
        <f ca="1">IF(AND($E52=1,ABS(CD51)&lt;ABS(CD$2),Settings!$C$8="On"),CD51+CD$2/Parameters!$B$134,CD51)</f>
        <v>0</v>
      </c>
      <c r="CE52">
        <f ca="1">IF(AND($E52=1,ABS(CE51)&lt;ABS(CE$2),Settings!$C$8="On"),CE51+CE$2/Parameters!$B$134,CE51)</f>
        <v>0</v>
      </c>
      <c r="CF52">
        <f ca="1">IF(AND($E52=1,ABS(CF51)&lt;ABS(CF$2),Settings!$C$8="On"),CF51+CF$2/Parameters!$B$134,CF51)</f>
        <v>0</v>
      </c>
      <c r="CG52">
        <f ca="1">IF(AND($E52=1,ABS(CG51)&lt;ABS(CG$2),Settings!$C$8="On"),CG51+CG$2/Parameters!$B$134,CG51)</f>
        <v>0</v>
      </c>
      <c r="CH52">
        <f ca="1">IF(AND($E52=1,ABS(CH51)&lt;ABS(CH$2),Settings!$C$8="On"),CH51+CH$2/Parameters!$B$134,CH51)</f>
        <v>0</v>
      </c>
      <c r="CI52">
        <f ca="1">IF(AND($E52=1,ABS(CI51)&lt;ABS(CI$2),Settings!$C$8="On"),CI51+CI$2/Parameters!$B$134,CI51)</f>
        <v>0</v>
      </c>
      <c r="CJ52">
        <f ca="1">IF(AND($E52=1,ABS(CJ51)&lt;ABS(CJ$2),Settings!$C$8="On"),CJ51+CJ$2/Parameters!$B$134,CJ51)</f>
        <v>0</v>
      </c>
      <c r="CK52">
        <f ca="1">IF(AND($E52=1,ABS(CK51)&lt;ABS(CK$2),Settings!$C$8="On"),CK51+CK$2/Parameters!$B$134,CK51)</f>
        <v>0</v>
      </c>
      <c r="CL52">
        <f ca="1">IF(AND($E52=1,ABS(CL51)&lt;ABS(CL$2),Settings!$C$8="On"),CL51+CL$2/Parameters!$B$134,CL51)</f>
        <v>0</v>
      </c>
      <c r="CM52">
        <f ca="1">IF(AND($E52=1,ABS(CM51)&lt;ABS(CM$2),Settings!$C$8="On"),CM51+CM$2/Parameters!$B$134,CM51)</f>
        <v>0</v>
      </c>
      <c r="CN52">
        <f ca="1">IF(AND($E52=1,ABS(CN51)&lt;ABS(CN$2),Settings!$C$8="On"),CN51+CN$2/Parameters!$B$134,CN51)</f>
        <v>0</v>
      </c>
      <c r="CO52">
        <f ca="1">IF(AND($E52=1,ABS(CO51)&lt;ABS(CO$2),Settings!$C$8="On"),CO51+CO$2/Parameters!$B$134,CO51)</f>
        <v>0</v>
      </c>
      <c r="CP52">
        <f ca="1">IF(AND($E52=1,ABS(CP51)&lt;ABS(CP$2),Settings!$C$8="On"),CP51+CP$2/Parameters!$B$134,CP51)</f>
        <v>0</v>
      </c>
      <c r="CQ52">
        <f ca="1">IF(AND($E52=1,ABS(CQ51)&lt;ABS(CQ$2),Settings!$C$8="On"),CQ51+CQ$2/Parameters!$B$134,CQ51)</f>
        <v>0</v>
      </c>
      <c r="CR52">
        <f ca="1">IF(AND($E52=1,ABS(CR51)&lt;ABS(CR$2),Settings!$C$8="On"),CR51+CR$2/Parameters!$B$134,CR51)</f>
        <v>0</v>
      </c>
      <c r="CS52">
        <f ca="1">IF(AND($E52=1,ABS(CS51)&lt;ABS(CS$2),Settings!$C$8="On"),CS51+CS$2/Parameters!$B$134,CS51)</f>
        <v>0</v>
      </c>
      <c r="CT52">
        <f ca="1">IF(AND($E52=1,ABS(CT51)&lt;ABS(CT$2),Settings!$C$8="On"),CT51+CT$2/Parameters!$B$134,CT51)</f>
        <v>0</v>
      </c>
      <c r="CU52">
        <f ca="1">IF(AND($E52=1,ABS(CU51)&lt;ABS(CU$2),Settings!$C$8="On"),CU51+CU$2/Parameters!$B$134,CU51)</f>
        <v>0</v>
      </c>
      <c r="CV52">
        <f ca="1">IF(AND($E52=1,ABS(CV51)&lt;ABS(CV$2),Settings!$C$8="On"),CV51+CV$2/Parameters!$B$134,CV51)</f>
        <v>0</v>
      </c>
      <c r="CW52">
        <f ca="1">IF(AND($E52=1,ABS(CW51)&lt;ABS(CW$2),Settings!$C$8="On"),CW51+CW$2/Parameters!$B$134,CW51)</f>
        <v>0</v>
      </c>
      <c r="CX52">
        <f ca="1">IF(AND($E52=1,ABS(CX51)&lt;ABS(CX$2),Settings!$C$8="On"),CX51+CX$2/Parameters!$B$134,CX51)</f>
        <v>0</v>
      </c>
      <c r="CY52">
        <f ca="1">IF(AND($E52=1,ABS(CY51)&lt;ABS(CY$2),Settings!$C$8="On"),CY51+CY$2/Parameters!$B$134,CY51)</f>
        <v>0</v>
      </c>
      <c r="CZ52">
        <f ca="1">IF(AND($E52=1,ABS(CZ51)&lt;ABS(CZ$2),Settings!$C$8="On"),CZ51+CZ$2/Parameters!$B$134,CZ51)</f>
        <v>0</v>
      </c>
      <c r="DA52">
        <f ca="1">IF(AND($E52=1,ABS(DA51)&lt;ABS(DA$2),Settings!$C$8="On"),DA51+DA$2/Parameters!$B$134,DA51)</f>
        <v>0</v>
      </c>
      <c r="DB52">
        <f ca="1">IF(AND($E52=1,ABS(DB51)&lt;ABS(DB$2),Settings!$C$8="On"),DB51+DB$2/Parameters!$B$134,DB51)</f>
        <v>0</v>
      </c>
      <c r="DC52">
        <f ca="1">IF(AND($E52=1,ABS(DC51)&lt;ABS(DC$2),Settings!$C$8="On"),DC51+DC$2/Parameters!$B$134,DC51)</f>
        <v>0</v>
      </c>
      <c r="DD52">
        <f ca="1">IF(AND($E52=1,ABS(DD51)&lt;ABS(DD$2),Settings!$C$8="On"),DD51+DD$2/Parameters!$B$134,DD51)</f>
        <v>0</v>
      </c>
      <c r="DE52">
        <f ca="1">IF(AND($E52=1,ABS(DE51)&lt;ABS(DE$2),Settings!$C$8="On"),DE51+DE$2/Parameters!$B$134,DE51)</f>
        <v>0</v>
      </c>
      <c r="DF52">
        <f ca="1">IF(AND($E52=1,ABS(DF51)&lt;ABS(DF$2),Settings!$C$8="On"),DF51+DF$2/Parameters!$B$134,DF51)</f>
        <v>0</v>
      </c>
      <c r="DG52">
        <f ca="1">IF(AND($E52=1,ABS(DG51)&lt;ABS(DG$2),Settings!$C$8="On"),DG51+DG$2/Parameters!$B$134,DG51)</f>
        <v>0</v>
      </c>
      <c r="DH52">
        <f ca="1">IF(AND($E52=1,ABS(DH51)&lt;ABS(DH$2),Settings!$C$8="On"),DH51+DH$2/Parameters!$B$134,DH51)</f>
        <v>0</v>
      </c>
      <c r="DI52">
        <f ca="1">IF(AND($E52=1,ABS(DI51)&lt;ABS(DI$2),Settings!$C$8="On"),DI51+DI$2/Parameters!$B$134,DI51)</f>
        <v>0</v>
      </c>
      <c r="DJ52">
        <f ca="1">IF(AND($E52=1,ABS(DJ51)&lt;ABS(DJ$2),Settings!$C$8="On"),DJ51+DJ$2/Parameters!$B$134,DJ51)</f>
        <v>0</v>
      </c>
      <c r="DK52">
        <f ca="1">IF(AND($E52=1,ABS(DK51)&lt;ABS(DK$2),Settings!$C$8="On"),DK51+DK$2/Parameters!$B$134,DK51)</f>
        <v>0</v>
      </c>
      <c r="DL52">
        <f ca="1">IF(AND($E52=1,ABS(DL51)&lt;ABS(DL$2),Settings!$C$8="On"),DL51+DL$2/Parameters!$B$134,DL51)</f>
        <v>0</v>
      </c>
      <c r="DM52">
        <f ca="1">IF(AND($E52=1,ABS(DM51)&lt;ABS(DM$2),Settings!$C$8="On"),DM51+DM$2/Parameters!$B$134,DM51)</f>
        <v>0</v>
      </c>
      <c r="DN52">
        <f ca="1">IF(AND($E52=1,ABS(DN51)&lt;ABS(DN$2),Settings!$C$8="On"),DN51+DN$2/Parameters!$B$134,DN51)</f>
        <v>0</v>
      </c>
      <c r="DO52">
        <f ca="1">IF(AND($E52=1,ABS(DO51)&lt;ABS(DO$2),Settings!$C$8="On"),DO51+DO$2/Parameters!$B$134,DO51)</f>
        <v>0</v>
      </c>
      <c r="DP52">
        <f ca="1">IF(AND($E52=1,ABS(DP51)&lt;ABS(DP$2),Settings!$C$8="On"),DP51+DP$2/Parameters!$B$134,DP51)</f>
        <v>0</v>
      </c>
      <c r="DQ52">
        <f ca="1">IF(AND($E52=1,ABS(DQ51)&lt;ABS(DQ$2),Settings!$C$8="On"),DQ51+DQ$2/Parameters!$B$134,DQ51)</f>
        <v>0</v>
      </c>
      <c r="DR52">
        <f ca="1">IF(AND($E52=1,ABS(DR51)&lt;ABS(DR$2),Settings!$C$8="On"),DR51+DR$2/Parameters!$B$134,DR51)</f>
        <v>0</v>
      </c>
      <c r="DS52">
        <f ca="1">IF(AND($E52=1,ABS(DS51)&lt;ABS(DS$2),Settings!$C$8="On"),DS51+DS$2/Parameters!$B$134,DS51)</f>
        <v>0</v>
      </c>
      <c r="DT52">
        <f ca="1">IF(AND($E52=1,ABS(DT51)&lt;ABS(DT$2),Settings!$C$8="On"),DT51+DT$2/Parameters!$B$134,DT51)</f>
        <v>0</v>
      </c>
      <c r="DU52">
        <f ca="1">IF(AND($E52=1,ABS(DU51)&lt;ABS(DU$2),Settings!$C$8="On"),DU51+DU$2/Parameters!$B$134,DU51)</f>
        <v>0</v>
      </c>
      <c r="DV52">
        <f ca="1">IF(AND($E52=1,ABS(DV51)&lt;ABS(DV$2),Settings!$C$8="On"),DV51+DV$2/Parameters!$B$134,DV51)</f>
        <v>0</v>
      </c>
      <c r="DW52">
        <f ca="1">IF(AND($E52=1,ABS(DW51)&lt;ABS(DW$2),Settings!$C$8="On"),DW51+DW$2/Parameters!$B$134,DW51)</f>
        <v>0</v>
      </c>
      <c r="DX52">
        <f ca="1">IF(AND($E52=1,ABS(DX51)&lt;ABS(DX$2),Settings!$C$8="On"),DX51+DX$2/Parameters!$B$134,DX51)</f>
        <v>0</v>
      </c>
      <c r="DY52">
        <f ca="1">IF(AND($E52=1,ABS(DY51)&lt;ABS(DY$2),Settings!$C$8="On"),DY51+DY$2/Parameters!$B$134,DY51)</f>
        <v>0</v>
      </c>
      <c r="DZ52">
        <f ca="1">IF(AND($E52=1,ABS(DZ51)&lt;ABS(DZ$2),Settings!$C$8="On"),DZ51+DZ$2/Parameters!$B$134,DZ51)</f>
        <v>0</v>
      </c>
      <c r="EA52">
        <f ca="1">IF(AND($E52=1,ABS(EA51)&lt;ABS(EA$2),Settings!$C$8="On"),EA51+EA$2/Parameters!$B$134,EA51)</f>
        <v>0</v>
      </c>
      <c r="EB52">
        <f ca="1">IF(AND($E52=1,ABS(EB51)&lt;ABS(EB$2),Settings!$C$8="On"),EB51+EB$2/Parameters!$B$134,EB51)</f>
        <v>0</v>
      </c>
      <c r="EC52">
        <f ca="1">IF(AND($E52=1,ABS(EC51)&lt;ABS(EC$2),Settings!$C$8="On"),EC51+EC$2/Parameters!$B$134,EC51)</f>
        <v>0</v>
      </c>
      <c r="ED52">
        <f ca="1">IF(AND($E52=1,ABS(ED51)&lt;ABS(ED$2),Settings!$C$8="On"),ED51+ED$2/Parameters!$B$134,ED51)</f>
        <v>0</v>
      </c>
      <c r="EE52">
        <f ca="1">IF(AND($E52=1,ABS(EE51)&lt;ABS(EE$2),Settings!$C$8="On"),EE51+EE$2/Parameters!$B$134,EE51)</f>
        <v>0</v>
      </c>
      <c r="EF52">
        <f ca="1">IF(AND($E52=1,ABS(EF51)&lt;ABS(EF$2),Settings!$C$8="On"),EF51+EF$2/Parameters!$B$134,EF51)</f>
        <v>0</v>
      </c>
      <c r="EG52">
        <f ca="1">IF(AND($E52=1,ABS(EG51)&lt;ABS(EG$2),Settings!$C$8="On"),EG51+EG$2/Parameters!$B$134,EG51)</f>
        <v>0</v>
      </c>
      <c r="EH52">
        <f ca="1">IF(AND($E52=1,ABS(EH51)&lt;ABS(EH$2),Settings!$C$8="On"),EH51+EH$2/Parameters!$B$134,EH51)</f>
        <v>0</v>
      </c>
      <c r="EI52">
        <f ca="1">IF(AND($E52=1,ABS(EI51)&lt;ABS(EI$2),Settings!$C$8="On"),EI51+EI$2/Parameters!$B$134,EI51)</f>
        <v>0</v>
      </c>
      <c r="EJ52">
        <f ca="1">IF(AND($E52=1,ABS(EJ51)&lt;ABS(EJ$2),Settings!$C$8="On"),EJ51+EJ$2/Parameters!$B$134,EJ51)</f>
        <v>0</v>
      </c>
      <c r="EK52">
        <f ca="1">IF(AND($E52=1,ABS(EK51)&lt;ABS(EK$2),Settings!$C$8="On"),EK51+EK$2/Parameters!$B$134,EK51)</f>
        <v>0</v>
      </c>
      <c r="EL52">
        <f ca="1">IF(AND($E52=1,ABS(EL51)&lt;ABS(EL$2),Settings!$C$8="On"),EL51+EL$2/Parameters!$B$134,EL51)</f>
        <v>0</v>
      </c>
      <c r="EM52">
        <f ca="1">IF(AND($E52=1,ABS(EM51)&lt;ABS(EM$2),Settings!$C$8="On"),EM51+EM$2/Parameters!$B$134,EM51)</f>
        <v>0</v>
      </c>
      <c r="EN52">
        <f ca="1">IF(AND($E52=1,ABS(EN51)&lt;ABS(EN$2),Settings!$C$8="On"),EN51+EN$2/Parameters!$B$134,EN51)</f>
        <v>0</v>
      </c>
      <c r="EO52">
        <f ca="1">IF(AND($E52=1,ABS(EO51)&lt;ABS(EO$2),Settings!$C$8="On"),EO51+EO$2/Parameters!$B$134,EO51)</f>
        <v>0</v>
      </c>
      <c r="EP52">
        <f ca="1">IF(AND($E52=1,ABS(EP51)&lt;ABS(EP$2),Settings!$C$8="On"),EP51+EP$2/Parameters!$B$134,EP51)</f>
        <v>0</v>
      </c>
      <c r="EQ52">
        <f ca="1">IF(AND($E52=1,ABS(EQ51)&lt;ABS(EQ$2),Settings!$C$8="On"),EQ51+EQ$2/Parameters!$B$134,EQ51)</f>
        <v>0</v>
      </c>
      <c r="ER52">
        <f ca="1">IF(AND($E52=1,ABS(ER51)&lt;ABS(ER$2),Settings!$C$8="On"),ER51+ER$2/Parameters!$B$134,ER51)</f>
        <v>0</v>
      </c>
      <c r="ES52">
        <f ca="1">IF(AND($E52=1,ABS(ES51)&lt;ABS(ES$2),Settings!$C$8="On"),ES51+ES$2/Parameters!$B$134,ES51)</f>
        <v>0</v>
      </c>
      <c r="ET52">
        <f ca="1">IF(AND($E52=1,ABS(ET51)&lt;ABS(ET$2),Settings!$C$8="On"),ET51+ET$2/Parameters!$B$134,ET51)</f>
        <v>0</v>
      </c>
      <c r="EU52">
        <f ca="1">IF(AND($E52=1,ABS(EU51)&lt;ABS(EU$2),Settings!$C$8="On"),EU51+EU$2/Parameters!$B$134,EU51)</f>
        <v>0</v>
      </c>
      <c r="EV52">
        <f ca="1">IF(AND($E52=1,ABS(EV51)&lt;ABS(EV$2),Settings!$C$8="On"),EV51+EV$2/Parameters!$B$134,EV51)</f>
        <v>0</v>
      </c>
      <c r="EW52">
        <f ca="1">IF(AND($E52=1,ABS(EW51)&lt;ABS(EW$2),Settings!$C$8="On"),EW51+EW$2/Parameters!$B$134,EW51)</f>
        <v>0</v>
      </c>
      <c r="EX52">
        <f ca="1">IF(AND($E52=1,ABS(EX51)&lt;ABS(EX$2),Settings!$C$8="On"),EX51+EX$2/Parameters!$B$134,EX51)</f>
        <v>0</v>
      </c>
      <c r="EY52">
        <f ca="1">IF(AND($E52=1,ABS(EY51)&lt;ABS(EY$2),Settings!$C$8="On"),EY51+EY$2/Parameters!$B$134,EY51)</f>
        <v>0</v>
      </c>
      <c r="EZ52">
        <f ca="1">IF(AND($E52=1,ABS(EZ51)&lt;ABS(EZ$2),Settings!$C$8="On"),EZ51+EZ$2/Parameters!$B$134,EZ51)</f>
        <v>0</v>
      </c>
      <c r="FA52">
        <f ca="1">IF(AND($E52=1,ABS(FA51)&lt;ABS(FA$2),Settings!$C$8="On"),FA51+FA$2/Parameters!$B$134,FA51)</f>
        <v>0</v>
      </c>
      <c r="FB52">
        <f ca="1">IF(AND($E52=1,ABS(FB51)&lt;ABS(FB$2),Settings!$C$8="On"),FB51+FB$2/Parameters!$B$134,FB51)</f>
        <v>0</v>
      </c>
      <c r="FC52">
        <f ca="1">IF(AND($E52=1,ABS(FC51)&lt;ABS(FC$2),Settings!$C$8="On"),FC51+FC$2/Parameters!$B$134,FC51)</f>
        <v>0</v>
      </c>
      <c r="FD52">
        <f ca="1">IF(AND($E52=1,ABS(FD51)&lt;ABS(FD$2),Settings!$C$8="On"),FD51+FD$2/Parameters!$B$134,FD51)</f>
        <v>0</v>
      </c>
      <c r="FE52">
        <f ca="1">IF(AND($E52=1,ABS(FE51)&lt;ABS(FE$2),Settings!$C$8="On"),FE51+FE$2/Parameters!$B$134,FE51)</f>
        <v>0</v>
      </c>
      <c r="FF52">
        <f ca="1">IF(AND($E52=1,ABS(FF51)&lt;ABS(FF$2),Settings!$C$8="On"),FF51+FF$2/Parameters!$B$134,FF51)</f>
        <v>0</v>
      </c>
      <c r="FG52">
        <f ca="1">IF(AND($E52=1,ABS(FG51)&lt;ABS(FG$2),Settings!$C$8="On"),FG51+FG$2/Parameters!$B$134,FG51)</f>
        <v>0</v>
      </c>
      <c r="FH52">
        <f ca="1">IF(AND($E52=1,ABS(FH51)&lt;ABS(FH$2),Settings!$C$8="On"),FH51+FH$2/Parameters!$B$134,FH51)</f>
        <v>0</v>
      </c>
      <c r="FI52">
        <f ca="1">IF(AND($E52=1,ABS(FI51)&lt;ABS(FI$2),Settings!$C$8="On"),FI51+FI$2/Parameters!$B$134,FI51)</f>
        <v>0</v>
      </c>
      <c r="FJ52">
        <f ca="1">IF(AND($E52=1,ABS(FJ51)&lt;ABS(FJ$2),Settings!$C$8="On"),FJ51+FJ$2/Parameters!$B$134,FJ51)</f>
        <v>0</v>
      </c>
      <c r="FK52">
        <f ca="1">IF(AND($E52=1,ABS(FK51)&lt;ABS(FK$2),Settings!$C$8="On"),FK51+FK$2/Parameters!$B$134,FK51)</f>
        <v>0</v>
      </c>
      <c r="FL52">
        <f ca="1">IF(AND($E52=1,ABS(FL51)&lt;ABS(FL$2),Settings!$C$8="On"),FL51+FL$2/Parameters!$B$134,FL51)</f>
        <v>0</v>
      </c>
      <c r="FM52">
        <f ca="1">IF(AND($E52=1,ABS(FM51)&lt;ABS(FM$2),Settings!$C$8="On"),FM51+FM$2/Parameters!$B$134,FM51)</f>
        <v>0</v>
      </c>
      <c r="FN52">
        <f ca="1">IF(AND($E52=1,ABS(FN51)&lt;ABS(FN$2),Settings!$C$8="On"),FN51+FN$2/Parameters!$B$134,FN51)</f>
        <v>0</v>
      </c>
      <c r="FO52">
        <f ca="1">IF(AND($E52=1,ABS(FO51)&lt;ABS(FO$2),Settings!$C$8="On"),FO51+FO$2/Parameters!$B$134,FO51)</f>
        <v>0</v>
      </c>
      <c r="FP52">
        <f ca="1">IF(AND($E52=1,ABS(FP51)&lt;ABS(FP$2),Settings!$C$8="On"),FP51+FP$2/Parameters!$B$134,FP51)</f>
        <v>0</v>
      </c>
      <c r="FQ52">
        <f ca="1">IF(AND($E52=1,ABS(FQ51)&lt;ABS(FQ$2),Settings!$C$8="On"),FQ51+FQ$2/Parameters!$B$134,FQ51)</f>
        <v>0</v>
      </c>
      <c r="FR52">
        <f ca="1">IF(AND($E52=1,ABS(FR51)&lt;ABS(FR$2),Settings!$C$8="On"),FR51+FR$2/Parameters!$B$134,FR51)</f>
        <v>0</v>
      </c>
      <c r="FS52">
        <f ca="1">IF(AND($E52=1,ABS(FS51)&lt;ABS(FS$2),Settings!$C$8="On"),FS51+FS$2/Parameters!$B$134,FS51)</f>
        <v>0</v>
      </c>
      <c r="FT52">
        <f ca="1">IF(AND($E52=1,ABS(FT51)&lt;ABS(FT$2),Settings!$C$8="On"),FT51+FT$2/Parameters!$B$134,FT51)</f>
        <v>0</v>
      </c>
      <c r="FU52">
        <f ca="1">IF(AND($E52=1,ABS(FU51)&lt;ABS(FU$2),Settings!$C$8="On"),FU51+FU$2/Parameters!$B$134,FU51)</f>
        <v>0</v>
      </c>
      <c r="FV52">
        <f ca="1">IF(AND($E52=1,ABS(FV51)&lt;ABS(FV$2),Settings!$C$8="On"),FV51+FV$2/Parameters!$B$134,FV51)</f>
        <v>0</v>
      </c>
      <c r="FW52">
        <f ca="1">IF(AND($E52=1,ABS(FW51)&lt;ABS(FW$2),Settings!$C$8="On"),FW51+FW$2/Parameters!$B$134,FW51)</f>
        <v>0</v>
      </c>
      <c r="FX52">
        <f ca="1">IF(AND($E52=1,ABS(FX51)&lt;ABS(FX$2),Settings!$C$8="On"),FX51+FX$2/Parameters!$B$134,FX51)</f>
        <v>0</v>
      </c>
      <c r="FY52">
        <f ca="1">IF(AND($E52=1,ABS(FY51)&lt;ABS(FY$2),Settings!$C$8="On"),FY51+FY$2/Parameters!$B$134,FY51)</f>
        <v>0</v>
      </c>
      <c r="FZ52">
        <f ca="1">IF(AND($E52=1,ABS(FZ51)&lt;ABS(FZ$2),Settings!$C$8="On"),FZ51+FZ$2/Parameters!$B$134,FZ51)</f>
        <v>0</v>
      </c>
      <c r="GA52">
        <f ca="1">IF(AND($E52=1,ABS(GA51)&lt;ABS(GA$2),Settings!$C$8="On"),GA51+GA$2/Parameters!$B$134,GA51)</f>
        <v>0</v>
      </c>
      <c r="GB52">
        <f ca="1">IF(AND($E52=1,ABS(GB51)&lt;ABS(GB$2),Settings!$C$8="On"),GB51+GB$2/Parameters!$B$134,GB51)</f>
        <v>0</v>
      </c>
      <c r="GC52">
        <f ca="1">IF(AND($E52=1,ABS(GC51)&lt;ABS(GC$2),Settings!$C$8="On"),GC51+GC$2/Parameters!$B$134,GC51)</f>
        <v>0</v>
      </c>
      <c r="GD52">
        <f ca="1">IF(AND($E52=1,ABS(GD51)&lt;ABS(GD$2),Settings!$C$8="On"),GD51+GD$2/Parameters!$B$134,GD51)</f>
        <v>0</v>
      </c>
      <c r="GE52">
        <f ca="1">IF(AND($E52=1,ABS(GE51)&lt;ABS(GE$2),Settings!$C$8="On"),GE51+GE$2/Parameters!$B$134,GE51)</f>
        <v>0</v>
      </c>
      <c r="GF52">
        <f ca="1">IF(AND($E52=1,ABS(GF51)&lt;ABS(GF$2),Settings!$C$8="On"),GF51+GF$2/Parameters!$B$134,GF51)</f>
        <v>0</v>
      </c>
      <c r="GG52">
        <f ca="1">IF(AND($E52=1,ABS(GG51)&lt;ABS(GG$2),Settings!$C$8="On"),GG51+GG$2/Parameters!$B$134,GG51)</f>
        <v>0</v>
      </c>
      <c r="GH52">
        <f ca="1">IF(AND($E52=1,ABS(GH51)&lt;ABS(GH$2),Settings!$C$8="On"),GH51+GH$2/Parameters!$B$134,GH51)</f>
        <v>0</v>
      </c>
      <c r="GI52">
        <f ca="1">IF(AND($E52=1,ABS(GI51)&lt;ABS(GI$2),Settings!$C$8="On"),GI51+GI$2/Parameters!$B$134,GI51)</f>
        <v>0</v>
      </c>
      <c r="GJ52">
        <f ca="1">IF(AND($E52=1,ABS(GJ51)&lt;ABS(GJ$2),Settings!$C$8="On"),GJ51+GJ$2/Parameters!$B$134,GJ51)</f>
        <v>0</v>
      </c>
      <c r="GK52">
        <f ca="1">IF(AND($E52=1,ABS(GK51)&lt;ABS(GK$2),Settings!$C$8="On"),GK51+GK$2/Parameters!$B$134,GK51)</f>
        <v>0</v>
      </c>
      <c r="GL52">
        <f ca="1">IF(AND($E52=1,ABS(GL51)&lt;ABS(GL$2),Settings!$C$8="On"),GL51+GL$2/Parameters!$B$134,GL51)</f>
        <v>0</v>
      </c>
      <c r="GM52">
        <f ca="1">IF(AND($E52=1,ABS(GM51)&lt;ABS(GM$2),Settings!$C$8="On"),GM51+GM$2/Parameters!$B$134,GM51)</f>
        <v>0</v>
      </c>
      <c r="GN52">
        <f ca="1">IF(AND($E52=1,ABS(GN51)&lt;ABS(GN$2),Settings!$C$8="On"),GN51+GN$2/Parameters!$B$134,GN51)</f>
        <v>0</v>
      </c>
      <c r="GO52">
        <f ca="1">IF(AND($E52=1,ABS(GO51)&lt;ABS(GO$2),Settings!$C$8="On"),GO51+GO$2/Parameters!$B$134,GO51)</f>
        <v>0</v>
      </c>
      <c r="GP52">
        <f ca="1">IF(AND($E52=1,ABS(GP51)&lt;ABS(GP$2),Settings!$C$8="On"),GP51+GP$2/Parameters!$B$134,GP51)</f>
        <v>0</v>
      </c>
      <c r="GQ52">
        <f ca="1">IF(AND($E52=1,ABS(GQ51)&lt;ABS(GQ$2),Settings!$C$8="On"),GQ51+GQ$2/Parameters!$B$134,GQ51)</f>
        <v>0</v>
      </c>
    </row>
    <row r="53" spans="1:199" x14ac:dyDescent="0.25">
      <c r="A53">
        <v>2060</v>
      </c>
      <c r="B53">
        <f ca="1">Temperatures!G52</f>
        <v>2.9063264825056292</v>
      </c>
      <c r="C53" s="11">
        <f ca="1">MIN((1-EXP(-INDEX(Parameters!A$132:E$133,2,MATCH(Settings!$L$3,Parameters!$A$132:$E$132,0))*B53))*Interactions!G52, 1)</f>
        <v>0.79183334633717684</v>
      </c>
      <c r="D53" s="16">
        <f ca="1">IF(Settings!C$15 = "Yes", _xll.RiskBinomial(1,C53), 1 * (2010 + LN(0.5) / LN(MIN(1 - C53, 0.999)) &lt; A53))</f>
        <v>1</v>
      </c>
      <c r="E53" s="4">
        <f t="shared" ca="1" si="0"/>
        <v>1</v>
      </c>
      <c r="F53">
        <f ca="1">IF(AND($E53=1,ABS(F52)&lt;ABS(F$2),Settings!$C$8="On"),F52+F$2/Parameters!$B$134,F52)</f>
        <v>0</v>
      </c>
      <c r="G53">
        <f ca="1">IF(AND($E53=1,ABS(G52)&lt;ABS(G$2),Settings!$C$8="On"),G52+G$2/Parameters!$B$134,G52)</f>
        <v>0</v>
      </c>
      <c r="H53">
        <f ca="1">IF(AND($E53=1,ABS(H52)&lt;ABS(H$2),Settings!$C$8="On"),H52+H$2/Parameters!$B$134,H52)</f>
        <v>0</v>
      </c>
      <c r="I53">
        <f ca="1">IF(AND($E53=1,ABS(I52)&lt;ABS(I$2),Settings!$C$8="On"),I52+I$2/Parameters!$B$134,I52)</f>
        <v>0</v>
      </c>
      <c r="J53">
        <f ca="1">IF(AND($E53=1,ABS(J52)&lt;ABS(J$2),Settings!$C$8="On"),J52+J$2/Parameters!$B$134,J52)</f>
        <v>0</v>
      </c>
      <c r="K53">
        <f ca="1">IF(AND($E53=1,ABS(K52)&lt;ABS(K$2),Settings!$C$8="On"),K52+K$2/Parameters!$B$134,K52)</f>
        <v>0</v>
      </c>
      <c r="L53">
        <f ca="1">IF(AND($E53=1,ABS(L52)&lt;ABS(L$2),Settings!$C$8="On"),L52+L$2/Parameters!$B$134,L52)</f>
        <v>0</v>
      </c>
      <c r="M53">
        <f ca="1">IF(AND($E53=1,ABS(M52)&lt;ABS(M$2),Settings!$C$8="On"),M52+M$2/Parameters!$B$134,M52)</f>
        <v>0</v>
      </c>
      <c r="N53">
        <f ca="1">IF(AND($E53=1,ABS(N52)&lt;ABS(N$2),Settings!$C$8="On"),N52+N$2/Parameters!$B$134,N52)</f>
        <v>0</v>
      </c>
      <c r="O53">
        <f ca="1">IF(AND($E53=1,ABS(O52)&lt;ABS(O$2),Settings!$C$8="On"),O52+O$2/Parameters!$B$134,O52)</f>
        <v>0</v>
      </c>
      <c r="P53">
        <f ca="1">IF(AND($E53=1,ABS(P52)&lt;ABS(P$2),Settings!$C$8="On"),P52+P$2/Parameters!$B$134,P52)</f>
        <v>0</v>
      </c>
      <c r="Q53">
        <f ca="1">IF(AND($E53=1,ABS(Q52)&lt;ABS(Q$2),Settings!$C$8="On"),Q52+Q$2/Parameters!$B$134,Q52)</f>
        <v>0</v>
      </c>
      <c r="R53">
        <f ca="1">IF(AND($E53=1,ABS(R52)&lt;ABS(R$2),Settings!$C$8="On"),R52+R$2/Parameters!$B$134,R52)</f>
        <v>0</v>
      </c>
      <c r="S53">
        <f ca="1">IF(AND($E53=1,ABS(S52)&lt;ABS(S$2),Settings!$C$8="On"),S52+S$2/Parameters!$B$134,S52)</f>
        <v>0</v>
      </c>
      <c r="T53">
        <f ca="1">IF(AND($E53=1,ABS(T52)&lt;ABS(T$2),Settings!$C$8="On"),T52+T$2/Parameters!$B$134,T52)</f>
        <v>0</v>
      </c>
      <c r="U53">
        <f ca="1">IF(AND($E53=1,ABS(U52)&lt;ABS(U$2),Settings!$C$8="On"),U52+U$2/Parameters!$B$134,U52)</f>
        <v>0</v>
      </c>
      <c r="V53">
        <f ca="1">IF(AND($E53=1,ABS(V52)&lt;ABS(V$2),Settings!$C$8="On"),V52+V$2/Parameters!$B$134,V52)</f>
        <v>0</v>
      </c>
      <c r="W53">
        <f ca="1">IF(AND($E53=1,ABS(W52)&lt;ABS(W$2),Settings!$C$8="On"),W52+W$2/Parameters!$B$134,W52)</f>
        <v>0</v>
      </c>
      <c r="X53">
        <f ca="1">IF(AND($E53=1,ABS(X52)&lt;ABS(X$2),Settings!$C$8="On"),X52+X$2/Parameters!$B$134,X52)</f>
        <v>0</v>
      </c>
      <c r="Y53">
        <f ca="1">IF(AND($E53=1,ABS(Y52)&lt;ABS(Y$2),Settings!$C$8="On"),Y52+Y$2/Parameters!$B$134,Y52)</f>
        <v>0</v>
      </c>
      <c r="Z53">
        <f ca="1">IF(AND($E53=1,ABS(Z52)&lt;ABS(Z$2),Settings!$C$8="On"),Z52+Z$2/Parameters!$B$134,Z52)</f>
        <v>0</v>
      </c>
      <c r="AA53">
        <f ca="1">IF(AND($E53=1,ABS(AA52)&lt;ABS(AA$2),Settings!$C$8="On"),AA52+AA$2/Parameters!$B$134,AA52)</f>
        <v>0</v>
      </c>
      <c r="AB53">
        <f ca="1">IF(AND($E53=1,ABS(AB52)&lt;ABS(AB$2),Settings!$C$8="On"),AB52+AB$2/Parameters!$B$134,AB52)</f>
        <v>0</v>
      </c>
      <c r="AC53">
        <f ca="1">IF(AND($E53=1,ABS(AC52)&lt;ABS(AC$2),Settings!$C$8="On"),AC52+AC$2/Parameters!$B$134,AC52)</f>
        <v>0</v>
      </c>
      <c r="AD53">
        <f ca="1">IF(AND($E53=1,ABS(AD52)&lt;ABS(AD$2),Settings!$C$8="On"),AD52+AD$2/Parameters!$B$134,AD52)</f>
        <v>0</v>
      </c>
      <c r="AE53">
        <f ca="1">IF(AND($E53=1,ABS(AE52)&lt;ABS(AE$2),Settings!$C$8="On"),AE52+AE$2/Parameters!$B$134,AE52)</f>
        <v>0</v>
      </c>
      <c r="AF53">
        <f ca="1">IF(AND($E53=1,ABS(AF52)&lt;ABS(AF$2),Settings!$C$8="On"),AF52+AF$2/Parameters!$B$134,AF52)</f>
        <v>0</v>
      </c>
      <c r="AG53">
        <f ca="1">IF(AND($E53=1,ABS(AG52)&lt;ABS(AG$2),Settings!$C$8="On"),AG52+AG$2/Parameters!$B$134,AG52)</f>
        <v>0</v>
      </c>
      <c r="AH53">
        <f ca="1">IF(AND($E53=1,ABS(AH52)&lt;ABS(AH$2),Settings!$C$8="On"),AH52+AH$2/Parameters!$B$134,AH52)</f>
        <v>0</v>
      </c>
      <c r="AI53">
        <f ca="1">IF(AND($E53=1,ABS(AI52)&lt;ABS(AI$2),Settings!$C$8="On"),AI52+AI$2/Parameters!$B$134,AI52)</f>
        <v>0</v>
      </c>
      <c r="AJ53">
        <f ca="1">IF(AND($E53=1,ABS(AJ52)&lt;ABS(AJ$2),Settings!$C$8="On"),AJ52+AJ$2/Parameters!$B$134,AJ52)</f>
        <v>0</v>
      </c>
      <c r="AK53">
        <f ca="1">IF(AND($E53=1,ABS(AK52)&lt;ABS(AK$2),Settings!$C$8="On"),AK52+AK$2/Parameters!$B$134,AK52)</f>
        <v>0</v>
      </c>
      <c r="AL53">
        <f ca="1">IF(AND($E53=1,ABS(AL52)&lt;ABS(AL$2),Settings!$C$8="On"),AL52+AL$2/Parameters!$B$134,AL52)</f>
        <v>0</v>
      </c>
      <c r="AM53">
        <f ca="1">IF(AND($E53=1,ABS(AM52)&lt;ABS(AM$2),Settings!$C$8="On"),AM52+AM$2/Parameters!$B$134,AM52)</f>
        <v>0</v>
      </c>
      <c r="AN53">
        <f ca="1">IF(AND($E53=1,ABS(AN52)&lt;ABS(AN$2),Settings!$C$8="On"),AN52+AN$2/Parameters!$B$134,AN52)</f>
        <v>0</v>
      </c>
      <c r="AO53">
        <f ca="1">IF(AND($E53=1,ABS(AO52)&lt;ABS(AO$2),Settings!$C$8="On"),AO52+AO$2/Parameters!$B$134,AO52)</f>
        <v>0</v>
      </c>
      <c r="AP53">
        <f ca="1">IF(AND($E53=1,ABS(AP52)&lt;ABS(AP$2),Settings!$C$8="On"),AP52+AP$2/Parameters!$B$134,AP52)</f>
        <v>0</v>
      </c>
      <c r="AQ53">
        <f ca="1">IF(AND($E53=1,ABS(AQ52)&lt;ABS(AQ$2),Settings!$C$8="On"),AQ52+AQ$2/Parameters!$B$134,AQ52)</f>
        <v>0</v>
      </c>
      <c r="AR53">
        <f ca="1">IF(AND($E53=1,ABS(AR52)&lt;ABS(AR$2),Settings!$C$8="On"),AR52+AR$2/Parameters!$B$134,AR52)</f>
        <v>0</v>
      </c>
      <c r="AS53">
        <f ca="1">IF(AND($E53=1,ABS(AS52)&lt;ABS(AS$2),Settings!$C$8="On"),AS52+AS$2/Parameters!$B$134,AS52)</f>
        <v>0</v>
      </c>
      <c r="AT53">
        <f ca="1">IF(AND($E53=1,ABS(AT52)&lt;ABS(AT$2),Settings!$C$8="On"),AT52+AT$2/Parameters!$B$134,AT52)</f>
        <v>0</v>
      </c>
      <c r="AU53">
        <f ca="1">IF(AND($E53=1,ABS(AU52)&lt;ABS(AU$2),Settings!$C$8="On"),AU52+AU$2/Parameters!$B$134,AU52)</f>
        <v>0</v>
      </c>
      <c r="AV53">
        <f ca="1">IF(AND($E53=1,ABS(AV52)&lt;ABS(AV$2),Settings!$C$8="On"),AV52+AV$2/Parameters!$B$134,AV52)</f>
        <v>0</v>
      </c>
      <c r="AW53">
        <f ca="1">IF(AND($E53=1,ABS(AW52)&lt;ABS(AW$2),Settings!$C$8="On"),AW52+AW$2/Parameters!$B$134,AW52)</f>
        <v>0</v>
      </c>
      <c r="AX53">
        <f ca="1">IF(AND($E53=1,ABS(AX52)&lt;ABS(AX$2),Settings!$C$8="On"),AX52+AX$2/Parameters!$B$134,AX52)</f>
        <v>0</v>
      </c>
      <c r="AY53">
        <f ca="1">IF(AND($E53=1,ABS(AY52)&lt;ABS(AY$2),Settings!$C$8="On"),AY52+AY$2/Parameters!$B$134,AY52)</f>
        <v>0</v>
      </c>
      <c r="AZ53">
        <f ca="1">IF(AND($E53=1,ABS(AZ52)&lt;ABS(AZ$2),Settings!$C$8="On"),AZ52+AZ$2/Parameters!$B$134,AZ52)</f>
        <v>0</v>
      </c>
      <c r="BA53">
        <f ca="1">IF(AND($E53=1,ABS(BA52)&lt;ABS(BA$2),Settings!$C$8="On"),BA52+BA$2/Parameters!$B$134,BA52)</f>
        <v>0</v>
      </c>
      <c r="BB53">
        <f ca="1">IF(AND($E53=1,ABS(BB52)&lt;ABS(BB$2),Settings!$C$8="On"),BB52+BB$2/Parameters!$B$134,BB52)</f>
        <v>0</v>
      </c>
      <c r="BC53">
        <f ca="1">IF(AND($E53=1,ABS(BC52)&lt;ABS(BC$2),Settings!$C$8="On"),BC52+BC$2/Parameters!$B$134,BC52)</f>
        <v>0</v>
      </c>
      <c r="BD53">
        <f ca="1">IF(AND($E53=1,ABS(BD52)&lt;ABS(BD$2),Settings!$C$8="On"),BD52+BD$2/Parameters!$B$134,BD52)</f>
        <v>0</v>
      </c>
      <c r="BE53">
        <f ca="1">IF(AND($E53=1,ABS(BE52)&lt;ABS(BE$2),Settings!$C$8="On"),BE52+BE$2/Parameters!$B$134,BE52)</f>
        <v>0</v>
      </c>
      <c r="BF53">
        <f ca="1">IF(AND($E53=1,ABS(BF52)&lt;ABS(BF$2),Settings!$C$8="On"),BF52+BF$2/Parameters!$B$134,BF52)</f>
        <v>0</v>
      </c>
      <c r="BG53">
        <f ca="1">IF(AND($E53=1,ABS(BG52)&lt;ABS(BG$2),Settings!$C$8="On"),BG52+BG$2/Parameters!$B$134,BG52)</f>
        <v>0</v>
      </c>
      <c r="BH53">
        <f ca="1">IF(AND($E53=1,ABS(BH52)&lt;ABS(BH$2),Settings!$C$8="On"),BH52+BH$2/Parameters!$B$134,BH52)</f>
        <v>0</v>
      </c>
      <c r="BI53">
        <f ca="1">IF(AND($E53=1,ABS(BI52)&lt;ABS(BI$2),Settings!$C$8="On"),BI52+BI$2/Parameters!$B$134,BI52)</f>
        <v>0</v>
      </c>
      <c r="BJ53">
        <f ca="1">IF(AND($E53=1,ABS(BJ52)&lt;ABS(BJ$2),Settings!$C$8="On"),BJ52+BJ$2/Parameters!$B$134,BJ52)</f>
        <v>0</v>
      </c>
      <c r="BK53">
        <f ca="1">IF(AND($E53=1,ABS(BK52)&lt;ABS(BK$2),Settings!$C$8="On"),BK52+BK$2/Parameters!$B$134,BK52)</f>
        <v>0</v>
      </c>
      <c r="BL53">
        <f ca="1">IF(AND($E53=1,ABS(BL52)&lt;ABS(BL$2),Settings!$C$8="On"),BL52+BL$2/Parameters!$B$134,BL52)</f>
        <v>0</v>
      </c>
      <c r="BM53">
        <f ca="1">IF(AND($E53=1,ABS(BM52)&lt;ABS(BM$2),Settings!$C$8="On"),BM52+BM$2/Parameters!$B$134,BM52)</f>
        <v>0</v>
      </c>
      <c r="BN53">
        <f ca="1">IF(AND($E53=1,ABS(BN52)&lt;ABS(BN$2),Settings!$C$8="On"),BN52+BN$2/Parameters!$B$134,BN52)</f>
        <v>0</v>
      </c>
      <c r="BO53">
        <f ca="1">IF(AND($E53=1,ABS(BO52)&lt;ABS(BO$2),Settings!$C$8="On"),BO52+BO$2/Parameters!$B$134,BO52)</f>
        <v>0</v>
      </c>
      <c r="BP53">
        <f ca="1">IF(AND($E53=1,ABS(BP52)&lt;ABS(BP$2),Settings!$C$8="On"),BP52+BP$2/Parameters!$B$134,BP52)</f>
        <v>0</v>
      </c>
      <c r="BQ53">
        <f ca="1">IF(AND($E53=1,ABS(BQ52)&lt;ABS(BQ$2),Settings!$C$8="On"),BQ52+BQ$2/Parameters!$B$134,BQ52)</f>
        <v>0</v>
      </c>
      <c r="BR53">
        <f ca="1">IF(AND($E53=1,ABS(BR52)&lt;ABS(BR$2),Settings!$C$8="On"),BR52+BR$2/Parameters!$B$134,BR52)</f>
        <v>0</v>
      </c>
      <c r="BS53">
        <f ca="1">IF(AND($E53=1,ABS(BS52)&lt;ABS(BS$2),Settings!$C$8="On"),BS52+BS$2/Parameters!$B$134,BS52)</f>
        <v>0</v>
      </c>
      <c r="BT53">
        <f ca="1">IF(AND($E53=1,ABS(BT52)&lt;ABS(BT$2),Settings!$C$8="On"),BT52+BT$2/Parameters!$B$134,BT52)</f>
        <v>0</v>
      </c>
      <c r="BU53">
        <f ca="1">IF(AND($E53=1,ABS(BU52)&lt;ABS(BU$2),Settings!$C$8="On"),BU52+BU$2/Parameters!$B$134,BU52)</f>
        <v>0</v>
      </c>
      <c r="BV53">
        <f ca="1">IF(AND($E53=1,ABS(BV52)&lt;ABS(BV$2),Settings!$C$8="On"),BV52+BV$2/Parameters!$B$134,BV52)</f>
        <v>0</v>
      </c>
      <c r="BW53">
        <f ca="1">IF(AND($E53=1,ABS(BW52)&lt;ABS(BW$2),Settings!$C$8="On"),BW52+BW$2/Parameters!$B$134,BW52)</f>
        <v>0</v>
      </c>
      <c r="BX53">
        <f ca="1">IF(AND($E53=1,ABS(BX52)&lt;ABS(BX$2),Settings!$C$8="On"),BX52+BX$2/Parameters!$B$134,BX52)</f>
        <v>0</v>
      </c>
      <c r="BY53">
        <f ca="1">IF(AND($E53=1,ABS(BY52)&lt;ABS(BY$2),Settings!$C$8="On"),BY52+BY$2/Parameters!$B$134,BY52)</f>
        <v>0</v>
      </c>
      <c r="BZ53">
        <f ca="1">IF(AND($E53=1,ABS(BZ52)&lt;ABS(BZ$2),Settings!$C$8="On"),BZ52+BZ$2/Parameters!$B$134,BZ52)</f>
        <v>0</v>
      </c>
      <c r="CA53">
        <f ca="1">IF(AND($E53=1,ABS(CA52)&lt;ABS(CA$2),Settings!$C$8="On"),CA52+CA$2/Parameters!$B$134,CA52)</f>
        <v>0</v>
      </c>
      <c r="CB53">
        <f ca="1">IF(AND($E53=1,ABS(CB52)&lt;ABS(CB$2),Settings!$C$8="On"),CB52+CB$2/Parameters!$B$134,CB52)</f>
        <v>0</v>
      </c>
      <c r="CC53">
        <f ca="1">IF(AND($E53=1,ABS(CC52)&lt;ABS(CC$2),Settings!$C$8="On"),CC52+CC$2/Parameters!$B$134,CC52)</f>
        <v>0</v>
      </c>
      <c r="CD53">
        <f ca="1">IF(AND($E53=1,ABS(CD52)&lt;ABS(CD$2),Settings!$C$8="On"),CD52+CD$2/Parameters!$B$134,CD52)</f>
        <v>0</v>
      </c>
      <c r="CE53">
        <f ca="1">IF(AND($E53=1,ABS(CE52)&lt;ABS(CE$2),Settings!$C$8="On"),CE52+CE$2/Parameters!$B$134,CE52)</f>
        <v>0</v>
      </c>
      <c r="CF53">
        <f ca="1">IF(AND($E53=1,ABS(CF52)&lt;ABS(CF$2),Settings!$C$8="On"),CF52+CF$2/Parameters!$B$134,CF52)</f>
        <v>0</v>
      </c>
      <c r="CG53">
        <f ca="1">IF(AND($E53=1,ABS(CG52)&lt;ABS(CG$2),Settings!$C$8="On"),CG52+CG$2/Parameters!$B$134,CG52)</f>
        <v>0</v>
      </c>
      <c r="CH53">
        <f ca="1">IF(AND($E53=1,ABS(CH52)&lt;ABS(CH$2),Settings!$C$8="On"),CH52+CH$2/Parameters!$B$134,CH52)</f>
        <v>0</v>
      </c>
      <c r="CI53">
        <f ca="1">IF(AND($E53=1,ABS(CI52)&lt;ABS(CI$2),Settings!$C$8="On"),CI52+CI$2/Parameters!$B$134,CI52)</f>
        <v>0</v>
      </c>
      <c r="CJ53">
        <f ca="1">IF(AND($E53=1,ABS(CJ52)&lt;ABS(CJ$2),Settings!$C$8="On"),CJ52+CJ$2/Parameters!$B$134,CJ52)</f>
        <v>0</v>
      </c>
      <c r="CK53">
        <f ca="1">IF(AND($E53=1,ABS(CK52)&lt;ABS(CK$2),Settings!$C$8="On"),CK52+CK$2/Parameters!$B$134,CK52)</f>
        <v>0</v>
      </c>
      <c r="CL53">
        <f ca="1">IF(AND($E53=1,ABS(CL52)&lt;ABS(CL$2),Settings!$C$8="On"),CL52+CL$2/Parameters!$B$134,CL52)</f>
        <v>0</v>
      </c>
      <c r="CM53">
        <f ca="1">IF(AND($E53=1,ABS(CM52)&lt;ABS(CM$2),Settings!$C$8="On"),CM52+CM$2/Parameters!$B$134,CM52)</f>
        <v>0</v>
      </c>
      <c r="CN53">
        <f ca="1">IF(AND($E53=1,ABS(CN52)&lt;ABS(CN$2),Settings!$C$8="On"),CN52+CN$2/Parameters!$B$134,CN52)</f>
        <v>0</v>
      </c>
      <c r="CO53">
        <f ca="1">IF(AND($E53=1,ABS(CO52)&lt;ABS(CO$2),Settings!$C$8="On"),CO52+CO$2/Parameters!$B$134,CO52)</f>
        <v>0</v>
      </c>
      <c r="CP53">
        <f ca="1">IF(AND($E53=1,ABS(CP52)&lt;ABS(CP$2),Settings!$C$8="On"),CP52+CP$2/Parameters!$B$134,CP52)</f>
        <v>0</v>
      </c>
      <c r="CQ53">
        <f ca="1">IF(AND($E53=1,ABS(CQ52)&lt;ABS(CQ$2),Settings!$C$8="On"),CQ52+CQ$2/Parameters!$B$134,CQ52)</f>
        <v>0</v>
      </c>
      <c r="CR53">
        <f ca="1">IF(AND($E53=1,ABS(CR52)&lt;ABS(CR$2),Settings!$C$8="On"),CR52+CR$2/Parameters!$B$134,CR52)</f>
        <v>0</v>
      </c>
      <c r="CS53">
        <f ca="1">IF(AND($E53=1,ABS(CS52)&lt;ABS(CS$2),Settings!$C$8="On"),CS52+CS$2/Parameters!$B$134,CS52)</f>
        <v>0</v>
      </c>
      <c r="CT53">
        <f ca="1">IF(AND($E53=1,ABS(CT52)&lt;ABS(CT$2),Settings!$C$8="On"),CT52+CT$2/Parameters!$B$134,CT52)</f>
        <v>0</v>
      </c>
      <c r="CU53">
        <f ca="1">IF(AND($E53=1,ABS(CU52)&lt;ABS(CU$2),Settings!$C$8="On"),CU52+CU$2/Parameters!$B$134,CU52)</f>
        <v>0</v>
      </c>
      <c r="CV53">
        <f ca="1">IF(AND($E53=1,ABS(CV52)&lt;ABS(CV$2),Settings!$C$8="On"),CV52+CV$2/Parameters!$B$134,CV52)</f>
        <v>0</v>
      </c>
      <c r="CW53">
        <f ca="1">IF(AND($E53=1,ABS(CW52)&lt;ABS(CW$2),Settings!$C$8="On"),CW52+CW$2/Parameters!$B$134,CW52)</f>
        <v>0</v>
      </c>
      <c r="CX53">
        <f ca="1">IF(AND($E53=1,ABS(CX52)&lt;ABS(CX$2),Settings!$C$8="On"),CX52+CX$2/Parameters!$B$134,CX52)</f>
        <v>0</v>
      </c>
      <c r="CY53">
        <f ca="1">IF(AND($E53=1,ABS(CY52)&lt;ABS(CY$2),Settings!$C$8="On"),CY52+CY$2/Parameters!$B$134,CY52)</f>
        <v>0</v>
      </c>
      <c r="CZ53">
        <f ca="1">IF(AND($E53=1,ABS(CZ52)&lt;ABS(CZ$2),Settings!$C$8="On"),CZ52+CZ$2/Parameters!$B$134,CZ52)</f>
        <v>0</v>
      </c>
      <c r="DA53">
        <f ca="1">IF(AND($E53=1,ABS(DA52)&lt;ABS(DA$2),Settings!$C$8="On"),DA52+DA$2/Parameters!$B$134,DA52)</f>
        <v>0</v>
      </c>
      <c r="DB53">
        <f ca="1">IF(AND($E53=1,ABS(DB52)&lt;ABS(DB$2),Settings!$C$8="On"),DB52+DB$2/Parameters!$B$134,DB52)</f>
        <v>0</v>
      </c>
      <c r="DC53">
        <f ca="1">IF(AND($E53=1,ABS(DC52)&lt;ABS(DC$2),Settings!$C$8="On"),DC52+DC$2/Parameters!$B$134,DC52)</f>
        <v>0</v>
      </c>
      <c r="DD53">
        <f ca="1">IF(AND($E53=1,ABS(DD52)&lt;ABS(DD$2),Settings!$C$8="On"),DD52+DD$2/Parameters!$B$134,DD52)</f>
        <v>0</v>
      </c>
      <c r="DE53">
        <f ca="1">IF(AND($E53=1,ABS(DE52)&lt;ABS(DE$2),Settings!$C$8="On"),DE52+DE$2/Parameters!$B$134,DE52)</f>
        <v>0</v>
      </c>
      <c r="DF53">
        <f ca="1">IF(AND($E53=1,ABS(DF52)&lt;ABS(DF$2),Settings!$C$8="On"),DF52+DF$2/Parameters!$B$134,DF52)</f>
        <v>0</v>
      </c>
      <c r="DG53">
        <f ca="1">IF(AND($E53=1,ABS(DG52)&lt;ABS(DG$2),Settings!$C$8="On"),DG52+DG$2/Parameters!$B$134,DG52)</f>
        <v>0</v>
      </c>
      <c r="DH53">
        <f ca="1">IF(AND($E53=1,ABS(DH52)&lt;ABS(DH$2),Settings!$C$8="On"),DH52+DH$2/Parameters!$B$134,DH52)</f>
        <v>0</v>
      </c>
      <c r="DI53">
        <f ca="1">IF(AND($E53=1,ABS(DI52)&lt;ABS(DI$2),Settings!$C$8="On"),DI52+DI$2/Parameters!$B$134,DI52)</f>
        <v>0</v>
      </c>
      <c r="DJ53">
        <f ca="1">IF(AND($E53=1,ABS(DJ52)&lt;ABS(DJ$2),Settings!$C$8="On"),DJ52+DJ$2/Parameters!$B$134,DJ52)</f>
        <v>0</v>
      </c>
      <c r="DK53">
        <f ca="1">IF(AND($E53=1,ABS(DK52)&lt;ABS(DK$2),Settings!$C$8="On"),DK52+DK$2/Parameters!$B$134,DK52)</f>
        <v>0</v>
      </c>
      <c r="DL53">
        <f ca="1">IF(AND($E53=1,ABS(DL52)&lt;ABS(DL$2),Settings!$C$8="On"),DL52+DL$2/Parameters!$B$134,DL52)</f>
        <v>0</v>
      </c>
      <c r="DM53">
        <f ca="1">IF(AND($E53=1,ABS(DM52)&lt;ABS(DM$2),Settings!$C$8="On"),DM52+DM$2/Parameters!$B$134,DM52)</f>
        <v>0</v>
      </c>
      <c r="DN53">
        <f ca="1">IF(AND($E53=1,ABS(DN52)&lt;ABS(DN$2),Settings!$C$8="On"),DN52+DN$2/Parameters!$B$134,DN52)</f>
        <v>0</v>
      </c>
      <c r="DO53">
        <f ca="1">IF(AND($E53=1,ABS(DO52)&lt;ABS(DO$2),Settings!$C$8="On"),DO52+DO$2/Parameters!$B$134,DO52)</f>
        <v>0</v>
      </c>
      <c r="DP53">
        <f ca="1">IF(AND($E53=1,ABS(DP52)&lt;ABS(DP$2),Settings!$C$8="On"),DP52+DP$2/Parameters!$B$134,DP52)</f>
        <v>0</v>
      </c>
      <c r="DQ53">
        <f ca="1">IF(AND($E53=1,ABS(DQ52)&lt;ABS(DQ$2),Settings!$C$8="On"),DQ52+DQ$2/Parameters!$B$134,DQ52)</f>
        <v>0</v>
      </c>
      <c r="DR53">
        <f ca="1">IF(AND($E53=1,ABS(DR52)&lt;ABS(DR$2),Settings!$C$8="On"),DR52+DR$2/Parameters!$B$134,DR52)</f>
        <v>0</v>
      </c>
      <c r="DS53">
        <f ca="1">IF(AND($E53=1,ABS(DS52)&lt;ABS(DS$2),Settings!$C$8="On"),DS52+DS$2/Parameters!$B$134,DS52)</f>
        <v>0</v>
      </c>
      <c r="DT53">
        <f ca="1">IF(AND($E53=1,ABS(DT52)&lt;ABS(DT$2),Settings!$C$8="On"),DT52+DT$2/Parameters!$B$134,DT52)</f>
        <v>0</v>
      </c>
      <c r="DU53">
        <f ca="1">IF(AND($E53=1,ABS(DU52)&lt;ABS(DU$2),Settings!$C$8="On"),DU52+DU$2/Parameters!$B$134,DU52)</f>
        <v>0</v>
      </c>
      <c r="DV53">
        <f ca="1">IF(AND($E53=1,ABS(DV52)&lt;ABS(DV$2),Settings!$C$8="On"),DV52+DV$2/Parameters!$B$134,DV52)</f>
        <v>0</v>
      </c>
      <c r="DW53">
        <f ca="1">IF(AND($E53=1,ABS(DW52)&lt;ABS(DW$2),Settings!$C$8="On"),DW52+DW$2/Parameters!$B$134,DW52)</f>
        <v>0</v>
      </c>
      <c r="DX53">
        <f ca="1">IF(AND($E53=1,ABS(DX52)&lt;ABS(DX$2),Settings!$C$8="On"),DX52+DX$2/Parameters!$B$134,DX52)</f>
        <v>0</v>
      </c>
      <c r="DY53">
        <f ca="1">IF(AND($E53=1,ABS(DY52)&lt;ABS(DY$2),Settings!$C$8="On"),DY52+DY$2/Parameters!$B$134,DY52)</f>
        <v>0</v>
      </c>
      <c r="DZ53">
        <f ca="1">IF(AND($E53=1,ABS(DZ52)&lt;ABS(DZ$2),Settings!$C$8="On"),DZ52+DZ$2/Parameters!$B$134,DZ52)</f>
        <v>0</v>
      </c>
      <c r="EA53">
        <f ca="1">IF(AND($E53=1,ABS(EA52)&lt;ABS(EA$2),Settings!$C$8="On"),EA52+EA$2/Parameters!$B$134,EA52)</f>
        <v>0</v>
      </c>
      <c r="EB53">
        <f ca="1">IF(AND($E53=1,ABS(EB52)&lt;ABS(EB$2),Settings!$C$8="On"),EB52+EB$2/Parameters!$B$134,EB52)</f>
        <v>0</v>
      </c>
      <c r="EC53">
        <f ca="1">IF(AND($E53=1,ABS(EC52)&lt;ABS(EC$2),Settings!$C$8="On"),EC52+EC$2/Parameters!$B$134,EC52)</f>
        <v>0</v>
      </c>
      <c r="ED53">
        <f ca="1">IF(AND($E53=1,ABS(ED52)&lt;ABS(ED$2),Settings!$C$8="On"),ED52+ED$2/Parameters!$B$134,ED52)</f>
        <v>0</v>
      </c>
      <c r="EE53">
        <f ca="1">IF(AND($E53=1,ABS(EE52)&lt;ABS(EE$2),Settings!$C$8="On"),EE52+EE$2/Parameters!$B$134,EE52)</f>
        <v>0</v>
      </c>
      <c r="EF53">
        <f ca="1">IF(AND($E53=1,ABS(EF52)&lt;ABS(EF$2),Settings!$C$8="On"),EF52+EF$2/Parameters!$B$134,EF52)</f>
        <v>0</v>
      </c>
      <c r="EG53">
        <f ca="1">IF(AND($E53=1,ABS(EG52)&lt;ABS(EG$2),Settings!$C$8="On"),EG52+EG$2/Parameters!$B$134,EG52)</f>
        <v>0</v>
      </c>
      <c r="EH53">
        <f ca="1">IF(AND($E53=1,ABS(EH52)&lt;ABS(EH$2),Settings!$C$8="On"),EH52+EH$2/Parameters!$B$134,EH52)</f>
        <v>0</v>
      </c>
      <c r="EI53">
        <f ca="1">IF(AND($E53=1,ABS(EI52)&lt;ABS(EI$2),Settings!$C$8="On"),EI52+EI$2/Parameters!$B$134,EI52)</f>
        <v>0</v>
      </c>
      <c r="EJ53">
        <f ca="1">IF(AND($E53=1,ABS(EJ52)&lt;ABS(EJ$2),Settings!$C$8="On"),EJ52+EJ$2/Parameters!$B$134,EJ52)</f>
        <v>0</v>
      </c>
      <c r="EK53">
        <f ca="1">IF(AND($E53=1,ABS(EK52)&lt;ABS(EK$2),Settings!$C$8="On"),EK52+EK$2/Parameters!$B$134,EK52)</f>
        <v>0</v>
      </c>
      <c r="EL53">
        <f ca="1">IF(AND($E53=1,ABS(EL52)&lt;ABS(EL$2),Settings!$C$8="On"),EL52+EL$2/Parameters!$B$134,EL52)</f>
        <v>0</v>
      </c>
      <c r="EM53">
        <f ca="1">IF(AND($E53=1,ABS(EM52)&lt;ABS(EM$2),Settings!$C$8="On"),EM52+EM$2/Parameters!$B$134,EM52)</f>
        <v>0</v>
      </c>
      <c r="EN53">
        <f ca="1">IF(AND($E53=1,ABS(EN52)&lt;ABS(EN$2),Settings!$C$8="On"),EN52+EN$2/Parameters!$B$134,EN52)</f>
        <v>0</v>
      </c>
      <c r="EO53">
        <f ca="1">IF(AND($E53=1,ABS(EO52)&lt;ABS(EO$2),Settings!$C$8="On"),EO52+EO$2/Parameters!$B$134,EO52)</f>
        <v>0</v>
      </c>
      <c r="EP53">
        <f ca="1">IF(AND($E53=1,ABS(EP52)&lt;ABS(EP$2),Settings!$C$8="On"),EP52+EP$2/Parameters!$B$134,EP52)</f>
        <v>0</v>
      </c>
      <c r="EQ53">
        <f ca="1">IF(AND($E53=1,ABS(EQ52)&lt;ABS(EQ$2),Settings!$C$8="On"),EQ52+EQ$2/Parameters!$B$134,EQ52)</f>
        <v>0</v>
      </c>
      <c r="ER53">
        <f ca="1">IF(AND($E53=1,ABS(ER52)&lt;ABS(ER$2),Settings!$C$8="On"),ER52+ER$2/Parameters!$B$134,ER52)</f>
        <v>0</v>
      </c>
      <c r="ES53">
        <f ca="1">IF(AND($E53=1,ABS(ES52)&lt;ABS(ES$2),Settings!$C$8="On"),ES52+ES$2/Parameters!$B$134,ES52)</f>
        <v>0</v>
      </c>
      <c r="ET53">
        <f ca="1">IF(AND($E53=1,ABS(ET52)&lt;ABS(ET$2),Settings!$C$8="On"),ET52+ET$2/Parameters!$B$134,ET52)</f>
        <v>0</v>
      </c>
      <c r="EU53">
        <f ca="1">IF(AND($E53=1,ABS(EU52)&lt;ABS(EU$2),Settings!$C$8="On"),EU52+EU$2/Parameters!$B$134,EU52)</f>
        <v>0</v>
      </c>
      <c r="EV53">
        <f ca="1">IF(AND($E53=1,ABS(EV52)&lt;ABS(EV$2),Settings!$C$8="On"),EV52+EV$2/Parameters!$B$134,EV52)</f>
        <v>0</v>
      </c>
      <c r="EW53">
        <f ca="1">IF(AND($E53=1,ABS(EW52)&lt;ABS(EW$2),Settings!$C$8="On"),EW52+EW$2/Parameters!$B$134,EW52)</f>
        <v>0</v>
      </c>
      <c r="EX53">
        <f ca="1">IF(AND($E53=1,ABS(EX52)&lt;ABS(EX$2),Settings!$C$8="On"),EX52+EX$2/Parameters!$B$134,EX52)</f>
        <v>0</v>
      </c>
      <c r="EY53">
        <f ca="1">IF(AND($E53=1,ABS(EY52)&lt;ABS(EY$2),Settings!$C$8="On"),EY52+EY$2/Parameters!$B$134,EY52)</f>
        <v>0</v>
      </c>
      <c r="EZ53">
        <f ca="1">IF(AND($E53=1,ABS(EZ52)&lt;ABS(EZ$2),Settings!$C$8="On"),EZ52+EZ$2/Parameters!$B$134,EZ52)</f>
        <v>0</v>
      </c>
      <c r="FA53">
        <f ca="1">IF(AND($E53=1,ABS(FA52)&lt;ABS(FA$2),Settings!$C$8="On"),FA52+FA$2/Parameters!$B$134,FA52)</f>
        <v>0</v>
      </c>
      <c r="FB53">
        <f ca="1">IF(AND($E53=1,ABS(FB52)&lt;ABS(FB$2),Settings!$C$8="On"),FB52+FB$2/Parameters!$B$134,FB52)</f>
        <v>0</v>
      </c>
      <c r="FC53">
        <f ca="1">IF(AND($E53=1,ABS(FC52)&lt;ABS(FC$2),Settings!$C$8="On"),FC52+FC$2/Parameters!$B$134,FC52)</f>
        <v>0</v>
      </c>
      <c r="FD53">
        <f ca="1">IF(AND($E53=1,ABS(FD52)&lt;ABS(FD$2),Settings!$C$8="On"),FD52+FD$2/Parameters!$B$134,FD52)</f>
        <v>0</v>
      </c>
      <c r="FE53">
        <f ca="1">IF(AND($E53=1,ABS(FE52)&lt;ABS(FE$2),Settings!$C$8="On"),FE52+FE$2/Parameters!$B$134,FE52)</f>
        <v>0</v>
      </c>
      <c r="FF53">
        <f ca="1">IF(AND($E53=1,ABS(FF52)&lt;ABS(FF$2),Settings!$C$8="On"),FF52+FF$2/Parameters!$B$134,FF52)</f>
        <v>0</v>
      </c>
      <c r="FG53">
        <f ca="1">IF(AND($E53=1,ABS(FG52)&lt;ABS(FG$2),Settings!$C$8="On"),FG52+FG$2/Parameters!$B$134,FG52)</f>
        <v>0</v>
      </c>
      <c r="FH53">
        <f ca="1">IF(AND($E53=1,ABS(FH52)&lt;ABS(FH$2),Settings!$C$8="On"),FH52+FH$2/Parameters!$B$134,FH52)</f>
        <v>0</v>
      </c>
      <c r="FI53">
        <f ca="1">IF(AND($E53=1,ABS(FI52)&lt;ABS(FI$2),Settings!$C$8="On"),FI52+FI$2/Parameters!$B$134,FI52)</f>
        <v>0</v>
      </c>
      <c r="FJ53">
        <f ca="1">IF(AND($E53=1,ABS(FJ52)&lt;ABS(FJ$2),Settings!$C$8="On"),FJ52+FJ$2/Parameters!$B$134,FJ52)</f>
        <v>0</v>
      </c>
      <c r="FK53">
        <f ca="1">IF(AND($E53=1,ABS(FK52)&lt;ABS(FK$2),Settings!$C$8="On"),FK52+FK$2/Parameters!$B$134,FK52)</f>
        <v>0</v>
      </c>
      <c r="FL53">
        <f ca="1">IF(AND($E53=1,ABS(FL52)&lt;ABS(FL$2),Settings!$C$8="On"),FL52+FL$2/Parameters!$B$134,FL52)</f>
        <v>0</v>
      </c>
      <c r="FM53">
        <f ca="1">IF(AND($E53=1,ABS(FM52)&lt;ABS(FM$2),Settings!$C$8="On"),FM52+FM$2/Parameters!$B$134,FM52)</f>
        <v>0</v>
      </c>
      <c r="FN53">
        <f ca="1">IF(AND($E53=1,ABS(FN52)&lt;ABS(FN$2),Settings!$C$8="On"),FN52+FN$2/Parameters!$B$134,FN52)</f>
        <v>0</v>
      </c>
      <c r="FO53">
        <f ca="1">IF(AND($E53=1,ABS(FO52)&lt;ABS(FO$2),Settings!$C$8="On"),FO52+FO$2/Parameters!$B$134,FO52)</f>
        <v>0</v>
      </c>
      <c r="FP53">
        <f ca="1">IF(AND($E53=1,ABS(FP52)&lt;ABS(FP$2),Settings!$C$8="On"),FP52+FP$2/Parameters!$B$134,FP52)</f>
        <v>0</v>
      </c>
      <c r="FQ53">
        <f ca="1">IF(AND($E53=1,ABS(FQ52)&lt;ABS(FQ$2),Settings!$C$8="On"),FQ52+FQ$2/Parameters!$B$134,FQ52)</f>
        <v>0</v>
      </c>
      <c r="FR53">
        <f ca="1">IF(AND($E53=1,ABS(FR52)&lt;ABS(FR$2),Settings!$C$8="On"),FR52+FR$2/Parameters!$B$134,FR52)</f>
        <v>0</v>
      </c>
      <c r="FS53">
        <f ca="1">IF(AND($E53=1,ABS(FS52)&lt;ABS(FS$2),Settings!$C$8="On"),FS52+FS$2/Parameters!$B$134,FS52)</f>
        <v>0</v>
      </c>
      <c r="FT53">
        <f ca="1">IF(AND($E53=1,ABS(FT52)&lt;ABS(FT$2),Settings!$C$8="On"),FT52+FT$2/Parameters!$B$134,FT52)</f>
        <v>0</v>
      </c>
      <c r="FU53">
        <f ca="1">IF(AND($E53=1,ABS(FU52)&lt;ABS(FU$2),Settings!$C$8="On"),FU52+FU$2/Parameters!$B$134,FU52)</f>
        <v>0</v>
      </c>
      <c r="FV53">
        <f ca="1">IF(AND($E53=1,ABS(FV52)&lt;ABS(FV$2),Settings!$C$8="On"),FV52+FV$2/Parameters!$B$134,FV52)</f>
        <v>0</v>
      </c>
      <c r="FW53">
        <f ca="1">IF(AND($E53=1,ABS(FW52)&lt;ABS(FW$2),Settings!$C$8="On"),FW52+FW$2/Parameters!$B$134,FW52)</f>
        <v>0</v>
      </c>
      <c r="FX53">
        <f ca="1">IF(AND($E53=1,ABS(FX52)&lt;ABS(FX$2),Settings!$C$8="On"),FX52+FX$2/Parameters!$B$134,FX52)</f>
        <v>0</v>
      </c>
      <c r="FY53">
        <f ca="1">IF(AND($E53=1,ABS(FY52)&lt;ABS(FY$2),Settings!$C$8="On"),FY52+FY$2/Parameters!$B$134,FY52)</f>
        <v>0</v>
      </c>
      <c r="FZ53">
        <f ca="1">IF(AND($E53=1,ABS(FZ52)&lt;ABS(FZ$2),Settings!$C$8="On"),FZ52+FZ$2/Parameters!$B$134,FZ52)</f>
        <v>0</v>
      </c>
      <c r="GA53">
        <f ca="1">IF(AND($E53=1,ABS(GA52)&lt;ABS(GA$2),Settings!$C$8="On"),GA52+GA$2/Parameters!$B$134,GA52)</f>
        <v>0</v>
      </c>
      <c r="GB53">
        <f ca="1">IF(AND($E53=1,ABS(GB52)&lt;ABS(GB$2),Settings!$C$8="On"),GB52+GB$2/Parameters!$B$134,GB52)</f>
        <v>0</v>
      </c>
      <c r="GC53">
        <f ca="1">IF(AND($E53=1,ABS(GC52)&lt;ABS(GC$2),Settings!$C$8="On"),GC52+GC$2/Parameters!$B$134,GC52)</f>
        <v>0</v>
      </c>
      <c r="GD53">
        <f ca="1">IF(AND($E53=1,ABS(GD52)&lt;ABS(GD$2),Settings!$C$8="On"),GD52+GD$2/Parameters!$B$134,GD52)</f>
        <v>0</v>
      </c>
      <c r="GE53">
        <f ca="1">IF(AND($E53=1,ABS(GE52)&lt;ABS(GE$2),Settings!$C$8="On"),GE52+GE$2/Parameters!$B$134,GE52)</f>
        <v>0</v>
      </c>
      <c r="GF53">
        <f ca="1">IF(AND($E53=1,ABS(GF52)&lt;ABS(GF$2),Settings!$C$8="On"),GF52+GF$2/Parameters!$B$134,GF52)</f>
        <v>0</v>
      </c>
      <c r="GG53">
        <f ca="1">IF(AND($E53=1,ABS(GG52)&lt;ABS(GG$2),Settings!$C$8="On"),GG52+GG$2/Parameters!$B$134,GG52)</f>
        <v>0</v>
      </c>
      <c r="GH53">
        <f ca="1">IF(AND($E53=1,ABS(GH52)&lt;ABS(GH$2),Settings!$C$8="On"),GH52+GH$2/Parameters!$B$134,GH52)</f>
        <v>0</v>
      </c>
      <c r="GI53">
        <f ca="1">IF(AND($E53=1,ABS(GI52)&lt;ABS(GI$2),Settings!$C$8="On"),GI52+GI$2/Parameters!$B$134,GI52)</f>
        <v>0</v>
      </c>
      <c r="GJ53">
        <f ca="1">IF(AND($E53=1,ABS(GJ52)&lt;ABS(GJ$2),Settings!$C$8="On"),GJ52+GJ$2/Parameters!$B$134,GJ52)</f>
        <v>0</v>
      </c>
      <c r="GK53">
        <f ca="1">IF(AND($E53=1,ABS(GK52)&lt;ABS(GK$2),Settings!$C$8="On"),GK52+GK$2/Parameters!$B$134,GK52)</f>
        <v>0</v>
      </c>
      <c r="GL53">
        <f ca="1">IF(AND($E53=1,ABS(GL52)&lt;ABS(GL$2),Settings!$C$8="On"),GL52+GL$2/Parameters!$B$134,GL52)</f>
        <v>0</v>
      </c>
      <c r="GM53">
        <f ca="1">IF(AND($E53=1,ABS(GM52)&lt;ABS(GM$2),Settings!$C$8="On"),GM52+GM$2/Parameters!$B$134,GM52)</f>
        <v>0</v>
      </c>
      <c r="GN53">
        <f ca="1">IF(AND($E53=1,ABS(GN52)&lt;ABS(GN$2),Settings!$C$8="On"),GN52+GN$2/Parameters!$B$134,GN52)</f>
        <v>0</v>
      </c>
      <c r="GO53">
        <f ca="1">IF(AND($E53=1,ABS(GO52)&lt;ABS(GO$2),Settings!$C$8="On"),GO52+GO$2/Parameters!$B$134,GO52)</f>
        <v>0</v>
      </c>
      <c r="GP53">
        <f ca="1">IF(AND($E53=1,ABS(GP52)&lt;ABS(GP$2),Settings!$C$8="On"),GP52+GP$2/Parameters!$B$134,GP52)</f>
        <v>0</v>
      </c>
      <c r="GQ53">
        <f ca="1">IF(AND($E53=1,ABS(GQ52)&lt;ABS(GQ$2),Settings!$C$8="On"),GQ52+GQ$2/Parameters!$B$134,GQ52)</f>
        <v>0</v>
      </c>
    </row>
    <row r="54" spans="1:199" x14ac:dyDescent="0.25">
      <c r="A54">
        <v>2061</v>
      </c>
      <c r="B54">
        <f ca="1">Temperatures!G53</f>
        <v>2.9536933622339441</v>
      </c>
      <c r="C54" s="11">
        <f ca="1">MIN((1-EXP(-INDEX(Parameters!A$132:E$133,2,MATCH(Settings!$L$3,Parameters!$A$132:$E$132,0))*B54))*Interactions!G53, 1)</f>
        <v>0.79709033837318988</v>
      </c>
      <c r="D54" s="16">
        <f ca="1">IF(Settings!C$15 = "Yes", _xll.RiskBinomial(1,C54), 1 * (2010 + LN(0.5) / LN(MIN(1 - C54, 0.999)) &lt; A54))</f>
        <v>1</v>
      </c>
      <c r="E54" s="4">
        <f t="shared" ca="1" si="0"/>
        <v>1</v>
      </c>
      <c r="F54">
        <f ca="1">IF(AND($E54=1,ABS(F53)&lt;ABS(F$2),Settings!$C$8="On"),F53+F$2/Parameters!$B$134,F53)</f>
        <v>0</v>
      </c>
      <c r="G54">
        <f ca="1">IF(AND($E54=1,ABS(G53)&lt;ABS(G$2),Settings!$C$8="On"),G53+G$2/Parameters!$B$134,G53)</f>
        <v>0</v>
      </c>
      <c r="H54">
        <f ca="1">IF(AND($E54=1,ABS(H53)&lt;ABS(H$2),Settings!$C$8="On"),H53+H$2/Parameters!$B$134,H53)</f>
        <v>0</v>
      </c>
      <c r="I54">
        <f ca="1">IF(AND($E54=1,ABS(I53)&lt;ABS(I$2),Settings!$C$8="On"),I53+I$2/Parameters!$B$134,I53)</f>
        <v>0</v>
      </c>
      <c r="J54">
        <f ca="1">IF(AND($E54=1,ABS(J53)&lt;ABS(J$2),Settings!$C$8="On"),J53+J$2/Parameters!$B$134,J53)</f>
        <v>0</v>
      </c>
      <c r="K54">
        <f ca="1">IF(AND($E54=1,ABS(K53)&lt;ABS(K$2),Settings!$C$8="On"),K53+K$2/Parameters!$B$134,K53)</f>
        <v>0</v>
      </c>
      <c r="L54">
        <f ca="1">IF(AND($E54=1,ABS(L53)&lt;ABS(L$2),Settings!$C$8="On"),L53+L$2/Parameters!$B$134,L53)</f>
        <v>0</v>
      </c>
      <c r="M54">
        <f ca="1">IF(AND($E54=1,ABS(M53)&lt;ABS(M$2),Settings!$C$8="On"),M53+M$2/Parameters!$B$134,M53)</f>
        <v>0</v>
      </c>
      <c r="N54">
        <f ca="1">IF(AND($E54=1,ABS(N53)&lt;ABS(N$2),Settings!$C$8="On"),N53+N$2/Parameters!$B$134,N53)</f>
        <v>0</v>
      </c>
      <c r="O54">
        <f ca="1">IF(AND($E54=1,ABS(O53)&lt;ABS(O$2),Settings!$C$8="On"),O53+O$2/Parameters!$B$134,O53)</f>
        <v>0</v>
      </c>
      <c r="P54">
        <f ca="1">IF(AND($E54=1,ABS(P53)&lt;ABS(P$2),Settings!$C$8="On"),P53+P$2/Parameters!$B$134,P53)</f>
        <v>0</v>
      </c>
      <c r="Q54">
        <f ca="1">IF(AND($E54=1,ABS(Q53)&lt;ABS(Q$2),Settings!$C$8="On"),Q53+Q$2/Parameters!$B$134,Q53)</f>
        <v>0</v>
      </c>
      <c r="R54">
        <f ca="1">IF(AND($E54=1,ABS(R53)&lt;ABS(R$2),Settings!$C$8="On"),R53+R$2/Parameters!$B$134,R53)</f>
        <v>0</v>
      </c>
      <c r="S54">
        <f ca="1">IF(AND($E54=1,ABS(S53)&lt;ABS(S$2),Settings!$C$8="On"),S53+S$2/Parameters!$B$134,S53)</f>
        <v>0</v>
      </c>
      <c r="T54">
        <f ca="1">IF(AND($E54=1,ABS(T53)&lt;ABS(T$2),Settings!$C$8="On"),T53+T$2/Parameters!$B$134,T53)</f>
        <v>0</v>
      </c>
      <c r="U54">
        <f ca="1">IF(AND($E54=1,ABS(U53)&lt;ABS(U$2),Settings!$C$8="On"),U53+U$2/Parameters!$B$134,U53)</f>
        <v>0</v>
      </c>
      <c r="V54">
        <f ca="1">IF(AND($E54=1,ABS(V53)&lt;ABS(V$2),Settings!$C$8="On"),V53+V$2/Parameters!$B$134,V53)</f>
        <v>0</v>
      </c>
      <c r="W54">
        <f ca="1">IF(AND($E54=1,ABS(W53)&lt;ABS(W$2),Settings!$C$8="On"),W53+W$2/Parameters!$B$134,W53)</f>
        <v>0</v>
      </c>
      <c r="X54">
        <f ca="1">IF(AND($E54=1,ABS(X53)&lt;ABS(X$2),Settings!$C$8="On"),X53+X$2/Parameters!$B$134,X53)</f>
        <v>0</v>
      </c>
      <c r="Y54">
        <f ca="1">IF(AND($E54=1,ABS(Y53)&lt;ABS(Y$2),Settings!$C$8="On"),Y53+Y$2/Parameters!$B$134,Y53)</f>
        <v>0</v>
      </c>
      <c r="Z54">
        <f ca="1">IF(AND($E54=1,ABS(Z53)&lt;ABS(Z$2),Settings!$C$8="On"),Z53+Z$2/Parameters!$B$134,Z53)</f>
        <v>0</v>
      </c>
      <c r="AA54">
        <f ca="1">IF(AND($E54=1,ABS(AA53)&lt;ABS(AA$2),Settings!$C$8="On"),AA53+AA$2/Parameters!$B$134,AA53)</f>
        <v>0</v>
      </c>
      <c r="AB54">
        <f ca="1">IF(AND($E54=1,ABS(AB53)&lt;ABS(AB$2),Settings!$C$8="On"),AB53+AB$2/Parameters!$B$134,AB53)</f>
        <v>0</v>
      </c>
      <c r="AC54">
        <f ca="1">IF(AND($E54=1,ABS(AC53)&lt;ABS(AC$2),Settings!$C$8="On"),AC53+AC$2/Parameters!$B$134,AC53)</f>
        <v>0</v>
      </c>
      <c r="AD54">
        <f ca="1">IF(AND($E54=1,ABS(AD53)&lt;ABS(AD$2),Settings!$C$8="On"),AD53+AD$2/Parameters!$B$134,AD53)</f>
        <v>0</v>
      </c>
      <c r="AE54">
        <f ca="1">IF(AND($E54=1,ABS(AE53)&lt;ABS(AE$2),Settings!$C$8="On"),AE53+AE$2/Parameters!$B$134,AE53)</f>
        <v>0</v>
      </c>
      <c r="AF54">
        <f ca="1">IF(AND($E54=1,ABS(AF53)&lt;ABS(AF$2),Settings!$C$8="On"),AF53+AF$2/Parameters!$B$134,AF53)</f>
        <v>0</v>
      </c>
      <c r="AG54">
        <f ca="1">IF(AND($E54=1,ABS(AG53)&lt;ABS(AG$2),Settings!$C$8="On"),AG53+AG$2/Parameters!$B$134,AG53)</f>
        <v>0</v>
      </c>
      <c r="AH54">
        <f ca="1">IF(AND($E54=1,ABS(AH53)&lt;ABS(AH$2),Settings!$C$8="On"),AH53+AH$2/Parameters!$B$134,AH53)</f>
        <v>0</v>
      </c>
      <c r="AI54">
        <f ca="1">IF(AND($E54=1,ABS(AI53)&lt;ABS(AI$2),Settings!$C$8="On"),AI53+AI$2/Parameters!$B$134,AI53)</f>
        <v>0</v>
      </c>
      <c r="AJ54">
        <f ca="1">IF(AND($E54=1,ABS(AJ53)&lt;ABS(AJ$2),Settings!$C$8="On"),AJ53+AJ$2/Parameters!$B$134,AJ53)</f>
        <v>0</v>
      </c>
      <c r="AK54">
        <f ca="1">IF(AND($E54=1,ABS(AK53)&lt;ABS(AK$2),Settings!$C$8="On"),AK53+AK$2/Parameters!$B$134,AK53)</f>
        <v>0</v>
      </c>
      <c r="AL54">
        <f ca="1">IF(AND($E54=1,ABS(AL53)&lt;ABS(AL$2),Settings!$C$8="On"),AL53+AL$2/Parameters!$B$134,AL53)</f>
        <v>0</v>
      </c>
      <c r="AM54">
        <f ca="1">IF(AND($E54=1,ABS(AM53)&lt;ABS(AM$2),Settings!$C$8="On"),AM53+AM$2/Parameters!$B$134,AM53)</f>
        <v>0</v>
      </c>
      <c r="AN54">
        <f ca="1">IF(AND($E54=1,ABS(AN53)&lt;ABS(AN$2),Settings!$C$8="On"),AN53+AN$2/Parameters!$B$134,AN53)</f>
        <v>0</v>
      </c>
      <c r="AO54">
        <f ca="1">IF(AND($E54=1,ABS(AO53)&lt;ABS(AO$2),Settings!$C$8="On"),AO53+AO$2/Parameters!$B$134,AO53)</f>
        <v>0</v>
      </c>
      <c r="AP54">
        <f ca="1">IF(AND($E54=1,ABS(AP53)&lt;ABS(AP$2),Settings!$C$8="On"),AP53+AP$2/Parameters!$B$134,AP53)</f>
        <v>0</v>
      </c>
      <c r="AQ54">
        <f ca="1">IF(AND($E54=1,ABS(AQ53)&lt;ABS(AQ$2),Settings!$C$8="On"),AQ53+AQ$2/Parameters!$B$134,AQ53)</f>
        <v>0</v>
      </c>
      <c r="AR54">
        <f ca="1">IF(AND($E54=1,ABS(AR53)&lt;ABS(AR$2),Settings!$C$8="On"),AR53+AR$2/Parameters!$B$134,AR53)</f>
        <v>0</v>
      </c>
      <c r="AS54">
        <f ca="1">IF(AND($E54=1,ABS(AS53)&lt;ABS(AS$2),Settings!$C$8="On"),AS53+AS$2/Parameters!$B$134,AS53)</f>
        <v>0</v>
      </c>
      <c r="AT54">
        <f ca="1">IF(AND($E54=1,ABS(AT53)&lt;ABS(AT$2),Settings!$C$8="On"),AT53+AT$2/Parameters!$B$134,AT53)</f>
        <v>0</v>
      </c>
      <c r="AU54">
        <f ca="1">IF(AND($E54=1,ABS(AU53)&lt;ABS(AU$2),Settings!$C$8="On"),AU53+AU$2/Parameters!$B$134,AU53)</f>
        <v>0</v>
      </c>
      <c r="AV54">
        <f ca="1">IF(AND($E54=1,ABS(AV53)&lt;ABS(AV$2),Settings!$C$8="On"),AV53+AV$2/Parameters!$B$134,AV53)</f>
        <v>0</v>
      </c>
      <c r="AW54">
        <f ca="1">IF(AND($E54=1,ABS(AW53)&lt;ABS(AW$2),Settings!$C$8="On"),AW53+AW$2/Parameters!$B$134,AW53)</f>
        <v>0</v>
      </c>
      <c r="AX54">
        <f ca="1">IF(AND($E54=1,ABS(AX53)&lt;ABS(AX$2),Settings!$C$8="On"),AX53+AX$2/Parameters!$B$134,AX53)</f>
        <v>0</v>
      </c>
      <c r="AY54">
        <f ca="1">IF(AND($E54=1,ABS(AY53)&lt;ABS(AY$2),Settings!$C$8="On"),AY53+AY$2/Parameters!$B$134,AY53)</f>
        <v>0</v>
      </c>
      <c r="AZ54">
        <f ca="1">IF(AND($E54=1,ABS(AZ53)&lt;ABS(AZ$2),Settings!$C$8="On"),AZ53+AZ$2/Parameters!$B$134,AZ53)</f>
        <v>0</v>
      </c>
      <c r="BA54">
        <f ca="1">IF(AND($E54=1,ABS(BA53)&lt;ABS(BA$2),Settings!$C$8="On"),BA53+BA$2/Parameters!$B$134,BA53)</f>
        <v>0</v>
      </c>
      <c r="BB54">
        <f ca="1">IF(AND($E54=1,ABS(BB53)&lt;ABS(BB$2),Settings!$C$8="On"),BB53+BB$2/Parameters!$B$134,BB53)</f>
        <v>0</v>
      </c>
      <c r="BC54">
        <f ca="1">IF(AND($E54=1,ABS(BC53)&lt;ABS(BC$2),Settings!$C$8="On"),BC53+BC$2/Parameters!$B$134,BC53)</f>
        <v>0</v>
      </c>
      <c r="BD54">
        <f ca="1">IF(AND($E54=1,ABS(BD53)&lt;ABS(BD$2),Settings!$C$8="On"),BD53+BD$2/Parameters!$B$134,BD53)</f>
        <v>0</v>
      </c>
      <c r="BE54">
        <f ca="1">IF(AND($E54=1,ABS(BE53)&lt;ABS(BE$2),Settings!$C$8="On"),BE53+BE$2/Parameters!$B$134,BE53)</f>
        <v>0</v>
      </c>
      <c r="BF54">
        <f ca="1">IF(AND($E54=1,ABS(BF53)&lt;ABS(BF$2),Settings!$C$8="On"),BF53+BF$2/Parameters!$B$134,BF53)</f>
        <v>0</v>
      </c>
      <c r="BG54">
        <f ca="1">IF(AND($E54=1,ABS(BG53)&lt;ABS(BG$2),Settings!$C$8="On"),BG53+BG$2/Parameters!$B$134,BG53)</f>
        <v>0</v>
      </c>
      <c r="BH54">
        <f ca="1">IF(AND($E54=1,ABS(BH53)&lt;ABS(BH$2),Settings!$C$8="On"),BH53+BH$2/Parameters!$B$134,BH53)</f>
        <v>0</v>
      </c>
      <c r="BI54">
        <f ca="1">IF(AND($E54=1,ABS(BI53)&lt;ABS(BI$2),Settings!$C$8="On"),BI53+BI$2/Parameters!$B$134,BI53)</f>
        <v>0</v>
      </c>
      <c r="BJ54">
        <f ca="1">IF(AND($E54=1,ABS(BJ53)&lt;ABS(BJ$2),Settings!$C$8="On"),BJ53+BJ$2/Parameters!$B$134,BJ53)</f>
        <v>0</v>
      </c>
      <c r="BK54">
        <f ca="1">IF(AND($E54=1,ABS(BK53)&lt;ABS(BK$2),Settings!$C$8="On"),BK53+BK$2/Parameters!$B$134,BK53)</f>
        <v>0</v>
      </c>
      <c r="BL54">
        <f ca="1">IF(AND($E54=1,ABS(BL53)&lt;ABS(BL$2),Settings!$C$8="On"),BL53+BL$2/Parameters!$B$134,BL53)</f>
        <v>0</v>
      </c>
      <c r="BM54">
        <f ca="1">IF(AND($E54=1,ABS(BM53)&lt;ABS(BM$2),Settings!$C$8="On"),BM53+BM$2/Parameters!$B$134,BM53)</f>
        <v>0</v>
      </c>
      <c r="BN54">
        <f ca="1">IF(AND($E54=1,ABS(BN53)&lt;ABS(BN$2),Settings!$C$8="On"),BN53+BN$2/Parameters!$B$134,BN53)</f>
        <v>0</v>
      </c>
      <c r="BO54">
        <f ca="1">IF(AND($E54=1,ABS(BO53)&lt;ABS(BO$2),Settings!$C$8="On"),BO53+BO$2/Parameters!$B$134,BO53)</f>
        <v>0</v>
      </c>
      <c r="BP54">
        <f ca="1">IF(AND($E54=1,ABS(BP53)&lt;ABS(BP$2),Settings!$C$8="On"),BP53+BP$2/Parameters!$B$134,BP53)</f>
        <v>0</v>
      </c>
      <c r="BQ54">
        <f ca="1">IF(AND($E54=1,ABS(BQ53)&lt;ABS(BQ$2),Settings!$C$8="On"),BQ53+BQ$2/Parameters!$B$134,BQ53)</f>
        <v>0</v>
      </c>
      <c r="BR54">
        <f ca="1">IF(AND($E54=1,ABS(BR53)&lt;ABS(BR$2),Settings!$C$8="On"),BR53+BR$2/Parameters!$B$134,BR53)</f>
        <v>0</v>
      </c>
      <c r="BS54">
        <f ca="1">IF(AND($E54=1,ABS(BS53)&lt;ABS(BS$2),Settings!$C$8="On"),BS53+BS$2/Parameters!$B$134,BS53)</f>
        <v>0</v>
      </c>
      <c r="BT54">
        <f ca="1">IF(AND($E54=1,ABS(BT53)&lt;ABS(BT$2),Settings!$C$8="On"),BT53+BT$2/Parameters!$B$134,BT53)</f>
        <v>0</v>
      </c>
      <c r="BU54">
        <f ca="1">IF(AND($E54=1,ABS(BU53)&lt;ABS(BU$2),Settings!$C$8="On"),BU53+BU$2/Parameters!$B$134,BU53)</f>
        <v>0</v>
      </c>
      <c r="BV54">
        <f ca="1">IF(AND($E54=1,ABS(BV53)&lt;ABS(BV$2),Settings!$C$8="On"),BV53+BV$2/Parameters!$B$134,BV53)</f>
        <v>0</v>
      </c>
      <c r="BW54">
        <f ca="1">IF(AND($E54=1,ABS(BW53)&lt;ABS(BW$2),Settings!$C$8="On"),BW53+BW$2/Parameters!$B$134,BW53)</f>
        <v>0</v>
      </c>
      <c r="BX54">
        <f ca="1">IF(AND($E54=1,ABS(BX53)&lt;ABS(BX$2),Settings!$C$8="On"),BX53+BX$2/Parameters!$B$134,BX53)</f>
        <v>0</v>
      </c>
      <c r="BY54">
        <f ca="1">IF(AND($E54=1,ABS(BY53)&lt;ABS(BY$2),Settings!$C$8="On"),BY53+BY$2/Parameters!$B$134,BY53)</f>
        <v>0</v>
      </c>
      <c r="BZ54">
        <f ca="1">IF(AND($E54=1,ABS(BZ53)&lt;ABS(BZ$2),Settings!$C$8="On"),BZ53+BZ$2/Parameters!$B$134,BZ53)</f>
        <v>0</v>
      </c>
      <c r="CA54">
        <f ca="1">IF(AND($E54=1,ABS(CA53)&lt;ABS(CA$2),Settings!$C$8="On"),CA53+CA$2/Parameters!$B$134,CA53)</f>
        <v>0</v>
      </c>
      <c r="CB54">
        <f ca="1">IF(AND($E54=1,ABS(CB53)&lt;ABS(CB$2),Settings!$C$8="On"),CB53+CB$2/Parameters!$B$134,CB53)</f>
        <v>0</v>
      </c>
      <c r="CC54">
        <f ca="1">IF(AND($E54=1,ABS(CC53)&lt;ABS(CC$2),Settings!$C$8="On"),CC53+CC$2/Parameters!$B$134,CC53)</f>
        <v>0</v>
      </c>
      <c r="CD54">
        <f ca="1">IF(AND($E54=1,ABS(CD53)&lt;ABS(CD$2),Settings!$C$8="On"),CD53+CD$2/Parameters!$B$134,CD53)</f>
        <v>0</v>
      </c>
      <c r="CE54">
        <f ca="1">IF(AND($E54=1,ABS(CE53)&lt;ABS(CE$2),Settings!$C$8="On"),CE53+CE$2/Parameters!$B$134,CE53)</f>
        <v>0</v>
      </c>
      <c r="CF54">
        <f ca="1">IF(AND($E54=1,ABS(CF53)&lt;ABS(CF$2),Settings!$C$8="On"),CF53+CF$2/Parameters!$B$134,CF53)</f>
        <v>0</v>
      </c>
      <c r="CG54">
        <f ca="1">IF(AND($E54=1,ABS(CG53)&lt;ABS(CG$2),Settings!$C$8="On"),CG53+CG$2/Parameters!$B$134,CG53)</f>
        <v>0</v>
      </c>
      <c r="CH54">
        <f ca="1">IF(AND($E54=1,ABS(CH53)&lt;ABS(CH$2),Settings!$C$8="On"),CH53+CH$2/Parameters!$B$134,CH53)</f>
        <v>0</v>
      </c>
      <c r="CI54">
        <f ca="1">IF(AND($E54=1,ABS(CI53)&lt;ABS(CI$2),Settings!$C$8="On"),CI53+CI$2/Parameters!$B$134,CI53)</f>
        <v>0</v>
      </c>
      <c r="CJ54">
        <f ca="1">IF(AND($E54=1,ABS(CJ53)&lt;ABS(CJ$2),Settings!$C$8="On"),CJ53+CJ$2/Parameters!$B$134,CJ53)</f>
        <v>0</v>
      </c>
      <c r="CK54">
        <f ca="1">IF(AND($E54=1,ABS(CK53)&lt;ABS(CK$2),Settings!$C$8="On"),CK53+CK$2/Parameters!$B$134,CK53)</f>
        <v>0</v>
      </c>
      <c r="CL54">
        <f ca="1">IF(AND($E54=1,ABS(CL53)&lt;ABS(CL$2),Settings!$C$8="On"),CL53+CL$2/Parameters!$B$134,CL53)</f>
        <v>0</v>
      </c>
      <c r="CM54">
        <f ca="1">IF(AND($E54=1,ABS(CM53)&lt;ABS(CM$2),Settings!$C$8="On"),CM53+CM$2/Parameters!$B$134,CM53)</f>
        <v>0</v>
      </c>
      <c r="CN54">
        <f ca="1">IF(AND($E54=1,ABS(CN53)&lt;ABS(CN$2),Settings!$C$8="On"),CN53+CN$2/Parameters!$B$134,CN53)</f>
        <v>0</v>
      </c>
      <c r="CO54">
        <f ca="1">IF(AND($E54=1,ABS(CO53)&lt;ABS(CO$2),Settings!$C$8="On"),CO53+CO$2/Parameters!$B$134,CO53)</f>
        <v>0</v>
      </c>
      <c r="CP54">
        <f ca="1">IF(AND($E54=1,ABS(CP53)&lt;ABS(CP$2),Settings!$C$8="On"),CP53+CP$2/Parameters!$B$134,CP53)</f>
        <v>0</v>
      </c>
      <c r="CQ54">
        <f ca="1">IF(AND($E54=1,ABS(CQ53)&lt;ABS(CQ$2),Settings!$C$8="On"),CQ53+CQ$2/Parameters!$B$134,CQ53)</f>
        <v>0</v>
      </c>
      <c r="CR54">
        <f ca="1">IF(AND($E54=1,ABS(CR53)&lt;ABS(CR$2),Settings!$C$8="On"),CR53+CR$2/Parameters!$B$134,CR53)</f>
        <v>0</v>
      </c>
      <c r="CS54">
        <f ca="1">IF(AND($E54=1,ABS(CS53)&lt;ABS(CS$2),Settings!$C$8="On"),CS53+CS$2/Parameters!$B$134,CS53)</f>
        <v>0</v>
      </c>
      <c r="CT54">
        <f ca="1">IF(AND($E54=1,ABS(CT53)&lt;ABS(CT$2),Settings!$C$8="On"),CT53+CT$2/Parameters!$B$134,CT53)</f>
        <v>0</v>
      </c>
      <c r="CU54">
        <f ca="1">IF(AND($E54=1,ABS(CU53)&lt;ABS(CU$2),Settings!$C$8="On"),CU53+CU$2/Parameters!$B$134,CU53)</f>
        <v>0</v>
      </c>
      <c r="CV54">
        <f ca="1">IF(AND($E54=1,ABS(CV53)&lt;ABS(CV$2),Settings!$C$8="On"),CV53+CV$2/Parameters!$B$134,CV53)</f>
        <v>0</v>
      </c>
      <c r="CW54">
        <f ca="1">IF(AND($E54=1,ABS(CW53)&lt;ABS(CW$2),Settings!$C$8="On"),CW53+CW$2/Parameters!$B$134,CW53)</f>
        <v>0</v>
      </c>
      <c r="CX54">
        <f ca="1">IF(AND($E54=1,ABS(CX53)&lt;ABS(CX$2),Settings!$C$8="On"),CX53+CX$2/Parameters!$B$134,CX53)</f>
        <v>0</v>
      </c>
      <c r="CY54">
        <f ca="1">IF(AND($E54=1,ABS(CY53)&lt;ABS(CY$2),Settings!$C$8="On"),CY53+CY$2/Parameters!$B$134,CY53)</f>
        <v>0</v>
      </c>
      <c r="CZ54">
        <f ca="1">IF(AND($E54=1,ABS(CZ53)&lt;ABS(CZ$2),Settings!$C$8="On"),CZ53+CZ$2/Parameters!$B$134,CZ53)</f>
        <v>0</v>
      </c>
      <c r="DA54">
        <f ca="1">IF(AND($E54=1,ABS(DA53)&lt;ABS(DA$2),Settings!$C$8="On"),DA53+DA$2/Parameters!$B$134,DA53)</f>
        <v>0</v>
      </c>
      <c r="DB54">
        <f ca="1">IF(AND($E54=1,ABS(DB53)&lt;ABS(DB$2),Settings!$C$8="On"),DB53+DB$2/Parameters!$B$134,DB53)</f>
        <v>0</v>
      </c>
      <c r="DC54">
        <f ca="1">IF(AND($E54=1,ABS(DC53)&lt;ABS(DC$2),Settings!$C$8="On"),DC53+DC$2/Parameters!$B$134,DC53)</f>
        <v>0</v>
      </c>
      <c r="DD54">
        <f ca="1">IF(AND($E54=1,ABS(DD53)&lt;ABS(DD$2),Settings!$C$8="On"),DD53+DD$2/Parameters!$B$134,DD53)</f>
        <v>0</v>
      </c>
      <c r="DE54">
        <f ca="1">IF(AND($E54=1,ABS(DE53)&lt;ABS(DE$2),Settings!$C$8="On"),DE53+DE$2/Parameters!$B$134,DE53)</f>
        <v>0</v>
      </c>
      <c r="DF54">
        <f ca="1">IF(AND($E54=1,ABS(DF53)&lt;ABS(DF$2),Settings!$C$8="On"),DF53+DF$2/Parameters!$B$134,DF53)</f>
        <v>0</v>
      </c>
      <c r="DG54">
        <f ca="1">IF(AND($E54=1,ABS(DG53)&lt;ABS(DG$2),Settings!$C$8="On"),DG53+DG$2/Parameters!$B$134,DG53)</f>
        <v>0</v>
      </c>
      <c r="DH54">
        <f ca="1">IF(AND($E54=1,ABS(DH53)&lt;ABS(DH$2),Settings!$C$8="On"),DH53+DH$2/Parameters!$B$134,DH53)</f>
        <v>0</v>
      </c>
      <c r="DI54">
        <f ca="1">IF(AND($E54=1,ABS(DI53)&lt;ABS(DI$2),Settings!$C$8="On"),DI53+DI$2/Parameters!$B$134,DI53)</f>
        <v>0</v>
      </c>
      <c r="DJ54">
        <f ca="1">IF(AND($E54=1,ABS(DJ53)&lt;ABS(DJ$2),Settings!$C$8="On"),DJ53+DJ$2/Parameters!$B$134,DJ53)</f>
        <v>0</v>
      </c>
      <c r="DK54">
        <f ca="1">IF(AND($E54=1,ABS(DK53)&lt;ABS(DK$2),Settings!$C$8="On"),DK53+DK$2/Parameters!$B$134,DK53)</f>
        <v>0</v>
      </c>
      <c r="DL54">
        <f ca="1">IF(AND($E54=1,ABS(DL53)&lt;ABS(DL$2),Settings!$C$8="On"),DL53+DL$2/Parameters!$B$134,DL53)</f>
        <v>0</v>
      </c>
      <c r="DM54">
        <f ca="1">IF(AND($E54=1,ABS(DM53)&lt;ABS(DM$2),Settings!$C$8="On"),DM53+DM$2/Parameters!$B$134,DM53)</f>
        <v>0</v>
      </c>
      <c r="DN54">
        <f ca="1">IF(AND($E54=1,ABS(DN53)&lt;ABS(DN$2),Settings!$C$8="On"),DN53+DN$2/Parameters!$B$134,DN53)</f>
        <v>0</v>
      </c>
      <c r="DO54">
        <f ca="1">IF(AND($E54=1,ABS(DO53)&lt;ABS(DO$2),Settings!$C$8="On"),DO53+DO$2/Parameters!$B$134,DO53)</f>
        <v>0</v>
      </c>
      <c r="DP54">
        <f ca="1">IF(AND($E54=1,ABS(DP53)&lt;ABS(DP$2),Settings!$C$8="On"),DP53+DP$2/Parameters!$B$134,DP53)</f>
        <v>0</v>
      </c>
      <c r="DQ54">
        <f ca="1">IF(AND($E54=1,ABS(DQ53)&lt;ABS(DQ$2),Settings!$C$8="On"),DQ53+DQ$2/Parameters!$B$134,DQ53)</f>
        <v>0</v>
      </c>
      <c r="DR54">
        <f ca="1">IF(AND($E54=1,ABS(DR53)&lt;ABS(DR$2),Settings!$C$8="On"),DR53+DR$2/Parameters!$B$134,DR53)</f>
        <v>0</v>
      </c>
      <c r="DS54">
        <f ca="1">IF(AND($E54=1,ABS(DS53)&lt;ABS(DS$2),Settings!$C$8="On"),DS53+DS$2/Parameters!$B$134,DS53)</f>
        <v>0</v>
      </c>
      <c r="DT54">
        <f ca="1">IF(AND($E54=1,ABS(DT53)&lt;ABS(DT$2),Settings!$C$8="On"),DT53+DT$2/Parameters!$B$134,DT53)</f>
        <v>0</v>
      </c>
      <c r="DU54">
        <f ca="1">IF(AND($E54=1,ABS(DU53)&lt;ABS(DU$2),Settings!$C$8="On"),DU53+DU$2/Parameters!$B$134,DU53)</f>
        <v>0</v>
      </c>
      <c r="DV54">
        <f ca="1">IF(AND($E54=1,ABS(DV53)&lt;ABS(DV$2),Settings!$C$8="On"),DV53+DV$2/Parameters!$B$134,DV53)</f>
        <v>0</v>
      </c>
      <c r="DW54">
        <f ca="1">IF(AND($E54=1,ABS(DW53)&lt;ABS(DW$2),Settings!$C$8="On"),DW53+DW$2/Parameters!$B$134,DW53)</f>
        <v>0</v>
      </c>
      <c r="DX54">
        <f ca="1">IF(AND($E54=1,ABS(DX53)&lt;ABS(DX$2),Settings!$C$8="On"),DX53+DX$2/Parameters!$B$134,DX53)</f>
        <v>0</v>
      </c>
      <c r="DY54">
        <f ca="1">IF(AND($E54=1,ABS(DY53)&lt;ABS(DY$2),Settings!$C$8="On"),DY53+DY$2/Parameters!$B$134,DY53)</f>
        <v>0</v>
      </c>
      <c r="DZ54">
        <f ca="1">IF(AND($E54=1,ABS(DZ53)&lt;ABS(DZ$2),Settings!$C$8="On"),DZ53+DZ$2/Parameters!$B$134,DZ53)</f>
        <v>0</v>
      </c>
      <c r="EA54">
        <f ca="1">IF(AND($E54=1,ABS(EA53)&lt;ABS(EA$2),Settings!$C$8="On"),EA53+EA$2/Parameters!$B$134,EA53)</f>
        <v>0</v>
      </c>
      <c r="EB54">
        <f ca="1">IF(AND($E54=1,ABS(EB53)&lt;ABS(EB$2),Settings!$C$8="On"),EB53+EB$2/Parameters!$B$134,EB53)</f>
        <v>0</v>
      </c>
      <c r="EC54">
        <f ca="1">IF(AND($E54=1,ABS(EC53)&lt;ABS(EC$2),Settings!$C$8="On"),EC53+EC$2/Parameters!$B$134,EC53)</f>
        <v>0</v>
      </c>
      <c r="ED54">
        <f ca="1">IF(AND($E54=1,ABS(ED53)&lt;ABS(ED$2),Settings!$C$8="On"),ED53+ED$2/Parameters!$B$134,ED53)</f>
        <v>0</v>
      </c>
      <c r="EE54">
        <f ca="1">IF(AND($E54=1,ABS(EE53)&lt;ABS(EE$2),Settings!$C$8="On"),EE53+EE$2/Parameters!$B$134,EE53)</f>
        <v>0</v>
      </c>
      <c r="EF54">
        <f ca="1">IF(AND($E54=1,ABS(EF53)&lt;ABS(EF$2),Settings!$C$8="On"),EF53+EF$2/Parameters!$B$134,EF53)</f>
        <v>0</v>
      </c>
      <c r="EG54">
        <f ca="1">IF(AND($E54=1,ABS(EG53)&lt;ABS(EG$2),Settings!$C$8="On"),EG53+EG$2/Parameters!$B$134,EG53)</f>
        <v>0</v>
      </c>
      <c r="EH54">
        <f ca="1">IF(AND($E54=1,ABS(EH53)&lt;ABS(EH$2),Settings!$C$8="On"),EH53+EH$2/Parameters!$B$134,EH53)</f>
        <v>0</v>
      </c>
      <c r="EI54">
        <f ca="1">IF(AND($E54=1,ABS(EI53)&lt;ABS(EI$2),Settings!$C$8="On"),EI53+EI$2/Parameters!$B$134,EI53)</f>
        <v>0</v>
      </c>
      <c r="EJ54">
        <f ca="1">IF(AND($E54=1,ABS(EJ53)&lt;ABS(EJ$2),Settings!$C$8="On"),EJ53+EJ$2/Parameters!$B$134,EJ53)</f>
        <v>0</v>
      </c>
      <c r="EK54">
        <f ca="1">IF(AND($E54=1,ABS(EK53)&lt;ABS(EK$2),Settings!$C$8="On"),EK53+EK$2/Parameters!$B$134,EK53)</f>
        <v>0</v>
      </c>
      <c r="EL54">
        <f ca="1">IF(AND($E54=1,ABS(EL53)&lt;ABS(EL$2),Settings!$C$8="On"),EL53+EL$2/Parameters!$B$134,EL53)</f>
        <v>0</v>
      </c>
      <c r="EM54">
        <f ca="1">IF(AND($E54=1,ABS(EM53)&lt;ABS(EM$2),Settings!$C$8="On"),EM53+EM$2/Parameters!$B$134,EM53)</f>
        <v>0</v>
      </c>
      <c r="EN54">
        <f ca="1">IF(AND($E54=1,ABS(EN53)&lt;ABS(EN$2),Settings!$C$8="On"),EN53+EN$2/Parameters!$B$134,EN53)</f>
        <v>0</v>
      </c>
      <c r="EO54">
        <f ca="1">IF(AND($E54=1,ABS(EO53)&lt;ABS(EO$2),Settings!$C$8="On"),EO53+EO$2/Parameters!$B$134,EO53)</f>
        <v>0</v>
      </c>
      <c r="EP54">
        <f ca="1">IF(AND($E54=1,ABS(EP53)&lt;ABS(EP$2),Settings!$C$8="On"),EP53+EP$2/Parameters!$B$134,EP53)</f>
        <v>0</v>
      </c>
      <c r="EQ54">
        <f ca="1">IF(AND($E54=1,ABS(EQ53)&lt;ABS(EQ$2),Settings!$C$8="On"),EQ53+EQ$2/Parameters!$B$134,EQ53)</f>
        <v>0</v>
      </c>
      <c r="ER54">
        <f ca="1">IF(AND($E54=1,ABS(ER53)&lt;ABS(ER$2),Settings!$C$8="On"),ER53+ER$2/Parameters!$B$134,ER53)</f>
        <v>0</v>
      </c>
      <c r="ES54">
        <f ca="1">IF(AND($E54=1,ABS(ES53)&lt;ABS(ES$2),Settings!$C$8="On"),ES53+ES$2/Parameters!$B$134,ES53)</f>
        <v>0</v>
      </c>
      <c r="ET54">
        <f ca="1">IF(AND($E54=1,ABS(ET53)&lt;ABS(ET$2),Settings!$C$8="On"),ET53+ET$2/Parameters!$B$134,ET53)</f>
        <v>0</v>
      </c>
      <c r="EU54">
        <f ca="1">IF(AND($E54=1,ABS(EU53)&lt;ABS(EU$2),Settings!$C$8="On"),EU53+EU$2/Parameters!$B$134,EU53)</f>
        <v>0</v>
      </c>
      <c r="EV54">
        <f ca="1">IF(AND($E54=1,ABS(EV53)&lt;ABS(EV$2),Settings!$C$8="On"),EV53+EV$2/Parameters!$B$134,EV53)</f>
        <v>0</v>
      </c>
      <c r="EW54">
        <f ca="1">IF(AND($E54=1,ABS(EW53)&lt;ABS(EW$2),Settings!$C$8="On"),EW53+EW$2/Parameters!$B$134,EW53)</f>
        <v>0</v>
      </c>
      <c r="EX54">
        <f ca="1">IF(AND($E54=1,ABS(EX53)&lt;ABS(EX$2),Settings!$C$8="On"),EX53+EX$2/Parameters!$B$134,EX53)</f>
        <v>0</v>
      </c>
      <c r="EY54">
        <f ca="1">IF(AND($E54=1,ABS(EY53)&lt;ABS(EY$2),Settings!$C$8="On"),EY53+EY$2/Parameters!$B$134,EY53)</f>
        <v>0</v>
      </c>
      <c r="EZ54">
        <f ca="1">IF(AND($E54=1,ABS(EZ53)&lt;ABS(EZ$2),Settings!$C$8="On"),EZ53+EZ$2/Parameters!$B$134,EZ53)</f>
        <v>0</v>
      </c>
      <c r="FA54">
        <f ca="1">IF(AND($E54=1,ABS(FA53)&lt;ABS(FA$2),Settings!$C$8="On"),FA53+FA$2/Parameters!$B$134,FA53)</f>
        <v>0</v>
      </c>
      <c r="FB54">
        <f ca="1">IF(AND($E54=1,ABS(FB53)&lt;ABS(FB$2),Settings!$C$8="On"),FB53+FB$2/Parameters!$B$134,FB53)</f>
        <v>0</v>
      </c>
      <c r="FC54">
        <f ca="1">IF(AND($E54=1,ABS(FC53)&lt;ABS(FC$2),Settings!$C$8="On"),FC53+FC$2/Parameters!$B$134,FC53)</f>
        <v>0</v>
      </c>
      <c r="FD54">
        <f ca="1">IF(AND($E54=1,ABS(FD53)&lt;ABS(FD$2),Settings!$C$8="On"),FD53+FD$2/Parameters!$B$134,FD53)</f>
        <v>0</v>
      </c>
      <c r="FE54">
        <f ca="1">IF(AND($E54=1,ABS(FE53)&lt;ABS(FE$2),Settings!$C$8="On"),FE53+FE$2/Parameters!$B$134,FE53)</f>
        <v>0</v>
      </c>
      <c r="FF54">
        <f ca="1">IF(AND($E54=1,ABS(FF53)&lt;ABS(FF$2),Settings!$C$8="On"),FF53+FF$2/Parameters!$B$134,FF53)</f>
        <v>0</v>
      </c>
      <c r="FG54">
        <f ca="1">IF(AND($E54=1,ABS(FG53)&lt;ABS(FG$2),Settings!$C$8="On"),FG53+FG$2/Parameters!$B$134,FG53)</f>
        <v>0</v>
      </c>
      <c r="FH54">
        <f ca="1">IF(AND($E54=1,ABS(FH53)&lt;ABS(FH$2),Settings!$C$8="On"),FH53+FH$2/Parameters!$B$134,FH53)</f>
        <v>0</v>
      </c>
      <c r="FI54">
        <f ca="1">IF(AND($E54=1,ABS(FI53)&lt;ABS(FI$2),Settings!$C$8="On"),FI53+FI$2/Parameters!$B$134,FI53)</f>
        <v>0</v>
      </c>
      <c r="FJ54">
        <f ca="1">IF(AND($E54=1,ABS(FJ53)&lt;ABS(FJ$2),Settings!$C$8="On"),FJ53+FJ$2/Parameters!$B$134,FJ53)</f>
        <v>0</v>
      </c>
      <c r="FK54">
        <f ca="1">IF(AND($E54=1,ABS(FK53)&lt;ABS(FK$2),Settings!$C$8="On"),FK53+FK$2/Parameters!$B$134,FK53)</f>
        <v>0</v>
      </c>
      <c r="FL54">
        <f ca="1">IF(AND($E54=1,ABS(FL53)&lt;ABS(FL$2),Settings!$C$8="On"),FL53+FL$2/Parameters!$B$134,FL53)</f>
        <v>0</v>
      </c>
      <c r="FM54">
        <f ca="1">IF(AND($E54=1,ABS(FM53)&lt;ABS(FM$2),Settings!$C$8="On"),FM53+FM$2/Parameters!$B$134,FM53)</f>
        <v>0</v>
      </c>
      <c r="FN54">
        <f ca="1">IF(AND($E54=1,ABS(FN53)&lt;ABS(FN$2),Settings!$C$8="On"),FN53+FN$2/Parameters!$B$134,FN53)</f>
        <v>0</v>
      </c>
      <c r="FO54">
        <f ca="1">IF(AND($E54=1,ABS(FO53)&lt;ABS(FO$2),Settings!$C$8="On"),FO53+FO$2/Parameters!$B$134,FO53)</f>
        <v>0</v>
      </c>
      <c r="FP54">
        <f ca="1">IF(AND($E54=1,ABS(FP53)&lt;ABS(FP$2),Settings!$C$8="On"),FP53+FP$2/Parameters!$B$134,FP53)</f>
        <v>0</v>
      </c>
      <c r="FQ54">
        <f ca="1">IF(AND($E54=1,ABS(FQ53)&lt;ABS(FQ$2),Settings!$C$8="On"),FQ53+FQ$2/Parameters!$B$134,FQ53)</f>
        <v>0</v>
      </c>
      <c r="FR54">
        <f ca="1">IF(AND($E54=1,ABS(FR53)&lt;ABS(FR$2),Settings!$C$8="On"),FR53+FR$2/Parameters!$B$134,FR53)</f>
        <v>0</v>
      </c>
      <c r="FS54">
        <f ca="1">IF(AND($E54=1,ABS(FS53)&lt;ABS(FS$2),Settings!$C$8="On"),FS53+FS$2/Parameters!$B$134,FS53)</f>
        <v>0</v>
      </c>
      <c r="FT54">
        <f ca="1">IF(AND($E54=1,ABS(FT53)&lt;ABS(FT$2),Settings!$C$8="On"),FT53+FT$2/Parameters!$B$134,FT53)</f>
        <v>0</v>
      </c>
      <c r="FU54">
        <f ca="1">IF(AND($E54=1,ABS(FU53)&lt;ABS(FU$2),Settings!$C$8="On"),FU53+FU$2/Parameters!$B$134,FU53)</f>
        <v>0</v>
      </c>
      <c r="FV54">
        <f ca="1">IF(AND($E54=1,ABS(FV53)&lt;ABS(FV$2),Settings!$C$8="On"),FV53+FV$2/Parameters!$B$134,FV53)</f>
        <v>0</v>
      </c>
      <c r="FW54">
        <f ca="1">IF(AND($E54=1,ABS(FW53)&lt;ABS(FW$2),Settings!$C$8="On"),FW53+FW$2/Parameters!$B$134,FW53)</f>
        <v>0</v>
      </c>
      <c r="FX54">
        <f ca="1">IF(AND($E54=1,ABS(FX53)&lt;ABS(FX$2),Settings!$C$8="On"),FX53+FX$2/Parameters!$B$134,FX53)</f>
        <v>0</v>
      </c>
      <c r="FY54">
        <f ca="1">IF(AND($E54=1,ABS(FY53)&lt;ABS(FY$2),Settings!$C$8="On"),FY53+FY$2/Parameters!$B$134,FY53)</f>
        <v>0</v>
      </c>
      <c r="FZ54">
        <f ca="1">IF(AND($E54=1,ABS(FZ53)&lt;ABS(FZ$2),Settings!$C$8="On"),FZ53+FZ$2/Parameters!$B$134,FZ53)</f>
        <v>0</v>
      </c>
      <c r="GA54">
        <f ca="1">IF(AND($E54=1,ABS(GA53)&lt;ABS(GA$2),Settings!$C$8="On"),GA53+GA$2/Parameters!$B$134,GA53)</f>
        <v>0</v>
      </c>
      <c r="GB54">
        <f ca="1">IF(AND($E54=1,ABS(GB53)&lt;ABS(GB$2),Settings!$C$8="On"),GB53+GB$2/Parameters!$B$134,GB53)</f>
        <v>0</v>
      </c>
      <c r="GC54">
        <f ca="1">IF(AND($E54=1,ABS(GC53)&lt;ABS(GC$2),Settings!$C$8="On"),GC53+GC$2/Parameters!$B$134,GC53)</f>
        <v>0</v>
      </c>
      <c r="GD54">
        <f ca="1">IF(AND($E54=1,ABS(GD53)&lt;ABS(GD$2),Settings!$C$8="On"),GD53+GD$2/Parameters!$B$134,GD53)</f>
        <v>0</v>
      </c>
      <c r="GE54">
        <f ca="1">IF(AND($E54=1,ABS(GE53)&lt;ABS(GE$2),Settings!$C$8="On"),GE53+GE$2/Parameters!$B$134,GE53)</f>
        <v>0</v>
      </c>
      <c r="GF54">
        <f ca="1">IF(AND($E54=1,ABS(GF53)&lt;ABS(GF$2),Settings!$C$8="On"),GF53+GF$2/Parameters!$B$134,GF53)</f>
        <v>0</v>
      </c>
      <c r="GG54">
        <f ca="1">IF(AND($E54=1,ABS(GG53)&lt;ABS(GG$2),Settings!$C$8="On"),GG53+GG$2/Parameters!$B$134,GG53)</f>
        <v>0</v>
      </c>
      <c r="GH54">
        <f ca="1">IF(AND($E54=1,ABS(GH53)&lt;ABS(GH$2),Settings!$C$8="On"),GH53+GH$2/Parameters!$B$134,GH53)</f>
        <v>0</v>
      </c>
      <c r="GI54">
        <f ca="1">IF(AND($E54=1,ABS(GI53)&lt;ABS(GI$2),Settings!$C$8="On"),GI53+GI$2/Parameters!$B$134,GI53)</f>
        <v>0</v>
      </c>
      <c r="GJ54">
        <f ca="1">IF(AND($E54=1,ABS(GJ53)&lt;ABS(GJ$2),Settings!$C$8="On"),GJ53+GJ$2/Parameters!$B$134,GJ53)</f>
        <v>0</v>
      </c>
      <c r="GK54">
        <f ca="1">IF(AND($E54=1,ABS(GK53)&lt;ABS(GK$2),Settings!$C$8="On"),GK53+GK$2/Parameters!$B$134,GK53)</f>
        <v>0</v>
      </c>
      <c r="GL54">
        <f ca="1">IF(AND($E54=1,ABS(GL53)&lt;ABS(GL$2),Settings!$C$8="On"),GL53+GL$2/Parameters!$B$134,GL53)</f>
        <v>0</v>
      </c>
      <c r="GM54">
        <f ca="1">IF(AND($E54=1,ABS(GM53)&lt;ABS(GM$2),Settings!$C$8="On"),GM53+GM$2/Parameters!$B$134,GM53)</f>
        <v>0</v>
      </c>
      <c r="GN54">
        <f ca="1">IF(AND($E54=1,ABS(GN53)&lt;ABS(GN$2),Settings!$C$8="On"),GN53+GN$2/Parameters!$B$134,GN53)</f>
        <v>0</v>
      </c>
      <c r="GO54">
        <f ca="1">IF(AND($E54=1,ABS(GO53)&lt;ABS(GO$2),Settings!$C$8="On"),GO53+GO$2/Parameters!$B$134,GO53)</f>
        <v>0</v>
      </c>
      <c r="GP54">
        <f ca="1">IF(AND($E54=1,ABS(GP53)&lt;ABS(GP$2),Settings!$C$8="On"),GP53+GP$2/Parameters!$B$134,GP53)</f>
        <v>0</v>
      </c>
      <c r="GQ54">
        <f ca="1">IF(AND($E54=1,ABS(GQ53)&lt;ABS(GQ$2),Settings!$C$8="On"),GQ53+GQ$2/Parameters!$B$134,GQ53)</f>
        <v>0</v>
      </c>
    </row>
    <row r="55" spans="1:199" x14ac:dyDescent="0.25">
      <c r="A55">
        <v>2062</v>
      </c>
      <c r="B55">
        <f ca="1">Temperatures!G54</f>
        <v>3.0010929941022488</v>
      </c>
      <c r="C55" s="11">
        <f ca="1">MIN((1-EXP(-INDEX(Parameters!A$132:E$133,2,MATCH(Settings!$L$3,Parameters!$A$132:$E$132,0))*B55))*Interactions!G54, 1)</f>
        <v>0.80221806959348541</v>
      </c>
      <c r="D55" s="16">
        <f ca="1">IF(Settings!C$15 = "Yes", _xll.RiskBinomial(1,C55), 1 * (2010 + LN(0.5) / LN(MIN(1 - C55, 0.999)) &lt; A55))</f>
        <v>1</v>
      </c>
      <c r="E55" s="4">
        <f t="shared" ca="1" si="0"/>
        <v>1</v>
      </c>
      <c r="F55">
        <f ca="1">IF(AND($E55=1,ABS(F54)&lt;ABS(F$2),Settings!$C$8="On"),F54+F$2/Parameters!$B$134,F54)</f>
        <v>0</v>
      </c>
      <c r="G55">
        <f ca="1">IF(AND($E55=1,ABS(G54)&lt;ABS(G$2),Settings!$C$8="On"),G54+G$2/Parameters!$B$134,G54)</f>
        <v>0</v>
      </c>
      <c r="H55">
        <f ca="1">IF(AND($E55=1,ABS(H54)&lt;ABS(H$2),Settings!$C$8="On"),H54+H$2/Parameters!$B$134,H54)</f>
        <v>0</v>
      </c>
      <c r="I55">
        <f ca="1">IF(AND($E55=1,ABS(I54)&lt;ABS(I$2),Settings!$C$8="On"),I54+I$2/Parameters!$B$134,I54)</f>
        <v>0</v>
      </c>
      <c r="J55">
        <f ca="1">IF(AND($E55=1,ABS(J54)&lt;ABS(J$2),Settings!$C$8="On"),J54+J$2/Parameters!$B$134,J54)</f>
        <v>0</v>
      </c>
      <c r="K55">
        <f ca="1">IF(AND($E55=1,ABS(K54)&lt;ABS(K$2),Settings!$C$8="On"),K54+K$2/Parameters!$B$134,K54)</f>
        <v>0</v>
      </c>
      <c r="L55">
        <f ca="1">IF(AND($E55=1,ABS(L54)&lt;ABS(L$2),Settings!$C$8="On"),L54+L$2/Parameters!$B$134,L54)</f>
        <v>0</v>
      </c>
      <c r="M55">
        <f ca="1">IF(AND($E55=1,ABS(M54)&lt;ABS(M$2),Settings!$C$8="On"),M54+M$2/Parameters!$B$134,M54)</f>
        <v>0</v>
      </c>
      <c r="N55">
        <f ca="1">IF(AND($E55=1,ABS(N54)&lt;ABS(N$2),Settings!$C$8="On"),N54+N$2/Parameters!$B$134,N54)</f>
        <v>0</v>
      </c>
      <c r="O55">
        <f ca="1">IF(AND($E55=1,ABS(O54)&lt;ABS(O$2),Settings!$C$8="On"),O54+O$2/Parameters!$B$134,O54)</f>
        <v>0</v>
      </c>
      <c r="P55">
        <f ca="1">IF(AND($E55=1,ABS(P54)&lt;ABS(P$2),Settings!$C$8="On"),P54+P$2/Parameters!$B$134,P54)</f>
        <v>0</v>
      </c>
      <c r="Q55">
        <f ca="1">IF(AND($E55=1,ABS(Q54)&lt;ABS(Q$2),Settings!$C$8="On"),Q54+Q$2/Parameters!$B$134,Q54)</f>
        <v>0</v>
      </c>
      <c r="R55">
        <f ca="1">IF(AND($E55=1,ABS(R54)&lt;ABS(R$2),Settings!$C$8="On"),R54+R$2/Parameters!$B$134,R54)</f>
        <v>0</v>
      </c>
      <c r="S55">
        <f ca="1">IF(AND($E55=1,ABS(S54)&lt;ABS(S$2),Settings!$C$8="On"),S54+S$2/Parameters!$B$134,S54)</f>
        <v>0</v>
      </c>
      <c r="T55">
        <f ca="1">IF(AND($E55=1,ABS(T54)&lt;ABS(T$2),Settings!$C$8="On"),T54+T$2/Parameters!$B$134,T54)</f>
        <v>0</v>
      </c>
      <c r="U55">
        <f ca="1">IF(AND($E55=1,ABS(U54)&lt;ABS(U$2),Settings!$C$8="On"),U54+U$2/Parameters!$B$134,U54)</f>
        <v>0</v>
      </c>
      <c r="V55">
        <f ca="1">IF(AND($E55=1,ABS(V54)&lt;ABS(V$2),Settings!$C$8="On"),V54+V$2/Parameters!$B$134,V54)</f>
        <v>0</v>
      </c>
      <c r="W55">
        <f ca="1">IF(AND($E55=1,ABS(W54)&lt;ABS(W$2),Settings!$C$8="On"),W54+W$2/Parameters!$B$134,W54)</f>
        <v>0</v>
      </c>
      <c r="X55">
        <f ca="1">IF(AND($E55=1,ABS(X54)&lt;ABS(X$2),Settings!$C$8="On"),X54+X$2/Parameters!$B$134,X54)</f>
        <v>0</v>
      </c>
      <c r="Y55">
        <f ca="1">IF(AND($E55=1,ABS(Y54)&lt;ABS(Y$2),Settings!$C$8="On"),Y54+Y$2/Parameters!$B$134,Y54)</f>
        <v>0</v>
      </c>
      <c r="Z55">
        <f ca="1">IF(AND($E55=1,ABS(Z54)&lt;ABS(Z$2),Settings!$C$8="On"),Z54+Z$2/Parameters!$B$134,Z54)</f>
        <v>0</v>
      </c>
      <c r="AA55">
        <f ca="1">IF(AND($E55=1,ABS(AA54)&lt;ABS(AA$2),Settings!$C$8="On"),AA54+AA$2/Parameters!$B$134,AA54)</f>
        <v>0</v>
      </c>
      <c r="AB55">
        <f ca="1">IF(AND($E55=1,ABS(AB54)&lt;ABS(AB$2),Settings!$C$8="On"),AB54+AB$2/Parameters!$B$134,AB54)</f>
        <v>0</v>
      </c>
      <c r="AC55">
        <f ca="1">IF(AND($E55=1,ABS(AC54)&lt;ABS(AC$2),Settings!$C$8="On"),AC54+AC$2/Parameters!$B$134,AC54)</f>
        <v>0</v>
      </c>
      <c r="AD55">
        <f ca="1">IF(AND($E55=1,ABS(AD54)&lt;ABS(AD$2),Settings!$C$8="On"),AD54+AD$2/Parameters!$B$134,AD54)</f>
        <v>0</v>
      </c>
      <c r="AE55">
        <f ca="1">IF(AND($E55=1,ABS(AE54)&lt;ABS(AE$2),Settings!$C$8="On"),AE54+AE$2/Parameters!$B$134,AE54)</f>
        <v>0</v>
      </c>
      <c r="AF55">
        <f ca="1">IF(AND($E55=1,ABS(AF54)&lt;ABS(AF$2),Settings!$C$8="On"),AF54+AF$2/Parameters!$B$134,AF54)</f>
        <v>0</v>
      </c>
      <c r="AG55">
        <f ca="1">IF(AND($E55=1,ABS(AG54)&lt;ABS(AG$2),Settings!$C$8="On"),AG54+AG$2/Parameters!$B$134,AG54)</f>
        <v>0</v>
      </c>
      <c r="AH55">
        <f ca="1">IF(AND($E55=1,ABS(AH54)&lt;ABS(AH$2),Settings!$C$8="On"),AH54+AH$2/Parameters!$B$134,AH54)</f>
        <v>0</v>
      </c>
      <c r="AI55">
        <f ca="1">IF(AND($E55=1,ABS(AI54)&lt;ABS(AI$2),Settings!$C$8="On"),AI54+AI$2/Parameters!$B$134,AI54)</f>
        <v>0</v>
      </c>
      <c r="AJ55">
        <f ca="1">IF(AND($E55=1,ABS(AJ54)&lt;ABS(AJ$2),Settings!$C$8="On"),AJ54+AJ$2/Parameters!$B$134,AJ54)</f>
        <v>0</v>
      </c>
      <c r="AK55">
        <f ca="1">IF(AND($E55=1,ABS(AK54)&lt;ABS(AK$2),Settings!$C$8="On"),AK54+AK$2/Parameters!$B$134,AK54)</f>
        <v>0</v>
      </c>
      <c r="AL55">
        <f ca="1">IF(AND($E55=1,ABS(AL54)&lt;ABS(AL$2),Settings!$C$8="On"),AL54+AL$2/Parameters!$B$134,AL54)</f>
        <v>0</v>
      </c>
      <c r="AM55">
        <f ca="1">IF(AND($E55=1,ABS(AM54)&lt;ABS(AM$2),Settings!$C$8="On"),AM54+AM$2/Parameters!$B$134,AM54)</f>
        <v>0</v>
      </c>
      <c r="AN55">
        <f ca="1">IF(AND($E55=1,ABS(AN54)&lt;ABS(AN$2),Settings!$C$8="On"),AN54+AN$2/Parameters!$B$134,AN54)</f>
        <v>0</v>
      </c>
      <c r="AO55">
        <f ca="1">IF(AND($E55=1,ABS(AO54)&lt;ABS(AO$2),Settings!$C$8="On"),AO54+AO$2/Parameters!$B$134,AO54)</f>
        <v>0</v>
      </c>
      <c r="AP55">
        <f ca="1">IF(AND($E55=1,ABS(AP54)&lt;ABS(AP$2),Settings!$C$8="On"),AP54+AP$2/Parameters!$B$134,AP54)</f>
        <v>0</v>
      </c>
      <c r="AQ55">
        <f ca="1">IF(AND($E55=1,ABS(AQ54)&lt;ABS(AQ$2),Settings!$C$8="On"),AQ54+AQ$2/Parameters!$B$134,AQ54)</f>
        <v>0</v>
      </c>
      <c r="AR55">
        <f ca="1">IF(AND($E55=1,ABS(AR54)&lt;ABS(AR$2),Settings!$C$8="On"),AR54+AR$2/Parameters!$B$134,AR54)</f>
        <v>0</v>
      </c>
      <c r="AS55">
        <f ca="1">IF(AND($E55=1,ABS(AS54)&lt;ABS(AS$2),Settings!$C$8="On"),AS54+AS$2/Parameters!$B$134,AS54)</f>
        <v>0</v>
      </c>
      <c r="AT55">
        <f ca="1">IF(AND($E55=1,ABS(AT54)&lt;ABS(AT$2),Settings!$C$8="On"),AT54+AT$2/Parameters!$B$134,AT54)</f>
        <v>0</v>
      </c>
      <c r="AU55">
        <f ca="1">IF(AND($E55=1,ABS(AU54)&lt;ABS(AU$2),Settings!$C$8="On"),AU54+AU$2/Parameters!$B$134,AU54)</f>
        <v>0</v>
      </c>
      <c r="AV55">
        <f ca="1">IF(AND($E55=1,ABS(AV54)&lt;ABS(AV$2),Settings!$C$8="On"),AV54+AV$2/Parameters!$B$134,AV54)</f>
        <v>0</v>
      </c>
      <c r="AW55">
        <f ca="1">IF(AND($E55=1,ABS(AW54)&lt;ABS(AW$2),Settings!$C$8="On"),AW54+AW$2/Parameters!$B$134,AW54)</f>
        <v>0</v>
      </c>
      <c r="AX55">
        <f ca="1">IF(AND($E55=1,ABS(AX54)&lt;ABS(AX$2),Settings!$C$8="On"),AX54+AX$2/Parameters!$B$134,AX54)</f>
        <v>0</v>
      </c>
      <c r="AY55">
        <f ca="1">IF(AND($E55=1,ABS(AY54)&lt;ABS(AY$2),Settings!$C$8="On"),AY54+AY$2/Parameters!$B$134,AY54)</f>
        <v>0</v>
      </c>
      <c r="AZ55">
        <f ca="1">IF(AND($E55=1,ABS(AZ54)&lt;ABS(AZ$2),Settings!$C$8="On"),AZ54+AZ$2/Parameters!$B$134,AZ54)</f>
        <v>0</v>
      </c>
      <c r="BA55">
        <f ca="1">IF(AND($E55=1,ABS(BA54)&lt;ABS(BA$2),Settings!$C$8="On"),BA54+BA$2/Parameters!$B$134,BA54)</f>
        <v>0</v>
      </c>
      <c r="BB55">
        <f ca="1">IF(AND($E55=1,ABS(BB54)&lt;ABS(BB$2),Settings!$C$8="On"),BB54+BB$2/Parameters!$B$134,BB54)</f>
        <v>0</v>
      </c>
      <c r="BC55">
        <f ca="1">IF(AND($E55=1,ABS(BC54)&lt;ABS(BC$2),Settings!$C$8="On"),BC54+BC$2/Parameters!$B$134,BC54)</f>
        <v>0</v>
      </c>
      <c r="BD55">
        <f ca="1">IF(AND($E55=1,ABS(BD54)&lt;ABS(BD$2),Settings!$C$8="On"),BD54+BD$2/Parameters!$B$134,BD54)</f>
        <v>0</v>
      </c>
      <c r="BE55">
        <f ca="1">IF(AND($E55=1,ABS(BE54)&lt;ABS(BE$2),Settings!$C$8="On"),BE54+BE$2/Parameters!$B$134,BE54)</f>
        <v>0</v>
      </c>
      <c r="BF55">
        <f ca="1">IF(AND($E55=1,ABS(BF54)&lt;ABS(BF$2),Settings!$C$8="On"),BF54+BF$2/Parameters!$B$134,BF54)</f>
        <v>0</v>
      </c>
      <c r="BG55">
        <f ca="1">IF(AND($E55=1,ABS(BG54)&lt;ABS(BG$2),Settings!$C$8="On"),BG54+BG$2/Parameters!$B$134,BG54)</f>
        <v>0</v>
      </c>
      <c r="BH55">
        <f ca="1">IF(AND($E55=1,ABS(BH54)&lt;ABS(BH$2),Settings!$C$8="On"),BH54+BH$2/Parameters!$B$134,BH54)</f>
        <v>0</v>
      </c>
      <c r="BI55">
        <f ca="1">IF(AND($E55=1,ABS(BI54)&lt;ABS(BI$2),Settings!$C$8="On"),BI54+BI$2/Parameters!$B$134,BI54)</f>
        <v>0</v>
      </c>
      <c r="BJ55">
        <f ca="1">IF(AND($E55=1,ABS(BJ54)&lt;ABS(BJ$2),Settings!$C$8="On"),BJ54+BJ$2/Parameters!$B$134,BJ54)</f>
        <v>0</v>
      </c>
      <c r="BK55">
        <f ca="1">IF(AND($E55=1,ABS(BK54)&lt;ABS(BK$2),Settings!$C$8="On"),BK54+BK$2/Parameters!$B$134,BK54)</f>
        <v>0</v>
      </c>
      <c r="BL55">
        <f ca="1">IF(AND($E55=1,ABS(BL54)&lt;ABS(BL$2),Settings!$C$8="On"),BL54+BL$2/Parameters!$B$134,BL54)</f>
        <v>0</v>
      </c>
      <c r="BM55">
        <f ca="1">IF(AND($E55=1,ABS(BM54)&lt;ABS(BM$2),Settings!$C$8="On"),BM54+BM$2/Parameters!$B$134,BM54)</f>
        <v>0</v>
      </c>
      <c r="BN55">
        <f ca="1">IF(AND($E55=1,ABS(BN54)&lt;ABS(BN$2),Settings!$C$8="On"),BN54+BN$2/Parameters!$B$134,BN54)</f>
        <v>0</v>
      </c>
      <c r="BO55">
        <f ca="1">IF(AND($E55=1,ABS(BO54)&lt;ABS(BO$2),Settings!$C$8="On"),BO54+BO$2/Parameters!$B$134,BO54)</f>
        <v>0</v>
      </c>
      <c r="BP55">
        <f ca="1">IF(AND($E55=1,ABS(BP54)&lt;ABS(BP$2),Settings!$C$8="On"),BP54+BP$2/Parameters!$B$134,BP54)</f>
        <v>0</v>
      </c>
      <c r="BQ55">
        <f ca="1">IF(AND($E55=1,ABS(BQ54)&lt;ABS(BQ$2),Settings!$C$8="On"),BQ54+BQ$2/Parameters!$B$134,BQ54)</f>
        <v>0</v>
      </c>
      <c r="BR55">
        <f ca="1">IF(AND($E55=1,ABS(BR54)&lt;ABS(BR$2),Settings!$C$8="On"),BR54+BR$2/Parameters!$B$134,BR54)</f>
        <v>0</v>
      </c>
      <c r="BS55">
        <f ca="1">IF(AND($E55=1,ABS(BS54)&lt;ABS(BS$2),Settings!$C$8="On"),BS54+BS$2/Parameters!$B$134,BS54)</f>
        <v>0</v>
      </c>
      <c r="BT55">
        <f ca="1">IF(AND($E55=1,ABS(BT54)&lt;ABS(BT$2),Settings!$C$8="On"),BT54+BT$2/Parameters!$B$134,BT54)</f>
        <v>0</v>
      </c>
      <c r="BU55">
        <f ca="1">IF(AND($E55=1,ABS(BU54)&lt;ABS(BU$2),Settings!$C$8="On"),BU54+BU$2/Parameters!$B$134,BU54)</f>
        <v>0</v>
      </c>
      <c r="BV55">
        <f ca="1">IF(AND($E55=1,ABS(BV54)&lt;ABS(BV$2),Settings!$C$8="On"),BV54+BV$2/Parameters!$B$134,BV54)</f>
        <v>0</v>
      </c>
      <c r="BW55">
        <f ca="1">IF(AND($E55=1,ABS(BW54)&lt;ABS(BW$2),Settings!$C$8="On"),BW54+BW$2/Parameters!$B$134,BW54)</f>
        <v>0</v>
      </c>
      <c r="BX55">
        <f ca="1">IF(AND($E55=1,ABS(BX54)&lt;ABS(BX$2),Settings!$C$8="On"),BX54+BX$2/Parameters!$B$134,BX54)</f>
        <v>0</v>
      </c>
      <c r="BY55">
        <f ca="1">IF(AND($E55=1,ABS(BY54)&lt;ABS(BY$2),Settings!$C$8="On"),BY54+BY$2/Parameters!$B$134,BY54)</f>
        <v>0</v>
      </c>
      <c r="BZ55">
        <f ca="1">IF(AND($E55=1,ABS(BZ54)&lt;ABS(BZ$2),Settings!$C$8="On"),BZ54+BZ$2/Parameters!$B$134,BZ54)</f>
        <v>0</v>
      </c>
      <c r="CA55">
        <f ca="1">IF(AND($E55=1,ABS(CA54)&lt;ABS(CA$2),Settings!$C$8="On"),CA54+CA$2/Parameters!$B$134,CA54)</f>
        <v>0</v>
      </c>
      <c r="CB55">
        <f ca="1">IF(AND($E55=1,ABS(CB54)&lt;ABS(CB$2),Settings!$C$8="On"),CB54+CB$2/Parameters!$B$134,CB54)</f>
        <v>0</v>
      </c>
      <c r="CC55">
        <f ca="1">IF(AND($E55=1,ABS(CC54)&lt;ABS(CC$2),Settings!$C$8="On"),CC54+CC$2/Parameters!$B$134,CC54)</f>
        <v>0</v>
      </c>
      <c r="CD55">
        <f ca="1">IF(AND($E55=1,ABS(CD54)&lt;ABS(CD$2),Settings!$C$8="On"),CD54+CD$2/Parameters!$B$134,CD54)</f>
        <v>0</v>
      </c>
      <c r="CE55">
        <f ca="1">IF(AND($E55=1,ABS(CE54)&lt;ABS(CE$2),Settings!$C$8="On"),CE54+CE$2/Parameters!$B$134,CE54)</f>
        <v>0</v>
      </c>
      <c r="CF55">
        <f ca="1">IF(AND($E55=1,ABS(CF54)&lt;ABS(CF$2),Settings!$C$8="On"),CF54+CF$2/Parameters!$B$134,CF54)</f>
        <v>0</v>
      </c>
      <c r="CG55">
        <f ca="1">IF(AND($E55=1,ABS(CG54)&lt;ABS(CG$2),Settings!$C$8="On"),CG54+CG$2/Parameters!$B$134,CG54)</f>
        <v>0</v>
      </c>
      <c r="CH55">
        <f ca="1">IF(AND($E55=1,ABS(CH54)&lt;ABS(CH$2),Settings!$C$8="On"),CH54+CH$2/Parameters!$B$134,CH54)</f>
        <v>0</v>
      </c>
      <c r="CI55">
        <f ca="1">IF(AND($E55=1,ABS(CI54)&lt;ABS(CI$2),Settings!$C$8="On"),CI54+CI$2/Parameters!$B$134,CI54)</f>
        <v>0</v>
      </c>
      <c r="CJ55">
        <f ca="1">IF(AND($E55=1,ABS(CJ54)&lt;ABS(CJ$2),Settings!$C$8="On"),CJ54+CJ$2/Parameters!$B$134,CJ54)</f>
        <v>0</v>
      </c>
      <c r="CK55">
        <f ca="1">IF(AND($E55=1,ABS(CK54)&lt;ABS(CK$2),Settings!$C$8="On"),CK54+CK$2/Parameters!$B$134,CK54)</f>
        <v>0</v>
      </c>
      <c r="CL55">
        <f ca="1">IF(AND($E55=1,ABS(CL54)&lt;ABS(CL$2),Settings!$C$8="On"),CL54+CL$2/Parameters!$B$134,CL54)</f>
        <v>0</v>
      </c>
      <c r="CM55">
        <f ca="1">IF(AND($E55=1,ABS(CM54)&lt;ABS(CM$2),Settings!$C$8="On"),CM54+CM$2/Parameters!$B$134,CM54)</f>
        <v>0</v>
      </c>
      <c r="CN55">
        <f ca="1">IF(AND($E55=1,ABS(CN54)&lt;ABS(CN$2),Settings!$C$8="On"),CN54+CN$2/Parameters!$B$134,CN54)</f>
        <v>0</v>
      </c>
      <c r="CO55">
        <f ca="1">IF(AND($E55=1,ABS(CO54)&lt;ABS(CO$2),Settings!$C$8="On"),CO54+CO$2/Parameters!$B$134,CO54)</f>
        <v>0</v>
      </c>
      <c r="CP55">
        <f ca="1">IF(AND($E55=1,ABS(CP54)&lt;ABS(CP$2),Settings!$C$8="On"),CP54+CP$2/Parameters!$B$134,CP54)</f>
        <v>0</v>
      </c>
      <c r="CQ55">
        <f ca="1">IF(AND($E55=1,ABS(CQ54)&lt;ABS(CQ$2),Settings!$C$8="On"),CQ54+CQ$2/Parameters!$B$134,CQ54)</f>
        <v>0</v>
      </c>
      <c r="CR55">
        <f ca="1">IF(AND($E55=1,ABS(CR54)&lt;ABS(CR$2),Settings!$C$8="On"),CR54+CR$2/Parameters!$B$134,CR54)</f>
        <v>0</v>
      </c>
      <c r="CS55">
        <f ca="1">IF(AND($E55=1,ABS(CS54)&lt;ABS(CS$2),Settings!$C$8="On"),CS54+CS$2/Parameters!$B$134,CS54)</f>
        <v>0</v>
      </c>
      <c r="CT55">
        <f ca="1">IF(AND($E55=1,ABS(CT54)&lt;ABS(CT$2),Settings!$C$8="On"),CT54+CT$2/Parameters!$B$134,CT54)</f>
        <v>0</v>
      </c>
      <c r="CU55">
        <f ca="1">IF(AND($E55=1,ABS(CU54)&lt;ABS(CU$2),Settings!$C$8="On"),CU54+CU$2/Parameters!$B$134,CU54)</f>
        <v>0</v>
      </c>
      <c r="CV55">
        <f ca="1">IF(AND($E55=1,ABS(CV54)&lt;ABS(CV$2),Settings!$C$8="On"),CV54+CV$2/Parameters!$B$134,CV54)</f>
        <v>0</v>
      </c>
      <c r="CW55">
        <f ca="1">IF(AND($E55=1,ABS(CW54)&lt;ABS(CW$2),Settings!$C$8="On"),CW54+CW$2/Parameters!$B$134,CW54)</f>
        <v>0</v>
      </c>
      <c r="CX55">
        <f ca="1">IF(AND($E55=1,ABS(CX54)&lt;ABS(CX$2),Settings!$C$8="On"),CX54+CX$2/Parameters!$B$134,CX54)</f>
        <v>0</v>
      </c>
      <c r="CY55">
        <f ca="1">IF(AND($E55=1,ABS(CY54)&lt;ABS(CY$2),Settings!$C$8="On"),CY54+CY$2/Parameters!$B$134,CY54)</f>
        <v>0</v>
      </c>
      <c r="CZ55">
        <f ca="1">IF(AND($E55=1,ABS(CZ54)&lt;ABS(CZ$2),Settings!$C$8="On"),CZ54+CZ$2/Parameters!$B$134,CZ54)</f>
        <v>0</v>
      </c>
      <c r="DA55">
        <f ca="1">IF(AND($E55=1,ABS(DA54)&lt;ABS(DA$2),Settings!$C$8="On"),DA54+DA$2/Parameters!$B$134,DA54)</f>
        <v>0</v>
      </c>
      <c r="DB55">
        <f ca="1">IF(AND($E55=1,ABS(DB54)&lt;ABS(DB$2),Settings!$C$8="On"),DB54+DB$2/Parameters!$B$134,DB54)</f>
        <v>0</v>
      </c>
      <c r="DC55">
        <f ca="1">IF(AND($E55=1,ABS(DC54)&lt;ABS(DC$2),Settings!$C$8="On"),DC54+DC$2/Parameters!$B$134,DC54)</f>
        <v>0</v>
      </c>
      <c r="DD55">
        <f ca="1">IF(AND($E55=1,ABS(DD54)&lt;ABS(DD$2),Settings!$C$8="On"),DD54+DD$2/Parameters!$B$134,DD54)</f>
        <v>0</v>
      </c>
      <c r="DE55">
        <f ca="1">IF(AND($E55=1,ABS(DE54)&lt;ABS(DE$2),Settings!$C$8="On"),DE54+DE$2/Parameters!$B$134,DE54)</f>
        <v>0</v>
      </c>
      <c r="DF55">
        <f ca="1">IF(AND($E55=1,ABS(DF54)&lt;ABS(DF$2),Settings!$C$8="On"),DF54+DF$2/Parameters!$B$134,DF54)</f>
        <v>0</v>
      </c>
      <c r="DG55">
        <f ca="1">IF(AND($E55=1,ABS(DG54)&lt;ABS(DG$2),Settings!$C$8="On"),DG54+DG$2/Parameters!$B$134,DG54)</f>
        <v>0</v>
      </c>
      <c r="DH55">
        <f ca="1">IF(AND($E55=1,ABS(DH54)&lt;ABS(DH$2),Settings!$C$8="On"),DH54+DH$2/Parameters!$B$134,DH54)</f>
        <v>0</v>
      </c>
      <c r="DI55">
        <f ca="1">IF(AND($E55=1,ABS(DI54)&lt;ABS(DI$2),Settings!$C$8="On"),DI54+DI$2/Parameters!$B$134,DI54)</f>
        <v>0</v>
      </c>
      <c r="DJ55">
        <f ca="1">IF(AND($E55=1,ABS(DJ54)&lt;ABS(DJ$2),Settings!$C$8="On"),DJ54+DJ$2/Parameters!$B$134,DJ54)</f>
        <v>0</v>
      </c>
      <c r="DK55">
        <f ca="1">IF(AND($E55=1,ABS(DK54)&lt;ABS(DK$2),Settings!$C$8="On"),DK54+DK$2/Parameters!$B$134,DK54)</f>
        <v>0</v>
      </c>
      <c r="DL55">
        <f ca="1">IF(AND($E55=1,ABS(DL54)&lt;ABS(DL$2),Settings!$C$8="On"),DL54+DL$2/Parameters!$B$134,DL54)</f>
        <v>0</v>
      </c>
      <c r="DM55">
        <f ca="1">IF(AND($E55=1,ABS(DM54)&lt;ABS(DM$2),Settings!$C$8="On"),DM54+DM$2/Parameters!$B$134,DM54)</f>
        <v>0</v>
      </c>
      <c r="DN55">
        <f ca="1">IF(AND($E55=1,ABS(DN54)&lt;ABS(DN$2),Settings!$C$8="On"),DN54+DN$2/Parameters!$B$134,DN54)</f>
        <v>0</v>
      </c>
      <c r="DO55">
        <f ca="1">IF(AND($E55=1,ABS(DO54)&lt;ABS(DO$2),Settings!$C$8="On"),DO54+DO$2/Parameters!$B$134,DO54)</f>
        <v>0</v>
      </c>
      <c r="DP55">
        <f ca="1">IF(AND($E55=1,ABS(DP54)&lt;ABS(DP$2),Settings!$C$8="On"),DP54+DP$2/Parameters!$B$134,DP54)</f>
        <v>0</v>
      </c>
      <c r="DQ55">
        <f ca="1">IF(AND($E55=1,ABS(DQ54)&lt;ABS(DQ$2),Settings!$C$8="On"),DQ54+DQ$2/Parameters!$B$134,DQ54)</f>
        <v>0</v>
      </c>
      <c r="DR55">
        <f ca="1">IF(AND($E55=1,ABS(DR54)&lt;ABS(DR$2),Settings!$C$8="On"),DR54+DR$2/Parameters!$B$134,DR54)</f>
        <v>0</v>
      </c>
      <c r="DS55">
        <f ca="1">IF(AND($E55=1,ABS(DS54)&lt;ABS(DS$2),Settings!$C$8="On"),DS54+DS$2/Parameters!$B$134,DS54)</f>
        <v>0</v>
      </c>
      <c r="DT55">
        <f ca="1">IF(AND($E55=1,ABS(DT54)&lt;ABS(DT$2),Settings!$C$8="On"),DT54+DT$2/Parameters!$B$134,DT54)</f>
        <v>0</v>
      </c>
      <c r="DU55">
        <f ca="1">IF(AND($E55=1,ABS(DU54)&lt;ABS(DU$2),Settings!$C$8="On"),DU54+DU$2/Parameters!$B$134,DU54)</f>
        <v>0</v>
      </c>
      <c r="DV55">
        <f ca="1">IF(AND($E55=1,ABS(DV54)&lt;ABS(DV$2),Settings!$C$8="On"),DV54+DV$2/Parameters!$B$134,DV54)</f>
        <v>0</v>
      </c>
      <c r="DW55">
        <f ca="1">IF(AND($E55=1,ABS(DW54)&lt;ABS(DW$2),Settings!$C$8="On"),DW54+DW$2/Parameters!$B$134,DW54)</f>
        <v>0</v>
      </c>
      <c r="DX55">
        <f ca="1">IF(AND($E55=1,ABS(DX54)&lt;ABS(DX$2),Settings!$C$8="On"),DX54+DX$2/Parameters!$B$134,DX54)</f>
        <v>0</v>
      </c>
      <c r="DY55">
        <f ca="1">IF(AND($E55=1,ABS(DY54)&lt;ABS(DY$2),Settings!$C$8="On"),DY54+DY$2/Parameters!$B$134,DY54)</f>
        <v>0</v>
      </c>
      <c r="DZ55">
        <f ca="1">IF(AND($E55=1,ABS(DZ54)&lt;ABS(DZ$2),Settings!$C$8="On"),DZ54+DZ$2/Parameters!$B$134,DZ54)</f>
        <v>0</v>
      </c>
      <c r="EA55">
        <f ca="1">IF(AND($E55=1,ABS(EA54)&lt;ABS(EA$2),Settings!$C$8="On"),EA54+EA$2/Parameters!$B$134,EA54)</f>
        <v>0</v>
      </c>
      <c r="EB55">
        <f ca="1">IF(AND($E55=1,ABS(EB54)&lt;ABS(EB$2),Settings!$C$8="On"),EB54+EB$2/Parameters!$B$134,EB54)</f>
        <v>0</v>
      </c>
      <c r="EC55">
        <f ca="1">IF(AND($E55=1,ABS(EC54)&lt;ABS(EC$2),Settings!$C$8="On"),EC54+EC$2/Parameters!$B$134,EC54)</f>
        <v>0</v>
      </c>
      <c r="ED55">
        <f ca="1">IF(AND($E55=1,ABS(ED54)&lt;ABS(ED$2),Settings!$C$8="On"),ED54+ED$2/Parameters!$B$134,ED54)</f>
        <v>0</v>
      </c>
      <c r="EE55">
        <f ca="1">IF(AND($E55=1,ABS(EE54)&lt;ABS(EE$2),Settings!$C$8="On"),EE54+EE$2/Parameters!$B$134,EE54)</f>
        <v>0</v>
      </c>
      <c r="EF55">
        <f ca="1">IF(AND($E55=1,ABS(EF54)&lt;ABS(EF$2),Settings!$C$8="On"),EF54+EF$2/Parameters!$B$134,EF54)</f>
        <v>0</v>
      </c>
      <c r="EG55">
        <f ca="1">IF(AND($E55=1,ABS(EG54)&lt;ABS(EG$2),Settings!$C$8="On"),EG54+EG$2/Parameters!$B$134,EG54)</f>
        <v>0</v>
      </c>
      <c r="EH55">
        <f ca="1">IF(AND($E55=1,ABS(EH54)&lt;ABS(EH$2),Settings!$C$8="On"),EH54+EH$2/Parameters!$B$134,EH54)</f>
        <v>0</v>
      </c>
      <c r="EI55">
        <f ca="1">IF(AND($E55=1,ABS(EI54)&lt;ABS(EI$2),Settings!$C$8="On"),EI54+EI$2/Parameters!$B$134,EI54)</f>
        <v>0</v>
      </c>
      <c r="EJ55">
        <f ca="1">IF(AND($E55=1,ABS(EJ54)&lt;ABS(EJ$2),Settings!$C$8="On"),EJ54+EJ$2/Parameters!$B$134,EJ54)</f>
        <v>0</v>
      </c>
      <c r="EK55">
        <f ca="1">IF(AND($E55=1,ABS(EK54)&lt;ABS(EK$2),Settings!$C$8="On"),EK54+EK$2/Parameters!$B$134,EK54)</f>
        <v>0</v>
      </c>
      <c r="EL55">
        <f ca="1">IF(AND($E55=1,ABS(EL54)&lt;ABS(EL$2),Settings!$C$8="On"),EL54+EL$2/Parameters!$B$134,EL54)</f>
        <v>0</v>
      </c>
      <c r="EM55">
        <f ca="1">IF(AND($E55=1,ABS(EM54)&lt;ABS(EM$2),Settings!$C$8="On"),EM54+EM$2/Parameters!$B$134,EM54)</f>
        <v>0</v>
      </c>
      <c r="EN55">
        <f ca="1">IF(AND($E55=1,ABS(EN54)&lt;ABS(EN$2),Settings!$C$8="On"),EN54+EN$2/Parameters!$B$134,EN54)</f>
        <v>0</v>
      </c>
      <c r="EO55">
        <f ca="1">IF(AND($E55=1,ABS(EO54)&lt;ABS(EO$2),Settings!$C$8="On"),EO54+EO$2/Parameters!$B$134,EO54)</f>
        <v>0</v>
      </c>
      <c r="EP55">
        <f ca="1">IF(AND($E55=1,ABS(EP54)&lt;ABS(EP$2),Settings!$C$8="On"),EP54+EP$2/Parameters!$B$134,EP54)</f>
        <v>0</v>
      </c>
      <c r="EQ55">
        <f ca="1">IF(AND($E55=1,ABS(EQ54)&lt;ABS(EQ$2),Settings!$C$8="On"),EQ54+EQ$2/Parameters!$B$134,EQ54)</f>
        <v>0</v>
      </c>
      <c r="ER55">
        <f ca="1">IF(AND($E55=1,ABS(ER54)&lt;ABS(ER$2),Settings!$C$8="On"),ER54+ER$2/Parameters!$B$134,ER54)</f>
        <v>0</v>
      </c>
      <c r="ES55">
        <f ca="1">IF(AND($E55=1,ABS(ES54)&lt;ABS(ES$2),Settings!$C$8="On"),ES54+ES$2/Parameters!$B$134,ES54)</f>
        <v>0</v>
      </c>
      <c r="ET55">
        <f ca="1">IF(AND($E55=1,ABS(ET54)&lt;ABS(ET$2),Settings!$C$8="On"),ET54+ET$2/Parameters!$B$134,ET54)</f>
        <v>0</v>
      </c>
      <c r="EU55">
        <f ca="1">IF(AND($E55=1,ABS(EU54)&lt;ABS(EU$2),Settings!$C$8="On"),EU54+EU$2/Parameters!$B$134,EU54)</f>
        <v>0</v>
      </c>
      <c r="EV55">
        <f ca="1">IF(AND($E55=1,ABS(EV54)&lt;ABS(EV$2),Settings!$C$8="On"),EV54+EV$2/Parameters!$B$134,EV54)</f>
        <v>0</v>
      </c>
      <c r="EW55">
        <f ca="1">IF(AND($E55=1,ABS(EW54)&lt;ABS(EW$2),Settings!$C$8="On"),EW54+EW$2/Parameters!$B$134,EW54)</f>
        <v>0</v>
      </c>
      <c r="EX55">
        <f ca="1">IF(AND($E55=1,ABS(EX54)&lt;ABS(EX$2),Settings!$C$8="On"),EX54+EX$2/Parameters!$B$134,EX54)</f>
        <v>0</v>
      </c>
      <c r="EY55">
        <f ca="1">IF(AND($E55=1,ABS(EY54)&lt;ABS(EY$2),Settings!$C$8="On"),EY54+EY$2/Parameters!$B$134,EY54)</f>
        <v>0</v>
      </c>
      <c r="EZ55">
        <f ca="1">IF(AND($E55=1,ABS(EZ54)&lt;ABS(EZ$2),Settings!$C$8="On"),EZ54+EZ$2/Parameters!$B$134,EZ54)</f>
        <v>0</v>
      </c>
      <c r="FA55">
        <f ca="1">IF(AND($E55=1,ABS(FA54)&lt;ABS(FA$2),Settings!$C$8="On"),FA54+FA$2/Parameters!$B$134,FA54)</f>
        <v>0</v>
      </c>
      <c r="FB55">
        <f ca="1">IF(AND($E55=1,ABS(FB54)&lt;ABS(FB$2),Settings!$C$8="On"),FB54+FB$2/Parameters!$B$134,FB54)</f>
        <v>0</v>
      </c>
      <c r="FC55">
        <f ca="1">IF(AND($E55=1,ABS(FC54)&lt;ABS(FC$2),Settings!$C$8="On"),FC54+FC$2/Parameters!$B$134,FC54)</f>
        <v>0</v>
      </c>
      <c r="FD55">
        <f ca="1">IF(AND($E55=1,ABS(FD54)&lt;ABS(FD$2),Settings!$C$8="On"),FD54+FD$2/Parameters!$B$134,FD54)</f>
        <v>0</v>
      </c>
      <c r="FE55">
        <f ca="1">IF(AND($E55=1,ABS(FE54)&lt;ABS(FE$2),Settings!$C$8="On"),FE54+FE$2/Parameters!$B$134,FE54)</f>
        <v>0</v>
      </c>
      <c r="FF55">
        <f ca="1">IF(AND($E55=1,ABS(FF54)&lt;ABS(FF$2),Settings!$C$8="On"),FF54+FF$2/Parameters!$B$134,FF54)</f>
        <v>0</v>
      </c>
      <c r="FG55">
        <f ca="1">IF(AND($E55=1,ABS(FG54)&lt;ABS(FG$2),Settings!$C$8="On"),FG54+FG$2/Parameters!$B$134,FG54)</f>
        <v>0</v>
      </c>
      <c r="FH55">
        <f ca="1">IF(AND($E55=1,ABS(FH54)&lt;ABS(FH$2),Settings!$C$8="On"),FH54+FH$2/Parameters!$B$134,FH54)</f>
        <v>0</v>
      </c>
      <c r="FI55">
        <f ca="1">IF(AND($E55=1,ABS(FI54)&lt;ABS(FI$2),Settings!$C$8="On"),FI54+FI$2/Parameters!$B$134,FI54)</f>
        <v>0</v>
      </c>
      <c r="FJ55">
        <f ca="1">IF(AND($E55=1,ABS(FJ54)&lt;ABS(FJ$2),Settings!$C$8="On"),FJ54+FJ$2/Parameters!$B$134,FJ54)</f>
        <v>0</v>
      </c>
      <c r="FK55">
        <f ca="1">IF(AND($E55=1,ABS(FK54)&lt;ABS(FK$2),Settings!$C$8="On"),FK54+FK$2/Parameters!$B$134,FK54)</f>
        <v>0</v>
      </c>
      <c r="FL55">
        <f ca="1">IF(AND($E55=1,ABS(FL54)&lt;ABS(FL$2),Settings!$C$8="On"),FL54+FL$2/Parameters!$B$134,FL54)</f>
        <v>0</v>
      </c>
      <c r="FM55">
        <f ca="1">IF(AND($E55=1,ABS(FM54)&lt;ABS(FM$2),Settings!$C$8="On"),FM54+FM$2/Parameters!$B$134,FM54)</f>
        <v>0</v>
      </c>
      <c r="FN55">
        <f ca="1">IF(AND($E55=1,ABS(FN54)&lt;ABS(FN$2),Settings!$C$8="On"),FN54+FN$2/Parameters!$B$134,FN54)</f>
        <v>0</v>
      </c>
      <c r="FO55">
        <f ca="1">IF(AND($E55=1,ABS(FO54)&lt;ABS(FO$2),Settings!$C$8="On"),FO54+FO$2/Parameters!$B$134,FO54)</f>
        <v>0</v>
      </c>
      <c r="FP55">
        <f ca="1">IF(AND($E55=1,ABS(FP54)&lt;ABS(FP$2),Settings!$C$8="On"),FP54+FP$2/Parameters!$B$134,FP54)</f>
        <v>0</v>
      </c>
      <c r="FQ55">
        <f ca="1">IF(AND($E55=1,ABS(FQ54)&lt;ABS(FQ$2),Settings!$C$8="On"),FQ54+FQ$2/Parameters!$B$134,FQ54)</f>
        <v>0</v>
      </c>
      <c r="FR55">
        <f ca="1">IF(AND($E55=1,ABS(FR54)&lt;ABS(FR$2),Settings!$C$8="On"),FR54+FR$2/Parameters!$B$134,FR54)</f>
        <v>0</v>
      </c>
      <c r="FS55">
        <f ca="1">IF(AND($E55=1,ABS(FS54)&lt;ABS(FS$2),Settings!$C$8="On"),FS54+FS$2/Parameters!$B$134,FS54)</f>
        <v>0</v>
      </c>
      <c r="FT55">
        <f ca="1">IF(AND($E55=1,ABS(FT54)&lt;ABS(FT$2),Settings!$C$8="On"),FT54+FT$2/Parameters!$B$134,FT54)</f>
        <v>0</v>
      </c>
      <c r="FU55">
        <f ca="1">IF(AND($E55=1,ABS(FU54)&lt;ABS(FU$2),Settings!$C$8="On"),FU54+FU$2/Parameters!$B$134,FU54)</f>
        <v>0</v>
      </c>
      <c r="FV55">
        <f ca="1">IF(AND($E55=1,ABS(FV54)&lt;ABS(FV$2),Settings!$C$8="On"),FV54+FV$2/Parameters!$B$134,FV54)</f>
        <v>0</v>
      </c>
      <c r="FW55">
        <f ca="1">IF(AND($E55=1,ABS(FW54)&lt;ABS(FW$2),Settings!$C$8="On"),FW54+FW$2/Parameters!$B$134,FW54)</f>
        <v>0</v>
      </c>
      <c r="FX55">
        <f ca="1">IF(AND($E55=1,ABS(FX54)&lt;ABS(FX$2),Settings!$C$8="On"),FX54+FX$2/Parameters!$B$134,FX54)</f>
        <v>0</v>
      </c>
      <c r="FY55">
        <f ca="1">IF(AND($E55=1,ABS(FY54)&lt;ABS(FY$2),Settings!$C$8="On"),FY54+FY$2/Parameters!$B$134,FY54)</f>
        <v>0</v>
      </c>
      <c r="FZ55">
        <f ca="1">IF(AND($E55=1,ABS(FZ54)&lt;ABS(FZ$2),Settings!$C$8="On"),FZ54+FZ$2/Parameters!$B$134,FZ54)</f>
        <v>0</v>
      </c>
      <c r="GA55">
        <f ca="1">IF(AND($E55=1,ABS(GA54)&lt;ABS(GA$2),Settings!$C$8="On"),GA54+GA$2/Parameters!$B$134,GA54)</f>
        <v>0</v>
      </c>
      <c r="GB55">
        <f ca="1">IF(AND($E55=1,ABS(GB54)&lt;ABS(GB$2),Settings!$C$8="On"),GB54+GB$2/Parameters!$B$134,GB54)</f>
        <v>0</v>
      </c>
      <c r="GC55">
        <f ca="1">IF(AND($E55=1,ABS(GC54)&lt;ABS(GC$2),Settings!$C$8="On"),GC54+GC$2/Parameters!$B$134,GC54)</f>
        <v>0</v>
      </c>
      <c r="GD55">
        <f ca="1">IF(AND($E55=1,ABS(GD54)&lt;ABS(GD$2),Settings!$C$8="On"),GD54+GD$2/Parameters!$B$134,GD54)</f>
        <v>0</v>
      </c>
      <c r="GE55">
        <f ca="1">IF(AND($E55=1,ABS(GE54)&lt;ABS(GE$2),Settings!$C$8="On"),GE54+GE$2/Parameters!$B$134,GE54)</f>
        <v>0</v>
      </c>
      <c r="GF55">
        <f ca="1">IF(AND($E55=1,ABS(GF54)&lt;ABS(GF$2),Settings!$C$8="On"),GF54+GF$2/Parameters!$B$134,GF54)</f>
        <v>0</v>
      </c>
      <c r="GG55">
        <f ca="1">IF(AND($E55=1,ABS(GG54)&lt;ABS(GG$2),Settings!$C$8="On"),GG54+GG$2/Parameters!$B$134,GG54)</f>
        <v>0</v>
      </c>
      <c r="GH55">
        <f ca="1">IF(AND($E55=1,ABS(GH54)&lt;ABS(GH$2),Settings!$C$8="On"),GH54+GH$2/Parameters!$B$134,GH54)</f>
        <v>0</v>
      </c>
      <c r="GI55">
        <f ca="1">IF(AND($E55=1,ABS(GI54)&lt;ABS(GI$2),Settings!$C$8="On"),GI54+GI$2/Parameters!$B$134,GI54)</f>
        <v>0</v>
      </c>
      <c r="GJ55">
        <f ca="1">IF(AND($E55=1,ABS(GJ54)&lt;ABS(GJ$2),Settings!$C$8="On"),GJ54+GJ$2/Parameters!$B$134,GJ54)</f>
        <v>0</v>
      </c>
      <c r="GK55">
        <f ca="1">IF(AND($E55=1,ABS(GK54)&lt;ABS(GK$2),Settings!$C$8="On"),GK54+GK$2/Parameters!$B$134,GK54)</f>
        <v>0</v>
      </c>
      <c r="GL55">
        <f ca="1">IF(AND($E55=1,ABS(GL54)&lt;ABS(GL$2),Settings!$C$8="On"),GL54+GL$2/Parameters!$B$134,GL54)</f>
        <v>0</v>
      </c>
      <c r="GM55">
        <f ca="1">IF(AND($E55=1,ABS(GM54)&lt;ABS(GM$2),Settings!$C$8="On"),GM54+GM$2/Parameters!$B$134,GM54)</f>
        <v>0</v>
      </c>
      <c r="GN55">
        <f ca="1">IF(AND($E55=1,ABS(GN54)&lt;ABS(GN$2),Settings!$C$8="On"),GN54+GN$2/Parameters!$B$134,GN54)</f>
        <v>0</v>
      </c>
      <c r="GO55">
        <f ca="1">IF(AND($E55=1,ABS(GO54)&lt;ABS(GO$2),Settings!$C$8="On"),GO54+GO$2/Parameters!$B$134,GO54)</f>
        <v>0</v>
      </c>
      <c r="GP55">
        <f ca="1">IF(AND($E55=1,ABS(GP54)&lt;ABS(GP$2),Settings!$C$8="On"),GP54+GP$2/Parameters!$B$134,GP54)</f>
        <v>0</v>
      </c>
      <c r="GQ55">
        <f ca="1">IF(AND($E55=1,ABS(GQ54)&lt;ABS(GQ$2),Settings!$C$8="On"),GQ54+GQ$2/Parameters!$B$134,GQ54)</f>
        <v>0</v>
      </c>
    </row>
    <row r="56" spans="1:199" x14ac:dyDescent="0.25">
      <c r="A56">
        <v>2063</v>
      </c>
      <c r="B56">
        <f ca="1">Temperatures!G55</f>
        <v>3.0484904788997476</v>
      </c>
      <c r="C56" s="11">
        <f ca="1">MIN((1-EXP(-INDEX(Parameters!A$132:E$133,2,MATCH(Settings!$L$3,Parameters!$A$132:$E$132,0))*B56))*Interactions!G55, 1)</f>
        <v>0.80721599437160307</v>
      </c>
      <c r="D56" s="16">
        <f ca="1">IF(Settings!C$15 = "Yes", _xll.RiskBinomial(1,C56), 1 * (2010 + LN(0.5) / LN(MIN(1 - C56, 0.999)) &lt; A56))</f>
        <v>1</v>
      </c>
      <c r="E56" s="4">
        <f t="shared" ca="1" si="0"/>
        <v>1</v>
      </c>
      <c r="F56">
        <f ca="1">IF(AND($E56=1,ABS(F55)&lt;ABS(F$2),Settings!$C$8="On"),F55+F$2/Parameters!$B$134,F55)</f>
        <v>0</v>
      </c>
      <c r="G56">
        <f ca="1">IF(AND($E56=1,ABS(G55)&lt;ABS(G$2),Settings!$C$8="On"),G55+G$2/Parameters!$B$134,G55)</f>
        <v>0</v>
      </c>
      <c r="H56">
        <f ca="1">IF(AND($E56=1,ABS(H55)&lt;ABS(H$2),Settings!$C$8="On"),H55+H$2/Parameters!$B$134,H55)</f>
        <v>0</v>
      </c>
      <c r="I56">
        <f ca="1">IF(AND($E56=1,ABS(I55)&lt;ABS(I$2),Settings!$C$8="On"),I55+I$2/Parameters!$B$134,I55)</f>
        <v>0</v>
      </c>
      <c r="J56">
        <f ca="1">IF(AND($E56=1,ABS(J55)&lt;ABS(J$2),Settings!$C$8="On"),J55+J$2/Parameters!$B$134,J55)</f>
        <v>0</v>
      </c>
      <c r="K56">
        <f ca="1">IF(AND($E56=1,ABS(K55)&lt;ABS(K$2),Settings!$C$8="On"),K55+K$2/Parameters!$B$134,K55)</f>
        <v>0</v>
      </c>
      <c r="L56">
        <f ca="1">IF(AND($E56=1,ABS(L55)&lt;ABS(L$2),Settings!$C$8="On"),L55+L$2/Parameters!$B$134,L55)</f>
        <v>0</v>
      </c>
      <c r="M56">
        <f ca="1">IF(AND($E56=1,ABS(M55)&lt;ABS(M$2),Settings!$C$8="On"),M55+M$2/Parameters!$B$134,M55)</f>
        <v>0</v>
      </c>
      <c r="N56">
        <f ca="1">IF(AND($E56=1,ABS(N55)&lt;ABS(N$2),Settings!$C$8="On"),N55+N$2/Parameters!$B$134,N55)</f>
        <v>0</v>
      </c>
      <c r="O56">
        <f ca="1">IF(AND($E56=1,ABS(O55)&lt;ABS(O$2),Settings!$C$8="On"),O55+O$2/Parameters!$B$134,O55)</f>
        <v>0</v>
      </c>
      <c r="P56">
        <f ca="1">IF(AND($E56=1,ABS(P55)&lt;ABS(P$2),Settings!$C$8="On"),P55+P$2/Parameters!$B$134,P55)</f>
        <v>0</v>
      </c>
      <c r="Q56">
        <f ca="1">IF(AND($E56=1,ABS(Q55)&lt;ABS(Q$2),Settings!$C$8="On"),Q55+Q$2/Parameters!$B$134,Q55)</f>
        <v>0</v>
      </c>
      <c r="R56">
        <f ca="1">IF(AND($E56=1,ABS(R55)&lt;ABS(R$2),Settings!$C$8="On"),R55+R$2/Parameters!$B$134,R55)</f>
        <v>0</v>
      </c>
      <c r="S56">
        <f ca="1">IF(AND($E56=1,ABS(S55)&lt;ABS(S$2),Settings!$C$8="On"),S55+S$2/Parameters!$B$134,S55)</f>
        <v>0</v>
      </c>
      <c r="T56">
        <f ca="1">IF(AND($E56=1,ABS(T55)&lt;ABS(T$2),Settings!$C$8="On"),T55+T$2/Parameters!$B$134,T55)</f>
        <v>0</v>
      </c>
      <c r="U56">
        <f ca="1">IF(AND($E56=1,ABS(U55)&lt;ABS(U$2),Settings!$C$8="On"),U55+U$2/Parameters!$B$134,U55)</f>
        <v>0</v>
      </c>
      <c r="V56">
        <f ca="1">IF(AND($E56=1,ABS(V55)&lt;ABS(V$2),Settings!$C$8="On"),V55+V$2/Parameters!$B$134,V55)</f>
        <v>0</v>
      </c>
      <c r="W56">
        <f ca="1">IF(AND($E56=1,ABS(W55)&lt;ABS(W$2),Settings!$C$8="On"),W55+W$2/Parameters!$B$134,W55)</f>
        <v>0</v>
      </c>
      <c r="X56">
        <f ca="1">IF(AND($E56=1,ABS(X55)&lt;ABS(X$2),Settings!$C$8="On"),X55+X$2/Parameters!$B$134,X55)</f>
        <v>0</v>
      </c>
      <c r="Y56">
        <f ca="1">IF(AND($E56=1,ABS(Y55)&lt;ABS(Y$2),Settings!$C$8="On"),Y55+Y$2/Parameters!$B$134,Y55)</f>
        <v>0</v>
      </c>
      <c r="Z56">
        <f ca="1">IF(AND($E56=1,ABS(Z55)&lt;ABS(Z$2),Settings!$C$8="On"),Z55+Z$2/Parameters!$B$134,Z55)</f>
        <v>0</v>
      </c>
      <c r="AA56">
        <f ca="1">IF(AND($E56=1,ABS(AA55)&lt;ABS(AA$2),Settings!$C$8="On"),AA55+AA$2/Parameters!$B$134,AA55)</f>
        <v>0</v>
      </c>
      <c r="AB56">
        <f ca="1">IF(AND($E56=1,ABS(AB55)&lt;ABS(AB$2),Settings!$C$8="On"),AB55+AB$2/Parameters!$B$134,AB55)</f>
        <v>0</v>
      </c>
      <c r="AC56">
        <f ca="1">IF(AND($E56=1,ABS(AC55)&lt;ABS(AC$2),Settings!$C$8="On"),AC55+AC$2/Parameters!$B$134,AC55)</f>
        <v>0</v>
      </c>
      <c r="AD56">
        <f ca="1">IF(AND($E56=1,ABS(AD55)&lt;ABS(AD$2),Settings!$C$8="On"),AD55+AD$2/Parameters!$B$134,AD55)</f>
        <v>0</v>
      </c>
      <c r="AE56">
        <f ca="1">IF(AND($E56=1,ABS(AE55)&lt;ABS(AE$2),Settings!$C$8="On"),AE55+AE$2/Parameters!$B$134,AE55)</f>
        <v>0</v>
      </c>
      <c r="AF56">
        <f ca="1">IF(AND($E56=1,ABS(AF55)&lt;ABS(AF$2),Settings!$C$8="On"),AF55+AF$2/Parameters!$B$134,AF55)</f>
        <v>0</v>
      </c>
      <c r="AG56">
        <f ca="1">IF(AND($E56=1,ABS(AG55)&lt;ABS(AG$2),Settings!$C$8="On"),AG55+AG$2/Parameters!$B$134,AG55)</f>
        <v>0</v>
      </c>
      <c r="AH56">
        <f ca="1">IF(AND($E56=1,ABS(AH55)&lt;ABS(AH$2),Settings!$C$8="On"),AH55+AH$2/Parameters!$B$134,AH55)</f>
        <v>0</v>
      </c>
      <c r="AI56">
        <f ca="1">IF(AND($E56=1,ABS(AI55)&lt;ABS(AI$2),Settings!$C$8="On"),AI55+AI$2/Parameters!$B$134,AI55)</f>
        <v>0</v>
      </c>
      <c r="AJ56">
        <f ca="1">IF(AND($E56=1,ABS(AJ55)&lt;ABS(AJ$2),Settings!$C$8="On"),AJ55+AJ$2/Parameters!$B$134,AJ55)</f>
        <v>0</v>
      </c>
      <c r="AK56">
        <f ca="1">IF(AND($E56=1,ABS(AK55)&lt;ABS(AK$2),Settings!$C$8="On"),AK55+AK$2/Parameters!$B$134,AK55)</f>
        <v>0</v>
      </c>
      <c r="AL56">
        <f ca="1">IF(AND($E56=1,ABS(AL55)&lt;ABS(AL$2),Settings!$C$8="On"),AL55+AL$2/Parameters!$B$134,AL55)</f>
        <v>0</v>
      </c>
      <c r="AM56">
        <f ca="1">IF(AND($E56=1,ABS(AM55)&lt;ABS(AM$2),Settings!$C$8="On"),AM55+AM$2/Parameters!$B$134,AM55)</f>
        <v>0</v>
      </c>
      <c r="AN56">
        <f ca="1">IF(AND($E56=1,ABS(AN55)&lt;ABS(AN$2),Settings!$C$8="On"),AN55+AN$2/Parameters!$B$134,AN55)</f>
        <v>0</v>
      </c>
      <c r="AO56">
        <f ca="1">IF(AND($E56=1,ABS(AO55)&lt;ABS(AO$2),Settings!$C$8="On"),AO55+AO$2/Parameters!$B$134,AO55)</f>
        <v>0</v>
      </c>
      <c r="AP56">
        <f ca="1">IF(AND($E56=1,ABS(AP55)&lt;ABS(AP$2),Settings!$C$8="On"),AP55+AP$2/Parameters!$B$134,AP55)</f>
        <v>0</v>
      </c>
      <c r="AQ56">
        <f ca="1">IF(AND($E56=1,ABS(AQ55)&lt;ABS(AQ$2),Settings!$C$8="On"),AQ55+AQ$2/Parameters!$B$134,AQ55)</f>
        <v>0</v>
      </c>
      <c r="AR56">
        <f ca="1">IF(AND($E56=1,ABS(AR55)&lt;ABS(AR$2),Settings!$C$8="On"),AR55+AR$2/Parameters!$B$134,AR55)</f>
        <v>0</v>
      </c>
      <c r="AS56">
        <f ca="1">IF(AND($E56=1,ABS(AS55)&lt;ABS(AS$2),Settings!$C$8="On"),AS55+AS$2/Parameters!$B$134,AS55)</f>
        <v>0</v>
      </c>
      <c r="AT56">
        <f ca="1">IF(AND($E56=1,ABS(AT55)&lt;ABS(AT$2),Settings!$C$8="On"),AT55+AT$2/Parameters!$B$134,AT55)</f>
        <v>0</v>
      </c>
      <c r="AU56">
        <f ca="1">IF(AND($E56=1,ABS(AU55)&lt;ABS(AU$2),Settings!$C$8="On"),AU55+AU$2/Parameters!$B$134,AU55)</f>
        <v>0</v>
      </c>
      <c r="AV56">
        <f ca="1">IF(AND($E56=1,ABS(AV55)&lt;ABS(AV$2),Settings!$C$8="On"),AV55+AV$2/Parameters!$B$134,AV55)</f>
        <v>0</v>
      </c>
      <c r="AW56">
        <f ca="1">IF(AND($E56=1,ABS(AW55)&lt;ABS(AW$2),Settings!$C$8="On"),AW55+AW$2/Parameters!$B$134,AW55)</f>
        <v>0</v>
      </c>
      <c r="AX56">
        <f ca="1">IF(AND($E56=1,ABS(AX55)&lt;ABS(AX$2),Settings!$C$8="On"),AX55+AX$2/Parameters!$B$134,AX55)</f>
        <v>0</v>
      </c>
      <c r="AY56">
        <f ca="1">IF(AND($E56=1,ABS(AY55)&lt;ABS(AY$2),Settings!$C$8="On"),AY55+AY$2/Parameters!$B$134,AY55)</f>
        <v>0</v>
      </c>
      <c r="AZ56">
        <f ca="1">IF(AND($E56=1,ABS(AZ55)&lt;ABS(AZ$2),Settings!$C$8="On"),AZ55+AZ$2/Parameters!$B$134,AZ55)</f>
        <v>0</v>
      </c>
      <c r="BA56">
        <f ca="1">IF(AND($E56=1,ABS(BA55)&lt;ABS(BA$2),Settings!$C$8="On"),BA55+BA$2/Parameters!$B$134,BA55)</f>
        <v>0</v>
      </c>
      <c r="BB56">
        <f ca="1">IF(AND($E56=1,ABS(BB55)&lt;ABS(BB$2),Settings!$C$8="On"),BB55+BB$2/Parameters!$B$134,BB55)</f>
        <v>0</v>
      </c>
      <c r="BC56">
        <f ca="1">IF(AND($E56=1,ABS(BC55)&lt;ABS(BC$2),Settings!$C$8="On"),BC55+BC$2/Parameters!$B$134,BC55)</f>
        <v>0</v>
      </c>
      <c r="BD56">
        <f ca="1">IF(AND($E56=1,ABS(BD55)&lt;ABS(BD$2),Settings!$C$8="On"),BD55+BD$2/Parameters!$B$134,BD55)</f>
        <v>0</v>
      </c>
      <c r="BE56">
        <f ca="1">IF(AND($E56=1,ABS(BE55)&lt;ABS(BE$2),Settings!$C$8="On"),BE55+BE$2/Parameters!$B$134,BE55)</f>
        <v>0</v>
      </c>
      <c r="BF56">
        <f ca="1">IF(AND($E56=1,ABS(BF55)&lt;ABS(BF$2),Settings!$C$8="On"),BF55+BF$2/Parameters!$B$134,BF55)</f>
        <v>0</v>
      </c>
      <c r="BG56">
        <f ca="1">IF(AND($E56=1,ABS(BG55)&lt;ABS(BG$2),Settings!$C$8="On"),BG55+BG$2/Parameters!$B$134,BG55)</f>
        <v>0</v>
      </c>
      <c r="BH56">
        <f ca="1">IF(AND($E56=1,ABS(BH55)&lt;ABS(BH$2),Settings!$C$8="On"),BH55+BH$2/Parameters!$B$134,BH55)</f>
        <v>0</v>
      </c>
      <c r="BI56">
        <f ca="1">IF(AND($E56=1,ABS(BI55)&lt;ABS(BI$2),Settings!$C$8="On"),BI55+BI$2/Parameters!$B$134,BI55)</f>
        <v>0</v>
      </c>
      <c r="BJ56">
        <f ca="1">IF(AND($E56=1,ABS(BJ55)&lt;ABS(BJ$2),Settings!$C$8="On"),BJ55+BJ$2/Parameters!$B$134,BJ55)</f>
        <v>0</v>
      </c>
      <c r="BK56">
        <f ca="1">IF(AND($E56=1,ABS(BK55)&lt;ABS(BK$2),Settings!$C$8="On"),BK55+BK$2/Parameters!$B$134,BK55)</f>
        <v>0</v>
      </c>
      <c r="BL56">
        <f ca="1">IF(AND($E56=1,ABS(BL55)&lt;ABS(BL$2),Settings!$C$8="On"),BL55+BL$2/Parameters!$B$134,BL55)</f>
        <v>0</v>
      </c>
      <c r="BM56">
        <f ca="1">IF(AND($E56=1,ABS(BM55)&lt;ABS(BM$2),Settings!$C$8="On"),BM55+BM$2/Parameters!$B$134,BM55)</f>
        <v>0</v>
      </c>
      <c r="BN56">
        <f ca="1">IF(AND($E56=1,ABS(BN55)&lt;ABS(BN$2),Settings!$C$8="On"),BN55+BN$2/Parameters!$B$134,BN55)</f>
        <v>0</v>
      </c>
      <c r="BO56">
        <f ca="1">IF(AND($E56=1,ABS(BO55)&lt;ABS(BO$2),Settings!$C$8="On"),BO55+BO$2/Parameters!$B$134,BO55)</f>
        <v>0</v>
      </c>
      <c r="BP56">
        <f ca="1">IF(AND($E56=1,ABS(BP55)&lt;ABS(BP$2),Settings!$C$8="On"),BP55+BP$2/Parameters!$B$134,BP55)</f>
        <v>0</v>
      </c>
      <c r="BQ56">
        <f ca="1">IF(AND($E56=1,ABS(BQ55)&lt;ABS(BQ$2),Settings!$C$8="On"),BQ55+BQ$2/Parameters!$B$134,BQ55)</f>
        <v>0</v>
      </c>
      <c r="BR56">
        <f ca="1">IF(AND($E56=1,ABS(BR55)&lt;ABS(BR$2),Settings!$C$8="On"),BR55+BR$2/Parameters!$B$134,BR55)</f>
        <v>0</v>
      </c>
      <c r="BS56">
        <f ca="1">IF(AND($E56=1,ABS(BS55)&lt;ABS(BS$2),Settings!$C$8="On"),BS55+BS$2/Parameters!$B$134,BS55)</f>
        <v>0</v>
      </c>
      <c r="BT56">
        <f ca="1">IF(AND($E56=1,ABS(BT55)&lt;ABS(BT$2),Settings!$C$8="On"),BT55+BT$2/Parameters!$B$134,BT55)</f>
        <v>0</v>
      </c>
      <c r="BU56">
        <f ca="1">IF(AND($E56=1,ABS(BU55)&lt;ABS(BU$2),Settings!$C$8="On"),BU55+BU$2/Parameters!$B$134,BU55)</f>
        <v>0</v>
      </c>
      <c r="BV56">
        <f ca="1">IF(AND($E56=1,ABS(BV55)&lt;ABS(BV$2),Settings!$C$8="On"),BV55+BV$2/Parameters!$B$134,BV55)</f>
        <v>0</v>
      </c>
      <c r="BW56">
        <f ca="1">IF(AND($E56=1,ABS(BW55)&lt;ABS(BW$2),Settings!$C$8="On"),BW55+BW$2/Parameters!$B$134,BW55)</f>
        <v>0</v>
      </c>
      <c r="BX56">
        <f ca="1">IF(AND($E56=1,ABS(BX55)&lt;ABS(BX$2),Settings!$C$8="On"),BX55+BX$2/Parameters!$B$134,BX55)</f>
        <v>0</v>
      </c>
      <c r="BY56">
        <f ca="1">IF(AND($E56=1,ABS(BY55)&lt;ABS(BY$2),Settings!$C$8="On"),BY55+BY$2/Parameters!$B$134,BY55)</f>
        <v>0</v>
      </c>
      <c r="BZ56">
        <f ca="1">IF(AND($E56=1,ABS(BZ55)&lt;ABS(BZ$2),Settings!$C$8="On"),BZ55+BZ$2/Parameters!$B$134,BZ55)</f>
        <v>0</v>
      </c>
      <c r="CA56">
        <f ca="1">IF(AND($E56=1,ABS(CA55)&lt;ABS(CA$2),Settings!$C$8="On"),CA55+CA$2/Parameters!$B$134,CA55)</f>
        <v>0</v>
      </c>
      <c r="CB56">
        <f ca="1">IF(AND($E56=1,ABS(CB55)&lt;ABS(CB$2),Settings!$C$8="On"),CB55+CB$2/Parameters!$B$134,CB55)</f>
        <v>0</v>
      </c>
      <c r="CC56">
        <f ca="1">IF(AND($E56=1,ABS(CC55)&lt;ABS(CC$2),Settings!$C$8="On"),CC55+CC$2/Parameters!$B$134,CC55)</f>
        <v>0</v>
      </c>
      <c r="CD56">
        <f ca="1">IF(AND($E56=1,ABS(CD55)&lt;ABS(CD$2),Settings!$C$8="On"),CD55+CD$2/Parameters!$B$134,CD55)</f>
        <v>0</v>
      </c>
      <c r="CE56">
        <f ca="1">IF(AND($E56=1,ABS(CE55)&lt;ABS(CE$2),Settings!$C$8="On"),CE55+CE$2/Parameters!$B$134,CE55)</f>
        <v>0</v>
      </c>
      <c r="CF56">
        <f ca="1">IF(AND($E56=1,ABS(CF55)&lt;ABS(CF$2),Settings!$C$8="On"),CF55+CF$2/Parameters!$B$134,CF55)</f>
        <v>0</v>
      </c>
      <c r="CG56">
        <f ca="1">IF(AND($E56=1,ABS(CG55)&lt;ABS(CG$2),Settings!$C$8="On"),CG55+CG$2/Parameters!$B$134,CG55)</f>
        <v>0</v>
      </c>
      <c r="CH56">
        <f ca="1">IF(AND($E56=1,ABS(CH55)&lt;ABS(CH$2),Settings!$C$8="On"),CH55+CH$2/Parameters!$B$134,CH55)</f>
        <v>0</v>
      </c>
      <c r="CI56">
        <f ca="1">IF(AND($E56=1,ABS(CI55)&lt;ABS(CI$2),Settings!$C$8="On"),CI55+CI$2/Parameters!$B$134,CI55)</f>
        <v>0</v>
      </c>
      <c r="CJ56">
        <f ca="1">IF(AND($E56=1,ABS(CJ55)&lt;ABS(CJ$2),Settings!$C$8="On"),CJ55+CJ$2/Parameters!$B$134,CJ55)</f>
        <v>0</v>
      </c>
      <c r="CK56">
        <f ca="1">IF(AND($E56=1,ABS(CK55)&lt;ABS(CK$2),Settings!$C$8="On"),CK55+CK$2/Parameters!$B$134,CK55)</f>
        <v>0</v>
      </c>
      <c r="CL56">
        <f ca="1">IF(AND($E56=1,ABS(CL55)&lt;ABS(CL$2),Settings!$C$8="On"),CL55+CL$2/Parameters!$B$134,CL55)</f>
        <v>0</v>
      </c>
      <c r="CM56">
        <f ca="1">IF(AND($E56=1,ABS(CM55)&lt;ABS(CM$2),Settings!$C$8="On"),CM55+CM$2/Parameters!$B$134,CM55)</f>
        <v>0</v>
      </c>
      <c r="CN56">
        <f ca="1">IF(AND($E56=1,ABS(CN55)&lt;ABS(CN$2),Settings!$C$8="On"),CN55+CN$2/Parameters!$B$134,CN55)</f>
        <v>0</v>
      </c>
      <c r="CO56">
        <f ca="1">IF(AND($E56=1,ABS(CO55)&lt;ABS(CO$2),Settings!$C$8="On"),CO55+CO$2/Parameters!$B$134,CO55)</f>
        <v>0</v>
      </c>
      <c r="CP56">
        <f ca="1">IF(AND($E56=1,ABS(CP55)&lt;ABS(CP$2),Settings!$C$8="On"),CP55+CP$2/Parameters!$B$134,CP55)</f>
        <v>0</v>
      </c>
      <c r="CQ56">
        <f ca="1">IF(AND($E56=1,ABS(CQ55)&lt;ABS(CQ$2),Settings!$C$8="On"),CQ55+CQ$2/Parameters!$B$134,CQ55)</f>
        <v>0</v>
      </c>
      <c r="CR56">
        <f ca="1">IF(AND($E56=1,ABS(CR55)&lt;ABS(CR$2),Settings!$C$8="On"),CR55+CR$2/Parameters!$B$134,CR55)</f>
        <v>0</v>
      </c>
      <c r="CS56">
        <f ca="1">IF(AND($E56=1,ABS(CS55)&lt;ABS(CS$2),Settings!$C$8="On"),CS55+CS$2/Parameters!$B$134,CS55)</f>
        <v>0</v>
      </c>
      <c r="CT56">
        <f ca="1">IF(AND($E56=1,ABS(CT55)&lt;ABS(CT$2),Settings!$C$8="On"),CT55+CT$2/Parameters!$B$134,CT55)</f>
        <v>0</v>
      </c>
      <c r="CU56">
        <f ca="1">IF(AND($E56=1,ABS(CU55)&lt;ABS(CU$2),Settings!$C$8="On"),CU55+CU$2/Parameters!$B$134,CU55)</f>
        <v>0</v>
      </c>
      <c r="CV56">
        <f ca="1">IF(AND($E56=1,ABS(CV55)&lt;ABS(CV$2),Settings!$C$8="On"),CV55+CV$2/Parameters!$B$134,CV55)</f>
        <v>0</v>
      </c>
      <c r="CW56">
        <f ca="1">IF(AND($E56=1,ABS(CW55)&lt;ABS(CW$2),Settings!$C$8="On"),CW55+CW$2/Parameters!$B$134,CW55)</f>
        <v>0</v>
      </c>
      <c r="CX56">
        <f ca="1">IF(AND($E56=1,ABS(CX55)&lt;ABS(CX$2),Settings!$C$8="On"),CX55+CX$2/Parameters!$B$134,CX55)</f>
        <v>0</v>
      </c>
      <c r="CY56">
        <f ca="1">IF(AND($E56=1,ABS(CY55)&lt;ABS(CY$2),Settings!$C$8="On"),CY55+CY$2/Parameters!$B$134,CY55)</f>
        <v>0</v>
      </c>
      <c r="CZ56">
        <f ca="1">IF(AND($E56=1,ABS(CZ55)&lt;ABS(CZ$2),Settings!$C$8="On"),CZ55+CZ$2/Parameters!$B$134,CZ55)</f>
        <v>0</v>
      </c>
      <c r="DA56">
        <f ca="1">IF(AND($E56=1,ABS(DA55)&lt;ABS(DA$2),Settings!$C$8="On"),DA55+DA$2/Parameters!$B$134,DA55)</f>
        <v>0</v>
      </c>
      <c r="DB56">
        <f ca="1">IF(AND($E56=1,ABS(DB55)&lt;ABS(DB$2),Settings!$C$8="On"),DB55+DB$2/Parameters!$B$134,DB55)</f>
        <v>0</v>
      </c>
      <c r="DC56">
        <f ca="1">IF(AND($E56=1,ABS(DC55)&lt;ABS(DC$2),Settings!$C$8="On"),DC55+DC$2/Parameters!$B$134,DC55)</f>
        <v>0</v>
      </c>
      <c r="DD56">
        <f ca="1">IF(AND($E56=1,ABS(DD55)&lt;ABS(DD$2),Settings!$C$8="On"),DD55+DD$2/Parameters!$B$134,DD55)</f>
        <v>0</v>
      </c>
      <c r="DE56">
        <f ca="1">IF(AND($E56=1,ABS(DE55)&lt;ABS(DE$2),Settings!$C$8="On"),DE55+DE$2/Parameters!$B$134,DE55)</f>
        <v>0</v>
      </c>
      <c r="DF56">
        <f ca="1">IF(AND($E56=1,ABS(DF55)&lt;ABS(DF$2),Settings!$C$8="On"),DF55+DF$2/Parameters!$B$134,DF55)</f>
        <v>0</v>
      </c>
      <c r="DG56">
        <f ca="1">IF(AND($E56=1,ABS(DG55)&lt;ABS(DG$2),Settings!$C$8="On"),DG55+DG$2/Parameters!$B$134,DG55)</f>
        <v>0</v>
      </c>
      <c r="DH56">
        <f ca="1">IF(AND($E56=1,ABS(DH55)&lt;ABS(DH$2),Settings!$C$8="On"),DH55+DH$2/Parameters!$B$134,DH55)</f>
        <v>0</v>
      </c>
      <c r="DI56">
        <f ca="1">IF(AND($E56=1,ABS(DI55)&lt;ABS(DI$2),Settings!$C$8="On"),DI55+DI$2/Parameters!$B$134,DI55)</f>
        <v>0</v>
      </c>
      <c r="DJ56">
        <f ca="1">IF(AND($E56=1,ABS(DJ55)&lt;ABS(DJ$2),Settings!$C$8="On"),DJ55+DJ$2/Parameters!$B$134,DJ55)</f>
        <v>0</v>
      </c>
      <c r="DK56">
        <f ca="1">IF(AND($E56=1,ABS(DK55)&lt;ABS(DK$2),Settings!$C$8="On"),DK55+DK$2/Parameters!$B$134,DK55)</f>
        <v>0</v>
      </c>
      <c r="DL56">
        <f ca="1">IF(AND($E56=1,ABS(DL55)&lt;ABS(DL$2),Settings!$C$8="On"),DL55+DL$2/Parameters!$B$134,DL55)</f>
        <v>0</v>
      </c>
      <c r="DM56">
        <f ca="1">IF(AND($E56=1,ABS(DM55)&lt;ABS(DM$2),Settings!$C$8="On"),DM55+DM$2/Parameters!$B$134,DM55)</f>
        <v>0</v>
      </c>
      <c r="DN56">
        <f ca="1">IF(AND($E56=1,ABS(DN55)&lt;ABS(DN$2),Settings!$C$8="On"),DN55+DN$2/Parameters!$B$134,DN55)</f>
        <v>0</v>
      </c>
      <c r="DO56">
        <f ca="1">IF(AND($E56=1,ABS(DO55)&lt;ABS(DO$2),Settings!$C$8="On"),DO55+DO$2/Parameters!$B$134,DO55)</f>
        <v>0</v>
      </c>
      <c r="DP56">
        <f ca="1">IF(AND($E56=1,ABS(DP55)&lt;ABS(DP$2),Settings!$C$8="On"),DP55+DP$2/Parameters!$B$134,DP55)</f>
        <v>0</v>
      </c>
      <c r="DQ56">
        <f ca="1">IF(AND($E56=1,ABS(DQ55)&lt;ABS(DQ$2),Settings!$C$8="On"),DQ55+DQ$2/Parameters!$B$134,DQ55)</f>
        <v>0</v>
      </c>
      <c r="DR56">
        <f ca="1">IF(AND($E56=1,ABS(DR55)&lt;ABS(DR$2),Settings!$C$8="On"),DR55+DR$2/Parameters!$B$134,DR55)</f>
        <v>0</v>
      </c>
      <c r="DS56">
        <f ca="1">IF(AND($E56=1,ABS(DS55)&lt;ABS(DS$2),Settings!$C$8="On"),DS55+DS$2/Parameters!$B$134,DS55)</f>
        <v>0</v>
      </c>
      <c r="DT56">
        <f ca="1">IF(AND($E56=1,ABS(DT55)&lt;ABS(DT$2),Settings!$C$8="On"),DT55+DT$2/Parameters!$B$134,DT55)</f>
        <v>0</v>
      </c>
      <c r="DU56">
        <f ca="1">IF(AND($E56=1,ABS(DU55)&lt;ABS(DU$2),Settings!$C$8="On"),DU55+DU$2/Parameters!$B$134,DU55)</f>
        <v>0</v>
      </c>
      <c r="DV56">
        <f ca="1">IF(AND($E56=1,ABS(DV55)&lt;ABS(DV$2),Settings!$C$8="On"),DV55+DV$2/Parameters!$B$134,DV55)</f>
        <v>0</v>
      </c>
      <c r="DW56">
        <f ca="1">IF(AND($E56=1,ABS(DW55)&lt;ABS(DW$2),Settings!$C$8="On"),DW55+DW$2/Parameters!$B$134,DW55)</f>
        <v>0</v>
      </c>
      <c r="DX56">
        <f ca="1">IF(AND($E56=1,ABS(DX55)&lt;ABS(DX$2),Settings!$C$8="On"),DX55+DX$2/Parameters!$B$134,DX55)</f>
        <v>0</v>
      </c>
      <c r="DY56">
        <f ca="1">IF(AND($E56=1,ABS(DY55)&lt;ABS(DY$2),Settings!$C$8="On"),DY55+DY$2/Parameters!$B$134,DY55)</f>
        <v>0</v>
      </c>
      <c r="DZ56">
        <f ca="1">IF(AND($E56=1,ABS(DZ55)&lt;ABS(DZ$2),Settings!$C$8="On"),DZ55+DZ$2/Parameters!$B$134,DZ55)</f>
        <v>0</v>
      </c>
      <c r="EA56">
        <f ca="1">IF(AND($E56=1,ABS(EA55)&lt;ABS(EA$2),Settings!$C$8="On"),EA55+EA$2/Parameters!$B$134,EA55)</f>
        <v>0</v>
      </c>
      <c r="EB56">
        <f ca="1">IF(AND($E56=1,ABS(EB55)&lt;ABS(EB$2),Settings!$C$8="On"),EB55+EB$2/Parameters!$B$134,EB55)</f>
        <v>0</v>
      </c>
      <c r="EC56">
        <f ca="1">IF(AND($E56=1,ABS(EC55)&lt;ABS(EC$2),Settings!$C$8="On"),EC55+EC$2/Parameters!$B$134,EC55)</f>
        <v>0</v>
      </c>
      <c r="ED56">
        <f ca="1">IF(AND($E56=1,ABS(ED55)&lt;ABS(ED$2),Settings!$C$8="On"),ED55+ED$2/Parameters!$B$134,ED55)</f>
        <v>0</v>
      </c>
      <c r="EE56">
        <f ca="1">IF(AND($E56=1,ABS(EE55)&lt;ABS(EE$2),Settings!$C$8="On"),EE55+EE$2/Parameters!$B$134,EE55)</f>
        <v>0</v>
      </c>
      <c r="EF56">
        <f ca="1">IF(AND($E56=1,ABS(EF55)&lt;ABS(EF$2),Settings!$C$8="On"),EF55+EF$2/Parameters!$B$134,EF55)</f>
        <v>0</v>
      </c>
      <c r="EG56">
        <f ca="1">IF(AND($E56=1,ABS(EG55)&lt;ABS(EG$2),Settings!$C$8="On"),EG55+EG$2/Parameters!$B$134,EG55)</f>
        <v>0</v>
      </c>
      <c r="EH56">
        <f ca="1">IF(AND($E56=1,ABS(EH55)&lt;ABS(EH$2),Settings!$C$8="On"),EH55+EH$2/Parameters!$B$134,EH55)</f>
        <v>0</v>
      </c>
      <c r="EI56">
        <f ca="1">IF(AND($E56=1,ABS(EI55)&lt;ABS(EI$2),Settings!$C$8="On"),EI55+EI$2/Parameters!$B$134,EI55)</f>
        <v>0</v>
      </c>
      <c r="EJ56">
        <f ca="1">IF(AND($E56=1,ABS(EJ55)&lt;ABS(EJ$2),Settings!$C$8="On"),EJ55+EJ$2/Parameters!$B$134,EJ55)</f>
        <v>0</v>
      </c>
      <c r="EK56">
        <f ca="1">IF(AND($E56=1,ABS(EK55)&lt;ABS(EK$2),Settings!$C$8="On"),EK55+EK$2/Parameters!$B$134,EK55)</f>
        <v>0</v>
      </c>
      <c r="EL56">
        <f ca="1">IF(AND($E56=1,ABS(EL55)&lt;ABS(EL$2),Settings!$C$8="On"),EL55+EL$2/Parameters!$B$134,EL55)</f>
        <v>0</v>
      </c>
      <c r="EM56">
        <f ca="1">IF(AND($E56=1,ABS(EM55)&lt;ABS(EM$2),Settings!$C$8="On"),EM55+EM$2/Parameters!$B$134,EM55)</f>
        <v>0</v>
      </c>
      <c r="EN56">
        <f ca="1">IF(AND($E56=1,ABS(EN55)&lt;ABS(EN$2),Settings!$C$8="On"),EN55+EN$2/Parameters!$B$134,EN55)</f>
        <v>0</v>
      </c>
      <c r="EO56">
        <f ca="1">IF(AND($E56=1,ABS(EO55)&lt;ABS(EO$2),Settings!$C$8="On"),EO55+EO$2/Parameters!$B$134,EO55)</f>
        <v>0</v>
      </c>
      <c r="EP56">
        <f ca="1">IF(AND($E56=1,ABS(EP55)&lt;ABS(EP$2),Settings!$C$8="On"),EP55+EP$2/Parameters!$B$134,EP55)</f>
        <v>0</v>
      </c>
      <c r="EQ56">
        <f ca="1">IF(AND($E56=1,ABS(EQ55)&lt;ABS(EQ$2),Settings!$C$8="On"),EQ55+EQ$2/Parameters!$B$134,EQ55)</f>
        <v>0</v>
      </c>
      <c r="ER56">
        <f ca="1">IF(AND($E56=1,ABS(ER55)&lt;ABS(ER$2),Settings!$C$8="On"),ER55+ER$2/Parameters!$B$134,ER55)</f>
        <v>0</v>
      </c>
      <c r="ES56">
        <f ca="1">IF(AND($E56=1,ABS(ES55)&lt;ABS(ES$2),Settings!$C$8="On"),ES55+ES$2/Parameters!$B$134,ES55)</f>
        <v>0</v>
      </c>
      <c r="ET56">
        <f ca="1">IF(AND($E56=1,ABS(ET55)&lt;ABS(ET$2),Settings!$C$8="On"),ET55+ET$2/Parameters!$B$134,ET55)</f>
        <v>0</v>
      </c>
      <c r="EU56">
        <f ca="1">IF(AND($E56=1,ABS(EU55)&lt;ABS(EU$2),Settings!$C$8="On"),EU55+EU$2/Parameters!$B$134,EU55)</f>
        <v>0</v>
      </c>
      <c r="EV56">
        <f ca="1">IF(AND($E56=1,ABS(EV55)&lt;ABS(EV$2),Settings!$C$8="On"),EV55+EV$2/Parameters!$B$134,EV55)</f>
        <v>0</v>
      </c>
      <c r="EW56">
        <f ca="1">IF(AND($E56=1,ABS(EW55)&lt;ABS(EW$2),Settings!$C$8="On"),EW55+EW$2/Parameters!$B$134,EW55)</f>
        <v>0</v>
      </c>
      <c r="EX56">
        <f ca="1">IF(AND($E56=1,ABS(EX55)&lt;ABS(EX$2),Settings!$C$8="On"),EX55+EX$2/Parameters!$B$134,EX55)</f>
        <v>0</v>
      </c>
      <c r="EY56">
        <f ca="1">IF(AND($E56=1,ABS(EY55)&lt;ABS(EY$2),Settings!$C$8="On"),EY55+EY$2/Parameters!$B$134,EY55)</f>
        <v>0</v>
      </c>
      <c r="EZ56">
        <f ca="1">IF(AND($E56=1,ABS(EZ55)&lt;ABS(EZ$2),Settings!$C$8="On"),EZ55+EZ$2/Parameters!$B$134,EZ55)</f>
        <v>0</v>
      </c>
      <c r="FA56">
        <f ca="1">IF(AND($E56=1,ABS(FA55)&lt;ABS(FA$2),Settings!$C$8="On"),FA55+FA$2/Parameters!$B$134,FA55)</f>
        <v>0</v>
      </c>
      <c r="FB56">
        <f ca="1">IF(AND($E56=1,ABS(FB55)&lt;ABS(FB$2),Settings!$C$8="On"),FB55+FB$2/Parameters!$B$134,FB55)</f>
        <v>0</v>
      </c>
      <c r="FC56">
        <f ca="1">IF(AND($E56=1,ABS(FC55)&lt;ABS(FC$2),Settings!$C$8="On"),FC55+FC$2/Parameters!$B$134,FC55)</f>
        <v>0</v>
      </c>
      <c r="FD56">
        <f ca="1">IF(AND($E56=1,ABS(FD55)&lt;ABS(FD$2),Settings!$C$8="On"),FD55+FD$2/Parameters!$B$134,FD55)</f>
        <v>0</v>
      </c>
      <c r="FE56">
        <f ca="1">IF(AND($E56=1,ABS(FE55)&lt;ABS(FE$2),Settings!$C$8="On"),FE55+FE$2/Parameters!$B$134,FE55)</f>
        <v>0</v>
      </c>
      <c r="FF56">
        <f ca="1">IF(AND($E56=1,ABS(FF55)&lt;ABS(FF$2),Settings!$C$8="On"),FF55+FF$2/Parameters!$B$134,FF55)</f>
        <v>0</v>
      </c>
      <c r="FG56">
        <f ca="1">IF(AND($E56=1,ABS(FG55)&lt;ABS(FG$2),Settings!$C$8="On"),FG55+FG$2/Parameters!$B$134,FG55)</f>
        <v>0</v>
      </c>
      <c r="FH56">
        <f ca="1">IF(AND($E56=1,ABS(FH55)&lt;ABS(FH$2),Settings!$C$8="On"),FH55+FH$2/Parameters!$B$134,FH55)</f>
        <v>0</v>
      </c>
      <c r="FI56">
        <f ca="1">IF(AND($E56=1,ABS(FI55)&lt;ABS(FI$2),Settings!$C$8="On"),FI55+FI$2/Parameters!$B$134,FI55)</f>
        <v>0</v>
      </c>
      <c r="FJ56">
        <f ca="1">IF(AND($E56=1,ABS(FJ55)&lt;ABS(FJ$2),Settings!$C$8="On"),FJ55+FJ$2/Parameters!$B$134,FJ55)</f>
        <v>0</v>
      </c>
      <c r="FK56">
        <f ca="1">IF(AND($E56=1,ABS(FK55)&lt;ABS(FK$2),Settings!$C$8="On"),FK55+FK$2/Parameters!$B$134,FK55)</f>
        <v>0</v>
      </c>
      <c r="FL56">
        <f ca="1">IF(AND($E56=1,ABS(FL55)&lt;ABS(FL$2),Settings!$C$8="On"),FL55+FL$2/Parameters!$B$134,FL55)</f>
        <v>0</v>
      </c>
      <c r="FM56">
        <f ca="1">IF(AND($E56=1,ABS(FM55)&lt;ABS(FM$2),Settings!$C$8="On"),FM55+FM$2/Parameters!$B$134,FM55)</f>
        <v>0</v>
      </c>
      <c r="FN56">
        <f ca="1">IF(AND($E56=1,ABS(FN55)&lt;ABS(FN$2),Settings!$C$8="On"),FN55+FN$2/Parameters!$B$134,FN55)</f>
        <v>0</v>
      </c>
      <c r="FO56">
        <f ca="1">IF(AND($E56=1,ABS(FO55)&lt;ABS(FO$2),Settings!$C$8="On"),FO55+FO$2/Parameters!$B$134,FO55)</f>
        <v>0</v>
      </c>
      <c r="FP56">
        <f ca="1">IF(AND($E56=1,ABS(FP55)&lt;ABS(FP$2),Settings!$C$8="On"),FP55+FP$2/Parameters!$B$134,FP55)</f>
        <v>0</v>
      </c>
      <c r="FQ56">
        <f ca="1">IF(AND($E56=1,ABS(FQ55)&lt;ABS(FQ$2),Settings!$C$8="On"),FQ55+FQ$2/Parameters!$B$134,FQ55)</f>
        <v>0</v>
      </c>
      <c r="FR56">
        <f ca="1">IF(AND($E56=1,ABS(FR55)&lt;ABS(FR$2),Settings!$C$8="On"),FR55+FR$2/Parameters!$B$134,FR55)</f>
        <v>0</v>
      </c>
      <c r="FS56">
        <f ca="1">IF(AND($E56=1,ABS(FS55)&lt;ABS(FS$2),Settings!$C$8="On"),FS55+FS$2/Parameters!$B$134,FS55)</f>
        <v>0</v>
      </c>
      <c r="FT56">
        <f ca="1">IF(AND($E56=1,ABS(FT55)&lt;ABS(FT$2),Settings!$C$8="On"),FT55+FT$2/Parameters!$B$134,FT55)</f>
        <v>0</v>
      </c>
      <c r="FU56">
        <f ca="1">IF(AND($E56=1,ABS(FU55)&lt;ABS(FU$2),Settings!$C$8="On"),FU55+FU$2/Parameters!$B$134,FU55)</f>
        <v>0</v>
      </c>
      <c r="FV56">
        <f ca="1">IF(AND($E56=1,ABS(FV55)&lt;ABS(FV$2),Settings!$C$8="On"),FV55+FV$2/Parameters!$B$134,FV55)</f>
        <v>0</v>
      </c>
      <c r="FW56">
        <f ca="1">IF(AND($E56=1,ABS(FW55)&lt;ABS(FW$2),Settings!$C$8="On"),FW55+FW$2/Parameters!$B$134,FW55)</f>
        <v>0</v>
      </c>
      <c r="FX56">
        <f ca="1">IF(AND($E56=1,ABS(FX55)&lt;ABS(FX$2),Settings!$C$8="On"),FX55+FX$2/Parameters!$B$134,FX55)</f>
        <v>0</v>
      </c>
      <c r="FY56">
        <f ca="1">IF(AND($E56=1,ABS(FY55)&lt;ABS(FY$2),Settings!$C$8="On"),FY55+FY$2/Parameters!$B$134,FY55)</f>
        <v>0</v>
      </c>
      <c r="FZ56">
        <f ca="1">IF(AND($E56=1,ABS(FZ55)&lt;ABS(FZ$2),Settings!$C$8="On"),FZ55+FZ$2/Parameters!$B$134,FZ55)</f>
        <v>0</v>
      </c>
      <c r="GA56">
        <f ca="1">IF(AND($E56=1,ABS(GA55)&lt;ABS(GA$2),Settings!$C$8="On"),GA55+GA$2/Parameters!$B$134,GA55)</f>
        <v>0</v>
      </c>
      <c r="GB56">
        <f ca="1">IF(AND($E56=1,ABS(GB55)&lt;ABS(GB$2),Settings!$C$8="On"),GB55+GB$2/Parameters!$B$134,GB55)</f>
        <v>0</v>
      </c>
      <c r="GC56">
        <f ca="1">IF(AND($E56=1,ABS(GC55)&lt;ABS(GC$2),Settings!$C$8="On"),GC55+GC$2/Parameters!$B$134,GC55)</f>
        <v>0</v>
      </c>
      <c r="GD56">
        <f ca="1">IF(AND($E56=1,ABS(GD55)&lt;ABS(GD$2),Settings!$C$8="On"),GD55+GD$2/Parameters!$B$134,GD55)</f>
        <v>0</v>
      </c>
      <c r="GE56">
        <f ca="1">IF(AND($E56=1,ABS(GE55)&lt;ABS(GE$2),Settings!$C$8="On"),GE55+GE$2/Parameters!$B$134,GE55)</f>
        <v>0</v>
      </c>
      <c r="GF56">
        <f ca="1">IF(AND($E56=1,ABS(GF55)&lt;ABS(GF$2),Settings!$C$8="On"),GF55+GF$2/Parameters!$B$134,GF55)</f>
        <v>0</v>
      </c>
      <c r="GG56">
        <f ca="1">IF(AND($E56=1,ABS(GG55)&lt;ABS(GG$2),Settings!$C$8="On"),GG55+GG$2/Parameters!$B$134,GG55)</f>
        <v>0</v>
      </c>
      <c r="GH56">
        <f ca="1">IF(AND($E56=1,ABS(GH55)&lt;ABS(GH$2),Settings!$C$8="On"),GH55+GH$2/Parameters!$B$134,GH55)</f>
        <v>0</v>
      </c>
      <c r="GI56">
        <f ca="1">IF(AND($E56=1,ABS(GI55)&lt;ABS(GI$2),Settings!$C$8="On"),GI55+GI$2/Parameters!$B$134,GI55)</f>
        <v>0</v>
      </c>
      <c r="GJ56">
        <f ca="1">IF(AND($E56=1,ABS(GJ55)&lt;ABS(GJ$2),Settings!$C$8="On"),GJ55+GJ$2/Parameters!$B$134,GJ55)</f>
        <v>0</v>
      </c>
      <c r="GK56">
        <f ca="1">IF(AND($E56=1,ABS(GK55)&lt;ABS(GK$2),Settings!$C$8="On"),GK55+GK$2/Parameters!$B$134,GK55)</f>
        <v>0</v>
      </c>
      <c r="GL56">
        <f ca="1">IF(AND($E56=1,ABS(GL55)&lt;ABS(GL$2),Settings!$C$8="On"),GL55+GL$2/Parameters!$B$134,GL55)</f>
        <v>0</v>
      </c>
      <c r="GM56">
        <f ca="1">IF(AND($E56=1,ABS(GM55)&lt;ABS(GM$2),Settings!$C$8="On"),GM55+GM$2/Parameters!$B$134,GM55)</f>
        <v>0</v>
      </c>
      <c r="GN56">
        <f ca="1">IF(AND($E56=1,ABS(GN55)&lt;ABS(GN$2),Settings!$C$8="On"),GN55+GN$2/Parameters!$B$134,GN55)</f>
        <v>0</v>
      </c>
      <c r="GO56">
        <f ca="1">IF(AND($E56=1,ABS(GO55)&lt;ABS(GO$2),Settings!$C$8="On"),GO55+GO$2/Parameters!$B$134,GO55)</f>
        <v>0</v>
      </c>
      <c r="GP56">
        <f ca="1">IF(AND($E56=1,ABS(GP55)&lt;ABS(GP$2),Settings!$C$8="On"),GP55+GP$2/Parameters!$B$134,GP55)</f>
        <v>0</v>
      </c>
      <c r="GQ56">
        <f ca="1">IF(AND($E56=1,ABS(GQ55)&lt;ABS(GQ$2),Settings!$C$8="On"),GQ55+GQ$2/Parameters!$B$134,GQ55)</f>
        <v>0</v>
      </c>
    </row>
    <row r="57" spans="1:199" x14ac:dyDescent="0.25">
      <c r="A57">
        <v>2064</v>
      </c>
      <c r="B57">
        <f ca="1">Temperatures!G56</f>
        <v>3.0958513472791136</v>
      </c>
      <c r="C57" s="11">
        <f ca="1">MIN((1-EXP(-INDEX(Parameters!A$132:E$133,2,MATCH(Settings!$L$3,Parameters!$A$132:$E$132,0))*B57))*Interactions!G56, 1)</f>
        <v>0.81208390660933838</v>
      </c>
      <c r="D57" s="16">
        <f ca="1">IF(Settings!C$15 = "Yes", _xll.RiskBinomial(1,C57), 1 * (2010 + LN(0.5) / LN(MIN(1 - C57, 0.999)) &lt; A57))</f>
        <v>1</v>
      </c>
      <c r="E57" s="4">
        <f t="shared" ca="1" si="0"/>
        <v>1</v>
      </c>
      <c r="F57">
        <f ca="1">IF(AND($E57=1,ABS(F56)&lt;ABS(F$2),Settings!$C$8="On"),F56+F$2/Parameters!$B$134,F56)</f>
        <v>0</v>
      </c>
      <c r="G57">
        <f ca="1">IF(AND($E57=1,ABS(G56)&lt;ABS(G$2),Settings!$C$8="On"),G56+G$2/Parameters!$B$134,G56)</f>
        <v>0</v>
      </c>
      <c r="H57">
        <f ca="1">IF(AND($E57=1,ABS(H56)&lt;ABS(H$2),Settings!$C$8="On"),H56+H$2/Parameters!$B$134,H56)</f>
        <v>0</v>
      </c>
      <c r="I57">
        <f ca="1">IF(AND($E57=1,ABS(I56)&lt;ABS(I$2),Settings!$C$8="On"),I56+I$2/Parameters!$B$134,I56)</f>
        <v>0</v>
      </c>
      <c r="J57">
        <f ca="1">IF(AND($E57=1,ABS(J56)&lt;ABS(J$2),Settings!$C$8="On"),J56+J$2/Parameters!$B$134,J56)</f>
        <v>0</v>
      </c>
      <c r="K57">
        <f ca="1">IF(AND($E57=1,ABS(K56)&lt;ABS(K$2),Settings!$C$8="On"),K56+K$2/Parameters!$B$134,K56)</f>
        <v>0</v>
      </c>
      <c r="L57">
        <f ca="1">IF(AND($E57=1,ABS(L56)&lt;ABS(L$2),Settings!$C$8="On"),L56+L$2/Parameters!$B$134,L56)</f>
        <v>0</v>
      </c>
      <c r="M57">
        <f ca="1">IF(AND($E57=1,ABS(M56)&lt;ABS(M$2),Settings!$C$8="On"),M56+M$2/Parameters!$B$134,M56)</f>
        <v>0</v>
      </c>
      <c r="N57">
        <f ca="1">IF(AND($E57=1,ABS(N56)&lt;ABS(N$2),Settings!$C$8="On"),N56+N$2/Parameters!$B$134,N56)</f>
        <v>0</v>
      </c>
      <c r="O57">
        <f ca="1">IF(AND($E57=1,ABS(O56)&lt;ABS(O$2),Settings!$C$8="On"),O56+O$2/Parameters!$B$134,O56)</f>
        <v>0</v>
      </c>
      <c r="P57">
        <f ca="1">IF(AND($E57=1,ABS(P56)&lt;ABS(P$2),Settings!$C$8="On"),P56+P$2/Parameters!$B$134,P56)</f>
        <v>0</v>
      </c>
      <c r="Q57">
        <f ca="1">IF(AND($E57=1,ABS(Q56)&lt;ABS(Q$2),Settings!$C$8="On"),Q56+Q$2/Parameters!$B$134,Q56)</f>
        <v>0</v>
      </c>
      <c r="R57">
        <f ca="1">IF(AND($E57=1,ABS(R56)&lt;ABS(R$2),Settings!$C$8="On"),R56+R$2/Parameters!$B$134,R56)</f>
        <v>0</v>
      </c>
      <c r="S57">
        <f ca="1">IF(AND($E57=1,ABS(S56)&lt;ABS(S$2),Settings!$C$8="On"),S56+S$2/Parameters!$B$134,S56)</f>
        <v>0</v>
      </c>
      <c r="T57">
        <f ca="1">IF(AND($E57=1,ABS(T56)&lt;ABS(T$2),Settings!$C$8="On"),T56+T$2/Parameters!$B$134,T56)</f>
        <v>0</v>
      </c>
      <c r="U57">
        <f ca="1">IF(AND($E57=1,ABS(U56)&lt;ABS(U$2),Settings!$C$8="On"),U56+U$2/Parameters!$B$134,U56)</f>
        <v>0</v>
      </c>
      <c r="V57">
        <f ca="1">IF(AND($E57=1,ABS(V56)&lt;ABS(V$2),Settings!$C$8="On"),V56+V$2/Parameters!$B$134,V56)</f>
        <v>0</v>
      </c>
      <c r="W57">
        <f ca="1">IF(AND($E57=1,ABS(W56)&lt;ABS(W$2),Settings!$C$8="On"),W56+W$2/Parameters!$B$134,W56)</f>
        <v>0</v>
      </c>
      <c r="X57">
        <f ca="1">IF(AND($E57=1,ABS(X56)&lt;ABS(X$2),Settings!$C$8="On"),X56+X$2/Parameters!$B$134,X56)</f>
        <v>0</v>
      </c>
      <c r="Y57">
        <f ca="1">IF(AND($E57=1,ABS(Y56)&lt;ABS(Y$2),Settings!$C$8="On"),Y56+Y$2/Parameters!$B$134,Y56)</f>
        <v>0</v>
      </c>
      <c r="Z57">
        <f ca="1">IF(AND($E57=1,ABS(Z56)&lt;ABS(Z$2),Settings!$C$8="On"),Z56+Z$2/Parameters!$B$134,Z56)</f>
        <v>0</v>
      </c>
      <c r="AA57">
        <f ca="1">IF(AND($E57=1,ABS(AA56)&lt;ABS(AA$2),Settings!$C$8="On"),AA56+AA$2/Parameters!$B$134,AA56)</f>
        <v>0</v>
      </c>
      <c r="AB57">
        <f ca="1">IF(AND($E57=1,ABS(AB56)&lt;ABS(AB$2),Settings!$C$8="On"),AB56+AB$2/Parameters!$B$134,AB56)</f>
        <v>0</v>
      </c>
      <c r="AC57">
        <f ca="1">IF(AND($E57=1,ABS(AC56)&lt;ABS(AC$2),Settings!$C$8="On"),AC56+AC$2/Parameters!$B$134,AC56)</f>
        <v>0</v>
      </c>
      <c r="AD57">
        <f ca="1">IF(AND($E57=1,ABS(AD56)&lt;ABS(AD$2),Settings!$C$8="On"),AD56+AD$2/Parameters!$B$134,AD56)</f>
        <v>0</v>
      </c>
      <c r="AE57">
        <f ca="1">IF(AND($E57=1,ABS(AE56)&lt;ABS(AE$2),Settings!$C$8="On"),AE56+AE$2/Parameters!$B$134,AE56)</f>
        <v>0</v>
      </c>
      <c r="AF57">
        <f ca="1">IF(AND($E57=1,ABS(AF56)&lt;ABS(AF$2),Settings!$C$8="On"),AF56+AF$2/Parameters!$B$134,AF56)</f>
        <v>0</v>
      </c>
      <c r="AG57">
        <f ca="1">IF(AND($E57=1,ABS(AG56)&lt;ABS(AG$2),Settings!$C$8="On"),AG56+AG$2/Parameters!$B$134,AG56)</f>
        <v>0</v>
      </c>
      <c r="AH57">
        <f ca="1">IF(AND($E57=1,ABS(AH56)&lt;ABS(AH$2),Settings!$C$8="On"),AH56+AH$2/Parameters!$B$134,AH56)</f>
        <v>0</v>
      </c>
      <c r="AI57">
        <f ca="1">IF(AND($E57=1,ABS(AI56)&lt;ABS(AI$2),Settings!$C$8="On"),AI56+AI$2/Parameters!$B$134,AI56)</f>
        <v>0</v>
      </c>
      <c r="AJ57">
        <f ca="1">IF(AND($E57=1,ABS(AJ56)&lt;ABS(AJ$2),Settings!$C$8="On"),AJ56+AJ$2/Parameters!$B$134,AJ56)</f>
        <v>0</v>
      </c>
      <c r="AK57">
        <f ca="1">IF(AND($E57=1,ABS(AK56)&lt;ABS(AK$2),Settings!$C$8="On"),AK56+AK$2/Parameters!$B$134,AK56)</f>
        <v>0</v>
      </c>
      <c r="AL57">
        <f ca="1">IF(AND($E57=1,ABS(AL56)&lt;ABS(AL$2),Settings!$C$8="On"),AL56+AL$2/Parameters!$B$134,AL56)</f>
        <v>0</v>
      </c>
      <c r="AM57">
        <f ca="1">IF(AND($E57=1,ABS(AM56)&lt;ABS(AM$2),Settings!$C$8="On"),AM56+AM$2/Parameters!$B$134,AM56)</f>
        <v>0</v>
      </c>
      <c r="AN57">
        <f ca="1">IF(AND($E57=1,ABS(AN56)&lt;ABS(AN$2),Settings!$C$8="On"),AN56+AN$2/Parameters!$B$134,AN56)</f>
        <v>0</v>
      </c>
      <c r="AO57">
        <f ca="1">IF(AND($E57=1,ABS(AO56)&lt;ABS(AO$2),Settings!$C$8="On"),AO56+AO$2/Parameters!$B$134,AO56)</f>
        <v>0</v>
      </c>
      <c r="AP57">
        <f ca="1">IF(AND($E57=1,ABS(AP56)&lt;ABS(AP$2),Settings!$C$8="On"),AP56+AP$2/Parameters!$B$134,AP56)</f>
        <v>0</v>
      </c>
      <c r="AQ57">
        <f ca="1">IF(AND($E57=1,ABS(AQ56)&lt;ABS(AQ$2),Settings!$C$8="On"),AQ56+AQ$2/Parameters!$B$134,AQ56)</f>
        <v>0</v>
      </c>
      <c r="AR57">
        <f ca="1">IF(AND($E57=1,ABS(AR56)&lt;ABS(AR$2),Settings!$C$8="On"),AR56+AR$2/Parameters!$B$134,AR56)</f>
        <v>0</v>
      </c>
      <c r="AS57">
        <f ca="1">IF(AND($E57=1,ABS(AS56)&lt;ABS(AS$2),Settings!$C$8="On"),AS56+AS$2/Parameters!$B$134,AS56)</f>
        <v>0</v>
      </c>
      <c r="AT57">
        <f ca="1">IF(AND($E57=1,ABS(AT56)&lt;ABS(AT$2),Settings!$C$8="On"),AT56+AT$2/Parameters!$B$134,AT56)</f>
        <v>0</v>
      </c>
      <c r="AU57">
        <f ca="1">IF(AND($E57=1,ABS(AU56)&lt;ABS(AU$2),Settings!$C$8="On"),AU56+AU$2/Parameters!$B$134,AU56)</f>
        <v>0</v>
      </c>
      <c r="AV57">
        <f ca="1">IF(AND($E57=1,ABS(AV56)&lt;ABS(AV$2),Settings!$C$8="On"),AV56+AV$2/Parameters!$B$134,AV56)</f>
        <v>0</v>
      </c>
      <c r="AW57">
        <f ca="1">IF(AND($E57=1,ABS(AW56)&lt;ABS(AW$2),Settings!$C$8="On"),AW56+AW$2/Parameters!$B$134,AW56)</f>
        <v>0</v>
      </c>
      <c r="AX57">
        <f ca="1">IF(AND($E57=1,ABS(AX56)&lt;ABS(AX$2),Settings!$C$8="On"),AX56+AX$2/Parameters!$B$134,AX56)</f>
        <v>0</v>
      </c>
      <c r="AY57">
        <f ca="1">IF(AND($E57=1,ABS(AY56)&lt;ABS(AY$2),Settings!$C$8="On"),AY56+AY$2/Parameters!$B$134,AY56)</f>
        <v>0</v>
      </c>
      <c r="AZ57">
        <f ca="1">IF(AND($E57=1,ABS(AZ56)&lt;ABS(AZ$2),Settings!$C$8="On"),AZ56+AZ$2/Parameters!$B$134,AZ56)</f>
        <v>0</v>
      </c>
      <c r="BA57">
        <f ca="1">IF(AND($E57=1,ABS(BA56)&lt;ABS(BA$2),Settings!$C$8="On"),BA56+BA$2/Parameters!$B$134,BA56)</f>
        <v>0</v>
      </c>
      <c r="BB57">
        <f ca="1">IF(AND($E57=1,ABS(BB56)&lt;ABS(BB$2),Settings!$C$8="On"),BB56+BB$2/Parameters!$B$134,BB56)</f>
        <v>0</v>
      </c>
      <c r="BC57">
        <f ca="1">IF(AND($E57=1,ABS(BC56)&lt;ABS(BC$2),Settings!$C$8="On"),BC56+BC$2/Parameters!$B$134,BC56)</f>
        <v>0</v>
      </c>
      <c r="BD57">
        <f ca="1">IF(AND($E57=1,ABS(BD56)&lt;ABS(BD$2),Settings!$C$8="On"),BD56+BD$2/Parameters!$B$134,BD56)</f>
        <v>0</v>
      </c>
      <c r="BE57">
        <f ca="1">IF(AND($E57=1,ABS(BE56)&lt;ABS(BE$2),Settings!$C$8="On"),BE56+BE$2/Parameters!$B$134,BE56)</f>
        <v>0</v>
      </c>
      <c r="BF57">
        <f ca="1">IF(AND($E57=1,ABS(BF56)&lt;ABS(BF$2),Settings!$C$8="On"),BF56+BF$2/Parameters!$B$134,BF56)</f>
        <v>0</v>
      </c>
      <c r="BG57">
        <f ca="1">IF(AND($E57=1,ABS(BG56)&lt;ABS(BG$2),Settings!$C$8="On"),BG56+BG$2/Parameters!$B$134,BG56)</f>
        <v>0</v>
      </c>
      <c r="BH57">
        <f ca="1">IF(AND($E57=1,ABS(BH56)&lt;ABS(BH$2),Settings!$C$8="On"),BH56+BH$2/Parameters!$B$134,BH56)</f>
        <v>0</v>
      </c>
      <c r="BI57">
        <f ca="1">IF(AND($E57=1,ABS(BI56)&lt;ABS(BI$2),Settings!$C$8="On"),BI56+BI$2/Parameters!$B$134,BI56)</f>
        <v>0</v>
      </c>
      <c r="BJ57">
        <f ca="1">IF(AND($E57=1,ABS(BJ56)&lt;ABS(BJ$2),Settings!$C$8="On"),BJ56+BJ$2/Parameters!$B$134,BJ56)</f>
        <v>0</v>
      </c>
      <c r="BK57">
        <f ca="1">IF(AND($E57=1,ABS(BK56)&lt;ABS(BK$2),Settings!$C$8="On"),BK56+BK$2/Parameters!$B$134,BK56)</f>
        <v>0</v>
      </c>
      <c r="BL57">
        <f ca="1">IF(AND($E57=1,ABS(BL56)&lt;ABS(BL$2),Settings!$C$8="On"),BL56+BL$2/Parameters!$B$134,BL56)</f>
        <v>0</v>
      </c>
      <c r="BM57">
        <f ca="1">IF(AND($E57=1,ABS(BM56)&lt;ABS(BM$2),Settings!$C$8="On"),BM56+BM$2/Parameters!$B$134,BM56)</f>
        <v>0</v>
      </c>
      <c r="BN57">
        <f ca="1">IF(AND($E57=1,ABS(BN56)&lt;ABS(BN$2),Settings!$C$8="On"),BN56+BN$2/Parameters!$B$134,BN56)</f>
        <v>0</v>
      </c>
      <c r="BO57">
        <f ca="1">IF(AND($E57=1,ABS(BO56)&lt;ABS(BO$2),Settings!$C$8="On"),BO56+BO$2/Parameters!$B$134,BO56)</f>
        <v>0</v>
      </c>
      <c r="BP57">
        <f ca="1">IF(AND($E57=1,ABS(BP56)&lt;ABS(BP$2),Settings!$C$8="On"),BP56+BP$2/Parameters!$B$134,BP56)</f>
        <v>0</v>
      </c>
      <c r="BQ57">
        <f ca="1">IF(AND($E57=1,ABS(BQ56)&lt;ABS(BQ$2),Settings!$C$8="On"),BQ56+BQ$2/Parameters!$B$134,BQ56)</f>
        <v>0</v>
      </c>
      <c r="BR57">
        <f ca="1">IF(AND($E57=1,ABS(BR56)&lt;ABS(BR$2),Settings!$C$8="On"),BR56+BR$2/Parameters!$B$134,BR56)</f>
        <v>0</v>
      </c>
      <c r="BS57">
        <f ca="1">IF(AND($E57=1,ABS(BS56)&lt;ABS(BS$2),Settings!$C$8="On"),BS56+BS$2/Parameters!$B$134,BS56)</f>
        <v>0</v>
      </c>
      <c r="BT57">
        <f ca="1">IF(AND($E57=1,ABS(BT56)&lt;ABS(BT$2),Settings!$C$8="On"),BT56+BT$2/Parameters!$B$134,BT56)</f>
        <v>0</v>
      </c>
      <c r="BU57">
        <f ca="1">IF(AND($E57=1,ABS(BU56)&lt;ABS(BU$2),Settings!$C$8="On"),BU56+BU$2/Parameters!$B$134,BU56)</f>
        <v>0</v>
      </c>
      <c r="BV57">
        <f ca="1">IF(AND($E57=1,ABS(BV56)&lt;ABS(BV$2),Settings!$C$8="On"),BV56+BV$2/Parameters!$B$134,BV56)</f>
        <v>0</v>
      </c>
      <c r="BW57">
        <f ca="1">IF(AND($E57=1,ABS(BW56)&lt;ABS(BW$2),Settings!$C$8="On"),BW56+BW$2/Parameters!$B$134,BW56)</f>
        <v>0</v>
      </c>
      <c r="BX57">
        <f ca="1">IF(AND($E57=1,ABS(BX56)&lt;ABS(BX$2),Settings!$C$8="On"),BX56+BX$2/Parameters!$B$134,BX56)</f>
        <v>0</v>
      </c>
      <c r="BY57">
        <f ca="1">IF(AND($E57=1,ABS(BY56)&lt;ABS(BY$2),Settings!$C$8="On"),BY56+BY$2/Parameters!$B$134,BY56)</f>
        <v>0</v>
      </c>
      <c r="BZ57">
        <f ca="1">IF(AND($E57=1,ABS(BZ56)&lt;ABS(BZ$2),Settings!$C$8="On"),BZ56+BZ$2/Parameters!$B$134,BZ56)</f>
        <v>0</v>
      </c>
      <c r="CA57">
        <f ca="1">IF(AND($E57=1,ABS(CA56)&lt;ABS(CA$2),Settings!$C$8="On"),CA56+CA$2/Parameters!$B$134,CA56)</f>
        <v>0</v>
      </c>
      <c r="CB57">
        <f ca="1">IF(AND($E57=1,ABS(CB56)&lt;ABS(CB$2),Settings!$C$8="On"),CB56+CB$2/Parameters!$B$134,CB56)</f>
        <v>0</v>
      </c>
      <c r="CC57">
        <f ca="1">IF(AND($E57=1,ABS(CC56)&lt;ABS(CC$2),Settings!$C$8="On"),CC56+CC$2/Parameters!$B$134,CC56)</f>
        <v>0</v>
      </c>
      <c r="CD57">
        <f ca="1">IF(AND($E57=1,ABS(CD56)&lt;ABS(CD$2),Settings!$C$8="On"),CD56+CD$2/Parameters!$B$134,CD56)</f>
        <v>0</v>
      </c>
      <c r="CE57">
        <f ca="1">IF(AND($E57=1,ABS(CE56)&lt;ABS(CE$2),Settings!$C$8="On"),CE56+CE$2/Parameters!$B$134,CE56)</f>
        <v>0</v>
      </c>
      <c r="CF57">
        <f ca="1">IF(AND($E57=1,ABS(CF56)&lt;ABS(CF$2),Settings!$C$8="On"),CF56+CF$2/Parameters!$B$134,CF56)</f>
        <v>0</v>
      </c>
      <c r="CG57">
        <f ca="1">IF(AND($E57=1,ABS(CG56)&lt;ABS(CG$2),Settings!$C$8="On"),CG56+CG$2/Parameters!$B$134,CG56)</f>
        <v>0</v>
      </c>
      <c r="CH57">
        <f ca="1">IF(AND($E57=1,ABS(CH56)&lt;ABS(CH$2),Settings!$C$8="On"),CH56+CH$2/Parameters!$B$134,CH56)</f>
        <v>0</v>
      </c>
      <c r="CI57">
        <f ca="1">IF(AND($E57=1,ABS(CI56)&lt;ABS(CI$2),Settings!$C$8="On"),CI56+CI$2/Parameters!$B$134,CI56)</f>
        <v>0</v>
      </c>
      <c r="CJ57">
        <f ca="1">IF(AND($E57=1,ABS(CJ56)&lt;ABS(CJ$2),Settings!$C$8="On"),CJ56+CJ$2/Parameters!$B$134,CJ56)</f>
        <v>0</v>
      </c>
      <c r="CK57">
        <f ca="1">IF(AND($E57=1,ABS(CK56)&lt;ABS(CK$2),Settings!$C$8="On"),CK56+CK$2/Parameters!$B$134,CK56)</f>
        <v>0</v>
      </c>
      <c r="CL57">
        <f ca="1">IF(AND($E57=1,ABS(CL56)&lt;ABS(CL$2),Settings!$C$8="On"),CL56+CL$2/Parameters!$B$134,CL56)</f>
        <v>0</v>
      </c>
      <c r="CM57">
        <f ca="1">IF(AND($E57=1,ABS(CM56)&lt;ABS(CM$2),Settings!$C$8="On"),CM56+CM$2/Parameters!$B$134,CM56)</f>
        <v>0</v>
      </c>
      <c r="CN57">
        <f ca="1">IF(AND($E57=1,ABS(CN56)&lt;ABS(CN$2),Settings!$C$8="On"),CN56+CN$2/Parameters!$B$134,CN56)</f>
        <v>0</v>
      </c>
      <c r="CO57">
        <f ca="1">IF(AND($E57=1,ABS(CO56)&lt;ABS(CO$2),Settings!$C$8="On"),CO56+CO$2/Parameters!$B$134,CO56)</f>
        <v>0</v>
      </c>
      <c r="CP57">
        <f ca="1">IF(AND($E57=1,ABS(CP56)&lt;ABS(CP$2),Settings!$C$8="On"),CP56+CP$2/Parameters!$B$134,CP56)</f>
        <v>0</v>
      </c>
      <c r="CQ57">
        <f ca="1">IF(AND($E57=1,ABS(CQ56)&lt;ABS(CQ$2),Settings!$C$8="On"),CQ56+CQ$2/Parameters!$B$134,CQ56)</f>
        <v>0</v>
      </c>
      <c r="CR57">
        <f ca="1">IF(AND($E57=1,ABS(CR56)&lt;ABS(CR$2),Settings!$C$8="On"),CR56+CR$2/Parameters!$B$134,CR56)</f>
        <v>0</v>
      </c>
      <c r="CS57">
        <f ca="1">IF(AND($E57=1,ABS(CS56)&lt;ABS(CS$2),Settings!$C$8="On"),CS56+CS$2/Parameters!$B$134,CS56)</f>
        <v>0</v>
      </c>
      <c r="CT57">
        <f ca="1">IF(AND($E57=1,ABS(CT56)&lt;ABS(CT$2),Settings!$C$8="On"),CT56+CT$2/Parameters!$B$134,CT56)</f>
        <v>0</v>
      </c>
      <c r="CU57">
        <f ca="1">IF(AND($E57=1,ABS(CU56)&lt;ABS(CU$2),Settings!$C$8="On"),CU56+CU$2/Parameters!$B$134,CU56)</f>
        <v>0</v>
      </c>
      <c r="CV57">
        <f ca="1">IF(AND($E57=1,ABS(CV56)&lt;ABS(CV$2),Settings!$C$8="On"),CV56+CV$2/Parameters!$B$134,CV56)</f>
        <v>0</v>
      </c>
      <c r="CW57">
        <f ca="1">IF(AND($E57=1,ABS(CW56)&lt;ABS(CW$2),Settings!$C$8="On"),CW56+CW$2/Parameters!$B$134,CW56)</f>
        <v>0</v>
      </c>
      <c r="CX57">
        <f ca="1">IF(AND($E57=1,ABS(CX56)&lt;ABS(CX$2),Settings!$C$8="On"),CX56+CX$2/Parameters!$B$134,CX56)</f>
        <v>0</v>
      </c>
      <c r="CY57">
        <f ca="1">IF(AND($E57=1,ABS(CY56)&lt;ABS(CY$2),Settings!$C$8="On"),CY56+CY$2/Parameters!$B$134,CY56)</f>
        <v>0</v>
      </c>
      <c r="CZ57">
        <f ca="1">IF(AND($E57=1,ABS(CZ56)&lt;ABS(CZ$2),Settings!$C$8="On"),CZ56+CZ$2/Parameters!$B$134,CZ56)</f>
        <v>0</v>
      </c>
      <c r="DA57">
        <f ca="1">IF(AND($E57=1,ABS(DA56)&lt;ABS(DA$2),Settings!$C$8="On"),DA56+DA$2/Parameters!$B$134,DA56)</f>
        <v>0</v>
      </c>
      <c r="DB57">
        <f ca="1">IF(AND($E57=1,ABS(DB56)&lt;ABS(DB$2),Settings!$C$8="On"),DB56+DB$2/Parameters!$B$134,DB56)</f>
        <v>0</v>
      </c>
      <c r="DC57">
        <f ca="1">IF(AND($E57=1,ABS(DC56)&lt;ABS(DC$2),Settings!$C$8="On"),DC56+DC$2/Parameters!$B$134,DC56)</f>
        <v>0</v>
      </c>
      <c r="DD57">
        <f ca="1">IF(AND($E57=1,ABS(DD56)&lt;ABS(DD$2),Settings!$C$8="On"),DD56+DD$2/Parameters!$B$134,DD56)</f>
        <v>0</v>
      </c>
      <c r="DE57">
        <f ca="1">IF(AND($E57=1,ABS(DE56)&lt;ABS(DE$2),Settings!$C$8="On"),DE56+DE$2/Parameters!$B$134,DE56)</f>
        <v>0</v>
      </c>
      <c r="DF57">
        <f ca="1">IF(AND($E57=1,ABS(DF56)&lt;ABS(DF$2),Settings!$C$8="On"),DF56+DF$2/Parameters!$B$134,DF56)</f>
        <v>0</v>
      </c>
      <c r="DG57">
        <f ca="1">IF(AND($E57=1,ABS(DG56)&lt;ABS(DG$2),Settings!$C$8="On"),DG56+DG$2/Parameters!$B$134,DG56)</f>
        <v>0</v>
      </c>
      <c r="DH57">
        <f ca="1">IF(AND($E57=1,ABS(DH56)&lt;ABS(DH$2),Settings!$C$8="On"),DH56+DH$2/Parameters!$B$134,DH56)</f>
        <v>0</v>
      </c>
      <c r="DI57">
        <f ca="1">IF(AND($E57=1,ABS(DI56)&lt;ABS(DI$2),Settings!$C$8="On"),DI56+DI$2/Parameters!$B$134,DI56)</f>
        <v>0</v>
      </c>
      <c r="DJ57">
        <f ca="1">IF(AND($E57=1,ABS(DJ56)&lt;ABS(DJ$2),Settings!$C$8="On"),DJ56+DJ$2/Parameters!$B$134,DJ56)</f>
        <v>0</v>
      </c>
      <c r="DK57">
        <f ca="1">IF(AND($E57=1,ABS(DK56)&lt;ABS(DK$2),Settings!$C$8="On"),DK56+DK$2/Parameters!$B$134,DK56)</f>
        <v>0</v>
      </c>
      <c r="DL57">
        <f ca="1">IF(AND($E57=1,ABS(DL56)&lt;ABS(DL$2),Settings!$C$8="On"),DL56+DL$2/Parameters!$B$134,DL56)</f>
        <v>0</v>
      </c>
      <c r="DM57">
        <f ca="1">IF(AND($E57=1,ABS(DM56)&lt;ABS(DM$2),Settings!$C$8="On"),DM56+DM$2/Parameters!$B$134,DM56)</f>
        <v>0</v>
      </c>
      <c r="DN57">
        <f ca="1">IF(AND($E57=1,ABS(DN56)&lt;ABS(DN$2),Settings!$C$8="On"),DN56+DN$2/Parameters!$B$134,DN56)</f>
        <v>0</v>
      </c>
      <c r="DO57">
        <f ca="1">IF(AND($E57=1,ABS(DO56)&lt;ABS(DO$2),Settings!$C$8="On"),DO56+DO$2/Parameters!$B$134,DO56)</f>
        <v>0</v>
      </c>
      <c r="DP57">
        <f ca="1">IF(AND($E57=1,ABS(DP56)&lt;ABS(DP$2),Settings!$C$8="On"),DP56+DP$2/Parameters!$B$134,DP56)</f>
        <v>0</v>
      </c>
      <c r="DQ57">
        <f ca="1">IF(AND($E57=1,ABS(DQ56)&lt;ABS(DQ$2),Settings!$C$8="On"),DQ56+DQ$2/Parameters!$B$134,DQ56)</f>
        <v>0</v>
      </c>
      <c r="DR57">
        <f ca="1">IF(AND($E57=1,ABS(DR56)&lt;ABS(DR$2),Settings!$C$8="On"),DR56+DR$2/Parameters!$B$134,DR56)</f>
        <v>0</v>
      </c>
      <c r="DS57">
        <f ca="1">IF(AND($E57=1,ABS(DS56)&lt;ABS(DS$2),Settings!$C$8="On"),DS56+DS$2/Parameters!$B$134,DS56)</f>
        <v>0</v>
      </c>
      <c r="DT57">
        <f ca="1">IF(AND($E57=1,ABS(DT56)&lt;ABS(DT$2),Settings!$C$8="On"),DT56+DT$2/Parameters!$B$134,DT56)</f>
        <v>0</v>
      </c>
      <c r="DU57">
        <f ca="1">IF(AND($E57=1,ABS(DU56)&lt;ABS(DU$2),Settings!$C$8="On"),DU56+DU$2/Parameters!$B$134,DU56)</f>
        <v>0</v>
      </c>
      <c r="DV57">
        <f ca="1">IF(AND($E57=1,ABS(DV56)&lt;ABS(DV$2),Settings!$C$8="On"),DV56+DV$2/Parameters!$B$134,DV56)</f>
        <v>0</v>
      </c>
      <c r="DW57">
        <f ca="1">IF(AND($E57=1,ABS(DW56)&lt;ABS(DW$2),Settings!$C$8="On"),DW56+DW$2/Parameters!$B$134,DW56)</f>
        <v>0</v>
      </c>
      <c r="DX57">
        <f ca="1">IF(AND($E57=1,ABS(DX56)&lt;ABS(DX$2),Settings!$C$8="On"),DX56+DX$2/Parameters!$B$134,DX56)</f>
        <v>0</v>
      </c>
      <c r="DY57">
        <f ca="1">IF(AND($E57=1,ABS(DY56)&lt;ABS(DY$2),Settings!$C$8="On"),DY56+DY$2/Parameters!$B$134,DY56)</f>
        <v>0</v>
      </c>
      <c r="DZ57">
        <f ca="1">IF(AND($E57=1,ABS(DZ56)&lt;ABS(DZ$2),Settings!$C$8="On"),DZ56+DZ$2/Parameters!$B$134,DZ56)</f>
        <v>0</v>
      </c>
      <c r="EA57">
        <f ca="1">IF(AND($E57=1,ABS(EA56)&lt;ABS(EA$2),Settings!$C$8="On"),EA56+EA$2/Parameters!$B$134,EA56)</f>
        <v>0</v>
      </c>
      <c r="EB57">
        <f ca="1">IF(AND($E57=1,ABS(EB56)&lt;ABS(EB$2),Settings!$C$8="On"),EB56+EB$2/Parameters!$B$134,EB56)</f>
        <v>0</v>
      </c>
      <c r="EC57">
        <f ca="1">IF(AND($E57=1,ABS(EC56)&lt;ABS(EC$2),Settings!$C$8="On"),EC56+EC$2/Parameters!$B$134,EC56)</f>
        <v>0</v>
      </c>
      <c r="ED57">
        <f ca="1">IF(AND($E57=1,ABS(ED56)&lt;ABS(ED$2),Settings!$C$8="On"),ED56+ED$2/Parameters!$B$134,ED56)</f>
        <v>0</v>
      </c>
      <c r="EE57">
        <f ca="1">IF(AND($E57=1,ABS(EE56)&lt;ABS(EE$2),Settings!$C$8="On"),EE56+EE$2/Parameters!$B$134,EE56)</f>
        <v>0</v>
      </c>
      <c r="EF57">
        <f ca="1">IF(AND($E57=1,ABS(EF56)&lt;ABS(EF$2),Settings!$C$8="On"),EF56+EF$2/Parameters!$B$134,EF56)</f>
        <v>0</v>
      </c>
      <c r="EG57">
        <f ca="1">IF(AND($E57=1,ABS(EG56)&lt;ABS(EG$2),Settings!$C$8="On"),EG56+EG$2/Parameters!$B$134,EG56)</f>
        <v>0</v>
      </c>
      <c r="EH57">
        <f ca="1">IF(AND($E57=1,ABS(EH56)&lt;ABS(EH$2),Settings!$C$8="On"),EH56+EH$2/Parameters!$B$134,EH56)</f>
        <v>0</v>
      </c>
      <c r="EI57">
        <f ca="1">IF(AND($E57=1,ABS(EI56)&lt;ABS(EI$2),Settings!$C$8="On"),EI56+EI$2/Parameters!$B$134,EI56)</f>
        <v>0</v>
      </c>
      <c r="EJ57">
        <f ca="1">IF(AND($E57=1,ABS(EJ56)&lt;ABS(EJ$2),Settings!$C$8="On"),EJ56+EJ$2/Parameters!$B$134,EJ56)</f>
        <v>0</v>
      </c>
      <c r="EK57">
        <f ca="1">IF(AND($E57=1,ABS(EK56)&lt;ABS(EK$2),Settings!$C$8="On"),EK56+EK$2/Parameters!$B$134,EK56)</f>
        <v>0</v>
      </c>
      <c r="EL57">
        <f ca="1">IF(AND($E57=1,ABS(EL56)&lt;ABS(EL$2),Settings!$C$8="On"),EL56+EL$2/Parameters!$B$134,EL56)</f>
        <v>0</v>
      </c>
      <c r="EM57">
        <f ca="1">IF(AND($E57=1,ABS(EM56)&lt;ABS(EM$2),Settings!$C$8="On"),EM56+EM$2/Parameters!$B$134,EM56)</f>
        <v>0</v>
      </c>
      <c r="EN57">
        <f ca="1">IF(AND($E57=1,ABS(EN56)&lt;ABS(EN$2),Settings!$C$8="On"),EN56+EN$2/Parameters!$B$134,EN56)</f>
        <v>0</v>
      </c>
      <c r="EO57">
        <f ca="1">IF(AND($E57=1,ABS(EO56)&lt;ABS(EO$2),Settings!$C$8="On"),EO56+EO$2/Parameters!$B$134,EO56)</f>
        <v>0</v>
      </c>
      <c r="EP57">
        <f ca="1">IF(AND($E57=1,ABS(EP56)&lt;ABS(EP$2),Settings!$C$8="On"),EP56+EP$2/Parameters!$B$134,EP56)</f>
        <v>0</v>
      </c>
      <c r="EQ57">
        <f ca="1">IF(AND($E57=1,ABS(EQ56)&lt;ABS(EQ$2),Settings!$C$8="On"),EQ56+EQ$2/Parameters!$B$134,EQ56)</f>
        <v>0</v>
      </c>
      <c r="ER57">
        <f ca="1">IF(AND($E57=1,ABS(ER56)&lt;ABS(ER$2),Settings!$C$8="On"),ER56+ER$2/Parameters!$B$134,ER56)</f>
        <v>0</v>
      </c>
      <c r="ES57">
        <f ca="1">IF(AND($E57=1,ABS(ES56)&lt;ABS(ES$2),Settings!$C$8="On"),ES56+ES$2/Parameters!$B$134,ES56)</f>
        <v>0</v>
      </c>
      <c r="ET57">
        <f ca="1">IF(AND($E57=1,ABS(ET56)&lt;ABS(ET$2),Settings!$C$8="On"),ET56+ET$2/Parameters!$B$134,ET56)</f>
        <v>0</v>
      </c>
      <c r="EU57">
        <f ca="1">IF(AND($E57=1,ABS(EU56)&lt;ABS(EU$2),Settings!$C$8="On"),EU56+EU$2/Parameters!$B$134,EU56)</f>
        <v>0</v>
      </c>
      <c r="EV57">
        <f ca="1">IF(AND($E57=1,ABS(EV56)&lt;ABS(EV$2),Settings!$C$8="On"),EV56+EV$2/Parameters!$B$134,EV56)</f>
        <v>0</v>
      </c>
      <c r="EW57">
        <f ca="1">IF(AND($E57=1,ABS(EW56)&lt;ABS(EW$2),Settings!$C$8="On"),EW56+EW$2/Parameters!$B$134,EW56)</f>
        <v>0</v>
      </c>
      <c r="EX57">
        <f ca="1">IF(AND($E57=1,ABS(EX56)&lt;ABS(EX$2),Settings!$C$8="On"),EX56+EX$2/Parameters!$B$134,EX56)</f>
        <v>0</v>
      </c>
      <c r="EY57">
        <f ca="1">IF(AND($E57=1,ABS(EY56)&lt;ABS(EY$2),Settings!$C$8="On"),EY56+EY$2/Parameters!$B$134,EY56)</f>
        <v>0</v>
      </c>
      <c r="EZ57">
        <f ca="1">IF(AND($E57=1,ABS(EZ56)&lt;ABS(EZ$2),Settings!$C$8="On"),EZ56+EZ$2/Parameters!$B$134,EZ56)</f>
        <v>0</v>
      </c>
      <c r="FA57">
        <f ca="1">IF(AND($E57=1,ABS(FA56)&lt;ABS(FA$2),Settings!$C$8="On"),FA56+FA$2/Parameters!$B$134,FA56)</f>
        <v>0</v>
      </c>
      <c r="FB57">
        <f ca="1">IF(AND($E57=1,ABS(FB56)&lt;ABS(FB$2),Settings!$C$8="On"),FB56+FB$2/Parameters!$B$134,FB56)</f>
        <v>0</v>
      </c>
      <c r="FC57">
        <f ca="1">IF(AND($E57=1,ABS(FC56)&lt;ABS(FC$2),Settings!$C$8="On"),FC56+FC$2/Parameters!$B$134,FC56)</f>
        <v>0</v>
      </c>
      <c r="FD57">
        <f ca="1">IF(AND($E57=1,ABS(FD56)&lt;ABS(FD$2),Settings!$C$8="On"),FD56+FD$2/Parameters!$B$134,FD56)</f>
        <v>0</v>
      </c>
      <c r="FE57">
        <f ca="1">IF(AND($E57=1,ABS(FE56)&lt;ABS(FE$2),Settings!$C$8="On"),FE56+FE$2/Parameters!$B$134,FE56)</f>
        <v>0</v>
      </c>
      <c r="FF57">
        <f ca="1">IF(AND($E57=1,ABS(FF56)&lt;ABS(FF$2),Settings!$C$8="On"),FF56+FF$2/Parameters!$B$134,FF56)</f>
        <v>0</v>
      </c>
      <c r="FG57">
        <f ca="1">IF(AND($E57=1,ABS(FG56)&lt;ABS(FG$2),Settings!$C$8="On"),FG56+FG$2/Parameters!$B$134,FG56)</f>
        <v>0</v>
      </c>
      <c r="FH57">
        <f ca="1">IF(AND($E57=1,ABS(FH56)&lt;ABS(FH$2),Settings!$C$8="On"),FH56+FH$2/Parameters!$B$134,FH56)</f>
        <v>0</v>
      </c>
      <c r="FI57">
        <f ca="1">IF(AND($E57=1,ABS(FI56)&lt;ABS(FI$2),Settings!$C$8="On"),FI56+FI$2/Parameters!$B$134,FI56)</f>
        <v>0</v>
      </c>
      <c r="FJ57">
        <f ca="1">IF(AND($E57=1,ABS(FJ56)&lt;ABS(FJ$2),Settings!$C$8="On"),FJ56+FJ$2/Parameters!$B$134,FJ56)</f>
        <v>0</v>
      </c>
      <c r="FK57">
        <f ca="1">IF(AND($E57=1,ABS(FK56)&lt;ABS(FK$2),Settings!$C$8="On"),FK56+FK$2/Parameters!$B$134,FK56)</f>
        <v>0</v>
      </c>
      <c r="FL57">
        <f ca="1">IF(AND($E57=1,ABS(FL56)&lt;ABS(FL$2),Settings!$C$8="On"),FL56+FL$2/Parameters!$B$134,FL56)</f>
        <v>0</v>
      </c>
      <c r="FM57">
        <f ca="1">IF(AND($E57=1,ABS(FM56)&lt;ABS(FM$2),Settings!$C$8="On"),FM56+FM$2/Parameters!$B$134,FM56)</f>
        <v>0</v>
      </c>
      <c r="FN57">
        <f ca="1">IF(AND($E57=1,ABS(FN56)&lt;ABS(FN$2),Settings!$C$8="On"),FN56+FN$2/Parameters!$B$134,FN56)</f>
        <v>0</v>
      </c>
      <c r="FO57">
        <f ca="1">IF(AND($E57=1,ABS(FO56)&lt;ABS(FO$2),Settings!$C$8="On"),FO56+FO$2/Parameters!$B$134,FO56)</f>
        <v>0</v>
      </c>
      <c r="FP57">
        <f ca="1">IF(AND($E57=1,ABS(FP56)&lt;ABS(FP$2),Settings!$C$8="On"),FP56+FP$2/Parameters!$B$134,FP56)</f>
        <v>0</v>
      </c>
      <c r="FQ57">
        <f ca="1">IF(AND($E57=1,ABS(FQ56)&lt;ABS(FQ$2),Settings!$C$8="On"),FQ56+FQ$2/Parameters!$B$134,FQ56)</f>
        <v>0</v>
      </c>
      <c r="FR57">
        <f ca="1">IF(AND($E57=1,ABS(FR56)&lt;ABS(FR$2),Settings!$C$8="On"),FR56+FR$2/Parameters!$B$134,FR56)</f>
        <v>0</v>
      </c>
      <c r="FS57">
        <f ca="1">IF(AND($E57=1,ABS(FS56)&lt;ABS(FS$2),Settings!$C$8="On"),FS56+FS$2/Parameters!$B$134,FS56)</f>
        <v>0</v>
      </c>
      <c r="FT57">
        <f ca="1">IF(AND($E57=1,ABS(FT56)&lt;ABS(FT$2),Settings!$C$8="On"),FT56+FT$2/Parameters!$B$134,FT56)</f>
        <v>0</v>
      </c>
      <c r="FU57">
        <f ca="1">IF(AND($E57=1,ABS(FU56)&lt;ABS(FU$2),Settings!$C$8="On"),FU56+FU$2/Parameters!$B$134,FU56)</f>
        <v>0</v>
      </c>
      <c r="FV57">
        <f ca="1">IF(AND($E57=1,ABS(FV56)&lt;ABS(FV$2),Settings!$C$8="On"),FV56+FV$2/Parameters!$B$134,FV56)</f>
        <v>0</v>
      </c>
      <c r="FW57">
        <f ca="1">IF(AND($E57=1,ABS(FW56)&lt;ABS(FW$2),Settings!$C$8="On"),FW56+FW$2/Parameters!$B$134,FW56)</f>
        <v>0</v>
      </c>
      <c r="FX57">
        <f ca="1">IF(AND($E57=1,ABS(FX56)&lt;ABS(FX$2),Settings!$C$8="On"),FX56+FX$2/Parameters!$B$134,FX56)</f>
        <v>0</v>
      </c>
      <c r="FY57">
        <f ca="1">IF(AND($E57=1,ABS(FY56)&lt;ABS(FY$2),Settings!$C$8="On"),FY56+FY$2/Parameters!$B$134,FY56)</f>
        <v>0</v>
      </c>
      <c r="FZ57">
        <f ca="1">IF(AND($E57=1,ABS(FZ56)&lt;ABS(FZ$2),Settings!$C$8="On"),FZ56+FZ$2/Parameters!$B$134,FZ56)</f>
        <v>0</v>
      </c>
      <c r="GA57">
        <f ca="1">IF(AND($E57=1,ABS(GA56)&lt;ABS(GA$2),Settings!$C$8="On"),GA56+GA$2/Parameters!$B$134,GA56)</f>
        <v>0</v>
      </c>
      <c r="GB57">
        <f ca="1">IF(AND($E57=1,ABS(GB56)&lt;ABS(GB$2),Settings!$C$8="On"),GB56+GB$2/Parameters!$B$134,GB56)</f>
        <v>0</v>
      </c>
      <c r="GC57">
        <f ca="1">IF(AND($E57=1,ABS(GC56)&lt;ABS(GC$2),Settings!$C$8="On"),GC56+GC$2/Parameters!$B$134,GC56)</f>
        <v>0</v>
      </c>
      <c r="GD57">
        <f ca="1">IF(AND($E57=1,ABS(GD56)&lt;ABS(GD$2),Settings!$C$8="On"),GD56+GD$2/Parameters!$B$134,GD56)</f>
        <v>0</v>
      </c>
      <c r="GE57">
        <f ca="1">IF(AND($E57=1,ABS(GE56)&lt;ABS(GE$2),Settings!$C$8="On"),GE56+GE$2/Parameters!$B$134,GE56)</f>
        <v>0</v>
      </c>
      <c r="GF57">
        <f ca="1">IF(AND($E57=1,ABS(GF56)&lt;ABS(GF$2),Settings!$C$8="On"),GF56+GF$2/Parameters!$B$134,GF56)</f>
        <v>0</v>
      </c>
      <c r="GG57">
        <f ca="1">IF(AND($E57=1,ABS(GG56)&lt;ABS(GG$2),Settings!$C$8="On"),GG56+GG$2/Parameters!$B$134,GG56)</f>
        <v>0</v>
      </c>
      <c r="GH57">
        <f ca="1">IF(AND($E57=1,ABS(GH56)&lt;ABS(GH$2),Settings!$C$8="On"),GH56+GH$2/Parameters!$B$134,GH56)</f>
        <v>0</v>
      </c>
      <c r="GI57">
        <f ca="1">IF(AND($E57=1,ABS(GI56)&lt;ABS(GI$2),Settings!$C$8="On"),GI56+GI$2/Parameters!$B$134,GI56)</f>
        <v>0</v>
      </c>
      <c r="GJ57">
        <f ca="1">IF(AND($E57=1,ABS(GJ56)&lt;ABS(GJ$2),Settings!$C$8="On"),GJ56+GJ$2/Parameters!$B$134,GJ56)</f>
        <v>0</v>
      </c>
      <c r="GK57">
        <f ca="1">IF(AND($E57=1,ABS(GK56)&lt;ABS(GK$2),Settings!$C$8="On"),GK56+GK$2/Parameters!$B$134,GK56)</f>
        <v>0</v>
      </c>
      <c r="GL57">
        <f ca="1">IF(AND($E57=1,ABS(GL56)&lt;ABS(GL$2),Settings!$C$8="On"),GL56+GL$2/Parameters!$B$134,GL56)</f>
        <v>0</v>
      </c>
      <c r="GM57">
        <f ca="1">IF(AND($E57=1,ABS(GM56)&lt;ABS(GM$2),Settings!$C$8="On"),GM56+GM$2/Parameters!$B$134,GM56)</f>
        <v>0</v>
      </c>
      <c r="GN57">
        <f ca="1">IF(AND($E57=1,ABS(GN56)&lt;ABS(GN$2),Settings!$C$8="On"),GN56+GN$2/Parameters!$B$134,GN56)</f>
        <v>0</v>
      </c>
      <c r="GO57">
        <f ca="1">IF(AND($E57=1,ABS(GO56)&lt;ABS(GO$2),Settings!$C$8="On"),GO56+GO$2/Parameters!$B$134,GO56)</f>
        <v>0</v>
      </c>
      <c r="GP57">
        <f ca="1">IF(AND($E57=1,ABS(GP56)&lt;ABS(GP$2),Settings!$C$8="On"),GP56+GP$2/Parameters!$B$134,GP56)</f>
        <v>0</v>
      </c>
      <c r="GQ57">
        <f ca="1">IF(AND($E57=1,ABS(GQ56)&lt;ABS(GQ$2),Settings!$C$8="On"),GQ56+GQ$2/Parameters!$B$134,GQ56)</f>
        <v>0</v>
      </c>
    </row>
    <row r="58" spans="1:199" x14ac:dyDescent="0.25">
      <c r="A58">
        <v>2065</v>
      </c>
      <c r="B58">
        <f ca="1">Temperatures!G57</f>
        <v>3.1431533455225327</v>
      </c>
      <c r="C58" s="11">
        <f ca="1">MIN((1-EXP(-INDEX(Parameters!A$132:E$133,2,MATCH(Settings!$L$3,Parameters!$A$132:$E$132,0))*B58))*Interactions!G57, 1)</f>
        <v>0.81682307805298393</v>
      </c>
      <c r="D58" s="16">
        <f ca="1">IF(Settings!C$15 = "Yes", _xll.RiskBinomial(1,C58), 1 * (2010 + LN(0.5) / LN(MIN(1 - C58, 0.999)) &lt; A58))</f>
        <v>1</v>
      </c>
      <c r="E58" s="4">
        <f t="shared" ca="1" si="0"/>
        <v>1</v>
      </c>
      <c r="F58">
        <f ca="1">IF(AND($E58=1,ABS(F57)&lt;ABS(F$2),Settings!$C$8="On"),F57+F$2/Parameters!$B$134,F57)</f>
        <v>0</v>
      </c>
      <c r="G58">
        <f ca="1">IF(AND($E58=1,ABS(G57)&lt;ABS(G$2),Settings!$C$8="On"),G57+G$2/Parameters!$B$134,G57)</f>
        <v>0</v>
      </c>
      <c r="H58">
        <f ca="1">IF(AND($E58=1,ABS(H57)&lt;ABS(H$2),Settings!$C$8="On"),H57+H$2/Parameters!$B$134,H57)</f>
        <v>0</v>
      </c>
      <c r="I58">
        <f ca="1">IF(AND($E58=1,ABS(I57)&lt;ABS(I$2),Settings!$C$8="On"),I57+I$2/Parameters!$B$134,I57)</f>
        <v>0</v>
      </c>
      <c r="J58">
        <f ca="1">IF(AND($E58=1,ABS(J57)&lt;ABS(J$2),Settings!$C$8="On"),J57+J$2/Parameters!$B$134,J57)</f>
        <v>0</v>
      </c>
      <c r="K58">
        <f ca="1">IF(AND($E58=1,ABS(K57)&lt;ABS(K$2),Settings!$C$8="On"),K57+K$2/Parameters!$B$134,K57)</f>
        <v>0</v>
      </c>
      <c r="L58">
        <f ca="1">IF(AND($E58=1,ABS(L57)&lt;ABS(L$2),Settings!$C$8="On"),L57+L$2/Parameters!$B$134,L57)</f>
        <v>0</v>
      </c>
      <c r="M58">
        <f ca="1">IF(AND($E58=1,ABS(M57)&lt;ABS(M$2),Settings!$C$8="On"),M57+M$2/Parameters!$B$134,M57)</f>
        <v>0</v>
      </c>
      <c r="N58">
        <f ca="1">IF(AND($E58=1,ABS(N57)&lt;ABS(N$2),Settings!$C$8="On"),N57+N$2/Parameters!$B$134,N57)</f>
        <v>0</v>
      </c>
      <c r="O58">
        <f ca="1">IF(AND($E58=1,ABS(O57)&lt;ABS(O$2),Settings!$C$8="On"),O57+O$2/Parameters!$B$134,O57)</f>
        <v>0</v>
      </c>
      <c r="P58">
        <f ca="1">IF(AND($E58=1,ABS(P57)&lt;ABS(P$2),Settings!$C$8="On"),P57+P$2/Parameters!$B$134,P57)</f>
        <v>0</v>
      </c>
      <c r="Q58">
        <f ca="1">IF(AND($E58=1,ABS(Q57)&lt;ABS(Q$2),Settings!$C$8="On"),Q57+Q$2/Parameters!$B$134,Q57)</f>
        <v>0</v>
      </c>
      <c r="R58">
        <f ca="1">IF(AND($E58=1,ABS(R57)&lt;ABS(R$2),Settings!$C$8="On"),R57+R$2/Parameters!$B$134,R57)</f>
        <v>0</v>
      </c>
      <c r="S58">
        <f ca="1">IF(AND($E58=1,ABS(S57)&lt;ABS(S$2),Settings!$C$8="On"),S57+S$2/Parameters!$B$134,S57)</f>
        <v>0</v>
      </c>
      <c r="T58">
        <f ca="1">IF(AND($E58=1,ABS(T57)&lt;ABS(T$2),Settings!$C$8="On"),T57+T$2/Parameters!$B$134,T57)</f>
        <v>0</v>
      </c>
      <c r="U58">
        <f ca="1">IF(AND($E58=1,ABS(U57)&lt;ABS(U$2),Settings!$C$8="On"),U57+U$2/Parameters!$B$134,U57)</f>
        <v>0</v>
      </c>
      <c r="V58">
        <f ca="1">IF(AND($E58=1,ABS(V57)&lt;ABS(V$2),Settings!$C$8="On"),V57+V$2/Parameters!$B$134,V57)</f>
        <v>0</v>
      </c>
      <c r="W58">
        <f ca="1">IF(AND($E58=1,ABS(W57)&lt;ABS(W$2),Settings!$C$8="On"),W57+W$2/Parameters!$B$134,W57)</f>
        <v>0</v>
      </c>
      <c r="X58">
        <f ca="1">IF(AND($E58=1,ABS(X57)&lt;ABS(X$2),Settings!$C$8="On"),X57+X$2/Parameters!$B$134,X57)</f>
        <v>0</v>
      </c>
      <c r="Y58">
        <f ca="1">IF(AND($E58=1,ABS(Y57)&lt;ABS(Y$2),Settings!$C$8="On"),Y57+Y$2/Parameters!$B$134,Y57)</f>
        <v>0</v>
      </c>
      <c r="Z58">
        <f ca="1">IF(AND($E58=1,ABS(Z57)&lt;ABS(Z$2),Settings!$C$8="On"),Z57+Z$2/Parameters!$B$134,Z57)</f>
        <v>0</v>
      </c>
      <c r="AA58">
        <f ca="1">IF(AND($E58=1,ABS(AA57)&lt;ABS(AA$2),Settings!$C$8="On"),AA57+AA$2/Parameters!$B$134,AA57)</f>
        <v>0</v>
      </c>
      <c r="AB58">
        <f ca="1">IF(AND($E58=1,ABS(AB57)&lt;ABS(AB$2),Settings!$C$8="On"),AB57+AB$2/Parameters!$B$134,AB57)</f>
        <v>0</v>
      </c>
      <c r="AC58">
        <f ca="1">IF(AND($E58=1,ABS(AC57)&lt;ABS(AC$2),Settings!$C$8="On"),AC57+AC$2/Parameters!$B$134,AC57)</f>
        <v>0</v>
      </c>
      <c r="AD58">
        <f ca="1">IF(AND($E58=1,ABS(AD57)&lt;ABS(AD$2),Settings!$C$8="On"),AD57+AD$2/Parameters!$B$134,AD57)</f>
        <v>0</v>
      </c>
      <c r="AE58">
        <f ca="1">IF(AND($E58=1,ABS(AE57)&lt;ABS(AE$2),Settings!$C$8="On"),AE57+AE$2/Parameters!$B$134,AE57)</f>
        <v>0</v>
      </c>
      <c r="AF58">
        <f ca="1">IF(AND($E58=1,ABS(AF57)&lt;ABS(AF$2),Settings!$C$8="On"),AF57+AF$2/Parameters!$B$134,AF57)</f>
        <v>0</v>
      </c>
      <c r="AG58">
        <f ca="1">IF(AND($E58=1,ABS(AG57)&lt;ABS(AG$2),Settings!$C$8="On"),AG57+AG$2/Parameters!$B$134,AG57)</f>
        <v>0</v>
      </c>
      <c r="AH58">
        <f ca="1">IF(AND($E58=1,ABS(AH57)&lt;ABS(AH$2),Settings!$C$8="On"),AH57+AH$2/Parameters!$B$134,AH57)</f>
        <v>0</v>
      </c>
      <c r="AI58">
        <f ca="1">IF(AND($E58=1,ABS(AI57)&lt;ABS(AI$2),Settings!$C$8="On"),AI57+AI$2/Parameters!$B$134,AI57)</f>
        <v>0</v>
      </c>
      <c r="AJ58">
        <f ca="1">IF(AND($E58=1,ABS(AJ57)&lt;ABS(AJ$2),Settings!$C$8="On"),AJ57+AJ$2/Parameters!$B$134,AJ57)</f>
        <v>0</v>
      </c>
      <c r="AK58">
        <f ca="1">IF(AND($E58=1,ABS(AK57)&lt;ABS(AK$2),Settings!$C$8="On"),AK57+AK$2/Parameters!$B$134,AK57)</f>
        <v>0</v>
      </c>
      <c r="AL58">
        <f ca="1">IF(AND($E58=1,ABS(AL57)&lt;ABS(AL$2),Settings!$C$8="On"),AL57+AL$2/Parameters!$B$134,AL57)</f>
        <v>0</v>
      </c>
      <c r="AM58">
        <f ca="1">IF(AND($E58=1,ABS(AM57)&lt;ABS(AM$2),Settings!$C$8="On"),AM57+AM$2/Parameters!$B$134,AM57)</f>
        <v>0</v>
      </c>
      <c r="AN58">
        <f ca="1">IF(AND($E58=1,ABS(AN57)&lt;ABS(AN$2),Settings!$C$8="On"),AN57+AN$2/Parameters!$B$134,AN57)</f>
        <v>0</v>
      </c>
      <c r="AO58">
        <f ca="1">IF(AND($E58=1,ABS(AO57)&lt;ABS(AO$2),Settings!$C$8="On"),AO57+AO$2/Parameters!$B$134,AO57)</f>
        <v>0</v>
      </c>
      <c r="AP58">
        <f ca="1">IF(AND($E58=1,ABS(AP57)&lt;ABS(AP$2),Settings!$C$8="On"),AP57+AP$2/Parameters!$B$134,AP57)</f>
        <v>0</v>
      </c>
      <c r="AQ58">
        <f ca="1">IF(AND($E58=1,ABS(AQ57)&lt;ABS(AQ$2),Settings!$C$8="On"),AQ57+AQ$2/Parameters!$B$134,AQ57)</f>
        <v>0</v>
      </c>
      <c r="AR58">
        <f ca="1">IF(AND($E58=1,ABS(AR57)&lt;ABS(AR$2),Settings!$C$8="On"),AR57+AR$2/Parameters!$B$134,AR57)</f>
        <v>0</v>
      </c>
      <c r="AS58">
        <f ca="1">IF(AND($E58=1,ABS(AS57)&lt;ABS(AS$2),Settings!$C$8="On"),AS57+AS$2/Parameters!$B$134,AS57)</f>
        <v>0</v>
      </c>
      <c r="AT58">
        <f ca="1">IF(AND($E58=1,ABS(AT57)&lt;ABS(AT$2),Settings!$C$8="On"),AT57+AT$2/Parameters!$B$134,AT57)</f>
        <v>0</v>
      </c>
      <c r="AU58">
        <f ca="1">IF(AND($E58=1,ABS(AU57)&lt;ABS(AU$2),Settings!$C$8="On"),AU57+AU$2/Parameters!$B$134,AU57)</f>
        <v>0</v>
      </c>
      <c r="AV58">
        <f ca="1">IF(AND($E58=1,ABS(AV57)&lt;ABS(AV$2),Settings!$C$8="On"),AV57+AV$2/Parameters!$B$134,AV57)</f>
        <v>0</v>
      </c>
      <c r="AW58">
        <f ca="1">IF(AND($E58=1,ABS(AW57)&lt;ABS(AW$2),Settings!$C$8="On"),AW57+AW$2/Parameters!$B$134,AW57)</f>
        <v>0</v>
      </c>
      <c r="AX58">
        <f ca="1">IF(AND($E58=1,ABS(AX57)&lt;ABS(AX$2),Settings!$C$8="On"),AX57+AX$2/Parameters!$B$134,AX57)</f>
        <v>0</v>
      </c>
      <c r="AY58">
        <f ca="1">IF(AND($E58=1,ABS(AY57)&lt;ABS(AY$2),Settings!$C$8="On"),AY57+AY$2/Parameters!$B$134,AY57)</f>
        <v>0</v>
      </c>
      <c r="AZ58">
        <f ca="1">IF(AND($E58=1,ABS(AZ57)&lt;ABS(AZ$2),Settings!$C$8="On"),AZ57+AZ$2/Parameters!$B$134,AZ57)</f>
        <v>0</v>
      </c>
      <c r="BA58">
        <f ca="1">IF(AND($E58=1,ABS(BA57)&lt;ABS(BA$2),Settings!$C$8="On"),BA57+BA$2/Parameters!$B$134,BA57)</f>
        <v>0</v>
      </c>
      <c r="BB58">
        <f ca="1">IF(AND($E58=1,ABS(BB57)&lt;ABS(BB$2),Settings!$C$8="On"),BB57+BB$2/Parameters!$B$134,BB57)</f>
        <v>0</v>
      </c>
      <c r="BC58">
        <f ca="1">IF(AND($E58=1,ABS(BC57)&lt;ABS(BC$2),Settings!$C$8="On"),BC57+BC$2/Parameters!$B$134,BC57)</f>
        <v>0</v>
      </c>
      <c r="BD58">
        <f ca="1">IF(AND($E58=1,ABS(BD57)&lt;ABS(BD$2),Settings!$C$8="On"),BD57+BD$2/Parameters!$B$134,BD57)</f>
        <v>0</v>
      </c>
      <c r="BE58">
        <f ca="1">IF(AND($E58=1,ABS(BE57)&lt;ABS(BE$2),Settings!$C$8="On"),BE57+BE$2/Parameters!$B$134,BE57)</f>
        <v>0</v>
      </c>
      <c r="BF58">
        <f ca="1">IF(AND($E58=1,ABS(BF57)&lt;ABS(BF$2),Settings!$C$8="On"),BF57+BF$2/Parameters!$B$134,BF57)</f>
        <v>0</v>
      </c>
      <c r="BG58">
        <f ca="1">IF(AND($E58=1,ABS(BG57)&lt;ABS(BG$2),Settings!$C$8="On"),BG57+BG$2/Parameters!$B$134,BG57)</f>
        <v>0</v>
      </c>
      <c r="BH58">
        <f ca="1">IF(AND($E58=1,ABS(BH57)&lt;ABS(BH$2),Settings!$C$8="On"),BH57+BH$2/Parameters!$B$134,BH57)</f>
        <v>0</v>
      </c>
      <c r="BI58">
        <f ca="1">IF(AND($E58=1,ABS(BI57)&lt;ABS(BI$2),Settings!$C$8="On"),BI57+BI$2/Parameters!$B$134,BI57)</f>
        <v>0</v>
      </c>
      <c r="BJ58">
        <f ca="1">IF(AND($E58=1,ABS(BJ57)&lt;ABS(BJ$2),Settings!$C$8="On"),BJ57+BJ$2/Parameters!$B$134,BJ57)</f>
        <v>0</v>
      </c>
      <c r="BK58">
        <f ca="1">IF(AND($E58=1,ABS(BK57)&lt;ABS(BK$2),Settings!$C$8="On"),BK57+BK$2/Parameters!$B$134,BK57)</f>
        <v>0</v>
      </c>
      <c r="BL58">
        <f ca="1">IF(AND($E58=1,ABS(BL57)&lt;ABS(BL$2),Settings!$C$8="On"),BL57+BL$2/Parameters!$B$134,BL57)</f>
        <v>0</v>
      </c>
      <c r="BM58">
        <f ca="1">IF(AND($E58=1,ABS(BM57)&lt;ABS(BM$2),Settings!$C$8="On"),BM57+BM$2/Parameters!$B$134,BM57)</f>
        <v>0</v>
      </c>
      <c r="BN58">
        <f ca="1">IF(AND($E58=1,ABS(BN57)&lt;ABS(BN$2),Settings!$C$8="On"),BN57+BN$2/Parameters!$B$134,BN57)</f>
        <v>0</v>
      </c>
      <c r="BO58">
        <f ca="1">IF(AND($E58=1,ABS(BO57)&lt;ABS(BO$2),Settings!$C$8="On"),BO57+BO$2/Parameters!$B$134,BO57)</f>
        <v>0</v>
      </c>
      <c r="BP58">
        <f ca="1">IF(AND($E58=1,ABS(BP57)&lt;ABS(BP$2),Settings!$C$8="On"),BP57+BP$2/Parameters!$B$134,BP57)</f>
        <v>0</v>
      </c>
      <c r="BQ58">
        <f ca="1">IF(AND($E58=1,ABS(BQ57)&lt;ABS(BQ$2),Settings!$C$8="On"),BQ57+BQ$2/Parameters!$B$134,BQ57)</f>
        <v>0</v>
      </c>
      <c r="BR58">
        <f ca="1">IF(AND($E58=1,ABS(BR57)&lt;ABS(BR$2),Settings!$C$8="On"),BR57+BR$2/Parameters!$B$134,BR57)</f>
        <v>0</v>
      </c>
      <c r="BS58">
        <f ca="1">IF(AND($E58=1,ABS(BS57)&lt;ABS(BS$2),Settings!$C$8="On"),BS57+BS$2/Parameters!$B$134,BS57)</f>
        <v>0</v>
      </c>
      <c r="BT58">
        <f ca="1">IF(AND($E58=1,ABS(BT57)&lt;ABS(BT$2),Settings!$C$8="On"),BT57+BT$2/Parameters!$B$134,BT57)</f>
        <v>0</v>
      </c>
      <c r="BU58">
        <f ca="1">IF(AND($E58=1,ABS(BU57)&lt;ABS(BU$2),Settings!$C$8="On"),BU57+BU$2/Parameters!$B$134,BU57)</f>
        <v>0</v>
      </c>
      <c r="BV58">
        <f ca="1">IF(AND($E58=1,ABS(BV57)&lt;ABS(BV$2),Settings!$C$8="On"),BV57+BV$2/Parameters!$B$134,BV57)</f>
        <v>0</v>
      </c>
      <c r="BW58">
        <f ca="1">IF(AND($E58=1,ABS(BW57)&lt;ABS(BW$2),Settings!$C$8="On"),BW57+BW$2/Parameters!$B$134,BW57)</f>
        <v>0</v>
      </c>
      <c r="BX58">
        <f ca="1">IF(AND($E58=1,ABS(BX57)&lt;ABS(BX$2),Settings!$C$8="On"),BX57+BX$2/Parameters!$B$134,BX57)</f>
        <v>0</v>
      </c>
      <c r="BY58">
        <f ca="1">IF(AND($E58=1,ABS(BY57)&lt;ABS(BY$2),Settings!$C$8="On"),BY57+BY$2/Parameters!$B$134,BY57)</f>
        <v>0</v>
      </c>
      <c r="BZ58">
        <f ca="1">IF(AND($E58=1,ABS(BZ57)&lt;ABS(BZ$2),Settings!$C$8="On"),BZ57+BZ$2/Parameters!$B$134,BZ57)</f>
        <v>0</v>
      </c>
      <c r="CA58">
        <f ca="1">IF(AND($E58=1,ABS(CA57)&lt;ABS(CA$2),Settings!$C$8="On"),CA57+CA$2/Parameters!$B$134,CA57)</f>
        <v>0</v>
      </c>
      <c r="CB58">
        <f ca="1">IF(AND($E58=1,ABS(CB57)&lt;ABS(CB$2),Settings!$C$8="On"),CB57+CB$2/Parameters!$B$134,CB57)</f>
        <v>0</v>
      </c>
      <c r="CC58">
        <f ca="1">IF(AND($E58=1,ABS(CC57)&lt;ABS(CC$2),Settings!$C$8="On"),CC57+CC$2/Parameters!$B$134,CC57)</f>
        <v>0</v>
      </c>
      <c r="CD58">
        <f ca="1">IF(AND($E58=1,ABS(CD57)&lt;ABS(CD$2),Settings!$C$8="On"),CD57+CD$2/Parameters!$B$134,CD57)</f>
        <v>0</v>
      </c>
      <c r="CE58">
        <f ca="1">IF(AND($E58=1,ABS(CE57)&lt;ABS(CE$2),Settings!$C$8="On"),CE57+CE$2/Parameters!$B$134,CE57)</f>
        <v>0</v>
      </c>
      <c r="CF58">
        <f ca="1">IF(AND($E58=1,ABS(CF57)&lt;ABS(CF$2),Settings!$C$8="On"),CF57+CF$2/Parameters!$B$134,CF57)</f>
        <v>0</v>
      </c>
      <c r="CG58">
        <f ca="1">IF(AND($E58=1,ABS(CG57)&lt;ABS(CG$2),Settings!$C$8="On"),CG57+CG$2/Parameters!$B$134,CG57)</f>
        <v>0</v>
      </c>
      <c r="CH58">
        <f ca="1">IF(AND($E58=1,ABS(CH57)&lt;ABS(CH$2),Settings!$C$8="On"),CH57+CH$2/Parameters!$B$134,CH57)</f>
        <v>0</v>
      </c>
      <c r="CI58">
        <f ca="1">IF(AND($E58=1,ABS(CI57)&lt;ABS(CI$2),Settings!$C$8="On"),CI57+CI$2/Parameters!$B$134,CI57)</f>
        <v>0</v>
      </c>
      <c r="CJ58">
        <f ca="1">IF(AND($E58=1,ABS(CJ57)&lt;ABS(CJ$2),Settings!$C$8="On"),CJ57+CJ$2/Parameters!$B$134,CJ57)</f>
        <v>0</v>
      </c>
      <c r="CK58">
        <f ca="1">IF(AND($E58=1,ABS(CK57)&lt;ABS(CK$2),Settings!$C$8="On"),CK57+CK$2/Parameters!$B$134,CK57)</f>
        <v>0</v>
      </c>
      <c r="CL58">
        <f ca="1">IF(AND($E58=1,ABS(CL57)&lt;ABS(CL$2),Settings!$C$8="On"),CL57+CL$2/Parameters!$B$134,CL57)</f>
        <v>0</v>
      </c>
      <c r="CM58">
        <f ca="1">IF(AND($E58=1,ABS(CM57)&lt;ABS(CM$2),Settings!$C$8="On"),CM57+CM$2/Parameters!$B$134,CM57)</f>
        <v>0</v>
      </c>
      <c r="CN58">
        <f ca="1">IF(AND($E58=1,ABS(CN57)&lt;ABS(CN$2),Settings!$C$8="On"),CN57+CN$2/Parameters!$B$134,CN57)</f>
        <v>0</v>
      </c>
      <c r="CO58">
        <f ca="1">IF(AND($E58=1,ABS(CO57)&lt;ABS(CO$2),Settings!$C$8="On"),CO57+CO$2/Parameters!$B$134,CO57)</f>
        <v>0</v>
      </c>
      <c r="CP58">
        <f ca="1">IF(AND($E58=1,ABS(CP57)&lt;ABS(CP$2),Settings!$C$8="On"),CP57+CP$2/Parameters!$B$134,CP57)</f>
        <v>0</v>
      </c>
      <c r="CQ58">
        <f ca="1">IF(AND($E58=1,ABS(CQ57)&lt;ABS(CQ$2),Settings!$C$8="On"),CQ57+CQ$2/Parameters!$B$134,CQ57)</f>
        <v>0</v>
      </c>
      <c r="CR58">
        <f ca="1">IF(AND($E58=1,ABS(CR57)&lt;ABS(CR$2),Settings!$C$8="On"),CR57+CR$2/Parameters!$B$134,CR57)</f>
        <v>0</v>
      </c>
      <c r="CS58">
        <f ca="1">IF(AND($E58=1,ABS(CS57)&lt;ABS(CS$2),Settings!$C$8="On"),CS57+CS$2/Parameters!$B$134,CS57)</f>
        <v>0</v>
      </c>
      <c r="CT58">
        <f ca="1">IF(AND($E58=1,ABS(CT57)&lt;ABS(CT$2),Settings!$C$8="On"),CT57+CT$2/Parameters!$B$134,CT57)</f>
        <v>0</v>
      </c>
      <c r="CU58">
        <f ca="1">IF(AND($E58=1,ABS(CU57)&lt;ABS(CU$2),Settings!$C$8="On"),CU57+CU$2/Parameters!$B$134,CU57)</f>
        <v>0</v>
      </c>
      <c r="CV58">
        <f ca="1">IF(AND($E58=1,ABS(CV57)&lt;ABS(CV$2),Settings!$C$8="On"),CV57+CV$2/Parameters!$B$134,CV57)</f>
        <v>0</v>
      </c>
      <c r="CW58">
        <f ca="1">IF(AND($E58=1,ABS(CW57)&lt;ABS(CW$2),Settings!$C$8="On"),CW57+CW$2/Parameters!$B$134,CW57)</f>
        <v>0</v>
      </c>
      <c r="CX58">
        <f ca="1">IF(AND($E58=1,ABS(CX57)&lt;ABS(CX$2),Settings!$C$8="On"),CX57+CX$2/Parameters!$B$134,CX57)</f>
        <v>0</v>
      </c>
      <c r="CY58">
        <f ca="1">IF(AND($E58=1,ABS(CY57)&lt;ABS(CY$2),Settings!$C$8="On"),CY57+CY$2/Parameters!$B$134,CY57)</f>
        <v>0</v>
      </c>
      <c r="CZ58">
        <f ca="1">IF(AND($E58=1,ABS(CZ57)&lt;ABS(CZ$2),Settings!$C$8="On"),CZ57+CZ$2/Parameters!$B$134,CZ57)</f>
        <v>0</v>
      </c>
      <c r="DA58">
        <f ca="1">IF(AND($E58=1,ABS(DA57)&lt;ABS(DA$2),Settings!$C$8="On"),DA57+DA$2/Parameters!$B$134,DA57)</f>
        <v>0</v>
      </c>
      <c r="DB58">
        <f ca="1">IF(AND($E58=1,ABS(DB57)&lt;ABS(DB$2),Settings!$C$8="On"),DB57+DB$2/Parameters!$B$134,DB57)</f>
        <v>0</v>
      </c>
      <c r="DC58">
        <f ca="1">IF(AND($E58=1,ABS(DC57)&lt;ABS(DC$2),Settings!$C$8="On"),DC57+DC$2/Parameters!$B$134,DC57)</f>
        <v>0</v>
      </c>
      <c r="DD58">
        <f ca="1">IF(AND($E58=1,ABS(DD57)&lt;ABS(DD$2),Settings!$C$8="On"),DD57+DD$2/Parameters!$B$134,DD57)</f>
        <v>0</v>
      </c>
      <c r="DE58">
        <f ca="1">IF(AND($E58=1,ABS(DE57)&lt;ABS(DE$2),Settings!$C$8="On"),DE57+DE$2/Parameters!$B$134,DE57)</f>
        <v>0</v>
      </c>
      <c r="DF58">
        <f ca="1">IF(AND($E58=1,ABS(DF57)&lt;ABS(DF$2),Settings!$C$8="On"),DF57+DF$2/Parameters!$B$134,DF57)</f>
        <v>0</v>
      </c>
      <c r="DG58">
        <f ca="1">IF(AND($E58=1,ABS(DG57)&lt;ABS(DG$2),Settings!$C$8="On"),DG57+DG$2/Parameters!$B$134,DG57)</f>
        <v>0</v>
      </c>
      <c r="DH58">
        <f ca="1">IF(AND($E58=1,ABS(DH57)&lt;ABS(DH$2),Settings!$C$8="On"),DH57+DH$2/Parameters!$B$134,DH57)</f>
        <v>0</v>
      </c>
      <c r="DI58">
        <f ca="1">IF(AND($E58=1,ABS(DI57)&lt;ABS(DI$2),Settings!$C$8="On"),DI57+DI$2/Parameters!$B$134,DI57)</f>
        <v>0</v>
      </c>
      <c r="DJ58">
        <f ca="1">IF(AND($E58=1,ABS(DJ57)&lt;ABS(DJ$2),Settings!$C$8="On"),DJ57+DJ$2/Parameters!$B$134,DJ57)</f>
        <v>0</v>
      </c>
      <c r="DK58">
        <f ca="1">IF(AND($E58=1,ABS(DK57)&lt;ABS(DK$2),Settings!$C$8="On"),DK57+DK$2/Parameters!$B$134,DK57)</f>
        <v>0</v>
      </c>
      <c r="DL58">
        <f ca="1">IF(AND($E58=1,ABS(DL57)&lt;ABS(DL$2),Settings!$C$8="On"),DL57+DL$2/Parameters!$B$134,DL57)</f>
        <v>0</v>
      </c>
      <c r="DM58">
        <f ca="1">IF(AND($E58=1,ABS(DM57)&lt;ABS(DM$2),Settings!$C$8="On"),DM57+DM$2/Parameters!$B$134,DM57)</f>
        <v>0</v>
      </c>
      <c r="DN58">
        <f ca="1">IF(AND($E58=1,ABS(DN57)&lt;ABS(DN$2),Settings!$C$8="On"),DN57+DN$2/Parameters!$B$134,DN57)</f>
        <v>0</v>
      </c>
      <c r="DO58">
        <f ca="1">IF(AND($E58=1,ABS(DO57)&lt;ABS(DO$2),Settings!$C$8="On"),DO57+DO$2/Parameters!$B$134,DO57)</f>
        <v>0</v>
      </c>
      <c r="DP58">
        <f ca="1">IF(AND($E58=1,ABS(DP57)&lt;ABS(DP$2),Settings!$C$8="On"),DP57+DP$2/Parameters!$B$134,DP57)</f>
        <v>0</v>
      </c>
      <c r="DQ58">
        <f ca="1">IF(AND($E58=1,ABS(DQ57)&lt;ABS(DQ$2),Settings!$C$8="On"),DQ57+DQ$2/Parameters!$B$134,DQ57)</f>
        <v>0</v>
      </c>
      <c r="DR58">
        <f ca="1">IF(AND($E58=1,ABS(DR57)&lt;ABS(DR$2),Settings!$C$8="On"),DR57+DR$2/Parameters!$B$134,DR57)</f>
        <v>0</v>
      </c>
      <c r="DS58">
        <f ca="1">IF(AND($E58=1,ABS(DS57)&lt;ABS(DS$2),Settings!$C$8="On"),DS57+DS$2/Parameters!$B$134,DS57)</f>
        <v>0</v>
      </c>
      <c r="DT58">
        <f ca="1">IF(AND($E58=1,ABS(DT57)&lt;ABS(DT$2),Settings!$C$8="On"),DT57+DT$2/Parameters!$B$134,DT57)</f>
        <v>0</v>
      </c>
      <c r="DU58">
        <f ca="1">IF(AND($E58=1,ABS(DU57)&lt;ABS(DU$2),Settings!$C$8="On"),DU57+DU$2/Parameters!$B$134,DU57)</f>
        <v>0</v>
      </c>
      <c r="DV58">
        <f ca="1">IF(AND($E58=1,ABS(DV57)&lt;ABS(DV$2),Settings!$C$8="On"),DV57+DV$2/Parameters!$B$134,DV57)</f>
        <v>0</v>
      </c>
      <c r="DW58">
        <f ca="1">IF(AND($E58=1,ABS(DW57)&lt;ABS(DW$2),Settings!$C$8="On"),DW57+DW$2/Parameters!$B$134,DW57)</f>
        <v>0</v>
      </c>
      <c r="DX58">
        <f ca="1">IF(AND($E58=1,ABS(DX57)&lt;ABS(DX$2),Settings!$C$8="On"),DX57+DX$2/Parameters!$B$134,DX57)</f>
        <v>0</v>
      </c>
      <c r="DY58">
        <f ca="1">IF(AND($E58=1,ABS(DY57)&lt;ABS(DY$2),Settings!$C$8="On"),DY57+DY$2/Parameters!$B$134,DY57)</f>
        <v>0</v>
      </c>
      <c r="DZ58">
        <f ca="1">IF(AND($E58=1,ABS(DZ57)&lt;ABS(DZ$2),Settings!$C$8="On"),DZ57+DZ$2/Parameters!$B$134,DZ57)</f>
        <v>0</v>
      </c>
      <c r="EA58">
        <f ca="1">IF(AND($E58=1,ABS(EA57)&lt;ABS(EA$2),Settings!$C$8="On"),EA57+EA$2/Parameters!$B$134,EA57)</f>
        <v>0</v>
      </c>
      <c r="EB58">
        <f ca="1">IF(AND($E58=1,ABS(EB57)&lt;ABS(EB$2),Settings!$C$8="On"),EB57+EB$2/Parameters!$B$134,EB57)</f>
        <v>0</v>
      </c>
      <c r="EC58">
        <f ca="1">IF(AND($E58=1,ABS(EC57)&lt;ABS(EC$2),Settings!$C$8="On"),EC57+EC$2/Parameters!$B$134,EC57)</f>
        <v>0</v>
      </c>
      <c r="ED58">
        <f ca="1">IF(AND($E58=1,ABS(ED57)&lt;ABS(ED$2),Settings!$C$8="On"),ED57+ED$2/Parameters!$B$134,ED57)</f>
        <v>0</v>
      </c>
      <c r="EE58">
        <f ca="1">IF(AND($E58=1,ABS(EE57)&lt;ABS(EE$2),Settings!$C$8="On"),EE57+EE$2/Parameters!$B$134,EE57)</f>
        <v>0</v>
      </c>
      <c r="EF58">
        <f ca="1">IF(AND($E58=1,ABS(EF57)&lt;ABS(EF$2),Settings!$C$8="On"),EF57+EF$2/Parameters!$B$134,EF57)</f>
        <v>0</v>
      </c>
      <c r="EG58">
        <f ca="1">IF(AND($E58=1,ABS(EG57)&lt;ABS(EG$2),Settings!$C$8="On"),EG57+EG$2/Parameters!$B$134,EG57)</f>
        <v>0</v>
      </c>
      <c r="EH58">
        <f ca="1">IF(AND($E58=1,ABS(EH57)&lt;ABS(EH$2),Settings!$C$8="On"),EH57+EH$2/Parameters!$B$134,EH57)</f>
        <v>0</v>
      </c>
      <c r="EI58">
        <f ca="1">IF(AND($E58=1,ABS(EI57)&lt;ABS(EI$2),Settings!$C$8="On"),EI57+EI$2/Parameters!$B$134,EI57)</f>
        <v>0</v>
      </c>
      <c r="EJ58">
        <f ca="1">IF(AND($E58=1,ABS(EJ57)&lt;ABS(EJ$2),Settings!$C$8="On"),EJ57+EJ$2/Parameters!$B$134,EJ57)</f>
        <v>0</v>
      </c>
      <c r="EK58">
        <f ca="1">IF(AND($E58=1,ABS(EK57)&lt;ABS(EK$2),Settings!$C$8="On"),EK57+EK$2/Parameters!$B$134,EK57)</f>
        <v>0</v>
      </c>
      <c r="EL58">
        <f ca="1">IF(AND($E58=1,ABS(EL57)&lt;ABS(EL$2),Settings!$C$8="On"),EL57+EL$2/Parameters!$B$134,EL57)</f>
        <v>0</v>
      </c>
      <c r="EM58">
        <f ca="1">IF(AND($E58=1,ABS(EM57)&lt;ABS(EM$2),Settings!$C$8="On"),EM57+EM$2/Parameters!$B$134,EM57)</f>
        <v>0</v>
      </c>
      <c r="EN58">
        <f ca="1">IF(AND($E58=1,ABS(EN57)&lt;ABS(EN$2),Settings!$C$8="On"),EN57+EN$2/Parameters!$B$134,EN57)</f>
        <v>0</v>
      </c>
      <c r="EO58">
        <f ca="1">IF(AND($E58=1,ABS(EO57)&lt;ABS(EO$2),Settings!$C$8="On"),EO57+EO$2/Parameters!$B$134,EO57)</f>
        <v>0</v>
      </c>
      <c r="EP58">
        <f ca="1">IF(AND($E58=1,ABS(EP57)&lt;ABS(EP$2),Settings!$C$8="On"),EP57+EP$2/Parameters!$B$134,EP57)</f>
        <v>0</v>
      </c>
      <c r="EQ58">
        <f ca="1">IF(AND($E58=1,ABS(EQ57)&lt;ABS(EQ$2),Settings!$C$8="On"),EQ57+EQ$2/Parameters!$B$134,EQ57)</f>
        <v>0</v>
      </c>
      <c r="ER58">
        <f ca="1">IF(AND($E58=1,ABS(ER57)&lt;ABS(ER$2),Settings!$C$8="On"),ER57+ER$2/Parameters!$B$134,ER57)</f>
        <v>0</v>
      </c>
      <c r="ES58">
        <f ca="1">IF(AND($E58=1,ABS(ES57)&lt;ABS(ES$2),Settings!$C$8="On"),ES57+ES$2/Parameters!$B$134,ES57)</f>
        <v>0</v>
      </c>
      <c r="ET58">
        <f ca="1">IF(AND($E58=1,ABS(ET57)&lt;ABS(ET$2),Settings!$C$8="On"),ET57+ET$2/Parameters!$B$134,ET57)</f>
        <v>0</v>
      </c>
      <c r="EU58">
        <f ca="1">IF(AND($E58=1,ABS(EU57)&lt;ABS(EU$2),Settings!$C$8="On"),EU57+EU$2/Parameters!$B$134,EU57)</f>
        <v>0</v>
      </c>
      <c r="EV58">
        <f ca="1">IF(AND($E58=1,ABS(EV57)&lt;ABS(EV$2),Settings!$C$8="On"),EV57+EV$2/Parameters!$B$134,EV57)</f>
        <v>0</v>
      </c>
      <c r="EW58">
        <f ca="1">IF(AND($E58=1,ABS(EW57)&lt;ABS(EW$2),Settings!$C$8="On"),EW57+EW$2/Parameters!$B$134,EW57)</f>
        <v>0</v>
      </c>
      <c r="EX58">
        <f ca="1">IF(AND($E58=1,ABS(EX57)&lt;ABS(EX$2),Settings!$C$8="On"),EX57+EX$2/Parameters!$B$134,EX57)</f>
        <v>0</v>
      </c>
      <c r="EY58">
        <f ca="1">IF(AND($E58=1,ABS(EY57)&lt;ABS(EY$2),Settings!$C$8="On"),EY57+EY$2/Parameters!$B$134,EY57)</f>
        <v>0</v>
      </c>
      <c r="EZ58">
        <f ca="1">IF(AND($E58=1,ABS(EZ57)&lt;ABS(EZ$2),Settings!$C$8="On"),EZ57+EZ$2/Parameters!$B$134,EZ57)</f>
        <v>0</v>
      </c>
      <c r="FA58">
        <f ca="1">IF(AND($E58=1,ABS(FA57)&lt;ABS(FA$2),Settings!$C$8="On"),FA57+FA$2/Parameters!$B$134,FA57)</f>
        <v>0</v>
      </c>
      <c r="FB58">
        <f ca="1">IF(AND($E58=1,ABS(FB57)&lt;ABS(FB$2),Settings!$C$8="On"),FB57+FB$2/Parameters!$B$134,FB57)</f>
        <v>0</v>
      </c>
      <c r="FC58">
        <f ca="1">IF(AND($E58=1,ABS(FC57)&lt;ABS(FC$2),Settings!$C$8="On"),FC57+FC$2/Parameters!$B$134,FC57)</f>
        <v>0</v>
      </c>
      <c r="FD58">
        <f ca="1">IF(AND($E58=1,ABS(FD57)&lt;ABS(FD$2),Settings!$C$8="On"),FD57+FD$2/Parameters!$B$134,FD57)</f>
        <v>0</v>
      </c>
      <c r="FE58">
        <f ca="1">IF(AND($E58=1,ABS(FE57)&lt;ABS(FE$2),Settings!$C$8="On"),FE57+FE$2/Parameters!$B$134,FE57)</f>
        <v>0</v>
      </c>
      <c r="FF58">
        <f ca="1">IF(AND($E58=1,ABS(FF57)&lt;ABS(FF$2),Settings!$C$8="On"),FF57+FF$2/Parameters!$B$134,FF57)</f>
        <v>0</v>
      </c>
      <c r="FG58">
        <f ca="1">IF(AND($E58=1,ABS(FG57)&lt;ABS(FG$2),Settings!$C$8="On"),FG57+FG$2/Parameters!$B$134,FG57)</f>
        <v>0</v>
      </c>
      <c r="FH58">
        <f ca="1">IF(AND($E58=1,ABS(FH57)&lt;ABS(FH$2),Settings!$C$8="On"),FH57+FH$2/Parameters!$B$134,FH57)</f>
        <v>0</v>
      </c>
      <c r="FI58">
        <f ca="1">IF(AND($E58=1,ABS(FI57)&lt;ABS(FI$2),Settings!$C$8="On"),FI57+FI$2/Parameters!$B$134,FI57)</f>
        <v>0</v>
      </c>
      <c r="FJ58">
        <f ca="1">IF(AND($E58=1,ABS(FJ57)&lt;ABS(FJ$2),Settings!$C$8="On"),FJ57+FJ$2/Parameters!$B$134,FJ57)</f>
        <v>0</v>
      </c>
      <c r="FK58">
        <f ca="1">IF(AND($E58=1,ABS(FK57)&lt;ABS(FK$2),Settings!$C$8="On"),FK57+FK$2/Parameters!$B$134,FK57)</f>
        <v>0</v>
      </c>
      <c r="FL58">
        <f ca="1">IF(AND($E58=1,ABS(FL57)&lt;ABS(FL$2),Settings!$C$8="On"),FL57+FL$2/Parameters!$B$134,FL57)</f>
        <v>0</v>
      </c>
      <c r="FM58">
        <f ca="1">IF(AND($E58=1,ABS(FM57)&lt;ABS(FM$2),Settings!$C$8="On"),FM57+FM$2/Parameters!$B$134,FM57)</f>
        <v>0</v>
      </c>
      <c r="FN58">
        <f ca="1">IF(AND($E58=1,ABS(FN57)&lt;ABS(FN$2),Settings!$C$8="On"),FN57+FN$2/Parameters!$B$134,FN57)</f>
        <v>0</v>
      </c>
      <c r="FO58">
        <f ca="1">IF(AND($E58=1,ABS(FO57)&lt;ABS(FO$2),Settings!$C$8="On"),FO57+FO$2/Parameters!$B$134,FO57)</f>
        <v>0</v>
      </c>
      <c r="FP58">
        <f ca="1">IF(AND($E58=1,ABS(FP57)&lt;ABS(FP$2),Settings!$C$8="On"),FP57+FP$2/Parameters!$B$134,FP57)</f>
        <v>0</v>
      </c>
      <c r="FQ58">
        <f ca="1">IF(AND($E58=1,ABS(FQ57)&lt;ABS(FQ$2),Settings!$C$8="On"),FQ57+FQ$2/Parameters!$B$134,FQ57)</f>
        <v>0</v>
      </c>
      <c r="FR58">
        <f ca="1">IF(AND($E58=1,ABS(FR57)&lt;ABS(FR$2),Settings!$C$8="On"),FR57+FR$2/Parameters!$B$134,FR57)</f>
        <v>0</v>
      </c>
      <c r="FS58">
        <f ca="1">IF(AND($E58=1,ABS(FS57)&lt;ABS(FS$2),Settings!$C$8="On"),FS57+FS$2/Parameters!$B$134,FS57)</f>
        <v>0</v>
      </c>
      <c r="FT58">
        <f ca="1">IF(AND($E58=1,ABS(FT57)&lt;ABS(FT$2),Settings!$C$8="On"),FT57+FT$2/Parameters!$B$134,FT57)</f>
        <v>0</v>
      </c>
      <c r="FU58">
        <f ca="1">IF(AND($E58=1,ABS(FU57)&lt;ABS(FU$2),Settings!$C$8="On"),FU57+FU$2/Parameters!$B$134,FU57)</f>
        <v>0</v>
      </c>
      <c r="FV58">
        <f ca="1">IF(AND($E58=1,ABS(FV57)&lt;ABS(FV$2),Settings!$C$8="On"),FV57+FV$2/Parameters!$B$134,FV57)</f>
        <v>0</v>
      </c>
      <c r="FW58">
        <f ca="1">IF(AND($E58=1,ABS(FW57)&lt;ABS(FW$2),Settings!$C$8="On"),FW57+FW$2/Parameters!$B$134,FW57)</f>
        <v>0</v>
      </c>
      <c r="FX58">
        <f ca="1">IF(AND($E58=1,ABS(FX57)&lt;ABS(FX$2),Settings!$C$8="On"),FX57+FX$2/Parameters!$B$134,FX57)</f>
        <v>0</v>
      </c>
      <c r="FY58">
        <f ca="1">IF(AND($E58=1,ABS(FY57)&lt;ABS(FY$2),Settings!$C$8="On"),FY57+FY$2/Parameters!$B$134,FY57)</f>
        <v>0</v>
      </c>
      <c r="FZ58">
        <f ca="1">IF(AND($E58=1,ABS(FZ57)&lt;ABS(FZ$2),Settings!$C$8="On"),FZ57+FZ$2/Parameters!$B$134,FZ57)</f>
        <v>0</v>
      </c>
      <c r="GA58">
        <f ca="1">IF(AND($E58=1,ABS(GA57)&lt;ABS(GA$2),Settings!$C$8="On"),GA57+GA$2/Parameters!$B$134,GA57)</f>
        <v>0</v>
      </c>
      <c r="GB58">
        <f ca="1">IF(AND($E58=1,ABS(GB57)&lt;ABS(GB$2),Settings!$C$8="On"),GB57+GB$2/Parameters!$B$134,GB57)</f>
        <v>0</v>
      </c>
      <c r="GC58">
        <f ca="1">IF(AND($E58=1,ABS(GC57)&lt;ABS(GC$2),Settings!$C$8="On"),GC57+GC$2/Parameters!$B$134,GC57)</f>
        <v>0</v>
      </c>
      <c r="GD58">
        <f ca="1">IF(AND($E58=1,ABS(GD57)&lt;ABS(GD$2),Settings!$C$8="On"),GD57+GD$2/Parameters!$B$134,GD57)</f>
        <v>0</v>
      </c>
      <c r="GE58">
        <f ca="1">IF(AND($E58=1,ABS(GE57)&lt;ABS(GE$2),Settings!$C$8="On"),GE57+GE$2/Parameters!$B$134,GE57)</f>
        <v>0</v>
      </c>
      <c r="GF58">
        <f ca="1">IF(AND($E58=1,ABS(GF57)&lt;ABS(GF$2),Settings!$C$8="On"),GF57+GF$2/Parameters!$B$134,GF57)</f>
        <v>0</v>
      </c>
      <c r="GG58">
        <f ca="1">IF(AND($E58=1,ABS(GG57)&lt;ABS(GG$2),Settings!$C$8="On"),GG57+GG$2/Parameters!$B$134,GG57)</f>
        <v>0</v>
      </c>
      <c r="GH58">
        <f ca="1">IF(AND($E58=1,ABS(GH57)&lt;ABS(GH$2),Settings!$C$8="On"),GH57+GH$2/Parameters!$B$134,GH57)</f>
        <v>0</v>
      </c>
      <c r="GI58">
        <f ca="1">IF(AND($E58=1,ABS(GI57)&lt;ABS(GI$2),Settings!$C$8="On"),GI57+GI$2/Parameters!$B$134,GI57)</f>
        <v>0</v>
      </c>
      <c r="GJ58">
        <f ca="1">IF(AND($E58=1,ABS(GJ57)&lt;ABS(GJ$2),Settings!$C$8="On"),GJ57+GJ$2/Parameters!$B$134,GJ57)</f>
        <v>0</v>
      </c>
      <c r="GK58">
        <f ca="1">IF(AND($E58=1,ABS(GK57)&lt;ABS(GK$2),Settings!$C$8="On"),GK57+GK$2/Parameters!$B$134,GK57)</f>
        <v>0</v>
      </c>
      <c r="GL58">
        <f ca="1">IF(AND($E58=1,ABS(GL57)&lt;ABS(GL$2),Settings!$C$8="On"),GL57+GL$2/Parameters!$B$134,GL57)</f>
        <v>0</v>
      </c>
      <c r="GM58">
        <f ca="1">IF(AND($E58=1,ABS(GM57)&lt;ABS(GM$2),Settings!$C$8="On"),GM57+GM$2/Parameters!$B$134,GM57)</f>
        <v>0</v>
      </c>
      <c r="GN58">
        <f ca="1">IF(AND($E58=1,ABS(GN57)&lt;ABS(GN$2),Settings!$C$8="On"),GN57+GN$2/Parameters!$B$134,GN57)</f>
        <v>0</v>
      </c>
      <c r="GO58">
        <f ca="1">IF(AND($E58=1,ABS(GO57)&lt;ABS(GO$2),Settings!$C$8="On"),GO57+GO$2/Parameters!$B$134,GO57)</f>
        <v>0</v>
      </c>
      <c r="GP58">
        <f ca="1">IF(AND($E58=1,ABS(GP57)&lt;ABS(GP$2),Settings!$C$8="On"),GP57+GP$2/Parameters!$B$134,GP57)</f>
        <v>0</v>
      </c>
      <c r="GQ58">
        <f ca="1">IF(AND($E58=1,ABS(GQ57)&lt;ABS(GQ$2),Settings!$C$8="On"),GQ57+GQ$2/Parameters!$B$134,GQ57)</f>
        <v>0</v>
      </c>
    </row>
    <row r="59" spans="1:199" x14ac:dyDescent="0.25">
      <c r="A59">
        <v>2066</v>
      </c>
      <c r="B59">
        <f ca="1">Temperatures!G58</f>
        <v>3.1903835050438021</v>
      </c>
      <c r="C59" s="11">
        <f ca="1">MIN((1-EXP(-INDEX(Parameters!A$132:E$133,2,MATCH(Settings!$L$3,Parameters!$A$132:$E$132,0))*B59))*Interactions!G58, 1)</f>
        <v>0.82143580252904269</v>
      </c>
      <c r="D59" s="16">
        <f ca="1">IF(Settings!C$15 = "Yes", _xll.RiskBinomial(1,C59), 1 * (2010 + LN(0.5) / LN(MIN(1 - C59, 0.999)) &lt; A59))</f>
        <v>1</v>
      </c>
      <c r="E59" s="4">
        <f t="shared" ca="1" si="0"/>
        <v>1</v>
      </c>
      <c r="F59">
        <f ca="1">IF(AND($E59=1,ABS(F58)&lt;ABS(F$2),Settings!$C$8="On"),F58+F$2/Parameters!$B$134,F58)</f>
        <v>0</v>
      </c>
      <c r="G59">
        <f ca="1">IF(AND($E59=1,ABS(G58)&lt;ABS(G$2),Settings!$C$8="On"),G58+G$2/Parameters!$B$134,G58)</f>
        <v>0</v>
      </c>
      <c r="H59">
        <f ca="1">IF(AND($E59=1,ABS(H58)&lt;ABS(H$2),Settings!$C$8="On"),H58+H$2/Parameters!$B$134,H58)</f>
        <v>0</v>
      </c>
      <c r="I59">
        <f ca="1">IF(AND($E59=1,ABS(I58)&lt;ABS(I$2),Settings!$C$8="On"),I58+I$2/Parameters!$B$134,I58)</f>
        <v>0</v>
      </c>
      <c r="J59">
        <f ca="1">IF(AND($E59=1,ABS(J58)&lt;ABS(J$2),Settings!$C$8="On"),J58+J$2/Parameters!$B$134,J58)</f>
        <v>0</v>
      </c>
      <c r="K59">
        <f ca="1">IF(AND($E59=1,ABS(K58)&lt;ABS(K$2),Settings!$C$8="On"),K58+K$2/Parameters!$B$134,K58)</f>
        <v>0</v>
      </c>
      <c r="L59">
        <f ca="1">IF(AND($E59=1,ABS(L58)&lt;ABS(L$2),Settings!$C$8="On"),L58+L$2/Parameters!$B$134,L58)</f>
        <v>0</v>
      </c>
      <c r="M59">
        <f ca="1">IF(AND($E59=1,ABS(M58)&lt;ABS(M$2),Settings!$C$8="On"),M58+M$2/Parameters!$B$134,M58)</f>
        <v>0</v>
      </c>
      <c r="N59">
        <f ca="1">IF(AND($E59=1,ABS(N58)&lt;ABS(N$2),Settings!$C$8="On"),N58+N$2/Parameters!$B$134,N58)</f>
        <v>0</v>
      </c>
      <c r="O59">
        <f ca="1">IF(AND($E59=1,ABS(O58)&lt;ABS(O$2),Settings!$C$8="On"),O58+O$2/Parameters!$B$134,O58)</f>
        <v>0</v>
      </c>
      <c r="P59">
        <f ca="1">IF(AND($E59=1,ABS(P58)&lt;ABS(P$2),Settings!$C$8="On"),P58+P$2/Parameters!$B$134,P58)</f>
        <v>0</v>
      </c>
      <c r="Q59">
        <f ca="1">IF(AND($E59=1,ABS(Q58)&lt;ABS(Q$2),Settings!$C$8="On"),Q58+Q$2/Parameters!$B$134,Q58)</f>
        <v>0</v>
      </c>
      <c r="R59">
        <f ca="1">IF(AND($E59=1,ABS(R58)&lt;ABS(R$2),Settings!$C$8="On"),R58+R$2/Parameters!$B$134,R58)</f>
        <v>0</v>
      </c>
      <c r="S59">
        <f ca="1">IF(AND($E59=1,ABS(S58)&lt;ABS(S$2),Settings!$C$8="On"),S58+S$2/Parameters!$B$134,S58)</f>
        <v>0</v>
      </c>
      <c r="T59">
        <f ca="1">IF(AND($E59=1,ABS(T58)&lt;ABS(T$2),Settings!$C$8="On"),T58+T$2/Parameters!$B$134,T58)</f>
        <v>0</v>
      </c>
      <c r="U59">
        <f ca="1">IF(AND($E59=1,ABS(U58)&lt;ABS(U$2),Settings!$C$8="On"),U58+U$2/Parameters!$B$134,U58)</f>
        <v>0</v>
      </c>
      <c r="V59">
        <f ca="1">IF(AND($E59=1,ABS(V58)&lt;ABS(V$2),Settings!$C$8="On"),V58+V$2/Parameters!$B$134,V58)</f>
        <v>0</v>
      </c>
      <c r="W59">
        <f ca="1">IF(AND($E59=1,ABS(W58)&lt;ABS(W$2),Settings!$C$8="On"),W58+W$2/Parameters!$B$134,W58)</f>
        <v>0</v>
      </c>
      <c r="X59">
        <f ca="1">IF(AND($E59=1,ABS(X58)&lt;ABS(X$2),Settings!$C$8="On"),X58+X$2/Parameters!$B$134,X58)</f>
        <v>0</v>
      </c>
      <c r="Y59">
        <f ca="1">IF(AND($E59=1,ABS(Y58)&lt;ABS(Y$2),Settings!$C$8="On"),Y58+Y$2/Parameters!$B$134,Y58)</f>
        <v>0</v>
      </c>
      <c r="Z59">
        <f ca="1">IF(AND($E59=1,ABS(Z58)&lt;ABS(Z$2),Settings!$C$8="On"),Z58+Z$2/Parameters!$B$134,Z58)</f>
        <v>0</v>
      </c>
      <c r="AA59">
        <f ca="1">IF(AND($E59=1,ABS(AA58)&lt;ABS(AA$2),Settings!$C$8="On"),AA58+AA$2/Parameters!$B$134,AA58)</f>
        <v>0</v>
      </c>
      <c r="AB59">
        <f ca="1">IF(AND($E59=1,ABS(AB58)&lt;ABS(AB$2),Settings!$C$8="On"),AB58+AB$2/Parameters!$B$134,AB58)</f>
        <v>0</v>
      </c>
      <c r="AC59">
        <f ca="1">IF(AND($E59=1,ABS(AC58)&lt;ABS(AC$2),Settings!$C$8="On"),AC58+AC$2/Parameters!$B$134,AC58)</f>
        <v>0</v>
      </c>
      <c r="AD59">
        <f ca="1">IF(AND($E59=1,ABS(AD58)&lt;ABS(AD$2),Settings!$C$8="On"),AD58+AD$2/Parameters!$B$134,AD58)</f>
        <v>0</v>
      </c>
      <c r="AE59">
        <f ca="1">IF(AND($E59=1,ABS(AE58)&lt;ABS(AE$2),Settings!$C$8="On"),AE58+AE$2/Parameters!$B$134,AE58)</f>
        <v>0</v>
      </c>
      <c r="AF59">
        <f ca="1">IF(AND($E59=1,ABS(AF58)&lt;ABS(AF$2),Settings!$C$8="On"),AF58+AF$2/Parameters!$B$134,AF58)</f>
        <v>0</v>
      </c>
      <c r="AG59">
        <f ca="1">IF(AND($E59=1,ABS(AG58)&lt;ABS(AG$2),Settings!$C$8="On"),AG58+AG$2/Parameters!$B$134,AG58)</f>
        <v>0</v>
      </c>
      <c r="AH59">
        <f ca="1">IF(AND($E59=1,ABS(AH58)&lt;ABS(AH$2),Settings!$C$8="On"),AH58+AH$2/Parameters!$B$134,AH58)</f>
        <v>0</v>
      </c>
      <c r="AI59">
        <f ca="1">IF(AND($E59=1,ABS(AI58)&lt;ABS(AI$2),Settings!$C$8="On"),AI58+AI$2/Parameters!$B$134,AI58)</f>
        <v>0</v>
      </c>
      <c r="AJ59">
        <f ca="1">IF(AND($E59=1,ABS(AJ58)&lt;ABS(AJ$2),Settings!$C$8="On"),AJ58+AJ$2/Parameters!$B$134,AJ58)</f>
        <v>0</v>
      </c>
      <c r="AK59">
        <f ca="1">IF(AND($E59=1,ABS(AK58)&lt;ABS(AK$2),Settings!$C$8="On"),AK58+AK$2/Parameters!$B$134,AK58)</f>
        <v>0</v>
      </c>
      <c r="AL59">
        <f ca="1">IF(AND($E59=1,ABS(AL58)&lt;ABS(AL$2),Settings!$C$8="On"),AL58+AL$2/Parameters!$B$134,AL58)</f>
        <v>0</v>
      </c>
      <c r="AM59">
        <f ca="1">IF(AND($E59=1,ABS(AM58)&lt;ABS(AM$2),Settings!$C$8="On"),AM58+AM$2/Parameters!$B$134,AM58)</f>
        <v>0</v>
      </c>
      <c r="AN59">
        <f ca="1">IF(AND($E59=1,ABS(AN58)&lt;ABS(AN$2),Settings!$C$8="On"),AN58+AN$2/Parameters!$B$134,AN58)</f>
        <v>0</v>
      </c>
      <c r="AO59">
        <f ca="1">IF(AND($E59=1,ABS(AO58)&lt;ABS(AO$2),Settings!$C$8="On"),AO58+AO$2/Parameters!$B$134,AO58)</f>
        <v>0</v>
      </c>
      <c r="AP59">
        <f ca="1">IF(AND($E59=1,ABS(AP58)&lt;ABS(AP$2),Settings!$C$8="On"),AP58+AP$2/Parameters!$B$134,AP58)</f>
        <v>0</v>
      </c>
      <c r="AQ59">
        <f ca="1">IF(AND($E59=1,ABS(AQ58)&lt;ABS(AQ$2),Settings!$C$8="On"),AQ58+AQ$2/Parameters!$B$134,AQ58)</f>
        <v>0</v>
      </c>
      <c r="AR59">
        <f ca="1">IF(AND($E59=1,ABS(AR58)&lt;ABS(AR$2),Settings!$C$8="On"),AR58+AR$2/Parameters!$B$134,AR58)</f>
        <v>0</v>
      </c>
      <c r="AS59">
        <f ca="1">IF(AND($E59=1,ABS(AS58)&lt;ABS(AS$2),Settings!$C$8="On"),AS58+AS$2/Parameters!$B$134,AS58)</f>
        <v>0</v>
      </c>
      <c r="AT59">
        <f ca="1">IF(AND($E59=1,ABS(AT58)&lt;ABS(AT$2),Settings!$C$8="On"),AT58+AT$2/Parameters!$B$134,AT58)</f>
        <v>0</v>
      </c>
      <c r="AU59">
        <f ca="1">IF(AND($E59=1,ABS(AU58)&lt;ABS(AU$2),Settings!$C$8="On"),AU58+AU$2/Parameters!$B$134,AU58)</f>
        <v>0</v>
      </c>
      <c r="AV59">
        <f ca="1">IF(AND($E59=1,ABS(AV58)&lt;ABS(AV$2),Settings!$C$8="On"),AV58+AV$2/Parameters!$B$134,AV58)</f>
        <v>0</v>
      </c>
      <c r="AW59">
        <f ca="1">IF(AND($E59=1,ABS(AW58)&lt;ABS(AW$2),Settings!$C$8="On"),AW58+AW$2/Parameters!$B$134,AW58)</f>
        <v>0</v>
      </c>
      <c r="AX59">
        <f ca="1">IF(AND($E59=1,ABS(AX58)&lt;ABS(AX$2),Settings!$C$8="On"),AX58+AX$2/Parameters!$B$134,AX58)</f>
        <v>0</v>
      </c>
      <c r="AY59">
        <f ca="1">IF(AND($E59=1,ABS(AY58)&lt;ABS(AY$2),Settings!$C$8="On"),AY58+AY$2/Parameters!$B$134,AY58)</f>
        <v>0</v>
      </c>
      <c r="AZ59">
        <f ca="1">IF(AND($E59=1,ABS(AZ58)&lt;ABS(AZ$2),Settings!$C$8="On"),AZ58+AZ$2/Parameters!$B$134,AZ58)</f>
        <v>0</v>
      </c>
      <c r="BA59">
        <f ca="1">IF(AND($E59=1,ABS(BA58)&lt;ABS(BA$2),Settings!$C$8="On"),BA58+BA$2/Parameters!$B$134,BA58)</f>
        <v>0</v>
      </c>
      <c r="BB59">
        <f ca="1">IF(AND($E59=1,ABS(BB58)&lt;ABS(BB$2),Settings!$C$8="On"),BB58+BB$2/Parameters!$B$134,BB58)</f>
        <v>0</v>
      </c>
      <c r="BC59">
        <f ca="1">IF(AND($E59=1,ABS(BC58)&lt;ABS(BC$2),Settings!$C$8="On"),BC58+BC$2/Parameters!$B$134,BC58)</f>
        <v>0</v>
      </c>
      <c r="BD59">
        <f ca="1">IF(AND($E59=1,ABS(BD58)&lt;ABS(BD$2),Settings!$C$8="On"),BD58+BD$2/Parameters!$B$134,BD58)</f>
        <v>0</v>
      </c>
      <c r="BE59">
        <f ca="1">IF(AND($E59=1,ABS(BE58)&lt;ABS(BE$2),Settings!$C$8="On"),BE58+BE$2/Parameters!$B$134,BE58)</f>
        <v>0</v>
      </c>
      <c r="BF59">
        <f ca="1">IF(AND($E59=1,ABS(BF58)&lt;ABS(BF$2),Settings!$C$8="On"),BF58+BF$2/Parameters!$B$134,BF58)</f>
        <v>0</v>
      </c>
      <c r="BG59">
        <f ca="1">IF(AND($E59=1,ABS(BG58)&lt;ABS(BG$2),Settings!$C$8="On"),BG58+BG$2/Parameters!$B$134,BG58)</f>
        <v>0</v>
      </c>
      <c r="BH59">
        <f ca="1">IF(AND($E59=1,ABS(BH58)&lt;ABS(BH$2),Settings!$C$8="On"),BH58+BH$2/Parameters!$B$134,BH58)</f>
        <v>0</v>
      </c>
      <c r="BI59">
        <f ca="1">IF(AND($E59=1,ABS(BI58)&lt;ABS(BI$2),Settings!$C$8="On"),BI58+BI$2/Parameters!$B$134,BI58)</f>
        <v>0</v>
      </c>
      <c r="BJ59">
        <f ca="1">IF(AND($E59=1,ABS(BJ58)&lt;ABS(BJ$2),Settings!$C$8="On"),BJ58+BJ$2/Parameters!$B$134,BJ58)</f>
        <v>0</v>
      </c>
      <c r="BK59">
        <f ca="1">IF(AND($E59=1,ABS(BK58)&lt;ABS(BK$2),Settings!$C$8="On"),BK58+BK$2/Parameters!$B$134,BK58)</f>
        <v>0</v>
      </c>
      <c r="BL59">
        <f ca="1">IF(AND($E59=1,ABS(BL58)&lt;ABS(BL$2),Settings!$C$8="On"),BL58+BL$2/Parameters!$B$134,BL58)</f>
        <v>0</v>
      </c>
      <c r="BM59">
        <f ca="1">IF(AND($E59=1,ABS(BM58)&lt;ABS(BM$2),Settings!$C$8="On"),BM58+BM$2/Parameters!$B$134,BM58)</f>
        <v>0</v>
      </c>
      <c r="BN59">
        <f ca="1">IF(AND($E59=1,ABS(BN58)&lt;ABS(BN$2),Settings!$C$8="On"),BN58+BN$2/Parameters!$B$134,BN58)</f>
        <v>0</v>
      </c>
      <c r="BO59">
        <f ca="1">IF(AND($E59=1,ABS(BO58)&lt;ABS(BO$2),Settings!$C$8="On"),BO58+BO$2/Parameters!$B$134,BO58)</f>
        <v>0</v>
      </c>
      <c r="BP59">
        <f ca="1">IF(AND($E59=1,ABS(BP58)&lt;ABS(BP$2),Settings!$C$8="On"),BP58+BP$2/Parameters!$B$134,BP58)</f>
        <v>0</v>
      </c>
      <c r="BQ59">
        <f ca="1">IF(AND($E59=1,ABS(BQ58)&lt;ABS(BQ$2),Settings!$C$8="On"),BQ58+BQ$2/Parameters!$B$134,BQ58)</f>
        <v>0</v>
      </c>
      <c r="BR59">
        <f ca="1">IF(AND($E59=1,ABS(BR58)&lt;ABS(BR$2),Settings!$C$8="On"),BR58+BR$2/Parameters!$B$134,BR58)</f>
        <v>0</v>
      </c>
      <c r="BS59">
        <f ca="1">IF(AND($E59=1,ABS(BS58)&lt;ABS(BS$2),Settings!$C$8="On"),BS58+BS$2/Parameters!$B$134,BS58)</f>
        <v>0</v>
      </c>
      <c r="BT59">
        <f ca="1">IF(AND($E59=1,ABS(BT58)&lt;ABS(BT$2),Settings!$C$8="On"),BT58+BT$2/Parameters!$B$134,BT58)</f>
        <v>0</v>
      </c>
      <c r="BU59">
        <f ca="1">IF(AND($E59=1,ABS(BU58)&lt;ABS(BU$2),Settings!$C$8="On"),BU58+BU$2/Parameters!$B$134,BU58)</f>
        <v>0</v>
      </c>
      <c r="BV59">
        <f ca="1">IF(AND($E59=1,ABS(BV58)&lt;ABS(BV$2),Settings!$C$8="On"),BV58+BV$2/Parameters!$B$134,BV58)</f>
        <v>0</v>
      </c>
      <c r="BW59">
        <f ca="1">IF(AND($E59=1,ABS(BW58)&lt;ABS(BW$2),Settings!$C$8="On"),BW58+BW$2/Parameters!$B$134,BW58)</f>
        <v>0</v>
      </c>
      <c r="BX59">
        <f ca="1">IF(AND($E59=1,ABS(BX58)&lt;ABS(BX$2),Settings!$C$8="On"),BX58+BX$2/Parameters!$B$134,BX58)</f>
        <v>0</v>
      </c>
      <c r="BY59">
        <f ca="1">IF(AND($E59=1,ABS(BY58)&lt;ABS(BY$2),Settings!$C$8="On"),BY58+BY$2/Parameters!$B$134,BY58)</f>
        <v>0</v>
      </c>
      <c r="BZ59">
        <f ca="1">IF(AND($E59=1,ABS(BZ58)&lt;ABS(BZ$2),Settings!$C$8="On"),BZ58+BZ$2/Parameters!$B$134,BZ58)</f>
        <v>0</v>
      </c>
      <c r="CA59">
        <f ca="1">IF(AND($E59=1,ABS(CA58)&lt;ABS(CA$2),Settings!$C$8="On"),CA58+CA$2/Parameters!$B$134,CA58)</f>
        <v>0</v>
      </c>
      <c r="CB59">
        <f ca="1">IF(AND($E59=1,ABS(CB58)&lt;ABS(CB$2),Settings!$C$8="On"),CB58+CB$2/Parameters!$B$134,CB58)</f>
        <v>0</v>
      </c>
      <c r="CC59">
        <f ca="1">IF(AND($E59=1,ABS(CC58)&lt;ABS(CC$2),Settings!$C$8="On"),CC58+CC$2/Parameters!$B$134,CC58)</f>
        <v>0</v>
      </c>
      <c r="CD59">
        <f ca="1">IF(AND($E59=1,ABS(CD58)&lt;ABS(CD$2),Settings!$C$8="On"),CD58+CD$2/Parameters!$B$134,CD58)</f>
        <v>0</v>
      </c>
      <c r="CE59">
        <f ca="1">IF(AND($E59=1,ABS(CE58)&lt;ABS(CE$2),Settings!$C$8="On"),CE58+CE$2/Parameters!$B$134,CE58)</f>
        <v>0</v>
      </c>
      <c r="CF59">
        <f ca="1">IF(AND($E59=1,ABS(CF58)&lt;ABS(CF$2),Settings!$C$8="On"),CF58+CF$2/Parameters!$B$134,CF58)</f>
        <v>0</v>
      </c>
      <c r="CG59">
        <f ca="1">IF(AND($E59=1,ABS(CG58)&lt;ABS(CG$2),Settings!$C$8="On"),CG58+CG$2/Parameters!$B$134,CG58)</f>
        <v>0</v>
      </c>
      <c r="CH59">
        <f ca="1">IF(AND($E59=1,ABS(CH58)&lt;ABS(CH$2),Settings!$C$8="On"),CH58+CH$2/Parameters!$B$134,CH58)</f>
        <v>0</v>
      </c>
      <c r="CI59">
        <f ca="1">IF(AND($E59=1,ABS(CI58)&lt;ABS(CI$2),Settings!$C$8="On"),CI58+CI$2/Parameters!$B$134,CI58)</f>
        <v>0</v>
      </c>
      <c r="CJ59">
        <f ca="1">IF(AND($E59=1,ABS(CJ58)&lt;ABS(CJ$2),Settings!$C$8="On"),CJ58+CJ$2/Parameters!$B$134,CJ58)</f>
        <v>0</v>
      </c>
      <c r="CK59">
        <f ca="1">IF(AND($E59=1,ABS(CK58)&lt;ABS(CK$2),Settings!$C$8="On"),CK58+CK$2/Parameters!$B$134,CK58)</f>
        <v>0</v>
      </c>
      <c r="CL59">
        <f ca="1">IF(AND($E59=1,ABS(CL58)&lt;ABS(CL$2),Settings!$C$8="On"),CL58+CL$2/Parameters!$B$134,CL58)</f>
        <v>0</v>
      </c>
      <c r="CM59">
        <f ca="1">IF(AND($E59=1,ABS(CM58)&lt;ABS(CM$2),Settings!$C$8="On"),CM58+CM$2/Parameters!$B$134,CM58)</f>
        <v>0</v>
      </c>
      <c r="CN59">
        <f ca="1">IF(AND($E59=1,ABS(CN58)&lt;ABS(CN$2),Settings!$C$8="On"),CN58+CN$2/Parameters!$B$134,CN58)</f>
        <v>0</v>
      </c>
      <c r="CO59">
        <f ca="1">IF(AND($E59=1,ABS(CO58)&lt;ABS(CO$2),Settings!$C$8="On"),CO58+CO$2/Parameters!$B$134,CO58)</f>
        <v>0</v>
      </c>
      <c r="CP59">
        <f ca="1">IF(AND($E59=1,ABS(CP58)&lt;ABS(CP$2),Settings!$C$8="On"),CP58+CP$2/Parameters!$B$134,CP58)</f>
        <v>0</v>
      </c>
      <c r="CQ59">
        <f ca="1">IF(AND($E59=1,ABS(CQ58)&lt;ABS(CQ$2),Settings!$C$8="On"),CQ58+CQ$2/Parameters!$B$134,CQ58)</f>
        <v>0</v>
      </c>
      <c r="CR59">
        <f ca="1">IF(AND($E59=1,ABS(CR58)&lt;ABS(CR$2),Settings!$C$8="On"),CR58+CR$2/Parameters!$B$134,CR58)</f>
        <v>0</v>
      </c>
      <c r="CS59">
        <f ca="1">IF(AND($E59=1,ABS(CS58)&lt;ABS(CS$2),Settings!$C$8="On"),CS58+CS$2/Parameters!$B$134,CS58)</f>
        <v>0</v>
      </c>
      <c r="CT59">
        <f ca="1">IF(AND($E59=1,ABS(CT58)&lt;ABS(CT$2),Settings!$C$8="On"),CT58+CT$2/Parameters!$B$134,CT58)</f>
        <v>0</v>
      </c>
      <c r="CU59">
        <f ca="1">IF(AND($E59=1,ABS(CU58)&lt;ABS(CU$2),Settings!$C$8="On"),CU58+CU$2/Parameters!$B$134,CU58)</f>
        <v>0</v>
      </c>
      <c r="CV59">
        <f ca="1">IF(AND($E59=1,ABS(CV58)&lt;ABS(CV$2),Settings!$C$8="On"),CV58+CV$2/Parameters!$B$134,CV58)</f>
        <v>0</v>
      </c>
      <c r="CW59">
        <f ca="1">IF(AND($E59=1,ABS(CW58)&lt;ABS(CW$2),Settings!$C$8="On"),CW58+CW$2/Parameters!$B$134,CW58)</f>
        <v>0</v>
      </c>
      <c r="CX59">
        <f ca="1">IF(AND($E59=1,ABS(CX58)&lt;ABS(CX$2),Settings!$C$8="On"),CX58+CX$2/Parameters!$B$134,CX58)</f>
        <v>0</v>
      </c>
      <c r="CY59">
        <f ca="1">IF(AND($E59=1,ABS(CY58)&lt;ABS(CY$2),Settings!$C$8="On"),CY58+CY$2/Parameters!$B$134,CY58)</f>
        <v>0</v>
      </c>
      <c r="CZ59">
        <f ca="1">IF(AND($E59=1,ABS(CZ58)&lt;ABS(CZ$2),Settings!$C$8="On"),CZ58+CZ$2/Parameters!$B$134,CZ58)</f>
        <v>0</v>
      </c>
      <c r="DA59">
        <f ca="1">IF(AND($E59=1,ABS(DA58)&lt;ABS(DA$2),Settings!$C$8="On"),DA58+DA$2/Parameters!$B$134,DA58)</f>
        <v>0</v>
      </c>
      <c r="DB59">
        <f ca="1">IF(AND($E59=1,ABS(DB58)&lt;ABS(DB$2),Settings!$C$8="On"),DB58+DB$2/Parameters!$B$134,DB58)</f>
        <v>0</v>
      </c>
      <c r="DC59">
        <f ca="1">IF(AND($E59=1,ABS(DC58)&lt;ABS(DC$2),Settings!$C$8="On"),DC58+DC$2/Parameters!$B$134,DC58)</f>
        <v>0</v>
      </c>
      <c r="DD59">
        <f ca="1">IF(AND($E59=1,ABS(DD58)&lt;ABS(DD$2),Settings!$C$8="On"),DD58+DD$2/Parameters!$B$134,DD58)</f>
        <v>0</v>
      </c>
      <c r="DE59">
        <f ca="1">IF(AND($E59=1,ABS(DE58)&lt;ABS(DE$2),Settings!$C$8="On"),DE58+DE$2/Parameters!$B$134,DE58)</f>
        <v>0</v>
      </c>
      <c r="DF59">
        <f ca="1">IF(AND($E59=1,ABS(DF58)&lt;ABS(DF$2),Settings!$C$8="On"),DF58+DF$2/Parameters!$B$134,DF58)</f>
        <v>0</v>
      </c>
      <c r="DG59">
        <f ca="1">IF(AND($E59=1,ABS(DG58)&lt;ABS(DG$2),Settings!$C$8="On"),DG58+DG$2/Parameters!$B$134,DG58)</f>
        <v>0</v>
      </c>
      <c r="DH59">
        <f ca="1">IF(AND($E59=1,ABS(DH58)&lt;ABS(DH$2),Settings!$C$8="On"),DH58+DH$2/Parameters!$B$134,DH58)</f>
        <v>0</v>
      </c>
      <c r="DI59">
        <f ca="1">IF(AND($E59=1,ABS(DI58)&lt;ABS(DI$2),Settings!$C$8="On"),DI58+DI$2/Parameters!$B$134,DI58)</f>
        <v>0</v>
      </c>
      <c r="DJ59">
        <f ca="1">IF(AND($E59=1,ABS(DJ58)&lt;ABS(DJ$2),Settings!$C$8="On"),DJ58+DJ$2/Parameters!$B$134,DJ58)</f>
        <v>0</v>
      </c>
      <c r="DK59">
        <f ca="1">IF(AND($E59=1,ABS(DK58)&lt;ABS(DK$2),Settings!$C$8="On"),DK58+DK$2/Parameters!$B$134,DK58)</f>
        <v>0</v>
      </c>
      <c r="DL59">
        <f ca="1">IF(AND($E59=1,ABS(DL58)&lt;ABS(DL$2),Settings!$C$8="On"),DL58+DL$2/Parameters!$B$134,DL58)</f>
        <v>0</v>
      </c>
      <c r="DM59">
        <f ca="1">IF(AND($E59=1,ABS(DM58)&lt;ABS(DM$2),Settings!$C$8="On"),DM58+DM$2/Parameters!$B$134,DM58)</f>
        <v>0</v>
      </c>
      <c r="DN59">
        <f ca="1">IF(AND($E59=1,ABS(DN58)&lt;ABS(DN$2),Settings!$C$8="On"),DN58+DN$2/Parameters!$B$134,DN58)</f>
        <v>0</v>
      </c>
      <c r="DO59">
        <f ca="1">IF(AND($E59=1,ABS(DO58)&lt;ABS(DO$2),Settings!$C$8="On"),DO58+DO$2/Parameters!$B$134,DO58)</f>
        <v>0</v>
      </c>
      <c r="DP59">
        <f ca="1">IF(AND($E59=1,ABS(DP58)&lt;ABS(DP$2),Settings!$C$8="On"),DP58+DP$2/Parameters!$B$134,DP58)</f>
        <v>0</v>
      </c>
      <c r="DQ59">
        <f ca="1">IF(AND($E59=1,ABS(DQ58)&lt;ABS(DQ$2),Settings!$C$8="On"),DQ58+DQ$2/Parameters!$B$134,DQ58)</f>
        <v>0</v>
      </c>
      <c r="DR59">
        <f ca="1">IF(AND($E59=1,ABS(DR58)&lt;ABS(DR$2),Settings!$C$8="On"),DR58+DR$2/Parameters!$B$134,DR58)</f>
        <v>0</v>
      </c>
      <c r="DS59">
        <f ca="1">IF(AND($E59=1,ABS(DS58)&lt;ABS(DS$2),Settings!$C$8="On"),DS58+DS$2/Parameters!$B$134,DS58)</f>
        <v>0</v>
      </c>
      <c r="DT59">
        <f ca="1">IF(AND($E59=1,ABS(DT58)&lt;ABS(DT$2),Settings!$C$8="On"),DT58+DT$2/Parameters!$B$134,DT58)</f>
        <v>0</v>
      </c>
      <c r="DU59">
        <f ca="1">IF(AND($E59=1,ABS(DU58)&lt;ABS(DU$2),Settings!$C$8="On"),DU58+DU$2/Parameters!$B$134,DU58)</f>
        <v>0</v>
      </c>
      <c r="DV59">
        <f ca="1">IF(AND($E59=1,ABS(DV58)&lt;ABS(DV$2),Settings!$C$8="On"),DV58+DV$2/Parameters!$B$134,DV58)</f>
        <v>0</v>
      </c>
      <c r="DW59">
        <f ca="1">IF(AND($E59=1,ABS(DW58)&lt;ABS(DW$2),Settings!$C$8="On"),DW58+DW$2/Parameters!$B$134,DW58)</f>
        <v>0</v>
      </c>
      <c r="DX59">
        <f ca="1">IF(AND($E59=1,ABS(DX58)&lt;ABS(DX$2),Settings!$C$8="On"),DX58+DX$2/Parameters!$B$134,DX58)</f>
        <v>0</v>
      </c>
      <c r="DY59">
        <f ca="1">IF(AND($E59=1,ABS(DY58)&lt;ABS(DY$2),Settings!$C$8="On"),DY58+DY$2/Parameters!$B$134,DY58)</f>
        <v>0</v>
      </c>
      <c r="DZ59">
        <f ca="1">IF(AND($E59=1,ABS(DZ58)&lt;ABS(DZ$2),Settings!$C$8="On"),DZ58+DZ$2/Parameters!$B$134,DZ58)</f>
        <v>0</v>
      </c>
      <c r="EA59">
        <f ca="1">IF(AND($E59=1,ABS(EA58)&lt;ABS(EA$2),Settings!$C$8="On"),EA58+EA$2/Parameters!$B$134,EA58)</f>
        <v>0</v>
      </c>
      <c r="EB59">
        <f ca="1">IF(AND($E59=1,ABS(EB58)&lt;ABS(EB$2),Settings!$C$8="On"),EB58+EB$2/Parameters!$B$134,EB58)</f>
        <v>0</v>
      </c>
      <c r="EC59">
        <f ca="1">IF(AND($E59=1,ABS(EC58)&lt;ABS(EC$2),Settings!$C$8="On"),EC58+EC$2/Parameters!$B$134,EC58)</f>
        <v>0</v>
      </c>
      <c r="ED59">
        <f ca="1">IF(AND($E59=1,ABS(ED58)&lt;ABS(ED$2),Settings!$C$8="On"),ED58+ED$2/Parameters!$B$134,ED58)</f>
        <v>0</v>
      </c>
      <c r="EE59">
        <f ca="1">IF(AND($E59=1,ABS(EE58)&lt;ABS(EE$2),Settings!$C$8="On"),EE58+EE$2/Parameters!$B$134,EE58)</f>
        <v>0</v>
      </c>
      <c r="EF59">
        <f ca="1">IF(AND($E59=1,ABS(EF58)&lt;ABS(EF$2),Settings!$C$8="On"),EF58+EF$2/Parameters!$B$134,EF58)</f>
        <v>0</v>
      </c>
      <c r="EG59">
        <f ca="1">IF(AND($E59=1,ABS(EG58)&lt;ABS(EG$2),Settings!$C$8="On"),EG58+EG$2/Parameters!$B$134,EG58)</f>
        <v>0</v>
      </c>
      <c r="EH59">
        <f ca="1">IF(AND($E59=1,ABS(EH58)&lt;ABS(EH$2),Settings!$C$8="On"),EH58+EH$2/Parameters!$B$134,EH58)</f>
        <v>0</v>
      </c>
      <c r="EI59">
        <f ca="1">IF(AND($E59=1,ABS(EI58)&lt;ABS(EI$2),Settings!$C$8="On"),EI58+EI$2/Parameters!$B$134,EI58)</f>
        <v>0</v>
      </c>
      <c r="EJ59">
        <f ca="1">IF(AND($E59=1,ABS(EJ58)&lt;ABS(EJ$2),Settings!$C$8="On"),EJ58+EJ$2/Parameters!$B$134,EJ58)</f>
        <v>0</v>
      </c>
      <c r="EK59">
        <f ca="1">IF(AND($E59=1,ABS(EK58)&lt;ABS(EK$2),Settings!$C$8="On"),EK58+EK$2/Parameters!$B$134,EK58)</f>
        <v>0</v>
      </c>
      <c r="EL59">
        <f ca="1">IF(AND($E59=1,ABS(EL58)&lt;ABS(EL$2),Settings!$C$8="On"),EL58+EL$2/Parameters!$B$134,EL58)</f>
        <v>0</v>
      </c>
      <c r="EM59">
        <f ca="1">IF(AND($E59=1,ABS(EM58)&lt;ABS(EM$2),Settings!$C$8="On"),EM58+EM$2/Parameters!$B$134,EM58)</f>
        <v>0</v>
      </c>
      <c r="EN59">
        <f ca="1">IF(AND($E59=1,ABS(EN58)&lt;ABS(EN$2),Settings!$C$8="On"),EN58+EN$2/Parameters!$B$134,EN58)</f>
        <v>0</v>
      </c>
      <c r="EO59">
        <f ca="1">IF(AND($E59=1,ABS(EO58)&lt;ABS(EO$2),Settings!$C$8="On"),EO58+EO$2/Parameters!$B$134,EO58)</f>
        <v>0</v>
      </c>
      <c r="EP59">
        <f ca="1">IF(AND($E59=1,ABS(EP58)&lt;ABS(EP$2),Settings!$C$8="On"),EP58+EP$2/Parameters!$B$134,EP58)</f>
        <v>0</v>
      </c>
      <c r="EQ59">
        <f ca="1">IF(AND($E59=1,ABS(EQ58)&lt;ABS(EQ$2),Settings!$C$8="On"),EQ58+EQ$2/Parameters!$B$134,EQ58)</f>
        <v>0</v>
      </c>
      <c r="ER59">
        <f ca="1">IF(AND($E59=1,ABS(ER58)&lt;ABS(ER$2),Settings!$C$8="On"),ER58+ER$2/Parameters!$B$134,ER58)</f>
        <v>0</v>
      </c>
      <c r="ES59">
        <f ca="1">IF(AND($E59=1,ABS(ES58)&lt;ABS(ES$2),Settings!$C$8="On"),ES58+ES$2/Parameters!$B$134,ES58)</f>
        <v>0</v>
      </c>
      <c r="ET59">
        <f ca="1">IF(AND($E59=1,ABS(ET58)&lt;ABS(ET$2),Settings!$C$8="On"),ET58+ET$2/Parameters!$B$134,ET58)</f>
        <v>0</v>
      </c>
      <c r="EU59">
        <f ca="1">IF(AND($E59=1,ABS(EU58)&lt;ABS(EU$2),Settings!$C$8="On"),EU58+EU$2/Parameters!$B$134,EU58)</f>
        <v>0</v>
      </c>
      <c r="EV59">
        <f ca="1">IF(AND($E59=1,ABS(EV58)&lt;ABS(EV$2),Settings!$C$8="On"),EV58+EV$2/Parameters!$B$134,EV58)</f>
        <v>0</v>
      </c>
      <c r="EW59">
        <f ca="1">IF(AND($E59=1,ABS(EW58)&lt;ABS(EW$2),Settings!$C$8="On"),EW58+EW$2/Parameters!$B$134,EW58)</f>
        <v>0</v>
      </c>
      <c r="EX59">
        <f ca="1">IF(AND($E59=1,ABS(EX58)&lt;ABS(EX$2),Settings!$C$8="On"),EX58+EX$2/Parameters!$B$134,EX58)</f>
        <v>0</v>
      </c>
      <c r="EY59">
        <f ca="1">IF(AND($E59=1,ABS(EY58)&lt;ABS(EY$2),Settings!$C$8="On"),EY58+EY$2/Parameters!$B$134,EY58)</f>
        <v>0</v>
      </c>
      <c r="EZ59">
        <f ca="1">IF(AND($E59=1,ABS(EZ58)&lt;ABS(EZ$2),Settings!$C$8="On"),EZ58+EZ$2/Parameters!$B$134,EZ58)</f>
        <v>0</v>
      </c>
      <c r="FA59">
        <f ca="1">IF(AND($E59=1,ABS(FA58)&lt;ABS(FA$2),Settings!$C$8="On"),FA58+FA$2/Parameters!$B$134,FA58)</f>
        <v>0</v>
      </c>
      <c r="FB59">
        <f ca="1">IF(AND($E59=1,ABS(FB58)&lt;ABS(FB$2),Settings!$C$8="On"),FB58+FB$2/Parameters!$B$134,FB58)</f>
        <v>0</v>
      </c>
      <c r="FC59">
        <f ca="1">IF(AND($E59=1,ABS(FC58)&lt;ABS(FC$2),Settings!$C$8="On"),FC58+FC$2/Parameters!$B$134,FC58)</f>
        <v>0</v>
      </c>
      <c r="FD59">
        <f ca="1">IF(AND($E59=1,ABS(FD58)&lt;ABS(FD$2),Settings!$C$8="On"),FD58+FD$2/Parameters!$B$134,FD58)</f>
        <v>0</v>
      </c>
      <c r="FE59">
        <f ca="1">IF(AND($E59=1,ABS(FE58)&lt;ABS(FE$2),Settings!$C$8="On"),FE58+FE$2/Parameters!$B$134,FE58)</f>
        <v>0</v>
      </c>
      <c r="FF59">
        <f ca="1">IF(AND($E59=1,ABS(FF58)&lt;ABS(FF$2),Settings!$C$8="On"),FF58+FF$2/Parameters!$B$134,FF58)</f>
        <v>0</v>
      </c>
      <c r="FG59">
        <f ca="1">IF(AND($E59=1,ABS(FG58)&lt;ABS(FG$2),Settings!$C$8="On"),FG58+FG$2/Parameters!$B$134,FG58)</f>
        <v>0</v>
      </c>
      <c r="FH59">
        <f ca="1">IF(AND($E59=1,ABS(FH58)&lt;ABS(FH$2),Settings!$C$8="On"),FH58+FH$2/Parameters!$B$134,FH58)</f>
        <v>0</v>
      </c>
      <c r="FI59">
        <f ca="1">IF(AND($E59=1,ABS(FI58)&lt;ABS(FI$2),Settings!$C$8="On"),FI58+FI$2/Parameters!$B$134,FI58)</f>
        <v>0</v>
      </c>
      <c r="FJ59">
        <f ca="1">IF(AND($E59=1,ABS(FJ58)&lt;ABS(FJ$2),Settings!$C$8="On"),FJ58+FJ$2/Parameters!$B$134,FJ58)</f>
        <v>0</v>
      </c>
      <c r="FK59">
        <f ca="1">IF(AND($E59=1,ABS(FK58)&lt;ABS(FK$2),Settings!$C$8="On"),FK58+FK$2/Parameters!$B$134,FK58)</f>
        <v>0</v>
      </c>
      <c r="FL59">
        <f ca="1">IF(AND($E59=1,ABS(FL58)&lt;ABS(FL$2),Settings!$C$8="On"),FL58+FL$2/Parameters!$B$134,FL58)</f>
        <v>0</v>
      </c>
      <c r="FM59">
        <f ca="1">IF(AND($E59=1,ABS(FM58)&lt;ABS(FM$2),Settings!$C$8="On"),FM58+FM$2/Parameters!$B$134,FM58)</f>
        <v>0</v>
      </c>
      <c r="FN59">
        <f ca="1">IF(AND($E59=1,ABS(FN58)&lt;ABS(FN$2),Settings!$C$8="On"),FN58+FN$2/Parameters!$B$134,FN58)</f>
        <v>0</v>
      </c>
      <c r="FO59">
        <f ca="1">IF(AND($E59=1,ABS(FO58)&lt;ABS(FO$2),Settings!$C$8="On"),FO58+FO$2/Parameters!$B$134,FO58)</f>
        <v>0</v>
      </c>
      <c r="FP59">
        <f ca="1">IF(AND($E59=1,ABS(FP58)&lt;ABS(FP$2),Settings!$C$8="On"),FP58+FP$2/Parameters!$B$134,FP58)</f>
        <v>0</v>
      </c>
      <c r="FQ59">
        <f ca="1">IF(AND($E59=1,ABS(FQ58)&lt;ABS(FQ$2),Settings!$C$8="On"),FQ58+FQ$2/Parameters!$B$134,FQ58)</f>
        <v>0</v>
      </c>
      <c r="FR59">
        <f ca="1">IF(AND($E59=1,ABS(FR58)&lt;ABS(FR$2),Settings!$C$8="On"),FR58+FR$2/Parameters!$B$134,FR58)</f>
        <v>0</v>
      </c>
      <c r="FS59">
        <f ca="1">IF(AND($E59=1,ABS(FS58)&lt;ABS(FS$2),Settings!$C$8="On"),FS58+FS$2/Parameters!$B$134,FS58)</f>
        <v>0</v>
      </c>
      <c r="FT59">
        <f ca="1">IF(AND($E59=1,ABS(FT58)&lt;ABS(FT$2),Settings!$C$8="On"),FT58+FT$2/Parameters!$B$134,FT58)</f>
        <v>0</v>
      </c>
      <c r="FU59">
        <f ca="1">IF(AND($E59=1,ABS(FU58)&lt;ABS(FU$2),Settings!$C$8="On"),FU58+FU$2/Parameters!$B$134,FU58)</f>
        <v>0</v>
      </c>
      <c r="FV59">
        <f ca="1">IF(AND($E59=1,ABS(FV58)&lt;ABS(FV$2),Settings!$C$8="On"),FV58+FV$2/Parameters!$B$134,FV58)</f>
        <v>0</v>
      </c>
      <c r="FW59">
        <f ca="1">IF(AND($E59=1,ABS(FW58)&lt;ABS(FW$2),Settings!$C$8="On"),FW58+FW$2/Parameters!$B$134,FW58)</f>
        <v>0</v>
      </c>
      <c r="FX59">
        <f ca="1">IF(AND($E59=1,ABS(FX58)&lt;ABS(FX$2),Settings!$C$8="On"),FX58+FX$2/Parameters!$B$134,FX58)</f>
        <v>0</v>
      </c>
      <c r="FY59">
        <f ca="1">IF(AND($E59=1,ABS(FY58)&lt;ABS(FY$2),Settings!$C$8="On"),FY58+FY$2/Parameters!$B$134,FY58)</f>
        <v>0</v>
      </c>
      <c r="FZ59">
        <f ca="1">IF(AND($E59=1,ABS(FZ58)&lt;ABS(FZ$2),Settings!$C$8="On"),FZ58+FZ$2/Parameters!$B$134,FZ58)</f>
        <v>0</v>
      </c>
      <c r="GA59">
        <f ca="1">IF(AND($E59=1,ABS(GA58)&lt;ABS(GA$2),Settings!$C$8="On"),GA58+GA$2/Parameters!$B$134,GA58)</f>
        <v>0</v>
      </c>
      <c r="GB59">
        <f ca="1">IF(AND($E59=1,ABS(GB58)&lt;ABS(GB$2),Settings!$C$8="On"),GB58+GB$2/Parameters!$B$134,GB58)</f>
        <v>0</v>
      </c>
      <c r="GC59">
        <f ca="1">IF(AND($E59=1,ABS(GC58)&lt;ABS(GC$2),Settings!$C$8="On"),GC58+GC$2/Parameters!$B$134,GC58)</f>
        <v>0</v>
      </c>
      <c r="GD59">
        <f ca="1">IF(AND($E59=1,ABS(GD58)&lt;ABS(GD$2),Settings!$C$8="On"),GD58+GD$2/Parameters!$B$134,GD58)</f>
        <v>0</v>
      </c>
      <c r="GE59">
        <f ca="1">IF(AND($E59=1,ABS(GE58)&lt;ABS(GE$2),Settings!$C$8="On"),GE58+GE$2/Parameters!$B$134,GE58)</f>
        <v>0</v>
      </c>
      <c r="GF59">
        <f ca="1">IF(AND($E59=1,ABS(GF58)&lt;ABS(GF$2),Settings!$C$8="On"),GF58+GF$2/Parameters!$B$134,GF58)</f>
        <v>0</v>
      </c>
      <c r="GG59">
        <f ca="1">IF(AND($E59=1,ABS(GG58)&lt;ABS(GG$2),Settings!$C$8="On"),GG58+GG$2/Parameters!$B$134,GG58)</f>
        <v>0</v>
      </c>
      <c r="GH59">
        <f ca="1">IF(AND($E59=1,ABS(GH58)&lt;ABS(GH$2),Settings!$C$8="On"),GH58+GH$2/Parameters!$B$134,GH58)</f>
        <v>0</v>
      </c>
      <c r="GI59">
        <f ca="1">IF(AND($E59=1,ABS(GI58)&lt;ABS(GI$2),Settings!$C$8="On"),GI58+GI$2/Parameters!$B$134,GI58)</f>
        <v>0</v>
      </c>
      <c r="GJ59">
        <f ca="1">IF(AND($E59=1,ABS(GJ58)&lt;ABS(GJ$2),Settings!$C$8="On"),GJ58+GJ$2/Parameters!$B$134,GJ58)</f>
        <v>0</v>
      </c>
      <c r="GK59">
        <f ca="1">IF(AND($E59=1,ABS(GK58)&lt;ABS(GK$2),Settings!$C$8="On"),GK58+GK$2/Parameters!$B$134,GK58)</f>
        <v>0</v>
      </c>
      <c r="GL59">
        <f ca="1">IF(AND($E59=1,ABS(GL58)&lt;ABS(GL$2),Settings!$C$8="On"),GL58+GL$2/Parameters!$B$134,GL58)</f>
        <v>0</v>
      </c>
      <c r="GM59">
        <f ca="1">IF(AND($E59=1,ABS(GM58)&lt;ABS(GM$2),Settings!$C$8="On"),GM58+GM$2/Parameters!$B$134,GM58)</f>
        <v>0</v>
      </c>
      <c r="GN59">
        <f ca="1">IF(AND($E59=1,ABS(GN58)&lt;ABS(GN$2),Settings!$C$8="On"),GN58+GN$2/Parameters!$B$134,GN58)</f>
        <v>0</v>
      </c>
      <c r="GO59">
        <f ca="1">IF(AND($E59=1,ABS(GO58)&lt;ABS(GO$2),Settings!$C$8="On"),GO58+GO$2/Parameters!$B$134,GO58)</f>
        <v>0</v>
      </c>
      <c r="GP59">
        <f ca="1">IF(AND($E59=1,ABS(GP58)&lt;ABS(GP$2),Settings!$C$8="On"),GP58+GP$2/Parameters!$B$134,GP58)</f>
        <v>0</v>
      </c>
      <c r="GQ59">
        <f ca="1">IF(AND($E59=1,ABS(GQ58)&lt;ABS(GQ$2),Settings!$C$8="On"),GQ58+GQ$2/Parameters!$B$134,GQ58)</f>
        <v>0</v>
      </c>
    </row>
    <row r="60" spans="1:199" x14ac:dyDescent="0.25">
      <c r="A60">
        <v>2067</v>
      </c>
      <c r="B60">
        <f ca="1">Temperatures!G59</f>
        <v>3.2375389992908397</v>
      </c>
      <c r="C60" s="11">
        <f ca="1">MIN((1-EXP(-INDEX(Parameters!A$132:E$133,2,MATCH(Settings!$L$3,Parameters!$A$132:$E$132,0))*B60))*Interactions!G59, 1)</f>
        <v>0.82592535188590777</v>
      </c>
      <c r="D60" s="16">
        <f ca="1">IF(Settings!C$15 = "Yes", _xll.RiskBinomial(1,C60), 1 * (2010 + LN(0.5) / LN(MIN(1 - C60, 0.999)) &lt; A60))</f>
        <v>1</v>
      </c>
      <c r="E60" s="4">
        <f t="shared" ca="1" si="0"/>
        <v>1</v>
      </c>
      <c r="F60">
        <f ca="1">IF(AND($E60=1,ABS(F59)&lt;ABS(F$2),Settings!$C$8="On"),F59+F$2/Parameters!$B$134,F59)</f>
        <v>0</v>
      </c>
      <c r="G60">
        <f ca="1">IF(AND($E60=1,ABS(G59)&lt;ABS(G$2),Settings!$C$8="On"),G59+G$2/Parameters!$B$134,G59)</f>
        <v>0</v>
      </c>
      <c r="H60">
        <f ca="1">IF(AND($E60=1,ABS(H59)&lt;ABS(H$2),Settings!$C$8="On"),H59+H$2/Parameters!$B$134,H59)</f>
        <v>0</v>
      </c>
      <c r="I60">
        <f ca="1">IF(AND($E60=1,ABS(I59)&lt;ABS(I$2),Settings!$C$8="On"),I59+I$2/Parameters!$B$134,I59)</f>
        <v>0</v>
      </c>
      <c r="J60">
        <f ca="1">IF(AND($E60=1,ABS(J59)&lt;ABS(J$2),Settings!$C$8="On"),J59+J$2/Parameters!$B$134,J59)</f>
        <v>0</v>
      </c>
      <c r="K60">
        <f ca="1">IF(AND($E60=1,ABS(K59)&lt;ABS(K$2),Settings!$C$8="On"),K59+K$2/Parameters!$B$134,K59)</f>
        <v>0</v>
      </c>
      <c r="L60">
        <f ca="1">IF(AND($E60=1,ABS(L59)&lt;ABS(L$2),Settings!$C$8="On"),L59+L$2/Parameters!$B$134,L59)</f>
        <v>0</v>
      </c>
      <c r="M60">
        <f ca="1">IF(AND($E60=1,ABS(M59)&lt;ABS(M$2),Settings!$C$8="On"),M59+M$2/Parameters!$B$134,M59)</f>
        <v>0</v>
      </c>
      <c r="N60">
        <f ca="1">IF(AND($E60=1,ABS(N59)&lt;ABS(N$2),Settings!$C$8="On"),N59+N$2/Parameters!$B$134,N59)</f>
        <v>0</v>
      </c>
      <c r="O60">
        <f ca="1">IF(AND($E60=1,ABS(O59)&lt;ABS(O$2),Settings!$C$8="On"),O59+O$2/Parameters!$B$134,O59)</f>
        <v>0</v>
      </c>
      <c r="P60">
        <f ca="1">IF(AND($E60=1,ABS(P59)&lt;ABS(P$2),Settings!$C$8="On"),P59+P$2/Parameters!$B$134,P59)</f>
        <v>0</v>
      </c>
      <c r="Q60">
        <f ca="1">IF(AND($E60=1,ABS(Q59)&lt;ABS(Q$2),Settings!$C$8="On"),Q59+Q$2/Parameters!$B$134,Q59)</f>
        <v>0</v>
      </c>
      <c r="R60">
        <f ca="1">IF(AND($E60=1,ABS(R59)&lt;ABS(R$2),Settings!$C$8="On"),R59+R$2/Parameters!$B$134,R59)</f>
        <v>0</v>
      </c>
      <c r="S60">
        <f ca="1">IF(AND($E60=1,ABS(S59)&lt;ABS(S$2),Settings!$C$8="On"),S59+S$2/Parameters!$B$134,S59)</f>
        <v>0</v>
      </c>
      <c r="T60">
        <f ca="1">IF(AND($E60=1,ABS(T59)&lt;ABS(T$2),Settings!$C$8="On"),T59+T$2/Parameters!$B$134,T59)</f>
        <v>0</v>
      </c>
      <c r="U60">
        <f ca="1">IF(AND($E60=1,ABS(U59)&lt;ABS(U$2),Settings!$C$8="On"),U59+U$2/Parameters!$B$134,U59)</f>
        <v>0</v>
      </c>
      <c r="V60">
        <f ca="1">IF(AND($E60=1,ABS(V59)&lt;ABS(V$2),Settings!$C$8="On"),V59+V$2/Parameters!$B$134,V59)</f>
        <v>0</v>
      </c>
      <c r="W60">
        <f ca="1">IF(AND($E60=1,ABS(W59)&lt;ABS(W$2),Settings!$C$8="On"),W59+W$2/Parameters!$B$134,W59)</f>
        <v>0</v>
      </c>
      <c r="X60">
        <f ca="1">IF(AND($E60=1,ABS(X59)&lt;ABS(X$2),Settings!$C$8="On"),X59+X$2/Parameters!$B$134,X59)</f>
        <v>0</v>
      </c>
      <c r="Y60">
        <f ca="1">IF(AND($E60=1,ABS(Y59)&lt;ABS(Y$2),Settings!$C$8="On"),Y59+Y$2/Parameters!$B$134,Y59)</f>
        <v>0</v>
      </c>
      <c r="Z60">
        <f ca="1">IF(AND($E60=1,ABS(Z59)&lt;ABS(Z$2),Settings!$C$8="On"),Z59+Z$2/Parameters!$B$134,Z59)</f>
        <v>0</v>
      </c>
      <c r="AA60">
        <f ca="1">IF(AND($E60=1,ABS(AA59)&lt;ABS(AA$2),Settings!$C$8="On"),AA59+AA$2/Parameters!$B$134,AA59)</f>
        <v>0</v>
      </c>
      <c r="AB60">
        <f ca="1">IF(AND($E60=1,ABS(AB59)&lt;ABS(AB$2),Settings!$C$8="On"),AB59+AB$2/Parameters!$B$134,AB59)</f>
        <v>0</v>
      </c>
      <c r="AC60">
        <f ca="1">IF(AND($E60=1,ABS(AC59)&lt;ABS(AC$2),Settings!$C$8="On"),AC59+AC$2/Parameters!$B$134,AC59)</f>
        <v>0</v>
      </c>
      <c r="AD60">
        <f ca="1">IF(AND($E60=1,ABS(AD59)&lt;ABS(AD$2),Settings!$C$8="On"),AD59+AD$2/Parameters!$B$134,AD59)</f>
        <v>0</v>
      </c>
      <c r="AE60">
        <f ca="1">IF(AND($E60=1,ABS(AE59)&lt;ABS(AE$2),Settings!$C$8="On"),AE59+AE$2/Parameters!$B$134,AE59)</f>
        <v>0</v>
      </c>
      <c r="AF60">
        <f ca="1">IF(AND($E60=1,ABS(AF59)&lt;ABS(AF$2),Settings!$C$8="On"),AF59+AF$2/Parameters!$B$134,AF59)</f>
        <v>0</v>
      </c>
      <c r="AG60">
        <f ca="1">IF(AND($E60=1,ABS(AG59)&lt;ABS(AG$2),Settings!$C$8="On"),AG59+AG$2/Parameters!$B$134,AG59)</f>
        <v>0</v>
      </c>
      <c r="AH60">
        <f ca="1">IF(AND($E60=1,ABS(AH59)&lt;ABS(AH$2),Settings!$C$8="On"),AH59+AH$2/Parameters!$B$134,AH59)</f>
        <v>0</v>
      </c>
      <c r="AI60">
        <f ca="1">IF(AND($E60=1,ABS(AI59)&lt;ABS(AI$2),Settings!$C$8="On"),AI59+AI$2/Parameters!$B$134,AI59)</f>
        <v>0</v>
      </c>
      <c r="AJ60">
        <f ca="1">IF(AND($E60=1,ABS(AJ59)&lt;ABS(AJ$2),Settings!$C$8="On"),AJ59+AJ$2/Parameters!$B$134,AJ59)</f>
        <v>0</v>
      </c>
      <c r="AK60">
        <f ca="1">IF(AND($E60=1,ABS(AK59)&lt;ABS(AK$2),Settings!$C$8="On"),AK59+AK$2/Parameters!$B$134,AK59)</f>
        <v>0</v>
      </c>
      <c r="AL60">
        <f ca="1">IF(AND($E60=1,ABS(AL59)&lt;ABS(AL$2),Settings!$C$8="On"),AL59+AL$2/Parameters!$B$134,AL59)</f>
        <v>0</v>
      </c>
      <c r="AM60">
        <f ca="1">IF(AND($E60=1,ABS(AM59)&lt;ABS(AM$2),Settings!$C$8="On"),AM59+AM$2/Parameters!$B$134,AM59)</f>
        <v>0</v>
      </c>
      <c r="AN60">
        <f ca="1">IF(AND($E60=1,ABS(AN59)&lt;ABS(AN$2),Settings!$C$8="On"),AN59+AN$2/Parameters!$B$134,AN59)</f>
        <v>0</v>
      </c>
      <c r="AO60">
        <f ca="1">IF(AND($E60=1,ABS(AO59)&lt;ABS(AO$2),Settings!$C$8="On"),AO59+AO$2/Parameters!$B$134,AO59)</f>
        <v>0</v>
      </c>
      <c r="AP60">
        <f ca="1">IF(AND($E60=1,ABS(AP59)&lt;ABS(AP$2),Settings!$C$8="On"),AP59+AP$2/Parameters!$B$134,AP59)</f>
        <v>0</v>
      </c>
      <c r="AQ60">
        <f ca="1">IF(AND($E60=1,ABS(AQ59)&lt;ABS(AQ$2),Settings!$C$8="On"),AQ59+AQ$2/Parameters!$B$134,AQ59)</f>
        <v>0</v>
      </c>
      <c r="AR60">
        <f ca="1">IF(AND($E60=1,ABS(AR59)&lt;ABS(AR$2),Settings!$C$8="On"),AR59+AR$2/Parameters!$B$134,AR59)</f>
        <v>0</v>
      </c>
      <c r="AS60">
        <f ca="1">IF(AND($E60=1,ABS(AS59)&lt;ABS(AS$2),Settings!$C$8="On"),AS59+AS$2/Parameters!$B$134,AS59)</f>
        <v>0</v>
      </c>
      <c r="AT60">
        <f ca="1">IF(AND($E60=1,ABS(AT59)&lt;ABS(AT$2),Settings!$C$8="On"),AT59+AT$2/Parameters!$B$134,AT59)</f>
        <v>0</v>
      </c>
      <c r="AU60">
        <f ca="1">IF(AND($E60=1,ABS(AU59)&lt;ABS(AU$2),Settings!$C$8="On"),AU59+AU$2/Parameters!$B$134,AU59)</f>
        <v>0</v>
      </c>
      <c r="AV60">
        <f ca="1">IF(AND($E60=1,ABS(AV59)&lt;ABS(AV$2),Settings!$C$8="On"),AV59+AV$2/Parameters!$B$134,AV59)</f>
        <v>0</v>
      </c>
      <c r="AW60">
        <f ca="1">IF(AND($E60=1,ABS(AW59)&lt;ABS(AW$2),Settings!$C$8="On"),AW59+AW$2/Parameters!$B$134,AW59)</f>
        <v>0</v>
      </c>
      <c r="AX60">
        <f ca="1">IF(AND($E60=1,ABS(AX59)&lt;ABS(AX$2),Settings!$C$8="On"),AX59+AX$2/Parameters!$B$134,AX59)</f>
        <v>0</v>
      </c>
      <c r="AY60">
        <f ca="1">IF(AND($E60=1,ABS(AY59)&lt;ABS(AY$2),Settings!$C$8="On"),AY59+AY$2/Parameters!$B$134,AY59)</f>
        <v>0</v>
      </c>
      <c r="AZ60">
        <f ca="1">IF(AND($E60=1,ABS(AZ59)&lt;ABS(AZ$2),Settings!$C$8="On"),AZ59+AZ$2/Parameters!$B$134,AZ59)</f>
        <v>0</v>
      </c>
      <c r="BA60">
        <f ca="1">IF(AND($E60=1,ABS(BA59)&lt;ABS(BA$2),Settings!$C$8="On"),BA59+BA$2/Parameters!$B$134,BA59)</f>
        <v>0</v>
      </c>
      <c r="BB60">
        <f ca="1">IF(AND($E60=1,ABS(BB59)&lt;ABS(BB$2),Settings!$C$8="On"),BB59+BB$2/Parameters!$B$134,BB59)</f>
        <v>0</v>
      </c>
      <c r="BC60">
        <f ca="1">IF(AND($E60=1,ABS(BC59)&lt;ABS(BC$2),Settings!$C$8="On"),BC59+BC$2/Parameters!$B$134,BC59)</f>
        <v>0</v>
      </c>
      <c r="BD60">
        <f ca="1">IF(AND($E60=1,ABS(BD59)&lt;ABS(BD$2),Settings!$C$8="On"),BD59+BD$2/Parameters!$B$134,BD59)</f>
        <v>0</v>
      </c>
      <c r="BE60">
        <f ca="1">IF(AND($E60=1,ABS(BE59)&lt;ABS(BE$2),Settings!$C$8="On"),BE59+BE$2/Parameters!$B$134,BE59)</f>
        <v>0</v>
      </c>
      <c r="BF60">
        <f ca="1">IF(AND($E60=1,ABS(BF59)&lt;ABS(BF$2),Settings!$C$8="On"),BF59+BF$2/Parameters!$B$134,BF59)</f>
        <v>0</v>
      </c>
      <c r="BG60">
        <f ca="1">IF(AND($E60=1,ABS(BG59)&lt;ABS(BG$2),Settings!$C$8="On"),BG59+BG$2/Parameters!$B$134,BG59)</f>
        <v>0</v>
      </c>
      <c r="BH60">
        <f ca="1">IF(AND($E60=1,ABS(BH59)&lt;ABS(BH$2),Settings!$C$8="On"),BH59+BH$2/Parameters!$B$134,BH59)</f>
        <v>0</v>
      </c>
      <c r="BI60">
        <f ca="1">IF(AND($E60=1,ABS(BI59)&lt;ABS(BI$2),Settings!$C$8="On"),BI59+BI$2/Parameters!$B$134,BI59)</f>
        <v>0</v>
      </c>
      <c r="BJ60">
        <f ca="1">IF(AND($E60=1,ABS(BJ59)&lt;ABS(BJ$2),Settings!$C$8="On"),BJ59+BJ$2/Parameters!$B$134,BJ59)</f>
        <v>0</v>
      </c>
      <c r="BK60">
        <f ca="1">IF(AND($E60=1,ABS(BK59)&lt;ABS(BK$2),Settings!$C$8="On"),BK59+BK$2/Parameters!$B$134,BK59)</f>
        <v>0</v>
      </c>
      <c r="BL60">
        <f ca="1">IF(AND($E60=1,ABS(BL59)&lt;ABS(BL$2),Settings!$C$8="On"),BL59+BL$2/Parameters!$B$134,BL59)</f>
        <v>0</v>
      </c>
      <c r="BM60">
        <f ca="1">IF(AND($E60=1,ABS(BM59)&lt;ABS(BM$2),Settings!$C$8="On"),BM59+BM$2/Parameters!$B$134,BM59)</f>
        <v>0</v>
      </c>
      <c r="BN60">
        <f ca="1">IF(AND($E60=1,ABS(BN59)&lt;ABS(BN$2),Settings!$C$8="On"),BN59+BN$2/Parameters!$B$134,BN59)</f>
        <v>0</v>
      </c>
      <c r="BO60">
        <f ca="1">IF(AND($E60=1,ABS(BO59)&lt;ABS(BO$2),Settings!$C$8="On"),BO59+BO$2/Parameters!$B$134,BO59)</f>
        <v>0</v>
      </c>
      <c r="BP60">
        <f ca="1">IF(AND($E60=1,ABS(BP59)&lt;ABS(BP$2),Settings!$C$8="On"),BP59+BP$2/Parameters!$B$134,BP59)</f>
        <v>0</v>
      </c>
      <c r="BQ60">
        <f ca="1">IF(AND($E60=1,ABS(BQ59)&lt;ABS(BQ$2),Settings!$C$8="On"),BQ59+BQ$2/Parameters!$B$134,BQ59)</f>
        <v>0</v>
      </c>
      <c r="BR60">
        <f ca="1">IF(AND($E60=1,ABS(BR59)&lt;ABS(BR$2),Settings!$C$8="On"),BR59+BR$2/Parameters!$B$134,BR59)</f>
        <v>0</v>
      </c>
      <c r="BS60">
        <f ca="1">IF(AND($E60=1,ABS(BS59)&lt;ABS(BS$2),Settings!$C$8="On"),BS59+BS$2/Parameters!$B$134,BS59)</f>
        <v>0</v>
      </c>
      <c r="BT60">
        <f ca="1">IF(AND($E60=1,ABS(BT59)&lt;ABS(BT$2),Settings!$C$8="On"),BT59+BT$2/Parameters!$B$134,BT59)</f>
        <v>0</v>
      </c>
      <c r="BU60">
        <f ca="1">IF(AND($E60=1,ABS(BU59)&lt;ABS(BU$2),Settings!$C$8="On"),BU59+BU$2/Parameters!$B$134,BU59)</f>
        <v>0</v>
      </c>
      <c r="BV60">
        <f ca="1">IF(AND($E60=1,ABS(BV59)&lt;ABS(BV$2),Settings!$C$8="On"),BV59+BV$2/Parameters!$B$134,BV59)</f>
        <v>0</v>
      </c>
      <c r="BW60">
        <f ca="1">IF(AND($E60=1,ABS(BW59)&lt;ABS(BW$2),Settings!$C$8="On"),BW59+BW$2/Parameters!$B$134,BW59)</f>
        <v>0</v>
      </c>
      <c r="BX60">
        <f ca="1">IF(AND($E60=1,ABS(BX59)&lt;ABS(BX$2),Settings!$C$8="On"),BX59+BX$2/Parameters!$B$134,BX59)</f>
        <v>0</v>
      </c>
      <c r="BY60">
        <f ca="1">IF(AND($E60=1,ABS(BY59)&lt;ABS(BY$2),Settings!$C$8="On"),BY59+BY$2/Parameters!$B$134,BY59)</f>
        <v>0</v>
      </c>
      <c r="BZ60">
        <f ca="1">IF(AND($E60=1,ABS(BZ59)&lt;ABS(BZ$2),Settings!$C$8="On"),BZ59+BZ$2/Parameters!$B$134,BZ59)</f>
        <v>0</v>
      </c>
      <c r="CA60">
        <f ca="1">IF(AND($E60=1,ABS(CA59)&lt;ABS(CA$2),Settings!$C$8="On"),CA59+CA$2/Parameters!$B$134,CA59)</f>
        <v>0</v>
      </c>
      <c r="CB60">
        <f ca="1">IF(AND($E60=1,ABS(CB59)&lt;ABS(CB$2),Settings!$C$8="On"),CB59+CB$2/Parameters!$B$134,CB59)</f>
        <v>0</v>
      </c>
      <c r="CC60">
        <f ca="1">IF(AND($E60=1,ABS(CC59)&lt;ABS(CC$2),Settings!$C$8="On"),CC59+CC$2/Parameters!$B$134,CC59)</f>
        <v>0</v>
      </c>
      <c r="CD60">
        <f ca="1">IF(AND($E60=1,ABS(CD59)&lt;ABS(CD$2),Settings!$C$8="On"),CD59+CD$2/Parameters!$B$134,CD59)</f>
        <v>0</v>
      </c>
      <c r="CE60">
        <f ca="1">IF(AND($E60=1,ABS(CE59)&lt;ABS(CE$2),Settings!$C$8="On"),CE59+CE$2/Parameters!$B$134,CE59)</f>
        <v>0</v>
      </c>
      <c r="CF60">
        <f ca="1">IF(AND($E60=1,ABS(CF59)&lt;ABS(CF$2),Settings!$C$8="On"),CF59+CF$2/Parameters!$B$134,CF59)</f>
        <v>0</v>
      </c>
      <c r="CG60">
        <f ca="1">IF(AND($E60=1,ABS(CG59)&lt;ABS(CG$2),Settings!$C$8="On"),CG59+CG$2/Parameters!$B$134,CG59)</f>
        <v>0</v>
      </c>
      <c r="CH60">
        <f ca="1">IF(AND($E60=1,ABS(CH59)&lt;ABS(CH$2),Settings!$C$8="On"),CH59+CH$2/Parameters!$B$134,CH59)</f>
        <v>0</v>
      </c>
      <c r="CI60">
        <f ca="1">IF(AND($E60=1,ABS(CI59)&lt;ABS(CI$2),Settings!$C$8="On"),CI59+CI$2/Parameters!$B$134,CI59)</f>
        <v>0</v>
      </c>
      <c r="CJ60">
        <f ca="1">IF(AND($E60=1,ABS(CJ59)&lt;ABS(CJ$2),Settings!$C$8="On"),CJ59+CJ$2/Parameters!$B$134,CJ59)</f>
        <v>0</v>
      </c>
      <c r="CK60">
        <f ca="1">IF(AND($E60=1,ABS(CK59)&lt;ABS(CK$2),Settings!$C$8="On"),CK59+CK$2/Parameters!$B$134,CK59)</f>
        <v>0</v>
      </c>
      <c r="CL60">
        <f ca="1">IF(AND($E60=1,ABS(CL59)&lt;ABS(CL$2),Settings!$C$8="On"),CL59+CL$2/Parameters!$B$134,CL59)</f>
        <v>0</v>
      </c>
      <c r="CM60">
        <f ca="1">IF(AND($E60=1,ABS(CM59)&lt;ABS(CM$2),Settings!$C$8="On"),CM59+CM$2/Parameters!$B$134,CM59)</f>
        <v>0</v>
      </c>
      <c r="CN60">
        <f ca="1">IF(AND($E60=1,ABS(CN59)&lt;ABS(CN$2),Settings!$C$8="On"),CN59+CN$2/Parameters!$B$134,CN59)</f>
        <v>0</v>
      </c>
      <c r="CO60">
        <f ca="1">IF(AND($E60=1,ABS(CO59)&lt;ABS(CO$2),Settings!$C$8="On"),CO59+CO$2/Parameters!$B$134,CO59)</f>
        <v>0</v>
      </c>
      <c r="CP60">
        <f ca="1">IF(AND($E60=1,ABS(CP59)&lt;ABS(CP$2),Settings!$C$8="On"),CP59+CP$2/Parameters!$B$134,CP59)</f>
        <v>0</v>
      </c>
      <c r="CQ60">
        <f ca="1">IF(AND($E60=1,ABS(CQ59)&lt;ABS(CQ$2),Settings!$C$8="On"),CQ59+CQ$2/Parameters!$B$134,CQ59)</f>
        <v>0</v>
      </c>
      <c r="CR60">
        <f ca="1">IF(AND($E60=1,ABS(CR59)&lt;ABS(CR$2),Settings!$C$8="On"),CR59+CR$2/Parameters!$B$134,CR59)</f>
        <v>0</v>
      </c>
      <c r="CS60">
        <f ca="1">IF(AND($E60=1,ABS(CS59)&lt;ABS(CS$2),Settings!$C$8="On"),CS59+CS$2/Parameters!$B$134,CS59)</f>
        <v>0</v>
      </c>
      <c r="CT60">
        <f ca="1">IF(AND($E60=1,ABS(CT59)&lt;ABS(CT$2),Settings!$C$8="On"),CT59+CT$2/Parameters!$B$134,CT59)</f>
        <v>0</v>
      </c>
      <c r="CU60">
        <f ca="1">IF(AND($E60=1,ABS(CU59)&lt;ABS(CU$2),Settings!$C$8="On"),CU59+CU$2/Parameters!$B$134,CU59)</f>
        <v>0</v>
      </c>
      <c r="CV60">
        <f ca="1">IF(AND($E60=1,ABS(CV59)&lt;ABS(CV$2),Settings!$C$8="On"),CV59+CV$2/Parameters!$B$134,CV59)</f>
        <v>0</v>
      </c>
      <c r="CW60">
        <f ca="1">IF(AND($E60=1,ABS(CW59)&lt;ABS(CW$2),Settings!$C$8="On"),CW59+CW$2/Parameters!$B$134,CW59)</f>
        <v>0</v>
      </c>
      <c r="CX60">
        <f ca="1">IF(AND($E60=1,ABS(CX59)&lt;ABS(CX$2),Settings!$C$8="On"),CX59+CX$2/Parameters!$B$134,CX59)</f>
        <v>0</v>
      </c>
      <c r="CY60">
        <f ca="1">IF(AND($E60=1,ABS(CY59)&lt;ABS(CY$2),Settings!$C$8="On"),CY59+CY$2/Parameters!$B$134,CY59)</f>
        <v>0</v>
      </c>
      <c r="CZ60">
        <f ca="1">IF(AND($E60=1,ABS(CZ59)&lt;ABS(CZ$2),Settings!$C$8="On"),CZ59+CZ$2/Parameters!$B$134,CZ59)</f>
        <v>0</v>
      </c>
      <c r="DA60">
        <f ca="1">IF(AND($E60=1,ABS(DA59)&lt;ABS(DA$2),Settings!$C$8="On"),DA59+DA$2/Parameters!$B$134,DA59)</f>
        <v>0</v>
      </c>
      <c r="DB60">
        <f ca="1">IF(AND($E60=1,ABS(DB59)&lt;ABS(DB$2),Settings!$C$8="On"),DB59+DB$2/Parameters!$B$134,DB59)</f>
        <v>0</v>
      </c>
      <c r="DC60">
        <f ca="1">IF(AND($E60=1,ABS(DC59)&lt;ABS(DC$2),Settings!$C$8="On"),DC59+DC$2/Parameters!$B$134,DC59)</f>
        <v>0</v>
      </c>
      <c r="DD60">
        <f ca="1">IF(AND($E60=1,ABS(DD59)&lt;ABS(DD$2),Settings!$C$8="On"),DD59+DD$2/Parameters!$B$134,DD59)</f>
        <v>0</v>
      </c>
      <c r="DE60">
        <f ca="1">IF(AND($E60=1,ABS(DE59)&lt;ABS(DE$2),Settings!$C$8="On"),DE59+DE$2/Parameters!$B$134,DE59)</f>
        <v>0</v>
      </c>
      <c r="DF60">
        <f ca="1">IF(AND($E60=1,ABS(DF59)&lt;ABS(DF$2),Settings!$C$8="On"),DF59+DF$2/Parameters!$B$134,DF59)</f>
        <v>0</v>
      </c>
      <c r="DG60">
        <f ca="1">IF(AND($E60=1,ABS(DG59)&lt;ABS(DG$2),Settings!$C$8="On"),DG59+DG$2/Parameters!$B$134,DG59)</f>
        <v>0</v>
      </c>
      <c r="DH60">
        <f ca="1">IF(AND($E60=1,ABS(DH59)&lt;ABS(DH$2),Settings!$C$8="On"),DH59+DH$2/Parameters!$B$134,DH59)</f>
        <v>0</v>
      </c>
      <c r="DI60">
        <f ca="1">IF(AND($E60=1,ABS(DI59)&lt;ABS(DI$2),Settings!$C$8="On"),DI59+DI$2/Parameters!$B$134,DI59)</f>
        <v>0</v>
      </c>
      <c r="DJ60">
        <f ca="1">IF(AND($E60=1,ABS(DJ59)&lt;ABS(DJ$2),Settings!$C$8="On"),DJ59+DJ$2/Parameters!$B$134,DJ59)</f>
        <v>0</v>
      </c>
      <c r="DK60">
        <f ca="1">IF(AND($E60=1,ABS(DK59)&lt;ABS(DK$2),Settings!$C$8="On"),DK59+DK$2/Parameters!$B$134,DK59)</f>
        <v>0</v>
      </c>
      <c r="DL60">
        <f ca="1">IF(AND($E60=1,ABS(DL59)&lt;ABS(DL$2),Settings!$C$8="On"),DL59+DL$2/Parameters!$B$134,DL59)</f>
        <v>0</v>
      </c>
      <c r="DM60">
        <f ca="1">IF(AND($E60=1,ABS(DM59)&lt;ABS(DM$2),Settings!$C$8="On"),DM59+DM$2/Parameters!$B$134,DM59)</f>
        <v>0</v>
      </c>
      <c r="DN60">
        <f ca="1">IF(AND($E60=1,ABS(DN59)&lt;ABS(DN$2),Settings!$C$8="On"),DN59+DN$2/Parameters!$B$134,DN59)</f>
        <v>0</v>
      </c>
      <c r="DO60">
        <f ca="1">IF(AND($E60=1,ABS(DO59)&lt;ABS(DO$2),Settings!$C$8="On"),DO59+DO$2/Parameters!$B$134,DO59)</f>
        <v>0</v>
      </c>
      <c r="DP60">
        <f ca="1">IF(AND($E60=1,ABS(DP59)&lt;ABS(DP$2),Settings!$C$8="On"),DP59+DP$2/Parameters!$B$134,DP59)</f>
        <v>0</v>
      </c>
      <c r="DQ60">
        <f ca="1">IF(AND($E60=1,ABS(DQ59)&lt;ABS(DQ$2),Settings!$C$8="On"),DQ59+DQ$2/Parameters!$B$134,DQ59)</f>
        <v>0</v>
      </c>
      <c r="DR60">
        <f ca="1">IF(AND($E60=1,ABS(DR59)&lt;ABS(DR$2),Settings!$C$8="On"),DR59+DR$2/Parameters!$B$134,DR59)</f>
        <v>0</v>
      </c>
      <c r="DS60">
        <f ca="1">IF(AND($E60=1,ABS(DS59)&lt;ABS(DS$2),Settings!$C$8="On"),DS59+DS$2/Parameters!$B$134,DS59)</f>
        <v>0</v>
      </c>
      <c r="DT60">
        <f ca="1">IF(AND($E60=1,ABS(DT59)&lt;ABS(DT$2),Settings!$C$8="On"),DT59+DT$2/Parameters!$B$134,DT59)</f>
        <v>0</v>
      </c>
      <c r="DU60">
        <f ca="1">IF(AND($E60=1,ABS(DU59)&lt;ABS(DU$2),Settings!$C$8="On"),DU59+DU$2/Parameters!$B$134,DU59)</f>
        <v>0</v>
      </c>
      <c r="DV60">
        <f ca="1">IF(AND($E60=1,ABS(DV59)&lt;ABS(DV$2),Settings!$C$8="On"),DV59+DV$2/Parameters!$B$134,DV59)</f>
        <v>0</v>
      </c>
      <c r="DW60">
        <f ca="1">IF(AND($E60=1,ABS(DW59)&lt;ABS(DW$2),Settings!$C$8="On"),DW59+DW$2/Parameters!$B$134,DW59)</f>
        <v>0</v>
      </c>
      <c r="DX60">
        <f ca="1">IF(AND($E60=1,ABS(DX59)&lt;ABS(DX$2),Settings!$C$8="On"),DX59+DX$2/Parameters!$B$134,DX59)</f>
        <v>0</v>
      </c>
      <c r="DY60">
        <f ca="1">IF(AND($E60=1,ABS(DY59)&lt;ABS(DY$2),Settings!$C$8="On"),DY59+DY$2/Parameters!$B$134,DY59)</f>
        <v>0</v>
      </c>
      <c r="DZ60">
        <f ca="1">IF(AND($E60=1,ABS(DZ59)&lt;ABS(DZ$2),Settings!$C$8="On"),DZ59+DZ$2/Parameters!$B$134,DZ59)</f>
        <v>0</v>
      </c>
      <c r="EA60">
        <f ca="1">IF(AND($E60=1,ABS(EA59)&lt;ABS(EA$2),Settings!$C$8="On"),EA59+EA$2/Parameters!$B$134,EA59)</f>
        <v>0</v>
      </c>
      <c r="EB60">
        <f ca="1">IF(AND($E60=1,ABS(EB59)&lt;ABS(EB$2),Settings!$C$8="On"),EB59+EB$2/Parameters!$B$134,EB59)</f>
        <v>0</v>
      </c>
      <c r="EC60">
        <f ca="1">IF(AND($E60=1,ABS(EC59)&lt;ABS(EC$2),Settings!$C$8="On"),EC59+EC$2/Parameters!$B$134,EC59)</f>
        <v>0</v>
      </c>
      <c r="ED60">
        <f ca="1">IF(AND($E60=1,ABS(ED59)&lt;ABS(ED$2),Settings!$C$8="On"),ED59+ED$2/Parameters!$B$134,ED59)</f>
        <v>0</v>
      </c>
      <c r="EE60">
        <f ca="1">IF(AND($E60=1,ABS(EE59)&lt;ABS(EE$2),Settings!$C$8="On"),EE59+EE$2/Parameters!$B$134,EE59)</f>
        <v>0</v>
      </c>
      <c r="EF60">
        <f ca="1">IF(AND($E60=1,ABS(EF59)&lt;ABS(EF$2),Settings!$C$8="On"),EF59+EF$2/Parameters!$B$134,EF59)</f>
        <v>0</v>
      </c>
      <c r="EG60">
        <f ca="1">IF(AND($E60=1,ABS(EG59)&lt;ABS(EG$2),Settings!$C$8="On"),EG59+EG$2/Parameters!$B$134,EG59)</f>
        <v>0</v>
      </c>
      <c r="EH60">
        <f ca="1">IF(AND($E60=1,ABS(EH59)&lt;ABS(EH$2),Settings!$C$8="On"),EH59+EH$2/Parameters!$B$134,EH59)</f>
        <v>0</v>
      </c>
      <c r="EI60">
        <f ca="1">IF(AND($E60=1,ABS(EI59)&lt;ABS(EI$2),Settings!$C$8="On"),EI59+EI$2/Parameters!$B$134,EI59)</f>
        <v>0</v>
      </c>
      <c r="EJ60">
        <f ca="1">IF(AND($E60=1,ABS(EJ59)&lt;ABS(EJ$2),Settings!$C$8="On"),EJ59+EJ$2/Parameters!$B$134,EJ59)</f>
        <v>0</v>
      </c>
      <c r="EK60">
        <f ca="1">IF(AND($E60=1,ABS(EK59)&lt;ABS(EK$2),Settings!$C$8="On"),EK59+EK$2/Parameters!$B$134,EK59)</f>
        <v>0</v>
      </c>
      <c r="EL60">
        <f ca="1">IF(AND($E60=1,ABS(EL59)&lt;ABS(EL$2),Settings!$C$8="On"),EL59+EL$2/Parameters!$B$134,EL59)</f>
        <v>0</v>
      </c>
      <c r="EM60">
        <f ca="1">IF(AND($E60=1,ABS(EM59)&lt;ABS(EM$2),Settings!$C$8="On"),EM59+EM$2/Parameters!$B$134,EM59)</f>
        <v>0</v>
      </c>
      <c r="EN60">
        <f ca="1">IF(AND($E60=1,ABS(EN59)&lt;ABS(EN$2),Settings!$C$8="On"),EN59+EN$2/Parameters!$B$134,EN59)</f>
        <v>0</v>
      </c>
      <c r="EO60">
        <f ca="1">IF(AND($E60=1,ABS(EO59)&lt;ABS(EO$2),Settings!$C$8="On"),EO59+EO$2/Parameters!$B$134,EO59)</f>
        <v>0</v>
      </c>
      <c r="EP60">
        <f ca="1">IF(AND($E60=1,ABS(EP59)&lt;ABS(EP$2),Settings!$C$8="On"),EP59+EP$2/Parameters!$B$134,EP59)</f>
        <v>0</v>
      </c>
      <c r="EQ60">
        <f ca="1">IF(AND($E60=1,ABS(EQ59)&lt;ABS(EQ$2),Settings!$C$8="On"),EQ59+EQ$2/Parameters!$B$134,EQ59)</f>
        <v>0</v>
      </c>
      <c r="ER60">
        <f ca="1">IF(AND($E60=1,ABS(ER59)&lt;ABS(ER$2),Settings!$C$8="On"),ER59+ER$2/Parameters!$B$134,ER59)</f>
        <v>0</v>
      </c>
      <c r="ES60">
        <f ca="1">IF(AND($E60=1,ABS(ES59)&lt;ABS(ES$2),Settings!$C$8="On"),ES59+ES$2/Parameters!$B$134,ES59)</f>
        <v>0</v>
      </c>
      <c r="ET60">
        <f ca="1">IF(AND($E60=1,ABS(ET59)&lt;ABS(ET$2),Settings!$C$8="On"),ET59+ET$2/Parameters!$B$134,ET59)</f>
        <v>0</v>
      </c>
      <c r="EU60">
        <f ca="1">IF(AND($E60=1,ABS(EU59)&lt;ABS(EU$2),Settings!$C$8="On"),EU59+EU$2/Parameters!$B$134,EU59)</f>
        <v>0</v>
      </c>
      <c r="EV60">
        <f ca="1">IF(AND($E60=1,ABS(EV59)&lt;ABS(EV$2),Settings!$C$8="On"),EV59+EV$2/Parameters!$B$134,EV59)</f>
        <v>0</v>
      </c>
      <c r="EW60">
        <f ca="1">IF(AND($E60=1,ABS(EW59)&lt;ABS(EW$2),Settings!$C$8="On"),EW59+EW$2/Parameters!$B$134,EW59)</f>
        <v>0</v>
      </c>
      <c r="EX60">
        <f ca="1">IF(AND($E60=1,ABS(EX59)&lt;ABS(EX$2),Settings!$C$8="On"),EX59+EX$2/Parameters!$B$134,EX59)</f>
        <v>0</v>
      </c>
      <c r="EY60">
        <f ca="1">IF(AND($E60=1,ABS(EY59)&lt;ABS(EY$2),Settings!$C$8="On"),EY59+EY$2/Parameters!$B$134,EY59)</f>
        <v>0</v>
      </c>
      <c r="EZ60">
        <f ca="1">IF(AND($E60=1,ABS(EZ59)&lt;ABS(EZ$2),Settings!$C$8="On"),EZ59+EZ$2/Parameters!$B$134,EZ59)</f>
        <v>0</v>
      </c>
      <c r="FA60">
        <f ca="1">IF(AND($E60=1,ABS(FA59)&lt;ABS(FA$2),Settings!$C$8="On"),FA59+FA$2/Parameters!$B$134,FA59)</f>
        <v>0</v>
      </c>
      <c r="FB60">
        <f ca="1">IF(AND($E60=1,ABS(FB59)&lt;ABS(FB$2),Settings!$C$8="On"),FB59+FB$2/Parameters!$B$134,FB59)</f>
        <v>0</v>
      </c>
      <c r="FC60">
        <f ca="1">IF(AND($E60=1,ABS(FC59)&lt;ABS(FC$2),Settings!$C$8="On"),FC59+FC$2/Parameters!$B$134,FC59)</f>
        <v>0</v>
      </c>
      <c r="FD60">
        <f ca="1">IF(AND($E60=1,ABS(FD59)&lt;ABS(FD$2),Settings!$C$8="On"),FD59+FD$2/Parameters!$B$134,FD59)</f>
        <v>0</v>
      </c>
      <c r="FE60">
        <f ca="1">IF(AND($E60=1,ABS(FE59)&lt;ABS(FE$2),Settings!$C$8="On"),FE59+FE$2/Parameters!$B$134,FE59)</f>
        <v>0</v>
      </c>
      <c r="FF60">
        <f ca="1">IF(AND($E60=1,ABS(FF59)&lt;ABS(FF$2),Settings!$C$8="On"),FF59+FF$2/Parameters!$B$134,FF59)</f>
        <v>0</v>
      </c>
      <c r="FG60">
        <f ca="1">IF(AND($E60=1,ABS(FG59)&lt;ABS(FG$2),Settings!$C$8="On"),FG59+FG$2/Parameters!$B$134,FG59)</f>
        <v>0</v>
      </c>
      <c r="FH60">
        <f ca="1">IF(AND($E60=1,ABS(FH59)&lt;ABS(FH$2),Settings!$C$8="On"),FH59+FH$2/Parameters!$B$134,FH59)</f>
        <v>0</v>
      </c>
      <c r="FI60">
        <f ca="1">IF(AND($E60=1,ABS(FI59)&lt;ABS(FI$2),Settings!$C$8="On"),FI59+FI$2/Parameters!$B$134,FI59)</f>
        <v>0</v>
      </c>
      <c r="FJ60">
        <f ca="1">IF(AND($E60=1,ABS(FJ59)&lt;ABS(FJ$2),Settings!$C$8="On"),FJ59+FJ$2/Parameters!$B$134,FJ59)</f>
        <v>0</v>
      </c>
      <c r="FK60">
        <f ca="1">IF(AND($E60=1,ABS(FK59)&lt;ABS(FK$2),Settings!$C$8="On"),FK59+FK$2/Parameters!$B$134,FK59)</f>
        <v>0</v>
      </c>
      <c r="FL60">
        <f ca="1">IF(AND($E60=1,ABS(FL59)&lt;ABS(FL$2),Settings!$C$8="On"),FL59+FL$2/Parameters!$B$134,FL59)</f>
        <v>0</v>
      </c>
      <c r="FM60">
        <f ca="1">IF(AND($E60=1,ABS(FM59)&lt;ABS(FM$2),Settings!$C$8="On"),FM59+FM$2/Parameters!$B$134,FM59)</f>
        <v>0</v>
      </c>
      <c r="FN60">
        <f ca="1">IF(AND($E60=1,ABS(FN59)&lt;ABS(FN$2),Settings!$C$8="On"),FN59+FN$2/Parameters!$B$134,FN59)</f>
        <v>0</v>
      </c>
      <c r="FO60">
        <f ca="1">IF(AND($E60=1,ABS(FO59)&lt;ABS(FO$2),Settings!$C$8="On"),FO59+FO$2/Parameters!$B$134,FO59)</f>
        <v>0</v>
      </c>
      <c r="FP60">
        <f ca="1">IF(AND($E60=1,ABS(FP59)&lt;ABS(FP$2),Settings!$C$8="On"),FP59+FP$2/Parameters!$B$134,FP59)</f>
        <v>0</v>
      </c>
      <c r="FQ60">
        <f ca="1">IF(AND($E60=1,ABS(FQ59)&lt;ABS(FQ$2),Settings!$C$8="On"),FQ59+FQ$2/Parameters!$B$134,FQ59)</f>
        <v>0</v>
      </c>
      <c r="FR60">
        <f ca="1">IF(AND($E60=1,ABS(FR59)&lt;ABS(FR$2),Settings!$C$8="On"),FR59+FR$2/Parameters!$B$134,FR59)</f>
        <v>0</v>
      </c>
      <c r="FS60">
        <f ca="1">IF(AND($E60=1,ABS(FS59)&lt;ABS(FS$2),Settings!$C$8="On"),FS59+FS$2/Parameters!$B$134,FS59)</f>
        <v>0</v>
      </c>
      <c r="FT60">
        <f ca="1">IF(AND($E60=1,ABS(FT59)&lt;ABS(FT$2),Settings!$C$8="On"),FT59+FT$2/Parameters!$B$134,FT59)</f>
        <v>0</v>
      </c>
      <c r="FU60">
        <f ca="1">IF(AND($E60=1,ABS(FU59)&lt;ABS(FU$2),Settings!$C$8="On"),FU59+FU$2/Parameters!$B$134,FU59)</f>
        <v>0</v>
      </c>
      <c r="FV60">
        <f ca="1">IF(AND($E60=1,ABS(FV59)&lt;ABS(FV$2),Settings!$C$8="On"),FV59+FV$2/Parameters!$B$134,FV59)</f>
        <v>0</v>
      </c>
      <c r="FW60">
        <f ca="1">IF(AND($E60=1,ABS(FW59)&lt;ABS(FW$2),Settings!$C$8="On"),FW59+FW$2/Parameters!$B$134,FW59)</f>
        <v>0</v>
      </c>
      <c r="FX60">
        <f ca="1">IF(AND($E60=1,ABS(FX59)&lt;ABS(FX$2),Settings!$C$8="On"),FX59+FX$2/Parameters!$B$134,FX59)</f>
        <v>0</v>
      </c>
      <c r="FY60">
        <f ca="1">IF(AND($E60=1,ABS(FY59)&lt;ABS(FY$2),Settings!$C$8="On"),FY59+FY$2/Parameters!$B$134,FY59)</f>
        <v>0</v>
      </c>
      <c r="FZ60">
        <f ca="1">IF(AND($E60=1,ABS(FZ59)&lt;ABS(FZ$2),Settings!$C$8="On"),FZ59+FZ$2/Parameters!$B$134,FZ59)</f>
        <v>0</v>
      </c>
      <c r="GA60">
        <f ca="1">IF(AND($E60=1,ABS(GA59)&lt;ABS(GA$2),Settings!$C$8="On"),GA59+GA$2/Parameters!$B$134,GA59)</f>
        <v>0</v>
      </c>
      <c r="GB60">
        <f ca="1">IF(AND($E60=1,ABS(GB59)&lt;ABS(GB$2),Settings!$C$8="On"),GB59+GB$2/Parameters!$B$134,GB59)</f>
        <v>0</v>
      </c>
      <c r="GC60">
        <f ca="1">IF(AND($E60=1,ABS(GC59)&lt;ABS(GC$2),Settings!$C$8="On"),GC59+GC$2/Parameters!$B$134,GC59)</f>
        <v>0</v>
      </c>
      <c r="GD60">
        <f ca="1">IF(AND($E60=1,ABS(GD59)&lt;ABS(GD$2),Settings!$C$8="On"),GD59+GD$2/Parameters!$B$134,GD59)</f>
        <v>0</v>
      </c>
      <c r="GE60">
        <f ca="1">IF(AND($E60=1,ABS(GE59)&lt;ABS(GE$2),Settings!$C$8="On"),GE59+GE$2/Parameters!$B$134,GE59)</f>
        <v>0</v>
      </c>
      <c r="GF60">
        <f ca="1">IF(AND($E60=1,ABS(GF59)&lt;ABS(GF$2),Settings!$C$8="On"),GF59+GF$2/Parameters!$B$134,GF59)</f>
        <v>0</v>
      </c>
      <c r="GG60">
        <f ca="1">IF(AND($E60=1,ABS(GG59)&lt;ABS(GG$2),Settings!$C$8="On"),GG59+GG$2/Parameters!$B$134,GG59)</f>
        <v>0</v>
      </c>
      <c r="GH60">
        <f ca="1">IF(AND($E60=1,ABS(GH59)&lt;ABS(GH$2),Settings!$C$8="On"),GH59+GH$2/Parameters!$B$134,GH59)</f>
        <v>0</v>
      </c>
      <c r="GI60">
        <f ca="1">IF(AND($E60=1,ABS(GI59)&lt;ABS(GI$2),Settings!$C$8="On"),GI59+GI$2/Parameters!$B$134,GI59)</f>
        <v>0</v>
      </c>
      <c r="GJ60">
        <f ca="1">IF(AND($E60=1,ABS(GJ59)&lt;ABS(GJ$2),Settings!$C$8="On"),GJ59+GJ$2/Parameters!$B$134,GJ59)</f>
        <v>0</v>
      </c>
      <c r="GK60">
        <f ca="1">IF(AND($E60=1,ABS(GK59)&lt;ABS(GK$2),Settings!$C$8="On"),GK59+GK$2/Parameters!$B$134,GK59)</f>
        <v>0</v>
      </c>
      <c r="GL60">
        <f ca="1">IF(AND($E60=1,ABS(GL59)&lt;ABS(GL$2),Settings!$C$8="On"),GL59+GL$2/Parameters!$B$134,GL59)</f>
        <v>0</v>
      </c>
      <c r="GM60">
        <f ca="1">IF(AND($E60=1,ABS(GM59)&lt;ABS(GM$2),Settings!$C$8="On"),GM59+GM$2/Parameters!$B$134,GM59)</f>
        <v>0</v>
      </c>
      <c r="GN60">
        <f ca="1">IF(AND($E60=1,ABS(GN59)&lt;ABS(GN$2),Settings!$C$8="On"),GN59+GN$2/Parameters!$B$134,GN59)</f>
        <v>0</v>
      </c>
      <c r="GO60">
        <f ca="1">IF(AND($E60=1,ABS(GO59)&lt;ABS(GO$2),Settings!$C$8="On"),GO59+GO$2/Parameters!$B$134,GO59)</f>
        <v>0</v>
      </c>
      <c r="GP60">
        <f ca="1">IF(AND($E60=1,ABS(GP59)&lt;ABS(GP$2),Settings!$C$8="On"),GP59+GP$2/Parameters!$B$134,GP59)</f>
        <v>0</v>
      </c>
      <c r="GQ60">
        <f ca="1">IF(AND($E60=1,ABS(GQ59)&lt;ABS(GQ$2),Settings!$C$8="On"),GQ59+GQ$2/Parameters!$B$134,GQ59)</f>
        <v>0</v>
      </c>
    </row>
    <row r="61" spans="1:199" x14ac:dyDescent="0.25">
      <c r="A61">
        <v>2068</v>
      </c>
      <c r="B61">
        <f ca="1">Temperatures!G60</f>
        <v>3.2846235229146261</v>
      </c>
      <c r="C61" s="11">
        <f ca="1">MIN((1-EXP(-INDEX(Parameters!A$132:E$133,2,MATCH(Settings!$L$3,Parameters!$A$132:$E$132,0))*B61))*Interactions!G60, 1)</f>
        <v>0.83029551911958333</v>
      </c>
      <c r="D61" s="16">
        <f ca="1">IF(Settings!C$15 = "Yes", _xll.RiskBinomial(1,C61), 1 * (2010 + LN(0.5) / LN(MIN(1 - C61, 0.999)) &lt; A61))</f>
        <v>1</v>
      </c>
      <c r="E61" s="4">
        <f t="shared" ca="1" si="0"/>
        <v>1</v>
      </c>
      <c r="F61">
        <f ca="1">IF(AND($E61=1,ABS(F60)&lt;ABS(F$2),Settings!$C$8="On"),F60+F$2/Parameters!$B$134,F60)</f>
        <v>0</v>
      </c>
      <c r="G61">
        <f ca="1">IF(AND($E61=1,ABS(G60)&lt;ABS(G$2),Settings!$C$8="On"),G60+G$2/Parameters!$B$134,G60)</f>
        <v>0</v>
      </c>
      <c r="H61">
        <f ca="1">IF(AND($E61=1,ABS(H60)&lt;ABS(H$2),Settings!$C$8="On"),H60+H$2/Parameters!$B$134,H60)</f>
        <v>0</v>
      </c>
      <c r="I61">
        <f ca="1">IF(AND($E61=1,ABS(I60)&lt;ABS(I$2),Settings!$C$8="On"),I60+I$2/Parameters!$B$134,I60)</f>
        <v>0</v>
      </c>
      <c r="J61">
        <f ca="1">IF(AND($E61=1,ABS(J60)&lt;ABS(J$2),Settings!$C$8="On"),J60+J$2/Parameters!$B$134,J60)</f>
        <v>0</v>
      </c>
      <c r="K61">
        <f ca="1">IF(AND($E61=1,ABS(K60)&lt;ABS(K$2),Settings!$C$8="On"),K60+K$2/Parameters!$B$134,K60)</f>
        <v>0</v>
      </c>
      <c r="L61">
        <f ca="1">IF(AND($E61=1,ABS(L60)&lt;ABS(L$2),Settings!$C$8="On"),L60+L$2/Parameters!$B$134,L60)</f>
        <v>0</v>
      </c>
      <c r="M61">
        <f ca="1">IF(AND($E61=1,ABS(M60)&lt;ABS(M$2),Settings!$C$8="On"),M60+M$2/Parameters!$B$134,M60)</f>
        <v>0</v>
      </c>
      <c r="N61">
        <f ca="1">IF(AND($E61=1,ABS(N60)&lt;ABS(N$2),Settings!$C$8="On"),N60+N$2/Parameters!$B$134,N60)</f>
        <v>0</v>
      </c>
      <c r="O61">
        <f ca="1">IF(AND($E61=1,ABS(O60)&lt;ABS(O$2),Settings!$C$8="On"),O60+O$2/Parameters!$B$134,O60)</f>
        <v>0</v>
      </c>
      <c r="P61">
        <f ca="1">IF(AND($E61=1,ABS(P60)&lt;ABS(P$2),Settings!$C$8="On"),P60+P$2/Parameters!$B$134,P60)</f>
        <v>0</v>
      </c>
      <c r="Q61">
        <f ca="1">IF(AND($E61=1,ABS(Q60)&lt;ABS(Q$2),Settings!$C$8="On"),Q60+Q$2/Parameters!$B$134,Q60)</f>
        <v>0</v>
      </c>
      <c r="R61">
        <f ca="1">IF(AND($E61=1,ABS(R60)&lt;ABS(R$2),Settings!$C$8="On"),R60+R$2/Parameters!$B$134,R60)</f>
        <v>0</v>
      </c>
      <c r="S61">
        <f ca="1">IF(AND($E61=1,ABS(S60)&lt;ABS(S$2),Settings!$C$8="On"),S60+S$2/Parameters!$B$134,S60)</f>
        <v>0</v>
      </c>
      <c r="T61">
        <f ca="1">IF(AND($E61=1,ABS(T60)&lt;ABS(T$2),Settings!$C$8="On"),T60+T$2/Parameters!$B$134,T60)</f>
        <v>0</v>
      </c>
      <c r="U61">
        <f ca="1">IF(AND($E61=1,ABS(U60)&lt;ABS(U$2),Settings!$C$8="On"),U60+U$2/Parameters!$B$134,U60)</f>
        <v>0</v>
      </c>
      <c r="V61">
        <f ca="1">IF(AND($E61=1,ABS(V60)&lt;ABS(V$2),Settings!$C$8="On"),V60+V$2/Parameters!$B$134,V60)</f>
        <v>0</v>
      </c>
      <c r="W61">
        <f ca="1">IF(AND($E61=1,ABS(W60)&lt;ABS(W$2),Settings!$C$8="On"),W60+W$2/Parameters!$B$134,W60)</f>
        <v>0</v>
      </c>
      <c r="X61">
        <f ca="1">IF(AND($E61=1,ABS(X60)&lt;ABS(X$2),Settings!$C$8="On"),X60+X$2/Parameters!$B$134,X60)</f>
        <v>0</v>
      </c>
      <c r="Y61">
        <f ca="1">IF(AND($E61=1,ABS(Y60)&lt;ABS(Y$2),Settings!$C$8="On"),Y60+Y$2/Parameters!$B$134,Y60)</f>
        <v>0</v>
      </c>
      <c r="Z61">
        <f ca="1">IF(AND($E61=1,ABS(Z60)&lt;ABS(Z$2),Settings!$C$8="On"),Z60+Z$2/Parameters!$B$134,Z60)</f>
        <v>0</v>
      </c>
      <c r="AA61">
        <f ca="1">IF(AND($E61=1,ABS(AA60)&lt;ABS(AA$2),Settings!$C$8="On"),AA60+AA$2/Parameters!$B$134,AA60)</f>
        <v>0</v>
      </c>
      <c r="AB61">
        <f ca="1">IF(AND($E61=1,ABS(AB60)&lt;ABS(AB$2),Settings!$C$8="On"),AB60+AB$2/Parameters!$B$134,AB60)</f>
        <v>0</v>
      </c>
      <c r="AC61">
        <f ca="1">IF(AND($E61=1,ABS(AC60)&lt;ABS(AC$2),Settings!$C$8="On"),AC60+AC$2/Parameters!$B$134,AC60)</f>
        <v>0</v>
      </c>
      <c r="AD61">
        <f ca="1">IF(AND($E61=1,ABS(AD60)&lt;ABS(AD$2),Settings!$C$8="On"),AD60+AD$2/Parameters!$B$134,AD60)</f>
        <v>0</v>
      </c>
      <c r="AE61">
        <f ca="1">IF(AND($E61=1,ABS(AE60)&lt;ABS(AE$2),Settings!$C$8="On"),AE60+AE$2/Parameters!$B$134,AE60)</f>
        <v>0</v>
      </c>
      <c r="AF61">
        <f ca="1">IF(AND($E61=1,ABS(AF60)&lt;ABS(AF$2),Settings!$C$8="On"),AF60+AF$2/Parameters!$B$134,AF60)</f>
        <v>0</v>
      </c>
      <c r="AG61">
        <f ca="1">IF(AND($E61=1,ABS(AG60)&lt;ABS(AG$2),Settings!$C$8="On"),AG60+AG$2/Parameters!$B$134,AG60)</f>
        <v>0</v>
      </c>
      <c r="AH61">
        <f ca="1">IF(AND($E61=1,ABS(AH60)&lt;ABS(AH$2),Settings!$C$8="On"),AH60+AH$2/Parameters!$B$134,AH60)</f>
        <v>0</v>
      </c>
      <c r="AI61">
        <f ca="1">IF(AND($E61=1,ABS(AI60)&lt;ABS(AI$2),Settings!$C$8="On"),AI60+AI$2/Parameters!$B$134,AI60)</f>
        <v>0</v>
      </c>
      <c r="AJ61">
        <f ca="1">IF(AND($E61=1,ABS(AJ60)&lt;ABS(AJ$2),Settings!$C$8="On"),AJ60+AJ$2/Parameters!$B$134,AJ60)</f>
        <v>0</v>
      </c>
      <c r="AK61">
        <f ca="1">IF(AND($E61=1,ABS(AK60)&lt;ABS(AK$2),Settings!$C$8="On"),AK60+AK$2/Parameters!$B$134,AK60)</f>
        <v>0</v>
      </c>
      <c r="AL61">
        <f ca="1">IF(AND($E61=1,ABS(AL60)&lt;ABS(AL$2),Settings!$C$8="On"),AL60+AL$2/Parameters!$B$134,AL60)</f>
        <v>0</v>
      </c>
      <c r="AM61">
        <f ca="1">IF(AND($E61=1,ABS(AM60)&lt;ABS(AM$2),Settings!$C$8="On"),AM60+AM$2/Parameters!$B$134,AM60)</f>
        <v>0</v>
      </c>
      <c r="AN61">
        <f ca="1">IF(AND($E61=1,ABS(AN60)&lt;ABS(AN$2),Settings!$C$8="On"),AN60+AN$2/Parameters!$B$134,AN60)</f>
        <v>0</v>
      </c>
      <c r="AO61">
        <f ca="1">IF(AND($E61=1,ABS(AO60)&lt;ABS(AO$2),Settings!$C$8="On"),AO60+AO$2/Parameters!$B$134,AO60)</f>
        <v>0</v>
      </c>
      <c r="AP61">
        <f ca="1">IF(AND($E61=1,ABS(AP60)&lt;ABS(AP$2),Settings!$C$8="On"),AP60+AP$2/Parameters!$B$134,AP60)</f>
        <v>0</v>
      </c>
      <c r="AQ61">
        <f ca="1">IF(AND($E61=1,ABS(AQ60)&lt;ABS(AQ$2),Settings!$C$8="On"),AQ60+AQ$2/Parameters!$B$134,AQ60)</f>
        <v>0</v>
      </c>
      <c r="AR61">
        <f ca="1">IF(AND($E61=1,ABS(AR60)&lt;ABS(AR$2),Settings!$C$8="On"),AR60+AR$2/Parameters!$B$134,AR60)</f>
        <v>0</v>
      </c>
      <c r="AS61">
        <f ca="1">IF(AND($E61=1,ABS(AS60)&lt;ABS(AS$2),Settings!$C$8="On"),AS60+AS$2/Parameters!$B$134,AS60)</f>
        <v>0</v>
      </c>
      <c r="AT61">
        <f ca="1">IF(AND($E61=1,ABS(AT60)&lt;ABS(AT$2),Settings!$C$8="On"),AT60+AT$2/Parameters!$B$134,AT60)</f>
        <v>0</v>
      </c>
      <c r="AU61">
        <f ca="1">IF(AND($E61=1,ABS(AU60)&lt;ABS(AU$2),Settings!$C$8="On"),AU60+AU$2/Parameters!$B$134,AU60)</f>
        <v>0</v>
      </c>
      <c r="AV61">
        <f ca="1">IF(AND($E61=1,ABS(AV60)&lt;ABS(AV$2),Settings!$C$8="On"),AV60+AV$2/Parameters!$B$134,AV60)</f>
        <v>0</v>
      </c>
      <c r="AW61">
        <f ca="1">IF(AND($E61=1,ABS(AW60)&lt;ABS(AW$2),Settings!$C$8="On"),AW60+AW$2/Parameters!$B$134,AW60)</f>
        <v>0</v>
      </c>
      <c r="AX61">
        <f ca="1">IF(AND($E61=1,ABS(AX60)&lt;ABS(AX$2),Settings!$C$8="On"),AX60+AX$2/Parameters!$B$134,AX60)</f>
        <v>0</v>
      </c>
      <c r="AY61">
        <f ca="1">IF(AND($E61=1,ABS(AY60)&lt;ABS(AY$2),Settings!$C$8="On"),AY60+AY$2/Parameters!$B$134,AY60)</f>
        <v>0</v>
      </c>
      <c r="AZ61">
        <f ca="1">IF(AND($E61=1,ABS(AZ60)&lt;ABS(AZ$2),Settings!$C$8="On"),AZ60+AZ$2/Parameters!$B$134,AZ60)</f>
        <v>0</v>
      </c>
      <c r="BA61">
        <f ca="1">IF(AND($E61=1,ABS(BA60)&lt;ABS(BA$2),Settings!$C$8="On"),BA60+BA$2/Parameters!$B$134,BA60)</f>
        <v>0</v>
      </c>
      <c r="BB61">
        <f ca="1">IF(AND($E61=1,ABS(BB60)&lt;ABS(BB$2),Settings!$C$8="On"),BB60+BB$2/Parameters!$B$134,BB60)</f>
        <v>0</v>
      </c>
      <c r="BC61">
        <f ca="1">IF(AND($E61=1,ABS(BC60)&lt;ABS(BC$2),Settings!$C$8="On"),BC60+BC$2/Parameters!$B$134,BC60)</f>
        <v>0</v>
      </c>
      <c r="BD61">
        <f ca="1">IF(AND($E61=1,ABS(BD60)&lt;ABS(BD$2),Settings!$C$8="On"),BD60+BD$2/Parameters!$B$134,BD60)</f>
        <v>0</v>
      </c>
      <c r="BE61">
        <f ca="1">IF(AND($E61=1,ABS(BE60)&lt;ABS(BE$2),Settings!$C$8="On"),BE60+BE$2/Parameters!$B$134,BE60)</f>
        <v>0</v>
      </c>
      <c r="BF61">
        <f ca="1">IF(AND($E61=1,ABS(BF60)&lt;ABS(BF$2),Settings!$C$8="On"),BF60+BF$2/Parameters!$B$134,BF60)</f>
        <v>0</v>
      </c>
      <c r="BG61">
        <f ca="1">IF(AND($E61=1,ABS(BG60)&lt;ABS(BG$2),Settings!$C$8="On"),BG60+BG$2/Parameters!$B$134,BG60)</f>
        <v>0</v>
      </c>
      <c r="BH61">
        <f ca="1">IF(AND($E61=1,ABS(BH60)&lt;ABS(BH$2),Settings!$C$8="On"),BH60+BH$2/Parameters!$B$134,BH60)</f>
        <v>0</v>
      </c>
      <c r="BI61">
        <f ca="1">IF(AND($E61=1,ABS(BI60)&lt;ABS(BI$2),Settings!$C$8="On"),BI60+BI$2/Parameters!$B$134,BI60)</f>
        <v>0</v>
      </c>
      <c r="BJ61">
        <f ca="1">IF(AND($E61=1,ABS(BJ60)&lt;ABS(BJ$2),Settings!$C$8="On"),BJ60+BJ$2/Parameters!$B$134,BJ60)</f>
        <v>0</v>
      </c>
      <c r="BK61">
        <f ca="1">IF(AND($E61=1,ABS(BK60)&lt;ABS(BK$2),Settings!$C$8="On"),BK60+BK$2/Parameters!$B$134,BK60)</f>
        <v>0</v>
      </c>
      <c r="BL61">
        <f ca="1">IF(AND($E61=1,ABS(BL60)&lt;ABS(BL$2),Settings!$C$8="On"),BL60+BL$2/Parameters!$B$134,BL60)</f>
        <v>0</v>
      </c>
      <c r="BM61">
        <f ca="1">IF(AND($E61=1,ABS(BM60)&lt;ABS(BM$2),Settings!$C$8="On"),BM60+BM$2/Parameters!$B$134,BM60)</f>
        <v>0</v>
      </c>
      <c r="BN61">
        <f ca="1">IF(AND($E61=1,ABS(BN60)&lt;ABS(BN$2),Settings!$C$8="On"),BN60+BN$2/Parameters!$B$134,BN60)</f>
        <v>0</v>
      </c>
      <c r="BO61">
        <f ca="1">IF(AND($E61=1,ABS(BO60)&lt;ABS(BO$2),Settings!$C$8="On"),BO60+BO$2/Parameters!$B$134,BO60)</f>
        <v>0</v>
      </c>
      <c r="BP61">
        <f ca="1">IF(AND($E61=1,ABS(BP60)&lt;ABS(BP$2),Settings!$C$8="On"),BP60+BP$2/Parameters!$B$134,BP60)</f>
        <v>0</v>
      </c>
      <c r="BQ61">
        <f ca="1">IF(AND($E61=1,ABS(BQ60)&lt;ABS(BQ$2),Settings!$C$8="On"),BQ60+BQ$2/Parameters!$B$134,BQ60)</f>
        <v>0</v>
      </c>
      <c r="BR61">
        <f ca="1">IF(AND($E61=1,ABS(BR60)&lt;ABS(BR$2),Settings!$C$8="On"),BR60+BR$2/Parameters!$B$134,BR60)</f>
        <v>0</v>
      </c>
      <c r="BS61">
        <f ca="1">IF(AND($E61=1,ABS(BS60)&lt;ABS(BS$2),Settings!$C$8="On"),BS60+BS$2/Parameters!$B$134,BS60)</f>
        <v>0</v>
      </c>
      <c r="BT61">
        <f ca="1">IF(AND($E61=1,ABS(BT60)&lt;ABS(BT$2),Settings!$C$8="On"),BT60+BT$2/Parameters!$B$134,BT60)</f>
        <v>0</v>
      </c>
      <c r="BU61">
        <f ca="1">IF(AND($E61=1,ABS(BU60)&lt;ABS(BU$2),Settings!$C$8="On"),BU60+BU$2/Parameters!$B$134,BU60)</f>
        <v>0</v>
      </c>
      <c r="BV61">
        <f ca="1">IF(AND($E61=1,ABS(BV60)&lt;ABS(BV$2),Settings!$C$8="On"),BV60+BV$2/Parameters!$B$134,BV60)</f>
        <v>0</v>
      </c>
      <c r="BW61">
        <f ca="1">IF(AND($E61=1,ABS(BW60)&lt;ABS(BW$2),Settings!$C$8="On"),BW60+BW$2/Parameters!$B$134,BW60)</f>
        <v>0</v>
      </c>
      <c r="BX61">
        <f ca="1">IF(AND($E61=1,ABS(BX60)&lt;ABS(BX$2),Settings!$C$8="On"),BX60+BX$2/Parameters!$B$134,BX60)</f>
        <v>0</v>
      </c>
      <c r="BY61">
        <f ca="1">IF(AND($E61=1,ABS(BY60)&lt;ABS(BY$2),Settings!$C$8="On"),BY60+BY$2/Parameters!$B$134,BY60)</f>
        <v>0</v>
      </c>
      <c r="BZ61">
        <f ca="1">IF(AND($E61=1,ABS(BZ60)&lt;ABS(BZ$2),Settings!$C$8="On"),BZ60+BZ$2/Parameters!$B$134,BZ60)</f>
        <v>0</v>
      </c>
      <c r="CA61">
        <f ca="1">IF(AND($E61=1,ABS(CA60)&lt;ABS(CA$2),Settings!$C$8="On"),CA60+CA$2/Parameters!$B$134,CA60)</f>
        <v>0</v>
      </c>
      <c r="CB61">
        <f ca="1">IF(AND($E61=1,ABS(CB60)&lt;ABS(CB$2),Settings!$C$8="On"),CB60+CB$2/Parameters!$B$134,CB60)</f>
        <v>0</v>
      </c>
      <c r="CC61">
        <f ca="1">IF(AND($E61=1,ABS(CC60)&lt;ABS(CC$2),Settings!$C$8="On"),CC60+CC$2/Parameters!$B$134,CC60)</f>
        <v>0</v>
      </c>
      <c r="CD61">
        <f ca="1">IF(AND($E61=1,ABS(CD60)&lt;ABS(CD$2),Settings!$C$8="On"),CD60+CD$2/Parameters!$B$134,CD60)</f>
        <v>0</v>
      </c>
      <c r="CE61">
        <f ca="1">IF(AND($E61=1,ABS(CE60)&lt;ABS(CE$2),Settings!$C$8="On"),CE60+CE$2/Parameters!$B$134,CE60)</f>
        <v>0</v>
      </c>
      <c r="CF61">
        <f ca="1">IF(AND($E61=1,ABS(CF60)&lt;ABS(CF$2),Settings!$C$8="On"),CF60+CF$2/Parameters!$B$134,CF60)</f>
        <v>0</v>
      </c>
      <c r="CG61">
        <f ca="1">IF(AND($E61=1,ABS(CG60)&lt;ABS(CG$2),Settings!$C$8="On"),CG60+CG$2/Parameters!$B$134,CG60)</f>
        <v>0</v>
      </c>
      <c r="CH61">
        <f ca="1">IF(AND($E61=1,ABS(CH60)&lt;ABS(CH$2),Settings!$C$8="On"),CH60+CH$2/Parameters!$B$134,CH60)</f>
        <v>0</v>
      </c>
      <c r="CI61">
        <f ca="1">IF(AND($E61=1,ABS(CI60)&lt;ABS(CI$2),Settings!$C$8="On"),CI60+CI$2/Parameters!$B$134,CI60)</f>
        <v>0</v>
      </c>
      <c r="CJ61">
        <f ca="1">IF(AND($E61=1,ABS(CJ60)&lt;ABS(CJ$2),Settings!$C$8="On"),CJ60+CJ$2/Parameters!$B$134,CJ60)</f>
        <v>0</v>
      </c>
      <c r="CK61">
        <f ca="1">IF(AND($E61=1,ABS(CK60)&lt;ABS(CK$2),Settings!$C$8="On"),CK60+CK$2/Parameters!$B$134,CK60)</f>
        <v>0</v>
      </c>
      <c r="CL61">
        <f ca="1">IF(AND($E61=1,ABS(CL60)&lt;ABS(CL$2),Settings!$C$8="On"),CL60+CL$2/Parameters!$B$134,CL60)</f>
        <v>0</v>
      </c>
      <c r="CM61">
        <f ca="1">IF(AND($E61=1,ABS(CM60)&lt;ABS(CM$2),Settings!$C$8="On"),CM60+CM$2/Parameters!$B$134,CM60)</f>
        <v>0</v>
      </c>
      <c r="CN61">
        <f ca="1">IF(AND($E61=1,ABS(CN60)&lt;ABS(CN$2),Settings!$C$8="On"),CN60+CN$2/Parameters!$B$134,CN60)</f>
        <v>0</v>
      </c>
      <c r="CO61">
        <f ca="1">IF(AND($E61=1,ABS(CO60)&lt;ABS(CO$2),Settings!$C$8="On"),CO60+CO$2/Parameters!$B$134,CO60)</f>
        <v>0</v>
      </c>
      <c r="CP61">
        <f ca="1">IF(AND($E61=1,ABS(CP60)&lt;ABS(CP$2),Settings!$C$8="On"),CP60+CP$2/Parameters!$B$134,CP60)</f>
        <v>0</v>
      </c>
      <c r="CQ61">
        <f ca="1">IF(AND($E61=1,ABS(CQ60)&lt;ABS(CQ$2),Settings!$C$8="On"),CQ60+CQ$2/Parameters!$B$134,CQ60)</f>
        <v>0</v>
      </c>
      <c r="CR61">
        <f ca="1">IF(AND($E61=1,ABS(CR60)&lt;ABS(CR$2),Settings!$C$8="On"),CR60+CR$2/Parameters!$B$134,CR60)</f>
        <v>0</v>
      </c>
      <c r="CS61">
        <f ca="1">IF(AND($E61=1,ABS(CS60)&lt;ABS(CS$2),Settings!$C$8="On"),CS60+CS$2/Parameters!$B$134,CS60)</f>
        <v>0</v>
      </c>
      <c r="CT61">
        <f ca="1">IF(AND($E61=1,ABS(CT60)&lt;ABS(CT$2),Settings!$C$8="On"),CT60+CT$2/Parameters!$B$134,CT60)</f>
        <v>0</v>
      </c>
      <c r="CU61">
        <f ca="1">IF(AND($E61=1,ABS(CU60)&lt;ABS(CU$2),Settings!$C$8="On"),CU60+CU$2/Parameters!$B$134,CU60)</f>
        <v>0</v>
      </c>
      <c r="CV61">
        <f ca="1">IF(AND($E61=1,ABS(CV60)&lt;ABS(CV$2),Settings!$C$8="On"),CV60+CV$2/Parameters!$B$134,CV60)</f>
        <v>0</v>
      </c>
      <c r="CW61">
        <f ca="1">IF(AND($E61=1,ABS(CW60)&lt;ABS(CW$2),Settings!$C$8="On"),CW60+CW$2/Parameters!$B$134,CW60)</f>
        <v>0</v>
      </c>
      <c r="CX61">
        <f ca="1">IF(AND($E61=1,ABS(CX60)&lt;ABS(CX$2),Settings!$C$8="On"),CX60+CX$2/Parameters!$B$134,CX60)</f>
        <v>0</v>
      </c>
      <c r="CY61">
        <f ca="1">IF(AND($E61=1,ABS(CY60)&lt;ABS(CY$2),Settings!$C$8="On"),CY60+CY$2/Parameters!$B$134,CY60)</f>
        <v>0</v>
      </c>
      <c r="CZ61">
        <f ca="1">IF(AND($E61=1,ABS(CZ60)&lt;ABS(CZ$2),Settings!$C$8="On"),CZ60+CZ$2/Parameters!$B$134,CZ60)</f>
        <v>0</v>
      </c>
      <c r="DA61">
        <f ca="1">IF(AND($E61=1,ABS(DA60)&lt;ABS(DA$2),Settings!$C$8="On"),DA60+DA$2/Parameters!$B$134,DA60)</f>
        <v>0</v>
      </c>
      <c r="DB61">
        <f ca="1">IF(AND($E61=1,ABS(DB60)&lt;ABS(DB$2),Settings!$C$8="On"),DB60+DB$2/Parameters!$B$134,DB60)</f>
        <v>0</v>
      </c>
      <c r="DC61">
        <f ca="1">IF(AND($E61=1,ABS(DC60)&lt;ABS(DC$2),Settings!$C$8="On"),DC60+DC$2/Parameters!$B$134,DC60)</f>
        <v>0</v>
      </c>
      <c r="DD61">
        <f ca="1">IF(AND($E61=1,ABS(DD60)&lt;ABS(DD$2),Settings!$C$8="On"),DD60+DD$2/Parameters!$B$134,DD60)</f>
        <v>0</v>
      </c>
      <c r="DE61">
        <f ca="1">IF(AND($E61=1,ABS(DE60)&lt;ABS(DE$2),Settings!$C$8="On"),DE60+DE$2/Parameters!$B$134,DE60)</f>
        <v>0</v>
      </c>
      <c r="DF61">
        <f ca="1">IF(AND($E61=1,ABS(DF60)&lt;ABS(DF$2),Settings!$C$8="On"),DF60+DF$2/Parameters!$B$134,DF60)</f>
        <v>0</v>
      </c>
      <c r="DG61">
        <f ca="1">IF(AND($E61=1,ABS(DG60)&lt;ABS(DG$2),Settings!$C$8="On"),DG60+DG$2/Parameters!$B$134,DG60)</f>
        <v>0</v>
      </c>
      <c r="DH61">
        <f ca="1">IF(AND($E61=1,ABS(DH60)&lt;ABS(DH$2),Settings!$C$8="On"),DH60+DH$2/Parameters!$B$134,DH60)</f>
        <v>0</v>
      </c>
      <c r="DI61">
        <f ca="1">IF(AND($E61=1,ABS(DI60)&lt;ABS(DI$2),Settings!$C$8="On"),DI60+DI$2/Parameters!$B$134,DI60)</f>
        <v>0</v>
      </c>
      <c r="DJ61">
        <f ca="1">IF(AND($E61=1,ABS(DJ60)&lt;ABS(DJ$2),Settings!$C$8="On"),DJ60+DJ$2/Parameters!$B$134,DJ60)</f>
        <v>0</v>
      </c>
      <c r="DK61">
        <f ca="1">IF(AND($E61=1,ABS(DK60)&lt;ABS(DK$2),Settings!$C$8="On"),DK60+DK$2/Parameters!$B$134,DK60)</f>
        <v>0</v>
      </c>
      <c r="DL61">
        <f ca="1">IF(AND($E61=1,ABS(DL60)&lt;ABS(DL$2),Settings!$C$8="On"),DL60+DL$2/Parameters!$B$134,DL60)</f>
        <v>0</v>
      </c>
      <c r="DM61">
        <f ca="1">IF(AND($E61=1,ABS(DM60)&lt;ABS(DM$2),Settings!$C$8="On"),DM60+DM$2/Parameters!$B$134,DM60)</f>
        <v>0</v>
      </c>
      <c r="DN61">
        <f ca="1">IF(AND($E61=1,ABS(DN60)&lt;ABS(DN$2),Settings!$C$8="On"),DN60+DN$2/Parameters!$B$134,DN60)</f>
        <v>0</v>
      </c>
      <c r="DO61">
        <f ca="1">IF(AND($E61=1,ABS(DO60)&lt;ABS(DO$2),Settings!$C$8="On"),DO60+DO$2/Parameters!$B$134,DO60)</f>
        <v>0</v>
      </c>
      <c r="DP61">
        <f ca="1">IF(AND($E61=1,ABS(DP60)&lt;ABS(DP$2),Settings!$C$8="On"),DP60+DP$2/Parameters!$B$134,DP60)</f>
        <v>0</v>
      </c>
      <c r="DQ61">
        <f ca="1">IF(AND($E61=1,ABS(DQ60)&lt;ABS(DQ$2),Settings!$C$8="On"),DQ60+DQ$2/Parameters!$B$134,DQ60)</f>
        <v>0</v>
      </c>
      <c r="DR61">
        <f ca="1">IF(AND($E61=1,ABS(DR60)&lt;ABS(DR$2),Settings!$C$8="On"),DR60+DR$2/Parameters!$B$134,DR60)</f>
        <v>0</v>
      </c>
      <c r="DS61">
        <f ca="1">IF(AND($E61=1,ABS(DS60)&lt;ABS(DS$2),Settings!$C$8="On"),DS60+DS$2/Parameters!$B$134,DS60)</f>
        <v>0</v>
      </c>
      <c r="DT61">
        <f ca="1">IF(AND($E61=1,ABS(DT60)&lt;ABS(DT$2),Settings!$C$8="On"),DT60+DT$2/Parameters!$B$134,DT60)</f>
        <v>0</v>
      </c>
      <c r="DU61">
        <f ca="1">IF(AND($E61=1,ABS(DU60)&lt;ABS(DU$2),Settings!$C$8="On"),DU60+DU$2/Parameters!$B$134,DU60)</f>
        <v>0</v>
      </c>
      <c r="DV61">
        <f ca="1">IF(AND($E61=1,ABS(DV60)&lt;ABS(DV$2),Settings!$C$8="On"),DV60+DV$2/Parameters!$B$134,DV60)</f>
        <v>0</v>
      </c>
      <c r="DW61">
        <f ca="1">IF(AND($E61=1,ABS(DW60)&lt;ABS(DW$2),Settings!$C$8="On"),DW60+DW$2/Parameters!$B$134,DW60)</f>
        <v>0</v>
      </c>
      <c r="DX61">
        <f ca="1">IF(AND($E61=1,ABS(DX60)&lt;ABS(DX$2),Settings!$C$8="On"),DX60+DX$2/Parameters!$B$134,DX60)</f>
        <v>0</v>
      </c>
      <c r="DY61">
        <f ca="1">IF(AND($E61=1,ABS(DY60)&lt;ABS(DY$2),Settings!$C$8="On"),DY60+DY$2/Parameters!$B$134,DY60)</f>
        <v>0</v>
      </c>
      <c r="DZ61">
        <f ca="1">IF(AND($E61=1,ABS(DZ60)&lt;ABS(DZ$2),Settings!$C$8="On"),DZ60+DZ$2/Parameters!$B$134,DZ60)</f>
        <v>0</v>
      </c>
      <c r="EA61">
        <f ca="1">IF(AND($E61=1,ABS(EA60)&lt;ABS(EA$2),Settings!$C$8="On"),EA60+EA$2/Parameters!$B$134,EA60)</f>
        <v>0</v>
      </c>
      <c r="EB61">
        <f ca="1">IF(AND($E61=1,ABS(EB60)&lt;ABS(EB$2),Settings!$C$8="On"),EB60+EB$2/Parameters!$B$134,EB60)</f>
        <v>0</v>
      </c>
      <c r="EC61">
        <f ca="1">IF(AND($E61=1,ABS(EC60)&lt;ABS(EC$2),Settings!$C$8="On"),EC60+EC$2/Parameters!$B$134,EC60)</f>
        <v>0</v>
      </c>
      <c r="ED61">
        <f ca="1">IF(AND($E61=1,ABS(ED60)&lt;ABS(ED$2),Settings!$C$8="On"),ED60+ED$2/Parameters!$B$134,ED60)</f>
        <v>0</v>
      </c>
      <c r="EE61">
        <f ca="1">IF(AND($E61=1,ABS(EE60)&lt;ABS(EE$2),Settings!$C$8="On"),EE60+EE$2/Parameters!$B$134,EE60)</f>
        <v>0</v>
      </c>
      <c r="EF61">
        <f ca="1">IF(AND($E61=1,ABS(EF60)&lt;ABS(EF$2),Settings!$C$8="On"),EF60+EF$2/Parameters!$B$134,EF60)</f>
        <v>0</v>
      </c>
      <c r="EG61">
        <f ca="1">IF(AND($E61=1,ABS(EG60)&lt;ABS(EG$2),Settings!$C$8="On"),EG60+EG$2/Parameters!$B$134,EG60)</f>
        <v>0</v>
      </c>
      <c r="EH61">
        <f ca="1">IF(AND($E61=1,ABS(EH60)&lt;ABS(EH$2),Settings!$C$8="On"),EH60+EH$2/Parameters!$B$134,EH60)</f>
        <v>0</v>
      </c>
      <c r="EI61">
        <f ca="1">IF(AND($E61=1,ABS(EI60)&lt;ABS(EI$2),Settings!$C$8="On"),EI60+EI$2/Parameters!$B$134,EI60)</f>
        <v>0</v>
      </c>
      <c r="EJ61">
        <f ca="1">IF(AND($E61=1,ABS(EJ60)&lt;ABS(EJ$2),Settings!$C$8="On"),EJ60+EJ$2/Parameters!$B$134,EJ60)</f>
        <v>0</v>
      </c>
      <c r="EK61">
        <f ca="1">IF(AND($E61=1,ABS(EK60)&lt;ABS(EK$2),Settings!$C$8="On"),EK60+EK$2/Parameters!$B$134,EK60)</f>
        <v>0</v>
      </c>
      <c r="EL61">
        <f ca="1">IF(AND($E61=1,ABS(EL60)&lt;ABS(EL$2),Settings!$C$8="On"),EL60+EL$2/Parameters!$B$134,EL60)</f>
        <v>0</v>
      </c>
      <c r="EM61">
        <f ca="1">IF(AND($E61=1,ABS(EM60)&lt;ABS(EM$2),Settings!$C$8="On"),EM60+EM$2/Parameters!$B$134,EM60)</f>
        <v>0</v>
      </c>
      <c r="EN61">
        <f ca="1">IF(AND($E61=1,ABS(EN60)&lt;ABS(EN$2),Settings!$C$8="On"),EN60+EN$2/Parameters!$B$134,EN60)</f>
        <v>0</v>
      </c>
      <c r="EO61">
        <f ca="1">IF(AND($E61=1,ABS(EO60)&lt;ABS(EO$2),Settings!$C$8="On"),EO60+EO$2/Parameters!$B$134,EO60)</f>
        <v>0</v>
      </c>
      <c r="EP61">
        <f ca="1">IF(AND($E61=1,ABS(EP60)&lt;ABS(EP$2),Settings!$C$8="On"),EP60+EP$2/Parameters!$B$134,EP60)</f>
        <v>0</v>
      </c>
      <c r="EQ61">
        <f ca="1">IF(AND($E61=1,ABS(EQ60)&lt;ABS(EQ$2),Settings!$C$8="On"),EQ60+EQ$2/Parameters!$B$134,EQ60)</f>
        <v>0</v>
      </c>
      <c r="ER61">
        <f ca="1">IF(AND($E61=1,ABS(ER60)&lt;ABS(ER$2),Settings!$C$8="On"),ER60+ER$2/Parameters!$B$134,ER60)</f>
        <v>0</v>
      </c>
      <c r="ES61">
        <f ca="1">IF(AND($E61=1,ABS(ES60)&lt;ABS(ES$2),Settings!$C$8="On"),ES60+ES$2/Parameters!$B$134,ES60)</f>
        <v>0</v>
      </c>
      <c r="ET61">
        <f ca="1">IF(AND($E61=1,ABS(ET60)&lt;ABS(ET$2),Settings!$C$8="On"),ET60+ET$2/Parameters!$B$134,ET60)</f>
        <v>0</v>
      </c>
      <c r="EU61">
        <f ca="1">IF(AND($E61=1,ABS(EU60)&lt;ABS(EU$2),Settings!$C$8="On"),EU60+EU$2/Parameters!$B$134,EU60)</f>
        <v>0</v>
      </c>
      <c r="EV61">
        <f ca="1">IF(AND($E61=1,ABS(EV60)&lt;ABS(EV$2),Settings!$C$8="On"),EV60+EV$2/Parameters!$B$134,EV60)</f>
        <v>0</v>
      </c>
      <c r="EW61">
        <f ca="1">IF(AND($E61=1,ABS(EW60)&lt;ABS(EW$2),Settings!$C$8="On"),EW60+EW$2/Parameters!$B$134,EW60)</f>
        <v>0</v>
      </c>
      <c r="EX61">
        <f ca="1">IF(AND($E61=1,ABS(EX60)&lt;ABS(EX$2),Settings!$C$8="On"),EX60+EX$2/Parameters!$B$134,EX60)</f>
        <v>0</v>
      </c>
      <c r="EY61">
        <f ca="1">IF(AND($E61=1,ABS(EY60)&lt;ABS(EY$2),Settings!$C$8="On"),EY60+EY$2/Parameters!$B$134,EY60)</f>
        <v>0</v>
      </c>
      <c r="EZ61">
        <f ca="1">IF(AND($E61=1,ABS(EZ60)&lt;ABS(EZ$2),Settings!$C$8="On"),EZ60+EZ$2/Parameters!$B$134,EZ60)</f>
        <v>0</v>
      </c>
      <c r="FA61">
        <f ca="1">IF(AND($E61=1,ABS(FA60)&lt;ABS(FA$2),Settings!$C$8="On"),FA60+FA$2/Parameters!$B$134,FA60)</f>
        <v>0</v>
      </c>
      <c r="FB61">
        <f ca="1">IF(AND($E61=1,ABS(FB60)&lt;ABS(FB$2),Settings!$C$8="On"),FB60+FB$2/Parameters!$B$134,FB60)</f>
        <v>0</v>
      </c>
      <c r="FC61">
        <f ca="1">IF(AND($E61=1,ABS(FC60)&lt;ABS(FC$2),Settings!$C$8="On"),FC60+FC$2/Parameters!$B$134,FC60)</f>
        <v>0</v>
      </c>
      <c r="FD61">
        <f ca="1">IF(AND($E61=1,ABS(FD60)&lt;ABS(FD$2),Settings!$C$8="On"),FD60+FD$2/Parameters!$B$134,FD60)</f>
        <v>0</v>
      </c>
      <c r="FE61">
        <f ca="1">IF(AND($E61=1,ABS(FE60)&lt;ABS(FE$2),Settings!$C$8="On"),FE60+FE$2/Parameters!$B$134,FE60)</f>
        <v>0</v>
      </c>
      <c r="FF61">
        <f ca="1">IF(AND($E61=1,ABS(FF60)&lt;ABS(FF$2),Settings!$C$8="On"),FF60+FF$2/Parameters!$B$134,FF60)</f>
        <v>0</v>
      </c>
      <c r="FG61">
        <f ca="1">IF(AND($E61=1,ABS(FG60)&lt;ABS(FG$2),Settings!$C$8="On"),FG60+FG$2/Parameters!$B$134,FG60)</f>
        <v>0</v>
      </c>
      <c r="FH61">
        <f ca="1">IF(AND($E61=1,ABS(FH60)&lt;ABS(FH$2),Settings!$C$8="On"),FH60+FH$2/Parameters!$B$134,FH60)</f>
        <v>0</v>
      </c>
      <c r="FI61">
        <f ca="1">IF(AND($E61=1,ABS(FI60)&lt;ABS(FI$2),Settings!$C$8="On"),FI60+FI$2/Parameters!$B$134,FI60)</f>
        <v>0</v>
      </c>
      <c r="FJ61">
        <f ca="1">IF(AND($E61=1,ABS(FJ60)&lt;ABS(FJ$2),Settings!$C$8="On"),FJ60+FJ$2/Parameters!$B$134,FJ60)</f>
        <v>0</v>
      </c>
      <c r="FK61">
        <f ca="1">IF(AND($E61=1,ABS(FK60)&lt;ABS(FK$2),Settings!$C$8="On"),FK60+FK$2/Parameters!$B$134,FK60)</f>
        <v>0</v>
      </c>
      <c r="FL61">
        <f ca="1">IF(AND($E61=1,ABS(FL60)&lt;ABS(FL$2),Settings!$C$8="On"),FL60+FL$2/Parameters!$B$134,FL60)</f>
        <v>0</v>
      </c>
      <c r="FM61">
        <f ca="1">IF(AND($E61=1,ABS(FM60)&lt;ABS(FM$2),Settings!$C$8="On"),FM60+FM$2/Parameters!$B$134,FM60)</f>
        <v>0</v>
      </c>
      <c r="FN61">
        <f ca="1">IF(AND($E61=1,ABS(FN60)&lt;ABS(FN$2),Settings!$C$8="On"),FN60+FN$2/Parameters!$B$134,FN60)</f>
        <v>0</v>
      </c>
      <c r="FO61">
        <f ca="1">IF(AND($E61=1,ABS(FO60)&lt;ABS(FO$2),Settings!$C$8="On"),FO60+FO$2/Parameters!$B$134,FO60)</f>
        <v>0</v>
      </c>
      <c r="FP61">
        <f ca="1">IF(AND($E61=1,ABS(FP60)&lt;ABS(FP$2),Settings!$C$8="On"),FP60+FP$2/Parameters!$B$134,FP60)</f>
        <v>0</v>
      </c>
      <c r="FQ61">
        <f ca="1">IF(AND($E61=1,ABS(FQ60)&lt;ABS(FQ$2),Settings!$C$8="On"),FQ60+FQ$2/Parameters!$B$134,FQ60)</f>
        <v>0</v>
      </c>
      <c r="FR61">
        <f ca="1">IF(AND($E61=1,ABS(FR60)&lt;ABS(FR$2),Settings!$C$8="On"),FR60+FR$2/Parameters!$B$134,FR60)</f>
        <v>0</v>
      </c>
      <c r="FS61">
        <f ca="1">IF(AND($E61=1,ABS(FS60)&lt;ABS(FS$2),Settings!$C$8="On"),FS60+FS$2/Parameters!$B$134,FS60)</f>
        <v>0</v>
      </c>
      <c r="FT61">
        <f ca="1">IF(AND($E61=1,ABS(FT60)&lt;ABS(FT$2),Settings!$C$8="On"),FT60+FT$2/Parameters!$B$134,FT60)</f>
        <v>0</v>
      </c>
      <c r="FU61">
        <f ca="1">IF(AND($E61=1,ABS(FU60)&lt;ABS(FU$2),Settings!$C$8="On"),FU60+FU$2/Parameters!$B$134,FU60)</f>
        <v>0</v>
      </c>
      <c r="FV61">
        <f ca="1">IF(AND($E61=1,ABS(FV60)&lt;ABS(FV$2),Settings!$C$8="On"),FV60+FV$2/Parameters!$B$134,FV60)</f>
        <v>0</v>
      </c>
      <c r="FW61">
        <f ca="1">IF(AND($E61=1,ABS(FW60)&lt;ABS(FW$2),Settings!$C$8="On"),FW60+FW$2/Parameters!$B$134,FW60)</f>
        <v>0</v>
      </c>
      <c r="FX61">
        <f ca="1">IF(AND($E61=1,ABS(FX60)&lt;ABS(FX$2),Settings!$C$8="On"),FX60+FX$2/Parameters!$B$134,FX60)</f>
        <v>0</v>
      </c>
      <c r="FY61">
        <f ca="1">IF(AND($E61=1,ABS(FY60)&lt;ABS(FY$2),Settings!$C$8="On"),FY60+FY$2/Parameters!$B$134,FY60)</f>
        <v>0</v>
      </c>
      <c r="FZ61">
        <f ca="1">IF(AND($E61=1,ABS(FZ60)&lt;ABS(FZ$2),Settings!$C$8="On"),FZ60+FZ$2/Parameters!$B$134,FZ60)</f>
        <v>0</v>
      </c>
      <c r="GA61">
        <f ca="1">IF(AND($E61=1,ABS(GA60)&lt;ABS(GA$2),Settings!$C$8="On"),GA60+GA$2/Parameters!$B$134,GA60)</f>
        <v>0</v>
      </c>
      <c r="GB61">
        <f ca="1">IF(AND($E61=1,ABS(GB60)&lt;ABS(GB$2),Settings!$C$8="On"),GB60+GB$2/Parameters!$B$134,GB60)</f>
        <v>0</v>
      </c>
      <c r="GC61">
        <f ca="1">IF(AND($E61=1,ABS(GC60)&lt;ABS(GC$2),Settings!$C$8="On"),GC60+GC$2/Parameters!$B$134,GC60)</f>
        <v>0</v>
      </c>
      <c r="GD61">
        <f ca="1">IF(AND($E61=1,ABS(GD60)&lt;ABS(GD$2),Settings!$C$8="On"),GD60+GD$2/Parameters!$B$134,GD60)</f>
        <v>0</v>
      </c>
      <c r="GE61">
        <f ca="1">IF(AND($E61=1,ABS(GE60)&lt;ABS(GE$2),Settings!$C$8="On"),GE60+GE$2/Parameters!$B$134,GE60)</f>
        <v>0</v>
      </c>
      <c r="GF61">
        <f ca="1">IF(AND($E61=1,ABS(GF60)&lt;ABS(GF$2),Settings!$C$8="On"),GF60+GF$2/Parameters!$B$134,GF60)</f>
        <v>0</v>
      </c>
      <c r="GG61">
        <f ca="1">IF(AND($E61=1,ABS(GG60)&lt;ABS(GG$2),Settings!$C$8="On"),GG60+GG$2/Parameters!$B$134,GG60)</f>
        <v>0</v>
      </c>
      <c r="GH61">
        <f ca="1">IF(AND($E61=1,ABS(GH60)&lt;ABS(GH$2),Settings!$C$8="On"),GH60+GH$2/Parameters!$B$134,GH60)</f>
        <v>0</v>
      </c>
      <c r="GI61">
        <f ca="1">IF(AND($E61=1,ABS(GI60)&lt;ABS(GI$2),Settings!$C$8="On"),GI60+GI$2/Parameters!$B$134,GI60)</f>
        <v>0</v>
      </c>
      <c r="GJ61">
        <f ca="1">IF(AND($E61=1,ABS(GJ60)&lt;ABS(GJ$2),Settings!$C$8="On"),GJ60+GJ$2/Parameters!$B$134,GJ60)</f>
        <v>0</v>
      </c>
      <c r="GK61">
        <f ca="1">IF(AND($E61=1,ABS(GK60)&lt;ABS(GK$2),Settings!$C$8="On"),GK60+GK$2/Parameters!$B$134,GK60)</f>
        <v>0</v>
      </c>
      <c r="GL61">
        <f ca="1">IF(AND($E61=1,ABS(GL60)&lt;ABS(GL$2),Settings!$C$8="On"),GL60+GL$2/Parameters!$B$134,GL60)</f>
        <v>0</v>
      </c>
      <c r="GM61">
        <f ca="1">IF(AND($E61=1,ABS(GM60)&lt;ABS(GM$2),Settings!$C$8="On"),GM60+GM$2/Parameters!$B$134,GM60)</f>
        <v>0</v>
      </c>
      <c r="GN61">
        <f ca="1">IF(AND($E61=1,ABS(GN60)&lt;ABS(GN$2),Settings!$C$8="On"),GN60+GN$2/Parameters!$B$134,GN60)</f>
        <v>0</v>
      </c>
      <c r="GO61">
        <f ca="1">IF(AND($E61=1,ABS(GO60)&lt;ABS(GO$2),Settings!$C$8="On"),GO60+GO$2/Parameters!$B$134,GO60)</f>
        <v>0</v>
      </c>
      <c r="GP61">
        <f ca="1">IF(AND($E61=1,ABS(GP60)&lt;ABS(GP$2),Settings!$C$8="On"),GP60+GP$2/Parameters!$B$134,GP60)</f>
        <v>0</v>
      </c>
      <c r="GQ61">
        <f ca="1">IF(AND($E61=1,ABS(GQ60)&lt;ABS(GQ$2),Settings!$C$8="On"),GQ60+GQ$2/Parameters!$B$134,GQ60)</f>
        <v>0</v>
      </c>
    </row>
    <row r="62" spans="1:199" x14ac:dyDescent="0.25">
      <c r="A62">
        <v>2069</v>
      </c>
      <c r="B62">
        <f ca="1">Temperatures!G61</f>
        <v>3.3316448137227477</v>
      </c>
      <c r="C62" s="11">
        <f ca="1">MIN((1-EXP(-INDEX(Parameters!A$132:E$133,2,MATCH(Settings!$L$3,Parameters!$A$132:$E$132,0))*B62))*Interactions!G61, 1)</f>
        <v>0.83455032342064372</v>
      </c>
      <c r="D62" s="16">
        <f ca="1">IF(Settings!C$15 = "Yes", _xll.RiskBinomial(1,C62), 1 * (2010 + LN(0.5) / LN(MIN(1 - C62, 0.999)) &lt; A62))</f>
        <v>1</v>
      </c>
      <c r="E62" s="4">
        <f t="shared" ca="1" si="0"/>
        <v>1</v>
      </c>
      <c r="F62">
        <f ca="1">IF(AND($E62=1,ABS(F61)&lt;ABS(F$2),Settings!$C$8="On"),F61+F$2/Parameters!$B$134,F61)</f>
        <v>0</v>
      </c>
      <c r="G62">
        <f ca="1">IF(AND($E62=1,ABS(G61)&lt;ABS(G$2),Settings!$C$8="On"),G61+G$2/Parameters!$B$134,G61)</f>
        <v>0</v>
      </c>
      <c r="H62">
        <f ca="1">IF(AND($E62=1,ABS(H61)&lt;ABS(H$2),Settings!$C$8="On"),H61+H$2/Parameters!$B$134,H61)</f>
        <v>0</v>
      </c>
      <c r="I62">
        <f ca="1">IF(AND($E62=1,ABS(I61)&lt;ABS(I$2),Settings!$C$8="On"),I61+I$2/Parameters!$B$134,I61)</f>
        <v>0</v>
      </c>
      <c r="J62">
        <f ca="1">IF(AND($E62=1,ABS(J61)&lt;ABS(J$2),Settings!$C$8="On"),J61+J$2/Parameters!$B$134,J61)</f>
        <v>0</v>
      </c>
      <c r="K62">
        <f ca="1">IF(AND($E62=1,ABS(K61)&lt;ABS(K$2),Settings!$C$8="On"),K61+K$2/Parameters!$B$134,K61)</f>
        <v>0</v>
      </c>
      <c r="L62">
        <f ca="1">IF(AND($E62=1,ABS(L61)&lt;ABS(L$2),Settings!$C$8="On"),L61+L$2/Parameters!$B$134,L61)</f>
        <v>0</v>
      </c>
      <c r="M62">
        <f ca="1">IF(AND($E62=1,ABS(M61)&lt;ABS(M$2),Settings!$C$8="On"),M61+M$2/Parameters!$B$134,M61)</f>
        <v>0</v>
      </c>
      <c r="N62">
        <f ca="1">IF(AND($E62=1,ABS(N61)&lt;ABS(N$2),Settings!$C$8="On"),N61+N$2/Parameters!$B$134,N61)</f>
        <v>0</v>
      </c>
      <c r="O62">
        <f ca="1">IF(AND($E62=1,ABS(O61)&lt;ABS(O$2),Settings!$C$8="On"),O61+O$2/Parameters!$B$134,O61)</f>
        <v>0</v>
      </c>
      <c r="P62">
        <f ca="1">IF(AND($E62=1,ABS(P61)&lt;ABS(P$2),Settings!$C$8="On"),P61+P$2/Parameters!$B$134,P61)</f>
        <v>0</v>
      </c>
      <c r="Q62">
        <f ca="1">IF(AND($E62=1,ABS(Q61)&lt;ABS(Q$2),Settings!$C$8="On"),Q61+Q$2/Parameters!$B$134,Q61)</f>
        <v>0</v>
      </c>
      <c r="R62">
        <f ca="1">IF(AND($E62=1,ABS(R61)&lt;ABS(R$2),Settings!$C$8="On"),R61+R$2/Parameters!$B$134,R61)</f>
        <v>0</v>
      </c>
      <c r="S62">
        <f ca="1">IF(AND($E62=1,ABS(S61)&lt;ABS(S$2),Settings!$C$8="On"),S61+S$2/Parameters!$B$134,S61)</f>
        <v>0</v>
      </c>
      <c r="T62">
        <f ca="1">IF(AND($E62=1,ABS(T61)&lt;ABS(T$2),Settings!$C$8="On"),T61+T$2/Parameters!$B$134,T61)</f>
        <v>0</v>
      </c>
      <c r="U62">
        <f ca="1">IF(AND($E62=1,ABS(U61)&lt;ABS(U$2),Settings!$C$8="On"),U61+U$2/Parameters!$B$134,U61)</f>
        <v>0</v>
      </c>
      <c r="V62">
        <f ca="1">IF(AND($E62=1,ABS(V61)&lt;ABS(V$2),Settings!$C$8="On"),V61+V$2/Parameters!$B$134,V61)</f>
        <v>0</v>
      </c>
      <c r="W62">
        <f ca="1">IF(AND($E62=1,ABS(W61)&lt;ABS(W$2),Settings!$C$8="On"),W61+W$2/Parameters!$B$134,W61)</f>
        <v>0</v>
      </c>
      <c r="X62">
        <f ca="1">IF(AND($E62=1,ABS(X61)&lt;ABS(X$2),Settings!$C$8="On"),X61+X$2/Parameters!$B$134,X61)</f>
        <v>0</v>
      </c>
      <c r="Y62">
        <f ca="1">IF(AND($E62=1,ABS(Y61)&lt;ABS(Y$2),Settings!$C$8="On"),Y61+Y$2/Parameters!$B$134,Y61)</f>
        <v>0</v>
      </c>
      <c r="Z62">
        <f ca="1">IF(AND($E62=1,ABS(Z61)&lt;ABS(Z$2),Settings!$C$8="On"),Z61+Z$2/Parameters!$B$134,Z61)</f>
        <v>0</v>
      </c>
      <c r="AA62">
        <f ca="1">IF(AND($E62=1,ABS(AA61)&lt;ABS(AA$2),Settings!$C$8="On"),AA61+AA$2/Parameters!$B$134,AA61)</f>
        <v>0</v>
      </c>
      <c r="AB62">
        <f ca="1">IF(AND($E62=1,ABS(AB61)&lt;ABS(AB$2),Settings!$C$8="On"),AB61+AB$2/Parameters!$B$134,AB61)</f>
        <v>0</v>
      </c>
      <c r="AC62">
        <f ca="1">IF(AND($E62=1,ABS(AC61)&lt;ABS(AC$2),Settings!$C$8="On"),AC61+AC$2/Parameters!$B$134,AC61)</f>
        <v>0</v>
      </c>
      <c r="AD62">
        <f ca="1">IF(AND($E62=1,ABS(AD61)&lt;ABS(AD$2),Settings!$C$8="On"),AD61+AD$2/Parameters!$B$134,AD61)</f>
        <v>0</v>
      </c>
      <c r="AE62">
        <f ca="1">IF(AND($E62=1,ABS(AE61)&lt;ABS(AE$2),Settings!$C$8="On"),AE61+AE$2/Parameters!$B$134,AE61)</f>
        <v>0</v>
      </c>
      <c r="AF62">
        <f ca="1">IF(AND($E62=1,ABS(AF61)&lt;ABS(AF$2),Settings!$C$8="On"),AF61+AF$2/Parameters!$B$134,AF61)</f>
        <v>0</v>
      </c>
      <c r="AG62">
        <f ca="1">IF(AND($E62=1,ABS(AG61)&lt;ABS(AG$2),Settings!$C$8="On"),AG61+AG$2/Parameters!$B$134,AG61)</f>
        <v>0</v>
      </c>
      <c r="AH62">
        <f ca="1">IF(AND($E62=1,ABS(AH61)&lt;ABS(AH$2),Settings!$C$8="On"),AH61+AH$2/Parameters!$B$134,AH61)</f>
        <v>0</v>
      </c>
      <c r="AI62">
        <f ca="1">IF(AND($E62=1,ABS(AI61)&lt;ABS(AI$2),Settings!$C$8="On"),AI61+AI$2/Parameters!$B$134,AI61)</f>
        <v>0</v>
      </c>
      <c r="AJ62">
        <f ca="1">IF(AND($E62=1,ABS(AJ61)&lt;ABS(AJ$2),Settings!$C$8="On"),AJ61+AJ$2/Parameters!$B$134,AJ61)</f>
        <v>0</v>
      </c>
      <c r="AK62">
        <f ca="1">IF(AND($E62=1,ABS(AK61)&lt;ABS(AK$2),Settings!$C$8="On"),AK61+AK$2/Parameters!$B$134,AK61)</f>
        <v>0</v>
      </c>
      <c r="AL62">
        <f ca="1">IF(AND($E62=1,ABS(AL61)&lt;ABS(AL$2),Settings!$C$8="On"),AL61+AL$2/Parameters!$B$134,AL61)</f>
        <v>0</v>
      </c>
      <c r="AM62">
        <f ca="1">IF(AND($E62=1,ABS(AM61)&lt;ABS(AM$2),Settings!$C$8="On"),AM61+AM$2/Parameters!$B$134,AM61)</f>
        <v>0</v>
      </c>
      <c r="AN62">
        <f ca="1">IF(AND($E62=1,ABS(AN61)&lt;ABS(AN$2),Settings!$C$8="On"),AN61+AN$2/Parameters!$B$134,AN61)</f>
        <v>0</v>
      </c>
      <c r="AO62">
        <f ca="1">IF(AND($E62=1,ABS(AO61)&lt;ABS(AO$2),Settings!$C$8="On"),AO61+AO$2/Parameters!$B$134,AO61)</f>
        <v>0</v>
      </c>
      <c r="AP62">
        <f ca="1">IF(AND($E62=1,ABS(AP61)&lt;ABS(AP$2),Settings!$C$8="On"),AP61+AP$2/Parameters!$B$134,AP61)</f>
        <v>0</v>
      </c>
      <c r="AQ62">
        <f ca="1">IF(AND($E62=1,ABS(AQ61)&lt;ABS(AQ$2),Settings!$C$8="On"),AQ61+AQ$2/Parameters!$B$134,AQ61)</f>
        <v>0</v>
      </c>
      <c r="AR62">
        <f ca="1">IF(AND($E62=1,ABS(AR61)&lt;ABS(AR$2),Settings!$C$8="On"),AR61+AR$2/Parameters!$B$134,AR61)</f>
        <v>0</v>
      </c>
      <c r="AS62">
        <f ca="1">IF(AND($E62=1,ABS(AS61)&lt;ABS(AS$2),Settings!$C$8="On"),AS61+AS$2/Parameters!$B$134,AS61)</f>
        <v>0</v>
      </c>
      <c r="AT62">
        <f ca="1">IF(AND($E62=1,ABS(AT61)&lt;ABS(AT$2),Settings!$C$8="On"),AT61+AT$2/Parameters!$B$134,AT61)</f>
        <v>0</v>
      </c>
      <c r="AU62">
        <f ca="1">IF(AND($E62=1,ABS(AU61)&lt;ABS(AU$2),Settings!$C$8="On"),AU61+AU$2/Parameters!$B$134,AU61)</f>
        <v>0</v>
      </c>
      <c r="AV62">
        <f ca="1">IF(AND($E62=1,ABS(AV61)&lt;ABS(AV$2),Settings!$C$8="On"),AV61+AV$2/Parameters!$B$134,AV61)</f>
        <v>0</v>
      </c>
      <c r="AW62">
        <f ca="1">IF(AND($E62=1,ABS(AW61)&lt;ABS(AW$2),Settings!$C$8="On"),AW61+AW$2/Parameters!$B$134,AW61)</f>
        <v>0</v>
      </c>
      <c r="AX62">
        <f ca="1">IF(AND($E62=1,ABS(AX61)&lt;ABS(AX$2),Settings!$C$8="On"),AX61+AX$2/Parameters!$B$134,AX61)</f>
        <v>0</v>
      </c>
      <c r="AY62">
        <f ca="1">IF(AND($E62=1,ABS(AY61)&lt;ABS(AY$2),Settings!$C$8="On"),AY61+AY$2/Parameters!$B$134,AY61)</f>
        <v>0</v>
      </c>
      <c r="AZ62">
        <f ca="1">IF(AND($E62=1,ABS(AZ61)&lt;ABS(AZ$2),Settings!$C$8="On"),AZ61+AZ$2/Parameters!$B$134,AZ61)</f>
        <v>0</v>
      </c>
      <c r="BA62">
        <f ca="1">IF(AND($E62=1,ABS(BA61)&lt;ABS(BA$2),Settings!$C$8="On"),BA61+BA$2/Parameters!$B$134,BA61)</f>
        <v>0</v>
      </c>
      <c r="BB62">
        <f ca="1">IF(AND($E62=1,ABS(BB61)&lt;ABS(BB$2),Settings!$C$8="On"),BB61+BB$2/Parameters!$B$134,BB61)</f>
        <v>0</v>
      </c>
      <c r="BC62">
        <f ca="1">IF(AND($E62=1,ABS(BC61)&lt;ABS(BC$2),Settings!$C$8="On"),BC61+BC$2/Parameters!$B$134,BC61)</f>
        <v>0</v>
      </c>
      <c r="BD62">
        <f ca="1">IF(AND($E62=1,ABS(BD61)&lt;ABS(BD$2),Settings!$C$8="On"),BD61+BD$2/Parameters!$B$134,BD61)</f>
        <v>0</v>
      </c>
      <c r="BE62">
        <f ca="1">IF(AND($E62=1,ABS(BE61)&lt;ABS(BE$2),Settings!$C$8="On"),BE61+BE$2/Parameters!$B$134,BE61)</f>
        <v>0</v>
      </c>
      <c r="BF62">
        <f ca="1">IF(AND($E62=1,ABS(BF61)&lt;ABS(BF$2),Settings!$C$8="On"),BF61+BF$2/Parameters!$B$134,BF61)</f>
        <v>0</v>
      </c>
      <c r="BG62">
        <f ca="1">IF(AND($E62=1,ABS(BG61)&lt;ABS(BG$2),Settings!$C$8="On"),BG61+BG$2/Parameters!$B$134,BG61)</f>
        <v>0</v>
      </c>
      <c r="BH62">
        <f ca="1">IF(AND($E62=1,ABS(BH61)&lt;ABS(BH$2),Settings!$C$8="On"),BH61+BH$2/Parameters!$B$134,BH61)</f>
        <v>0</v>
      </c>
      <c r="BI62">
        <f ca="1">IF(AND($E62=1,ABS(BI61)&lt;ABS(BI$2),Settings!$C$8="On"),BI61+BI$2/Parameters!$B$134,BI61)</f>
        <v>0</v>
      </c>
      <c r="BJ62">
        <f ca="1">IF(AND($E62=1,ABS(BJ61)&lt;ABS(BJ$2),Settings!$C$8="On"),BJ61+BJ$2/Parameters!$B$134,BJ61)</f>
        <v>0</v>
      </c>
      <c r="BK62">
        <f ca="1">IF(AND($E62=1,ABS(BK61)&lt;ABS(BK$2),Settings!$C$8="On"),BK61+BK$2/Parameters!$B$134,BK61)</f>
        <v>0</v>
      </c>
      <c r="BL62">
        <f ca="1">IF(AND($E62=1,ABS(BL61)&lt;ABS(BL$2),Settings!$C$8="On"),BL61+BL$2/Parameters!$B$134,BL61)</f>
        <v>0</v>
      </c>
      <c r="BM62">
        <f ca="1">IF(AND($E62=1,ABS(BM61)&lt;ABS(BM$2),Settings!$C$8="On"),BM61+BM$2/Parameters!$B$134,BM61)</f>
        <v>0</v>
      </c>
      <c r="BN62">
        <f ca="1">IF(AND($E62=1,ABS(BN61)&lt;ABS(BN$2),Settings!$C$8="On"),BN61+BN$2/Parameters!$B$134,BN61)</f>
        <v>0</v>
      </c>
      <c r="BO62">
        <f ca="1">IF(AND($E62=1,ABS(BO61)&lt;ABS(BO$2),Settings!$C$8="On"),BO61+BO$2/Parameters!$B$134,BO61)</f>
        <v>0</v>
      </c>
      <c r="BP62">
        <f ca="1">IF(AND($E62=1,ABS(BP61)&lt;ABS(BP$2),Settings!$C$8="On"),BP61+BP$2/Parameters!$B$134,BP61)</f>
        <v>0</v>
      </c>
      <c r="BQ62">
        <f ca="1">IF(AND($E62=1,ABS(BQ61)&lt;ABS(BQ$2),Settings!$C$8="On"),BQ61+BQ$2/Parameters!$B$134,BQ61)</f>
        <v>0</v>
      </c>
      <c r="BR62">
        <f ca="1">IF(AND($E62=1,ABS(BR61)&lt;ABS(BR$2),Settings!$C$8="On"),BR61+BR$2/Parameters!$B$134,BR61)</f>
        <v>0</v>
      </c>
      <c r="BS62">
        <f ca="1">IF(AND($E62=1,ABS(BS61)&lt;ABS(BS$2),Settings!$C$8="On"),BS61+BS$2/Parameters!$B$134,BS61)</f>
        <v>0</v>
      </c>
      <c r="BT62">
        <f ca="1">IF(AND($E62=1,ABS(BT61)&lt;ABS(BT$2),Settings!$C$8="On"),BT61+BT$2/Parameters!$B$134,BT61)</f>
        <v>0</v>
      </c>
      <c r="BU62">
        <f ca="1">IF(AND($E62=1,ABS(BU61)&lt;ABS(BU$2),Settings!$C$8="On"),BU61+BU$2/Parameters!$B$134,BU61)</f>
        <v>0</v>
      </c>
      <c r="BV62">
        <f ca="1">IF(AND($E62=1,ABS(BV61)&lt;ABS(BV$2),Settings!$C$8="On"),BV61+BV$2/Parameters!$B$134,BV61)</f>
        <v>0</v>
      </c>
      <c r="BW62">
        <f ca="1">IF(AND($E62=1,ABS(BW61)&lt;ABS(BW$2),Settings!$C$8="On"),BW61+BW$2/Parameters!$B$134,BW61)</f>
        <v>0</v>
      </c>
      <c r="BX62">
        <f ca="1">IF(AND($E62=1,ABS(BX61)&lt;ABS(BX$2),Settings!$C$8="On"),BX61+BX$2/Parameters!$B$134,BX61)</f>
        <v>0</v>
      </c>
      <c r="BY62">
        <f ca="1">IF(AND($E62=1,ABS(BY61)&lt;ABS(BY$2),Settings!$C$8="On"),BY61+BY$2/Parameters!$B$134,BY61)</f>
        <v>0</v>
      </c>
      <c r="BZ62">
        <f ca="1">IF(AND($E62=1,ABS(BZ61)&lt;ABS(BZ$2),Settings!$C$8="On"),BZ61+BZ$2/Parameters!$B$134,BZ61)</f>
        <v>0</v>
      </c>
      <c r="CA62">
        <f ca="1">IF(AND($E62=1,ABS(CA61)&lt;ABS(CA$2),Settings!$C$8="On"),CA61+CA$2/Parameters!$B$134,CA61)</f>
        <v>0</v>
      </c>
      <c r="CB62">
        <f ca="1">IF(AND($E62=1,ABS(CB61)&lt;ABS(CB$2),Settings!$C$8="On"),CB61+CB$2/Parameters!$B$134,CB61)</f>
        <v>0</v>
      </c>
      <c r="CC62">
        <f ca="1">IF(AND($E62=1,ABS(CC61)&lt;ABS(CC$2),Settings!$C$8="On"),CC61+CC$2/Parameters!$B$134,CC61)</f>
        <v>0</v>
      </c>
      <c r="CD62">
        <f ca="1">IF(AND($E62=1,ABS(CD61)&lt;ABS(CD$2),Settings!$C$8="On"),CD61+CD$2/Parameters!$B$134,CD61)</f>
        <v>0</v>
      </c>
      <c r="CE62">
        <f ca="1">IF(AND($E62=1,ABS(CE61)&lt;ABS(CE$2),Settings!$C$8="On"),CE61+CE$2/Parameters!$B$134,CE61)</f>
        <v>0</v>
      </c>
      <c r="CF62">
        <f ca="1">IF(AND($E62=1,ABS(CF61)&lt;ABS(CF$2),Settings!$C$8="On"),CF61+CF$2/Parameters!$B$134,CF61)</f>
        <v>0</v>
      </c>
      <c r="CG62">
        <f ca="1">IF(AND($E62=1,ABS(CG61)&lt;ABS(CG$2),Settings!$C$8="On"),CG61+CG$2/Parameters!$B$134,CG61)</f>
        <v>0</v>
      </c>
      <c r="CH62">
        <f ca="1">IF(AND($E62=1,ABS(CH61)&lt;ABS(CH$2),Settings!$C$8="On"),CH61+CH$2/Parameters!$B$134,CH61)</f>
        <v>0</v>
      </c>
      <c r="CI62">
        <f ca="1">IF(AND($E62=1,ABS(CI61)&lt;ABS(CI$2),Settings!$C$8="On"),CI61+CI$2/Parameters!$B$134,CI61)</f>
        <v>0</v>
      </c>
      <c r="CJ62">
        <f ca="1">IF(AND($E62=1,ABS(CJ61)&lt;ABS(CJ$2),Settings!$C$8="On"),CJ61+CJ$2/Parameters!$B$134,CJ61)</f>
        <v>0</v>
      </c>
      <c r="CK62">
        <f ca="1">IF(AND($E62=1,ABS(CK61)&lt;ABS(CK$2),Settings!$C$8="On"),CK61+CK$2/Parameters!$B$134,CK61)</f>
        <v>0</v>
      </c>
      <c r="CL62">
        <f ca="1">IF(AND($E62=1,ABS(CL61)&lt;ABS(CL$2),Settings!$C$8="On"),CL61+CL$2/Parameters!$B$134,CL61)</f>
        <v>0</v>
      </c>
      <c r="CM62">
        <f ca="1">IF(AND($E62=1,ABS(CM61)&lt;ABS(CM$2),Settings!$C$8="On"),CM61+CM$2/Parameters!$B$134,CM61)</f>
        <v>0</v>
      </c>
      <c r="CN62">
        <f ca="1">IF(AND($E62=1,ABS(CN61)&lt;ABS(CN$2),Settings!$C$8="On"),CN61+CN$2/Parameters!$B$134,CN61)</f>
        <v>0</v>
      </c>
      <c r="CO62">
        <f ca="1">IF(AND($E62=1,ABS(CO61)&lt;ABS(CO$2),Settings!$C$8="On"),CO61+CO$2/Parameters!$B$134,CO61)</f>
        <v>0</v>
      </c>
      <c r="CP62">
        <f ca="1">IF(AND($E62=1,ABS(CP61)&lt;ABS(CP$2),Settings!$C$8="On"),CP61+CP$2/Parameters!$B$134,CP61)</f>
        <v>0</v>
      </c>
      <c r="CQ62">
        <f ca="1">IF(AND($E62=1,ABS(CQ61)&lt;ABS(CQ$2),Settings!$C$8="On"),CQ61+CQ$2/Parameters!$B$134,CQ61)</f>
        <v>0</v>
      </c>
      <c r="CR62">
        <f ca="1">IF(AND($E62=1,ABS(CR61)&lt;ABS(CR$2),Settings!$C$8="On"),CR61+CR$2/Parameters!$B$134,CR61)</f>
        <v>0</v>
      </c>
      <c r="CS62">
        <f ca="1">IF(AND($E62=1,ABS(CS61)&lt;ABS(CS$2),Settings!$C$8="On"),CS61+CS$2/Parameters!$B$134,CS61)</f>
        <v>0</v>
      </c>
      <c r="CT62">
        <f ca="1">IF(AND($E62=1,ABS(CT61)&lt;ABS(CT$2),Settings!$C$8="On"),CT61+CT$2/Parameters!$B$134,CT61)</f>
        <v>0</v>
      </c>
      <c r="CU62">
        <f ca="1">IF(AND($E62=1,ABS(CU61)&lt;ABS(CU$2),Settings!$C$8="On"),CU61+CU$2/Parameters!$B$134,CU61)</f>
        <v>0</v>
      </c>
      <c r="CV62">
        <f ca="1">IF(AND($E62=1,ABS(CV61)&lt;ABS(CV$2),Settings!$C$8="On"),CV61+CV$2/Parameters!$B$134,CV61)</f>
        <v>0</v>
      </c>
      <c r="CW62">
        <f ca="1">IF(AND($E62=1,ABS(CW61)&lt;ABS(CW$2),Settings!$C$8="On"),CW61+CW$2/Parameters!$B$134,CW61)</f>
        <v>0</v>
      </c>
      <c r="CX62">
        <f ca="1">IF(AND($E62=1,ABS(CX61)&lt;ABS(CX$2),Settings!$C$8="On"),CX61+CX$2/Parameters!$B$134,CX61)</f>
        <v>0</v>
      </c>
      <c r="CY62">
        <f ca="1">IF(AND($E62=1,ABS(CY61)&lt;ABS(CY$2),Settings!$C$8="On"),CY61+CY$2/Parameters!$B$134,CY61)</f>
        <v>0</v>
      </c>
      <c r="CZ62">
        <f ca="1">IF(AND($E62=1,ABS(CZ61)&lt;ABS(CZ$2),Settings!$C$8="On"),CZ61+CZ$2/Parameters!$B$134,CZ61)</f>
        <v>0</v>
      </c>
      <c r="DA62">
        <f ca="1">IF(AND($E62=1,ABS(DA61)&lt;ABS(DA$2),Settings!$C$8="On"),DA61+DA$2/Parameters!$B$134,DA61)</f>
        <v>0</v>
      </c>
      <c r="DB62">
        <f ca="1">IF(AND($E62=1,ABS(DB61)&lt;ABS(DB$2),Settings!$C$8="On"),DB61+DB$2/Parameters!$B$134,DB61)</f>
        <v>0</v>
      </c>
      <c r="DC62">
        <f ca="1">IF(AND($E62=1,ABS(DC61)&lt;ABS(DC$2),Settings!$C$8="On"),DC61+DC$2/Parameters!$B$134,DC61)</f>
        <v>0</v>
      </c>
      <c r="DD62">
        <f ca="1">IF(AND($E62=1,ABS(DD61)&lt;ABS(DD$2),Settings!$C$8="On"),DD61+DD$2/Parameters!$B$134,DD61)</f>
        <v>0</v>
      </c>
      <c r="DE62">
        <f ca="1">IF(AND($E62=1,ABS(DE61)&lt;ABS(DE$2),Settings!$C$8="On"),DE61+DE$2/Parameters!$B$134,DE61)</f>
        <v>0</v>
      </c>
      <c r="DF62">
        <f ca="1">IF(AND($E62=1,ABS(DF61)&lt;ABS(DF$2),Settings!$C$8="On"),DF61+DF$2/Parameters!$B$134,DF61)</f>
        <v>0</v>
      </c>
      <c r="DG62">
        <f ca="1">IF(AND($E62=1,ABS(DG61)&lt;ABS(DG$2),Settings!$C$8="On"),DG61+DG$2/Parameters!$B$134,DG61)</f>
        <v>0</v>
      </c>
      <c r="DH62">
        <f ca="1">IF(AND($E62=1,ABS(DH61)&lt;ABS(DH$2),Settings!$C$8="On"),DH61+DH$2/Parameters!$B$134,DH61)</f>
        <v>0</v>
      </c>
      <c r="DI62">
        <f ca="1">IF(AND($E62=1,ABS(DI61)&lt;ABS(DI$2),Settings!$C$8="On"),DI61+DI$2/Parameters!$B$134,DI61)</f>
        <v>0</v>
      </c>
      <c r="DJ62">
        <f ca="1">IF(AND($E62=1,ABS(DJ61)&lt;ABS(DJ$2),Settings!$C$8="On"),DJ61+DJ$2/Parameters!$B$134,DJ61)</f>
        <v>0</v>
      </c>
      <c r="DK62">
        <f ca="1">IF(AND($E62=1,ABS(DK61)&lt;ABS(DK$2),Settings!$C$8="On"),DK61+DK$2/Parameters!$B$134,DK61)</f>
        <v>0</v>
      </c>
      <c r="DL62">
        <f ca="1">IF(AND($E62=1,ABS(DL61)&lt;ABS(DL$2),Settings!$C$8="On"),DL61+DL$2/Parameters!$B$134,DL61)</f>
        <v>0</v>
      </c>
      <c r="DM62">
        <f ca="1">IF(AND($E62=1,ABS(DM61)&lt;ABS(DM$2),Settings!$C$8="On"),DM61+DM$2/Parameters!$B$134,DM61)</f>
        <v>0</v>
      </c>
      <c r="DN62">
        <f ca="1">IF(AND($E62=1,ABS(DN61)&lt;ABS(DN$2),Settings!$C$8="On"),DN61+DN$2/Parameters!$B$134,DN61)</f>
        <v>0</v>
      </c>
      <c r="DO62">
        <f ca="1">IF(AND($E62=1,ABS(DO61)&lt;ABS(DO$2),Settings!$C$8="On"),DO61+DO$2/Parameters!$B$134,DO61)</f>
        <v>0</v>
      </c>
      <c r="DP62">
        <f ca="1">IF(AND($E62=1,ABS(DP61)&lt;ABS(DP$2),Settings!$C$8="On"),DP61+DP$2/Parameters!$B$134,DP61)</f>
        <v>0</v>
      </c>
      <c r="DQ62">
        <f ca="1">IF(AND($E62=1,ABS(DQ61)&lt;ABS(DQ$2),Settings!$C$8="On"),DQ61+DQ$2/Parameters!$B$134,DQ61)</f>
        <v>0</v>
      </c>
      <c r="DR62">
        <f ca="1">IF(AND($E62=1,ABS(DR61)&lt;ABS(DR$2),Settings!$C$8="On"),DR61+DR$2/Parameters!$B$134,DR61)</f>
        <v>0</v>
      </c>
      <c r="DS62">
        <f ca="1">IF(AND($E62=1,ABS(DS61)&lt;ABS(DS$2),Settings!$C$8="On"),DS61+DS$2/Parameters!$B$134,DS61)</f>
        <v>0</v>
      </c>
      <c r="DT62">
        <f ca="1">IF(AND($E62=1,ABS(DT61)&lt;ABS(DT$2),Settings!$C$8="On"),DT61+DT$2/Parameters!$B$134,DT61)</f>
        <v>0</v>
      </c>
      <c r="DU62">
        <f ca="1">IF(AND($E62=1,ABS(DU61)&lt;ABS(DU$2),Settings!$C$8="On"),DU61+DU$2/Parameters!$B$134,DU61)</f>
        <v>0</v>
      </c>
      <c r="DV62">
        <f ca="1">IF(AND($E62=1,ABS(DV61)&lt;ABS(DV$2),Settings!$C$8="On"),DV61+DV$2/Parameters!$B$134,DV61)</f>
        <v>0</v>
      </c>
      <c r="DW62">
        <f ca="1">IF(AND($E62=1,ABS(DW61)&lt;ABS(DW$2),Settings!$C$8="On"),DW61+DW$2/Parameters!$B$134,DW61)</f>
        <v>0</v>
      </c>
      <c r="DX62">
        <f ca="1">IF(AND($E62=1,ABS(DX61)&lt;ABS(DX$2),Settings!$C$8="On"),DX61+DX$2/Parameters!$B$134,DX61)</f>
        <v>0</v>
      </c>
      <c r="DY62">
        <f ca="1">IF(AND($E62=1,ABS(DY61)&lt;ABS(DY$2),Settings!$C$8="On"),DY61+DY$2/Parameters!$B$134,DY61)</f>
        <v>0</v>
      </c>
      <c r="DZ62">
        <f ca="1">IF(AND($E62=1,ABS(DZ61)&lt;ABS(DZ$2),Settings!$C$8="On"),DZ61+DZ$2/Parameters!$B$134,DZ61)</f>
        <v>0</v>
      </c>
      <c r="EA62">
        <f ca="1">IF(AND($E62=1,ABS(EA61)&lt;ABS(EA$2),Settings!$C$8="On"),EA61+EA$2/Parameters!$B$134,EA61)</f>
        <v>0</v>
      </c>
      <c r="EB62">
        <f ca="1">IF(AND($E62=1,ABS(EB61)&lt;ABS(EB$2),Settings!$C$8="On"),EB61+EB$2/Parameters!$B$134,EB61)</f>
        <v>0</v>
      </c>
      <c r="EC62">
        <f ca="1">IF(AND($E62=1,ABS(EC61)&lt;ABS(EC$2),Settings!$C$8="On"),EC61+EC$2/Parameters!$B$134,EC61)</f>
        <v>0</v>
      </c>
      <c r="ED62">
        <f ca="1">IF(AND($E62=1,ABS(ED61)&lt;ABS(ED$2),Settings!$C$8="On"),ED61+ED$2/Parameters!$B$134,ED61)</f>
        <v>0</v>
      </c>
      <c r="EE62">
        <f ca="1">IF(AND($E62=1,ABS(EE61)&lt;ABS(EE$2),Settings!$C$8="On"),EE61+EE$2/Parameters!$B$134,EE61)</f>
        <v>0</v>
      </c>
      <c r="EF62">
        <f ca="1">IF(AND($E62=1,ABS(EF61)&lt;ABS(EF$2),Settings!$C$8="On"),EF61+EF$2/Parameters!$B$134,EF61)</f>
        <v>0</v>
      </c>
      <c r="EG62">
        <f ca="1">IF(AND($E62=1,ABS(EG61)&lt;ABS(EG$2),Settings!$C$8="On"),EG61+EG$2/Parameters!$B$134,EG61)</f>
        <v>0</v>
      </c>
      <c r="EH62">
        <f ca="1">IF(AND($E62=1,ABS(EH61)&lt;ABS(EH$2),Settings!$C$8="On"),EH61+EH$2/Parameters!$B$134,EH61)</f>
        <v>0</v>
      </c>
      <c r="EI62">
        <f ca="1">IF(AND($E62=1,ABS(EI61)&lt;ABS(EI$2),Settings!$C$8="On"),EI61+EI$2/Parameters!$B$134,EI61)</f>
        <v>0</v>
      </c>
      <c r="EJ62">
        <f ca="1">IF(AND($E62=1,ABS(EJ61)&lt;ABS(EJ$2),Settings!$C$8="On"),EJ61+EJ$2/Parameters!$B$134,EJ61)</f>
        <v>0</v>
      </c>
      <c r="EK62">
        <f ca="1">IF(AND($E62=1,ABS(EK61)&lt;ABS(EK$2),Settings!$C$8="On"),EK61+EK$2/Parameters!$B$134,EK61)</f>
        <v>0</v>
      </c>
      <c r="EL62">
        <f ca="1">IF(AND($E62=1,ABS(EL61)&lt;ABS(EL$2),Settings!$C$8="On"),EL61+EL$2/Parameters!$B$134,EL61)</f>
        <v>0</v>
      </c>
      <c r="EM62">
        <f ca="1">IF(AND($E62=1,ABS(EM61)&lt;ABS(EM$2),Settings!$C$8="On"),EM61+EM$2/Parameters!$B$134,EM61)</f>
        <v>0</v>
      </c>
      <c r="EN62">
        <f ca="1">IF(AND($E62=1,ABS(EN61)&lt;ABS(EN$2),Settings!$C$8="On"),EN61+EN$2/Parameters!$B$134,EN61)</f>
        <v>0</v>
      </c>
      <c r="EO62">
        <f ca="1">IF(AND($E62=1,ABS(EO61)&lt;ABS(EO$2),Settings!$C$8="On"),EO61+EO$2/Parameters!$B$134,EO61)</f>
        <v>0</v>
      </c>
      <c r="EP62">
        <f ca="1">IF(AND($E62=1,ABS(EP61)&lt;ABS(EP$2),Settings!$C$8="On"),EP61+EP$2/Parameters!$B$134,EP61)</f>
        <v>0</v>
      </c>
      <c r="EQ62">
        <f ca="1">IF(AND($E62=1,ABS(EQ61)&lt;ABS(EQ$2),Settings!$C$8="On"),EQ61+EQ$2/Parameters!$B$134,EQ61)</f>
        <v>0</v>
      </c>
      <c r="ER62">
        <f ca="1">IF(AND($E62=1,ABS(ER61)&lt;ABS(ER$2),Settings!$C$8="On"),ER61+ER$2/Parameters!$B$134,ER61)</f>
        <v>0</v>
      </c>
      <c r="ES62">
        <f ca="1">IF(AND($E62=1,ABS(ES61)&lt;ABS(ES$2),Settings!$C$8="On"),ES61+ES$2/Parameters!$B$134,ES61)</f>
        <v>0</v>
      </c>
      <c r="ET62">
        <f ca="1">IF(AND($E62=1,ABS(ET61)&lt;ABS(ET$2),Settings!$C$8="On"),ET61+ET$2/Parameters!$B$134,ET61)</f>
        <v>0</v>
      </c>
      <c r="EU62">
        <f ca="1">IF(AND($E62=1,ABS(EU61)&lt;ABS(EU$2),Settings!$C$8="On"),EU61+EU$2/Parameters!$B$134,EU61)</f>
        <v>0</v>
      </c>
      <c r="EV62">
        <f ca="1">IF(AND($E62=1,ABS(EV61)&lt;ABS(EV$2),Settings!$C$8="On"),EV61+EV$2/Parameters!$B$134,EV61)</f>
        <v>0</v>
      </c>
      <c r="EW62">
        <f ca="1">IF(AND($E62=1,ABS(EW61)&lt;ABS(EW$2),Settings!$C$8="On"),EW61+EW$2/Parameters!$B$134,EW61)</f>
        <v>0</v>
      </c>
      <c r="EX62">
        <f ca="1">IF(AND($E62=1,ABS(EX61)&lt;ABS(EX$2),Settings!$C$8="On"),EX61+EX$2/Parameters!$B$134,EX61)</f>
        <v>0</v>
      </c>
      <c r="EY62">
        <f ca="1">IF(AND($E62=1,ABS(EY61)&lt;ABS(EY$2),Settings!$C$8="On"),EY61+EY$2/Parameters!$B$134,EY61)</f>
        <v>0</v>
      </c>
      <c r="EZ62">
        <f ca="1">IF(AND($E62=1,ABS(EZ61)&lt;ABS(EZ$2),Settings!$C$8="On"),EZ61+EZ$2/Parameters!$B$134,EZ61)</f>
        <v>0</v>
      </c>
      <c r="FA62">
        <f ca="1">IF(AND($E62=1,ABS(FA61)&lt;ABS(FA$2),Settings!$C$8="On"),FA61+FA$2/Parameters!$B$134,FA61)</f>
        <v>0</v>
      </c>
      <c r="FB62">
        <f ca="1">IF(AND($E62=1,ABS(FB61)&lt;ABS(FB$2),Settings!$C$8="On"),FB61+FB$2/Parameters!$B$134,FB61)</f>
        <v>0</v>
      </c>
      <c r="FC62">
        <f ca="1">IF(AND($E62=1,ABS(FC61)&lt;ABS(FC$2),Settings!$C$8="On"),FC61+FC$2/Parameters!$B$134,FC61)</f>
        <v>0</v>
      </c>
      <c r="FD62">
        <f ca="1">IF(AND($E62=1,ABS(FD61)&lt;ABS(FD$2),Settings!$C$8="On"),FD61+FD$2/Parameters!$B$134,FD61)</f>
        <v>0</v>
      </c>
      <c r="FE62">
        <f ca="1">IF(AND($E62=1,ABS(FE61)&lt;ABS(FE$2),Settings!$C$8="On"),FE61+FE$2/Parameters!$B$134,FE61)</f>
        <v>0</v>
      </c>
      <c r="FF62">
        <f ca="1">IF(AND($E62=1,ABS(FF61)&lt;ABS(FF$2),Settings!$C$8="On"),FF61+FF$2/Parameters!$B$134,FF61)</f>
        <v>0</v>
      </c>
      <c r="FG62">
        <f ca="1">IF(AND($E62=1,ABS(FG61)&lt;ABS(FG$2),Settings!$C$8="On"),FG61+FG$2/Parameters!$B$134,FG61)</f>
        <v>0</v>
      </c>
      <c r="FH62">
        <f ca="1">IF(AND($E62=1,ABS(FH61)&lt;ABS(FH$2),Settings!$C$8="On"),FH61+FH$2/Parameters!$B$134,FH61)</f>
        <v>0</v>
      </c>
      <c r="FI62">
        <f ca="1">IF(AND($E62=1,ABS(FI61)&lt;ABS(FI$2),Settings!$C$8="On"),FI61+FI$2/Parameters!$B$134,FI61)</f>
        <v>0</v>
      </c>
      <c r="FJ62">
        <f ca="1">IF(AND($E62=1,ABS(FJ61)&lt;ABS(FJ$2),Settings!$C$8="On"),FJ61+FJ$2/Parameters!$B$134,FJ61)</f>
        <v>0</v>
      </c>
      <c r="FK62">
        <f ca="1">IF(AND($E62=1,ABS(FK61)&lt;ABS(FK$2),Settings!$C$8="On"),FK61+FK$2/Parameters!$B$134,FK61)</f>
        <v>0</v>
      </c>
      <c r="FL62">
        <f ca="1">IF(AND($E62=1,ABS(FL61)&lt;ABS(FL$2),Settings!$C$8="On"),FL61+FL$2/Parameters!$B$134,FL61)</f>
        <v>0</v>
      </c>
      <c r="FM62">
        <f ca="1">IF(AND($E62=1,ABS(FM61)&lt;ABS(FM$2),Settings!$C$8="On"),FM61+FM$2/Parameters!$B$134,FM61)</f>
        <v>0</v>
      </c>
      <c r="FN62">
        <f ca="1">IF(AND($E62=1,ABS(FN61)&lt;ABS(FN$2),Settings!$C$8="On"),FN61+FN$2/Parameters!$B$134,FN61)</f>
        <v>0</v>
      </c>
      <c r="FO62">
        <f ca="1">IF(AND($E62=1,ABS(FO61)&lt;ABS(FO$2),Settings!$C$8="On"),FO61+FO$2/Parameters!$B$134,FO61)</f>
        <v>0</v>
      </c>
      <c r="FP62">
        <f ca="1">IF(AND($E62=1,ABS(FP61)&lt;ABS(FP$2),Settings!$C$8="On"),FP61+FP$2/Parameters!$B$134,FP61)</f>
        <v>0</v>
      </c>
      <c r="FQ62">
        <f ca="1">IF(AND($E62=1,ABS(FQ61)&lt;ABS(FQ$2),Settings!$C$8="On"),FQ61+FQ$2/Parameters!$B$134,FQ61)</f>
        <v>0</v>
      </c>
      <c r="FR62">
        <f ca="1">IF(AND($E62=1,ABS(FR61)&lt;ABS(FR$2),Settings!$C$8="On"),FR61+FR$2/Parameters!$B$134,FR61)</f>
        <v>0</v>
      </c>
      <c r="FS62">
        <f ca="1">IF(AND($E62=1,ABS(FS61)&lt;ABS(FS$2),Settings!$C$8="On"),FS61+FS$2/Parameters!$B$134,FS61)</f>
        <v>0</v>
      </c>
      <c r="FT62">
        <f ca="1">IF(AND($E62=1,ABS(FT61)&lt;ABS(FT$2),Settings!$C$8="On"),FT61+FT$2/Parameters!$B$134,FT61)</f>
        <v>0</v>
      </c>
      <c r="FU62">
        <f ca="1">IF(AND($E62=1,ABS(FU61)&lt;ABS(FU$2),Settings!$C$8="On"),FU61+FU$2/Parameters!$B$134,FU61)</f>
        <v>0</v>
      </c>
      <c r="FV62">
        <f ca="1">IF(AND($E62=1,ABS(FV61)&lt;ABS(FV$2),Settings!$C$8="On"),FV61+FV$2/Parameters!$B$134,FV61)</f>
        <v>0</v>
      </c>
      <c r="FW62">
        <f ca="1">IF(AND($E62=1,ABS(FW61)&lt;ABS(FW$2),Settings!$C$8="On"),FW61+FW$2/Parameters!$B$134,FW61)</f>
        <v>0</v>
      </c>
      <c r="FX62">
        <f ca="1">IF(AND($E62=1,ABS(FX61)&lt;ABS(FX$2),Settings!$C$8="On"),FX61+FX$2/Parameters!$B$134,FX61)</f>
        <v>0</v>
      </c>
      <c r="FY62">
        <f ca="1">IF(AND($E62=1,ABS(FY61)&lt;ABS(FY$2),Settings!$C$8="On"),FY61+FY$2/Parameters!$B$134,FY61)</f>
        <v>0</v>
      </c>
      <c r="FZ62">
        <f ca="1">IF(AND($E62=1,ABS(FZ61)&lt;ABS(FZ$2),Settings!$C$8="On"),FZ61+FZ$2/Parameters!$B$134,FZ61)</f>
        <v>0</v>
      </c>
      <c r="GA62">
        <f ca="1">IF(AND($E62=1,ABS(GA61)&lt;ABS(GA$2),Settings!$C$8="On"),GA61+GA$2/Parameters!$B$134,GA61)</f>
        <v>0</v>
      </c>
      <c r="GB62">
        <f ca="1">IF(AND($E62=1,ABS(GB61)&lt;ABS(GB$2),Settings!$C$8="On"),GB61+GB$2/Parameters!$B$134,GB61)</f>
        <v>0</v>
      </c>
      <c r="GC62">
        <f ca="1">IF(AND($E62=1,ABS(GC61)&lt;ABS(GC$2),Settings!$C$8="On"),GC61+GC$2/Parameters!$B$134,GC61)</f>
        <v>0</v>
      </c>
      <c r="GD62">
        <f ca="1">IF(AND($E62=1,ABS(GD61)&lt;ABS(GD$2),Settings!$C$8="On"),GD61+GD$2/Parameters!$B$134,GD61)</f>
        <v>0</v>
      </c>
      <c r="GE62">
        <f ca="1">IF(AND($E62=1,ABS(GE61)&lt;ABS(GE$2),Settings!$C$8="On"),GE61+GE$2/Parameters!$B$134,GE61)</f>
        <v>0</v>
      </c>
      <c r="GF62">
        <f ca="1">IF(AND($E62=1,ABS(GF61)&lt;ABS(GF$2),Settings!$C$8="On"),GF61+GF$2/Parameters!$B$134,GF61)</f>
        <v>0</v>
      </c>
      <c r="GG62">
        <f ca="1">IF(AND($E62=1,ABS(GG61)&lt;ABS(GG$2),Settings!$C$8="On"),GG61+GG$2/Parameters!$B$134,GG61)</f>
        <v>0</v>
      </c>
      <c r="GH62">
        <f ca="1">IF(AND($E62=1,ABS(GH61)&lt;ABS(GH$2),Settings!$C$8="On"),GH61+GH$2/Parameters!$B$134,GH61)</f>
        <v>0</v>
      </c>
      <c r="GI62">
        <f ca="1">IF(AND($E62=1,ABS(GI61)&lt;ABS(GI$2),Settings!$C$8="On"),GI61+GI$2/Parameters!$B$134,GI61)</f>
        <v>0</v>
      </c>
      <c r="GJ62">
        <f ca="1">IF(AND($E62=1,ABS(GJ61)&lt;ABS(GJ$2),Settings!$C$8="On"),GJ61+GJ$2/Parameters!$B$134,GJ61)</f>
        <v>0</v>
      </c>
      <c r="GK62">
        <f ca="1">IF(AND($E62=1,ABS(GK61)&lt;ABS(GK$2),Settings!$C$8="On"),GK61+GK$2/Parameters!$B$134,GK61)</f>
        <v>0</v>
      </c>
      <c r="GL62">
        <f ca="1">IF(AND($E62=1,ABS(GL61)&lt;ABS(GL$2),Settings!$C$8="On"),GL61+GL$2/Parameters!$B$134,GL61)</f>
        <v>0</v>
      </c>
      <c r="GM62">
        <f ca="1">IF(AND($E62=1,ABS(GM61)&lt;ABS(GM$2),Settings!$C$8="On"),GM61+GM$2/Parameters!$B$134,GM61)</f>
        <v>0</v>
      </c>
      <c r="GN62">
        <f ca="1">IF(AND($E62=1,ABS(GN61)&lt;ABS(GN$2),Settings!$C$8="On"),GN61+GN$2/Parameters!$B$134,GN61)</f>
        <v>0</v>
      </c>
      <c r="GO62">
        <f ca="1">IF(AND($E62=1,ABS(GO61)&lt;ABS(GO$2),Settings!$C$8="On"),GO61+GO$2/Parameters!$B$134,GO61)</f>
        <v>0</v>
      </c>
      <c r="GP62">
        <f ca="1">IF(AND($E62=1,ABS(GP61)&lt;ABS(GP$2),Settings!$C$8="On"),GP61+GP$2/Parameters!$B$134,GP61)</f>
        <v>0</v>
      </c>
      <c r="GQ62">
        <f ca="1">IF(AND($E62=1,ABS(GQ61)&lt;ABS(GQ$2),Settings!$C$8="On"),GQ61+GQ$2/Parameters!$B$134,GQ61)</f>
        <v>0</v>
      </c>
    </row>
    <row r="63" spans="1:199" x14ac:dyDescent="0.25">
      <c r="A63">
        <v>2070</v>
      </c>
      <c r="B63">
        <f ca="1">Temperatures!G62</f>
        <v>3.3785886347065688</v>
      </c>
      <c r="C63" s="11">
        <f ca="1">MIN((1-EXP(-INDEX(Parameters!A$132:E$133,2,MATCH(Settings!$L$3,Parameters!$A$132:$E$132,0))*B63))*Interactions!G62, 1)</f>
        <v>0.83869170394871373</v>
      </c>
      <c r="D63" s="16">
        <f ca="1">IF(Settings!C$15 = "Yes", _xll.RiskBinomial(1,C63), 1 * (2010 + LN(0.5) / LN(MIN(1 - C63, 0.999)) &lt; A63))</f>
        <v>1</v>
      </c>
      <c r="E63" s="4">
        <f t="shared" ca="1" si="0"/>
        <v>1</v>
      </c>
      <c r="F63">
        <f ca="1">IF(AND($E63=1,ABS(F62)&lt;ABS(F$2),Settings!$C$8="On"),F62+F$2/Parameters!$B$134,F62)</f>
        <v>0</v>
      </c>
      <c r="G63">
        <f ca="1">IF(AND($E63=1,ABS(G62)&lt;ABS(G$2),Settings!$C$8="On"),G62+G$2/Parameters!$B$134,G62)</f>
        <v>0</v>
      </c>
      <c r="H63">
        <f ca="1">IF(AND($E63=1,ABS(H62)&lt;ABS(H$2),Settings!$C$8="On"),H62+H$2/Parameters!$B$134,H62)</f>
        <v>0</v>
      </c>
      <c r="I63">
        <f ca="1">IF(AND($E63=1,ABS(I62)&lt;ABS(I$2),Settings!$C$8="On"),I62+I$2/Parameters!$B$134,I62)</f>
        <v>0</v>
      </c>
      <c r="J63">
        <f ca="1">IF(AND($E63=1,ABS(J62)&lt;ABS(J$2),Settings!$C$8="On"),J62+J$2/Parameters!$B$134,J62)</f>
        <v>0</v>
      </c>
      <c r="K63">
        <f ca="1">IF(AND($E63=1,ABS(K62)&lt;ABS(K$2),Settings!$C$8="On"),K62+K$2/Parameters!$B$134,K62)</f>
        <v>0</v>
      </c>
      <c r="L63">
        <f ca="1">IF(AND($E63=1,ABS(L62)&lt;ABS(L$2),Settings!$C$8="On"),L62+L$2/Parameters!$B$134,L62)</f>
        <v>0</v>
      </c>
      <c r="M63">
        <f ca="1">IF(AND($E63=1,ABS(M62)&lt;ABS(M$2),Settings!$C$8="On"),M62+M$2/Parameters!$B$134,M62)</f>
        <v>0</v>
      </c>
      <c r="N63">
        <f ca="1">IF(AND($E63=1,ABS(N62)&lt;ABS(N$2),Settings!$C$8="On"),N62+N$2/Parameters!$B$134,N62)</f>
        <v>0</v>
      </c>
      <c r="O63">
        <f ca="1">IF(AND($E63=1,ABS(O62)&lt;ABS(O$2),Settings!$C$8="On"),O62+O$2/Parameters!$B$134,O62)</f>
        <v>0</v>
      </c>
      <c r="P63">
        <f ca="1">IF(AND($E63=1,ABS(P62)&lt;ABS(P$2),Settings!$C$8="On"),P62+P$2/Parameters!$B$134,P62)</f>
        <v>0</v>
      </c>
      <c r="Q63">
        <f ca="1">IF(AND($E63=1,ABS(Q62)&lt;ABS(Q$2),Settings!$C$8="On"),Q62+Q$2/Parameters!$B$134,Q62)</f>
        <v>0</v>
      </c>
      <c r="R63">
        <f ca="1">IF(AND($E63=1,ABS(R62)&lt;ABS(R$2),Settings!$C$8="On"),R62+R$2/Parameters!$B$134,R62)</f>
        <v>0</v>
      </c>
      <c r="S63">
        <f ca="1">IF(AND($E63=1,ABS(S62)&lt;ABS(S$2),Settings!$C$8="On"),S62+S$2/Parameters!$B$134,S62)</f>
        <v>0</v>
      </c>
      <c r="T63">
        <f ca="1">IF(AND($E63=1,ABS(T62)&lt;ABS(T$2),Settings!$C$8="On"),T62+T$2/Parameters!$B$134,T62)</f>
        <v>0</v>
      </c>
      <c r="U63">
        <f ca="1">IF(AND($E63=1,ABS(U62)&lt;ABS(U$2),Settings!$C$8="On"),U62+U$2/Parameters!$B$134,U62)</f>
        <v>0</v>
      </c>
      <c r="V63">
        <f ca="1">IF(AND($E63=1,ABS(V62)&lt;ABS(V$2),Settings!$C$8="On"),V62+V$2/Parameters!$B$134,V62)</f>
        <v>0</v>
      </c>
      <c r="W63">
        <f ca="1">IF(AND($E63=1,ABS(W62)&lt;ABS(W$2),Settings!$C$8="On"),W62+W$2/Parameters!$B$134,W62)</f>
        <v>0</v>
      </c>
      <c r="X63">
        <f ca="1">IF(AND($E63=1,ABS(X62)&lt;ABS(X$2),Settings!$C$8="On"),X62+X$2/Parameters!$B$134,X62)</f>
        <v>0</v>
      </c>
      <c r="Y63">
        <f ca="1">IF(AND($E63=1,ABS(Y62)&lt;ABS(Y$2),Settings!$C$8="On"),Y62+Y$2/Parameters!$B$134,Y62)</f>
        <v>0</v>
      </c>
      <c r="Z63">
        <f ca="1">IF(AND($E63=1,ABS(Z62)&lt;ABS(Z$2),Settings!$C$8="On"),Z62+Z$2/Parameters!$B$134,Z62)</f>
        <v>0</v>
      </c>
      <c r="AA63">
        <f ca="1">IF(AND($E63=1,ABS(AA62)&lt;ABS(AA$2),Settings!$C$8="On"),AA62+AA$2/Parameters!$B$134,AA62)</f>
        <v>0</v>
      </c>
      <c r="AB63">
        <f ca="1">IF(AND($E63=1,ABS(AB62)&lt;ABS(AB$2),Settings!$C$8="On"),AB62+AB$2/Parameters!$B$134,AB62)</f>
        <v>0</v>
      </c>
      <c r="AC63">
        <f ca="1">IF(AND($E63=1,ABS(AC62)&lt;ABS(AC$2),Settings!$C$8="On"),AC62+AC$2/Parameters!$B$134,AC62)</f>
        <v>0</v>
      </c>
      <c r="AD63">
        <f ca="1">IF(AND($E63=1,ABS(AD62)&lt;ABS(AD$2),Settings!$C$8="On"),AD62+AD$2/Parameters!$B$134,AD62)</f>
        <v>0</v>
      </c>
      <c r="AE63">
        <f ca="1">IF(AND($E63=1,ABS(AE62)&lt;ABS(AE$2),Settings!$C$8="On"),AE62+AE$2/Parameters!$B$134,AE62)</f>
        <v>0</v>
      </c>
      <c r="AF63">
        <f ca="1">IF(AND($E63=1,ABS(AF62)&lt;ABS(AF$2),Settings!$C$8="On"),AF62+AF$2/Parameters!$B$134,AF62)</f>
        <v>0</v>
      </c>
      <c r="AG63">
        <f ca="1">IF(AND($E63=1,ABS(AG62)&lt;ABS(AG$2),Settings!$C$8="On"),AG62+AG$2/Parameters!$B$134,AG62)</f>
        <v>0</v>
      </c>
      <c r="AH63">
        <f ca="1">IF(AND($E63=1,ABS(AH62)&lt;ABS(AH$2),Settings!$C$8="On"),AH62+AH$2/Parameters!$B$134,AH62)</f>
        <v>0</v>
      </c>
      <c r="AI63">
        <f ca="1">IF(AND($E63=1,ABS(AI62)&lt;ABS(AI$2),Settings!$C$8="On"),AI62+AI$2/Parameters!$B$134,AI62)</f>
        <v>0</v>
      </c>
      <c r="AJ63">
        <f ca="1">IF(AND($E63=1,ABS(AJ62)&lt;ABS(AJ$2),Settings!$C$8="On"),AJ62+AJ$2/Parameters!$B$134,AJ62)</f>
        <v>0</v>
      </c>
      <c r="AK63">
        <f ca="1">IF(AND($E63=1,ABS(AK62)&lt;ABS(AK$2),Settings!$C$8="On"),AK62+AK$2/Parameters!$B$134,AK62)</f>
        <v>0</v>
      </c>
      <c r="AL63">
        <f ca="1">IF(AND($E63=1,ABS(AL62)&lt;ABS(AL$2),Settings!$C$8="On"),AL62+AL$2/Parameters!$B$134,AL62)</f>
        <v>0</v>
      </c>
      <c r="AM63">
        <f ca="1">IF(AND($E63=1,ABS(AM62)&lt;ABS(AM$2),Settings!$C$8="On"),AM62+AM$2/Parameters!$B$134,AM62)</f>
        <v>0</v>
      </c>
      <c r="AN63">
        <f ca="1">IF(AND($E63=1,ABS(AN62)&lt;ABS(AN$2),Settings!$C$8="On"),AN62+AN$2/Parameters!$B$134,AN62)</f>
        <v>0</v>
      </c>
      <c r="AO63">
        <f ca="1">IF(AND($E63=1,ABS(AO62)&lt;ABS(AO$2),Settings!$C$8="On"),AO62+AO$2/Parameters!$B$134,AO62)</f>
        <v>0</v>
      </c>
      <c r="AP63">
        <f ca="1">IF(AND($E63=1,ABS(AP62)&lt;ABS(AP$2),Settings!$C$8="On"),AP62+AP$2/Parameters!$B$134,AP62)</f>
        <v>0</v>
      </c>
      <c r="AQ63">
        <f ca="1">IF(AND($E63=1,ABS(AQ62)&lt;ABS(AQ$2),Settings!$C$8="On"),AQ62+AQ$2/Parameters!$B$134,AQ62)</f>
        <v>0</v>
      </c>
      <c r="AR63">
        <f ca="1">IF(AND($E63=1,ABS(AR62)&lt;ABS(AR$2),Settings!$C$8="On"),AR62+AR$2/Parameters!$B$134,AR62)</f>
        <v>0</v>
      </c>
      <c r="AS63">
        <f ca="1">IF(AND($E63=1,ABS(AS62)&lt;ABS(AS$2),Settings!$C$8="On"),AS62+AS$2/Parameters!$B$134,AS62)</f>
        <v>0</v>
      </c>
      <c r="AT63">
        <f ca="1">IF(AND($E63=1,ABS(AT62)&lt;ABS(AT$2),Settings!$C$8="On"),AT62+AT$2/Parameters!$B$134,AT62)</f>
        <v>0</v>
      </c>
      <c r="AU63">
        <f ca="1">IF(AND($E63=1,ABS(AU62)&lt;ABS(AU$2),Settings!$C$8="On"),AU62+AU$2/Parameters!$B$134,AU62)</f>
        <v>0</v>
      </c>
      <c r="AV63">
        <f ca="1">IF(AND($E63=1,ABS(AV62)&lt;ABS(AV$2),Settings!$C$8="On"),AV62+AV$2/Parameters!$B$134,AV62)</f>
        <v>0</v>
      </c>
      <c r="AW63">
        <f ca="1">IF(AND($E63=1,ABS(AW62)&lt;ABS(AW$2),Settings!$C$8="On"),AW62+AW$2/Parameters!$B$134,AW62)</f>
        <v>0</v>
      </c>
      <c r="AX63">
        <f ca="1">IF(AND($E63=1,ABS(AX62)&lt;ABS(AX$2),Settings!$C$8="On"),AX62+AX$2/Parameters!$B$134,AX62)</f>
        <v>0</v>
      </c>
      <c r="AY63">
        <f ca="1">IF(AND($E63=1,ABS(AY62)&lt;ABS(AY$2),Settings!$C$8="On"),AY62+AY$2/Parameters!$B$134,AY62)</f>
        <v>0</v>
      </c>
      <c r="AZ63">
        <f ca="1">IF(AND($E63=1,ABS(AZ62)&lt;ABS(AZ$2),Settings!$C$8="On"),AZ62+AZ$2/Parameters!$B$134,AZ62)</f>
        <v>0</v>
      </c>
      <c r="BA63">
        <f ca="1">IF(AND($E63=1,ABS(BA62)&lt;ABS(BA$2),Settings!$C$8="On"),BA62+BA$2/Parameters!$B$134,BA62)</f>
        <v>0</v>
      </c>
      <c r="BB63">
        <f ca="1">IF(AND($E63=1,ABS(BB62)&lt;ABS(BB$2),Settings!$C$8="On"),BB62+BB$2/Parameters!$B$134,BB62)</f>
        <v>0</v>
      </c>
      <c r="BC63">
        <f ca="1">IF(AND($E63=1,ABS(BC62)&lt;ABS(BC$2),Settings!$C$8="On"),BC62+BC$2/Parameters!$B$134,BC62)</f>
        <v>0</v>
      </c>
      <c r="BD63">
        <f ca="1">IF(AND($E63=1,ABS(BD62)&lt;ABS(BD$2),Settings!$C$8="On"),BD62+BD$2/Parameters!$B$134,BD62)</f>
        <v>0</v>
      </c>
      <c r="BE63">
        <f ca="1">IF(AND($E63=1,ABS(BE62)&lt;ABS(BE$2),Settings!$C$8="On"),BE62+BE$2/Parameters!$B$134,BE62)</f>
        <v>0</v>
      </c>
      <c r="BF63">
        <f ca="1">IF(AND($E63=1,ABS(BF62)&lt;ABS(BF$2),Settings!$C$8="On"),BF62+BF$2/Parameters!$B$134,BF62)</f>
        <v>0</v>
      </c>
      <c r="BG63">
        <f ca="1">IF(AND($E63=1,ABS(BG62)&lt;ABS(BG$2),Settings!$C$8="On"),BG62+BG$2/Parameters!$B$134,BG62)</f>
        <v>0</v>
      </c>
      <c r="BH63">
        <f ca="1">IF(AND($E63=1,ABS(BH62)&lt;ABS(BH$2),Settings!$C$8="On"),BH62+BH$2/Parameters!$B$134,BH62)</f>
        <v>0</v>
      </c>
      <c r="BI63">
        <f ca="1">IF(AND($E63=1,ABS(BI62)&lt;ABS(BI$2),Settings!$C$8="On"),BI62+BI$2/Parameters!$B$134,BI62)</f>
        <v>0</v>
      </c>
      <c r="BJ63">
        <f ca="1">IF(AND($E63=1,ABS(BJ62)&lt;ABS(BJ$2),Settings!$C$8="On"),BJ62+BJ$2/Parameters!$B$134,BJ62)</f>
        <v>0</v>
      </c>
      <c r="BK63">
        <f ca="1">IF(AND($E63=1,ABS(BK62)&lt;ABS(BK$2),Settings!$C$8="On"),BK62+BK$2/Parameters!$B$134,BK62)</f>
        <v>0</v>
      </c>
      <c r="BL63">
        <f ca="1">IF(AND($E63=1,ABS(BL62)&lt;ABS(BL$2),Settings!$C$8="On"),BL62+BL$2/Parameters!$B$134,BL62)</f>
        <v>0</v>
      </c>
      <c r="BM63">
        <f ca="1">IF(AND($E63=1,ABS(BM62)&lt;ABS(BM$2),Settings!$C$8="On"),BM62+BM$2/Parameters!$B$134,BM62)</f>
        <v>0</v>
      </c>
      <c r="BN63">
        <f ca="1">IF(AND($E63=1,ABS(BN62)&lt;ABS(BN$2),Settings!$C$8="On"),BN62+BN$2/Parameters!$B$134,BN62)</f>
        <v>0</v>
      </c>
      <c r="BO63">
        <f ca="1">IF(AND($E63=1,ABS(BO62)&lt;ABS(BO$2),Settings!$C$8="On"),BO62+BO$2/Parameters!$B$134,BO62)</f>
        <v>0</v>
      </c>
      <c r="BP63">
        <f ca="1">IF(AND($E63=1,ABS(BP62)&lt;ABS(BP$2),Settings!$C$8="On"),BP62+BP$2/Parameters!$B$134,BP62)</f>
        <v>0</v>
      </c>
      <c r="BQ63">
        <f ca="1">IF(AND($E63=1,ABS(BQ62)&lt;ABS(BQ$2),Settings!$C$8="On"),BQ62+BQ$2/Parameters!$B$134,BQ62)</f>
        <v>0</v>
      </c>
      <c r="BR63">
        <f ca="1">IF(AND($E63=1,ABS(BR62)&lt;ABS(BR$2),Settings!$C$8="On"),BR62+BR$2/Parameters!$B$134,BR62)</f>
        <v>0</v>
      </c>
      <c r="BS63">
        <f ca="1">IF(AND($E63=1,ABS(BS62)&lt;ABS(BS$2),Settings!$C$8="On"),BS62+BS$2/Parameters!$B$134,BS62)</f>
        <v>0</v>
      </c>
      <c r="BT63">
        <f ca="1">IF(AND($E63=1,ABS(BT62)&lt;ABS(BT$2),Settings!$C$8="On"),BT62+BT$2/Parameters!$B$134,BT62)</f>
        <v>0</v>
      </c>
      <c r="BU63">
        <f ca="1">IF(AND($E63=1,ABS(BU62)&lt;ABS(BU$2),Settings!$C$8="On"),BU62+BU$2/Parameters!$B$134,BU62)</f>
        <v>0</v>
      </c>
      <c r="BV63">
        <f ca="1">IF(AND($E63=1,ABS(BV62)&lt;ABS(BV$2),Settings!$C$8="On"),BV62+BV$2/Parameters!$B$134,BV62)</f>
        <v>0</v>
      </c>
      <c r="BW63">
        <f ca="1">IF(AND($E63=1,ABS(BW62)&lt;ABS(BW$2),Settings!$C$8="On"),BW62+BW$2/Parameters!$B$134,BW62)</f>
        <v>0</v>
      </c>
      <c r="BX63">
        <f ca="1">IF(AND($E63=1,ABS(BX62)&lt;ABS(BX$2),Settings!$C$8="On"),BX62+BX$2/Parameters!$B$134,BX62)</f>
        <v>0</v>
      </c>
      <c r="BY63">
        <f ca="1">IF(AND($E63=1,ABS(BY62)&lt;ABS(BY$2),Settings!$C$8="On"),BY62+BY$2/Parameters!$B$134,BY62)</f>
        <v>0</v>
      </c>
      <c r="BZ63">
        <f ca="1">IF(AND($E63=1,ABS(BZ62)&lt;ABS(BZ$2),Settings!$C$8="On"),BZ62+BZ$2/Parameters!$B$134,BZ62)</f>
        <v>0</v>
      </c>
      <c r="CA63">
        <f ca="1">IF(AND($E63=1,ABS(CA62)&lt;ABS(CA$2),Settings!$C$8="On"),CA62+CA$2/Parameters!$B$134,CA62)</f>
        <v>0</v>
      </c>
      <c r="CB63">
        <f ca="1">IF(AND($E63=1,ABS(CB62)&lt;ABS(CB$2),Settings!$C$8="On"),CB62+CB$2/Parameters!$B$134,CB62)</f>
        <v>0</v>
      </c>
      <c r="CC63">
        <f ca="1">IF(AND($E63=1,ABS(CC62)&lt;ABS(CC$2),Settings!$C$8="On"),CC62+CC$2/Parameters!$B$134,CC62)</f>
        <v>0</v>
      </c>
      <c r="CD63">
        <f ca="1">IF(AND($E63=1,ABS(CD62)&lt;ABS(CD$2),Settings!$C$8="On"),CD62+CD$2/Parameters!$B$134,CD62)</f>
        <v>0</v>
      </c>
      <c r="CE63">
        <f ca="1">IF(AND($E63=1,ABS(CE62)&lt;ABS(CE$2),Settings!$C$8="On"),CE62+CE$2/Parameters!$B$134,CE62)</f>
        <v>0</v>
      </c>
      <c r="CF63">
        <f ca="1">IF(AND($E63=1,ABS(CF62)&lt;ABS(CF$2),Settings!$C$8="On"),CF62+CF$2/Parameters!$B$134,CF62)</f>
        <v>0</v>
      </c>
      <c r="CG63">
        <f ca="1">IF(AND($E63=1,ABS(CG62)&lt;ABS(CG$2),Settings!$C$8="On"),CG62+CG$2/Parameters!$B$134,CG62)</f>
        <v>0</v>
      </c>
      <c r="CH63">
        <f ca="1">IF(AND($E63=1,ABS(CH62)&lt;ABS(CH$2),Settings!$C$8="On"),CH62+CH$2/Parameters!$B$134,CH62)</f>
        <v>0</v>
      </c>
      <c r="CI63">
        <f ca="1">IF(AND($E63=1,ABS(CI62)&lt;ABS(CI$2),Settings!$C$8="On"),CI62+CI$2/Parameters!$B$134,CI62)</f>
        <v>0</v>
      </c>
      <c r="CJ63">
        <f ca="1">IF(AND($E63=1,ABS(CJ62)&lt;ABS(CJ$2),Settings!$C$8="On"),CJ62+CJ$2/Parameters!$B$134,CJ62)</f>
        <v>0</v>
      </c>
      <c r="CK63">
        <f ca="1">IF(AND($E63=1,ABS(CK62)&lt;ABS(CK$2),Settings!$C$8="On"),CK62+CK$2/Parameters!$B$134,CK62)</f>
        <v>0</v>
      </c>
      <c r="CL63">
        <f ca="1">IF(AND($E63=1,ABS(CL62)&lt;ABS(CL$2),Settings!$C$8="On"),CL62+CL$2/Parameters!$B$134,CL62)</f>
        <v>0</v>
      </c>
      <c r="CM63">
        <f ca="1">IF(AND($E63=1,ABS(CM62)&lt;ABS(CM$2),Settings!$C$8="On"),CM62+CM$2/Parameters!$B$134,CM62)</f>
        <v>0</v>
      </c>
      <c r="CN63">
        <f ca="1">IF(AND($E63=1,ABS(CN62)&lt;ABS(CN$2),Settings!$C$8="On"),CN62+CN$2/Parameters!$B$134,CN62)</f>
        <v>0</v>
      </c>
      <c r="CO63">
        <f ca="1">IF(AND($E63=1,ABS(CO62)&lt;ABS(CO$2),Settings!$C$8="On"),CO62+CO$2/Parameters!$B$134,CO62)</f>
        <v>0</v>
      </c>
      <c r="CP63">
        <f ca="1">IF(AND($E63=1,ABS(CP62)&lt;ABS(CP$2),Settings!$C$8="On"),CP62+CP$2/Parameters!$B$134,CP62)</f>
        <v>0</v>
      </c>
      <c r="CQ63">
        <f ca="1">IF(AND($E63=1,ABS(CQ62)&lt;ABS(CQ$2),Settings!$C$8="On"),CQ62+CQ$2/Parameters!$B$134,CQ62)</f>
        <v>0</v>
      </c>
      <c r="CR63">
        <f ca="1">IF(AND($E63=1,ABS(CR62)&lt;ABS(CR$2),Settings!$C$8="On"),CR62+CR$2/Parameters!$B$134,CR62)</f>
        <v>0</v>
      </c>
      <c r="CS63">
        <f ca="1">IF(AND($E63=1,ABS(CS62)&lt;ABS(CS$2),Settings!$C$8="On"),CS62+CS$2/Parameters!$B$134,CS62)</f>
        <v>0</v>
      </c>
      <c r="CT63">
        <f ca="1">IF(AND($E63=1,ABS(CT62)&lt;ABS(CT$2),Settings!$C$8="On"),CT62+CT$2/Parameters!$B$134,CT62)</f>
        <v>0</v>
      </c>
      <c r="CU63">
        <f ca="1">IF(AND($E63=1,ABS(CU62)&lt;ABS(CU$2),Settings!$C$8="On"),CU62+CU$2/Parameters!$B$134,CU62)</f>
        <v>0</v>
      </c>
      <c r="CV63">
        <f ca="1">IF(AND($E63=1,ABS(CV62)&lt;ABS(CV$2),Settings!$C$8="On"),CV62+CV$2/Parameters!$B$134,CV62)</f>
        <v>0</v>
      </c>
      <c r="CW63">
        <f ca="1">IF(AND($E63=1,ABS(CW62)&lt;ABS(CW$2),Settings!$C$8="On"),CW62+CW$2/Parameters!$B$134,CW62)</f>
        <v>0</v>
      </c>
      <c r="CX63">
        <f ca="1">IF(AND($E63=1,ABS(CX62)&lt;ABS(CX$2),Settings!$C$8="On"),CX62+CX$2/Parameters!$B$134,CX62)</f>
        <v>0</v>
      </c>
      <c r="CY63">
        <f ca="1">IF(AND($E63=1,ABS(CY62)&lt;ABS(CY$2),Settings!$C$8="On"),CY62+CY$2/Parameters!$B$134,CY62)</f>
        <v>0</v>
      </c>
      <c r="CZ63">
        <f ca="1">IF(AND($E63=1,ABS(CZ62)&lt;ABS(CZ$2),Settings!$C$8="On"),CZ62+CZ$2/Parameters!$B$134,CZ62)</f>
        <v>0</v>
      </c>
      <c r="DA63">
        <f ca="1">IF(AND($E63=1,ABS(DA62)&lt;ABS(DA$2),Settings!$C$8="On"),DA62+DA$2/Parameters!$B$134,DA62)</f>
        <v>0</v>
      </c>
      <c r="DB63">
        <f ca="1">IF(AND($E63=1,ABS(DB62)&lt;ABS(DB$2),Settings!$C$8="On"),DB62+DB$2/Parameters!$B$134,DB62)</f>
        <v>0</v>
      </c>
      <c r="DC63">
        <f ca="1">IF(AND($E63=1,ABS(DC62)&lt;ABS(DC$2),Settings!$C$8="On"),DC62+DC$2/Parameters!$B$134,DC62)</f>
        <v>0</v>
      </c>
      <c r="DD63">
        <f ca="1">IF(AND($E63=1,ABS(DD62)&lt;ABS(DD$2),Settings!$C$8="On"),DD62+DD$2/Parameters!$B$134,DD62)</f>
        <v>0</v>
      </c>
      <c r="DE63">
        <f ca="1">IF(AND($E63=1,ABS(DE62)&lt;ABS(DE$2),Settings!$C$8="On"),DE62+DE$2/Parameters!$B$134,DE62)</f>
        <v>0</v>
      </c>
      <c r="DF63">
        <f ca="1">IF(AND($E63=1,ABS(DF62)&lt;ABS(DF$2),Settings!$C$8="On"),DF62+DF$2/Parameters!$B$134,DF62)</f>
        <v>0</v>
      </c>
      <c r="DG63">
        <f ca="1">IF(AND($E63=1,ABS(DG62)&lt;ABS(DG$2),Settings!$C$8="On"),DG62+DG$2/Parameters!$B$134,DG62)</f>
        <v>0</v>
      </c>
      <c r="DH63">
        <f ca="1">IF(AND($E63=1,ABS(DH62)&lt;ABS(DH$2),Settings!$C$8="On"),DH62+DH$2/Parameters!$B$134,DH62)</f>
        <v>0</v>
      </c>
      <c r="DI63">
        <f ca="1">IF(AND($E63=1,ABS(DI62)&lt;ABS(DI$2),Settings!$C$8="On"),DI62+DI$2/Parameters!$B$134,DI62)</f>
        <v>0</v>
      </c>
      <c r="DJ63">
        <f ca="1">IF(AND($E63=1,ABS(DJ62)&lt;ABS(DJ$2),Settings!$C$8="On"),DJ62+DJ$2/Parameters!$B$134,DJ62)</f>
        <v>0</v>
      </c>
      <c r="DK63">
        <f ca="1">IF(AND($E63=1,ABS(DK62)&lt;ABS(DK$2),Settings!$C$8="On"),DK62+DK$2/Parameters!$B$134,DK62)</f>
        <v>0</v>
      </c>
      <c r="DL63">
        <f ca="1">IF(AND($E63=1,ABS(DL62)&lt;ABS(DL$2),Settings!$C$8="On"),DL62+DL$2/Parameters!$B$134,DL62)</f>
        <v>0</v>
      </c>
      <c r="DM63">
        <f ca="1">IF(AND($E63=1,ABS(DM62)&lt;ABS(DM$2),Settings!$C$8="On"),DM62+DM$2/Parameters!$B$134,DM62)</f>
        <v>0</v>
      </c>
      <c r="DN63">
        <f ca="1">IF(AND($E63=1,ABS(DN62)&lt;ABS(DN$2),Settings!$C$8="On"),DN62+DN$2/Parameters!$B$134,DN62)</f>
        <v>0</v>
      </c>
      <c r="DO63">
        <f ca="1">IF(AND($E63=1,ABS(DO62)&lt;ABS(DO$2),Settings!$C$8="On"),DO62+DO$2/Parameters!$B$134,DO62)</f>
        <v>0</v>
      </c>
      <c r="DP63">
        <f ca="1">IF(AND($E63=1,ABS(DP62)&lt;ABS(DP$2),Settings!$C$8="On"),DP62+DP$2/Parameters!$B$134,DP62)</f>
        <v>0</v>
      </c>
      <c r="DQ63">
        <f ca="1">IF(AND($E63=1,ABS(DQ62)&lt;ABS(DQ$2),Settings!$C$8="On"),DQ62+DQ$2/Parameters!$B$134,DQ62)</f>
        <v>0</v>
      </c>
      <c r="DR63">
        <f ca="1">IF(AND($E63=1,ABS(DR62)&lt;ABS(DR$2),Settings!$C$8="On"),DR62+DR$2/Parameters!$B$134,DR62)</f>
        <v>0</v>
      </c>
      <c r="DS63">
        <f ca="1">IF(AND($E63=1,ABS(DS62)&lt;ABS(DS$2),Settings!$C$8="On"),DS62+DS$2/Parameters!$B$134,DS62)</f>
        <v>0</v>
      </c>
      <c r="DT63">
        <f ca="1">IF(AND($E63=1,ABS(DT62)&lt;ABS(DT$2),Settings!$C$8="On"),DT62+DT$2/Parameters!$B$134,DT62)</f>
        <v>0</v>
      </c>
      <c r="DU63">
        <f ca="1">IF(AND($E63=1,ABS(DU62)&lt;ABS(DU$2),Settings!$C$8="On"),DU62+DU$2/Parameters!$B$134,DU62)</f>
        <v>0</v>
      </c>
      <c r="DV63">
        <f ca="1">IF(AND($E63=1,ABS(DV62)&lt;ABS(DV$2),Settings!$C$8="On"),DV62+DV$2/Parameters!$B$134,DV62)</f>
        <v>0</v>
      </c>
      <c r="DW63">
        <f ca="1">IF(AND($E63=1,ABS(DW62)&lt;ABS(DW$2),Settings!$C$8="On"),DW62+DW$2/Parameters!$B$134,DW62)</f>
        <v>0</v>
      </c>
      <c r="DX63">
        <f ca="1">IF(AND($E63=1,ABS(DX62)&lt;ABS(DX$2),Settings!$C$8="On"),DX62+DX$2/Parameters!$B$134,DX62)</f>
        <v>0</v>
      </c>
      <c r="DY63">
        <f ca="1">IF(AND($E63=1,ABS(DY62)&lt;ABS(DY$2),Settings!$C$8="On"),DY62+DY$2/Parameters!$B$134,DY62)</f>
        <v>0</v>
      </c>
      <c r="DZ63">
        <f ca="1">IF(AND($E63=1,ABS(DZ62)&lt;ABS(DZ$2),Settings!$C$8="On"),DZ62+DZ$2/Parameters!$B$134,DZ62)</f>
        <v>0</v>
      </c>
      <c r="EA63">
        <f ca="1">IF(AND($E63=1,ABS(EA62)&lt;ABS(EA$2),Settings!$C$8="On"),EA62+EA$2/Parameters!$B$134,EA62)</f>
        <v>0</v>
      </c>
      <c r="EB63">
        <f ca="1">IF(AND($E63=1,ABS(EB62)&lt;ABS(EB$2),Settings!$C$8="On"),EB62+EB$2/Parameters!$B$134,EB62)</f>
        <v>0</v>
      </c>
      <c r="EC63">
        <f ca="1">IF(AND($E63=1,ABS(EC62)&lt;ABS(EC$2),Settings!$C$8="On"),EC62+EC$2/Parameters!$B$134,EC62)</f>
        <v>0</v>
      </c>
      <c r="ED63">
        <f ca="1">IF(AND($E63=1,ABS(ED62)&lt;ABS(ED$2),Settings!$C$8="On"),ED62+ED$2/Parameters!$B$134,ED62)</f>
        <v>0</v>
      </c>
      <c r="EE63">
        <f ca="1">IF(AND($E63=1,ABS(EE62)&lt;ABS(EE$2),Settings!$C$8="On"),EE62+EE$2/Parameters!$B$134,EE62)</f>
        <v>0</v>
      </c>
      <c r="EF63">
        <f ca="1">IF(AND($E63=1,ABS(EF62)&lt;ABS(EF$2),Settings!$C$8="On"),EF62+EF$2/Parameters!$B$134,EF62)</f>
        <v>0</v>
      </c>
      <c r="EG63">
        <f ca="1">IF(AND($E63=1,ABS(EG62)&lt;ABS(EG$2),Settings!$C$8="On"),EG62+EG$2/Parameters!$B$134,EG62)</f>
        <v>0</v>
      </c>
      <c r="EH63">
        <f ca="1">IF(AND($E63=1,ABS(EH62)&lt;ABS(EH$2),Settings!$C$8="On"),EH62+EH$2/Parameters!$B$134,EH62)</f>
        <v>0</v>
      </c>
      <c r="EI63">
        <f ca="1">IF(AND($E63=1,ABS(EI62)&lt;ABS(EI$2),Settings!$C$8="On"),EI62+EI$2/Parameters!$B$134,EI62)</f>
        <v>0</v>
      </c>
      <c r="EJ63">
        <f ca="1">IF(AND($E63=1,ABS(EJ62)&lt;ABS(EJ$2),Settings!$C$8="On"),EJ62+EJ$2/Parameters!$B$134,EJ62)</f>
        <v>0</v>
      </c>
      <c r="EK63">
        <f ca="1">IF(AND($E63=1,ABS(EK62)&lt;ABS(EK$2),Settings!$C$8="On"),EK62+EK$2/Parameters!$B$134,EK62)</f>
        <v>0</v>
      </c>
      <c r="EL63">
        <f ca="1">IF(AND($E63=1,ABS(EL62)&lt;ABS(EL$2),Settings!$C$8="On"),EL62+EL$2/Parameters!$B$134,EL62)</f>
        <v>0</v>
      </c>
      <c r="EM63">
        <f ca="1">IF(AND($E63=1,ABS(EM62)&lt;ABS(EM$2),Settings!$C$8="On"),EM62+EM$2/Parameters!$B$134,EM62)</f>
        <v>0</v>
      </c>
      <c r="EN63">
        <f ca="1">IF(AND($E63=1,ABS(EN62)&lt;ABS(EN$2),Settings!$C$8="On"),EN62+EN$2/Parameters!$B$134,EN62)</f>
        <v>0</v>
      </c>
      <c r="EO63">
        <f ca="1">IF(AND($E63=1,ABS(EO62)&lt;ABS(EO$2),Settings!$C$8="On"),EO62+EO$2/Parameters!$B$134,EO62)</f>
        <v>0</v>
      </c>
      <c r="EP63">
        <f ca="1">IF(AND($E63=1,ABS(EP62)&lt;ABS(EP$2),Settings!$C$8="On"),EP62+EP$2/Parameters!$B$134,EP62)</f>
        <v>0</v>
      </c>
      <c r="EQ63">
        <f ca="1">IF(AND($E63=1,ABS(EQ62)&lt;ABS(EQ$2),Settings!$C$8="On"),EQ62+EQ$2/Parameters!$B$134,EQ62)</f>
        <v>0</v>
      </c>
      <c r="ER63">
        <f ca="1">IF(AND($E63=1,ABS(ER62)&lt;ABS(ER$2),Settings!$C$8="On"),ER62+ER$2/Parameters!$B$134,ER62)</f>
        <v>0</v>
      </c>
      <c r="ES63">
        <f ca="1">IF(AND($E63=1,ABS(ES62)&lt;ABS(ES$2),Settings!$C$8="On"),ES62+ES$2/Parameters!$B$134,ES62)</f>
        <v>0</v>
      </c>
      <c r="ET63">
        <f ca="1">IF(AND($E63=1,ABS(ET62)&lt;ABS(ET$2),Settings!$C$8="On"),ET62+ET$2/Parameters!$B$134,ET62)</f>
        <v>0</v>
      </c>
      <c r="EU63">
        <f ca="1">IF(AND($E63=1,ABS(EU62)&lt;ABS(EU$2),Settings!$C$8="On"),EU62+EU$2/Parameters!$B$134,EU62)</f>
        <v>0</v>
      </c>
      <c r="EV63">
        <f ca="1">IF(AND($E63=1,ABS(EV62)&lt;ABS(EV$2),Settings!$C$8="On"),EV62+EV$2/Parameters!$B$134,EV62)</f>
        <v>0</v>
      </c>
      <c r="EW63">
        <f ca="1">IF(AND($E63=1,ABS(EW62)&lt;ABS(EW$2),Settings!$C$8="On"),EW62+EW$2/Parameters!$B$134,EW62)</f>
        <v>0</v>
      </c>
      <c r="EX63">
        <f ca="1">IF(AND($E63=1,ABS(EX62)&lt;ABS(EX$2),Settings!$C$8="On"),EX62+EX$2/Parameters!$B$134,EX62)</f>
        <v>0</v>
      </c>
      <c r="EY63">
        <f ca="1">IF(AND($E63=1,ABS(EY62)&lt;ABS(EY$2),Settings!$C$8="On"),EY62+EY$2/Parameters!$B$134,EY62)</f>
        <v>0</v>
      </c>
      <c r="EZ63">
        <f ca="1">IF(AND($E63=1,ABS(EZ62)&lt;ABS(EZ$2),Settings!$C$8="On"),EZ62+EZ$2/Parameters!$B$134,EZ62)</f>
        <v>0</v>
      </c>
      <c r="FA63">
        <f ca="1">IF(AND($E63=1,ABS(FA62)&lt;ABS(FA$2),Settings!$C$8="On"),FA62+FA$2/Parameters!$B$134,FA62)</f>
        <v>0</v>
      </c>
      <c r="FB63">
        <f ca="1">IF(AND($E63=1,ABS(FB62)&lt;ABS(FB$2),Settings!$C$8="On"),FB62+FB$2/Parameters!$B$134,FB62)</f>
        <v>0</v>
      </c>
      <c r="FC63">
        <f ca="1">IF(AND($E63=1,ABS(FC62)&lt;ABS(FC$2),Settings!$C$8="On"),FC62+FC$2/Parameters!$B$134,FC62)</f>
        <v>0</v>
      </c>
      <c r="FD63">
        <f ca="1">IF(AND($E63=1,ABS(FD62)&lt;ABS(FD$2),Settings!$C$8="On"),FD62+FD$2/Parameters!$B$134,FD62)</f>
        <v>0</v>
      </c>
      <c r="FE63">
        <f ca="1">IF(AND($E63=1,ABS(FE62)&lt;ABS(FE$2),Settings!$C$8="On"),FE62+FE$2/Parameters!$B$134,FE62)</f>
        <v>0</v>
      </c>
      <c r="FF63">
        <f ca="1">IF(AND($E63=1,ABS(FF62)&lt;ABS(FF$2),Settings!$C$8="On"),FF62+FF$2/Parameters!$B$134,FF62)</f>
        <v>0</v>
      </c>
      <c r="FG63">
        <f ca="1">IF(AND($E63=1,ABS(FG62)&lt;ABS(FG$2),Settings!$C$8="On"),FG62+FG$2/Parameters!$B$134,FG62)</f>
        <v>0</v>
      </c>
      <c r="FH63">
        <f ca="1">IF(AND($E63=1,ABS(FH62)&lt;ABS(FH$2),Settings!$C$8="On"),FH62+FH$2/Parameters!$B$134,FH62)</f>
        <v>0</v>
      </c>
      <c r="FI63">
        <f ca="1">IF(AND($E63=1,ABS(FI62)&lt;ABS(FI$2),Settings!$C$8="On"),FI62+FI$2/Parameters!$B$134,FI62)</f>
        <v>0</v>
      </c>
      <c r="FJ63">
        <f ca="1">IF(AND($E63=1,ABS(FJ62)&lt;ABS(FJ$2),Settings!$C$8="On"),FJ62+FJ$2/Parameters!$B$134,FJ62)</f>
        <v>0</v>
      </c>
      <c r="FK63">
        <f ca="1">IF(AND($E63=1,ABS(FK62)&lt;ABS(FK$2),Settings!$C$8="On"),FK62+FK$2/Parameters!$B$134,FK62)</f>
        <v>0</v>
      </c>
      <c r="FL63">
        <f ca="1">IF(AND($E63=1,ABS(FL62)&lt;ABS(FL$2),Settings!$C$8="On"),FL62+FL$2/Parameters!$B$134,FL62)</f>
        <v>0</v>
      </c>
      <c r="FM63">
        <f ca="1">IF(AND($E63=1,ABS(FM62)&lt;ABS(FM$2),Settings!$C$8="On"),FM62+FM$2/Parameters!$B$134,FM62)</f>
        <v>0</v>
      </c>
      <c r="FN63">
        <f ca="1">IF(AND($E63=1,ABS(FN62)&lt;ABS(FN$2),Settings!$C$8="On"),FN62+FN$2/Parameters!$B$134,FN62)</f>
        <v>0</v>
      </c>
      <c r="FO63">
        <f ca="1">IF(AND($E63=1,ABS(FO62)&lt;ABS(FO$2),Settings!$C$8="On"),FO62+FO$2/Parameters!$B$134,FO62)</f>
        <v>0</v>
      </c>
      <c r="FP63">
        <f ca="1">IF(AND($E63=1,ABS(FP62)&lt;ABS(FP$2),Settings!$C$8="On"),FP62+FP$2/Parameters!$B$134,FP62)</f>
        <v>0</v>
      </c>
      <c r="FQ63">
        <f ca="1">IF(AND($E63=1,ABS(FQ62)&lt;ABS(FQ$2),Settings!$C$8="On"),FQ62+FQ$2/Parameters!$B$134,FQ62)</f>
        <v>0</v>
      </c>
      <c r="FR63">
        <f ca="1">IF(AND($E63=1,ABS(FR62)&lt;ABS(FR$2),Settings!$C$8="On"),FR62+FR$2/Parameters!$B$134,FR62)</f>
        <v>0</v>
      </c>
      <c r="FS63">
        <f ca="1">IF(AND($E63=1,ABS(FS62)&lt;ABS(FS$2),Settings!$C$8="On"),FS62+FS$2/Parameters!$B$134,FS62)</f>
        <v>0</v>
      </c>
      <c r="FT63">
        <f ca="1">IF(AND($E63=1,ABS(FT62)&lt;ABS(FT$2),Settings!$C$8="On"),FT62+FT$2/Parameters!$B$134,FT62)</f>
        <v>0</v>
      </c>
      <c r="FU63">
        <f ca="1">IF(AND($E63=1,ABS(FU62)&lt;ABS(FU$2),Settings!$C$8="On"),FU62+FU$2/Parameters!$B$134,FU62)</f>
        <v>0</v>
      </c>
      <c r="FV63">
        <f ca="1">IF(AND($E63=1,ABS(FV62)&lt;ABS(FV$2),Settings!$C$8="On"),FV62+FV$2/Parameters!$B$134,FV62)</f>
        <v>0</v>
      </c>
      <c r="FW63">
        <f ca="1">IF(AND($E63=1,ABS(FW62)&lt;ABS(FW$2),Settings!$C$8="On"),FW62+FW$2/Parameters!$B$134,FW62)</f>
        <v>0</v>
      </c>
      <c r="FX63">
        <f ca="1">IF(AND($E63=1,ABS(FX62)&lt;ABS(FX$2),Settings!$C$8="On"),FX62+FX$2/Parameters!$B$134,FX62)</f>
        <v>0</v>
      </c>
      <c r="FY63">
        <f ca="1">IF(AND($E63=1,ABS(FY62)&lt;ABS(FY$2),Settings!$C$8="On"),FY62+FY$2/Parameters!$B$134,FY62)</f>
        <v>0</v>
      </c>
      <c r="FZ63">
        <f ca="1">IF(AND($E63=1,ABS(FZ62)&lt;ABS(FZ$2),Settings!$C$8="On"),FZ62+FZ$2/Parameters!$B$134,FZ62)</f>
        <v>0</v>
      </c>
      <c r="GA63">
        <f ca="1">IF(AND($E63=1,ABS(GA62)&lt;ABS(GA$2),Settings!$C$8="On"),GA62+GA$2/Parameters!$B$134,GA62)</f>
        <v>0</v>
      </c>
      <c r="GB63">
        <f ca="1">IF(AND($E63=1,ABS(GB62)&lt;ABS(GB$2),Settings!$C$8="On"),GB62+GB$2/Parameters!$B$134,GB62)</f>
        <v>0</v>
      </c>
      <c r="GC63">
        <f ca="1">IF(AND($E63=1,ABS(GC62)&lt;ABS(GC$2),Settings!$C$8="On"),GC62+GC$2/Parameters!$B$134,GC62)</f>
        <v>0</v>
      </c>
      <c r="GD63">
        <f ca="1">IF(AND($E63=1,ABS(GD62)&lt;ABS(GD$2),Settings!$C$8="On"),GD62+GD$2/Parameters!$B$134,GD62)</f>
        <v>0</v>
      </c>
      <c r="GE63">
        <f ca="1">IF(AND($E63=1,ABS(GE62)&lt;ABS(GE$2),Settings!$C$8="On"),GE62+GE$2/Parameters!$B$134,GE62)</f>
        <v>0</v>
      </c>
      <c r="GF63">
        <f ca="1">IF(AND($E63=1,ABS(GF62)&lt;ABS(GF$2),Settings!$C$8="On"),GF62+GF$2/Parameters!$B$134,GF62)</f>
        <v>0</v>
      </c>
      <c r="GG63">
        <f ca="1">IF(AND($E63=1,ABS(GG62)&lt;ABS(GG$2),Settings!$C$8="On"),GG62+GG$2/Parameters!$B$134,GG62)</f>
        <v>0</v>
      </c>
      <c r="GH63">
        <f ca="1">IF(AND($E63=1,ABS(GH62)&lt;ABS(GH$2),Settings!$C$8="On"),GH62+GH$2/Parameters!$B$134,GH62)</f>
        <v>0</v>
      </c>
      <c r="GI63">
        <f ca="1">IF(AND($E63=1,ABS(GI62)&lt;ABS(GI$2),Settings!$C$8="On"),GI62+GI$2/Parameters!$B$134,GI62)</f>
        <v>0</v>
      </c>
      <c r="GJ63">
        <f ca="1">IF(AND($E63=1,ABS(GJ62)&lt;ABS(GJ$2),Settings!$C$8="On"),GJ62+GJ$2/Parameters!$B$134,GJ62)</f>
        <v>0</v>
      </c>
      <c r="GK63">
        <f ca="1">IF(AND($E63=1,ABS(GK62)&lt;ABS(GK$2),Settings!$C$8="On"),GK62+GK$2/Parameters!$B$134,GK62)</f>
        <v>0</v>
      </c>
      <c r="GL63">
        <f ca="1">IF(AND($E63=1,ABS(GL62)&lt;ABS(GL$2),Settings!$C$8="On"),GL62+GL$2/Parameters!$B$134,GL62)</f>
        <v>0</v>
      </c>
      <c r="GM63">
        <f ca="1">IF(AND($E63=1,ABS(GM62)&lt;ABS(GM$2),Settings!$C$8="On"),GM62+GM$2/Parameters!$B$134,GM62)</f>
        <v>0</v>
      </c>
      <c r="GN63">
        <f ca="1">IF(AND($E63=1,ABS(GN62)&lt;ABS(GN$2),Settings!$C$8="On"),GN62+GN$2/Parameters!$B$134,GN62)</f>
        <v>0</v>
      </c>
      <c r="GO63">
        <f ca="1">IF(AND($E63=1,ABS(GO62)&lt;ABS(GO$2),Settings!$C$8="On"),GO62+GO$2/Parameters!$B$134,GO62)</f>
        <v>0</v>
      </c>
      <c r="GP63">
        <f ca="1">IF(AND($E63=1,ABS(GP62)&lt;ABS(GP$2),Settings!$C$8="On"),GP62+GP$2/Parameters!$B$134,GP62)</f>
        <v>0</v>
      </c>
      <c r="GQ63">
        <f ca="1">IF(AND($E63=1,ABS(GQ62)&lt;ABS(GQ$2),Settings!$C$8="On"),GQ62+GQ$2/Parameters!$B$134,GQ62)</f>
        <v>0</v>
      </c>
    </row>
    <row r="64" spans="1:199" x14ac:dyDescent="0.25">
      <c r="A64">
        <v>2071</v>
      </c>
      <c r="B64">
        <f ca="1">Temperatures!G63</f>
        <v>3.4254222771384932</v>
      </c>
      <c r="C64" s="11">
        <f ca="1">MIN((1-EXP(-INDEX(Parameters!A$132:E$133,2,MATCH(Settings!$L$3,Parameters!$A$132:$E$132,0))*B64))*Interactions!G63, 1)</f>
        <v>0.84272006402419342</v>
      </c>
      <c r="D64" s="16">
        <f ca="1">IF(Settings!C$15 = "Yes", _xll.RiskBinomial(1,C64), 1 * (2010 + LN(0.5) / LN(MIN(1 - C64, 0.999)) &lt; A64))</f>
        <v>1</v>
      </c>
      <c r="E64" s="4">
        <f t="shared" ca="1" si="0"/>
        <v>1</v>
      </c>
      <c r="F64">
        <f ca="1">IF(AND($E64=1,ABS(F63)&lt;ABS(F$2),Settings!$C$8="On"),F63+F$2/Parameters!$B$134,F63)</f>
        <v>0</v>
      </c>
      <c r="G64">
        <f ca="1">IF(AND($E64=1,ABS(G63)&lt;ABS(G$2),Settings!$C$8="On"),G63+G$2/Parameters!$B$134,G63)</f>
        <v>0</v>
      </c>
      <c r="H64">
        <f ca="1">IF(AND($E64=1,ABS(H63)&lt;ABS(H$2),Settings!$C$8="On"),H63+H$2/Parameters!$B$134,H63)</f>
        <v>0</v>
      </c>
      <c r="I64">
        <f ca="1">IF(AND($E64=1,ABS(I63)&lt;ABS(I$2),Settings!$C$8="On"),I63+I$2/Parameters!$B$134,I63)</f>
        <v>0</v>
      </c>
      <c r="J64">
        <f ca="1">IF(AND($E64=1,ABS(J63)&lt;ABS(J$2),Settings!$C$8="On"),J63+J$2/Parameters!$B$134,J63)</f>
        <v>0</v>
      </c>
      <c r="K64">
        <f ca="1">IF(AND($E64=1,ABS(K63)&lt;ABS(K$2),Settings!$C$8="On"),K63+K$2/Parameters!$B$134,K63)</f>
        <v>0</v>
      </c>
      <c r="L64">
        <f ca="1">IF(AND($E64=1,ABS(L63)&lt;ABS(L$2),Settings!$C$8="On"),L63+L$2/Parameters!$B$134,L63)</f>
        <v>0</v>
      </c>
      <c r="M64">
        <f ca="1">IF(AND($E64=1,ABS(M63)&lt;ABS(M$2),Settings!$C$8="On"),M63+M$2/Parameters!$B$134,M63)</f>
        <v>0</v>
      </c>
      <c r="N64">
        <f ca="1">IF(AND($E64=1,ABS(N63)&lt;ABS(N$2),Settings!$C$8="On"),N63+N$2/Parameters!$B$134,N63)</f>
        <v>0</v>
      </c>
      <c r="O64">
        <f ca="1">IF(AND($E64=1,ABS(O63)&lt;ABS(O$2),Settings!$C$8="On"),O63+O$2/Parameters!$B$134,O63)</f>
        <v>0</v>
      </c>
      <c r="P64">
        <f ca="1">IF(AND($E64=1,ABS(P63)&lt;ABS(P$2),Settings!$C$8="On"),P63+P$2/Parameters!$B$134,P63)</f>
        <v>0</v>
      </c>
      <c r="Q64">
        <f ca="1">IF(AND($E64=1,ABS(Q63)&lt;ABS(Q$2),Settings!$C$8="On"),Q63+Q$2/Parameters!$B$134,Q63)</f>
        <v>0</v>
      </c>
      <c r="R64">
        <f ca="1">IF(AND($E64=1,ABS(R63)&lt;ABS(R$2),Settings!$C$8="On"),R63+R$2/Parameters!$B$134,R63)</f>
        <v>0</v>
      </c>
      <c r="S64">
        <f ca="1">IF(AND($E64=1,ABS(S63)&lt;ABS(S$2),Settings!$C$8="On"),S63+S$2/Parameters!$B$134,S63)</f>
        <v>0</v>
      </c>
      <c r="T64">
        <f ca="1">IF(AND($E64=1,ABS(T63)&lt;ABS(T$2),Settings!$C$8="On"),T63+T$2/Parameters!$B$134,T63)</f>
        <v>0</v>
      </c>
      <c r="U64">
        <f ca="1">IF(AND($E64=1,ABS(U63)&lt;ABS(U$2),Settings!$C$8="On"),U63+U$2/Parameters!$B$134,U63)</f>
        <v>0</v>
      </c>
      <c r="V64">
        <f ca="1">IF(AND($E64=1,ABS(V63)&lt;ABS(V$2),Settings!$C$8="On"),V63+V$2/Parameters!$B$134,V63)</f>
        <v>0</v>
      </c>
      <c r="W64">
        <f ca="1">IF(AND($E64=1,ABS(W63)&lt;ABS(W$2),Settings!$C$8="On"),W63+W$2/Parameters!$B$134,W63)</f>
        <v>0</v>
      </c>
      <c r="X64">
        <f ca="1">IF(AND($E64=1,ABS(X63)&lt;ABS(X$2),Settings!$C$8="On"),X63+X$2/Parameters!$B$134,X63)</f>
        <v>0</v>
      </c>
      <c r="Y64">
        <f ca="1">IF(AND($E64=1,ABS(Y63)&lt;ABS(Y$2),Settings!$C$8="On"),Y63+Y$2/Parameters!$B$134,Y63)</f>
        <v>0</v>
      </c>
      <c r="Z64">
        <f ca="1">IF(AND($E64=1,ABS(Z63)&lt;ABS(Z$2),Settings!$C$8="On"),Z63+Z$2/Parameters!$B$134,Z63)</f>
        <v>0</v>
      </c>
      <c r="AA64">
        <f ca="1">IF(AND($E64=1,ABS(AA63)&lt;ABS(AA$2),Settings!$C$8="On"),AA63+AA$2/Parameters!$B$134,AA63)</f>
        <v>0</v>
      </c>
      <c r="AB64">
        <f ca="1">IF(AND($E64=1,ABS(AB63)&lt;ABS(AB$2),Settings!$C$8="On"),AB63+AB$2/Parameters!$B$134,AB63)</f>
        <v>0</v>
      </c>
      <c r="AC64">
        <f ca="1">IF(AND($E64=1,ABS(AC63)&lt;ABS(AC$2),Settings!$C$8="On"),AC63+AC$2/Parameters!$B$134,AC63)</f>
        <v>0</v>
      </c>
      <c r="AD64">
        <f ca="1">IF(AND($E64=1,ABS(AD63)&lt;ABS(AD$2),Settings!$C$8="On"),AD63+AD$2/Parameters!$B$134,AD63)</f>
        <v>0</v>
      </c>
      <c r="AE64">
        <f ca="1">IF(AND($E64=1,ABS(AE63)&lt;ABS(AE$2),Settings!$C$8="On"),AE63+AE$2/Parameters!$B$134,AE63)</f>
        <v>0</v>
      </c>
      <c r="AF64">
        <f ca="1">IF(AND($E64=1,ABS(AF63)&lt;ABS(AF$2),Settings!$C$8="On"),AF63+AF$2/Parameters!$B$134,AF63)</f>
        <v>0</v>
      </c>
      <c r="AG64">
        <f ca="1">IF(AND($E64=1,ABS(AG63)&lt;ABS(AG$2),Settings!$C$8="On"),AG63+AG$2/Parameters!$B$134,AG63)</f>
        <v>0</v>
      </c>
      <c r="AH64">
        <f ca="1">IF(AND($E64=1,ABS(AH63)&lt;ABS(AH$2),Settings!$C$8="On"),AH63+AH$2/Parameters!$B$134,AH63)</f>
        <v>0</v>
      </c>
      <c r="AI64">
        <f ca="1">IF(AND($E64=1,ABS(AI63)&lt;ABS(AI$2),Settings!$C$8="On"),AI63+AI$2/Parameters!$B$134,AI63)</f>
        <v>0</v>
      </c>
      <c r="AJ64">
        <f ca="1">IF(AND($E64=1,ABS(AJ63)&lt;ABS(AJ$2),Settings!$C$8="On"),AJ63+AJ$2/Parameters!$B$134,AJ63)</f>
        <v>0</v>
      </c>
      <c r="AK64">
        <f ca="1">IF(AND($E64=1,ABS(AK63)&lt;ABS(AK$2),Settings!$C$8="On"),AK63+AK$2/Parameters!$B$134,AK63)</f>
        <v>0</v>
      </c>
      <c r="AL64">
        <f ca="1">IF(AND($E64=1,ABS(AL63)&lt;ABS(AL$2),Settings!$C$8="On"),AL63+AL$2/Parameters!$B$134,AL63)</f>
        <v>0</v>
      </c>
      <c r="AM64">
        <f ca="1">IF(AND($E64=1,ABS(AM63)&lt;ABS(AM$2),Settings!$C$8="On"),AM63+AM$2/Parameters!$B$134,AM63)</f>
        <v>0</v>
      </c>
      <c r="AN64">
        <f ca="1">IF(AND($E64=1,ABS(AN63)&lt;ABS(AN$2),Settings!$C$8="On"),AN63+AN$2/Parameters!$B$134,AN63)</f>
        <v>0</v>
      </c>
      <c r="AO64">
        <f ca="1">IF(AND($E64=1,ABS(AO63)&lt;ABS(AO$2),Settings!$C$8="On"),AO63+AO$2/Parameters!$B$134,AO63)</f>
        <v>0</v>
      </c>
      <c r="AP64">
        <f ca="1">IF(AND($E64=1,ABS(AP63)&lt;ABS(AP$2),Settings!$C$8="On"),AP63+AP$2/Parameters!$B$134,AP63)</f>
        <v>0</v>
      </c>
      <c r="AQ64">
        <f ca="1">IF(AND($E64=1,ABS(AQ63)&lt;ABS(AQ$2),Settings!$C$8="On"),AQ63+AQ$2/Parameters!$B$134,AQ63)</f>
        <v>0</v>
      </c>
      <c r="AR64">
        <f ca="1">IF(AND($E64=1,ABS(AR63)&lt;ABS(AR$2),Settings!$C$8="On"),AR63+AR$2/Parameters!$B$134,AR63)</f>
        <v>0</v>
      </c>
      <c r="AS64">
        <f ca="1">IF(AND($E64=1,ABS(AS63)&lt;ABS(AS$2),Settings!$C$8="On"),AS63+AS$2/Parameters!$B$134,AS63)</f>
        <v>0</v>
      </c>
      <c r="AT64">
        <f ca="1">IF(AND($E64=1,ABS(AT63)&lt;ABS(AT$2),Settings!$C$8="On"),AT63+AT$2/Parameters!$B$134,AT63)</f>
        <v>0</v>
      </c>
      <c r="AU64">
        <f ca="1">IF(AND($E64=1,ABS(AU63)&lt;ABS(AU$2),Settings!$C$8="On"),AU63+AU$2/Parameters!$B$134,AU63)</f>
        <v>0</v>
      </c>
      <c r="AV64">
        <f ca="1">IF(AND($E64=1,ABS(AV63)&lt;ABS(AV$2),Settings!$C$8="On"),AV63+AV$2/Parameters!$B$134,AV63)</f>
        <v>0</v>
      </c>
      <c r="AW64">
        <f ca="1">IF(AND($E64=1,ABS(AW63)&lt;ABS(AW$2),Settings!$C$8="On"),AW63+AW$2/Parameters!$B$134,AW63)</f>
        <v>0</v>
      </c>
      <c r="AX64">
        <f ca="1">IF(AND($E64=1,ABS(AX63)&lt;ABS(AX$2),Settings!$C$8="On"),AX63+AX$2/Parameters!$B$134,AX63)</f>
        <v>0</v>
      </c>
      <c r="AY64">
        <f ca="1">IF(AND($E64=1,ABS(AY63)&lt;ABS(AY$2),Settings!$C$8="On"),AY63+AY$2/Parameters!$B$134,AY63)</f>
        <v>0</v>
      </c>
      <c r="AZ64">
        <f ca="1">IF(AND($E64=1,ABS(AZ63)&lt;ABS(AZ$2),Settings!$C$8="On"),AZ63+AZ$2/Parameters!$B$134,AZ63)</f>
        <v>0</v>
      </c>
      <c r="BA64">
        <f ca="1">IF(AND($E64=1,ABS(BA63)&lt;ABS(BA$2),Settings!$C$8="On"),BA63+BA$2/Parameters!$B$134,BA63)</f>
        <v>0</v>
      </c>
      <c r="BB64">
        <f ca="1">IF(AND($E64=1,ABS(BB63)&lt;ABS(BB$2),Settings!$C$8="On"),BB63+BB$2/Parameters!$B$134,BB63)</f>
        <v>0</v>
      </c>
      <c r="BC64">
        <f ca="1">IF(AND($E64=1,ABS(BC63)&lt;ABS(BC$2),Settings!$C$8="On"),BC63+BC$2/Parameters!$B$134,BC63)</f>
        <v>0</v>
      </c>
      <c r="BD64">
        <f ca="1">IF(AND($E64=1,ABS(BD63)&lt;ABS(BD$2),Settings!$C$8="On"),BD63+BD$2/Parameters!$B$134,BD63)</f>
        <v>0</v>
      </c>
      <c r="BE64">
        <f ca="1">IF(AND($E64=1,ABS(BE63)&lt;ABS(BE$2),Settings!$C$8="On"),BE63+BE$2/Parameters!$B$134,BE63)</f>
        <v>0</v>
      </c>
      <c r="BF64">
        <f ca="1">IF(AND($E64=1,ABS(BF63)&lt;ABS(BF$2),Settings!$C$8="On"),BF63+BF$2/Parameters!$B$134,BF63)</f>
        <v>0</v>
      </c>
      <c r="BG64">
        <f ca="1">IF(AND($E64=1,ABS(BG63)&lt;ABS(BG$2),Settings!$C$8="On"),BG63+BG$2/Parameters!$B$134,BG63)</f>
        <v>0</v>
      </c>
      <c r="BH64">
        <f ca="1">IF(AND($E64=1,ABS(BH63)&lt;ABS(BH$2),Settings!$C$8="On"),BH63+BH$2/Parameters!$B$134,BH63)</f>
        <v>0</v>
      </c>
      <c r="BI64">
        <f ca="1">IF(AND($E64=1,ABS(BI63)&lt;ABS(BI$2),Settings!$C$8="On"),BI63+BI$2/Parameters!$B$134,BI63)</f>
        <v>0</v>
      </c>
      <c r="BJ64">
        <f ca="1">IF(AND($E64=1,ABS(BJ63)&lt;ABS(BJ$2),Settings!$C$8="On"),BJ63+BJ$2/Parameters!$B$134,BJ63)</f>
        <v>0</v>
      </c>
      <c r="BK64">
        <f ca="1">IF(AND($E64=1,ABS(BK63)&lt;ABS(BK$2),Settings!$C$8="On"),BK63+BK$2/Parameters!$B$134,BK63)</f>
        <v>0</v>
      </c>
      <c r="BL64">
        <f ca="1">IF(AND($E64=1,ABS(BL63)&lt;ABS(BL$2),Settings!$C$8="On"),BL63+BL$2/Parameters!$B$134,BL63)</f>
        <v>0</v>
      </c>
      <c r="BM64">
        <f ca="1">IF(AND($E64=1,ABS(BM63)&lt;ABS(BM$2),Settings!$C$8="On"),BM63+BM$2/Parameters!$B$134,BM63)</f>
        <v>0</v>
      </c>
      <c r="BN64">
        <f ca="1">IF(AND($E64=1,ABS(BN63)&lt;ABS(BN$2),Settings!$C$8="On"),BN63+BN$2/Parameters!$B$134,BN63)</f>
        <v>0</v>
      </c>
      <c r="BO64">
        <f ca="1">IF(AND($E64=1,ABS(BO63)&lt;ABS(BO$2),Settings!$C$8="On"),BO63+BO$2/Parameters!$B$134,BO63)</f>
        <v>0</v>
      </c>
      <c r="BP64">
        <f ca="1">IF(AND($E64=1,ABS(BP63)&lt;ABS(BP$2),Settings!$C$8="On"),BP63+BP$2/Parameters!$B$134,BP63)</f>
        <v>0</v>
      </c>
      <c r="BQ64">
        <f ca="1">IF(AND($E64=1,ABS(BQ63)&lt;ABS(BQ$2),Settings!$C$8="On"),BQ63+BQ$2/Parameters!$B$134,BQ63)</f>
        <v>0</v>
      </c>
      <c r="BR64">
        <f ca="1">IF(AND($E64=1,ABS(BR63)&lt;ABS(BR$2),Settings!$C$8="On"),BR63+BR$2/Parameters!$B$134,BR63)</f>
        <v>0</v>
      </c>
      <c r="BS64">
        <f ca="1">IF(AND($E64=1,ABS(BS63)&lt;ABS(BS$2),Settings!$C$8="On"),BS63+BS$2/Parameters!$B$134,BS63)</f>
        <v>0</v>
      </c>
      <c r="BT64">
        <f ca="1">IF(AND($E64=1,ABS(BT63)&lt;ABS(BT$2),Settings!$C$8="On"),BT63+BT$2/Parameters!$B$134,BT63)</f>
        <v>0</v>
      </c>
      <c r="BU64">
        <f ca="1">IF(AND($E64=1,ABS(BU63)&lt;ABS(BU$2),Settings!$C$8="On"),BU63+BU$2/Parameters!$B$134,BU63)</f>
        <v>0</v>
      </c>
      <c r="BV64">
        <f ca="1">IF(AND($E64=1,ABS(BV63)&lt;ABS(BV$2),Settings!$C$8="On"),BV63+BV$2/Parameters!$B$134,BV63)</f>
        <v>0</v>
      </c>
      <c r="BW64">
        <f ca="1">IF(AND($E64=1,ABS(BW63)&lt;ABS(BW$2),Settings!$C$8="On"),BW63+BW$2/Parameters!$B$134,BW63)</f>
        <v>0</v>
      </c>
      <c r="BX64">
        <f ca="1">IF(AND($E64=1,ABS(BX63)&lt;ABS(BX$2),Settings!$C$8="On"),BX63+BX$2/Parameters!$B$134,BX63)</f>
        <v>0</v>
      </c>
      <c r="BY64">
        <f ca="1">IF(AND($E64=1,ABS(BY63)&lt;ABS(BY$2),Settings!$C$8="On"),BY63+BY$2/Parameters!$B$134,BY63)</f>
        <v>0</v>
      </c>
      <c r="BZ64">
        <f ca="1">IF(AND($E64=1,ABS(BZ63)&lt;ABS(BZ$2),Settings!$C$8="On"),BZ63+BZ$2/Parameters!$B$134,BZ63)</f>
        <v>0</v>
      </c>
      <c r="CA64">
        <f ca="1">IF(AND($E64=1,ABS(CA63)&lt;ABS(CA$2),Settings!$C$8="On"),CA63+CA$2/Parameters!$B$134,CA63)</f>
        <v>0</v>
      </c>
      <c r="CB64">
        <f ca="1">IF(AND($E64=1,ABS(CB63)&lt;ABS(CB$2),Settings!$C$8="On"),CB63+CB$2/Parameters!$B$134,CB63)</f>
        <v>0</v>
      </c>
      <c r="CC64">
        <f ca="1">IF(AND($E64=1,ABS(CC63)&lt;ABS(CC$2),Settings!$C$8="On"),CC63+CC$2/Parameters!$B$134,CC63)</f>
        <v>0</v>
      </c>
      <c r="CD64">
        <f ca="1">IF(AND($E64=1,ABS(CD63)&lt;ABS(CD$2),Settings!$C$8="On"),CD63+CD$2/Parameters!$B$134,CD63)</f>
        <v>0</v>
      </c>
      <c r="CE64">
        <f ca="1">IF(AND($E64=1,ABS(CE63)&lt;ABS(CE$2),Settings!$C$8="On"),CE63+CE$2/Parameters!$B$134,CE63)</f>
        <v>0</v>
      </c>
      <c r="CF64">
        <f ca="1">IF(AND($E64=1,ABS(CF63)&lt;ABS(CF$2),Settings!$C$8="On"),CF63+CF$2/Parameters!$B$134,CF63)</f>
        <v>0</v>
      </c>
      <c r="CG64">
        <f ca="1">IF(AND($E64=1,ABS(CG63)&lt;ABS(CG$2),Settings!$C$8="On"),CG63+CG$2/Parameters!$B$134,CG63)</f>
        <v>0</v>
      </c>
      <c r="CH64">
        <f ca="1">IF(AND($E64=1,ABS(CH63)&lt;ABS(CH$2),Settings!$C$8="On"),CH63+CH$2/Parameters!$B$134,CH63)</f>
        <v>0</v>
      </c>
      <c r="CI64">
        <f ca="1">IF(AND($E64=1,ABS(CI63)&lt;ABS(CI$2),Settings!$C$8="On"),CI63+CI$2/Parameters!$B$134,CI63)</f>
        <v>0</v>
      </c>
      <c r="CJ64">
        <f ca="1">IF(AND($E64=1,ABS(CJ63)&lt;ABS(CJ$2),Settings!$C$8="On"),CJ63+CJ$2/Parameters!$B$134,CJ63)</f>
        <v>0</v>
      </c>
      <c r="CK64">
        <f ca="1">IF(AND($E64=1,ABS(CK63)&lt;ABS(CK$2),Settings!$C$8="On"),CK63+CK$2/Parameters!$B$134,CK63)</f>
        <v>0</v>
      </c>
      <c r="CL64">
        <f ca="1">IF(AND($E64=1,ABS(CL63)&lt;ABS(CL$2),Settings!$C$8="On"),CL63+CL$2/Parameters!$B$134,CL63)</f>
        <v>0</v>
      </c>
      <c r="CM64">
        <f ca="1">IF(AND($E64=1,ABS(CM63)&lt;ABS(CM$2),Settings!$C$8="On"),CM63+CM$2/Parameters!$B$134,CM63)</f>
        <v>0</v>
      </c>
      <c r="CN64">
        <f ca="1">IF(AND($E64=1,ABS(CN63)&lt;ABS(CN$2),Settings!$C$8="On"),CN63+CN$2/Parameters!$B$134,CN63)</f>
        <v>0</v>
      </c>
      <c r="CO64">
        <f ca="1">IF(AND($E64=1,ABS(CO63)&lt;ABS(CO$2),Settings!$C$8="On"),CO63+CO$2/Parameters!$B$134,CO63)</f>
        <v>0</v>
      </c>
      <c r="CP64">
        <f ca="1">IF(AND($E64=1,ABS(CP63)&lt;ABS(CP$2),Settings!$C$8="On"),CP63+CP$2/Parameters!$B$134,CP63)</f>
        <v>0</v>
      </c>
      <c r="CQ64">
        <f ca="1">IF(AND($E64=1,ABS(CQ63)&lt;ABS(CQ$2),Settings!$C$8="On"),CQ63+CQ$2/Parameters!$B$134,CQ63)</f>
        <v>0</v>
      </c>
      <c r="CR64">
        <f ca="1">IF(AND($E64=1,ABS(CR63)&lt;ABS(CR$2),Settings!$C$8="On"),CR63+CR$2/Parameters!$B$134,CR63)</f>
        <v>0</v>
      </c>
      <c r="CS64">
        <f ca="1">IF(AND($E64=1,ABS(CS63)&lt;ABS(CS$2),Settings!$C$8="On"),CS63+CS$2/Parameters!$B$134,CS63)</f>
        <v>0</v>
      </c>
      <c r="CT64">
        <f ca="1">IF(AND($E64=1,ABS(CT63)&lt;ABS(CT$2),Settings!$C$8="On"),CT63+CT$2/Parameters!$B$134,CT63)</f>
        <v>0</v>
      </c>
      <c r="CU64">
        <f ca="1">IF(AND($E64=1,ABS(CU63)&lt;ABS(CU$2),Settings!$C$8="On"),CU63+CU$2/Parameters!$B$134,CU63)</f>
        <v>0</v>
      </c>
      <c r="CV64">
        <f ca="1">IF(AND($E64=1,ABS(CV63)&lt;ABS(CV$2),Settings!$C$8="On"),CV63+CV$2/Parameters!$B$134,CV63)</f>
        <v>0</v>
      </c>
      <c r="CW64">
        <f ca="1">IF(AND($E64=1,ABS(CW63)&lt;ABS(CW$2),Settings!$C$8="On"),CW63+CW$2/Parameters!$B$134,CW63)</f>
        <v>0</v>
      </c>
      <c r="CX64">
        <f ca="1">IF(AND($E64=1,ABS(CX63)&lt;ABS(CX$2),Settings!$C$8="On"),CX63+CX$2/Parameters!$B$134,CX63)</f>
        <v>0</v>
      </c>
      <c r="CY64">
        <f ca="1">IF(AND($E64=1,ABS(CY63)&lt;ABS(CY$2),Settings!$C$8="On"),CY63+CY$2/Parameters!$B$134,CY63)</f>
        <v>0</v>
      </c>
      <c r="CZ64">
        <f ca="1">IF(AND($E64=1,ABS(CZ63)&lt;ABS(CZ$2),Settings!$C$8="On"),CZ63+CZ$2/Parameters!$B$134,CZ63)</f>
        <v>0</v>
      </c>
      <c r="DA64">
        <f ca="1">IF(AND($E64=1,ABS(DA63)&lt;ABS(DA$2),Settings!$C$8="On"),DA63+DA$2/Parameters!$B$134,DA63)</f>
        <v>0</v>
      </c>
      <c r="DB64">
        <f ca="1">IF(AND($E64=1,ABS(DB63)&lt;ABS(DB$2),Settings!$C$8="On"),DB63+DB$2/Parameters!$B$134,DB63)</f>
        <v>0</v>
      </c>
      <c r="DC64">
        <f ca="1">IF(AND($E64=1,ABS(DC63)&lt;ABS(DC$2),Settings!$C$8="On"),DC63+DC$2/Parameters!$B$134,DC63)</f>
        <v>0</v>
      </c>
      <c r="DD64">
        <f ca="1">IF(AND($E64=1,ABS(DD63)&lt;ABS(DD$2),Settings!$C$8="On"),DD63+DD$2/Parameters!$B$134,DD63)</f>
        <v>0</v>
      </c>
      <c r="DE64">
        <f ca="1">IF(AND($E64=1,ABS(DE63)&lt;ABS(DE$2),Settings!$C$8="On"),DE63+DE$2/Parameters!$B$134,DE63)</f>
        <v>0</v>
      </c>
      <c r="DF64">
        <f ca="1">IF(AND($E64=1,ABS(DF63)&lt;ABS(DF$2),Settings!$C$8="On"),DF63+DF$2/Parameters!$B$134,DF63)</f>
        <v>0</v>
      </c>
      <c r="DG64">
        <f ca="1">IF(AND($E64=1,ABS(DG63)&lt;ABS(DG$2),Settings!$C$8="On"),DG63+DG$2/Parameters!$B$134,DG63)</f>
        <v>0</v>
      </c>
      <c r="DH64">
        <f ca="1">IF(AND($E64=1,ABS(DH63)&lt;ABS(DH$2),Settings!$C$8="On"),DH63+DH$2/Parameters!$B$134,DH63)</f>
        <v>0</v>
      </c>
      <c r="DI64">
        <f ca="1">IF(AND($E64=1,ABS(DI63)&lt;ABS(DI$2),Settings!$C$8="On"),DI63+DI$2/Parameters!$B$134,DI63)</f>
        <v>0</v>
      </c>
      <c r="DJ64">
        <f ca="1">IF(AND($E64=1,ABS(DJ63)&lt;ABS(DJ$2),Settings!$C$8="On"),DJ63+DJ$2/Parameters!$B$134,DJ63)</f>
        <v>0</v>
      </c>
      <c r="DK64">
        <f ca="1">IF(AND($E64=1,ABS(DK63)&lt;ABS(DK$2),Settings!$C$8="On"),DK63+DK$2/Parameters!$B$134,DK63)</f>
        <v>0</v>
      </c>
      <c r="DL64">
        <f ca="1">IF(AND($E64=1,ABS(DL63)&lt;ABS(DL$2),Settings!$C$8="On"),DL63+DL$2/Parameters!$B$134,DL63)</f>
        <v>0</v>
      </c>
      <c r="DM64">
        <f ca="1">IF(AND($E64=1,ABS(DM63)&lt;ABS(DM$2),Settings!$C$8="On"),DM63+DM$2/Parameters!$B$134,DM63)</f>
        <v>0</v>
      </c>
      <c r="DN64">
        <f ca="1">IF(AND($E64=1,ABS(DN63)&lt;ABS(DN$2),Settings!$C$8="On"),DN63+DN$2/Parameters!$B$134,DN63)</f>
        <v>0</v>
      </c>
      <c r="DO64">
        <f ca="1">IF(AND($E64=1,ABS(DO63)&lt;ABS(DO$2),Settings!$C$8="On"),DO63+DO$2/Parameters!$B$134,DO63)</f>
        <v>0</v>
      </c>
      <c r="DP64">
        <f ca="1">IF(AND($E64=1,ABS(DP63)&lt;ABS(DP$2),Settings!$C$8="On"),DP63+DP$2/Parameters!$B$134,DP63)</f>
        <v>0</v>
      </c>
      <c r="DQ64">
        <f ca="1">IF(AND($E64=1,ABS(DQ63)&lt;ABS(DQ$2),Settings!$C$8="On"),DQ63+DQ$2/Parameters!$B$134,DQ63)</f>
        <v>0</v>
      </c>
      <c r="DR64">
        <f ca="1">IF(AND($E64=1,ABS(DR63)&lt;ABS(DR$2),Settings!$C$8="On"),DR63+DR$2/Parameters!$B$134,DR63)</f>
        <v>0</v>
      </c>
      <c r="DS64">
        <f ca="1">IF(AND($E64=1,ABS(DS63)&lt;ABS(DS$2),Settings!$C$8="On"),DS63+DS$2/Parameters!$B$134,DS63)</f>
        <v>0</v>
      </c>
      <c r="DT64">
        <f ca="1">IF(AND($E64=1,ABS(DT63)&lt;ABS(DT$2),Settings!$C$8="On"),DT63+DT$2/Parameters!$B$134,DT63)</f>
        <v>0</v>
      </c>
      <c r="DU64">
        <f ca="1">IF(AND($E64=1,ABS(DU63)&lt;ABS(DU$2),Settings!$C$8="On"),DU63+DU$2/Parameters!$B$134,DU63)</f>
        <v>0</v>
      </c>
      <c r="DV64">
        <f ca="1">IF(AND($E64=1,ABS(DV63)&lt;ABS(DV$2),Settings!$C$8="On"),DV63+DV$2/Parameters!$B$134,DV63)</f>
        <v>0</v>
      </c>
      <c r="DW64">
        <f ca="1">IF(AND($E64=1,ABS(DW63)&lt;ABS(DW$2),Settings!$C$8="On"),DW63+DW$2/Parameters!$B$134,DW63)</f>
        <v>0</v>
      </c>
      <c r="DX64">
        <f ca="1">IF(AND($E64=1,ABS(DX63)&lt;ABS(DX$2),Settings!$C$8="On"),DX63+DX$2/Parameters!$B$134,DX63)</f>
        <v>0</v>
      </c>
      <c r="DY64">
        <f ca="1">IF(AND($E64=1,ABS(DY63)&lt;ABS(DY$2),Settings!$C$8="On"),DY63+DY$2/Parameters!$B$134,DY63)</f>
        <v>0</v>
      </c>
      <c r="DZ64">
        <f ca="1">IF(AND($E64=1,ABS(DZ63)&lt;ABS(DZ$2),Settings!$C$8="On"),DZ63+DZ$2/Parameters!$B$134,DZ63)</f>
        <v>0</v>
      </c>
      <c r="EA64">
        <f ca="1">IF(AND($E64=1,ABS(EA63)&lt;ABS(EA$2),Settings!$C$8="On"),EA63+EA$2/Parameters!$B$134,EA63)</f>
        <v>0</v>
      </c>
      <c r="EB64">
        <f ca="1">IF(AND($E64=1,ABS(EB63)&lt;ABS(EB$2),Settings!$C$8="On"),EB63+EB$2/Parameters!$B$134,EB63)</f>
        <v>0</v>
      </c>
      <c r="EC64">
        <f ca="1">IF(AND($E64=1,ABS(EC63)&lt;ABS(EC$2),Settings!$C$8="On"),EC63+EC$2/Parameters!$B$134,EC63)</f>
        <v>0</v>
      </c>
      <c r="ED64">
        <f ca="1">IF(AND($E64=1,ABS(ED63)&lt;ABS(ED$2),Settings!$C$8="On"),ED63+ED$2/Parameters!$B$134,ED63)</f>
        <v>0</v>
      </c>
      <c r="EE64">
        <f ca="1">IF(AND($E64=1,ABS(EE63)&lt;ABS(EE$2),Settings!$C$8="On"),EE63+EE$2/Parameters!$B$134,EE63)</f>
        <v>0</v>
      </c>
      <c r="EF64">
        <f ca="1">IF(AND($E64=1,ABS(EF63)&lt;ABS(EF$2),Settings!$C$8="On"),EF63+EF$2/Parameters!$B$134,EF63)</f>
        <v>0</v>
      </c>
      <c r="EG64">
        <f ca="1">IF(AND($E64=1,ABS(EG63)&lt;ABS(EG$2),Settings!$C$8="On"),EG63+EG$2/Parameters!$B$134,EG63)</f>
        <v>0</v>
      </c>
      <c r="EH64">
        <f ca="1">IF(AND($E64=1,ABS(EH63)&lt;ABS(EH$2),Settings!$C$8="On"),EH63+EH$2/Parameters!$B$134,EH63)</f>
        <v>0</v>
      </c>
      <c r="EI64">
        <f ca="1">IF(AND($E64=1,ABS(EI63)&lt;ABS(EI$2),Settings!$C$8="On"),EI63+EI$2/Parameters!$B$134,EI63)</f>
        <v>0</v>
      </c>
      <c r="EJ64">
        <f ca="1">IF(AND($E64=1,ABS(EJ63)&lt;ABS(EJ$2),Settings!$C$8="On"),EJ63+EJ$2/Parameters!$B$134,EJ63)</f>
        <v>0</v>
      </c>
      <c r="EK64">
        <f ca="1">IF(AND($E64=1,ABS(EK63)&lt;ABS(EK$2),Settings!$C$8="On"),EK63+EK$2/Parameters!$B$134,EK63)</f>
        <v>0</v>
      </c>
      <c r="EL64">
        <f ca="1">IF(AND($E64=1,ABS(EL63)&lt;ABS(EL$2),Settings!$C$8="On"),EL63+EL$2/Parameters!$B$134,EL63)</f>
        <v>0</v>
      </c>
      <c r="EM64">
        <f ca="1">IF(AND($E64=1,ABS(EM63)&lt;ABS(EM$2),Settings!$C$8="On"),EM63+EM$2/Parameters!$B$134,EM63)</f>
        <v>0</v>
      </c>
      <c r="EN64">
        <f ca="1">IF(AND($E64=1,ABS(EN63)&lt;ABS(EN$2),Settings!$C$8="On"),EN63+EN$2/Parameters!$B$134,EN63)</f>
        <v>0</v>
      </c>
      <c r="EO64">
        <f ca="1">IF(AND($E64=1,ABS(EO63)&lt;ABS(EO$2),Settings!$C$8="On"),EO63+EO$2/Parameters!$B$134,EO63)</f>
        <v>0</v>
      </c>
      <c r="EP64">
        <f ca="1">IF(AND($E64=1,ABS(EP63)&lt;ABS(EP$2),Settings!$C$8="On"),EP63+EP$2/Parameters!$B$134,EP63)</f>
        <v>0</v>
      </c>
      <c r="EQ64">
        <f ca="1">IF(AND($E64=1,ABS(EQ63)&lt;ABS(EQ$2),Settings!$C$8="On"),EQ63+EQ$2/Parameters!$B$134,EQ63)</f>
        <v>0</v>
      </c>
      <c r="ER64">
        <f ca="1">IF(AND($E64=1,ABS(ER63)&lt;ABS(ER$2),Settings!$C$8="On"),ER63+ER$2/Parameters!$B$134,ER63)</f>
        <v>0</v>
      </c>
      <c r="ES64">
        <f ca="1">IF(AND($E64=1,ABS(ES63)&lt;ABS(ES$2),Settings!$C$8="On"),ES63+ES$2/Parameters!$B$134,ES63)</f>
        <v>0</v>
      </c>
      <c r="ET64">
        <f ca="1">IF(AND($E64=1,ABS(ET63)&lt;ABS(ET$2),Settings!$C$8="On"),ET63+ET$2/Parameters!$B$134,ET63)</f>
        <v>0</v>
      </c>
      <c r="EU64">
        <f ca="1">IF(AND($E64=1,ABS(EU63)&lt;ABS(EU$2),Settings!$C$8="On"),EU63+EU$2/Parameters!$B$134,EU63)</f>
        <v>0</v>
      </c>
      <c r="EV64">
        <f ca="1">IF(AND($E64=1,ABS(EV63)&lt;ABS(EV$2),Settings!$C$8="On"),EV63+EV$2/Parameters!$B$134,EV63)</f>
        <v>0</v>
      </c>
      <c r="EW64">
        <f ca="1">IF(AND($E64=1,ABS(EW63)&lt;ABS(EW$2),Settings!$C$8="On"),EW63+EW$2/Parameters!$B$134,EW63)</f>
        <v>0</v>
      </c>
      <c r="EX64">
        <f ca="1">IF(AND($E64=1,ABS(EX63)&lt;ABS(EX$2),Settings!$C$8="On"),EX63+EX$2/Parameters!$B$134,EX63)</f>
        <v>0</v>
      </c>
      <c r="EY64">
        <f ca="1">IF(AND($E64=1,ABS(EY63)&lt;ABS(EY$2),Settings!$C$8="On"),EY63+EY$2/Parameters!$B$134,EY63)</f>
        <v>0</v>
      </c>
      <c r="EZ64">
        <f ca="1">IF(AND($E64=1,ABS(EZ63)&lt;ABS(EZ$2),Settings!$C$8="On"),EZ63+EZ$2/Parameters!$B$134,EZ63)</f>
        <v>0</v>
      </c>
      <c r="FA64">
        <f ca="1">IF(AND($E64=1,ABS(FA63)&lt;ABS(FA$2),Settings!$C$8="On"),FA63+FA$2/Parameters!$B$134,FA63)</f>
        <v>0</v>
      </c>
      <c r="FB64">
        <f ca="1">IF(AND($E64=1,ABS(FB63)&lt;ABS(FB$2),Settings!$C$8="On"),FB63+FB$2/Parameters!$B$134,FB63)</f>
        <v>0</v>
      </c>
      <c r="FC64">
        <f ca="1">IF(AND($E64=1,ABS(FC63)&lt;ABS(FC$2),Settings!$C$8="On"),FC63+FC$2/Parameters!$B$134,FC63)</f>
        <v>0</v>
      </c>
      <c r="FD64">
        <f ca="1">IF(AND($E64=1,ABS(FD63)&lt;ABS(FD$2),Settings!$C$8="On"),FD63+FD$2/Parameters!$B$134,FD63)</f>
        <v>0</v>
      </c>
      <c r="FE64">
        <f ca="1">IF(AND($E64=1,ABS(FE63)&lt;ABS(FE$2),Settings!$C$8="On"),FE63+FE$2/Parameters!$B$134,FE63)</f>
        <v>0</v>
      </c>
      <c r="FF64">
        <f ca="1">IF(AND($E64=1,ABS(FF63)&lt;ABS(FF$2),Settings!$C$8="On"),FF63+FF$2/Parameters!$B$134,FF63)</f>
        <v>0</v>
      </c>
      <c r="FG64">
        <f ca="1">IF(AND($E64=1,ABS(FG63)&lt;ABS(FG$2),Settings!$C$8="On"),FG63+FG$2/Parameters!$B$134,FG63)</f>
        <v>0</v>
      </c>
      <c r="FH64">
        <f ca="1">IF(AND($E64=1,ABS(FH63)&lt;ABS(FH$2),Settings!$C$8="On"),FH63+FH$2/Parameters!$B$134,FH63)</f>
        <v>0</v>
      </c>
      <c r="FI64">
        <f ca="1">IF(AND($E64=1,ABS(FI63)&lt;ABS(FI$2),Settings!$C$8="On"),FI63+FI$2/Parameters!$B$134,FI63)</f>
        <v>0</v>
      </c>
      <c r="FJ64">
        <f ca="1">IF(AND($E64=1,ABS(FJ63)&lt;ABS(FJ$2),Settings!$C$8="On"),FJ63+FJ$2/Parameters!$B$134,FJ63)</f>
        <v>0</v>
      </c>
      <c r="FK64">
        <f ca="1">IF(AND($E64=1,ABS(FK63)&lt;ABS(FK$2),Settings!$C$8="On"),FK63+FK$2/Parameters!$B$134,FK63)</f>
        <v>0</v>
      </c>
      <c r="FL64">
        <f ca="1">IF(AND($E64=1,ABS(FL63)&lt;ABS(FL$2),Settings!$C$8="On"),FL63+FL$2/Parameters!$B$134,FL63)</f>
        <v>0</v>
      </c>
      <c r="FM64">
        <f ca="1">IF(AND($E64=1,ABS(FM63)&lt;ABS(FM$2),Settings!$C$8="On"),FM63+FM$2/Parameters!$B$134,FM63)</f>
        <v>0</v>
      </c>
      <c r="FN64">
        <f ca="1">IF(AND($E64=1,ABS(FN63)&lt;ABS(FN$2),Settings!$C$8="On"),FN63+FN$2/Parameters!$B$134,FN63)</f>
        <v>0</v>
      </c>
      <c r="FO64">
        <f ca="1">IF(AND($E64=1,ABS(FO63)&lt;ABS(FO$2),Settings!$C$8="On"),FO63+FO$2/Parameters!$B$134,FO63)</f>
        <v>0</v>
      </c>
      <c r="FP64">
        <f ca="1">IF(AND($E64=1,ABS(FP63)&lt;ABS(FP$2),Settings!$C$8="On"),FP63+FP$2/Parameters!$B$134,FP63)</f>
        <v>0</v>
      </c>
      <c r="FQ64">
        <f ca="1">IF(AND($E64=1,ABS(FQ63)&lt;ABS(FQ$2),Settings!$C$8="On"),FQ63+FQ$2/Parameters!$B$134,FQ63)</f>
        <v>0</v>
      </c>
      <c r="FR64">
        <f ca="1">IF(AND($E64=1,ABS(FR63)&lt;ABS(FR$2),Settings!$C$8="On"),FR63+FR$2/Parameters!$B$134,FR63)</f>
        <v>0</v>
      </c>
      <c r="FS64">
        <f ca="1">IF(AND($E64=1,ABS(FS63)&lt;ABS(FS$2),Settings!$C$8="On"),FS63+FS$2/Parameters!$B$134,FS63)</f>
        <v>0</v>
      </c>
      <c r="FT64">
        <f ca="1">IF(AND($E64=1,ABS(FT63)&lt;ABS(FT$2),Settings!$C$8="On"),FT63+FT$2/Parameters!$B$134,FT63)</f>
        <v>0</v>
      </c>
      <c r="FU64">
        <f ca="1">IF(AND($E64=1,ABS(FU63)&lt;ABS(FU$2),Settings!$C$8="On"),FU63+FU$2/Parameters!$B$134,FU63)</f>
        <v>0</v>
      </c>
      <c r="FV64">
        <f ca="1">IF(AND($E64=1,ABS(FV63)&lt;ABS(FV$2),Settings!$C$8="On"),FV63+FV$2/Parameters!$B$134,FV63)</f>
        <v>0</v>
      </c>
      <c r="FW64">
        <f ca="1">IF(AND($E64=1,ABS(FW63)&lt;ABS(FW$2),Settings!$C$8="On"),FW63+FW$2/Parameters!$B$134,FW63)</f>
        <v>0</v>
      </c>
      <c r="FX64">
        <f ca="1">IF(AND($E64=1,ABS(FX63)&lt;ABS(FX$2),Settings!$C$8="On"),FX63+FX$2/Parameters!$B$134,FX63)</f>
        <v>0</v>
      </c>
      <c r="FY64">
        <f ca="1">IF(AND($E64=1,ABS(FY63)&lt;ABS(FY$2),Settings!$C$8="On"),FY63+FY$2/Parameters!$B$134,FY63)</f>
        <v>0</v>
      </c>
      <c r="FZ64">
        <f ca="1">IF(AND($E64=1,ABS(FZ63)&lt;ABS(FZ$2),Settings!$C$8="On"),FZ63+FZ$2/Parameters!$B$134,FZ63)</f>
        <v>0</v>
      </c>
      <c r="GA64">
        <f ca="1">IF(AND($E64=1,ABS(GA63)&lt;ABS(GA$2),Settings!$C$8="On"),GA63+GA$2/Parameters!$B$134,GA63)</f>
        <v>0</v>
      </c>
      <c r="GB64">
        <f ca="1">IF(AND($E64=1,ABS(GB63)&lt;ABS(GB$2),Settings!$C$8="On"),GB63+GB$2/Parameters!$B$134,GB63)</f>
        <v>0</v>
      </c>
      <c r="GC64">
        <f ca="1">IF(AND($E64=1,ABS(GC63)&lt;ABS(GC$2),Settings!$C$8="On"),GC63+GC$2/Parameters!$B$134,GC63)</f>
        <v>0</v>
      </c>
      <c r="GD64">
        <f ca="1">IF(AND($E64=1,ABS(GD63)&lt;ABS(GD$2),Settings!$C$8="On"),GD63+GD$2/Parameters!$B$134,GD63)</f>
        <v>0</v>
      </c>
      <c r="GE64">
        <f ca="1">IF(AND($E64=1,ABS(GE63)&lt;ABS(GE$2),Settings!$C$8="On"),GE63+GE$2/Parameters!$B$134,GE63)</f>
        <v>0</v>
      </c>
      <c r="GF64">
        <f ca="1">IF(AND($E64=1,ABS(GF63)&lt;ABS(GF$2),Settings!$C$8="On"),GF63+GF$2/Parameters!$B$134,GF63)</f>
        <v>0</v>
      </c>
      <c r="GG64">
        <f ca="1">IF(AND($E64=1,ABS(GG63)&lt;ABS(GG$2),Settings!$C$8="On"),GG63+GG$2/Parameters!$B$134,GG63)</f>
        <v>0</v>
      </c>
      <c r="GH64">
        <f ca="1">IF(AND($E64=1,ABS(GH63)&lt;ABS(GH$2),Settings!$C$8="On"),GH63+GH$2/Parameters!$B$134,GH63)</f>
        <v>0</v>
      </c>
      <c r="GI64">
        <f ca="1">IF(AND($E64=1,ABS(GI63)&lt;ABS(GI$2),Settings!$C$8="On"),GI63+GI$2/Parameters!$B$134,GI63)</f>
        <v>0</v>
      </c>
      <c r="GJ64">
        <f ca="1">IF(AND($E64=1,ABS(GJ63)&lt;ABS(GJ$2),Settings!$C$8="On"),GJ63+GJ$2/Parameters!$B$134,GJ63)</f>
        <v>0</v>
      </c>
      <c r="GK64">
        <f ca="1">IF(AND($E64=1,ABS(GK63)&lt;ABS(GK$2),Settings!$C$8="On"),GK63+GK$2/Parameters!$B$134,GK63)</f>
        <v>0</v>
      </c>
      <c r="GL64">
        <f ca="1">IF(AND($E64=1,ABS(GL63)&lt;ABS(GL$2),Settings!$C$8="On"),GL63+GL$2/Parameters!$B$134,GL63)</f>
        <v>0</v>
      </c>
      <c r="GM64">
        <f ca="1">IF(AND($E64=1,ABS(GM63)&lt;ABS(GM$2),Settings!$C$8="On"),GM63+GM$2/Parameters!$B$134,GM63)</f>
        <v>0</v>
      </c>
      <c r="GN64">
        <f ca="1">IF(AND($E64=1,ABS(GN63)&lt;ABS(GN$2),Settings!$C$8="On"),GN63+GN$2/Parameters!$B$134,GN63)</f>
        <v>0</v>
      </c>
      <c r="GO64">
        <f ca="1">IF(AND($E64=1,ABS(GO63)&lt;ABS(GO$2),Settings!$C$8="On"),GO63+GO$2/Parameters!$B$134,GO63)</f>
        <v>0</v>
      </c>
      <c r="GP64">
        <f ca="1">IF(AND($E64=1,ABS(GP63)&lt;ABS(GP$2),Settings!$C$8="On"),GP63+GP$2/Parameters!$B$134,GP63)</f>
        <v>0</v>
      </c>
      <c r="GQ64">
        <f ca="1">IF(AND($E64=1,ABS(GQ63)&lt;ABS(GQ$2),Settings!$C$8="On"),GQ63+GQ$2/Parameters!$B$134,GQ63)</f>
        <v>0</v>
      </c>
    </row>
    <row r="65" spans="1:199" x14ac:dyDescent="0.25">
      <c r="A65">
        <v>2072</v>
      </c>
      <c r="B65">
        <f ca="1">Temperatures!G64</f>
        <v>3.4721233026781153</v>
      </c>
      <c r="C65" s="11">
        <f ca="1">MIN((1-EXP(-INDEX(Parameters!A$132:E$133,2,MATCH(Settings!$L$3,Parameters!$A$132:$E$132,0))*B65))*Interactions!G64, 1)</f>
        <v>0.84663684124244198</v>
      </c>
      <c r="D65" s="16">
        <f ca="1">IF(Settings!C$15 = "Yes", _xll.RiskBinomial(1,C65), 1 * (2010 + LN(0.5) / LN(MIN(1 - C65, 0.999)) &lt; A65))</f>
        <v>1</v>
      </c>
      <c r="E65" s="4">
        <f t="shared" ca="1" si="0"/>
        <v>1</v>
      </c>
      <c r="F65">
        <f ca="1">IF(AND($E65=1,ABS(F64)&lt;ABS(F$2),Settings!$C$8="On"),F64+F$2/Parameters!$B$134,F64)</f>
        <v>0</v>
      </c>
      <c r="G65">
        <f ca="1">IF(AND($E65=1,ABS(G64)&lt;ABS(G$2),Settings!$C$8="On"),G64+G$2/Parameters!$B$134,G64)</f>
        <v>0</v>
      </c>
      <c r="H65">
        <f ca="1">IF(AND($E65=1,ABS(H64)&lt;ABS(H$2),Settings!$C$8="On"),H64+H$2/Parameters!$B$134,H64)</f>
        <v>0</v>
      </c>
      <c r="I65">
        <f ca="1">IF(AND($E65=1,ABS(I64)&lt;ABS(I$2),Settings!$C$8="On"),I64+I$2/Parameters!$B$134,I64)</f>
        <v>0</v>
      </c>
      <c r="J65">
        <f ca="1">IF(AND($E65=1,ABS(J64)&lt;ABS(J$2),Settings!$C$8="On"),J64+J$2/Parameters!$B$134,J64)</f>
        <v>0</v>
      </c>
      <c r="K65">
        <f ca="1">IF(AND($E65=1,ABS(K64)&lt;ABS(K$2),Settings!$C$8="On"),K64+K$2/Parameters!$B$134,K64)</f>
        <v>0</v>
      </c>
      <c r="L65">
        <f ca="1">IF(AND($E65=1,ABS(L64)&lt;ABS(L$2),Settings!$C$8="On"),L64+L$2/Parameters!$B$134,L64)</f>
        <v>0</v>
      </c>
      <c r="M65">
        <f ca="1">IF(AND($E65=1,ABS(M64)&lt;ABS(M$2),Settings!$C$8="On"),M64+M$2/Parameters!$B$134,M64)</f>
        <v>0</v>
      </c>
      <c r="N65">
        <f ca="1">IF(AND($E65=1,ABS(N64)&lt;ABS(N$2),Settings!$C$8="On"),N64+N$2/Parameters!$B$134,N64)</f>
        <v>0</v>
      </c>
      <c r="O65">
        <f ca="1">IF(AND($E65=1,ABS(O64)&lt;ABS(O$2),Settings!$C$8="On"),O64+O$2/Parameters!$B$134,O64)</f>
        <v>0</v>
      </c>
      <c r="P65">
        <f ca="1">IF(AND($E65=1,ABS(P64)&lt;ABS(P$2),Settings!$C$8="On"),P64+P$2/Parameters!$B$134,P64)</f>
        <v>0</v>
      </c>
      <c r="Q65">
        <f ca="1">IF(AND($E65=1,ABS(Q64)&lt;ABS(Q$2),Settings!$C$8="On"),Q64+Q$2/Parameters!$B$134,Q64)</f>
        <v>0</v>
      </c>
      <c r="R65">
        <f ca="1">IF(AND($E65=1,ABS(R64)&lt;ABS(R$2),Settings!$C$8="On"),R64+R$2/Parameters!$B$134,R64)</f>
        <v>0</v>
      </c>
      <c r="S65">
        <f ca="1">IF(AND($E65=1,ABS(S64)&lt;ABS(S$2),Settings!$C$8="On"),S64+S$2/Parameters!$B$134,S64)</f>
        <v>0</v>
      </c>
      <c r="T65">
        <f ca="1">IF(AND($E65=1,ABS(T64)&lt;ABS(T$2),Settings!$C$8="On"),T64+T$2/Parameters!$B$134,T64)</f>
        <v>0</v>
      </c>
      <c r="U65">
        <f ca="1">IF(AND($E65=1,ABS(U64)&lt;ABS(U$2),Settings!$C$8="On"),U64+U$2/Parameters!$B$134,U64)</f>
        <v>0</v>
      </c>
      <c r="V65">
        <f ca="1">IF(AND($E65=1,ABS(V64)&lt;ABS(V$2),Settings!$C$8="On"),V64+V$2/Parameters!$B$134,V64)</f>
        <v>0</v>
      </c>
      <c r="W65">
        <f ca="1">IF(AND($E65=1,ABS(W64)&lt;ABS(W$2),Settings!$C$8="On"),W64+W$2/Parameters!$B$134,W64)</f>
        <v>0</v>
      </c>
      <c r="X65">
        <f ca="1">IF(AND($E65=1,ABS(X64)&lt;ABS(X$2),Settings!$C$8="On"),X64+X$2/Parameters!$B$134,X64)</f>
        <v>0</v>
      </c>
      <c r="Y65">
        <f ca="1">IF(AND($E65=1,ABS(Y64)&lt;ABS(Y$2),Settings!$C$8="On"),Y64+Y$2/Parameters!$B$134,Y64)</f>
        <v>0</v>
      </c>
      <c r="Z65">
        <f ca="1">IF(AND($E65=1,ABS(Z64)&lt;ABS(Z$2),Settings!$C$8="On"),Z64+Z$2/Parameters!$B$134,Z64)</f>
        <v>0</v>
      </c>
      <c r="AA65">
        <f ca="1">IF(AND($E65=1,ABS(AA64)&lt;ABS(AA$2),Settings!$C$8="On"),AA64+AA$2/Parameters!$B$134,AA64)</f>
        <v>0</v>
      </c>
      <c r="AB65">
        <f ca="1">IF(AND($E65=1,ABS(AB64)&lt;ABS(AB$2),Settings!$C$8="On"),AB64+AB$2/Parameters!$B$134,AB64)</f>
        <v>0</v>
      </c>
      <c r="AC65">
        <f ca="1">IF(AND($E65=1,ABS(AC64)&lt;ABS(AC$2),Settings!$C$8="On"),AC64+AC$2/Parameters!$B$134,AC64)</f>
        <v>0</v>
      </c>
      <c r="AD65">
        <f ca="1">IF(AND($E65=1,ABS(AD64)&lt;ABS(AD$2),Settings!$C$8="On"),AD64+AD$2/Parameters!$B$134,AD64)</f>
        <v>0</v>
      </c>
      <c r="AE65">
        <f ca="1">IF(AND($E65=1,ABS(AE64)&lt;ABS(AE$2),Settings!$C$8="On"),AE64+AE$2/Parameters!$B$134,AE64)</f>
        <v>0</v>
      </c>
      <c r="AF65">
        <f ca="1">IF(AND($E65=1,ABS(AF64)&lt;ABS(AF$2),Settings!$C$8="On"),AF64+AF$2/Parameters!$B$134,AF64)</f>
        <v>0</v>
      </c>
      <c r="AG65">
        <f ca="1">IF(AND($E65=1,ABS(AG64)&lt;ABS(AG$2),Settings!$C$8="On"),AG64+AG$2/Parameters!$B$134,AG64)</f>
        <v>0</v>
      </c>
      <c r="AH65">
        <f ca="1">IF(AND($E65=1,ABS(AH64)&lt;ABS(AH$2),Settings!$C$8="On"),AH64+AH$2/Parameters!$B$134,AH64)</f>
        <v>0</v>
      </c>
      <c r="AI65">
        <f ca="1">IF(AND($E65=1,ABS(AI64)&lt;ABS(AI$2),Settings!$C$8="On"),AI64+AI$2/Parameters!$B$134,AI64)</f>
        <v>0</v>
      </c>
      <c r="AJ65">
        <f ca="1">IF(AND($E65=1,ABS(AJ64)&lt;ABS(AJ$2),Settings!$C$8="On"),AJ64+AJ$2/Parameters!$B$134,AJ64)</f>
        <v>0</v>
      </c>
      <c r="AK65">
        <f ca="1">IF(AND($E65=1,ABS(AK64)&lt;ABS(AK$2),Settings!$C$8="On"),AK64+AK$2/Parameters!$B$134,AK64)</f>
        <v>0</v>
      </c>
      <c r="AL65">
        <f ca="1">IF(AND($E65=1,ABS(AL64)&lt;ABS(AL$2),Settings!$C$8="On"),AL64+AL$2/Parameters!$B$134,AL64)</f>
        <v>0</v>
      </c>
      <c r="AM65">
        <f ca="1">IF(AND($E65=1,ABS(AM64)&lt;ABS(AM$2),Settings!$C$8="On"),AM64+AM$2/Parameters!$B$134,AM64)</f>
        <v>0</v>
      </c>
      <c r="AN65">
        <f ca="1">IF(AND($E65=1,ABS(AN64)&lt;ABS(AN$2),Settings!$C$8="On"),AN64+AN$2/Parameters!$B$134,AN64)</f>
        <v>0</v>
      </c>
      <c r="AO65">
        <f ca="1">IF(AND($E65=1,ABS(AO64)&lt;ABS(AO$2),Settings!$C$8="On"),AO64+AO$2/Parameters!$B$134,AO64)</f>
        <v>0</v>
      </c>
      <c r="AP65">
        <f ca="1">IF(AND($E65=1,ABS(AP64)&lt;ABS(AP$2),Settings!$C$8="On"),AP64+AP$2/Parameters!$B$134,AP64)</f>
        <v>0</v>
      </c>
      <c r="AQ65">
        <f ca="1">IF(AND($E65=1,ABS(AQ64)&lt;ABS(AQ$2),Settings!$C$8="On"),AQ64+AQ$2/Parameters!$B$134,AQ64)</f>
        <v>0</v>
      </c>
      <c r="AR65">
        <f ca="1">IF(AND($E65=1,ABS(AR64)&lt;ABS(AR$2),Settings!$C$8="On"),AR64+AR$2/Parameters!$B$134,AR64)</f>
        <v>0</v>
      </c>
      <c r="AS65">
        <f ca="1">IF(AND($E65=1,ABS(AS64)&lt;ABS(AS$2),Settings!$C$8="On"),AS64+AS$2/Parameters!$B$134,AS64)</f>
        <v>0</v>
      </c>
      <c r="AT65">
        <f ca="1">IF(AND($E65=1,ABS(AT64)&lt;ABS(AT$2),Settings!$C$8="On"),AT64+AT$2/Parameters!$B$134,AT64)</f>
        <v>0</v>
      </c>
      <c r="AU65">
        <f ca="1">IF(AND($E65=1,ABS(AU64)&lt;ABS(AU$2),Settings!$C$8="On"),AU64+AU$2/Parameters!$B$134,AU64)</f>
        <v>0</v>
      </c>
      <c r="AV65">
        <f ca="1">IF(AND($E65=1,ABS(AV64)&lt;ABS(AV$2),Settings!$C$8="On"),AV64+AV$2/Parameters!$B$134,AV64)</f>
        <v>0</v>
      </c>
      <c r="AW65">
        <f ca="1">IF(AND($E65=1,ABS(AW64)&lt;ABS(AW$2),Settings!$C$8="On"),AW64+AW$2/Parameters!$B$134,AW64)</f>
        <v>0</v>
      </c>
      <c r="AX65">
        <f ca="1">IF(AND($E65=1,ABS(AX64)&lt;ABS(AX$2),Settings!$C$8="On"),AX64+AX$2/Parameters!$B$134,AX64)</f>
        <v>0</v>
      </c>
      <c r="AY65">
        <f ca="1">IF(AND($E65=1,ABS(AY64)&lt;ABS(AY$2),Settings!$C$8="On"),AY64+AY$2/Parameters!$B$134,AY64)</f>
        <v>0</v>
      </c>
      <c r="AZ65">
        <f ca="1">IF(AND($E65=1,ABS(AZ64)&lt;ABS(AZ$2),Settings!$C$8="On"),AZ64+AZ$2/Parameters!$B$134,AZ64)</f>
        <v>0</v>
      </c>
      <c r="BA65">
        <f ca="1">IF(AND($E65=1,ABS(BA64)&lt;ABS(BA$2),Settings!$C$8="On"),BA64+BA$2/Parameters!$B$134,BA64)</f>
        <v>0</v>
      </c>
      <c r="BB65">
        <f ca="1">IF(AND($E65=1,ABS(BB64)&lt;ABS(BB$2),Settings!$C$8="On"),BB64+BB$2/Parameters!$B$134,BB64)</f>
        <v>0</v>
      </c>
      <c r="BC65">
        <f ca="1">IF(AND($E65=1,ABS(BC64)&lt;ABS(BC$2),Settings!$C$8="On"),BC64+BC$2/Parameters!$B$134,BC64)</f>
        <v>0</v>
      </c>
      <c r="BD65">
        <f ca="1">IF(AND($E65=1,ABS(BD64)&lt;ABS(BD$2),Settings!$C$8="On"),BD64+BD$2/Parameters!$B$134,BD64)</f>
        <v>0</v>
      </c>
      <c r="BE65">
        <f ca="1">IF(AND($E65=1,ABS(BE64)&lt;ABS(BE$2),Settings!$C$8="On"),BE64+BE$2/Parameters!$B$134,BE64)</f>
        <v>0</v>
      </c>
      <c r="BF65">
        <f ca="1">IF(AND($E65=1,ABS(BF64)&lt;ABS(BF$2),Settings!$C$8="On"),BF64+BF$2/Parameters!$B$134,BF64)</f>
        <v>0</v>
      </c>
      <c r="BG65">
        <f ca="1">IF(AND($E65=1,ABS(BG64)&lt;ABS(BG$2),Settings!$C$8="On"),BG64+BG$2/Parameters!$B$134,BG64)</f>
        <v>0</v>
      </c>
      <c r="BH65">
        <f ca="1">IF(AND($E65=1,ABS(BH64)&lt;ABS(BH$2),Settings!$C$8="On"),BH64+BH$2/Parameters!$B$134,BH64)</f>
        <v>0</v>
      </c>
      <c r="BI65">
        <f ca="1">IF(AND($E65=1,ABS(BI64)&lt;ABS(BI$2),Settings!$C$8="On"),BI64+BI$2/Parameters!$B$134,BI64)</f>
        <v>0</v>
      </c>
      <c r="BJ65">
        <f ca="1">IF(AND($E65=1,ABS(BJ64)&lt;ABS(BJ$2),Settings!$C$8="On"),BJ64+BJ$2/Parameters!$B$134,BJ64)</f>
        <v>0</v>
      </c>
      <c r="BK65">
        <f ca="1">IF(AND($E65=1,ABS(BK64)&lt;ABS(BK$2),Settings!$C$8="On"),BK64+BK$2/Parameters!$B$134,BK64)</f>
        <v>0</v>
      </c>
      <c r="BL65">
        <f ca="1">IF(AND($E65=1,ABS(BL64)&lt;ABS(BL$2),Settings!$C$8="On"),BL64+BL$2/Parameters!$B$134,BL64)</f>
        <v>0</v>
      </c>
      <c r="BM65">
        <f ca="1">IF(AND($E65=1,ABS(BM64)&lt;ABS(BM$2),Settings!$C$8="On"),BM64+BM$2/Parameters!$B$134,BM64)</f>
        <v>0</v>
      </c>
      <c r="BN65">
        <f ca="1">IF(AND($E65=1,ABS(BN64)&lt;ABS(BN$2),Settings!$C$8="On"),BN64+BN$2/Parameters!$B$134,BN64)</f>
        <v>0</v>
      </c>
      <c r="BO65">
        <f ca="1">IF(AND($E65=1,ABS(BO64)&lt;ABS(BO$2),Settings!$C$8="On"),BO64+BO$2/Parameters!$B$134,BO64)</f>
        <v>0</v>
      </c>
      <c r="BP65">
        <f ca="1">IF(AND($E65=1,ABS(BP64)&lt;ABS(BP$2),Settings!$C$8="On"),BP64+BP$2/Parameters!$B$134,BP64)</f>
        <v>0</v>
      </c>
      <c r="BQ65">
        <f ca="1">IF(AND($E65=1,ABS(BQ64)&lt;ABS(BQ$2),Settings!$C$8="On"),BQ64+BQ$2/Parameters!$B$134,BQ64)</f>
        <v>0</v>
      </c>
      <c r="BR65">
        <f ca="1">IF(AND($E65=1,ABS(BR64)&lt;ABS(BR$2),Settings!$C$8="On"),BR64+BR$2/Parameters!$B$134,BR64)</f>
        <v>0</v>
      </c>
      <c r="BS65">
        <f ca="1">IF(AND($E65=1,ABS(BS64)&lt;ABS(BS$2),Settings!$C$8="On"),BS64+BS$2/Parameters!$B$134,BS64)</f>
        <v>0</v>
      </c>
      <c r="BT65">
        <f ca="1">IF(AND($E65=1,ABS(BT64)&lt;ABS(BT$2),Settings!$C$8="On"),BT64+BT$2/Parameters!$B$134,BT64)</f>
        <v>0</v>
      </c>
      <c r="BU65">
        <f ca="1">IF(AND($E65=1,ABS(BU64)&lt;ABS(BU$2),Settings!$C$8="On"),BU64+BU$2/Parameters!$B$134,BU64)</f>
        <v>0</v>
      </c>
      <c r="BV65">
        <f ca="1">IF(AND($E65=1,ABS(BV64)&lt;ABS(BV$2),Settings!$C$8="On"),BV64+BV$2/Parameters!$B$134,BV64)</f>
        <v>0</v>
      </c>
      <c r="BW65">
        <f ca="1">IF(AND($E65=1,ABS(BW64)&lt;ABS(BW$2),Settings!$C$8="On"),BW64+BW$2/Parameters!$B$134,BW64)</f>
        <v>0</v>
      </c>
      <c r="BX65">
        <f ca="1">IF(AND($E65=1,ABS(BX64)&lt;ABS(BX$2),Settings!$C$8="On"),BX64+BX$2/Parameters!$B$134,BX64)</f>
        <v>0</v>
      </c>
      <c r="BY65">
        <f ca="1">IF(AND($E65=1,ABS(BY64)&lt;ABS(BY$2),Settings!$C$8="On"),BY64+BY$2/Parameters!$B$134,BY64)</f>
        <v>0</v>
      </c>
      <c r="BZ65">
        <f ca="1">IF(AND($E65=1,ABS(BZ64)&lt;ABS(BZ$2),Settings!$C$8="On"),BZ64+BZ$2/Parameters!$B$134,BZ64)</f>
        <v>0</v>
      </c>
      <c r="CA65">
        <f ca="1">IF(AND($E65=1,ABS(CA64)&lt;ABS(CA$2),Settings!$C$8="On"),CA64+CA$2/Parameters!$B$134,CA64)</f>
        <v>0</v>
      </c>
      <c r="CB65">
        <f ca="1">IF(AND($E65=1,ABS(CB64)&lt;ABS(CB$2),Settings!$C$8="On"),CB64+CB$2/Parameters!$B$134,CB64)</f>
        <v>0</v>
      </c>
      <c r="CC65">
        <f ca="1">IF(AND($E65=1,ABS(CC64)&lt;ABS(CC$2),Settings!$C$8="On"),CC64+CC$2/Parameters!$B$134,CC64)</f>
        <v>0</v>
      </c>
      <c r="CD65">
        <f ca="1">IF(AND($E65=1,ABS(CD64)&lt;ABS(CD$2),Settings!$C$8="On"),CD64+CD$2/Parameters!$B$134,CD64)</f>
        <v>0</v>
      </c>
      <c r="CE65">
        <f ca="1">IF(AND($E65=1,ABS(CE64)&lt;ABS(CE$2),Settings!$C$8="On"),CE64+CE$2/Parameters!$B$134,CE64)</f>
        <v>0</v>
      </c>
      <c r="CF65">
        <f ca="1">IF(AND($E65=1,ABS(CF64)&lt;ABS(CF$2),Settings!$C$8="On"),CF64+CF$2/Parameters!$B$134,CF64)</f>
        <v>0</v>
      </c>
      <c r="CG65">
        <f ca="1">IF(AND($E65=1,ABS(CG64)&lt;ABS(CG$2),Settings!$C$8="On"),CG64+CG$2/Parameters!$B$134,CG64)</f>
        <v>0</v>
      </c>
      <c r="CH65">
        <f ca="1">IF(AND($E65=1,ABS(CH64)&lt;ABS(CH$2),Settings!$C$8="On"),CH64+CH$2/Parameters!$B$134,CH64)</f>
        <v>0</v>
      </c>
      <c r="CI65">
        <f ca="1">IF(AND($E65=1,ABS(CI64)&lt;ABS(CI$2),Settings!$C$8="On"),CI64+CI$2/Parameters!$B$134,CI64)</f>
        <v>0</v>
      </c>
      <c r="CJ65">
        <f ca="1">IF(AND($E65=1,ABS(CJ64)&lt;ABS(CJ$2),Settings!$C$8="On"),CJ64+CJ$2/Parameters!$B$134,CJ64)</f>
        <v>0</v>
      </c>
      <c r="CK65">
        <f ca="1">IF(AND($E65=1,ABS(CK64)&lt;ABS(CK$2),Settings!$C$8="On"),CK64+CK$2/Parameters!$B$134,CK64)</f>
        <v>0</v>
      </c>
      <c r="CL65">
        <f ca="1">IF(AND($E65=1,ABS(CL64)&lt;ABS(CL$2),Settings!$C$8="On"),CL64+CL$2/Parameters!$B$134,CL64)</f>
        <v>0</v>
      </c>
      <c r="CM65">
        <f ca="1">IF(AND($E65=1,ABS(CM64)&lt;ABS(CM$2),Settings!$C$8="On"),CM64+CM$2/Parameters!$B$134,CM64)</f>
        <v>0</v>
      </c>
      <c r="CN65">
        <f ca="1">IF(AND($E65=1,ABS(CN64)&lt;ABS(CN$2),Settings!$C$8="On"),CN64+CN$2/Parameters!$B$134,CN64)</f>
        <v>0</v>
      </c>
      <c r="CO65">
        <f ca="1">IF(AND($E65=1,ABS(CO64)&lt;ABS(CO$2),Settings!$C$8="On"),CO64+CO$2/Parameters!$B$134,CO64)</f>
        <v>0</v>
      </c>
      <c r="CP65">
        <f ca="1">IF(AND($E65=1,ABS(CP64)&lt;ABS(CP$2),Settings!$C$8="On"),CP64+CP$2/Parameters!$B$134,CP64)</f>
        <v>0</v>
      </c>
      <c r="CQ65">
        <f ca="1">IF(AND($E65=1,ABS(CQ64)&lt;ABS(CQ$2),Settings!$C$8="On"),CQ64+CQ$2/Parameters!$B$134,CQ64)</f>
        <v>0</v>
      </c>
      <c r="CR65">
        <f ca="1">IF(AND($E65=1,ABS(CR64)&lt;ABS(CR$2),Settings!$C$8="On"),CR64+CR$2/Parameters!$B$134,CR64)</f>
        <v>0</v>
      </c>
      <c r="CS65">
        <f ca="1">IF(AND($E65=1,ABS(CS64)&lt;ABS(CS$2),Settings!$C$8="On"),CS64+CS$2/Parameters!$B$134,CS64)</f>
        <v>0</v>
      </c>
      <c r="CT65">
        <f ca="1">IF(AND($E65=1,ABS(CT64)&lt;ABS(CT$2),Settings!$C$8="On"),CT64+CT$2/Parameters!$B$134,CT64)</f>
        <v>0</v>
      </c>
      <c r="CU65">
        <f ca="1">IF(AND($E65=1,ABS(CU64)&lt;ABS(CU$2),Settings!$C$8="On"),CU64+CU$2/Parameters!$B$134,CU64)</f>
        <v>0</v>
      </c>
      <c r="CV65">
        <f ca="1">IF(AND($E65=1,ABS(CV64)&lt;ABS(CV$2),Settings!$C$8="On"),CV64+CV$2/Parameters!$B$134,CV64)</f>
        <v>0</v>
      </c>
      <c r="CW65">
        <f ca="1">IF(AND($E65=1,ABS(CW64)&lt;ABS(CW$2),Settings!$C$8="On"),CW64+CW$2/Parameters!$B$134,CW64)</f>
        <v>0</v>
      </c>
      <c r="CX65">
        <f ca="1">IF(AND($E65=1,ABS(CX64)&lt;ABS(CX$2),Settings!$C$8="On"),CX64+CX$2/Parameters!$B$134,CX64)</f>
        <v>0</v>
      </c>
      <c r="CY65">
        <f ca="1">IF(AND($E65=1,ABS(CY64)&lt;ABS(CY$2),Settings!$C$8="On"),CY64+CY$2/Parameters!$B$134,CY64)</f>
        <v>0</v>
      </c>
      <c r="CZ65">
        <f ca="1">IF(AND($E65=1,ABS(CZ64)&lt;ABS(CZ$2),Settings!$C$8="On"),CZ64+CZ$2/Parameters!$B$134,CZ64)</f>
        <v>0</v>
      </c>
      <c r="DA65">
        <f ca="1">IF(AND($E65=1,ABS(DA64)&lt;ABS(DA$2),Settings!$C$8="On"),DA64+DA$2/Parameters!$B$134,DA64)</f>
        <v>0</v>
      </c>
      <c r="DB65">
        <f ca="1">IF(AND($E65=1,ABS(DB64)&lt;ABS(DB$2),Settings!$C$8="On"),DB64+DB$2/Parameters!$B$134,DB64)</f>
        <v>0</v>
      </c>
      <c r="DC65">
        <f ca="1">IF(AND($E65=1,ABS(DC64)&lt;ABS(DC$2),Settings!$C$8="On"),DC64+DC$2/Parameters!$B$134,DC64)</f>
        <v>0</v>
      </c>
      <c r="DD65">
        <f ca="1">IF(AND($E65=1,ABS(DD64)&lt;ABS(DD$2),Settings!$C$8="On"),DD64+DD$2/Parameters!$B$134,DD64)</f>
        <v>0</v>
      </c>
      <c r="DE65">
        <f ca="1">IF(AND($E65=1,ABS(DE64)&lt;ABS(DE$2),Settings!$C$8="On"),DE64+DE$2/Parameters!$B$134,DE64)</f>
        <v>0</v>
      </c>
      <c r="DF65">
        <f ca="1">IF(AND($E65=1,ABS(DF64)&lt;ABS(DF$2),Settings!$C$8="On"),DF64+DF$2/Parameters!$B$134,DF64)</f>
        <v>0</v>
      </c>
      <c r="DG65">
        <f ca="1">IF(AND($E65=1,ABS(DG64)&lt;ABS(DG$2),Settings!$C$8="On"),DG64+DG$2/Parameters!$B$134,DG64)</f>
        <v>0</v>
      </c>
      <c r="DH65">
        <f ca="1">IF(AND($E65=1,ABS(DH64)&lt;ABS(DH$2),Settings!$C$8="On"),DH64+DH$2/Parameters!$B$134,DH64)</f>
        <v>0</v>
      </c>
      <c r="DI65">
        <f ca="1">IF(AND($E65=1,ABS(DI64)&lt;ABS(DI$2),Settings!$C$8="On"),DI64+DI$2/Parameters!$B$134,DI64)</f>
        <v>0</v>
      </c>
      <c r="DJ65">
        <f ca="1">IF(AND($E65=1,ABS(DJ64)&lt;ABS(DJ$2),Settings!$C$8="On"),DJ64+DJ$2/Parameters!$B$134,DJ64)</f>
        <v>0</v>
      </c>
      <c r="DK65">
        <f ca="1">IF(AND($E65=1,ABS(DK64)&lt;ABS(DK$2),Settings!$C$8="On"),DK64+DK$2/Parameters!$B$134,DK64)</f>
        <v>0</v>
      </c>
      <c r="DL65">
        <f ca="1">IF(AND($E65=1,ABS(DL64)&lt;ABS(DL$2),Settings!$C$8="On"),DL64+DL$2/Parameters!$B$134,DL64)</f>
        <v>0</v>
      </c>
      <c r="DM65">
        <f ca="1">IF(AND($E65=1,ABS(DM64)&lt;ABS(DM$2),Settings!$C$8="On"),DM64+DM$2/Parameters!$B$134,DM64)</f>
        <v>0</v>
      </c>
      <c r="DN65">
        <f ca="1">IF(AND($E65=1,ABS(DN64)&lt;ABS(DN$2),Settings!$C$8="On"),DN64+DN$2/Parameters!$B$134,DN64)</f>
        <v>0</v>
      </c>
      <c r="DO65">
        <f ca="1">IF(AND($E65=1,ABS(DO64)&lt;ABS(DO$2),Settings!$C$8="On"),DO64+DO$2/Parameters!$B$134,DO64)</f>
        <v>0</v>
      </c>
      <c r="DP65">
        <f ca="1">IF(AND($E65=1,ABS(DP64)&lt;ABS(DP$2),Settings!$C$8="On"),DP64+DP$2/Parameters!$B$134,DP64)</f>
        <v>0</v>
      </c>
      <c r="DQ65">
        <f ca="1">IF(AND($E65=1,ABS(DQ64)&lt;ABS(DQ$2),Settings!$C$8="On"),DQ64+DQ$2/Parameters!$B$134,DQ64)</f>
        <v>0</v>
      </c>
      <c r="DR65">
        <f ca="1">IF(AND($E65=1,ABS(DR64)&lt;ABS(DR$2),Settings!$C$8="On"),DR64+DR$2/Parameters!$B$134,DR64)</f>
        <v>0</v>
      </c>
      <c r="DS65">
        <f ca="1">IF(AND($E65=1,ABS(DS64)&lt;ABS(DS$2),Settings!$C$8="On"),DS64+DS$2/Parameters!$B$134,DS64)</f>
        <v>0</v>
      </c>
      <c r="DT65">
        <f ca="1">IF(AND($E65=1,ABS(DT64)&lt;ABS(DT$2),Settings!$C$8="On"),DT64+DT$2/Parameters!$B$134,DT64)</f>
        <v>0</v>
      </c>
      <c r="DU65">
        <f ca="1">IF(AND($E65=1,ABS(DU64)&lt;ABS(DU$2),Settings!$C$8="On"),DU64+DU$2/Parameters!$B$134,DU64)</f>
        <v>0</v>
      </c>
      <c r="DV65">
        <f ca="1">IF(AND($E65=1,ABS(DV64)&lt;ABS(DV$2),Settings!$C$8="On"),DV64+DV$2/Parameters!$B$134,DV64)</f>
        <v>0</v>
      </c>
      <c r="DW65">
        <f ca="1">IF(AND($E65=1,ABS(DW64)&lt;ABS(DW$2),Settings!$C$8="On"),DW64+DW$2/Parameters!$B$134,DW64)</f>
        <v>0</v>
      </c>
      <c r="DX65">
        <f ca="1">IF(AND($E65=1,ABS(DX64)&lt;ABS(DX$2),Settings!$C$8="On"),DX64+DX$2/Parameters!$B$134,DX64)</f>
        <v>0</v>
      </c>
      <c r="DY65">
        <f ca="1">IF(AND($E65=1,ABS(DY64)&lt;ABS(DY$2),Settings!$C$8="On"),DY64+DY$2/Parameters!$B$134,DY64)</f>
        <v>0</v>
      </c>
      <c r="DZ65">
        <f ca="1">IF(AND($E65=1,ABS(DZ64)&lt;ABS(DZ$2),Settings!$C$8="On"),DZ64+DZ$2/Parameters!$B$134,DZ64)</f>
        <v>0</v>
      </c>
      <c r="EA65">
        <f ca="1">IF(AND($E65=1,ABS(EA64)&lt;ABS(EA$2),Settings!$C$8="On"),EA64+EA$2/Parameters!$B$134,EA64)</f>
        <v>0</v>
      </c>
      <c r="EB65">
        <f ca="1">IF(AND($E65=1,ABS(EB64)&lt;ABS(EB$2),Settings!$C$8="On"),EB64+EB$2/Parameters!$B$134,EB64)</f>
        <v>0</v>
      </c>
      <c r="EC65">
        <f ca="1">IF(AND($E65=1,ABS(EC64)&lt;ABS(EC$2),Settings!$C$8="On"),EC64+EC$2/Parameters!$B$134,EC64)</f>
        <v>0</v>
      </c>
      <c r="ED65">
        <f ca="1">IF(AND($E65=1,ABS(ED64)&lt;ABS(ED$2),Settings!$C$8="On"),ED64+ED$2/Parameters!$B$134,ED64)</f>
        <v>0</v>
      </c>
      <c r="EE65">
        <f ca="1">IF(AND($E65=1,ABS(EE64)&lt;ABS(EE$2),Settings!$C$8="On"),EE64+EE$2/Parameters!$B$134,EE64)</f>
        <v>0</v>
      </c>
      <c r="EF65">
        <f ca="1">IF(AND($E65=1,ABS(EF64)&lt;ABS(EF$2),Settings!$C$8="On"),EF64+EF$2/Parameters!$B$134,EF64)</f>
        <v>0</v>
      </c>
      <c r="EG65">
        <f ca="1">IF(AND($E65=1,ABS(EG64)&lt;ABS(EG$2),Settings!$C$8="On"),EG64+EG$2/Parameters!$B$134,EG64)</f>
        <v>0</v>
      </c>
      <c r="EH65">
        <f ca="1">IF(AND($E65=1,ABS(EH64)&lt;ABS(EH$2),Settings!$C$8="On"),EH64+EH$2/Parameters!$B$134,EH64)</f>
        <v>0</v>
      </c>
      <c r="EI65">
        <f ca="1">IF(AND($E65=1,ABS(EI64)&lt;ABS(EI$2),Settings!$C$8="On"),EI64+EI$2/Parameters!$B$134,EI64)</f>
        <v>0</v>
      </c>
      <c r="EJ65">
        <f ca="1">IF(AND($E65=1,ABS(EJ64)&lt;ABS(EJ$2),Settings!$C$8="On"),EJ64+EJ$2/Parameters!$B$134,EJ64)</f>
        <v>0</v>
      </c>
      <c r="EK65">
        <f ca="1">IF(AND($E65=1,ABS(EK64)&lt;ABS(EK$2),Settings!$C$8="On"),EK64+EK$2/Parameters!$B$134,EK64)</f>
        <v>0</v>
      </c>
      <c r="EL65">
        <f ca="1">IF(AND($E65=1,ABS(EL64)&lt;ABS(EL$2),Settings!$C$8="On"),EL64+EL$2/Parameters!$B$134,EL64)</f>
        <v>0</v>
      </c>
      <c r="EM65">
        <f ca="1">IF(AND($E65=1,ABS(EM64)&lt;ABS(EM$2),Settings!$C$8="On"),EM64+EM$2/Parameters!$B$134,EM64)</f>
        <v>0</v>
      </c>
      <c r="EN65">
        <f ca="1">IF(AND($E65=1,ABS(EN64)&lt;ABS(EN$2),Settings!$C$8="On"),EN64+EN$2/Parameters!$B$134,EN64)</f>
        <v>0</v>
      </c>
      <c r="EO65">
        <f ca="1">IF(AND($E65=1,ABS(EO64)&lt;ABS(EO$2),Settings!$C$8="On"),EO64+EO$2/Parameters!$B$134,EO64)</f>
        <v>0</v>
      </c>
      <c r="EP65">
        <f ca="1">IF(AND($E65=1,ABS(EP64)&lt;ABS(EP$2),Settings!$C$8="On"),EP64+EP$2/Parameters!$B$134,EP64)</f>
        <v>0</v>
      </c>
      <c r="EQ65">
        <f ca="1">IF(AND($E65=1,ABS(EQ64)&lt;ABS(EQ$2),Settings!$C$8="On"),EQ64+EQ$2/Parameters!$B$134,EQ64)</f>
        <v>0</v>
      </c>
      <c r="ER65">
        <f ca="1">IF(AND($E65=1,ABS(ER64)&lt;ABS(ER$2),Settings!$C$8="On"),ER64+ER$2/Parameters!$B$134,ER64)</f>
        <v>0</v>
      </c>
      <c r="ES65">
        <f ca="1">IF(AND($E65=1,ABS(ES64)&lt;ABS(ES$2),Settings!$C$8="On"),ES64+ES$2/Parameters!$B$134,ES64)</f>
        <v>0</v>
      </c>
      <c r="ET65">
        <f ca="1">IF(AND($E65=1,ABS(ET64)&lt;ABS(ET$2),Settings!$C$8="On"),ET64+ET$2/Parameters!$B$134,ET64)</f>
        <v>0</v>
      </c>
      <c r="EU65">
        <f ca="1">IF(AND($E65=1,ABS(EU64)&lt;ABS(EU$2),Settings!$C$8="On"),EU64+EU$2/Parameters!$B$134,EU64)</f>
        <v>0</v>
      </c>
      <c r="EV65">
        <f ca="1">IF(AND($E65=1,ABS(EV64)&lt;ABS(EV$2),Settings!$C$8="On"),EV64+EV$2/Parameters!$B$134,EV64)</f>
        <v>0</v>
      </c>
      <c r="EW65">
        <f ca="1">IF(AND($E65=1,ABS(EW64)&lt;ABS(EW$2),Settings!$C$8="On"),EW64+EW$2/Parameters!$B$134,EW64)</f>
        <v>0</v>
      </c>
      <c r="EX65">
        <f ca="1">IF(AND($E65=1,ABS(EX64)&lt;ABS(EX$2),Settings!$C$8="On"),EX64+EX$2/Parameters!$B$134,EX64)</f>
        <v>0</v>
      </c>
      <c r="EY65">
        <f ca="1">IF(AND($E65=1,ABS(EY64)&lt;ABS(EY$2),Settings!$C$8="On"),EY64+EY$2/Parameters!$B$134,EY64)</f>
        <v>0</v>
      </c>
      <c r="EZ65">
        <f ca="1">IF(AND($E65=1,ABS(EZ64)&lt;ABS(EZ$2),Settings!$C$8="On"),EZ64+EZ$2/Parameters!$B$134,EZ64)</f>
        <v>0</v>
      </c>
      <c r="FA65">
        <f ca="1">IF(AND($E65=1,ABS(FA64)&lt;ABS(FA$2),Settings!$C$8="On"),FA64+FA$2/Parameters!$B$134,FA64)</f>
        <v>0</v>
      </c>
      <c r="FB65">
        <f ca="1">IF(AND($E65=1,ABS(FB64)&lt;ABS(FB$2),Settings!$C$8="On"),FB64+FB$2/Parameters!$B$134,FB64)</f>
        <v>0</v>
      </c>
      <c r="FC65">
        <f ca="1">IF(AND($E65=1,ABS(FC64)&lt;ABS(FC$2),Settings!$C$8="On"),FC64+FC$2/Parameters!$B$134,FC64)</f>
        <v>0</v>
      </c>
      <c r="FD65">
        <f ca="1">IF(AND($E65=1,ABS(FD64)&lt;ABS(FD$2),Settings!$C$8="On"),FD64+FD$2/Parameters!$B$134,FD64)</f>
        <v>0</v>
      </c>
      <c r="FE65">
        <f ca="1">IF(AND($E65=1,ABS(FE64)&lt;ABS(FE$2),Settings!$C$8="On"),FE64+FE$2/Parameters!$B$134,FE64)</f>
        <v>0</v>
      </c>
      <c r="FF65">
        <f ca="1">IF(AND($E65=1,ABS(FF64)&lt;ABS(FF$2),Settings!$C$8="On"),FF64+FF$2/Parameters!$B$134,FF64)</f>
        <v>0</v>
      </c>
      <c r="FG65">
        <f ca="1">IF(AND($E65=1,ABS(FG64)&lt;ABS(FG$2),Settings!$C$8="On"),FG64+FG$2/Parameters!$B$134,FG64)</f>
        <v>0</v>
      </c>
      <c r="FH65">
        <f ca="1">IF(AND($E65=1,ABS(FH64)&lt;ABS(FH$2),Settings!$C$8="On"),FH64+FH$2/Parameters!$B$134,FH64)</f>
        <v>0</v>
      </c>
      <c r="FI65">
        <f ca="1">IF(AND($E65=1,ABS(FI64)&lt;ABS(FI$2),Settings!$C$8="On"),FI64+FI$2/Parameters!$B$134,FI64)</f>
        <v>0</v>
      </c>
      <c r="FJ65">
        <f ca="1">IF(AND($E65=1,ABS(FJ64)&lt;ABS(FJ$2),Settings!$C$8="On"),FJ64+FJ$2/Parameters!$B$134,FJ64)</f>
        <v>0</v>
      </c>
      <c r="FK65">
        <f ca="1">IF(AND($E65=1,ABS(FK64)&lt;ABS(FK$2),Settings!$C$8="On"),FK64+FK$2/Parameters!$B$134,FK64)</f>
        <v>0</v>
      </c>
      <c r="FL65">
        <f ca="1">IF(AND($E65=1,ABS(FL64)&lt;ABS(FL$2),Settings!$C$8="On"),FL64+FL$2/Parameters!$B$134,FL64)</f>
        <v>0</v>
      </c>
      <c r="FM65">
        <f ca="1">IF(AND($E65=1,ABS(FM64)&lt;ABS(FM$2),Settings!$C$8="On"),FM64+FM$2/Parameters!$B$134,FM64)</f>
        <v>0</v>
      </c>
      <c r="FN65">
        <f ca="1">IF(AND($E65=1,ABS(FN64)&lt;ABS(FN$2),Settings!$C$8="On"),FN64+FN$2/Parameters!$B$134,FN64)</f>
        <v>0</v>
      </c>
      <c r="FO65">
        <f ca="1">IF(AND($E65=1,ABS(FO64)&lt;ABS(FO$2),Settings!$C$8="On"),FO64+FO$2/Parameters!$B$134,FO64)</f>
        <v>0</v>
      </c>
      <c r="FP65">
        <f ca="1">IF(AND($E65=1,ABS(FP64)&lt;ABS(FP$2),Settings!$C$8="On"),FP64+FP$2/Parameters!$B$134,FP64)</f>
        <v>0</v>
      </c>
      <c r="FQ65">
        <f ca="1">IF(AND($E65=1,ABS(FQ64)&lt;ABS(FQ$2),Settings!$C$8="On"),FQ64+FQ$2/Parameters!$B$134,FQ64)</f>
        <v>0</v>
      </c>
      <c r="FR65">
        <f ca="1">IF(AND($E65=1,ABS(FR64)&lt;ABS(FR$2),Settings!$C$8="On"),FR64+FR$2/Parameters!$B$134,FR64)</f>
        <v>0</v>
      </c>
      <c r="FS65">
        <f ca="1">IF(AND($E65=1,ABS(FS64)&lt;ABS(FS$2),Settings!$C$8="On"),FS64+FS$2/Parameters!$B$134,FS64)</f>
        <v>0</v>
      </c>
      <c r="FT65">
        <f ca="1">IF(AND($E65=1,ABS(FT64)&lt;ABS(FT$2),Settings!$C$8="On"),FT64+FT$2/Parameters!$B$134,FT64)</f>
        <v>0</v>
      </c>
      <c r="FU65">
        <f ca="1">IF(AND($E65=1,ABS(FU64)&lt;ABS(FU$2),Settings!$C$8="On"),FU64+FU$2/Parameters!$B$134,FU64)</f>
        <v>0</v>
      </c>
      <c r="FV65">
        <f ca="1">IF(AND($E65=1,ABS(FV64)&lt;ABS(FV$2),Settings!$C$8="On"),FV64+FV$2/Parameters!$B$134,FV64)</f>
        <v>0</v>
      </c>
      <c r="FW65">
        <f ca="1">IF(AND($E65=1,ABS(FW64)&lt;ABS(FW$2),Settings!$C$8="On"),FW64+FW$2/Parameters!$B$134,FW64)</f>
        <v>0</v>
      </c>
      <c r="FX65">
        <f ca="1">IF(AND($E65=1,ABS(FX64)&lt;ABS(FX$2),Settings!$C$8="On"),FX64+FX$2/Parameters!$B$134,FX64)</f>
        <v>0</v>
      </c>
      <c r="FY65">
        <f ca="1">IF(AND($E65=1,ABS(FY64)&lt;ABS(FY$2),Settings!$C$8="On"),FY64+FY$2/Parameters!$B$134,FY64)</f>
        <v>0</v>
      </c>
      <c r="FZ65">
        <f ca="1">IF(AND($E65=1,ABS(FZ64)&lt;ABS(FZ$2),Settings!$C$8="On"),FZ64+FZ$2/Parameters!$B$134,FZ64)</f>
        <v>0</v>
      </c>
      <c r="GA65">
        <f ca="1">IF(AND($E65=1,ABS(GA64)&lt;ABS(GA$2),Settings!$C$8="On"),GA64+GA$2/Parameters!$B$134,GA64)</f>
        <v>0</v>
      </c>
      <c r="GB65">
        <f ca="1">IF(AND($E65=1,ABS(GB64)&lt;ABS(GB$2),Settings!$C$8="On"),GB64+GB$2/Parameters!$B$134,GB64)</f>
        <v>0</v>
      </c>
      <c r="GC65">
        <f ca="1">IF(AND($E65=1,ABS(GC64)&lt;ABS(GC$2),Settings!$C$8="On"),GC64+GC$2/Parameters!$B$134,GC64)</f>
        <v>0</v>
      </c>
      <c r="GD65">
        <f ca="1">IF(AND($E65=1,ABS(GD64)&lt;ABS(GD$2),Settings!$C$8="On"),GD64+GD$2/Parameters!$B$134,GD64)</f>
        <v>0</v>
      </c>
      <c r="GE65">
        <f ca="1">IF(AND($E65=1,ABS(GE64)&lt;ABS(GE$2),Settings!$C$8="On"),GE64+GE$2/Parameters!$B$134,GE64)</f>
        <v>0</v>
      </c>
      <c r="GF65">
        <f ca="1">IF(AND($E65=1,ABS(GF64)&lt;ABS(GF$2),Settings!$C$8="On"),GF64+GF$2/Parameters!$B$134,GF64)</f>
        <v>0</v>
      </c>
      <c r="GG65">
        <f ca="1">IF(AND($E65=1,ABS(GG64)&lt;ABS(GG$2),Settings!$C$8="On"),GG64+GG$2/Parameters!$B$134,GG64)</f>
        <v>0</v>
      </c>
      <c r="GH65">
        <f ca="1">IF(AND($E65=1,ABS(GH64)&lt;ABS(GH$2),Settings!$C$8="On"),GH64+GH$2/Parameters!$B$134,GH64)</f>
        <v>0</v>
      </c>
      <c r="GI65">
        <f ca="1">IF(AND($E65=1,ABS(GI64)&lt;ABS(GI$2),Settings!$C$8="On"),GI64+GI$2/Parameters!$B$134,GI64)</f>
        <v>0</v>
      </c>
      <c r="GJ65">
        <f ca="1">IF(AND($E65=1,ABS(GJ64)&lt;ABS(GJ$2),Settings!$C$8="On"),GJ64+GJ$2/Parameters!$B$134,GJ64)</f>
        <v>0</v>
      </c>
      <c r="GK65">
        <f ca="1">IF(AND($E65=1,ABS(GK64)&lt;ABS(GK$2),Settings!$C$8="On"),GK64+GK$2/Parameters!$B$134,GK64)</f>
        <v>0</v>
      </c>
      <c r="GL65">
        <f ca="1">IF(AND($E65=1,ABS(GL64)&lt;ABS(GL$2),Settings!$C$8="On"),GL64+GL$2/Parameters!$B$134,GL64)</f>
        <v>0</v>
      </c>
      <c r="GM65">
        <f ca="1">IF(AND($E65=1,ABS(GM64)&lt;ABS(GM$2),Settings!$C$8="On"),GM64+GM$2/Parameters!$B$134,GM64)</f>
        <v>0</v>
      </c>
      <c r="GN65">
        <f ca="1">IF(AND($E65=1,ABS(GN64)&lt;ABS(GN$2),Settings!$C$8="On"),GN64+GN$2/Parameters!$B$134,GN64)</f>
        <v>0</v>
      </c>
      <c r="GO65">
        <f ca="1">IF(AND($E65=1,ABS(GO64)&lt;ABS(GO$2),Settings!$C$8="On"),GO64+GO$2/Parameters!$B$134,GO64)</f>
        <v>0</v>
      </c>
      <c r="GP65">
        <f ca="1">IF(AND($E65=1,ABS(GP64)&lt;ABS(GP$2),Settings!$C$8="On"),GP64+GP$2/Parameters!$B$134,GP64)</f>
        <v>0</v>
      </c>
      <c r="GQ65">
        <f ca="1">IF(AND($E65=1,ABS(GQ64)&lt;ABS(GQ$2),Settings!$C$8="On"),GQ64+GQ$2/Parameters!$B$134,GQ64)</f>
        <v>0</v>
      </c>
    </row>
    <row r="66" spans="1:199" x14ac:dyDescent="0.25">
      <c r="A66">
        <v>2073</v>
      </c>
      <c r="B66">
        <f ca="1">Temperatures!G65</f>
        <v>3.5187044615132841</v>
      </c>
      <c r="C66" s="11">
        <f ca="1">MIN((1-EXP(-INDEX(Parameters!A$132:E$133,2,MATCH(Settings!$L$3,Parameters!$A$132:$E$132,0))*B66))*Interactions!G65, 1)</f>
        <v>0.85044639809138389</v>
      </c>
      <c r="D66" s="16">
        <f ca="1">IF(Settings!C$15 = "Yes", _xll.RiskBinomial(1,C66), 1 * (2010 + LN(0.5) / LN(MIN(1 - C66, 0.999)) &lt; A66))</f>
        <v>1</v>
      </c>
      <c r="E66" s="4">
        <f t="shared" ca="1" si="0"/>
        <v>1</v>
      </c>
      <c r="F66">
        <f ca="1">IF(AND($E66=1,ABS(F65)&lt;ABS(F$2),Settings!$C$8="On"),F65+F$2/Parameters!$B$134,F65)</f>
        <v>0</v>
      </c>
      <c r="G66">
        <f ca="1">IF(AND($E66=1,ABS(G65)&lt;ABS(G$2),Settings!$C$8="On"),G65+G$2/Parameters!$B$134,G65)</f>
        <v>0</v>
      </c>
      <c r="H66">
        <f ca="1">IF(AND($E66=1,ABS(H65)&lt;ABS(H$2),Settings!$C$8="On"),H65+H$2/Parameters!$B$134,H65)</f>
        <v>0</v>
      </c>
      <c r="I66">
        <f ca="1">IF(AND($E66=1,ABS(I65)&lt;ABS(I$2),Settings!$C$8="On"),I65+I$2/Parameters!$B$134,I65)</f>
        <v>0</v>
      </c>
      <c r="J66">
        <f ca="1">IF(AND($E66=1,ABS(J65)&lt;ABS(J$2),Settings!$C$8="On"),J65+J$2/Parameters!$B$134,J65)</f>
        <v>0</v>
      </c>
      <c r="K66">
        <f ca="1">IF(AND($E66=1,ABS(K65)&lt;ABS(K$2),Settings!$C$8="On"),K65+K$2/Parameters!$B$134,K65)</f>
        <v>0</v>
      </c>
      <c r="L66">
        <f ca="1">IF(AND($E66=1,ABS(L65)&lt;ABS(L$2),Settings!$C$8="On"),L65+L$2/Parameters!$B$134,L65)</f>
        <v>0</v>
      </c>
      <c r="M66">
        <f ca="1">IF(AND($E66=1,ABS(M65)&lt;ABS(M$2),Settings!$C$8="On"),M65+M$2/Parameters!$B$134,M65)</f>
        <v>0</v>
      </c>
      <c r="N66">
        <f ca="1">IF(AND($E66=1,ABS(N65)&lt;ABS(N$2),Settings!$C$8="On"),N65+N$2/Parameters!$B$134,N65)</f>
        <v>0</v>
      </c>
      <c r="O66">
        <f ca="1">IF(AND($E66=1,ABS(O65)&lt;ABS(O$2),Settings!$C$8="On"),O65+O$2/Parameters!$B$134,O65)</f>
        <v>0</v>
      </c>
      <c r="P66">
        <f ca="1">IF(AND($E66=1,ABS(P65)&lt;ABS(P$2),Settings!$C$8="On"),P65+P$2/Parameters!$B$134,P65)</f>
        <v>0</v>
      </c>
      <c r="Q66">
        <f ca="1">IF(AND($E66=1,ABS(Q65)&lt;ABS(Q$2),Settings!$C$8="On"),Q65+Q$2/Parameters!$B$134,Q65)</f>
        <v>0</v>
      </c>
      <c r="R66">
        <f ca="1">IF(AND($E66=1,ABS(R65)&lt;ABS(R$2),Settings!$C$8="On"),R65+R$2/Parameters!$B$134,R65)</f>
        <v>0</v>
      </c>
      <c r="S66">
        <f ca="1">IF(AND($E66=1,ABS(S65)&lt;ABS(S$2),Settings!$C$8="On"),S65+S$2/Parameters!$B$134,S65)</f>
        <v>0</v>
      </c>
      <c r="T66">
        <f ca="1">IF(AND($E66=1,ABS(T65)&lt;ABS(T$2),Settings!$C$8="On"),T65+T$2/Parameters!$B$134,T65)</f>
        <v>0</v>
      </c>
      <c r="U66">
        <f ca="1">IF(AND($E66=1,ABS(U65)&lt;ABS(U$2),Settings!$C$8="On"),U65+U$2/Parameters!$B$134,U65)</f>
        <v>0</v>
      </c>
      <c r="V66">
        <f ca="1">IF(AND($E66=1,ABS(V65)&lt;ABS(V$2),Settings!$C$8="On"),V65+V$2/Parameters!$B$134,V65)</f>
        <v>0</v>
      </c>
      <c r="W66">
        <f ca="1">IF(AND($E66=1,ABS(W65)&lt;ABS(W$2),Settings!$C$8="On"),W65+W$2/Parameters!$B$134,W65)</f>
        <v>0</v>
      </c>
      <c r="X66">
        <f ca="1">IF(AND($E66=1,ABS(X65)&lt;ABS(X$2),Settings!$C$8="On"),X65+X$2/Parameters!$B$134,X65)</f>
        <v>0</v>
      </c>
      <c r="Y66">
        <f ca="1">IF(AND($E66=1,ABS(Y65)&lt;ABS(Y$2),Settings!$C$8="On"),Y65+Y$2/Parameters!$B$134,Y65)</f>
        <v>0</v>
      </c>
      <c r="Z66">
        <f ca="1">IF(AND($E66=1,ABS(Z65)&lt;ABS(Z$2),Settings!$C$8="On"),Z65+Z$2/Parameters!$B$134,Z65)</f>
        <v>0</v>
      </c>
      <c r="AA66">
        <f ca="1">IF(AND($E66=1,ABS(AA65)&lt;ABS(AA$2),Settings!$C$8="On"),AA65+AA$2/Parameters!$B$134,AA65)</f>
        <v>0</v>
      </c>
      <c r="AB66">
        <f ca="1">IF(AND($E66=1,ABS(AB65)&lt;ABS(AB$2),Settings!$C$8="On"),AB65+AB$2/Parameters!$B$134,AB65)</f>
        <v>0</v>
      </c>
      <c r="AC66">
        <f ca="1">IF(AND($E66=1,ABS(AC65)&lt;ABS(AC$2),Settings!$C$8="On"),AC65+AC$2/Parameters!$B$134,AC65)</f>
        <v>0</v>
      </c>
      <c r="AD66">
        <f ca="1">IF(AND($E66=1,ABS(AD65)&lt;ABS(AD$2),Settings!$C$8="On"),AD65+AD$2/Parameters!$B$134,AD65)</f>
        <v>0</v>
      </c>
      <c r="AE66">
        <f ca="1">IF(AND($E66=1,ABS(AE65)&lt;ABS(AE$2),Settings!$C$8="On"),AE65+AE$2/Parameters!$B$134,AE65)</f>
        <v>0</v>
      </c>
      <c r="AF66">
        <f ca="1">IF(AND($E66=1,ABS(AF65)&lt;ABS(AF$2),Settings!$C$8="On"),AF65+AF$2/Parameters!$B$134,AF65)</f>
        <v>0</v>
      </c>
      <c r="AG66">
        <f ca="1">IF(AND($E66=1,ABS(AG65)&lt;ABS(AG$2),Settings!$C$8="On"),AG65+AG$2/Parameters!$B$134,AG65)</f>
        <v>0</v>
      </c>
      <c r="AH66">
        <f ca="1">IF(AND($E66=1,ABS(AH65)&lt;ABS(AH$2),Settings!$C$8="On"),AH65+AH$2/Parameters!$B$134,AH65)</f>
        <v>0</v>
      </c>
      <c r="AI66">
        <f ca="1">IF(AND($E66=1,ABS(AI65)&lt;ABS(AI$2),Settings!$C$8="On"),AI65+AI$2/Parameters!$B$134,AI65)</f>
        <v>0</v>
      </c>
      <c r="AJ66">
        <f ca="1">IF(AND($E66=1,ABS(AJ65)&lt;ABS(AJ$2),Settings!$C$8="On"),AJ65+AJ$2/Parameters!$B$134,AJ65)</f>
        <v>0</v>
      </c>
      <c r="AK66">
        <f ca="1">IF(AND($E66=1,ABS(AK65)&lt;ABS(AK$2),Settings!$C$8="On"),AK65+AK$2/Parameters!$B$134,AK65)</f>
        <v>0</v>
      </c>
      <c r="AL66">
        <f ca="1">IF(AND($E66=1,ABS(AL65)&lt;ABS(AL$2),Settings!$C$8="On"),AL65+AL$2/Parameters!$B$134,AL65)</f>
        <v>0</v>
      </c>
      <c r="AM66">
        <f ca="1">IF(AND($E66=1,ABS(AM65)&lt;ABS(AM$2),Settings!$C$8="On"),AM65+AM$2/Parameters!$B$134,AM65)</f>
        <v>0</v>
      </c>
      <c r="AN66">
        <f ca="1">IF(AND($E66=1,ABS(AN65)&lt;ABS(AN$2),Settings!$C$8="On"),AN65+AN$2/Parameters!$B$134,AN65)</f>
        <v>0</v>
      </c>
      <c r="AO66">
        <f ca="1">IF(AND($E66=1,ABS(AO65)&lt;ABS(AO$2),Settings!$C$8="On"),AO65+AO$2/Parameters!$B$134,AO65)</f>
        <v>0</v>
      </c>
      <c r="AP66">
        <f ca="1">IF(AND($E66=1,ABS(AP65)&lt;ABS(AP$2),Settings!$C$8="On"),AP65+AP$2/Parameters!$B$134,AP65)</f>
        <v>0</v>
      </c>
      <c r="AQ66">
        <f ca="1">IF(AND($E66=1,ABS(AQ65)&lt;ABS(AQ$2),Settings!$C$8="On"),AQ65+AQ$2/Parameters!$B$134,AQ65)</f>
        <v>0</v>
      </c>
      <c r="AR66">
        <f ca="1">IF(AND($E66=1,ABS(AR65)&lt;ABS(AR$2),Settings!$C$8="On"),AR65+AR$2/Parameters!$B$134,AR65)</f>
        <v>0</v>
      </c>
      <c r="AS66">
        <f ca="1">IF(AND($E66=1,ABS(AS65)&lt;ABS(AS$2),Settings!$C$8="On"),AS65+AS$2/Parameters!$B$134,AS65)</f>
        <v>0</v>
      </c>
      <c r="AT66">
        <f ca="1">IF(AND($E66=1,ABS(AT65)&lt;ABS(AT$2),Settings!$C$8="On"),AT65+AT$2/Parameters!$B$134,AT65)</f>
        <v>0</v>
      </c>
      <c r="AU66">
        <f ca="1">IF(AND($E66=1,ABS(AU65)&lt;ABS(AU$2),Settings!$C$8="On"),AU65+AU$2/Parameters!$B$134,AU65)</f>
        <v>0</v>
      </c>
      <c r="AV66">
        <f ca="1">IF(AND($E66=1,ABS(AV65)&lt;ABS(AV$2),Settings!$C$8="On"),AV65+AV$2/Parameters!$B$134,AV65)</f>
        <v>0</v>
      </c>
      <c r="AW66">
        <f ca="1">IF(AND($E66=1,ABS(AW65)&lt;ABS(AW$2),Settings!$C$8="On"),AW65+AW$2/Parameters!$B$134,AW65)</f>
        <v>0</v>
      </c>
      <c r="AX66">
        <f ca="1">IF(AND($E66=1,ABS(AX65)&lt;ABS(AX$2),Settings!$C$8="On"),AX65+AX$2/Parameters!$B$134,AX65)</f>
        <v>0</v>
      </c>
      <c r="AY66">
        <f ca="1">IF(AND($E66=1,ABS(AY65)&lt;ABS(AY$2),Settings!$C$8="On"),AY65+AY$2/Parameters!$B$134,AY65)</f>
        <v>0</v>
      </c>
      <c r="AZ66">
        <f ca="1">IF(AND($E66=1,ABS(AZ65)&lt;ABS(AZ$2),Settings!$C$8="On"),AZ65+AZ$2/Parameters!$B$134,AZ65)</f>
        <v>0</v>
      </c>
      <c r="BA66">
        <f ca="1">IF(AND($E66=1,ABS(BA65)&lt;ABS(BA$2),Settings!$C$8="On"),BA65+BA$2/Parameters!$B$134,BA65)</f>
        <v>0</v>
      </c>
      <c r="BB66">
        <f ca="1">IF(AND($E66=1,ABS(BB65)&lt;ABS(BB$2),Settings!$C$8="On"),BB65+BB$2/Parameters!$B$134,BB65)</f>
        <v>0</v>
      </c>
      <c r="BC66">
        <f ca="1">IF(AND($E66=1,ABS(BC65)&lt;ABS(BC$2),Settings!$C$8="On"),BC65+BC$2/Parameters!$B$134,BC65)</f>
        <v>0</v>
      </c>
      <c r="BD66">
        <f ca="1">IF(AND($E66=1,ABS(BD65)&lt;ABS(BD$2),Settings!$C$8="On"),BD65+BD$2/Parameters!$B$134,BD65)</f>
        <v>0</v>
      </c>
      <c r="BE66">
        <f ca="1">IF(AND($E66=1,ABS(BE65)&lt;ABS(BE$2),Settings!$C$8="On"),BE65+BE$2/Parameters!$B$134,BE65)</f>
        <v>0</v>
      </c>
      <c r="BF66">
        <f ca="1">IF(AND($E66=1,ABS(BF65)&lt;ABS(BF$2),Settings!$C$8="On"),BF65+BF$2/Parameters!$B$134,BF65)</f>
        <v>0</v>
      </c>
      <c r="BG66">
        <f ca="1">IF(AND($E66=1,ABS(BG65)&lt;ABS(BG$2),Settings!$C$8="On"),BG65+BG$2/Parameters!$B$134,BG65)</f>
        <v>0</v>
      </c>
      <c r="BH66">
        <f ca="1">IF(AND($E66=1,ABS(BH65)&lt;ABS(BH$2),Settings!$C$8="On"),BH65+BH$2/Parameters!$B$134,BH65)</f>
        <v>0</v>
      </c>
      <c r="BI66">
        <f ca="1">IF(AND($E66=1,ABS(BI65)&lt;ABS(BI$2),Settings!$C$8="On"),BI65+BI$2/Parameters!$B$134,BI65)</f>
        <v>0</v>
      </c>
      <c r="BJ66">
        <f ca="1">IF(AND($E66=1,ABS(BJ65)&lt;ABS(BJ$2),Settings!$C$8="On"),BJ65+BJ$2/Parameters!$B$134,BJ65)</f>
        <v>0</v>
      </c>
      <c r="BK66">
        <f ca="1">IF(AND($E66=1,ABS(BK65)&lt;ABS(BK$2),Settings!$C$8="On"),BK65+BK$2/Parameters!$B$134,BK65)</f>
        <v>0</v>
      </c>
      <c r="BL66">
        <f ca="1">IF(AND($E66=1,ABS(BL65)&lt;ABS(BL$2),Settings!$C$8="On"),BL65+BL$2/Parameters!$B$134,BL65)</f>
        <v>0</v>
      </c>
      <c r="BM66">
        <f ca="1">IF(AND($E66=1,ABS(BM65)&lt;ABS(BM$2),Settings!$C$8="On"),BM65+BM$2/Parameters!$B$134,BM65)</f>
        <v>0</v>
      </c>
      <c r="BN66">
        <f ca="1">IF(AND($E66=1,ABS(BN65)&lt;ABS(BN$2),Settings!$C$8="On"),BN65+BN$2/Parameters!$B$134,BN65)</f>
        <v>0</v>
      </c>
      <c r="BO66">
        <f ca="1">IF(AND($E66=1,ABS(BO65)&lt;ABS(BO$2),Settings!$C$8="On"),BO65+BO$2/Parameters!$B$134,BO65)</f>
        <v>0</v>
      </c>
      <c r="BP66">
        <f ca="1">IF(AND($E66=1,ABS(BP65)&lt;ABS(BP$2),Settings!$C$8="On"),BP65+BP$2/Parameters!$B$134,BP65)</f>
        <v>0</v>
      </c>
      <c r="BQ66">
        <f ca="1">IF(AND($E66=1,ABS(BQ65)&lt;ABS(BQ$2),Settings!$C$8="On"),BQ65+BQ$2/Parameters!$B$134,BQ65)</f>
        <v>0</v>
      </c>
      <c r="BR66">
        <f ca="1">IF(AND($E66=1,ABS(BR65)&lt;ABS(BR$2),Settings!$C$8="On"),BR65+BR$2/Parameters!$B$134,BR65)</f>
        <v>0</v>
      </c>
      <c r="BS66">
        <f ca="1">IF(AND($E66=1,ABS(BS65)&lt;ABS(BS$2),Settings!$C$8="On"),BS65+BS$2/Parameters!$B$134,BS65)</f>
        <v>0</v>
      </c>
      <c r="BT66">
        <f ca="1">IF(AND($E66=1,ABS(BT65)&lt;ABS(BT$2),Settings!$C$8="On"),BT65+BT$2/Parameters!$B$134,BT65)</f>
        <v>0</v>
      </c>
      <c r="BU66">
        <f ca="1">IF(AND($E66=1,ABS(BU65)&lt;ABS(BU$2),Settings!$C$8="On"),BU65+BU$2/Parameters!$B$134,BU65)</f>
        <v>0</v>
      </c>
      <c r="BV66">
        <f ca="1">IF(AND($E66=1,ABS(BV65)&lt;ABS(BV$2),Settings!$C$8="On"),BV65+BV$2/Parameters!$B$134,BV65)</f>
        <v>0</v>
      </c>
      <c r="BW66">
        <f ca="1">IF(AND($E66=1,ABS(BW65)&lt;ABS(BW$2),Settings!$C$8="On"),BW65+BW$2/Parameters!$B$134,BW65)</f>
        <v>0</v>
      </c>
      <c r="BX66">
        <f ca="1">IF(AND($E66=1,ABS(BX65)&lt;ABS(BX$2),Settings!$C$8="On"),BX65+BX$2/Parameters!$B$134,BX65)</f>
        <v>0</v>
      </c>
      <c r="BY66">
        <f ca="1">IF(AND($E66=1,ABS(BY65)&lt;ABS(BY$2),Settings!$C$8="On"),BY65+BY$2/Parameters!$B$134,BY65)</f>
        <v>0</v>
      </c>
      <c r="BZ66">
        <f ca="1">IF(AND($E66=1,ABS(BZ65)&lt;ABS(BZ$2),Settings!$C$8="On"),BZ65+BZ$2/Parameters!$B$134,BZ65)</f>
        <v>0</v>
      </c>
      <c r="CA66">
        <f ca="1">IF(AND($E66=1,ABS(CA65)&lt;ABS(CA$2),Settings!$C$8="On"),CA65+CA$2/Parameters!$B$134,CA65)</f>
        <v>0</v>
      </c>
      <c r="CB66">
        <f ca="1">IF(AND($E66=1,ABS(CB65)&lt;ABS(CB$2),Settings!$C$8="On"),CB65+CB$2/Parameters!$B$134,CB65)</f>
        <v>0</v>
      </c>
      <c r="CC66">
        <f ca="1">IF(AND($E66=1,ABS(CC65)&lt;ABS(CC$2),Settings!$C$8="On"),CC65+CC$2/Parameters!$B$134,CC65)</f>
        <v>0</v>
      </c>
      <c r="CD66">
        <f ca="1">IF(AND($E66=1,ABS(CD65)&lt;ABS(CD$2),Settings!$C$8="On"),CD65+CD$2/Parameters!$B$134,CD65)</f>
        <v>0</v>
      </c>
      <c r="CE66">
        <f ca="1">IF(AND($E66=1,ABS(CE65)&lt;ABS(CE$2),Settings!$C$8="On"),CE65+CE$2/Parameters!$B$134,CE65)</f>
        <v>0</v>
      </c>
      <c r="CF66">
        <f ca="1">IF(AND($E66=1,ABS(CF65)&lt;ABS(CF$2),Settings!$C$8="On"),CF65+CF$2/Parameters!$B$134,CF65)</f>
        <v>0</v>
      </c>
      <c r="CG66">
        <f ca="1">IF(AND($E66=1,ABS(CG65)&lt;ABS(CG$2),Settings!$C$8="On"),CG65+CG$2/Parameters!$B$134,CG65)</f>
        <v>0</v>
      </c>
      <c r="CH66">
        <f ca="1">IF(AND($E66=1,ABS(CH65)&lt;ABS(CH$2),Settings!$C$8="On"),CH65+CH$2/Parameters!$B$134,CH65)</f>
        <v>0</v>
      </c>
      <c r="CI66">
        <f ca="1">IF(AND($E66=1,ABS(CI65)&lt;ABS(CI$2),Settings!$C$8="On"),CI65+CI$2/Parameters!$B$134,CI65)</f>
        <v>0</v>
      </c>
      <c r="CJ66">
        <f ca="1">IF(AND($E66=1,ABS(CJ65)&lt;ABS(CJ$2),Settings!$C$8="On"),CJ65+CJ$2/Parameters!$B$134,CJ65)</f>
        <v>0</v>
      </c>
      <c r="CK66">
        <f ca="1">IF(AND($E66=1,ABS(CK65)&lt;ABS(CK$2),Settings!$C$8="On"),CK65+CK$2/Parameters!$B$134,CK65)</f>
        <v>0</v>
      </c>
      <c r="CL66">
        <f ca="1">IF(AND($E66=1,ABS(CL65)&lt;ABS(CL$2),Settings!$C$8="On"),CL65+CL$2/Parameters!$B$134,CL65)</f>
        <v>0</v>
      </c>
      <c r="CM66">
        <f ca="1">IF(AND($E66=1,ABS(CM65)&lt;ABS(CM$2),Settings!$C$8="On"),CM65+CM$2/Parameters!$B$134,CM65)</f>
        <v>0</v>
      </c>
      <c r="CN66">
        <f ca="1">IF(AND($E66=1,ABS(CN65)&lt;ABS(CN$2),Settings!$C$8="On"),CN65+CN$2/Parameters!$B$134,CN65)</f>
        <v>0</v>
      </c>
      <c r="CO66">
        <f ca="1">IF(AND($E66=1,ABS(CO65)&lt;ABS(CO$2),Settings!$C$8="On"),CO65+CO$2/Parameters!$B$134,CO65)</f>
        <v>0</v>
      </c>
      <c r="CP66">
        <f ca="1">IF(AND($E66=1,ABS(CP65)&lt;ABS(CP$2),Settings!$C$8="On"),CP65+CP$2/Parameters!$B$134,CP65)</f>
        <v>0</v>
      </c>
      <c r="CQ66">
        <f ca="1">IF(AND($E66=1,ABS(CQ65)&lt;ABS(CQ$2),Settings!$C$8="On"),CQ65+CQ$2/Parameters!$B$134,CQ65)</f>
        <v>0</v>
      </c>
      <c r="CR66">
        <f ca="1">IF(AND($E66=1,ABS(CR65)&lt;ABS(CR$2),Settings!$C$8="On"),CR65+CR$2/Parameters!$B$134,CR65)</f>
        <v>0</v>
      </c>
      <c r="CS66">
        <f ca="1">IF(AND($E66=1,ABS(CS65)&lt;ABS(CS$2),Settings!$C$8="On"),CS65+CS$2/Parameters!$B$134,CS65)</f>
        <v>0</v>
      </c>
      <c r="CT66">
        <f ca="1">IF(AND($E66=1,ABS(CT65)&lt;ABS(CT$2),Settings!$C$8="On"),CT65+CT$2/Parameters!$B$134,CT65)</f>
        <v>0</v>
      </c>
      <c r="CU66">
        <f ca="1">IF(AND($E66=1,ABS(CU65)&lt;ABS(CU$2),Settings!$C$8="On"),CU65+CU$2/Parameters!$B$134,CU65)</f>
        <v>0</v>
      </c>
      <c r="CV66">
        <f ca="1">IF(AND($E66=1,ABS(CV65)&lt;ABS(CV$2),Settings!$C$8="On"),CV65+CV$2/Parameters!$B$134,CV65)</f>
        <v>0</v>
      </c>
      <c r="CW66">
        <f ca="1">IF(AND($E66=1,ABS(CW65)&lt;ABS(CW$2),Settings!$C$8="On"),CW65+CW$2/Parameters!$B$134,CW65)</f>
        <v>0</v>
      </c>
      <c r="CX66">
        <f ca="1">IF(AND($E66=1,ABS(CX65)&lt;ABS(CX$2),Settings!$C$8="On"),CX65+CX$2/Parameters!$B$134,CX65)</f>
        <v>0</v>
      </c>
      <c r="CY66">
        <f ca="1">IF(AND($E66=1,ABS(CY65)&lt;ABS(CY$2),Settings!$C$8="On"),CY65+CY$2/Parameters!$B$134,CY65)</f>
        <v>0</v>
      </c>
      <c r="CZ66">
        <f ca="1">IF(AND($E66=1,ABS(CZ65)&lt;ABS(CZ$2),Settings!$C$8="On"),CZ65+CZ$2/Parameters!$B$134,CZ65)</f>
        <v>0</v>
      </c>
      <c r="DA66">
        <f ca="1">IF(AND($E66=1,ABS(DA65)&lt;ABS(DA$2),Settings!$C$8="On"),DA65+DA$2/Parameters!$B$134,DA65)</f>
        <v>0</v>
      </c>
      <c r="DB66">
        <f ca="1">IF(AND($E66=1,ABS(DB65)&lt;ABS(DB$2),Settings!$C$8="On"),DB65+DB$2/Parameters!$B$134,DB65)</f>
        <v>0</v>
      </c>
      <c r="DC66">
        <f ca="1">IF(AND($E66=1,ABS(DC65)&lt;ABS(DC$2),Settings!$C$8="On"),DC65+DC$2/Parameters!$B$134,DC65)</f>
        <v>0</v>
      </c>
      <c r="DD66">
        <f ca="1">IF(AND($E66=1,ABS(DD65)&lt;ABS(DD$2),Settings!$C$8="On"),DD65+DD$2/Parameters!$B$134,DD65)</f>
        <v>0</v>
      </c>
      <c r="DE66">
        <f ca="1">IF(AND($E66=1,ABS(DE65)&lt;ABS(DE$2),Settings!$C$8="On"),DE65+DE$2/Parameters!$B$134,DE65)</f>
        <v>0</v>
      </c>
      <c r="DF66">
        <f ca="1">IF(AND($E66=1,ABS(DF65)&lt;ABS(DF$2),Settings!$C$8="On"),DF65+DF$2/Parameters!$B$134,DF65)</f>
        <v>0</v>
      </c>
      <c r="DG66">
        <f ca="1">IF(AND($E66=1,ABS(DG65)&lt;ABS(DG$2),Settings!$C$8="On"),DG65+DG$2/Parameters!$B$134,DG65)</f>
        <v>0</v>
      </c>
      <c r="DH66">
        <f ca="1">IF(AND($E66=1,ABS(DH65)&lt;ABS(DH$2),Settings!$C$8="On"),DH65+DH$2/Parameters!$B$134,DH65)</f>
        <v>0</v>
      </c>
      <c r="DI66">
        <f ca="1">IF(AND($E66=1,ABS(DI65)&lt;ABS(DI$2),Settings!$C$8="On"),DI65+DI$2/Parameters!$B$134,DI65)</f>
        <v>0</v>
      </c>
      <c r="DJ66">
        <f ca="1">IF(AND($E66=1,ABS(DJ65)&lt;ABS(DJ$2),Settings!$C$8="On"),DJ65+DJ$2/Parameters!$B$134,DJ65)</f>
        <v>0</v>
      </c>
      <c r="DK66">
        <f ca="1">IF(AND($E66=1,ABS(DK65)&lt;ABS(DK$2),Settings!$C$8="On"),DK65+DK$2/Parameters!$B$134,DK65)</f>
        <v>0</v>
      </c>
      <c r="DL66">
        <f ca="1">IF(AND($E66=1,ABS(DL65)&lt;ABS(DL$2),Settings!$C$8="On"),DL65+DL$2/Parameters!$B$134,DL65)</f>
        <v>0</v>
      </c>
      <c r="DM66">
        <f ca="1">IF(AND($E66=1,ABS(DM65)&lt;ABS(DM$2),Settings!$C$8="On"),DM65+DM$2/Parameters!$B$134,DM65)</f>
        <v>0</v>
      </c>
      <c r="DN66">
        <f ca="1">IF(AND($E66=1,ABS(DN65)&lt;ABS(DN$2),Settings!$C$8="On"),DN65+DN$2/Parameters!$B$134,DN65)</f>
        <v>0</v>
      </c>
      <c r="DO66">
        <f ca="1">IF(AND($E66=1,ABS(DO65)&lt;ABS(DO$2),Settings!$C$8="On"),DO65+DO$2/Parameters!$B$134,DO65)</f>
        <v>0</v>
      </c>
      <c r="DP66">
        <f ca="1">IF(AND($E66=1,ABS(DP65)&lt;ABS(DP$2),Settings!$C$8="On"),DP65+DP$2/Parameters!$B$134,DP65)</f>
        <v>0</v>
      </c>
      <c r="DQ66">
        <f ca="1">IF(AND($E66=1,ABS(DQ65)&lt;ABS(DQ$2),Settings!$C$8="On"),DQ65+DQ$2/Parameters!$B$134,DQ65)</f>
        <v>0</v>
      </c>
      <c r="DR66">
        <f ca="1">IF(AND($E66=1,ABS(DR65)&lt;ABS(DR$2),Settings!$C$8="On"),DR65+DR$2/Parameters!$B$134,DR65)</f>
        <v>0</v>
      </c>
      <c r="DS66">
        <f ca="1">IF(AND($E66=1,ABS(DS65)&lt;ABS(DS$2),Settings!$C$8="On"),DS65+DS$2/Parameters!$B$134,DS65)</f>
        <v>0</v>
      </c>
      <c r="DT66">
        <f ca="1">IF(AND($E66=1,ABS(DT65)&lt;ABS(DT$2),Settings!$C$8="On"),DT65+DT$2/Parameters!$B$134,DT65)</f>
        <v>0</v>
      </c>
      <c r="DU66">
        <f ca="1">IF(AND($E66=1,ABS(DU65)&lt;ABS(DU$2),Settings!$C$8="On"),DU65+DU$2/Parameters!$B$134,DU65)</f>
        <v>0</v>
      </c>
      <c r="DV66">
        <f ca="1">IF(AND($E66=1,ABS(DV65)&lt;ABS(DV$2),Settings!$C$8="On"),DV65+DV$2/Parameters!$B$134,DV65)</f>
        <v>0</v>
      </c>
      <c r="DW66">
        <f ca="1">IF(AND($E66=1,ABS(DW65)&lt;ABS(DW$2),Settings!$C$8="On"),DW65+DW$2/Parameters!$B$134,DW65)</f>
        <v>0</v>
      </c>
      <c r="DX66">
        <f ca="1">IF(AND($E66=1,ABS(DX65)&lt;ABS(DX$2),Settings!$C$8="On"),DX65+DX$2/Parameters!$B$134,DX65)</f>
        <v>0</v>
      </c>
      <c r="DY66">
        <f ca="1">IF(AND($E66=1,ABS(DY65)&lt;ABS(DY$2),Settings!$C$8="On"),DY65+DY$2/Parameters!$B$134,DY65)</f>
        <v>0</v>
      </c>
      <c r="DZ66">
        <f ca="1">IF(AND($E66=1,ABS(DZ65)&lt;ABS(DZ$2),Settings!$C$8="On"),DZ65+DZ$2/Parameters!$B$134,DZ65)</f>
        <v>0</v>
      </c>
      <c r="EA66">
        <f ca="1">IF(AND($E66=1,ABS(EA65)&lt;ABS(EA$2),Settings!$C$8="On"),EA65+EA$2/Parameters!$B$134,EA65)</f>
        <v>0</v>
      </c>
      <c r="EB66">
        <f ca="1">IF(AND($E66=1,ABS(EB65)&lt;ABS(EB$2),Settings!$C$8="On"),EB65+EB$2/Parameters!$B$134,EB65)</f>
        <v>0</v>
      </c>
      <c r="EC66">
        <f ca="1">IF(AND($E66=1,ABS(EC65)&lt;ABS(EC$2),Settings!$C$8="On"),EC65+EC$2/Parameters!$B$134,EC65)</f>
        <v>0</v>
      </c>
      <c r="ED66">
        <f ca="1">IF(AND($E66=1,ABS(ED65)&lt;ABS(ED$2),Settings!$C$8="On"),ED65+ED$2/Parameters!$B$134,ED65)</f>
        <v>0</v>
      </c>
      <c r="EE66">
        <f ca="1">IF(AND($E66=1,ABS(EE65)&lt;ABS(EE$2),Settings!$C$8="On"),EE65+EE$2/Parameters!$B$134,EE65)</f>
        <v>0</v>
      </c>
      <c r="EF66">
        <f ca="1">IF(AND($E66=1,ABS(EF65)&lt;ABS(EF$2),Settings!$C$8="On"),EF65+EF$2/Parameters!$B$134,EF65)</f>
        <v>0</v>
      </c>
      <c r="EG66">
        <f ca="1">IF(AND($E66=1,ABS(EG65)&lt;ABS(EG$2),Settings!$C$8="On"),EG65+EG$2/Parameters!$B$134,EG65)</f>
        <v>0</v>
      </c>
      <c r="EH66">
        <f ca="1">IF(AND($E66=1,ABS(EH65)&lt;ABS(EH$2),Settings!$C$8="On"),EH65+EH$2/Parameters!$B$134,EH65)</f>
        <v>0</v>
      </c>
      <c r="EI66">
        <f ca="1">IF(AND($E66=1,ABS(EI65)&lt;ABS(EI$2),Settings!$C$8="On"),EI65+EI$2/Parameters!$B$134,EI65)</f>
        <v>0</v>
      </c>
      <c r="EJ66">
        <f ca="1">IF(AND($E66=1,ABS(EJ65)&lt;ABS(EJ$2),Settings!$C$8="On"),EJ65+EJ$2/Parameters!$B$134,EJ65)</f>
        <v>0</v>
      </c>
      <c r="EK66">
        <f ca="1">IF(AND($E66=1,ABS(EK65)&lt;ABS(EK$2),Settings!$C$8="On"),EK65+EK$2/Parameters!$B$134,EK65)</f>
        <v>0</v>
      </c>
      <c r="EL66">
        <f ca="1">IF(AND($E66=1,ABS(EL65)&lt;ABS(EL$2),Settings!$C$8="On"),EL65+EL$2/Parameters!$B$134,EL65)</f>
        <v>0</v>
      </c>
      <c r="EM66">
        <f ca="1">IF(AND($E66=1,ABS(EM65)&lt;ABS(EM$2),Settings!$C$8="On"),EM65+EM$2/Parameters!$B$134,EM65)</f>
        <v>0</v>
      </c>
      <c r="EN66">
        <f ca="1">IF(AND($E66=1,ABS(EN65)&lt;ABS(EN$2),Settings!$C$8="On"),EN65+EN$2/Parameters!$B$134,EN65)</f>
        <v>0</v>
      </c>
      <c r="EO66">
        <f ca="1">IF(AND($E66=1,ABS(EO65)&lt;ABS(EO$2),Settings!$C$8="On"),EO65+EO$2/Parameters!$B$134,EO65)</f>
        <v>0</v>
      </c>
      <c r="EP66">
        <f ca="1">IF(AND($E66=1,ABS(EP65)&lt;ABS(EP$2),Settings!$C$8="On"),EP65+EP$2/Parameters!$B$134,EP65)</f>
        <v>0</v>
      </c>
      <c r="EQ66">
        <f ca="1">IF(AND($E66=1,ABS(EQ65)&lt;ABS(EQ$2),Settings!$C$8="On"),EQ65+EQ$2/Parameters!$B$134,EQ65)</f>
        <v>0</v>
      </c>
      <c r="ER66">
        <f ca="1">IF(AND($E66=1,ABS(ER65)&lt;ABS(ER$2),Settings!$C$8="On"),ER65+ER$2/Parameters!$B$134,ER65)</f>
        <v>0</v>
      </c>
      <c r="ES66">
        <f ca="1">IF(AND($E66=1,ABS(ES65)&lt;ABS(ES$2),Settings!$C$8="On"),ES65+ES$2/Parameters!$B$134,ES65)</f>
        <v>0</v>
      </c>
      <c r="ET66">
        <f ca="1">IF(AND($E66=1,ABS(ET65)&lt;ABS(ET$2),Settings!$C$8="On"),ET65+ET$2/Parameters!$B$134,ET65)</f>
        <v>0</v>
      </c>
      <c r="EU66">
        <f ca="1">IF(AND($E66=1,ABS(EU65)&lt;ABS(EU$2),Settings!$C$8="On"),EU65+EU$2/Parameters!$B$134,EU65)</f>
        <v>0</v>
      </c>
      <c r="EV66">
        <f ca="1">IF(AND($E66=1,ABS(EV65)&lt;ABS(EV$2),Settings!$C$8="On"),EV65+EV$2/Parameters!$B$134,EV65)</f>
        <v>0</v>
      </c>
      <c r="EW66">
        <f ca="1">IF(AND($E66=1,ABS(EW65)&lt;ABS(EW$2),Settings!$C$8="On"),EW65+EW$2/Parameters!$B$134,EW65)</f>
        <v>0</v>
      </c>
      <c r="EX66">
        <f ca="1">IF(AND($E66=1,ABS(EX65)&lt;ABS(EX$2),Settings!$C$8="On"),EX65+EX$2/Parameters!$B$134,EX65)</f>
        <v>0</v>
      </c>
      <c r="EY66">
        <f ca="1">IF(AND($E66=1,ABS(EY65)&lt;ABS(EY$2),Settings!$C$8="On"),EY65+EY$2/Parameters!$B$134,EY65)</f>
        <v>0</v>
      </c>
      <c r="EZ66">
        <f ca="1">IF(AND($E66=1,ABS(EZ65)&lt;ABS(EZ$2),Settings!$C$8="On"),EZ65+EZ$2/Parameters!$B$134,EZ65)</f>
        <v>0</v>
      </c>
      <c r="FA66">
        <f ca="1">IF(AND($E66=1,ABS(FA65)&lt;ABS(FA$2),Settings!$C$8="On"),FA65+FA$2/Parameters!$B$134,FA65)</f>
        <v>0</v>
      </c>
      <c r="FB66">
        <f ca="1">IF(AND($E66=1,ABS(FB65)&lt;ABS(FB$2),Settings!$C$8="On"),FB65+FB$2/Parameters!$B$134,FB65)</f>
        <v>0</v>
      </c>
      <c r="FC66">
        <f ca="1">IF(AND($E66=1,ABS(FC65)&lt;ABS(FC$2),Settings!$C$8="On"),FC65+FC$2/Parameters!$B$134,FC65)</f>
        <v>0</v>
      </c>
      <c r="FD66">
        <f ca="1">IF(AND($E66=1,ABS(FD65)&lt;ABS(FD$2),Settings!$C$8="On"),FD65+FD$2/Parameters!$B$134,FD65)</f>
        <v>0</v>
      </c>
      <c r="FE66">
        <f ca="1">IF(AND($E66=1,ABS(FE65)&lt;ABS(FE$2),Settings!$C$8="On"),FE65+FE$2/Parameters!$B$134,FE65)</f>
        <v>0</v>
      </c>
      <c r="FF66">
        <f ca="1">IF(AND($E66=1,ABS(FF65)&lt;ABS(FF$2),Settings!$C$8="On"),FF65+FF$2/Parameters!$B$134,FF65)</f>
        <v>0</v>
      </c>
      <c r="FG66">
        <f ca="1">IF(AND($E66=1,ABS(FG65)&lt;ABS(FG$2),Settings!$C$8="On"),FG65+FG$2/Parameters!$B$134,FG65)</f>
        <v>0</v>
      </c>
      <c r="FH66">
        <f ca="1">IF(AND($E66=1,ABS(FH65)&lt;ABS(FH$2),Settings!$C$8="On"),FH65+FH$2/Parameters!$B$134,FH65)</f>
        <v>0</v>
      </c>
      <c r="FI66">
        <f ca="1">IF(AND($E66=1,ABS(FI65)&lt;ABS(FI$2),Settings!$C$8="On"),FI65+FI$2/Parameters!$B$134,FI65)</f>
        <v>0</v>
      </c>
      <c r="FJ66">
        <f ca="1">IF(AND($E66=1,ABS(FJ65)&lt;ABS(FJ$2),Settings!$C$8="On"),FJ65+FJ$2/Parameters!$B$134,FJ65)</f>
        <v>0</v>
      </c>
      <c r="FK66">
        <f ca="1">IF(AND($E66=1,ABS(FK65)&lt;ABS(FK$2),Settings!$C$8="On"),FK65+FK$2/Parameters!$B$134,FK65)</f>
        <v>0</v>
      </c>
      <c r="FL66">
        <f ca="1">IF(AND($E66=1,ABS(FL65)&lt;ABS(FL$2),Settings!$C$8="On"),FL65+FL$2/Parameters!$B$134,FL65)</f>
        <v>0</v>
      </c>
      <c r="FM66">
        <f ca="1">IF(AND($E66=1,ABS(FM65)&lt;ABS(FM$2),Settings!$C$8="On"),FM65+FM$2/Parameters!$B$134,FM65)</f>
        <v>0</v>
      </c>
      <c r="FN66">
        <f ca="1">IF(AND($E66=1,ABS(FN65)&lt;ABS(FN$2),Settings!$C$8="On"),FN65+FN$2/Parameters!$B$134,FN65)</f>
        <v>0</v>
      </c>
      <c r="FO66">
        <f ca="1">IF(AND($E66=1,ABS(FO65)&lt;ABS(FO$2),Settings!$C$8="On"),FO65+FO$2/Parameters!$B$134,FO65)</f>
        <v>0</v>
      </c>
      <c r="FP66">
        <f ca="1">IF(AND($E66=1,ABS(FP65)&lt;ABS(FP$2),Settings!$C$8="On"),FP65+FP$2/Parameters!$B$134,FP65)</f>
        <v>0</v>
      </c>
      <c r="FQ66">
        <f ca="1">IF(AND($E66=1,ABS(FQ65)&lt;ABS(FQ$2),Settings!$C$8="On"),FQ65+FQ$2/Parameters!$B$134,FQ65)</f>
        <v>0</v>
      </c>
      <c r="FR66">
        <f ca="1">IF(AND($E66=1,ABS(FR65)&lt;ABS(FR$2),Settings!$C$8="On"),FR65+FR$2/Parameters!$B$134,FR65)</f>
        <v>0</v>
      </c>
      <c r="FS66">
        <f ca="1">IF(AND($E66=1,ABS(FS65)&lt;ABS(FS$2),Settings!$C$8="On"),FS65+FS$2/Parameters!$B$134,FS65)</f>
        <v>0</v>
      </c>
      <c r="FT66">
        <f ca="1">IF(AND($E66=1,ABS(FT65)&lt;ABS(FT$2),Settings!$C$8="On"),FT65+FT$2/Parameters!$B$134,FT65)</f>
        <v>0</v>
      </c>
      <c r="FU66">
        <f ca="1">IF(AND($E66=1,ABS(FU65)&lt;ABS(FU$2),Settings!$C$8="On"),FU65+FU$2/Parameters!$B$134,FU65)</f>
        <v>0</v>
      </c>
      <c r="FV66">
        <f ca="1">IF(AND($E66=1,ABS(FV65)&lt;ABS(FV$2),Settings!$C$8="On"),FV65+FV$2/Parameters!$B$134,FV65)</f>
        <v>0</v>
      </c>
      <c r="FW66">
        <f ca="1">IF(AND($E66=1,ABS(FW65)&lt;ABS(FW$2),Settings!$C$8="On"),FW65+FW$2/Parameters!$B$134,FW65)</f>
        <v>0</v>
      </c>
      <c r="FX66">
        <f ca="1">IF(AND($E66=1,ABS(FX65)&lt;ABS(FX$2),Settings!$C$8="On"),FX65+FX$2/Parameters!$B$134,FX65)</f>
        <v>0</v>
      </c>
      <c r="FY66">
        <f ca="1">IF(AND($E66=1,ABS(FY65)&lt;ABS(FY$2),Settings!$C$8="On"),FY65+FY$2/Parameters!$B$134,FY65)</f>
        <v>0</v>
      </c>
      <c r="FZ66">
        <f ca="1">IF(AND($E66=1,ABS(FZ65)&lt;ABS(FZ$2),Settings!$C$8="On"),FZ65+FZ$2/Parameters!$B$134,FZ65)</f>
        <v>0</v>
      </c>
      <c r="GA66">
        <f ca="1">IF(AND($E66=1,ABS(GA65)&lt;ABS(GA$2),Settings!$C$8="On"),GA65+GA$2/Parameters!$B$134,GA65)</f>
        <v>0</v>
      </c>
      <c r="GB66">
        <f ca="1">IF(AND($E66=1,ABS(GB65)&lt;ABS(GB$2),Settings!$C$8="On"),GB65+GB$2/Parameters!$B$134,GB65)</f>
        <v>0</v>
      </c>
      <c r="GC66">
        <f ca="1">IF(AND($E66=1,ABS(GC65)&lt;ABS(GC$2),Settings!$C$8="On"),GC65+GC$2/Parameters!$B$134,GC65)</f>
        <v>0</v>
      </c>
      <c r="GD66">
        <f ca="1">IF(AND($E66=1,ABS(GD65)&lt;ABS(GD$2),Settings!$C$8="On"),GD65+GD$2/Parameters!$B$134,GD65)</f>
        <v>0</v>
      </c>
      <c r="GE66">
        <f ca="1">IF(AND($E66=1,ABS(GE65)&lt;ABS(GE$2),Settings!$C$8="On"),GE65+GE$2/Parameters!$B$134,GE65)</f>
        <v>0</v>
      </c>
      <c r="GF66">
        <f ca="1">IF(AND($E66=1,ABS(GF65)&lt;ABS(GF$2),Settings!$C$8="On"),GF65+GF$2/Parameters!$B$134,GF65)</f>
        <v>0</v>
      </c>
      <c r="GG66">
        <f ca="1">IF(AND($E66=1,ABS(GG65)&lt;ABS(GG$2),Settings!$C$8="On"),GG65+GG$2/Parameters!$B$134,GG65)</f>
        <v>0</v>
      </c>
      <c r="GH66">
        <f ca="1">IF(AND($E66=1,ABS(GH65)&lt;ABS(GH$2),Settings!$C$8="On"),GH65+GH$2/Parameters!$B$134,GH65)</f>
        <v>0</v>
      </c>
      <c r="GI66">
        <f ca="1">IF(AND($E66=1,ABS(GI65)&lt;ABS(GI$2),Settings!$C$8="On"),GI65+GI$2/Parameters!$B$134,GI65)</f>
        <v>0</v>
      </c>
      <c r="GJ66">
        <f ca="1">IF(AND($E66=1,ABS(GJ65)&lt;ABS(GJ$2),Settings!$C$8="On"),GJ65+GJ$2/Parameters!$B$134,GJ65)</f>
        <v>0</v>
      </c>
      <c r="GK66">
        <f ca="1">IF(AND($E66=1,ABS(GK65)&lt;ABS(GK$2),Settings!$C$8="On"),GK65+GK$2/Parameters!$B$134,GK65)</f>
        <v>0</v>
      </c>
      <c r="GL66">
        <f ca="1">IF(AND($E66=1,ABS(GL65)&lt;ABS(GL$2),Settings!$C$8="On"),GL65+GL$2/Parameters!$B$134,GL65)</f>
        <v>0</v>
      </c>
      <c r="GM66">
        <f ca="1">IF(AND($E66=1,ABS(GM65)&lt;ABS(GM$2),Settings!$C$8="On"),GM65+GM$2/Parameters!$B$134,GM65)</f>
        <v>0</v>
      </c>
      <c r="GN66">
        <f ca="1">IF(AND($E66=1,ABS(GN65)&lt;ABS(GN$2),Settings!$C$8="On"),GN65+GN$2/Parameters!$B$134,GN65)</f>
        <v>0</v>
      </c>
      <c r="GO66">
        <f ca="1">IF(AND($E66=1,ABS(GO65)&lt;ABS(GO$2),Settings!$C$8="On"),GO65+GO$2/Parameters!$B$134,GO65)</f>
        <v>0</v>
      </c>
      <c r="GP66">
        <f ca="1">IF(AND($E66=1,ABS(GP65)&lt;ABS(GP$2),Settings!$C$8="On"),GP65+GP$2/Parameters!$B$134,GP65)</f>
        <v>0</v>
      </c>
      <c r="GQ66">
        <f ca="1">IF(AND($E66=1,ABS(GQ65)&lt;ABS(GQ$2),Settings!$C$8="On"),GQ65+GQ$2/Parameters!$B$134,GQ65)</f>
        <v>0</v>
      </c>
    </row>
    <row r="67" spans="1:199" x14ac:dyDescent="0.25">
      <c r="A67">
        <v>2074</v>
      </c>
      <c r="B67">
        <f ca="1">Temperatures!G66</f>
        <v>3.5651673054389592</v>
      </c>
      <c r="C67" s="11">
        <f ca="1">MIN((1-EXP(-INDEX(Parameters!A$132:E$133,2,MATCH(Settings!$L$3,Parameters!$A$132:$E$132,0))*B67))*Interactions!G66, 1)</f>
        <v>0.85415200721306794</v>
      </c>
      <c r="D67" s="16">
        <f ca="1">IF(Settings!C$15 = "Yes", _xll.RiskBinomial(1,C67), 1 * (2010 + LN(0.5) / LN(MIN(1 - C67, 0.999)) &lt; A67))</f>
        <v>1</v>
      </c>
      <c r="E67" s="4">
        <f t="shared" ca="1" si="0"/>
        <v>1</v>
      </c>
      <c r="F67">
        <f ca="1">IF(AND($E67=1,ABS(F66)&lt;ABS(F$2),Settings!$C$8="On"),F66+F$2/Parameters!$B$134,F66)</f>
        <v>0</v>
      </c>
      <c r="G67">
        <f ca="1">IF(AND($E67=1,ABS(G66)&lt;ABS(G$2),Settings!$C$8="On"),G66+G$2/Parameters!$B$134,G66)</f>
        <v>0</v>
      </c>
      <c r="H67">
        <f ca="1">IF(AND($E67=1,ABS(H66)&lt;ABS(H$2),Settings!$C$8="On"),H66+H$2/Parameters!$B$134,H66)</f>
        <v>0</v>
      </c>
      <c r="I67">
        <f ca="1">IF(AND($E67=1,ABS(I66)&lt;ABS(I$2),Settings!$C$8="On"),I66+I$2/Parameters!$B$134,I66)</f>
        <v>0</v>
      </c>
      <c r="J67">
        <f ca="1">IF(AND($E67=1,ABS(J66)&lt;ABS(J$2),Settings!$C$8="On"),J66+J$2/Parameters!$B$134,J66)</f>
        <v>0</v>
      </c>
      <c r="K67">
        <f ca="1">IF(AND($E67=1,ABS(K66)&lt;ABS(K$2),Settings!$C$8="On"),K66+K$2/Parameters!$B$134,K66)</f>
        <v>0</v>
      </c>
      <c r="L67">
        <f ca="1">IF(AND($E67=1,ABS(L66)&lt;ABS(L$2),Settings!$C$8="On"),L66+L$2/Parameters!$B$134,L66)</f>
        <v>0</v>
      </c>
      <c r="M67">
        <f ca="1">IF(AND($E67=1,ABS(M66)&lt;ABS(M$2),Settings!$C$8="On"),M66+M$2/Parameters!$B$134,M66)</f>
        <v>0</v>
      </c>
      <c r="N67">
        <f ca="1">IF(AND($E67=1,ABS(N66)&lt;ABS(N$2),Settings!$C$8="On"),N66+N$2/Parameters!$B$134,N66)</f>
        <v>0</v>
      </c>
      <c r="O67">
        <f ca="1">IF(AND($E67=1,ABS(O66)&lt;ABS(O$2),Settings!$C$8="On"),O66+O$2/Parameters!$B$134,O66)</f>
        <v>0</v>
      </c>
      <c r="P67">
        <f ca="1">IF(AND($E67=1,ABS(P66)&lt;ABS(P$2),Settings!$C$8="On"),P66+P$2/Parameters!$B$134,P66)</f>
        <v>0</v>
      </c>
      <c r="Q67">
        <f ca="1">IF(AND($E67=1,ABS(Q66)&lt;ABS(Q$2),Settings!$C$8="On"),Q66+Q$2/Parameters!$B$134,Q66)</f>
        <v>0</v>
      </c>
      <c r="R67">
        <f ca="1">IF(AND($E67=1,ABS(R66)&lt;ABS(R$2),Settings!$C$8="On"),R66+R$2/Parameters!$B$134,R66)</f>
        <v>0</v>
      </c>
      <c r="S67">
        <f ca="1">IF(AND($E67=1,ABS(S66)&lt;ABS(S$2),Settings!$C$8="On"),S66+S$2/Parameters!$B$134,S66)</f>
        <v>0</v>
      </c>
      <c r="T67">
        <f ca="1">IF(AND($E67=1,ABS(T66)&lt;ABS(T$2),Settings!$C$8="On"),T66+T$2/Parameters!$B$134,T66)</f>
        <v>0</v>
      </c>
      <c r="U67">
        <f ca="1">IF(AND($E67=1,ABS(U66)&lt;ABS(U$2),Settings!$C$8="On"),U66+U$2/Parameters!$B$134,U66)</f>
        <v>0</v>
      </c>
      <c r="V67">
        <f ca="1">IF(AND($E67=1,ABS(V66)&lt;ABS(V$2),Settings!$C$8="On"),V66+V$2/Parameters!$B$134,V66)</f>
        <v>0</v>
      </c>
      <c r="W67">
        <f ca="1">IF(AND($E67=1,ABS(W66)&lt;ABS(W$2),Settings!$C$8="On"),W66+W$2/Parameters!$B$134,W66)</f>
        <v>0</v>
      </c>
      <c r="X67">
        <f ca="1">IF(AND($E67=1,ABS(X66)&lt;ABS(X$2),Settings!$C$8="On"),X66+X$2/Parameters!$B$134,X66)</f>
        <v>0</v>
      </c>
      <c r="Y67">
        <f ca="1">IF(AND($E67=1,ABS(Y66)&lt;ABS(Y$2),Settings!$C$8="On"),Y66+Y$2/Parameters!$B$134,Y66)</f>
        <v>0</v>
      </c>
      <c r="Z67">
        <f ca="1">IF(AND($E67=1,ABS(Z66)&lt;ABS(Z$2),Settings!$C$8="On"),Z66+Z$2/Parameters!$B$134,Z66)</f>
        <v>0</v>
      </c>
      <c r="AA67">
        <f ca="1">IF(AND($E67=1,ABS(AA66)&lt;ABS(AA$2),Settings!$C$8="On"),AA66+AA$2/Parameters!$B$134,AA66)</f>
        <v>0</v>
      </c>
      <c r="AB67">
        <f ca="1">IF(AND($E67=1,ABS(AB66)&lt;ABS(AB$2),Settings!$C$8="On"),AB66+AB$2/Parameters!$B$134,AB66)</f>
        <v>0</v>
      </c>
      <c r="AC67">
        <f ca="1">IF(AND($E67=1,ABS(AC66)&lt;ABS(AC$2),Settings!$C$8="On"),AC66+AC$2/Parameters!$B$134,AC66)</f>
        <v>0</v>
      </c>
      <c r="AD67">
        <f ca="1">IF(AND($E67=1,ABS(AD66)&lt;ABS(AD$2),Settings!$C$8="On"),AD66+AD$2/Parameters!$B$134,AD66)</f>
        <v>0</v>
      </c>
      <c r="AE67">
        <f ca="1">IF(AND($E67=1,ABS(AE66)&lt;ABS(AE$2),Settings!$C$8="On"),AE66+AE$2/Parameters!$B$134,AE66)</f>
        <v>0</v>
      </c>
      <c r="AF67">
        <f ca="1">IF(AND($E67=1,ABS(AF66)&lt;ABS(AF$2),Settings!$C$8="On"),AF66+AF$2/Parameters!$B$134,AF66)</f>
        <v>0</v>
      </c>
      <c r="AG67">
        <f ca="1">IF(AND($E67=1,ABS(AG66)&lt;ABS(AG$2),Settings!$C$8="On"),AG66+AG$2/Parameters!$B$134,AG66)</f>
        <v>0</v>
      </c>
      <c r="AH67">
        <f ca="1">IF(AND($E67=1,ABS(AH66)&lt;ABS(AH$2),Settings!$C$8="On"),AH66+AH$2/Parameters!$B$134,AH66)</f>
        <v>0</v>
      </c>
      <c r="AI67">
        <f ca="1">IF(AND($E67=1,ABS(AI66)&lt;ABS(AI$2),Settings!$C$8="On"),AI66+AI$2/Parameters!$B$134,AI66)</f>
        <v>0</v>
      </c>
      <c r="AJ67">
        <f ca="1">IF(AND($E67=1,ABS(AJ66)&lt;ABS(AJ$2),Settings!$C$8="On"),AJ66+AJ$2/Parameters!$B$134,AJ66)</f>
        <v>0</v>
      </c>
      <c r="AK67">
        <f ca="1">IF(AND($E67=1,ABS(AK66)&lt;ABS(AK$2),Settings!$C$8="On"),AK66+AK$2/Parameters!$B$134,AK66)</f>
        <v>0</v>
      </c>
      <c r="AL67">
        <f ca="1">IF(AND($E67=1,ABS(AL66)&lt;ABS(AL$2),Settings!$C$8="On"),AL66+AL$2/Parameters!$B$134,AL66)</f>
        <v>0</v>
      </c>
      <c r="AM67">
        <f ca="1">IF(AND($E67=1,ABS(AM66)&lt;ABS(AM$2),Settings!$C$8="On"),AM66+AM$2/Parameters!$B$134,AM66)</f>
        <v>0</v>
      </c>
      <c r="AN67">
        <f ca="1">IF(AND($E67=1,ABS(AN66)&lt;ABS(AN$2),Settings!$C$8="On"),AN66+AN$2/Parameters!$B$134,AN66)</f>
        <v>0</v>
      </c>
      <c r="AO67">
        <f ca="1">IF(AND($E67=1,ABS(AO66)&lt;ABS(AO$2),Settings!$C$8="On"),AO66+AO$2/Parameters!$B$134,AO66)</f>
        <v>0</v>
      </c>
      <c r="AP67">
        <f ca="1">IF(AND($E67=1,ABS(AP66)&lt;ABS(AP$2),Settings!$C$8="On"),AP66+AP$2/Parameters!$B$134,AP66)</f>
        <v>0</v>
      </c>
      <c r="AQ67">
        <f ca="1">IF(AND($E67=1,ABS(AQ66)&lt;ABS(AQ$2),Settings!$C$8="On"),AQ66+AQ$2/Parameters!$B$134,AQ66)</f>
        <v>0</v>
      </c>
      <c r="AR67">
        <f ca="1">IF(AND($E67=1,ABS(AR66)&lt;ABS(AR$2),Settings!$C$8="On"),AR66+AR$2/Parameters!$B$134,AR66)</f>
        <v>0</v>
      </c>
      <c r="AS67">
        <f ca="1">IF(AND($E67=1,ABS(AS66)&lt;ABS(AS$2),Settings!$C$8="On"),AS66+AS$2/Parameters!$B$134,AS66)</f>
        <v>0</v>
      </c>
      <c r="AT67">
        <f ca="1">IF(AND($E67=1,ABS(AT66)&lt;ABS(AT$2),Settings!$C$8="On"),AT66+AT$2/Parameters!$B$134,AT66)</f>
        <v>0</v>
      </c>
      <c r="AU67">
        <f ca="1">IF(AND($E67=1,ABS(AU66)&lt;ABS(AU$2),Settings!$C$8="On"),AU66+AU$2/Parameters!$B$134,AU66)</f>
        <v>0</v>
      </c>
      <c r="AV67">
        <f ca="1">IF(AND($E67=1,ABS(AV66)&lt;ABS(AV$2),Settings!$C$8="On"),AV66+AV$2/Parameters!$B$134,AV66)</f>
        <v>0</v>
      </c>
      <c r="AW67">
        <f ca="1">IF(AND($E67=1,ABS(AW66)&lt;ABS(AW$2),Settings!$C$8="On"),AW66+AW$2/Parameters!$B$134,AW66)</f>
        <v>0</v>
      </c>
      <c r="AX67">
        <f ca="1">IF(AND($E67=1,ABS(AX66)&lt;ABS(AX$2),Settings!$C$8="On"),AX66+AX$2/Parameters!$B$134,AX66)</f>
        <v>0</v>
      </c>
      <c r="AY67">
        <f ca="1">IF(AND($E67=1,ABS(AY66)&lt;ABS(AY$2),Settings!$C$8="On"),AY66+AY$2/Parameters!$B$134,AY66)</f>
        <v>0</v>
      </c>
      <c r="AZ67">
        <f ca="1">IF(AND($E67=1,ABS(AZ66)&lt;ABS(AZ$2),Settings!$C$8="On"),AZ66+AZ$2/Parameters!$B$134,AZ66)</f>
        <v>0</v>
      </c>
      <c r="BA67">
        <f ca="1">IF(AND($E67=1,ABS(BA66)&lt;ABS(BA$2),Settings!$C$8="On"),BA66+BA$2/Parameters!$B$134,BA66)</f>
        <v>0</v>
      </c>
      <c r="BB67">
        <f ca="1">IF(AND($E67=1,ABS(BB66)&lt;ABS(BB$2),Settings!$C$8="On"),BB66+BB$2/Parameters!$B$134,BB66)</f>
        <v>0</v>
      </c>
      <c r="BC67">
        <f ca="1">IF(AND($E67=1,ABS(BC66)&lt;ABS(BC$2),Settings!$C$8="On"),BC66+BC$2/Parameters!$B$134,BC66)</f>
        <v>0</v>
      </c>
      <c r="BD67">
        <f ca="1">IF(AND($E67=1,ABS(BD66)&lt;ABS(BD$2),Settings!$C$8="On"),BD66+BD$2/Parameters!$B$134,BD66)</f>
        <v>0</v>
      </c>
      <c r="BE67">
        <f ca="1">IF(AND($E67=1,ABS(BE66)&lt;ABS(BE$2),Settings!$C$8="On"),BE66+BE$2/Parameters!$B$134,BE66)</f>
        <v>0</v>
      </c>
      <c r="BF67">
        <f ca="1">IF(AND($E67=1,ABS(BF66)&lt;ABS(BF$2),Settings!$C$8="On"),BF66+BF$2/Parameters!$B$134,BF66)</f>
        <v>0</v>
      </c>
      <c r="BG67">
        <f ca="1">IF(AND($E67=1,ABS(BG66)&lt;ABS(BG$2),Settings!$C$8="On"),BG66+BG$2/Parameters!$B$134,BG66)</f>
        <v>0</v>
      </c>
      <c r="BH67">
        <f ca="1">IF(AND($E67=1,ABS(BH66)&lt;ABS(BH$2),Settings!$C$8="On"),BH66+BH$2/Parameters!$B$134,BH66)</f>
        <v>0</v>
      </c>
      <c r="BI67">
        <f ca="1">IF(AND($E67=1,ABS(BI66)&lt;ABS(BI$2),Settings!$C$8="On"),BI66+BI$2/Parameters!$B$134,BI66)</f>
        <v>0</v>
      </c>
      <c r="BJ67">
        <f ca="1">IF(AND($E67=1,ABS(BJ66)&lt;ABS(BJ$2),Settings!$C$8="On"),BJ66+BJ$2/Parameters!$B$134,BJ66)</f>
        <v>0</v>
      </c>
      <c r="BK67">
        <f ca="1">IF(AND($E67=1,ABS(BK66)&lt;ABS(BK$2),Settings!$C$8="On"),BK66+BK$2/Parameters!$B$134,BK66)</f>
        <v>0</v>
      </c>
      <c r="BL67">
        <f ca="1">IF(AND($E67=1,ABS(BL66)&lt;ABS(BL$2),Settings!$C$8="On"),BL66+BL$2/Parameters!$B$134,BL66)</f>
        <v>0</v>
      </c>
      <c r="BM67">
        <f ca="1">IF(AND($E67=1,ABS(BM66)&lt;ABS(BM$2),Settings!$C$8="On"),BM66+BM$2/Parameters!$B$134,BM66)</f>
        <v>0</v>
      </c>
      <c r="BN67">
        <f ca="1">IF(AND($E67=1,ABS(BN66)&lt;ABS(BN$2),Settings!$C$8="On"),BN66+BN$2/Parameters!$B$134,BN66)</f>
        <v>0</v>
      </c>
      <c r="BO67">
        <f ca="1">IF(AND($E67=1,ABS(BO66)&lt;ABS(BO$2),Settings!$C$8="On"),BO66+BO$2/Parameters!$B$134,BO66)</f>
        <v>0</v>
      </c>
      <c r="BP67">
        <f ca="1">IF(AND($E67=1,ABS(BP66)&lt;ABS(BP$2),Settings!$C$8="On"),BP66+BP$2/Parameters!$B$134,BP66)</f>
        <v>0</v>
      </c>
      <c r="BQ67">
        <f ca="1">IF(AND($E67=1,ABS(BQ66)&lt;ABS(BQ$2),Settings!$C$8="On"),BQ66+BQ$2/Parameters!$B$134,BQ66)</f>
        <v>0</v>
      </c>
      <c r="BR67">
        <f ca="1">IF(AND($E67=1,ABS(BR66)&lt;ABS(BR$2),Settings!$C$8="On"),BR66+BR$2/Parameters!$B$134,BR66)</f>
        <v>0</v>
      </c>
      <c r="BS67">
        <f ca="1">IF(AND($E67=1,ABS(BS66)&lt;ABS(BS$2),Settings!$C$8="On"),BS66+BS$2/Parameters!$B$134,BS66)</f>
        <v>0</v>
      </c>
      <c r="BT67">
        <f ca="1">IF(AND($E67=1,ABS(BT66)&lt;ABS(BT$2),Settings!$C$8="On"),BT66+BT$2/Parameters!$B$134,BT66)</f>
        <v>0</v>
      </c>
      <c r="BU67">
        <f ca="1">IF(AND($E67=1,ABS(BU66)&lt;ABS(BU$2),Settings!$C$8="On"),BU66+BU$2/Parameters!$B$134,BU66)</f>
        <v>0</v>
      </c>
      <c r="BV67">
        <f ca="1">IF(AND($E67=1,ABS(BV66)&lt;ABS(BV$2),Settings!$C$8="On"),BV66+BV$2/Parameters!$B$134,BV66)</f>
        <v>0</v>
      </c>
      <c r="BW67">
        <f ca="1">IF(AND($E67=1,ABS(BW66)&lt;ABS(BW$2),Settings!$C$8="On"),BW66+BW$2/Parameters!$B$134,BW66)</f>
        <v>0</v>
      </c>
      <c r="BX67">
        <f ca="1">IF(AND($E67=1,ABS(BX66)&lt;ABS(BX$2),Settings!$C$8="On"),BX66+BX$2/Parameters!$B$134,BX66)</f>
        <v>0</v>
      </c>
      <c r="BY67">
        <f ca="1">IF(AND($E67=1,ABS(BY66)&lt;ABS(BY$2),Settings!$C$8="On"),BY66+BY$2/Parameters!$B$134,BY66)</f>
        <v>0</v>
      </c>
      <c r="BZ67">
        <f ca="1">IF(AND($E67=1,ABS(BZ66)&lt;ABS(BZ$2),Settings!$C$8="On"),BZ66+BZ$2/Parameters!$B$134,BZ66)</f>
        <v>0</v>
      </c>
      <c r="CA67">
        <f ca="1">IF(AND($E67=1,ABS(CA66)&lt;ABS(CA$2),Settings!$C$8="On"),CA66+CA$2/Parameters!$B$134,CA66)</f>
        <v>0</v>
      </c>
      <c r="CB67">
        <f ca="1">IF(AND($E67=1,ABS(CB66)&lt;ABS(CB$2),Settings!$C$8="On"),CB66+CB$2/Parameters!$B$134,CB66)</f>
        <v>0</v>
      </c>
      <c r="CC67">
        <f ca="1">IF(AND($E67=1,ABS(CC66)&lt;ABS(CC$2),Settings!$C$8="On"),CC66+CC$2/Parameters!$B$134,CC66)</f>
        <v>0</v>
      </c>
      <c r="CD67">
        <f ca="1">IF(AND($E67=1,ABS(CD66)&lt;ABS(CD$2),Settings!$C$8="On"),CD66+CD$2/Parameters!$B$134,CD66)</f>
        <v>0</v>
      </c>
      <c r="CE67">
        <f ca="1">IF(AND($E67=1,ABS(CE66)&lt;ABS(CE$2),Settings!$C$8="On"),CE66+CE$2/Parameters!$B$134,CE66)</f>
        <v>0</v>
      </c>
      <c r="CF67">
        <f ca="1">IF(AND($E67=1,ABS(CF66)&lt;ABS(CF$2),Settings!$C$8="On"),CF66+CF$2/Parameters!$B$134,CF66)</f>
        <v>0</v>
      </c>
      <c r="CG67">
        <f ca="1">IF(AND($E67=1,ABS(CG66)&lt;ABS(CG$2),Settings!$C$8="On"),CG66+CG$2/Parameters!$B$134,CG66)</f>
        <v>0</v>
      </c>
      <c r="CH67">
        <f ca="1">IF(AND($E67=1,ABS(CH66)&lt;ABS(CH$2),Settings!$C$8="On"),CH66+CH$2/Parameters!$B$134,CH66)</f>
        <v>0</v>
      </c>
      <c r="CI67">
        <f ca="1">IF(AND($E67=1,ABS(CI66)&lt;ABS(CI$2),Settings!$C$8="On"),CI66+CI$2/Parameters!$B$134,CI66)</f>
        <v>0</v>
      </c>
      <c r="CJ67">
        <f ca="1">IF(AND($E67=1,ABS(CJ66)&lt;ABS(CJ$2),Settings!$C$8="On"),CJ66+CJ$2/Parameters!$B$134,CJ66)</f>
        <v>0</v>
      </c>
      <c r="CK67">
        <f ca="1">IF(AND($E67=1,ABS(CK66)&lt;ABS(CK$2),Settings!$C$8="On"),CK66+CK$2/Parameters!$B$134,CK66)</f>
        <v>0</v>
      </c>
      <c r="CL67">
        <f ca="1">IF(AND($E67=1,ABS(CL66)&lt;ABS(CL$2),Settings!$C$8="On"),CL66+CL$2/Parameters!$B$134,CL66)</f>
        <v>0</v>
      </c>
      <c r="CM67">
        <f ca="1">IF(AND($E67=1,ABS(CM66)&lt;ABS(CM$2),Settings!$C$8="On"),CM66+CM$2/Parameters!$B$134,CM66)</f>
        <v>0</v>
      </c>
      <c r="CN67">
        <f ca="1">IF(AND($E67=1,ABS(CN66)&lt;ABS(CN$2),Settings!$C$8="On"),CN66+CN$2/Parameters!$B$134,CN66)</f>
        <v>0</v>
      </c>
      <c r="CO67">
        <f ca="1">IF(AND($E67=1,ABS(CO66)&lt;ABS(CO$2),Settings!$C$8="On"),CO66+CO$2/Parameters!$B$134,CO66)</f>
        <v>0</v>
      </c>
      <c r="CP67">
        <f ca="1">IF(AND($E67=1,ABS(CP66)&lt;ABS(CP$2),Settings!$C$8="On"),CP66+CP$2/Parameters!$B$134,CP66)</f>
        <v>0</v>
      </c>
      <c r="CQ67">
        <f ca="1">IF(AND($E67=1,ABS(CQ66)&lt;ABS(CQ$2),Settings!$C$8="On"),CQ66+CQ$2/Parameters!$B$134,CQ66)</f>
        <v>0</v>
      </c>
      <c r="CR67">
        <f ca="1">IF(AND($E67=1,ABS(CR66)&lt;ABS(CR$2),Settings!$C$8="On"),CR66+CR$2/Parameters!$B$134,CR66)</f>
        <v>0</v>
      </c>
      <c r="CS67">
        <f ca="1">IF(AND($E67=1,ABS(CS66)&lt;ABS(CS$2),Settings!$C$8="On"),CS66+CS$2/Parameters!$B$134,CS66)</f>
        <v>0</v>
      </c>
      <c r="CT67">
        <f ca="1">IF(AND($E67=1,ABS(CT66)&lt;ABS(CT$2),Settings!$C$8="On"),CT66+CT$2/Parameters!$B$134,CT66)</f>
        <v>0</v>
      </c>
      <c r="CU67">
        <f ca="1">IF(AND($E67=1,ABS(CU66)&lt;ABS(CU$2),Settings!$C$8="On"),CU66+CU$2/Parameters!$B$134,CU66)</f>
        <v>0</v>
      </c>
      <c r="CV67">
        <f ca="1">IF(AND($E67=1,ABS(CV66)&lt;ABS(CV$2),Settings!$C$8="On"),CV66+CV$2/Parameters!$B$134,CV66)</f>
        <v>0</v>
      </c>
      <c r="CW67">
        <f ca="1">IF(AND($E67=1,ABS(CW66)&lt;ABS(CW$2),Settings!$C$8="On"),CW66+CW$2/Parameters!$B$134,CW66)</f>
        <v>0</v>
      </c>
      <c r="CX67">
        <f ca="1">IF(AND($E67=1,ABS(CX66)&lt;ABS(CX$2),Settings!$C$8="On"),CX66+CX$2/Parameters!$B$134,CX66)</f>
        <v>0</v>
      </c>
      <c r="CY67">
        <f ca="1">IF(AND($E67=1,ABS(CY66)&lt;ABS(CY$2),Settings!$C$8="On"),CY66+CY$2/Parameters!$B$134,CY66)</f>
        <v>0</v>
      </c>
      <c r="CZ67">
        <f ca="1">IF(AND($E67=1,ABS(CZ66)&lt;ABS(CZ$2),Settings!$C$8="On"),CZ66+CZ$2/Parameters!$B$134,CZ66)</f>
        <v>0</v>
      </c>
      <c r="DA67">
        <f ca="1">IF(AND($E67=1,ABS(DA66)&lt;ABS(DA$2),Settings!$C$8="On"),DA66+DA$2/Parameters!$B$134,DA66)</f>
        <v>0</v>
      </c>
      <c r="DB67">
        <f ca="1">IF(AND($E67=1,ABS(DB66)&lt;ABS(DB$2),Settings!$C$8="On"),DB66+DB$2/Parameters!$B$134,DB66)</f>
        <v>0</v>
      </c>
      <c r="DC67">
        <f ca="1">IF(AND($E67=1,ABS(DC66)&lt;ABS(DC$2),Settings!$C$8="On"),DC66+DC$2/Parameters!$B$134,DC66)</f>
        <v>0</v>
      </c>
      <c r="DD67">
        <f ca="1">IF(AND($E67=1,ABS(DD66)&lt;ABS(DD$2),Settings!$C$8="On"),DD66+DD$2/Parameters!$B$134,DD66)</f>
        <v>0</v>
      </c>
      <c r="DE67">
        <f ca="1">IF(AND($E67=1,ABS(DE66)&lt;ABS(DE$2),Settings!$C$8="On"),DE66+DE$2/Parameters!$B$134,DE66)</f>
        <v>0</v>
      </c>
      <c r="DF67">
        <f ca="1">IF(AND($E67=1,ABS(DF66)&lt;ABS(DF$2),Settings!$C$8="On"),DF66+DF$2/Parameters!$B$134,DF66)</f>
        <v>0</v>
      </c>
      <c r="DG67">
        <f ca="1">IF(AND($E67=1,ABS(DG66)&lt;ABS(DG$2),Settings!$C$8="On"),DG66+DG$2/Parameters!$B$134,DG66)</f>
        <v>0</v>
      </c>
      <c r="DH67">
        <f ca="1">IF(AND($E67=1,ABS(DH66)&lt;ABS(DH$2),Settings!$C$8="On"),DH66+DH$2/Parameters!$B$134,DH66)</f>
        <v>0</v>
      </c>
      <c r="DI67">
        <f ca="1">IF(AND($E67=1,ABS(DI66)&lt;ABS(DI$2),Settings!$C$8="On"),DI66+DI$2/Parameters!$B$134,DI66)</f>
        <v>0</v>
      </c>
      <c r="DJ67">
        <f ca="1">IF(AND($E67=1,ABS(DJ66)&lt;ABS(DJ$2),Settings!$C$8="On"),DJ66+DJ$2/Parameters!$B$134,DJ66)</f>
        <v>0</v>
      </c>
      <c r="DK67">
        <f ca="1">IF(AND($E67=1,ABS(DK66)&lt;ABS(DK$2),Settings!$C$8="On"),DK66+DK$2/Parameters!$B$134,DK66)</f>
        <v>0</v>
      </c>
      <c r="DL67">
        <f ca="1">IF(AND($E67=1,ABS(DL66)&lt;ABS(DL$2),Settings!$C$8="On"),DL66+DL$2/Parameters!$B$134,DL66)</f>
        <v>0</v>
      </c>
      <c r="DM67">
        <f ca="1">IF(AND($E67=1,ABS(DM66)&lt;ABS(DM$2),Settings!$C$8="On"),DM66+DM$2/Parameters!$B$134,DM66)</f>
        <v>0</v>
      </c>
      <c r="DN67">
        <f ca="1">IF(AND($E67=1,ABS(DN66)&lt;ABS(DN$2),Settings!$C$8="On"),DN66+DN$2/Parameters!$B$134,DN66)</f>
        <v>0</v>
      </c>
      <c r="DO67">
        <f ca="1">IF(AND($E67=1,ABS(DO66)&lt;ABS(DO$2),Settings!$C$8="On"),DO66+DO$2/Parameters!$B$134,DO66)</f>
        <v>0</v>
      </c>
      <c r="DP67">
        <f ca="1">IF(AND($E67=1,ABS(DP66)&lt;ABS(DP$2),Settings!$C$8="On"),DP66+DP$2/Parameters!$B$134,DP66)</f>
        <v>0</v>
      </c>
      <c r="DQ67">
        <f ca="1">IF(AND($E67=1,ABS(DQ66)&lt;ABS(DQ$2),Settings!$C$8="On"),DQ66+DQ$2/Parameters!$B$134,DQ66)</f>
        <v>0</v>
      </c>
      <c r="DR67">
        <f ca="1">IF(AND($E67=1,ABS(DR66)&lt;ABS(DR$2),Settings!$C$8="On"),DR66+DR$2/Parameters!$B$134,DR66)</f>
        <v>0</v>
      </c>
      <c r="DS67">
        <f ca="1">IF(AND($E67=1,ABS(DS66)&lt;ABS(DS$2),Settings!$C$8="On"),DS66+DS$2/Parameters!$B$134,DS66)</f>
        <v>0</v>
      </c>
      <c r="DT67">
        <f ca="1">IF(AND($E67=1,ABS(DT66)&lt;ABS(DT$2),Settings!$C$8="On"),DT66+DT$2/Parameters!$B$134,DT66)</f>
        <v>0</v>
      </c>
      <c r="DU67">
        <f ca="1">IF(AND($E67=1,ABS(DU66)&lt;ABS(DU$2),Settings!$C$8="On"),DU66+DU$2/Parameters!$B$134,DU66)</f>
        <v>0</v>
      </c>
      <c r="DV67">
        <f ca="1">IF(AND($E67=1,ABS(DV66)&lt;ABS(DV$2),Settings!$C$8="On"),DV66+DV$2/Parameters!$B$134,DV66)</f>
        <v>0</v>
      </c>
      <c r="DW67">
        <f ca="1">IF(AND($E67=1,ABS(DW66)&lt;ABS(DW$2),Settings!$C$8="On"),DW66+DW$2/Parameters!$B$134,DW66)</f>
        <v>0</v>
      </c>
      <c r="DX67">
        <f ca="1">IF(AND($E67=1,ABS(DX66)&lt;ABS(DX$2),Settings!$C$8="On"),DX66+DX$2/Parameters!$B$134,DX66)</f>
        <v>0</v>
      </c>
      <c r="DY67">
        <f ca="1">IF(AND($E67=1,ABS(DY66)&lt;ABS(DY$2),Settings!$C$8="On"),DY66+DY$2/Parameters!$B$134,DY66)</f>
        <v>0</v>
      </c>
      <c r="DZ67">
        <f ca="1">IF(AND($E67=1,ABS(DZ66)&lt;ABS(DZ$2),Settings!$C$8="On"),DZ66+DZ$2/Parameters!$B$134,DZ66)</f>
        <v>0</v>
      </c>
      <c r="EA67">
        <f ca="1">IF(AND($E67=1,ABS(EA66)&lt;ABS(EA$2),Settings!$C$8="On"),EA66+EA$2/Parameters!$B$134,EA66)</f>
        <v>0</v>
      </c>
      <c r="EB67">
        <f ca="1">IF(AND($E67=1,ABS(EB66)&lt;ABS(EB$2),Settings!$C$8="On"),EB66+EB$2/Parameters!$B$134,EB66)</f>
        <v>0</v>
      </c>
      <c r="EC67">
        <f ca="1">IF(AND($E67=1,ABS(EC66)&lt;ABS(EC$2),Settings!$C$8="On"),EC66+EC$2/Parameters!$B$134,EC66)</f>
        <v>0</v>
      </c>
      <c r="ED67">
        <f ca="1">IF(AND($E67=1,ABS(ED66)&lt;ABS(ED$2),Settings!$C$8="On"),ED66+ED$2/Parameters!$B$134,ED66)</f>
        <v>0</v>
      </c>
      <c r="EE67">
        <f ca="1">IF(AND($E67=1,ABS(EE66)&lt;ABS(EE$2),Settings!$C$8="On"),EE66+EE$2/Parameters!$B$134,EE66)</f>
        <v>0</v>
      </c>
      <c r="EF67">
        <f ca="1">IF(AND($E67=1,ABS(EF66)&lt;ABS(EF$2),Settings!$C$8="On"),EF66+EF$2/Parameters!$B$134,EF66)</f>
        <v>0</v>
      </c>
      <c r="EG67">
        <f ca="1">IF(AND($E67=1,ABS(EG66)&lt;ABS(EG$2),Settings!$C$8="On"),EG66+EG$2/Parameters!$B$134,EG66)</f>
        <v>0</v>
      </c>
      <c r="EH67">
        <f ca="1">IF(AND($E67=1,ABS(EH66)&lt;ABS(EH$2),Settings!$C$8="On"),EH66+EH$2/Parameters!$B$134,EH66)</f>
        <v>0</v>
      </c>
      <c r="EI67">
        <f ca="1">IF(AND($E67=1,ABS(EI66)&lt;ABS(EI$2),Settings!$C$8="On"),EI66+EI$2/Parameters!$B$134,EI66)</f>
        <v>0</v>
      </c>
      <c r="EJ67">
        <f ca="1">IF(AND($E67=1,ABS(EJ66)&lt;ABS(EJ$2),Settings!$C$8="On"),EJ66+EJ$2/Parameters!$B$134,EJ66)</f>
        <v>0</v>
      </c>
      <c r="EK67">
        <f ca="1">IF(AND($E67=1,ABS(EK66)&lt;ABS(EK$2),Settings!$C$8="On"),EK66+EK$2/Parameters!$B$134,EK66)</f>
        <v>0</v>
      </c>
      <c r="EL67">
        <f ca="1">IF(AND($E67=1,ABS(EL66)&lt;ABS(EL$2),Settings!$C$8="On"),EL66+EL$2/Parameters!$B$134,EL66)</f>
        <v>0</v>
      </c>
      <c r="EM67">
        <f ca="1">IF(AND($E67=1,ABS(EM66)&lt;ABS(EM$2),Settings!$C$8="On"),EM66+EM$2/Parameters!$B$134,EM66)</f>
        <v>0</v>
      </c>
      <c r="EN67">
        <f ca="1">IF(AND($E67=1,ABS(EN66)&lt;ABS(EN$2),Settings!$C$8="On"),EN66+EN$2/Parameters!$B$134,EN66)</f>
        <v>0</v>
      </c>
      <c r="EO67">
        <f ca="1">IF(AND($E67=1,ABS(EO66)&lt;ABS(EO$2),Settings!$C$8="On"),EO66+EO$2/Parameters!$B$134,EO66)</f>
        <v>0</v>
      </c>
      <c r="EP67">
        <f ca="1">IF(AND($E67=1,ABS(EP66)&lt;ABS(EP$2),Settings!$C$8="On"),EP66+EP$2/Parameters!$B$134,EP66)</f>
        <v>0</v>
      </c>
      <c r="EQ67">
        <f ca="1">IF(AND($E67=1,ABS(EQ66)&lt;ABS(EQ$2),Settings!$C$8="On"),EQ66+EQ$2/Parameters!$B$134,EQ66)</f>
        <v>0</v>
      </c>
      <c r="ER67">
        <f ca="1">IF(AND($E67=1,ABS(ER66)&lt;ABS(ER$2),Settings!$C$8="On"),ER66+ER$2/Parameters!$B$134,ER66)</f>
        <v>0</v>
      </c>
      <c r="ES67">
        <f ca="1">IF(AND($E67=1,ABS(ES66)&lt;ABS(ES$2),Settings!$C$8="On"),ES66+ES$2/Parameters!$B$134,ES66)</f>
        <v>0</v>
      </c>
      <c r="ET67">
        <f ca="1">IF(AND($E67=1,ABS(ET66)&lt;ABS(ET$2),Settings!$C$8="On"),ET66+ET$2/Parameters!$B$134,ET66)</f>
        <v>0</v>
      </c>
      <c r="EU67">
        <f ca="1">IF(AND($E67=1,ABS(EU66)&lt;ABS(EU$2),Settings!$C$8="On"),EU66+EU$2/Parameters!$B$134,EU66)</f>
        <v>0</v>
      </c>
      <c r="EV67">
        <f ca="1">IF(AND($E67=1,ABS(EV66)&lt;ABS(EV$2),Settings!$C$8="On"),EV66+EV$2/Parameters!$B$134,EV66)</f>
        <v>0</v>
      </c>
      <c r="EW67">
        <f ca="1">IF(AND($E67=1,ABS(EW66)&lt;ABS(EW$2),Settings!$C$8="On"),EW66+EW$2/Parameters!$B$134,EW66)</f>
        <v>0</v>
      </c>
      <c r="EX67">
        <f ca="1">IF(AND($E67=1,ABS(EX66)&lt;ABS(EX$2),Settings!$C$8="On"),EX66+EX$2/Parameters!$B$134,EX66)</f>
        <v>0</v>
      </c>
      <c r="EY67">
        <f ca="1">IF(AND($E67=1,ABS(EY66)&lt;ABS(EY$2),Settings!$C$8="On"),EY66+EY$2/Parameters!$B$134,EY66)</f>
        <v>0</v>
      </c>
      <c r="EZ67">
        <f ca="1">IF(AND($E67=1,ABS(EZ66)&lt;ABS(EZ$2),Settings!$C$8="On"),EZ66+EZ$2/Parameters!$B$134,EZ66)</f>
        <v>0</v>
      </c>
      <c r="FA67">
        <f ca="1">IF(AND($E67=1,ABS(FA66)&lt;ABS(FA$2),Settings!$C$8="On"),FA66+FA$2/Parameters!$B$134,FA66)</f>
        <v>0</v>
      </c>
      <c r="FB67">
        <f ca="1">IF(AND($E67=1,ABS(FB66)&lt;ABS(FB$2),Settings!$C$8="On"),FB66+FB$2/Parameters!$B$134,FB66)</f>
        <v>0</v>
      </c>
      <c r="FC67">
        <f ca="1">IF(AND($E67=1,ABS(FC66)&lt;ABS(FC$2),Settings!$C$8="On"),FC66+FC$2/Parameters!$B$134,FC66)</f>
        <v>0</v>
      </c>
      <c r="FD67">
        <f ca="1">IF(AND($E67=1,ABS(FD66)&lt;ABS(FD$2),Settings!$C$8="On"),FD66+FD$2/Parameters!$B$134,FD66)</f>
        <v>0</v>
      </c>
      <c r="FE67">
        <f ca="1">IF(AND($E67=1,ABS(FE66)&lt;ABS(FE$2),Settings!$C$8="On"),FE66+FE$2/Parameters!$B$134,FE66)</f>
        <v>0</v>
      </c>
      <c r="FF67">
        <f ca="1">IF(AND($E67=1,ABS(FF66)&lt;ABS(FF$2),Settings!$C$8="On"),FF66+FF$2/Parameters!$B$134,FF66)</f>
        <v>0</v>
      </c>
      <c r="FG67">
        <f ca="1">IF(AND($E67=1,ABS(FG66)&lt;ABS(FG$2),Settings!$C$8="On"),FG66+FG$2/Parameters!$B$134,FG66)</f>
        <v>0</v>
      </c>
      <c r="FH67">
        <f ca="1">IF(AND($E67=1,ABS(FH66)&lt;ABS(FH$2),Settings!$C$8="On"),FH66+FH$2/Parameters!$B$134,FH66)</f>
        <v>0</v>
      </c>
      <c r="FI67">
        <f ca="1">IF(AND($E67=1,ABS(FI66)&lt;ABS(FI$2),Settings!$C$8="On"),FI66+FI$2/Parameters!$B$134,FI66)</f>
        <v>0</v>
      </c>
      <c r="FJ67">
        <f ca="1">IF(AND($E67=1,ABS(FJ66)&lt;ABS(FJ$2),Settings!$C$8="On"),FJ66+FJ$2/Parameters!$B$134,FJ66)</f>
        <v>0</v>
      </c>
      <c r="FK67">
        <f ca="1">IF(AND($E67=1,ABS(FK66)&lt;ABS(FK$2),Settings!$C$8="On"),FK66+FK$2/Parameters!$B$134,FK66)</f>
        <v>0</v>
      </c>
      <c r="FL67">
        <f ca="1">IF(AND($E67=1,ABS(FL66)&lt;ABS(FL$2),Settings!$C$8="On"),FL66+FL$2/Parameters!$B$134,FL66)</f>
        <v>0</v>
      </c>
      <c r="FM67">
        <f ca="1">IF(AND($E67=1,ABS(FM66)&lt;ABS(FM$2),Settings!$C$8="On"),FM66+FM$2/Parameters!$B$134,FM66)</f>
        <v>0</v>
      </c>
      <c r="FN67">
        <f ca="1">IF(AND($E67=1,ABS(FN66)&lt;ABS(FN$2),Settings!$C$8="On"),FN66+FN$2/Parameters!$B$134,FN66)</f>
        <v>0</v>
      </c>
      <c r="FO67">
        <f ca="1">IF(AND($E67=1,ABS(FO66)&lt;ABS(FO$2),Settings!$C$8="On"),FO66+FO$2/Parameters!$B$134,FO66)</f>
        <v>0</v>
      </c>
      <c r="FP67">
        <f ca="1">IF(AND($E67=1,ABS(FP66)&lt;ABS(FP$2),Settings!$C$8="On"),FP66+FP$2/Parameters!$B$134,FP66)</f>
        <v>0</v>
      </c>
      <c r="FQ67">
        <f ca="1">IF(AND($E67=1,ABS(FQ66)&lt;ABS(FQ$2),Settings!$C$8="On"),FQ66+FQ$2/Parameters!$B$134,FQ66)</f>
        <v>0</v>
      </c>
      <c r="FR67">
        <f ca="1">IF(AND($E67=1,ABS(FR66)&lt;ABS(FR$2),Settings!$C$8="On"),FR66+FR$2/Parameters!$B$134,FR66)</f>
        <v>0</v>
      </c>
      <c r="FS67">
        <f ca="1">IF(AND($E67=1,ABS(FS66)&lt;ABS(FS$2),Settings!$C$8="On"),FS66+FS$2/Parameters!$B$134,FS66)</f>
        <v>0</v>
      </c>
      <c r="FT67">
        <f ca="1">IF(AND($E67=1,ABS(FT66)&lt;ABS(FT$2),Settings!$C$8="On"),FT66+FT$2/Parameters!$B$134,FT66)</f>
        <v>0</v>
      </c>
      <c r="FU67">
        <f ca="1">IF(AND($E67=1,ABS(FU66)&lt;ABS(FU$2),Settings!$C$8="On"),FU66+FU$2/Parameters!$B$134,FU66)</f>
        <v>0</v>
      </c>
      <c r="FV67">
        <f ca="1">IF(AND($E67=1,ABS(FV66)&lt;ABS(FV$2),Settings!$C$8="On"),FV66+FV$2/Parameters!$B$134,FV66)</f>
        <v>0</v>
      </c>
      <c r="FW67">
        <f ca="1">IF(AND($E67=1,ABS(FW66)&lt;ABS(FW$2),Settings!$C$8="On"),FW66+FW$2/Parameters!$B$134,FW66)</f>
        <v>0</v>
      </c>
      <c r="FX67">
        <f ca="1">IF(AND($E67=1,ABS(FX66)&lt;ABS(FX$2),Settings!$C$8="On"),FX66+FX$2/Parameters!$B$134,FX66)</f>
        <v>0</v>
      </c>
      <c r="FY67">
        <f ca="1">IF(AND($E67=1,ABS(FY66)&lt;ABS(FY$2),Settings!$C$8="On"),FY66+FY$2/Parameters!$B$134,FY66)</f>
        <v>0</v>
      </c>
      <c r="FZ67">
        <f ca="1">IF(AND($E67=1,ABS(FZ66)&lt;ABS(FZ$2),Settings!$C$8="On"),FZ66+FZ$2/Parameters!$B$134,FZ66)</f>
        <v>0</v>
      </c>
      <c r="GA67">
        <f ca="1">IF(AND($E67=1,ABS(GA66)&lt;ABS(GA$2),Settings!$C$8="On"),GA66+GA$2/Parameters!$B$134,GA66)</f>
        <v>0</v>
      </c>
      <c r="GB67">
        <f ca="1">IF(AND($E67=1,ABS(GB66)&lt;ABS(GB$2),Settings!$C$8="On"),GB66+GB$2/Parameters!$B$134,GB66)</f>
        <v>0</v>
      </c>
      <c r="GC67">
        <f ca="1">IF(AND($E67=1,ABS(GC66)&lt;ABS(GC$2),Settings!$C$8="On"),GC66+GC$2/Parameters!$B$134,GC66)</f>
        <v>0</v>
      </c>
      <c r="GD67">
        <f ca="1">IF(AND($E67=1,ABS(GD66)&lt;ABS(GD$2),Settings!$C$8="On"),GD66+GD$2/Parameters!$B$134,GD66)</f>
        <v>0</v>
      </c>
      <c r="GE67">
        <f ca="1">IF(AND($E67=1,ABS(GE66)&lt;ABS(GE$2),Settings!$C$8="On"),GE66+GE$2/Parameters!$B$134,GE66)</f>
        <v>0</v>
      </c>
      <c r="GF67">
        <f ca="1">IF(AND($E67=1,ABS(GF66)&lt;ABS(GF$2),Settings!$C$8="On"),GF66+GF$2/Parameters!$B$134,GF66)</f>
        <v>0</v>
      </c>
      <c r="GG67">
        <f ca="1">IF(AND($E67=1,ABS(GG66)&lt;ABS(GG$2),Settings!$C$8="On"),GG66+GG$2/Parameters!$B$134,GG66)</f>
        <v>0</v>
      </c>
      <c r="GH67">
        <f ca="1">IF(AND($E67=1,ABS(GH66)&lt;ABS(GH$2),Settings!$C$8="On"),GH66+GH$2/Parameters!$B$134,GH66)</f>
        <v>0</v>
      </c>
      <c r="GI67">
        <f ca="1">IF(AND($E67=1,ABS(GI66)&lt;ABS(GI$2),Settings!$C$8="On"),GI66+GI$2/Parameters!$B$134,GI66)</f>
        <v>0</v>
      </c>
      <c r="GJ67">
        <f ca="1">IF(AND($E67=1,ABS(GJ66)&lt;ABS(GJ$2),Settings!$C$8="On"),GJ66+GJ$2/Parameters!$B$134,GJ66)</f>
        <v>0</v>
      </c>
      <c r="GK67">
        <f ca="1">IF(AND($E67=1,ABS(GK66)&lt;ABS(GK$2),Settings!$C$8="On"),GK66+GK$2/Parameters!$B$134,GK66)</f>
        <v>0</v>
      </c>
      <c r="GL67">
        <f ca="1">IF(AND($E67=1,ABS(GL66)&lt;ABS(GL$2),Settings!$C$8="On"),GL66+GL$2/Parameters!$B$134,GL66)</f>
        <v>0</v>
      </c>
      <c r="GM67">
        <f ca="1">IF(AND($E67=1,ABS(GM66)&lt;ABS(GM$2),Settings!$C$8="On"),GM66+GM$2/Parameters!$B$134,GM66)</f>
        <v>0</v>
      </c>
      <c r="GN67">
        <f ca="1">IF(AND($E67=1,ABS(GN66)&lt;ABS(GN$2),Settings!$C$8="On"),GN66+GN$2/Parameters!$B$134,GN66)</f>
        <v>0</v>
      </c>
      <c r="GO67">
        <f ca="1">IF(AND($E67=1,ABS(GO66)&lt;ABS(GO$2),Settings!$C$8="On"),GO66+GO$2/Parameters!$B$134,GO66)</f>
        <v>0</v>
      </c>
      <c r="GP67">
        <f ca="1">IF(AND($E67=1,ABS(GP66)&lt;ABS(GP$2),Settings!$C$8="On"),GP66+GP$2/Parameters!$B$134,GP66)</f>
        <v>0</v>
      </c>
      <c r="GQ67">
        <f ca="1">IF(AND($E67=1,ABS(GQ66)&lt;ABS(GQ$2),Settings!$C$8="On"),GQ66+GQ$2/Parameters!$B$134,GQ66)</f>
        <v>0</v>
      </c>
    </row>
    <row r="68" spans="1:199" x14ac:dyDescent="0.25">
      <c r="A68">
        <v>2075</v>
      </c>
      <c r="B68">
        <f ca="1">Temperatures!G67</f>
        <v>3.6115156851521646</v>
      </c>
      <c r="C68" s="11">
        <f ca="1">MIN((1-EXP(-INDEX(Parameters!A$132:E$133,2,MATCH(Settings!$L$3,Parameters!$A$132:$E$132,0))*B68))*Interactions!G67, 1)</f>
        <v>0.85775700763230722</v>
      </c>
      <c r="D68" s="16">
        <f ca="1">IF(Settings!C$15 = "Yes", _xll.RiskBinomial(1,C68), 1 * (2010 + LN(0.5) / LN(MIN(1 - C68, 0.999)) &lt; A68))</f>
        <v>1</v>
      </c>
      <c r="E68" s="4">
        <f t="shared" ca="1" si="0"/>
        <v>1</v>
      </c>
      <c r="F68">
        <f ca="1">IF(AND($E68=1,ABS(F67)&lt;ABS(F$2),Settings!$C$8="On"),F67+F$2/Parameters!$B$134,F67)</f>
        <v>0</v>
      </c>
      <c r="G68">
        <f ca="1">IF(AND($E68=1,ABS(G67)&lt;ABS(G$2),Settings!$C$8="On"),G67+G$2/Parameters!$B$134,G67)</f>
        <v>0</v>
      </c>
      <c r="H68">
        <f ca="1">IF(AND($E68=1,ABS(H67)&lt;ABS(H$2),Settings!$C$8="On"),H67+H$2/Parameters!$B$134,H67)</f>
        <v>0</v>
      </c>
      <c r="I68">
        <f ca="1">IF(AND($E68=1,ABS(I67)&lt;ABS(I$2),Settings!$C$8="On"),I67+I$2/Parameters!$B$134,I67)</f>
        <v>0</v>
      </c>
      <c r="J68">
        <f ca="1">IF(AND($E68=1,ABS(J67)&lt;ABS(J$2),Settings!$C$8="On"),J67+J$2/Parameters!$B$134,J67)</f>
        <v>0</v>
      </c>
      <c r="K68">
        <f ca="1">IF(AND($E68=1,ABS(K67)&lt;ABS(K$2),Settings!$C$8="On"),K67+K$2/Parameters!$B$134,K67)</f>
        <v>0</v>
      </c>
      <c r="L68">
        <f ca="1">IF(AND($E68=1,ABS(L67)&lt;ABS(L$2),Settings!$C$8="On"),L67+L$2/Parameters!$B$134,L67)</f>
        <v>0</v>
      </c>
      <c r="M68">
        <f ca="1">IF(AND($E68=1,ABS(M67)&lt;ABS(M$2),Settings!$C$8="On"),M67+M$2/Parameters!$B$134,M67)</f>
        <v>0</v>
      </c>
      <c r="N68">
        <f ca="1">IF(AND($E68=1,ABS(N67)&lt;ABS(N$2),Settings!$C$8="On"),N67+N$2/Parameters!$B$134,N67)</f>
        <v>0</v>
      </c>
      <c r="O68">
        <f ca="1">IF(AND($E68=1,ABS(O67)&lt;ABS(O$2),Settings!$C$8="On"),O67+O$2/Parameters!$B$134,O67)</f>
        <v>0</v>
      </c>
      <c r="P68">
        <f ca="1">IF(AND($E68=1,ABS(P67)&lt;ABS(P$2),Settings!$C$8="On"),P67+P$2/Parameters!$B$134,P67)</f>
        <v>0</v>
      </c>
      <c r="Q68">
        <f ca="1">IF(AND($E68=1,ABS(Q67)&lt;ABS(Q$2),Settings!$C$8="On"),Q67+Q$2/Parameters!$B$134,Q67)</f>
        <v>0</v>
      </c>
      <c r="R68">
        <f ca="1">IF(AND($E68=1,ABS(R67)&lt;ABS(R$2),Settings!$C$8="On"),R67+R$2/Parameters!$B$134,R67)</f>
        <v>0</v>
      </c>
      <c r="S68">
        <f ca="1">IF(AND($E68=1,ABS(S67)&lt;ABS(S$2),Settings!$C$8="On"),S67+S$2/Parameters!$B$134,S67)</f>
        <v>0</v>
      </c>
      <c r="T68">
        <f ca="1">IF(AND($E68=1,ABS(T67)&lt;ABS(T$2),Settings!$C$8="On"),T67+T$2/Parameters!$B$134,T67)</f>
        <v>0</v>
      </c>
      <c r="U68">
        <f ca="1">IF(AND($E68=1,ABS(U67)&lt;ABS(U$2),Settings!$C$8="On"),U67+U$2/Parameters!$B$134,U67)</f>
        <v>0</v>
      </c>
      <c r="V68">
        <f ca="1">IF(AND($E68=1,ABS(V67)&lt;ABS(V$2),Settings!$C$8="On"),V67+V$2/Parameters!$B$134,V67)</f>
        <v>0</v>
      </c>
      <c r="W68">
        <f ca="1">IF(AND($E68=1,ABS(W67)&lt;ABS(W$2),Settings!$C$8="On"),W67+W$2/Parameters!$B$134,W67)</f>
        <v>0</v>
      </c>
      <c r="X68">
        <f ca="1">IF(AND($E68=1,ABS(X67)&lt;ABS(X$2),Settings!$C$8="On"),X67+X$2/Parameters!$B$134,X67)</f>
        <v>0</v>
      </c>
      <c r="Y68">
        <f ca="1">IF(AND($E68=1,ABS(Y67)&lt;ABS(Y$2),Settings!$C$8="On"),Y67+Y$2/Parameters!$B$134,Y67)</f>
        <v>0</v>
      </c>
      <c r="Z68">
        <f ca="1">IF(AND($E68=1,ABS(Z67)&lt;ABS(Z$2),Settings!$C$8="On"),Z67+Z$2/Parameters!$B$134,Z67)</f>
        <v>0</v>
      </c>
      <c r="AA68">
        <f ca="1">IF(AND($E68=1,ABS(AA67)&lt;ABS(AA$2),Settings!$C$8="On"),AA67+AA$2/Parameters!$B$134,AA67)</f>
        <v>0</v>
      </c>
      <c r="AB68">
        <f ca="1">IF(AND($E68=1,ABS(AB67)&lt;ABS(AB$2),Settings!$C$8="On"),AB67+AB$2/Parameters!$B$134,AB67)</f>
        <v>0</v>
      </c>
      <c r="AC68">
        <f ca="1">IF(AND($E68=1,ABS(AC67)&lt;ABS(AC$2),Settings!$C$8="On"),AC67+AC$2/Parameters!$B$134,AC67)</f>
        <v>0</v>
      </c>
      <c r="AD68">
        <f ca="1">IF(AND($E68=1,ABS(AD67)&lt;ABS(AD$2),Settings!$C$8="On"),AD67+AD$2/Parameters!$B$134,AD67)</f>
        <v>0</v>
      </c>
      <c r="AE68">
        <f ca="1">IF(AND($E68=1,ABS(AE67)&lt;ABS(AE$2),Settings!$C$8="On"),AE67+AE$2/Parameters!$B$134,AE67)</f>
        <v>0</v>
      </c>
      <c r="AF68">
        <f ca="1">IF(AND($E68=1,ABS(AF67)&lt;ABS(AF$2),Settings!$C$8="On"),AF67+AF$2/Parameters!$B$134,AF67)</f>
        <v>0</v>
      </c>
      <c r="AG68">
        <f ca="1">IF(AND($E68=1,ABS(AG67)&lt;ABS(AG$2),Settings!$C$8="On"),AG67+AG$2/Parameters!$B$134,AG67)</f>
        <v>0</v>
      </c>
      <c r="AH68">
        <f ca="1">IF(AND($E68=1,ABS(AH67)&lt;ABS(AH$2),Settings!$C$8="On"),AH67+AH$2/Parameters!$B$134,AH67)</f>
        <v>0</v>
      </c>
      <c r="AI68">
        <f ca="1">IF(AND($E68=1,ABS(AI67)&lt;ABS(AI$2),Settings!$C$8="On"),AI67+AI$2/Parameters!$B$134,AI67)</f>
        <v>0</v>
      </c>
      <c r="AJ68">
        <f ca="1">IF(AND($E68=1,ABS(AJ67)&lt;ABS(AJ$2),Settings!$C$8="On"),AJ67+AJ$2/Parameters!$B$134,AJ67)</f>
        <v>0</v>
      </c>
      <c r="AK68">
        <f ca="1">IF(AND($E68=1,ABS(AK67)&lt;ABS(AK$2),Settings!$C$8="On"),AK67+AK$2/Parameters!$B$134,AK67)</f>
        <v>0</v>
      </c>
      <c r="AL68">
        <f ca="1">IF(AND($E68=1,ABS(AL67)&lt;ABS(AL$2),Settings!$C$8="On"),AL67+AL$2/Parameters!$B$134,AL67)</f>
        <v>0</v>
      </c>
      <c r="AM68">
        <f ca="1">IF(AND($E68=1,ABS(AM67)&lt;ABS(AM$2),Settings!$C$8="On"),AM67+AM$2/Parameters!$B$134,AM67)</f>
        <v>0</v>
      </c>
      <c r="AN68">
        <f ca="1">IF(AND($E68=1,ABS(AN67)&lt;ABS(AN$2),Settings!$C$8="On"),AN67+AN$2/Parameters!$B$134,AN67)</f>
        <v>0</v>
      </c>
      <c r="AO68">
        <f ca="1">IF(AND($E68=1,ABS(AO67)&lt;ABS(AO$2),Settings!$C$8="On"),AO67+AO$2/Parameters!$B$134,AO67)</f>
        <v>0</v>
      </c>
      <c r="AP68">
        <f ca="1">IF(AND($E68=1,ABS(AP67)&lt;ABS(AP$2),Settings!$C$8="On"),AP67+AP$2/Parameters!$B$134,AP67)</f>
        <v>0</v>
      </c>
      <c r="AQ68">
        <f ca="1">IF(AND($E68=1,ABS(AQ67)&lt;ABS(AQ$2),Settings!$C$8="On"),AQ67+AQ$2/Parameters!$B$134,AQ67)</f>
        <v>0</v>
      </c>
      <c r="AR68">
        <f ca="1">IF(AND($E68=1,ABS(AR67)&lt;ABS(AR$2),Settings!$C$8="On"),AR67+AR$2/Parameters!$B$134,AR67)</f>
        <v>0</v>
      </c>
      <c r="AS68">
        <f ca="1">IF(AND($E68=1,ABS(AS67)&lt;ABS(AS$2),Settings!$C$8="On"),AS67+AS$2/Parameters!$B$134,AS67)</f>
        <v>0</v>
      </c>
      <c r="AT68">
        <f ca="1">IF(AND($E68=1,ABS(AT67)&lt;ABS(AT$2),Settings!$C$8="On"),AT67+AT$2/Parameters!$B$134,AT67)</f>
        <v>0</v>
      </c>
      <c r="AU68">
        <f ca="1">IF(AND($E68=1,ABS(AU67)&lt;ABS(AU$2),Settings!$C$8="On"),AU67+AU$2/Parameters!$B$134,AU67)</f>
        <v>0</v>
      </c>
      <c r="AV68">
        <f ca="1">IF(AND($E68=1,ABS(AV67)&lt;ABS(AV$2),Settings!$C$8="On"),AV67+AV$2/Parameters!$B$134,AV67)</f>
        <v>0</v>
      </c>
      <c r="AW68">
        <f ca="1">IF(AND($E68=1,ABS(AW67)&lt;ABS(AW$2),Settings!$C$8="On"),AW67+AW$2/Parameters!$B$134,AW67)</f>
        <v>0</v>
      </c>
      <c r="AX68">
        <f ca="1">IF(AND($E68=1,ABS(AX67)&lt;ABS(AX$2),Settings!$C$8="On"),AX67+AX$2/Parameters!$B$134,AX67)</f>
        <v>0</v>
      </c>
      <c r="AY68">
        <f ca="1">IF(AND($E68=1,ABS(AY67)&lt;ABS(AY$2),Settings!$C$8="On"),AY67+AY$2/Parameters!$B$134,AY67)</f>
        <v>0</v>
      </c>
      <c r="AZ68">
        <f ca="1">IF(AND($E68=1,ABS(AZ67)&lt;ABS(AZ$2),Settings!$C$8="On"),AZ67+AZ$2/Parameters!$B$134,AZ67)</f>
        <v>0</v>
      </c>
      <c r="BA68">
        <f ca="1">IF(AND($E68=1,ABS(BA67)&lt;ABS(BA$2),Settings!$C$8="On"),BA67+BA$2/Parameters!$B$134,BA67)</f>
        <v>0</v>
      </c>
      <c r="BB68">
        <f ca="1">IF(AND($E68=1,ABS(BB67)&lt;ABS(BB$2),Settings!$C$8="On"),BB67+BB$2/Parameters!$B$134,BB67)</f>
        <v>0</v>
      </c>
      <c r="BC68">
        <f ca="1">IF(AND($E68=1,ABS(BC67)&lt;ABS(BC$2),Settings!$C$8="On"),BC67+BC$2/Parameters!$B$134,BC67)</f>
        <v>0</v>
      </c>
      <c r="BD68">
        <f ca="1">IF(AND($E68=1,ABS(BD67)&lt;ABS(BD$2),Settings!$C$8="On"),BD67+BD$2/Parameters!$B$134,BD67)</f>
        <v>0</v>
      </c>
      <c r="BE68">
        <f ca="1">IF(AND($E68=1,ABS(BE67)&lt;ABS(BE$2),Settings!$C$8="On"),BE67+BE$2/Parameters!$B$134,BE67)</f>
        <v>0</v>
      </c>
      <c r="BF68">
        <f ca="1">IF(AND($E68=1,ABS(BF67)&lt;ABS(BF$2),Settings!$C$8="On"),BF67+BF$2/Parameters!$B$134,BF67)</f>
        <v>0</v>
      </c>
      <c r="BG68">
        <f ca="1">IF(AND($E68=1,ABS(BG67)&lt;ABS(BG$2),Settings!$C$8="On"),BG67+BG$2/Parameters!$B$134,BG67)</f>
        <v>0</v>
      </c>
      <c r="BH68">
        <f ca="1">IF(AND($E68=1,ABS(BH67)&lt;ABS(BH$2),Settings!$C$8="On"),BH67+BH$2/Parameters!$B$134,BH67)</f>
        <v>0</v>
      </c>
      <c r="BI68">
        <f ca="1">IF(AND($E68=1,ABS(BI67)&lt;ABS(BI$2),Settings!$C$8="On"),BI67+BI$2/Parameters!$B$134,BI67)</f>
        <v>0</v>
      </c>
      <c r="BJ68">
        <f ca="1">IF(AND($E68=1,ABS(BJ67)&lt;ABS(BJ$2),Settings!$C$8="On"),BJ67+BJ$2/Parameters!$B$134,BJ67)</f>
        <v>0</v>
      </c>
      <c r="BK68">
        <f ca="1">IF(AND($E68=1,ABS(BK67)&lt;ABS(BK$2),Settings!$C$8="On"),BK67+BK$2/Parameters!$B$134,BK67)</f>
        <v>0</v>
      </c>
      <c r="BL68">
        <f ca="1">IF(AND($E68=1,ABS(BL67)&lt;ABS(BL$2),Settings!$C$8="On"),BL67+BL$2/Parameters!$B$134,BL67)</f>
        <v>0</v>
      </c>
      <c r="BM68">
        <f ca="1">IF(AND($E68=1,ABS(BM67)&lt;ABS(BM$2),Settings!$C$8="On"),BM67+BM$2/Parameters!$B$134,BM67)</f>
        <v>0</v>
      </c>
      <c r="BN68">
        <f ca="1">IF(AND($E68=1,ABS(BN67)&lt;ABS(BN$2),Settings!$C$8="On"),BN67+BN$2/Parameters!$B$134,BN67)</f>
        <v>0</v>
      </c>
      <c r="BO68">
        <f ca="1">IF(AND($E68=1,ABS(BO67)&lt;ABS(BO$2),Settings!$C$8="On"),BO67+BO$2/Parameters!$B$134,BO67)</f>
        <v>0</v>
      </c>
      <c r="BP68">
        <f ca="1">IF(AND($E68=1,ABS(BP67)&lt;ABS(BP$2),Settings!$C$8="On"),BP67+BP$2/Parameters!$B$134,BP67)</f>
        <v>0</v>
      </c>
      <c r="BQ68">
        <f ca="1">IF(AND($E68=1,ABS(BQ67)&lt;ABS(BQ$2),Settings!$C$8="On"),BQ67+BQ$2/Parameters!$B$134,BQ67)</f>
        <v>0</v>
      </c>
      <c r="BR68">
        <f ca="1">IF(AND($E68=1,ABS(BR67)&lt;ABS(BR$2),Settings!$C$8="On"),BR67+BR$2/Parameters!$B$134,BR67)</f>
        <v>0</v>
      </c>
      <c r="BS68">
        <f ca="1">IF(AND($E68=1,ABS(BS67)&lt;ABS(BS$2),Settings!$C$8="On"),BS67+BS$2/Parameters!$B$134,BS67)</f>
        <v>0</v>
      </c>
      <c r="BT68">
        <f ca="1">IF(AND($E68=1,ABS(BT67)&lt;ABS(BT$2),Settings!$C$8="On"),BT67+BT$2/Parameters!$B$134,BT67)</f>
        <v>0</v>
      </c>
      <c r="BU68">
        <f ca="1">IF(AND($E68=1,ABS(BU67)&lt;ABS(BU$2),Settings!$C$8="On"),BU67+BU$2/Parameters!$B$134,BU67)</f>
        <v>0</v>
      </c>
      <c r="BV68">
        <f ca="1">IF(AND($E68=1,ABS(BV67)&lt;ABS(BV$2),Settings!$C$8="On"),BV67+BV$2/Parameters!$B$134,BV67)</f>
        <v>0</v>
      </c>
      <c r="BW68">
        <f ca="1">IF(AND($E68=1,ABS(BW67)&lt;ABS(BW$2),Settings!$C$8="On"),BW67+BW$2/Parameters!$B$134,BW67)</f>
        <v>0</v>
      </c>
      <c r="BX68">
        <f ca="1">IF(AND($E68=1,ABS(BX67)&lt;ABS(BX$2),Settings!$C$8="On"),BX67+BX$2/Parameters!$B$134,BX67)</f>
        <v>0</v>
      </c>
      <c r="BY68">
        <f ca="1">IF(AND($E68=1,ABS(BY67)&lt;ABS(BY$2),Settings!$C$8="On"),BY67+BY$2/Parameters!$B$134,BY67)</f>
        <v>0</v>
      </c>
      <c r="BZ68">
        <f ca="1">IF(AND($E68=1,ABS(BZ67)&lt;ABS(BZ$2),Settings!$C$8="On"),BZ67+BZ$2/Parameters!$B$134,BZ67)</f>
        <v>0</v>
      </c>
      <c r="CA68">
        <f ca="1">IF(AND($E68=1,ABS(CA67)&lt;ABS(CA$2),Settings!$C$8="On"),CA67+CA$2/Parameters!$B$134,CA67)</f>
        <v>0</v>
      </c>
      <c r="CB68">
        <f ca="1">IF(AND($E68=1,ABS(CB67)&lt;ABS(CB$2),Settings!$C$8="On"),CB67+CB$2/Parameters!$B$134,CB67)</f>
        <v>0</v>
      </c>
      <c r="CC68">
        <f ca="1">IF(AND($E68=1,ABS(CC67)&lt;ABS(CC$2),Settings!$C$8="On"),CC67+CC$2/Parameters!$B$134,CC67)</f>
        <v>0</v>
      </c>
      <c r="CD68">
        <f ca="1">IF(AND($E68=1,ABS(CD67)&lt;ABS(CD$2),Settings!$C$8="On"),CD67+CD$2/Parameters!$B$134,CD67)</f>
        <v>0</v>
      </c>
      <c r="CE68">
        <f ca="1">IF(AND($E68=1,ABS(CE67)&lt;ABS(CE$2),Settings!$C$8="On"),CE67+CE$2/Parameters!$B$134,CE67)</f>
        <v>0</v>
      </c>
      <c r="CF68">
        <f ca="1">IF(AND($E68=1,ABS(CF67)&lt;ABS(CF$2),Settings!$C$8="On"),CF67+CF$2/Parameters!$B$134,CF67)</f>
        <v>0</v>
      </c>
      <c r="CG68">
        <f ca="1">IF(AND($E68=1,ABS(CG67)&lt;ABS(CG$2),Settings!$C$8="On"),CG67+CG$2/Parameters!$B$134,CG67)</f>
        <v>0</v>
      </c>
      <c r="CH68">
        <f ca="1">IF(AND($E68=1,ABS(CH67)&lt;ABS(CH$2),Settings!$C$8="On"),CH67+CH$2/Parameters!$B$134,CH67)</f>
        <v>0</v>
      </c>
      <c r="CI68">
        <f ca="1">IF(AND($E68=1,ABS(CI67)&lt;ABS(CI$2),Settings!$C$8="On"),CI67+CI$2/Parameters!$B$134,CI67)</f>
        <v>0</v>
      </c>
      <c r="CJ68">
        <f ca="1">IF(AND($E68=1,ABS(CJ67)&lt;ABS(CJ$2),Settings!$C$8="On"),CJ67+CJ$2/Parameters!$B$134,CJ67)</f>
        <v>0</v>
      </c>
      <c r="CK68">
        <f ca="1">IF(AND($E68=1,ABS(CK67)&lt;ABS(CK$2),Settings!$C$8="On"),CK67+CK$2/Parameters!$B$134,CK67)</f>
        <v>0</v>
      </c>
      <c r="CL68">
        <f ca="1">IF(AND($E68=1,ABS(CL67)&lt;ABS(CL$2),Settings!$C$8="On"),CL67+CL$2/Parameters!$B$134,CL67)</f>
        <v>0</v>
      </c>
      <c r="CM68">
        <f ca="1">IF(AND($E68=1,ABS(CM67)&lt;ABS(CM$2),Settings!$C$8="On"),CM67+CM$2/Parameters!$B$134,CM67)</f>
        <v>0</v>
      </c>
      <c r="CN68">
        <f ca="1">IF(AND($E68=1,ABS(CN67)&lt;ABS(CN$2),Settings!$C$8="On"),CN67+CN$2/Parameters!$B$134,CN67)</f>
        <v>0</v>
      </c>
      <c r="CO68">
        <f ca="1">IF(AND($E68=1,ABS(CO67)&lt;ABS(CO$2),Settings!$C$8="On"),CO67+CO$2/Parameters!$B$134,CO67)</f>
        <v>0</v>
      </c>
      <c r="CP68">
        <f ca="1">IF(AND($E68=1,ABS(CP67)&lt;ABS(CP$2),Settings!$C$8="On"),CP67+CP$2/Parameters!$B$134,CP67)</f>
        <v>0</v>
      </c>
      <c r="CQ68">
        <f ca="1">IF(AND($E68=1,ABS(CQ67)&lt;ABS(CQ$2),Settings!$C$8="On"),CQ67+CQ$2/Parameters!$B$134,CQ67)</f>
        <v>0</v>
      </c>
      <c r="CR68">
        <f ca="1">IF(AND($E68=1,ABS(CR67)&lt;ABS(CR$2),Settings!$C$8="On"),CR67+CR$2/Parameters!$B$134,CR67)</f>
        <v>0</v>
      </c>
      <c r="CS68">
        <f ca="1">IF(AND($E68=1,ABS(CS67)&lt;ABS(CS$2),Settings!$C$8="On"),CS67+CS$2/Parameters!$B$134,CS67)</f>
        <v>0</v>
      </c>
      <c r="CT68">
        <f ca="1">IF(AND($E68=1,ABS(CT67)&lt;ABS(CT$2),Settings!$C$8="On"),CT67+CT$2/Parameters!$B$134,CT67)</f>
        <v>0</v>
      </c>
      <c r="CU68">
        <f ca="1">IF(AND($E68=1,ABS(CU67)&lt;ABS(CU$2),Settings!$C$8="On"),CU67+CU$2/Parameters!$B$134,CU67)</f>
        <v>0</v>
      </c>
      <c r="CV68">
        <f ca="1">IF(AND($E68=1,ABS(CV67)&lt;ABS(CV$2),Settings!$C$8="On"),CV67+CV$2/Parameters!$B$134,CV67)</f>
        <v>0</v>
      </c>
      <c r="CW68">
        <f ca="1">IF(AND($E68=1,ABS(CW67)&lt;ABS(CW$2),Settings!$C$8="On"),CW67+CW$2/Parameters!$B$134,CW67)</f>
        <v>0</v>
      </c>
      <c r="CX68">
        <f ca="1">IF(AND($E68=1,ABS(CX67)&lt;ABS(CX$2),Settings!$C$8="On"),CX67+CX$2/Parameters!$B$134,CX67)</f>
        <v>0</v>
      </c>
      <c r="CY68">
        <f ca="1">IF(AND($E68=1,ABS(CY67)&lt;ABS(CY$2),Settings!$C$8="On"),CY67+CY$2/Parameters!$B$134,CY67)</f>
        <v>0</v>
      </c>
      <c r="CZ68">
        <f ca="1">IF(AND($E68=1,ABS(CZ67)&lt;ABS(CZ$2),Settings!$C$8="On"),CZ67+CZ$2/Parameters!$B$134,CZ67)</f>
        <v>0</v>
      </c>
      <c r="DA68">
        <f ca="1">IF(AND($E68=1,ABS(DA67)&lt;ABS(DA$2),Settings!$C$8="On"),DA67+DA$2/Parameters!$B$134,DA67)</f>
        <v>0</v>
      </c>
      <c r="DB68">
        <f ca="1">IF(AND($E68=1,ABS(DB67)&lt;ABS(DB$2),Settings!$C$8="On"),DB67+DB$2/Parameters!$B$134,DB67)</f>
        <v>0</v>
      </c>
      <c r="DC68">
        <f ca="1">IF(AND($E68=1,ABS(DC67)&lt;ABS(DC$2),Settings!$C$8="On"),DC67+DC$2/Parameters!$B$134,DC67)</f>
        <v>0</v>
      </c>
      <c r="DD68">
        <f ca="1">IF(AND($E68=1,ABS(DD67)&lt;ABS(DD$2),Settings!$C$8="On"),DD67+DD$2/Parameters!$B$134,DD67)</f>
        <v>0</v>
      </c>
      <c r="DE68">
        <f ca="1">IF(AND($E68=1,ABS(DE67)&lt;ABS(DE$2),Settings!$C$8="On"),DE67+DE$2/Parameters!$B$134,DE67)</f>
        <v>0</v>
      </c>
      <c r="DF68">
        <f ca="1">IF(AND($E68=1,ABS(DF67)&lt;ABS(DF$2),Settings!$C$8="On"),DF67+DF$2/Parameters!$B$134,DF67)</f>
        <v>0</v>
      </c>
      <c r="DG68">
        <f ca="1">IF(AND($E68=1,ABS(DG67)&lt;ABS(DG$2),Settings!$C$8="On"),DG67+DG$2/Parameters!$B$134,DG67)</f>
        <v>0</v>
      </c>
      <c r="DH68">
        <f ca="1">IF(AND($E68=1,ABS(DH67)&lt;ABS(DH$2),Settings!$C$8="On"),DH67+DH$2/Parameters!$B$134,DH67)</f>
        <v>0</v>
      </c>
      <c r="DI68">
        <f ca="1">IF(AND($E68=1,ABS(DI67)&lt;ABS(DI$2),Settings!$C$8="On"),DI67+DI$2/Parameters!$B$134,DI67)</f>
        <v>0</v>
      </c>
      <c r="DJ68">
        <f ca="1">IF(AND($E68=1,ABS(DJ67)&lt;ABS(DJ$2),Settings!$C$8="On"),DJ67+DJ$2/Parameters!$B$134,DJ67)</f>
        <v>0</v>
      </c>
      <c r="DK68">
        <f ca="1">IF(AND($E68=1,ABS(DK67)&lt;ABS(DK$2),Settings!$C$8="On"),DK67+DK$2/Parameters!$B$134,DK67)</f>
        <v>0</v>
      </c>
      <c r="DL68">
        <f ca="1">IF(AND($E68=1,ABS(DL67)&lt;ABS(DL$2),Settings!$C$8="On"),DL67+DL$2/Parameters!$B$134,DL67)</f>
        <v>0</v>
      </c>
      <c r="DM68">
        <f ca="1">IF(AND($E68=1,ABS(DM67)&lt;ABS(DM$2),Settings!$C$8="On"),DM67+DM$2/Parameters!$B$134,DM67)</f>
        <v>0</v>
      </c>
      <c r="DN68">
        <f ca="1">IF(AND($E68=1,ABS(DN67)&lt;ABS(DN$2),Settings!$C$8="On"),DN67+DN$2/Parameters!$B$134,DN67)</f>
        <v>0</v>
      </c>
      <c r="DO68">
        <f ca="1">IF(AND($E68=1,ABS(DO67)&lt;ABS(DO$2),Settings!$C$8="On"),DO67+DO$2/Parameters!$B$134,DO67)</f>
        <v>0</v>
      </c>
      <c r="DP68">
        <f ca="1">IF(AND($E68=1,ABS(DP67)&lt;ABS(DP$2),Settings!$C$8="On"),DP67+DP$2/Parameters!$B$134,DP67)</f>
        <v>0</v>
      </c>
      <c r="DQ68">
        <f ca="1">IF(AND($E68=1,ABS(DQ67)&lt;ABS(DQ$2),Settings!$C$8="On"),DQ67+DQ$2/Parameters!$B$134,DQ67)</f>
        <v>0</v>
      </c>
      <c r="DR68">
        <f ca="1">IF(AND($E68=1,ABS(DR67)&lt;ABS(DR$2),Settings!$C$8="On"),DR67+DR$2/Parameters!$B$134,DR67)</f>
        <v>0</v>
      </c>
      <c r="DS68">
        <f ca="1">IF(AND($E68=1,ABS(DS67)&lt;ABS(DS$2),Settings!$C$8="On"),DS67+DS$2/Parameters!$B$134,DS67)</f>
        <v>0</v>
      </c>
      <c r="DT68">
        <f ca="1">IF(AND($E68=1,ABS(DT67)&lt;ABS(DT$2),Settings!$C$8="On"),DT67+DT$2/Parameters!$B$134,DT67)</f>
        <v>0</v>
      </c>
      <c r="DU68">
        <f ca="1">IF(AND($E68=1,ABS(DU67)&lt;ABS(DU$2),Settings!$C$8="On"),DU67+DU$2/Parameters!$B$134,DU67)</f>
        <v>0</v>
      </c>
      <c r="DV68">
        <f ca="1">IF(AND($E68=1,ABS(DV67)&lt;ABS(DV$2),Settings!$C$8="On"),DV67+DV$2/Parameters!$B$134,DV67)</f>
        <v>0</v>
      </c>
      <c r="DW68">
        <f ca="1">IF(AND($E68=1,ABS(DW67)&lt;ABS(DW$2),Settings!$C$8="On"),DW67+DW$2/Parameters!$B$134,DW67)</f>
        <v>0</v>
      </c>
      <c r="DX68">
        <f ca="1">IF(AND($E68=1,ABS(DX67)&lt;ABS(DX$2),Settings!$C$8="On"),DX67+DX$2/Parameters!$B$134,DX67)</f>
        <v>0</v>
      </c>
      <c r="DY68">
        <f ca="1">IF(AND($E68=1,ABS(DY67)&lt;ABS(DY$2),Settings!$C$8="On"),DY67+DY$2/Parameters!$B$134,DY67)</f>
        <v>0</v>
      </c>
      <c r="DZ68">
        <f ca="1">IF(AND($E68=1,ABS(DZ67)&lt;ABS(DZ$2),Settings!$C$8="On"),DZ67+DZ$2/Parameters!$B$134,DZ67)</f>
        <v>0</v>
      </c>
      <c r="EA68">
        <f ca="1">IF(AND($E68=1,ABS(EA67)&lt;ABS(EA$2),Settings!$C$8="On"),EA67+EA$2/Parameters!$B$134,EA67)</f>
        <v>0</v>
      </c>
      <c r="EB68">
        <f ca="1">IF(AND($E68=1,ABS(EB67)&lt;ABS(EB$2),Settings!$C$8="On"),EB67+EB$2/Parameters!$B$134,EB67)</f>
        <v>0</v>
      </c>
      <c r="EC68">
        <f ca="1">IF(AND($E68=1,ABS(EC67)&lt;ABS(EC$2),Settings!$C$8="On"),EC67+EC$2/Parameters!$B$134,EC67)</f>
        <v>0</v>
      </c>
      <c r="ED68">
        <f ca="1">IF(AND($E68=1,ABS(ED67)&lt;ABS(ED$2),Settings!$C$8="On"),ED67+ED$2/Parameters!$B$134,ED67)</f>
        <v>0</v>
      </c>
      <c r="EE68">
        <f ca="1">IF(AND($E68=1,ABS(EE67)&lt;ABS(EE$2),Settings!$C$8="On"),EE67+EE$2/Parameters!$B$134,EE67)</f>
        <v>0</v>
      </c>
      <c r="EF68">
        <f ca="1">IF(AND($E68=1,ABS(EF67)&lt;ABS(EF$2),Settings!$C$8="On"),EF67+EF$2/Parameters!$B$134,EF67)</f>
        <v>0</v>
      </c>
      <c r="EG68">
        <f ca="1">IF(AND($E68=1,ABS(EG67)&lt;ABS(EG$2),Settings!$C$8="On"),EG67+EG$2/Parameters!$B$134,EG67)</f>
        <v>0</v>
      </c>
      <c r="EH68">
        <f ca="1">IF(AND($E68=1,ABS(EH67)&lt;ABS(EH$2),Settings!$C$8="On"),EH67+EH$2/Parameters!$B$134,EH67)</f>
        <v>0</v>
      </c>
      <c r="EI68">
        <f ca="1">IF(AND($E68=1,ABS(EI67)&lt;ABS(EI$2),Settings!$C$8="On"),EI67+EI$2/Parameters!$B$134,EI67)</f>
        <v>0</v>
      </c>
      <c r="EJ68">
        <f ca="1">IF(AND($E68=1,ABS(EJ67)&lt;ABS(EJ$2),Settings!$C$8="On"),EJ67+EJ$2/Parameters!$B$134,EJ67)</f>
        <v>0</v>
      </c>
      <c r="EK68">
        <f ca="1">IF(AND($E68=1,ABS(EK67)&lt;ABS(EK$2),Settings!$C$8="On"),EK67+EK$2/Parameters!$B$134,EK67)</f>
        <v>0</v>
      </c>
      <c r="EL68">
        <f ca="1">IF(AND($E68=1,ABS(EL67)&lt;ABS(EL$2),Settings!$C$8="On"),EL67+EL$2/Parameters!$B$134,EL67)</f>
        <v>0</v>
      </c>
      <c r="EM68">
        <f ca="1">IF(AND($E68=1,ABS(EM67)&lt;ABS(EM$2),Settings!$C$8="On"),EM67+EM$2/Parameters!$B$134,EM67)</f>
        <v>0</v>
      </c>
      <c r="EN68">
        <f ca="1">IF(AND($E68=1,ABS(EN67)&lt;ABS(EN$2),Settings!$C$8="On"),EN67+EN$2/Parameters!$B$134,EN67)</f>
        <v>0</v>
      </c>
      <c r="EO68">
        <f ca="1">IF(AND($E68=1,ABS(EO67)&lt;ABS(EO$2),Settings!$C$8="On"),EO67+EO$2/Parameters!$B$134,EO67)</f>
        <v>0</v>
      </c>
      <c r="EP68">
        <f ca="1">IF(AND($E68=1,ABS(EP67)&lt;ABS(EP$2),Settings!$C$8="On"),EP67+EP$2/Parameters!$B$134,EP67)</f>
        <v>0</v>
      </c>
      <c r="EQ68">
        <f ca="1">IF(AND($E68=1,ABS(EQ67)&lt;ABS(EQ$2),Settings!$C$8="On"),EQ67+EQ$2/Parameters!$B$134,EQ67)</f>
        <v>0</v>
      </c>
      <c r="ER68">
        <f ca="1">IF(AND($E68=1,ABS(ER67)&lt;ABS(ER$2),Settings!$C$8="On"),ER67+ER$2/Parameters!$B$134,ER67)</f>
        <v>0</v>
      </c>
      <c r="ES68">
        <f ca="1">IF(AND($E68=1,ABS(ES67)&lt;ABS(ES$2),Settings!$C$8="On"),ES67+ES$2/Parameters!$B$134,ES67)</f>
        <v>0</v>
      </c>
      <c r="ET68">
        <f ca="1">IF(AND($E68=1,ABS(ET67)&lt;ABS(ET$2),Settings!$C$8="On"),ET67+ET$2/Parameters!$B$134,ET67)</f>
        <v>0</v>
      </c>
      <c r="EU68">
        <f ca="1">IF(AND($E68=1,ABS(EU67)&lt;ABS(EU$2),Settings!$C$8="On"),EU67+EU$2/Parameters!$B$134,EU67)</f>
        <v>0</v>
      </c>
      <c r="EV68">
        <f ca="1">IF(AND($E68=1,ABS(EV67)&lt;ABS(EV$2),Settings!$C$8="On"),EV67+EV$2/Parameters!$B$134,EV67)</f>
        <v>0</v>
      </c>
      <c r="EW68">
        <f ca="1">IF(AND($E68=1,ABS(EW67)&lt;ABS(EW$2),Settings!$C$8="On"),EW67+EW$2/Parameters!$B$134,EW67)</f>
        <v>0</v>
      </c>
      <c r="EX68">
        <f ca="1">IF(AND($E68=1,ABS(EX67)&lt;ABS(EX$2),Settings!$C$8="On"),EX67+EX$2/Parameters!$B$134,EX67)</f>
        <v>0</v>
      </c>
      <c r="EY68">
        <f ca="1">IF(AND($E68=1,ABS(EY67)&lt;ABS(EY$2),Settings!$C$8="On"),EY67+EY$2/Parameters!$B$134,EY67)</f>
        <v>0</v>
      </c>
      <c r="EZ68">
        <f ca="1">IF(AND($E68=1,ABS(EZ67)&lt;ABS(EZ$2),Settings!$C$8="On"),EZ67+EZ$2/Parameters!$B$134,EZ67)</f>
        <v>0</v>
      </c>
      <c r="FA68">
        <f ca="1">IF(AND($E68=1,ABS(FA67)&lt;ABS(FA$2),Settings!$C$8="On"),FA67+FA$2/Parameters!$B$134,FA67)</f>
        <v>0</v>
      </c>
      <c r="FB68">
        <f ca="1">IF(AND($E68=1,ABS(FB67)&lt;ABS(FB$2),Settings!$C$8="On"),FB67+FB$2/Parameters!$B$134,FB67)</f>
        <v>0</v>
      </c>
      <c r="FC68">
        <f ca="1">IF(AND($E68=1,ABS(FC67)&lt;ABS(FC$2),Settings!$C$8="On"),FC67+FC$2/Parameters!$B$134,FC67)</f>
        <v>0</v>
      </c>
      <c r="FD68">
        <f ca="1">IF(AND($E68=1,ABS(FD67)&lt;ABS(FD$2),Settings!$C$8="On"),FD67+FD$2/Parameters!$B$134,FD67)</f>
        <v>0</v>
      </c>
      <c r="FE68">
        <f ca="1">IF(AND($E68=1,ABS(FE67)&lt;ABS(FE$2),Settings!$C$8="On"),FE67+FE$2/Parameters!$B$134,FE67)</f>
        <v>0</v>
      </c>
      <c r="FF68">
        <f ca="1">IF(AND($E68=1,ABS(FF67)&lt;ABS(FF$2),Settings!$C$8="On"),FF67+FF$2/Parameters!$B$134,FF67)</f>
        <v>0</v>
      </c>
      <c r="FG68">
        <f ca="1">IF(AND($E68=1,ABS(FG67)&lt;ABS(FG$2),Settings!$C$8="On"),FG67+FG$2/Parameters!$B$134,FG67)</f>
        <v>0</v>
      </c>
      <c r="FH68">
        <f ca="1">IF(AND($E68=1,ABS(FH67)&lt;ABS(FH$2),Settings!$C$8="On"),FH67+FH$2/Parameters!$B$134,FH67)</f>
        <v>0</v>
      </c>
      <c r="FI68">
        <f ca="1">IF(AND($E68=1,ABS(FI67)&lt;ABS(FI$2),Settings!$C$8="On"),FI67+FI$2/Parameters!$B$134,FI67)</f>
        <v>0</v>
      </c>
      <c r="FJ68">
        <f ca="1">IF(AND($E68=1,ABS(FJ67)&lt;ABS(FJ$2),Settings!$C$8="On"),FJ67+FJ$2/Parameters!$B$134,FJ67)</f>
        <v>0</v>
      </c>
      <c r="FK68">
        <f ca="1">IF(AND($E68=1,ABS(FK67)&lt;ABS(FK$2),Settings!$C$8="On"),FK67+FK$2/Parameters!$B$134,FK67)</f>
        <v>0</v>
      </c>
      <c r="FL68">
        <f ca="1">IF(AND($E68=1,ABS(FL67)&lt;ABS(FL$2),Settings!$C$8="On"),FL67+FL$2/Parameters!$B$134,FL67)</f>
        <v>0</v>
      </c>
      <c r="FM68">
        <f ca="1">IF(AND($E68=1,ABS(FM67)&lt;ABS(FM$2),Settings!$C$8="On"),FM67+FM$2/Parameters!$B$134,FM67)</f>
        <v>0</v>
      </c>
      <c r="FN68">
        <f ca="1">IF(AND($E68=1,ABS(FN67)&lt;ABS(FN$2),Settings!$C$8="On"),FN67+FN$2/Parameters!$B$134,FN67)</f>
        <v>0</v>
      </c>
      <c r="FO68">
        <f ca="1">IF(AND($E68=1,ABS(FO67)&lt;ABS(FO$2),Settings!$C$8="On"),FO67+FO$2/Parameters!$B$134,FO67)</f>
        <v>0</v>
      </c>
      <c r="FP68">
        <f ca="1">IF(AND($E68=1,ABS(FP67)&lt;ABS(FP$2),Settings!$C$8="On"),FP67+FP$2/Parameters!$B$134,FP67)</f>
        <v>0</v>
      </c>
      <c r="FQ68">
        <f ca="1">IF(AND($E68=1,ABS(FQ67)&lt;ABS(FQ$2),Settings!$C$8="On"),FQ67+FQ$2/Parameters!$B$134,FQ67)</f>
        <v>0</v>
      </c>
      <c r="FR68">
        <f ca="1">IF(AND($E68=1,ABS(FR67)&lt;ABS(FR$2),Settings!$C$8="On"),FR67+FR$2/Parameters!$B$134,FR67)</f>
        <v>0</v>
      </c>
      <c r="FS68">
        <f ca="1">IF(AND($E68=1,ABS(FS67)&lt;ABS(FS$2),Settings!$C$8="On"),FS67+FS$2/Parameters!$B$134,FS67)</f>
        <v>0</v>
      </c>
      <c r="FT68">
        <f ca="1">IF(AND($E68=1,ABS(FT67)&lt;ABS(FT$2),Settings!$C$8="On"),FT67+FT$2/Parameters!$B$134,FT67)</f>
        <v>0</v>
      </c>
      <c r="FU68">
        <f ca="1">IF(AND($E68=1,ABS(FU67)&lt;ABS(FU$2),Settings!$C$8="On"),FU67+FU$2/Parameters!$B$134,FU67)</f>
        <v>0</v>
      </c>
      <c r="FV68">
        <f ca="1">IF(AND($E68=1,ABS(FV67)&lt;ABS(FV$2),Settings!$C$8="On"),FV67+FV$2/Parameters!$B$134,FV67)</f>
        <v>0</v>
      </c>
      <c r="FW68">
        <f ca="1">IF(AND($E68=1,ABS(FW67)&lt;ABS(FW$2),Settings!$C$8="On"),FW67+FW$2/Parameters!$B$134,FW67)</f>
        <v>0</v>
      </c>
      <c r="FX68">
        <f ca="1">IF(AND($E68=1,ABS(FX67)&lt;ABS(FX$2),Settings!$C$8="On"),FX67+FX$2/Parameters!$B$134,FX67)</f>
        <v>0</v>
      </c>
      <c r="FY68">
        <f ca="1">IF(AND($E68=1,ABS(FY67)&lt;ABS(FY$2),Settings!$C$8="On"),FY67+FY$2/Parameters!$B$134,FY67)</f>
        <v>0</v>
      </c>
      <c r="FZ68">
        <f ca="1">IF(AND($E68=1,ABS(FZ67)&lt;ABS(FZ$2),Settings!$C$8="On"),FZ67+FZ$2/Parameters!$B$134,FZ67)</f>
        <v>0</v>
      </c>
      <c r="GA68">
        <f ca="1">IF(AND($E68=1,ABS(GA67)&lt;ABS(GA$2),Settings!$C$8="On"),GA67+GA$2/Parameters!$B$134,GA67)</f>
        <v>0</v>
      </c>
      <c r="GB68">
        <f ca="1">IF(AND($E68=1,ABS(GB67)&lt;ABS(GB$2),Settings!$C$8="On"),GB67+GB$2/Parameters!$B$134,GB67)</f>
        <v>0</v>
      </c>
      <c r="GC68">
        <f ca="1">IF(AND($E68=1,ABS(GC67)&lt;ABS(GC$2),Settings!$C$8="On"),GC67+GC$2/Parameters!$B$134,GC67)</f>
        <v>0</v>
      </c>
      <c r="GD68">
        <f ca="1">IF(AND($E68=1,ABS(GD67)&lt;ABS(GD$2),Settings!$C$8="On"),GD67+GD$2/Parameters!$B$134,GD67)</f>
        <v>0</v>
      </c>
      <c r="GE68">
        <f ca="1">IF(AND($E68=1,ABS(GE67)&lt;ABS(GE$2),Settings!$C$8="On"),GE67+GE$2/Parameters!$B$134,GE67)</f>
        <v>0</v>
      </c>
      <c r="GF68">
        <f ca="1">IF(AND($E68=1,ABS(GF67)&lt;ABS(GF$2),Settings!$C$8="On"),GF67+GF$2/Parameters!$B$134,GF67)</f>
        <v>0</v>
      </c>
      <c r="GG68">
        <f ca="1">IF(AND($E68=1,ABS(GG67)&lt;ABS(GG$2),Settings!$C$8="On"),GG67+GG$2/Parameters!$B$134,GG67)</f>
        <v>0</v>
      </c>
      <c r="GH68">
        <f ca="1">IF(AND($E68=1,ABS(GH67)&lt;ABS(GH$2),Settings!$C$8="On"),GH67+GH$2/Parameters!$B$134,GH67)</f>
        <v>0</v>
      </c>
      <c r="GI68">
        <f ca="1">IF(AND($E68=1,ABS(GI67)&lt;ABS(GI$2),Settings!$C$8="On"),GI67+GI$2/Parameters!$B$134,GI67)</f>
        <v>0</v>
      </c>
      <c r="GJ68">
        <f ca="1">IF(AND($E68=1,ABS(GJ67)&lt;ABS(GJ$2),Settings!$C$8="On"),GJ67+GJ$2/Parameters!$B$134,GJ67)</f>
        <v>0</v>
      </c>
      <c r="GK68">
        <f ca="1">IF(AND($E68=1,ABS(GK67)&lt;ABS(GK$2),Settings!$C$8="On"),GK67+GK$2/Parameters!$B$134,GK67)</f>
        <v>0</v>
      </c>
      <c r="GL68">
        <f ca="1">IF(AND($E68=1,ABS(GL67)&lt;ABS(GL$2),Settings!$C$8="On"),GL67+GL$2/Parameters!$B$134,GL67)</f>
        <v>0</v>
      </c>
      <c r="GM68">
        <f ca="1">IF(AND($E68=1,ABS(GM67)&lt;ABS(GM$2),Settings!$C$8="On"),GM67+GM$2/Parameters!$B$134,GM67)</f>
        <v>0</v>
      </c>
      <c r="GN68">
        <f ca="1">IF(AND($E68=1,ABS(GN67)&lt;ABS(GN$2),Settings!$C$8="On"),GN67+GN$2/Parameters!$B$134,GN67)</f>
        <v>0</v>
      </c>
      <c r="GO68">
        <f ca="1">IF(AND($E68=1,ABS(GO67)&lt;ABS(GO$2),Settings!$C$8="On"),GO67+GO$2/Parameters!$B$134,GO67)</f>
        <v>0</v>
      </c>
      <c r="GP68">
        <f ca="1">IF(AND($E68=1,ABS(GP67)&lt;ABS(GP$2),Settings!$C$8="On"),GP67+GP$2/Parameters!$B$134,GP67)</f>
        <v>0</v>
      </c>
      <c r="GQ68">
        <f ca="1">IF(AND($E68=1,ABS(GQ67)&lt;ABS(GQ$2),Settings!$C$8="On"),GQ67+GQ$2/Parameters!$B$134,GQ67)</f>
        <v>0</v>
      </c>
    </row>
    <row r="69" spans="1:199" x14ac:dyDescent="0.25">
      <c r="A69">
        <v>2076</v>
      </c>
      <c r="B69">
        <f ca="1">Temperatures!G68</f>
        <v>3.6577519323246932</v>
      </c>
      <c r="C69" s="11">
        <f ca="1">MIN((1-EXP(-INDEX(Parameters!A$132:E$133,2,MATCH(Settings!$L$3,Parameters!$A$132:$E$132,0))*B69))*Interactions!G68, 1)</f>
        <v>0.86126450098977525</v>
      </c>
      <c r="D69" s="16">
        <f ca="1">IF(Settings!C$15 = "Yes", _xll.RiskBinomial(1,C69), 1 * (2010 + LN(0.5) / LN(MIN(1 - C69, 0.999)) &lt; A69))</f>
        <v>1</v>
      </c>
      <c r="E69" s="4">
        <f t="shared" ref="E69:E132" ca="1" si="1">IF(E68=1,1,D69)</f>
        <v>1</v>
      </c>
      <c r="F69">
        <f ca="1">IF(AND($E69=1,ABS(F68)&lt;ABS(F$2),Settings!$C$8="On"),F68+F$2/Parameters!$B$134,F68)</f>
        <v>0</v>
      </c>
      <c r="G69">
        <f ca="1">IF(AND($E69=1,ABS(G68)&lt;ABS(G$2),Settings!$C$8="On"),G68+G$2/Parameters!$B$134,G68)</f>
        <v>0</v>
      </c>
      <c r="H69">
        <f ca="1">IF(AND($E69=1,ABS(H68)&lt;ABS(H$2),Settings!$C$8="On"),H68+H$2/Parameters!$B$134,H68)</f>
        <v>0</v>
      </c>
      <c r="I69">
        <f ca="1">IF(AND($E69=1,ABS(I68)&lt;ABS(I$2),Settings!$C$8="On"),I68+I$2/Parameters!$B$134,I68)</f>
        <v>0</v>
      </c>
      <c r="J69">
        <f ca="1">IF(AND($E69=1,ABS(J68)&lt;ABS(J$2),Settings!$C$8="On"),J68+J$2/Parameters!$B$134,J68)</f>
        <v>0</v>
      </c>
      <c r="K69">
        <f ca="1">IF(AND($E69=1,ABS(K68)&lt;ABS(K$2),Settings!$C$8="On"),K68+K$2/Parameters!$B$134,K68)</f>
        <v>0</v>
      </c>
      <c r="L69">
        <f ca="1">IF(AND($E69=1,ABS(L68)&lt;ABS(L$2),Settings!$C$8="On"),L68+L$2/Parameters!$B$134,L68)</f>
        <v>0</v>
      </c>
      <c r="M69">
        <f ca="1">IF(AND($E69=1,ABS(M68)&lt;ABS(M$2),Settings!$C$8="On"),M68+M$2/Parameters!$B$134,M68)</f>
        <v>0</v>
      </c>
      <c r="N69">
        <f ca="1">IF(AND($E69=1,ABS(N68)&lt;ABS(N$2),Settings!$C$8="On"),N68+N$2/Parameters!$B$134,N68)</f>
        <v>0</v>
      </c>
      <c r="O69">
        <f ca="1">IF(AND($E69=1,ABS(O68)&lt;ABS(O$2),Settings!$C$8="On"),O68+O$2/Parameters!$B$134,O68)</f>
        <v>0</v>
      </c>
      <c r="P69">
        <f ca="1">IF(AND($E69=1,ABS(P68)&lt;ABS(P$2),Settings!$C$8="On"),P68+P$2/Parameters!$B$134,P68)</f>
        <v>0</v>
      </c>
      <c r="Q69">
        <f ca="1">IF(AND($E69=1,ABS(Q68)&lt;ABS(Q$2),Settings!$C$8="On"),Q68+Q$2/Parameters!$B$134,Q68)</f>
        <v>0</v>
      </c>
      <c r="R69">
        <f ca="1">IF(AND($E69=1,ABS(R68)&lt;ABS(R$2),Settings!$C$8="On"),R68+R$2/Parameters!$B$134,R68)</f>
        <v>0</v>
      </c>
      <c r="S69">
        <f ca="1">IF(AND($E69=1,ABS(S68)&lt;ABS(S$2),Settings!$C$8="On"),S68+S$2/Parameters!$B$134,S68)</f>
        <v>0</v>
      </c>
      <c r="T69">
        <f ca="1">IF(AND($E69=1,ABS(T68)&lt;ABS(T$2),Settings!$C$8="On"),T68+T$2/Parameters!$B$134,T68)</f>
        <v>0</v>
      </c>
      <c r="U69">
        <f ca="1">IF(AND($E69=1,ABS(U68)&lt;ABS(U$2),Settings!$C$8="On"),U68+U$2/Parameters!$B$134,U68)</f>
        <v>0</v>
      </c>
      <c r="V69">
        <f ca="1">IF(AND($E69=1,ABS(V68)&lt;ABS(V$2),Settings!$C$8="On"),V68+V$2/Parameters!$B$134,V68)</f>
        <v>0</v>
      </c>
      <c r="W69">
        <f ca="1">IF(AND($E69=1,ABS(W68)&lt;ABS(W$2),Settings!$C$8="On"),W68+W$2/Parameters!$B$134,W68)</f>
        <v>0</v>
      </c>
      <c r="X69">
        <f ca="1">IF(AND($E69=1,ABS(X68)&lt;ABS(X$2),Settings!$C$8="On"),X68+X$2/Parameters!$B$134,X68)</f>
        <v>0</v>
      </c>
      <c r="Y69">
        <f ca="1">IF(AND($E69=1,ABS(Y68)&lt;ABS(Y$2),Settings!$C$8="On"),Y68+Y$2/Parameters!$B$134,Y68)</f>
        <v>0</v>
      </c>
      <c r="Z69">
        <f ca="1">IF(AND($E69=1,ABS(Z68)&lt;ABS(Z$2),Settings!$C$8="On"),Z68+Z$2/Parameters!$B$134,Z68)</f>
        <v>0</v>
      </c>
      <c r="AA69">
        <f ca="1">IF(AND($E69=1,ABS(AA68)&lt;ABS(AA$2),Settings!$C$8="On"),AA68+AA$2/Parameters!$B$134,AA68)</f>
        <v>0</v>
      </c>
      <c r="AB69">
        <f ca="1">IF(AND($E69=1,ABS(AB68)&lt;ABS(AB$2),Settings!$C$8="On"),AB68+AB$2/Parameters!$B$134,AB68)</f>
        <v>0</v>
      </c>
      <c r="AC69">
        <f ca="1">IF(AND($E69=1,ABS(AC68)&lt;ABS(AC$2),Settings!$C$8="On"),AC68+AC$2/Parameters!$B$134,AC68)</f>
        <v>0</v>
      </c>
      <c r="AD69">
        <f ca="1">IF(AND($E69=1,ABS(AD68)&lt;ABS(AD$2),Settings!$C$8="On"),AD68+AD$2/Parameters!$B$134,AD68)</f>
        <v>0</v>
      </c>
      <c r="AE69">
        <f ca="1">IF(AND($E69=1,ABS(AE68)&lt;ABS(AE$2),Settings!$C$8="On"),AE68+AE$2/Parameters!$B$134,AE68)</f>
        <v>0</v>
      </c>
      <c r="AF69">
        <f ca="1">IF(AND($E69=1,ABS(AF68)&lt;ABS(AF$2),Settings!$C$8="On"),AF68+AF$2/Parameters!$B$134,AF68)</f>
        <v>0</v>
      </c>
      <c r="AG69">
        <f ca="1">IF(AND($E69=1,ABS(AG68)&lt;ABS(AG$2),Settings!$C$8="On"),AG68+AG$2/Parameters!$B$134,AG68)</f>
        <v>0</v>
      </c>
      <c r="AH69">
        <f ca="1">IF(AND($E69=1,ABS(AH68)&lt;ABS(AH$2),Settings!$C$8="On"),AH68+AH$2/Parameters!$B$134,AH68)</f>
        <v>0</v>
      </c>
      <c r="AI69">
        <f ca="1">IF(AND($E69=1,ABS(AI68)&lt;ABS(AI$2),Settings!$C$8="On"),AI68+AI$2/Parameters!$B$134,AI68)</f>
        <v>0</v>
      </c>
      <c r="AJ69">
        <f ca="1">IF(AND($E69=1,ABS(AJ68)&lt;ABS(AJ$2),Settings!$C$8="On"),AJ68+AJ$2/Parameters!$B$134,AJ68)</f>
        <v>0</v>
      </c>
      <c r="AK69">
        <f ca="1">IF(AND($E69=1,ABS(AK68)&lt;ABS(AK$2),Settings!$C$8="On"),AK68+AK$2/Parameters!$B$134,AK68)</f>
        <v>0</v>
      </c>
      <c r="AL69">
        <f ca="1">IF(AND($E69=1,ABS(AL68)&lt;ABS(AL$2),Settings!$C$8="On"),AL68+AL$2/Parameters!$B$134,AL68)</f>
        <v>0</v>
      </c>
      <c r="AM69">
        <f ca="1">IF(AND($E69=1,ABS(AM68)&lt;ABS(AM$2),Settings!$C$8="On"),AM68+AM$2/Parameters!$B$134,AM68)</f>
        <v>0</v>
      </c>
      <c r="AN69">
        <f ca="1">IF(AND($E69=1,ABS(AN68)&lt;ABS(AN$2),Settings!$C$8="On"),AN68+AN$2/Parameters!$B$134,AN68)</f>
        <v>0</v>
      </c>
      <c r="AO69">
        <f ca="1">IF(AND($E69=1,ABS(AO68)&lt;ABS(AO$2),Settings!$C$8="On"),AO68+AO$2/Parameters!$B$134,AO68)</f>
        <v>0</v>
      </c>
      <c r="AP69">
        <f ca="1">IF(AND($E69=1,ABS(AP68)&lt;ABS(AP$2),Settings!$C$8="On"),AP68+AP$2/Parameters!$B$134,AP68)</f>
        <v>0</v>
      </c>
      <c r="AQ69">
        <f ca="1">IF(AND($E69=1,ABS(AQ68)&lt;ABS(AQ$2),Settings!$C$8="On"),AQ68+AQ$2/Parameters!$B$134,AQ68)</f>
        <v>0</v>
      </c>
      <c r="AR69">
        <f ca="1">IF(AND($E69=1,ABS(AR68)&lt;ABS(AR$2),Settings!$C$8="On"),AR68+AR$2/Parameters!$B$134,AR68)</f>
        <v>0</v>
      </c>
      <c r="AS69">
        <f ca="1">IF(AND($E69=1,ABS(AS68)&lt;ABS(AS$2),Settings!$C$8="On"),AS68+AS$2/Parameters!$B$134,AS68)</f>
        <v>0</v>
      </c>
      <c r="AT69">
        <f ca="1">IF(AND($E69=1,ABS(AT68)&lt;ABS(AT$2),Settings!$C$8="On"),AT68+AT$2/Parameters!$B$134,AT68)</f>
        <v>0</v>
      </c>
      <c r="AU69">
        <f ca="1">IF(AND($E69=1,ABS(AU68)&lt;ABS(AU$2),Settings!$C$8="On"),AU68+AU$2/Parameters!$B$134,AU68)</f>
        <v>0</v>
      </c>
      <c r="AV69">
        <f ca="1">IF(AND($E69=1,ABS(AV68)&lt;ABS(AV$2),Settings!$C$8="On"),AV68+AV$2/Parameters!$B$134,AV68)</f>
        <v>0</v>
      </c>
      <c r="AW69">
        <f ca="1">IF(AND($E69=1,ABS(AW68)&lt;ABS(AW$2),Settings!$C$8="On"),AW68+AW$2/Parameters!$B$134,AW68)</f>
        <v>0</v>
      </c>
      <c r="AX69">
        <f ca="1">IF(AND($E69=1,ABS(AX68)&lt;ABS(AX$2),Settings!$C$8="On"),AX68+AX$2/Parameters!$B$134,AX68)</f>
        <v>0</v>
      </c>
      <c r="AY69">
        <f ca="1">IF(AND($E69=1,ABS(AY68)&lt;ABS(AY$2),Settings!$C$8="On"),AY68+AY$2/Parameters!$B$134,AY68)</f>
        <v>0</v>
      </c>
      <c r="AZ69">
        <f ca="1">IF(AND($E69=1,ABS(AZ68)&lt;ABS(AZ$2),Settings!$C$8="On"),AZ68+AZ$2/Parameters!$B$134,AZ68)</f>
        <v>0</v>
      </c>
      <c r="BA69">
        <f ca="1">IF(AND($E69=1,ABS(BA68)&lt;ABS(BA$2),Settings!$C$8="On"),BA68+BA$2/Parameters!$B$134,BA68)</f>
        <v>0</v>
      </c>
      <c r="BB69">
        <f ca="1">IF(AND($E69=1,ABS(BB68)&lt;ABS(BB$2),Settings!$C$8="On"),BB68+BB$2/Parameters!$B$134,BB68)</f>
        <v>0</v>
      </c>
      <c r="BC69">
        <f ca="1">IF(AND($E69=1,ABS(BC68)&lt;ABS(BC$2),Settings!$C$8="On"),BC68+BC$2/Parameters!$B$134,BC68)</f>
        <v>0</v>
      </c>
      <c r="BD69">
        <f ca="1">IF(AND($E69=1,ABS(BD68)&lt;ABS(BD$2),Settings!$C$8="On"),BD68+BD$2/Parameters!$B$134,BD68)</f>
        <v>0</v>
      </c>
      <c r="BE69">
        <f ca="1">IF(AND($E69=1,ABS(BE68)&lt;ABS(BE$2),Settings!$C$8="On"),BE68+BE$2/Parameters!$B$134,BE68)</f>
        <v>0</v>
      </c>
      <c r="BF69">
        <f ca="1">IF(AND($E69=1,ABS(BF68)&lt;ABS(BF$2),Settings!$C$8="On"),BF68+BF$2/Parameters!$B$134,BF68)</f>
        <v>0</v>
      </c>
      <c r="BG69">
        <f ca="1">IF(AND($E69=1,ABS(BG68)&lt;ABS(BG$2),Settings!$C$8="On"),BG68+BG$2/Parameters!$B$134,BG68)</f>
        <v>0</v>
      </c>
      <c r="BH69">
        <f ca="1">IF(AND($E69=1,ABS(BH68)&lt;ABS(BH$2),Settings!$C$8="On"),BH68+BH$2/Parameters!$B$134,BH68)</f>
        <v>0</v>
      </c>
      <c r="BI69">
        <f ca="1">IF(AND($E69=1,ABS(BI68)&lt;ABS(BI$2),Settings!$C$8="On"),BI68+BI$2/Parameters!$B$134,BI68)</f>
        <v>0</v>
      </c>
      <c r="BJ69">
        <f ca="1">IF(AND($E69=1,ABS(BJ68)&lt;ABS(BJ$2),Settings!$C$8="On"),BJ68+BJ$2/Parameters!$B$134,BJ68)</f>
        <v>0</v>
      </c>
      <c r="BK69">
        <f ca="1">IF(AND($E69=1,ABS(BK68)&lt;ABS(BK$2),Settings!$C$8="On"),BK68+BK$2/Parameters!$B$134,BK68)</f>
        <v>0</v>
      </c>
      <c r="BL69">
        <f ca="1">IF(AND($E69=1,ABS(BL68)&lt;ABS(BL$2),Settings!$C$8="On"),BL68+BL$2/Parameters!$B$134,BL68)</f>
        <v>0</v>
      </c>
      <c r="BM69">
        <f ca="1">IF(AND($E69=1,ABS(BM68)&lt;ABS(BM$2),Settings!$C$8="On"),BM68+BM$2/Parameters!$B$134,BM68)</f>
        <v>0</v>
      </c>
      <c r="BN69">
        <f ca="1">IF(AND($E69=1,ABS(BN68)&lt;ABS(BN$2),Settings!$C$8="On"),BN68+BN$2/Parameters!$B$134,BN68)</f>
        <v>0</v>
      </c>
      <c r="BO69">
        <f ca="1">IF(AND($E69=1,ABS(BO68)&lt;ABS(BO$2),Settings!$C$8="On"),BO68+BO$2/Parameters!$B$134,BO68)</f>
        <v>0</v>
      </c>
      <c r="BP69">
        <f ca="1">IF(AND($E69=1,ABS(BP68)&lt;ABS(BP$2),Settings!$C$8="On"),BP68+BP$2/Parameters!$B$134,BP68)</f>
        <v>0</v>
      </c>
      <c r="BQ69">
        <f ca="1">IF(AND($E69=1,ABS(BQ68)&lt;ABS(BQ$2),Settings!$C$8="On"),BQ68+BQ$2/Parameters!$B$134,BQ68)</f>
        <v>0</v>
      </c>
      <c r="BR69">
        <f ca="1">IF(AND($E69=1,ABS(BR68)&lt;ABS(BR$2),Settings!$C$8="On"),BR68+BR$2/Parameters!$B$134,BR68)</f>
        <v>0</v>
      </c>
      <c r="BS69">
        <f ca="1">IF(AND($E69=1,ABS(BS68)&lt;ABS(BS$2),Settings!$C$8="On"),BS68+BS$2/Parameters!$B$134,BS68)</f>
        <v>0</v>
      </c>
      <c r="BT69">
        <f ca="1">IF(AND($E69=1,ABS(BT68)&lt;ABS(BT$2),Settings!$C$8="On"),BT68+BT$2/Parameters!$B$134,BT68)</f>
        <v>0</v>
      </c>
      <c r="BU69">
        <f ca="1">IF(AND($E69=1,ABS(BU68)&lt;ABS(BU$2),Settings!$C$8="On"),BU68+BU$2/Parameters!$B$134,BU68)</f>
        <v>0</v>
      </c>
      <c r="BV69">
        <f ca="1">IF(AND($E69=1,ABS(BV68)&lt;ABS(BV$2),Settings!$C$8="On"),BV68+BV$2/Parameters!$B$134,BV68)</f>
        <v>0</v>
      </c>
      <c r="BW69">
        <f ca="1">IF(AND($E69=1,ABS(BW68)&lt;ABS(BW$2),Settings!$C$8="On"),BW68+BW$2/Parameters!$B$134,BW68)</f>
        <v>0</v>
      </c>
      <c r="BX69">
        <f ca="1">IF(AND($E69=1,ABS(BX68)&lt;ABS(BX$2),Settings!$C$8="On"),BX68+BX$2/Parameters!$B$134,BX68)</f>
        <v>0</v>
      </c>
      <c r="BY69">
        <f ca="1">IF(AND($E69=1,ABS(BY68)&lt;ABS(BY$2),Settings!$C$8="On"),BY68+BY$2/Parameters!$B$134,BY68)</f>
        <v>0</v>
      </c>
      <c r="BZ69">
        <f ca="1">IF(AND($E69=1,ABS(BZ68)&lt;ABS(BZ$2),Settings!$C$8="On"),BZ68+BZ$2/Parameters!$B$134,BZ68)</f>
        <v>0</v>
      </c>
      <c r="CA69">
        <f ca="1">IF(AND($E69=1,ABS(CA68)&lt;ABS(CA$2),Settings!$C$8="On"),CA68+CA$2/Parameters!$B$134,CA68)</f>
        <v>0</v>
      </c>
      <c r="CB69">
        <f ca="1">IF(AND($E69=1,ABS(CB68)&lt;ABS(CB$2),Settings!$C$8="On"),CB68+CB$2/Parameters!$B$134,CB68)</f>
        <v>0</v>
      </c>
      <c r="CC69">
        <f ca="1">IF(AND($E69=1,ABS(CC68)&lt;ABS(CC$2),Settings!$C$8="On"),CC68+CC$2/Parameters!$B$134,CC68)</f>
        <v>0</v>
      </c>
      <c r="CD69">
        <f ca="1">IF(AND($E69=1,ABS(CD68)&lt;ABS(CD$2),Settings!$C$8="On"),CD68+CD$2/Parameters!$B$134,CD68)</f>
        <v>0</v>
      </c>
      <c r="CE69">
        <f ca="1">IF(AND($E69=1,ABS(CE68)&lt;ABS(CE$2),Settings!$C$8="On"),CE68+CE$2/Parameters!$B$134,CE68)</f>
        <v>0</v>
      </c>
      <c r="CF69">
        <f ca="1">IF(AND($E69=1,ABS(CF68)&lt;ABS(CF$2),Settings!$C$8="On"),CF68+CF$2/Parameters!$B$134,CF68)</f>
        <v>0</v>
      </c>
      <c r="CG69">
        <f ca="1">IF(AND($E69=1,ABS(CG68)&lt;ABS(CG$2),Settings!$C$8="On"),CG68+CG$2/Parameters!$B$134,CG68)</f>
        <v>0</v>
      </c>
      <c r="CH69">
        <f ca="1">IF(AND($E69=1,ABS(CH68)&lt;ABS(CH$2),Settings!$C$8="On"),CH68+CH$2/Parameters!$B$134,CH68)</f>
        <v>0</v>
      </c>
      <c r="CI69">
        <f ca="1">IF(AND($E69=1,ABS(CI68)&lt;ABS(CI$2),Settings!$C$8="On"),CI68+CI$2/Parameters!$B$134,CI68)</f>
        <v>0</v>
      </c>
      <c r="CJ69">
        <f ca="1">IF(AND($E69=1,ABS(CJ68)&lt;ABS(CJ$2),Settings!$C$8="On"),CJ68+CJ$2/Parameters!$B$134,CJ68)</f>
        <v>0</v>
      </c>
      <c r="CK69">
        <f ca="1">IF(AND($E69=1,ABS(CK68)&lt;ABS(CK$2),Settings!$C$8="On"),CK68+CK$2/Parameters!$B$134,CK68)</f>
        <v>0</v>
      </c>
      <c r="CL69">
        <f ca="1">IF(AND($E69=1,ABS(CL68)&lt;ABS(CL$2),Settings!$C$8="On"),CL68+CL$2/Parameters!$B$134,CL68)</f>
        <v>0</v>
      </c>
      <c r="CM69">
        <f ca="1">IF(AND($E69=1,ABS(CM68)&lt;ABS(CM$2),Settings!$C$8="On"),CM68+CM$2/Parameters!$B$134,CM68)</f>
        <v>0</v>
      </c>
      <c r="CN69">
        <f ca="1">IF(AND($E69=1,ABS(CN68)&lt;ABS(CN$2),Settings!$C$8="On"),CN68+CN$2/Parameters!$B$134,CN68)</f>
        <v>0</v>
      </c>
      <c r="CO69">
        <f ca="1">IF(AND($E69=1,ABS(CO68)&lt;ABS(CO$2),Settings!$C$8="On"),CO68+CO$2/Parameters!$B$134,CO68)</f>
        <v>0</v>
      </c>
      <c r="CP69">
        <f ca="1">IF(AND($E69=1,ABS(CP68)&lt;ABS(CP$2),Settings!$C$8="On"),CP68+CP$2/Parameters!$B$134,CP68)</f>
        <v>0</v>
      </c>
      <c r="CQ69">
        <f ca="1">IF(AND($E69=1,ABS(CQ68)&lt;ABS(CQ$2),Settings!$C$8="On"),CQ68+CQ$2/Parameters!$B$134,CQ68)</f>
        <v>0</v>
      </c>
      <c r="CR69">
        <f ca="1">IF(AND($E69=1,ABS(CR68)&lt;ABS(CR$2),Settings!$C$8="On"),CR68+CR$2/Parameters!$B$134,CR68)</f>
        <v>0</v>
      </c>
      <c r="CS69">
        <f ca="1">IF(AND($E69=1,ABS(CS68)&lt;ABS(CS$2),Settings!$C$8="On"),CS68+CS$2/Parameters!$B$134,CS68)</f>
        <v>0</v>
      </c>
      <c r="CT69">
        <f ca="1">IF(AND($E69=1,ABS(CT68)&lt;ABS(CT$2),Settings!$C$8="On"),CT68+CT$2/Parameters!$B$134,CT68)</f>
        <v>0</v>
      </c>
      <c r="CU69">
        <f ca="1">IF(AND($E69=1,ABS(CU68)&lt;ABS(CU$2),Settings!$C$8="On"),CU68+CU$2/Parameters!$B$134,CU68)</f>
        <v>0</v>
      </c>
      <c r="CV69">
        <f ca="1">IF(AND($E69=1,ABS(CV68)&lt;ABS(CV$2),Settings!$C$8="On"),CV68+CV$2/Parameters!$B$134,CV68)</f>
        <v>0</v>
      </c>
      <c r="CW69">
        <f ca="1">IF(AND($E69=1,ABS(CW68)&lt;ABS(CW$2),Settings!$C$8="On"),CW68+CW$2/Parameters!$B$134,CW68)</f>
        <v>0</v>
      </c>
      <c r="CX69">
        <f ca="1">IF(AND($E69=1,ABS(CX68)&lt;ABS(CX$2),Settings!$C$8="On"),CX68+CX$2/Parameters!$B$134,CX68)</f>
        <v>0</v>
      </c>
      <c r="CY69">
        <f ca="1">IF(AND($E69=1,ABS(CY68)&lt;ABS(CY$2),Settings!$C$8="On"),CY68+CY$2/Parameters!$B$134,CY68)</f>
        <v>0</v>
      </c>
      <c r="CZ69">
        <f ca="1">IF(AND($E69=1,ABS(CZ68)&lt;ABS(CZ$2),Settings!$C$8="On"),CZ68+CZ$2/Parameters!$B$134,CZ68)</f>
        <v>0</v>
      </c>
      <c r="DA69">
        <f ca="1">IF(AND($E69=1,ABS(DA68)&lt;ABS(DA$2),Settings!$C$8="On"),DA68+DA$2/Parameters!$B$134,DA68)</f>
        <v>0</v>
      </c>
      <c r="DB69">
        <f ca="1">IF(AND($E69=1,ABS(DB68)&lt;ABS(DB$2),Settings!$C$8="On"),DB68+DB$2/Parameters!$B$134,DB68)</f>
        <v>0</v>
      </c>
      <c r="DC69">
        <f ca="1">IF(AND($E69=1,ABS(DC68)&lt;ABS(DC$2),Settings!$C$8="On"),DC68+DC$2/Parameters!$B$134,DC68)</f>
        <v>0</v>
      </c>
      <c r="DD69">
        <f ca="1">IF(AND($E69=1,ABS(DD68)&lt;ABS(DD$2),Settings!$C$8="On"),DD68+DD$2/Parameters!$B$134,DD68)</f>
        <v>0</v>
      </c>
      <c r="DE69">
        <f ca="1">IF(AND($E69=1,ABS(DE68)&lt;ABS(DE$2),Settings!$C$8="On"),DE68+DE$2/Parameters!$B$134,DE68)</f>
        <v>0</v>
      </c>
      <c r="DF69">
        <f ca="1">IF(AND($E69=1,ABS(DF68)&lt;ABS(DF$2),Settings!$C$8="On"),DF68+DF$2/Parameters!$B$134,DF68)</f>
        <v>0</v>
      </c>
      <c r="DG69">
        <f ca="1">IF(AND($E69=1,ABS(DG68)&lt;ABS(DG$2),Settings!$C$8="On"),DG68+DG$2/Parameters!$B$134,DG68)</f>
        <v>0</v>
      </c>
      <c r="DH69">
        <f ca="1">IF(AND($E69=1,ABS(DH68)&lt;ABS(DH$2),Settings!$C$8="On"),DH68+DH$2/Parameters!$B$134,DH68)</f>
        <v>0</v>
      </c>
      <c r="DI69">
        <f ca="1">IF(AND($E69=1,ABS(DI68)&lt;ABS(DI$2),Settings!$C$8="On"),DI68+DI$2/Parameters!$B$134,DI68)</f>
        <v>0</v>
      </c>
      <c r="DJ69">
        <f ca="1">IF(AND($E69=1,ABS(DJ68)&lt;ABS(DJ$2),Settings!$C$8="On"),DJ68+DJ$2/Parameters!$B$134,DJ68)</f>
        <v>0</v>
      </c>
      <c r="DK69">
        <f ca="1">IF(AND($E69=1,ABS(DK68)&lt;ABS(DK$2),Settings!$C$8="On"),DK68+DK$2/Parameters!$B$134,DK68)</f>
        <v>0</v>
      </c>
      <c r="DL69">
        <f ca="1">IF(AND($E69=1,ABS(DL68)&lt;ABS(DL$2),Settings!$C$8="On"),DL68+DL$2/Parameters!$B$134,DL68)</f>
        <v>0</v>
      </c>
      <c r="DM69">
        <f ca="1">IF(AND($E69=1,ABS(DM68)&lt;ABS(DM$2),Settings!$C$8="On"),DM68+DM$2/Parameters!$B$134,DM68)</f>
        <v>0</v>
      </c>
      <c r="DN69">
        <f ca="1">IF(AND($E69=1,ABS(DN68)&lt;ABS(DN$2),Settings!$C$8="On"),DN68+DN$2/Parameters!$B$134,DN68)</f>
        <v>0</v>
      </c>
      <c r="DO69">
        <f ca="1">IF(AND($E69=1,ABS(DO68)&lt;ABS(DO$2),Settings!$C$8="On"),DO68+DO$2/Parameters!$B$134,DO68)</f>
        <v>0</v>
      </c>
      <c r="DP69">
        <f ca="1">IF(AND($E69=1,ABS(DP68)&lt;ABS(DP$2),Settings!$C$8="On"),DP68+DP$2/Parameters!$B$134,DP68)</f>
        <v>0</v>
      </c>
      <c r="DQ69">
        <f ca="1">IF(AND($E69=1,ABS(DQ68)&lt;ABS(DQ$2),Settings!$C$8="On"),DQ68+DQ$2/Parameters!$B$134,DQ68)</f>
        <v>0</v>
      </c>
      <c r="DR69">
        <f ca="1">IF(AND($E69=1,ABS(DR68)&lt;ABS(DR$2),Settings!$C$8="On"),DR68+DR$2/Parameters!$B$134,DR68)</f>
        <v>0</v>
      </c>
      <c r="DS69">
        <f ca="1">IF(AND($E69=1,ABS(DS68)&lt;ABS(DS$2),Settings!$C$8="On"),DS68+DS$2/Parameters!$B$134,DS68)</f>
        <v>0</v>
      </c>
      <c r="DT69">
        <f ca="1">IF(AND($E69=1,ABS(DT68)&lt;ABS(DT$2),Settings!$C$8="On"),DT68+DT$2/Parameters!$B$134,DT68)</f>
        <v>0</v>
      </c>
      <c r="DU69">
        <f ca="1">IF(AND($E69=1,ABS(DU68)&lt;ABS(DU$2),Settings!$C$8="On"),DU68+DU$2/Parameters!$B$134,DU68)</f>
        <v>0</v>
      </c>
      <c r="DV69">
        <f ca="1">IF(AND($E69=1,ABS(DV68)&lt;ABS(DV$2),Settings!$C$8="On"),DV68+DV$2/Parameters!$B$134,DV68)</f>
        <v>0</v>
      </c>
      <c r="DW69">
        <f ca="1">IF(AND($E69=1,ABS(DW68)&lt;ABS(DW$2),Settings!$C$8="On"),DW68+DW$2/Parameters!$B$134,DW68)</f>
        <v>0</v>
      </c>
      <c r="DX69">
        <f ca="1">IF(AND($E69=1,ABS(DX68)&lt;ABS(DX$2),Settings!$C$8="On"),DX68+DX$2/Parameters!$B$134,DX68)</f>
        <v>0</v>
      </c>
      <c r="DY69">
        <f ca="1">IF(AND($E69=1,ABS(DY68)&lt;ABS(DY$2),Settings!$C$8="On"),DY68+DY$2/Parameters!$B$134,DY68)</f>
        <v>0</v>
      </c>
      <c r="DZ69">
        <f ca="1">IF(AND($E69=1,ABS(DZ68)&lt;ABS(DZ$2),Settings!$C$8="On"),DZ68+DZ$2/Parameters!$B$134,DZ68)</f>
        <v>0</v>
      </c>
      <c r="EA69">
        <f ca="1">IF(AND($E69=1,ABS(EA68)&lt;ABS(EA$2),Settings!$C$8="On"),EA68+EA$2/Parameters!$B$134,EA68)</f>
        <v>0</v>
      </c>
      <c r="EB69">
        <f ca="1">IF(AND($E69=1,ABS(EB68)&lt;ABS(EB$2),Settings!$C$8="On"),EB68+EB$2/Parameters!$B$134,EB68)</f>
        <v>0</v>
      </c>
      <c r="EC69">
        <f ca="1">IF(AND($E69=1,ABS(EC68)&lt;ABS(EC$2),Settings!$C$8="On"),EC68+EC$2/Parameters!$B$134,EC68)</f>
        <v>0</v>
      </c>
      <c r="ED69">
        <f ca="1">IF(AND($E69=1,ABS(ED68)&lt;ABS(ED$2),Settings!$C$8="On"),ED68+ED$2/Parameters!$B$134,ED68)</f>
        <v>0</v>
      </c>
      <c r="EE69">
        <f ca="1">IF(AND($E69=1,ABS(EE68)&lt;ABS(EE$2),Settings!$C$8="On"),EE68+EE$2/Parameters!$B$134,EE68)</f>
        <v>0</v>
      </c>
      <c r="EF69">
        <f ca="1">IF(AND($E69=1,ABS(EF68)&lt;ABS(EF$2),Settings!$C$8="On"),EF68+EF$2/Parameters!$B$134,EF68)</f>
        <v>0</v>
      </c>
      <c r="EG69">
        <f ca="1">IF(AND($E69=1,ABS(EG68)&lt;ABS(EG$2),Settings!$C$8="On"),EG68+EG$2/Parameters!$B$134,EG68)</f>
        <v>0</v>
      </c>
      <c r="EH69">
        <f ca="1">IF(AND($E69=1,ABS(EH68)&lt;ABS(EH$2),Settings!$C$8="On"),EH68+EH$2/Parameters!$B$134,EH68)</f>
        <v>0</v>
      </c>
      <c r="EI69">
        <f ca="1">IF(AND($E69=1,ABS(EI68)&lt;ABS(EI$2),Settings!$C$8="On"),EI68+EI$2/Parameters!$B$134,EI68)</f>
        <v>0</v>
      </c>
      <c r="EJ69">
        <f ca="1">IF(AND($E69=1,ABS(EJ68)&lt;ABS(EJ$2),Settings!$C$8="On"),EJ68+EJ$2/Parameters!$B$134,EJ68)</f>
        <v>0</v>
      </c>
      <c r="EK69">
        <f ca="1">IF(AND($E69=1,ABS(EK68)&lt;ABS(EK$2),Settings!$C$8="On"),EK68+EK$2/Parameters!$B$134,EK68)</f>
        <v>0</v>
      </c>
      <c r="EL69">
        <f ca="1">IF(AND($E69=1,ABS(EL68)&lt;ABS(EL$2),Settings!$C$8="On"),EL68+EL$2/Parameters!$B$134,EL68)</f>
        <v>0</v>
      </c>
      <c r="EM69">
        <f ca="1">IF(AND($E69=1,ABS(EM68)&lt;ABS(EM$2),Settings!$C$8="On"),EM68+EM$2/Parameters!$B$134,EM68)</f>
        <v>0</v>
      </c>
      <c r="EN69">
        <f ca="1">IF(AND($E69=1,ABS(EN68)&lt;ABS(EN$2),Settings!$C$8="On"),EN68+EN$2/Parameters!$B$134,EN68)</f>
        <v>0</v>
      </c>
      <c r="EO69">
        <f ca="1">IF(AND($E69=1,ABS(EO68)&lt;ABS(EO$2),Settings!$C$8="On"),EO68+EO$2/Parameters!$B$134,EO68)</f>
        <v>0</v>
      </c>
      <c r="EP69">
        <f ca="1">IF(AND($E69=1,ABS(EP68)&lt;ABS(EP$2),Settings!$C$8="On"),EP68+EP$2/Parameters!$B$134,EP68)</f>
        <v>0</v>
      </c>
      <c r="EQ69">
        <f ca="1">IF(AND($E69=1,ABS(EQ68)&lt;ABS(EQ$2),Settings!$C$8="On"),EQ68+EQ$2/Parameters!$B$134,EQ68)</f>
        <v>0</v>
      </c>
      <c r="ER69">
        <f ca="1">IF(AND($E69=1,ABS(ER68)&lt;ABS(ER$2),Settings!$C$8="On"),ER68+ER$2/Parameters!$B$134,ER68)</f>
        <v>0</v>
      </c>
      <c r="ES69">
        <f ca="1">IF(AND($E69=1,ABS(ES68)&lt;ABS(ES$2),Settings!$C$8="On"),ES68+ES$2/Parameters!$B$134,ES68)</f>
        <v>0</v>
      </c>
      <c r="ET69">
        <f ca="1">IF(AND($E69=1,ABS(ET68)&lt;ABS(ET$2),Settings!$C$8="On"),ET68+ET$2/Parameters!$B$134,ET68)</f>
        <v>0</v>
      </c>
      <c r="EU69">
        <f ca="1">IF(AND($E69=1,ABS(EU68)&lt;ABS(EU$2),Settings!$C$8="On"),EU68+EU$2/Parameters!$B$134,EU68)</f>
        <v>0</v>
      </c>
      <c r="EV69">
        <f ca="1">IF(AND($E69=1,ABS(EV68)&lt;ABS(EV$2),Settings!$C$8="On"),EV68+EV$2/Parameters!$B$134,EV68)</f>
        <v>0</v>
      </c>
      <c r="EW69">
        <f ca="1">IF(AND($E69=1,ABS(EW68)&lt;ABS(EW$2),Settings!$C$8="On"),EW68+EW$2/Parameters!$B$134,EW68)</f>
        <v>0</v>
      </c>
      <c r="EX69">
        <f ca="1">IF(AND($E69=1,ABS(EX68)&lt;ABS(EX$2),Settings!$C$8="On"),EX68+EX$2/Parameters!$B$134,EX68)</f>
        <v>0</v>
      </c>
      <c r="EY69">
        <f ca="1">IF(AND($E69=1,ABS(EY68)&lt;ABS(EY$2),Settings!$C$8="On"),EY68+EY$2/Parameters!$B$134,EY68)</f>
        <v>0</v>
      </c>
      <c r="EZ69">
        <f ca="1">IF(AND($E69=1,ABS(EZ68)&lt;ABS(EZ$2),Settings!$C$8="On"),EZ68+EZ$2/Parameters!$B$134,EZ68)</f>
        <v>0</v>
      </c>
      <c r="FA69">
        <f ca="1">IF(AND($E69=1,ABS(FA68)&lt;ABS(FA$2),Settings!$C$8="On"),FA68+FA$2/Parameters!$B$134,FA68)</f>
        <v>0</v>
      </c>
      <c r="FB69">
        <f ca="1">IF(AND($E69=1,ABS(FB68)&lt;ABS(FB$2),Settings!$C$8="On"),FB68+FB$2/Parameters!$B$134,FB68)</f>
        <v>0</v>
      </c>
      <c r="FC69">
        <f ca="1">IF(AND($E69=1,ABS(FC68)&lt;ABS(FC$2),Settings!$C$8="On"),FC68+FC$2/Parameters!$B$134,FC68)</f>
        <v>0</v>
      </c>
      <c r="FD69">
        <f ca="1">IF(AND($E69=1,ABS(FD68)&lt;ABS(FD$2),Settings!$C$8="On"),FD68+FD$2/Parameters!$B$134,FD68)</f>
        <v>0</v>
      </c>
      <c r="FE69">
        <f ca="1">IF(AND($E69=1,ABS(FE68)&lt;ABS(FE$2),Settings!$C$8="On"),FE68+FE$2/Parameters!$B$134,FE68)</f>
        <v>0</v>
      </c>
      <c r="FF69">
        <f ca="1">IF(AND($E69=1,ABS(FF68)&lt;ABS(FF$2),Settings!$C$8="On"),FF68+FF$2/Parameters!$B$134,FF68)</f>
        <v>0</v>
      </c>
      <c r="FG69">
        <f ca="1">IF(AND($E69=1,ABS(FG68)&lt;ABS(FG$2),Settings!$C$8="On"),FG68+FG$2/Parameters!$B$134,FG68)</f>
        <v>0</v>
      </c>
      <c r="FH69">
        <f ca="1">IF(AND($E69=1,ABS(FH68)&lt;ABS(FH$2),Settings!$C$8="On"),FH68+FH$2/Parameters!$B$134,FH68)</f>
        <v>0</v>
      </c>
      <c r="FI69">
        <f ca="1">IF(AND($E69=1,ABS(FI68)&lt;ABS(FI$2),Settings!$C$8="On"),FI68+FI$2/Parameters!$B$134,FI68)</f>
        <v>0</v>
      </c>
      <c r="FJ69">
        <f ca="1">IF(AND($E69=1,ABS(FJ68)&lt;ABS(FJ$2),Settings!$C$8="On"),FJ68+FJ$2/Parameters!$B$134,FJ68)</f>
        <v>0</v>
      </c>
      <c r="FK69">
        <f ca="1">IF(AND($E69=1,ABS(FK68)&lt;ABS(FK$2),Settings!$C$8="On"),FK68+FK$2/Parameters!$B$134,FK68)</f>
        <v>0</v>
      </c>
      <c r="FL69">
        <f ca="1">IF(AND($E69=1,ABS(FL68)&lt;ABS(FL$2),Settings!$C$8="On"),FL68+FL$2/Parameters!$B$134,FL68)</f>
        <v>0</v>
      </c>
      <c r="FM69">
        <f ca="1">IF(AND($E69=1,ABS(FM68)&lt;ABS(FM$2),Settings!$C$8="On"),FM68+FM$2/Parameters!$B$134,FM68)</f>
        <v>0</v>
      </c>
      <c r="FN69">
        <f ca="1">IF(AND($E69=1,ABS(FN68)&lt;ABS(FN$2),Settings!$C$8="On"),FN68+FN$2/Parameters!$B$134,FN68)</f>
        <v>0</v>
      </c>
      <c r="FO69">
        <f ca="1">IF(AND($E69=1,ABS(FO68)&lt;ABS(FO$2),Settings!$C$8="On"),FO68+FO$2/Parameters!$B$134,FO68)</f>
        <v>0</v>
      </c>
      <c r="FP69">
        <f ca="1">IF(AND($E69=1,ABS(FP68)&lt;ABS(FP$2),Settings!$C$8="On"),FP68+FP$2/Parameters!$B$134,FP68)</f>
        <v>0</v>
      </c>
      <c r="FQ69">
        <f ca="1">IF(AND($E69=1,ABS(FQ68)&lt;ABS(FQ$2),Settings!$C$8="On"),FQ68+FQ$2/Parameters!$B$134,FQ68)</f>
        <v>0</v>
      </c>
      <c r="FR69">
        <f ca="1">IF(AND($E69=1,ABS(FR68)&lt;ABS(FR$2),Settings!$C$8="On"),FR68+FR$2/Parameters!$B$134,FR68)</f>
        <v>0</v>
      </c>
      <c r="FS69">
        <f ca="1">IF(AND($E69=1,ABS(FS68)&lt;ABS(FS$2),Settings!$C$8="On"),FS68+FS$2/Parameters!$B$134,FS68)</f>
        <v>0</v>
      </c>
      <c r="FT69">
        <f ca="1">IF(AND($E69=1,ABS(FT68)&lt;ABS(FT$2),Settings!$C$8="On"),FT68+FT$2/Parameters!$B$134,FT68)</f>
        <v>0</v>
      </c>
      <c r="FU69">
        <f ca="1">IF(AND($E69=1,ABS(FU68)&lt;ABS(FU$2),Settings!$C$8="On"),FU68+FU$2/Parameters!$B$134,FU68)</f>
        <v>0</v>
      </c>
      <c r="FV69">
        <f ca="1">IF(AND($E69=1,ABS(FV68)&lt;ABS(FV$2),Settings!$C$8="On"),FV68+FV$2/Parameters!$B$134,FV68)</f>
        <v>0</v>
      </c>
      <c r="FW69">
        <f ca="1">IF(AND($E69=1,ABS(FW68)&lt;ABS(FW$2),Settings!$C$8="On"),FW68+FW$2/Parameters!$B$134,FW68)</f>
        <v>0</v>
      </c>
      <c r="FX69">
        <f ca="1">IF(AND($E69=1,ABS(FX68)&lt;ABS(FX$2),Settings!$C$8="On"),FX68+FX$2/Parameters!$B$134,FX68)</f>
        <v>0</v>
      </c>
      <c r="FY69">
        <f ca="1">IF(AND($E69=1,ABS(FY68)&lt;ABS(FY$2),Settings!$C$8="On"),FY68+FY$2/Parameters!$B$134,FY68)</f>
        <v>0</v>
      </c>
      <c r="FZ69">
        <f ca="1">IF(AND($E69=1,ABS(FZ68)&lt;ABS(FZ$2),Settings!$C$8="On"),FZ68+FZ$2/Parameters!$B$134,FZ68)</f>
        <v>0</v>
      </c>
      <c r="GA69">
        <f ca="1">IF(AND($E69=1,ABS(GA68)&lt;ABS(GA$2),Settings!$C$8="On"),GA68+GA$2/Parameters!$B$134,GA68)</f>
        <v>0</v>
      </c>
      <c r="GB69">
        <f ca="1">IF(AND($E69=1,ABS(GB68)&lt;ABS(GB$2),Settings!$C$8="On"),GB68+GB$2/Parameters!$B$134,GB68)</f>
        <v>0</v>
      </c>
      <c r="GC69">
        <f ca="1">IF(AND($E69=1,ABS(GC68)&lt;ABS(GC$2),Settings!$C$8="On"),GC68+GC$2/Parameters!$B$134,GC68)</f>
        <v>0</v>
      </c>
      <c r="GD69">
        <f ca="1">IF(AND($E69=1,ABS(GD68)&lt;ABS(GD$2),Settings!$C$8="On"),GD68+GD$2/Parameters!$B$134,GD68)</f>
        <v>0</v>
      </c>
      <c r="GE69">
        <f ca="1">IF(AND($E69=1,ABS(GE68)&lt;ABS(GE$2),Settings!$C$8="On"),GE68+GE$2/Parameters!$B$134,GE68)</f>
        <v>0</v>
      </c>
      <c r="GF69">
        <f ca="1">IF(AND($E69=1,ABS(GF68)&lt;ABS(GF$2),Settings!$C$8="On"),GF68+GF$2/Parameters!$B$134,GF68)</f>
        <v>0</v>
      </c>
      <c r="GG69">
        <f ca="1">IF(AND($E69=1,ABS(GG68)&lt;ABS(GG$2),Settings!$C$8="On"),GG68+GG$2/Parameters!$B$134,GG68)</f>
        <v>0</v>
      </c>
      <c r="GH69">
        <f ca="1">IF(AND($E69=1,ABS(GH68)&lt;ABS(GH$2),Settings!$C$8="On"),GH68+GH$2/Parameters!$B$134,GH68)</f>
        <v>0</v>
      </c>
      <c r="GI69">
        <f ca="1">IF(AND($E69=1,ABS(GI68)&lt;ABS(GI$2),Settings!$C$8="On"),GI68+GI$2/Parameters!$B$134,GI68)</f>
        <v>0</v>
      </c>
      <c r="GJ69">
        <f ca="1">IF(AND($E69=1,ABS(GJ68)&lt;ABS(GJ$2),Settings!$C$8="On"),GJ68+GJ$2/Parameters!$B$134,GJ68)</f>
        <v>0</v>
      </c>
      <c r="GK69">
        <f ca="1">IF(AND($E69=1,ABS(GK68)&lt;ABS(GK$2),Settings!$C$8="On"),GK68+GK$2/Parameters!$B$134,GK68)</f>
        <v>0</v>
      </c>
      <c r="GL69">
        <f ca="1">IF(AND($E69=1,ABS(GL68)&lt;ABS(GL$2),Settings!$C$8="On"),GL68+GL$2/Parameters!$B$134,GL68)</f>
        <v>0</v>
      </c>
      <c r="GM69">
        <f ca="1">IF(AND($E69=1,ABS(GM68)&lt;ABS(GM$2),Settings!$C$8="On"),GM68+GM$2/Parameters!$B$134,GM68)</f>
        <v>0</v>
      </c>
      <c r="GN69">
        <f ca="1">IF(AND($E69=1,ABS(GN68)&lt;ABS(GN$2),Settings!$C$8="On"),GN68+GN$2/Parameters!$B$134,GN68)</f>
        <v>0</v>
      </c>
      <c r="GO69">
        <f ca="1">IF(AND($E69=1,ABS(GO68)&lt;ABS(GO$2),Settings!$C$8="On"),GO68+GO$2/Parameters!$B$134,GO68)</f>
        <v>0</v>
      </c>
      <c r="GP69">
        <f ca="1">IF(AND($E69=1,ABS(GP68)&lt;ABS(GP$2),Settings!$C$8="On"),GP68+GP$2/Parameters!$B$134,GP68)</f>
        <v>0</v>
      </c>
      <c r="GQ69">
        <f ca="1">IF(AND($E69=1,ABS(GQ68)&lt;ABS(GQ$2),Settings!$C$8="On"),GQ68+GQ$2/Parameters!$B$134,GQ68)</f>
        <v>0</v>
      </c>
    </row>
    <row r="70" spans="1:199" x14ac:dyDescent="0.25">
      <c r="A70">
        <v>2077</v>
      </c>
      <c r="B70">
        <f ca="1">Temperatures!G69</f>
        <v>3.7038780079111864</v>
      </c>
      <c r="C70" s="11">
        <f ca="1">MIN((1-EXP(-INDEX(Parameters!A$132:E$133,2,MATCH(Settings!$L$3,Parameters!$A$132:$E$132,0))*B70))*Interactions!G69, 1)</f>
        <v>0.86467745449892897</v>
      </c>
      <c r="D70" s="16">
        <f ca="1">IF(Settings!C$15 = "Yes", _xll.RiskBinomial(1,C70), 1 * (2010 + LN(0.5) / LN(MIN(1 - C70, 0.999)) &lt; A70))</f>
        <v>1</v>
      </c>
      <c r="E70" s="4">
        <f t="shared" ca="1" si="1"/>
        <v>1</v>
      </c>
      <c r="F70">
        <f ca="1">IF(AND($E70=1,ABS(F69)&lt;ABS(F$2),Settings!$C$8="On"),F69+F$2/Parameters!$B$134,F69)</f>
        <v>0</v>
      </c>
      <c r="G70">
        <f ca="1">IF(AND($E70=1,ABS(G69)&lt;ABS(G$2),Settings!$C$8="On"),G69+G$2/Parameters!$B$134,G69)</f>
        <v>0</v>
      </c>
      <c r="H70">
        <f ca="1">IF(AND($E70=1,ABS(H69)&lt;ABS(H$2),Settings!$C$8="On"),H69+H$2/Parameters!$B$134,H69)</f>
        <v>0</v>
      </c>
      <c r="I70">
        <f ca="1">IF(AND($E70=1,ABS(I69)&lt;ABS(I$2),Settings!$C$8="On"),I69+I$2/Parameters!$B$134,I69)</f>
        <v>0</v>
      </c>
      <c r="J70">
        <f ca="1">IF(AND($E70=1,ABS(J69)&lt;ABS(J$2),Settings!$C$8="On"),J69+J$2/Parameters!$B$134,J69)</f>
        <v>0</v>
      </c>
      <c r="K70">
        <f ca="1">IF(AND($E70=1,ABS(K69)&lt;ABS(K$2),Settings!$C$8="On"),K69+K$2/Parameters!$B$134,K69)</f>
        <v>0</v>
      </c>
      <c r="L70">
        <f ca="1">IF(AND($E70=1,ABS(L69)&lt;ABS(L$2),Settings!$C$8="On"),L69+L$2/Parameters!$B$134,L69)</f>
        <v>0</v>
      </c>
      <c r="M70">
        <f ca="1">IF(AND($E70=1,ABS(M69)&lt;ABS(M$2),Settings!$C$8="On"),M69+M$2/Parameters!$B$134,M69)</f>
        <v>0</v>
      </c>
      <c r="N70">
        <f ca="1">IF(AND($E70=1,ABS(N69)&lt;ABS(N$2),Settings!$C$8="On"),N69+N$2/Parameters!$B$134,N69)</f>
        <v>0</v>
      </c>
      <c r="O70">
        <f ca="1">IF(AND($E70=1,ABS(O69)&lt;ABS(O$2),Settings!$C$8="On"),O69+O$2/Parameters!$B$134,O69)</f>
        <v>0</v>
      </c>
      <c r="P70">
        <f ca="1">IF(AND($E70=1,ABS(P69)&lt;ABS(P$2),Settings!$C$8="On"),P69+P$2/Parameters!$B$134,P69)</f>
        <v>0</v>
      </c>
      <c r="Q70">
        <f ca="1">IF(AND($E70=1,ABS(Q69)&lt;ABS(Q$2),Settings!$C$8="On"),Q69+Q$2/Parameters!$B$134,Q69)</f>
        <v>0</v>
      </c>
      <c r="R70">
        <f ca="1">IF(AND($E70=1,ABS(R69)&lt;ABS(R$2),Settings!$C$8="On"),R69+R$2/Parameters!$B$134,R69)</f>
        <v>0</v>
      </c>
      <c r="S70">
        <f ca="1">IF(AND($E70=1,ABS(S69)&lt;ABS(S$2),Settings!$C$8="On"),S69+S$2/Parameters!$B$134,S69)</f>
        <v>0</v>
      </c>
      <c r="T70">
        <f ca="1">IF(AND($E70=1,ABS(T69)&lt;ABS(T$2),Settings!$C$8="On"),T69+T$2/Parameters!$B$134,T69)</f>
        <v>0</v>
      </c>
      <c r="U70">
        <f ca="1">IF(AND($E70=1,ABS(U69)&lt;ABS(U$2),Settings!$C$8="On"),U69+U$2/Parameters!$B$134,U69)</f>
        <v>0</v>
      </c>
      <c r="V70">
        <f ca="1">IF(AND($E70=1,ABS(V69)&lt;ABS(V$2),Settings!$C$8="On"),V69+V$2/Parameters!$B$134,V69)</f>
        <v>0</v>
      </c>
      <c r="W70">
        <f ca="1">IF(AND($E70=1,ABS(W69)&lt;ABS(W$2),Settings!$C$8="On"),W69+W$2/Parameters!$B$134,W69)</f>
        <v>0</v>
      </c>
      <c r="X70">
        <f ca="1">IF(AND($E70=1,ABS(X69)&lt;ABS(X$2),Settings!$C$8="On"),X69+X$2/Parameters!$B$134,X69)</f>
        <v>0</v>
      </c>
      <c r="Y70">
        <f ca="1">IF(AND($E70=1,ABS(Y69)&lt;ABS(Y$2),Settings!$C$8="On"),Y69+Y$2/Parameters!$B$134,Y69)</f>
        <v>0</v>
      </c>
      <c r="Z70">
        <f ca="1">IF(AND($E70=1,ABS(Z69)&lt;ABS(Z$2),Settings!$C$8="On"),Z69+Z$2/Parameters!$B$134,Z69)</f>
        <v>0</v>
      </c>
      <c r="AA70">
        <f ca="1">IF(AND($E70=1,ABS(AA69)&lt;ABS(AA$2),Settings!$C$8="On"),AA69+AA$2/Parameters!$B$134,AA69)</f>
        <v>0</v>
      </c>
      <c r="AB70">
        <f ca="1">IF(AND($E70=1,ABS(AB69)&lt;ABS(AB$2),Settings!$C$8="On"),AB69+AB$2/Parameters!$B$134,AB69)</f>
        <v>0</v>
      </c>
      <c r="AC70">
        <f ca="1">IF(AND($E70=1,ABS(AC69)&lt;ABS(AC$2),Settings!$C$8="On"),AC69+AC$2/Parameters!$B$134,AC69)</f>
        <v>0</v>
      </c>
      <c r="AD70">
        <f ca="1">IF(AND($E70=1,ABS(AD69)&lt;ABS(AD$2),Settings!$C$8="On"),AD69+AD$2/Parameters!$B$134,AD69)</f>
        <v>0</v>
      </c>
      <c r="AE70">
        <f ca="1">IF(AND($E70=1,ABS(AE69)&lt;ABS(AE$2),Settings!$C$8="On"),AE69+AE$2/Parameters!$B$134,AE69)</f>
        <v>0</v>
      </c>
      <c r="AF70">
        <f ca="1">IF(AND($E70=1,ABS(AF69)&lt;ABS(AF$2),Settings!$C$8="On"),AF69+AF$2/Parameters!$B$134,AF69)</f>
        <v>0</v>
      </c>
      <c r="AG70">
        <f ca="1">IF(AND($E70=1,ABS(AG69)&lt;ABS(AG$2),Settings!$C$8="On"),AG69+AG$2/Parameters!$B$134,AG69)</f>
        <v>0</v>
      </c>
      <c r="AH70">
        <f ca="1">IF(AND($E70=1,ABS(AH69)&lt;ABS(AH$2),Settings!$C$8="On"),AH69+AH$2/Parameters!$B$134,AH69)</f>
        <v>0</v>
      </c>
      <c r="AI70">
        <f ca="1">IF(AND($E70=1,ABS(AI69)&lt;ABS(AI$2),Settings!$C$8="On"),AI69+AI$2/Parameters!$B$134,AI69)</f>
        <v>0</v>
      </c>
      <c r="AJ70">
        <f ca="1">IF(AND($E70=1,ABS(AJ69)&lt;ABS(AJ$2),Settings!$C$8="On"),AJ69+AJ$2/Parameters!$B$134,AJ69)</f>
        <v>0</v>
      </c>
      <c r="AK70">
        <f ca="1">IF(AND($E70=1,ABS(AK69)&lt;ABS(AK$2),Settings!$C$8="On"),AK69+AK$2/Parameters!$B$134,AK69)</f>
        <v>0</v>
      </c>
      <c r="AL70">
        <f ca="1">IF(AND($E70=1,ABS(AL69)&lt;ABS(AL$2),Settings!$C$8="On"),AL69+AL$2/Parameters!$B$134,AL69)</f>
        <v>0</v>
      </c>
      <c r="AM70">
        <f ca="1">IF(AND($E70=1,ABS(AM69)&lt;ABS(AM$2),Settings!$C$8="On"),AM69+AM$2/Parameters!$B$134,AM69)</f>
        <v>0</v>
      </c>
      <c r="AN70">
        <f ca="1">IF(AND($E70=1,ABS(AN69)&lt;ABS(AN$2),Settings!$C$8="On"),AN69+AN$2/Parameters!$B$134,AN69)</f>
        <v>0</v>
      </c>
      <c r="AO70">
        <f ca="1">IF(AND($E70=1,ABS(AO69)&lt;ABS(AO$2),Settings!$C$8="On"),AO69+AO$2/Parameters!$B$134,AO69)</f>
        <v>0</v>
      </c>
      <c r="AP70">
        <f ca="1">IF(AND($E70=1,ABS(AP69)&lt;ABS(AP$2),Settings!$C$8="On"),AP69+AP$2/Parameters!$B$134,AP69)</f>
        <v>0</v>
      </c>
      <c r="AQ70">
        <f ca="1">IF(AND($E70=1,ABS(AQ69)&lt;ABS(AQ$2),Settings!$C$8="On"),AQ69+AQ$2/Parameters!$B$134,AQ69)</f>
        <v>0</v>
      </c>
      <c r="AR70">
        <f ca="1">IF(AND($E70=1,ABS(AR69)&lt;ABS(AR$2),Settings!$C$8="On"),AR69+AR$2/Parameters!$B$134,AR69)</f>
        <v>0</v>
      </c>
      <c r="AS70">
        <f ca="1">IF(AND($E70=1,ABS(AS69)&lt;ABS(AS$2),Settings!$C$8="On"),AS69+AS$2/Parameters!$B$134,AS69)</f>
        <v>0</v>
      </c>
      <c r="AT70">
        <f ca="1">IF(AND($E70=1,ABS(AT69)&lt;ABS(AT$2),Settings!$C$8="On"),AT69+AT$2/Parameters!$B$134,AT69)</f>
        <v>0</v>
      </c>
      <c r="AU70">
        <f ca="1">IF(AND($E70=1,ABS(AU69)&lt;ABS(AU$2),Settings!$C$8="On"),AU69+AU$2/Parameters!$B$134,AU69)</f>
        <v>0</v>
      </c>
      <c r="AV70">
        <f ca="1">IF(AND($E70=1,ABS(AV69)&lt;ABS(AV$2),Settings!$C$8="On"),AV69+AV$2/Parameters!$B$134,AV69)</f>
        <v>0</v>
      </c>
      <c r="AW70">
        <f ca="1">IF(AND($E70=1,ABS(AW69)&lt;ABS(AW$2),Settings!$C$8="On"),AW69+AW$2/Parameters!$B$134,AW69)</f>
        <v>0</v>
      </c>
      <c r="AX70">
        <f ca="1">IF(AND($E70=1,ABS(AX69)&lt;ABS(AX$2),Settings!$C$8="On"),AX69+AX$2/Parameters!$B$134,AX69)</f>
        <v>0</v>
      </c>
      <c r="AY70">
        <f ca="1">IF(AND($E70=1,ABS(AY69)&lt;ABS(AY$2),Settings!$C$8="On"),AY69+AY$2/Parameters!$B$134,AY69)</f>
        <v>0</v>
      </c>
      <c r="AZ70">
        <f ca="1">IF(AND($E70=1,ABS(AZ69)&lt;ABS(AZ$2),Settings!$C$8="On"),AZ69+AZ$2/Parameters!$B$134,AZ69)</f>
        <v>0</v>
      </c>
      <c r="BA70">
        <f ca="1">IF(AND($E70=1,ABS(BA69)&lt;ABS(BA$2),Settings!$C$8="On"),BA69+BA$2/Parameters!$B$134,BA69)</f>
        <v>0</v>
      </c>
      <c r="BB70">
        <f ca="1">IF(AND($E70=1,ABS(BB69)&lt;ABS(BB$2),Settings!$C$8="On"),BB69+BB$2/Parameters!$B$134,BB69)</f>
        <v>0</v>
      </c>
      <c r="BC70">
        <f ca="1">IF(AND($E70=1,ABS(BC69)&lt;ABS(BC$2),Settings!$C$8="On"),BC69+BC$2/Parameters!$B$134,BC69)</f>
        <v>0</v>
      </c>
      <c r="BD70">
        <f ca="1">IF(AND($E70=1,ABS(BD69)&lt;ABS(BD$2),Settings!$C$8="On"),BD69+BD$2/Parameters!$B$134,BD69)</f>
        <v>0</v>
      </c>
      <c r="BE70">
        <f ca="1">IF(AND($E70=1,ABS(BE69)&lt;ABS(BE$2),Settings!$C$8="On"),BE69+BE$2/Parameters!$B$134,BE69)</f>
        <v>0</v>
      </c>
      <c r="BF70">
        <f ca="1">IF(AND($E70=1,ABS(BF69)&lt;ABS(BF$2),Settings!$C$8="On"),BF69+BF$2/Parameters!$B$134,BF69)</f>
        <v>0</v>
      </c>
      <c r="BG70">
        <f ca="1">IF(AND($E70=1,ABS(BG69)&lt;ABS(BG$2),Settings!$C$8="On"),BG69+BG$2/Parameters!$B$134,BG69)</f>
        <v>0</v>
      </c>
      <c r="BH70">
        <f ca="1">IF(AND($E70=1,ABS(BH69)&lt;ABS(BH$2),Settings!$C$8="On"),BH69+BH$2/Parameters!$B$134,BH69)</f>
        <v>0</v>
      </c>
      <c r="BI70">
        <f ca="1">IF(AND($E70=1,ABS(BI69)&lt;ABS(BI$2),Settings!$C$8="On"),BI69+BI$2/Parameters!$B$134,BI69)</f>
        <v>0</v>
      </c>
      <c r="BJ70">
        <f ca="1">IF(AND($E70=1,ABS(BJ69)&lt;ABS(BJ$2),Settings!$C$8="On"),BJ69+BJ$2/Parameters!$B$134,BJ69)</f>
        <v>0</v>
      </c>
      <c r="BK70">
        <f ca="1">IF(AND($E70=1,ABS(BK69)&lt;ABS(BK$2),Settings!$C$8="On"),BK69+BK$2/Parameters!$B$134,BK69)</f>
        <v>0</v>
      </c>
      <c r="BL70">
        <f ca="1">IF(AND($E70=1,ABS(BL69)&lt;ABS(BL$2),Settings!$C$8="On"),BL69+BL$2/Parameters!$B$134,BL69)</f>
        <v>0</v>
      </c>
      <c r="BM70">
        <f ca="1">IF(AND($E70=1,ABS(BM69)&lt;ABS(BM$2),Settings!$C$8="On"),BM69+BM$2/Parameters!$B$134,BM69)</f>
        <v>0</v>
      </c>
      <c r="BN70">
        <f ca="1">IF(AND($E70=1,ABS(BN69)&lt;ABS(BN$2),Settings!$C$8="On"),BN69+BN$2/Parameters!$B$134,BN69)</f>
        <v>0</v>
      </c>
      <c r="BO70">
        <f ca="1">IF(AND($E70=1,ABS(BO69)&lt;ABS(BO$2),Settings!$C$8="On"),BO69+BO$2/Parameters!$B$134,BO69)</f>
        <v>0</v>
      </c>
      <c r="BP70">
        <f ca="1">IF(AND($E70=1,ABS(BP69)&lt;ABS(BP$2),Settings!$C$8="On"),BP69+BP$2/Parameters!$B$134,BP69)</f>
        <v>0</v>
      </c>
      <c r="BQ70">
        <f ca="1">IF(AND($E70=1,ABS(BQ69)&lt;ABS(BQ$2),Settings!$C$8="On"),BQ69+BQ$2/Parameters!$B$134,BQ69)</f>
        <v>0</v>
      </c>
      <c r="BR70">
        <f ca="1">IF(AND($E70=1,ABS(BR69)&lt;ABS(BR$2),Settings!$C$8="On"),BR69+BR$2/Parameters!$B$134,BR69)</f>
        <v>0</v>
      </c>
      <c r="BS70">
        <f ca="1">IF(AND($E70=1,ABS(BS69)&lt;ABS(BS$2),Settings!$C$8="On"),BS69+BS$2/Parameters!$B$134,BS69)</f>
        <v>0</v>
      </c>
      <c r="BT70">
        <f ca="1">IF(AND($E70=1,ABS(BT69)&lt;ABS(BT$2),Settings!$C$8="On"),BT69+BT$2/Parameters!$B$134,BT69)</f>
        <v>0</v>
      </c>
      <c r="BU70">
        <f ca="1">IF(AND($E70=1,ABS(BU69)&lt;ABS(BU$2),Settings!$C$8="On"),BU69+BU$2/Parameters!$B$134,BU69)</f>
        <v>0</v>
      </c>
      <c r="BV70">
        <f ca="1">IF(AND($E70=1,ABS(BV69)&lt;ABS(BV$2),Settings!$C$8="On"),BV69+BV$2/Parameters!$B$134,BV69)</f>
        <v>0</v>
      </c>
      <c r="BW70">
        <f ca="1">IF(AND($E70=1,ABS(BW69)&lt;ABS(BW$2),Settings!$C$8="On"),BW69+BW$2/Parameters!$B$134,BW69)</f>
        <v>0</v>
      </c>
      <c r="BX70">
        <f ca="1">IF(AND($E70=1,ABS(BX69)&lt;ABS(BX$2),Settings!$C$8="On"),BX69+BX$2/Parameters!$B$134,BX69)</f>
        <v>0</v>
      </c>
      <c r="BY70">
        <f ca="1">IF(AND($E70=1,ABS(BY69)&lt;ABS(BY$2),Settings!$C$8="On"),BY69+BY$2/Parameters!$B$134,BY69)</f>
        <v>0</v>
      </c>
      <c r="BZ70">
        <f ca="1">IF(AND($E70=1,ABS(BZ69)&lt;ABS(BZ$2),Settings!$C$8="On"),BZ69+BZ$2/Parameters!$B$134,BZ69)</f>
        <v>0</v>
      </c>
      <c r="CA70">
        <f ca="1">IF(AND($E70=1,ABS(CA69)&lt;ABS(CA$2),Settings!$C$8="On"),CA69+CA$2/Parameters!$B$134,CA69)</f>
        <v>0</v>
      </c>
      <c r="CB70">
        <f ca="1">IF(AND($E70=1,ABS(CB69)&lt;ABS(CB$2),Settings!$C$8="On"),CB69+CB$2/Parameters!$B$134,CB69)</f>
        <v>0</v>
      </c>
      <c r="CC70">
        <f ca="1">IF(AND($E70=1,ABS(CC69)&lt;ABS(CC$2),Settings!$C$8="On"),CC69+CC$2/Parameters!$B$134,CC69)</f>
        <v>0</v>
      </c>
      <c r="CD70">
        <f ca="1">IF(AND($E70=1,ABS(CD69)&lt;ABS(CD$2),Settings!$C$8="On"),CD69+CD$2/Parameters!$B$134,CD69)</f>
        <v>0</v>
      </c>
      <c r="CE70">
        <f ca="1">IF(AND($E70=1,ABS(CE69)&lt;ABS(CE$2),Settings!$C$8="On"),CE69+CE$2/Parameters!$B$134,CE69)</f>
        <v>0</v>
      </c>
      <c r="CF70">
        <f ca="1">IF(AND($E70=1,ABS(CF69)&lt;ABS(CF$2),Settings!$C$8="On"),CF69+CF$2/Parameters!$B$134,CF69)</f>
        <v>0</v>
      </c>
      <c r="CG70">
        <f ca="1">IF(AND($E70=1,ABS(CG69)&lt;ABS(CG$2),Settings!$C$8="On"),CG69+CG$2/Parameters!$B$134,CG69)</f>
        <v>0</v>
      </c>
      <c r="CH70">
        <f ca="1">IF(AND($E70=1,ABS(CH69)&lt;ABS(CH$2),Settings!$C$8="On"),CH69+CH$2/Parameters!$B$134,CH69)</f>
        <v>0</v>
      </c>
      <c r="CI70">
        <f ca="1">IF(AND($E70=1,ABS(CI69)&lt;ABS(CI$2),Settings!$C$8="On"),CI69+CI$2/Parameters!$B$134,CI69)</f>
        <v>0</v>
      </c>
      <c r="CJ70">
        <f ca="1">IF(AND($E70=1,ABS(CJ69)&lt;ABS(CJ$2),Settings!$C$8="On"),CJ69+CJ$2/Parameters!$B$134,CJ69)</f>
        <v>0</v>
      </c>
      <c r="CK70">
        <f ca="1">IF(AND($E70=1,ABS(CK69)&lt;ABS(CK$2),Settings!$C$8="On"),CK69+CK$2/Parameters!$B$134,CK69)</f>
        <v>0</v>
      </c>
      <c r="CL70">
        <f ca="1">IF(AND($E70=1,ABS(CL69)&lt;ABS(CL$2),Settings!$C$8="On"),CL69+CL$2/Parameters!$B$134,CL69)</f>
        <v>0</v>
      </c>
      <c r="CM70">
        <f ca="1">IF(AND($E70=1,ABS(CM69)&lt;ABS(CM$2),Settings!$C$8="On"),CM69+CM$2/Parameters!$B$134,CM69)</f>
        <v>0</v>
      </c>
      <c r="CN70">
        <f ca="1">IF(AND($E70=1,ABS(CN69)&lt;ABS(CN$2),Settings!$C$8="On"),CN69+CN$2/Parameters!$B$134,CN69)</f>
        <v>0</v>
      </c>
      <c r="CO70">
        <f ca="1">IF(AND($E70=1,ABS(CO69)&lt;ABS(CO$2),Settings!$C$8="On"),CO69+CO$2/Parameters!$B$134,CO69)</f>
        <v>0</v>
      </c>
      <c r="CP70">
        <f ca="1">IF(AND($E70=1,ABS(CP69)&lt;ABS(CP$2),Settings!$C$8="On"),CP69+CP$2/Parameters!$B$134,CP69)</f>
        <v>0</v>
      </c>
      <c r="CQ70">
        <f ca="1">IF(AND($E70=1,ABS(CQ69)&lt;ABS(CQ$2),Settings!$C$8="On"),CQ69+CQ$2/Parameters!$B$134,CQ69)</f>
        <v>0</v>
      </c>
      <c r="CR70">
        <f ca="1">IF(AND($E70=1,ABS(CR69)&lt;ABS(CR$2),Settings!$C$8="On"),CR69+CR$2/Parameters!$B$134,CR69)</f>
        <v>0</v>
      </c>
      <c r="CS70">
        <f ca="1">IF(AND($E70=1,ABS(CS69)&lt;ABS(CS$2),Settings!$C$8="On"),CS69+CS$2/Parameters!$B$134,CS69)</f>
        <v>0</v>
      </c>
      <c r="CT70">
        <f ca="1">IF(AND($E70=1,ABS(CT69)&lt;ABS(CT$2),Settings!$C$8="On"),CT69+CT$2/Parameters!$B$134,CT69)</f>
        <v>0</v>
      </c>
      <c r="CU70">
        <f ca="1">IF(AND($E70=1,ABS(CU69)&lt;ABS(CU$2),Settings!$C$8="On"),CU69+CU$2/Parameters!$B$134,CU69)</f>
        <v>0</v>
      </c>
      <c r="CV70">
        <f ca="1">IF(AND($E70=1,ABS(CV69)&lt;ABS(CV$2),Settings!$C$8="On"),CV69+CV$2/Parameters!$B$134,CV69)</f>
        <v>0</v>
      </c>
      <c r="CW70">
        <f ca="1">IF(AND($E70=1,ABS(CW69)&lt;ABS(CW$2),Settings!$C$8="On"),CW69+CW$2/Parameters!$B$134,CW69)</f>
        <v>0</v>
      </c>
      <c r="CX70">
        <f ca="1">IF(AND($E70=1,ABS(CX69)&lt;ABS(CX$2),Settings!$C$8="On"),CX69+CX$2/Parameters!$B$134,CX69)</f>
        <v>0</v>
      </c>
      <c r="CY70">
        <f ca="1">IF(AND($E70=1,ABS(CY69)&lt;ABS(CY$2),Settings!$C$8="On"),CY69+CY$2/Parameters!$B$134,CY69)</f>
        <v>0</v>
      </c>
      <c r="CZ70">
        <f ca="1">IF(AND($E70=1,ABS(CZ69)&lt;ABS(CZ$2),Settings!$C$8="On"),CZ69+CZ$2/Parameters!$B$134,CZ69)</f>
        <v>0</v>
      </c>
      <c r="DA70">
        <f ca="1">IF(AND($E70=1,ABS(DA69)&lt;ABS(DA$2),Settings!$C$8="On"),DA69+DA$2/Parameters!$B$134,DA69)</f>
        <v>0</v>
      </c>
      <c r="DB70">
        <f ca="1">IF(AND($E70=1,ABS(DB69)&lt;ABS(DB$2),Settings!$C$8="On"),DB69+DB$2/Parameters!$B$134,DB69)</f>
        <v>0</v>
      </c>
      <c r="DC70">
        <f ca="1">IF(AND($E70=1,ABS(DC69)&lt;ABS(DC$2),Settings!$C$8="On"),DC69+DC$2/Parameters!$B$134,DC69)</f>
        <v>0</v>
      </c>
      <c r="DD70">
        <f ca="1">IF(AND($E70=1,ABS(DD69)&lt;ABS(DD$2),Settings!$C$8="On"),DD69+DD$2/Parameters!$B$134,DD69)</f>
        <v>0</v>
      </c>
      <c r="DE70">
        <f ca="1">IF(AND($E70=1,ABS(DE69)&lt;ABS(DE$2),Settings!$C$8="On"),DE69+DE$2/Parameters!$B$134,DE69)</f>
        <v>0</v>
      </c>
      <c r="DF70">
        <f ca="1">IF(AND($E70=1,ABS(DF69)&lt;ABS(DF$2),Settings!$C$8="On"),DF69+DF$2/Parameters!$B$134,DF69)</f>
        <v>0</v>
      </c>
      <c r="DG70">
        <f ca="1">IF(AND($E70=1,ABS(DG69)&lt;ABS(DG$2),Settings!$C$8="On"),DG69+DG$2/Parameters!$B$134,DG69)</f>
        <v>0</v>
      </c>
      <c r="DH70">
        <f ca="1">IF(AND($E70=1,ABS(DH69)&lt;ABS(DH$2),Settings!$C$8="On"),DH69+DH$2/Parameters!$B$134,DH69)</f>
        <v>0</v>
      </c>
      <c r="DI70">
        <f ca="1">IF(AND($E70=1,ABS(DI69)&lt;ABS(DI$2),Settings!$C$8="On"),DI69+DI$2/Parameters!$B$134,DI69)</f>
        <v>0</v>
      </c>
      <c r="DJ70">
        <f ca="1">IF(AND($E70=1,ABS(DJ69)&lt;ABS(DJ$2),Settings!$C$8="On"),DJ69+DJ$2/Parameters!$B$134,DJ69)</f>
        <v>0</v>
      </c>
      <c r="DK70">
        <f ca="1">IF(AND($E70=1,ABS(DK69)&lt;ABS(DK$2),Settings!$C$8="On"),DK69+DK$2/Parameters!$B$134,DK69)</f>
        <v>0</v>
      </c>
      <c r="DL70">
        <f ca="1">IF(AND($E70=1,ABS(DL69)&lt;ABS(DL$2),Settings!$C$8="On"),DL69+DL$2/Parameters!$B$134,DL69)</f>
        <v>0</v>
      </c>
      <c r="DM70">
        <f ca="1">IF(AND($E70=1,ABS(DM69)&lt;ABS(DM$2),Settings!$C$8="On"),DM69+DM$2/Parameters!$B$134,DM69)</f>
        <v>0</v>
      </c>
      <c r="DN70">
        <f ca="1">IF(AND($E70=1,ABS(DN69)&lt;ABS(DN$2),Settings!$C$8="On"),DN69+DN$2/Parameters!$B$134,DN69)</f>
        <v>0</v>
      </c>
      <c r="DO70">
        <f ca="1">IF(AND($E70=1,ABS(DO69)&lt;ABS(DO$2),Settings!$C$8="On"),DO69+DO$2/Parameters!$B$134,DO69)</f>
        <v>0</v>
      </c>
      <c r="DP70">
        <f ca="1">IF(AND($E70=1,ABS(DP69)&lt;ABS(DP$2),Settings!$C$8="On"),DP69+DP$2/Parameters!$B$134,DP69)</f>
        <v>0</v>
      </c>
      <c r="DQ70">
        <f ca="1">IF(AND($E70=1,ABS(DQ69)&lt;ABS(DQ$2),Settings!$C$8="On"),DQ69+DQ$2/Parameters!$B$134,DQ69)</f>
        <v>0</v>
      </c>
      <c r="DR70">
        <f ca="1">IF(AND($E70=1,ABS(DR69)&lt;ABS(DR$2),Settings!$C$8="On"),DR69+DR$2/Parameters!$B$134,DR69)</f>
        <v>0</v>
      </c>
      <c r="DS70">
        <f ca="1">IF(AND($E70=1,ABS(DS69)&lt;ABS(DS$2),Settings!$C$8="On"),DS69+DS$2/Parameters!$B$134,DS69)</f>
        <v>0</v>
      </c>
      <c r="DT70">
        <f ca="1">IF(AND($E70=1,ABS(DT69)&lt;ABS(DT$2),Settings!$C$8="On"),DT69+DT$2/Parameters!$B$134,DT69)</f>
        <v>0</v>
      </c>
      <c r="DU70">
        <f ca="1">IF(AND($E70=1,ABS(DU69)&lt;ABS(DU$2),Settings!$C$8="On"),DU69+DU$2/Parameters!$B$134,DU69)</f>
        <v>0</v>
      </c>
      <c r="DV70">
        <f ca="1">IF(AND($E70=1,ABS(DV69)&lt;ABS(DV$2),Settings!$C$8="On"),DV69+DV$2/Parameters!$B$134,DV69)</f>
        <v>0</v>
      </c>
      <c r="DW70">
        <f ca="1">IF(AND($E70=1,ABS(DW69)&lt;ABS(DW$2),Settings!$C$8="On"),DW69+DW$2/Parameters!$B$134,DW69)</f>
        <v>0</v>
      </c>
      <c r="DX70">
        <f ca="1">IF(AND($E70=1,ABS(DX69)&lt;ABS(DX$2),Settings!$C$8="On"),DX69+DX$2/Parameters!$B$134,DX69)</f>
        <v>0</v>
      </c>
      <c r="DY70">
        <f ca="1">IF(AND($E70=1,ABS(DY69)&lt;ABS(DY$2),Settings!$C$8="On"),DY69+DY$2/Parameters!$B$134,DY69)</f>
        <v>0</v>
      </c>
      <c r="DZ70">
        <f ca="1">IF(AND($E70=1,ABS(DZ69)&lt;ABS(DZ$2),Settings!$C$8="On"),DZ69+DZ$2/Parameters!$B$134,DZ69)</f>
        <v>0</v>
      </c>
      <c r="EA70">
        <f ca="1">IF(AND($E70=1,ABS(EA69)&lt;ABS(EA$2),Settings!$C$8="On"),EA69+EA$2/Parameters!$B$134,EA69)</f>
        <v>0</v>
      </c>
      <c r="EB70">
        <f ca="1">IF(AND($E70=1,ABS(EB69)&lt;ABS(EB$2),Settings!$C$8="On"),EB69+EB$2/Parameters!$B$134,EB69)</f>
        <v>0</v>
      </c>
      <c r="EC70">
        <f ca="1">IF(AND($E70=1,ABS(EC69)&lt;ABS(EC$2),Settings!$C$8="On"),EC69+EC$2/Parameters!$B$134,EC69)</f>
        <v>0</v>
      </c>
      <c r="ED70">
        <f ca="1">IF(AND($E70=1,ABS(ED69)&lt;ABS(ED$2),Settings!$C$8="On"),ED69+ED$2/Parameters!$B$134,ED69)</f>
        <v>0</v>
      </c>
      <c r="EE70">
        <f ca="1">IF(AND($E70=1,ABS(EE69)&lt;ABS(EE$2),Settings!$C$8="On"),EE69+EE$2/Parameters!$B$134,EE69)</f>
        <v>0</v>
      </c>
      <c r="EF70">
        <f ca="1">IF(AND($E70=1,ABS(EF69)&lt;ABS(EF$2),Settings!$C$8="On"),EF69+EF$2/Parameters!$B$134,EF69)</f>
        <v>0</v>
      </c>
      <c r="EG70">
        <f ca="1">IF(AND($E70=1,ABS(EG69)&lt;ABS(EG$2),Settings!$C$8="On"),EG69+EG$2/Parameters!$B$134,EG69)</f>
        <v>0</v>
      </c>
      <c r="EH70">
        <f ca="1">IF(AND($E70=1,ABS(EH69)&lt;ABS(EH$2),Settings!$C$8="On"),EH69+EH$2/Parameters!$B$134,EH69)</f>
        <v>0</v>
      </c>
      <c r="EI70">
        <f ca="1">IF(AND($E70=1,ABS(EI69)&lt;ABS(EI$2),Settings!$C$8="On"),EI69+EI$2/Parameters!$B$134,EI69)</f>
        <v>0</v>
      </c>
      <c r="EJ70">
        <f ca="1">IF(AND($E70=1,ABS(EJ69)&lt;ABS(EJ$2),Settings!$C$8="On"),EJ69+EJ$2/Parameters!$B$134,EJ69)</f>
        <v>0</v>
      </c>
      <c r="EK70">
        <f ca="1">IF(AND($E70=1,ABS(EK69)&lt;ABS(EK$2),Settings!$C$8="On"),EK69+EK$2/Parameters!$B$134,EK69)</f>
        <v>0</v>
      </c>
      <c r="EL70">
        <f ca="1">IF(AND($E70=1,ABS(EL69)&lt;ABS(EL$2),Settings!$C$8="On"),EL69+EL$2/Parameters!$B$134,EL69)</f>
        <v>0</v>
      </c>
      <c r="EM70">
        <f ca="1">IF(AND($E70=1,ABS(EM69)&lt;ABS(EM$2),Settings!$C$8="On"),EM69+EM$2/Parameters!$B$134,EM69)</f>
        <v>0</v>
      </c>
      <c r="EN70">
        <f ca="1">IF(AND($E70=1,ABS(EN69)&lt;ABS(EN$2),Settings!$C$8="On"),EN69+EN$2/Parameters!$B$134,EN69)</f>
        <v>0</v>
      </c>
      <c r="EO70">
        <f ca="1">IF(AND($E70=1,ABS(EO69)&lt;ABS(EO$2),Settings!$C$8="On"),EO69+EO$2/Parameters!$B$134,EO69)</f>
        <v>0</v>
      </c>
      <c r="EP70">
        <f ca="1">IF(AND($E70=1,ABS(EP69)&lt;ABS(EP$2),Settings!$C$8="On"),EP69+EP$2/Parameters!$B$134,EP69)</f>
        <v>0</v>
      </c>
      <c r="EQ70">
        <f ca="1">IF(AND($E70=1,ABS(EQ69)&lt;ABS(EQ$2),Settings!$C$8="On"),EQ69+EQ$2/Parameters!$B$134,EQ69)</f>
        <v>0</v>
      </c>
      <c r="ER70">
        <f ca="1">IF(AND($E70=1,ABS(ER69)&lt;ABS(ER$2),Settings!$C$8="On"),ER69+ER$2/Parameters!$B$134,ER69)</f>
        <v>0</v>
      </c>
      <c r="ES70">
        <f ca="1">IF(AND($E70=1,ABS(ES69)&lt;ABS(ES$2),Settings!$C$8="On"),ES69+ES$2/Parameters!$B$134,ES69)</f>
        <v>0</v>
      </c>
      <c r="ET70">
        <f ca="1">IF(AND($E70=1,ABS(ET69)&lt;ABS(ET$2),Settings!$C$8="On"),ET69+ET$2/Parameters!$B$134,ET69)</f>
        <v>0</v>
      </c>
      <c r="EU70">
        <f ca="1">IF(AND($E70=1,ABS(EU69)&lt;ABS(EU$2),Settings!$C$8="On"),EU69+EU$2/Parameters!$B$134,EU69)</f>
        <v>0</v>
      </c>
      <c r="EV70">
        <f ca="1">IF(AND($E70=1,ABS(EV69)&lt;ABS(EV$2),Settings!$C$8="On"),EV69+EV$2/Parameters!$B$134,EV69)</f>
        <v>0</v>
      </c>
      <c r="EW70">
        <f ca="1">IF(AND($E70=1,ABS(EW69)&lt;ABS(EW$2),Settings!$C$8="On"),EW69+EW$2/Parameters!$B$134,EW69)</f>
        <v>0</v>
      </c>
      <c r="EX70">
        <f ca="1">IF(AND($E70=1,ABS(EX69)&lt;ABS(EX$2),Settings!$C$8="On"),EX69+EX$2/Parameters!$B$134,EX69)</f>
        <v>0</v>
      </c>
      <c r="EY70">
        <f ca="1">IF(AND($E70=1,ABS(EY69)&lt;ABS(EY$2),Settings!$C$8="On"),EY69+EY$2/Parameters!$B$134,EY69)</f>
        <v>0</v>
      </c>
      <c r="EZ70">
        <f ca="1">IF(AND($E70=1,ABS(EZ69)&lt;ABS(EZ$2),Settings!$C$8="On"),EZ69+EZ$2/Parameters!$B$134,EZ69)</f>
        <v>0</v>
      </c>
      <c r="FA70">
        <f ca="1">IF(AND($E70=1,ABS(FA69)&lt;ABS(FA$2),Settings!$C$8="On"),FA69+FA$2/Parameters!$B$134,FA69)</f>
        <v>0</v>
      </c>
      <c r="FB70">
        <f ca="1">IF(AND($E70=1,ABS(FB69)&lt;ABS(FB$2),Settings!$C$8="On"),FB69+FB$2/Parameters!$B$134,FB69)</f>
        <v>0</v>
      </c>
      <c r="FC70">
        <f ca="1">IF(AND($E70=1,ABS(FC69)&lt;ABS(FC$2),Settings!$C$8="On"),FC69+FC$2/Parameters!$B$134,FC69)</f>
        <v>0</v>
      </c>
      <c r="FD70">
        <f ca="1">IF(AND($E70=1,ABS(FD69)&lt;ABS(FD$2),Settings!$C$8="On"),FD69+FD$2/Parameters!$B$134,FD69)</f>
        <v>0</v>
      </c>
      <c r="FE70">
        <f ca="1">IF(AND($E70=1,ABS(FE69)&lt;ABS(FE$2),Settings!$C$8="On"),FE69+FE$2/Parameters!$B$134,FE69)</f>
        <v>0</v>
      </c>
      <c r="FF70">
        <f ca="1">IF(AND($E70=1,ABS(FF69)&lt;ABS(FF$2),Settings!$C$8="On"),FF69+FF$2/Parameters!$B$134,FF69)</f>
        <v>0</v>
      </c>
      <c r="FG70">
        <f ca="1">IF(AND($E70=1,ABS(FG69)&lt;ABS(FG$2),Settings!$C$8="On"),FG69+FG$2/Parameters!$B$134,FG69)</f>
        <v>0</v>
      </c>
      <c r="FH70">
        <f ca="1">IF(AND($E70=1,ABS(FH69)&lt;ABS(FH$2),Settings!$C$8="On"),FH69+FH$2/Parameters!$B$134,FH69)</f>
        <v>0</v>
      </c>
      <c r="FI70">
        <f ca="1">IF(AND($E70=1,ABS(FI69)&lt;ABS(FI$2),Settings!$C$8="On"),FI69+FI$2/Parameters!$B$134,FI69)</f>
        <v>0</v>
      </c>
      <c r="FJ70">
        <f ca="1">IF(AND($E70=1,ABS(FJ69)&lt;ABS(FJ$2),Settings!$C$8="On"),FJ69+FJ$2/Parameters!$B$134,FJ69)</f>
        <v>0</v>
      </c>
      <c r="FK70">
        <f ca="1">IF(AND($E70=1,ABS(FK69)&lt;ABS(FK$2),Settings!$C$8="On"),FK69+FK$2/Parameters!$B$134,FK69)</f>
        <v>0</v>
      </c>
      <c r="FL70">
        <f ca="1">IF(AND($E70=1,ABS(FL69)&lt;ABS(FL$2),Settings!$C$8="On"),FL69+FL$2/Parameters!$B$134,FL69)</f>
        <v>0</v>
      </c>
      <c r="FM70">
        <f ca="1">IF(AND($E70=1,ABS(FM69)&lt;ABS(FM$2),Settings!$C$8="On"),FM69+FM$2/Parameters!$B$134,FM69)</f>
        <v>0</v>
      </c>
      <c r="FN70">
        <f ca="1">IF(AND($E70=1,ABS(FN69)&lt;ABS(FN$2),Settings!$C$8="On"),FN69+FN$2/Parameters!$B$134,FN69)</f>
        <v>0</v>
      </c>
      <c r="FO70">
        <f ca="1">IF(AND($E70=1,ABS(FO69)&lt;ABS(FO$2),Settings!$C$8="On"),FO69+FO$2/Parameters!$B$134,FO69)</f>
        <v>0</v>
      </c>
      <c r="FP70">
        <f ca="1">IF(AND($E70=1,ABS(FP69)&lt;ABS(FP$2),Settings!$C$8="On"),FP69+FP$2/Parameters!$B$134,FP69)</f>
        <v>0</v>
      </c>
      <c r="FQ70">
        <f ca="1">IF(AND($E70=1,ABS(FQ69)&lt;ABS(FQ$2),Settings!$C$8="On"),FQ69+FQ$2/Parameters!$B$134,FQ69)</f>
        <v>0</v>
      </c>
      <c r="FR70">
        <f ca="1">IF(AND($E70=1,ABS(FR69)&lt;ABS(FR$2),Settings!$C$8="On"),FR69+FR$2/Parameters!$B$134,FR69)</f>
        <v>0</v>
      </c>
      <c r="FS70">
        <f ca="1">IF(AND($E70=1,ABS(FS69)&lt;ABS(FS$2),Settings!$C$8="On"),FS69+FS$2/Parameters!$B$134,FS69)</f>
        <v>0</v>
      </c>
      <c r="FT70">
        <f ca="1">IF(AND($E70=1,ABS(FT69)&lt;ABS(FT$2),Settings!$C$8="On"),FT69+FT$2/Parameters!$B$134,FT69)</f>
        <v>0</v>
      </c>
      <c r="FU70">
        <f ca="1">IF(AND($E70=1,ABS(FU69)&lt;ABS(FU$2),Settings!$C$8="On"),FU69+FU$2/Parameters!$B$134,FU69)</f>
        <v>0</v>
      </c>
      <c r="FV70">
        <f ca="1">IF(AND($E70=1,ABS(FV69)&lt;ABS(FV$2),Settings!$C$8="On"),FV69+FV$2/Parameters!$B$134,FV69)</f>
        <v>0</v>
      </c>
      <c r="FW70">
        <f ca="1">IF(AND($E70=1,ABS(FW69)&lt;ABS(FW$2),Settings!$C$8="On"),FW69+FW$2/Parameters!$B$134,FW69)</f>
        <v>0</v>
      </c>
      <c r="FX70">
        <f ca="1">IF(AND($E70=1,ABS(FX69)&lt;ABS(FX$2),Settings!$C$8="On"),FX69+FX$2/Parameters!$B$134,FX69)</f>
        <v>0</v>
      </c>
      <c r="FY70">
        <f ca="1">IF(AND($E70=1,ABS(FY69)&lt;ABS(FY$2),Settings!$C$8="On"),FY69+FY$2/Parameters!$B$134,FY69)</f>
        <v>0</v>
      </c>
      <c r="FZ70">
        <f ca="1">IF(AND($E70=1,ABS(FZ69)&lt;ABS(FZ$2),Settings!$C$8="On"),FZ69+FZ$2/Parameters!$B$134,FZ69)</f>
        <v>0</v>
      </c>
      <c r="GA70">
        <f ca="1">IF(AND($E70=1,ABS(GA69)&lt;ABS(GA$2),Settings!$C$8="On"),GA69+GA$2/Parameters!$B$134,GA69)</f>
        <v>0</v>
      </c>
      <c r="GB70">
        <f ca="1">IF(AND($E70=1,ABS(GB69)&lt;ABS(GB$2),Settings!$C$8="On"),GB69+GB$2/Parameters!$B$134,GB69)</f>
        <v>0</v>
      </c>
      <c r="GC70">
        <f ca="1">IF(AND($E70=1,ABS(GC69)&lt;ABS(GC$2),Settings!$C$8="On"),GC69+GC$2/Parameters!$B$134,GC69)</f>
        <v>0</v>
      </c>
      <c r="GD70">
        <f ca="1">IF(AND($E70=1,ABS(GD69)&lt;ABS(GD$2),Settings!$C$8="On"),GD69+GD$2/Parameters!$B$134,GD69)</f>
        <v>0</v>
      </c>
      <c r="GE70">
        <f ca="1">IF(AND($E70=1,ABS(GE69)&lt;ABS(GE$2),Settings!$C$8="On"),GE69+GE$2/Parameters!$B$134,GE69)</f>
        <v>0</v>
      </c>
      <c r="GF70">
        <f ca="1">IF(AND($E70=1,ABS(GF69)&lt;ABS(GF$2),Settings!$C$8="On"),GF69+GF$2/Parameters!$B$134,GF69)</f>
        <v>0</v>
      </c>
      <c r="GG70">
        <f ca="1">IF(AND($E70=1,ABS(GG69)&lt;ABS(GG$2),Settings!$C$8="On"),GG69+GG$2/Parameters!$B$134,GG69)</f>
        <v>0</v>
      </c>
      <c r="GH70">
        <f ca="1">IF(AND($E70=1,ABS(GH69)&lt;ABS(GH$2),Settings!$C$8="On"),GH69+GH$2/Parameters!$B$134,GH69)</f>
        <v>0</v>
      </c>
      <c r="GI70">
        <f ca="1">IF(AND($E70=1,ABS(GI69)&lt;ABS(GI$2),Settings!$C$8="On"),GI69+GI$2/Parameters!$B$134,GI69)</f>
        <v>0</v>
      </c>
      <c r="GJ70">
        <f ca="1">IF(AND($E70=1,ABS(GJ69)&lt;ABS(GJ$2),Settings!$C$8="On"),GJ69+GJ$2/Parameters!$B$134,GJ69)</f>
        <v>0</v>
      </c>
      <c r="GK70">
        <f ca="1">IF(AND($E70=1,ABS(GK69)&lt;ABS(GK$2),Settings!$C$8="On"),GK69+GK$2/Parameters!$B$134,GK69)</f>
        <v>0</v>
      </c>
      <c r="GL70">
        <f ca="1">IF(AND($E70=1,ABS(GL69)&lt;ABS(GL$2),Settings!$C$8="On"),GL69+GL$2/Parameters!$B$134,GL69)</f>
        <v>0</v>
      </c>
      <c r="GM70">
        <f ca="1">IF(AND($E70=1,ABS(GM69)&lt;ABS(GM$2),Settings!$C$8="On"),GM69+GM$2/Parameters!$B$134,GM69)</f>
        <v>0</v>
      </c>
      <c r="GN70">
        <f ca="1">IF(AND($E70=1,ABS(GN69)&lt;ABS(GN$2),Settings!$C$8="On"),GN69+GN$2/Parameters!$B$134,GN69)</f>
        <v>0</v>
      </c>
      <c r="GO70">
        <f ca="1">IF(AND($E70=1,ABS(GO69)&lt;ABS(GO$2),Settings!$C$8="On"),GO69+GO$2/Parameters!$B$134,GO69)</f>
        <v>0</v>
      </c>
      <c r="GP70">
        <f ca="1">IF(AND($E70=1,ABS(GP69)&lt;ABS(GP$2),Settings!$C$8="On"),GP69+GP$2/Parameters!$B$134,GP69)</f>
        <v>0</v>
      </c>
      <c r="GQ70">
        <f ca="1">IF(AND($E70=1,ABS(GQ69)&lt;ABS(GQ$2),Settings!$C$8="On"),GQ69+GQ$2/Parameters!$B$134,GQ69)</f>
        <v>0</v>
      </c>
    </row>
    <row r="71" spans="1:199" x14ac:dyDescent="0.25">
      <c r="A71">
        <v>2078</v>
      </c>
      <c r="B71">
        <f ca="1">Temperatures!G70</f>
        <v>3.7498993297823908</v>
      </c>
      <c r="C71" s="11">
        <f ca="1">MIN((1-EXP(-INDEX(Parameters!A$132:E$133,2,MATCH(Settings!$L$3,Parameters!$A$132:$E$132,0))*B71))*Interactions!G70, 1)</f>
        <v>0.86799898117871588</v>
      </c>
      <c r="D71" s="16">
        <f ca="1">IF(Settings!C$15 = "Yes", _xll.RiskBinomial(1,C71), 1 * (2010 + LN(0.5) / LN(MIN(1 - C71, 0.999)) &lt; A71))</f>
        <v>1</v>
      </c>
      <c r="E71" s="4">
        <f t="shared" ca="1" si="1"/>
        <v>1</v>
      </c>
      <c r="F71">
        <f ca="1">IF(AND($E71=1,ABS(F70)&lt;ABS(F$2),Settings!$C$8="On"),F70+F$2/Parameters!$B$134,F70)</f>
        <v>0</v>
      </c>
      <c r="G71">
        <f ca="1">IF(AND($E71=1,ABS(G70)&lt;ABS(G$2),Settings!$C$8="On"),G70+G$2/Parameters!$B$134,G70)</f>
        <v>0</v>
      </c>
      <c r="H71">
        <f ca="1">IF(AND($E71=1,ABS(H70)&lt;ABS(H$2),Settings!$C$8="On"),H70+H$2/Parameters!$B$134,H70)</f>
        <v>0</v>
      </c>
      <c r="I71">
        <f ca="1">IF(AND($E71=1,ABS(I70)&lt;ABS(I$2),Settings!$C$8="On"),I70+I$2/Parameters!$B$134,I70)</f>
        <v>0</v>
      </c>
      <c r="J71">
        <f ca="1">IF(AND($E71=1,ABS(J70)&lt;ABS(J$2),Settings!$C$8="On"),J70+J$2/Parameters!$B$134,J70)</f>
        <v>0</v>
      </c>
      <c r="K71">
        <f ca="1">IF(AND($E71=1,ABS(K70)&lt;ABS(K$2),Settings!$C$8="On"),K70+K$2/Parameters!$B$134,K70)</f>
        <v>0</v>
      </c>
      <c r="L71">
        <f ca="1">IF(AND($E71=1,ABS(L70)&lt;ABS(L$2),Settings!$C$8="On"),L70+L$2/Parameters!$B$134,L70)</f>
        <v>0</v>
      </c>
      <c r="M71">
        <f ca="1">IF(AND($E71=1,ABS(M70)&lt;ABS(M$2),Settings!$C$8="On"),M70+M$2/Parameters!$B$134,M70)</f>
        <v>0</v>
      </c>
      <c r="N71">
        <f ca="1">IF(AND($E71=1,ABS(N70)&lt;ABS(N$2),Settings!$C$8="On"),N70+N$2/Parameters!$B$134,N70)</f>
        <v>0</v>
      </c>
      <c r="O71">
        <f ca="1">IF(AND($E71=1,ABS(O70)&lt;ABS(O$2),Settings!$C$8="On"),O70+O$2/Parameters!$B$134,O70)</f>
        <v>0</v>
      </c>
      <c r="P71">
        <f ca="1">IF(AND($E71=1,ABS(P70)&lt;ABS(P$2),Settings!$C$8="On"),P70+P$2/Parameters!$B$134,P70)</f>
        <v>0</v>
      </c>
      <c r="Q71">
        <f ca="1">IF(AND($E71=1,ABS(Q70)&lt;ABS(Q$2),Settings!$C$8="On"),Q70+Q$2/Parameters!$B$134,Q70)</f>
        <v>0</v>
      </c>
      <c r="R71">
        <f ca="1">IF(AND($E71=1,ABS(R70)&lt;ABS(R$2),Settings!$C$8="On"),R70+R$2/Parameters!$B$134,R70)</f>
        <v>0</v>
      </c>
      <c r="S71">
        <f ca="1">IF(AND($E71=1,ABS(S70)&lt;ABS(S$2),Settings!$C$8="On"),S70+S$2/Parameters!$B$134,S70)</f>
        <v>0</v>
      </c>
      <c r="T71">
        <f ca="1">IF(AND($E71=1,ABS(T70)&lt;ABS(T$2),Settings!$C$8="On"),T70+T$2/Parameters!$B$134,T70)</f>
        <v>0</v>
      </c>
      <c r="U71">
        <f ca="1">IF(AND($E71=1,ABS(U70)&lt;ABS(U$2),Settings!$C$8="On"),U70+U$2/Parameters!$B$134,U70)</f>
        <v>0</v>
      </c>
      <c r="V71">
        <f ca="1">IF(AND($E71=1,ABS(V70)&lt;ABS(V$2),Settings!$C$8="On"),V70+V$2/Parameters!$B$134,V70)</f>
        <v>0</v>
      </c>
      <c r="W71">
        <f ca="1">IF(AND($E71=1,ABS(W70)&lt;ABS(W$2),Settings!$C$8="On"),W70+W$2/Parameters!$B$134,W70)</f>
        <v>0</v>
      </c>
      <c r="X71">
        <f ca="1">IF(AND($E71=1,ABS(X70)&lt;ABS(X$2),Settings!$C$8="On"),X70+X$2/Parameters!$B$134,X70)</f>
        <v>0</v>
      </c>
      <c r="Y71">
        <f ca="1">IF(AND($E71=1,ABS(Y70)&lt;ABS(Y$2),Settings!$C$8="On"),Y70+Y$2/Parameters!$B$134,Y70)</f>
        <v>0</v>
      </c>
      <c r="Z71">
        <f ca="1">IF(AND($E71=1,ABS(Z70)&lt;ABS(Z$2),Settings!$C$8="On"),Z70+Z$2/Parameters!$B$134,Z70)</f>
        <v>0</v>
      </c>
      <c r="AA71">
        <f ca="1">IF(AND($E71=1,ABS(AA70)&lt;ABS(AA$2),Settings!$C$8="On"),AA70+AA$2/Parameters!$B$134,AA70)</f>
        <v>0</v>
      </c>
      <c r="AB71">
        <f ca="1">IF(AND($E71=1,ABS(AB70)&lt;ABS(AB$2),Settings!$C$8="On"),AB70+AB$2/Parameters!$B$134,AB70)</f>
        <v>0</v>
      </c>
      <c r="AC71">
        <f ca="1">IF(AND($E71=1,ABS(AC70)&lt;ABS(AC$2),Settings!$C$8="On"),AC70+AC$2/Parameters!$B$134,AC70)</f>
        <v>0</v>
      </c>
      <c r="AD71">
        <f ca="1">IF(AND($E71=1,ABS(AD70)&lt;ABS(AD$2),Settings!$C$8="On"),AD70+AD$2/Parameters!$B$134,AD70)</f>
        <v>0</v>
      </c>
      <c r="AE71">
        <f ca="1">IF(AND($E71=1,ABS(AE70)&lt;ABS(AE$2),Settings!$C$8="On"),AE70+AE$2/Parameters!$B$134,AE70)</f>
        <v>0</v>
      </c>
      <c r="AF71">
        <f ca="1">IF(AND($E71=1,ABS(AF70)&lt;ABS(AF$2),Settings!$C$8="On"),AF70+AF$2/Parameters!$B$134,AF70)</f>
        <v>0</v>
      </c>
      <c r="AG71">
        <f ca="1">IF(AND($E71=1,ABS(AG70)&lt;ABS(AG$2),Settings!$C$8="On"),AG70+AG$2/Parameters!$B$134,AG70)</f>
        <v>0</v>
      </c>
      <c r="AH71">
        <f ca="1">IF(AND($E71=1,ABS(AH70)&lt;ABS(AH$2),Settings!$C$8="On"),AH70+AH$2/Parameters!$B$134,AH70)</f>
        <v>0</v>
      </c>
      <c r="AI71">
        <f ca="1">IF(AND($E71=1,ABS(AI70)&lt;ABS(AI$2),Settings!$C$8="On"),AI70+AI$2/Parameters!$B$134,AI70)</f>
        <v>0</v>
      </c>
      <c r="AJ71">
        <f ca="1">IF(AND($E71=1,ABS(AJ70)&lt;ABS(AJ$2),Settings!$C$8="On"),AJ70+AJ$2/Parameters!$B$134,AJ70)</f>
        <v>0</v>
      </c>
      <c r="AK71">
        <f ca="1">IF(AND($E71=1,ABS(AK70)&lt;ABS(AK$2),Settings!$C$8="On"),AK70+AK$2/Parameters!$B$134,AK70)</f>
        <v>0</v>
      </c>
      <c r="AL71">
        <f ca="1">IF(AND($E71=1,ABS(AL70)&lt;ABS(AL$2),Settings!$C$8="On"),AL70+AL$2/Parameters!$B$134,AL70)</f>
        <v>0</v>
      </c>
      <c r="AM71">
        <f ca="1">IF(AND($E71=1,ABS(AM70)&lt;ABS(AM$2),Settings!$C$8="On"),AM70+AM$2/Parameters!$B$134,AM70)</f>
        <v>0</v>
      </c>
      <c r="AN71">
        <f ca="1">IF(AND($E71=1,ABS(AN70)&lt;ABS(AN$2),Settings!$C$8="On"),AN70+AN$2/Parameters!$B$134,AN70)</f>
        <v>0</v>
      </c>
      <c r="AO71">
        <f ca="1">IF(AND($E71=1,ABS(AO70)&lt;ABS(AO$2),Settings!$C$8="On"),AO70+AO$2/Parameters!$B$134,AO70)</f>
        <v>0</v>
      </c>
      <c r="AP71">
        <f ca="1">IF(AND($E71=1,ABS(AP70)&lt;ABS(AP$2),Settings!$C$8="On"),AP70+AP$2/Parameters!$B$134,AP70)</f>
        <v>0</v>
      </c>
      <c r="AQ71">
        <f ca="1">IF(AND($E71=1,ABS(AQ70)&lt;ABS(AQ$2),Settings!$C$8="On"),AQ70+AQ$2/Parameters!$B$134,AQ70)</f>
        <v>0</v>
      </c>
      <c r="AR71">
        <f ca="1">IF(AND($E71=1,ABS(AR70)&lt;ABS(AR$2),Settings!$C$8="On"),AR70+AR$2/Parameters!$B$134,AR70)</f>
        <v>0</v>
      </c>
      <c r="AS71">
        <f ca="1">IF(AND($E71=1,ABS(AS70)&lt;ABS(AS$2),Settings!$C$8="On"),AS70+AS$2/Parameters!$B$134,AS70)</f>
        <v>0</v>
      </c>
      <c r="AT71">
        <f ca="1">IF(AND($E71=1,ABS(AT70)&lt;ABS(AT$2),Settings!$C$8="On"),AT70+AT$2/Parameters!$B$134,AT70)</f>
        <v>0</v>
      </c>
      <c r="AU71">
        <f ca="1">IF(AND($E71=1,ABS(AU70)&lt;ABS(AU$2),Settings!$C$8="On"),AU70+AU$2/Parameters!$B$134,AU70)</f>
        <v>0</v>
      </c>
      <c r="AV71">
        <f ca="1">IF(AND($E71=1,ABS(AV70)&lt;ABS(AV$2),Settings!$C$8="On"),AV70+AV$2/Parameters!$B$134,AV70)</f>
        <v>0</v>
      </c>
      <c r="AW71">
        <f ca="1">IF(AND($E71=1,ABS(AW70)&lt;ABS(AW$2),Settings!$C$8="On"),AW70+AW$2/Parameters!$B$134,AW70)</f>
        <v>0</v>
      </c>
      <c r="AX71">
        <f ca="1">IF(AND($E71=1,ABS(AX70)&lt;ABS(AX$2),Settings!$C$8="On"),AX70+AX$2/Parameters!$B$134,AX70)</f>
        <v>0</v>
      </c>
      <c r="AY71">
        <f ca="1">IF(AND($E71=1,ABS(AY70)&lt;ABS(AY$2),Settings!$C$8="On"),AY70+AY$2/Parameters!$B$134,AY70)</f>
        <v>0</v>
      </c>
      <c r="AZ71">
        <f ca="1">IF(AND($E71=1,ABS(AZ70)&lt;ABS(AZ$2),Settings!$C$8="On"),AZ70+AZ$2/Parameters!$B$134,AZ70)</f>
        <v>0</v>
      </c>
      <c r="BA71">
        <f ca="1">IF(AND($E71=1,ABS(BA70)&lt;ABS(BA$2),Settings!$C$8="On"),BA70+BA$2/Parameters!$B$134,BA70)</f>
        <v>0</v>
      </c>
      <c r="BB71">
        <f ca="1">IF(AND($E71=1,ABS(BB70)&lt;ABS(BB$2),Settings!$C$8="On"),BB70+BB$2/Parameters!$B$134,BB70)</f>
        <v>0</v>
      </c>
      <c r="BC71">
        <f ca="1">IF(AND($E71=1,ABS(BC70)&lt;ABS(BC$2),Settings!$C$8="On"),BC70+BC$2/Parameters!$B$134,BC70)</f>
        <v>0</v>
      </c>
      <c r="BD71">
        <f ca="1">IF(AND($E71=1,ABS(BD70)&lt;ABS(BD$2),Settings!$C$8="On"),BD70+BD$2/Parameters!$B$134,BD70)</f>
        <v>0</v>
      </c>
      <c r="BE71">
        <f ca="1">IF(AND($E71=1,ABS(BE70)&lt;ABS(BE$2),Settings!$C$8="On"),BE70+BE$2/Parameters!$B$134,BE70)</f>
        <v>0</v>
      </c>
      <c r="BF71">
        <f ca="1">IF(AND($E71=1,ABS(BF70)&lt;ABS(BF$2),Settings!$C$8="On"),BF70+BF$2/Parameters!$B$134,BF70)</f>
        <v>0</v>
      </c>
      <c r="BG71">
        <f ca="1">IF(AND($E71=1,ABS(BG70)&lt;ABS(BG$2),Settings!$C$8="On"),BG70+BG$2/Parameters!$B$134,BG70)</f>
        <v>0</v>
      </c>
      <c r="BH71">
        <f ca="1">IF(AND($E71=1,ABS(BH70)&lt;ABS(BH$2),Settings!$C$8="On"),BH70+BH$2/Parameters!$B$134,BH70)</f>
        <v>0</v>
      </c>
      <c r="BI71">
        <f ca="1">IF(AND($E71=1,ABS(BI70)&lt;ABS(BI$2),Settings!$C$8="On"),BI70+BI$2/Parameters!$B$134,BI70)</f>
        <v>0</v>
      </c>
      <c r="BJ71">
        <f ca="1">IF(AND($E71=1,ABS(BJ70)&lt;ABS(BJ$2),Settings!$C$8="On"),BJ70+BJ$2/Parameters!$B$134,BJ70)</f>
        <v>0</v>
      </c>
      <c r="BK71">
        <f ca="1">IF(AND($E71=1,ABS(BK70)&lt;ABS(BK$2),Settings!$C$8="On"),BK70+BK$2/Parameters!$B$134,BK70)</f>
        <v>0</v>
      </c>
      <c r="BL71">
        <f ca="1">IF(AND($E71=1,ABS(BL70)&lt;ABS(BL$2),Settings!$C$8="On"),BL70+BL$2/Parameters!$B$134,BL70)</f>
        <v>0</v>
      </c>
      <c r="BM71">
        <f ca="1">IF(AND($E71=1,ABS(BM70)&lt;ABS(BM$2),Settings!$C$8="On"),BM70+BM$2/Parameters!$B$134,BM70)</f>
        <v>0</v>
      </c>
      <c r="BN71">
        <f ca="1">IF(AND($E71=1,ABS(BN70)&lt;ABS(BN$2),Settings!$C$8="On"),BN70+BN$2/Parameters!$B$134,BN70)</f>
        <v>0</v>
      </c>
      <c r="BO71">
        <f ca="1">IF(AND($E71=1,ABS(BO70)&lt;ABS(BO$2),Settings!$C$8="On"),BO70+BO$2/Parameters!$B$134,BO70)</f>
        <v>0</v>
      </c>
      <c r="BP71">
        <f ca="1">IF(AND($E71=1,ABS(BP70)&lt;ABS(BP$2),Settings!$C$8="On"),BP70+BP$2/Parameters!$B$134,BP70)</f>
        <v>0</v>
      </c>
      <c r="BQ71">
        <f ca="1">IF(AND($E71=1,ABS(BQ70)&lt;ABS(BQ$2),Settings!$C$8="On"),BQ70+BQ$2/Parameters!$B$134,BQ70)</f>
        <v>0</v>
      </c>
      <c r="BR71">
        <f ca="1">IF(AND($E71=1,ABS(BR70)&lt;ABS(BR$2),Settings!$C$8="On"),BR70+BR$2/Parameters!$B$134,BR70)</f>
        <v>0</v>
      </c>
      <c r="BS71">
        <f ca="1">IF(AND($E71=1,ABS(BS70)&lt;ABS(BS$2),Settings!$C$8="On"),BS70+BS$2/Parameters!$B$134,BS70)</f>
        <v>0</v>
      </c>
      <c r="BT71">
        <f ca="1">IF(AND($E71=1,ABS(BT70)&lt;ABS(BT$2),Settings!$C$8="On"),BT70+BT$2/Parameters!$B$134,BT70)</f>
        <v>0</v>
      </c>
      <c r="BU71">
        <f ca="1">IF(AND($E71=1,ABS(BU70)&lt;ABS(BU$2),Settings!$C$8="On"),BU70+BU$2/Parameters!$B$134,BU70)</f>
        <v>0</v>
      </c>
      <c r="BV71">
        <f ca="1">IF(AND($E71=1,ABS(BV70)&lt;ABS(BV$2),Settings!$C$8="On"),BV70+BV$2/Parameters!$B$134,BV70)</f>
        <v>0</v>
      </c>
      <c r="BW71">
        <f ca="1">IF(AND($E71=1,ABS(BW70)&lt;ABS(BW$2),Settings!$C$8="On"),BW70+BW$2/Parameters!$B$134,BW70)</f>
        <v>0</v>
      </c>
      <c r="BX71">
        <f ca="1">IF(AND($E71=1,ABS(BX70)&lt;ABS(BX$2),Settings!$C$8="On"),BX70+BX$2/Parameters!$B$134,BX70)</f>
        <v>0</v>
      </c>
      <c r="BY71">
        <f ca="1">IF(AND($E71=1,ABS(BY70)&lt;ABS(BY$2),Settings!$C$8="On"),BY70+BY$2/Parameters!$B$134,BY70)</f>
        <v>0</v>
      </c>
      <c r="BZ71">
        <f ca="1">IF(AND($E71=1,ABS(BZ70)&lt;ABS(BZ$2),Settings!$C$8="On"),BZ70+BZ$2/Parameters!$B$134,BZ70)</f>
        <v>0</v>
      </c>
      <c r="CA71">
        <f ca="1">IF(AND($E71=1,ABS(CA70)&lt;ABS(CA$2),Settings!$C$8="On"),CA70+CA$2/Parameters!$B$134,CA70)</f>
        <v>0</v>
      </c>
      <c r="CB71">
        <f ca="1">IF(AND($E71=1,ABS(CB70)&lt;ABS(CB$2),Settings!$C$8="On"),CB70+CB$2/Parameters!$B$134,CB70)</f>
        <v>0</v>
      </c>
      <c r="CC71">
        <f ca="1">IF(AND($E71=1,ABS(CC70)&lt;ABS(CC$2),Settings!$C$8="On"),CC70+CC$2/Parameters!$B$134,CC70)</f>
        <v>0</v>
      </c>
      <c r="CD71">
        <f ca="1">IF(AND($E71=1,ABS(CD70)&lt;ABS(CD$2),Settings!$C$8="On"),CD70+CD$2/Parameters!$B$134,CD70)</f>
        <v>0</v>
      </c>
      <c r="CE71">
        <f ca="1">IF(AND($E71=1,ABS(CE70)&lt;ABS(CE$2),Settings!$C$8="On"),CE70+CE$2/Parameters!$B$134,CE70)</f>
        <v>0</v>
      </c>
      <c r="CF71">
        <f ca="1">IF(AND($E71=1,ABS(CF70)&lt;ABS(CF$2),Settings!$C$8="On"),CF70+CF$2/Parameters!$B$134,CF70)</f>
        <v>0</v>
      </c>
      <c r="CG71">
        <f ca="1">IF(AND($E71=1,ABS(CG70)&lt;ABS(CG$2),Settings!$C$8="On"),CG70+CG$2/Parameters!$B$134,CG70)</f>
        <v>0</v>
      </c>
      <c r="CH71">
        <f ca="1">IF(AND($E71=1,ABS(CH70)&lt;ABS(CH$2),Settings!$C$8="On"),CH70+CH$2/Parameters!$B$134,CH70)</f>
        <v>0</v>
      </c>
      <c r="CI71">
        <f ca="1">IF(AND($E71=1,ABS(CI70)&lt;ABS(CI$2),Settings!$C$8="On"),CI70+CI$2/Parameters!$B$134,CI70)</f>
        <v>0</v>
      </c>
      <c r="CJ71">
        <f ca="1">IF(AND($E71=1,ABS(CJ70)&lt;ABS(CJ$2),Settings!$C$8="On"),CJ70+CJ$2/Parameters!$B$134,CJ70)</f>
        <v>0</v>
      </c>
      <c r="CK71">
        <f ca="1">IF(AND($E71=1,ABS(CK70)&lt;ABS(CK$2),Settings!$C$8="On"),CK70+CK$2/Parameters!$B$134,CK70)</f>
        <v>0</v>
      </c>
      <c r="CL71">
        <f ca="1">IF(AND($E71=1,ABS(CL70)&lt;ABS(CL$2),Settings!$C$8="On"),CL70+CL$2/Parameters!$B$134,CL70)</f>
        <v>0</v>
      </c>
      <c r="CM71">
        <f ca="1">IF(AND($E71=1,ABS(CM70)&lt;ABS(CM$2),Settings!$C$8="On"),CM70+CM$2/Parameters!$B$134,CM70)</f>
        <v>0</v>
      </c>
      <c r="CN71">
        <f ca="1">IF(AND($E71=1,ABS(CN70)&lt;ABS(CN$2),Settings!$C$8="On"),CN70+CN$2/Parameters!$B$134,CN70)</f>
        <v>0</v>
      </c>
      <c r="CO71">
        <f ca="1">IF(AND($E71=1,ABS(CO70)&lt;ABS(CO$2),Settings!$C$8="On"),CO70+CO$2/Parameters!$B$134,CO70)</f>
        <v>0</v>
      </c>
      <c r="CP71">
        <f ca="1">IF(AND($E71=1,ABS(CP70)&lt;ABS(CP$2),Settings!$C$8="On"),CP70+CP$2/Parameters!$B$134,CP70)</f>
        <v>0</v>
      </c>
      <c r="CQ71">
        <f ca="1">IF(AND($E71=1,ABS(CQ70)&lt;ABS(CQ$2),Settings!$C$8="On"),CQ70+CQ$2/Parameters!$B$134,CQ70)</f>
        <v>0</v>
      </c>
      <c r="CR71">
        <f ca="1">IF(AND($E71=1,ABS(CR70)&lt;ABS(CR$2),Settings!$C$8="On"),CR70+CR$2/Parameters!$B$134,CR70)</f>
        <v>0</v>
      </c>
      <c r="CS71">
        <f ca="1">IF(AND($E71=1,ABS(CS70)&lt;ABS(CS$2),Settings!$C$8="On"),CS70+CS$2/Parameters!$B$134,CS70)</f>
        <v>0</v>
      </c>
      <c r="CT71">
        <f ca="1">IF(AND($E71=1,ABS(CT70)&lt;ABS(CT$2),Settings!$C$8="On"),CT70+CT$2/Parameters!$B$134,CT70)</f>
        <v>0</v>
      </c>
      <c r="CU71">
        <f ca="1">IF(AND($E71=1,ABS(CU70)&lt;ABS(CU$2),Settings!$C$8="On"),CU70+CU$2/Parameters!$B$134,CU70)</f>
        <v>0</v>
      </c>
      <c r="CV71">
        <f ca="1">IF(AND($E71=1,ABS(CV70)&lt;ABS(CV$2),Settings!$C$8="On"),CV70+CV$2/Parameters!$B$134,CV70)</f>
        <v>0</v>
      </c>
      <c r="CW71">
        <f ca="1">IF(AND($E71=1,ABS(CW70)&lt;ABS(CW$2),Settings!$C$8="On"),CW70+CW$2/Parameters!$B$134,CW70)</f>
        <v>0</v>
      </c>
      <c r="CX71">
        <f ca="1">IF(AND($E71=1,ABS(CX70)&lt;ABS(CX$2),Settings!$C$8="On"),CX70+CX$2/Parameters!$B$134,CX70)</f>
        <v>0</v>
      </c>
      <c r="CY71">
        <f ca="1">IF(AND($E71=1,ABS(CY70)&lt;ABS(CY$2),Settings!$C$8="On"),CY70+CY$2/Parameters!$B$134,CY70)</f>
        <v>0</v>
      </c>
      <c r="CZ71">
        <f ca="1">IF(AND($E71=1,ABS(CZ70)&lt;ABS(CZ$2),Settings!$C$8="On"),CZ70+CZ$2/Parameters!$B$134,CZ70)</f>
        <v>0</v>
      </c>
      <c r="DA71">
        <f ca="1">IF(AND($E71=1,ABS(DA70)&lt;ABS(DA$2),Settings!$C$8="On"),DA70+DA$2/Parameters!$B$134,DA70)</f>
        <v>0</v>
      </c>
      <c r="DB71">
        <f ca="1">IF(AND($E71=1,ABS(DB70)&lt;ABS(DB$2),Settings!$C$8="On"),DB70+DB$2/Parameters!$B$134,DB70)</f>
        <v>0</v>
      </c>
      <c r="DC71">
        <f ca="1">IF(AND($E71=1,ABS(DC70)&lt;ABS(DC$2),Settings!$C$8="On"),DC70+DC$2/Parameters!$B$134,DC70)</f>
        <v>0</v>
      </c>
      <c r="DD71">
        <f ca="1">IF(AND($E71=1,ABS(DD70)&lt;ABS(DD$2),Settings!$C$8="On"),DD70+DD$2/Parameters!$B$134,DD70)</f>
        <v>0</v>
      </c>
      <c r="DE71">
        <f ca="1">IF(AND($E71=1,ABS(DE70)&lt;ABS(DE$2),Settings!$C$8="On"),DE70+DE$2/Parameters!$B$134,DE70)</f>
        <v>0</v>
      </c>
      <c r="DF71">
        <f ca="1">IF(AND($E71=1,ABS(DF70)&lt;ABS(DF$2),Settings!$C$8="On"),DF70+DF$2/Parameters!$B$134,DF70)</f>
        <v>0</v>
      </c>
      <c r="DG71">
        <f ca="1">IF(AND($E71=1,ABS(DG70)&lt;ABS(DG$2),Settings!$C$8="On"),DG70+DG$2/Parameters!$B$134,DG70)</f>
        <v>0</v>
      </c>
      <c r="DH71">
        <f ca="1">IF(AND($E71=1,ABS(DH70)&lt;ABS(DH$2),Settings!$C$8="On"),DH70+DH$2/Parameters!$B$134,DH70)</f>
        <v>0</v>
      </c>
      <c r="DI71">
        <f ca="1">IF(AND($E71=1,ABS(DI70)&lt;ABS(DI$2),Settings!$C$8="On"),DI70+DI$2/Parameters!$B$134,DI70)</f>
        <v>0</v>
      </c>
      <c r="DJ71">
        <f ca="1">IF(AND($E71=1,ABS(DJ70)&lt;ABS(DJ$2),Settings!$C$8="On"),DJ70+DJ$2/Parameters!$B$134,DJ70)</f>
        <v>0</v>
      </c>
      <c r="DK71">
        <f ca="1">IF(AND($E71=1,ABS(DK70)&lt;ABS(DK$2),Settings!$C$8="On"),DK70+DK$2/Parameters!$B$134,DK70)</f>
        <v>0</v>
      </c>
      <c r="DL71">
        <f ca="1">IF(AND($E71=1,ABS(DL70)&lt;ABS(DL$2),Settings!$C$8="On"),DL70+DL$2/Parameters!$B$134,DL70)</f>
        <v>0</v>
      </c>
      <c r="DM71">
        <f ca="1">IF(AND($E71=1,ABS(DM70)&lt;ABS(DM$2),Settings!$C$8="On"),DM70+DM$2/Parameters!$B$134,DM70)</f>
        <v>0</v>
      </c>
      <c r="DN71">
        <f ca="1">IF(AND($E71=1,ABS(DN70)&lt;ABS(DN$2),Settings!$C$8="On"),DN70+DN$2/Parameters!$B$134,DN70)</f>
        <v>0</v>
      </c>
      <c r="DO71">
        <f ca="1">IF(AND($E71=1,ABS(DO70)&lt;ABS(DO$2),Settings!$C$8="On"),DO70+DO$2/Parameters!$B$134,DO70)</f>
        <v>0</v>
      </c>
      <c r="DP71">
        <f ca="1">IF(AND($E71=1,ABS(DP70)&lt;ABS(DP$2),Settings!$C$8="On"),DP70+DP$2/Parameters!$B$134,DP70)</f>
        <v>0</v>
      </c>
      <c r="DQ71">
        <f ca="1">IF(AND($E71=1,ABS(DQ70)&lt;ABS(DQ$2),Settings!$C$8="On"),DQ70+DQ$2/Parameters!$B$134,DQ70)</f>
        <v>0</v>
      </c>
      <c r="DR71">
        <f ca="1">IF(AND($E71=1,ABS(DR70)&lt;ABS(DR$2),Settings!$C$8="On"),DR70+DR$2/Parameters!$B$134,DR70)</f>
        <v>0</v>
      </c>
      <c r="DS71">
        <f ca="1">IF(AND($E71=1,ABS(DS70)&lt;ABS(DS$2),Settings!$C$8="On"),DS70+DS$2/Parameters!$B$134,DS70)</f>
        <v>0</v>
      </c>
      <c r="DT71">
        <f ca="1">IF(AND($E71=1,ABS(DT70)&lt;ABS(DT$2),Settings!$C$8="On"),DT70+DT$2/Parameters!$B$134,DT70)</f>
        <v>0</v>
      </c>
      <c r="DU71">
        <f ca="1">IF(AND($E71=1,ABS(DU70)&lt;ABS(DU$2),Settings!$C$8="On"),DU70+DU$2/Parameters!$B$134,DU70)</f>
        <v>0</v>
      </c>
      <c r="DV71">
        <f ca="1">IF(AND($E71=1,ABS(DV70)&lt;ABS(DV$2),Settings!$C$8="On"),DV70+DV$2/Parameters!$B$134,DV70)</f>
        <v>0</v>
      </c>
      <c r="DW71">
        <f ca="1">IF(AND($E71=1,ABS(DW70)&lt;ABS(DW$2),Settings!$C$8="On"),DW70+DW$2/Parameters!$B$134,DW70)</f>
        <v>0</v>
      </c>
      <c r="DX71">
        <f ca="1">IF(AND($E71=1,ABS(DX70)&lt;ABS(DX$2),Settings!$C$8="On"),DX70+DX$2/Parameters!$B$134,DX70)</f>
        <v>0</v>
      </c>
      <c r="DY71">
        <f ca="1">IF(AND($E71=1,ABS(DY70)&lt;ABS(DY$2),Settings!$C$8="On"),DY70+DY$2/Parameters!$B$134,DY70)</f>
        <v>0</v>
      </c>
      <c r="DZ71">
        <f ca="1">IF(AND($E71=1,ABS(DZ70)&lt;ABS(DZ$2),Settings!$C$8="On"),DZ70+DZ$2/Parameters!$B$134,DZ70)</f>
        <v>0</v>
      </c>
      <c r="EA71">
        <f ca="1">IF(AND($E71=1,ABS(EA70)&lt;ABS(EA$2),Settings!$C$8="On"),EA70+EA$2/Parameters!$B$134,EA70)</f>
        <v>0</v>
      </c>
      <c r="EB71">
        <f ca="1">IF(AND($E71=1,ABS(EB70)&lt;ABS(EB$2),Settings!$C$8="On"),EB70+EB$2/Parameters!$B$134,EB70)</f>
        <v>0</v>
      </c>
      <c r="EC71">
        <f ca="1">IF(AND($E71=1,ABS(EC70)&lt;ABS(EC$2),Settings!$C$8="On"),EC70+EC$2/Parameters!$B$134,EC70)</f>
        <v>0</v>
      </c>
      <c r="ED71">
        <f ca="1">IF(AND($E71=1,ABS(ED70)&lt;ABS(ED$2),Settings!$C$8="On"),ED70+ED$2/Parameters!$B$134,ED70)</f>
        <v>0</v>
      </c>
      <c r="EE71">
        <f ca="1">IF(AND($E71=1,ABS(EE70)&lt;ABS(EE$2),Settings!$C$8="On"),EE70+EE$2/Parameters!$B$134,EE70)</f>
        <v>0</v>
      </c>
      <c r="EF71">
        <f ca="1">IF(AND($E71=1,ABS(EF70)&lt;ABS(EF$2),Settings!$C$8="On"),EF70+EF$2/Parameters!$B$134,EF70)</f>
        <v>0</v>
      </c>
      <c r="EG71">
        <f ca="1">IF(AND($E71=1,ABS(EG70)&lt;ABS(EG$2),Settings!$C$8="On"),EG70+EG$2/Parameters!$B$134,EG70)</f>
        <v>0</v>
      </c>
      <c r="EH71">
        <f ca="1">IF(AND($E71=1,ABS(EH70)&lt;ABS(EH$2),Settings!$C$8="On"),EH70+EH$2/Parameters!$B$134,EH70)</f>
        <v>0</v>
      </c>
      <c r="EI71">
        <f ca="1">IF(AND($E71=1,ABS(EI70)&lt;ABS(EI$2),Settings!$C$8="On"),EI70+EI$2/Parameters!$B$134,EI70)</f>
        <v>0</v>
      </c>
      <c r="EJ71">
        <f ca="1">IF(AND($E71=1,ABS(EJ70)&lt;ABS(EJ$2),Settings!$C$8="On"),EJ70+EJ$2/Parameters!$B$134,EJ70)</f>
        <v>0</v>
      </c>
      <c r="EK71">
        <f ca="1">IF(AND($E71=1,ABS(EK70)&lt;ABS(EK$2),Settings!$C$8="On"),EK70+EK$2/Parameters!$B$134,EK70)</f>
        <v>0</v>
      </c>
      <c r="EL71">
        <f ca="1">IF(AND($E71=1,ABS(EL70)&lt;ABS(EL$2),Settings!$C$8="On"),EL70+EL$2/Parameters!$B$134,EL70)</f>
        <v>0</v>
      </c>
      <c r="EM71">
        <f ca="1">IF(AND($E71=1,ABS(EM70)&lt;ABS(EM$2),Settings!$C$8="On"),EM70+EM$2/Parameters!$B$134,EM70)</f>
        <v>0</v>
      </c>
      <c r="EN71">
        <f ca="1">IF(AND($E71=1,ABS(EN70)&lt;ABS(EN$2),Settings!$C$8="On"),EN70+EN$2/Parameters!$B$134,EN70)</f>
        <v>0</v>
      </c>
      <c r="EO71">
        <f ca="1">IF(AND($E71=1,ABS(EO70)&lt;ABS(EO$2),Settings!$C$8="On"),EO70+EO$2/Parameters!$B$134,EO70)</f>
        <v>0</v>
      </c>
      <c r="EP71">
        <f ca="1">IF(AND($E71=1,ABS(EP70)&lt;ABS(EP$2),Settings!$C$8="On"),EP70+EP$2/Parameters!$B$134,EP70)</f>
        <v>0</v>
      </c>
      <c r="EQ71">
        <f ca="1">IF(AND($E71=1,ABS(EQ70)&lt;ABS(EQ$2),Settings!$C$8="On"),EQ70+EQ$2/Parameters!$B$134,EQ70)</f>
        <v>0</v>
      </c>
      <c r="ER71">
        <f ca="1">IF(AND($E71=1,ABS(ER70)&lt;ABS(ER$2),Settings!$C$8="On"),ER70+ER$2/Parameters!$B$134,ER70)</f>
        <v>0</v>
      </c>
      <c r="ES71">
        <f ca="1">IF(AND($E71=1,ABS(ES70)&lt;ABS(ES$2),Settings!$C$8="On"),ES70+ES$2/Parameters!$B$134,ES70)</f>
        <v>0</v>
      </c>
      <c r="ET71">
        <f ca="1">IF(AND($E71=1,ABS(ET70)&lt;ABS(ET$2),Settings!$C$8="On"),ET70+ET$2/Parameters!$B$134,ET70)</f>
        <v>0</v>
      </c>
      <c r="EU71">
        <f ca="1">IF(AND($E71=1,ABS(EU70)&lt;ABS(EU$2),Settings!$C$8="On"),EU70+EU$2/Parameters!$B$134,EU70)</f>
        <v>0</v>
      </c>
      <c r="EV71">
        <f ca="1">IF(AND($E71=1,ABS(EV70)&lt;ABS(EV$2),Settings!$C$8="On"),EV70+EV$2/Parameters!$B$134,EV70)</f>
        <v>0</v>
      </c>
      <c r="EW71">
        <f ca="1">IF(AND($E71=1,ABS(EW70)&lt;ABS(EW$2),Settings!$C$8="On"),EW70+EW$2/Parameters!$B$134,EW70)</f>
        <v>0</v>
      </c>
      <c r="EX71">
        <f ca="1">IF(AND($E71=1,ABS(EX70)&lt;ABS(EX$2),Settings!$C$8="On"),EX70+EX$2/Parameters!$B$134,EX70)</f>
        <v>0</v>
      </c>
      <c r="EY71">
        <f ca="1">IF(AND($E71=1,ABS(EY70)&lt;ABS(EY$2),Settings!$C$8="On"),EY70+EY$2/Parameters!$B$134,EY70)</f>
        <v>0</v>
      </c>
      <c r="EZ71">
        <f ca="1">IF(AND($E71=1,ABS(EZ70)&lt;ABS(EZ$2),Settings!$C$8="On"),EZ70+EZ$2/Parameters!$B$134,EZ70)</f>
        <v>0</v>
      </c>
      <c r="FA71">
        <f ca="1">IF(AND($E71=1,ABS(FA70)&lt;ABS(FA$2),Settings!$C$8="On"),FA70+FA$2/Parameters!$B$134,FA70)</f>
        <v>0</v>
      </c>
      <c r="FB71">
        <f ca="1">IF(AND($E71=1,ABS(FB70)&lt;ABS(FB$2),Settings!$C$8="On"),FB70+FB$2/Parameters!$B$134,FB70)</f>
        <v>0</v>
      </c>
      <c r="FC71">
        <f ca="1">IF(AND($E71=1,ABS(FC70)&lt;ABS(FC$2),Settings!$C$8="On"),FC70+FC$2/Parameters!$B$134,FC70)</f>
        <v>0</v>
      </c>
      <c r="FD71">
        <f ca="1">IF(AND($E71=1,ABS(FD70)&lt;ABS(FD$2),Settings!$C$8="On"),FD70+FD$2/Parameters!$B$134,FD70)</f>
        <v>0</v>
      </c>
      <c r="FE71">
        <f ca="1">IF(AND($E71=1,ABS(FE70)&lt;ABS(FE$2),Settings!$C$8="On"),FE70+FE$2/Parameters!$B$134,FE70)</f>
        <v>0</v>
      </c>
      <c r="FF71">
        <f ca="1">IF(AND($E71=1,ABS(FF70)&lt;ABS(FF$2),Settings!$C$8="On"),FF70+FF$2/Parameters!$B$134,FF70)</f>
        <v>0</v>
      </c>
      <c r="FG71">
        <f ca="1">IF(AND($E71=1,ABS(FG70)&lt;ABS(FG$2),Settings!$C$8="On"),FG70+FG$2/Parameters!$B$134,FG70)</f>
        <v>0</v>
      </c>
      <c r="FH71">
        <f ca="1">IF(AND($E71=1,ABS(FH70)&lt;ABS(FH$2),Settings!$C$8="On"),FH70+FH$2/Parameters!$B$134,FH70)</f>
        <v>0</v>
      </c>
      <c r="FI71">
        <f ca="1">IF(AND($E71=1,ABS(FI70)&lt;ABS(FI$2),Settings!$C$8="On"),FI70+FI$2/Parameters!$B$134,FI70)</f>
        <v>0</v>
      </c>
      <c r="FJ71">
        <f ca="1">IF(AND($E71=1,ABS(FJ70)&lt;ABS(FJ$2),Settings!$C$8="On"),FJ70+FJ$2/Parameters!$B$134,FJ70)</f>
        <v>0</v>
      </c>
      <c r="FK71">
        <f ca="1">IF(AND($E71=1,ABS(FK70)&lt;ABS(FK$2),Settings!$C$8="On"),FK70+FK$2/Parameters!$B$134,FK70)</f>
        <v>0</v>
      </c>
      <c r="FL71">
        <f ca="1">IF(AND($E71=1,ABS(FL70)&lt;ABS(FL$2),Settings!$C$8="On"),FL70+FL$2/Parameters!$B$134,FL70)</f>
        <v>0</v>
      </c>
      <c r="FM71">
        <f ca="1">IF(AND($E71=1,ABS(FM70)&lt;ABS(FM$2),Settings!$C$8="On"),FM70+FM$2/Parameters!$B$134,FM70)</f>
        <v>0</v>
      </c>
      <c r="FN71">
        <f ca="1">IF(AND($E71=1,ABS(FN70)&lt;ABS(FN$2),Settings!$C$8="On"),FN70+FN$2/Parameters!$B$134,FN70)</f>
        <v>0</v>
      </c>
      <c r="FO71">
        <f ca="1">IF(AND($E71=1,ABS(FO70)&lt;ABS(FO$2),Settings!$C$8="On"),FO70+FO$2/Parameters!$B$134,FO70)</f>
        <v>0</v>
      </c>
      <c r="FP71">
        <f ca="1">IF(AND($E71=1,ABS(FP70)&lt;ABS(FP$2),Settings!$C$8="On"),FP70+FP$2/Parameters!$B$134,FP70)</f>
        <v>0</v>
      </c>
      <c r="FQ71">
        <f ca="1">IF(AND($E71=1,ABS(FQ70)&lt;ABS(FQ$2),Settings!$C$8="On"),FQ70+FQ$2/Parameters!$B$134,FQ70)</f>
        <v>0</v>
      </c>
      <c r="FR71">
        <f ca="1">IF(AND($E71=1,ABS(FR70)&lt;ABS(FR$2),Settings!$C$8="On"),FR70+FR$2/Parameters!$B$134,FR70)</f>
        <v>0</v>
      </c>
      <c r="FS71">
        <f ca="1">IF(AND($E71=1,ABS(FS70)&lt;ABS(FS$2),Settings!$C$8="On"),FS70+FS$2/Parameters!$B$134,FS70)</f>
        <v>0</v>
      </c>
      <c r="FT71">
        <f ca="1">IF(AND($E71=1,ABS(FT70)&lt;ABS(FT$2),Settings!$C$8="On"),FT70+FT$2/Parameters!$B$134,FT70)</f>
        <v>0</v>
      </c>
      <c r="FU71">
        <f ca="1">IF(AND($E71=1,ABS(FU70)&lt;ABS(FU$2),Settings!$C$8="On"),FU70+FU$2/Parameters!$B$134,FU70)</f>
        <v>0</v>
      </c>
      <c r="FV71">
        <f ca="1">IF(AND($E71=1,ABS(FV70)&lt;ABS(FV$2),Settings!$C$8="On"),FV70+FV$2/Parameters!$B$134,FV70)</f>
        <v>0</v>
      </c>
      <c r="FW71">
        <f ca="1">IF(AND($E71=1,ABS(FW70)&lt;ABS(FW$2),Settings!$C$8="On"),FW70+FW$2/Parameters!$B$134,FW70)</f>
        <v>0</v>
      </c>
      <c r="FX71">
        <f ca="1">IF(AND($E71=1,ABS(FX70)&lt;ABS(FX$2),Settings!$C$8="On"),FX70+FX$2/Parameters!$B$134,FX70)</f>
        <v>0</v>
      </c>
      <c r="FY71">
        <f ca="1">IF(AND($E71=1,ABS(FY70)&lt;ABS(FY$2),Settings!$C$8="On"),FY70+FY$2/Parameters!$B$134,FY70)</f>
        <v>0</v>
      </c>
      <c r="FZ71">
        <f ca="1">IF(AND($E71=1,ABS(FZ70)&lt;ABS(FZ$2),Settings!$C$8="On"),FZ70+FZ$2/Parameters!$B$134,FZ70)</f>
        <v>0</v>
      </c>
      <c r="GA71">
        <f ca="1">IF(AND($E71=1,ABS(GA70)&lt;ABS(GA$2),Settings!$C$8="On"),GA70+GA$2/Parameters!$B$134,GA70)</f>
        <v>0</v>
      </c>
      <c r="GB71">
        <f ca="1">IF(AND($E71=1,ABS(GB70)&lt;ABS(GB$2),Settings!$C$8="On"),GB70+GB$2/Parameters!$B$134,GB70)</f>
        <v>0</v>
      </c>
      <c r="GC71">
        <f ca="1">IF(AND($E71=1,ABS(GC70)&lt;ABS(GC$2),Settings!$C$8="On"),GC70+GC$2/Parameters!$B$134,GC70)</f>
        <v>0</v>
      </c>
      <c r="GD71">
        <f ca="1">IF(AND($E71=1,ABS(GD70)&lt;ABS(GD$2),Settings!$C$8="On"),GD70+GD$2/Parameters!$B$134,GD70)</f>
        <v>0</v>
      </c>
      <c r="GE71">
        <f ca="1">IF(AND($E71=1,ABS(GE70)&lt;ABS(GE$2),Settings!$C$8="On"),GE70+GE$2/Parameters!$B$134,GE70)</f>
        <v>0</v>
      </c>
      <c r="GF71">
        <f ca="1">IF(AND($E71=1,ABS(GF70)&lt;ABS(GF$2),Settings!$C$8="On"),GF70+GF$2/Parameters!$B$134,GF70)</f>
        <v>0</v>
      </c>
      <c r="GG71">
        <f ca="1">IF(AND($E71=1,ABS(GG70)&lt;ABS(GG$2),Settings!$C$8="On"),GG70+GG$2/Parameters!$B$134,GG70)</f>
        <v>0</v>
      </c>
      <c r="GH71">
        <f ca="1">IF(AND($E71=1,ABS(GH70)&lt;ABS(GH$2),Settings!$C$8="On"),GH70+GH$2/Parameters!$B$134,GH70)</f>
        <v>0</v>
      </c>
      <c r="GI71">
        <f ca="1">IF(AND($E71=1,ABS(GI70)&lt;ABS(GI$2),Settings!$C$8="On"),GI70+GI$2/Parameters!$B$134,GI70)</f>
        <v>0</v>
      </c>
      <c r="GJ71">
        <f ca="1">IF(AND($E71=1,ABS(GJ70)&lt;ABS(GJ$2),Settings!$C$8="On"),GJ70+GJ$2/Parameters!$B$134,GJ70)</f>
        <v>0</v>
      </c>
      <c r="GK71">
        <f ca="1">IF(AND($E71=1,ABS(GK70)&lt;ABS(GK$2),Settings!$C$8="On"),GK70+GK$2/Parameters!$B$134,GK70)</f>
        <v>0</v>
      </c>
      <c r="GL71">
        <f ca="1">IF(AND($E71=1,ABS(GL70)&lt;ABS(GL$2),Settings!$C$8="On"),GL70+GL$2/Parameters!$B$134,GL70)</f>
        <v>0</v>
      </c>
      <c r="GM71">
        <f ca="1">IF(AND($E71=1,ABS(GM70)&lt;ABS(GM$2),Settings!$C$8="On"),GM70+GM$2/Parameters!$B$134,GM70)</f>
        <v>0</v>
      </c>
      <c r="GN71">
        <f ca="1">IF(AND($E71=1,ABS(GN70)&lt;ABS(GN$2),Settings!$C$8="On"),GN70+GN$2/Parameters!$B$134,GN70)</f>
        <v>0</v>
      </c>
      <c r="GO71">
        <f ca="1">IF(AND($E71=1,ABS(GO70)&lt;ABS(GO$2),Settings!$C$8="On"),GO70+GO$2/Parameters!$B$134,GO70)</f>
        <v>0</v>
      </c>
      <c r="GP71">
        <f ca="1">IF(AND($E71=1,ABS(GP70)&lt;ABS(GP$2),Settings!$C$8="On"),GP70+GP$2/Parameters!$B$134,GP70)</f>
        <v>0</v>
      </c>
      <c r="GQ71">
        <f ca="1">IF(AND($E71=1,ABS(GQ70)&lt;ABS(GQ$2),Settings!$C$8="On"),GQ70+GQ$2/Parameters!$B$134,GQ70)</f>
        <v>0</v>
      </c>
    </row>
    <row r="72" spans="1:199" x14ac:dyDescent="0.25">
      <c r="A72">
        <v>2079</v>
      </c>
      <c r="B72">
        <f ca="1">Temperatures!G71</f>
        <v>3.7958233360788203</v>
      </c>
      <c r="C72" s="11">
        <f ca="1">MIN((1-EXP(-INDEX(Parameters!A$132:E$133,2,MATCH(Settings!$L$3,Parameters!$A$132:$E$132,0))*B72))*Interactions!G71, 1)</f>
        <v>0.87123221350973346</v>
      </c>
      <c r="D72" s="16">
        <f ca="1">IF(Settings!C$15 = "Yes", _xll.RiskBinomial(1,C72), 1 * (2010 + LN(0.5) / LN(MIN(1 - C72, 0.999)) &lt; A72))</f>
        <v>1</v>
      </c>
      <c r="E72" s="4">
        <f t="shared" ca="1" si="1"/>
        <v>1</v>
      </c>
      <c r="F72">
        <f ca="1">IF(AND($E72=1,ABS(F71)&lt;ABS(F$2),Settings!$C$8="On"),F71+F$2/Parameters!$B$134,F71)</f>
        <v>0</v>
      </c>
      <c r="G72">
        <f ca="1">IF(AND($E72=1,ABS(G71)&lt;ABS(G$2),Settings!$C$8="On"),G71+G$2/Parameters!$B$134,G71)</f>
        <v>0</v>
      </c>
      <c r="H72">
        <f ca="1">IF(AND($E72=1,ABS(H71)&lt;ABS(H$2),Settings!$C$8="On"),H71+H$2/Parameters!$B$134,H71)</f>
        <v>0</v>
      </c>
      <c r="I72">
        <f ca="1">IF(AND($E72=1,ABS(I71)&lt;ABS(I$2),Settings!$C$8="On"),I71+I$2/Parameters!$B$134,I71)</f>
        <v>0</v>
      </c>
      <c r="J72">
        <f ca="1">IF(AND($E72=1,ABS(J71)&lt;ABS(J$2),Settings!$C$8="On"),J71+J$2/Parameters!$B$134,J71)</f>
        <v>0</v>
      </c>
      <c r="K72">
        <f ca="1">IF(AND($E72=1,ABS(K71)&lt;ABS(K$2),Settings!$C$8="On"),K71+K$2/Parameters!$B$134,K71)</f>
        <v>0</v>
      </c>
      <c r="L72">
        <f ca="1">IF(AND($E72=1,ABS(L71)&lt;ABS(L$2),Settings!$C$8="On"),L71+L$2/Parameters!$B$134,L71)</f>
        <v>0</v>
      </c>
      <c r="M72">
        <f ca="1">IF(AND($E72=1,ABS(M71)&lt;ABS(M$2),Settings!$C$8="On"),M71+M$2/Parameters!$B$134,M71)</f>
        <v>0</v>
      </c>
      <c r="N72">
        <f ca="1">IF(AND($E72=1,ABS(N71)&lt;ABS(N$2),Settings!$C$8="On"),N71+N$2/Parameters!$B$134,N71)</f>
        <v>0</v>
      </c>
      <c r="O72">
        <f ca="1">IF(AND($E72=1,ABS(O71)&lt;ABS(O$2),Settings!$C$8="On"),O71+O$2/Parameters!$B$134,O71)</f>
        <v>0</v>
      </c>
      <c r="P72">
        <f ca="1">IF(AND($E72=1,ABS(P71)&lt;ABS(P$2),Settings!$C$8="On"),P71+P$2/Parameters!$B$134,P71)</f>
        <v>0</v>
      </c>
      <c r="Q72">
        <f ca="1">IF(AND($E72=1,ABS(Q71)&lt;ABS(Q$2),Settings!$C$8="On"),Q71+Q$2/Parameters!$B$134,Q71)</f>
        <v>0</v>
      </c>
      <c r="R72">
        <f ca="1">IF(AND($E72=1,ABS(R71)&lt;ABS(R$2),Settings!$C$8="On"),R71+R$2/Parameters!$B$134,R71)</f>
        <v>0</v>
      </c>
      <c r="S72">
        <f ca="1">IF(AND($E72=1,ABS(S71)&lt;ABS(S$2),Settings!$C$8="On"),S71+S$2/Parameters!$B$134,S71)</f>
        <v>0</v>
      </c>
      <c r="T72">
        <f ca="1">IF(AND($E72=1,ABS(T71)&lt;ABS(T$2),Settings!$C$8="On"),T71+T$2/Parameters!$B$134,T71)</f>
        <v>0</v>
      </c>
      <c r="U72">
        <f ca="1">IF(AND($E72=1,ABS(U71)&lt;ABS(U$2),Settings!$C$8="On"),U71+U$2/Parameters!$B$134,U71)</f>
        <v>0</v>
      </c>
      <c r="V72">
        <f ca="1">IF(AND($E72=1,ABS(V71)&lt;ABS(V$2),Settings!$C$8="On"),V71+V$2/Parameters!$B$134,V71)</f>
        <v>0</v>
      </c>
      <c r="W72">
        <f ca="1">IF(AND($E72=1,ABS(W71)&lt;ABS(W$2),Settings!$C$8="On"),W71+W$2/Parameters!$B$134,W71)</f>
        <v>0</v>
      </c>
      <c r="X72">
        <f ca="1">IF(AND($E72=1,ABS(X71)&lt;ABS(X$2),Settings!$C$8="On"),X71+X$2/Parameters!$B$134,X71)</f>
        <v>0</v>
      </c>
      <c r="Y72">
        <f ca="1">IF(AND($E72=1,ABS(Y71)&lt;ABS(Y$2),Settings!$C$8="On"),Y71+Y$2/Parameters!$B$134,Y71)</f>
        <v>0</v>
      </c>
      <c r="Z72">
        <f ca="1">IF(AND($E72=1,ABS(Z71)&lt;ABS(Z$2),Settings!$C$8="On"),Z71+Z$2/Parameters!$B$134,Z71)</f>
        <v>0</v>
      </c>
      <c r="AA72">
        <f ca="1">IF(AND($E72=1,ABS(AA71)&lt;ABS(AA$2),Settings!$C$8="On"),AA71+AA$2/Parameters!$B$134,AA71)</f>
        <v>0</v>
      </c>
      <c r="AB72">
        <f ca="1">IF(AND($E72=1,ABS(AB71)&lt;ABS(AB$2),Settings!$C$8="On"),AB71+AB$2/Parameters!$B$134,AB71)</f>
        <v>0</v>
      </c>
      <c r="AC72">
        <f ca="1">IF(AND($E72=1,ABS(AC71)&lt;ABS(AC$2),Settings!$C$8="On"),AC71+AC$2/Parameters!$B$134,AC71)</f>
        <v>0</v>
      </c>
      <c r="AD72">
        <f ca="1">IF(AND($E72=1,ABS(AD71)&lt;ABS(AD$2),Settings!$C$8="On"),AD71+AD$2/Parameters!$B$134,AD71)</f>
        <v>0</v>
      </c>
      <c r="AE72">
        <f ca="1">IF(AND($E72=1,ABS(AE71)&lt;ABS(AE$2),Settings!$C$8="On"),AE71+AE$2/Parameters!$B$134,AE71)</f>
        <v>0</v>
      </c>
      <c r="AF72">
        <f ca="1">IF(AND($E72=1,ABS(AF71)&lt;ABS(AF$2),Settings!$C$8="On"),AF71+AF$2/Parameters!$B$134,AF71)</f>
        <v>0</v>
      </c>
      <c r="AG72">
        <f ca="1">IF(AND($E72=1,ABS(AG71)&lt;ABS(AG$2),Settings!$C$8="On"),AG71+AG$2/Parameters!$B$134,AG71)</f>
        <v>0</v>
      </c>
      <c r="AH72">
        <f ca="1">IF(AND($E72=1,ABS(AH71)&lt;ABS(AH$2),Settings!$C$8="On"),AH71+AH$2/Parameters!$B$134,AH71)</f>
        <v>0</v>
      </c>
      <c r="AI72">
        <f ca="1">IF(AND($E72=1,ABS(AI71)&lt;ABS(AI$2),Settings!$C$8="On"),AI71+AI$2/Parameters!$B$134,AI71)</f>
        <v>0</v>
      </c>
      <c r="AJ72">
        <f ca="1">IF(AND($E72=1,ABS(AJ71)&lt;ABS(AJ$2),Settings!$C$8="On"),AJ71+AJ$2/Parameters!$B$134,AJ71)</f>
        <v>0</v>
      </c>
      <c r="AK72">
        <f ca="1">IF(AND($E72=1,ABS(AK71)&lt;ABS(AK$2),Settings!$C$8="On"),AK71+AK$2/Parameters!$B$134,AK71)</f>
        <v>0</v>
      </c>
      <c r="AL72">
        <f ca="1">IF(AND($E72=1,ABS(AL71)&lt;ABS(AL$2),Settings!$C$8="On"),AL71+AL$2/Parameters!$B$134,AL71)</f>
        <v>0</v>
      </c>
      <c r="AM72">
        <f ca="1">IF(AND($E72=1,ABS(AM71)&lt;ABS(AM$2),Settings!$C$8="On"),AM71+AM$2/Parameters!$B$134,AM71)</f>
        <v>0</v>
      </c>
      <c r="AN72">
        <f ca="1">IF(AND($E72=1,ABS(AN71)&lt;ABS(AN$2),Settings!$C$8="On"),AN71+AN$2/Parameters!$B$134,AN71)</f>
        <v>0</v>
      </c>
      <c r="AO72">
        <f ca="1">IF(AND($E72=1,ABS(AO71)&lt;ABS(AO$2),Settings!$C$8="On"),AO71+AO$2/Parameters!$B$134,AO71)</f>
        <v>0</v>
      </c>
      <c r="AP72">
        <f ca="1">IF(AND($E72=1,ABS(AP71)&lt;ABS(AP$2),Settings!$C$8="On"),AP71+AP$2/Parameters!$B$134,AP71)</f>
        <v>0</v>
      </c>
      <c r="AQ72">
        <f ca="1">IF(AND($E72=1,ABS(AQ71)&lt;ABS(AQ$2),Settings!$C$8="On"),AQ71+AQ$2/Parameters!$B$134,AQ71)</f>
        <v>0</v>
      </c>
      <c r="AR72">
        <f ca="1">IF(AND($E72=1,ABS(AR71)&lt;ABS(AR$2),Settings!$C$8="On"),AR71+AR$2/Parameters!$B$134,AR71)</f>
        <v>0</v>
      </c>
      <c r="AS72">
        <f ca="1">IF(AND($E72=1,ABS(AS71)&lt;ABS(AS$2),Settings!$C$8="On"),AS71+AS$2/Parameters!$B$134,AS71)</f>
        <v>0</v>
      </c>
      <c r="AT72">
        <f ca="1">IF(AND($E72=1,ABS(AT71)&lt;ABS(AT$2),Settings!$C$8="On"),AT71+AT$2/Parameters!$B$134,AT71)</f>
        <v>0</v>
      </c>
      <c r="AU72">
        <f ca="1">IF(AND($E72=1,ABS(AU71)&lt;ABS(AU$2),Settings!$C$8="On"),AU71+AU$2/Parameters!$B$134,AU71)</f>
        <v>0</v>
      </c>
      <c r="AV72">
        <f ca="1">IF(AND($E72=1,ABS(AV71)&lt;ABS(AV$2),Settings!$C$8="On"),AV71+AV$2/Parameters!$B$134,AV71)</f>
        <v>0</v>
      </c>
      <c r="AW72">
        <f ca="1">IF(AND($E72=1,ABS(AW71)&lt;ABS(AW$2),Settings!$C$8="On"),AW71+AW$2/Parameters!$B$134,AW71)</f>
        <v>0</v>
      </c>
      <c r="AX72">
        <f ca="1">IF(AND($E72=1,ABS(AX71)&lt;ABS(AX$2),Settings!$C$8="On"),AX71+AX$2/Parameters!$B$134,AX71)</f>
        <v>0</v>
      </c>
      <c r="AY72">
        <f ca="1">IF(AND($E72=1,ABS(AY71)&lt;ABS(AY$2),Settings!$C$8="On"),AY71+AY$2/Parameters!$B$134,AY71)</f>
        <v>0</v>
      </c>
      <c r="AZ72">
        <f ca="1">IF(AND($E72=1,ABS(AZ71)&lt;ABS(AZ$2),Settings!$C$8="On"),AZ71+AZ$2/Parameters!$B$134,AZ71)</f>
        <v>0</v>
      </c>
      <c r="BA72">
        <f ca="1">IF(AND($E72=1,ABS(BA71)&lt;ABS(BA$2),Settings!$C$8="On"),BA71+BA$2/Parameters!$B$134,BA71)</f>
        <v>0</v>
      </c>
      <c r="BB72">
        <f ca="1">IF(AND($E72=1,ABS(BB71)&lt;ABS(BB$2),Settings!$C$8="On"),BB71+BB$2/Parameters!$B$134,BB71)</f>
        <v>0</v>
      </c>
      <c r="BC72">
        <f ca="1">IF(AND($E72=1,ABS(BC71)&lt;ABS(BC$2),Settings!$C$8="On"),BC71+BC$2/Parameters!$B$134,BC71)</f>
        <v>0</v>
      </c>
      <c r="BD72">
        <f ca="1">IF(AND($E72=1,ABS(BD71)&lt;ABS(BD$2),Settings!$C$8="On"),BD71+BD$2/Parameters!$B$134,BD71)</f>
        <v>0</v>
      </c>
      <c r="BE72">
        <f ca="1">IF(AND($E72=1,ABS(BE71)&lt;ABS(BE$2),Settings!$C$8="On"),BE71+BE$2/Parameters!$B$134,BE71)</f>
        <v>0</v>
      </c>
      <c r="BF72">
        <f ca="1">IF(AND($E72=1,ABS(BF71)&lt;ABS(BF$2),Settings!$C$8="On"),BF71+BF$2/Parameters!$B$134,BF71)</f>
        <v>0</v>
      </c>
      <c r="BG72">
        <f ca="1">IF(AND($E72=1,ABS(BG71)&lt;ABS(BG$2),Settings!$C$8="On"),BG71+BG$2/Parameters!$B$134,BG71)</f>
        <v>0</v>
      </c>
      <c r="BH72">
        <f ca="1">IF(AND($E72=1,ABS(BH71)&lt;ABS(BH$2),Settings!$C$8="On"),BH71+BH$2/Parameters!$B$134,BH71)</f>
        <v>0</v>
      </c>
      <c r="BI72">
        <f ca="1">IF(AND($E72=1,ABS(BI71)&lt;ABS(BI$2),Settings!$C$8="On"),BI71+BI$2/Parameters!$B$134,BI71)</f>
        <v>0</v>
      </c>
      <c r="BJ72">
        <f ca="1">IF(AND($E72=1,ABS(BJ71)&lt;ABS(BJ$2),Settings!$C$8="On"),BJ71+BJ$2/Parameters!$B$134,BJ71)</f>
        <v>0</v>
      </c>
      <c r="BK72">
        <f ca="1">IF(AND($E72=1,ABS(BK71)&lt;ABS(BK$2),Settings!$C$8="On"),BK71+BK$2/Parameters!$B$134,BK71)</f>
        <v>0</v>
      </c>
      <c r="BL72">
        <f ca="1">IF(AND($E72=1,ABS(BL71)&lt;ABS(BL$2),Settings!$C$8="On"),BL71+BL$2/Parameters!$B$134,BL71)</f>
        <v>0</v>
      </c>
      <c r="BM72">
        <f ca="1">IF(AND($E72=1,ABS(BM71)&lt;ABS(BM$2),Settings!$C$8="On"),BM71+BM$2/Parameters!$B$134,BM71)</f>
        <v>0</v>
      </c>
      <c r="BN72">
        <f ca="1">IF(AND($E72=1,ABS(BN71)&lt;ABS(BN$2),Settings!$C$8="On"),BN71+BN$2/Parameters!$B$134,BN71)</f>
        <v>0</v>
      </c>
      <c r="BO72">
        <f ca="1">IF(AND($E72=1,ABS(BO71)&lt;ABS(BO$2),Settings!$C$8="On"),BO71+BO$2/Parameters!$B$134,BO71)</f>
        <v>0</v>
      </c>
      <c r="BP72">
        <f ca="1">IF(AND($E72=1,ABS(BP71)&lt;ABS(BP$2),Settings!$C$8="On"),BP71+BP$2/Parameters!$B$134,BP71)</f>
        <v>0</v>
      </c>
      <c r="BQ72">
        <f ca="1">IF(AND($E72=1,ABS(BQ71)&lt;ABS(BQ$2),Settings!$C$8="On"),BQ71+BQ$2/Parameters!$B$134,BQ71)</f>
        <v>0</v>
      </c>
      <c r="BR72">
        <f ca="1">IF(AND($E72=1,ABS(BR71)&lt;ABS(BR$2),Settings!$C$8="On"),BR71+BR$2/Parameters!$B$134,BR71)</f>
        <v>0</v>
      </c>
      <c r="BS72">
        <f ca="1">IF(AND($E72=1,ABS(BS71)&lt;ABS(BS$2),Settings!$C$8="On"),BS71+BS$2/Parameters!$B$134,BS71)</f>
        <v>0</v>
      </c>
      <c r="BT72">
        <f ca="1">IF(AND($E72=1,ABS(BT71)&lt;ABS(BT$2),Settings!$C$8="On"),BT71+BT$2/Parameters!$B$134,BT71)</f>
        <v>0</v>
      </c>
      <c r="BU72">
        <f ca="1">IF(AND($E72=1,ABS(BU71)&lt;ABS(BU$2),Settings!$C$8="On"),BU71+BU$2/Parameters!$B$134,BU71)</f>
        <v>0</v>
      </c>
      <c r="BV72">
        <f ca="1">IF(AND($E72=1,ABS(BV71)&lt;ABS(BV$2),Settings!$C$8="On"),BV71+BV$2/Parameters!$B$134,BV71)</f>
        <v>0</v>
      </c>
      <c r="BW72">
        <f ca="1">IF(AND($E72=1,ABS(BW71)&lt;ABS(BW$2),Settings!$C$8="On"),BW71+BW$2/Parameters!$B$134,BW71)</f>
        <v>0</v>
      </c>
      <c r="BX72">
        <f ca="1">IF(AND($E72=1,ABS(BX71)&lt;ABS(BX$2),Settings!$C$8="On"),BX71+BX$2/Parameters!$B$134,BX71)</f>
        <v>0</v>
      </c>
      <c r="BY72">
        <f ca="1">IF(AND($E72=1,ABS(BY71)&lt;ABS(BY$2),Settings!$C$8="On"),BY71+BY$2/Parameters!$B$134,BY71)</f>
        <v>0</v>
      </c>
      <c r="BZ72">
        <f ca="1">IF(AND($E72=1,ABS(BZ71)&lt;ABS(BZ$2),Settings!$C$8="On"),BZ71+BZ$2/Parameters!$B$134,BZ71)</f>
        <v>0</v>
      </c>
      <c r="CA72">
        <f ca="1">IF(AND($E72=1,ABS(CA71)&lt;ABS(CA$2),Settings!$C$8="On"),CA71+CA$2/Parameters!$B$134,CA71)</f>
        <v>0</v>
      </c>
      <c r="CB72">
        <f ca="1">IF(AND($E72=1,ABS(CB71)&lt;ABS(CB$2),Settings!$C$8="On"),CB71+CB$2/Parameters!$B$134,CB71)</f>
        <v>0</v>
      </c>
      <c r="CC72">
        <f ca="1">IF(AND($E72=1,ABS(CC71)&lt;ABS(CC$2),Settings!$C$8="On"),CC71+CC$2/Parameters!$B$134,CC71)</f>
        <v>0</v>
      </c>
      <c r="CD72">
        <f ca="1">IF(AND($E72=1,ABS(CD71)&lt;ABS(CD$2),Settings!$C$8="On"),CD71+CD$2/Parameters!$B$134,CD71)</f>
        <v>0</v>
      </c>
      <c r="CE72">
        <f ca="1">IF(AND($E72=1,ABS(CE71)&lt;ABS(CE$2),Settings!$C$8="On"),CE71+CE$2/Parameters!$B$134,CE71)</f>
        <v>0</v>
      </c>
      <c r="CF72">
        <f ca="1">IF(AND($E72=1,ABS(CF71)&lt;ABS(CF$2),Settings!$C$8="On"),CF71+CF$2/Parameters!$B$134,CF71)</f>
        <v>0</v>
      </c>
      <c r="CG72">
        <f ca="1">IF(AND($E72=1,ABS(CG71)&lt;ABS(CG$2),Settings!$C$8="On"),CG71+CG$2/Parameters!$B$134,CG71)</f>
        <v>0</v>
      </c>
      <c r="CH72">
        <f ca="1">IF(AND($E72=1,ABS(CH71)&lt;ABS(CH$2),Settings!$C$8="On"),CH71+CH$2/Parameters!$B$134,CH71)</f>
        <v>0</v>
      </c>
      <c r="CI72">
        <f ca="1">IF(AND($E72=1,ABS(CI71)&lt;ABS(CI$2),Settings!$C$8="On"),CI71+CI$2/Parameters!$B$134,CI71)</f>
        <v>0</v>
      </c>
      <c r="CJ72">
        <f ca="1">IF(AND($E72=1,ABS(CJ71)&lt;ABS(CJ$2),Settings!$C$8="On"),CJ71+CJ$2/Parameters!$B$134,CJ71)</f>
        <v>0</v>
      </c>
      <c r="CK72">
        <f ca="1">IF(AND($E72=1,ABS(CK71)&lt;ABS(CK$2),Settings!$C$8="On"),CK71+CK$2/Parameters!$B$134,CK71)</f>
        <v>0</v>
      </c>
      <c r="CL72">
        <f ca="1">IF(AND($E72=1,ABS(CL71)&lt;ABS(CL$2),Settings!$C$8="On"),CL71+CL$2/Parameters!$B$134,CL71)</f>
        <v>0</v>
      </c>
      <c r="CM72">
        <f ca="1">IF(AND($E72=1,ABS(CM71)&lt;ABS(CM$2),Settings!$C$8="On"),CM71+CM$2/Parameters!$B$134,CM71)</f>
        <v>0</v>
      </c>
      <c r="CN72">
        <f ca="1">IF(AND($E72=1,ABS(CN71)&lt;ABS(CN$2),Settings!$C$8="On"),CN71+CN$2/Parameters!$B$134,CN71)</f>
        <v>0</v>
      </c>
      <c r="CO72">
        <f ca="1">IF(AND($E72=1,ABS(CO71)&lt;ABS(CO$2),Settings!$C$8="On"),CO71+CO$2/Parameters!$B$134,CO71)</f>
        <v>0</v>
      </c>
      <c r="CP72">
        <f ca="1">IF(AND($E72=1,ABS(CP71)&lt;ABS(CP$2),Settings!$C$8="On"),CP71+CP$2/Parameters!$B$134,CP71)</f>
        <v>0</v>
      </c>
      <c r="CQ72">
        <f ca="1">IF(AND($E72=1,ABS(CQ71)&lt;ABS(CQ$2),Settings!$C$8="On"),CQ71+CQ$2/Parameters!$B$134,CQ71)</f>
        <v>0</v>
      </c>
      <c r="CR72">
        <f ca="1">IF(AND($E72=1,ABS(CR71)&lt;ABS(CR$2),Settings!$C$8="On"),CR71+CR$2/Parameters!$B$134,CR71)</f>
        <v>0</v>
      </c>
      <c r="CS72">
        <f ca="1">IF(AND($E72=1,ABS(CS71)&lt;ABS(CS$2),Settings!$C$8="On"),CS71+CS$2/Parameters!$B$134,CS71)</f>
        <v>0</v>
      </c>
      <c r="CT72">
        <f ca="1">IF(AND($E72=1,ABS(CT71)&lt;ABS(CT$2),Settings!$C$8="On"),CT71+CT$2/Parameters!$B$134,CT71)</f>
        <v>0</v>
      </c>
      <c r="CU72">
        <f ca="1">IF(AND($E72=1,ABS(CU71)&lt;ABS(CU$2),Settings!$C$8="On"),CU71+CU$2/Parameters!$B$134,CU71)</f>
        <v>0</v>
      </c>
      <c r="CV72">
        <f ca="1">IF(AND($E72=1,ABS(CV71)&lt;ABS(CV$2),Settings!$C$8="On"),CV71+CV$2/Parameters!$B$134,CV71)</f>
        <v>0</v>
      </c>
      <c r="CW72">
        <f ca="1">IF(AND($E72=1,ABS(CW71)&lt;ABS(CW$2),Settings!$C$8="On"),CW71+CW$2/Parameters!$B$134,CW71)</f>
        <v>0</v>
      </c>
      <c r="CX72">
        <f ca="1">IF(AND($E72=1,ABS(CX71)&lt;ABS(CX$2),Settings!$C$8="On"),CX71+CX$2/Parameters!$B$134,CX71)</f>
        <v>0</v>
      </c>
      <c r="CY72">
        <f ca="1">IF(AND($E72=1,ABS(CY71)&lt;ABS(CY$2),Settings!$C$8="On"),CY71+CY$2/Parameters!$B$134,CY71)</f>
        <v>0</v>
      </c>
      <c r="CZ72">
        <f ca="1">IF(AND($E72=1,ABS(CZ71)&lt;ABS(CZ$2),Settings!$C$8="On"),CZ71+CZ$2/Parameters!$B$134,CZ71)</f>
        <v>0</v>
      </c>
      <c r="DA72">
        <f ca="1">IF(AND($E72=1,ABS(DA71)&lt;ABS(DA$2),Settings!$C$8="On"),DA71+DA$2/Parameters!$B$134,DA71)</f>
        <v>0</v>
      </c>
      <c r="DB72">
        <f ca="1">IF(AND($E72=1,ABS(DB71)&lt;ABS(DB$2),Settings!$C$8="On"),DB71+DB$2/Parameters!$B$134,DB71)</f>
        <v>0</v>
      </c>
      <c r="DC72">
        <f ca="1">IF(AND($E72=1,ABS(DC71)&lt;ABS(DC$2),Settings!$C$8="On"),DC71+DC$2/Parameters!$B$134,DC71)</f>
        <v>0</v>
      </c>
      <c r="DD72">
        <f ca="1">IF(AND($E72=1,ABS(DD71)&lt;ABS(DD$2),Settings!$C$8="On"),DD71+DD$2/Parameters!$B$134,DD71)</f>
        <v>0</v>
      </c>
      <c r="DE72">
        <f ca="1">IF(AND($E72=1,ABS(DE71)&lt;ABS(DE$2),Settings!$C$8="On"),DE71+DE$2/Parameters!$B$134,DE71)</f>
        <v>0</v>
      </c>
      <c r="DF72">
        <f ca="1">IF(AND($E72=1,ABS(DF71)&lt;ABS(DF$2),Settings!$C$8="On"),DF71+DF$2/Parameters!$B$134,DF71)</f>
        <v>0</v>
      </c>
      <c r="DG72">
        <f ca="1">IF(AND($E72=1,ABS(DG71)&lt;ABS(DG$2),Settings!$C$8="On"),DG71+DG$2/Parameters!$B$134,DG71)</f>
        <v>0</v>
      </c>
      <c r="DH72">
        <f ca="1">IF(AND($E72=1,ABS(DH71)&lt;ABS(DH$2),Settings!$C$8="On"),DH71+DH$2/Parameters!$B$134,DH71)</f>
        <v>0</v>
      </c>
      <c r="DI72">
        <f ca="1">IF(AND($E72=1,ABS(DI71)&lt;ABS(DI$2),Settings!$C$8="On"),DI71+DI$2/Parameters!$B$134,DI71)</f>
        <v>0</v>
      </c>
      <c r="DJ72">
        <f ca="1">IF(AND($E72=1,ABS(DJ71)&lt;ABS(DJ$2),Settings!$C$8="On"),DJ71+DJ$2/Parameters!$B$134,DJ71)</f>
        <v>0</v>
      </c>
      <c r="DK72">
        <f ca="1">IF(AND($E72=1,ABS(DK71)&lt;ABS(DK$2),Settings!$C$8="On"),DK71+DK$2/Parameters!$B$134,DK71)</f>
        <v>0</v>
      </c>
      <c r="DL72">
        <f ca="1">IF(AND($E72=1,ABS(DL71)&lt;ABS(DL$2),Settings!$C$8="On"),DL71+DL$2/Parameters!$B$134,DL71)</f>
        <v>0</v>
      </c>
      <c r="DM72">
        <f ca="1">IF(AND($E72=1,ABS(DM71)&lt;ABS(DM$2),Settings!$C$8="On"),DM71+DM$2/Parameters!$B$134,DM71)</f>
        <v>0</v>
      </c>
      <c r="DN72">
        <f ca="1">IF(AND($E72=1,ABS(DN71)&lt;ABS(DN$2),Settings!$C$8="On"),DN71+DN$2/Parameters!$B$134,DN71)</f>
        <v>0</v>
      </c>
      <c r="DO72">
        <f ca="1">IF(AND($E72=1,ABS(DO71)&lt;ABS(DO$2),Settings!$C$8="On"),DO71+DO$2/Parameters!$B$134,DO71)</f>
        <v>0</v>
      </c>
      <c r="DP72">
        <f ca="1">IF(AND($E72=1,ABS(DP71)&lt;ABS(DP$2),Settings!$C$8="On"),DP71+DP$2/Parameters!$B$134,DP71)</f>
        <v>0</v>
      </c>
      <c r="DQ72">
        <f ca="1">IF(AND($E72=1,ABS(DQ71)&lt;ABS(DQ$2),Settings!$C$8="On"),DQ71+DQ$2/Parameters!$B$134,DQ71)</f>
        <v>0</v>
      </c>
      <c r="DR72">
        <f ca="1">IF(AND($E72=1,ABS(DR71)&lt;ABS(DR$2),Settings!$C$8="On"),DR71+DR$2/Parameters!$B$134,DR71)</f>
        <v>0</v>
      </c>
      <c r="DS72">
        <f ca="1">IF(AND($E72=1,ABS(DS71)&lt;ABS(DS$2),Settings!$C$8="On"),DS71+DS$2/Parameters!$B$134,DS71)</f>
        <v>0</v>
      </c>
      <c r="DT72">
        <f ca="1">IF(AND($E72=1,ABS(DT71)&lt;ABS(DT$2),Settings!$C$8="On"),DT71+DT$2/Parameters!$B$134,DT71)</f>
        <v>0</v>
      </c>
      <c r="DU72">
        <f ca="1">IF(AND($E72=1,ABS(DU71)&lt;ABS(DU$2),Settings!$C$8="On"),DU71+DU$2/Parameters!$B$134,DU71)</f>
        <v>0</v>
      </c>
      <c r="DV72">
        <f ca="1">IF(AND($E72=1,ABS(DV71)&lt;ABS(DV$2),Settings!$C$8="On"),DV71+DV$2/Parameters!$B$134,DV71)</f>
        <v>0</v>
      </c>
      <c r="DW72">
        <f ca="1">IF(AND($E72=1,ABS(DW71)&lt;ABS(DW$2),Settings!$C$8="On"),DW71+DW$2/Parameters!$B$134,DW71)</f>
        <v>0</v>
      </c>
      <c r="DX72">
        <f ca="1">IF(AND($E72=1,ABS(DX71)&lt;ABS(DX$2),Settings!$C$8="On"),DX71+DX$2/Parameters!$B$134,DX71)</f>
        <v>0</v>
      </c>
      <c r="DY72">
        <f ca="1">IF(AND($E72=1,ABS(DY71)&lt;ABS(DY$2),Settings!$C$8="On"),DY71+DY$2/Parameters!$B$134,DY71)</f>
        <v>0</v>
      </c>
      <c r="DZ72">
        <f ca="1">IF(AND($E72=1,ABS(DZ71)&lt;ABS(DZ$2),Settings!$C$8="On"),DZ71+DZ$2/Parameters!$B$134,DZ71)</f>
        <v>0</v>
      </c>
      <c r="EA72">
        <f ca="1">IF(AND($E72=1,ABS(EA71)&lt;ABS(EA$2),Settings!$C$8="On"),EA71+EA$2/Parameters!$B$134,EA71)</f>
        <v>0</v>
      </c>
      <c r="EB72">
        <f ca="1">IF(AND($E72=1,ABS(EB71)&lt;ABS(EB$2),Settings!$C$8="On"),EB71+EB$2/Parameters!$B$134,EB71)</f>
        <v>0</v>
      </c>
      <c r="EC72">
        <f ca="1">IF(AND($E72=1,ABS(EC71)&lt;ABS(EC$2),Settings!$C$8="On"),EC71+EC$2/Parameters!$B$134,EC71)</f>
        <v>0</v>
      </c>
      <c r="ED72">
        <f ca="1">IF(AND($E72=1,ABS(ED71)&lt;ABS(ED$2),Settings!$C$8="On"),ED71+ED$2/Parameters!$B$134,ED71)</f>
        <v>0</v>
      </c>
      <c r="EE72">
        <f ca="1">IF(AND($E72=1,ABS(EE71)&lt;ABS(EE$2),Settings!$C$8="On"),EE71+EE$2/Parameters!$B$134,EE71)</f>
        <v>0</v>
      </c>
      <c r="EF72">
        <f ca="1">IF(AND($E72=1,ABS(EF71)&lt;ABS(EF$2),Settings!$C$8="On"),EF71+EF$2/Parameters!$B$134,EF71)</f>
        <v>0</v>
      </c>
      <c r="EG72">
        <f ca="1">IF(AND($E72=1,ABS(EG71)&lt;ABS(EG$2),Settings!$C$8="On"),EG71+EG$2/Parameters!$B$134,EG71)</f>
        <v>0</v>
      </c>
      <c r="EH72">
        <f ca="1">IF(AND($E72=1,ABS(EH71)&lt;ABS(EH$2),Settings!$C$8="On"),EH71+EH$2/Parameters!$B$134,EH71)</f>
        <v>0</v>
      </c>
      <c r="EI72">
        <f ca="1">IF(AND($E72=1,ABS(EI71)&lt;ABS(EI$2),Settings!$C$8="On"),EI71+EI$2/Parameters!$B$134,EI71)</f>
        <v>0</v>
      </c>
      <c r="EJ72">
        <f ca="1">IF(AND($E72=1,ABS(EJ71)&lt;ABS(EJ$2),Settings!$C$8="On"),EJ71+EJ$2/Parameters!$B$134,EJ71)</f>
        <v>0</v>
      </c>
      <c r="EK72">
        <f ca="1">IF(AND($E72=1,ABS(EK71)&lt;ABS(EK$2),Settings!$C$8="On"),EK71+EK$2/Parameters!$B$134,EK71)</f>
        <v>0</v>
      </c>
      <c r="EL72">
        <f ca="1">IF(AND($E72=1,ABS(EL71)&lt;ABS(EL$2),Settings!$C$8="On"),EL71+EL$2/Parameters!$B$134,EL71)</f>
        <v>0</v>
      </c>
      <c r="EM72">
        <f ca="1">IF(AND($E72=1,ABS(EM71)&lt;ABS(EM$2),Settings!$C$8="On"),EM71+EM$2/Parameters!$B$134,EM71)</f>
        <v>0</v>
      </c>
      <c r="EN72">
        <f ca="1">IF(AND($E72=1,ABS(EN71)&lt;ABS(EN$2),Settings!$C$8="On"),EN71+EN$2/Parameters!$B$134,EN71)</f>
        <v>0</v>
      </c>
      <c r="EO72">
        <f ca="1">IF(AND($E72=1,ABS(EO71)&lt;ABS(EO$2),Settings!$C$8="On"),EO71+EO$2/Parameters!$B$134,EO71)</f>
        <v>0</v>
      </c>
      <c r="EP72">
        <f ca="1">IF(AND($E72=1,ABS(EP71)&lt;ABS(EP$2),Settings!$C$8="On"),EP71+EP$2/Parameters!$B$134,EP71)</f>
        <v>0</v>
      </c>
      <c r="EQ72">
        <f ca="1">IF(AND($E72=1,ABS(EQ71)&lt;ABS(EQ$2),Settings!$C$8="On"),EQ71+EQ$2/Parameters!$B$134,EQ71)</f>
        <v>0</v>
      </c>
      <c r="ER72">
        <f ca="1">IF(AND($E72=1,ABS(ER71)&lt;ABS(ER$2),Settings!$C$8="On"),ER71+ER$2/Parameters!$B$134,ER71)</f>
        <v>0</v>
      </c>
      <c r="ES72">
        <f ca="1">IF(AND($E72=1,ABS(ES71)&lt;ABS(ES$2),Settings!$C$8="On"),ES71+ES$2/Parameters!$B$134,ES71)</f>
        <v>0</v>
      </c>
      <c r="ET72">
        <f ca="1">IF(AND($E72=1,ABS(ET71)&lt;ABS(ET$2),Settings!$C$8="On"),ET71+ET$2/Parameters!$B$134,ET71)</f>
        <v>0</v>
      </c>
      <c r="EU72">
        <f ca="1">IF(AND($E72=1,ABS(EU71)&lt;ABS(EU$2),Settings!$C$8="On"),EU71+EU$2/Parameters!$B$134,EU71)</f>
        <v>0</v>
      </c>
      <c r="EV72">
        <f ca="1">IF(AND($E72=1,ABS(EV71)&lt;ABS(EV$2),Settings!$C$8="On"),EV71+EV$2/Parameters!$B$134,EV71)</f>
        <v>0</v>
      </c>
      <c r="EW72">
        <f ca="1">IF(AND($E72=1,ABS(EW71)&lt;ABS(EW$2),Settings!$C$8="On"),EW71+EW$2/Parameters!$B$134,EW71)</f>
        <v>0</v>
      </c>
      <c r="EX72">
        <f ca="1">IF(AND($E72=1,ABS(EX71)&lt;ABS(EX$2),Settings!$C$8="On"),EX71+EX$2/Parameters!$B$134,EX71)</f>
        <v>0</v>
      </c>
      <c r="EY72">
        <f ca="1">IF(AND($E72=1,ABS(EY71)&lt;ABS(EY$2),Settings!$C$8="On"),EY71+EY$2/Parameters!$B$134,EY71)</f>
        <v>0</v>
      </c>
      <c r="EZ72">
        <f ca="1">IF(AND($E72=1,ABS(EZ71)&lt;ABS(EZ$2),Settings!$C$8="On"),EZ71+EZ$2/Parameters!$B$134,EZ71)</f>
        <v>0</v>
      </c>
      <c r="FA72">
        <f ca="1">IF(AND($E72=1,ABS(FA71)&lt;ABS(FA$2),Settings!$C$8="On"),FA71+FA$2/Parameters!$B$134,FA71)</f>
        <v>0</v>
      </c>
      <c r="FB72">
        <f ca="1">IF(AND($E72=1,ABS(FB71)&lt;ABS(FB$2),Settings!$C$8="On"),FB71+FB$2/Parameters!$B$134,FB71)</f>
        <v>0</v>
      </c>
      <c r="FC72">
        <f ca="1">IF(AND($E72=1,ABS(FC71)&lt;ABS(FC$2),Settings!$C$8="On"),FC71+FC$2/Parameters!$B$134,FC71)</f>
        <v>0</v>
      </c>
      <c r="FD72">
        <f ca="1">IF(AND($E72=1,ABS(FD71)&lt;ABS(FD$2),Settings!$C$8="On"),FD71+FD$2/Parameters!$B$134,FD71)</f>
        <v>0</v>
      </c>
      <c r="FE72">
        <f ca="1">IF(AND($E72=1,ABS(FE71)&lt;ABS(FE$2),Settings!$C$8="On"),FE71+FE$2/Parameters!$B$134,FE71)</f>
        <v>0</v>
      </c>
      <c r="FF72">
        <f ca="1">IF(AND($E72=1,ABS(FF71)&lt;ABS(FF$2),Settings!$C$8="On"),FF71+FF$2/Parameters!$B$134,FF71)</f>
        <v>0</v>
      </c>
      <c r="FG72">
        <f ca="1">IF(AND($E72=1,ABS(FG71)&lt;ABS(FG$2),Settings!$C$8="On"),FG71+FG$2/Parameters!$B$134,FG71)</f>
        <v>0</v>
      </c>
      <c r="FH72">
        <f ca="1">IF(AND($E72=1,ABS(FH71)&lt;ABS(FH$2),Settings!$C$8="On"),FH71+FH$2/Parameters!$B$134,FH71)</f>
        <v>0</v>
      </c>
      <c r="FI72">
        <f ca="1">IF(AND($E72=1,ABS(FI71)&lt;ABS(FI$2),Settings!$C$8="On"),FI71+FI$2/Parameters!$B$134,FI71)</f>
        <v>0</v>
      </c>
      <c r="FJ72">
        <f ca="1">IF(AND($E72=1,ABS(FJ71)&lt;ABS(FJ$2),Settings!$C$8="On"),FJ71+FJ$2/Parameters!$B$134,FJ71)</f>
        <v>0</v>
      </c>
      <c r="FK72">
        <f ca="1">IF(AND($E72=1,ABS(FK71)&lt;ABS(FK$2),Settings!$C$8="On"),FK71+FK$2/Parameters!$B$134,FK71)</f>
        <v>0</v>
      </c>
      <c r="FL72">
        <f ca="1">IF(AND($E72=1,ABS(FL71)&lt;ABS(FL$2),Settings!$C$8="On"),FL71+FL$2/Parameters!$B$134,FL71)</f>
        <v>0</v>
      </c>
      <c r="FM72">
        <f ca="1">IF(AND($E72=1,ABS(FM71)&lt;ABS(FM$2),Settings!$C$8="On"),FM71+FM$2/Parameters!$B$134,FM71)</f>
        <v>0</v>
      </c>
      <c r="FN72">
        <f ca="1">IF(AND($E72=1,ABS(FN71)&lt;ABS(FN$2),Settings!$C$8="On"),FN71+FN$2/Parameters!$B$134,FN71)</f>
        <v>0</v>
      </c>
      <c r="FO72">
        <f ca="1">IF(AND($E72=1,ABS(FO71)&lt;ABS(FO$2),Settings!$C$8="On"),FO71+FO$2/Parameters!$B$134,FO71)</f>
        <v>0</v>
      </c>
      <c r="FP72">
        <f ca="1">IF(AND($E72=1,ABS(FP71)&lt;ABS(FP$2),Settings!$C$8="On"),FP71+FP$2/Parameters!$B$134,FP71)</f>
        <v>0</v>
      </c>
      <c r="FQ72">
        <f ca="1">IF(AND($E72=1,ABS(FQ71)&lt;ABS(FQ$2),Settings!$C$8="On"),FQ71+FQ$2/Parameters!$B$134,FQ71)</f>
        <v>0</v>
      </c>
      <c r="FR72">
        <f ca="1">IF(AND($E72=1,ABS(FR71)&lt;ABS(FR$2),Settings!$C$8="On"),FR71+FR$2/Parameters!$B$134,FR71)</f>
        <v>0</v>
      </c>
      <c r="FS72">
        <f ca="1">IF(AND($E72=1,ABS(FS71)&lt;ABS(FS$2),Settings!$C$8="On"),FS71+FS$2/Parameters!$B$134,FS71)</f>
        <v>0</v>
      </c>
      <c r="FT72">
        <f ca="1">IF(AND($E72=1,ABS(FT71)&lt;ABS(FT$2),Settings!$C$8="On"),FT71+FT$2/Parameters!$B$134,FT71)</f>
        <v>0</v>
      </c>
      <c r="FU72">
        <f ca="1">IF(AND($E72=1,ABS(FU71)&lt;ABS(FU$2),Settings!$C$8="On"),FU71+FU$2/Parameters!$B$134,FU71)</f>
        <v>0</v>
      </c>
      <c r="FV72">
        <f ca="1">IF(AND($E72=1,ABS(FV71)&lt;ABS(FV$2),Settings!$C$8="On"),FV71+FV$2/Parameters!$B$134,FV71)</f>
        <v>0</v>
      </c>
      <c r="FW72">
        <f ca="1">IF(AND($E72=1,ABS(FW71)&lt;ABS(FW$2),Settings!$C$8="On"),FW71+FW$2/Parameters!$B$134,FW71)</f>
        <v>0</v>
      </c>
      <c r="FX72">
        <f ca="1">IF(AND($E72=1,ABS(FX71)&lt;ABS(FX$2),Settings!$C$8="On"),FX71+FX$2/Parameters!$B$134,FX71)</f>
        <v>0</v>
      </c>
      <c r="FY72">
        <f ca="1">IF(AND($E72=1,ABS(FY71)&lt;ABS(FY$2),Settings!$C$8="On"),FY71+FY$2/Parameters!$B$134,FY71)</f>
        <v>0</v>
      </c>
      <c r="FZ72">
        <f ca="1">IF(AND($E72=1,ABS(FZ71)&lt;ABS(FZ$2),Settings!$C$8="On"),FZ71+FZ$2/Parameters!$B$134,FZ71)</f>
        <v>0</v>
      </c>
      <c r="GA72">
        <f ca="1">IF(AND($E72=1,ABS(GA71)&lt;ABS(GA$2),Settings!$C$8="On"),GA71+GA$2/Parameters!$B$134,GA71)</f>
        <v>0</v>
      </c>
      <c r="GB72">
        <f ca="1">IF(AND($E72=1,ABS(GB71)&lt;ABS(GB$2),Settings!$C$8="On"),GB71+GB$2/Parameters!$B$134,GB71)</f>
        <v>0</v>
      </c>
      <c r="GC72">
        <f ca="1">IF(AND($E72=1,ABS(GC71)&lt;ABS(GC$2),Settings!$C$8="On"),GC71+GC$2/Parameters!$B$134,GC71)</f>
        <v>0</v>
      </c>
      <c r="GD72">
        <f ca="1">IF(AND($E72=1,ABS(GD71)&lt;ABS(GD$2),Settings!$C$8="On"),GD71+GD$2/Parameters!$B$134,GD71)</f>
        <v>0</v>
      </c>
      <c r="GE72">
        <f ca="1">IF(AND($E72=1,ABS(GE71)&lt;ABS(GE$2),Settings!$C$8="On"),GE71+GE$2/Parameters!$B$134,GE71)</f>
        <v>0</v>
      </c>
      <c r="GF72">
        <f ca="1">IF(AND($E72=1,ABS(GF71)&lt;ABS(GF$2),Settings!$C$8="On"),GF71+GF$2/Parameters!$B$134,GF71)</f>
        <v>0</v>
      </c>
      <c r="GG72">
        <f ca="1">IF(AND($E72=1,ABS(GG71)&lt;ABS(GG$2),Settings!$C$8="On"),GG71+GG$2/Parameters!$B$134,GG71)</f>
        <v>0</v>
      </c>
      <c r="GH72">
        <f ca="1">IF(AND($E72=1,ABS(GH71)&lt;ABS(GH$2),Settings!$C$8="On"),GH71+GH$2/Parameters!$B$134,GH71)</f>
        <v>0</v>
      </c>
      <c r="GI72">
        <f ca="1">IF(AND($E72=1,ABS(GI71)&lt;ABS(GI$2),Settings!$C$8="On"),GI71+GI$2/Parameters!$B$134,GI71)</f>
        <v>0</v>
      </c>
      <c r="GJ72">
        <f ca="1">IF(AND($E72=1,ABS(GJ71)&lt;ABS(GJ$2),Settings!$C$8="On"),GJ71+GJ$2/Parameters!$B$134,GJ71)</f>
        <v>0</v>
      </c>
      <c r="GK72">
        <f ca="1">IF(AND($E72=1,ABS(GK71)&lt;ABS(GK$2),Settings!$C$8="On"),GK71+GK$2/Parameters!$B$134,GK71)</f>
        <v>0</v>
      </c>
      <c r="GL72">
        <f ca="1">IF(AND($E72=1,ABS(GL71)&lt;ABS(GL$2),Settings!$C$8="On"),GL71+GL$2/Parameters!$B$134,GL71)</f>
        <v>0</v>
      </c>
      <c r="GM72">
        <f ca="1">IF(AND($E72=1,ABS(GM71)&lt;ABS(GM$2),Settings!$C$8="On"),GM71+GM$2/Parameters!$B$134,GM71)</f>
        <v>0</v>
      </c>
      <c r="GN72">
        <f ca="1">IF(AND($E72=1,ABS(GN71)&lt;ABS(GN$2),Settings!$C$8="On"),GN71+GN$2/Parameters!$B$134,GN71)</f>
        <v>0</v>
      </c>
      <c r="GO72">
        <f ca="1">IF(AND($E72=1,ABS(GO71)&lt;ABS(GO$2),Settings!$C$8="On"),GO71+GO$2/Parameters!$B$134,GO71)</f>
        <v>0</v>
      </c>
      <c r="GP72">
        <f ca="1">IF(AND($E72=1,ABS(GP71)&lt;ABS(GP$2),Settings!$C$8="On"),GP71+GP$2/Parameters!$B$134,GP71)</f>
        <v>0</v>
      </c>
      <c r="GQ72">
        <f ca="1">IF(AND($E72=1,ABS(GQ71)&lt;ABS(GQ$2),Settings!$C$8="On"),GQ71+GQ$2/Parameters!$B$134,GQ71)</f>
        <v>0</v>
      </c>
    </row>
    <row r="73" spans="1:199" x14ac:dyDescent="0.25">
      <c r="A73">
        <v>2080</v>
      </c>
      <c r="B73">
        <f ca="1">Temperatures!G72</f>
        <v>3.841785154692865</v>
      </c>
      <c r="C73" s="11">
        <f ca="1">MIN((1-EXP(-INDEX(Parameters!A$132:E$133,2,MATCH(Settings!$L$3,Parameters!$A$132:$E$132,0))*B73))*Interactions!G72, 1)</f>
        <v>0.87438881590049866</v>
      </c>
      <c r="D73" s="16">
        <f ca="1">IF(Settings!C$15 = "Yes", _xll.RiskBinomial(1,C73), 1 * (2010 + LN(0.5) / LN(MIN(1 - C73, 0.999)) &lt; A73))</f>
        <v>1</v>
      </c>
      <c r="E73" s="4">
        <f t="shared" ca="1" si="1"/>
        <v>1</v>
      </c>
      <c r="F73">
        <f ca="1">IF(AND($E73=1,ABS(F72)&lt;ABS(F$2),Settings!$C$8="On"),F72+F$2/Parameters!$B$134,F72)</f>
        <v>0</v>
      </c>
      <c r="G73">
        <f ca="1">IF(AND($E73=1,ABS(G72)&lt;ABS(G$2),Settings!$C$8="On"),G72+G$2/Parameters!$B$134,G72)</f>
        <v>0</v>
      </c>
      <c r="H73">
        <f ca="1">IF(AND($E73=1,ABS(H72)&lt;ABS(H$2),Settings!$C$8="On"),H72+H$2/Parameters!$B$134,H72)</f>
        <v>0</v>
      </c>
      <c r="I73">
        <f ca="1">IF(AND($E73=1,ABS(I72)&lt;ABS(I$2),Settings!$C$8="On"),I72+I$2/Parameters!$B$134,I72)</f>
        <v>0</v>
      </c>
      <c r="J73">
        <f ca="1">IF(AND($E73=1,ABS(J72)&lt;ABS(J$2),Settings!$C$8="On"),J72+J$2/Parameters!$B$134,J72)</f>
        <v>0</v>
      </c>
      <c r="K73">
        <f ca="1">IF(AND($E73=1,ABS(K72)&lt;ABS(K$2),Settings!$C$8="On"),K72+K$2/Parameters!$B$134,K72)</f>
        <v>0</v>
      </c>
      <c r="L73">
        <f ca="1">IF(AND($E73=1,ABS(L72)&lt;ABS(L$2),Settings!$C$8="On"),L72+L$2/Parameters!$B$134,L72)</f>
        <v>0</v>
      </c>
      <c r="M73">
        <f ca="1">IF(AND($E73=1,ABS(M72)&lt;ABS(M$2),Settings!$C$8="On"),M72+M$2/Parameters!$B$134,M72)</f>
        <v>0</v>
      </c>
      <c r="N73">
        <f ca="1">IF(AND($E73=1,ABS(N72)&lt;ABS(N$2),Settings!$C$8="On"),N72+N$2/Parameters!$B$134,N72)</f>
        <v>0</v>
      </c>
      <c r="O73">
        <f ca="1">IF(AND($E73=1,ABS(O72)&lt;ABS(O$2),Settings!$C$8="On"),O72+O$2/Parameters!$B$134,O72)</f>
        <v>0</v>
      </c>
      <c r="P73">
        <f ca="1">IF(AND($E73=1,ABS(P72)&lt;ABS(P$2),Settings!$C$8="On"),P72+P$2/Parameters!$B$134,P72)</f>
        <v>0</v>
      </c>
      <c r="Q73">
        <f ca="1">IF(AND($E73=1,ABS(Q72)&lt;ABS(Q$2),Settings!$C$8="On"),Q72+Q$2/Parameters!$B$134,Q72)</f>
        <v>0</v>
      </c>
      <c r="R73">
        <f ca="1">IF(AND($E73=1,ABS(R72)&lt;ABS(R$2),Settings!$C$8="On"),R72+R$2/Parameters!$B$134,R72)</f>
        <v>0</v>
      </c>
      <c r="S73">
        <f ca="1">IF(AND($E73=1,ABS(S72)&lt;ABS(S$2),Settings!$C$8="On"),S72+S$2/Parameters!$B$134,S72)</f>
        <v>0</v>
      </c>
      <c r="T73">
        <f ca="1">IF(AND($E73=1,ABS(T72)&lt;ABS(T$2),Settings!$C$8="On"),T72+T$2/Parameters!$B$134,T72)</f>
        <v>0</v>
      </c>
      <c r="U73">
        <f ca="1">IF(AND($E73=1,ABS(U72)&lt;ABS(U$2),Settings!$C$8="On"),U72+U$2/Parameters!$B$134,U72)</f>
        <v>0</v>
      </c>
      <c r="V73">
        <f ca="1">IF(AND($E73=1,ABS(V72)&lt;ABS(V$2),Settings!$C$8="On"),V72+V$2/Parameters!$B$134,V72)</f>
        <v>0</v>
      </c>
      <c r="W73">
        <f ca="1">IF(AND($E73=1,ABS(W72)&lt;ABS(W$2),Settings!$C$8="On"),W72+W$2/Parameters!$B$134,W72)</f>
        <v>0</v>
      </c>
      <c r="X73">
        <f ca="1">IF(AND($E73=1,ABS(X72)&lt;ABS(X$2),Settings!$C$8="On"),X72+X$2/Parameters!$B$134,X72)</f>
        <v>0</v>
      </c>
      <c r="Y73">
        <f ca="1">IF(AND($E73=1,ABS(Y72)&lt;ABS(Y$2),Settings!$C$8="On"),Y72+Y$2/Parameters!$B$134,Y72)</f>
        <v>0</v>
      </c>
      <c r="Z73">
        <f ca="1">IF(AND($E73=1,ABS(Z72)&lt;ABS(Z$2),Settings!$C$8="On"),Z72+Z$2/Parameters!$B$134,Z72)</f>
        <v>0</v>
      </c>
      <c r="AA73">
        <f ca="1">IF(AND($E73=1,ABS(AA72)&lt;ABS(AA$2),Settings!$C$8="On"),AA72+AA$2/Parameters!$B$134,AA72)</f>
        <v>0</v>
      </c>
      <c r="AB73">
        <f ca="1">IF(AND($E73=1,ABS(AB72)&lt;ABS(AB$2),Settings!$C$8="On"),AB72+AB$2/Parameters!$B$134,AB72)</f>
        <v>0</v>
      </c>
      <c r="AC73">
        <f ca="1">IF(AND($E73=1,ABS(AC72)&lt;ABS(AC$2),Settings!$C$8="On"),AC72+AC$2/Parameters!$B$134,AC72)</f>
        <v>0</v>
      </c>
      <c r="AD73">
        <f ca="1">IF(AND($E73=1,ABS(AD72)&lt;ABS(AD$2),Settings!$C$8="On"),AD72+AD$2/Parameters!$B$134,AD72)</f>
        <v>0</v>
      </c>
      <c r="AE73">
        <f ca="1">IF(AND($E73=1,ABS(AE72)&lt;ABS(AE$2),Settings!$C$8="On"),AE72+AE$2/Parameters!$B$134,AE72)</f>
        <v>0</v>
      </c>
      <c r="AF73">
        <f ca="1">IF(AND($E73=1,ABS(AF72)&lt;ABS(AF$2),Settings!$C$8="On"),AF72+AF$2/Parameters!$B$134,AF72)</f>
        <v>0</v>
      </c>
      <c r="AG73">
        <f ca="1">IF(AND($E73=1,ABS(AG72)&lt;ABS(AG$2),Settings!$C$8="On"),AG72+AG$2/Parameters!$B$134,AG72)</f>
        <v>0</v>
      </c>
      <c r="AH73">
        <f ca="1">IF(AND($E73=1,ABS(AH72)&lt;ABS(AH$2),Settings!$C$8="On"),AH72+AH$2/Parameters!$B$134,AH72)</f>
        <v>0</v>
      </c>
      <c r="AI73">
        <f ca="1">IF(AND($E73=1,ABS(AI72)&lt;ABS(AI$2),Settings!$C$8="On"),AI72+AI$2/Parameters!$B$134,AI72)</f>
        <v>0</v>
      </c>
      <c r="AJ73">
        <f ca="1">IF(AND($E73=1,ABS(AJ72)&lt;ABS(AJ$2),Settings!$C$8="On"),AJ72+AJ$2/Parameters!$B$134,AJ72)</f>
        <v>0</v>
      </c>
      <c r="AK73">
        <f ca="1">IF(AND($E73=1,ABS(AK72)&lt;ABS(AK$2),Settings!$C$8="On"),AK72+AK$2/Parameters!$B$134,AK72)</f>
        <v>0</v>
      </c>
      <c r="AL73">
        <f ca="1">IF(AND($E73=1,ABS(AL72)&lt;ABS(AL$2),Settings!$C$8="On"),AL72+AL$2/Parameters!$B$134,AL72)</f>
        <v>0</v>
      </c>
      <c r="AM73">
        <f ca="1">IF(AND($E73=1,ABS(AM72)&lt;ABS(AM$2),Settings!$C$8="On"),AM72+AM$2/Parameters!$B$134,AM72)</f>
        <v>0</v>
      </c>
      <c r="AN73">
        <f ca="1">IF(AND($E73=1,ABS(AN72)&lt;ABS(AN$2),Settings!$C$8="On"),AN72+AN$2/Parameters!$B$134,AN72)</f>
        <v>0</v>
      </c>
      <c r="AO73">
        <f ca="1">IF(AND($E73=1,ABS(AO72)&lt;ABS(AO$2),Settings!$C$8="On"),AO72+AO$2/Parameters!$B$134,AO72)</f>
        <v>0</v>
      </c>
      <c r="AP73">
        <f ca="1">IF(AND($E73=1,ABS(AP72)&lt;ABS(AP$2),Settings!$C$8="On"),AP72+AP$2/Parameters!$B$134,AP72)</f>
        <v>0</v>
      </c>
      <c r="AQ73">
        <f ca="1">IF(AND($E73=1,ABS(AQ72)&lt;ABS(AQ$2),Settings!$C$8="On"),AQ72+AQ$2/Parameters!$B$134,AQ72)</f>
        <v>0</v>
      </c>
      <c r="AR73">
        <f ca="1">IF(AND($E73=1,ABS(AR72)&lt;ABS(AR$2),Settings!$C$8="On"),AR72+AR$2/Parameters!$B$134,AR72)</f>
        <v>0</v>
      </c>
      <c r="AS73">
        <f ca="1">IF(AND($E73=1,ABS(AS72)&lt;ABS(AS$2),Settings!$C$8="On"),AS72+AS$2/Parameters!$B$134,AS72)</f>
        <v>0</v>
      </c>
      <c r="AT73">
        <f ca="1">IF(AND($E73=1,ABS(AT72)&lt;ABS(AT$2),Settings!$C$8="On"),AT72+AT$2/Parameters!$B$134,AT72)</f>
        <v>0</v>
      </c>
      <c r="AU73">
        <f ca="1">IF(AND($E73=1,ABS(AU72)&lt;ABS(AU$2),Settings!$C$8="On"),AU72+AU$2/Parameters!$B$134,AU72)</f>
        <v>0</v>
      </c>
      <c r="AV73">
        <f ca="1">IF(AND($E73=1,ABS(AV72)&lt;ABS(AV$2),Settings!$C$8="On"),AV72+AV$2/Parameters!$B$134,AV72)</f>
        <v>0</v>
      </c>
      <c r="AW73">
        <f ca="1">IF(AND($E73=1,ABS(AW72)&lt;ABS(AW$2),Settings!$C$8="On"),AW72+AW$2/Parameters!$B$134,AW72)</f>
        <v>0</v>
      </c>
      <c r="AX73">
        <f ca="1">IF(AND($E73=1,ABS(AX72)&lt;ABS(AX$2),Settings!$C$8="On"),AX72+AX$2/Parameters!$B$134,AX72)</f>
        <v>0</v>
      </c>
      <c r="AY73">
        <f ca="1">IF(AND($E73=1,ABS(AY72)&lt;ABS(AY$2),Settings!$C$8="On"),AY72+AY$2/Parameters!$B$134,AY72)</f>
        <v>0</v>
      </c>
      <c r="AZ73">
        <f ca="1">IF(AND($E73=1,ABS(AZ72)&lt;ABS(AZ$2),Settings!$C$8="On"),AZ72+AZ$2/Parameters!$B$134,AZ72)</f>
        <v>0</v>
      </c>
      <c r="BA73">
        <f ca="1">IF(AND($E73=1,ABS(BA72)&lt;ABS(BA$2),Settings!$C$8="On"),BA72+BA$2/Parameters!$B$134,BA72)</f>
        <v>0</v>
      </c>
      <c r="BB73">
        <f ca="1">IF(AND($E73=1,ABS(BB72)&lt;ABS(BB$2),Settings!$C$8="On"),BB72+BB$2/Parameters!$B$134,BB72)</f>
        <v>0</v>
      </c>
      <c r="BC73">
        <f ca="1">IF(AND($E73=1,ABS(BC72)&lt;ABS(BC$2),Settings!$C$8="On"),BC72+BC$2/Parameters!$B$134,BC72)</f>
        <v>0</v>
      </c>
      <c r="BD73">
        <f ca="1">IF(AND($E73=1,ABS(BD72)&lt;ABS(BD$2),Settings!$C$8="On"),BD72+BD$2/Parameters!$B$134,BD72)</f>
        <v>0</v>
      </c>
      <c r="BE73">
        <f ca="1">IF(AND($E73=1,ABS(BE72)&lt;ABS(BE$2),Settings!$C$8="On"),BE72+BE$2/Parameters!$B$134,BE72)</f>
        <v>0</v>
      </c>
      <c r="BF73">
        <f ca="1">IF(AND($E73=1,ABS(BF72)&lt;ABS(BF$2),Settings!$C$8="On"),BF72+BF$2/Parameters!$B$134,BF72)</f>
        <v>0</v>
      </c>
      <c r="BG73">
        <f ca="1">IF(AND($E73=1,ABS(BG72)&lt;ABS(BG$2),Settings!$C$8="On"),BG72+BG$2/Parameters!$B$134,BG72)</f>
        <v>0</v>
      </c>
      <c r="BH73">
        <f ca="1">IF(AND($E73=1,ABS(BH72)&lt;ABS(BH$2),Settings!$C$8="On"),BH72+BH$2/Parameters!$B$134,BH72)</f>
        <v>0</v>
      </c>
      <c r="BI73">
        <f ca="1">IF(AND($E73=1,ABS(BI72)&lt;ABS(BI$2),Settings!$C$8="On"),BI72+BI$2/Parameters!$B$134,BI72)</f>
        <v>0</v>
      </c>
      <c r="BJ73">
        <f ca="1">IF(AND($E73=1,ABS(BJ72)&lt;ABS(BJ$2),Settings!$C$8="On"),BJ72+BJ$2/Parameters!$B$134,BJ72)</f>
        <v>0</v>
      </c>
      <c r="BK73">
        <f ca="1">IF(AND($E73=1,ABS(BK72)&lt;ABS(BK$2),Settings!$C$8="On"),BK72+BK$2/Parameters!$B$134,BK72)</f>
        <v>0</v>
      </c>
      <c r="BL73">
        <f ca="1">IF(AND($E73=1,ABS(BL72)&lt;ABS(BL$2),Settings!$C$8="On"),BL72+BL$2/Parameters!$B$134,BL72)</f>
        <v>0</v>
      </c>
      <c r="BM73">
        <f ca="1">IF(AND($E73=1,ABS(BM72)&lt;ABS(BM$2),Settings!$C$8="On"),BM72+BM$2/Parameters!$B$134,BM72)</f>
        <v>0</v>
      </c>
      <c r="BN73">
        <f ca="1">IF(AND($E73=1,ABS(BN72)&lt;ABS(BN$2),Settings!$C$8="On"),BN72+BN$2/Parameters!$B$134,BN72)</f>
        <v>0</v>
      </c>
      <c r="BO73">
        <f ca="1">IF(AND($E73=1,ABS(BO72)&lt;ABS(BO$2),Settings!$C$8="On"),BO72+BO$2/Parameters!$B$134,BO72)</f>
        <v>0</v>
      </c>
      <c r="BP73">
        <f ca="1">IF(AND($E73=1,ABS(BP72)&lt;ABS(BP$2),Settings!$C$8="On"),BP72+BP$2/Parameters!$B$134,BP72)</f>
        <v>0</v>
      </c>
      <c r="BQ73">
        <f ca="1">IF(AND($E73=1,ABS(BQ72)&lt;ABS(BQ$2),Settings!$C$8="On"),BQ72+BQ$2/Parameters!$B$134,BQ72)</f>
        <v>0</v>
      </c>
      <c r="BR73">
        <f ca="1">IF(AND($E73=1,ABS(BR72)&lt;ABS(BR$2),Settings!$C$8="On"),BR72+BR$2/Parameters!$B$134,BR72)</f>
        <v>0</v>
      </c>
      <c r="BS73">
        <f ca="1">IF(AND($E73=1,ABS(BS72)&lt;ABS(BS$2),Settings!$C$8="On"),BS72+BS$2/Parameters!$B$134,BS72)</f>
        <v>0</v>
      </c>
      <c r="BT73">
        <f ca="1">IF(AND($E73=1,ABS(BT72)&lt;ABS(BT$2),Settings!$C$8="On"),BT72+BT$2/Parameters!$B$134,BT72)</f>
        <v>0</v>
      </c>
      <c r="BU73">
        <f ca="1">IF(AND($E73=1,ABS(BU72)&lt;ABS(BU$2),Settings!$C$8="On"),BU72+BU$2/Parameters!$B$134,BU72)</f>
        <v>0</v>
      </c>
      <c r="BV73">
        <f ca="1">IF(AND($E73=1,ABS(BV72)&lt;ABS(BV$2),Settings!$C$8="On"),BV72+BV$2/Parameters!$B$134,BV72)</f>
        <v>0</v>
      </c>
      <c r="BW73">
        <f ca="1">IF(AND($E73=1,ABS(BW72)&lt;ABS(BW$2),Settings!$C$8="On"),BW72+BW$2/Parameters!$B$134,BW72)</f>
        <v>0</v>
      </c>
      <c r="BX73">
        <f ca="1">IF(AND($E73=1,ABS(BX72)&lt;ABS(BX$2),Settings!$C$8="On"),BX72+BX$2/Parameters!$B$134,BX72)</f>
        <v>0</v>
      </c>
      <c r="BY73">
        <f ca="1">IF(AND($E73=1,ABS(BY72)&lt;ABS(BY$2),Settings!$C$8="On"),BY72+BY$2/Parameters!$B$134,BY72)</f>
        <v>0</v>
      </c>
      <c r="BZ73">
        <f ca="1">IF(AND($E73=1,ABS(BZ72)&lt;ABS(BZ$2),Settings!$C$8="On"),BZ72+BZ$2/Parameters!$B$134,BZ72)</f>
        <v>0</v>
      </c>
      <c r="CA73">
        <f ca="1">IF(AND($E73=1,ABS(CA72)&lt;ABS(CA$2),Settings!$C$8="On"),CA72+CA$2/Parameters!$B$134,CA72)</f>
        <v>0</v>
      </c>
      <c r="CB73">
        <f ca="1">IF(AND($E73=1,ABS(CB72)&lt;ABS(CB$2),Settings!$C$8="On"),CB72+CB$2/Parameters!$B$134,CB72)</f>
        <v>0</v>
      </c>
      <c r="CC73">
        <f ca="1">IF(AND($E73=1,ABS(CC72)&lt;ABS(CC$2),Settings!$C$8="On"),CC72+CC$2/Parameters!$B$134,CC72)</f>
        <v>0</v>
      </c>
      <c r="CD73">
        <f ca="1">IF(AND($E73=1,ABS(CD72)&lt;ABS(CD$2),Settings!$C$8="On"),CD72+CD$2/Parameters!$B$134,CD72)</f>
        <v>0</v>
      </c>
      <c r="CE73">
        <f ca="1">IF(AND($E73=1,ABS(CE72)&lt;ABS(CE$2),Settings!$C$8="On"),CE72+CE$2/Parameters!$B$134,CE72)</f>
        <v>0</v>
      </c>
      <c r="CF73">
        <f ca="1">IF(AND($E73=1,ABS(CF72)&lt;ABS(CF$2),Settings!$C$8="On"),CF72+CF$2/Parameters!$B$134,CF72)</f>
        <v>0</v>
      </c>
      <c r="CG73">
        <f ca="1">IF(AND($E73=1,ABS(CG72)&lt;ABS(CG$2),Settings!$C$8="On"),CG72+CG$2/Parameters!$B$134,CG72)</f>
        <v>0</v>
      </c>
      <c r="CH73">
        <f ca="1">IF(AND($E73=1,ABS(CH72)&lt;ABS(CH$2),Settings!$C$8="On"),CH72+CH$2/Parameters!$B$134,CH72)</f>
        <v>0</v>
      </c>
      <c r="CI73">
        <f ca="1">IF(AND($E73=1,ABS(CI72)&lt;ABS(CI$2),Settings!$C$8="On"),CI72+CI$2/Parameters!$B$134,CI72)</f>
        <v>0</v>
      </c>
      <c r="CJ73">
        <f ca="1">IF(AND($E73=1,ABS(CJ72)&lt;ABS(CJ$2),Settings!$C$8="On"),CJ72+CJ$2/Parameters!$B$134,CJ72)</f>
        <v>0</v>
      </c>
      <c r="CK73">
        <f ca="1">IF(AND($E73=1,ABS(CK72)&lt;ABS(CK$2),Settings!$C$8="On"),CK72+CK$2/Parameters!$B$134,CK72)</f>
        <v>0</v>
      </c>
      <c r="CL73">
        <f ca="1">IF(AND($E73=1,ABS(CL72)&lt;ABS(CL$2),Settings!$C$8="On"),CL72+CL$2/Parameters!$B$134,CL72)</f>
        <v>0</v>
      </c>
      <c r="CM73">
        <f ca="1">IF(AND($E73=1,ABS(CM72)&lt;ABS(CM$2),Settings!$C$8="On"),CM72+CM$2/Parameters!$B$134,CM72)</f>
        <v>0</v>
      </c>
      <c r="CN73">
        <f ca="1">IF(AND($E73=1,ABS(CN72)&lt;ABS(CN$2),Settings!$C$8="On"),CN72+CN$2/Parameters!$B$134,CN72)</f>
        <v>0</v>
      </c>
      <c r="CO73">
        <f ca="1">IF(AND($E73=1,ABS(CO72)&lt;ABS(CO$2),Settings!$C$8="On"),CO72+CO$2/Parameters!$B$134,CO72)</f>
        <v>0</v>
      </c>
      <c r="CP73">
        <f ca="1">IF(AND($E73=1,ABS(CP72)&lt;ABS(CP$2),Settings!$C$8="On"),CP72+CP$2/Parameters!$B$134,CP72)</f>
        <v>0</v>
      </c>
      <c r="CQ73">
        <f ca="1">IF(AND($E73=1,ABS(CQ72)&lt;ABS(CQ$2),Settings!$C$8="On"),CQ72+CQ$2/Parameters!$B$134,CQ72)</f>
        <v>0</v>
      </c>
      <c r="CR73">
        <f ca="1">IF(AND($E73=1,ABS(CR72)&lt;ABS(CR$2),Settings!$C$8="On"),CR72+CR$2/Parameters!$B$134,CR72)</f>
        <v>0</v>
      </c>
      <c r="CS73">
        <f ca="1">IF(AND($E73=1,ABS(CS72)&lt;ABS(CS$2),Settings!$C$8="On"),CS72+CS$2/Parameters!$B$134,CS72)</f>
        <v>0</v>
      </c>
      <c r="CT73">
        <f ca="1">IF(AND($E73=1,ABS(CT72)&lt;ABS(CT$2),Settings!$C$8="On"),CT72+CT$2/Parameters!$B$134,CT72)</f>
        <v>0</v>
      </c>
      <c r="CU73">
        <f ca="1">IF(AND($E73=1,ABS(CU72)&lt;ABS(CU$2),Settings!$C$8="On"),CU72+CU$2/Parameters!$B$134,CU72)</f>
        <v>0</v>
      </c>
      <c r="CV73">
        <f ca="1">IF(AND($E73=1,ABS(CV72)&lt;ABS(CV$2),Settings!$C$8="On"),CV72+CV$2/Parameters!$B$134,CV72)</f>
        <v>0</v>
      </c>
      <c r="CW73">
        <f ca="1">IF(AND($E73=1,ABS(CW72)&lt;ABS(CW$2),Settings!$C$8="On"),CW72+CW$2/Parameters!$B$134,CW72)</f>
        <v>0</v>
      </c>
      <c r="CX73">
        <f ca="1">IF(AND($E73=1,ABS(CX72)&lt;ABS(CX$2),Settings!$C$8="On"),CX72+CX$2/Parameters!$B$134,CX72)</f>
        <v>0</v>
      </c>
      <c r="CY73">
        <f ca="1">IF(AND($E73=1,ABS(CY72)&lt;ABS(CY$2),Settings!$C$8="On"),CY72+CY$2/Parameters!$B$134,CY72)</f>
        <v>0</v>
      </c>
      <c r="CZ73">
        <f ca="1">IF(AND($E73=1,ABS(CZ72)&lt;ABS(CZ$2),Settings!$C$8="On"),CZ72+CZ$2/Parameters!$B$134,CZ72)</f>
        <v>0</v>
      </c>
      <c r="DA73">
        <f ca="1">IF(AND($E73=1,ABS(DA72)&lt;ABS(DA$2),Settings!$C$8="On"),DA72+DA$2/Parameters!$B$134,DA72)</f>
        <v>0</v>
      </c>
      <c r="DB73">
        <f ca="1">IF(AND($E73=1,ABS(DB72)&lt;ABS(DB$2),Settings!$C$8="On"),DB72+DB$2/Parameters!$B$134,DB72)</f>
        <v>0</v>
      </c>
      <c r="DC73">
        <f ca="1">IF(AND($E73=1,ABS(DC72)&lt;ABS(DC$2),Settings!$C$8="On"),DC72+DC$2/Parameters!$B$134,DC72)</f>
        <v>0</v>
      </c>
      <c r="DD73">
        <f ca="1">IF(AND($E73=1,ABS(DD72)&lt;ABS(DD$2),Settings!$C$8="On"),DD72+DD$2/Parameters!$B$134,DD72)</f>
        <v>0</v>
      </c>
      <c r="DE73">
        <f ca="1">IF(AND($E73=1,ABS(DE72)&lt;ABS(DE$2),Settings!$C$8="On"),DE72+DE$2/Parameters!$B$134,DE72)</f>
        <v>0</v>
      </c>
      <c r="DF73">
        <f ca="1">IF(AND($E73=1,ABS(DF72)&lt;ABS(DF$2),Settings!$C$8="On"),DF72+DF$2/Parameters!$B$134,DF72)</f>
        <v>0</v>
      </c>
      <c r="DG73">
        <f ca="1">IF(AND($E73=1,ABS(DG72)&lt;ABS(DG$2),Settings!$C$8="On"),DG72+DG$2/Parameters!$B$134,DG72)</f>
        <v>0</v>
      </c>
      <c r="DH73">
        <f ca="1">IF(AND($E73=1,ABS(DH72)&lt;ABS(DH$2),Settings!$C$8="On"),DH72+DH$2/Parameters!$B$134,DH72)</f>
        <v>0</v>
      </c>
      <c r="DI73">
        <f ca="1">IF(AND($E73=1,ABS(DI72)&lt;ABS(DI$2),Settings!$C$8="On"),DI72+DI$2/Parameters!$B$134,DI72)</f>
        <v>0</v>
      </c>
      <c r="DJ73">
        <f ca="1">IF(AND($E73=1,ABS(DJ72)&lt;ABS(DJ$2),Settings!$C$8="On"),DJ72+DJ$2/Parameters!$B$134,DJ72)</f>
        <v>0</v>
      </c>
      <c r="DK73">
        <f ca="1">IF(AND($E73=1,ABS(DK72)&lt;ABS(DK$2),Settings!$C$8="On"),DK72+DK$2/Parameters!$B$134,DK72)</f>
        <v>0</v>
      </c>
      <c r="DL73">
        <f ca="1">IF(AND($E73=1,ABS(DL72)&lt;ABS(DL$2),Settings!$C$8="On"),DL72+DL$2/Parameters!$B$134,DL72)</f>
        <v>0</v>
      </c>
      <c r="DM73">
        <f ca="1">IF(AND($E73=1,ABS(DM72)&lt;ABS(DM$2),Settings!$C$8="On"),DM72+DM$2/Parameters!$B$134,DM72)</f>
        <v>0</v>
      </c>
      <c r="DN73">
        <f ca="1">IF(AND($E73=1,ABS(DN72)&lt;ABS(DN$2),Settings!$C$8="On"),DN72+DN$2/Parameters!$B$134,DN72)</f>
        <v>0</v>
      </c>
      <c r="DO73">
        <f ca="1">IF(AND($E73=1,ABS(DO72)&lt;ABS(DO$2),Settings!$C$8="On"),DO72+DO$2/Parameters!$B$134,DO72)</f>
        <v>0</v>
      </c>
      <c r="DP73">
        <f ca="1">IF(AND($E73=1,ABS(DP72)&lt;ABS(DP$2),Settings!$C$8="On"),DP72+DP$2/Parameters!$B$134,DP72)</f>
        <v>0</v>
      </c>
      <c r="DQ73">
        <f ca="1">IF(AND($E73=1,ABS(DQ72)&lt;ABS(DQ$2),Settings!$C$8="On"),DQ72+DQ$2/Parameters!$B$134,DQ72)</f>
        <v>0</v>
      </c>
      <c r="DR73">
        <f ca="1">IF(AND($E73=1,ABS(DR72)&lt;ABS(DR$2),Settings!$C$8="On"),DR72+DR$2/Parameters!$B$134,DR72)</f>
        <v>0</v>
      </c>
      <c r="DS73">
        <f ca="1">IF(AND($E73=1,ABS(DS72)&lt;ABS(DS$2),Settings!$C$8="On"),DS72+DS$2/Parameters!$B$134,DS72)</f>
        <v>0</v>
      </c>
      <c r="DT73">
        <f ca="1">IF(AND($E73=1,ABS(DT72)&lt;ABS(DT$2),Settings!$C$8="On"),DT72+DT$2/Parameters!$B$134,DT72)</f>
        <v>0</v>
      </c>
      <c r="DU73">
        <f ca="1">IF(AND($E73=1,ABS(DU72)&lt;ABS(DU$2),Settings!$C$8="On"),DU72+DU$2/Parameters!$B$134,DU72)</f>
        <v>0</v>
      </c>
      <c r="DV73">
        <f ca="1">IF(AND($E73=1,ABS(DV72)&lt;ABS(DV$2),Settings!$C$8="On"),DV72+DV$2/Parameters!$B$134,DV72)</f>
        <v>0</v>
      </c>
      <c r="DW73">
        <f ca="1">IF(AND($E73=1,ABS(DW72)&lt;ABS(DW$2),Settings!$C$8="On"),DW72+DW$2/Parameters!$B$134,DW72)</f>
        <v>0</v>
      </c>
      <c r="DX73">
        <f ca="1">IF(AND($E73=1,ABS(DX72)&lt;ABS(DX$2),Settings!$C$8="On"),DX72+DX$2/Parameters!$B$134,DX72)</f>
        <v>0</v>
      </c>
      <c r="DY73">
        <f ca="1">IF(AND($E73=1,ABS(DY72)&lt;ABS(DY$2),Settings!$C$8="On"),DY72+DY$2/Parameters!$B$134,DY72)</f>
        <v>0</v>
      </c>
      <c r="DZ73">
        <f ca="1">IF(AND($E73=1,ABS(DZ72)&lt;ABS(DZ$2),Settings!$C$8="On"),DZ72+DZ$2/Parameters!$B$134,DZ72)</f>
        <v>0</v>
      </c>
      <c r="EA73">
        <f ca="1">IF(AND($E73=1,ABS(EA72)&lt;ABS(EA$2),Settings!$C$8="On"),EA72+EA$2/Parameters!$B$134,EA72)</f>
        <v>0</v>
      </c>
      <c r="EB73">
        <f ca="1">IF(AND($E73=1,ABS(EB72)&lt;ABS(EB$2),Settings!$C$8="On"),EB72+EB$2/Parameters!$B$134,EB72)</f>
        <v>0</v>
      </c>
      <c r="EC73">
        <f ca="1">IF(AND($E73=1,ABS(EC72)&lt;ABS(EC$2),Settings!$C$8="On"),EC72+EC$2/Parameters!$B$134,EC72)</f>
        <v>0</v>
      </c>
      <c r="ED73">
        <f ca="1">IF(AND($E73=1,ABS(ED72)&lt;ABS(ED$2),Settings!$C$8="On"),ED72+ED$2/Parameters!$B$134,ED72)</f>
        <v>0</v>
      </c>
      <c r="EE73">
        <f ca="1">IF(AND($E73=1,ABS(EE72)&lt;ABS(EE$2),Settings!$C$8="On"),EE72+EE$2/Parameters!$B$134,EE72)</f>
        <v>0</v>
      </c>
      <c r="EF73">
        <f ca="1">IF(AND($E73=1,ABS(EF72)&lt;ABS(EF$2),Settings!$C$8="On"),EF72+EF$2/Parameters!$B$134,EF72)</f>
        <v>0</v>
      </c>
      <c r="EG73">
        <f ca="1">IF(AND($E73=1,ABS(EG72)&lt;ABS(EG$2),Settings!$C$8="On"),EG72+EG$2/Parameters!$B$134,EG72)</f>
        <v>0</v>
      </c>
      <c r="EH73">
        <f ca="1">IF(AND($E73=1,ABS(EH72)&lt;ABS(EH$2),Settings!$C$8="On"),EH72+EH$2/Parameters!$B$134,EH72)</f>
        <v>0</v>
      </c>
      <c r="EI73">
        <f ca="1">IF(AND($E73=1,ABS(EI72)&lt;ABS(EI$2),Settings!$C$8="On"),EI72+EI$2/Parameters!$B$134,EI72)</f>
        <v>0</v>
      </c>
      <c r="EJ73">
        <f ca="1">IF(AND($E73=1,ABS(EJ72)&lt;ABS(EJ$2),Settings!$C$8="On"),EJ72+EJ$2/Parameters!$B$134,EJ72)</f>
        <v>0</v>
      </c>
      <c r="EK73">
        <f ca="1">IF(AND($E73=1,ABS(EK72)&lt;ABS(EK$2),Settings!$C$8="On"),EK72+EK$2/Parameters!$B$134,EK72)</f>
        <v>0</v>
      </c>
      <c r="EL73">
        <f ca="1">IF(AND($E73=1,ABS(EL72)&lt;ABS(EL$2),Settings!$C$8="On"),EL72+EL$2/Parameters!$B$134,EL72)</f>
        <v>0</v>
      </c>
      <c r="EM73">
        <f ca="1">IF(AND($E73=1,ABS(EM72)&lt;ABS(EM$2),Settings!$C$8="On"),EM72+EM$2/Parameters!$B$134,EM72)</f>
        <v>0</v>
      </c>
      <c r="EN73">
        <f ca="1">IF(AND($E73=1,ABS(EN72)&lt;ABS(EN$2),Settings!$C$8="On"),EN72+EN$2/Parameters!$B$134,EN72)</f>
        <v>0</v>
      </c>
      <c r="EO73">
        <f ca="1">IF(AND($E73=1,ABS(EO72)&lt;ABS(EO$2),Settings!$C$8="On"),EO72+EO$2/Parameters!$B$134,EO72)</f>
        <v>0</v>
      </c>
      <c r="EP73">
        <f ca="1">IF(AND($E73=1,ABS(EP72)&lt;ABS(EP$2),Settings!$C$8="On"),EP72+EP$2/Parameters!$B$134,EP72)</f>
        <v>0</v>
      </c>
      <c r="EQ73">
        <f ca="1">IF(AND($E73=1,ABS(EQ72)&lt;ABS(EQ$2),Settings!$C$8="On"),EQ72+EQ$2/Parameters!$B$134,EQ72)</f>
        <v>0</v>
      </c>
      <c r="ER73">
        <f ca="1">IF(AND($E73=1,ABS(ER72)&lt;ABS(ER$2),Settings!$C$8="On"),ER72+ER$2/Parameters!$B$134,ER72)</f>
        <v>0</v>
      </c>
      <c r="ES73">
        <f ca="1">IF(AND($E73=1,ABS(ES72)&lt;ABS(ES$2),Settings!$C$8="On"),ES72+ES$2/Parameters!$B$134,ES72)</f>
        <v>0</v>
      </c>
      <c r="ET73">
        <f ca="1">IF(AND($E73=1,ABS(ET72)&lt;ABS(ET$2),Settings!$C$8="On"),ET72+ET$2/Parameters!$B$134,ET72)</f>
        <v>0</v>
      </c>
      <c r="EU73">
        <f ca="1">IF(AND($E73=1,ABS(EU72)&lt;ABS(EU$2),Settings!$C$8="On"),EU72+EU$2/Parameters!$B$134,EU72)</f>
        <v>0</v>
      </c>
      <c r="EV73">
        <f ca="1">IF(AND($E73=1,ABS(EV72)&lt;ABS(EV$2),Settings!$C$8="On"),EV72+EV$2/Parameters!$B$134,EV72)</f>
        <v>0</v>
      </c>
      <c r="EW73">
        <f ca="1">IF(AND($E73=1,ABS(EW72)&lt;ABS(EW$2),Settings!$C$8="On"),EW72+EW$2/Parameters!$B$134,EW72)</f>
        <v>0</v>
      </c>
      <c r="EX73">
        <f ca="1">IF(AND($E73=1,ABS(EX72)&lt;ABS(EX$2),Settings!$C$8="On"),EX72+EX$2/Parameters!$B$134,EX72)</f>
        <v>0</v>
      </c>
      <c r="EY73">
        <f ca="1">IF(AND($E73=1,ABS(EY72)&lt;ABS(EY$2),Settings!$C$8="On"),EY72+EY$2/Parameters!$B$134,EY72)</f>
        <v>0</v>
      </c>
      <c r="EZ73">
        <f ca="1">IF(AND($E73=1,ABS(EZ72)&lt;ABS(EZ$2),Settings!$C$8="On"),EZ72+EZ$2/Parameters!$B$134,EZ72)</f>
        <v>0</v>
      </c>
      <c r="FA73">
        <f ca="1">IF(AND($E73=1,ABS(FA72)&lt;ABS(FA$2),Settings!$C$8="On"),FA72+FA$2/Parameters!$B$134,FA72)</f>
        <v>0</v>
      </c>
      <c r="FB73">
        <f ca="1">IF(AND($E73=1,ABS(FB72)&lt;ABS(FB$2),Settings!$C$8="On"),FB72+FB$2/Parameters!$B$134,FB72)</f>
        <v>0</v>
      </c>
      <c r="FC73">
        <f ca="1">IF(AND($E73=1,ABS(FC72)&lt;ABS(FC$2),Settings!$C$8="On"),FC72+FC$2/Parameters!$B$134,FC72)</f>
        <v>0</v>
      </c>
      <c r="FD73">
        <f ca="1">IF(AND($E73=1,ABS(FD72)&lt;ABS(FD$2),Settings!$C$8="On"),FD72+FD$2/Parameters!$B$134,FD72)</f>
        <v>0</v>
      </c>
      <c r="FE73">
        <f ca="1">IF(AND($E73=1,ABS(FE72)&lt;ABS(FE$2),Settings!$C$8="On"),FE72+FE$2/Parameters!$B$134,FE72)</f>
        <v>0</v>
      </c>
      <c r="FF73">
        <f ca="1">IF(AND($E73=1,ABS(FF72)&lt;ABS(FF$2),Settings!$C$8="On"),FF72+FF$2/Parameters!$B$134,FF72)</f>
        <v>0</v>
      </c>
      <c r="FG73">
        <f ca="1">IF(AND($E73=1,ABS(FG72)&lt;ABS(FG$2),Settings!$C$8="On"),FG72+FG$2/Parameters!$B$134,FG72)</f>
        <v>0</v>
      </c>
      <c r="FH73">
        <f ca="1">IF(AND($E73=1,ABS(FH72)&lt;ABS(FH$2),Settings!$C$8="On"),FH72+FH$2/Parameters!$B$134,FH72)</f>
        <v>0</v>
      </c>
      <c r="FI73">
        <f ca="1">IF(AND($E73=1,ABS(FI72)&lt;ABS(FI$2),Settings!$C$8="On"),FI72+FI$2/Parameters!$B$134,FI72)</f>
        <v>0</v>
      </c>
      <c r="FJ73">
        <f ca="1">IF(AND($E73=1,ABS(FJ72)&lt;ABS(FJ$2),Settings!$C$8="On"),FJ72+FJ$2/Parameters!$B$134,FJ72)</f>
        <v>0</v>
      </c>
      <c r="FK73">
        <f ca="1">IF(AND($E73=1,ABS(FK72)&lt;ABS(FK$2),Settings!$C$8="On"),FK72+FK$2/Parameters!$B$134,FK72)</f>
        <v>0</v>
      </c>
      <c r="FL73">
        <f ca="1">IF(AND($E73=1,ABS(FL72)&lt;ABS(FL$2),Settings!$C$8="On"),FL72+FL$2/Parameters!$B$134,FL72)</f>
        <v>0</v>
      </c>
      <c r="FM73">
        <f ca="1">IF(AND($E73=1,ABS(FM72)&lt;ABS(FM$2),Settings!$C$8="On"),FM72+FM$2/Parameters!$B$134,FM72)</f>
        <v>0</v>
      </c>
      <c r="FN73">
        <f ca="1">IF(AND($E73=1,ABS(FN72)&lt;ABS(FN$2),Settings!$C$8="On"),FN72+FN$2/Parameters!$B$134,FN72)</f>
        <v>0</v>
      </c>
      <c r="FO73">
        <f ca="1">IF(AND($E73=1,ABS(FO72)&lt;ABS(FO$2),Settings!$C$8="On"),FO72+FO$2/Parameters!$B$134,FO72)</f>
        <v>0</v>
      </c>
      <c r="FP73">
        <f ca="1">IF(AND($E73=1,ABS(FP72)&lt;ABS(FP$2),Settings!$C$8="On"),FP72+FP$2/Parameters!$B$134,FP72)</f>
        <v>0</v>
      </c>
      <c r="FQ73">
        <f ca="1">IF(AND($E73=1,ABS(FQ72)&lt;ABS(FQ$2),Settings!$C$8="On"),FQ72+FQ$2/Parameters!$B$134,FQ72)</f>
        <v>0</v>
      </c>
      <c r="FR73">
        <f ca="1">IF(AND($E73=1,ABS(FR72)&lt;ABS(FR$2),Settings!$C$8="On"),FR72+FR$2/Parameters!$B$134,FR72)</f>
        <v>0</v>
      </c>
      <c r="FS73">
        <f ca="1">IF(AND($E73=1,ABS(FS72)&lt;ABS(FS$2),Settings!$C$8="On"),FS72+FS$2/Parameters!$B$134,FS72)</f>
        <v>0</v>
      </c>
      <c r="FT73">
        <f ca="1">IF(AND($E73=1,ABS(FT72)&lt;ABS(FT$2),Settings!$C$8="On"),FT72+FT$2/Parameters!$B$134,FT72)</f>
        <v>0</v>
      </c>
      <c r="FU73">
        <f ca="1">IF(AND($E73=1,ABS(FU72)&lt;ABS(FU$2),Settings!$C$8="On"),FU72+FU$2/Parameters!$B$134,FU72)</f>
        <v>0</v>
      </c>
      <c r="FV73">
        <f ca="1">IF(AND($E73=1,ABS(FV72)&lt;ABS(FV$2),Settings!$C$8="On"),FV72+FV$2/Parameters!$B$134,FV72)</f>
        <v>0</v>
      </c>
      <c r="FW73">
        <f ca="1">IF(AND($E73=1,ABS(FW72)&lt;ABS(FW$2),Settings!$C$8="On"),FW72+FW$2/Parameters!$B$134,FW72)</f>
        <v>0</v>
      </c>
      <c r="FX73">
        <f ca="1">IF(AND($E73=1,ABS(FX72)&lt;ABS(FX$2),Settings!$C$8="On"),FX72+FX$2/Parameters!$B$134,FX72)</f>
        <v>0</v>
      </c>
      <c r="FY73">
        <f ca="1">IF(AND($E73=1,ABS(FY72)&lt;ABS(FY$2),Settings!$C$8="On"),FY72+FY$2/Parameters!$B$134,FY72)</f>
        <v>0</v>
      </c>
      <c r="FZ73">
        <f ca="1">IF(AND($E73=1,ABS(FZ72)&lt;ABS(FZ$2),Settings!$C$8="On"),FZ72+FZ$2/Parameters!$B$134,FZ72)</f>
        <v>0</v>
      </c>
      <c r="GA73">
        <f ca="1">IF(AND($E73=1,ABS(GA72)&lt;ABS(GA$2),Settings!$C$8="On"),GA72+GA$2/Parameters!$B$134,GA72)</f>
        <v>0</v>
      </c>
      <c r="GB73">
        <f ca="1">IF(AND($E73=1,ABS(GB72)&lt;ABS(GB$2),Settings!$C$8="On"),GB72+GB$2/Parameters!$B$134,GB72)</f>
        <v>0</v>
      </c>
      <c r="GC73">
        <f ca="1">IF(AND($E73=1,ABS(GC72)&lt;ABS(GC$2),Settings!$C$8="On"),GC72+GC$2/Parameters!$B$134,GC72)</f>
        <v>0</v>
      </c>
      <c r="GD73">
        <f ca="1">IF(AND($E73=1,ABS(GD72)&lt;ABS(GD$2),Settings!$C$8="On"),GD72+GD$2/Parameters!$B$134,GD72)</f>
        <v>0</v>
      </c>
      <c r="GE73">
        <f ca="1">IF(AND($E73=1,ABS(GE72)&lt;ABS(GE$2),Settings!$C$8="On"),GE72+GE$2/Parameters!$B$134,GE72)</f>
        <v>0</v>
      </c>
      <c r="GF73">
        <f ca="1">IF(AND($E73=1,ABS(GF72)&lt;ABS(GF$2),Settings!$C$8="On"),GF72+GF$2/Parameters!$B$134,GF72)</f>
        <v>0</v>
      </c>
      <c r="GG73">
        <f ca="1">IF(AND($E73=1,ABS(GG72)&lt;ABS(GG$2),Settings!$C$8="On"),GG72+GG$2/Parameters!$B$134,GG72)</f>
        <v>0</v>
      </c>
      <c r="GH73">
        <f ca="1">IF(AND($E73=1,ABS(GH72)&lt;ABS(GH$2),Settings!$C$8="On"),GH72+GH$2/Parameters!$B$134,GH72)</f>
        <v>0</v>
      </c>
      <c r="GI73">
        <f ca="1">IF(AND($E73=1,ABS(GI72)&lt;ABS(GI$2),Settings!$C$8="On"),GI72+GI$2/Parameters!$B$134,GI72)</f>
        <v>0</v>
      </c>
      <c r="GJ73">
        <f ca="1">IF(AND($E73=1,ABS(GJ72)&lt;ABS(GJ$2),Settings!$C$8="On"),GJ72+GJ$2/Parameters!$B$134,GJ72)</f>
        <v>0</v>
      </c>
      <c r="GK73">
        <f ca="1">IF(AND($E73=1,ABS(GK72)&lt;ABS(GK$2),Settings!$C$8="On"),GK72+GK$2/Parameters!$B$134,GK72)</f>
        <v>0</v>
      </c>
      <c r="GL73">
        <f ca="1">IF(AND($E73=1,ABS(GL72)&lt;ABS(GL$2),Settings!$C$8="On"),GL72+GL$2/Parameters!$B$134,GL72)</f>
        <v>0</v>
      </c>
      <c r="GM73">
        <f ca="1">IF(AND($E73=1,ABS(GM72)&lt;ABS(GM$2),Settings!$C$8="On"),GM72+GM$2/Parameters!$B$134,GM72)</f>
        <v>0</v>
      </c>
      <c r="GN73">
        <f ca="1">IF(AND($E73=1,ABS(GN72)&lt;ABS(GN$2),Settings!$C$8="On"),GN72+GN$2/Parameters!$B$134,GN72)</f>
        <v>0</v>
      </c>
      <c r="GO73">
        <f ca="1">IF(AND($E73=1,ABS(GO72)&lt;ABS(GO$2),Settings!$C$8="On"),GO72+GO$2/Parameters!$B$134,GO72)</f>
        <v>0</v>
      </c>
      <c r="GP73">
        <f ca="1">IF(AND($E73=1,ABS(GP72)&lt;ABS(GP$2),Settings!$C$8="On"),GP72+GP$2/Parameters!$B$134,GP72)</f>
        <v>0</v>
      </c>
      <c r="GQ73">
        <f ca="1">IF(AND($E73=1,ABS(GQ72)&lt;ABS(GQ$2),Settings!$C$8="On"),GQ72+GQ$2/Parameters!$B$134,GQ72)</f>
        <v>0</v>
      </c>
    </row>
    <row r="74" spans="1:199" x14ac:dyDescent="0.25">
      <c r="A74">
        <v>2081</v>
      </c>
      <c r="B74">
        <f ca="1">Temperatures!G73</f>
        <v>3.8880159040819358</v>
      </c>
      <c r="C74" s="11">
        <f ca="1">MIN((1-EXP(-INDEX(Parameters!A$132:E$133,2,MATCH(Settings!$L$3,Parameters!$A$132:$E$132,0))*B74))*Interactions!G73, 1)</f>
        <v>0.87748583073344555</v>
      </c>
      <c r="D74" s="16">
        <f ca="1">IF(Settings!C$15 = "Yes", _xll.RiskBinomial(1,C74), 1 * (2010 + LN(0.5) / LN(MIN(1 - C74, 0.999)) &lt; A74))</f>
        <v>1</v>
      </c>
      <c r="E74" s="4">
        <f t="shared" ca="1" si="1"/>
        <v>1</v>
      </c>
      <c r="F74">
        <f ca="1">IF(AND($E74=1,ABS(F73)&lt;ABS(F$2),Settings!$C$8="On"),F73+F$2/Parameters!$B$134,F73)</f>
        <v>0</v>
      </c>
      <c r="G74">
        <f ca="1">IF(AND($E74=1,ABS(G73)&lt;ABS(G$2),Settings!$C$8="On"),G73+G$2/Parameters!$B$134,G73)</f>
        <v>0</v>
      </c>
      <c r="H74">
        <f ca="1">IF(AND($E74=1,ABS(H73)&lt;ABS(H$2),Settings!$C$8="On"),H73+H$2/Parameters!$B$134,H73)</f>
        <v>0</v>
      </c>
      <c r="I74">
        <f ca="1">IF(AND($E74=1,ABS(I73)&lt;ABS(I$2),Settings!$C$8="On"),I73+I$2/Parameters!$B$134,I73)</f>
        <v>0</v>
      </c>
      <c r="J74">
        <f ca="1">IF(AND($E74=1,ABS(J73)&lt;ABS(J$2),Settings!$C$8="On"),J73+J$2/Parameters!$B$134,J73)</f>
        <v>0</v>
      </c>
      <c r="K74">
        <f ca="1">IF(AND($E74=1,ABS(K73)&lt;ABS(K$2),Settings!$C$8="On"),K73+K$2/Parameters!$B$134,K73)</f>
        <v>0</v>
      </c>
      <c r="L74">
        <f ca="1">IF(AND($E74=1,ABS(L73)&lt;ABS(L$2),Settings!$C$8="On"),L73+L$2/Parameters!$B$134,L73)</f>
        <v>0</v>
      </c>
      <c r="M74">
        <f ca="1">IF(AND($E74=1,ABS(M73)&lt;ABS(M$2),Settings!$C$8="On"),M73+M$2/Parameters!$B$134,M73)</f>
        <v>0</v>
      </c>
      <c r="N74">
        <f ca="1">IF(AND($E74=1,ABS(N73)&lt;ABS(N$2),Settings!$C$8="On"),N73+N$2/Parameters!$B$134,N73)</f>
        <v>0</v>
      </c>
      <c r="O74">
        <f ca="1">IF(AND($E74=1,ABS(O73)&lt;ABS(O$2),Settings!$C$8="On"),O73+O$2/Parameters!$B$134,O73)</f>
        <v>0</v>
      </c>
      <c r="P74">
        <f ca="1">IF(AND($E74=1,ABS(P73)&lt;ABS(P$2),Settings!$C$8="On"),P73+P$2/Parameters!$B$134,P73)</f>
        <v>0</v>
      </c>
      <c r="Q74">
        <f ca="1">IF(AND($E74=1,ABS(Q73)&lt;ABS(Q$2),Settings!$C$8="On"),Q73+Q$2/Parameters!$B$134,Q73)</f>
        <v>0</v>
      </c>
      <c r="R74">
        <f ca="1">IF(AND($E74=1,ABS(R73)&lt;ABS(R$2),Settings!$C$8="On"),R73+R$2/Parameters!$B$134,R73)</f>
        <v>0</v>
      </c>
      <c r="S74">
        <f ca="1">IF(AND($E74=1,ABS(S73)&lt;ABS(S$2),Settings!$C$8="On"),S73+S$2/Parameters!$B$134,S73)</f>
        <v>0</v>
      </c>
      <c r="T74">
        <f ca="1">IF(AND($E74=1,ABS(T73)&lt;ABS(T$2),Settings!$C$8="On"),T73+T$2/Parameters!$B$134,T73)</f>
        <v>0</v>
      </c>
      <c r="U74">
        <f ca="1">IF(AND($E74=1,ABS(U73)&lt;ABS(U$2),Settings!$C$8="On"),U73+U$2/Parameters!$B$134,U73)</f>
        <v>0</v>
      </c>
      <c r="V74">
        <f ca="1">IF(AND($E74=1,ABS(V73)&lt;ABS(V$2),Settings!$C$8="On"),V73+V$2/Parameters!$B$134,V73)</f>
        <v>0</v>
      </c>
      <c r="W74">
        <f ca="1">IF(AND($E74=1,ABS(W73)&lt;ABS(W$2),Settings!$C$8="On"),W73+W$2/Parameters!$B$134,W73)</f>
        <v>0</v>
      </c>
      <c r="X74">
        <f ca="1">IF(AND($E74=1,ABS(X73)&lt;ABS(X$2),Settings!$C$8="On"),X73+X$2/Parameters!$B$134,X73)</f>
        <v>0</v>
      </c>
      <c r="Y74">
        <f ca="1">IF(AND($E74=1,ABS(Y73)&lt;ABS(Y$2),Settings!$C$8="On"),Y73+Y$2/Parameters!$B$134,Y73)</f>
        <v>0</v>
      </c>
      <c r="Z74">
        <f ca="1">IF(AND($E74=1,ABS(Z73)&lt;ABS(Z$2),Settings!$C$8="On"),Z73+Z$2/Parameters!$B$134,Z73)</f>
        <v>0</v>
      </c>
      <c r="AA74">
        <f ca="1">IF(AND($E74=1,ABS(AA73)&lt;ABS(AA$2),Settings!$C$8="On"),AA73+AA$2/Parameters!$B$134,AA73)</f>
        <v>0</v>
      </c>
      <c r="AB74">
        <f ca="1">IF(AND($E74=1,ABS(AB73)&lt;ABS(AB$2),Settings!$C$8="On"),AB73+AB$2/Parameters!$B$134,AB73)</f>
        <v>0</v>
      </c>
      <c r="AC74">
        <f ca="1">IF(AND($E74=1,ABS(AC73)&lt;ABS(AC$2),Settings!$C$8="On"),AC73+AC$2/Parameters!$B$134,AC73)</f>
        <v>0</v>
      </c>
      <c r="AD74">
        <f ca="1">IF(AND($E74=1,ABS(AD73)&lt;ABS(AD$2),Settings!$C$8="On"),AD73+AD$2/Parameters!$B$134,AD73)</f>
        <v>0</v>
      </c>
      <c r="AE74">
        <f ca="1">IF(AND($E74=1,ABS(AE73)&lt;ABS(AE$2),Settings!$C$8="On"),AE73+AE$2/Parameters!$B$134,AE73)</f>
        <v>0</v>
      </c>
      <c r="AF74">
        <f ca="1">IF(AND($E74=1,ABS(AF73)&lt;ABS(AF$2),Settings!$C$8="On"),AF73+AF$2/Parameters!$B$134,AF73)</f>
        <v>0</v>
      </c>
      <c r="AG74">
        <f ca="1">IF(AND($E74=1,ABS(AG73)&lt;ABS(AG$2),Settings!$C$8="On"),AG73+AG$2/Parameters!$B$134,AG73)</f>
        <v>0</v>
      </c>
      <c r="AH74">
        <f ca="1">IF(AND($E74=1,ABS(AH73)&lt;ABS(AH$2),Settings!$C$8="On"),AH73+AH$2/Parameters!$B$134,AH73)</f>
        <v>0</v>
      </c>
      <c r="AI74">
        <f ca="1">IF(AND($E74=1,ABS(AI73)&lt;ABS(AI$2),Settings!$C$8="On"),AI73+AI$2/Parameters!$B$134,AI73)</f>
        <v>0</v>
      </c>
      <c r="AJ74">
        <f ca="1">IF(AND($E74=1,ABS(AJ73)&lt;ABS(AJ$2),Settings!$C$8="On"),AJ73+AJ$2/Parameters!$B$134,AJ73)</f>
        <v>0</v>
      </c>
      <c r="AK74">
        <f ca="1">IF(AND($E74=1,ABS(AK73)&lt;ABS(AK$2),Settings!$C$8="On"),AK73+AK$2/Parameters!$B$134,AK73)</f>
        <v>0</v>
      </c>
      <c r="AL74">
        <f ca="1">IF(AND($E74=1,ABS(AL73)&lt;ABS(AL$2),Settings!$C$8="On"),AL73+AL$2/Parameters!$B$134,AL73)</f>
        <v>0</v>
      </c>
      <c r="AM74">
        <f ca="1">IF(AND($E74=1,ABS(AM73)&lt;ABS(AM$2),Settings!$C$8="On"),AM73+AM$2/Parameters!$B$134,AM73)</f>
        <v>0</v>
      </c>
      <c r="AN74">
        <f ca="1">IF(AND($E74=1,ABS(AN73)&lt;ABS(AN$2),Settings!$C$8="On"),AN73+AN$2/Parameters!$B$134,AN73)</f>
        <v>0</v>
      </c>
      <c r="AO74">
        <f ca="1">IF(AND($E74=1,ABS(AO73)&lt;ABS(AO$2),Settings!$C$8="On"),AO73+AO$2/Parameters!$B$134,AO73)</f>
        <v>0</v>
      </c>
      <c r="AP74">
        <f ca="1">IF(AND($E74=1,ABS(AP73)&lt;ABS(AP$2),Settings!$C$8="On"),AP73+AP$2/Parameters!$B$134,AP73)</f>
        <v>0</v>
      </c>
      <c r="AQ74">
        <f ca="1">IF(AND($E74=1,ABS(AQ73)&lt;ABS(AQ$2),Settings!$C$8="On"),AQ73+AQ$2/Parameters!$B$134,AQ73)</f>
        <v>0</v>
      </c>
      <c r="AR74">
        <f ca="1">IF(AND($E74=1,ABS(AR73)&lt;ABS(AR$2),Settings!$C$8="On"),AR73+AR$2/Parameters!$B$134,AR73)</f>
        <v>0</v>
      </c>
      <c r="AS74">
        <f ca="1">IF(AND($E74=1,ABS(AS73)&lt;ABS(AS$2),Settings!$C$8="On"),AS73+AS$2/Parameters!$B$134,AS73)</f>
        <v>0</v>
      </c>
      <c r="AT74">
        <f ca="1">IF(AND($E74=1,ABS(AT73)&lt;ABS(AT$2),Settings!$C$8="On"),AT73+AT$2/Parameters!$B$134,AT73)</f>
        <v>0</v>
      </c>
      <c r="AU74">
        <f ca="1">IF(AND($E74=1,ABS(AU73)&lt;ABS(AU$2),Settings!$C$8="On"),AU73+AU$2/Parameters!$B$134,AU73)</f>
        <v>0</v>
      </c>
      <c r="AV74">
        <f ca="1">IF(AND($E74=1,ABS(AV73)&lt;ABS(AV$2),Settings!$C$8="On"),AV73+AV$2/Parameters!$B$134,AV73)</f>
        <v>0</v>
      </c>
      <c r="AW74">
        <f ca="1">IF(AND($E74=1,ABS(AW73)&lt;ABS(AW$2),Settings!$C$8="On"),AW73+AW$2/Parameters!$B$134,AW73)</f>
        <v>0</v>
      </c>
      <c r="AX74">
        <f ca="1">IF(AND($E74=1,ABS(AX73)&lt;ABS(AX$2),Settings!$C$8="On"),AX73+AX$2/Parameters!$B$134,AX73)</f>
        <v>0</v>
      </c>
      <c r="AY74">
        <f ca="1">IF(AND($E74=1,ABS(AY73)&lt;ABS(AY$2),Settings!$C$8="On"),AY73+AY$2/Parameters!$B$134,AY73)</f>
        <v>0</v>
      </c>
      <c r="AZ74">
        <f ca="1">IF(AND($E74=1,ABS(AZ73)&lt;ABS(AZ$2),Settings!$C$8="On"),AZ73+AZ$2/Parameters!$B$134,AZ73)</f>
        <v>0</v>
      </c>
      <c r="BA74">
        <f ca="1">IF(AND($E74=1,ABS(BA73)&lt;ABS(BA$2),Settings!$C$8="On"),BA73+BA$2/Parameters!$B$134,BA73)</f>
        <v>0</v>
      </c>
      <c r="BB74">
        <f ca="1">IF(AND($E74=1,ABS(BB73)&lt;ABS(BB$2),Settings!$C$8="On"),BB73+BB$2/Parameters!$B$134,BB73)</f>
        <v>0</v>
      </c>
      <c r="BC74">
        <f ca="1">IF(AND($E74=1,ABS(BC73)&lt;ABS(BC$2),Settings!$C$8="On"),BC73+BC$2/Parameters!$B$134,BC73)</f>
        <v>0</v>
      </c>
      <c r="BD74">
        <f ca="1">IF(AND($E74=1,ABS(BD73)&lt;ABS(BD$2),Settings!$C$8="On"),BD73+BD$2/Parameters!$B$134,BD73)</f>
        <v>0</v>
      </c>
      <c r="BE74">
        <f ca="1">IF(AND($E74=1,ABS(BE73)&lt;ABS(BE$2),Settings!$C$8="On"),BE73+BE$2/Parameters!$B$134,BE73)</f>
        <v>0</v>
      </c>
      <c r="BF74">
        <f ca="1">IF(AND($E74=1,ABS(BF73)&lt;ABS(BF$2),Settings!$C$8="On"),BF73+BF$2/Parameters!$B$134,BF73)</f>
        <v>0</v>
      </c>
      <c r="BG74">
        <f ca="1">IF(AND($E74=1,ABS(BG73)&lt;ABS(BG$2),Settings!$C$8="On"),BG73+BG$2/Parameters!$B$134,BG73)</f>
        <v>0</v>
      </c>
      <c r="BH74">
        <f ca="1">IF(AND($E74=1,ABS(BH73)&lt;ABS(BH$2),Settings!$C$8="On"),BH73+BH$2/Parameters!$B$134,BH73)</f>
        <v>0</v>
      </c>
      <c r="BI74">
        <f ca="1">IF(AND($E74=1,ABS(BI73)&lt;ABS(BI$2),Settings!$C$8="On"),BI73+BI$2/Parameters!$B$134,BI73)</f>
        <v>0</v>
      </c>
      <c r="BJ74">
        <f ca="1">IF(AND($E74=1,ABS(BJ73)&lt;ABS(BJ$2),Settings!$C$8="On"),BJ73+BJ$2/Parameters!$B$134,BJ73)</f>
        <v>0</v>
      </c>
      <c r="BK74">
        <f ca="1">IF(AND($E74=1,ABS(BK73)&lt;ABS(BK$2),Settings!$C$8="On"),BK73+BK$2/Parameters!$B$134,BK73)</f>
        <v>0</v>
      </c>
      <c r="BL74">
        <f ca="1">IF(AND($E74=1,ABS(BL73)&lt;ABS(BL$2),Settings!$C$8="On"),BL73+BL$2/Parameters!$B$134,BL73)</f>
        <v>0</v>
      </c>
      <c r="BM74">
        <f ca="1">IF(AND($E74=1,ABS(BM73)&lt;ABS(BM$2),Settings!$C$8="On"),BM73+BM$2/Parameters!$B$134,BM73)</f>
        <v>0</v>
      </c>
      <c r="BN74">
        <f ca="1">IF(AND($E74=1,ABS(BN73)&lt;ABS(BN$2),Settings!$C$8="On"),BN73+BN$2/Parameters!$B$134,BN73)</f>
        <v>0</v>
      </c>
      <c r="BO74">
        <f ca="1">IF(AND($E74=1,ABS(BO73)&lt;ABS(BO$2),Settings!$C$8="On"),BO73+BO$2/Parameters!$B$134,BO73)</f>
        <v>0</v>
      </c>
      <c r="BP74">
        <f ca="1">IF(AND($E74=1,ABS(BP73)&lt;ABS(BP$2),Settings!$C$8="On"),BP73+BP$2/Parameters!$B$134,BP73)</f>
        <v>0</v>
      </c>
      <c r="BQ74">
        <f ca="1">IF(AND($E74=1,ABS(BQ73)&lt;ABS(BQ$2),Settings!$C$8="On"),BQ73+BQ$2/Parameters!$B$134,BQ73)</f>
        <v>0</v>
      </c>
      <c r="BR74">
        <f ca="1">IF(AND($E74=1,ABS(BR73)&lt;ABS(BR$2),Settings!$C$8="On"),BR73+BR$2/Parameters!$B$134,BR73)</f>
        <v>0</v>
      </c>
      <c r="BS74">
        <f ca="1">IF(AND($E74=1,ABS(BS73)&lt;ABS(BS$2),Settings!$C$8="On"),BS73+BS$2/Parameters!$B$134,BS73)</f>
        <v>0</v>
      </c>
      <c r="BT74">
        <f ca="1">IF(AND($E74=1,ABS(BT73)&lt;ABS(BT$2),Settings!$C$8="On"),BT73+BT$2/Parameters!$B$134,BT73)</f>
        <v>0</v>
      </c>
      <c r="BU74">
        <f ca="1">IF(AND($E74=1,ABS(BU73)&lt;ABS(BU$2),Settings!$C$8="On"),BU73+BU$2/Parameters!$B$134,BU73)</f>
        <v>0</v>
      </c>
      <c r="BV74">
        <f ca="1">IF(AND($E74=1,ABS(BV73)&lt;ABS(BV$2),Settings!$C$8="On"),BV73+BV$2/Parameters!$B$134,BV73)</f>
        <v>0</v>
      </c>
      <c r="BW74">
        <f ca="1">IF(AND($E74=1,ABS(BW73)&lt;ABS(BW$2),Settings!$C$8="On"),BW73+BW$2/Parameters!$B$134,BW73)</f>
        <v>0</v>
      </c>
      <c r="BX74">
        <f ca="1">IF(AND($E74=1,ABS(BX73)&lt;ABS(BX$2),Settings!$C$8="On"),BX73+BX$2/Parameters!$B$134,BX73)</f>
        <v>0</v>
      </c>
      <c r="BY74">
        <f ca="1">IF(AND($E74=1,ABS(BY73)&lt;ABS(BY$2),Settings!$C$8="On"),BY73+BY$2/Parameters!$B$134,BY73)</f>
        <v>0</v>
      </c>
      <c r="BZ74">
        <f ca="1">IF(AND($E74=1,ABS(BZ73)&lt;ABS(BZ$2),Settings!$C$8="On"),BZ73+BZ$2/Parameters!$B$134,BZ73)</f>
        <v>0</v>
      </c>
      <c r="CA74">
        <f ca="1">IF(AND($E74=1,ABS(CA73)&lt;ABS(CA$2),Settings!$C$8="On"),CA73+CA$2/Parameters!$B$134,CA73)</f>
        <v>0</v>
      </c>
      <c r="CB74">
        <f ca="1">IF(AND($E74=1,ABS(CB73)&lt;ABS(CB$2),Settings!$C$8="On"),CB73+CB$2/Parameters!$B$134,CB73)</f>
        <v>0</v>
      </c>
      <c r="CC74">
        <f ca="1">IF(AND($E74=1,ABS(CC73)&lt;ABS(CC$2),Settings!$C$8="On"),CC73+CC$2/Parameters!$B$134,CC73)</f>
        <v>0</v>
      </c>
      <c r="CD74">
        <f ca="1">IF(AND($E74=1,ABS(CD73)&lt;ABS(CD$2),Settings!$C$8="On"),CD73+CD$2/Parameters!$B$134,CD73)</f>
        <v>0</v>
      </c>
      <c r="CE74">
        <f ca="1">IF(AND($E74=1,ABS(CE73)&lt;ABS(CE$2),Settings!$C$8="On"),CE73+CE$2/Parameters!$B$134,CE73)</f>
        <v>0</v>
      </c>
      <c r="CF74">
        <f ca="1">IF(AND($E74=1,ABS(CF73)&lt;ABS(CF$2),Settings!$C$8="On"),CF73+CF$2/Parameters!$B$134,CF73)</f>
        <v>0</v>
      </c>
      <c r="CG74">
        <f ca="1">IF(AND($E74=1,ABS(CG73)&lt;ABS(CG$2),Settings!$C$8="On"),CG73+CG$2/Parameters!$B$134,CG73)</f>
        <v>0</v>
      </c>
      <c r="CH74">
        <f ca="1">IF(AND($E74=1,ABS(CH73)&lt;ABS(CH$2),Settings!$C$8="On"),CH73+CH$2/Parameters!$B$134,CH73)</f>
        <v>0</v>
      </c>
      <c r="CI74">
        <f ca="1">IF(AND($E74=1,ABS(CI73)&lt;ABS(CI$2),Settings!$C$8="On"),CI73+CI$2/Parameters!$B$134,CI73)</f>
        <v>0</v>
      </c>
      <c r="CJ74">
        <f ca="1">IF(AND($E74=1,ABS(CJ73)&lt;ABS(CJ$2),Settings!$C$8="On"),CJ73+CJ$2/Parameters!$B$134,CJ73)</f>
        <v>0</v>
      </c>
      <c r="CK74">
        <f ca="1">IF(AND($E74=1,ABS(CK73)&lt;ABS(CK$2),Settings!$C$8="On"),CK73+CK$2/Parameters!$B$134,CK73)</f>
        <v>0</v>
      </c>
      <c r="CL74">
        <f ca="1">IF(AND($E74=1,ABS(CL73)&lt;ABS(CL$2),Settings!$C$8="On"),CL73+CL$2/Parameters!$B$134,CL73)</f>
        <v>0</v>
      </c>
      <c r="CM74">
        <f ca="1">IF(AND($E74=1,ABS(CM73)&lt;ABS(CM$2),Settings!$C$8="On"),CM73+CM$2/Parameters!$B$134,CM73)</f>
        <v>0</v>
      </c>
      <c r="CN74">
        <f ca="1">IF(AND($E74=1,ABS(CN73)&lt;ABS(CN$2),Settings!$C$8="On"),CN73+CN$2/Parameters!$B$134,CN73)</f>
        <v>0</v>
      </c>
      <c r="CO74">
        <f ca="1">IF(AND($E74=1,ABS(CO73)&lt;ABS(CO$2),Settings!$C$8="On"),CO73+CO$2/Parameters!$B$134,CO73)</f>
        <v>0</v>
      </c>
      <c r="CP74">
        <f ca="1">IF(AND($E74=1,ABS(CP73)&lt;ABS(CP$2),Settings!$C$8="On"),CP73+CP$2/Parameters!$B$134,CP73)</f>
        <v>0</v>
      </c>
      <c r="CQ74">
        <f ca="1">IF(AND($E74=1,ABS(CQ73)&lt;ABS(CQ$2),Settings!$C$8="On"),CQ73+CQ$2/Parameters!$B$134,CQ73)</f>
        <v>0</v>
      </c>
      <c r="CR74">
        <f ca="1">IF(AND($E74=1,ABS(CR73)&lt;ABS(CR$2),Settings!$C$8="On"),CR73+CR$2/Parameters!$B$134,CR73)</f>
        <v>0</v>
      </c>
      <c r="CS74">
        <f ca="1">IF(AND($E74=1,ABS(CS73)&lt;ABS(CS$2),Settings!$C$8="On"),CS73+CS$2/Parameters!$B$134,CS73)</f>
        <v>0</v>
      </c>
      <c r="CT74">
        <f ca="1">IF(AND($E74=1,ABS(CT73)&lt;ABS(CT$2),Settings!$C$8="On"),CT73+CT$2/Parameters!$B$134,CT73)</f>
        <v>0</v>
      </c>
      <c r="CU74">
        <f ca="1">IF(AND($E74=1,ABS(CU73)&lt;ABS(CU$2),Settings!$C$8="On"),CU73+CU$2/Parameters!$B$134,CU73)</f>
        <v>0</v>
      </c>
      <c r="CV74">
        <f ca="1">IF(AND($E74=1,ABS(CV73)&lt;ABS(CV$2),Settings!$C$8="On"),CV73+CV$2/Parameters!$B$134,CV73)</f>
        <v>0</v>
      </c>
      <c r="CW74">
        <f ca="1">IF(AND($E74=1,ABS(CW73)&lt;ABS(CW$2),Settings!$C$8="On"),CW73+CW$2/Parameters!$B$134,CW73)</f>
        <v>0</v>
      </c>
      <c r="CX74">
        <f ca="1">IF(AND($E74=1,ABS(CX73)&lt;ABS(CX$2),Settings!$C$8="On"),CX73+CX$2/Parameters!$B$134,CX73)</f>
        <v>0</v>
      </c>
      <c r="CY74">
        <f ca="1">IF(AND($E74=1,ABS(CY73)&lt;ABS(CY$2),Settings!$C$8="On"),CY73+CY$2/Parameters!$B$134,CY73)</f>
        <v>0</v>
      </c>
      <c r="CZ74">
        <f ca="1">IF(AND($E74=1,ABS(CZ73)&lt;ABS(CZ$2),Settings!$C$8="On"),CZ73+CZ$2/Parameters!$B$134,CZ73)</f>
        <v>0</v>
      </c>
      <c r="DA74">
        <f ca="1">IF(AND($E74=1,ABS(DA73)&lt;ABS(DA$2),Settings!$C$8="On"),DA73+DA$2/Parameters!$B$134,DA73)</f>
        <v>0</v>
      </c>
      <c r="DB74">
        <f ca="1">IF(AND($E74=1,ABS(DB73)&lt;ABS(DB$2),Settings!$C$8="On"),DB73+DB$2/Parameters!$B$134,DB73)</f>
        <v>0</v>
      </c>
      <c r="DC74">
        <f ca="1">IF(AND($E74=1,ABS(DC73)&lt;ABS(DC$2),Settings!$C$8="On"),DC73+DC$2/Parameters!$B$134,DC73)</f>
        <v>0</v>
      </c>
      <c r="DD74">
        <f ca="1">IF(AND($E74=1,ABS(DD73)&lt;ABS(DD$2),Settings!$C$8="On"),DD73+DD$2/Parameters!$B$134,DD73)</f>
        <v>0</v>
      </c>
      <c r="DE74">
        <f ca="1">IF(AND($E74=1,ABS(DE73)&lt;ABS(DE$2),Settings!$C$8="On"),DE73+DE$2/Parameters!$B$134,DE73)</f>
        <v>0</v>
      </c>
      <c r="DF74">
        <f ca="1">IF(AND($E74=1,ABS(DF73)&lt;ABS(DF$2),Settings!$C$8="On"),DF73+DF$2/Parameters!$B$134,DF73)</f>
        <v>0</v>
      </c>
      <c r="DG74">
        <f ca="1">IF(AND($E74=1,ABS(DG73)&lt;ABS(DG$2),Settings!$C$8="On"),DG73+DG$2/Parameters!$B$134,DG73)</f>
        <v>0</v>
      </c>
      <c r="DH74">
        <f ca="1">IF(AND($E74=1,ABS(DH73)&lt;ABS(DH$2),Settings!$C$8="On"),DH73+DH$2/Parameters!$B$134,DH73)</f>
        <v>0</v>
      </c>
      <c r="DI74">
        <f ca="1">IF(AND($E74=1,ABS(DI73)&lt;ABS(DI$2),Settings!$C$8="On"),DI73+DI$2/Parameters!$B$134,DI73)</f>
        <v>0</v>
      </c>
      <c r="DJ74">
        <f ca="1">IF(AND($E74=1,ABS(DJ73)&lt;ABS(DJ$2),Settings!$C$8="On"),DJ73+DJ$2/Parameters!$B$134,DJ73)</f>
        <v>0</v>
      </c>
      <c r="DK74">
        <f ca="1">IF(AND($E74=1,ABS(DK73)&lt;ABS(DK$2),Settings!$C$8="On"),DK73+DK$2/Parameters!$B$134,DK73)</f>
        <v>0</v>
      </c>
      <c r="DL74">
        <f ca="1">IF(AND($E74=1,ABS(DL73)&lt;ABS(DL$2),Settings!$C$8="On"),DL73+DL$2/Parameters!$B$134,DL73)</f>
        <v>0</v>
      </c>
      <c r="DM74">
        <f ca="1">IF(AND($E74=1,ABS(DM73)&lt;ABS(DM$2),Settings!$C$8="On"),DM73+DM$2/Parameters!$B$134,DM73)</f>
        <v>0</v>
      </c>
      <c r="DN74">
        <f ca="1">IF(AND($E74=1,ABS(DN73)&lt;ABS(DN$2),Settings!$C$8="On"),DN73+DN$2/Parameters!$B$134,DN73)</f>
        <v>0</v>
      </c>
      <c r="DO74">
        <f ca="1">IF(AND($E74=1,ABS(DO73)&lt;ABS(DO$2),Settings!$C$8="On"),DO73+DO$2/Parameters!$B$134,DO73)</f>
        <v>0</v>
      </c>
      <c r="DP74">
        <f ca="1">IF(AND($E74=1,ABS(DP73)&lt;ABS(DP$2),Settings!$C$8="On"),DP73+DP$2/Parameters!$B$134,DP73)</f>
        <v>0</v>
      </c>
      <c r="DQ74">
        <f ca="1">IF(AND($E74=1,ABS(DQ73)&lt;ABS(DQ$2),Settings!$C$8="On"),DQ73+DQ$2/Parameters!$B$134,DQ73)</f>
        <v>0</v>
      </c>
      <c r="DR74">
        <f ca="1">IF(AND($E74=1,ABS(DR73)&lt;ABS(DR$2),Settings!$C$8="On"),DR73+DR$2/Parameters!$B$134,DR73)</f>
        <v>0</v>
      </c>
      <c r="DS74">
        <f ca="1">IF(AND($E74=1,ABS(DS73)&lt;ABS(DS$2),Settings!$C$8="On"),DS73+DS$2/Parameters!$B$134,DS73)</f>
        <v>0</v>
      </c>
      <c r="DT74">
        <f ca="1">IF(AND($E74=1,ABS(DT73)&lt;ABS(DT$2),Settings!$C$8="On"),DT73+DT$2/Parameters!$B$134,DT73)</f>
        <v>0</v>
      </c>
      <c r="DU74">
        <f ca="1">IF(AND($E74=1,ABS(DU73)&lt;ABS(DU$2),Settings!$C$8="On"),DU73+DU$2/Parameters!$B$134,DU73)</f>
        <v>0</v>
      </c>
      <c r="DV74">
        <f ca="1">IF(AND($E74=1,ABS(DV73)&lt;ABS(DV$2),Settings!$C$8="On"),DV73+DV$2/Parameters!$B$134,DV73)</f>
        <v>0</v>
      </c>
      <c r="DW74">
        <f ca="1">IF(AND($E74=1,ABS(DW73)&lt;ABS(DW$2),Settings!$C$8="On"),DW73+DW$2/Parameters!$B$134,DW73)</f>
        <v>0</v>
      </c>
      <c r="DX74">
        <f ca="1">IF(AND($E74=1,ABS(DX73)&lt;ABS(DX$2),Settings!$C$8="On"),DX73+DX$2/Parameters!$B$134,DX73)</f>
        <v>0</v>
      </c>
      <c r="DY74">
        <f ca="1">IF(AND($E74=1,ABS(DY73)&lt;ABS(DY$2),Settings!$C$8="On"),DY73+DY$2/Parameters!$B$134,DY73)</f>
        <v>0</v>
      </c>
      <c r="DZ74">
        <f ca="1">IF(AND($E74=1,ABS(DZ73)&lt;ABS(DZ$2),Settings!$C$8="On"),DZ73+DZ$2/Parameters!$B$134,DZ73)</f>
        <v>0</v>
      </c>
      <c r="EA74">
        <f ca="1">IF(AND($E74=1,ABS(EA73)&lt;ABS(EA$2),Settings!$C$8="On"),EA73+EA$2/Parameters!$B$134,EA73)</f>
        <v>0</v>
      </c>
      <c r="EB74">
        <f ca="1">IF(AND($E74=1,ABS(EB73)&lt;ABS(EB$2),Settings!$C$8="On"),EB73+EB$2/Parameters!$B$134,EB73)</f>
        <v>0</v>
      </c>
      <c r="EC74">
        <f ca="1">IF(AND($E74=1,ABS(EC73)&lt;ABS(EC$2),Settings!$C$8="On"),EC73+EC$2/Parameters!$B$134,EC73)</f>
        <v>0</v>
      </c>
      <c r="ED74">
        <f ca="1">IF(AND($E74=1,ABS(ED73)&lt;ABS(ED$2),Settings!$C$8="On"),ED73+ED$2/Parameters!$B$134,ED73)</f>
        <v>0</v>
      </c>
      <c r="EE74">
        <f ca="1">IF(AND($E74=1,ABS(EE73)&lt;ABS(EE$2),Settings!$C$8="On"),EE73+EE$2/Parameters!$B$134,EE73)</f>
        <v>0</v>
      </c>
      <c r="EF74">
        <f ca="1">IF(AND($E74=1,ABS(EF73)&lt;ABS(EF$2),Settings!$C$8="On"),EF73+EF$2/Parameters!$B$134,EF73)</f>
        <v>0</v>
      </c>
      <c r="EG74">
        <f ca="1">IF(AND($E74=1,ABS(EG73)&lt;ABS(EG$2),Settings!$C$8="On"),EG73+EG$2/Parameters!$B$134,EG73)</f>
        <v>0</v>
      </c>
      <c r="EH74">
        <f ca="1">IF(AND($E74=1,ABS(EH73)&lt;ABS(EH$2),Settings!$C$8="On"),EH73+EH$2/Parameters!$B$134,EH73)</f>
        <v>0</v>
      </c>
      <c r="EI74">
        <f ca="1">IF(AND($E74=1,ABS(EI73)&lt;ABS(EI$2),Settings!$C$8="On"),EI73+EI$2/Parameters!$B$134,EI73)</f>
        <v>0</v>
      </c>
      <c r="EJ74">
        <f ca="1">IF(AND($E74=1,ABS(EJ73)&lt;ABS(EJ$2),Settings!$C$8="On"),EJ73+EJ$2/Parameters!$B$134,EJ73)</f>
        <v>0</v>
      </c>
      <c r="EK74">
        <f ca="1">IF(AND($E74=1,ABS(EK73)&lt;ABS(EK$2),Settings!$C$8="On"),EK73+EK$2/Parameters!$B$134,EK73)</f>
        <v>0</v>
      </c>
      <c r="EL74">
        <f ca="1">IF(AND($E74=1,ABS(EL73)&lt;ABS(EL$2),Settings!$C$8="On"),EL73+EL$2/Parameters!$B$134,EL73)</f>
        <v>0</v>
      </c>
      <c r="EM74">
        <f ca="1">IF(AND($E74=1,ABS(EM73)&lt;ABS(EM$2),Settings!$C$8="On"),EM73+EM$2/Parameters!$B$134,EM73)</f>
        <v>0</v>
      </c>
      <c r="EN74">
        <f ca="1">IF(AND($E74=1,ABS(EN73)&lt;ABS(EN$2),Settings!$C$8="On"),EN73+EN$2/Parameters!$B$134,EN73)</f>
        <v>0</v>
      </c>
      <c r="EO74">
        <f ca="1">IF(AND($E74=1,ABS(EO73)&lt;ABS(EO$2),Settings!$C$8="On"),EO73+EO$2/Parameters!$B$134,EO73)</f>
        <v>0</v>
      </c>
      <c r="EP74">
        <f ca="1">IF(AND($E74=1,ABS(EP73)&lt;ABS(EP$2),Settings!$C$8="On"),EP73+EP$2/Parameters!$B$134,EP73)</f>
        <v>0</v>
      </c>
      <c r="EQ74">
        <f ca="1">IF(AND($E74=1,ABS(EQ73)&lt;ABS(EQ$2),Settings!$C$8="On"),EQ73+EQ$2/Parameters!$B$134,EQ73)</f>
        <v>0</v>
      </c>
      <c r="ER74">
        <f ca="1">IF(AND($E74=1,ABS(ER73)&lt;ABS(ER$2),Settings!$C$8="On"),ER73+ER$2/Parameters!$B$134,ER73)</f>
        <v>0</v>
      </c>
      <c r="ES74">
        <f ca="1">IF(AND($E74=1,ABS(ES73)&lt;ABS(ES$2),Settings!$C$8="On"),ES73+ES$2/Parameters!$B$134,ES73)</f>
        <v>0</v>
      </c>
      <c r="ET74">
        <f ca="1">IF(AND($E74=1,ABS(ET73)&lt;ABS(ET$2),Settings!$C$8="On"),ET73+ET$2/Parameters!$B$134,ET73)</f>
        <v>0</v>
      </c>
      <c r="EU74">
        <f ca="1">IF(AND($E74=1,ABS(EU73)&lt;ABS(EU$2),Settings!$C$8="On"),EU73+EU$2/Parameters!$B$134,EU73)</f>
        <v>0</v>
      </c>
      <c r="EV74">
        <f ca="1">IF(AND($E74=1,ABS(EV73)&lt;ABS(EV$2),Settings!$C$8="On"),EV73+EV$2/Parameters!$B$134,EV73)</f>
        <v>0</v>
      </c>
      <c r="EW74">
        <f ca="1">IF(AND($E74=1,ABS(EW73)&lt;ABS(EW$2),Settings!$C$8="On"),EW73+EW$2/Parameters!$B$134,EW73)</f>
        <v>0</v>
      </c>
      <c r="EX74">
        <f ca="1">IF(AND($E74=1,ABS(EX73)&lt;ABS(EX$2),Settings!$C$8="On"),EX73+EX$2/Parameters!$B$134,EX73)</f>
        <v>0</v>
      </c>
      <c r="EY74">
        <f ca="1">IF(AND($E74=1,ABS(EY73)&lt;ABS(EY$2),Settings!$C$8="On"),EY73+EY$2/Parameters!$B$134,EY73)</f>
        <v>0</v>
      </c>
      <c r="EZ74">
        <f ca="1">IF(AND($E74=1,ABS(EZ73)&lt;ABS(EZ$2),Settings!$C$8="On"),EZ73+EZ$2/Parameters!$B$134,EZ73)</f>
        <v>0</v>
      </c>
      <c r="FA74">
        <f ca="1">IF(AND($E74=1,ABS(FA73)&lt;ABS(FA$2),Settings!$C$8="On"),FA73+FA$2/Parameters!$B$134,FA73)</f>
        <v>0</v>
      </c>
      <c r="FB74">
        <f ca="1">IF(AND($E74=1,ABS(FB73)&lt;ABS(FB$2),Settings!$C$8="On"),FB73+FB$2/Parameters!$B$134,FB73)</f>
        <v>0</v>
      </c>
      <c r="FC74">
        <f ca="1">IF(AND($E74=1,ABS(FC73)&lt;ABS(FC$2),Settings!$C$8="On"),FC73+FC$2/Parameters!$B$134,FC73)</f>
        <v>0</v>
      </c>
      <c r="FD74">
        <f ca="1">IF(AND($E74=1,ABS(FD73)&lt;ABS(FD$2),Settings!$C$8="On"),FD73+FD$2/Parameters!$B$134,FD73)</f>
        <v>0</v>
      </c>
      <c r="FE74">
        <f ca="1">IF(AND($E74=1,ABS(FE73)&lt;ABS(FE$2),Settings!$C$8="On"),FE73+FE$2/Parameters!$B$134,FE73)</f>
        <v>0</v>
      </c>
      <c r="FF74">
        <f ca="1">IF(AND($E74=1,ABS(FF73)&lt;ABS(FF$2),Settings!$C$8="On"),FF73+FF$2/Parameters!$B$134,FF73)</f>
        <v>0</v>
      </c>
      <c r="FG74">
        <f ca="1">IF(AND($E74=1,ABS(FG73)&lt;ABS(FG$2),Settings!$C$8="On"),FG73+FG$2/Parameters!$B$134,FG73)</f>
        <v>0</v>
      </c>
      <c r="FH74">
        <f ca="1">IF(AND($E74=1,ABS(FH73)&lt;ABS(FH$2),Settings!$C$8="On"),FH73+FH$2/Parameters!$B$134,FH73)</f>
        <v>0</v>
      </c>
      <c r="FI74">
        <f ca="1">IF(AND($E74=1,ABS(FI73)&lt;ABS(FI$2),Settings!$C$8="On"),FI73+FI$2/Parameters!$B$134,FI73)</f>
        <v>0</v>
      </c>
      <c r="FJ74">
        <f ca="1">IF(AND($E74=1,ABS(FJ73)&lt;ABS(FJ$2),Settings!$C$8="On"),FJ73+FJ$2/Parameters!$B$134,FJ73)</f>
        <v>0</v>
      </c>
      <c r="FK74">
        <f ca="1">IF(AND($E74=1,ABS(FK73)&lt;ABS(FK$2),Settings!$C$8="On"),FK73+FK$2/Parameters!$B$134,FK73)</f>
        <v>0</v>
      </c>
      <c r="FL74">
        <f ca="1">IF(AND($E74=1,ABS(FL73)&lt;ABS(FL$2),Settings!$C$8="On"),FL73+FL$2/Parameters!$B$134,FL73)</f>
        <v>0</v>
      </c>
      <c r="FM74">
        <f ca="1">IF(AND($E74=1,ABS(FM73)&lt;ABS(FM$2),Settings!$C$8="On"),FM73+FM$2/Parameters!$B$134,FM73)</f>
        <v>0</v>
      </c>
      <c r="FN74">
        <f ca="1">IF(AND($E74=1,ABS(FN73)&lt;ABS(FN$2),Settings!$C$8="On"),FN73+FN$2/Parameters!$B$134,FN73)</f>
        <v>0</v>
      </c>
      <c r="FO74">
        <f ca="1">IF(AND($E74=1,ABS(FO73)&lt;ABS(FO$2),Settings!$C$8="On"),FO73+FO$2/Parameters!$B$134,FO73)</f>
        <v>0</v>
      </c>
      <c r="FP74">
        <f ca="1">IF(AND($E74=1,ABS(FP73)&lt;ABS(FP$2),Settings!$C$8="On"),FP73+FP$2/Parameters!$B$134,FP73)</f>
        <v>0</v>
      </c>
      <c r="FQ74">
        <f ca="1">IF(AND($E74=1,ABS(FQ73)&lt;ABS(FQ$2),Settings!$C$8="On"),FQ73+FQ$2/Parameters!$B$134,FQ73)</f>
        <v>0</v>
      </c>
      <c r="FR74">
        <f ca="1">IF(AND($E74=1,ABS(FR73)&lt;ABS(FR$2),Settings!$C$8="On"),FR73+FR$2/Parameters!$B$134,FR73)</f>
        <v>0</v>
      </c>
      <c r="FS74">
        <f ca="1">IF(AND($E74=1,ABS(FS73)&lt;ABS(FS$2),Settings!$C$8="On"),FS73+FS$2/Parameters!$B$134,FS73)</f>
        <v>0</v>
      </c>
      <c r="FT74">
        <f ca="1">IF(AND($E74=1,ABS(FT73)&lt;ABS(FT$2),Settings!$C$8="On"),FT73+FT$2/Parameters!$B$134,FT73)</f>
        <v>0</v>
      </c>
      <c r="FU74">
        <f ca="1">IF(AND($E74=1,ABS(FU73)&lt;ABS(FU$2),Settings!$C$8="On"),FU73+FU$2/Parameters!$B$134,FU73)</f>
        <v>0</v>
      </c>
      <c r="FV74">
        <f ca="1">IF(AND($E74=1,ABS(FV73)&lt;ABS(FV$2),Settings!$C$8="On"),FV73+FV$2/Parameters!$B$134,FV73)</f>
        <v>0</v>
      </c>
      <c r="FW74">
        <f ca="1">IF(AND($E74=1,ABS(FW73)&lt;ABS(FW$2),Settings!$C$8="On"),FW73+FW$2/Parameters!$B$134,FW73)</f>
        <v>0</v>
      </c>
      <c r="FX74">
        <f ca="1">IF(AND($E74=1,ABS(FX73)&lt;ABS(FX$2),Settings!$C$8="On"),FX73+FX$2/Parameters!$B$134,FX73)</f>
        <v>0</v>
      </c>
      <c r="FY74">
        <f ca="1">IF(AND($E74=1,ABS(FY73)&lt;ABS(FY$2),Settings!$C$8="On"),FY73+FY$2/Parameters!$B$134,FY73)</f>
        <v>0</v>
      </c>
      <c r="FZ74">
        <f ca="1">IF(AND($E74=1,ABS(FZ73)&lt;ABS(FZ$2),Settings!$C$8="On"),FZ73+FZ$2/Parameters!$B$134,FZ73)</f>
        <v>0</v>
      </c>
      <c r="GA74">
        <f ca="1">IF(AND($E74=1,ABS(GA73)&lt;ABS(GA$2),Settings!$C$8="On"),GA73+GA$2/Parameters!$B$134,GA73)</f>
        <v>0</v>
      </c>
      <c r="GB74">
        <f ca="1">IF(AND($E74=1,ABS(GB73)&lt;ABS(GB$2),Settings!$C$8="On"),GB73+GB$2/Parameters!$B$134,GB73)</f>
        <v>0</v>
      </c>
      <c r="GC74">
        <f ca="1">IF(AND($E74=1,ABS(GC73)&lt;ABS(GC$2),Settings!$C$8="On"),GC73+GC$2/Parameters!$B$134,GC73)</f>
        <v>0</v>
      </c>
      <c r="GD74">
        <f ca="1">IF(AND($E74=1,ABS(GD73)&lt;ABS(GD$2),Settings!$C$8="On"),GD73+GD$2/Parameters!$B$134,GD73)</f>
        <v>0</v>
      </c>
      <c r="GE74">
        <f ca="1">IF(AND($E74=1,ABS(GE73)&lt;ABS(GE$2),Settings!$C$8="On"),GE73+GE$2/Parameters!$B$134,GE73)</f>
        <v>0</v>
      </c>
      <c r="GF74">
        <f ca="1">IF(AND($E74=1,ABS(GF73)&lt;ABS(GF$2),Settings!$C$8="On"),GF73+GF$2/Parameters!$B$134,GF73)</f>
        <v>0</v>
      </c>
      <c r="GG74">
        <f ca="1">IF(AND($E74=1,ABS(GG73)&lt;ABS(GG$2),Settings!$C$8="On"),GG73+GG$2/Parameters!$B$134,GG73)</f>
        <v>0</v>
      </c>
      <c r="GH74">
        <f ca="1">IF(AND($E74=1,ABS(GH73)&lt;ABS(GH$2),Settings!$C$8="On"),GH73+GH$2/Parameters!$B$134,GH73)</f>
        <v>0</v>
      </c>
      <c r="GI74">
        <f ca="1">IF(AND($E74=1,ABS(GI73)&lt;ABS(GI$2),Settings!$C$8="On"),GI73+GI$2/Parameters!$B$134,GI73)</f>
        <v>0</v>
      </c>
      <c r="GJ74">
        <f ca="1">IF(AND($E74=1,ABS(GJ73)&lt;ABS(GJ$2),Settings!$C$8="On"),GJ73+GJ$2/Parameters!$B$134,GJ73)</f>
        <v>0</v>
      </c>
      <c r="GK74">
        <f ca="1">IF(AND($E74=1,ABS(GK73)&lt;ABS(GK$2),Settings!$C$8="On"),GK73+GK$2/Parameters!$B$134,GK73)</f>
        <v>0</v>
      </c>
      <c r="GL74">
        <f ca="1">IF(AND($E74=1,ABS(GL73)&lt;ABS(GL$2),Settings!$C$8="On"),GL73+GL$2/Parameters!$B$134,GL73)</f>
        <v>0</v>
      </c>
      <c r="GM74">
        <f ca="1">IF(AND($E74=1,ABS(GM73)&lt;ABS(GM$2),Settings!$C$8="On"),GM73+GM$2/Parameters!$B$134,GM73)</f>
        <v>0</v>
      </c>
      <c r="GN74">
        <f ca="1">IF(AND($E74=1,ABS(GN73)&lt;ABS(GN$2),Settings!$C$8="On"),GN73+GN$2/Parameters!$B$134,GN73)</f>
        <v>0</v>
      </c>
      <c r="GO74">
        <f ca="1">IF(AND($E74=1,ABS(GO73)&lt;ABS(GO$2),Settings!$C$8="On"),GO73+GO$2/Parameters!$B$134,GO73)</f>
        <v>0</v>
      </c>
      <c r="GP74">
        <f ca="1">IF(AND($E74=1,ABS(GP73)&lt;ABS(GP$2),Settings!$C$8="On"),GP73+GP$2/Parameters!$B$134,GP73)</f>
        <v>0</v>
      </c>
      <c r="GQ74">
        <f ca="1">IF(AND($E74=1,ABS(GQ73)&lt;ABS(GQ$2),Settings!$C$8="On"),GQ73+GQ$2/Parameters!$B$134,GQ73)</f>
        <v>0</v>
      </c>
    </row>
    <row r="75" spans="1:199" x14ac:dyDescent="0.25">
      <c r="A75">
        <v>2082</v>
      </c>
      <c r="B75">
        <f ca="1">Temperatures!G74</f>
        <v>3.9345350222116737</v>
      </c>
      <c r="C75" s="11">
        <f ca="1">MIN((1-EXP(-INDEX(Parameters!A$132:E$133,2,MATCH(Settings!$L$3,Parameters!$A$132:$E$132,0))*B75))*Interactions!G74, 1)</f>
        <v>0.88052509288895542</v>
      </c>
      <c r="D75" s="16">
        <f ca="1">IF(Settings!C$15 = "Yes", _xll.RiskBinomial(1,C75), 1 * (2010 + LN(0.5) / LN(MIN(1 - C75, 0.999)) &lt; A75))</f>
        <v>1</v>
      </c>
      <c r="E75" s="4">
        <f t="shared" ca="1" si="1"/>
        <v>1</v>
      </c>
      <c r="F75">
        <f ca="1">IF(AND($E75=1,ABS(F74)&lt;ABS(F$2),Settings!$C$8="On"),F74+F$2/Parameters!$B$134,F74)</f>
        <v>0</v>
      </c>
      <c r="G75">
        <f ca="1">IF(AND($E75=1,ABS(G74)&lt;ABS(G$2),Settings!$C$8="On"),G74+G$2/Parameters!$B$134,G74)</f>
        <v>0</v>
      </c>
      <c r="H75">
        <f ca="1">IF(AND($E75=1,ABS(H74)&lt;ABS(H$2),Settings!$C$8="On"),H74+H$2/Parameters!$B$134,H74)</f>
        <v>0</v>
      </c>
      <c r="I75">
        <f ca="1">IF(AND($E75=1,ABS(I74)&lt;ABS(I$2),Settings!$C$8="On"),I74+I$2/Parameters!$B$134,I74)</f>
        <v>0</v>
      </c>
      <c r="J75">
        <f ca="1">IF(AND($E75=1,ABS(J74)&lt;ABS(J$2),Settings!$C$8="On"),J74+J$2/Parameters!$B$134,J74)</f>
        <v>0</v>
      </c>
      <c r="K75">
        <f ca="1">IF(AND($E75=1,ABS(K74)&lt;ABS(K$2),Settings!$C$8="On"),K74+K$2/Parameters!$B$134,K74)</f>
        <v>0</v>
      </c>
      <c r="L75">
        <f ca="1">IF(AND($E75=1,ABS(L74)&lt;ABS(L$2),Settings!$C$8="On"),L74+L$2/Parameters!$B$134,L74)</f>
        <v>0</v>
      </c>
      <c r="M75">
        <f ca="1">IF(AND($E75=1,ABS(M74)&lt;ABS(M$2),Settings!$C$8="On"),M74+M$2/Parameters!$B$134,M74)</f>
        <v>0</v>
      </c>
      <c r="N75">
        <f ca="1">IF(AND($E75=1,ABS(N74)&lt;ABS(N$2),Settings!$C$8="On"),N74+N$2/Parameters!$B$134,N74)</f>
        <v>0</v>
      </c>
      <c r="O75">
        <f ca="1">IF(AND($E75=1,ABS(O74)&lt;ABS(O$2),Settings!$C$8="On"),O74+O$2/Parameters!$B$134,O74)</f>
        <v>0</v>
      </c>
      <c r="P75">
        <f ca="1">IF(AND($E75=1,ABS(P74)&lt;ABS(P$2),Settings!$C$8="On"),P74+P$2/Parameters!$B$134,P74)</f>
        <v>0</v>
      </c>
      <c r="Q75">
        <f ca="1">IF(AND($E75=1,ABS(Q74)&lt;ABS(Q$2),Settings!$C$8="On"),Q74+Q$2/Parameters!$B$134,Q74)</f>
        <v>0</v>
      </c>
      <c r="R75">
        <f ca="1">IF(AND($E75=1,ABS(R74)&lt;ABS(R$2),Settings!$C$8="On"),R74+R$2/Parameters!$B$134,R74)</f>
        <v>0</v>
      </c>
      <c r="S75">
        <f ca="1">IF(AND($E75=1,ABS(S74)&lt;ABS(S$2),Settings!$C$8="On"),S74+S$2/Parameters!$B$134,S74)</f>
        <v>0</v>
      </c>
      <c r="T75">
        <f ca="1">IF(AND($E75=1,ABS(T74)&lt;ABS(T$2),Settings!$C$8="On"),T74+T$2/Parameters!$B$134,T74)</f>
        <v>0</v>
      </c>
      <c r="U75">
        <f ca="1">IF(AND($E75=1,ABS(U74)&lt;ABS(U$2),Settings!$C$8="On"),U74+U$2/Parameters!$B$134,U74)</f>
        <v>0</v>
      </c>
      <c r="V75">
        <f ca="1">IF(AND($E75=1,ABS(V74)&lt;ABS(V$2),Settings!$C$8="On"),V74+V$2/Parameters!$B$134,V74)</f>
        <v>0</v>
      </c>
      <c r="W75">
        <f ca="1">IF(AND($E75=1,ABS(W74)&lt;ABS(W$2),Settings!$C$8="On"),W74+W$2/Parameters!$B$134,W74)</f>
        <v>0</v>
      </c>
      <c r="X75">
        <f ca="1">IF(AND($E75=1,ABS(X74)&lt;ABS(X$2),Settings!$C$8="On"),X74+X$2/Parameters!$B$134,X74)</f>
        <v>0</v>
      </c>
      <c r="Y75">
        <f ca="1">IF(AND($E75=1,ABS(Y74)&lt;ABS(Y$2),Settings!$C$8="On"),Y74+Y$2/Parameters!$B$134,Y74)</f>
        <v>0</v>
      </c>
      <c r="Z75">
        <f ca="1">IF(AND($E75=1,ABS(Z74)&lt;ABS(Z$2),Settings!$C$8="On"),Z74+Z$2/Parameters!$B$134,Z74)</f>
        <v>0</v>
      </c>
      <c r="AA75">
        <f ca="1">IF(AND($E75=1,ABS(AA74)&lt;ABS(AA$2),Settings!$C$8="On"),AA74+AA$2/Parameters!$B$134,AA74)</f>
        <v>0</v>
      </c>
      <c r="AB75">
        <f ca="1">IF(AND($E75=1,ABS(AB74)&lt;ABS(AB$2),Settings!$C$8="On"),AB74+AB$2/Parameters!$B$134,AB74)</f>
        <v>0</v>
      </c>
      <c r="AC75">
        <f ca="1">IF(AND($E75=1,ABS(AC74)&lt;ABS(AC$2),Settings!$C$8="On"),AC74+AC$2/Parameters!$B$134,AC74)</f>
        <v>0</v>
      </c>
      <c r="AD75">
        <f ca="1">IF(AND($E75=1,ABS(AD74)&lt;ABS(AD$2),Settings!$C$8="On"),AD74+AD$2/Parameters!$B$134,AD74)</f>
        <v>0</v>
      </c>
      <c r="AE75">
        <f ca="1">IF(AND($E75=1,ABS(AE74)&lt;ABS(AE$2),Settings!$C$8="On"),AE74+AE$2/Parameters!$B$134,AE74)</f>
        <v>0</v>
      </c>
      <c r="AF75">
        <f ca="1">IF(AND($E75=1,ABS(AF74)&lt;ABS(AF$2),Settings!$C$8="On"),AF74+AF$2/Parameters!$B$134,AF74)</f>
        <v>0</v>
      </c>
      <c r="AG75">
        <f ca="1">IF(AND($E75=1,ABS(AG74)&lt;ABS(AG$2),Settings!$C$8="On"),AG74+AG$2/Parameters!$B$134,AG74)</f>
        <v>0</v>
      </c>
      <c r="AH75">
        <f ca="1">IF(AND($E75=1,ABS(AH74)&lt;ABS(AH$2),Settings!$C$8="On"),AH74+AH$2/Parameters!$B$134,AH74)</f>
        <v>0</v>
      </c>
      <c r="AI75">
        <f ca="1">IF(AND($E75=1,ABS(AI74)&lt;ABS(AI$2),Settings!$C$8="On"),AI74+AI$2/Parameters!$B$134,AI74)</f>
        <v>0</v>
      </c>
      <c r="AJ75">
        <f ca="1">IF(AND($E75=1,ABS(AJ74)&lt;ABS(AJ$2),Settings!$C$8="On"),AJ74+AJ$2/Parameters!$B$134,AJ74)</f>
        <v>0</v>
      </c>
      <c r="AK75">
        <f ca="1">IF(AND($E75=1,ABS(AK74)&lt;ABS(AK$2),Settings!$C$8="On"),AK74+AK$2/Parameters!$B$134,AK74)</f>
        <v>0</v>
      </c>
      <c r="AL75">
        <f ca="1">IF(AND($E75=1,ABS(AL74)&lt;ABS(AL$2),Settings!$C$8="On"),AL74+AL$2/Parameters!$B$134,AL74)</f>
        <v>0</v>
      </c>
      <c r="AM75">
        <f ca="1">IF(AND($E75=1,ABS(AM74)&lt;ABS(AM$2),Settings!$C$8="On"),AM74+AM$2/Parameters!$B$134,AM74)</f>
        <v>0</v>
      </c>
      <c r="AN75">
        <f ca="1">IF(AND($E75=1,ABS(AN74)&lt;ABS(AN$2),Settings!$C$8="On"),AN74+AN$2/Parameters!$B$134,AN74)</f>
        <v>0</v>
      </c>
      <c r="AO75">
        <f ca="1">IF(AND($E75=1,ABS(AO74)&lt;ABS(AO$2),Settings!$C$8="On"),AO74+AO$2/Parameters!$B$134,AO74)</f>
        <v>0</v>
      </c>
      <c r="AP75">
        <f ca="1">IF(AND($E75=1,ABS(AP74)&lt;ABS(AP$2),Settings!$C$8="On"),AP74+AP$2/Parameters!$B$134,AP74)</f>
        <v>0</v>
      </c>
      <c r="AQ75">
        <f ca="1">IF(AND($E75=1,ABS(AQ74)&lt;ABS(AQ$2),Settings!$C$8="On"),AQ74+AQ$2/Parameters!$B$134,AQ74)</f>
        <v>0</v>
      </c>
      <c r="AR75">
        <f ca="1">IF(AND($E75=1,ABS(AR74)&lt;ABS(AR$2),Settings!$C$8="On"),AR74+AR$2/Parameters!$B$134,AR74)</f>
        <v>0</v>
      </c>
      <c r="AS75">
        <f ca="1">IF(AND($E75=1,ABS(AS74)&lt;ABS(AS$2),Settings!$C$8="On"),AS74+AS$2/Parameters!$B$134,AS74)</f>
        <v>0</v>
      </c>
      <c r="AT75">
        <f ca="1">IF(AND($E75=1,ABS(AT74)&lt;ABS(AT$2),Settings!$C$8="On"),AT74+AT$2/Parameters!$B$134,AT74)</f>
        <v>0</v>
      </c>
      <c r="AU75">
        <f ca="1">IF(AND($E75=1,ABS(AU74)&lt;ABS(AU$2),Settings!$C$8="On"),AU74+AU$2/Parameters!$B$134,AU74)</f>
        <v>0</v>
      </c>
      <c r="AV75">
        <f ca="1">IF(AND($E75=1,ABS(AV74)&lt;ABS(AV$2),Settings!$C$8="On"),AV74+AV$2/Parameters!$B$134,AV74)</f>
        <v>0</v>
      </c>
      <c r="AW75">
        <f ca="1">IF(AND($E75=1,ABS(AW74)&lt;ABS(AW$2),Settings!$C$8="On"),AW74+AW$2/Parameters!$B$134,AW74)</f>
        <v>0</v>
      </c>
      <c r="AX75">
        <f ca="1">IF(AND($E75=1,ABS(AX74)&lt;ABS(AX$2),Settings!$C$8="On"),AX74+AX$2/Parameters!$B$134,AX74)</f>
        <v>0</v>
      </c>
      <c r="AY75">
        <f ca="1">IF(AND($E75=1,ABS(AY74)&lt;ABS(AY$2),Settings!$C$8="On"),AY74+AY$2/Parameters!$B$134,AY74)</f>
        <v>0</v>
      </c>
      <c r="AZ75">
        <f ca="1">IF(AND($E75=1,ABS(AZ74)&lt;ABS(AZ$2),Settings!$C$8="On"),AZ74+AZ$2/Parameters!$B$134,AZ74)</f>
        <v>0</v>
      </c>
      <c r="BA75">
        <f ca="1">IF(AND($E75=1,ABS(BA74)&lt;ABS(BA$2),Settings!$C$8="On"),BA74+BA$2/Parameters!$B$134,BA74)</f>
        <v>0</v>
      </c>
      <c r="BB75">
        <f ca="1">IF(AND($E75=1,ABS(BB74)&lt;ABS(BB$2),Settings!$C$8="On"),BB74+BB$2/Parameters!$B$134,BB74)</f>
        <v>0</v>
      </c>
      <c r="BC75">
        <f ca="1">IF(AND($E75=1,ABS(BC74)&lt;ABS(BC$2),Settings!$C$8="On"),BC74+BC$2/Parameters!$B$134,BC74)</f>
        <v>0</v>
      </c>
      <c r="BD75">
        <f ca="1">IF(AND($E75=1,ABS(BD74)&lt;ABS(BD$2),Settings!$C$8="On"),BD74+BD$2/Parameters!$B$134,BD74)</f>
        <v>0</v>
      </c>
      <c r="BE75">
        <f ca="1">IF(AND($E75=1,ABS(BE74)&lt;ABS(BE$2),Settings!$C$8="On"),BE74+BE$2/Parameters!$B$134,BE74)</f>
        <v>0</v>
      </c>
      <c r="BF75">
        <f ca="1">IF(AND($E75=1,ABS(BF74)&lt;ABS(BF$2),Settings!$C$8="On"),BF74+BF$2/Parameters!$B$134,BF74)</f>
        <v>0</v>
      </c>
      <c r="BG75">
        <f ca="1">IF(AND($E75=1,ABS(BG74)&lt;ABS(BG$2),Settings!$C$8="On"),BG74+BG$2/Parameters!$B$134,BG74)</f>
        <v>0</v>
      </c>
      <c r="BH75">
        <f ca="1">IF(AND($E75=1,ABS(BH74)&lt;ABS(BH$2),Settings!$C$8="On"),BH74+BH$2/Parameters!$B$134,BH74)</f>
        <v>0</v>
      </c>
      <c r="BI75">
        <f ca="1">IF(AND($E75=1,ABS(BI74)&lt;ABS(BI$2),Settings!$C$8="On"),BI74+BI$2/Parameters!$B$134,BI74)</f>
        <v>0</v>
      </c>
      <c r="BJ75">
        <f ca="1">IF(AND($E75=1,ABS(BJ74)&lt;ABS(BJ$2),Settings!$C$8="On"),BJ74+BJ$2/Parameters!$B$134,BJ74)</f>
        <v>0</v>
      </c>
      <c r="BK75">
        <f ca="1">IF(AND($E75=1,ABS(BK74)&lt;ABS(BK$2),Settings!$C$8="On"),BK74+BK$2/Parameters!$B$134,BK74)</f>
        <v>0</v>
      </c>
      <c r="BL75">
        <f ca="1">IF(AND($E75=1,ABS(BL74)&lt;ABS(BL$2),Settings!$C$8="On"),BL74+BL$2/Parameters!$B$134,BL74)</f>
        <v>0</v>
      </c>
      <c r="BM75">
        <f ca="1">IF(AND($E75=1,ABS(BM74)&lt;ABS(BM$2),Settings!$C$8="On"),BM74+BM$2/Parameters!$B$134,BM74)</f>
        <v>0</v>
      </c>
      <c r="BN75">
        <f ca="1">IF(AND($E75=1,ABS(BN74)&lt;ABS(BN$2),Settings!$C$8="On"),BN74+BN$2/Parameters!$B$134,BN74)</f>
        <v>0</v>
      </c>
      <c r="BO75">
        <f ca="1">IF(AND($E75=1,ABS(BO74)&lt;ABS(BO$2),Settings!$C$8="On"),BO74+BO$2/Parameters!$B$134,BO74)</f>
        <v>0</v>
      </c>
      <c r="BP75">
        <f ca="1">IF(AND($E75=1,ABS(BP74)&lt;ABS(BP$2),Settings!$C$8="On"),BP74+BP$2/Parameters!$B$134,BP74)</f>
        <v>0</v>
      </c>
      <c r="BQ75">
        <f ca="1">IF(AND($E75=1,ABS(BQ74)&lt;ABS(BQ$2),Settings!$C$8="On"),BQ74+BQ$2/Parameters!$B$134,BQ74)</f>
        <v>0</v>
      </c>
      <c r="BR75">
        <f ca="1">IF(AND($E75=1,ABS(BR74)&lt;ABS(BR$2),Settings!$C$8="On"),BR74+BR$2/Parameters!$B$134,BR74)</f>
        <v>0</v>
      </c>
      <c r="BS75">
        <f ca="1">IF(AND($E75=1,ABS(BS74)&lt;ABS(BS$2),Settings!$C$8="On"),BS74+BS$2/Parameters!$B$134,BS74)</f>
        <v>0</v>
      </c>
      <c r="BT75">
        <f ca="1">IF(AND($E75=1,ABS(BT74)&lt;ABS(BT$2),Settings!$C$8="On"),BT74+BT$2/Parameters!$B$134,BT74)</f>
        <v>0</v>
      </c>
      <c r="BU75">
        <f ca="1">IF(AND($E75=1,ABS(BU74)&lt;ABS(BU$2),Settings!$C$8="On"),BU74+BU$2/Parameters!$B$134,BU74)</f>
        <v>0</v>
      </c>
      <c r="BV75">
        <f ca="1">IF(AND($E75=1,ABS(BV74)&lt;ABS(BV$2),Settings!$C$8="On"),BV74+BV$2/Parameters!$B$134,BV74)</f>
        <v>0</v>
      </c>
      <c r="BW75">
        <f ca="1">IF(AND($E75=1,ABS(BW74)&lt;ABS(BW$2),Settings!$C$8="On"),BW74+BW$2/Parameters!$B$134,BW74)</f>
        <v>0</v>
      </c>
      <c r="BX75">
        <f ca="1">IF(AND($E75=1,ABS(BX74)&lt;ABS(BX$2),Settings!$C$8="On"),BX74+BX$2/Parameters!$B$134,BX74)</f>
        <v>0</v>
      </c>
      <c r="BY75">
        <f ca="1">IF(AND($E75=1,ABS(BY74)&lt;ABS(BY$2),Settings!$C$8="On"),BY74+BY$2/Parameters!$B$134,BY74)</f>
        <v>0</v>
      </c>
      <c r="BZ75">
        <f ca="1">IF(AND($E75=1,ABS(BZ74)&lt;ABS(BZ$2),Settings!$C$8="On"),BZ74+BZ$2/Parameters!$B$134,BZ74)</f>
        <v>0</v>
      </c>
      <c r="CA75">
        <f ca="1">IF(AND($E75=1,ABS(CA74)&lt;ABS(CA$2),Settings!$C$8="On"),CA74+CA$2/Parameters!$B$134,CA74)</f>
        <v>0</v>
      </c>
      <c r="CB75">
        <f ca="1">IF(AND($E75=1,ABS(CB74)&lt;ABS(CB$2),Settings!$C$8="On"),CB74+CB$2/Parameters!$B$134,CB74)</f>
        <v>0</v>
      </c>
      <c r="CC75">
        <f ca="1">IF(AND($E75=1,ABS(CC74)&lt;ABS(CC$2),Settings!$C$8="On"),CC74+CC$2/Parameters!$B$134,CC74)</f>
        <v>0</v>
      </c>
      <c r="CD75">
        <f ca="1">IF(AND($E75=1,ABS(CD74)&lt;ABS(CD$2),Settings!$C$8="On"),CD74+CD$2/Parameters!$B$134,CD74)</f>
        <v>0</v>
      </c>
      <c r="CE75">
        <f ca="1">IF(AND($E75=1,ABS(CE74)&lt;ABS(CE$2),Settings!$C$8="On"),CE74+CE$2/Parameters!$B$134,CE74)</f>
        <v>0</v>
      </c>
      <c r="CF75">
        <f ca="1">IF(AND($E75=1,ABS(CF74)&lt;ABS(CF$2),Settings!$C$8="On"),CF74+CF$2/Parameters!$B$134,CF74)</f>
        <v>0</v>
      </c>
      <c r="CG75">
        <f ca="1">IF(AND($E75=1,ABS(CG74)&lt;ABS(CG$2),Settings!$C$8="On"),CG74+CG$2/Parameters!$B$134,CG74)</f>
        <v>0</v>
      </c>
      <c r="CH75">
        <f ca="1">IF(AND($E75=1,ABS(CH74)&lt;ABS(CH$2),Settings!$C$8="On"),CH74+CH$2/Parameters!$B$134,CH74)</f>
        <v>0</v>
      </c>
      <c r="CI75">
        <f ca="1">IF(AND($E75=1,ABS(CI74)&lt;ABS(CI$2),Settings!$C$8="On"),CI74+CI$2/Parameters!$B$134,CI74)</f>
        <v>0</v>
      </c>
      <c r="CJ75">
        <f ca="1">IF(AND($E75=1,ABS(CJ74)&lt;ABS(CJ$2),Settings!$C$8="On"),CJ74+CJ$2/Parameters!$B$134,CJ74)</f>
        <v>0</v>
      </c>
      <c r="CK75">
        <f ca="1">IF(AND($E75=1,ABS(CK74)&lt;ABS(CK$2),Settings!$C$8="On"),CK74+CK$2/Parameters!$B$134,CK74)</f>
        <v>0</v>
      </c>
      <c r="CL75">
        <f ca="1">IF(AND($E75=1,ABS(CL74)&lt;ABS(CL$2),Settings!$C$8="On"),CL74+CL$2/Parameters!$B$134,CL74)</f>
        <v>0</v>
      </c>
      <c r="CM75">
        <f ca="1">IF(AND($E75=1,ABS(CM74)&lt;ABS(CM$2),Settings!$C$8="On"),CM74+CM$2/Parameters!$B$134,CM74)</f>
        <v>0</v>
      </c>
      <c r="CN75">
        <f ca="1">IF(AND($E75=1,ABS(CN74)&lt;ABS(CN$2),Settings!$C$8="On"),CN74+CN$2/Parameters!$B$134,CN74)</f>
        <v>0</v>
      </c>
      <c r="CO75">
        <f ca="1">IF(AND($E75=1,ABS(CO74)&lt;ABS(CO$2),Settings!$C$8="On"),CO74+CO$2/Parameters!$B$134,CO74)</f>
        <v>0</v>
      </c>
      <c r="CP75">
        <f ca="1">IF(AND($E75=1,ABS(CP74)&lt;ABS(CP$2),Settings!$C$8="On"),CP74+CP$2/Parameters!$B$134,CP74)</f>
        <v>0</v>
      </c>
      <c r="CQ75">
        <f ca="1">IF(AND($E75=1,ABS(CQ74)&lt;ABS(CQ$2),Settings!$C$8="On"),CQ74+CQ$2/Parameters!$B$134,CQ74)</f>
        <v>0</v>
      </c>
      <c r="CR75">
        <f ca="1">IF(AND($E75=1,ABS(CR74)&lt;ABS(CR$2),Settings!$C$8="On"),CR74+CR$2/Parameters!$B$134,CR74)</f>
        <v>0</v>
      </c>
      <c r="CS75">
        <f ca="1">IF(AND($E75=1,ABS(CS74)&lt;ABS(CS$2),Settings!$C$8="On"),CS74+CS$2/Parameters!$B$134,CS74)</f>
        <v>0</v>
      </c>
      <c r="CT75">
        <f ca="1">IF(AND($E75=1,ABS(CT74)&lt;ABS(CT$2),Settings!$C$8="On"),CT74+CT$2/Parameters!$B$134,CT74)</f>
        <v>0</v>
      </c>
      <c r="CU75">
        <f ca="1">IF(AND($E75=1,ABS(CU74)&lt;ABS(CU$2),Settings!$C$8="On"),CU74+CU$2/Parameters!$B$134,CU74)</f>
        <v>0</v>
      </c>
      <c r="CV75">
        <f ca="1">IF(AND($E75=1,ABS(CV74)&lt;ABS(CV$2),Settings!$C$8="On"),CV74+CV$2/Parameters!$B$134,CV74)</f>
        <v>0</v>
      </c>
      <c r="CW75">
        <f ca="1">IF(AND($E75=1,ABS(CW74)&lt;ABS(CW$2),Settings!$C$8="On"),CW74+CW$2/Parameters!$B$134,CW74)</f>
        <v>0</v>
      </c>
      <c r="CX75">
        <f ca="1">IF(AND($E75=1,ABS(CX74)&lt;ABS(CX$2),Settings!$C$8="On"),CX74+CX$2/Parameters!$B$134,CX74)</f>
        <v>0</v>
      </c>
      <c r="CY75">
        <f ca="1">IF(AND($E75=1,ABS(CY74)&lt;ABS(CY$2),Settings!$C$8="On"),CY74+CY$2/Parameters!$B$134,CY74)</f>
        <v>0</v>
      </c>
      <c r="CZ75">
        <f ca="1">IF(AND($E75=1,ABS(CZ74)&lt;ABS(CZ$2),Settings!$C$8="On"),CZ74+CZ$2/Parameters!$B$134,CZ74)</f>
        <v>0</v>
      </c>
      <c r="DA75">
        <f ca="1">IF(AND($E75=1,ABS(DA74)&lt;ABS(DA$2),Settings!$C$8="On"),DA74+DA$2/Parameters!$B$134,DA74)</f>
        <v>0</v>
      </c>
      <c r="DB75">
        <f ca="1">IF(AND($E75=1,ABS(DB74)&lt;ABS(DB$2),Settings!$C$8="On"),DB74+DB$2/Parameters!$B$134,DB74)</f>
        <v>0</v>
      </c>
      <c r="DC75">
        <f ca="1">IF(AND($E75=1,ABS(DC74)&lt;ABS(DC$2),Settings!$C$8="On"),DC74+DC$2/Parameters!$B$134,DC74)</f>
        <v>0</v>
      </c>
      <c r="DD75">
        <f ca="1">IF(AND($E75=1,ABS(DD74)&lt;ABS(DD$2),Settings!$C$8="On"),DD74+DD$2/Parameters!$B$134,DD74)</f>
        <v>0</v>
      </c>
      <c r="DE75">
        <f ca="1">IF(AND($E75=1,ABS(DE74)&lt;ABS(DE$2),Settings!$C$8="On"),DE74+DE$2/Parameters!$B$134,DE74)</f>
        <v>0</v>
      </c>
      <c r="DF75">
        <f ca="1">IF(AND($E75=1,ABS(DF74)&lt;ABS(DF$2),Settings!$C$8="On"),DF74+DF$2/Parameters!$B$134,DF74)</f>
        <v>0</v>
      </c>
      <c r="DG75">
        <f ca="1">IF(AND($E75=1,ABS(DG74)&lt;ABS(DG$2),Settings!$C$8="On"),DG74+DG$2/Parameters!$B$134,DG74)</f>
        <v>0</v>
      </c>
      <c r="DH75">
        <f ca="1">IF(AND($E75=1,ABS(DH74)&lt;ABS(DH$2),Settings!$C$8="On"),DH74+DH$2/Parameters!$B$134,DH74)</f>
        <v>0</v>
      </c>
      <c r="DI75">
        <f ca="1">IF(AND($E75=1,ABS(DI74)&lt;ABS(DI$2),Settings!$C$8="On"),DI74+DI$2/Parameters!$B$134,DI74)</f>
        <v>0</v>
      </c>
      <c r="DJ75">
        <f ca="1">IF(AND($E75=1,ABS(DJ74)&lt;ABS(DJ$2),Settings!$C$8="On"),DJ74+DJ$2/Parameters!$B$134,DJ74)</f>
        <v>0</v>
      </c>
      <c r="DK75">
        <f ca="1">IF(AND($E75=1,ABS(DK74)&lt;ABS(DK$2),Settings!$C$8="On"),DK74+DK$2/Parameters!$B$134,DK74)</f>
        <v>0</v>
      </c>
      <c r="DL75">
        <f ca="1">IF(AND($E75=1,ABS(DL74)&lt;ABS(DL$2),Settings!$C$8="On"),DL74+DL$2/Parameters!$B$134,DL74)</f>
        <v>0</v>
      </c>
      <c r="DM75">
        <f ca="1">IF(AND($E75=1,ABS(DM74)&lt;ABS(DM$2),Settings!$C$8="On"),DM74+DM$2/Parameters!$B$134,DM74)</f>
        <v>0</v>
      </c>
      <c r="DN75">
        <f ca="1">IF(AND($E75=1,ABS(DN74)&lt;ABS(DN$2),Settings!$C$8="On"),DN74+DN$2/Parameters!$B$134,DN74)</f>
        <v>0</v>
      </c>
      <c r="DO75">
        <f ca="1">IF(AND($E75=1,ABS(DO74)&lt;ABS(DO$2),Settings!$C$8="On"),DO74+DO$2/Parameters!$B$134,DO74)</f>
        <v>0</v>
      </c>
      <c r="DP75">
        <f ca="1">IF(AND($E75=1,ABS(DP74)&lt;ABS(DP$2),Settings!$C$8="On"),DP74+DP$2/Parameters!$B$134,DP74)</f>
        <v>0</v>
      </c>
      <c r="DQ75">
        <f ca="1">IF(AND($E75=1,ABS(DQ74)&lt;ABS(DQ$2),Settings!$C$8="On"),DQ74+DQ$2/Parameters!$B$134,DQ74)</f>
        <v>0</v>
      </c>
      <c r="DR75">
        <f ca="1">IF(AND($E75=1,ABS(DR74)&lt;ABS(DR$2),Settings!$C$8="On"),DR74+DR$2/Parameters!$B$134,DR74)</f>
        <v>0</v>
      </c>
      <c r="DS75">
        <f ca="1">IF(AND($E75=1,ABS(DS74)&lt;ABS(DS$2),Settings!$C$8="On"),DS74+DS$2/Parameters!$B$134,DS74)</f>
        <v>0</v>
      </c>
      <c r="DT75">
        <f ca="1">IF(AND($E75=1,ABS(DT74)&lt;ABS(DT$2),Settings!$C$8="On"),DT74+DT$2/Parameters!$B$134,DT74)</f>
        <v>0</v>
      </c>
      <c r="DU75">
        <f ca="1">IF(AND($E75=1,ABS(DU74)&lt;ABS(DU$2),Settings!$C$8="On"),DU74+DU$2/Parameters!$B$134,DU74)</f>
        <v>0</v>
      </c>
      <c r="DV75">
        <f ca="1">IF(AND($E75=1,ABS(DV74)&lt;ABS(DV$2),Settings!$C$8="On"),DV74+DV$2/Parameters!$B$134,DV74)</f>
        <v>0</v>
      </c>
      <c r="DW75">
        <f ca="1">IF(AND($E75=1,ABS(DW74)&lt;ABS(DW$2),Settings!$C$8="On"),DW74+DW$2/Parameters!$B$134,DW74)</f>
        <v>0</v>
      </c>
      <c r="DX75">
        <f ca="1">IF(AND($E75=1,ABS(DX74)&lt;ABS(DX$2),Settings!$C$8="On"),DX74+DX$2/Parameters!$B$134,DX74)</f>
        <v>0</v>
      </c>
      <c r="DY75">
        <f ca="1">IF(AND($E75=1,ABS(DY74)&lt;ABS(DY$2),Settings!$C$8="On"),DY74+DY$2/Parameters!$B$134,DY74)</f>
        <v>0</v>
      </c>
      <c r="DZ75">
        <f ca="1">IF(AND($E75=1,ABS(DZ74)&lt;ABS(DZ$2),Settings!$C$8="On"),DZ74+DZ$2/Parameters!$B$134,DZ74)</f>
        <v>0</v>
      </c>
      <c r="EA75">
        <f ca="1">IF(AND($E75=1,ABS(EA74)&lt;ABS(EA$2),Settings!$C$8="On"),EA74+EA$2/Parameters!$B$134,EA74)</f>
        <v>0</v>
      </c>
      <c r="EB75">
        <f ca="1">IF(AND($E75=1,ABS(EB74)&lt;ABS(EB$2),Settings!$C$8="On"),EB74+EB$2/Parameters!$B$134,EB74)</f>
        <v>0</v>
      </c>
      <c r="EC75">
        <f ca="1">IF(AND($E75=1,ABS(EC74)&lt;ABS(EC$2),Settings!$C$8="On"),EC74+EC$2/Parameters!$B$134,EC74)</f>
        <v>0</v>
      </c>
      <c r="ED75">
        <f ca="1">IF(AND($E75=1,ABS(ED74)&lt;ABS(ED$2),Settings!$C$8="On"),ED74+ED$2/Parameters!$B$134,ED74)</f>
        <v>0</v>
      </c>
      <c r="EE75">
        <f ca="1">IF(AND($E75=1,ABS(EE74)&lt;ABS(EE$2),Settings!$C$8="On"),EE74+EE$2/Parameters!$B$134,EE74)</f>
        <v>0</v>
      </c>
      <c r="EF75">
        <f ca="1">IF(AND($E75=1,ABS(EF74)&lt;ABS(EF$2),Settings!$C$8="On"),EF74+EF$2/Parameters!$B$134,EF74)</f>
        <v>0</v>
      </c>
      <c r="EG75">
        <f ca="1">IF(AND($E75=1,ABS(EG74)&lt;ABS(EG$2),Settings!$C$8="On"),EG74+EG$2/Parameters!$B$134,EG74)</f>
        <v>0</v>
      </c>
      <c r="EH75">
        <f ca="1">IF(AND($E75=1,ABS(EH74)&lt;ABS(EH$2),Settings!$C$8="On"),EH74+EH$2/Parameters!$B$134,EH74)</f>
        <v>0</v>
      </c>
      <c r="EI75">
        <f ca="1">IF(AND($E75=1,ABS(EI74)&lt;ABS(EI$2),Settings!$C$8="On"),EI74+EI$2/Parameters!$B$134,EI74)</f>
        <v>0</v>
      </c>
      <c r="EJ75">
        <f ca="1">IF(AND($E75=1,ABS(EJ74)&lt;ABS(EJ$2),Settings!$C$8="On"),EJ74+EJ$2/Parameters!$B$134,EJ74)</f>
        <v>0</v>
      </c>
      <c r="EK75">
        <f ca="1">IF(AND($E75=1,ABS(EK74)&lt;ABS(EK$2),Settings!$C$8="On"),EK74+EK$2/Parameters!$B$134,EK74)</f>
        <v>0</v>
      </c>
      <c r="EL75">
        <f ca="1">IF(AND($E75=1,ABS(EL74)&lt;ABS(EL$2),Settings!$C$8="On"),EL74+EL$2/Parameters!$B$134,EL74)</f>
        <v>0</v>
      </c>
      <c r="EM75">
        <f ca="1">IF(AND($E75=1,ABS(EM74)&lt;ABS(EM$2),Settings!$C$8="On"),EM74+EM$2/Parameters!$B$134,EM74)</f>
        <v>0</v>
      </c>
      <c r="EN75">
        <f ca="1">IF(AND($E75=1,ABS(EN74)&lt;ABS(EN$2),Settings!$C$8="On"),EN74+EN$2/Parameters!$B$134,EN74)</f>
        <v>0</v>
      </c>
      <c r="EO75">
        <f ca="1">IF(AND($E75=1,ABS(EO74)&lt;ABS(EO$2),Settings!$C$8="On"),EO74+EO$2/Parameters!$B$134,EO74)</f>
        <v>0</v>
      </c>
      <c r="EP75">
        <f ca="1">IF(AND($E75=1,ABS(EP74)&lt;ABS(EP$2),Settings!$C$8="On"),EP74+EP$2/Parameters!$B$134,EP74)</f>
        <v>0</v>
      </c>
      <c r="EQ75">
        <f ca="1">IF(AND($E75=1,ABS(EQ74)&lt;ABS(EQ$2),Settings!$C$8="On"),EQ74+EQ$2/Parameters!$B$134,EQ74)</f>
        <v>0</v>
      </c>
      <c r="ER75">
        <f ca="1">IF(AND($E75=1,ABS(ER74)&lt;ABS(ER$2),Settings!$C$8="On"),ER74+ER$2/Parameters!$B$134,ER74)</f>
        <v>0</v>
      </c>
      <c r="ES75">
        <f ca="1">IF(AND($E75=1,ABS(ES74)&lt;ABS(ES$2),Settings!$C$8="On"),ES74+ES$2/Parameters!$B$134,ES74)</f>
        <v>0</v>
      </c>
      <c r="ET75">
        <f ca="1">IF(AND($E75=1,ABS(ET74)&lt;ABS(ET$2),Settings!$C$8="On"),ET74+ET$2/Parameters!$B$134,ET74)</f>
        <v>0</v>
      </c>
      <c r="EU75">
        <f ca="1">IF(AND($E75=1,ABS(EU74)&lt;ABS(EU$2),Settings!$C$8="On"),EU74+EU$2/Parameters!$B$134,EU74)</f>
        <v>0</v>
      </c>
      <c r="EV75">
        <f ca="1">IF(AND($E75=1,ABS(EV74)&lt;ABS(EV$2),Settings!$C$8="On"),EV74+EV$2/Parameters!$B$134,EV74)</f>
        <v>0</v>
      </c>
      <c r="EW75">
        <f ca="1">IF(AND($E75=1,ABS(EW74)&lt;ABS(EW$2),Settings!$C$8="On"),EW74+EW$2/Parameters!$B$134,EW74)</f>
        <v>0</v>
      </c>
      <c r="EX75">
        <f ca="1">IF(AND($E75=1,ABS(EX74)&lt;ABS(EX$2),Settings!$C$8="On"),EX74+EX$2/Parameters!$B$134,EX74)</f>
        <v>0</v>
      </c>
      <c r="EY75">
        <f ca="1">IF(AND($E75=1,ABS(EY74)&lt;ABS(EY$2),Settings!$C$8="On"),EY74+EY$2/Parameters!$B$134,EY74)</f>
        <v>0</v>
      </c>
      <c r="EZ75">
        <f ca="1">IF(AND($E75=1,ABS(EZ74)&lt;ABS(EZ$2),Settings!$C$8="On"),EZ74+EZ$2/Parameters!$B$134,EZ74)</f>
        <v>0</v>
      </c>
      <c r="FA75">
        <f ca="1">IF(AND($E75=1,ABS(FA74)&lt;ABS(FA$2),Settings!$C$8="On"),FA74+FA$2/Parameters!$B$134,FA74)</f>
        <v>0</v>
      </c>
      <c r="FB75">
        <f ca="1">IF(AND($E75=1,ABS(FB74)&lt;ABS(FB$2),Settings!$C$8="On"),FB74+FB$2/Parameters!$B$134,FB74)</f>
        <v>0</v>
      </c>
      <c r="FC75">
        <f ca="1">IF(AND($E75=1,ABS(FC74)&lt;ABS(FC$2),Settings!$C$8="On"),FC74+FC$2/Parameters!$B$134,FC74)</f>
        <v>0</v>
      </c>
      <c r="FD75">
        <f ca="1">IF(AND($E75=1,ABS(FD74)&lt;ABS(FD$2),Settings!$C$8="On"),FD74+FD$2/Parameters!$B$134,FD74)</f>
        <v>0</v>
      </c>
      <c r="FE75">
        <f ca="1">IF(AND($E75=1,ABS(FE74)&lt;ABS(FE$2),Settings!$C$8="On"),FE74+FE$2/Parameters!$B$134,FE74)</f>
        <v>0</v>
      </c>
      <c r="FF75">
        <f ca="1">IF(AND($E75=1,ABS(FF74)&lt;ABS(FF$2),Settings!$C$8="On"),FF74+FF$2/Parameters!$B$134,FF74)</f>
        <v>0</v>
      </c>
      <c r="FG75">
        <f ca="1">IF(AND($E75=1,ABS(FG74)&lt;ABS(FG$2),Settings!$C$8="On"),FG74+FG$2/Parameters!$B$134,FG74)</f>
        <v>0</v>
      </c>
      <c r="FH75">
        <f ca="1">IF(AND($E75=1,ABS(FH74)&lt;ABS(FH$2),Settings!$C$8="On"),FH74+FH$2/Parameters!$B$134,FH74)</f>
        <v>0</v>
      </c>
      <c r="FI75">
        <f ca="1">IF(AND($E75=1,ABS(FI74)&lt;ABS(FI$2),Settings!$C$8="On"),FI74+FI$2/Parameters!$B$134,FI74)</f>
        <v>0</v>
      </c>
      <c r="FJ75">
        <f ca="1">IF(AND($E75=1,ABS(FJ74)&lt;ABS(FJ$2),Settings!$C$8="On"),FJ74+FJ$2/Parameters!$B$134,FJ74)</f>
        <v>0</v>
      </c>
      <c r="FK75">
        <f ca="1">IF(AND($E75=1,ABS(FK74)&lt;ABS(FK$2),Settings!$C$8="On"),FK74+FK$2/Parameters!$B$134,FK74)</f>
        <v>0</v>
      </c>
      <c r="FL75">
        <f ca="1">IF(AND($E75=1,ABS(FL74)&lt;ABS(FL$2),Settings!$C$8="On"),FL74+FL$2/Parameters!$B$134,FL74)</f>
        <v>0</v>
      </c>
      <c r="FM75">
        <f ca="1">IF(AND($E75=1,ABS(FM74)&lt;ABS(FM$2),Settings!$C$8="On"),FM74+FM$2/Parameters!$B$134,FM74)</f>
        <v>0</v>
      </c>
      <c r="FN75">
        <f ca="1">IF(AND($E75=1,ABS(FN74)&lt;ABS(FN$2),Settings!$C$8="On"),FN74+FN$2/Parameters!$B$134,FN74)</f>
        <v>0</v>
      </c>
      <c r="FO75">
        <f ca="1">IF(AND($E75=1,ABS(FO74)&lt;ABS(FO$2),Settings!$C$8="On"),FO74+FO$2/Parameters!$B$134,FO74)</f>
        <v>0</v>
      </c>
      <c r="FP75">
        <f ca="1">IF(AND($E75=1,ABS(FP74)&lt;ABS(FP$2),Settings!$C$8="On"),FP74+FP$2/Parameters!$B$134,FP74)</f>
        <v>0</v>
      </c>
      <c r="FQ75">
        <f ca="1">IF(AND($E75=1,ABS(FQ74)&lt;ABS(FQ$2),Settings!$C$8="On"),FQ74+FQ$2/Parameters!$B$134,FQ74)</f>
        <v>0</v>
      </c>
      <c r="FR75">
        <f ca="1">IF(AND($E75=1,ABS(FR74)&lt;ABS(FR$2),Settings!$C$8="On"),FR74+FR$2/Parameters!$B$134,FR74)</f>
        <v>0</v>
      </c>
      <c r="FS75">
        <f ca="1">IF(AND($E75=1,ABS(FS74)&lt;ABS(FS$2),Settings!$C$8="On"),FS74+FS$2/Parameters!$B$134,FS74)</f>
        <v>0</v>
      </c>
      <c r="FT75">
        <f ca="1">IF(AND($E75=1,ABS(FT74)&lt;ABS(FT$2),Settings!$C$8="On"),FT74+FT$2/Parameters!$B$134,FT74)</f>
        <v>0</v>
      </c>
      <c r="FU75">
        <f ca="1">IF(AND($E75=1,ABS(FU74)&lt;ABS(FU$2),Settings!$C$8="On"),FU74+FU$2/Parameters!$B$134,FU74)</f>
        <v>0</v>
      </c>
      <c r="FV75">
        <f ca="1">IF(AND($E75=1,ABS(FV74)&lt;ABS(FV$2),Settings!$C$8="On"),FV74+FV$2/Parameters!$B$134,FV74)</f>
        <v>0</v>
      </c>
      <c r="FW75">
        <f ca="1">IF(AND($E75=1,ABS(FW74)&lt;ABS(FW$2),Settings!$C$8="On"),FW74+FW$2/Parameters!$B$134,FW74)</f>
        <v>0</v>
      </c>
      <c r="FX75">
        <f ca="1">IF(AND($E75=1,ABS(FX74)&lt;ABS(FX$2),Settings!$C$8="On"),FX74+FX$2/Parameters!$B$134,FX74)</f>
        <v>0</v>
      </c>
      <c r="FY75">
        <f ca="1">IF(AND($E75=1,ABS(FY74)&lt;ABS(FY$2),Settings!$C$8="On"),FY74+FY$2/Parameters!$B$134,FY74)</f>
        <v>0</v>
      </c>
      <c r="FZ75">
        <f ca="1">IF(AND($E75=1,ABS(FZ74)&lt;ABS(FZ$2),Settings!$C$8="On"),FZ74+FZ$2/Parameters!$B$134,FZ74)</f>
        <v>0</v>
      </c>
      <c r="GA75">
        <f ca="1">IF(AND($E75=1,ABS(GA74)&lt;ABS(GA$2),Settings!$C$8="On"),GA74+GA$2/Parameters!$B$134,GA74)</f>
        <v>0</v>
      </c>
      <c r="GB75">
        <f ca="1">IF(AND($E75=1,ABS(GB74)&lt;ABS(GB$2),Settings!$C$8="On"),GB74+GB$2/Parameters!$B$134,GB74)</f>
        <v>0</v>
      </c>
      <c r="GC75">
        <f ca="1">IF(AND($E75=1,ABS(GC74)&lt;ABS(GC$2),Settings!$C$8="On"),GC74+GC$2/Parameters!$B$134,GC74)</f>
        <v>0</v>
      </c>
      <c r="GD75">
        <f ca="1">IF(AND($E75=1,ABS(GD74)&lt;ABS(GD$2),Settings!$C$8="On"),GD74+GD$2/Parameters!$B$134,GD74)</f>
        <v>0</v>
      </c>
      <c r="GE75">
        <f ca="1">IF(AND($E75=1,ABS(GE74)&lt;ABS(GE$2),Settings!$C$8="On"),GE74+GE$2/Parameters!$B$134,GE74)</f>
        <v>0</v>
      </c>
      <c r="GF75">
        <f ca="1">IF(AND($E75=1,ABS(GF74)&lt;ABS(GF$2),Settings!$C$8="On"),GF74+GF$2/Parameters!$B$134,GF74)</f>
        <v>0</v>
      </c>
      <c r="GG75">
        <f ca="1">IF(AND($E75=1,ABS(GG74)&lt;ABS(GG$2),Settings!$C$8="On"),GG74+GG$2/Parameters!$B$134,GG74)</f>
        <v>0</v>
      </c>
      <c r="GH75">
        <f ca="1">IF(AND($E75=1,ABS(GH74)&lt;ABS(GH$2),Settings!$C$8="On"),GH74+GH$2/Parameters!$B$134,GH74)</f>
        <v>0</v>
      </c>
      <c r="GI75">
        <f ca="1">IF(AND($E75=1,ABS(GI74)&lt;ABS(GI$2),Settings!$C$8="On"),GI74+GI$2/Parameters!$B$134,GI74)</f>
        <v>0</v>
      </c>
      <c r="GJ75">
        <f ca="1">IF(AND($E75=1,ABS(GJ74)&lt;ABS(GJ$2),Settings!$C$8="On"),GJ74+GJ$2/Parameters!$B$134,GJ74)</f>
        <v>0</v>
      </c>
      <c r="GK75">
        <f ca="1">IF(AND($E75=1,ABS(GK74)&lt;ABS(GK$2),Settings!$C$8="On"),GK74+GK$2/Parameters!$B$134,GK74)</f>
        <v>0</v>
      </c>
      <c r="GL75">
        <f ca="1">IF(AND($E75=1,ABS(GL74)&lt;ABS(GL$2),Settings!$C$8="On"),GL74+GL$2/Parameters!$B$134,GL74)</f>
        <v>0</v>
      </c>
      <c r="GM75">
        <f ca="1">IF(AND($E75=1,ABS(GM74)&lt;ABS(GM$2),Settings!$C$8="On"),GM74+GM$2/Parameters!$B$134,GM74)</f>
        <v>0</v>
      </c>
      <c r="GN75">
        <f ca="1">IF(AND($E75=1,ABS(GN74)&lt;ABS(GN$2),Settings!$C$8="On"),GN74+GN$2/Parameters!$B$134,GN74)</f>
        <v>0</v>
      </c>
      <c r="GO75">
        <f ca="1">IF(AND($E75=1,ABS(GO74)&lt;ABS(GO$2),Settings!$C$8="On"),GO74+GO$2/Parameters!$B$134,GO74)</f>
        <v>0</v>
      </c>
      <c r="GP75">
        <f ca="1">IF(AND($E75=1,ABS(GP74)&lt;ABS(GP$2),Settings!$C$8="On"),GP74+GP$2/Parameters!$B$134,GP74)</f>
        <v>0</v>
      </c>
      <c r="GQ75">
        <f ca="1">IF(AND($E75=1,ABS(GQ74)&lt;ABS(GQ$2),Settings!$C$8="On"),GQ74+GQ$2/Parameters!$B$134,GQ74)</f>
        <v>0</v>
      </c>
    </row>
    <row r="76" spans="1:199" x14ac:dyDescent="0.25">
      <c r="A76">
        <v>2083</v>
      </c>
      <c r="B76">
        <f ca="1">Temperatures!G75</f>
        <v>3.9812331781705708</v>
      </c>
      <c r="C76" s="11">
        <f ca="1">MIN((1-EXP(-INDEX(Parameters!A$132:E$133,2,MATCH(Settings!$L$3,Parameters!$A$132:$E$132,0))*B76))*Interactions!G75, 1)</f>
        <v>0.88350022254224958</v>
      </c>
      <c r="D76" s="16">
        <f ca="1">IF(Settings!C$15 = "Yes", _xll.RiskBinomial(1,C76), 1 * (2010 + LN(0.5) / LN(MIN(1 - C76, 0.999)) &lt; A76))</f>
        <v>1</v>
      </c>
      <c r="E76" s="4">
        <f t="shared" ca="1" si="1"/>
        <v>1</v>
      </c>
      <c r="F76">
        <f ca="1">IF(AND($E76=1,ABS(F75)&lt;ABS(F$2),Settings!$C$8="On"),F75+F$2/Parameters!$B$134,F75)</f>
        <v>0</v>
      </c>
      <c r="G76">
        <f ca="1">IF(AND($E76=1,ABS(G75)&lt;ABS(G$2),Settings!$C$8="On"),G75+G$2/Parameters!$B$134,G75)</f>
        <v>0</v>
      </c>
      <c r="H76">
        <f ca="1">IF(AND($E76=1,ABS(H75)&lt;ABS(H$2),Settings!$C$8="On"),H75+H$2/Parameters!$B$134,H75)</f>
        <v>0</v>
      </c>
      <c r="I76">
        <f ca="1">IF(AND($E76=1,ABS(I75)&lt;ABS(I$2),Settings!$C$8="On"),I75+I$2/Parameters!$B$134,I75)</f>
        <v>0</v>
      </c>
      <c r="J76">
        <f ca="1">IF(AND($E76=1,ABS(J75)&lt;ABS(J$2),Settings!$C$8="On"),J75+J$2/Parameters!$B$134,J75)</f>
        <v>0</v>
      </c>
      <c r="K76">
        <f ca="1">IF(AND($E76=1,ABS(K75)&lt;ABS(K$2),Settings!$C$8="On"),K75+K$2/Parameters!$B$134,K75)</f>
        <v>0</v>
      </c>
      <c r="L76">
        <f ca="1">IF(AND($E76=1,ABS(L75)&lt;ABS(L$2),Settings!$C$8="On"),L75+L$2/Parameters!$B$134,L75)</f>
        <v>0</v>
      </c>
      <c r="M76">
        <f ca="1">IF(AND($E76=1,ABS(M75)&lt;ABS(M$2),Settings!$C$8="On"),M75+M$2/Parameters!$B$134,M75)</f>
        <v>0</v>
      </c>
      <c r="N76">
        <f ca="1">IF(AND($E76=1,ABS(N75)&lt;ABS(N$2),Settings!$C$8="On"),N75+N$2/Parameters!$B$134,N75)</f>
        <v>0</v>
      </c>
      <c r="O76">
        <f ca="1">IF(AND($E76=1,ABS(O75)&lt;ABS(O$2),Settings!$C$8="On"),O75+O$2/Parameters!$B$134,O75)</f>
        <v>0</v>
      </c>
      <c r="P76">
        <f ca="1">IF(AND($E76=1,ABS(P75)&lt;ABS(P$2),Settings!$C$8="On"),P75+P$2/Parameters!$B$134,P75)</f>
        <v>0</v>
      </c>
      <c r="Q76">
        <f ca="1">IF(AND($E76=1,ABS(Q75)&lt;ABS(Q$2),Settings!$C$8="On"),Q75+Q$2/Parameters!$B$134,Q75)</f>
        <v>0</v>
      </c>
      <c r="R76">
        <f ca="1">IF(AND($E76=1,ABS(R75)&lt;ABS(R$2),Settings!$C$8="On"),R75+R$2/Parameters!$B$134,R75)</f>
        <v>0</v>
      </c>
      <c r="S76">
        <f ca="1">IF(AND($E76=1,ABS(S75)&lt;ABS(S$2),Settings!$C$8="On"),S75+S$2/Parameters!$B$134,S75)</f>
        <v>0</v>
      </c>
      <c r="T76">
        <f ca="1">IF(AND($E76=1,ABS(T75)&lt;ABS(T$2),Settings!$C$8="On"),T75+T$2/Parameters!$B$134,T75)</f>
        <v>0</v>
      </c>
      <c r="U76">
        <f ca="1">IF(AND($E76=1,ABS(U75)&lt;ABS(U$2),Settings!$C$8="On"),U75+U$2/Parameters!$B$134,U75)</f>
        <v>0</v>
      </c>
      <c r="V76">
        <f ca="1">IF(AND($E76=1,ABS(V75)&lt;ABS(V$2),Settings!$C$8="On"),V75+V$2/Parameters!$B$134,V75)</f>
        <v>0</v>
      </c>
      <c r="W76">
        <f ca="1">IF(AND($E76=1,ABS(W75)&lt;ABS(W$2),Settings!$C$8="On"),W75+W$2/Parameters!$B$134,W75)</f>
        <v>0</v>
      </c>
      <c r="X76">
        <f ca="1">IF(AND($E76=1,ABS(X75)&lt;ABS(X$2),Settings!$C$8="On"),X75+X$2/Parameters!$B$134,X75)</f>
        <v>0</v>
      </c>
      <c r="Y76">
        <f ca="1">IF(AND($E76=1,ABS(Y75)&lt;ABS(Y$2),Settings!$C$8="On"),Y75+Y$2/Parameters!$B$134,Y75)</f>
        <v>0</v>
      </c>
      <c r="Z76">
        <f ca="1">IF(AND($E76=1,ABS(Z75)&lt;ABS(Z$2),Settings!$C$8="On"),Z75+Z$2/Parameters!$B$134,Z75)</f>
        <v>0</v>
      </c>
      <c r="AA76">
        <f ca="1">IF(AND($E76=1,ABS(AA75)&lt;ABS(AA$2),Settings!$C$8="On"),AA75+AA$2/Parameters!$B$134,AA75)</f>
        <v>0</v>
      </c>
      <c r="AB76">
        <f ca="1">IF(AND($E76=1,ABS(AB75)&lt;ABS(AB$2),Settings!$C$8="On"),AB75+AB$2/Parameters!$B$134,AB75)</f>
        <v>0</v>
      </c>
      <c r="AC76">
        <f ca="1">IF(AND($E76=1,ABS(AC75)&lt;ABS(AC$2),Settings!$C$8="On"),AC75+AC$2/Parameters!$B$134,AC75)</f>
        <v>0</v>
      </c>
      <c r="AD76">
        <f ca="1">IF(AND($E76=1,ABS(AD75)&lt;ABS(AD$2),Settings!$C$8="On"),AD75+AD$2/Parameters!$B$134,AD75)</f>
        <v>0</v>
      </c>
      <c r="AE76">
        <f ca="1">IF(AND($E76=1,ABS(AE75)&lt;ABS(AE$2),Settings!$C$8="On"),AE75+AE$2/Parameters!$B$134,AE75)</f>
        <v>0</v>
      </c>
      <c r="AF76">
        <f ca="1">IF(AND($E76=1,ABS(AF75)&lt;ABS(AF$2),Settings!$C$8="On"),AF75+AF$2/Parameters!$B$134,AF75)</f>
        <v>0</v>
      </c>
      <c r="AG76">
        <f ca="1">IF(AND($E76=1,ABS(AG75)&lt;ABS(AG$2),Settings!$C$8="On"),AG75+AG$2/Parameters!$B$134,AG75)</f>
        <v>0</v>
      </c>
      <c r="AH76">
        <f ca="1">IF(AND($E76=1,ABS(AH75)&lt;ABS(AH$2),Settings!$C$8="On"),AH75+AH$2/Parameters!$B$134,AH75)</f>
        <v>0</v>
      </c>
      <c r="AI76">
        <f ca="1">IF(AND($E76=1,ABS(AI75)&lt;ABS(AI$2),Settings!$C$8="On"),AI75+AI$2/Parameters!$B$134,AI75)</f>
        <v>0</v>
      </c>
      <c r="AJ76">
        <f ca="1">IF(AND($E76=1,ABS(AJ75)&lt;ABS(AJ$2),Settings!$C$8="On"),AJ75+AJ$2/Parameters!$B$134,AJ75)</f>
        <v>0</v>
      </c>
      <c r="AK76">
        <f ca="1">IF(AND($E76=1,ABS(AK75)&lt;ABS(AK$2),Settings!$C$8="On"),AK75+AK$2/Parameters!$B$134,AK75)</f>
        <v>0</v>
      </c>
      <c r="AL76">
        <f ca="1">IF(AND($E76=1,ABS(AL75)&lt;ABS(AL$2),Settings!$C$8="On"),AL75+AL$2/Parameters!$B$134,AL75)</f>
        <v>0</v>
      </c>
      <c r="AM76">
        <f ca="1">IF(AND($E76=1,ABS(AM75)&lt;ABS(AM$2),Settings!$C$8="On"),AM75+AM$2/Parameters!$B$134,AM75)</f>
        <v>0</v>
      </c>
      <c r="AN76">
        <f ca="1">IF(AND($E76=1,ABS(AN75)&lt;ABS(AN$2),Settings!$C$8="On"),AN75+AN$2/Parameters!$B$134,AN75)</f>
        <v>0</v>
      </c>
      <c r="AO76">
        <f ca="1">IF(AND($E76=1,ABS(AO75)&lt;ABS(AO$2),Settings!$C$8="On"),AO75+AO$2/Parameters!$B$134,AO75)</f>
        <v>0</v>
      </c>
      <c r="AP76">
        <f ca="1">IF(AND($E76=1,ABS(AP75)&lt;ABS(AP$2),Settings!$C$8="On"),AP75+AP$2/Parameters!$B$134,AP75)</f>
        <v>0</v>
      </c>
      <c r="AQ76">
        <f ca="1">IF(AND($E76=1,ABS(AQ75)&lt;ABS(AQ$2),Settings!$C$8="On"),AQ75+AQ$2/Parameters!$B$134,AQ75)</f>
        <v>0</v>
      </c>
      <c r="AR76">
        <f ca="1">IF(AND($E76=1,ABS(AR75)&lt;ABS(AR$2),Settings!$C$8="On"),AR75+AR$2/Parameters!$B$134,AR75)</f>
        <v>0</v>
      </c>
      <c r="AS76">
        <f ca="1">IF(AND($E76=1,ABS(AS75)&lt;ABS(AS$2),Settings!$C$8="On"),AS75+AS$2/Parameters!$B$134,AS75)</f>
        <v>0</v>
      </c>
      <c r="AT76">
        <f ca="1">IF(AND($E76=1,ABS(AT75)&lt;ABS(AT$2),Settings!$C$8="On"),AT75+AT$2/Parameters!$B$134,AT75)</f>
        <v>0</v>
      </c>
      <c r="AU76">
        <f ca="1">IF(AND($E76=1,ABS(AU75)&lt;ABS(AU$2),Settings!$C$8="On"),AU75+AU$2/Parameters!$B$134,AU75)</f>
        <v>0</v>
      </c>
      <c r="AV76">
        <f ca="1">IF(AND($E76=1,ABS(AV75)&lt;ABS(AV$2),Settings!$C$8="On"),AV75+AV$2/Parameters!$B$134,AV75)</f>
        <v>0</v>
      </c>
      <c r="AW76">
        <f ca="1">IF(AND($E76=1,ABS(AW75)&lt;ABS(AW$2),Settings!$C$8="On"),AW75+AW$2/Parameters!$B$134,AW75)</f>
        <v>0</v>
      </c>
      <c r="AX76">
        <f ca="1">IF(AND($E76=1,ABS(AX75)&lt;ABS(AX$2),Settings!$C$8="On"),AX75+AX$2/Parameters!$B$134,AX75)</f>
        <v>0</v>
      </c>
      <c r="AY76">
        <f ca="1">IF(AND($E76=1,ABS(AY75)&lt;ABS(AY$2),Settings!$C$8="On"),AY75+AY$2/Parameters!$B$134,AY75)</f>
        <v>0</v>
      </c>
      <c r="AZ76">
        <f ca="1">IF(AND($E76=1,ABS(AZ75)&lt;ABS(AZ$2),Settings!$C$8="On"),AZ75+AZ$2/Parameters!$B$134,AZ75)</f>
        <v>0</v>
      </c>
      <c r="BA76">
        <f ca="1">IF(AND($E76=1,ABS(BA75)&lt;ABS(BA$2),Settings!$C$8="On"),BA75+BA$2/Parameters!$B$134,BA75)</f>
        <v>0</v>
      </c>
      <c r="BB76">
        <f ca="1">IF(AND($E76=1,ABS(BB75)&lt;ABS(BB$2),Settings!$C$8="On"),BB75+BB$2/Parameters!$B$134,BB75)</f>
        <v>0</v>
      </c>
      <c r="BC76">
        <f ca="1">IF(AND($E76=1,ABS(BC75)&lt;ABS(BC$2),Settings!$C$8="On"),BC75+BC$2/Parameters!$B$134,BC75)</f>
        <v>0</v>
      </c>
      <c r="BD76">
        <f ca="1">IF(AND($E76=1,ABS(BD75)&lt;ABS(BD$2),Settings!$C$8="On"),BD75+BD$2/Parameters!$B$134,BD75)</f>
        <v>0</v>
      </c>
      <c r="BE76">
        <f ca="1">IF(AND($E76=1,ABS(BE75)&lt;ABS(BE$2),Settings!$C$8="On"),BE75+BE$2/Parameters!$B$134,BE75)</f>
        <v>0</v>
      </c>
      <c r="BF76">
        <f ca="1">IF(AND($E76=1,ABS(BF75)&lt;ABS(BF$2),Settings!$C$8="On"),BF75+BF$2/Parameters!$B$134,BF75)</f>
        <v>0</v>
      </c>
      <c r="BG76">
        <f ca="1">IF(AND($E76=1,ABS(BG75)&lt;ABS(BG$2),Settings!$C$8="On"),BG75+BG$2/Parameters!$B$134,BG75)</f>
        <v>0</v>
      </c>
      <c r="BH76">
        <f ca="1">IF(AND($E76=1,ABS(BH75)&lt;ABS(BH$2),Settings!$C$8="On"),BH75+BH$2/Parameters!$B$134,BH75)</f>
        <v>0</v>
      </c>
      <c r="BI76">
        <f ca="1">IF(AND($E76=1,ABS(BI75)&lt;ABS(BI$2),Settings!$C$8="On"),BI75+BI$2/Parameters!$B$134,BI75)</f>
        <v>0</v>
      </c>
      <c r="BJ76">
        <f ca="1">IF(AND($E76=1,ABS(BJ75)&lt;ABS(BJ$2),Settings!$C$8="On"),BJ75+BJ$2/Parameters!$B$134,BJ75)</f>
        <v>0</v>
      </c>
      <c r="BK76">
        <f ca="1">IF(AND($E76=1,ABS(BK75)&lt;ABS(BK$2),Settings!$C$8="On"),BK75+BK$2/Parameters!$B$134,BK75)</f>
        <v>0</v>
      </c>
      <c r="BL76">
        <f ca="1">IF(AND($E76=1,ABS(BL75)&lt;ABS(BL$2),Settings!$C$8="On"),BL75+BL$2/Parameters!$B$134,BL75)</f>
        <v>0</v>
      </c>
      <c r="BM76">
        <f ca="1">IF(AND($E76=1,ABS(BM75)&lt;ABS(BM$2),Settings!$C$8="On"),BM75+BM$2/Parameters!$B$134,BM75)</f>
        <v>0</v>
      </c>
      <c r="BN76">
        <f ca="1">IF(AND($E76=1,ABS(BN75)&lt;ABS(BN$2),Settings!$C$8="On"),BN75+BN$2/Parameters!$B$134,BN75)</f>
        <v>0</v>
      </c>
      <c r="BO76">
        <f ca="1">IF(AND($E76=1,ABS(BO75)&lt;ABS(BO$2),Settings!$C$8="On"),BO75+BO$2/Parameters!$B$134,BO75)</f>
        <v>0</v>
      </c>
      <c r="BP76">
        <f ca="1">IF(AND($E76=1,ABS(BP75)&lt;ABS(BP$2),Settings!$C$8="On"),BP75+BP$2/Parameters!$B$134,BP75)</f>
        <v>0</v>
      </c>
      <c r="BQ76">
        <f ca="1">IF(AND($E76=1,ABS(BQ75)&lt;ABS(BQ$2),Settings!$C$8="On"),BQ75+BQ$2/Parameters!$B$134,BQ75)</f>
        <v>0</v>
      </c>
      <c r="BR76">
        <f ca="1">IF(AND($E76=1,ABS(BR75)&lt;ABS(BR$2),Settings!$C$8="On"),BR75+BR$2/Parameters!$B$134,BR75)</f>
        <v>0</v>
      </c>
      <c r="BS76">
        <f ca="1">IF(AND($E76=1,ABS(BS75)&lt;ABS(BS$2),Settings!$C$8="On"),BS75+BS$2/Parameters!$B$134,BS75)</f>
        <v>0</v>
      </c>
      <c r="BT76">
        <f ca="1">IF(AND($E76=1,ABS(BT75)&lt;ABS(BT$2),Settings!$C$8="On"),BT75+BT$2/Parameters!$B$134,BT75)</f>
        <v>0</v>
      </c>
      <c r="BU76">
        <f ca="1">IF(AND($E76=1,ABS(BU75)&lt;ABS(BU$2),Settings!$C$8="On"),BU75+BU$2/Parameters!$B$134,BU75)</f>
        <v>0</v>
      </c>
      <c r="BV76">
        <f ca="1">IF(AND($E76=1,ABS(BV75)&lt;ABS(BV$2),Settings!$C$8="On"),BV75+BV$2/Parameters!$B$134,BV75)</f>
        <v>0</v>
      </c>
      <c r="BW76">
        <f ca="1">IF(AND($E76=1,ABS(BW75)&lt;ABS(BW$2),Settings!$C$8="On"),BW75+BW$2/Parameters!$B$134,BW75)</f>
        <v>0</v>
      </c>
      <c r="BX76">
        <f ca="1">IF(AND($E76=1,ABS(BX75)&lt;ABS(BX$2),Settings!$C$8="On"),BX75+BX$2/Parameters!$B$134,BX75)</f>
        <v>0</v>
      </c>
      <c r="BY76">
        <f ca="1">IF(AND($E76=1,ABS(BY75)&lt;ABS(BY$2),Settings!$C$8="On"),BY75+BY$2/Parameters!$B$134,BY75)</f>
        <v>0</v>
      </c>
      <c r="BZ76">
        <f ca="1">IF(AND($E76=1,ABS(BZ75)&lt;ABS(BZ$2),Settings!$C$8="On"),BZ75+BZ$2/Parameters!$B$134,BZ75)</f>
        <v>0</v>
      </c>
      <c r="CA76">
        <f ca="1">IF(AND($E76=1,ABS(CA75)&lt;ABS(CA$2),Settings!$C$8="On"),CA75+CA$2/Parameters!$B$134,CA75)</f>
        <v>0</v>
      </c>
      <c r="CB76">
        <f ca="1">IF(AND($E76=1,ABS(CB75)&lt;ABS(CB$2),Settings!$C$8="On"),CB75+CB$2/Parameters!$B$134,CB75)</f>
        <v>0</v>
      </c>
      <c r="CC76">
        <f ca="1">IF(AND($E76=1,ABS(CC75)&lt;ABS(CC$2),Settings!$C$8="On"),CC75+CC$2/Parameters!$B$134,CC75)</f>
        <v>0</v>
      </c>
      <c r="CD76">
        <f ca="1">IF(AND($E76=1,ABS(CD75)&lt;ABS(CD$2),Settings!$C$8="On"),CD75+CD$2/Parameters!$B$134,CD75)</f>
        <v>0</v>
      </c>
      <c r="CE76">
        <f ca="1">IF(AND($E76=1,ABS(CE75)&lt;ABS(CE$2),Settings!$C$8="On"),CE75+CE$2/Parameters!$B$134,CE75)</f>
        <v>0</v>
      </c>
      <c r="CF76">
        <f ca="1">IF(AND($E76=1,ABS(CF75)&lt;ABS(CF$2),Settings!$C$8="On"),CF75+CF$2/Parameters!$B$134,CF75)</f>
        <v>0</v>
      </c>
      <c r="CG76">
        <f ca="1">IF(AND($E76=1,ABS(CG75)&lt;ABS(CG$2),Settings!$C$8="On"),CG75+CG$2/Parameters!$B$134,CG75)</f>
        <v>0</v>
      </c>
      <c r="CH76">
        <f ca="1">IF(AND($E76=1,ABS(CH75)&lt;ABS(CH$2),Settings!$C$8="On"),CH75+CH$2/Parameters!$B$134,CH75)</f>
        <v>0</v>
      </c>
      <c r="CI76">
        <f ca="1">IF(AND($E76=1,ABS(CI75)&lt;ABS(CI$2),Settings!$C$8="On"),CI75+CI$2/Parameters!$B$134,CI75)</f>
        <v>0</v>
      </c>
      <c r="CJ76">
        <f ca="1">IF(AND($E76=1,ABS(CJ75)&lt;ABS(CJ$2),Settings!$C$8="On"),CJ75+CJ$2/Parameters!$B$134,CJ75)</f>
        <v>0</v>
      </c>
      <c r="CK76">
        <f ca="1">IF(AND($E76=1,ABS(CK75)&lt;ABS(CK$2),Settings!$C$8="On"),CK75+CK$2/Parameters!$B$134,CK75)</f>
        <v>0</v>
      </c>
      <c r="CL76">
        <f ca="1">IF(AND($E76=1,ABS(CL75)&lt;ABS(CL$2),Settings!$C$8="On"),CL75+CL$2/Parameters!$B$134,CL75)</f>
        <v>0</v>
      </c>
      <c r="CM76">
        <f ca="1">IF(AND($E76=1,ABS(CM75)&lt;ABS(CM$2),Settings!$C$8="On"),CM75+CM$2/Parameters!$B$134,CM75)</f>
        <v>0</v>
      </c>
      <c r="CN76">
        <f ca="1">IF(AND($E76=1,ABS(CN75)&lt;ABS(CN$2),Settings!$C$8="On"),CN75+CN$2/Parameters!$B$134,CN75)</f>
        <v>0</v>
      </c>
      <c r="CO76">
        <f ca="1">IF(AND($E76=1,ABS(CO75)&lt;ABS(CO$2),Settings!$C$8="On"),CO75+CO$2/Parameters!$B$134,CO75)</f>
        <v>0</v>
      </c>
      <c r="CP76">
        <f ca="1">IF(AND($E76=1,ABS(CP75)&lt;ABS(CP$2),Settings!$C$8="On"),CP75+CP$2/Parameters!$B$134,CP75)</f>
        <v>0</v>
      </c>
      <c r="CQ76">
        <f ca="1">IF(AND($E76=1,ABS(CQ75)&lt;ABS(CQ$2),Settings!$C$8="On"),CQ75+CQ$2/Parameters!$B$134,CQ75)</f>
        <v>0</v>
      </c>
      <c r="CR76">
        <f ca="1">IF(AND($E76=1,ABS(CR75)&lt;ABS(CR$2),Settings!$C$8="On"),CR75+CR$2/Parameters!$B$134,CR75)</f>
        <v>0</v>
      </c>
      <c r="CS76">
        <f ca="1">IF(AND($E76=1,ABS(CS75)&lt;ABS(CS$2),Settings!$C$8="On"),CS75+CS$2/Parameters!$B$134,CS75)</f>
        <v>0</v>
      </c>
      <c r="CT76">
        <f ca="1">IF(AND($E76=1,ABS(CT75)&lt;ABS(CT$2),Settings!$C$8="On"),CT75+CT$2/Parameters!$B$134,CT75)</f>
        <v>0</v>
      </c>
      <c r="CU76">
        <f ca="1">IF(AND($E76=1,ABS(CU75)&lt;ABS(CU$2),Settings!$C$8="On"),CU75+CU$2/Parameters!$B$134,CU75)</f>
        <v>0</v>
      </c>
      <c r="CV76">
        <f ca="1">IF(AND($E76=1,ABS(CV75)&lt;ABS(CV$2),Settings!$C$8="On"),CV75+CV$2/Parameters!$B$134,CV75)</f>
        <v>0</v>
      </c>
      <c r="CW76">
        <f ca="1">IF(AND($E76=1,ABS(CW75)&lt;ABS(CW$2),Settings!$C$8="On"),CW75+CW$2/Parameters!$B$134,CW75)</f>
        <v>0</v>
      </c>
      <c r="CX76">
        <f ca="1">IF(AND($E76=1,ABS(CX75)&lt;ABS(CX$2),Settings!$C$8="On"),CX75+CX$2/Parameters!$B$134,CX75)</f>
        <v>0</v>
      </c>
      <c r="CY76">
        <f ca="1">IF(AND($E76=1,ABS(CY75)&lt;ABS(CY$2),Settings!$C$8="On"),CY75+CY$2/Parameters!$B$134,CY75)</f>
        <v>0</v>
      </c>
      <c r="CZ76">
        <f ca="1">IF(AND($E76=1,ABS(CZ75)&lt;ABS(CZ$2),Settings!$C$8="On"),CZ75+CZ$2/Parameters!$B$134,CZ75)</f>
        <v>0</v>
      </c>
      <c r="DA76">
        <f ca="1">IF(AND($E76=1,ABS(DA75)&lt;ABS(DA$2),Settings!$C$8="On"),DA75+DA$2/Parameters!$B$134,DA75)</f>
        <v>0</v>
      </c>
      <c r="DB76">
        <f ca="1">IF(AND($E76=1,ABS(DB75)&lt;ABS(DB$2),Settings!$C$8="On"),DB75+DB$2/Parameters!$B$134,DB75)</f>
        <v>0</v>
      </c>
      <c r="DC76">
        <f ca="1">IF(AND($E76=1,ABS(DC75)&lt;ABS(DC$2),Settings!$C$8="On"),DC75+DC$2/Parameters!$B$134,DC75)</f>
        <v>0</v>
      </c>
      <c r="DD76">
        <f ca="1">IF(AND($E76=1,ABS(DD75)&lt;ABS(DD$2),Settings!$C$8="On"),DD75+DD$2/Parameters!$B$134,DD75)</f>
        <v>0</v>
      </c>
      <c r="DE76">
        <f ca="1">IF(AND($E76=1,ABS(DE75)&lt;ABS(DE$2),Settings!$C$8="On"),DE75+DE$2/Parameters!$B$134,DE75)</f>
        <v>0</v>
      </c>
      <c r="DF76">
        <f ca="1">IF(AND($E76=1,ABS(DF75)&lt;ABS(DF$2),Settings!$C$8="On"),DF75+DF$2/Parameters!$B$134,DF75)</f>
        <v>0</v>
      </c>
      <c r="DG76">
        <f ca="1">IF(AND($E76=1,ABS(DG75)&lt;ABS(DG$2),Settings!$C$8="On"),DG75+DG$2/Parameters!$B$134,DG75)</f>
        <v>0</v>
      </c>
      <c r="DH76">
        <f ca="1">IF(AND($E76=1,ABS(DH75)&lt;ABS(DH$2),Settings!$C$8="On"),DH75+DH$2/Parameters!$B$134,DH75)</f>
        <v>0</v>
      </c>
      <c r="DI76">
        <f ca="1">IF(AND($E76=1,ABS(DI75)&lt;ABS(DI$2),Settings!$C$8="On"),DI75+DI$2/Parameters!$B$134,DI75)</f>
        <v>0</v>
      </c>
      <c r="DJ76">
        <f ca="1">IF(AND($E76=1,ABS(DJ75)&lt;ABS(DJ$2),Settings!$C$8="On"),DJ75+DJ$2/Parameters!$B$134,DJ75)</f>
        <v>0</v>
      </c>
      <c r="DK76">
        <f ca="1">IF(AND($E76=1,ABS(DK75)&lt;ABS(DK$2),Settings!$C$8="On"),DK75+DK$2/Parameters!$B$134,DK75)</f>
        <v>0</v>
      </c>
      <c r="DL76">
        <f ca="1">IF(AND($E76=1,ABS(DL75)&lt;ABS(DL$2),Settings!$C$8="On"),DL75+DL$2/Parameters!$B$134,DL75)</f>
        <v>0</v>
      </c>
      <c r="DM76">
        <f ca="1">IF(AND($E76=1,ABS(DM75)&lt;ABS(DM$2),Settings!$C$8="On"),DM75+DM$2/Parameters!$B$134,DM75)</f>
        <v>0</v>
      </c>
      <c r="DN76">
        <f ca="1">IF(AND($E76=1,ABS(DN75)&lt;ABS(DN$2),Settings!$C$8="On"),DN75+DN$2/Parameters!$B$134,DN75)</f>
        <v>0</v>
      </c>
      <c r="DO76">
        <f ca="1">IF(AND($E76=1,ABS(DO75)&lt;ABS(DO$2),Settings!$C$8="On"),DO75+DO$2/Parameters!$B$134,DO75)</f>
        <v>0</v>
      </c>
      <c r="DP76">
        <f ca="1">IF(AND($E76=1,ABS(DP75)&lt;ABS(DP$2),Settings!$C$8="On"),DP75+DP$2/Parameters!$B$134,DP75)</f>
        <v>0</v>
      </c>
      <c r="DQ76">
        <f ca="1">IF(AND($E76=1,ABS(DQ75)&lt;ABS(DQ$2),Settings!$C$8="On"),DQ75+DQ$2/Parameters!$B$134,DQ75)</f>
        <v>0</v>
      </c>
      <c r="DR76">
        <f ca="1">IF(AND($E76=1,ABS(DR75)&lt;ABS(DR$2),Settings!$C$8="On"),DR75+DR$2/Parameters!$B$134,DR75)</f>
        <v>0</v>
      </c>
      <c r="DS76">
        <f ca="1">IF(AND($E76=1,ABS(DS75)&lt;ABS(DS$2),Settings!$C$8="On"),DS75+DS$2/Parameters!$B$134,DS75)</f>
        <v>0</v>
      </c>
      <c r="DT76">
        <f ca="1">IF(AND($E76=1,ABS(DT75)&lt;ABS(DT$2),Settings!$C$8="On"),DT75+DT$2/Parameters!$B$134,DT75)</f>
        <v>0</v>
      </c>
      <c r="DU76">
        <f ca="1">IF(AND($E76=1,ABS(DU75)&lt;ABS(DU$2),Settings!$C$8="On"),DU75+DU$2/Parameters!$B$134,DU75)</f>
        <v>0</v>
      </c>
      <c r="DV76">
        <f ca="1">IF(AND($E76=1,ABS(DV75)&lt;ABS(DV$2),Settings!$C$8="On"),DV75+DV$2/Parameters!$B$134,DV75)</f>
        <v>0</v>
      </c>
      <c r="DW76">
        <f ca="1">IF(AND($E76=1,ABS(DW75)&lt;ABS(DW$2),Settings!$C$8="On"),DW75+DW$2/Parameters!$B$134,DW75)</f>
        <v>0</v>
      </c>
      <c r="DX76">
        <f ca="1">IF(AND($E76=1,ABS(DX75)&lt;ABS(DX$2),Settings!$C$8="On"),DX75+DX$2/Parameters!$B$134,DX75)</f>
        <v>0</v>
      </c>
      <c r="DY76">
        <f ca="1">IF(AND($E76=1,ABS(DY75)&lt;ABS(DY$2),Settings!$C$8="On"),DY75+DY$2/Parameters!$B$134,DY75)</f>
        <v>0</v>
      </c>
      <c r="DZ76">
        <f ca="1">IF(AND($E76=1,ABS(DZ75)&lt;ABS(DZ$2),Settings!$C$8="On"),DZ75+DZ$2/Parameters!$B$134,DZ75)</f>
        <v>0</v>
      </c>
      <c r="EA76">
        <f ca="1">IF(AND($E76=1,ABS(EA75)&lt;ABS(EA$2),Settings!$C$8="On"),EA75+EA$2/Parameters!$B$134,EA75)</f>
        <v>0</v>
      </c>
      <c r="EB76">
        <f ca="1">IF(AND($E76=1,ABS(EB75)&lt;ABS(EB$2),Settings!$C$8="On"),EB75+EB$2/Parameters!$B$134,EB75)</f>
        <v>0</v>
      </c>
      <c r="EC76">
        <f ca="1">IF(AND($E76=1,ABS(EC75)&lt;ABS(EC$2),Settings!$C$8="On"),EC75+EC$2/Parameters!$B$134,EC75)</f>
        <v>0</v>
      </c>
      <c r="ED76">
        <f ca="1">IF(AND($E76=1,ABS(ED75)&lt;ABS(ED$2),Settings!$C$8="On"),ED75+ED$2/Parameters!$B$134,ED75)</f>
        <v>0</v>
      </c>
      <c r="EE76">
        <f ca="1">IF(AND($E76=1,ABS(EE75)&lt;ABS(EE$2),Settings!$C$8="On"),EE75+EE$2/Parameters!$B$134,EE75)</f>
        <v>0</v>
      </c>
      <c r="EF76">
        <f ca="1">IF(AND($E76=1,ABS(EF75)&lt;ABS(EF$2),Settings!$C$8="On"),EF75+EF$2/Parameters!$B$134,EF75)</f>
        <v>0</v>
      </c>
      <c r="EG76">
        <f ca="1">IF(AND($E76=1,ABS(EG75)&lt;ABS(EG$2),Settings!$C$8="On"),EG75+EG$2/Parameters!$B$134,EG75)</f>
        <v>0</v>
      </c>
      <c r="EH76">
        <f ca="1">IF(AND($E76=1,ABS(EH75)&lt;ABS(EH$2),Settings!$C$8="On"),EH75+EH$2/Parameters!$B$134,EH75)</f>
        <v>0</v>
      </c>
      <c r="EI76">
        <f ca="1">IF(AND($E76=1,ABS(EI75)&lt;ABS(EI$2),Settings!$C$8="On"),EI75+EI$2/Parameters!$B$134,EI75)</f>
        <v>0</v>
      </c>
      <c r="EJ76">
        <f ca="1">IF(AND($E76=1,ABS(EJ75)&lt;ABS(EJ$2),Settings!$C$8="On"),EJ75+EJ$2/Parameters!$B$134,EJ75)</f>
        <v>0</v>
      </c>
      <c r="EK76">
        <f ca="1">IF(AND($E76=1,ABS(EK75)&lt;ABS(EK$2),Settings!$C$8="On"),EK75+EK$2/Parameters!$B$134,EK75)</f>
        <v>0</v>
      </c>
      <c r="EL76">
        <f ca="1">IF(AND($E76=1,ABS(EL75)&lt;ABS(EL$2),Settings!$C$8="On"),EL75+EL$2/Parameters!$B$134,EL75)</f>
        <v>0</v>
      </c>
      <c r="EM76">
        <f ca="1">IF(AND($E76=1,ABS(EM75)&lt;ABS(EM$2),Settings!$C$8="On"),EM75+EM$2/Parameters!$B$134,EM75)</f>
        <v>0</v>
      </c>
      <c r="EN76">
        <f ca="1">IF(AND($E76=1,ABS(EN75)&lt;ABS(EN$2),Settings!$C$8="On"),EN75+EN$2/Parameters!$B$134,EN75)</f>
        <v>0</v>
      </c>
      <c r="EO76">
        <f ca="1">IF(AND($E76=1,ABS(EO75)&lt;ABS(EO$2),Settings!$C$8="On"),EO75+EO$2/Parameters!$B$134,EO75)</f>
        <v>0</v>
      </c>
      <c r="EP76">
        <f ca="1">IF(AND($E76=1,ABS(EP75)&lt;ABS(EP$2),Settings!$C$8="On"),EP75+EP$2/Parameters!$B$134,EP75)</f>
        <v>0</v>
      </c>
      <c r="EQ76">
        <f ca="1">IF(AND($E76=1,ABS(EQ75)&lt;ABS(EQ$2),Settings!$C$8="On"),EQ75+EQ$2/Parameters!$B$134,EQ75)</f>
        <v>0</v>
      </c>
      <c r="ER76">
        <f ca="1">IF(AND($E76=1,ABS(ER75)&lt;ABS(ER$2),Settings!$C$8="On"),ER75+ER$2/Parameters!$B$134,ER75)</f>
        <v>0</v>
      </c>
      <c r="ES76">
        <f ca="1">IF(AND($E76=1,ABS(ES75)&lt;ABS(ES$2),Settings!$C$8="On"),ES75+ES$2/Parameters!$B$134,ES75)</f>
        <v>0</v>
      </c>
      <c r="ET76">
        <f ca="1">IF(AND($E76=1,ABS(ET75)&lt;ABS(ET$2),Settings!$C$8="On"),ET75+ET$2/Parameters!$B$134,ET75)</f>
        <v>0</v>
      </c>
      <c r="EU76">
        <f ca="1">IF(AND($E76=1,ABS(EU75)&lt;ABS(EU$2),Settings!$C$8="On"),EU75+EU$2/Parameters!$B$134,EU75)</f>
        <v>0</v>
      </c>
      <c r="EV76">
        <f ca="1">IF(AND($E76=1,ABS(EV75)&lt;ABS(EV$2),Settings!$C$8="On"),EV75+EV$2/Parameters!$B$134,EV75)</f>
        <v>0</v>
      </c>
      <c r="EW76">
        <f ca="1">IF(AND($E76=1,ABS(EW75)&lt;ABS(EW$2),Settings!$C$8="On"),EW75+EW$2/Parameters!$B$134,EW75)</f>
        <v>0</v>
      </c>
      <c r="EX76">
        <f ca="1">IF(AND($E76=1,ABS(EX75)&lt;ABS(EX$2),Settings!$C$8="On"),EX75+EX$2/Parameters!$B$134,EX75)</f>
        <v>0</v>
      </c>
      <c r="EY76">
        <f ca="1">IF(AND($E76=1,ABS(EY75)&lt;ABS(EY$2),Settings!$C$8="On"),EY75+EY$2/Parameters!$B$134,EY75)</f>
        <v>0</v>
      </c>
      <c r="EZ76">
        <f ca="1">IF(AND($E76=1,ABS(EZ75)&lt;ABS(EZ$2),Settings!$C$8="On"),EZ75+EZ$2/Parameters!$B$134,EZ75)</f>
        <v>0</v>
      </c>
      <c r="FA76">
        <f ca="1">IF(AND($E76=1,ABS(FA75)&lt;ABS(FA$2),Settings!$C$8="On"),FA75+FA$2/Parameters!$B$134,FA75)</f>
        <v>0</v>
      </c>
      <c r="FB76">
        <f ca="1">IF(AND($E76=1,ABS(FB75)&lt;ABS(FB$2),Settings!$C$8="On"),FB75+FB$2/Parameters!$B$134,FB75)</f>
        <v>0</v>
      </c>
      <c r="FC76">
        <f ca="1">IF(AND($E76=1,ABS(FC75)&lt;ABS(FC$2),Settings!$C$8="On"),FC75+FC$2/Parameters!$B$134,FC75)</f>
        <v>0</v>
      </c>
      <c r="FD76">
        <f ca="1">IF(AND($E76=1,ABS(FD75)&lt;ABS(FD$2),Settings!$C$8="On"),FD75+FD$2/Parameters!$B$134,FD75)</f>
        <v>0</v>
      </c>
      <c r="FE76">
        <f ca="1">IF(AND($E76=1,ABS(FE75)&lt;ABS(FE$2),Settings!$C$8="On"),FE75+FE$2/Parameters!$B$134,FE75)</f>
        <v>0</v>
      </c>
      <c r="FF76">
        <f ca="1">IF(AND($E76=1,ABS(FF75)&lt;ABS(FF$2),Settings!$C$8="On"),FF75+FF$2/Parameters!$B$134,FF75)</f>
        <v>0</v>
      </c>
      <c r="FG76">
        <f ca="1">IF(AND($E76=1,ABS(FG75)&lt;ABS(FG$2),Settings!$C$8="On"),FG75+FG$2/Parameters!$B$134,FG75)</f>
        <v>0</v>
      </c>
      <c r="FH76">
        <f ca="1">IF(AND($E76=1,ABS(FH75)&lt;ABS(FH$2),Settings!$C$8="On"),FH75+FH$2/Parameters!$B$134,FH75)</f>
        <v>0</v>
      </c>
      <c r="FI76">
        <f ca="1">IF(AND($E76=1,ABS(FI75)&lt;ABS(FI$2),Settings!$C$8="On"),FI75+FI$2/Parameters!$B$134,FI75)</f>
        <v>0</v>
      </c>
      <c r="FJ76">
        <f ca="1">IF(AND($E76=1,ABS(FJ75)&lt;ABS(FJ$2),Settings!$C$8="On"),FJ75+FJ$2/Parameters!$B$134,FJ75)</f>
        <v>0</v>
      </c>
      <c r="FK76">
        <f ca="1">IF(AND($E76=1,ABS(FK75)&lt;ABS(FK$2),Settings!$C$8="On"),FK75+FK$2/Parameters!$B$134,FK75)</f>
        <v>0</v>
      </c>
      <c r="FL76">
        <f ca="1">IF(AND($E76=1,ABS(FL75)&lt;ABS(FL$2),Settings!$C$8="On"),FL75+FL$2/Parameters!$B$134,FL75)</f>
        <v>0</v>
      </c>
      <c r="FM76">
        <f ca="1">IF(AND($E76=1,ABS(FM75)&lt;ABS(FM$2),Settings!$C$8="On"),FM75+FM$2/Parameters!$B$134,FM75)</f>
        <v>0</v>
      </c>
      <c r="FN76">
        <f ca="1">IF(AND($E76=1,ABS(FN75)&lt;ABS(FN$2),Settings!$C$8="On"),FN75+FN$2/Parameters!$B$134,FN75)</f>
        <v>0</v>
      </c>
      <c r="FO76">
        <f ca="1">IF(AND($E76=1,ABS(FO75)&lt;ABS(FO$2),Settings!$C$8="On"),FO75+FO$2/Parameters!$B$134,FO75)</f>
        <v>0</v>
      </c>
      <c r="FP76">
        <f ca="1">IF(AND($E76=1,ABS(FP75)&lt;ABS(FP$2),Settings!$C$8="On"),FP75+FP$2/Parameters!$B$134,FP75)</f>
        <v>0</v>
      </c>
      <c r="FQ76">
        <f ca="1">IF(AND($E76=1,ABS(FQ75)&lt;ABS(FQ$2),Settings!$C$8="On"),FQ75+FQ$2/Parameters!$B$134,FQ75)</f>
        <v>0</v>
      </c>
      <c r="FR76">
        <f ca="1">IF(AND($E76=1,ABS(FR75)&lt;ABS(FR$2),Settings!$C$8="On"),FR75+FR$2/Parameters!$B$134,FR75)</f>
        <v>0</v>
      </c>
      <c r="FS76">
        <f ca="1">IF(AND($E76=1,ABS(FS75)&lt;ABS(FS$2),Settings!$C$8="On"),FS75+FS$2/Parameters!$B$134,FS75)</f>
        <v>0</v>
      </c>
      <c r="FT76">
        <f ca="1">IF(AND($E76=1,ABS(FT75)&lt;ABS(FT$2),Settings!$C$8="On"),FT75+FT$2/Parameters!$B$134,FT75)</f>
        <v>0</v>
      </c>
      <c r="FU76">
        <f ca="1">IF(AND($E76=1,ABS(FU75)&lt;ABS(FU$2),Settings!$C$8="On"),FU75+FU$2/Parameters!$B$134,FU75)</f>
        <v>0</v>
      </c>
      <c r="FV76">
        <f ca="1">IF(AND($E76=1,ABS(FV75)&lt;ABS(FV$2),Settings!$C$8="On"),FV75+FV$2/Parameters!$B$134,FV75)</f>
        <v>0</v>
      </c>
      <c r="FW76">
        <f ca="1">IF(AND($E76=1,ABS(FW75)&lt;ABS(FW$2),Settings!$C$8="On"),FW75+FW$2/Parameters!$B$134,FW75)</f>
        <v>0</v>
      </c>
      <c r="FX76">
        <f ca="1">IF(AND($E76=1,ABS(FX75)&lt;ABS(FX$2),Settings!$C$8="On"),FX75+FX$2/Parameters!$B$134,FX75)</f>
        <v>0</v>
      </c>
      <c r="FY76">
        <f ca="1">IF(AND($E76=1,ABS(FY75)&lt;ABS(FY$2),Settings!$C$8="On"),FY75+FY$2/Parameters!$B$134,FY75)</f>
        <v>0</v>
      </c>
      <c r="FZ76">
        <f ca="1">IF(AND($E76=1,ABS(FZ75)&lt;ABS(FZ$2),Settings!$C$8="On"),FZ75+FZ$2/Parameters!$B$134,FZ75)</f>
        <v>0</v>
      </c>
      <c r="GA76">
        <f ca="1">IF(AND($E76=1,ABS(GA75)&lt;ABS(GA$2),Settings!$C$8="On"),GA75+GA$2/Parameters!$B$134,GA75)</f>
        <v>0</v>
      </c>
      <c r="GB76">
        <f ca="1">IF(AND($E76=1,ABS(GB75)&lt;ABS(GB$2),Settings!$C$8="On"),GB75+GB$2/Parameters!$B$134,GB75)</f>
        <v>0</v>
      </c>
      <c r="GC76">
        <f ca="1">IF(AND($E76=1,ABS(GC75)&lt;ABS(GC$2),Settings!$C$8="On"),GC75+GC$2/Parameters!$B$134,GC75)</f>
        <v>0</v>
      </c>
      <c r="GD76">
        <f ca="1">IF(AND($E76=1,ABS(GD75)&lt;ABS(GD$2),Settings!$C$8="On"),GD75+GD$2/Parameters!$B$134,GD75)</f>
        <v>0</v>
      </c>
      <c r="GE76">
        <f ca="1">IF(AND($E76=1,ABS(GE75)&lt;ABS(GE$2),Settings!$C$8="On"),GE75+GE$2/Parameters!$B$134,GE75)</f>
        <v>0</v>
      </c>
      <c r="GF76">
        <f ca="1">IF(AND($E76=1,ABS(GF75)&lt;ABS(GF$2),Settings!$C$8="On"),GF75+GF$2/Parameters!$B$134,GF75)</f>
        <v>0</v>
      </c>
      <c r="GG76">
        <f ca="1">IF(AND($E76=1,ABS(GG75)&lt;ABS(GG$2),Settings!$C$8="On"),GG75+GG$2/Parameters!$B$134,GG75)</f>
        <v>0</v>
      </c>
      <c r="GH76">
        <f ca="1">IF(AND($E76=1,ABS(GH75)&lt;ABS(GH$2),Settings!$C$8="On"),GH75+GH$2/Parameters!$B$134,GH75)</f>
        <v>0</v>
      </c>
      <c r="GI76">
        <f ca="1">IF(AND($E76=1,ABS(GI75)&lt;ABS(GI$2),Settings!$C$8="On"),GI75+GI$2/Parameters!$B$134,GI75)</f>
        <v>0</v>
      </c>
      <c r="GJ76">
        <f ca="1">IF(AND($E76=1,ABS(GJ75)&lt;ABS(GJ$2),Settings!$C$8="On"),GJ75+GJ$2/Parameters!$B$134,GJ75)</f>
        <v>0</v>
      </c>
      <c r="GK76">
        <f ca="1">IF(AND($E76=1,ABS(GK75)&lt;ABS(GK$2),Settings!$C$8="On"),GK75+GK$2/Parameters!$B$134,GK75)</f>
        <v>0</v>
      </c>
      <c r="GL76">
        <f ca="1">IF(AND($E76=1,ABS(GL75)&lt;ABS(GL$2),Settings!$C$8="On"),GL75+GL$2/Parameters!$B$134,GL75)</f>
        <v>0</v>
      </c>
      <c r="GM76">
        <f ca="1">IF(AND($E76=1,ABS(GM75)&lt;ABS(GM$2),Settings!$C$8="On"),GM75+GM$2/Parameters!$B$134,GM75)</f>
        <v>0</v>
      </c>
      <c r="GN76">
        <f ca="1">IF(AND($E76=1,ABS(GN75)&lt;ABS(GN$2),Settings!$C$8="On"),GN75+GN$2/Parameters!$B$134,GN75)</f>
        <v>0</v>
      </c>
      <c r="GO76">
        <f ca="1">IF(AND($E76=1,ABS(GO75)&lt;ABS(GO$2),Settings!$C$8="On"),GO75+GO$2/Parameters!$B$134,GO75)</f>
        <v>0</v>
      </c>
      <c r="GP76">
        <f ca="1">IF(AND($E76=1,ABS(GP75)&lt;ABS(GP$2),Settings!$C$8="On"),GP75+GP$2/Parameters!$B$134,GP75)</f>
        <v>0</v>
      </c>
      <c r="GQ76">
        <f ca="1">IF(AND($E76=1,ABS(GQ75)&lt;ABS(GQ$2),Settings!$C$8="On"),GQ75+GQ$2/Parameters!$B$134,GQ75)</f>
        <v>0</v>
      </c>
    </row>
    <row r="77" spans="1:199" x14ac:dyDescent="0.25">
      <c r="A77">
        <v>2084</v>
      </c>
      <c r="B77">
        <f ca="1">Temperatures!G76</f>
        <v>4.0280478296643096</v>
      </c>
      <c r="C77" s="11">
        <f ca="1">MIN((1-EXP(-INDEX(Parameters!A$132:E$133,2,MATCH(Settings!$L$3,Parameters!$A$132:$E$132,0))*B77))*Interactions!G76, 1)</f>
        <v>0.88640841237327128</v>
      </c>
      <c r="D77" s="16">
        <f ca="1">IF(Settings!C$15 = "Yes", _xll.RiskBinomial(1,C77), 1 * (2010 + LN(0.5) / LN(MIN(1 - C77, 0.999)) &lt; A77))</f>
        <v>1</v>
      </c>
      <c r="E77" s="4">
        <f t="shared" ca="1" si="1"/>
        <v>1</v>
      </c>
      <c r="F77">
        <f ca="1">IF(AND($E77=1,ABS(F76)&lt;ABS(F$2),Settings!$C$8="On"),F76+F$2/Parameters!$B$134,F76)</f>
        <v>0</v>
      </c>
      <c r="G77">
        <f ca="1">IF(AND($E77=1,ABS(G76)&lt;ABS(G$2),Settings!$C$8="On"),G76+G$2/Parameters!$B$134,G76)</f>
        <v>0</v>
      </c>
      <c r="H77">
        <f ca="1">IF(AND($E77=1,ABS(H76)&lt;ABS(H$2),Settings!$C$8="On"),H76+H$2/Parameters!$B$134,H76)</f>
        <v>0</v>
      </c>
      <c r="I77">
        <f ca="1">IF(AND($E77=1,ABS(I76)&lt;ABS(I$2),Settings!$C$8="On"),I76+I$2/Parameters!$B$134,I76)</f>
        <v>0</v>
      </c>
      <c r="J77">
        <f ca="1">IF(AND($E77=1,ABS(J76)&lt;ABS(J$2),Settings!$C$8="On"),J76+J$2/Parameters!$B$134,J76)</f>
        <v>0</v>
      </c>
      <c r="K77">
        <f ca="1">IF(AND($E77=1,ABS(K76)&lt;ABS(K$2),Settings!$C$8="On"),K76+K$2/Parameters!$B$134,K76)</f>
        <v>0</v>
      </c>
      <c r="L77">
        <f ca="1">IF(AND($E77=1,ABS(L76)&lt;ABS(L$2),Settings!$C$8="On"),L76+L$2/Parameters!$B$134,L76)</f>
        <v>0</v>
      </c>
      <c r="M77">
        <f ca="1">IF(AND($E77=1,ABS(M76)&lt;ABS(M$2),Settings!$C$8="On"),M76+M$2/Parameters!$B$134,M76)</f>
        <v>0</v>
      </c>
      <c r="N77">
        <f ca="1">IF(AND($E77=1,ABS(N76)&lt;ABS(N$2),Settings!$C$8="On"),N76+N$2/Parameters!$B$134,N76)</f>
        <v>0</v>
      </c>
      <c r="O77">
        <f ca="1">IF(AND($E77=1,ABS(O76)&lt;ABS(O$2),Settings!$C$8="On"),O76+O$2/Parameters!$B$134,O76)</f>
        <v>0</v>
      </c>
      <c r="P77">
        <f ca="1">IF(AND($E77=1,ABS(P76)&lt;ABS(P$2),Settings!$C$8="On"),P76+P$2/Parameters!$B$134,P76)</f>
        <v>0</v>
      </c>
      <c r="Q77">
        <f ca="1">IF(AND($E77=1,ABS(Q76)&lt;ABS(Q$2),Settings!$C$8="On"),Q76+Q$2/Parameters!$B$134,Q76)</f>
        <v>0</v>
      </c>
      <c r="R77">
        <f ca="1">IF(AND($E77=1,ABS(R76)&lt;ABS(R$2),Settings!$C$8="On"),R76+R$2/Parameters!$B$134,R76)</f>
        <v>0</v>
      </c>
      <c r="S77">
        <f ca="1">IF(AND($E77=1,ABS(S76)&lt;ABS(S$2),Settings!$C$8="On"),S76+S$2/Parameters!$B$134,S76)</f>
        <v>0</v>
      </c>
      <c r="T77">
        <f ca="1">IF(AND($E77=1,ABS(T76)&lt;ABS(T$2),Settings!$C$8="On"),T76+T$2/Parameters!$B$134,T76)</f>
        <v>0</v>
      </c>
      <c r="U77">
        <f ca="1">IF(AND($E77=1,ABS(U76)&lt;ABS(U$2),Settings!$C$8="On"),U76+U$2/Parameters!$B$134,U76)</f>
        <v>0</v>
      </c>
      <c r="V77">
        <f ca="1">IF(AND($E77=1,ABS(V76)&lt;ABS(V$2),Settings!$C$8="On"),V76+V$2/Parameters!$B$134,V76)</f>
        <v>0</v>
      </c>
      <c r="W77">
        <f ca="1">IF(AND($E77=1,ABS(W76)&lt;ABS(W$2),Settings!$C$8="On"),W76+W$2/Parameters!$B$134,W76)</f>
        <v>0</v>
      </c>
      <c r="X77">
        <f ca="1">IF(AND($E77=1,ABS(X76)&lt;ABS(X$2),Settings!$C$8="On"),X76+X$2/Parameters!$B$134,X76)</f>
        <v>0</v>
      </c>
      <c r="Y77">
        <f ca="1">IF(AND($E77=1,ABS(Y76)&lt;ABS(Y$2),Settings!$C$8="On"),Y76+Y$2/Parameters!$B$134,Y76)</f>
        <v>0</v>
      </c>
      <c r="Z77">
        <f ca="1">IF(AND($E77=1,ABS(Z76)&lt;ABS(Z$2),Settings!$C$8="On"),Z76+Z$2/Parameters!$B$134,Z76)</f>
        <v>0</v>
      </c>
      <c r="AA77">
        <f ca="1">IF(AND($E77=1,ABS(AA76)&lt;ABS(AA$2),Settings!$C$8="On"),AA76+AA$2/Parameters!$B$134,AA76)</f>
        <v>0</v>
      </c>
      <c r="AB77">
        <f ca="1">IF(AND($E77=1,ABS(AB76)&lt;ABS(AB$2),Settings!$C$8="On"),AB76+AB$2/Parameters!$B$134,AB76)</f>
        <v>0</v>
      </c>
      <c r="AC77">
        <f ca="1">IF(AND($E77=1,ABS(AC76)&lt;ABS(AC$2),Settings!$C$8="On"),AC76+AC$2/Parameters!$B$134,AC76)</f>
        <v>0</v>
      </c>
      <c r="AD77">
        <f ca="1">IF(AND($E77=1,ABS(AD76)&lt;ABS(AD$2),Settings!$C$8="On"),AD76+AD$2/Parameters!$B$134,AD76)</f>
        <v>0</v>
      </c>
      <c r="AE77">
        <f ca="1">IF(AND($E77=1,ABS(AE76)&lt;ABS(AE$2),Settings!$C$8="On"),AE76+AE$2/Parameters!$B$134,AE76)</f>
        <v>0</v>
      </c>
      <c r="AF77">
        <f ca="1">IF(AND($E77=1,ABS(AF76)&lt;ABS(AF$2),Settings!$C$8="On"),AF76+AF$2/Parameters!$B$134,AF76)</f>
        <v>0</v>
      </c>
      <c r="AG77">
        <f ca="1">IF(AND($E77=1,ABS(AG76)&lt;ABS(AG$2),Settings!$C$8="On"),AG76+AG$2/Parameters!$B$134,AG76)</f>
        <v>0</v>
      </c>
      <c r="AH77">
        <f ca="1">IF(AND($E77=1,ABS(AH76)&lt;ABS(AH$2),Settings!$C$8="On"),AH76+AH$2/Parameters!$B$134,AH76)</f>
        <v>0</v>
      </c>
      <c r="AI77">
        <f ca="1">IF(AND($E77=1,ABS(AI76)&lt;ABS(AI$2),Settings!$C$8="On"),AI76+AI$2/Parameters!$B$134,AI76)</f>
        <v>0</v>
      </c>
      <c r="AJ77">
        <f ca="1">IF(AND($E77=1,ABS(AJ76)&lt;ABS(AJ$2),Settings!$C$8="On"),AJ76+AJ$2/Parameters!$B$134,AJ76)</f>
        <v>0</v>
      </c>
      <c r="AK77">
        <f ca="1">IF(AND($E77=1,ABS(AK76)&lt;ABS(AK$2),Settings!$C$8="On"),AK76+AK$2/Parameters!$B$134,AK76)</f>
        <v>0</v>
      </c>
      <c r="AL77">
        <f ca="1">IF(AND($E77=1,ABS(AL76)&lt;ABS(AL$2),Settings!$C$8="On"),AL76+AL$2/Parameters!$B$134,AL76)</f>
        <v>0</v>
      </c>
      <c r="AM77">
        <f ca="1">IF(AND($E77=1,ABS(AM76)&lt;ABS(AM$2),Settings!$C$8="On"),AM76+AM$2/Parameters!$B$134,AM76)</f>
        <v>0</v>
      </c>
      <c r="AN77">
        <f ca="1">IF(AND($E77=1,ABS(AN76)&lt;ABS(AN$2),Settings!$C$8="On"),AN76+AN$2/Parameters!$B$134,AN76)</f>
        <v>0</v>
      </c>
      <c r="AO77">
        <f ca="1">IF(AND($E77=1,ABS(AO76)&lt;ABS(AO$2),Settings!$C$8="On"),AO76+AO$2/Parameters!$B$134,AO76)</f>
        <v>0</v>
      </c>
      <c r="AP77">
        <f ca="1">IF(AND($E77=1,ABS(AP76)&lt;ABS(AP$2),Settings!$C$8="On"),AP76+AP$2/Parameters!$B$134,AP76)</f>
        <v>0</v>
      </c>
      <c r="AQ77">
        <f ca="1">IF(AND($E77=1,ABS(AQ76)&lt;ABS(AQ$2),Settings!$C$8="On"),AQ76+AQ$2/Parameters!$B$134,AQ76)</f>
        <v>0</v>
      </c>
      <c r="AR77">
        <f ca="1">IF(AND($E77=1,ABS(AR76)&lt;ABS(AR$2),Settings!$C$8="On"),AR76+AR$2/Parameters!$B$134,AR76)</f>
        <v>0</v>
      </c>
      <c r="AS77">
        <f ca="1">IF(AND($E77=1,ABS(AS76)&lt;ABS(AS$2),Settings!$C$8="On"),AS76+AS$2/Parameters!$B$134,AS76)</f>
        <v>0</v>
      </c>
      <c r="AT77">
        <f ca="1">IF(AND($E77=1,ABS(AT76)&lt;ABS(AT$2),Settings!$C$8="On"),AT76+AT$2/Parameters!$B$134,AT76)</f>
        <v>0</v>
      </c>
      <c r="AU77">
        <f ca="1">IF(AND($E77=1,ABS(AU76)&lt;ABS(AU$2),Settings!$C$8="On"),AU76+AU$2/Parameters!$B$134,AU76)</f>
        <v>0</v>
      </c>
      <c r="AV77">
        <f ca="1">IF(AND($E77=1,ABS(AV76)&lt;ABS(AV$2),Settings!$C$8="On"),AV76+AV$2/Parameters!$B$134,AV76)</f>
        <v>0</v>
      </c>
      <c r="AW77">
        <f ca="1">IF(AND($E77=1,ABS(AW76)&lt;ABS(AW$2),Settings!$C$8="On"),AW76+AW$2/Parameters!$B$134,AW76)</f>
        <v>0</v>
      </c>
      <c r="AX77">
        <f ca="1">IF(AND($E77=1,ABS(AX76)&lt;ABS(AX$2),Settings!$C$8="On"),AX76+AX$2/Parameters!$B$134,AX76)</f>
        <v>0</v>
      </c>
      <c r="AY77">
        <f ca="1">IF(AND($E77=1,ABS(AY76)&lt;ABS(AY$2),Settings!$C$8="On"),AY76+AY$2/Parameters!$B$134,AY76)</f>
        <v>0</v>
      </c>
      <c r="AZ77">
        <f ca="1">IF(AND($E77=1,ABS(AZ76)&lt;ABS(AZ$2),Settings!$C$8="On"),AZ76+AZ$2/Parameters!$B$134,AZ76)</f>
        <v>0</v>
      </c>
      <c r="BA77">
        <f ca="1">IF(AND($E77=1,ABS(BA76)&lt;ABS(BA$2),Settings!$C$8="On"),BA76+BA$2/Parameters!$B$134,BA76)</f>
        <v>0</v>
      </c>
      <c r="BB77">
        <f ca="1">IF(AND($E77=1,ABS(BB76)&lt;ABS(BB$2),Settings!$C$8="On"),BB76+BB$2/Parameters!$B$134,BB76)</f>
        <v>0</v>
      </c>
      <c r="BC77">
        <f ca="1">IF(AND($E77=1,ABS(BC76)&lt;ABS(BC$2),Settings!$C$8="On"),BC76+BC$2/Parameters!$B$134,BC76)</f>
        <v>0</v>
      </c>
      <c r="BD77">
        <f ca="1">IF(AND($E77=1,ABS(BD76)&lt;ABS(BD$2),Settings!$C$8="On"),BD76+BD$2/Parameters!$B$134,BD76)</f>
        <v>0</v>
      </c>
      <c r="BE77">
        <f ca="1">IF(AND($E77=1,ABS(BE76)&lt;ABS(BE$2),Settings!$C$8="On"),BE76+BE$2/Parameters!$B$134,BE76)</f>
        <v>0</v>
      </c>
      <c r="BF77">
        <f ca="1">IF(AND($E77=1,ABS(BF76)&lt;ABS(BF$2),Settings!$C$8="On"),BF76+BF$2/Parameters!$B$134,BF76)</f>
        <v>0</v>
      </c>
      <c r="BG77">
        <f ca="1">IF(AND($E77=1,ABS(BG76)&lt;ABS(BG$2),Settings!$C$8="On"),BG76+BG$2/Parameters!$B$134,BG76)</f>
        <v>0</v>
      </c>
      <c r="BH77">
        <f ca="1">IF(AND($E77=1,ABS(BH76)&lt;ABS(BH$2),Settings!$C$8="On"),BH76+BH$2/Parameters!$B$134,BH76)</f>
        <v>0</v>
      </c>
      <c r="BI77">
        <f ca="1">IF(AND($E77=1,ABS(BI76)&lt;ABS(BI$2),Settings!$C$8="On"),BI76+BI$2/Parameters!$B$134,BI76)</f>
        <v>0</v>
      </c>
      <c r="BJ77">
        <f ca="1">IF(AND($E77=1,ABS(BJ76)&lt;ABS(BJ$2),Settings!$C$8="On"),BJ76+BJ$2/Parameters!$B$134,BJ76)</f>
        <v>0</v>
      </c>
      <c r="BK77">
        <f ca="1">IF(AND($E77=1,ABS(BK76)&lt;ABS(BK$2),Settings!$C$8="On"),BK76+BK$2/Parameters!$B$134,BK76)</f>
        <v>0</v>
      </c>
      <c r="BL77">
        <f ca="1">IF(AND($E77=1,ABS(BL76)&lt;ABS(BL$2),Settings!$C$8="On"),BL76+BL$2/Parameters!$B$134,BL76)</f>
        <v>0</v>
      </c>
      <c r="BM77">
        <f ca="1">IF(AND($E77=1,ABS(BM76)&lt;ABS(BM$2),Settings!$C$8="On"),BM76+BM$2/Parameters!$B$134,BM76)</f>
        <v>0</v>
      </c>
      <c r="BN77">
        <f ca="1">IF(AND($E77=1,ABS(BN76)&lt;ABS(BN$2),Settings!$C$8="On"),BN76+BN$2/Parameters!$B$134,BN76)</f>
        <v>0</v>
      </c>
      <c r="BO77">
        <f ca="1">IF(AND($E77=1,ABS(BO76)&lt;ABS(BO$2),Settings!$C$8="On"),BO76+BO$2/Parameters!$B$134,BO76)</f>
        <v>0</v>
      </c>
      <c r="BP77">
        <f ca="1">IF(AND($E77=1,ABS(BP76)&lt;ABS(BP$2),Settings!$C$8="On"),BP76+BP$2/Parameters!$B$134,BP76)</f>
        <v>0</v>
      </c>
      <c r="BQ77">
        <f ca="1">IF(AND($E77=1,ABS(BQ76)&lt;ABS(BQ$2),Settings!$C$8="On"),BQ76+BQ$2/Parameters!$B$134,BQ76)</f>
        <v>0</v>
      </c>
      <c r="BR77">
        <f ca="1">IF(AND($E77=1,ABS(BR76)&lt;ABS(BR$2),Settings!$C$8="On"),BR76+BR$2/Parameters!$B$134,BR76)</f>
        <v>0</v>
      </c>
      <c r="BS77">
        <f ca="1">IF(AND($E77=1,ABS(BS76)&lt;ABS(BS$2),Settings!$C$8="On"),BS76+BS$2/Parameters!$B$134,BS76)</f>
        <v>0</v>
      </c>
      <c r="BT77">
        <f ca="1">IF(AND($E77=1,ABS(BT76)&lt;ABS(BT$2),Settings!$C$8="On"),BT76+BT$2/Parameters!$B$134,BT76)</f>
        <v>0</v>
      </c>
      <c r="BU77">
        <f ca="1">IF(AND($E77=1,ABS(BU76)&lt;ABS(BU$2),Settings!$C$8="On"),BU76+BU$2/Parameters!$B$134,BU76)</f>
        <v>0</v>
      </c>
      <c r="BV77">
        <f ca="1">IF(AND($E77=1,ABS(BV76)&lt;ABS(BV$2),Settings!$C$8="On"),BV76+BV$2/Parameters!$B$134,BV76)</f>
        <v>0</v>
      </c>
      <c r="BW77">
        <f ca="1">IF(AND($E77=1,ABS(BW76)&lt;ABS(BW$2),Settings!$C$8="On"),BW76+BW$2/Parameters!$B$134,BW76)</f>
        <v>0</v>
      </c>
      <c r="BX77">
        <f ca="1">IF(AND($E77=1,ABS(BX76)&lt;ABS(BX$2),Settings!$C$8="On"),BX76+BX$2/Parameters!$B$134,BX76)</f>
        <v>0</v>
      </c>
      <c r="BY77">
        <f ca="1">IF(AND($E77=1,ABS(BY76)&lt;ABS(BY$2),Settings!$C$8="On"),BY76+BY$2/Parameters!$B$134,BY76)</f>
        <v>0</v>
      </c>
      <c r="BZ77">
        <f ca="1">IF(AND($E77=1,ABS(BZ76)&lt;ABS(BZ$2),Settings!$C$8="On"),BZ76+BZ$2/Parameters!$B$134,BZ76)</f>
        <v>0</v>
      </c>
      <c r="CA77">
        <f ca="1">IF(AND($E77=1,ABS(CA76)&lt;ABS(CA$2),Settings!$C$8="On"),CA76+CA$2/Parameters!$B$134,CA76)</f>
        <v>0</v>
      </c>
      <c r="CB77">
        <f ca="1">IF(AND($E77=1,ABS(CB76)&lt;ABS(CB$2),Settings!$C$8="On"),CB76+CB$2/Parameters!$B$134,CB76)</f>
        <v>0</v>
      </c>
      <c r="CC77">
        <f ca="1">IF(AND($E77=1,ABS(CC76)&lt;ABS(CC$2),Settings!$C$8="On"),CC76+CC$2/Parameters!$B$134,CC76)</f>
        <v>0</v>
      </c>
      <c r="CD77">
        <f ca="1">IF(AND($E77=1,ABS(CD76)&lt;ABS(CD$2),Settings!$C$8="On"),CD76+CD$2/Parameters!$B$134,CD76)</f>
        <v>0</v>
      </c>
      <c r="CE77">
        <f ca="1">IF(AND($E77=1,ABS(CE76)&lt;ABS(CE$2),Settings!$C$8="On"),CE76+CE$2/Parameters!$B$134,CE76)</f>
        <v>0</v>
      </c>
      <c r="CF77">
        <f ca="1">IF(AND($E77=1,ABS(CF76)&lt;ABS(CF$2),Settings!$C$8="On"),CF76+CF$2/Parameters!$B$134,CF76)</f>
        <v>0</v>
      </c>
      <c r="CG77">
        <f ca="1">IF(AND($E77=1,ABS(CG76)&lt;ABS(CG$2),Settings!$C$8="On"),CG76+CG$2/Parameters!$B$134,CG76)</f>
        <v>0</v>
      </c>
      <c r="CH77">
        <f ca="1">IF(AND($E77=1,ABS(CH76)&lt;ABS(CH$2),Settings!$C$8="On"),CH76+CH$2/Parameters!$B$134,CH76)</f>
        <v>0</v>
      </c>
      <c r="CI77">
        <f ca="1">IF(AND($E77=1,ABS(CI76)&lt;ABS(CI$2),Settings!$C$8="On"),CI76+CI$2/Parameters!$B$134,CI76)</f>
        <v>0</v>
      </c>
      <c r="CJ77">
        <f ca="1">IF(AND($E77=1,ABS(CJ76)&lt;ABS(CJ$2),Settings!$C$8="On"),CJ76+CJ$2/Parameters!$B$134,CJ76)</f>
        <v>0</v>
      </c>
      <c r="CK77">
        <f ca="1">IF(AND($E77=1,ABS(CK76)&lt;ABS(CK$2),Settings!$C$8="On"),CK76+CK$2/Parameters!$B$134,CK76)</f>
        <v>0</v>
      </c>
      <c r="CL77">
        <f ca="1">IF(AND($E77=1,ABS(CL76)&lt;ABS(CL$2),Settings!$C$8="On"),CL76+CL$2/Parameters!$B$134,CL76)</f>
        <v>0</v>
      </c>
      <c r="CM77">
        <f ca="1">IF(AND($E77=1,ABS(CM76)&lt;ABS(CM$2),Settings!$C$8="On"),CM76+CM$2/Parameters!$B$134,CM76)</f>
        <v>0</v>
      </c>
      <c r="CN77">
        <f ca="1">IF(AND($E77=1,ABS(CN76)&lt;ABS(CN$2),Settings!$C$8="On"),CN76+CN$2/Parameters!$B$134,CN76)</f>
        <v>0</v>
      </c>
      <c r="CO77">
        <f ca="1">IF(AND($E77=1,ABS(CO76)&lt;ABS(CO$2),Settings!$C$8="On"),CO76+CO$2/Parameters!$B$134,CO76)</f>
        <v>0</v>
      </c>
      <c r="CP77">
        <f ca="1">IF(AND($E77=1,ABS(CP76)&lt;ABS(CP$2),Settings!$C$8="On"),CP76+CP$2/Parameters!$B$134,CP76)</f>
        <v>0</v>
      </c>
      <c r="CQ77">
        <f ca="1">IF(AND($E77=1,ABS(CQ76)&lt;ABS(CQ$2),Settings!$C$8="On"),CQ76+CQ$2/Parameters!$B$134,CQ76)</f>
        <v>0</v>
      </c>
      <c r="CR77">
        <f ca="1">IF(AND($E77=1,ABS(CR76)&lt;ABS(CR$2),Settings!$C$8="On"),CR76+CR$2/Parameters!$B$134,CR76)</f>
        <v>0</v>
      </c>
      <c r="CS77">
        <f ca="1">IF(AND($E77=1,ABS(CS76)&lt;ABS(CS$2),Settings!$C$8="On"),CS76+CS$2/Parameters!$B$134,CS76)</f>
        <v>0</v>
      </c>
      <c r="CT77">
        <f ca="1">IF(AND($E77=1,ABS(CT76)&lt;ABS(CT$2),Settings!$C$8="On"),CT76+CT$2/Parameters!$B$134,CT76)</f>
        <v>0</v>
      </c>
      <c r="CU77">
        <f ca="1">IF(AND($E77=1,ABS(CU76)&lt;ABS(CU$2),Settings!$C$8="On"),CU76+CU$2/Parameters!$B$134,CU76)</f>
        <v>0</v>
      </c>
      <c r="CV77">
        <f ca="1">IF(AND($E77=1,ABS(CV76)&lt;ABS(CV$2),Settings!$C$8="On"),CV76+CV$2/Parameters!$B$134,CV76)</f>
        <v>0</v>
      </c>
      <c r="CW77">
        <f ca="1">IF(AND($E77=1,ABS(CW76)&lt;ABS(CW$2),Settings!$C$8="On"),CW76+CW$2/Parameters!$B$134,CW76)</f>
        <v>0</v>
      </c>
      <c r="CX77">
        <f ca="1">IF(AND($E77=1,ABS(CX76)&lt;ABS(CX$2),Settings!$C$8="On"),CX76+CX$2/Parameters!$B$134,CX76)</f>
        <v>0</v>
      </c>
      <c r="CY77">
        <f ca="1">IF(AND($E77=1,ABS(CY76)&lt;ABS(CY$2),Settings!$C$8="On"),CY76+CY$2/Parameters!$B$134,CY76)</f>
        <v>0</v>
      </c>
      <c r="CZ77">
        <f ca="1">IF(AND($E77=1,ABS(CZ76)&lt;ABS(CZ$2),Settings!$C$8="On"),CZ76+CZ$2/Parameters!$B$134,CZ76)</f>
        <v>0</v>
      </c>
      <c r="DA77">
        <f ca="1">IF(AND($E77=1,ABS(DA76)&lt;ABS(DA$2),Settings!$C$8="On"),DA76+DA$2/Parameters!$B$134,DA76)</f>
        <v>0</v>
      </c>
      <c r="DB77">
        <f ca="1">IF(AND($E77=1,ABS(DB76)&lt;ABS(DB$2),Settings!$C$8="On"),DB76+DB$2/Parameters!$B$134,DB76)</f>
        <v>0</v>
      </c>
      <c r="DC77">
        <f ca="1">IF(AND($E77=1,ABS(DC76)&lt;ABS(DC$2),Settings!$C$8="On"),DC76+DC$2/Parameters!$B$134,DC76)</f>
        <v>0</v>
      </c>
      <c r="DD77">
        <f ca="1">IF(AND($E77=1,ABS(DD76)&lt;ABS(DD$2),Settings!$C$8="On"),DD76+DD$2/Parameters!$B$134,DD76)</f>
        <v>0</v>
      </c>
      <c r="DE77">
        <f ca="1">IF(AND($E77=1,ABS(DE76)&lt;ABS(DE$2),Settings!$C$8="On"),DE76+DE$2/Parameters!$B$134,DE76)</f>
        <v>0</v>
      </c>
      <c r="DF77">
        <f ca="1">IF(AND($E77=1,ABS(DF76)&lt;ABS(DF$2),Settings!$C$8="On"),DF76+DF$2/Parameters!$B$134,DF76)</f>
        <v>0</v>
      </c>
      <c r="DG77">
        <f ca="1">IF(AND($E77=1,ABS(DG76)&lt;ABS(DG$2),Settings!$C$8="On"),DG76+DG$2/Parameters!$B$134,DG76)</f>
        <v>0</v>
      </c>
      <c r="DH77">
        <f ca="1">IF(AND($E77=1,ABS(DH76)&lt;ABS(DH$2),Settings!$C$8="On"),DH76+DH$2/Parameters!$B$134,DH76)</f>
        <v>0</v>
      </c>
      <c r="DI77">
        <f ca="1">IF(AND($E77=1,ABS(DI76)&lt;ABS(DI$2),Settings!$C$8="On"),DI76+DI$2/Parameters!$B$134,DI76)</f>
        <v>0</v>
      </c>
      <c r="DJ77">
        <f ca="1">IF(AND($E77=1,ABS(DJ76)&lt;ABS(DJ$2),Settings!$C$8="On"),DJ76+DJ$2/Parameters!$B$134,DJ76)</f>
        <v>0</v>
      </c>
      <c r="DK77">
        <f ca="1">IF(AND($E77=1,ABS(DK76)&lt;ABS(DK$2),Settings!$C$8="On"),DK76+DK$2/Parameters!$B$134,DK76)</f>
        <v>0</v>
      </c>
      <c r="DL77">
        <f ca="1">IF(AND($E77=1,ABS(DL76)&lt;ABS(DL$2),Settings!$C$8="On"),DL76+DL$2/Parameters!$B$134,DL76)</f>
        <v>0</v>
      </c>
      <c r="DM77">
        <f ca="1">IF(AND($E77=1,ABS(DM76)&lt;ABS(DM$2),Settings!$C$8="On"),DM76+DM$2/Parameters!$B$134,DM76)</f>
        <v>0</v>
      </c>
      <c r="DN77">
        <f ca="1">IF(AND($E77=1,ABS(DN76)&lt;ABS(DN$2),Settings!$C$8="On"),DN76+DN$2/Parameters!$B$134,DN76)</f>
        <v>0</v>
      </c>
      <c r="DO77">
        <f ca="1">IF(AND($E77=1,ABS(DO76)&lt;ABS(DO$2),Settings!$C$8="On"),DO76+DO$2/Parameters!$B$134,DO76)</f>
        <v>0</v>
      </c>
      <c r="DP77">
        <f ca="1">IF(AND($E77=1,ABS(DP76)&lt;ABS(DP$2),Settings!$C$8="On"),DP76+DP$2/Parameters!$B$134,DP76)</f>
        <v>0</v>
      </c>
      <c r="DQ77">
        <f ca="1">IF(AND($E77=1,ABS(DQ76)&lt;ABS(DQ$2),Settings!$C$8="On"),DQ76+DQ$2/Parameters!$B$134,DQ76)</f>
        <v>0</v>
      </c>
      <c r="DR77">
        <f ca="1">IF(AND($E77=1,ABS(DR76)&lt;ABS(DR$2),Settings!$C$8="On"),DR76+DR$2/Parameters!$B$134,DR76)</f>
        <v>0</v>
      </c>
      <c r="DS77">
        <f ca="1">IF(AND($E77=1,ABS(DS76)&lt;ABS(DS$2),Settings!$C$8="On"),DS76+DS$2/Parameters!$B$134,DS76)</f>
        <v>0</v>
      </c>
      <c r="DT77">
        <f ca="1">IF(AND($E77=1,ABS(DT76)&lt;ABS(DT$2),Settings!$C$8="On"),DT76+DT$2/Parameters!$B$134,DT76)</f>
        <v>0</v>
      </c>
      <c r="DU77">
        <f ca="1">IF(AND($E77=1,ABS(DU76)&lt;ABS(DU$2),Settings!$C$8="On"),DU76+DU$2/Parameters!$B$134,DU76)</f>
        <v>0</v>
      </c>
      <c r="DV77">
        <f ca="1">IF(AND($E77=1,ABS(DV76)&lt;ABS(DV$2),Settings!$C$8="On"),DV76+DV$2/Parameters!$B$134,DV76)</f>
        <v>0</v>
      </c>
      <c r="DW77">
        <f ca="1">IF(AND($E77=1,ABS(DW76)&lt;ABS(DW$2),Settings!$C$8="On"),DW76+DW$2/Parameters!$B$134,DW76)</f>
        <v>0</v>
      </c>
      <c r="DX77">
        <f ca="1">IF(AND($E77=1,ABS(DX76)&lt;ABS(DX$2),Settings!$C$8="On"),DX76+DX$2/Parameters!$B$134,DX76)</f>
        <v>0</v>
      </c>
      <c r="DY77">
        <f ca="1">IF(AND($E77=1,ABS(DY76)&lt;ABS(DY$2),Settings!$C$8="On"),DY76+DY$2/Parameters!$B$134,DY76)</f>
        <v>0</v>
      </c>
      <c r="DZ77">
        <f ca="1">IF(AND($E77=1,ABS(DZ76)&lt;ABS(DZ$2),Settings!$C$8="On"),DZ76+DZ$2/Parameters!$B$134,DZ76)</f>
        <v>0</v>
      </c>
      <c r="EA77">
        <f ca="1">IF(AND($E77=1,ABS(EA76)&lt;ABS(EA$2),Settings!$C$8="On"),EA76+EA$2/Parameters!$B$134,EA76)</f>
        <v>0</v>
      </c>
      <c r="EB77">
        <f ca="1">IF(AND($E77=1,ABS(EB76)&lt;ABS(EB$2),Settings!$C$8="On"),EB76+EB$2/Parameters!$B$134,EB76)</f>
        <v>0</v>
      </c>
      <c r="EC77">
        <f ca="1">IF(AND($E77=1,ABS(EC76)&lt;ABS(EC$2),Settings!$C$8="On"),EC76+EC$2/Parameters!$B$134,EC76)</f>
        <v>0</v>
      </c>
      <c r="ED77">
        <f ca="1">IF(AND($E77=1,ABS(ED76)&lt;ABS(ED$2),Settings!$C$8="On"),ED76+ED$2/Parameters!$B$134,ED76)</f>
        <v>0</v>
      </c>
      <c r="EE77">
        <f ca="1">IF(AND($E77=1,ABS(EE76)&lt;ABS(EE$2),Settings!$C$8="On"),EE76+EE$2/Parameters!$B$134,EE76)</f>
        <v>0</v>
      </c>
      <c r="EF77">
        <f ca="1">IF(AND($E77=1,ABS(EF76)&lt;ABS(EF$2),Settings!$C$8="On"),EF76+EF$2/Parameters!$B$134,EF76)</f>
        <v>0</v>
      </c>
      <c r="EG77">
        <f ca="1">IF(AND($E77=1,ABS(EG76)&lt;ABS(EG$2),Settings!$C$8="On"),EG76+EG$2/Parameters!$B$134,EG76)</f>
        <v>0</v>
      </c>
      <c r="EH77">
        <f ca="1">IF(AND($E77=1,ABS(EH76)&lt;ABS(EH$2),Settings!$C$8="On"),EH76+EH$2/Parameters!$B$134,EH76)</f>
        <v>0</v>
      </c>
      <c r="EI77">
        <f ca="1">IF(AND($E77=1,ABS(EI76)&lt;ABS(EI$2),Settings!$C$8="On"),EI76+EI$2/Parameters!$B$134,EI76)</f>
        <v>0</v>
      </c>
      <c r="EJ77">
        <f ca="1">IF(AND($E77=1,ABS(EJ76)&lt;ABS(EJ$2),Settings!$C$8="On"),EJ76+EJ$2/Parameters!$B$134,EJ76)</f>
        <v>0</v>
      </c>
      <c r="EK77">
        <f ca="1">IF(AND($E77=1,ABS(EK76)&lt;ABS(EK$2),Settings!$C$8="On"),EK76+EK$2/Parameters!$B$134,EK76)</f>
        <v>0</v>
      </c>
      <c r="EL77">
        <f ca="1">IF(AND($E77=1,ABS(EL76)&lt;ABS(EL$2),Settings!$C$8="On"),EL76+EL$2/Parameters!$B$134,EL76)</f>
        <v>0</v>
      </c>
      <c r="EM77">
        <f ca="1">IF(AND($E77=1,ABS(EM76)&lt;ABS(EM$2),Settings!$C$8="On"),EM76+EM$2/Parameters!$B$134,EM76)</f>
        <v>0</v>
      </c>
      <c r="EN77">
        <f ca="1">IF(AND($E77=1,ABS(EN76)&lt;ABS(EN$2),Settings!$C$8="On"),EN76+EN$2/Parameters!$B$134,EN76)</f>
        <v>0</v>
      </c>
      <c r="EO77">
        <f ca="1">IF(AND($E77=1,ABS(EO76)&lt;ABS(EO$2),Settings!$C$8="On"),EO76+EO$2/Parameters!$B$134,EO76)</f>
        <v>0</v>
      </c>
      <c r="EP77">
        <f ca="1">IF(AND($E77=1,ABS(EP76)&lt;ABS(EP$2),Settings!$C$8="On"),EP76+EP$2/Parameters!$B$134,EP76)</f>
        <v>0</v>
      </c>
      <c r="EQ77">
        <f ca="1">IF(AND($E77=1,ABS(EQ76)&lt;ABS(EQ$2),Settings!$C$8="On"),EQ76+EQ$2/Parameters!$B$134,EQ76)</f>
        <v>0</v>
      </c>
      <c r="ER77">
        <f ca="1">IF(AND($E77=1,ABS(ER76)&lt;ABS(ER$2),Settings!$C$8="On"),ER76+ER$2/Parameters!$B$134,ER76)</f>
        <v>0</v>
      </c>
      <c r="ES77">
        <f ca="1">IF(AND($E77=1,ABS(ES76)&lt;ABS(ES$2),Settings!$C$8="On"),ES76+ES$2/Parameters!$B$134,ES76)</f>
        <v>0</v>
      </c>
      <c r="ET77">
        <f ca="1">IF(AND($E77=1,ABS(ET76)&lt;ABS(ET$2),Settings!$C$8="On"),ET76+ET$2/Parameters!$B$134,ET76)</f>
        <v>0</v>
      </c>
      <c r="EU77">
        <f ca="1">IF(AND($E77=1,ABS(EU76)&lt;ABS(EU$2),Settings!$C$8="On"),EU76+EU$2/Parameters!$B$134,EU76)</f>
        <v>0</v>
      </c>
      <c r="EV77">
        <f ca="1">IF(AND($E77=1,ABS(EV76)&lt;ABS(EV$2),Settings!$C$8="On"),EV76+EV$2/Parameters!$B$134,EV76)</f>
        <v>0</v>
      </c>
      <c r="EW77">
        <f ca="1">IF(AND($E77=1,ABS(EW76)&lt;ABS(EW$2),Settings!$C$8="On"),EW76+EW$2/Parameters!$B$134,EW76)</f>
        <v>0</v>
      </c>
      <c r="EX77">
        <f ca="1">IF(AND($E77=1,ABS(EX76)&lt;ABS(EX$2),Settings!$C$8="On"),EX76+EX$2/Parameters!$B$134,EX76)</f>
        <v>0</v>
      </c>
      <c r="EY77">
        <f ca="1">IF(AND($E77=1,ABS(EY76)&lt;ABS(EY$2),Settings!$C$8="On"),EY76+EY$2/Parameters!$B$134,EY76)</f>
        <v>0</v>
      </c>
      <c r="EZ77">
        <f ca="1">IF(AND($E77=1,ABS(EZ76)&lt;ABS(EZ$2),Settings!$C$8="On"),EZ76+EZ$2/Parameters!$B$134,EZ76)</f>
        <v>0</v>
      </c>
      <c r="FA77">
        <f ca="1">IF(AND($E77=1,ABS(FA76)&lt;ABS(FA$2),Settings!$C$8="On"),FA76+FA$2/Parameters!$B$134,FA76)</f>
        <v>0</v>
      </c>
      <c r="FB77">
        <f ca="1">IF(AND($E77=1,ABS(FB76)&lt;ABS(FB$2),Settings!$C$8="On"),FB76+FB$2/Parameters!$B$134,FB76)</f>
        <v>0</v>
      </c>
      <c r="FC77">
        <f ca="1">IF(AND($E77=1,ABS(FC76)&lt;ABS(FC$2),Settings!$C$8="On"),FC76+FC$2/Parameters!$B$134,FC76)</f>
        <v>0</v>
      </c>
      <c r="FD77">
        <f ca="1">IF(AND($E77=1,ABS(FD76)&lt;ABS(FD$2),Settings!$C$8="On"),FD76+FD$2/Parameters!$B$134,FD76)</f>
        <v>0</v>
      </c>
      <c r="FE77">
        <f ca="1">IF(AND($E77=1,ABS(FE76)&lt;ABS(FE$2),Settings!$C$8="On"),FE76+FE$2/Parameters!$B$134,FE76)</f>
        <v>0</v>
      </c>
      <c r="FF77">
        <f ca="1">IF(AND($E77=1,ABS(FF76)&lt;ABS(FF$2),Settings!$C$8="On"),FF76+FF$2/Parameters!$B$134,FF76)</f>
        <v>0</v>
      </c>
      <c r="FG77">
        <f ca="1">IF(AND($E77=1,ABS(FG76)&lt;ABS(FG$2),Settings!$C$8="On"),FG76+FG$2/Parameters!$B$134,FG76)</f>
        <v>0</v>
      </c>
      <c r="FH77">
        <f ca="1">IF(AND($E77=1,ABS(FH76)&lt;ABS(FH$2),Settings!$C$8="On"),FH76+FH$2/Parameters!$B$134,FH76)</f>
        <v>0</v>
      </c>
      <c r="FI77">
        <f ca="1">IF(AND($E77=1,ABS(FI76)&lt;ABS(FI$2),Settings!$C$8="On"),FI76+FI$2/Parameters!$B$134,FI76)</f>
        <v>0</v>
      </c>
      <c r="FJ77">
        <f ca="1">IF(AND($E77=1,ABS(FJ76)&lt;ABS(FJ$2),Settings!$C$8="On"),FJ76+FJ$2/Parameters!$B$134,FJ76)</f>
        <v>0</v>
      </c>
      <c r="FK77">
        <f ca="1">IF(AND($E77=1,ABS(FK76)&lt;ABS(FK$2),Settings!$C$8="On"),FK76+FK$2/Parameters!$B$134,FK76)</f>
        <v>0</v>
      </c>
      <c r="FL77">
        <f ca="1">IF(AND($E77=1,ABS(FL76)&lt;ABS(FL$2),Settings!$C$8="On"),FL76+FL$2/Parameters!$B$134,FL76)</f>
        <v>0</v>
      </c>
      <c r="FM77">
        <f ca="1">IF(AND($E77=1,ABS(FM76)&lt;ABS(FM$2),Settings!$C$8="On"),FM76+FM$2/Parameters!$B$134,FM76)</f>
        <v>0</v>
      </c>
      <c r="FN77">
        <f ca="1">IF(AND($E77=1,ABS(FN76)&lt;ABS(FN$2),Settings!$C$8="On"),FN76+FN$2/Parameters!$B$134,FN76)</f>
        <v>0</v>
      </c>
      <c r="FO77">
        <f ca="1">IF(AND($E77=1,ABS(FO76)&lt;ABS(FO$2),Settings!$C$8="On"),FO76+FO$2/Parameters!$B$134,FO76)</f>
        <v>0</v>
      </c>
      <c r="FP77">
        <f ca="1">IF(AND($E77=1,ABS(FP76)&lt;ABS(FP$2),Settings!$C$8="On"),FP76+FP$2/Parameters!$B$134,FP76)</f>
        <v>0</v>
      </c>
      <c r="FQ77">
        <f ca="1">IF(AND($E77=1,ABS(FQ76)&lt;ABS(FQ$2),Settings!$C$8="On"),FQ76+FQ$2/Parameters!$B$134,FQ76)</f>
        <v>0</v>
      </c>
      <c r="FR77">
        <f ca="1">IF(AND($E77=1,ABS(FR76)&lt;ABS(FR$2),Settings!$C$8="On"),FR76+FR$2/Parameters!$B$134,FR76)</f>
        <v>0</v>
      </c>
      <c r="FS77">
        <f ca="1">IF(AND($E77=1,ABS(FS76)&lt;ABS(FS$2),Settings!$C$8="On"),FS76+FS$2/Parameters!$B$134,FS76)</f>
        <v>0</v>
      </c>
      <c r="FT77">
        <f ca="1">IF(AND($E77=1,ABS(FT76)&lt;ABS(FT$2),Settings!$C$8="On"),FT76+FT$2/Parameters!$B$134,FT76)</f>
        <v>0</v>
      </c>
      <c r="FU77">
        <f ca="1">IF(AND($E77=1,ABS(FU76)&lt;ABS(FU$2),Settings!$C$8="On"),FU76+FU$2/Parameters!$B$134,FU76)</f>
        <v>0</v>
      </c>
      <c r="FV77">
        <f ca="1">IF(AND($E77=1,ABS(FV76)&lt;ABS(FV$2),Settings!$C$8="On"),FV76+FV$2/Parameters!$B$134,FV76)</f>
        <v>0</v>
      </c>
      <c r="FW77">
        <f ca="1">IF(AND($E77=1,ABS(FW76)&lt;ABS(FW$2),Settings!$C$8="On"),FW76+FW$2/Parameters!$B$134,FW76)</f>
        <v>0</v>
      </c>
      <c r="FX77">
        <f ca="1">IF(AND($E77=1,ABS(FX76)&lt;ABS(FX$2),Settings!$C$8="On"),FX76+FX$2/Parameters!$B$134,FX76)</f>
        <v>0</v>
      </c>
      <c r="FY77">
        <f ca="1">IF(AND($E77=1,ABS(FY76)&lt;ABS(FY$2),Settings!$C$8="On"),FY76+FY$2/Parameters!$B$134,FY76)</f>
        <v>0</v>
      </c>
      <c r="FZ77">
        <f ca="1">IF(AND($E77=1,ABS(FZ76)&lt;ABS(FZ$2),Settings!$C$8="On"),FZ76+FZ$2/Parameters!$B$134,FZ76)</f>
        <v>0</v>
      </c>
      <c r="GA77">
        <f ca="1">IF(AND($E77=1,ABS(GA76)&lt;ABS(GA$2),Settings!$C$8="On"),GA76+GA$2/Parameters!$B$134,GA76)</f>
        <v>0</v>
      </c>
      <c r="GB77">
        <f ca="1">IF(AND($E77=1,ABS(GB76)&lt;ABS(GB$2),Settings!$C$8="On"),GB76+GB$2/Parameters!$B$134,GB76)</f>
        <v>0</v>
      </c>
      <c r="GC77">
        <f ca="1">IF(AND($E77=1,ABS(GC76)&lt;ABS(GC$2),Settings!$C$8="On"),GC76+GC$2/Parameters!$B$134,GC76)</f>
        <v>0</v>
      </c>
      <c r="GD77">
        <f ca="1">IF(AND($E77=1,ABS(GD76)&lt;ABS(GD$2),Settings!$C$8="On"),GD76+GD$2/Parameters!$B$134,GD76)</f>
        <v>0</v>
      </c>
      <c r="GE77">
        <f ca="1">IF(AND($E77=1,ABS(GE76)&lt;ABS(GE$2),Settings!$C$8="On"),GE76+GE$2/Parameters!$B$134,GE76)</f>
        <v>0</v>
      </c>
      <c r="GF77">
        <f ca="1">IF(AND($E77=1,ABS(GF76)&lt;ABS(GF$2),Settings!$C$8="On"),GF76+GF$2/Parameters!$B$134,GF76)</f>
        <v>0</v>
      </c>
      <c r="GG77">
        <f ca="1">IF(AND($E77=1,ABS(GG76)&lt;ABS(GG$2),Settings!$C$8="On"),GG76+GG$2/Parameters!$B$134,GG76)</f>
        <v>0</v>
      </c>
      <c r="GH77">
        <f ca="1">IF(AND($E77=1,ABS(GH76)&lt;ABS(GH$2),Settings!$C$8="On"),GH76+GH$2/Parameters!$B$134,GH76)</f>
        <v>0</v>
      </c>
      <c r="GI77">
        <f ca="1">IF(AND($E77=1,ABS(GI76)&lt;ABS(GI$2),Settings!$C$8="On"),GI76+GI$2/Parameters!$B$134,GI76)</f>
        <v>0</v>
      </c>
      <c r="GJ77">
        <f ca="1">IF(AND($E77=1,ABS(GJ76)&lt;ABS(GJ$2),Settings!$C$8="On"),GJ76+GJ$2/Parameters!$B$134,GJ76)</f>
        <v>0</v>
      </c>
      <c r="GK77">
        <f ca="1">IF(AND($E77=1,ABS(GK76)&lt;ABS(GK$2),Settings!$C$8="On"),GK76+GK$2/Parameters!$B$134,GK76)</f>
        <v>0</v>
      </c>
      <c r="GL77">
        <f ca="1">IF(AND($E77=1,ABS(GL76)&lt;ABS(GL$2),Settings!$C$8="On"),GL76+GL$2/Parameters!$B$134,GL76)</f>
        <v>0</v>
      </c>
      <c r="GM77">
        <f ca="1">IF(AND($E77=1,ABS(GM76)&lt;ABS(GM$2),Settings!$C$8="On"),GM76+GM$2/Parameters!$B$134,GM76)</f>
        <v>0</v>
      </c>
      <c r="GN77">
        <f ca="1">IF(AND($E77=1,ABS(GN76)&lt;ABS(GN$2),Settings!$C$8="On"),GN76+GN$2/Parameters!$B$134,GN76)</f>
        <v>0</v>
      </c>
      <c r="GO77">
        <f ca="1">IF(AND($E77=1,ABS(GO76)&lt;ABS(GO$2),Settings!$C$8="On"),GO76+GO$2/Parameters!$B$134,GO76)</f>
        <v>0</v>
      </c>
      <c r="GP77">
        <f ca="1">IF(AND($E77=1,ABS(GP76)&lt;ABS(GP$2),Settings!$C$8="On"),GP76+GP$2/Parameters!$B$134,GP76)</f>
        <v>0</v>
      </c>
      <c r="GQ77">
        <f ca="1">IF(AND($E77=1,ABS(GQ76)&lt;ABS(GQ$2),Settings!$C$8="On"),GQ76+GQ$2/Parameters!$B$134,GQ76)</f>
        <v>0</v>
      </c>
    </row>
    <row r="78" spans="1:199" x14ac:dyDescent="0.25">
      <c r="A78">
        <v>2085</v>
      </c>
      <c r="B78">
        <f ca="1">Temperatures!G77</f>
        <v>4.074933135261726</v>
      </c>
      <c r="C78" s="11">
        <f ca="1">MIN((1-EXP(-INDEX(Parameters!A$132:E$133,2,MATCH(Settings!$L$3,Parameters!$A$132:$E$132,0))*B78))*Interactions!G77, 1)</f>
        <v>0.88924823053139135</v>
      </c>
      <c r="D78" s="16">
        <f ca="1">IF(Settings!C$15 = "Yes", _xll.RiskBinomial(1,C78), 1 * (2010 + LN(0.5) / LN(MIN(1 - C78, 0.999)) &lt; A78))</f>
        <v>1</v>
      </c>
      <c r="E78" s="4">
        <f t="shared" ca="1" si="1"/>
        <v>1</v>
      </c>
      <c r="F78">
        <f ca="1">IF(AND($E78=1,ABS(F77)&lt;ABS(F$2),Settings!$C$8="On"),F77+F$2/Parameters!$B$134,F77)</f>
        <v>0</v>
      </c>
      <c r="G78">
        <f ca="1">IF(AND($E78=1,ABS(G77)&lt;ABS(G$2),Settings!$C$8="On"),G77+G$2/Parameters!$B$134,G77)</f>
        <v>0</v>
      </c>
      <c r="H78">
        <f ca="1">IF(AND($E78=1,ABS(H77)&lt;ABS(H$2),Settings!$C$8="On"),H77+H$2/Parameters!$B$134,H77)</f>
        <v>0</v>
      </c>
      <c r="I78">
        <f ca="1">IF(AND($E78=1,ABS(I77)&lt;ABS(I$2),Settings!$C$8="On"),I77+I$2/Parameters!$B$134,I77)</f>
        <v>0</v>
      </c>
      <c r="J78">
        <f ca="1">IF(AND($E78=1,ABS(J77)&lt;ABS(J$2),Settings!$C$8="On"),J77+J$2/Parameters!$B$134,J77)</f>
        <v>0</v>
      </c>
      <c r="K78">
        <f ca="1">IF(AND($E78=1,ABS(K77)&lt;ABS(K$2),Settings!$C$8="On"),K77+K$2/Parameters!$B$134,K77)</f>
        <v>0</v>
      </c>
      <c r="L78">
        <f ca="1">IF(AND($E78=1,ABS(L77)&lt;ABS(L$2),Settings!$C$8="On"),L77+L$2/Parameters!$B$134,L77)</f>
        <v>0</v>
      </c>
      <c r="M78">
        <f ca="1">IF(AND($E78=1,ABS(M77)&lt;ABS(M$2),Settings!$C$8="On"),M77+M$2/Parameters!$B$134,M77)</f>
        <v>0</v>
      </c>
      <c r="N78">
        <f ca="1">IF(AND($E78=1,ABS(N77)&lt;ABS(N$2),Settings!$C$8="On"),N77+N$2/Parameters!$B$134,N77)</f>
        <v>0</v>
      </c>
      <c r="O78">
        <f ca="1">IF(AND($E78=1,ABS(O77)&lt;ABS(O$2),Settings!$C$8="On"),O77+O$2/Parameters!$B$134,O77)</f>
        <v>0</v>
      </c>
      <c r="P78">
        <f ca="1">IF(AND($E78=1,ABS(P77)&lt;ABS(P$2),Settings!$C$8="On"),P77+P$2/Parameters!$B$134,P77)</f>
        <v>0</v>
      </c>
      <c r="Q78">
        <f ca="1">IF(AND($E78=1,ABS(Q77)&lt;ABS(Q$2),Settings!$C$8="On"),Q77+Q$2/Parameters!$B$134,Q77)</f>
        <v>0</v>
      </c>
      <c r="R78">
        <f ca="1">IF(AND($E78=1,ABS(R77)&lt;ABS(R$2),Settings!$C$8="On"),R77+R$2/Parameters!$B$134,R77)</f>
        <v>0</v>
      </c>
      <c r="S78">
        <f ca="1">IF(AND($E78=1,ABS(S77)&lt;ABS(S$2),Settings!$C$8="On"),S77+S$2/Parameters!$B$134,S77)</f>
        <v>0</v>
      </c>
      <c r="T78">
        <f ca="1">IF(AND($E78=1,ABS(T77)&lt;ABS(T$2),Settings!$C$8="On"),T77+T$2/Parameters!$B$134,T77)</f>
        <v>0</v>
      </c>
      <c r="U78">
        <f ca="1">IF(AND($E78=1,ABS(U77)&lt;ABS(U$2),Settings!$C$8="On"),U77+U$2/Parameters!$B$134,U77)</f>
        <v>0</v>
      </c>
      <c r="V78">
        <f ca="1">IF(AND($E78=1,ABS(V77)&lt;ABS(V$2),Settings!$C$8="On"),V77+V$2/Parameters!$B$134,V77)</f>
        <v>0</v>
      </c>
      <c r="W78">
        <f ca="1">IF(AND($E78=1,ABS(W77)&lt;ABS(W$2),Settings!$C$8="On"),W77+W$2/Parameters!$B$134,W77)</f>
        <v>0</v>
      </c>
      <c r="X78">
        <f ca="1">IF(AND($E78=1,ABS(X77)&lt;ABS(X$2),Settings!$C$8="On"),X77+X$2/Parameters!$B$134,X77)</f>
        <v>0</v>
      </c>
      <c r="Y78">
        <f ca="1">IF(AND($E78=1,ABS(Y77)&lt;ABS(Y$2),Settings!$C$8="On"),Y77+Y$2/Parameters!$B$134,Y77)</f>
        <v>0</v>
      </c>
      <c r="Z78">
        <f ca="1">IF(AND($E78=1,ABS(Z77)&lt;ABS(Z$2),Settings!$C$8="On"),Z77+Z$2/Parameters!$B$134,Z77)</f>
        <v>0</v>
      </c>
      <c r="AA78">
        <f ca="1">IF(AND($E78=1,ABS(AA77)&lt;ABS(AA$2),Settings!$C$8="On"),AA77+AA$2/Parameters!$B$134,AA77)</f>
        <v>0</v>
      </c>
      <c r="AB78">
        <f ca="1">IF(AND($E78=1,ABS(AB77)&lt;ABS(AB$2),Settings!$C$8="On"),AB77+AB$2/Parameters!$B$134,AB77)</f>
        <v>0</v>
      </c>
      <c r="AC78">
        <f ca="1">IF(AND($E78=1,ABS(AC77)&lt;ABS(AC$2),Settings!$C$8="On"),AC77+AC$2/Parameters!$B$134,AC77)</f>
        <v>0</v>
      </c>
      <c r="AD78">
        <f ca="1">IF(AND($E78=1,ABS(AD77)&lt;ABS(AD$2),Settings!$C$8="On"),AD77+AD$2/Parameters!$B$134,AD77)</f>
        <v>0</v>
      </c>
      <c r="AE78">
        <f ca="1">IF(AND($E78=1,ABS(AE77)&lt;ABS(AE$2),Settings!$C$8="On"),AE77+AE$2/Parameters!$B$134,AE77)</f>
        <v>0</v>
      </c>
      <c r="AF78">
        <f ca="1">IF(AND($E78=1,ABS(AF77)&lt;ABS(AF$2),Settings!$C$8="On"),AF77+AF$2/Parameters!$B$134,AF77)</f>
        <v>0</v>
      </c>
      <c r="AG78">
        <f ca="1">IF(AND($E78=1,ABS(AG77)&lt;ABS(AG$2),Settings!$C$8="On"),AG77+AG$2/Parameters!$B$134,AG77)</f>
        <v>0</v>
      </c>
      <c r="AH78">
        <f ca="1">IF(AND($E78=1,ABS(AH77)&lt;ABS(AH$2),Settings!$C$8="On"),AH77+AH$2/Parameters!$B$134,AH77)</f>
        <v>0</v>
      </c>
      <c r="AI78">
        <f ca="1">IF(AND($E78=1,ABS(AI77)&lt;ABS(AI$2),Settings!$C$8="On"),AI77+AI$2/Parameters!$B$134,AI77)</f>
        <v>0</v>
      </c>
      <c r="AJ78">
        <f ca="1">IF(AND($E78=1,ABS(AJ77)&lt;ABS(AJ$2),Settings!$C$8="On"),AJ77+AJ$2/Parameters!$B$134,AJ77)</f>
        <v>0</v>
      </c>
      <c r="AK78">
        <f ca="1">IF(AND($E78=1,ABS(AK77)&lt;ABS(AK$2),Settings!$C$8="On"),AK77+AK$2/Parameters!$B$134,AK77)</f>
        <v>0</v>
      </c>
      <c r="AL78">
        <f ca="1">IF(AND($E78=1,ABS(AL77)&lt;ABS(AL$2),Settings!$C$8="On"),AL77+AL$2/Parameters!$B$134,AL77)</f>
        <v>0</v>
      </c>
      <c r="AM78">
        <f ca="1">IF(AND($E78=1,ABS(AM77)&lt;ABS(AM$2),Settings!$C$8="On"),AM77+AM$2/Parameters!$B$134,AM77)</f>
        <v>0</v>
      </c>
      <c r="AN78">
        <f ca="1">IF(AND($E78=1,ABS(AN77)&lt;ABS(AN$2),Settings!$C$8="On"),AN77+AN$2/Parameters!$B$134,AN77)</f>
        <v>0</v>
      </c>
      <c r="AO78">
        <f ca="1">IF(AND($E78=1,ABS(AO77)&lt;ABS(AO$2),Settings!$C$8="On"),AO77+AO$2/Parameters!$B$134,AO77)</f>
        <v>0</v>
      </c>
      <c r="AP78">
        <f ca="1">IF(AND($E78=1,ABS(AP77)&lt;ABS(AP$2),Settings!$C$8="On"),AP77+AP$2/Parameters!$B$134,AP77)</f>
        <v>0</v>
      </c>
      <c r="AQ78">
        <f ca="1">IF(AND($E78=1,ABS(AQ77)&lt;ABS(AQ$2),Settings!$C$8="On"),AQ77+AQ$2/Parameters!$B$134,AQ77)</f>
        <v>0</v>
      </c>
      <c r="AR78">
        <f ca="1">IF(AND($E78=1,ABS(AR77)&lt;ABS(AR$2),Settings!$C$8="On"),AR77+AR$2/Parameters!$B$134,AR77)</f>
        <v>0</v>
      </c>
      <c r="AS78">
        <f ca="1">IF(AND($E78=1,ABS(AS77)&lt;ABS(AS$2),Settings!$C$8="On"),AS77+AS$2/Parameters!$B$134,AS77)</f>
        <v>0</v>
      </c>
      <c r="AT78">
        <f ca="1">IF(AND($E78=1,ABS(AT77)&lt;ABS(AT$2),Settings!$C$8="On"),AT77+AT$2/Parameters!$B$134,AT77)</f>
        <v>0</v>
      </c>
      <c r="AU78">
        <f ca="1">IF(AND($E78=1,ABS(AU77)&lt;ABS(AU$2),Settings!$C$8="On"),AU77+AU$2/Parameters!$B$134,AU77)</f>
        <v>0</v>
      </c>
      <c r="AV78">
        <f ca="1">IF(AND($E78=1,ABS(AV77)&lt;ABS(AV$2),Settings!$C$8="On"),AV77+AV$2/Parameters!$B$134,AV77)</f>
        <v>0</v>
      </c>
      <c r="AW78">
        <f ca="1">IF(AND($E78=1,ABS(AW77)&lt;ABS(AW$2),Settings!$C$8="On"),AW77+AW$2/Parameters!$B$134,AW77)</f>
        <v>0</v>
      </c>
      <c r="AX78">
        <f ca="1">IF(AND($E78=1,ABS(AX77)&lt;ABS(AX$2),Settings!$C$8="On"),AX77+AX$2/Parameters!$B$134,AX77)</f>
        <v>0</v>
      </c>
      <c r="AY78">
        <f ca="1">IF(AND($E78=1,ABS(AY77)&lt;ABS(AY$2),Settings!$C$8="On"),AY77+AY$2/Parameters!$B$134,AY77)</f>
        <v>0</v>
      </c>
      <c r="AZ78">
        <f ca="1">IF(AND($E78=1,ABS(AZ77)&lt;ABS(AZ$2),Settings!$C$8="On"),AZ77+AZ$2/Parameters!$B$134,AZ77)</f>
        <v>0</v>
      </c>
      <c r="BA78">
        <f ca="1">IF(AND($E78=1,ABS(BA77)&lt;ABS(BA$2),Settings!$C$8="On"),BA77+BA$2/Parameters!$B$134,BA77)</f>
        <v>0</v>
      </c>
      <c r="BB78">
        <f ca="1">IF(AND($E78=1,ABS(BB77)&lt;ABS(BB$2),Settings!$C$8="On"),BB77+BB$2/Parameters!$B$134,BB77)</f>
        <v>0</v>
      </c>
      <c r="BC78">
        <f ca="1">IF(AND($E78=1,ABS(BC77)&lt;ABS(BC$2),Settings!$C$8="On"),BC77+BC$2/Parameters!$B$134,BC77)</f>
        <v>0</v>
      </c>
      <c r="BD78">
        <f ca="1">IF(AND($E78=1,ABS(BD77)&lt;ABS(BD$2),Settings!$C$8="On"),BD77+BD$2/Parameters!$B$134,BD77)</f>
        <v>0</v>
      </c>
      <c r="BE78">
        <f ca="1">IF(AND($E78=1,ABS(BE77)&lt;ABS(BE$2),Settings!$C$8="On"),BE77+BE$2/Parameters!$B$134,BE77)</f>
        <v>0</v>
      </c>
      <c r="BF78">
        <f ca="1">IF(AND($E78=1,ABS(BF77)&lt;ABS(BF$2),Settings!$C$8="On"),BF77+BF$2/Parameters!$B$134,BF77)</f>
        <v>0</v>
      </c>
      <c r="BG78">
        <f ca="1">IF(AND($E78=1,ABS(BG77)&lt;ABS(BG$2),Settings!$C$8="On"),BG77+BG$2/Parameters!$B$134,BG77)</f>
        <v>0</v>
      </c>
      <c r="BH78">
        <f ca="1">IF(AND($E78=1,ABS(BH77)&lt;ABS(BH$2),Settings!$C$8="On"),BH77+BH$2/Parameters!$B$134,BH77)</f>
        <v>0</v>
      </c>
      <c r="BI78">
        <f ca="1">IF(AND($E78=1,ABS(BI77)&lt;ABS(BI$2),Settings!$C$8="On"),BI77+BI$2/Parameters!$B$134,BI77)</f>
        <v>0</v>
      </c>
      <c r="BJ78">
        <f ca="1">IF(AND($E78=1,ABS(BJ77)&lt;ABS(BJ$2),Settings!$C$8="On"),BJ77+BJ$2/Parameters!$B$134,BJ77)</f>
        <v>0</v>
      </c>
      <c r="BK78">
        <f ca="1">IF(AND($E78=1,ABS(BK77)&lt;ABS(BK$2),Settings!$C$8="On"),BK77+BK$2/Parameters!$B$134,BK77)</f>
        <v>0</v>
      </c>
      <c r="BL78">
        <f ca="1">IF(AND($E78=1,ABS(BL77)&lt;ABS(BL$2),Settings!$C$8="On"),BL77+BL$2/Parameters!$B$134,BL77)</f>
        <v>0</v>
      </c>
      <c r="BM78">
        <f ca="1">IF(AND($E78=1,ABS(BM77)&lt;ABS(BM$2),Settings!$C$8="On"),BM77+BM$2/Parameters!$B$134,BM77)</f>
        <v>0</v>
      </c>
      <c r="BN78">
        <f ca="1">IF(AND($E78=1,ABS(BN77)&lt;ABS(BN$2),Settings!$C$8="On"),BN77+BN$2/Parameters!$B$134,BN77)</f>
        <v>0</v>
      </c>
      <c r="BO78">
        <f ca="1">IF(AND($E78=1,ABS(BO77)&lt;ABS(BO$2),Settings!$C$8="On"),BO77+BO$2/Parameters!$B$134,BO77)</f>
        <v>0</v>
      </c>
      <c r="BP78">
        <f ca="1">IF(AND($E78=1,ABS(BP77)&lt;ABS(BP$2),Settings!$C$8="On"),BP77+BP$2/Parameters!$B$134,BP77)</f>
        <v>0</v>
      </c>
      <c r="BQ78">
        <f ca="1">IF(AND($E78=1,ABS(BQ77)&lt;ABS(BQ$2),Settings!$C$8="On"),BQ77+BQ$2/Parameters!$B$134,BQ77)</f>
        <v>0</v>
      </c>
      <c r="BR78">
        <f ca="1">IF(AND($E78=1,ABS(BR77)&lt;ABS(BR$2),Settings!$C$8="On"),BR77+BR$2/Parameters!$B$134,BR77)</f>
        <v>0</v>
      </c>
      <c r="BS78">
        <f ca="1">IF(AND($E78=1,ABS(BS77)&lt;ABS(BS$2),Settings!$C$8="On"),BS77+BS$2/Parameters!$B$134,BS77)</f>
        <v>0</v>
      </c>
      <c r="BT78">
        <f ca="1">IF(AND($E78=1,ABS(BT77)&lt;ABS(BT$2),Settings!$C$8="On"),BT77+BT$2/Parameters!$B$134,BT77)</f>
        <v>0</v>
      </c>
      <c r="BU78">
        <f ca="1">IF(AND($E78=1,ABS(BU77)&lt;ABS(BU$2),Settings!$C$8="On"),BU77+BU$2/Parameters!$B$134,BU77)</f>
        <v>0</v>
      </c>
      <c r="BV78">
        <f ca="1">IF(AND($E78=1,ABS(BV77)&lt;ABS(BV$2),Settings!$C$8="On"),BV77+BV$2/Parameters!$B$134,BV77)</f>
        <v>0</v>
      </c>
      <c r="BW78">
        <f ca="1">IF(AND($E78=1,ABS(BW77)&lt;ABS(BW$2),Settings!$C$8="On"),BW77+BW$2/Parameters!$B$134,BW77)</f>
        <v>0</v>
      </c>
      <c r="BX78">
        <f ca="1">IF(AND($E78=1,ABS(BX77)&lt;ABS(BX$2),Settings!$C$8="On"),BX77+BX$2/Parameters!$B$134,BX77)</f>
        <v>0</v>
      </c>
      <c r="BY78">
        <f ca="1">IF(AND($E78=1,ABS(BY77)&lt;ABS(BY$2),Settings!$C$8="On"),BY77+BY$2/Parameters!$B$134,BY77)</f>
        <v>0</v>
      </c>
      <c r="BZ78">
        <f ca="1">IF(AND($E78=1,ABS(BZ77)&lt;ABS(BZ$2),Settings!$C$8="On"),BZ77+BZ$2/Parameters!$B$134,BZ77)</f>
        <v>0</v>
      </c>
      <c r="CA78">
        <f ca="1">IF(AND($E78=1,ABS(CA77)&lt;ABS(CA$2),Settings!$C$8="On"),CA77+CA$2/Parameters!$B$134,CA77)</f>
        <v>0</v>
      </c>
      <c r="CB78">
        <f ca="1">IF(AND($E78=1,ABS(CB77)&lt;ABS(CB$2),Settings!$C$8="On"),CB77+CB$2/Parameters!$B$134,CB77)</f>
        <v>0</v>
      </c>
      <c r="CC78">
        <f ca="1">IF(AND($E78=1,ABS(CC77)&lt;ABS(CC$2),Settings!$C$8="On"),CC77+CC$2/Parameters!$B$134,CC77)</f>
        <v>0</v>
      </c>
      <c r="CD78">
        <f ca="1">IF(AND($E78=1,ABS(CD77)&lt;ABS(CD$2),Settings!$C$8="On"),CD77+CD$2/Parameters!$B$134,CD77)</f>
        <v>0</v>
      </c>
      <c r="CE78">
        <f ca="1">IF(AND($E78=1,ABS(CE77)&lt;ABS(CE$2),Settings!$C$8="On"),CE77+CE$2/Parameters!$B$134,CE77)</f>
        <v>0</v>
      </c>
      <c r="CF78">
        <f ca="1">IF(AND($E78=1,ABS(CF77)&lt;ABS(CF$2),Settings!$C$8="On"),CF77+CF$2/Parameters!$B$134,CF77)</f>
        <v>0</v>
      </c>
      <c r="CG78">
        <f ca="1">IF(AND($E78=1,ABS(CG77)&lt;ABS(CG$2),Settings!$C$8="On"),CG77+CG$2/Parameters!$B$134,CG77)</f>
        <v>0</v>
      </c>
      <c r="CH78">
        <f ca="1">IF(AND($E78=1,ABS(CH77)&lt;ABS(CH$2),Settings!$C$8="On"),CH77+CH$2/Parameters!$B$134,CH77)</f>
        <v>0</v>
      </c>
      <c r="CI78">
        <f ca="1">IF(AND($E78=1,ABS(CI77)&lt;ABS(CI$2),Settings!$C$8="On"),CI77+CI$2/Parameters!$B$134,CI77)</f>
        <v>0</v>
      </c>
      <c r="CJ78">
        <f ca="1">IF(AND($E78=1,ABS(CJ77)&lt;ABS(CJ$2),Settings!$C$8="On"),CJ77+CJ$2/Parameters!$B$134,CJ77)</f>
        <v>0</v>
      </c>
      <c r="CK78">
        <f ca="1">IF(AND($E78=1,ABS(CK77)&lt;ABS(CK$2),Settings!$C$8="On"),CK77+CK$2/Parameters!$B$134,CK77)</f>
        <v>0</v>
      </c>
      <c r="CL78">
        <f ca="1">IF(AND($E78=1,ABS(CL77)&lt;ABS(CL$2),Settings!$C$8="On"),CL77+CL$2/Parameters!$B$134,CL77)</f>
        <v>0</v>
      </c>
      <c r="CM78">
        <f ca="1">IF(AND($E78=1,ABS(CM77)&lt;ABS(CM$2),Settings!$C$8="On"),CM77+CM$2/Parameters!$B$134,CM77)</f>
        <v>0</v>
      </c>
      <c r="CN78">
        <f ca="1">IF(AND($E78=1,ABS(CN77)&lt;ABS(CN$2),Settings!$C$8="On"),CN77+CN$2/Parameters!$B$134,CN77)</f>
        <v>0</v>
      </c>
      <c r="CO78">
        <f ca="1">IF(AND($E78=1,ABS(CO77)&lt;ABS(CO$2),Settings!$C$8="On"),CO77+CO$2/Parameters!$B$134,CO77)</f>
        <v>0</v>
      </c>
      <c r="CP78">
        <f ca="1">IF(AND($E78=1,ABS(CP77)&lt;ABS(CP$2),Settings!$C$8="On"),CP77+CP$2/Parameters!$B$134,CP77)</f>
        <v>0</v>
      </c>
      <c r="CQ78">
        <f ca="1">IF(AND($E78=1,ABS(CQ77)&lt;ABS(CQ$2),Settings!$C$8="On"),CQ77+CQ$2/Parameters!$B$134,CQ77)</f>
        <v>0</v>
      </c>
      <c r="CR78">
        <f ca="1">IF(AND($E78=1,ABS(CR77)&lt;ABS(CR$2),Settings!$C$8="On"),CR77+CR$2/Parameters!$B$134,CR77)</f>
        <v>0</v>
      </c>
      <c r="CS78">
        <f ca="1">IF(AND($E78=1,ABS(CS77)&lt;ABS(CS$2),Settings!$C$8="On"),CS77+CS$2/Parameters!$B$134,CS77)</f>
        <v>0</v>
      </c>
      <c r="CT78">
        <f ca="1">IF(AND($E78=1,ABS(CT77)&lt;ABS(CT$2),Settings!$C$8="On"),CT77+CT$2/Parameters!$B$134,CT77)</f>
        <v>0</v>
      </c>
      <c r="CU78">
        <f ca="1">IF(AND($E78=1,ABS(CU77)&lt;ABS(CU$2),Settings!$C$8="On"),CU77+CU$2/Parameters!$B$134,CU77)</f>
        <v>0</v>
      </c>
      <c r="CV78">
        <f ca="1">IF(AND($E78=1,ABS(CV77)&lt;ABS(CV$2),Settings!$C$8="On"),CV77+CV$2/Parameters!$B$134,CV77)</f>
        <v>0</v>
      </c>
      <c r="CW78">
        <f ca="1">IF(AND($E78=1,ABS(CW77)&lt;ABS(CW$2),Settings!$C$8="On"),CW77+CW$2/Parameters!$B$134,CW77)</f>
        <v>0</v>
      </c>
      <c r="CX78">
        <f ca="1">IF(AND($E78=1,ABS(CX77)&lt;ABS(CX$2),Settings!$C$8="On"),CX77+CX$2/Parameters!$B$134,CX77)</f>
        <v>0</v>
      </c>
      <c r="CY78">
        <f ca="1">IF(AND($E78=1,ABS(CY77)&lt;ABS(CY$2),Settings!$C$8="On"),CY77+CY$2/Parameters!$B$134,CY77)</f>
        <v>0</v>
      </c>
      <c r="CZ78">
        <f ca="1">IF(AND($E78=1,ABS(CZ77)&lt;ABS(CZ$2),Settings!$C$8="On"),CZ77+CZ$2/Parameters!$B$134,CZ77)</f>
        <v>0</v>
      </c>
      <c r="DA78">
        <f ca="1">IF(AND($E78=1,ABS(DA77)&lt;ABS(DA$2),Settings!$C$8="On"),DA77+DA$2/Parameters!$B$134,DA77)</f>
        <v>0</v>
      </c>
      <c r="DB78">
        <f ca="1">IF(AND($E78=1,ABS(DB77)&lt;ABS(DB$2),Settings!$C$8="On"),DB77+DB$2/Parameters!$B$134,DB77)</f>
        <v>0</v>
      </c>
      <c r="DC78">
        <f ca="1">IF(AND($E78=1,ABS(DC77)&lt;ABS(DC$2),Settings!$C$8="On"),DC77+DC$2/Parameters!$B$134,DC77)</f>
        <v>0</v>
      </c>
      <c r="DD78">
        <f ca="1">IF(AND($E78=1,ABS(DD77)&lt;ABS(DD$2),Settings!$C$8="On"),DD77+DD$2/Parameters!$B$134,DD77)</f>
        <v>0</v>
      </c>
      <c r="DE78">
        <f ca="1">IF(AND($E78=1,ABS(DE77)&lt;ABS(DE$2),Settings!$C$8="On"),DE77+DE$2/Parameters!$B$134,DE77)</f>
        <v>0</v>
      </c>
      <c r="DF78">
        <f ca="1">IF(AND($E78=1,ABS(DF77)&lt;ABS(DF$2),Settings!$C$8="On"),DF77+DF$2/Parameters!$B$134,DF77)</f>
        <v>0</v>
      </c>
      <c r="DG78">
        <f ca="1">IF(AND($E78=1,ABS(DG77)&lt;ABS(DG$2),Settings!$C$8="On"),DG77+DG$2/Parameters!$B$134,DG77)</f>
        <v>0</v>
      </c>
      <c r="DH78">
        <f ca="1">IF(AND($E78=1,ABS(DH77)&lt;ABS(DH$2),Settings!$C$8="On"),DH77+DH$2/Parameters!$B$134,DH77)</f>
        <v>0</v>
      </c>
      <c r="DI78">
        <f ca="1">IF(AND($E78=1,ABS(DI77)&lt;ABS(DI$2),Settings!$C$8="On"),DI77+DI$2/Parameters!$B$134,DI77)</f>
        <v>0</v>
      </c>
      <c r="DJ78">
        <f ca="1">IF(AND($E78=1,ABS(DJ77)&lt;ABS(DJ$2),Settings!$C$8="On"),DJ77+DJ$2/Parameters!$B$134,DJ77)</f>
        <v>0</v>
      </c>
      <c r="DK78">
        <f ca="1">IF(AND($E78=1,ABS(DK77)&lt;ABS(DK$2),Settings!$C$8="On"),DK77+DK$2/Parameters!$B$134,DK77)</f>
        <v>0</v>
      </c>
      <c r="DL78">
        <f ca="1">IF(AND($E78=1,ABS(DL77)&lt;ABS(DL$2),Settings!$C$8="On"),DL77+DL$2/Parameters!$B$134,DL77)</f>
        <v>0</v>
      </c>
      <c r="DM78">
        <f ca="1">IF(AND($E78=1,ABS(DM77)&lt;ABS(DM$2),Settings!$C$8="On"),DM77+DM$2/Parameters!$B$134,DM77)</f>
        <v>0</v>
      </c>
      <c r="DN78">
        <f ca="1">IF(AND($E78=1,ABS(DN77)&lt;ABS(DN$2),Settings!$C$8="On"),DN77+DN$2/Parameters!$B$134,DN77)</f>
        <v>0</v>
      </c>
      <c r="DO78">
        <f ca="1">IF(AND($E78=1,ABS(DO77)&lt;ABS(DO$2),Settings!$C$8="On"),DO77+DO$2/Parameters!$B$134,DO77)</f>
        <v>0</v>
      </c>
      <c r="DP78">
        <f ca="1">IF(AND($E78=1,ABS(DP77)&lt;ABS(DP$2),Settings!$C$8="On"),DP77+DP$2/Parameters!$B$134,DP77)</f>
        <v>0</v>
      </c>
      <c r="DQ78">
        <f ca="1">IF(AND($E78=1,ABS(DQ77)&lt;ABS(DQ$2),Settings!$C$8="On"),DQ77+DQ$2/Parameters!$B$134,DQ77)</f>
        <v>0</v>
      </c>
      <c r="DR78">
        <f ca="1">IF(AND($E78=1,ABS(DR77)&lt;ABS(DR$2),Settings!$C$8="On"),DR77+DR$2/Parameters!$B$134,DR77)</f>
        <v>0</v>
      </c>
      <c r="DS78">
        <f ca="1">IF(AND($E78=1,ABS(DS77)&lt;ABS(DS$2),Settings!$C$8="On"),DS77+DS$2/Parameters!$B$134,DS77)</f>
        <v>0</v>
      </c>
      <c r="DT78">
        <f ca="1">IF(AND($E78=1,ABS(DT77)&lt;ABS(DT$2),Settings!$C$8="On"),DT77+DT$2/Parameters!$B$134,DT77)</f>
        <v>0</v>
      </c>
      <c r="DU78">
        <f ca="1">IF(AND($E78=1,ABS(DU77)&lt;ABS(DU$2),Settings!$C$8="On"),DU77+DU$2/Parameters!$B$134,DU77)</f>
        <v>0</v>
      </c>
      <c r="DV78">
        <f ca="1">IF(AND($E78=1,ABS(DV77)&lt;ABS(DV$2),Settings!$C$8="On"),DV77+DV$2/Parameters!$B$134,DV77)</f>
        <v>0</v>
      </c>
      <c r="DW78">
        <f ca="1">IF(AND($E78=1,ABS(DW77)&lt;ABS(DW$2),Settings!$C$8="On"),DW77+DW$2/Parameters!$B$134,DW77)</f>
        <v>0</v>
      </c>
      <c r="DX78">
        <f ca="1">IF(AND($E78=1,ABS(DX77)&lt;ABS(DX$2),Settings!$C$8="On"),DX77+DX$2/Parameters!$B$134,DX77)</f>
        <v>0</v>
      </c>
      <c r="DY78">
        <f ca="1">IF(AND($E78=1,ABS(DY77)&lt;ABS(DY$2),Settings!$C$8="On"),DY77+DY$2/Parameters!$B$134,DY77)</f>
        <v>0</v>
      </c>
      <c r="DZ78">
        <f ca="1">IF(AND($E78=1,ABS(DZ77)&lt;ABS(DZ$2),Settings!$C$8="On"),DZ77+DZ$2/Parameters!$B$134,DZ77)</f>
        <v>0</v>
      </c>
      <c r="EA78">
        <f ca="1">IF(AND($E78=1,ABS(EA77)&lt;ABS(EA$2),Settings!$C$8="On"),EA77+EA$2/Parameters!$B$134,EA77)</f>
        <v>0</v>
      </c>
      <c r="EB78">
        <f ca="1">IF(AND($E78=1,ABS(EB77)&lt;ABS(EB$2),Settings!$C$8="On"),EB77+EB$2/Parameters!$B$134,EB77)</f>
        <v>0</v>
      </c>
      <c r="EC78">
        <f ca="1">IF(AND($E78=1,ABS(EC77)&lt;ABS(EC$2),Settings!$C$8="On"),EC77+EC$2/Parameters!$B$134,EC77)</f>
        <v>0</v>
      </c>
      <c r="ED78">
        <f ca="1">IF(AND($E78=1,ABS(ED77)&lt;ABS(ED$2),Settings!$C$8="On"),ED77+ED$2/Parameters!$B$134,ED77)</f>
        <v>0</v>
      </c>
      <c r="EE78">
        <f ca="1">IF(AND($E78=1,ABS(EE77)&lt;ABS(EE$2),Settings!$C$8="On"),EE77+EE$2/Parameters!$B$134,EE77)</f>
        <v>0</v>
      </c>
      <c r="EF78">
        <f ca="1">IF(AND($E78=1,ABS(EF77)&lt;ABS(EF$2),Settings!$C$8="On"),EF77+EF$2/Parameters!$B$134,EF77)</f>
        <v>0</v>
      </c>
      <c r="EG78">
        <f ca="1">IF(AND($E78=1,ABS(EG77)&lt;ABS(EG$2),Settings!$C$8="On"),EG77+EG$2/Parameters!$B$134,EG77)</f>
        <v>0</v>
      </c>
      <c r="EH78">
        <f ca="1">IF(AND($E78=1,ABS(EH77)&lt;ABS(EH$2),Settings!$C$8="On"),EH77+EH$2/Parameters!$B$134,EH77)</f>
        <v>0</v>
      </c>
      <c r="EI78">
        <f ca="1">IF(AND($E78=1,ABS(EI77)&lt;ABS(EI$2),Settings!$C$8="On"),EI77+EI$2/Parameters!$B$134,EI77)</f>
        <v>0</v>
      </c>
      <c r="EJ78">
        <f ca="1">IF(AND($E78=1,ABS(EJ77)&lt;ABS(EJ$2),Settings!$C$8="On"),EJ77+EJ$2/Parameters!$B$134,EJ77)</f>
        <v>0</v>
      </c>
      <c r="EK78">
        <f ca="1">IF(AND($E78=1,ABS(EK77)&lt;ABS(EK$2),Settings!$C$8="On"),EK77+EK$2/Parameters!$B$134,EK77)</f>
        <v>0</v>
      </c>
      <c r="EL78">
        <f ca="1">IF(AND($E78=1,ABS(EL77)&lt;ABS(EL$2),Settings!$C$8="On"),EL77+EL$2/Parameters!$B$134,EL77)</f>
        <v>0</v>
      </c>
      <c r="EM78">
        <f ca="1">IF(AND($E78=1,ABS(EM77)&lt;ABS(EM$2),Settings!$C$8="On"),EM77+EM$2/Parameters!$B$134,EM77)</f>
        <v>0</v>
      </c>
      <c r="EN78">
        <f ca="1">IF(AND($E78=1,ABS(EN77)&lt;ABS(EN$2),Settings!$C$8="On"),EN77+EN$2/Parameters!$B$134,EN77)</f>
        <v>0</v>
      </c>
      <c r="EO78">
        <f ca="1">IF(AND($E78=1,ABS(EO77)&lt;ABS(EO$2),Settings!$C$8="On"),EO77+EO$2/Parameters!$B$134,EO77)</f>
        <v>0</v>
      </c>
      <c r="EP78">
        <f ca="1">IF(AND($E78=1,ABS(EP77)&lt;ABS(EP$2),Settings!$C$8="On"),EP77+EP$2/Parameters!$B$134,EP77)</f>
        <v>0</v>
      </c>
      <c r="EQ78">
        <f ca="1">IF(AND($E78=1,ABS(EQ77)&lt;ABS(EQ$2),Settings!$C$8="On"),EQ77+EQ$2/Parameters!$B$134,EQ77)</f>
        <v>0</v>
      </c>
      <c r="ER78">
        <f ca="1">IF(AND($E78=1,ABS(ER77)&lt;ABS(ER$2),Settings!$C$8="On"),ER77+ER$2/Parameters!$B$134,ER77)</f>
        <v>0</v>
      </c>
      <c r="ES78">
        <f ca="1">IF(AND($E78=1,ABS(ES77)&lt;ABS(ES$2),Settings!$C$8="On"),ES77+ES$2/Parameters!$B$134,ES77)</f>
        <v>0</v>
      </c>
      <c r="ET78">
        <f ca="1">IF(AND($E78=1,ABS(ET77)&lt;ABS(ET$2),Settings!$C$8="On"),ET77+ET$2/Parameters!$B$134,ET77)</f>
        <v>0</v>
      </c>
      <c r="EU78">
        <f ca="1">IF(AND($E78=1,ABS(EU77)&lt;ABS(EU$2),Settings!$C$8="On"),EU77+EU$2/Parameters!$B$134,EU77)</f>
        <v>0</v>
      </c>
      <c r="EV78">
        <f ca="1">IF(AND($E78=1,ABS(EV77)&lt;ABS(EV$2),Settings!$C$8="On"),EV77+EV$2/Parameters!$B$134,EV77)</f>
        <v>0</v>
      </c>
      <c r="EW78">
        <f ca="1">IF(AND($E78=1,ABS(EW77)&lt;ABS(EW$2),Settings!$C$8="On"),EW77+EW$2/Parameters!$B$134,EW77)</f>
        <v>0</v>
      </c>
      <c r="EX78">
        <f ca="1">IF(AND($E78=1,ABS(EX77)&lt;ABS(EX$2),Settings!$C$8="On"),EX77+EX$2/Parameters!$B$134,EX77)</f>
        <v>0</v>
      </c>
      <c r="EY78">
        <f ca="1">IF(AND($E78=1,ABS(EY77)&lt;ABS(EY$2),Settings!$C$8="On"),EY77+EY$2/Parameters!$B$134,EY77)</f>
        <v>0</v>
      </c>
      <c r="EZ78">
        <f ca="1">IF(AND($E78=1,ABS(EZ77)&lt;ABS(EZ$2),Settings!$C$8="On"),EZ77+EZ$2/Parameters!$B$134,EZ77)</f>
        <v>0</v>
      </c>
      <c r="FA78">
        <f ca="1">IF(AND($E78=1,ABS(FA77)&lt;ABS(FA$2),Settings!$C$8="On"),FA77+FA$2/Parameters!$B$134,FA77)</f>
        <v>0</v>
      </c>
      <c r="FB78">
        <f ca="1">IF(AND($E78=1,ABS(FB77)&lt;ABS(FB$2),Settings!$C$8="On"),FB77+FB$2/Parameters!$B$134,FB77)</f>
        <v>0</v>
      </c>
      <c r="FC78">
        <f ca="1">IF(AND($E78=1,ABS(FC77)&lt;ABS(FC$2),Settings!$C$8="On"),FC77+FC$2/Parameters!$B$134,FC77)</f>
        <v>0</v>
      </c>
      <c r="FD78">
        <f ca="1">IF(AND($E78=1,ABS(FD77)&lt;ABS(FD$2),Settings!$C$8="On"),FD77+FD$2/Parameters!$B$134,FD77)</f>
        <v>0</v>
      </c>
      <c r="FE78">
        <f ca="1">IF(AND($E78=1,ABS(FE77)&lt;ABS(FE$2),Settings!$C$8="On"),FE77+FE$2/Parameters!$B$134,FE77)</f>
        <v>0</v>
      </c>
      <c r="FF78">
        <f ca="1">IF(AND($E78=1,ABS(FF77)&lt;ABS(FF$2),Settings!$C$8="On"),FF77+FF$2/Parameters!$B$134,FF77)</f>
        <v>0</v>
      </c>
      <c r="FG78">
        <f ca="1">IF(AND($E78=1,ABS(FG77)&lt;ABS(FG$2),Settings!$C$8="On"),FG77+FG$2/Parameters!$B$134,FG77)</f>
        <v>0</v>
      </c>
      <c r="FH78">
        <f ca="1">IF(AND($E78=1,ABS(FH77)&lt;ABS(FH$2),Settings!$C$8="On"),FH77+FH$2/Parameters!$B$134,FH77)</f>
        <v>0</v>
      </c>
      <c r="FI78">
        <f ca="1">IF(AND($E78=1,ABS(FI77)&lt;ABS(FI$2),Settings!$C$8="On"),FI77+FI$2/Parameters!$B$134,FI77)</f>
        <v>0</v>
      </c>
      <c r="FJ78">
        <f ca="1">IF(AND($E78=1,ABS(FJ77)&lt;ABS(FJ$2),Settings!$C$8="On"),FJ77+FJ$2/Parameters!$B$134,FJ77)</f>
        <v>0</v>
      </c>
      <c r="FK78">
        <f ca="1">IF(AND($E78=1,ABS(FK77)&lt;ABS(FK$2),Settings!$C$8="On"),FK77+FK$2/Parameters!$B$134,FK77)</f>
        <v>0</v>
      </c>
      <c r="FL78">
        <f ca="1">IF(AND($E78=1,ABS(FL77)&lt;ABS(FL$2),Settings!$C$8="On"),FL77+FL$2/Parameters!$B$134,FL77)</f>
        <v>0</v>
      </c>
      <c r="FM78">
        <f ca="1">IF(AND($E78=1,ABS(FM77)&lt;ABS(FM$2),Settings!$C$8="On"),FM77+FM$2/Parameters!$B$134,FM77)</f>
        <v>0</v>
      </c>
      <c r="FN78">
        <f ca="1">IF(AND($E78=1,ABS(FN77)&lt;ABS(FN$2),Settings!$C$8="On"),FN77+FN$2/Parameters!$B$134,FN77)</f>
        <v>0</v>
      </c>
      <c r="FO78">
        <f ca="1">IF(AND($E78=1,ABS(FO77)&lt;ABS(FO$2),Settings!$C$8="On"),FO77+FO$2/Parameters!$B$134,FO77)</f>
        <v>0</v>
      </c>
      <c r="FP78">
        <f ca="1">IF(AND($E78=1,ABS(FP77)&lt;ABS(FP$2),Settings!$C$8="On"),FP77+FP$2/Parameters!$B$134,FP77)</f>
        <v>0</v>
      </c>
      <c r="FQ78">
        <f ca="1">IF(AND($E78=1,ABS(FQ77)&lt;ABS(FQ$2),Settings!$C$8="On"),FQ77+FQ$2/Parameters!$B$134,FQ77)</f>
        <v>0</v>
      </c>
      <c r="FR78">
        <f ca="1">IF(AND($E78=1,ABS(FR77)&lt;ABS(FR$2),Settings!$C$8="On"),FR77+FR$2/Parameters!$B$134,FR77)</f>
        <v>0</v>
      </c>
      <c r="FS78">
        <f ca="1">IF(AND($E78=1,ABS(FS77)&lt;ABS(FS$2),Settings!$C$8="On"),FS77+FS$2/Parameters!$B$134,FS77)</f>
        <v>0</v>
      </c>
      <c r="FT78">
        <f ca="1">IF(AND($E78=1,ABS(FT77)&lt;ABS(FT$2),Settings!$C$8="On"),FT77+FT$2/Parameters!$B$134,FT77)</f>
        <v>0</v>
      </c>
      <c r="FU78">
        <f ca="1">IF(AND($E78=1,ABS(FU77)&lt;ABS(FU$2),Settings!$C$8="On"),FU77+FU$2/Parameters!$B$134,FU77)</f>
        <v>0</v>
      </c>
      <c r="FV78">
        <f ca="1">IF(AND($E78=1,ABS(FV77)&lt;ABS(FV$2),Settings!$C$8="On"),FV77+FV$2/Parameters!$B$134,FV77)</f>
        <v>0</v>
      </c>
      <c r="FW78">
        <f ca="1">IF(AND($E78=1,ABS(FW77)&lt;ABS(FW$2),Settings!$C$8="On"),FW77+FW$2/Parameters!$B$134,FW77)</f>
        <v>0</v>
      </c>
      <c r="FX78">
        <f ca="1">IF(AND($E78=1,ABS(FX77)&lt;ABS(FX$2),Settings!$C$8="On"),FX77+FX$2/Parameters!$B$134,FX77)</f>
        <v>0</v>
      </c>
      <c r="FY78">
        <f ca="1">IF(AND($E78=1,ABS(FY77)&lt;ABS(FY$2),Settings!$C$8="On"),FY77+FY$2/Parameters!$B$134,FY77)</f>
        <v>0</v>
      </c>
      <c r="FZ78">
        <f ca="1">IF(AND($E78=1,ABS(FZ77)&lt;ABS(FZ$2),Settings!$C$8="On"),FZ77+FZ$2/Parameters!$B$134,FZ77)</f>
        <v>0</v>
      </c>
      <c r="GA78">
        <f ca="1">IF(AND($E78=1,ABS(GA77)&lt;ABS(GA$2),Settings!$C$8="On"),GA77+GA$2/Parameters!$B$134,GA77)</f>
        <v>0</v>
      </c>
      <c r="GB78">
        <f ca="1">IF(AND($E78=1,ABS(GB77)&lt;ABS(GB$2),Settings!$C$8="On"),GB77+GB$2/Parameters!$B$134,GB77)</f>
        <v>0</v>
      </c>
      <c r="GC78">
        <f ca="1">IF(AND($E78=1,ABS(GC77)&lt;ABS(GC$2),Settings!$C$8="On"),GC77+GC$2/Parameters!$B$134,GC77)</f>
        <v>0</v>
      </c>
      <c r="GD78">
        <f ca="1">IF(AND($E78=1,ABS(GD77)&lt;ABS(GD$2),Settings!$C$8="On"),GD77+GD$2/Parameters!$B$134,GD77)</f>
        <v>0</v>
      </c>
      <c r="GE78">
        <f ca="1">IF(AND($E78=1,ABS(GE77)&lt;ABS(GE$2),Settings!$C$8="On"),GE77+GE$2/Parameters!$B$134,GE77)</f>
        <v>0</v>
      </c>
      <c r="GF78">
        <f ca="1">IF(AND($E78=1,ABS(GF77)&lt;ABS(GF$2),Settings!$C$8="On"),GF77+GF$2/Parameters!$B$134,GF77)</f>
        <v>0</v>
      </c>
      <c r="GG78">
        <f ca="1">IF(AND($E78=1,ABS(GG77)&lt;ABS(GG$2),Settings!$C$8="On"),GG77+GG$2/Parameters!$B$134,GG77)</f>
        <v>0</v>
      </c>
      <c r="GH78">
        <f ca="1">IF(AND($E78=1,ABS(GH77)&lt;ABS(GH$2),Settings!$C$8="On"),GH77+GH$2/Parameters!$B$134,GH77)</f>
        <v>0</v>
      </c>
      <c r="GI78">
        <f ca="1">IF(AND($E78=1,ABS(GI77)&lt;ABS(GI$2),Settings!$C$8="On"),GI77+GI$2/Parameters!$B$134,GI77)</f>
        <v>0</v>
      </c>
      <c r="GJ78">
        <f ca="1">IF(AND($E78=1,ABS(GJ77)&lt;ABS(GJ$2),Settings!$C$8="On"),GJ77+GJ$2/Parameters!$B$134,GJ77)</f>
        <v>0</v>
      </c>
      <c r="GK78">
        <f ca="1">IF(AND($E78=1,ABS(GK77)&lt;ABS(GK$2),Settings!$C$8="On"),GK77+GK$2/Parameters!$B$134,GK77)</f>
        <v>0</v>
      </c>
      <c r="GL78">
        <f ca="1">IF(AND($E78=1,ABS(GL77)&lt;ABS(GL$2),Settings!$C$8="On"),GL77+GL$2/Parameters!$B$134,GL77)</f>
        <v>0</v>
      </c>
      <c r="GM78">
        <f ca="1">IF(AND($E78=1,ABS(GM77)&lt;ABS(GM$2),Settings!$C$8="On"),GM77+GM$2/Parameters!$B$134,GM77)</f>
        <v>0</v>
      </c>
      <c r="GN78">
        <f ca="1">IF(AND($E78=1,ABS(GN77)&lt;ABS(GN$2),Settings!$C$8="On"),GN77+GN$2/Parameters!$B$134,GN77)</f>
        <v>0</v>
      </c>
      <c r="GO78">
        <f ca="1">IF(AND($E78=1,ABS(GO77)&lt;ABS(GO$2),Settings!$C$8="On"),GO77+GO$2/Parameters!$B$134,GO77)</f>
        <v>0</v>
      </c>
      <c r="GP78">
        <f ca="1">IF(AND($E78=1,ABS(GP77)&lt;ABS(GP$2),Settings!$C$8="On"),GP77+GP$2/Parameters!$B$134,GP77)</f>
        <v>0</v>
      </c>
      <c r="GQ78">
        <f ca="1">IF(AND($E78=1,ABS(GQ77)&lt;ABS(GQ$2),Settings!$C$8="On"),GQ77+GQ$2/Parameters!$B$134,GQ77)</f>
        <v>0</v>
      </c>
    </row>
    <row r="79" spans="1:199" x14ac:dyDescent="0.25">
      <c r="A79">
        <v>2086</v>
      </c>
      <c r="B79">
        <f ca="1">Temperatures!G78</f>
        <v>4.1218555191764157</v>
      </c>
      <c r="C79" s="11">
        <f ca="1">MIN((1-EXP(-INDEX(Parameters!A$132:E$133,2,MATCH(Settings!$L$3,Parameters!$A$132:$E$132,0))*B79))*Interactions!G78, 1)</f>
        <v>0.89201921456825317</v>
      </c>
      <c r="D79" s="16">
        <f ca="1">IF(Settings!C$15 = "Yes", _xll.RiskBinomial(1,C79), 1 * (2010 + LN(0.5) / LN(MIN(1 - C79, 0.999)) &lt; A79))</f>
        <v>1</v>
      </c>
      <c r="E79" s="4">
        <f t="shared" ca="1" si="1"/>
        <v>1</v>
      </c>
      <c r="F79">
        <f ca="1">IF(AND($E79=1,ABS(F78)&lt;ABS(F$2),Settings!$C$8="On"),F78+F$2/Parameters!$B$134,F78)</f>
        <v>0</v>
      </c>
      <c r="G79">
        <f ca="1">IF(AND($E79=1,ABS(G78)&lt;ABS(G$2),Settings!$C$8="On"),G78+G$2/Parameters!$B$134,G78)</f>
        <v>0</v>
      </c>
      <c r="H79">
        <f ca="1">IF(AND($E79=1,ABS(H78)&lt;ABS(H$2),Settings!$C$8="On"),H78+H$2/Parameters!$B$134,H78)</f>
        <v>0</v>
      </c>
      <c r="I79">
        <f ca="1">IF(AND($E79=1,ABS(I78)&lt;ABS(I$2),Settings!$C$8="On"),I78+I$2/Parameters!$B$134,I78)</f>
        <v>0</v>
      </c>
      <c r="J79">
        <f ca="1">IF(AND($E79=1,ABS(J78)&lt;ABS(J$2),Settings!$C$8="On"),J78+J$2/Parameters!$B$134,J78)</f>
        <v>0</v>
      </c>
      <c r="K79">
        <f ca="1">IF(AND($E79=1,ABS(K78)&lt;ABS(K$2),Settings!$C$8="On"),K78+K$2/Parameters!$B$134,K78)</f>
        <v>0</v>
      </c>
      <c r="L79">
        <f ca="1">IF(AND($E79=1,ABS(L78)&lt;ABS(L$2),Settings!$C$8="On"),L78+L$2/Parameters!$B$134,L78)</f>
        <v>0</v>
      </c>
      <c r="M79">
        <f ca="1">IF(AND($E79=1,ABS(M78)&lt;ABS(M$2),Settings!$C$8="On"),M78+M$2/Parameters!$B$134,M78)</f>
        <v>0</v>
      </c>
      <c r="N79">
        <f ca="1">IF(AND($E79=1,ABS(N78)&lt;ABS(N$2),Settings!$C$8="On"),N78+N$2/Parameters!$B$134,N78)</f>
        <v>0</v>
      </c>
      <c r="O79">
        <f ca="1">IF(AND($E79=1,ABS(O78)&lt;ABS(O$2),Settings!$C$8="On"),O78+O$2/Parameters!$B$134,O78)</f>
        <v>0</v>
      </c>
      <c r="P79">
        <f ca="1">IF(AND($E79=1,ABS(P78)&lt;ABS(P$2),Settings!$C$8="On"),P78+P$2/Parameters!$B$134,P78)</f>
        <v>0</v>
      </c>
      <c r="Q79">
        <f ca="1">IF(AND($E79=1,ABS(Q78)&lt;ABS(Q$2),Settings!$C$8="On"),Q78+Q$2/Parameters!$B$134,Q78)</f>
        <v>0</v>
      </c>
      <c r="R79">
        <f ca="1">IF(AND($E79=1,ABS(R78)&lt;ABS(R$2),Settings!$C$8="On"),R78+R$2/Parameters!$B$134,R78)</f>
        <v>0</v>
      </c>
      <c r="S79">
        <f ca="1">IF(AND($E79=1,ABS(S78)&lt;ABS(S$2),Settings!$C$8="On"),S78+S$2/Parameters!$B$134,S78)</f>
        <v>0</v>
      </c>
      <c r="T79">
        <f ca="1">IF(AND($E79=1,ABS(T78)&lt;ABS(T$2),Settings!$C$8="On"),T78+T$2/Parameters!$B$134,T78)</f>
        <v>0</v>
      </c>
      <c r="U79">
        <f ca="1">IF(AND($E79=1,ABS(U78)&lt;ABS(U$2),Settings!$C$8="On"),U78+U$2/Parameters!$B$134,U78)</f>
        <v>0</v>
      </c>
      <c r="V79">
        <f ca="1">IF(AND($E79=1,ABS(V78)&lt;ABS(V$2),Settings!$C$8="On"),V78+V$2/Parameters!$B$134,V78)</f>
        <v>0</v>
      </c>
      <c r="W79">
        <f ca="1">IF(AND($E79=1,ABS(W78)&lt;ABS(W$2),Settings!$C$8="On"),W78+W$2/Parameters!$B$134,W78)</f>
        <v>0</v>
      </c>
      <c r="X79">
        <f ca="1">IF(AND($E79=1,ABS(X78)&lt;ABS(X$2),Settings!$C$8="On"),X78+X$2/Parameters!$B$134,X78)</f>
        <v>0</v>
      </c>
      <c r="Y79">
        <f ca="1">IF(AND($E79=1,ABS(Y78)&lt;ABS(Y$2),Settings!$C$8="On"),Y78+Y$2/Parameters!$B$134,Y78)</f>
        <v>0</v>
      </c>
      <c r="Z79">
        <f ca="1">IF(AND($E79=1,ABS(Z78)&lt;ABS(Z$2),Settings!$C$8="On"),Z78+Z$2/Parameters!$B$134,Z78)</f>
        <v>0</v>
      </c>
      <c r="AA79">
        <f ca="1">IF(AND($E79=1,ABS(AA78)&lt;ABS(AA$2),Settings!$C$8="On"),AA78+AA$2/Parameters!$B$134,AA78)</f>
        <v>0</v>
      </c>
      <c r="AB79">
        <f ca="1">IF(AND($E79=1,ABS(AB78)&lt;ABS(AB$2),Settings!$C$8="On"),AB78+AB$2/Parameters!$B$134,AB78)</f>
        <v>0</v>
      </c>
      <c r="AC79">
        <f ca="1">IF(AND($E79=1,ABS(AC78)&lt;ABS(AC$2),Settings!$C$8="On"),AC78+AC$2/Parameters!$B$134,AC78)</f>
        <v>0</v>
      </c>
      <c r="AD79">
        <f ca="1">IF(AND($E79=1,ABS(AD78)&lt;ABS(AD$2),Settings!$C$8="On"),AD78+AD$2/Parameters!$B$134,AD78)</f>
        <v>0</v>
      </c>
      <c r="AE79">
        <f ca="1">IF(AND($E79=1,ABS(AE78)&lt;ABS(AE$2),Settings!$C$8="On"),AE78+AE$2/Parameters!$B$134,AE78)</f>
        <v>0</v>
      </c>
      <c r="AF79">
        <f ca="1">IF(AND($E79=1,ABS(AF78)&lt;ABS(AF$2),Settings!$C$8="On"),AF78+AF$2/Parameters!$B$134,AF78)</f>
        <v>0</v>
      </c>
      <c r="AG79">
        <f ca="1">IF(AND($E79=1,ABS(AG78)&lt;ABS(AG$2),Settings!$C$8="On"),AG78+AG$2/Parameters!$B$134,AG78)</f>
        <v>0</v>
      </c>
      <c r="AH79">
        <f ca="1">IF(AND($E79=1,ABS(AH78)&lt;ABS(AH$2),Settings!$C$8="On"),AH78+AH$2/Parameters!$B$134,AH78)</f>
        <v>0</v>
      </c>
      <c r="AI79">
        <f ca="1">IF(AND($E79=1,ABS(AI78)&lt;ABS(AI$2),Settings!$C$8="On"),AI78+AI$2/Parameters!$B$134,AI78)</f>
        <v>0</v>
      </c>
      <c r="AJ79">
        <f ca="1">IF(AND($E79=1,ABS(AJ78)&lt;ABS(AJ$2),Settings!$C$8="On"),AJ78+AJ$2/Parameters!$B$134,AJ78)</f>
        <v>0</v>
      </c>
      <c r="AK79">
        <f ca="1">IF(AND($E79=1,ABS(AK78)&lt;ABS(AK$2),Settings!$C$8="On"),AK78+AK$2/Parameters!$B$134,AK78)</f>
        <v>0</v>
      </c>
      <c r="AL79">
        <f ca="1">IF(AND($E79=1,ABS(AL78)&lt;ABS(AL$2),Settings!$C$8="On"),AL78+AL$2/Parameters!$B$134,AL78)</f>
        <v>0</v>
      </c>
      <c r="AM79">
        <f ca="1">IF(AND($E79=1,ABS(AM78)&lt;ABS(AM$2),Settings!$C$8="On"),AM78+AM$2/Parameters!$B$134,AM78)</f>
        <v>0</v>
      </c>
      <c r="AN79">
        <f ca="1">IF(AND($E79=1,ABS(AN78)&lt;ABS(AN$2),Settings!$C$8="On"),AN78+AN$2/Parameters!$B$134,AN78)</f>
        <v>0</v>
      </c>
      <c r="AO79">
        <f ca="1">IF(AND($E79=1,ABS(AO78)&lt;ABS(AO$2),Settings!$C$8="On"),AO78+AO$2/Parameters!$B$134,AO78)</f>
        <v>0</v>
      </c>
      <c r="AP79">
        <f ca="1">IF(AND($E79=1,ABS(AP78)&lt;ABS(AP$2),Settings!$C$8="On"),AP78+AP$2/Parameters!$B$134,AP78)</f>
        <v>0</v>
      </c>
      <c r="AQ79">
        <f ca="1">IF(AND($E79=1,ABS(AQ78)&lt;ABS(AQ$2),Settings!$C$8="On"),AQ78+AQ$2/Parameters!$B$134,AQ78)</f>
        <v>0</v>
      </c>
      <c r="AR79">
        <f ca="1">IF(AND($E79=1,ABS(AR78)&lt;ABS(AR$2),Settings!$C$8="On"),AR78+AR$2/Parameters!$B$134,AR78)</f>
        <v>0</v>
      </c>
      <c r="AS79">
        <f ca="1">IF(AND($E79=1,ABS(AS78)&lt;ABS(AS$2),Settings!$C$8="On"),AS78+AS$2/Parameters!$B$134,AS78)</f>
        <v>0</v>
      </c>
      <c r="AT79">
        <f ca="1">IF(AND($E79=1,ABS(AT78)&lt;ABS(AT$2),Settings!$C$8="On"),AT78+AT$2/Parameters!$B$134,AT78)</f>
        <v>0</v>
      </c>
      <c r="AU79">
        <f ca="1">IF(AND($E79=1,ABS(AU78)&lt;ABS(AU$2),Settings!$C$8="On"),AU78+AU$2/Parameters!$B$134,AU78)</f>
        <v>0</v>
      </c>
      <c r="AV79">
        <f ca="1">IF(AND($E79=1,ABS(AV78)&lt;ABS(AV$2),Settings!$C$8="On"),AV78+AV$2/Parameters!$B$134,AV78)</f>
        <v>0</v>
      </c>
      <c r="AW79">
        <f ca="1">IF(AND($E79=1,ABS(AW78)&lt;ABS(AW$2),Settings!$C$8="On"),AW78+AW$2/Parameters!$B$134,AW78)</f>
        <v>0</v>
      </c>
      <c r="AX79">
        <f ca="1">IF(AND($E79=1,ABS(AX78)&lt;ABS(AX$2),Settings!$C$8="On"),AX78+AX$2/Parameters!$B$134,AX78)</f>
        <v>0</v>
      </c>
      <c r="AY79">
        <f ca="1">IF(AND($E79=1,ABS(AY78)&lt;ABS(AY$2),Settings!$C$8="On"),AY78+AY$2/Parameters!$B$134,AY78)</f>
        <v>0</v>
      </c>
      <c r="AZ79">
        <f ca="1">IF(AND($E79=1,ABS(AZ78)&lt;ABS(AZ$2),Settings!$C$8="On"),AZ78+AZ$2/Parameters!$B$134,AZ78)</f>
        <v>0</v>
      </c>
      <c r="BA79">
        <f ca="1">IF(AND($E79=1,ABS(BA78)&lt;ABS(BA$2),Settings!$C$8="On"),BA78+BA$2/Parameters!$B$134,BA78)</f>
        <v>0</v>
      </c>
      <c r="BB79">
        <f ca="1">IF(AND($E79=1,ABS(BB78)&lt;ABS(BB$2),Settings!$C$8="On"),BB78+BB$2/Parameters!$B$134,BB78)</f>
        <v>0</v>
      </c>
      <c r="BC79">
        <f ca="1">IF(AND($E79=1,ABS(BC78)&lt;ABS(BC$2),Settings!$C$8="On"),BC78+BC$2/Parameters!$B$134,BC78)</f>
        <v>0</v>
      </c>
      <c r="BD79">
        <f ca="1">IF(AND($E79=1,ABS(BD78)&lt;ABS(BD$2),Settings!$C$8="On"),BD78+BD$2/Parameters!$B$134,BD78)</f>
        <v>0</v>
      </c>
      <c r="BE79">
        <f ca="1">IF(AND($E79=1,ABS(BE78)&lt;ABS(BE$2),Settings!$C$8="On"),BE78+BE$2/Parameters!$B$134,BE78)</f>
        <v>0</v>
      </c>
      <c r="BF79">
        <f ca="1">IF(AND($E79=1,ABS(BF78)&lt;ABS(BF$2),Settings!$C$8="On"),BF78+BF$2/Parameters!$B$134,BF78)</f>
        <v>0</v>
      </c>
      <c r="BG79">
        <f ca="1">IF(AND($E79=1,ABS(BG78)&lt;ABS(BG$2),Settings!$C$8="On"),BG78+BG$2/Parameters!$B$134,BG78)</f>
        <v>0</v>
      </c>
      <c r="BH79">
        <f ca="1">IF(AND($E79=1,ABS(BH78)&lt;ABS(BH$2),Settings!$C$8="On"),BH78+BH$2/Parameters!$B$134,BH78)</f>
        <v>0</v>
      </c>
      <c r="BI79">
        <f ca="1">IF(AND($E79=1,ABS(BI78)&lt;ABS(BI$2),Settings!$C$8="On"),BI78+BI$2/Parameters!$B$134,BI78)</f>
        <v>0</v>
      </c>
      <c r="BJ79">
        <f ca="1">IF(AND($E79=1,ABS(BJ78)&lt;ABS(BJ$2),Settings!$C$8="On"),BJ78+BJ$2/Parameters!$B$134,BJ78)</f>
        <v>0</v>
      </c>
      <c r="BK79">
        <f ca="1">IF(AND($E79=1,ABS(BK78)&lt;ABS(BK$2),Settings!$C$8="On"),BK78+BK$2/Parameters!$B$134,BK78)</f>
        <v>0</v>
      </c>
      <c r="BL79">
        <f ca="1">IF(AND($E79=1,ABS(BL78)&lt;ABS(BL$2),Settings!$C$8="On"),BL78+BL$2/Parameters!$B$134,BL78)</f>
        <v>0</v>
      </c>
      <c r="BM79">
        <f ca="1">IF(AND($E79=1,ABS(BM78)&lt;ABS(BM$2),Settings!$C$8="On"),BM78+BM$2/Parameters!$B$134,BM78)</f>
        <v>0</v>
      </c>
      <c r="BN79">
        <f ca="1">IF(AND($E79=1,ABS(BN78)&lt;ABS(BN$2),Settings!$C$8="On"),BN78+BN$2/Parameters!$B$134,BN78)</f>
        <v>0</v>
      </c>
      <c r="BO79">
        <f ca="1">IF(AND($E79=1,ABS(BO78)&lt;ABS(BO$2),Settings!$C$8="On"),BO78+BO$2/Parameters!$B$134,BO78)</f>
        <v>0</v>
      </c>
      <c r="BP79">
        <f ca="1">IF(AND($E79=1,ABS(BP78)&lt;ABS(BP$2),Settings!$C$8="On"),BP78+BP$2/Parameters!$B$134,BP78)</f>
        <v>0</v>
      </c>
      <c r="BQ79">
        <f ca="1">IF(AND($E79=1,ABS(BQ78)&lt;ABS(BQ$2),Settings!$C$8="On"),BQ78+BQ$2/Parameters!$B$134,BQ78)</f>
        <v>0</v>
      </c>
      <c r="BR79">
        <f ca="1">IF(AND($E79=1,ABS(BR78)&lt;ABS(BR$2),Settings!$C$8="On"),BR78+BR$2/Parameters!$B$134,BR78)</f>
        <v>0</v>
      </c>
      <c r="BS79">
        <f ca="1">IF(AND($E79=1,ABS(BS78)&lt;ABS(BS$2),Settings!$C$8="On"),BS78+BS$2/Parameters!$B$134,BS78)</f>
        <v>0</v>
      </c>
      <c r="BT79">
        <f ca="1">IF(AND($E79=1,ABS(BT78)&lt;ABS(BT$2),Settings!$C$8="On"),BT78+BT$2/Parameters!$B$134,BT78)</f>
        <v>0</v>
      </c>
      <c r="BU79">
        <f ca="1">IF(AND($E79=1,ABS(BU78)&lt;ABS(BU$2),Settings!$C$8="On"),BU78+BU$2/Parameters!$B$134,BU78)</f>
        <v>0</v>
      </c>
      <c r="BV79">
        <f ca="1">IF(AND($E79=1,ABS(BV78)&lt;ABS(BV$2),Settings!$C$8="On"),BV78+BV$2/Parameters!$B$134,BV78)</f>
        <v>0</v>
      </c>
      <c r="BW79">
        <f ca="1">IF(AND($E79=1,ABS(BW78)&lt;ABS(BW$2),Settings!$C$8="On"),BW78+BW$2/Parameters!$B$134,BW78)</f>
        <v>0</v>
      </c>
      <c r="BX79">
        <f ca="1">IF(AND($E79=1,ABS(BX78)&lt;ABS(BX$2),Settings!$C$8="On"),BX78+BX$2/Parameters!$B$134,BX78)</f>
        <v>0</v>
      </c>
      <c r="BY79">
        <f ca="1">IF(AND($E79=1,ABS(BY78)&lt;ABS(BY$2),Settings!$C$8="On"),BY78+BY$2/Parameters!$B$134,BY78)</f>
        <v>0</v>
      </c>
      <c r="BZ79">
        <f ca="1">IF(AND($E79=1,ABS(BZ78)&lt;ABS(BZ$2),Settings!$C$8="On"),BZ78+BZ$2/Parameters!$B$134,BZ78)</f>
        <v>0</v>
      </c>
      <c r="CA79">
        <f ca="1">IF(AND($E79=1,ABS(CA78)&lt;ABS(CA$2),Settings!$C$8="On"),CA78+CA$2/Parameters!$B$134,CA78)</f>
        <v>0</v>
      </c>
      <c r="CB79">
        <f ca="1">IF(AND($E79=1,ABS(CB78)&lt;ABS(CB$2),Settings!$C$8="On"),CB78+CB$2/Parameters!$B$134,CB78)</f>
        <v>0</v>
      </c>
      <c r="CC79">
        <f ca="1">IF(AND($E79=1,ABS(CC78)&lt;ABS(CC$2),Settings!$C$8="On"),CC78+CC$2/Parameters!$B$134,CC78)</f>
        <v>0</v>
      </c>
      <c r="CD79">
        <f ca="1">IF(AND($E79=1,ABS(CD78)&lt;ABS(CD$2),Settings!$C$8="On"),CD78+CD$2/Parameters!$B$134,CD78)</f>
        <v>0</v>
      </c>
      <c r="CE79">
        <f ca="1">IF(AND($E79=1,ABS(CE78)&lt;ABS(CE$2),Settings!$C$8="On"),CE78+CE$2/Parameters!$B$134,CE78)</f>
        <v>0</v>
      </c>
      <c r="CF79">
        <f ca="1">IF(AND($E79=1,ABS(CF78)&lt;ABS(CF$2),Settings!$C$8="On"),CF78+CF$2/Parameters!$B$134,CF78)</f>
        <v>0</v>
      </c>
      <c r="CG79">
        <f ca="1">IF(AND($E79=1,ABS(CG78)&lt;ABS(CG$2),Settings!$C$8="On"),CG78+CG$2/Parameters!$B$134,CG78)</f>
        <v>0</v>
      </c>
      <c r="CH79">
        <f ca="1">IF(AND($E79=1,ABS(CH78)&lt;ABS(CH$2),Settings!$C$8="On"),CH78+CH$2/Parameters!$B$134,CH78)</f>
        <v>0</v>
      </c>
      <c r="CI79">
        <f ca="1">IF(AND($E79=1,ABS(CI78)&lt;ABS(CI$2),Settings!$C$8="On"),CI78+CI$2/Parameters!$B$134,CI78)</f>
        <v>0</v>
      </c>
      <c r="CJ79">
        <f ca="1">IF(AND($E79=1,ABS(CJ78)&lt;ABS(CJ$2),Settings!$C$8="On"),CJ78+CJ$2/Parameters!$B$134,CJ78)</f>
        <v>0</v>
      </c>
      <c r="CK79">
        <f ca="1">IF(AND($E79=1,ABS(CK78)&lt;ABS(CK$2),Settings!$C$8="On"),CK78+CK$2/Parameters!$B$134,CK78)</f>
        <v>0</v>
      </c>
      <c r="CL79">
        <f ca="1">IF(AND($E79=1,ABS(CL78)&lt;ABS(CL$2),Settings!$C$8="On"),CL78+CL$2/Parameters!$B$134,CL78)</f>
        <v>0</v>
      </c>
      <c r="CM79">
        <f ca="1">IF(AND($E79=1,ABS(CM78)&lt;ABS(CM$2),Settings!$C$8="On"),CM78+CM$2/Parameters!$B$134,CM78)</f>
        <v>0</v>
      </c>
      <c r="CN79">
        <f ca="1">IF(AND($E79=1,ABS(CN78)&lt;ABS(CN$2),Settings!$C$8="On"),CN78+CN$2/Parameters!$B$134,CN78)</f>
        <v>0</v>
      </c>
      <c r="CO79">
        <f ca="1">IF(AND($E79=1,ABS(CO78)&lt;ABS(CO$2),Settings!$C$8="On"),CO78+CO$2/Parameters!$B$134,CO78)</f>
        <v>0</v>
      </c>
      <c r="CP79">
        <f ca="1">IF(AND($E79=1,ABS(CP78)&lt;ABS(CP$2),Settings!$C$8="On"),CP78+CP$2/Parameters!$B$134,CP78)</f>
        <v>0</v>
      </c>
      <c r="CQ79">
        <f ca="1">IF(AND($E79=1,ABS(CQ78)&lt;ABS(CQ$2),Settings!$C$8="On"),CQ78+CQ$2/Parameters!$B$134,CQ78)</f>
        <v>0</v>
      </c>
      <c r="CR79">
        <f ca="1">IF(AND($E79=1,ABS(CR78)&lt;ABS(CR$2),Settings!$C$8="On"),CR78+CR$2/Parameters!$B$134,CR78)</f>
        <v>0</v>
      </c>
      <c r="CS79">
        <f ca="1">IF(AND($E79=1,ABS(CS78)&lt;ABS(CS$2),Settings!$C$8="On"),CS78+CS$2/Parameters!$B$134,CS78)</f>
        <v>0</v>
      </c>
      <c r="CT79">
        <f ca="1">IF(AND($E79=1,ABS(CT78)&lt;ABS(CT$2),Settings!$C$8="On"),CT78+CT$2/Parameters!$B$134,CT78)</f>
        <v>0</v>
      </c>
      <c r="CU79">
        <f ca="1">IF(AND($E79=1,ABS(CU78)&lt;ABS(CU$2),Settings!$C$8="On"),CU78+CU$2/Parameters!$B$134,CU78)</f>
        <v>0</v>
      </c>
      <c r="CV79">
        <f ca="1">IF(AND($E79=1,ABS(CV78)&lt;ABS(CV$2),Settings!$C$8="On"),CV78+CV$2/Parameters!$B$134,CV78)</f>
        <v>0</v>
      </c>
      <c r="CW79">
        <f ca="1">IF(AND($E79=1,ABS(CW78)&lt;ABS(CW$2),Settings!$C$8="On"),CW78+CW$2/Parameters!$B$134,CW78)</f>
        <v>0</v>
      </c>
      <c r="CX79">
        <f ca="1">IF(AND($E79=1,ABS(CX78)&lt;ABS(CX$2),Settings!$C$8="On"),CX78+CX$2/Parameters!$B$134,CX78)</f>
        <v>0</v>
      </c>
      <c r="CY79">
        <f ca="1">IF(AND($E79=1,ABS(CY78)&lt;ABS(CY$2),Settings!$C$8="On"),CY78+CY$2/Parameters!$B$134,CY78)</f>
        <v>0</v>
      </c>
      <c r="CZ79">
        <f ca="1">IF(AND($E79=1,ABS(CZ78)&lt;ABS(CZ$2),Settings!$C$8="On"),CZ78+CZ$2/Parameters!$B$134,CZ78)</f>
        <v>0</v>
      </c>
      <c r="DA79">
        <f ca="1">IF(AND($E79=1,ABS(DA78)&lt;ABS(DA$2),Settings!$C$8="On"),DA78+DA$2/Parameters!$B$134,DA78)</f>
        <v>0</v>
      </c>
      <c r="DB79">
        <f ca="1">IF(AND($E79=1,ABS(DB78)&lt;ABS(DB$2),Settings!$C$8="On"),DB78+DB$2/Parameters!$B$134,DB78)</f>
        <v>0</v>
      </c>
      <c r="DC79">
        <f ca="1">IF(AND($E79=1,ABS(DC78)&lt;ABS(DC$2),Settings!$C$8="On"),DC78+DC$2/Parameters!$B$134,DC78)</f>
        <v>0</v>
      </c>
      <c r="DD79">
        <f ca="1">IF(AND($E79=1,ABS(DD78)&lt;ABS(DD$2),Settings!$C$8="On"),DD78+DD$2/Parameters!$B$134,DD78)</f>
        <v>0</v>
      </c>
      <c r="DE79">
        <f ca="1">IF(AND($E79=1,ABS(DE78)&lt;ABS(DE$2),Settings!$C$8="On"),DE78+DE$2/Parameters!$B$134,DE78)</f>
        <v>0</v>
      </c>
      <c r="DF79">
        <f ca="1">IF(AND($E79=1,ABS(DF78)&lt;ABS(DF$2),Settings!$C$8="On"),DF78+DF$2/Parameters!$B$134,DF78)</f>
        <v>0</v>
      </c>
      <c r="DG79">
        <f ca="1">IF(AND($E79=1,ABS(DG78)&lt;ABS(DG$2),Settings!$C$8="On"),DG78+DG$2/Parameters!$B$134,DG78)</f>
        <v>0</v>
      </c>
      <c r="DH79">
        <f ca="1">IF(AND($E79=1,ABS(DH78)&lt;ABS(DH$2),Settings!$C$8="On"),DH78+DH$2/Parameters!$B$134,DH78)</f>
        <v>0</v>
      </c>
      <c r="DI79">
        <f ca="1">IF(AND($E79=1,ABS(DI78)&lt;ABS(DI$2),Settings!$C$8="On"),DI78+DI$2/Parameters!$B$134,DI78)</f>
        <v>0</v>
      </c>
      <c r="DJ79">
        <f ca="1">IF(AND($E79=1,ABS(DJ78)&lt;ABS(DJ$2),Settings!$C$8="On"),DJ78+DJ$2/Parameters!$B$134,DJ78)</f>
        <v>0</v>
      </c>
      <c r="DK79">
        <f ca="1">IF(AND($E79=1,ABS(DK78)&lt;ABS(DK$2),Settings!$C$8="On"),DK78+DK$2/Parameters!$B$134,DK78)</f>
        <v>0</v>
      </c>
      <c r="DL79">
        <f ca="1">IF(AND($E79=1,ABS(DL78)&lt;ABS(DL$2),Settings!$C$8="On"),DL78+DL$2/Parameters!$B$134,DL78)</f>
        <v>0</v>
      </c>
      <c r="DM79">
        <f ca="1">IF(AND($E79=1,ABS(DM78)&lt;ABS(DM$2),Settings!$C$8="On"),DM78+DM$2/Parameters!$B$134,DM78)</f>
        <v>0</v>
      </c>
      <c r="DN79">
        <f ca="1">IF(AND($E79=1,ABS(DN78)&lt;ABS(DN$2),Settings!$C$8="On"),DN78+DN$2/Parameters!$B$134,DN78)</f>
        <v>0</v>
      </c>
      <c r="DO79">
        <f ca="1">IF(AND($E79=1,ABS(DO78)&lt;ABS(DO$2),Settings!$C$8="On"),DO78+DO$2/Parameters!$B$134,DO78)</f>
        <v>0</v>
      </c>
      <c r="DP79">
        <f ca="1">IF(AND($E79=1,ABS(DP78)&lt;ABS(DP$2),Settings!$C$8="On"),DP78+DP$2/Parameters!$B$134,DP78)</f>
        <v>0</v>
      </c>
      <c r="DQ79">
        <f ca="1">IF(AND($E79=1,ABS(DQ78)&lt;ABS(DQ$2),Settings!$C$8="On"),DQ78+DQ$2/Parameters!$B$134,DQ78)</f>
        <v>0</v>
      </c>
      <c r="DR79">
        <f ca="1">IF(AND($E79=1,ABS(DR78)&lt;ABS(DR$2),Settings!$C$8="On"),DR78+DR$2/Parameters!$B$134,DR78)</f>
        <v>0</v>
      </c>
      <c r="DS79">
        <f ca="1">IF(AND($E79=1,ABS(DS78)&lt;ABS(DS$2),Settings!$C$8="On"),DS78+DS$2/Parameters!$B$134,DS78)</f>
        <v>0</v>
      </c>
      <c r="DT79">
        <f ca="1">IF(AND($E79=1,ABS(DT78)&lt;ABS(DT$2),Settings!$C$8="On"),DT78+DT$2/Parameters!$B$134,DT78)</f>
        <v>0</v>
      </c>
      <c r="DU79">
        <f ca="1">IF(AND($E79=1,ABS(DU78)&lt;ABS(DU$2),Settings!$C$8="On"),DU78+DU$2/Parameters!$B$134,DU78)</f>
        <v>0</v>
      </c>
      <c r="DV79">
        <f ca="1">IF(AND($E79=1,ABS(DV78)&lt;ABS(DV$2),Settings!$C$8="On"),DV78+DV$2/Parameters!$B$134,DV78)</f>
        <v>0</v>
      </c>
      <c r="DW79">
        <f ca="1">IF(AND($E79=1,ABS(DW78)&lt;ABS(DW$2),Settings!$C$8="On"),DW78+DW$2/Parameters!$B$134,DW78)</f>
        <v>0</v>
      </c>
      <c r="DX79">
        <f ca="1">IF(AND($E79=1,ABS(DX78)&lt;ABS(DX$2),Settings!$C$8="On"),DX78+DX$2/Parameters!$B$134,DX78)</f>
        <v>0</v>
      </c>
      <c r="DY79">
        <f ca="1">IF(AND($E79=1,ABS(DY78)&lt;ABS(DY$2),Settings!$C$8="On"),DY78+DY$2/Parameters!$B$134,DY78)</f>
        <v>0</v>
      </c>
      <c r="DZ79">
        <f ca="1">IF(AND($E79=1,ABS(DZ78)&lt;ABS(DZ$2),Settings!$C$8="On"),DZ78+DZ$2/Parameters!$B$134,DZ78)</f>
        <v>0</v>
      </c>
      <c r="EA79">
        <f ca="1">IF(AND($E79=1,ABS(EA78)&lt;ABS(EA$2),Settings!$C$8="On"),EA78+EA$2/Parameters!$B$134,EA78)</f>
        <v>0</v>
      </c>
      <c r="EB79">
        <f ca="1">IF(AND($E79=1,ABS(EB78)&lt;ABS(EB$2),Settings!$C$8="On"),EB78+EB$2/Parameters!$B$134,EB78)</f>
        <v>0</v>
      </c>
      <c r="EC79">
        <f ca="1">IF(AND($E79=1,ABS(EC78)&lt;ABS(EC$2),Settings!$C$8="On"),EC78+EC$2/Parameters!$B$134,EC78)</f>
        <v>0</v>
      </c>
      <c r="ED79">
        <f ca="1">IF(AND($E79=1,ABS(ED78)&lt;ABS(ED$2),Settings!$C$8="On"),ED78+ED$2/Parameters!$B$134,ED78)</f>
        <v>0</v>
      </c>
      <c r="EE79">
        <f ca="1">IF(AND($E79=1,ABS(EE78)&lt;ABS(EE$2),Settings!$C$8="On"),EE78+EE$2/Parameters!$B$134,EE78)</f>
        <v>0</v>
      </c>
      <c r="EF79">
        <f ca="1">IF(AND($E79=1,ABS(EF78)&lt;ABS(EF$2),Settings!$C$8="On"),EF78+EF$2/Parameters!$B$134,EF78)</f>
        <v>0</v>
      </c>
      <c r="EG79">
        <f ca="1">IF(AND($E79=1,ABS(EG78)&lt;ABS(EG$2),Settings!$C$8="On"),EG78+EG$2/Parameters!$B$134,EG78)</f>
        <v>0</v>
      </c>
      <c r="EH79">
        <f ca="1">IF(AND($E79=1,ABS(EH78)&lt;ABS(EH$2),Settings!$C$8="On"),EH78+EH$2/Parameters!$B$134,EH78)</f>
        <v>0</v>
      </c>
      <c r="EI79">
        <f ca="1">IF(AND($E79=1,ABS(EI78)&lt;ABS(EI$2),Settings!$C$8="On"),EI78+EI$2/Parameters!$B$134,EI78)</f>
        <v>0</v>
      </c>
      <c r="EJ79">
        <f ca="1">IF(AND($E79=1,ABS(EJ78)&lt;ABS(EJ$2),Settings!$C$8="On"),EJ78+EJ$2/Parameters!$B$134,EJ78)</f>
        <v>0</v>
      </c>
      <c r="EK79">
        <f ca="1">IF(AND($E79=1,ABS(EK78)&lt;ABS(EK$2),Settings!$C$8="On"),EK78+EK$2/Parameters!$B$134,EK78)</f>
        <v>0</v>
      </c>
      <c r="EL79">
        <f ca="1">IF(AND($E79=1,ABS(EL78)&lt;ABS(EL$2),Settings!$C$8="On"),EL78+EL$2/Parameters!$B$134,EL78)</f>
        <v>0</v>
      </c>
      <c r="EM79">
        <f ca="1">IF(AND($E79=1,ABS(EM78)&lt;ABS(EM$2),Settings!$C$8="On"),EM78+EM$2/Parameters!$B$134,EM78)</f>
        <v>0</v>
      </c>
      <c r="EN79">
        <f ca="1">IF(AND($E79=1,ABS(EN78)&lt;ABS(EN$2),Settings!$C$8="On"),EN78+EN$2/Parameters!$B$134,EN78)</f>
        <v>0</v>
      </c>
      <c r="EO79">
        <f ca="1">IF(AND($E79=1,ABS(EO78)&lt;ABS(EO$2),Settings!$C$8="On"),EO78+EO$2/Parameters!$B$134,EO78)</f>
        <v>0</v>
      </c>
      <c r="EP79">
        <f ca="1">IF(AND($E79=1,ABS(EP78)&lt;ABS(EP$2),Settings!$C$8="On"),EP78+EP$2/Parameters!$B$134,EP78)</f>
        <v>0</v>
      </c>
      <c r="EQ79">
        <f ca="1">IF(AND($E79=1,ABS(EQ78)&lt;ABS(EQ$2),Settings!$C$8="On"),EQ78+EQ$2/Parameters!$B$134,EQ78)</f>
        <v>0</v>
      </c>
      <c r="ER79">
        <f ca="1">IF(AND($E79=1,ABS(ER78)&lt;ABS(ER$2),Settings!$C$8="On"),ER78+ER$2/Parameters!$B$134,ER78)</f>
        <v>0</v>
      </c>
      <c r="ES79">
        <f ca="1">IF(AND($E79=1,ABS(ES78)&lt;ABS(ES$2),Settings!$C$8="On"),ES78+ES$2/Parameters!$B$134,ES78)</f>
        <v>0</v>
      </c>
      <c r="ET79">
        <f ca="1">IF(AND($E79=1,ABS(ET78)&lt;ABS(ET$2),Settings!$C$8="On"),ET78+ET$2/Parameters!$B$134,ET78)</f>
        <v>0</v>
      </c>
      <c r="EU79">
        <f ca="1">IF(AND($E79=1,ABS(EU78)&lt;ABS(EU$2),Settings!$C$8="On"),EU78+EU$2/Parameters!$B$134,EU78)</f>
        <v>0</v>
      </c>
      <c r="EV79">
        <f ca="1">IF(AND($E79=1,ABS(EV78)&lt;ABS(EV$2),Settings!$C$8="On"),EV78+EV$2/Parameters!$B$134,EV78)</f>
        <v>0</v>
      </c>
      <c r="EW79">
        <f ca="1">IF(AND($E79=1,ABS(EW78)&lt;ABS(EW$2),Settings!$C$8="On"),EW78+EW$2/Parameters!$B$134,EW78)</f>
        <v>0</v>
      </c>
      <c r="EX79">
        <f ca="1">IF(AND($E79=1,ABS(EX78)&lt;ABS(EX$2),Settings!$C$8="On"),EX78+EX$2/Parameters!$B$134,EX78)</f>
        <v>0</v>
      </c>
      <c r="EY79">
        <f ca="1">IF(AND($E79=1,ABS(EY78)&lt;ABS(EY$2),Settings!$C$8="On"),EY78+EY$2/Parameters!$B$134,EY78)</f>
        <v>0</v>
      </c>
      <c r="EZ79">
        <f ca="1">IF(AND($E79=1,ABS(EZ78)&lt;ABS(EZ$2),Settings!$C$8="On"),EZ78+EZ$2/Parameters!$B$134,EZ78)</f>
        <v>0</v>
      </c>
      <c r="FA79">
        <f ca="1">IF(AND($E79=1,ABS(FA78)&lt;ABS(FA$2),Settings!$C$8="On"),FA78+FA$2/Parameters!$B$134,FA78)</f>
        <v>0</v>
      </c>
      <c r="FB79">
        <f ca="1">IF(AND($E79=1,ABS(FB78)&lt;ABS(FB$2),Settings!$C$8="On"),FB78+FB$2/Parameters!$B$134,FB78)</f>
        <v>0</v>
      </c>
      <c r="FC79">
        <f ca="1">IF(AND($E79=1,ABS(FC78)&lt;ABS(FC$2),Settings!$C$8="On"),FC78+FC$2/Parameters!$B$134,FC78)</f>
        <v>0</v>
      </c>
      <c r="FD79">
        <f ca="1">IF(AND($E79=1,ABS(FD78)&lt;ABS(FD$2),Settings!$C$8="On"),FD78+FD$2/Parameters!$B$134,FD78)</f>
        <v>0</v>
      </c>
      <c r="FE79">
        <f ca="1">IF(AND($E79=1,ABS(FE78)&lt;ABS(FE$2),Settings!$C$8="On"),FE78+FE$2/Parameters!$B$134,FE78)</f>
        <v>0</v>
      </c>
      <c r="FF79">
        <f ca="1">IF(AND($E79=1,ABS(FF78)&lt;ABS(FF$2),Settings!$C$8="On"),FF78+FF$2/Parameters!$B$134,FF78)</f>
        <v>0</v>
      </c>
      <c r="FG79">
        <f ca="1">IF(AND($E79=1,ABS(FG78)&lt;ABS(FG$2),Settings!$C$8="On"),FG78+FG$2/Parameters!$B$134,FG78)</f>
        <v>0</v>
      </c>
      <c r="FH79">
        <f ca="1">IF(AND($E79=1,ABS(FH78)&lt;ABS(FH$2),Settings!$C$8="On"),FH78+FH$2/Parameters!$B$134,FH78)</f>
        <v>0</v>
      </c>
      <c r="FI79">
        <f ca="1">IF(AND($E79=1,ABS(FI78)&lt;ABS(FI$2),Settings!$C$8="On"),FI78+FI$2/Parameters!$B$134,FI78)</f>
        <v>0</v>
      </c>
      <c r="FJ79">
        <f ca="1">IF(AND($E79=1,ABS(FJ78)&lt;ABS(FJ$2),Settings!$C$8="On"),FJ78+FJ$2/Parameters!$B$134,FJ78)</f>
        <v>0</v>
      </c>
      <c r="FK79">
        <f ca="1">IF(AND($E79=1,ABS(FK78)&lt;ABS(FK$2),Settings!$C$8="On"),FK78+FK$2/Parameters!$B$134,FK78)</f>
        <v>0</v>
      </c>
      <c r="FL79">
        <f ca="1">IF(AND($E79=1,ABS(FL78)&lt;ABS(FL$2),Settings!$C$8="On"),FL78+FL$2/Parameters!$B$134,FL78)</f>
        <v>0</v>
      </c>
      <c r="FM79">
        <f ca="1">IF(AND($E79=1,ABS(FM78)&lt;ABS(FM$2),Settings!$C$8="On"),FM78+FM$2/Parameters!$B$134,FM78)</f>
        <v>0</v>
      </c>
      <c r="FN79">
        <f ca="1">IF(AND($E79=1,ABS(FN78)&lt;ABS(FN$2),Settings!$C$8="On"),FN78+FN$2/Parameters!$B$134,FN78)</f>
        <v>0</v>
      </c>
      <c r="FO79">
        <f ca="1">IF(AND($E79=1,ABS(FO78)&lt;ABS(FO$2),Settings!$C$8="On"),FO78+FO$2/Parameters!$B$134,FO78)</f>
        <v>0</v>
      </c>
      <c r="FP79">
        <f ca="1">IF(AND($E79=1,ABS(FP78)&lt;ABS(FP$2),Settings!$C$8="On"),FP78+FP$2/Parameters!$B$134,FP78)</f>
        <v>0</v>
      </c>
      <c r="FQ79">
        <f ca="1">IF(AND($E79=1,ABS(FQ78)&lt;ABS(FQ$2),Settings!$C$8="On"),FQ78+FQ$2/Parameters!$B$134,FQ78)</f>
        <v>0</v>
      </c>
      <c r="FR79">
        <f ca="1">IF(AND($E79=1,ABS(FR78)&lt;ABS(FR$2),Settings!$C$8="On"),FR78+FR$2/Parameters!$B$134,FR78)</f>
        <v>0</v>
      </c>
      <c r="FS79">
        <f ca="1">IF(AND($E79=1,ABS(FS78)&lt;ABS(FS$2),Settings!$C$8="On"),FS78+FS$2/Parameters!$B$134,FS78)</f>
        <v>0</v>
      </c>
      <c r="FT79">
        <f ca="1">IF(AND($E79=1,ABS(FT78)&lt;ABS(FT$2),Settings!$C$8="On"),FT78+FT$2/Parameters!$B$134,FT78)</f>
        <v>0</v>
      </c>
      <c r="FU79">
        <f ca="1">IF(AND($E79=1,ABS(FU78)&lt;ABS(FU$2),Settings!$C$8="On"),FU78+FU$2/Parameters!$B$134,FU78)</f>
        <v>0</v>
      </c>
      <c r="FV79">
        <f ca="1">IF(AND($E79=1,ABS(FV78)&lt;ABS(FV$2),Settings!$C$8="On"),FV78+FV$2/Parameters!$B$134,FV78)</f>
        <v>0</v>
      </c>
      <c r="FW79">
        <f ca="1">IF(AND($E79=1,ABS(FW78)&lt;ABS(FW$2),Settings!$C$8="On"),FW78+FW$2/Parameters!$B$134,FW78)</f>
        <v>0</v>
      </c>
      <c r="FX79">
        <f ca="1">IF(AND($E79=1,ABS(FX78)&lt;ABS(FX$2),Settings!$C$8="On"),FX78+FX$2/Parameters!$B$134,FX78)</f>
        <v>0</v>
      </c>
      <c r="FY79">
        <f ca="1">IF(AND($E79=1,ABS(FY78)&lt;ABS(FY$2),Settings!$C$8="On"),FY78+FY$2/Parameters!$B$134,FY78)</f>
        <v>0</v>
      </c>
      <c r="FZ79">
        <f ca="1">IF(AND($E79=1,ABS(FZ78)&lt;ABS(FZ$2),Settings!$C$8="On"),FZ78+FZ$2/Parameters!$B$134,FZ78)</f>
        <v>0</v>
      </c>
      <c r="GA79">
        <f ca="1">IF(AND($E79=1,ABS(GA78)&lt;ABS(GA$2),Settings!$C$8="On"),GA78+GA$2/Parameters!$B$134,GA78)</f>
        <v>0</v>
      </c>
      <c r="GB79">
        <f ca="1">IF(AND($E79=1,ABS(GB78)&lt;ABS(GB$2),Settings!$C$8="On"),GB78+GB$2/Parameters!$B$134,GB78)</f>
        <v>0</v>
      </c>
      <c r="GC79">
        <f ca="1">IF(AND($E79=1,ABS(GC78)&lt;ABS(GC$2),Settings!$C$8="On"),GC78+GC$2/Parameters!$B$134,GC78)</f>
        <v>0</v>
      </c>
      <c r="GD79">
        <f ca="1">IF(AND($E79=1,ABS(GD78)&lt;ABS(GD$2),Settings!$C$8="On"),GD78+GD$2/Parameters!$B$134,GD78)</f>
        <v>0</v>
      </c>
      <c r="GE79">
        <f ca="1">IF(AND($E79=1,ABS(GE78)&lt;ABS(GE$2),Settings!$C$8="On"),GE78+GE$2/Parameters!$B$134,GE78)</f>
        <v>0</v>
      </c>
      <c r="GF79">
        <f ca="1">IF(AND($E79=1,ABS(GF78)&lt;ABS(GF$2),Settings!$C$8="On"),GF78+GF$2/Parameters!$B$134,GF78)</f>
        <v>0</v>
      </c>
      <c r="GG79">
        <f ca="1">IF(AND($E79=1,ABS(GG78)&lt;ABS(GG$2),Settings!$C$8="On"),GG78+GG$2/Parameters!$B$134,GG78)</f>
        <v>0</v>
      </c>
      <c r="GH79">
        <f ca="1">IF(AND($E79=1,ABS(GH78)&lt;ABS(GH$2),Settings!$C$8="On"),GH78+GH$2/Parameters!$B$134,GH78)</f>
        <v>0</v>
      </c>
      <c r="GI79">
        <f ca="1">IF(AND($E79=1,ABS(GI78)&lt;ABS(GI$2),Settings!$C$8="On"),GI78+GI$2/Parameters!$B$134,GI78)</f>
        <v>0</v>
      </c>
      <c r="GJ79">
        <f ca="1">IF(AND($E79=1,ABS(GJ78)&lt;ABS(GJ$2),Settings!$C$8="On"),GJ78+GJ$2/Parameters!$B$134,GJ78)</f>
        <v>0</v>
      </c>
      <c r="GK79">
        <f ca="1">IF(AND($E79=1,ABS(GK78)&lt;ABS(GK$2),Settings!$C$8="On"),GK78+GK$2/Parameters!$B$134,GK78)</f>
        <v>0</v>
      </c>
      <c r="GL79">
        <f ca="1">IF(AND($E79=1,ABS(GL78)&lt;ABS(GL$2),Settings!$C$8="On"),GL78+GL$2/Parameters!$B$134,GL78)</f>
        <v>0</v>
      </c>
      <c r="GM79">
        <f ca="1">IF(AND($E79=1,ABS(GM78)&lt;ABS(GM$2),Settings!$C$8="On"),GM78+GM$2/Parameters!$B$134,GM78)</f>
        <v>0</v>
      </c>
      <c r="GN79">
        <f ca="1">IF(AND($E79=1,ABS(GN78)&lt;ABS(GN$2),Settings!$C$8="On"),GN78+GN$2/Parameters!$B$134,GN78)</f>
        <v>0</v>
      </c>
      <c r="GO79">
        <f ca="1">IF(AND($E79=1,ABS(GO78)&lt;ABS(GO$2),Settings!$C$8="On"),GO78+GO$2/Parameters!$B$134,GO78)</f>
        <v>0</v>
      </c>
      <c r="GP79">
        <f ca="1">IF(AND($E79=1,ABS(GP78)&lt;ABS(GP$2),Settings!$C$8="On"),GP78+GP$2/Parameters!$B$134,GP78)</f>
        <v>0</v>
      </c>
      <c r="GQ79">
        <f ca="1">IF(AND($E79=1,ABS(GQ78)&lt;ABS(GQ$2),Settings!$C$8="On"),GQ78+GQ$2/Parameters!$B$134,GQ78)</f>
        <v>0</v>
      </c>
    </row>
    <row r="80" spans="1:199" x14ac:dyDescent="0.25">
      <c r="A80">
        <v>2087</v>
      </c>
      <c r="B80">
        <f ca="1">Temperatures!G79</f>
        <v>4.1687875794139035</v>
      </c>
      <c r="C80" s="11">
        <f ca="1">MIN((1-EXP(-INDEX(Parameters!A$132:E$133,2,MATCH(Settings!$L$3,Parameters!$A$132:$E$132,0))*B80))*Interactions!G79, 1)</f>
        <v>0.89472141932047633</v>
      </c>
      <c r="D80" s="16">
        <f ca="1">IF(Settings!C$15 = "Yes", _xll.RiskBinomial(1,C80), 1 * (2010 + LN(0.5) / LN(MIN(1 - C80, 0.999)) &lt; A80))</f>
        <v>1</v>
      </c>
      <c r="E80" s="4">
        <f t="shared" ca="1" si="1"/>
        <v>1</v>
      </c>
      <c r="F80">
        <f ca="1">IF(AND($E80=1,ABS(F79)&lt;ABS(F$2),Settings!$C$8="On"),F79+F$2/Parameters!$B$134,F79)</f>
        <v>0</v>
      </c>
      <c r="G80">
        <f ca="1">IF(AND($E80=1,ABS(G79)&lt;ABS(G$2),Settings!$C$8="On"),G79+G$2/Parameters!$B$134,G79)</f>
        <v>0</v>
      </c>
      <c r="H80">
        <f ca="1">IF(AND($E80=1,ABS(H79)&lt;ABS(H$2),Settings!$C$8="On"),H79+H$2/Parameters!$B$134,H79)</f>
        <v>0</v>
      </c>
      <c r="I80">
        <f ca="1">IF(AND($E80=1,ABS(I79)&lt;ABS(I$2),Settings!$C$8="On"),I79+I$2/Parameters!$B$134,I79)</f>
        <v>0</v>
      </c>
      <c r="J80">
        <f ca="1">IF(AND($E80=1,ABS(J79)&lt;ABS(J$2),Settings!$C$8="On"),J79+J$2/Parameters!$B$134,J79)</f>
        <v>0</v>
      </c>
      <c r="K80">
        <f ca="1">IF(AND($E80=1,ABS(K79)&lt;ABS(K$2),Settings!$C$8="On"),K79+K$2/Parameters!$B$134,K79)</f>
        <v>0</v>
      </c>
      <c r="L80">
        <f ca="1">IF(AND($E80=1,ABS(L79)&lt;ABS(L$2),Settings!$C$8="On"),L79+L$2/Parameters!$B$134,L79)</f>
        <v>0</v>
      </c>
      <c r="M80">
        <f ca="1">IF(AND($E80=1,ABS(M79)&lt;ABS(M$2),Settings!$C$8="On"),M79+M$2/Parameters!$B$134,M79)</f>
        <v>0</v>
      </c>
      <c r="N80">
        <f ca="1">IF(AND($E80=1,ABS(N79)&lt;ABS(N$2),Settings!$C$8="On"),N79+N$2/Parameters!$B$134,N79)</f>
        <v>0</v>
      </c>
      <c r="O80">
        <f ca="1">IF(AND($E80=1,ABS(O79)&lt;ABS(O$2),Settings!$C$8="On"),O79+O$2/Parameters!$B$134,O79)</f>
        <v>0</v>
      </c>
      <c r="P80">
        <f ca="1">IF(AND($E80=1,ABS(P79)&lt;ABS(P$2),Settings!$C$8="On"),P79+P$2/Parameters!$B$134,P79)</f>
        <v>0</v>
      </c>
      <c r="Q80">
        <f ca="1">IF(AND($E80=1,ABS(Q79)&lt;ABS(Q$2),Settings!$C$8="On"),Q79+Q$2/Parameters!$B$134,Q79)</f>
        <v>0</v>
      </c>
      <c r="R80">
        <f ca="1">IF(AND($E80=1,ABS(R79)&lt;ABS(R$2),Settings!$C$8="On"),R79+R$2/Parameters!$B$134,R79)</f>
        <v>0</v>
      </c>
      <c r="S80">
        <f ca="1">IF(AND($E80=1,ABS(S79)&lt;ABS(S$2),Settings!$C$8="On"),S79+S$2/Parameters!$B$134,S79)</f>
        <v>0</v>
      </c>
      <c r="T80">
        <f ca="1">IF(AND($E80=1,ABS(T79)&lt;ABS(T$2),Settings!$C$8="On"),T79+T$2/Parameters!$B$134,T79)</f>
        <v>0</v>
      </c>
      <c r="U80">
        <f ca="1">IF(AND($E80=1,ABS(U79)&lt;ABS(U$2),Settings!$C$8="On"),U79+U$2/Parameters!$B$134,U79)</f>
        <v>0</v>
      </c>
      <c r="V80">
        <f ca="1">IF(AND($E80=1,ABS(V79)&lt;ABS(V$2),Settings!$C$8="On"),V79+V$2/Parameters!$B$134,V79)</f>
        <v>0</v>
      </c>
      <c r="W80">
        <f ca="1">IF(AND($E80=1,ABS(W79)&lt;ABS(W$2),Settings!$C$8="On"),W79+W$2/Parameters!$B$134,W79)</f>
        <v>0</v>
      </c>
      <c r="X80">
        <f ca="1">IF(AND($E80=1,ABS(X79)&lt;ABS(X$2),Settings!$C$8="On"),X79+X$2/Parameters!$B$134,X79)</f>
        <v>0</v>
      </c>
      <c r="Y80">
        <f ca="1">IF(AND($E80=1,ABS(Y79)&lt;ABS(Y$2),Settings!$C$8="On"),Y79+Y$2/Parameters!$B$134,Y79)</f>
        <v>0</v>
      </c>
      <c r="Z80">
        <f ca="1">IF(AND($E80=1,ABS(Z79)&lt;ABS(Z$2),Settings!$C$8="On"),Z79+Z$2/Parameters!$B$134,Z79)</f>
        <v>0</v>
      </c>
      <c r="AA80">
        <f ca="1">IF(AND($E80=1,ABS(AA79)&lt;ABS(AA$2),Settings!$C$8="On"),AA79+AA$2/Parameters!$B$134,AA79)</f>
        <v>0</v>
      </c>
      <c r="AB80">
        <f ca="1">IF(AND($E80=1,ABS(AB79)&lt;ABS(AB$2),Settings!$C$8="On"),AB79+AB$2/Parameters!$B$134,AB79)</f>
        <v>0</v>
      </c>
      <c r="AC80">
        <f ca="1">IF(AND($E80=1,ABS(AC79)&lt;ABS(AC$2),Settings!$C$8="On"),AC79+AC$2/Parameters!$B$134,AC79)</f>
        <v>0</v>
      </c>
      <c r="AD80">
        <f ca="1">IF(AND($E80=1,ABS(AD79)&lt;ABS(AD$2),Settings!$C$8="On"),AD79+AD$2/Parameters!$B$134,AD79)</f>
        <v>0</v>
      </c>
      <c r="AE80">
        <f ca="1">IF(AND($E80=1,ABS(AE79)&lt;ABS(AE$2),Settings!$C$8="On"),AE79+AE$2/Parameters!$B$134,AE79)</f>
        <v>0</v>
      </c>
      <c r="AF80">
        <f ca="1">IF(AND($E80=1,ABS(AF79)&lt;ABS(AF$2),Settings!$C$8="On"),AF79+AF$2/Parameters!$B$134,AF79)</f>
        <v>0</v>
      </c>
      <c r="AG80">
        <f ca="1">IF(AND($E80=1,ABS(AG79)&lt;ABS(AG$2),Settings!$C$8="On"),AG79+AG$2/Parameters!$B$134,AG79)</f>
        <v>0</v>
      </c>
      <c r="AH80">
        <f ca="1">IF(AND($E80=1,ABS(AH79)&lt;ABS(AH$2),Settings!$C$8="On"),AH79+AH$2/Parameters!$B$134,AH79)</f>
        <v>0</v>
      </c>
      <c r="AI80">
        <f ca="1">IF(AND($E80=1,ABS(AI79)&lt;ABS(AI$2),Settings!$C$8="On"),AI79+AI$2/Parameters!$B$134,AI79)</f>
        <v>0</v>
      </c>
      <c r="AJ80">
        <f ca="1">IF(AND($E80=1,ABS(AJ79)&lt;ABS(AJ$2),Settings!$C$8="On"),AJ79+AJ$2/Parameters!$B$134,AJ79)</f>
        <v>0</v>
      </c>
      <c r="AK80">
        <f ca="1">IF(AND($E80=1,ABS(AK79)&lt;ABS(AK$2),Settings!$C$8="On"),AK79+AK$2/Parameters!$B$134,AK79)</f>
        <v>0</v>
      </c>
      <c r="AL80">
        <f ca="1">IF(AND($E80=1,ABS(AL79)&lt;ABS(AL$2),Settings!$C$8="On"),AL79+AL$2/Parameters!$B$134,AL79)</f>
        <v>0</v>
      </c>
      <c r="AM80">
        <f ca="1">IF(AND($E80=1,ABS(AM79)&lt;ABS(AM$2),Settings!$C$8="On"),AM79+AM$2/Parameters!$B$134,AM79)</f>
        <v>0</v>
      </c>
      <c r="AN80">
        <f ca="1">IF(AND($E80=1,ABS(AN79)&lt;ABS(AN$2),Settings!$C$8="On"),AN79+AN$2/Parameters!$B$134,AN79)</f>
        <v>0</v>
      </c>
      <c r="AO80">
        <f ca="1">IF(AND($E80=1,ABS(AO79)&lt;ABS(AO$2),Settings!$C$8="On"),AO79+AO$2/Parameters!$B$134,AO79)</f>
        <v>0</v>
      </c>
      <c r="AP80">
        <f ca="1">IF(AND($E80=1,ABS(AP79)&lt;ABS(AP$2),Settings!$C$8="On"),AP79+AP$2/Parameters!$B$134,AP79)</f>
        <v>0</v>
      </c>
      <c r="AQ80">
        <f ca="1">IF(AND($E80=1,ABS(AQ79)&lt;ABS(AQ$2),Settings!$C$8="On"),AQ79+AQ$2/Parameters!$B$134,AQ79)</f>
        <v>0</v>
      </c>
      <c r="AR80">
        <f ca="1">IF(AND($E80=1,ABS(AR79)&lt;ABS(AR$2),Settings!$C$8="On"),AR79+AR$2/Parameters!$B$134,AR79)</f>
        <v>0</v>
      </c>
      <c r="AS80">
        <f ca="1">IF(AND($E80=1,ABS(AS79)&lt;ABS(AS$2),Settings!$C$8="On"),AS79+AS$2/Parameters!$B$134,AS79)</f>
        <v>0</v>
      </c>
      <c r="AT80">
        <f ca="1">IF(AND($E80=1,ABS(AT79)&lt;ABS(AT$2),Settings!$C$8="On"),AT79+AT$2/Parameters!$B$134,AT79)</f>
        <v>0</v>
      </c>
      <c r="AU80">
        <f ca="1">IF(AND($E80=1,ABS(AU79)&lt;ABS(AU$2),Settings!$C$8="On"),AU79+AU$2/Parameters!$B$134,AU79)</f>
        <v>0</v>
      </c>
      <c r="AV80">
        <f ca="1">IF(AND($E80=1,ABS(AV79)&lt;ABS(AV$2),Settings!$C$8="On"),AV79+AV$2/Parameters!$B$134,AV79)</f>
        <v>0</v>
      </c>
      <c r="AW80">
        <f ca="1">IF(AND($E80=1,ABS(AW79)&lt;ABS(AW$2),Settings!$C$8="On"),AW79+AW$2/Parameters!$B$134,AW79)</f>
        <v>0</v>
      </c>
      <c r="AX80">
        <f ca="1">IF(AND($E80=1,ABS(AX79)&lt;ABS(AX$2),Settings!$C$8="On"),AX79+AX$2/Parameters!$B$134,AX79)</f>
        <v>0</v>
      </c>
      <c r="AY80">
        <f ca="1">IF(AND($E80=1,ABS(AY79)&lt;ABS(AY$2),Settings!$C$8="On"),AY79+AY$2/Parameters!$B$134,AY79)</f>
        <v>0</v>
      </c>
      <c r="AZ80">
        <f ca="1">IF(AND($E80=1,ABS(AZ79)&lt;ABS(AZ$2),Settings!$C$8="On"),AZ79+AZ$2/Parameters!$B$134,AZ79)</f>
        <v>0</v>
      </c>
      <c r="BA80">
        <f ca="1">IF(AND($E80=1,ABS(BA79)&lt;ABS(BA$2),Settings!$C$8="On"),BA79+BA$2/Parameters!$B$134,BA79)</f>
        <v>0</v>
      </c>
      <c r="BB80">
        <f ca="1">IF(AND($E80=1,ABS(BB79)&lt;ABS(BB$2),Settings!$C$8="On"),BB79+BB$2/Parameters!$B$134,BB79)</f>
        <v>0</v>
      </c>
      <c r="BC80">
        <f ca="1">IF(AND($E80=1,ABS(BC79)&lt;ABS(BC$2),Settings!$C$8="On"),BC79+BC$2/Parameters!$B$134,BC79)</f>
        <v>0</v>
      </c>
      <c r="BD80">
        <f ca="1">IF(AND($E80=1,ABS(BD79)&lt;ABS(BD$2),Settings!$C$8="On"),BD79+BD$2/Parameters!$B$134,BD79)</f>
        <v>0</v>
      </c>
      <c r="BE80">
        <f ca="1">IF(AND($E80=1,ABS(BE79)&lt;ABS(BE$2),Settings!$C$8="On"),BE79+BE$2/Parameters!$B$134,BE79)</f>
        <v>0</v>
      </c>
      <c r="BF80">
        <f ca="1">IF(AND($E80=1,ABS(BF79)&lt;ABS(BF$2),Settings!$C$8="On"),BF79+BF$2/Parameters!$B$134,BF79)</f>
        <v>0</v>
      </c>
      <c r="BG80">
        <f ca="1">IF(AND($E80=1,ABS(BG79)&lt;ABS(BG$2),Settings!$C$8="On"),BG79+BG$2/Parameters!$B$134,BG79)</f>
        <v>0</v>
      </c>
      <c r="BH80">
        <f ca="1">IF(AND($E80=1,ABS(BH79)&lt;ABS(BH$2),Settings!$C$8="On"),BH79+BH$2/Parameters!$B$134,BH79)</f>
        <v>0</v>
      </c>
      <c r="BI80">
        <f ca="1">IF(AND($E80=1,ABS(BI79)&lt;ABS(BI$2),Settings!$C$8="On"),BI79+BI$2/Parameters!$B$134,BI79)</f>
        <v>0</v>
      </c>
      <c r="BJ80">
        <f ca="1">IF(AND($E80=1,ABS(BJ79)&lt;ABS(BJ$2),Settings!$C$8="On"),BJ79+BJ$2/Parameters!$B$134,BJ79)</f>
        <v>0</v>
      </c>
      <c r="BK80">
        <f ca="1">IF(AND($E80=1,ABS(BK79)&lt;ABS(BK$2),Settings!$C$8="On"),BK79+BK$2/Parameters!$B$134,BK79)</f>
        <v>0</v>
      </c>
      <c r="BL80">
        <f ca="1">IF(AND($E80=1,ABS(BL79)&lt;ABS(BL$2),Settings!$C$8="On"),BL79+BL$2/Parameters!$B$134,BL79)</f>
        <v>0</v>
      </c>
      <c r="BM80">
        <f ca="1">IF(AND($E80=1,ABS(BM79)&lt;ABS(BM$2),Settings!$C$8="On"),BM79+BM$2/Parameters!$B$134,BM79)</f>
        <v>0</v>
      </c>
      <c r="BN80">
        <f ca="1">IF(AND($E80=1,ABS(BN79)&lt;ABS(BN$2),Settings!$C$8="On"),BN79+BN$2/Parameters!$B$134,BN79)</f>
        <v>0</v>
      </c>
      <c r="BO80">
        <f ca="1">IF(AND($E80=1,ABS(BO79)&lt;ABS(BO$2),Settings!$C$8="On"),BO79+BO$2/Parameters!$B$134,BO79)</f>
        <v>0</v>
      </c>
      <c r="BP80">
        <f ca="1">IF(AND($E80=1,ABS(BP79)&lt;ABS(BP$2),Settings!$C$8="On"),BP79+BP$2/Parameters!$B$134,BP79)</f>
        <v>0</v>
      </c>
      <c r="BQ80">
        <f ca="1">IF(AND($E80=1,ABS(BQ79)&lt;ABS(BQ$2),Settings!$C$8="On"),BQ79+BQ$2/Parameters!$B$134,BQ79)</f>
        <v>0</v>
      </c>
      <c r="BR80">
        <f ca="1">IF(AND($E80=1,ABS(BR79)&lt;ABS(BR$2),Settings!$C$8="On"),BR79+BR$2/Parameters!$B$134,BR79)</f>
        <v>0</v>
      </c>
      <c r="BS80">
        <f ca="1">IF(AND($E80=1,ABS(BS79)&lt;ABS(BS$2),Settings!$C$8="On"),BS79+BS$2/Parameters!$B$134,BS79)</f>
        <v>0</v>
      </c>
      <c r="BT80">
        <f ca="1">IF(AND($E80=1,ABS(BT79)&lt;ABS(BT$2),Settings!$C$8="On"),BT79+BT$2/Parameters!$B$134,BT79)</f>
        <v>0</v>
      </c>
      <c r="BU80">
        <f ca="1">IF(AND($E80=1,ABS(BU79)&lt;ABS(BU$2),Settings!$C$8="On"),BU79+BU$2/Parameters!$B$134,BU79)</f>
        <v>0</v>
      </c>
      <c r="BV80">
        <f ca="1">IF(AND($E80=1,ABS(BV79)&lt;ABS(BV$2),Settings!$C$8="On"),BV79+BV$2/Parameters!$B$134,BV79)</f>
        <v>0</v>
      </c>
      <c r="BW80">
        <f ca="1">IF(AND($E80=1,ABS(BW79)&lt;ABS(BW$2),Settings!$C$8="On"),BW79+BW$2/Parameters!$B$134,BW79)</f>
        <v>0</v>
      </c>
      <c r="BX80">
        <f ca="1">IF(AND($E80=1,ABS(BX79)&lt;ABS(BX$2),Settings!$C$8="On"),BX79+BX$2/Parameters!$B$134,BX79)</f>
        <v>0</v>
      </c>
      <c r="BY80">
        <f ca="1">IF(AND($E80=1,ABS(BY79)&lt;ABS(BY$2),Settings!$C$8="On"),BY79+BY$2/Parameters!$B$134,BY79)</f>
        <v>0</v>
      </c>
      <c r="BZ80">
        <f ca="1">IF(AND($E80=1,ABS(BZ79)&lt;ABS(BZ$2),Settings!$C$8="On"),BZ79+BZ$2/Parameters!$B$134,BZ79)</f>
        <v>0</v>
      </c>
      <c r="CA80">
        <f ca="1">IF(AND($E80=1,ABS(CA79)&lt;ABS(CA$2),Settings!$C$8="On"),CA79+CA$2/Parameters!$B$134,CA79)</f>
        <v>0</v>
      </c>
      <c r="CB80">
        <f ca="1">IF(AND($E80=1,ABS(CB79)&lt;ABS(CB$2),Settings!$C$8="On"),CB79+CB$2/Parameters!$B$134,CB79)</f>
        <v>0</v>
      </c>
      <c r="CC80">
        <f ca="1">IF(AND($E80=1,ABS(CC79)&lt;ABS(CC$2),Settings!$C$8="On"),CC79+CC$2/Parameters!$B$134,CC79)</f>
        <v>0</v>
      </c>
      <c r="CD80">
        <f ca="1">IF(AND($E80=1,ABS(CD79)&lt;ABS(CD$2),Settings!$C$8="On"),CD79+CD$2/Parameters!$B$134,CD79)</f>
        <v>0</v>
      </c>
      <c r="CE80">
        <f ca="1">IF(AND($E80=1,ABS(CE79)&lt;ABS(CE$2),Settings!$C$8="On"),CE79+CE$2/Parameters!$B$134,CE79)</f>
        <v>0</v>
      </c>
      <c r="CF80">
        <f ca="1">IF(AND($E80=1,ABS(CF79)&lt;ABS(CF$2),Settings!$C$8="On"),CF79+CF$2/Parameters!$B$134,CF79)</f>
        <v>0</v>
      </c>
      <c r="CG80">
        <f ca="1">IF(AND($E80=1,ABS(CG79)&lt;ABS(CG$2),Settings!$C$8="On"),CG79+CG$2/Parameters!$B$134,CG79)</f>
        <v>0</v>
      </c>
      <c r="CH80">
        <f ca="1">IF(AND($E80=1,ABS(CH79)&lt;ABS(CH$2),Settings!$C$8="On"),CH79+CH$2/Parameters!$B$134,CH79)</f>
        <v>0</v>
      </c>
      <c r="CI80">
        <f ca="1">IF(AND($E80=1,ABS(CI79)&lt;ABS(CI$2),Settings!$C$8="On"),CI79+CI$2/Parameters!$B$134,CI79)</f>
        <v>0</v>
      </c>
      <c r="CJ80">
        <f ca="1">IF(AND($E80=1,ABS(CJ79)&lt;ABS(CJ$2),Settings!$C$8="On"),CJ79+CJ$2/Parameters!$B$134,CJ79)</f>
        <v>0</v>
      </c>
      <c r="CK80">
        <f ca="1">IF(AND($E80=1,ABS(CK79)&lt;ABS(CK$2),Settings!$C$8="On"),CK79+CK$2/Parameters!$B$134,CK79)</f>
        <v>0</v>
      </c>
      <c r="CL80">
        <f ca="1">IF(AND($E80=1,ABS(CL79)&lt;ABS(CL$2),Settings!$C$8="On"),CL79+CL$2/Parameters!$B$134,CL79)</f>
        <v>0</v>
      </c>
      <c r="CM80">
        <f ca="1">IF(AND($E80=1,ABS(CM79)&lt;ABS(CM$2),Settings!$C$8="On"),CM79+CM$2/Parameters!$B$134,CM79)</f>
        <v>0</v>
      </c>
      <c r="CN80">
        <f ca="1">IF(AND($E80=1,ABS(CN79)&lt;ABS(CN$2),Settings!$C$8="On"),CN79+CN$2/Parameters!$B$134,CN79)</f>
        <v>0</v>
      </c>
      <c r="CO80">
        <f ca="1">IF(AND($E80=1,ABS(CO79)&lt;ABS(CO$2),Settings!$C$8="On"),CO79+CO$2/Parameters!$B$134,CO79)</f>
        <v>0</v>
      </c>
      <c r="CP80">
        <f ca="1">IF(AND($E80=1,ABS(CP79)&lt;ABS(CP$2),Settings!$C$8="On"),CP79+CP$2/Parameters!$B$134,CP79)</f>
        <v>0</v>
      </c>
      <c r="CQ80">
        <f ca="1">IF(AND($E80=1,ABS(CQ79)&lt;ABS(CQ$2),Settings!$C$8="On"),CQ79+CQ$2/Parameters!$B$134,CQ79)</f>
        <v>0</v>
      </c>
      <c r="CR80">
        <f ca="1">IF(AND($E80=1,ABS(CR79)&lt;ABS(CR$2),Settings!$C$8="On"),CR79+CR$2/Parameters!$B$134,CR79)</f>
        <v>0</v>
      </c>
      <c r="CS80">
        <f ca="1">IF(AND($E80=1,ABS(CS79)&lt;ABS(CS$2),Settings!$C$8="On"),CS79+CS$2/Parameters!$B$134,CS79)</f>
        <v>0</v>
      </c>
      <c r="CT80">
        <f ca="1">IF(AND($E80=1,ABS(CT79)&lt;ABS(CT$2),Settings!$C$8="On"),CT79+CT$2/Parameters!$B$134,CT79)</f>
        <v>0</v>
      </c>
      <c r="CU80">
        <f ca="1">IF(AND($E80=1,ABS(CU79)&lt;ABS(CU$2),Settings!$C$8="On"),CU79+CU$2/Parameters!$B$134,CU79)</f>
        <v>0</v>
      </c>
      <c r="CV80">
        <f ca="1">IF(AND($E80=1,ABS(CV79)&lt;ABS(CV$2),Settings!$C$8="On"),CV79+CV$2/Parameters!$B$134,CV79)</f>
        <v>0</v>
      </c>
      <c r="CW80">
        <f ca="1">IF(AND($E80=1,ABS(CW79)&lt;ABS(CW$2),Settings!$C$8="On"),CW79+CW$2/Parameters!$B$134,CW79)</f>
        <v>0</v>
      </c>
      <c r="CX80">
        <f ca="1">IF(AND($E80=1,ABS(CX79)&lt;ABS(CX$2),Settings!$C$8="On"),CX79+CX$2/Parameters!$B$134,CX79)</f>
        <v>0</v>
      </c>
      <c r="CY80">
        <f ca="1">IF(AND($E80=1,ABS(CY79)&lt;ABS(CY$2),Settings!$C$8="On"),CY79+CY$2/Parameters!$B$134,CY79)</f>
        <v>0</v>
      </c>
      <c r="CZ80">
        <f ca="1">IF(AND($E80=1,ABS(CZ79)&lt;ABS(CZ$2),Settings!$C$8="On"),CZ79+CZ$2/Parameters!$B$134,CZ79)</f>
        <v>0</v>
      </c>
      <c r="DA80">
        <f ca="1">IF(AND($E80=1,ABS(DA79)&lt;ABS(DA$2),Settings!$C$8="On"),DA79+DA$2/Parameters!$B$134,DA79)</f>
        <v>0</v>
      </c>
      <c r="DB80">
        <f ca="1">IF(AND($E80=1,ABS(DB79)&lt;ABS(DB$2),Settings!$C$8="On"),DB79+DB$2/Parameters!$B$134,DB79)</f>
        <v>0</v>
      </c>
      <c r="DC80">
        <f ca="1">IF(AND($E80=1,ABS(DC79)&lt;ABS(DC$2),Settings!$C$8="On"),DC79+DC$2/Parameters!$B$134,DC79)</f>
        <v>0</v>
      </c>
      <c r="DD80">
        <f ca="1">IF(AND($E80=1,ABS(DD79)&lt;ABS(DD$2),Settings!$C$8="On"),DD79+DD$2/Parameters!$B$134,DD79)</f>
        <v>0</v>
      </c>
      <c r="DE80">
        <f ca="1">IF(AND($E80=1,ABS(DE79)&lt;ABS(DE$2),Settings!$C$8="On"),DE79+DE$2/Parameters!$B$134,DE79)</f>
        <v>0</v>
      </c>
      <c r="DF80">
        <f ca="1">IF(AND($E80=1,ABS(DF79)&lt;ABS(DF$2),Settings!$C$8="On"),DF79+DF$2/Parameters!$B$134,DF79)</f>
        <v>0</v>
      </c>
      <c r="DG80">
        <f ca="1">IF(AND($E80=1,ABS(DG79)&lt;ABS(DG$2),Settings!$C$8="On"),DG79+DG$2/Parameters!$B$134,DG79)</f>
        <v>0</v>
      </c>
      <c r="DH80">
        <f ca="1">IF(AND($E80=1,ABS(DH79)&lt;ABS(DH$2),Settings!$C$8="On"),DH79+DH$2/Parameters!$B$134,DH79)</f>
        <v>0</v>
      </c>
      <c r="DI80">
        <f ca="1">IF(AND($E80=1,ABS(DI79)&lt;ABS(DI$2),Settings!$C$8="On"),DI79+DI$2/Parameters!$B$134,DI79)</f>
        <v>0</v>
      </c>
      <c r="DJ80">
        <f ca="1">IF(AND($E80=1,ABS(DJ79)&lt;ABS(DJ$2),Settings!$C$8="On"),DJ79+DJ$2/Parameters!$B$134,DJ79)</f>
        <v>0</v>
      </c>
      <c r="DK80">
        <f ca="1">IF(AND($E80=1,ABS(DK79)&lt;ABS(DK$2),Settings!$C$8="On"),DK79+DK$2/Parameters!$B$134,DK79)</f>
        <v>0</v>
      </c>
      <c r="DL80">
        <f ca="1">IF(AND($E80=1,ABS(DL79)&lt;ABS(DL$2),Settings!$C$8="On"),DL79+DL$2/Parameters!$B$134,DL79)</f>
        <v>0</v>
      </c>
      <c r="DM80">
        <f ca="1">IF(AND($E80=1,ABS(DM79)&lt;ABS(DM$2),Settings!$C$8="On"),DM79+DM$2/Parameters!$B$134,DM79)</f>
        <v>0</v>
      </c>
      <c r="DN80">
        <f ca="1">IF(AND($E80=1,ABS(DN79)&lt;ABS(DN$2),Settings!$C$8="On"),DN79+DN$2/Parameters!$B$134,DN79)</f>
        <v>0</v>
      </c>
      <c r="DO80">
        <f ca="1">IF(AND($E80=1,ABS(DO79)&lt;ABS(DO$2),Settings!$C$8="On"),DO79+DO$2/Parameters!$B$134,DO79)</f>
        <v>0</v>
      </c>
      <c r="DP80">
        <f ca="1">IF(AND($E80=1,ABS(DP79)&lt;ABS(DP$2),Settings!$C$8="On"),DP79+DP$2/Parameters!$B$134,DP79)</f>
        <v>0</v>
      </c>
      <c r="DQ80">
        <f ca="1">IF(AND($E80=1,ABS(DQ79)&lt;ABS(DQ$2),Settings!$C$8="On"),DQ79+DQ$2/Parameters!$B$134,DQ79)</f>
        <v>0</v>
      </c>
      <c r="DR80">
        <f ca="1">IF(AND($E80=1,ABS(DR79)&lt;ABS(DR$2),Settings!$C$8="On"),DR79+DR$2/Parameters!$B$134,DR79)</f>
        <v>0</v>
      </c>
      <c r="DS80">
        <f ca="1">IF(AND($E80=1,ABS(DS79)&lt;ABS(DS$2),Settings!$C$8="On"),DS79+DS$2/Parameters!$B$134,DS79)</f>
        <v>0</v>
      </c>
      <c r="DT80">
        <f ca="1">IF(AND($E80=1,ABS(DT79)&lt;ABS(DT$2),Settings!$C$8="On"),DT79+DT$2/Parameters!$B$134,DT79)</f>
        <v>0</v>
      </c>
      <c r="DU80">
        <f ca="1">IF(AND($E80=1,ABS(DU79)&lt;ABS(DU$2),Settings!$C$8="On"),DU79+DU$2/Parameters!$B$134,DU79)</f>
        <v>0</v>
      </c>
      <c r="DV80">
        <f ca="1">IF(AND($E80=1,ABS(DV79)&lt;ABS(DV$2),Settings!$C$8="On"),DV79+DV$2/Parameters!$B$134,DV79)</f>
        <v>0</v>
      </c>
      <c r="DW80">
        <f ca="1">IF(AND($E80=1,ABS(DW79)&lt;ABS(DW$2),Settings!$C$8="On"),DW79+DW$2/Parameters!$B$134,DW79)</f>
        <v>0</v>
      </c>
      <c r="DX80">
        <f ca="1">IF(AND($E80=1,ABS(DX79)&lt;ABS(DX$2),Settings!$C$8="On"),DX79+DX$2/Parameters!$B$134,DX79)</f>
        <v>0</v>
      </c>
      <c r="DY80">
        <f ca="1">IF(AND($E80=1,ABS(DY79)&lt;ABS(DY$2),Settings!$C$8="On"),DY79+DY$2/Parameters!$B$134,DY79)</f>
        <v>0</v>
      </c>
      <c r="DZ80">
        <f ca="1">IF(AND($E80=1,ABS(DZ79)&lt;ABS(DZ$2),Settings!$C$8="On"),DZ79+DZ$2/Parameters!$B$134,DZ79)</f>
        <v>0</v>
      </c>
      <c r="EA80">
        <f ca="1">IF(AND($E80=1,ABS(EA79)&lt;ABS(EA$2),Settings!$C$8="On"),EA79+EA$2/Parameters!$B$134,EA79)</f>
        <v>0</v>
      </c>
      <c r="EB80">
        <f ca="1">IF(AND($E80=1,ABS(EB79)&lt;ABS(EB$2),Settings!$C$8="On"),EB79+EB$2/Parameters!$B$134,EB79)</f>
        <v>0</v>
      </c>
      <c r="EC80">
        <f ca="1">IF(AND($E80=1,ABS(EC79)&lt;ABS(EC$2),Settings!$C$8="On"),EC79+EC$2/Parameters!$B$134,EC79)</f>
        <v>0</v>
      </c>
      <c r="ED80">
        <f ca="1">IF(AND($E80=1,ABS(ED79)&lt;ABS(ED$2),Settings!$C$8="On"),ED79+ED$2/Parameters!$B$134,ED79)</f>
        <v>0</v>
      </c>
      <c r="EE80">
        <f ca="1">IF(AND($E80=1,ABS(EE79)&lt;ABS(EE$2),Settings!$C$8="On"),EE79+EE$2/Parameters!$B$134,EE79)</f>
        <v>0</v>
      </c>
      <c r="EF80">
        <f ca="1">IF(AND($E80=1,ABS(EF79)&lt;ABS(EF$2),Settings!$C$8="On"),EF79+EF$2/Parameters!$B$134,EF79)</f>
        <v>0</v>
      </c>
      <c r="EG80">
        <f ca="1">IF(AND($E80=1,ABS(EG79)&lt;ABS(EG$2),Settings!$C$8="On"),EG79+EG$2/Parameters!$B$134,EG79)</f>
        <v>0</v>
      </c>
      <c r="EH80">
        <f ca="1">IF(AND($E80=1,ABS(EH79)&lt;ABS(EH$2),Settings!$C$8="On"),EH79+EH$2/Parameters!$B$134,EH79)</f>
        <v>0</v>
      </c>
      <c r="EI80">
        <f ca="1">IF(AND($E80=1,ABS(EI79)&lt;ABS(EI$2),Settings!$C$8="On"),EI79+EI$2/Parameters!$B$134,EI79)</f>
        <v>0</v>
      </c>
      <c r="EJ80">
        <f ca="1">IF(AND($E80=1,ABS(EJ79)&lt;ABS(EJ$2),Settings!$C$8="On"),EJ79+EJ$2/Parameters!$B$134,EJ79)</f>
        <v>0</v>
      </c>
      <c r="EK80">
        <f ca="1">IF(AND($E80=1,ABS(EK79)&lt;ABS(EK$2),Settings!$C$8="On"),EK79+EK$2/Parameters!$B$134,EK79)</f>
        <v>0</v>
      </c>
      <c r="EL80">
        <f ca="1">IF(AND($E80=1,ABS(EL79)&lt;ABS(EL$2),Settings!$C$8="On"),EL79+EL$2/Parameters!$B$134,EL79)</f>
        <v>0</v>
      </c>
      <c r="EM80">
        <f ca="1">IF(AND($E80=1,ABS(EM79)&lt;ABS(EM$2),Settings!$C$8="On"),EM79+EM$2/Parameters!$B$134,EM79)</f>
        <v>0</v>
      </c>
      <c r="EN80">
        <f ca="1">IF(AND($E80=1,ABS(EN79)&lt;ABS(EN$2),Settings!$C$8="On"),EN79+EN$2/Parameters!$B$134,EN79)</f>
        <v>0</v>
      </c>
      <c r="EO80">
        <f ca="1">IF(AND($E80=1,ABS(EO79)&lt;ABS(EO$2),Settings!$C$8="On"),EO79+EO$2/Parameters!$B$134,EO79)</f>
        <v>0</v>
      </c>
      <c r="EP80">
        <f ca="1">IF(AND($E80=1,ABS(EP79)&lt;ABS(EP$2),Settings!$C$8="On"),EP79+EP$2/Parameters!$B$134,EP79)</f>
        <v>0</v>
      </c>
      <c r="EQ80">
        <f ca="1">IF(AND($E80=1,ABS(EQ79)&lt;ABS(EQ$2),Settings!$C$8="On"),EQ79+EQ$2/Parameters!$B$134,EQ79)</f>
        <v>0</v>
      </c>
      <c r="ER80">
        <f ca="1">IF(AND($E80=1,ABS(ER79)&lt;ABS(ER$2),Settings!$C$8="On"),ER79+ER$2/Parameters!$B$134,ER79)</f>
        <v>0</v>
      </c>
      <c r="ES80">
        <f ca="1">IF(AND($E80=1,ABS(ES79)&lt;ABS(ES$2),Settings!$C$8="On"),ES79+ES$2/Parameters!$B$134,ES79)</f>
        <v>0</v>
      </c>
      <c r="ET80">
        <f ca="1">IF(AND($E80=1,ABS(ET79)&lt;ABS(ET$2),Settings!$C$8="On"),ET79+ET$2/Parameters!$B$134,ET79)</f>
        <v>0</v>
      </c>
      <c r="EU80">
        <f ca="1">IF(AND($E80=1,ABS(EU79)&lt;ABS(EU$2),Settings!$C$8="On"),EU79+EU$2/Parameters!$B$134,EU79)</f>
        <v>0</v>
      </c>
      <c r="EV80">
        <f ca="1">IF(AND($E80=1,ABS(EV79)&lt;ABS(EV$2),Settings!$C$8="On"),EV79+EV$2/Parameters!$B$134,EV79)</f>
        <v>0</v>
      </c>
      <c r="EW80">
        <f ca="1">IF(AND($E80=1,ABS(EW79)&lt;ABS(EW$2),Settings!$C$8="On"),EW79+EW$2/Parameters!$B$134,EW79)</f>
        <v>0</v>
      </c>
      <c r="EX80">
        <f ca="1">IF(AND($E80=1,ABS(EX79)&lt;ABS(EX$2),Settings!$C$8="On"),EX79+EX$2/Parameters!$B$134,EX79)</f>
        <v>0</v>
      </c>
      <c r="EY80">
        <f ca="1">IF(AND($E80=1,ABS(EY79)&lt;ABS(EY$2),Settings!$C$8="On"),EY79+EY$2/Parameters!$B$134,EY79)</f>
        <v>0</v>
      </c>
      <c r="EZ80">
        <f ca="1">IF(AND($E80=1,ABS(EZ79)&lt;ABS(EZ$2),Settings!$C$8="On"),EZ79+EZ$2/Parameters!$B$134,EZ79)</f>
        <v>0</v>
      </c>
      <c r="FA80">
        <f ca="1">IF(AND($E80=1,ABS(FA79)&lt;ABS(FA$2),Settings!$C$8="On"),FA79+FA$2/Parameters!$B$134,FA79)</f>
        <v>0</v>
      </c>
      <c r="FB80">
        <f ca="1">IF(AND($E80=1,ABS(FB79)&lt;ABS(FB$2),Settings!$C$8="On"),FB79+FB$2/Parameters!$B$134,FB79)</f>
        <v>0</v>
      </c>
      <c r="FC80">
        <f ca="1">IF(AND($E80=1,ABS(FC79)&lt;ABS(FC$2),Settings!$C$8="On"),FC79+FC$2/Parameters!$B$134,FC79)</f>
        <v>0</v>
      </c>
      <c r="FD80">
        <f ca="1">IF(AND($E80=1,ABS(FD79)&lt;ABS(FD$2),Settings!$C$8="On"),FD79+FD$2/Parameters!$B$134,FD79)</f>
        <v>0</v>
      </c>
      <c r="FE80">
        <f ca="1">IF(AND($E80=1,ABS(FE79)&lt;ABS(FE$2),Settings!$C$8="On"),FE79+FE$2/Parameters!$B$134,FE79)</f>
        <v>0</v>
      </c>
      <c r="FF80">
        <f ca="1">IF(AND($E80=1,ABS(FF79)&lt;ABS(FF$2),Settings!$C$8="On"),FF79+FF$2/Parameters!$B$134,FF79)</f>
        <v>0</v>
      </c>
      <c r="FG80">
        <f ca="1">IF(AND($E80=1,ABS(FG79)&lt;ABS(FG$2),Settings!$C$8="On"),FG79+FG$2/Parameters!$B$134,FG79)</f>
        <v>0</v>
      </c>
      <c r="FH80">
        <f ca="1">IF(AND($E80=1,ABS(FH79)&lt;ABS(FH$2),Settings!$C$8="On"),FH79+FH$2/Parameters!$B$134,FH79)</f>
        <v>0</v>
      </c>
      <c r="FI80">
        <f ca="1">IF(AND($E80=1,ABS(FI79)&lt;ABS(FI$2),Settings!$C$8="On"),FI79+FI$2/Parameters!$B$134,FI79)</f>
        <v>0</v>
      </c>
      <c r="FJ80">
        <f ca="1">IF(AND($E80=1,ABS(FJ79)&lt;ABS(FJ$2),Settings!$C$8="On"),FJ79+FJ$2/Parameters!$B$134,FJ79)</f>
        <v>0</v>
      </c>
      <c r="FK80">
        <f ca="1">IF(AND($E80=1,ABS(FK79)&lt;ABS(FK$2),Settings!$C$8="On"),FK79+FK$2/Parameters!$B$134,FK79)</f>
        <v>0</v>
      </c>
      <c r="FL80">
        <f ca="1">IF(AND($E80=1,ABS(FL79)&lt;ABS(FL$2),Settings!$C$8="On"),FL79+FL$2/Parameters!$B$134,FL79)</f>
        <v>0</v>
      </c>
      <c r="FM80">
        <f ca="1">IF(AND($E80=1,ABS(FM79)&lt;ABS(FM$2),Settings!$C$8="On"),FM79+FM$2/Parameters!$B$134,FM79)</f>
        <v>0</v>
      </c>
      <c r="FN80">
        <f ca="1">IF(AND($E80=1,ABS(FN79)&lt;ABS(FN$2),Settings!$C$8="On"),FN79+FN$2/Parameters!$B$134,FN79)</f>
        <v>0</v>
      </c>
      <c r="FO80">
        <f ca="1">IF(AND($E80=1,ABS(FO79)&lt;ABS(FO$2),Settings!$C$8="On"),FO79+FO$2/Parameters!$B$134,FO79)</f>
        <v>0</v>
      </c>
      <c r="FP80">
        <f ca="1">IF(AND($E80=1,ABS(FP79)&lt;ABS(FP$2),Settings!$C$8="On"),FP79+FP$2/Parameters!$B$134,FP79)</f>
        <v>0</v>
      </c>
      <c r="FQ80">
        <f ca="1">IF(AND($E80=1,ABS(FQ79)&lt;ABS(FQ$2),Settings!$C$8="On"),FQ79+FQ$2/Parameters!$B$134,FQ79)</f>
        <v>0</v>
      </c>
      <c r="FR80">
        <f ca="1">IF(AND($E80=1,ABS(FR79)&lt;ABS(FR$2),Settings!$C$8="On"),FR79+FR$2/Parameters!$B$134,FR79)</f>
        <v>0</v>
      </c>
      <c r="FS80">
        <f ca="1">IF(AND($E80=1,ABS(FS79)&lt;ABS(FS$2),Settings!$C$8="On"),FS79+FS$2/Parameters!$B$134,FS79)</f>
        <v>0</v>
      </c>
      <c r="FT80">
        <f ca="1">IF(AND($E80=1,ABS(FT79)&lt;ABS(FT$2),Settings!$C$8="On"),FT79+FT$2/Parameters!$B$134,FT79)</f>
        <v>0</v>
      </c>
      <c r="FU80">
        <f ca="1">IF(AND($E80=1,ABS(FU79)&lt;ABS(FU$2),Settings!$C$8="On"),FU79+FU$2/Parameters!$B$134,FU79)</f>
        <v>0</v>
      </c>
      <c r="FV80">
        <f ca="1">IF(AND($E80=1,ABS(FV79)&lt;ABS(FV$2),Settings!$C$8="On"),FV79+FV$2/Parameters!$B$134,FV79)</f>
        <v>0</v>
      </c>
      <c r="FW80">
        <f ca="1">IF(AND($E80=1,ABS(FW79)&lt;ABS(FW$2),Settings!$C$8="On"),FW79+FW$2/Parameters!$B$134,FW79)</f>
        <v>0</v>
      </c>
      <c r="FX80">
        <f ca="1">IF(AND($E80=1,ABS(FX79)&lt;ABS(FX$2),Settings!$C$8="On"),FX79+FX$2/Parameters!$B$134,FX79)</f>
        <v>0</v>
      </c>
      <c r="FY80">
        <f ca="1">IF(AND($E80=1,ABS(FY79)&lt;ABS(FY$2),Settings!$C$8="On"),FY79+FY$2/Parameters!$B$134,FY79)</f>
        <v>0</v>
      </c>
      <c r="FZ80">
        <f ca="1">IF(AND($E80=1,ABS(FZ79)&lt;ABS(FZ$2),Settings!$C$8="On"),FZ79+FZ$2/Parameters!$B$134,FZ79)</f>
        <v>0</v>
      </c>
      <c r="GA80">
        <f ca="1">IF(AND($E80=1,ABS(GA79)&lt;ABS(GA$2),Settings!$C$8="On"),GA79+GA$2/Parameters!$B$134,GA79)</f>
        <v>0</v>
      </c>
      <c r="GB80">
        <f ca="1">IF(AND($E80=1,ABS(GB79)&lt;ABS(GB$2),Settings!$C$8="On"),GB79+GB$2/Parameters!$B$134,GB79)</f>
        <v>0</v>
      </c>
      <c r="GC80">
        <f ca="1">IF(AND($E80=1,ABS(GC79)&lt;ABS(GC$2),Settings!$C$8="On"),GC79+GC$2/Parameters!$B$134,GC79)</f>
        <v>0</v>
      </c>
      <c r="GD80">
        <f ca="1">IF(AND($E80=1,ABS(GD79)&lt;ABS(GD$2),Settings!$C$8="On"),GD79+GD$2/Parameters!$B$134,GD79)</f>
        <v>0</v>
      </c>
      <c r="GE80">
        <f ca="1">IF(AND($E80=1,ABS(GE79)&lt;ABS(GE$2),Settings!$C$8="On"),GE79+GE$2/Parameters!$B$134,GE79)</f>
        <v>0</v>
      </c>
      <c r="GF80">
        <f ca="1">IF(AND($E80=1,ABS(GF79)&lt;ABS(GF$2),Settings!$C$8="On"),GF79+GF$2/Parameters!$B$134,GF79)</f>
        <v>0</v>
      </c>
      <c r="GG80">
        <f ca="1">IF(AND($E80=1,ABS(GG79)&lt;ABS(GG$2),Settings!$C$8="On"),GG79+GG$2/Parameters!$B$134,GG79)</f>
        <v>0</v>
      </c>
      <c r="GH80">
        <f ca="1">IF(AND($E80=1,ABS(GH79)&lt;ABS(GH$2),Settings!$C$8="On"),GH79+GH$2/Parameters!$B$134,GH79)</f>
        <v>0</v>
      </c>
      <c r="GI80">
        <f ca="1">IF(AND($E80=1,ABS(GI79)&lt;ABS(GI$2),Settings!$C$8="On"),GI79+GI$2/Parameters!$B$134,GI79)</f>
        <v>0</v>
      </c>
      <c r="GJ80">
        <f ca="1">IF(AND($E80=1,ABS(GJ79)&lt;ABS(GJ$2),Settings!$C$8="On"),GJ79+GJ$2/Parameters!$B$134,GJ79)</f>
        <v>0</v>
      </c>
      <c r="GK80">
        <f ca="1">IF(AND($E80=1,ABS(GK79)&lt;ABS(GK$2),Settings!$C$8="On"),GK79+GK$2/Parameters!$B$134,GK79)</f>
        <v>0</v>
      </c>
      <c r="GL80">
        <f ca="1">IF(AND($E80=1,ABS(GL79)&lt;ABS(GL$2),Settings!$C$8="On"),GL79+GL$2/Parameters!$B$134,GL79)</f>
        <v>0</v>
      </c>
      <c r="GM80">
        <f ca="1">IF(AND($E80=1,ABS(GM79)&lt;ABS(GM$2),Settings!$C$8="On"),GM79+GM$2/Parameters!$B$134,GM79)</f>
        <v>0</v>
      </c>
      <c r="GN80">
        <f ca="1">IF(AND($E80=1,ABS(GN79)&lt;ABS(GN$2),Settings!$C$8="On"),GN79+GN$2/Parameters!$B$134,GN79)</f>
        <v>0</v>
      </c>
      <c r="GO80">
        <f ca="1">IF(AND($E80=1,ABS(GO79)&lt;ABS(GO$2),Settings!$C$8="On"),GO79+GO$2/Parameters!$B$134,GO79)</f>
        <v>0</v>
      </c>
      <c r="GP80">
        <f ca="1">IF(AND($E80=1,ABS(GP79)&lt;ABS(GP$2),Settings!$C$8="On"),GP79+GP$2/Parameters!$B$134,GP79)</f>
        <v>0</v>
      </c>
      <c r="GQ80">
        <f ca="1">IF(AND($E80=1,ABS(GQ79)&lt;ABS(GQ$2),Settings!$C$8="On"),GQ79+GQ$2/Parameters!$B$134,GQ79)</f>
        <v>0</v>
      </c>
    </row>
    <row r="81" spans="1:199" x14ac:dyDescent="0.25">
      <c r="A81">
        <v>2088</v>
      </c>
      <c r="B81">
        <f ca="1">Temperatures!G80</f>
        <v>4.2157074558527867</v>
      </c>
      <c r="C81" s="11">
        <f ca="1">MIN((1-EXP(-INDEX(Parameters!A$132:E$133,2,MATCH(Settings!$L$3,Parameters!$A$132:$E$132,0))*B81))*Interactions!G80, 1)</f>
        <v>0.89735532643633853</v>
      </c>
      <c r="D81" s="16">
        <f ca="1">IF(Settings!C$15 = "Yes", _xll.RiskBinomial(1,C81), 1 * (2010 + LN(0.5) / LN(MIN(1 - C81, 0.999)) &lt; A81))</f>
        <v>1</v>
      </c>
      <c r="E81" s="4">
        <f t="shared" ca="1" si="1"/>
        <v>1</v>
      </c>
      <c r="F81">
        <f ca="1">IF(AND($E81=1,ABS(F80)&lt;ABS(F$2),Settings!$C$8="On"),F80+F$2/Parameters!$B$134,F80)</f>
        <v>0</v>
      </c>
      <c r="G81">
        <f ca="1">IF(AND($E81=1,ABS(G80)&lt;ABS(G$2),Settings!$C$8="On"),G80+G$2/Parameters!$B$134,G80)</f>
        <v>0</v>
      </c>
      <c r="H81">
        <f ca="1">IF(AND($E81=1,ABS(H80)&lt;ABS(H$2),Settings!$C$8="On"),H80+H$2/Parameters!$B$134,H80)</f>
        <v>0</v>
      </c>
      <c r="I81">
        <f ca="1">IF(AND($E81=1,ABS(I80)&lt;ABS(I$2),Settings!$C$8="On"),I80+I$2/Parameters!$B$134,I80)</f>
        <v>0</v>
      </c>
      <c r="J81">
        <f ca="1">IF(AND($E81=1,ABS(J80)&lt;ABS(J$2),Settings!$C$8="On"),J80+J$2/Parameters!$B$134,J80)</f>
        <v>0</v>
      </c>
      <c r="K81">
        <f ca="1">IF(AND($E81=1,ABS(K80)&lt;ABS(K$2),Settings!$C$8="On"),K80+K$2/Parameters!$B$134,K80)</f>
        <v>0</v>
      </c>
      <c r="L81">
        <f ca="1">IF(AND($E81=1,ABS(L80)&lt;ABS(L$2),Settings!$C$8="On"),L80+L$2/Parameters!$B$134,L80)</f>
        <v>0</v>
      </c>
      <c r="M81">
        <f ca="1">IF(AND($E81=1,ABS(M80)&lt;ABS(M$2),Settings!$C$8="On"),M80+M$2/Parameters!$B$134,M80)</f>
        <v>0</v>
      </c>
      <c r="N81">
        <f ca="1">IF(AND($E81=1,ABS(N80)&lt;ABS(N$2),Settings!$C$8="On"),N80+N$2/Parameters!$B$134,N80)</f>
        <v>0</v>
      </c>
      <c r="O81">
        <f ca="1">IF(AND($E81=1,ABS(O80)&lt;ABS(O$2),Settings!$C$8="On"),O80+O$2/Parameters!$B$134,O80)</f>
        <v>0</v>
      </c>
      <c r="P81">
        <f ca="1">IF(AND($E81=1,ABS(P80)&lt;ABS(P$2),Settings!$C$8="On"),P80+P$2/Parameters!$B$134,P80)</f>
        <v>0</v>
      </c>
      <c r="Q81">
        <f ca="1">IF(AND($E81=1,ABS(Q80)&lt;ABS(Q$2),Settings!$C$8="On"),Q80+Q$2/Parameters!$B$134,Q80)</f>
        <v>0</v>
      </c>
      <c r="R81">
        <f ca="1">IF(AND($E81=1,ABS(R80)&lt;ABS(R$2),Settings!$C$8="On"),R80+R$2/Parameters!$B$134,R80)</f>
        <v>0</v>
      </c>
      <c r="S81">
        <f ca="1">IF(AND($E81=1,ABS(S80)&lt;ABS(S$2),Settings!$C$8="On"),S80+S$2/Parameters!$B$134,S80)</f>
        <v>0</v>
      </c>
      <c r="T81">
        <f ca="1">IF(AND($E81=1,ABS(T80)&lt;ABS(T$2),Settings!$C$8="On"),T80+T$2/Parameters!$B$134,T80)</f>
        <v>0</v>
      </c>
      <c r="U81">
        <f ca="1">IF(AND($E81=1,ABS(U80)&lt;ABS(U$2),Settings!$C$8="On"),U80+U$2/Parameters!$B$134,U80)</f>
        <v>0</v>
      </c>
      <c r="V81">
        <f ca="1">IF(AND($E81=1,ABS(V80)&lt;ABS(V$2),Settings!$C$8="On"),V80+V$2/Parameters!$B$134,V80)</f>
        <v>0</v>
      </c>
      <c r="W81">
        <f ca="1">IF(AND($E81=1,ABS(W80)&lt;ABS(W$2),Settings!$C$8="On"),W80+W$2/Parameters!$B$134,W80)</f>
        <v>0</v>
      </c>
      <c r="X81">
        <f ca="1">IF(AND($E81=1,ABS(X80)&lt;ABS(X$2),Settings!$C$8="On"),X80+X$2/Parameters!$B$134,X80)</f>
        <v>0</v>
      </c>
      <c r="Y81">
        <f ca="1">IF(AND($E81=1,ABS(Y80)&lt;ABS(Y$2),Settings!$C$8="On"),Y80+Y$2/Parameters!$B$134,Y80)</f>
        <v>0</v>
      </c>
      <c r="Z81">
        <f ca="1">IF(AND($E81=1,ABS(Z80)&lt;ABS(Z$2),Settings!$C$8="On"),Z80+Z$2/Parameters!$B$134,Z80)</f>
        <v>0</v>
      </c>
      <c r="AA81">
        <f ca="1">IF(AND($E81=1,ABS(AA80)&lt;ABS(AA$2),Settings!$C$8="On"),AA80+AA$2/Parameters!$B$134,AA80)</f>
        <v>0</v>
      </c>
      <c r="AB81">
        <f ca="1">IF(AND($E81=1,ABS(AB80)&lt;ABS(AB$2),Settings!$C$8="On"),AB80+AB$2/Parameters!$B$134,AB80)</f>
        <v>0</v>
      </c>
      <c r="AC81">
        <f ca="1">IF(AND($E81=1,ABS(AC80)&lt;ABS(AC$2),Settings!$C$8="On"),AC80+AC$2/Parameters!$B$134,AC80)</f>
        <v>0</v>
      </c>
      <c r="AD81">
        <f ca="1">IF(AND($E81=1,ABS(AD80)&lt;ABS(AD$2),Settings!$C$8="On"),AD80+AD$2/Parameters!$B$134,AD80)</f>
        <v>0</v>
      </c>
      <c r="AE81">
        <f ca="1">IF(AND($E81=1,ABS(AE80)&lt;ABS(AE$2),Settings!$C$8="On"),AE80+AE$2/Parameters!$B$134,AE80)</f>
        <v>0</v>
      </c>
      <c r="AF81">
        <f ca="1">IF(AND($E81=1,ABS(AF80)&lt;ABS(AF$2),Settings!$C$8="On"),AF80+AF$2/Parameters!$B$134,AF80)</f>
        <v>0</v>
      </c>
      <c r="AG81">
        <f ca="1">IF(AND($E81=1,ABS(AG80)&lt;ABS(AG$2),Settings!$C$8="On"),AG80+AG$2/Parameters!$B$134,AG80)</f>
        <v>0</v>
      </c>
      <c r="AH81">
        <f ca="1">IF(AND($E81=1,ABS(AH80)&lt;ABS(AH$2),Settings!$C$8="On"),AH80+AH$2/Parameters!$B$134,AH80)</f>
        <v>0</v>
      </c>
      <c r="AI81">
        <f ca="1">IF(AND($E81=1,ABS(AI80)&lt;ABS(AI$2),Settings!$C$8="On"),AI80+AI$2/Parameters!$B$134,AI80)</f>
        <v>0</v>
      </c>
      <c r="AJ81">
        <f ca="1">IF(AND($E81=1,ABS(AJ80)&lt;ABS(AJ$2),Settings!$C$8="On"),AJ80+AJ$2/Parameters!$B$134,AJ80)</f>
        <v>0</v>
      </c>
      <c r="AK81">
        <f ca="1">IF(AND($E81=1,ABS(AK80)&lt;ABS(AK$2),Settings!$C$8="On"),AK80+AK$2/Parameters!$B$134,AK80)</f>
        <v>0</v>
      </c>
      <c r="AL81">
        <f ca="1">IF(AND($E81=1,ABS(AL80)&lt;ABS(AL$2),Settings!$C$8="On"),AL80+AL$2/Parameters!$B$134,AL80)</f>
        <v>0</v>
      </c>
      <c r="AM81">
        <f ca="1">IF(AND($E81=1,ABS(AM80)&lt;ABS(AM$2),Settings!$C$8="On"),AM80+AM$2/Parameters!$B$134,AM80)</f>
        <v>0</v>
      </c>
      <c r="AN81">
        <f ca="1">IF(AND($E81=1,ABS(AN80)&lt;ABS(AN$2),Settings!$C$8="On"),AN80+AN$2/Parameters!$B$134,AN80)</f>
        <v>0</v>
      </c>
      <c r="AO81">
        <f ca="1">IF(AND($E81=1,ABS(AO80)&lt;ABS(AO$2),Settings!$C$8="On"),AO80+AO$2/Parameters!$B$134,AO80)</f>
        <v>0</v>
      </c>
      <c r="AP81">
        <f ca="1">IF(AND($E81=1,ABS(AP80)&lt;ABS(AP$2),Settings!$C$8="On"),AP80+AP$2/Parameters!$B$134,AP80)</f>
        <v>0</v>
      </c>
      <c r="AQ81">
        <f ca="1">IF(AND($E81=1,ABS(AQ80)&lt;ABS(AQ$2),Settings!$C$8="On"),AQ80+AQ$2/Parameters!$B$134,AQ80)</f>
        <v>0</v>
      </c>
      <c r="AR81">
        <f ca="1">IF(AND($E81=1,ABS(AR80)&lt;ABS(AR$2),Settings!$C$8="On"),AR80+AR$2/Parameters!$B$134,AR80)</f>
        <v>0</v>
      </c>
      <c r="AS81">
        <f ca="1">IF(AND($E81=1,ABS(AS80)&lt;ABS(AS$2),Settings!$C$8="On"),AS80+AS$2/Parameters!$B$134,AS80)</f>
        <v>0</v>
      </c>
      <c r="AT81">
        <f ca="1">IF(AND($E81=1,ABS(AT80)&lt;ABS(AT$2),Settings!$C$8="On"),AT80+AT$2/Parameters!$B$134,AT80)</f>
        <v>0</v>
      </c>
      <c r="AU81">
        <f ca="1">IF(AND($E81=1,ABS(AU80)&lt;ABS(AU$2),Settings!$C$8="On"),AU80+AU$2/Parameters!$B$134,AU80)</f>
        <v>0</v>
      </c>
      <c r="AV81">
        <f ca="1">IF(AND($E81=1,ABS(AV80)&lt;ABS(AV$2),Settings!$C$8="On"),AV80+AV$2/Parameters!$B$134,AV80)</f>
        <v>0</v>
      </c>
      <c r="AW81">
        <f ca="1">IF(AND($E81=1,ABS(AW80)&lt;ABS(AW$2),Settings!$C$8="On"),AW80+AW$2/Parameters!$B$134,AW80)</f>
        <v>0</v>
      </c>
      <c r="AX81">
        <f ca="1">IF(AND($E81=1,ABS(AX80)&lt;ABS(AX$2),Settings!$C$8="On"),AX80+AX$2/Parameters!$B$134,AX80)</f>
        <v>0</v>
      </c>
      <c r="AY81">
        <f ca="1">IF(AND($E81=1,ABS(AY80)&lt;ABS(AY$2),Settings!$C$8="On"),AY80+AY$2/Parameters!$B$134,AY80)</f>
        <v>0</v>
      </c>
      <c r="AZ81">
        <f ca="1">IF(AND($E81=1,ABS(AZ80)&lt;ABS(AZ$2),Settings!$C$8="On"),AZ80+AZ$2/Parameters!$B$134,AZ80)</f>
        <v>0</v>
      </c>
      <c r="BA81">
        <f ca="1">IF(AND($E81=1,ABS(BA80)&lt;ABS(BA$2),Settings!$C$8="On"),BA80+BA$2/Parameters!$B$134,BA80)</f>
        <v>0</v>
      </c>
      <c r="BB81">
        <f ca="1">IF(AND($E81=1,ABS(BB80)&lt;ABS(BB$2),Settings!$C$8="On"),BB80+BB$2/Parameters!$B$134,BB80)</f>
        <v>0</v>
      </c>
      <c r="BC81">
        <f ca="1">IF(AND($E81=1,ABS(BC80)&lt;ABS(BC$2),Settings!$C$8="On"),BC80+BC$2/Parameters!$B$134,BC80)</f>
        <v>0</v>
      </c>
      <c r="BD81">
        <f ca="1">IF(AND($E81=1,ABS(BD80)&lt;ABS(BD$2),Settings!$C$8="On"),BD80+BD$2/Parameters!$B$134,BD80)</f>
        <v>0</v>
      </c>
      <c r="BE81">
        <f ca="1">IF(AND($E81=1,ABS(BE80)&lt;ABS(BE$2),Settings!$C$8="On"),BE80+BE$2/Parameters!$B$134,BE80)</f>
        <v>0</v>
      </c>
      <c r="BF81">
        <f ca="1">IF(AND($E81=1,ABS(BF80)&lt;ABS(BF$2),Settings!$C$8="On"),BF80+BF$2/Parameters!$B$134,BF80)</f>
        <v>0</v>
      </c>
      <c r="BG81">
        <f ca="1">IF(AND($E81=1,ABS(BG80)&lt;ABS(BG$2),Settings!$C$8="On"),BG80+BG$2/Parameters!$B$134,BG80)</f>
        <v>0</v>
      </c>
      <c r="BH81">
        <f ca="1">IF(AND($E81=1,ABS(BH80)&lt;ABS(BH$2),Settings!$C$8="On"),BH80+BH$2/Parameters!$B$134,BH80)</f>
        <v>0</v>
      </c>
      <c r="BI81">
        <f ca="1">IF(AND($E81=1,ABS(BI80)&lt;ABS(BI$2),Settings!$C$8="On"),BI80+BI$2/Parameters!$B$134,BI80)</f>
        <v>0</v>
      </c>
      <c r="BJ81">
        <f ca="1">IF(AND($E81=1,ABS(BJ80)&lt;ABS(BJ$2),Settings!$C$8="On"),BJ80+BJ$2/Parameters!$B$134,BJ80)</f>
        <v>0</v>
      </c>
      <c r="BK81">
        <f ca="1">IF(AND($E81=1,ABS(BK80)&lt;ABS(BK$2),Settings!$C$8="On"),BK80+BK$2/Parameters!$B$134,BK80)</f>
        <v>0</v>
      </c>
      <c r="BL81">
        <f ca="1">IF(AND($E81=1,ABS(BL80)&lt;ABS(BL$2),Settings!$C$8="On"),BL80+BL$2/Parameters!$B$134,BL80)</f>
        <v>0</v>
      </c>
      <c r="BM81">
        <f ca="1">IF(AND($E81=1,ABS(BM80)&lt;ABS(BM$2),Settings!$C$8="On"),BM80+BM$2/Parameters!$B$134,BM80)</f>
        <v>0</v>
      </c>
      <c r="BN81">
        <f ca="1">IF(AND($E81=1,ABS(BN80)&lt;ABS(BN$2),Settings!$C$8="On"),BN80+BN$2/Parameters!$B$134,BN80)</f>
        <v>0</v>
      </c>
      <c r="BO81">
        <f ca="1">IF(AND($E81=1,ABS(BO80)&lt;ABS(BO$2),Settings!$C$8="On"),BO80+BO$2/Parameters!$B$134,BO80)</f>
        <v>0</v>
      </c>
      <c r="BP81">
        <f ca="1">IF(AND($E81=1,ABS(BP80)&lt;ABS(BP$2),Settings!$C$8="On"),BP80+BP$2/Parameters!$B$134,BP80)</f>
        <v>0</v>
      </c>
      <c r="BQ81">
        <f ca="1">IF(AND($E81=1,ABS(BQ80)&lt;ABS(BQ$2),Settings!$C$8="On"),BQ80+BQ$2/Parameters!$B$134,BQ80)</f>
        <v>0</v>
      </c>
      <c r="BR81">
        <f ca="1">IF(AND($E81=1,ABS(BR80)&lt;ABS(BR$2),Settings!$C$8="On"),BR80+BR$2/Parameters!$B$134,BR80)</f>
        <v>0</v>
      </c>
      <c r="BS81">
        <f ca="1">IF(AND($E81=1,ABS(BS80)&lt;ABS(BS$2),Settings!$C$8="On"),BS80+BS$2/Parameters!$B$134,BS80)</f>
        <v>0</v>
      </c>
      <c r="BT81">
        <f ca="1">IF(AND($E81=1,ABS(BT80)&lt;ABS(BT$2),Settings!$C$8="On"),BT80+BT$2/Parameters!$B$134,BT80)</f>
        <v>0</v>
      </c>
      <c r="BU81">
        <f ca="1">IF(AND($E81=1,ABS(BU80)&lt;ABS(BU$2),Settings!$C$8="On"),BU80+BU$2/Parameters!$B$134,BU80)</f>
        <v>0</v>
      </c>
      <c r="BV81">
        <f ca="1">IF(AND($E81=1,ABS(BV80)&lt;ABS(BV$2),Settings!$C$8="On"),BV80+BV$2/Parameters!$B$134,BV80)</f>
        <v>0</v>
      </c>
      <c r="BW81">
        <f ca="1">IF(AND($E81=1,ABS(BW80)&lt;ABS(BW$2),Settings!$C$8="On"),BW80+BW$2/Parameters!$B$134,BW80)</f>
        <v>0</v>
      </c>
      <c r="BX81">
        <f ca="1">IF(AND($E81=1,ABS(BX80)&lt;ABS(BX$2),Settings!$C$8="On"),BX80+BX$2/Parameters!$B$134,BX80)</f>
        <v>0</v>
      </c>
      <c r="BY81">
        <f ca="1">IF(AND($E81=1,ABS(BY80)&lt;ABS(BY$2),Settings!$C$8="On"),BY80+BY$2/Parameters!$B$134,BY80)</f>
        <v>0</v>
      </c>
      <c r="BZ81">
        <f ca="1">IF(AND($E81=1,ABS(BZ80)&lt;ABS(BZ$2),Settings!$C$8="On"),BZ80+BZ$2/Parameters!$B$134,BZ80)</f>
        <v>0</v>
      </c>
      <c r="CA81">
        <f ca="1">IF(AND($E81=1,ABS(CA80)&lt;ABS(CA$2),Settings!$C$8="On"),CA80+CA$2/Parameters!$B$134,CA80)</f>
        <v>0</v>
      </c>
      <c r="CB81">
        <f ca="1">IF(AND($E81=1,ABS(CB80)&lt;ABS(CB$2),Settings!$C$8="On"),CB80+CB$2/Parameters!$B$134,CB80)</f>
        <v>0</v>
      </c>
      <c r="CC81">
        <f ca="1">IF(AND($E81=1,ABS(CC80)&lt;ABS(CC$2),Settings!$C$8="On"),CC80+CC$2/Parameters!$B$134,CC80)</f>
        <v>0</v>
      </c>
      <c r="CD81">
        <f ca="1">IF(AND($E81=1,ABS(CD80)&lt;ABS(CD$2),Settings!$C$8="On"),CD80+CD$2/Parameters!$B$134,CD80)</f>
        <v>0</v>
      </c>
      <c r="CE81">
        <f ca="1">IF(AND($E81=1,ABS(CE80)&lt;ABS(CE$2),Settings!$C$8="On"),CE80+CE$2/Parameters!$B$134,CE80)</f>
        <v>0</v>
      </c>
      <c r="CF81">
        <f ca="1">IF(AND($E81=1,ABS(CF80)&lt;ABS(CF$2),Settings!$C$8="On"),CF80+CF$2/Parameters!$B$134,CF80)</f>
        <v>0</v>
      </c>
      <c r="CG81">
        <f ca="1">IF(AND($E81=1,ABS(CG80)&lt;ABS(CG$2),Settings!$C$8="On"),CG80+CG$2/Parameters!$B$134,CG80)</f>
        <v>0</v>
      </c>
      <c r="CH81">
        <f ca="1">IF(AND($E81=1,ABS(CH80)&lt;ABS(CH$2),Settings!$C$8="On"),CH80+CH$2/Parameters!$B$134,CH80)</f>
        <v>0</v>
      </c>
      <c r="CI81">
        <f ca="1">IF(AND($E81=1,ABS(CI80)&lt;ABS(CI$2),Settings!$C$8="On"),CI80+CI$2/Parameters!$B$134,CI80)</f>
        <v>0</v>
      </c>
      <c r="CJ81">
        <f ca="1">IF(AND($E81=1,ABS(CJ80)&lt;ABS(CJ$2),Settings!$C$8="On"),CJ80+CJ$2/Parameters!$B$134,CJ80)</f>
        <v>0</v>
      </c>
      <c r="CK81">
        <f ca="1">IF(AND($E81=1,ABS(CK80)&lt;ABS(CK$2),Settings!$C$8="On"),CK80+CK$2/Parameters!$B$134,CK80)</f>
        <v>0</v>
      </c>
      <c r="CL81">
        <f ca="1">IF(AND($E81=1,ABS(CL80)&lt;ABS(CL$2),Settings!$C$8="On"),CL80+CL$2/Parameters!$B$134,CL80)</f>
        <v>0</v>
      </c>
      <c r="CM81">
        <f ca="1">IF(AND($E81=1,ABS(CM80)&lt;ABS(CM$2),Settings!$C$8="On"),CM80+CM$2/Parameters!$B$134,CM80)</f>
        <v>0</v>
      </c>
      <c r="CN81">
        <f ca="1">IF(AND($E81=1,ABS(CN80)&lt;ABS(CN$2),Settings!$C$8="On"),CN80+CN$2/Parameters!$B$134,CN80)</f>
        <v>0</v>
      </c>
      <c r="CO81">
        <f ca="1">IF(AND($E81=1,ABS(CO80)&lt;ABS(CO$2),Settings!$C$8="On"),CO80+CO$2/Parameters!$B$134,CO80)</f>
        <v>0</v>
      </c>
      <c r="CP81">
        <f ca="1">IF(AND($E81=1,ABS(CP80)&lt;ABS(CP$2),Settings!$C$8="On"),CP80+CP$2/Parameters!$B$134,CP80)</f>
        <v>0</v>
      </c>
      <c r="CQ81">
        <f ca="1">IF(AND($E81=1,ABS(CQ80)&lt;ABS(CQ$2),Settings!$C$8="On"),CQ80+CQ$2/Parameters!$B$134,CQ80)</f>
        <v>0</v>
      </c>
      <c r="CR81">
        <f ca="1">IF(AND($E81=1,ABS(CR80)&lt;ABS(CR$2),Settings!$C$8="On"),CR80+CR$2/Parameters!$B$134,CR80)</f>
        <v>0</v>
      </c>
      <c r="CS81">
        <f ca="1">IF(AND($E81=1,ABS(CS80)&lt;ABS(CS$2),Settings!$C$8="On"),CS80+CS$2/Parameters!$B$134,CS80)</f>
        <v>0</v>
      </c>
      <c r="CT81">
        <f ca="1">IF(AND($E81=1,ABS(CT80)&lt;ABS(CT$2),Settings!$C$8="On"),CT80+CT$2/Parameters!$B$134,CT80)</f>
        <v>0</v>
      </c>
      <c r="CU81">
        <f ca="1">IF(AND($E81=1,ABS(CU80)&lt;ABS(CU$2),Settings!$C$8="On"),CU80+CU$2/Parameters!$B$134,CU80)</f>
        <v>0</v>
      </c>
      <c r="CV81">
        <f ca="1">IF(AND($E81=1,ABS(CV80)&lt;ABS(CV$2),Settings!$C$8="On"),CV80+CV$2/Parameters!$B$134,CV80)</f>
        <v>0</v>
      </c>
      <c r="CW81">
        <f ca="1">IF(AND($E81=1,ABS(CW80)&lt;ABS(CW$2),Settings!$C$8="On"),CW80+CW$2/Parameters!$B$134,CW80)</f>
        <v>0</v>
      </c>
      <c r="CX81">
        <f ca="1">IF(AND($E81=1,ABS(CX80)&lt;ABS(CX$2),Settings!$C$8="On"),CX80+CX$2/Parameters!$B$134,CX80)</f>
        <v>0</v>
      </c>
      <c r="CY81">
        <f ca="1">IF(AND($E81=1,ABS(CY80)&lt;ABS(CY$2),Settings!$C$8="On"),CY80+CY$2/Parameters!$B$134,CY80)</f>
        <v>0</v>
      </c>
      <c r="CZ81">
        <f ca="1">IF(AND($E81=1,ABS(CZ80)&lt;ABS(CZ$2),Settings!$C$8="On"),CZ80+CZ$2/Parameters!$B$134,CZ80)</f>
        <v>0</v>
      </c>
      <c r="DA81">
        <f ca="1">IF(AND($E81=1,ABS(DA80)&lt;ABS(DA$2),Settings!$C$8="On"),DA80+DA$2/Parameters!$B$134,DA80)</f>
        <v>0</v>
      </c>
      <c r="DB81">
        <f ca="1">IF(AND($E81=1,ABS(DB80)&lt;ABS(DB$2),Settings!$C$8="On"),DB80+DB$2/Parameters!$B$134,DB80)</f>
        <v>0</v>
      </c>
      <c r="DC81">
        <f ca="1">IF(AND($E81=1,ABS(DC80)&lt;ABS(DC$2),Settings!$C$8="On"),DC80+DC$2/Parameters!$B$134,DC80)</f>
        <v>0</v>
      </c>
      <c r="DD81">
        <f ca="1">IF(AND($E81=1,ABS(DD80)&lt;ABS(DD$2),Settings!$C$8="On"),DD80+DD$2/Parameters!$B$134,DD80)</f>
        <v>0</v>
      </c>
      <c r="DE81">
        <f ca="1">IF(AND($E81=1,ABS(DE80)&lt;ABS(DE$2),Settings!$C$8="On"),DE80+DE$2/Parameters!$B$134,DE80)</f>
        <v>0</v>
      </c>
      <c r="DF81">
        <f ca="1">IF(AND($E81=1,ABS(DF80)&lt;ABS(DF$2),Settings!$C$8="On"),DF80+DF$2/Parameters!$B$134,DF80)</f>
        <v>0</v>
      </c>
      <c r="DG81">
        <f ca="1">IF(AND($E81=1,ABS(DG80)&lt;ABS(DG$2),Settings!$C$8="On"),DG80+DG$2/Parameters!$B$134,DG80)</f>
        <v>0</v>
      </c>
      <c r="DH81">
        <f ca="1">IF(AND($E81=1,ABS(DH80)&lt;ABS(DH$2),Settings!$C$8="On"),DH80+DH$2/Parameters!$B$134,DH80)</f>
        <v>0</v>
      </c>
      <c r="DI81">
        <f ca="1">IF(AND($E81=1,ABS(DI80)&lt;ABS(DI$2),Settings!$C$8="On"),DI80+DI$2/Parameters!$B$134,DI80)</f>
        <v>0</v>
      </c>
      <c r="DJ81">
        <f ca="1">IF(AND($E81=1,ABS(DJ80)&lt;ABS(DJ$2),Settings!$C$8="On"),DJ80+DJ$2/Parameters!$B$134,DJ80)</f>
        <v>0</v>
      </c>
      <c r="DK81">
        <f ca="1">IF(AND($E81=1,ABS(DK80)&lt;ABS(DK$2),Settings!$C$8="On"),DK80+DK$2/Parameters!$B$134,DK80)</f>
        <v>0</v>
      </c>
      <c r="DL81">
        <f ca="1">IF(AND($E81=1,ABS(DL80)&lt;ABS(DL$2),Settings!$C$8="On"),DL80+DL$2/Parameters!$B$134,DL80)</f>
        <v>0</v>
      </c>
      <c r="DM81">
        <f ca="1">IF(AND($E81=1,ABS(DM80)&lt;ABS(DM$2),Settings!$C$8="On"),DM80+DM$2/Parameters!$B$134,DM80)</f>
        <v>0</v>
      </c>
      <c r="DN81">
        <f ca="1">IF(AND($E81=1,ABS(DN80)&lt;ABS(DN$2),Settings!$C$8="On"),DN80+DN$2/Parameters!$B$134,DN80)</f>
        <v>0</v>
      </c>
      <c r="DO81">
        <f ca="1">IF(AND($E81=1,ABS(DO80)&lt;ABS(DO$2),Settings!$C$8="On"),DO80+DO$2/Parameters!$B$134,DO80)</f>
        <v>0</v>
      </c>
      <c r="DP81">
        <f ca="1">IF(AND($E81=1,ABS(DP80)&lt;ABS(DP$2),Settings!$C$8="On"),DP80+DP$2/Parameters!$B$134,DP80)</f>
        <v>0</v>
      </c>
      <c r="DQ81">
        <f ca="1">IF(AND($E81=1,ABS(DQ80)&lt;ABS(DQ$2),Settings!$C$8="On"),DQ80+DQ$2/Parameters!$B$134,DQ80)</f>
        <v>0</v>
      </c>
      <c r="DR81">
        <f ca="1">IF(AND($E81=1,ABS(DR80)&lt;ABS(DR$2),Settings!$C$8="On"),DR80+DR$2/Parameters!$B$134,DR80)</f>
        <v>0</v>
      </c>
      <c r="DS81">
        <f ca="1">IF(AND($E81=1,ABS(DS80)&lt;ABS(DS$2),Settings!$C$8="On"),DS80+DS$2/Parameters!$B$134,DS80)</f>
        <v>0</v>
      </c>
      <c r="DT81">
        <f ca="1">IF(AND($E81=1,ABS(DT80)&lt;ABS(DT$2),Settings!$C$8="On"),DT80+DT$2/Parameters!$B$134,DT80)</f>
        <v>0</v>
      </c>
      <c r="DU81">
        <f ca="1">IF(AND($E81=1,ABS(DU80)&lt;ABS(DU$2),Settings!$C$8="On"),DU80+DU$2/Parameters!$B$134,DU80)</f>
        <v>0</v>
      </c>
      <c r="DV81">
        <f ca="1">IF(AND($E81=1,ABS(DV80)&lt;ABS(DV$2),Settings!$C$8="On"),DV80+DV$2/Parameters!$B$134,DV80)</f>
        <v>0</v>
      </c>
      <c r="DW81">
        <f ca="1">IF(AND($E81=1,ABS(DW80)&lt;ABS(DW$2),Settings!$C$8="On"),DW80+DW$2/Parameters!$B$134,DW80)</f>
        <v>0</v>
      </c>
      <c r="DX81">
        <f ca="1">IF(AND($E81=1,ABS(DX80)&lt;ABS(DX$2),Settings!$C$8="On"),DX80+DX$2/Parameters!$B$134,DX80)</f>
        <v>0</v>
      </c>
      <c r="DY81">
        <f ca="1">IF(AND($E81=1,ABS(DY80)&lt;ABS(DY$2),Settings!$C$8="On"),DY80+DY$2/Parameters!$B$134,DY80)</f>
        <v>0</v>
      </c>
      <c r="DZ81">
        <f ca="1">IF(AND($E81=1,ABS(DZ80)&lt;ABS(DZ$2),Settings!$C$8="On"),DZ80+DZ$2/Parameters!$B$134,DZ80)</f>
        <v>0</v>
      </c>
      <c r="EA81">
        <f ca="1">IF(AND($E81=1,ABS(EA80)&lt;ABS(EA$2),Settings!$C$8="On"),EA80+EA$2/Parameters!$B$134,EA80)</f>
        <v>0</v>
      </c>
      <c r="EB81">
        <f ca="1">IF(AND($E81=1,ABS(EB80)&lt;ABS(EB$2),Settings!$C$8="On"),EB80+EB$2/Parameters!$B$134,EB80)</f>
        <v>0</v>
      </c>
      <c r="EC81">
        <f ca="1">IF(AND($E81=1,ABS(EC80)&lt;ABS(EC$2),Settings!$C$8="On"),EC80+EC$2/Parameters!$B$134,EC80)</f>
        <v>0</v>
      </c>
      <c r="ED81">
        <f ca="1">IF(AND($E81=1,ABS(ED80)&lt;ABS(ED$2),Settings!$C$8="On"),ED80+ED$2/Parameters!$B$134,ED80)</f>
        <v>0</v>
      </c>
      <c r="EE81">
        <f ca="1">IF(AND($E81=1,ABS(EE80)&lt;ABS(EE$2),Settings!$C$8="On"),EE80+EE$2/Parameters!$B$134,EE80)</f>
        <v>0</v>
      </c>
      <c r="EF81">
        <f ca="1">IF(AND($E81=1,ABS(EF80)&lt;ABS(EF$2),Settings!$C$8="On"),EF80+EF$2/Parameters!$B$134,EF80)</f>
        <v>0</v>
      </c>
      <c r="EG81">
        <f ca="1">IF(AND($E81=1,ABS(EG80)&lt;ABS(EG$2),Settings!$C$8="On"),EG80+EG$2/Parameters!$B$134,EG80)</f>
        <v>0</v>
      </c>
      <c r="EH81">
        <f ca="1">IF(AND($E81=1,ABS(EH80)&lt;ABS(EH$2),Settings!$C$8="On"),EH80+EH$2/Parameters!$B$134,EH80)</f>
        <v>0</v>
      </c>
      <c r="EI81">
        <f ca="1">IF(AND($E81=1,ABS(EI80)&lt;ABS(EI$2),Settings!$C$8="On"),EI80+EI$2/Parameters!$B$134,EI80)</f>
        <v>0</v>
      </c>
      <c r="EJ81">
        <f ca="1">IF(AND($E81=1,ABS(EJ80)&lt;ABS(EJ$2),Settings!$C$8="On"),EJ80+EJ$2/Parameters!$B$134,EJ80)</f>
        <v>0</v>
      </c>
      <c r="EK81">
        <f ca="1">IF(AND($E81=1,ABS(EK80)&lt;ABS(EK$2),Settings!$C$8="On"),EK80+EK$2/Parameters!$B$134,EK80)</f>
        <v>0</v>
      </c>
      <c r="EL81">
        <f ca="1">IF(AND($E81=1,ABS(EL80)&lt;ABS(EL$2),Settings!$C$8="On"),EL80+EL$2/Parameters!$B$134,EL80)</f>
        <v>0</v>
      </c>
      <c r="EM81">
        <f ca="1">IF(AND($E81=1,ABS(EM80)&lt;ABS(EM$2),Settings!$C$8="On"),EM80+EM$2/Parameters!$B$134,EM80)</f>
        <v>0</v>
      </c>
      <c r="EN81">
        <f ca="1">IF(AND($E81=1,ABS(EN80)&lt;ABS(EN$2),Settings!$C$8="On"),EN80+EN$2/Parameters!$B$134,EN80)</f>
        <v>0</v>
      </c>
      <c r="EO81">
        <f ca="1">IF(AND($E81=1,ABS(EO80)&lt;ABS(EO$2),Settings!$C$8="On"),EO80+EO$2/Parameters!$B$134,EO80)</f>
        <v>0</v>
      </c>
      <c r="EP81">
        <f ca="1">IF(AND($E81=1,ABS(EP80)&lt;ABS(EP$2),Settings!$C$8="On"),EP80+EP$2/Parameters!$B$134,EP80)</f>
        <v>0</v>
      </c>
      <c r="EQ81">
        <f ca="1">IF(AND($E81=1,ABS(EQ80)&lt;ABS(EQ$2),Settings!$C$8="On"),EQ80+EQ$2/Parameters!$B$134,EQ80)</f>
        <v>0</v>
      </c>
      <c r="ER81">
        <f ca="1">IF(AND($E81=1,ABS(ER80)&lt;ABS(ER$2),Settings!$C$8="On"),ER80+ER$2/Parameters!$B$134,ER80)</f>
        <v>0</v>
      </c>
      <c r="ES81">
        <f ca="1">IF(AND($E81=1,ABS(ES80)&lt;ABS(ES$2),Settings!$C$8="On"),ES80+ES$2/Parameters!$B$134,ES80)</f>
        <v>0</v>
      </c>
      <c r="ET81">
        <f ca="1">IF(AND($E81=1,ABS(ET80)&lt;ABS(ET$2),Settings!$C$8="On"),ET80+ET$2/Parameters!$B$134,ET80)</f>
        <v>0</v>
      </c>
      <c r="EU81">
        <f ca="1">IF(AND($E81=1,ABS(EU80)&lt;ABS(EU$2),Settings!$C$8="On"),EU80+EU$2/Parameters!$B$134,EU80)</f>
        <v>0</v>
      </c>
      <c r="EV81">
        <f ca="1">IF(AND($E81=1,ABS(EV80)&lt;ABS(EV$2),Settings!$C$8="On"),EV80+EV$2/Parameters!$B$134,EV80)</f>
        <v>0</v>
      </c>
      <c r="EW81">
        <f ca="1">IF(AND($E81=1,ABS(EW80)&lt;ABS(EW$2),Settings!$C$8="On"),EW80+EW$2/Parameters!$B$134,EW80)</f>
        <v>0</v>
      </c>
      <c r="EX81">
        <f ca="1">IF(AND($E81=1,ABS(EX80)&lt;ABS(EX$2),Settings!$C$8="On"),EX80+EX$2/Parameters!$B$134,EX80)</f>
        <v>0</v>
      </c>
      <c r="EY81">
        <f ca="1">IF(AND($E81=1,ABS(EY80)&lt;ABS(EY$2),Settings!$C$8="On"),EY80+EY$2/Parameters!$B$134,EY80)</f>
        <v>0</v>
      </c>
      <c r="EZ81">
        <f ca="1">IF(AND($E81=1,ABS(EZ80)&lt;ABS(EZ$2),Settings!$C$8="On"),EZ80+EZ$2/Parameters!$B$134,EZ80)</f>
        <v>0</v>
      </c>
      <c r="FA81">
        <f ca="1">IF(AND($E81=1,ABS(FA80)&lt;ABS(FA$2),Settings!$C$8="On"),FA80+FA$2/Parameters!$B$134,FA80)</f>
        <v>0</v>
      </c>
      <c r="FB81">
        <f ca="1">IF(AND($E81=1,ABS(FB80)&lt;ABS(FB$2),Settings!$C$8="On"),FB80+FB$2/Parameters!$B$134,FB80)</f>
        <v>0</v>
      </c>
      <c r="FC81">
        <f ca="1">IF(AND($E81=1,ABS(FC80)&lt;ABS(FC$2),Settings!$C$8="On"),FC80+FC$2/Parameters!$B$134,FC80)</f>
        <v>0</v>
      </c>
      <c r="FD81">
        <f ca="1">IF(AND($E81=1,ABS(FD80)&lt;ABS(FD$2),Settings!$C$8="On"),FD80+FD$2/Parameters!$B$134,FD80)</f>
        <v>0</v>
      </c>
      <c r="FE81">
        <f ca="1">IF(AND($E81=1,ABS(FE80)&lt;ABS(FE$2),Settings!$C$8="On"),FE80+FE$2/Parameters!$B$134,FE80)</f>
        <v>0</v>
      </c>
      <c r="FF81">
        <f ca="1">IF(AND($E81=1,ABS(FF80)&lt;ABS(FF$2),Settings!$C$8="On"),FF80+FF$2/Parameters!$B$134,FF80)</f>
        <v>0</v>
      </c>
      <c r="FG81">
        <f ca="1">IF(AND($E81=1,ABS(FG80)&lt;ABS(FG$2),Settings!$C$8="On"),FG80+FG$2/Parameters!$B$134,FG80)</f>
        <v>0</v>
      </c>
      <c r="FH81">
        <f ca="1">IF(AND($E81=1,ABS(FH80)&lt;ABS(FH$2),Settings!$C$8="On"),FH80+FH$2/Parameters!$B$134,FH80)</f>
        <v>0</v>
      </c>
      <c r="FI81">
        <f ca="1">IF(AND($E81=1,ABS(FI80)&lt;ABS(FI$2),Settings!$C$8="On"),FI80+FI$2/Parameters!$B$134,FI80)</f>
        <v>0</v>
      </c>
      <c r="FJ81">
        <f ca="1">IF(AND($E81=1,ABS(FJ80)&lt;ABS(FJ$2),Settings!$C$8="On"),FJ80+FJ$2/Parameters!$B$134,FJ80)</f>
        <v>0</v>
      </c>
      <c r="FK81">
        <f ca="1">IF(AND($E81=1,ABS(FK80)&lt;ABS(FK$2),Settings!$C$8="On"),FK80+FK$2/Parameters!$B$134,FK80)</f>
        <v>0</v>
      </c>
      <c r="FL81">
        <f ca="1">IF(AND($E81=1,ABS(FL80)&lt;ABS(FL$2),Settings!$C$8="On"),FL80+FL$2/Parameters!$B$134,FL80)</f>
        <v>0</v>
      </c>
      <c r="FM81">
        <f ca="1">IF(AND($E81=1,ABS(FM80)&lt;ABS(FM$2),Settings!$C$8="On"),FM80+FM$2/Parameters!$B$134,FM80)</f>
        <v>0</v>
      </c>
      <c r="FN81">
        <f ca="1">IF(AND($E81=1,ABS(FN80)&lt;ABS(FN$2),Settings!$C$8="On"),FN80+FN$2/Parameters!$B$134,FN80)</f>
        <v>0</v>
      </c>
      <c r="FO81">
        <f ca="1">IF(AND($E81=1,ABS(FO80)&lt;ABS(FO$2),Settings!$C$8="On"),FO80+FO$2/Parameters!$B$134,FO80)</f>
        <v>0</v>
      </c>
      <c r="FP81">
        <f ca="1">IF(AND($E81=1,ABS(FP80)&lt;ABS(FP$2),Settings!$C$8="On"),FP80+FP$2/Parameters!$B$134,FP80)</f>
        <v>0</v>
      </c>
      <c r="FQ81">
        <f ca="1">IF(AND($E81=1,ABS(FQ80)&lt;ABS(FQ$2),Settings!$C$8="On"),FQ80+FQ$2/Parameters!$B$134,FQ80)</f>
        <v>0</v>
      </c>
      <c r="FR81">
        <f ca="1">IF(AND($E81=1,ABS(FR80)&lt;ABS(FR$2),Settings!$C$8="On"),FR80+FR$2/Parameters!$B$134,FR80)</f>
        <v>0</v>
      </c>
      <c r="FS81">
        <f ca="1">IF(AND($E81=1,ABS(FS80)&lt;ABS(FS$2),Settings!$C$8="On"),FS80+FS$2/Parameters!$B$134,FS80)</f>
        <v>0</v>
      </c>
      <c r="FT81">
        <f ca="1">IF(AND($E81=1,ABS(FT80)&lt;ABS(FT$2),Settings!$C$8="On"),FT80+FT$2/Parameters!$B$134,FT80)</f>
        <v>0</v>
      </c>
      <c r="FU81">
        <f ca="1">IF(AND($E81=1,ABS(FU80)&lt;ABS(FU$2),Settings!$C$8="On"),FU80+FU$2/Parameters!$B$134,FU80)</f>
        <v>0</v>
      </c>
      <c r="FV81">
        <f ca="1">IF(AND($E81=1,ABS(FV80)&lt;ABS(FV$2),Settings!$C$8="On"),FV80+FV$2/Parameters!$B$134,FV80)</f>
        <v>0</v>
      </c>
      <c r="FW81">
        <f ca="1">IF(AND($E81=1,ABS(FW80)&lt;ABS(FW$2),Settings!$C$8="On"),FW80+FW$2/Parameters!$B$134,FW80)</f>
        <v>0</v>
      </c>
      <c r="FX81">
        <f ca="1">IF(AND($E81=1,ABS(FX80)&lt;ABS(FX$2),Settings!$C$8="On"),FX80+FX$2/Parameters!$B$134,FX80)</f>
        <v>0</v>
      </c>
      <c r="FY81">
        <f ca="1">IF(AND($E81=1,ABS(FY80)&lt;ABS(FY$2),Settings!$C$8="On"),FY80+FY$2/Parameters!$B$134,FY80)</f>
        <v>0</v>
      </c>
      <c r="FZ81">
        <f ca="1">IF(AND($E81=1,ABS(FZ80)&lt;ABS(FZ$2),Settings!$C$8="On"),FZ80+FZ$2/Parameters!$B$134,FZ80)</f>
        <v>0</v>
      </c>
      <c r="GA81">
        <f ca="1">IF(AND($E81=1,ABS(GA80)&lt;ABS(GA$2),Settings!$C$8="On"),GA80+GA$2/Parameters!$B$134,GA80)</f>
        <v>0</v>
      </c>
      <c r="GB81">
        <f ca="1">IF(AND($E81=1,ABS(GB80)&lt;ABS(GB$2),Settings!$C$8="On"),GB80+GB$2/Parameters!$B$134,GB80)</f>
        <v>0</v>
      </c>
      <c r="GC81">
        <f ca="1">IF(AND($E81=1,ABS(GC80)&lt;ABS(GC$2),Settings!$C$8="On"),GC80+GC$2/Parameters!$B$134,GC80)</f>
        <v>0</v>
      </c>
      <c r="GD81">
        <f ca="1">IF(AND($E81=1,ABS(GD80)&lt;ABS(GD$2),Settings!$C$8="On"),GD80+GD$2/Parameters!$B$134,GD80)</f>
        <v>0</v>
      </c>
      <c r="GE81">
        <f ca="1">IF(AND($E81=1,ABS(GE80)&lt;ABS(GE$2),Settings!$C$8="On"),GE80+GE$2/Parameters!$B$134,GE80)</f>
        <v>0</v>
      </c>
      <c r="GF81">
        <f ca="1">IF(AND($E81=1,ABS(GF80)&lt;ABS(GF$2),Settings!$C$8="On"),GF80+GF$2/Parameters!$B$134,GF80)</f>
        <v>0</v>
      </c>
      <c r="GG81">
        <f ca="1">IF(AND($E81=1,ABS(GG80)&lt;ABS(GG$2),Settings!$C$8="On"),GG80+GG$2/Parameters!$B$134,GG80)</f>
        <v>0</v>
      </c>
      <c r="GH81">
        <f ca="1">IF(AND($E81=1,ABS(GH80)&lt;ABS(GH$2),Settings!$C$8="On"),GH80+GH$2/Parameters!$B$134,GH80)</f>
        <v>0</v>
      </c>
      <c r="GI81">
        <f ca="1">IF(AND($E81=1,ABS(GI80)&lt;ABS(GI$2),Settings!$C$8="On"),GI80+GI$2/Parameters!$B$134,GI80)</f>
        <v>0</v>
      </c>
      <c r="GJ81">
        <f ca="1">IF(AND($E81=1,ABS(GJ80)&lt;ABS(GJ$2),Settings!$C$8="On"),GJ80+GJ$2/Parameters!$B$134,GJ80)</f>
        <v>0</v>
      </c>
      <c r="GK81">
        <f ca="1">IF(AND($E81=1,ABS(GK80)&lt;ABS(GK$2),Settings!$C$8="On"),GK80+GK$2/Parameters!$B$134,GK80)</f>
        <v>0</v>
      </c>
      <c r="GL81">
        <f ca="1">IF(AND($E81=1,ABS(GL80)&lt;ABS(GL$2),Settings!$C$8="On"),GL80+GL$2/Parameters!$B$134,GL80)</f>
        <v>0</v>
      </c>
      <c r="GM81">
        <f ca="1">IF(AND($E81=1,ABS(GM80)&lt;ABS(GM$2),Settings!$C$8="On"),GM80+GM$2/Parameters!$B$134,GM80)</f>
        <v>0</v>
      </c>
      <c r="GN81">
        <f ca="1">IF(AND($E81=1,ABS(GN80)&lt;ABS(GN$2),Settings!$C$8="On"),GN80+GN$2/Parameters!$B$134,GN80)</f>
        <v>0</v>
      </c>
      <c r="GO81">
        <f ca="1">IF(AND($E81=1,ABS(GO80)&lt;ABS(GO$2),Settings!$C$8="On"),GO80+GO$2/Parameters!$B$134,GO80)</f>
        <v>0</v>
      </c>
      <c r="GP81">
        <f ca="1">IF(AND($E81=1,ABS(GP80)&lt;ABS(GP$2),Settings!$C$8="On"),GP80+GP$2/Parameters!$B$134,GP80)</f>
        <v>0</v>
      </c>
      <c r="GQ81">
        <f ca="1">IF(AND($E81=1,ABS(GQ80)&lt;ABS(GQ$2),Settings!$C$8="On"),GQ80+GQ$2/Parameters!$B$134,GQ80)</f>
        <v>0</v>
      </c>
    </row>
    <row r="82" spans="1:199" x14ac:dyDescent="0.25">
      <c r="A82">
        <v>2089</v>
      </c>
      <c r="B82">
        <f ca="1">Temperatures!G81</f>
        <v>4.2626014063173363</v>
      </c>
      <c r="C82" s="11">
        <f ca="1">MIN((1-EXP(-INDEX(Parameters!A$132:E$133,2,MATCH(Settings!$L$3,Parameters!$A$132:$E$132,0))*B82))*Interactions!G81, 1)</f>
        <v>0.89992193618778571</v>
      </c>
      <c r="D82" s="16">
        <f ca="1">IF(Settings!C$15 = "Yes", _xll.RiskBinomial(1,C82), 1 * (2010 + LN(0.5) / LN(MIN(1 - C82, 0.999)) &lt; A82))</f>
        <v>1</v>
      </c>
      <c r="E82" s="4">
        <f t="shared" ca="1" si="1"/>
        <v>1</v>
      </c>
      <c r="F82">
        <f ca="1">IF(AND($E82=1,ABS(F81)&lt;ABS(F$2),Settings!$C$8="On"),F81+F$2/Parameters!$B$134,F81)</f>
        <v>0</v>
      </c>
      <c r="G82">
        <f ca="1">IF(AND($E82=1,ABS(G81)&lt;ABS(G$2),Settings!$C$8="On"),G81+G$2/Parameters!$B$134,G81)</f>
        <v>0</v>
      </c>
      <c r="H82">
        <f ca="1">IF(AND($E82=1,ABS(H81)&lt;ABS(H$2),Settings!$C$8="On"),H81+H$2/Parameters!$B$134,H81)</f>
        <v>0</v>
      </c>
      <c r="I82">
        <f ca="1">IF(AND($E82=1,ABS(I81)&lt;ABS(I$2),Settings!$C$8="On"),I81+I$2/Parameters!$B$134,I81)</f>
        <v>0</v>
      </c>
      <c r="J82">
        <f ca="1">IF(AND($E82=1,ABS(J81)&lt;ABS(J$2),Settings!$C$8="On"),J81+J$2/Parameters!$B$134,J81)</f>
        <v>0</v>
      </c>
      <c r="K82">
        <f ca="1">IF(AND($E82=1,ABS(K81)&lt;ABS(K$2),Settings!$C$8="On"),K81+K$2/Parameters!$B$134,K81)</f>
        <v>0</v>
      </c>
      <c r="L82">
        <f ca="1">IF(AND($E82=1,ABS(L81)&lt;ABS(L$2),Settings!$C$8="On"),L81+L$2/Parameters!$B$134,L81)</f>
        <v>0</v>
      </c>
      <c r="M82">
        <f ca="1">IF(AND($E82=1,ABS(M81)&lt;ABS(M$2),Settings!$C$8="On"),M81+M$2/Parameters!$B$134,M81)</f>
        <v>0</v>
      </c>
      <c r="N82">
        <f ca="1">IF(AND($E82=1,ABS(N81)&lt;ABS(N$2),Settings!$C$8="On"),N81+N$2/Parameters!$B$134,N81)</f>
        <v>0</v>
      </c>
      <c r="O82">
        <f ca="1">IF(AND($E82=1,ABS(O81)&lt;ABS(O$2),Settings!$C$8="On"),O81+O$2/Parameters!$B$134,O81)</f>
        <v>0</v>
      </c>
      <c r="P82">
        <f ca="1">IF(AND($E82=1,ABS(P81)&lt;ABS(P$2),Settings!$C$8="On"),P81+P$2/Parameters!$B$134,P81)</f>
        <v>0</v>
      </c>
      <c r="Q82">
        <f ca="1">IF(AND($E82=1,ABS(Q81)&lt;ABS(Q$2),Settings!$C$8="On"),Q81+Q$2/Parameters!$B$134,Q81)</f>
        <v>0</v>
      </c>
      <c r="R82">
        <f ca="1">IF(AND($E82=1,ABS(R81)&lt;ABS(R$2),Settings!$C$8="On"),R81+R$2/Parameters!$B$134,R81)</f>
        <v>0</v>
      </c>
      <c r="S82">
        <f ca="1">IF(AND($E82=1,ABS(S81)&lt;ABS(S$2),Settings!$C$8="On"),S81+S$2/Parameters!$B$134,S81)</f>
        <v>0</v>
      </c>
      <c r="T82">
        <f ca="1">IF(AND($E82=1,ABS(T81)&lt;ABS(T$2),Settings!$C$8="On"),T81+T$2/Parameters!$B$134,T81)</f>
        <v>0</v>
      </c>
      <c r="U82">
        <f ca="1">IF(AND($E82=1,ABS(U81)&lt;ABS(U$2),Settings!$C$8="On"),U81+U$2/Parameters!$B$134,U81)</f>
        <v>0</v>
      </c>
      <c r="V82">
        <f ca="1">IF(AND($E82=1,ABS(V81)&lt;ABS(V$2),Settings!$C$8="On"),V81+V$2/Parameters!$B$134,V81)</f>
        <v>0</v>
      </c>
      <c r="W82">
        <f ca="1">IF(AND($E82=1,ABS(W81)&lt;ABS(W$2),Settings!$C$8="On"),W81+W$2/Parameters!$B$134,W81)</f>
        <v>0</v>
      </c>
      <c r="X82">
        <f ca="1">IF(AND($E82=1,ABS(X81)&lt;ABS(X$2),Settings!$C$8="On"),X81+X$2/Parameters!$B$134,X81)</f>
        <v>0</v>
      </c>
      <c r="Y82">
        <f ca="1">IF(AND($E82=1,ABS(Y81)&lt;ABS(Y$2),Settings!$C$8="On"),Y81+Y$2/Parameters!$B$134,Y81)</f>
        <v>0</v>
      </c>
      <c r="Z82">
        <f ca="1">IF(AND($E82=1,ABS(Z81)&lt;ABS(Z$2),Settings!$C$8="On"),Z81+Z$2/Parameters!$B$134,Z81)</f>
        <v>0</v>
      </c>
      <c r="AA82">
        <f ca="1">IF(AND($E82=1,ABS(AA81)&lt;ABS(AA$2),Settings!$C$8="On"),AA81+AA$2/Parameters!$B$134,AA81)</f>
        <v>0</v>
      </c>
      <c r="AB82">
        <f ca="1">IF(AND($E82=1,ABS(AB81)&lt;ABS(AB$2),Settings!$C$8="On"),AB81+AB$2/Parameters!$B$134,AB81)</f>
        <v>0</v>
      </c>
      <c r="AC82">
        <f ca="1">IF(AND($E82=1,ABS(AC81)&lt;ABS(AC$2),Settings!$C$8="On"),AC81+AC$2/Parameters!$B$134,AC81)</f>
        <v>0</v>
      </c>
      <c r="AD82">
        <f ca="1">IF(AND($E82=1,ABS(AD81)&lt;ABS(AD$2),Settings!$C$8="On"),AD81+AD$2/Parameters!$B$134,AD81)</f>
        <v>0</v>
      </c>
      <c r="AE82">
        <f ca="1">IF(AND($E82=1,ABS(AE81)&lt;ABS(AE$2),Settings!$C$8="On"),AE81+AE$2/Parameters!$B$134,AE81)</f>
        <v>0</v>
      </c>
      <c r="AF82">
        <f ca="1">IF(AND($E82=1,ABS(AF81)&lt;ABS(AF$2),Settings!$C$8="On"),AF81+AF$2/Parameters!$B$134,AF81)</f>
        <v>0</v>
      </c>
      <c r="AG82">
        <f ca="1">IF(AND($E82=1,ABS(AG81)&lt;ABS(AG$2),Settings!$C$8="On"),AG81+AG$2/Parameters!$B$134,AG81)</f>
        <v>0</v>
      </c>
      <c r="AH82">
        <f ca="1">IF(AND($E82=1,ABS(AH81)&lt;ABS(AH$2),Settings!$C$8="On"),AH81+AH$2/Parameters!$B$134,AH81)</f>
        <v>0</v>
      </c>
      <c r="AI82">
        <f ca="1">IF(AND($E82=1,ABS(AI81)&lt;ABS(AI$2),Settings!$C$8="On"),AI81+AI$2/Parameters!$B$134,AI81)</f>
        <v>0</v>
      </c>
      <c r="AJ82">
        <f ca="1">IF(AND($E82=1,ABS(AJ81)&lt;ABS(AJ$2),Settings!$C$8="On"),AJ81+AJ$2/Parameters!$B$134,AJ81)</f>
        <v>0</v>
      </c>
      <c r="AK82">
        <f ca="1">IF(AND($E82=1,ABS(AK81)&lt;ABS(AK$2),Settings!$C$8="On"),AK81+AK$2/Parameters!$B$134,AK81)</f>
        <v>0</v>
      </c>
      <c r="AL82">
        <f ca="1">IF(AND($E82=1,ABS(AL81)&lt;ABS(AL$2),Settings!$C$8="On"),AL81+AL$2/Parameters!$B$134,AL81)</f>
        <v>0</v>
      </c>
      <c r="AM82">
        <f ca="1">IF(AND($E82=1,ABS(AM81)&lt;ABS(AM$2),Settings!$C$8="On"),AM81+AM$2/Parameters!$B$134,AM81)</f>
        <v>0</v>
      </c>
      <c r="AN82">
        <f ca="1">IF(AND($E82=1,ABS(AN81)&lt;ABS(AN$2),Settings!$C$8="On"),AN81+AN$2/Parameters!$B$134,AN81)</f>
        <v>0</v>
      </c>
      <c r="AO82">
        <f ca="1">IF(AND($E82=1,ABS(AO81)&lt;ABS(AO$2),Settings!$C$8="On"),AO81+AO$2/Parameters!$B$134,AO81)</f>
        <v>0</v>
      </c>
      <c r="AP82">
        <f ca="1">IF(AND($E82=1,ABS(AP81)&lt;ABS(AP$2),Settings!$C$8="On"),AP81+AP$2/Parameters!$B$134,AP81)</f>
        <v>0</v>
      </c>
      <c r="AQ82">
        <f ca="1">IF(AND($E82=1,ABS(AQ81)&lt;ABS(AQ$2),Settings!$C$8="On"),AQ81+AQ$2/Parameters!$B$134,AQ81)</f>
        <v>0</v>
      </c>
      <c r="AR82">
        <f ca="1">IF(AND($E82=1,ABS(AR81)&lt;ABS(AR$2),Settings!$C$8="On"),AR81+AR$2/Parameters!$B$134,AR81)</f>
        <v>0</v>
      </c>
      <c r="AS82">
        <f ca="1">IF(AND($E82=1,ABS(AS81)&lt;ABS(AS$2),Settings!$C$8="On"),AS81+AS$2/Parameters!$B$134,AS81)</f>
        <v>0</v>
      </c>
      <c r="AT82">
        <f ca="1">IF(AND($E82=1,ABS(AT81)&lt;ABS(AT$2),Settings!$C$8="On"),AT81+AT$2/Parameters!$B$134,AT81)</f>
        <v>0</v>
      </c>
      <c r="AU82">
        <f ca="1">IF(AND($E82=1,ABS(AU81)&lt;ABS(AU$2),Settings!$C$8="On"),AU81+AU$2/Parameters!$B$134,AU81)</f>
        <v>0</v>
      </c>
      <c r="AV82">
        <f ca="1">IF(AND($E82=1,ABS(AV81)&lt;ABS(AV$2),Settings!$C$8="On"),AV81+AV$2/Parameters!$B$134,AV81)</f>
        <v>0</v>
      </c>
      <c r="AW82">
        <f ca="1">IF(AND($E82=1,ABS(AW81)&lt;ABS(AW$2),Settings!$C$8="On"),AW81+AW$2/Parameters!$B$134,AW81)</f>
        <v>0</v>
      </c>
      <c r="AX82">
        <f ca="1">IF(AND($E82=1,ABS(AX81)&lt;ABS(AX$2),Settings!$C$8="On"),AX81+AX$2/Parameters!$B$134,AX81)</f>
        <v>0</v>
      </c>
      <c r="AY82">
        <f ca="1">IF(AND($E82=1,ABS(AY81)&lt;ABS(AY$2),Settings!$C$8="On"),AY81+AY$2/Parameters!$B$134,AY81)</f>
        <v>0</v>
      </c>
      <c r="AZ82">
        <f ca="1">IF(AND($E82=1,ABS(AZ81)&lt;ABS(AZ$2),Settings!$C$8="On"),AZ81+AZ$2/Parameters!$B$134,AZ81)</f>
        <v>0</v>
      </c>
      <c r="BA82">
        <f ca="1">IF(AND($E82=1,ABS(BA81)&lt;ABS(BA$2),Settings!$C$8="On"),BA81+BA$2/Parameters!$B$134,BA81)</f>
        <v>0</v>
      </c>
      <c r="BB82">
        <f ca="1">IF(AND($E82=1,ABS(BB81)&lt;ABS(BB$2),Settings!$C$8="On"),BB81+BB$2/Parameters!$B$134,BB81)</f>
        <v>0</v>
      </c>
      <c r="BC82">
        <f ca="1">IF(AND($E82=1,ABS(BC81)&lt;ABS(BC$2),Settings!$C$8="On"),BC81+BC$2/Parameters!$B$134,BC81)</f>
        <v>0</v>
      </c>
      <c r="BD82">
        <f ca="1">IF(AND($E82=1,ABS(BD81)&lt;ABS(BD$2),Settings!$C$8="On"),BD81+BD$2/Parameters!$B$134,BD81)</f>
        <v>0</v>
      </c>
      <c r="BE82">
        <f ca="1">IF(AND($E82=1,ABS(BE81)&lt;ABS(BE$2),Settings!$C$8="On"),BE81+BE$2/Parameters!$B$134,BE81)</f>
        <v>0</v>
      </c>
      <c r="BF82">
        <f ca="1">IF(AND($E82=1,ABS(BF81)&lt;ABS(BF$2),Settings!$C$8="On"),BF81+BF$2/Parameters!$B$134,BF81)</f>
        <v>0</v>
      </c>
      <c r="BG82">
        <f ca="1">IF(AND($E82=1,ABS(BG81)&lt;ABS(BG$2),Settings!$C$8="On"),BG81+BG$2/Parameters!$B$134,BG81)</f>
        <v>0</v>
      </c>
      <c r="BH82">
        <f ca="1">IF(AND($E82=1,ABS(BH81)&lt;ABS(BH$2),Settings!$C$8="On"),BH81+BH$2/Parameters!$B$134,BH81)</f>
        <v>0</v>
      </c>
      <c r="BI82">
        <f ca="1">IF(AND($E82=1,ABS(BI81)&lt;ABS(BI$2),Settings!$C$8="On"),BI81+BI$2/Parameters!$B$134,BI81)</f>
        <v>0</v>
      </c>
      <c r="BJ82">
        <f ca="1">IF(AND($E82=1,ABS(BJ81)&lt;ABS(BJ$2),Settings!$C$8="On"),BJ81+BJ$2/Parameters!$B$134,BJ81)</f>
        <v>0</v>
      </c>
      <c r="BK82">
        <f ca="1">IF(AND($E82=1,ABS(BK81)&lt;ABS(BK$2),Settings!$C$8="On"),BK81+BK$2/Parameters!$B$134,BK81)</f>
        <v>0</v>
      </c>
      <c r="BL82">
        <f ca="1">IF(AND($E82=1,ABS(BL81)&lt;ABS(BL$2),Settings!$C$8="On"),BL81+BL$2/Parameters!$B$134,BL81)</f>
        <v>0</v>
      </c>
      <c r="BM82">
        <f ca="1">IF(AND($E82=1,ABS(BM81)&lt;ABS(BM$2),Settings!$C$8="On"),BM81+BM$2/Parameters!$B$134,BM81)</f>
        <v>0</v>
      </c>
      <c r="BN82">
        <f ca="1">IF(AND($E82=1,ABS(BN81)&lt;ABS(BN$2),Settings!$C$8="On"),BN81+BN$2/Parameters!$B$134,BN81)</f>
        <v>0</v>
      </c>
      <c r="BO82">
        <f ca="1">IF(AND($E82=1,ABS(BO81)&lt;ABS(BO$2),Settings!$C$8="On"),BO81+BO$2/Parameters!$B$134,BO81)</f>
        <v>0</v>
      </c>
      <c r="BP82">
        <f ca="1">IF(AND($E82=1,ABS(BP81)&lt;ABS(BP$2),Settings!$C$8="On"),BP81+BP$2/Parameters!$B$134,BP81)</f>
        <v>0</v>
      </c>
      <c r="BQ82">
        <f ca="1">IF(AND($E82=1,ABS(BQ81)&lt;ABS(BQ$2),Settings!$C$8="On"),BQ81+BQ$2/Parameters!$B$134,BQ81)</f>
        <v>0</v>
      </c>
      <c r="BR82">
        <f ca="1">IF(AND($E82=1,ABS(BR81)&lt;ABS(BR$2),Settings!$C$8="On"),BR81+BR$2/Parameters!$B$134,BR81)</f>
        <v>0</v>
      </c>
      <c r="BS82">
        <f ca="1">IF(AND($E82=1,ABS(BS81)&lt;ABS(BS$2),Settings!$C$8="On"),BS81+BS$2/Parameters!$B$134,BS81)</f>
        <v>0</v>
      </c>
      <c r="BT82">
        <f ca="1">IF(AND($E82=1,ABS(BT81)&lt;ABS(BT$2),Settings!$C$8="On"),BT81+BT$2/Parameters!$B$134,BT81)</f>
        <v>0</v>
      </c>
      <c r="BU82">
        <f ca="1">IF(AND($E82=1,ABS(BU81)&lt;ABS(BU$2),Settings!$C$8="On"),BU81+BU$2/Parameters!$B$134,BU81)</f>
        <v>0</v>
      </c>
      <c r="BV82">
        <f ca="1">IF(AND($E82=1,ABS(BV81)&lt;ABS(BV$2),Settings!$C$8="On"),BV81+BV$2/Parameters!$B$134,BV81)</f>
        <v>0</v>
      </c>
      <c r="BW82">
        <f ca="1">IF(AND($E82=1,ABS(BW81)&lt;ABS(BW$2),Settings!$C$8="On"),BW81+BW$2/Parameters!$B$134,BW81)</f>
        <v>0</v>
      </c>
      <c r="BX82">
        <f ca="1">IF(AND($E82=1,ABS(BX81)&lt;ABS(BX$2),Settings!$C$8="On"),BX81+BX$2/Parameters!$B$134,BX81)</f>
        <v>0</v>
      </c>
      <c r="BY82">
        <f ca="1">IF(AND($E82=1,ABS(BY81)&lt;ABS(BY$2),Settings!$C$8="On"),BY81+BY$2/Parameters!$B$134,BY81)</f>
        <v>0</v>
      </c>
      <c r="BZ82">
        <f ca="1">IF(AND($E82=1,ABS(BZ81)&lt;ABS(BZ$2),Settings!$C$8="On"),BZ81+BZ$2/Parameters!$B$134,BZ81)</f>
        <v>0</v>
      </c>
      <c r="CA82">
        <f ca="1">IF(AND($E82=1,ABS(CA81)&lt;ABS(CA$2),Settings!$C$8="On"),CA81+CA$2/Parameters!$B$134,CA81)</f>
        <v>0</v>
      </c>
      <c r="CB82">
        <f ca="1">IF(AND($E82=1,ABS(CB81)&lt;ABS(CB$2),Settings!$C$8="On"),CB81+CB$2/Parameters!$B$134,CB81)</f>
        <v>0</v>
      </c>
      <c r="CC82">
        <f ca="1">IF(AND($E82=1,ABS(CC81)&lt;ABS(CC$2),Settings!$C$8="On"),CC81+CC$2/Parameters!$B$134,CC81)</f>
        <v>0</v>
      </c>
      <c r="CD82">
        <f ca="1">IF(AND($E82=1,ABS(CD81)&lt;ABS(CD$2),Settings!$C$8="On"),CD81+CD$2/Parameters!$B$134,CD81)</f>
        <v>0</v>
      </c>
      <c r="CE82">
        <f ca="1">IF(AND($E82=1,ABS(CE81)&lt;ABS(CE$2),Settings!$C$8="On"),CE81+CE$2/Parameters!$B$134,CE81)</f>
        <v>0</v>
      </c>
      <c r="CF82">
        <f ca="1">IF(AND($E82=1,ABS(CF81)&lt;ABS(CF$2),Settings!$C$8="On"),CF81+CF$2/Parameters!$B$134,CF81)</f>
        <v>0</v>
      </c>
      <c r="CG82">
        <f ca="1">IF(AND($E82=1,ABS(CG81)&lt;ABS(CG$2),Settings!$C$8="On"),CG81+CG$2/Parameters!$B$134,CG81)</f>
        <v>0</v>
      </c>
      <c r="CH82">
        <f ca="1">IF(AND($E82=1,ABS(CH81)&lt;ABS(CH$2),Settings!$C$8="On"),CH81+CH$2/Parameters!$B$134,CH81)</f>
        <v>0</v>
      </c>
      <c r="CI82">
        <f ca="1">IF(AND($E82=1,ABS(CI81)&lt;ABS(CI$2),Settings!$C$8="On"),CI81+CI$2/Parameters!$B$134,CI81)</f>
        <v>0</v>
      </c>
      <c r="CJ82">
        <f ca="1">IF(AND($E82=1,ABS(CJ81)&lt;ABS(CJ$2),Settings!$C$8="On"),CJ81+CJ$2/Parameters!$B$134,CJ81)</f>
        <v>0</v>
      </c>
      <c r="CK82">
        <f ca="1">IF(AND($E82=1,ABS(CK81)&lt;ABS(CK$2),Settings!$C$8="On"),CK81+CK$2/Parameters!$B$134,CK81)</f>
        <v>0</v>
      </c>
      <c r="CL82">
        <f ca="1">IF(AND($E82=1,ABS(CL81)&lt;ABS(CL$2),Settings!$C$8="On"),CL81+CL$2/Parameters!$B$134,CL81)</f>
        <v>0</v>
      </c>
      <c r="CM82">
        <f ca="1">IF(AND($E82=1,ABS(CM81)&lt;ABS(CM$2),Settings!$C$8="On"),CM81+CM$2/Parameters!$B$134,CM81)</f>
        <v>0</v>
      </c>
      <c r="CN82">
        <f ca="1">IF(AND($E82=1,ABS(CN81)&lt;ABS(CN$2),Settings!$C$8="On"),CN81+CN$2/Parameters!$B$134,CN81)</f>
        <v>0</v>
      </c>
      <c r="CO82">
        <f ca="1">IF(AND($E82=1,ABS(CO81)&lt;ABS(CO$2),Settings!$C$8="On"),CO81+CO$2/Parameters!$B$134,CO81)</f>
        <v>0</v>
      </c>
      <c r="CP82">
        <f ca="1">IF(AND($E82=1,ABS(CP81)&lt;ABS(CP$2),Settings!$C$8="On"),CP81+CP$2/Parameters!$B$134,CP81)</f>
        <v>0</v>
      </c>
      <c r="CQ82">
        <f ca="1">IF(AND($E82=1,ABS(CQ81)&lt;ABS(CQ$2),Settings!$C$8="On"),CQ81+CQ$2/Parameters!$B$134,CQ81)</f>
        <v>0</v>
      </c>
      <c r="CR82">
        <f ca="1">IF(AND($E82=1,ABS(CR81)&lt;ABS(CR$2),Settings!$C$8="On"),CR81+CR$2/Parameters!$B$134,CR81)</f>
        <v>0</v>
      </c>
      <c r="CS82">
        <f ca="1">IF(AND($E82=1,ABS(CS81)&lt;ABS(CS$2),Settings!$C$8="On"),CS81+CS$2/Parameters!$B$134,CS81)</f>
        <v>0</v>
      </c>
      <c r="CT82">
        <f ca="1">IF(AND($E82=1,ABS(CT81)&lt;ABS(CT$2),Settings!$C$8="On"),CT81+CT$2/Parameters!$B$134,CT81)</f>
        <v>0</v>
      </c>
      <c r="CU82">
        <f ca="1">IF(AND($E82=1,ABS(CU81)&lt;ABS(CU$2),Settings!$C$8="On"),CU81+CU$2/Parameters!$B$134,CU81)</f>
        <v>0</v>
      </c>
      <c r="CV82">
        <f ca="1">IF(AND($E82=1,ABS(CV81)&lt;ABS(CV$2),Settings!$C$8="On"),CV81+CV$2/Parameters!$B$134,CV81)</f>
        <v>0</v>
      </c>
      <c r="CW82">
        <f ca="1">IF(AND($E82=1,ABS(CW81)&lt;ABS(CW$2),Settings!$C$8="On"),CW81+CW$2/Parameters!$B$134,CW81)</f>
        <v>0</v>
      </c>
      <c r="CX82">
        <f ca="1">IF(AND($E82=1,ABS(CX81)&lt;ABS(CX$2),Settings!$C$8="On"),CX81+CX$2/Parameters!$B$134,CX81)</f>
        <v>0</v>
      </c>
      <c r="CY82">
        <f ca="1">IF(AND($E82=1,ABS(CY81)&lt;ABS(CY$2),Settings!$C$8="On"),CY81+CY$2/Parameters!$B$134,CY81)</f>
        <v>0</v>
      </c>
      <c r="CZ82">
        <f ca="1">IF(AND($E82=1,ABS(CZ81)&lt;ABS(CZ$2),Settings!$C$8="On"),CZ81+CZ$2/Parameters!$B$134,CZ81)</f>
        <v>0</v>
      </c>
      <c r="DA82">
        <f ca="1">IF(AND($E82=1,ABS(DA81)&lt;ABS(DA$2),Settings!$C$8="On"),DA81+DA$2/Parameters!$B$134,DA81)</f>
        <v>0</v>
      </c>
      <c r="DB82">
        <f ca="1">IF(AND($E82=1,ABS(DB81)&lt;ABS(DB$2),Settings!$C$8="On"),DB81+DB$2/Parameters!$B$134,DB81)</f>
        <v>0</v>
      </c>
      <c r="DC82">
        <f ca="1">IF(AND($E82=1,ABS(DC81)&lt;ABS(DC$2),Settings!$C$8="On"),DC81+DC$2/Parameters!$B$134,DC81)</f>
        <v>0</v>
      </c>
      <c r="DD82">
        <f ca="1">IF(AND($E82=1,ABS(DD81)&lt;ABS(DD$2),Settings!$C$8="On"),DD81+DD$2/Parameters!$B$134,DD81)</f>
        <v>0</v>
      </c>
      <c r="DE82">
        <f ca="1">IF(AND($E82=1,ABS(DE81)&lt;ABS(DE$2),Settings!$C$8="On"),DE81+DE$2/Parameters!$B$134,DE81)</f>
        <v>0</v>
      </c>
      <c r="DF82">
        <f ca="1">IF(AND($E82=1,ABS(DF81)&lt;ABS(DF$2),Settings!$C$8="On"),DF81+DF$2/Parameters!$B$134,DF81)</f>
        <v>0</v>
      </c>
      <c r="DG82">
        <f ca="1">IF(AND($E82=1,ABS(DG81)&lt;ABS(DG$2),Settings!$C$8="On"),DG81+DG$2/Parameters!$B$134,DG81)</f>
        <v>0</v>
      </c>
      <c r="DH82">
        <f ca="1">IF(AND($E82=1,ABS(DH81)&lt;ABS(DH$2),Settings!$C$8="On"),DH81+DH$2/Parameters!$B$134,DH81)</f>
        <v>0</v>
      </c>
      <c r="DI82">
        <f ca="1">IF(AND($E82=1,ABS(DI81)&lt;ABS(DI$2),Settings!$C$8="On"),DI81+DI$2/Parameters!$B$134,DI81)</f>
        <v>0</v>
      </c>
      <c r="DJ82">
        <f ca="1">IF(AND($E82=1,ABS(DJ81)&lt;ABS(DJ$2),Settings!$C$8="On"),DJ81+DJ$2/Parameters!$B$134,DJ81)</f>
        <v>0</v>
      </c>
      <c r="DK82">
        <f ca="1">IF(AND($E82=1,ABS(DK81)&lt;ABS(DK$2),Settings!$C$8="On"),DK81+DK$2/Parameters!$B$134,DK81)</f>
        <v>0</v>
      </c>
      <c r="DL82">
        <f ca="1">IF(AND($E82=1,ABS(DL81)&lt;ABS(DL$2),Settings!$C$8="On"),DL81+DL$2/Parameters!$B$134,DL81)</f>
        <v>0</v>
      </c>
      <c r="DM82">
        <f ca="1">IF(AND($E82=1,ABS(DM81)&lt;ABS(DM$2),Settings!$C$8="On"),DM81+DM$2/Parameters!$B$134,DM81)</f>
        <v>0</v>
      </c>
      <c r="DN82">
        <f ca="1">IF(AND($E82=1,ABS(DN81)&lt;ABS(DN$2),Settings!$C$8="On"),DN81+DN$2/Parameters!$B$134,DN81)</f>
        <v>0</v>
      </c>
      <c r="DO82">
        <f ca="1">IF(AND($E82=1,ABS(DO81)&lt;ABS(DO$2),Settings!$C$8="On"),DO81+DO$2/Parameters!$B$134,DO81)</f>
        <v>0</v>
      </c>
      <c r="DP82">
        <f ca="1">IF(AND($E82=1,ABS(DP81)&lt;ABS(DP$2),Settings!$C$8="On"),DP81+DP$2/Parameters!$B$134,DP81)</f>
        <v>0</v>
      </c>
      <c r="DQ82">
        <f ca="1">IF(AND($E82=1,ABS(DQ81)&lt;ABS(DQ$2),Settings!$C$8="On"),DQ81+DQ$2/Parameters!$B$134,DQ81)</f>
        <v>0</v>
      </c>
      <c r="DR82">
        <f ca="1">IF(AND($E82=1,ABS(DR81)&lt;ABS(DR$2),Settings!$C$8="On"),DR81+DR$2/Parameters!$B$134,DR81)</f>
        <v>0</v>
      </c>
      <c r="DS82">
        <f ca="1">IF(AND($E82=1,ABS(DS81)&lt;ABS(DS$2),Settings!$C$8="On"),DS81+DS$2/Parameters!$B$134,DS81)</f>
        <v>0</v>
      </c>
      <c r="DT82">
        <f ca="1">IF(AND($E82=1,ABS(DT81)&lt;ABS(DT$2),Settings!$C$8="On"),DT81+DT$2/Parameters!$B$134,DT81)</f>
        <v>0</v>
      </c>
      <c r="DU82">
        <f ca="1">IF(AND($E82=1,ABS(DU81)&lt;ABS(DU$2),Settings!$C$8="On"),DU81+DU$2/Parameters!$B$134,DU81)</f>
        <v>0</v>
      </c>
      <c r="DV82">
        <f ca="1">IF(AND($E82=1,ABS(DV81)&lt;ABS(DV$2),Settings!$C$8="On"),DV81+DV$2/Parameters!$B$134,DV81)</f>
        <v>0</v>
      </c>
      <c r="DW82">
        <f ca="1">IF(AND($E82=1,ABS(DW81)&lt;ABS(DW$2),Settings!$C$8="On"),DW81+DW$2/Parameters!$B$134,DW81)</f>
        <v>0</v>
      </c>
      <c r="DX82">
        <f ca="1">IF(AND($E82=1,ABS(DX81)&lt;ABS(DX$2),Settings!$C$8="On"),DX81+DX$2/Parameters!$B$134,DX81)</f>
        <v>0</v>
      </c>
      <c r="DY82">
        <f ca="1">IF(AND($E82=1,ABS(DY81)&lt;ABS(DY$2),Settings!$C$8="On"),DY81+DY$2/Parameters!$B$134,DY81)</f>
        <v>0</v>
      </c>
      <c r="DZ82">
        <f ca="1">IF(AND($E82=1,ABS(DZ81)&lt;ABS(DZ$2),Settings!$C$8="On"),DZ81+DZ$2/Parameters!$B$134,DZ81)</f>
        <v>0</v>
      </c>
      <c r="EA82">
        <f ca="1">IF(AND($E82=1,ABS(EA81)&lt;ABS(EA$2),Settings!$C$8="On"),EA81+EA$2/Parameters!$B$134,EA81)</f>
        <v>0</v>
      </c>
      <c r="EB82">
        <f ca="1">IF(AND($E82=1,ABS(EB81)&lt;ABS(EB$2),Settings!$C$8="On"),EB81+EB$2/Parameters!$B$134,EB81)</f>
        <v>0</v>
      </c>
      <c r="EC82">
        <f ca="1">IF(AND($E82=1,ABS(EC81)&lt;ABS(EC$2),Settings!$C$8="On"),EC81+EC$2/Parameters!$B$134,EC81)</f>
        <v>0</v>
      </c>
      <c r="ED82">
        <f ca="1">IF(AND($E82=1,ABS(ED81)&lt;ABS(ED$2),Settings!$C$8="On"),ED81+ED$2/Parameters!$B$134,ED81)</f>
        <v>0</v>
      </c>
      <c r="EE82">
        <f ca="1">IF(AND($E82=1,ABS(EE81)&lt;ABS(EE$2),Settings!$C$8="On"),EE81+EE$2/Parameters!$B$134,EE81)</f>
        <v>0</v>
      </c>
      <c r="EF82">
        <f ca="1">IF(AND($E82=1,ABS(EF81)&lt;ABS(EF$2),Settings!$C$8="On"),EF81+EF$2/Parameters!$B$134,EF81)</f>
        <v>0</v>
      </c>
      <c r="EG82">
        <f ca="1">IF(AND($E82=1,ABS(EG81)&lt;ABS(EG$2),Settings!$C$8="On"),EG81+EG$2/Parameters!$B$134,EG81)</f>
        <v>0</v>
      </c>
      <c r="EH82">
        <f ca="1">IF(AND($E82=1,ABS(EH81)&lt;ABS(EH$2),Settings!$C$8="On"),EH81+EH$2/Parameters!$B$134,EH81)</f>
        <v>0</v>
      </c>
      <c r="EI82">
        <f ca="1">IF(AND($E82=1,ABS(EI81)&lt;ABS(EI$2),Settings!$C$8="On"),EI81+EI$2/Parameters!$B$134,EI81)</f>
        <v>0</v>
      </c>
      <c r="EJ82">
        <f ca="1">IF(AND($E82=1,ABS(EJ81)&lt;ABS(EJ$2),Settings!$C$8="On"),EJ81+EJ$2/Parameters!$B$134,EJ81)</f>
        <v>0</v>
      </c>
      <c r="EK82">
        <f ca="1">IF(AND($E82=1,ABS(EK81)&lt;ABS(EK$2),Settings!$C$8="On"),EK81+EK$2/Parameters!$B$134,EK81)</f>
        <v>0</v>
      </c>
      <c r="EL82">
        <f ca="1">IF(AND($E82=1,ABS(EL81)&lt;ABS(EL$2),Settings!$C$8="On"),EL81+EL$2/Parameters!$B$134,EL81)</f>
        <v>0</v>
      </c>
      <c r="EM82">
        <f ca="1">IF(AND($E82=1,ABS(EM81)&lt;ABS(EM$2),Settings!$C$8="On"),EM81+EM$2/Parameters!$B$134,EM81)</f>
        <v>0</v>
      </c>
      <c r="EN82">
        <f ca="1">IF(AND($E82=1,ABS(EN81)&lt;ABS(EN$2),Settings!$C$8="On"),EN81+EN$2/Parameters!$B$134,EN81)</f>
        <v>0</v>
      </c>
      <c r="EO82">
        <f ca="1">IF(AND($E82=1,ABS(EO81)&lt;ABS(EO$2),Settings!$C$8="On"),EO81+EO$2/Parameters!$B$134,EO81)</f>
        <v>0</v>
      </c>
      <c r="EP82">
        <f ca="1">IF(AND($E82=1,ABS(EP81)&lt;ABS(EP$2),Settings!$C$8="On"),EP81+EP$2/Parameters!$B$134,EP81)</f>
        <v>0</v>
      </c>
      <c r="EQ82">
        <f ca="1">IF(AND($E82=1,ABS(EQ81)&lt;ABS(EQ$2),Settings!$C$8="On"),EQ81+EQ$2/Parameters!$B$134,EQ81)</f>
        <v>0</v>
      </c>
      <c r="ER82">
        <f ca="1">IF(AND($E82=1,ABS(ER81)&lt;ABS(ER$2),Settings!$C$8="On"),ER81+ER$2/Parameters!$B$134,ER81)</f>
        <v>0</v>
      </c>
      <c r="ES82">
        <f ca="1">IF(AND($E82=1,ABS(ES81)&lt;ABS(ES$2),Settings!$C$8="On"),ES81+ES$2/Parameters!$B$134,ES81)</f>
        <v>0</v>
      </c>
      <c r="ET82">
        <f ca="1">IF(AND($E82=1,ABS(ET81)&lt;ABS(ET$2),Settings!$C$8="On"),ET81+ET$2/Parameters!$B$134,ET81)</f>
        <v>0</v>
      </c>
      <c r="EU82">
        <f ca="1">IF(AND($E82=1,ABS(EU81)&lt;ABS(EU$2),Settings!$C$8="On"),EU81+EU$2/Parameters!$B$134,EU81)</f>
        <v>0</v>
      </c>
      <c r="EV82">
        <f ca="1">IF(AND($E82=1,ABS(EV81)&lt;ABS(EV$2),Settings!$C$8="On"),EV81+EV$2/Parameters!$B$134,EV81)</f>
        <v>0</v>
      </c>
      <c r="EW82">
        <f ca="1">IF(AND($E82=1,ABS(EW81)&lt;ABS(EW$2),Settings!$C$8="On"),EW81+EW$2/Parameters!$B$134,EW81)</f>
        <v>0</v>
      </c>
      <c r="EX82">
        <f ca="1">IF(AND($E82=1,ABS(EX81)&lt;ABS(EX$2),Settings!$C$8="On"),EX81+EX$2/Parameters!$B$134,EX81)</f>
        <v>0</v>
      </c>
      <c r="EY82">
        <f ca="1">IF(AND($E82=1,ABS(EY81)&lt;ABS(EY$2),Settings!$C$8="On"),EY81+EY$2/Parameters!$B$134,EY81)</f>
        <v>0</v>
      </c>
      <c r="EZ82">
        <f ca="1">IF(AND($E82=1,ABS(EZ81)&lt;ABS(EZ$2),Settings!$C$8="On"),EZ81+EZ$2/Parameters!$B$134,EZ81)</f>
        <v>0</v>
      </c>
      <c r="FA82">
        <f ca="1">IF(AND($E82=1,ABS(FA81)&lt;ABS(FA$2),Settings!$C$8="On"),FA81+FA$2/Parameters!$B$134,FA81)</f>
        <v>0</v>
      </c>
      <c r="FB82">
        <f ca="1">IF(AND($E82=1,ABS(FB81)&lt;ABS(FB$2),Settings!$C$8="On"),FB81+FB$2/Parameters!$B$134,FB81)</f>
        <v>0</v>
      </c>
      <c r="FC82">
        <f ca="1">IF(AND($E82=1,ABS(FC81)&lt;ABS(FC$2),Settings!$C$8="On"),FC81+FC$2/Parameters!$B$134,FC81)</f>
        <v>0</v>
      </c>
      <c r="FD82">
        <f ca="1">IF(AND($E82=1,ABS(FD81)&lt;ABS(FD$2),Settings!$C$8="On"),FD81+FD$2/Parameters!$B$134,FD81)</f>
        <v>0</v>
      </c>
      <c r="FE82">
        <f ca="1">IF(AND($E82=1,ABS(FE81)&lt;ABS(FE$2),Settings!$C$8="On"),FE81+FE$2/Parameters!$B$134,FE81)</f>
        <v>0</v>
      </c>
      <c r="FF82">
        <f ca="1">IF(AND($E82=1,ABS(FF81)&lt;ABS(FF$2),Settings!$C$8="On"),FF81+FF$2/Parameters!$B$134,FF81)</f>
        <v>0</v>
      </c>
      <c r="FG82">
        <f ca="1">IF(AND($E82=1,ABS(FG81)&lt;ABS(FG$2),Settings!$C$8="On"),FG81+FG$2/Parameters!$B$134,FG81)</f>
        <v>0</v>
      </c>
      <c r="FH82">
        <f ca="1">IF(AND($E82=1,ABS(FH81)&lt;ABS(FH$2),Settings!$C$8="On"),FH81+FH$2/Parameters!$B$134,FH81)</f>
        <v>0</v>
      </c>
      <c r="FI82">
        <f ca="1">IF(AND($E82=1,ABS(FI81)&lt;ABS(FI$2),Settings!$C$8="On"),FI81+FI$2/Parameters!$B$134,FI81)</f>
        <v>0</v>
      </c>
      <c r="FJ82">
        <f ca="1">IF(AND($E82=1,ABS(FJ81)&lt;ABS(FJ$2),Settings!$C$8="On"),FJ81+FJ$2/Parameters!$B$134,FJ81)</f>
        <v>0</v>
      </c>
      <c r="FK82">
        <f ca="1">IF(AND($E82=1,ABS(FK81)&lt;ABS(FK$2),Settings!$C$8="On"),FK81+FK$2/Parameters!$B$134,FK81)</f>
        <v>0</v>
      </c>
      <c r="FL82">
        <f ca="1">IF(AND($E82=1,ABS(FL81)&lt;ABS(FL$2),Settings!$C$8="On"),FL81+FL$2/Parameters!$B$134,FL81)</f>
        <v>0</v>
      </c>
      <c r="FM82">
        <f ca="1">IF(AND($E82=1,ABS(FM81)&lt;ABS(FM$2),Settings!$C$8="On"),FM81+FM$2/Parameters!$B$134,FM81)</f>
        <v>0</v>
      </c>
      <c r="FN82">
        <f ca="1">IF(AND($E82=1,ABS(FN81)&lt;ABS(FN$2),Settings!$C$8="On"),FN81+FN$2/Parameters!$B$134,FN81)</f>
        <v>0</v>
      </c>
      <c r="FO82">
        <f ca="1">IF(AND($E82=1,ABS(FO81)&lt;ABS(FO$2),Settings!$C$8="On"),FO81+FO$2/Parameters!$B$134,FO81)</f>
        <v>0</v>
      </c>
      <c r="FP82">
        <f ca="1">IF(AND($E82=1,ABS(FP81)&lt;ABS(FP$2),Settings!$C$8="On"),FP81+FP$2/Parameters!$B$134,FP81)</f>
        <v>0</v>
      </c>
      <c r="FQ82">
        <f ca="1">IF(AND($E82=1,ABS(FQ81)&lt;ABS(FQ$2),Settings!$C$8="On"),FQ81+FQ$2/Parameters!$B$134,FQ81)</f>
        <v>0</v>
      </c>
      <c r="FR82">
        <f ca="1">IF(AND($E82=1,ABS(FR81)&lt;ABS(FR$2),Settings!$C$8="On"),FR81+FR$2/Parameters!$B$134,FR81)</f>
        <v>0</v>
      </c>
      <c r="FS82">
        <f ca="1">IF(AND($E82=1,ABS(FS81)&lt;ABS(FS$2),Settings!$C$8="On"),FS81+FS$2/Parameters!$B$134,FS81)</f>
        <v>0</v>
      </c>
      <c r="FT82">
        <f ca="1">IF(AND($E82=1,ABS(FT81)&lt;ABS(FT$2),Settings!$C$8="On"),FT81+FT$2/Parameters!$B$134,FT81)</f>
        <v>0</v>
      </c>
      <c r="FU82">
        <f ca="1">IF(AND($E82=1,ABS(FU81)&lt;ABS(FU$2),Settings!$C$8="On"),FU81+FU$2/Parameters!$B$134,FU81)</f>
        <v>0</v>
      </c>
      <c r="FV82">
        <f ca="1">IF(AND($E82=1,ABS(FV81)&lt;ABS(FV$2),Settings!$C$8="On"),FV81+FV$2/Parameters!$B$134,FV81)</f>
        <v>0</v>
      </c>
      <c r="FW82">
        <f ca="1">IF(AND($E82=1,ABS(FW81)&lt;ABS(FW$2),Settings!$C$8="On"),FW81+FW$2/Parameters!$B$134,FW81)</f>
        <v>0</v>
      </c>
      <c r="FX82">
        <f ca="1">IF(AND($E82=1,ABS(FX81)&lt;ABS(FX$2),Settings!$C$8="On"),FX81+FX$2/Parameters!$B$134,FX81)</f>
        <v>0</v>
      </c>
      <c r="FY82">
        <f ca="1">IF(AND($E82=1,ABS(FY81)&lt;ABS(FY$2),Settings!$C$8="On"),FY81+FY$2/Parameters!$B$134,FY81)</f>
        <v>0</v>
      </c>
      <c r="FZ82">
        <f ca="1">IF(AND($E82=1,ABS(FZ81)&lt;ABS(FZ$2),Settings!$C$8="On"),FZ81+FZ$2/Parameters!$B$134,FZ81)</f>
        <v>0</v>
      </c>
      <c r="GA82">
        <f ca="1">IF(AND($E82=1,ABS(GA81)&lt;ABS(GA$2),Settings!$C$8="On"),GA81+GA$2/Parameters!$B$134,GA81)</f>
        <v>0</v>
      </c>
      <c r="GB82">
        <f ca="1">IF(AND($E82=1,ABS(GB81)&lt;ABS(GB$2),Settings!$C$8="On"),GB81+GB$2/Parameters!$B$134,GB81)</f>
        <v>0</v>
      </c>
      <c r="GC82">
        <f ca="1">IF(AND($E82=1,ABS(GC81)&lt;ABS(GC$2),Settings!$C$8="On"),GC81+GC$2/Parameters!$B$134,GC81)</f>
        <v>0</v>
      </c>
      <c r="GD82">
        <f ca="1">IF(AND($E82=1,ABS(GD81)&lt;ABS(GD$2),Settings!$C$8="On"),GD81+GD$2/Parameters!$B$134,GD81)</f>
        <v>0</v>
      </c>
      <c r="GE82">
        <f ca="1">IF(AND($E82=1,ABS(GE81)&lt;ABS(GE$2),Settings!$C$8="On"),GE81+GE$2/Parameters!$B$134,GE81)</f>
        <v>0</v>
      </c>
      <c r="GF82">
        <f ca="1">IF(AND($E82=1,ABS(GF81)&lt;ABS(GF$2),Settings!$C$8="On"),GF81+GF$2/Parameters!$B$134,GF81)</f>
        <v>0</v>
      </c>
      <c r="GG82">
        <f ca="1">IF(AND($E82=1,ABS(GG81)&lt;ABS(GG$2),Settings!$C$8="On"),GG81+GG$2/Parameters!$B$134,GG81)</f>
        <v>0</v>
      </c>
      <c r="GH82">
        <f ca="1">IF(AND($E82=1,ABS(GH81)&lt;ABS(GH$2),Settings!$C$8="On"),GH81+GH$2/Parameters!$B$134,GH81)</f>
        <v>0</v>
      </c>
      <c r="GI82">
        <f ca="1">IF(AND($E82=1,ABS(GI81)&lt;ABS(GI$2),Settings!$C$8="On"),GI81+GI$2/Parameters!$B$134,GI81)</f>
        <v>0</v>
      </c>
      <c r="GJ82">
        <f ca="1">IF(AND($E82=1,ABS(GJ81)&lt;ABS(GJ$2),Settings!$C$8="On"),GJ81+GJ$2/Parameters!$B$134,GJ81)</f>
        <v>0</v>
      </c>
      <c r="GK82">
        <f ca="1">IF(AND($E82=1,ABS(GK81)&lt;ABS(GK$2),Settings!$C$8="On"),GK81+GK$2/Parameters!$B$134,GK81)</f>
        <v>0</v>
      </c>
      <c r="GL82">
        <f ca="1">IF(AND($E82=1,ABS(GL81)&lt;ABS(GL$2),Settings!$C$8="On"),GL81+GL$2/Parameters!$B$134,GL81)</f>
        <v>0</v>
      </c>
      <c r="GM82">
        <f ca="1">IF(AND($E82=1,ABS(GM81)&lt;ABS(GM$2),Settings!$C$8="On"),GM81+GM$2/Parameters!$B$134,GM81)</f>
        <v>0</v>
      </c>
      <c r="GN82">
        <f ca="1">IF(AND($E82=1,ABS(GN81)&lt;ABS(GN$2),Settings!$C$8="On"),GN81+GN$2/Parameters!$B$134,GN81)</f>
        <v>0</v>
      </c>
      <c r="GO82">
        <f ca="1">IF(AND($E82=1,ABS(GO81)&lt;ABS(GO$2),Settings!$C$8="On"),GO81+GO$2/Parameters!$B$134,GO81)</f>
        <v>0</v>
      </c>
      <c r="GP82">
        <f ca="1">IF(AND($E82=1,ABS(GP81)&lt;ABS(GP$2),Settings!$C$8="On"),GP81+GP$2/Parameters!$B$134,GP81)</f>
        <v>0</v>
      </c>
      <c r="GQ82">
        <f ca="1">IF(AND($E82=1,ABS(GQ81)&lt;ABS(GQ$2),Settings!$C$8="On"),GQ81+GQ$2/Parameters!$B$134,GQ81)</f>
        <v>0</v>
      </c>
    </row>
    <row r="83" spans="1:199" x14ac:dyDescent="0.25">
      <c r="A83">
        <v>2090</v>
      </c>
      <c r="B83">
        <f ca="1">Temperatures!G82</f>
        <v>4.3093407882634152</v>
      </c>
      <c r="C83" s="11">
        <f ca="1">MIN((1-EXP(-INDEX(Parameters!A$132:E$133,2,MATCH(Settings!$L$3,Parameters!$A$132:$E$132,0))*B83))*Interactions!G82, 1)</f>
        <v>0.90241622368512653</v>
      </c>
      <c r="D83" s="16">
        <f ca="1">IF(Settings!C$15 = "Yes", _xll.RiskBinomial(1,C83), 1 * (2010 + LN(0.5) / LN(MIN(1 - C83, 0.999)) &lt; A83))</f>
        <v>1</v>
      </c>
      <c r="E83" s="4">
        <f t="shared" ca="1" si="1"/>
        <v>1</v>
      </c>
      <c r="F83">
        <f ca="1">IF(AND($E83=1,ABS(F82)&lt;ABS(F$2),Settings!$C$8="On"),F82+F$2/Parameters!$B$134,F82)</f>
        <v>0</v>
      </c>
      <c r="G83">
        <f ca="1">IF(AND($E83=1,ABS(G82)&lt;ABS(G$2),Settings!$C$8="On"),G82+G$2/Parameters!$B$134,G82)</f>
        <v>0</v>
      </c>
      <c r="H83">
        <f ca="1">IF(AND($E83=1,ABS(H82)&lt;ABS(H$2),Settings!$C$8="On"),H82+H$2/Parameters!$B$134,H82)</f>
        <v>0</v>
      </c>
      <c r="I83">
        <f ca="1">IF(AND($E83=1,ABS(I82)&lt;ABS(I$2),Settings!$C$8="On"),I82+I$2/Parameters!$B$134,I82)</f>
        <v>0</v>
      </c>
      <c r="J83">
        <f ca="1">IF(AND($E83=1,ABS(J82)&lt;ABS(J$2),Settings!$C$8="On"),J82+J$2/Parameters!$B$134,J82)</f>
        <v>0</v>
      </c>
      <c r="K83">
        <f ca="1">IF(AND($E83=1,ABS(K82)&lt;ABS(K$2),Settings!$C$8="On"),K82+K$2/Parameters!$B$134,K82)</f>
        <v>0</v>
      </c>
      <c r="L83">
        <f ca="1">IF(AND($E83=1,ABS(L82)&lt;ABS(L$2),Settings!$C$8="On"),L82+L$2/Parameters!$B$134,L82)</f>
        <v>0</v>
      </c>
      <c r="M83">
        <f ca="1">IF(AND($E83=1,ABS(M82)&lt;ABS(M$2),Settings!$C$8="On"),M82+M$2/Parameters!$B$134,M82)</f>
        <v>0</v>
      </c>
      <c r="N83">
        <f ca="1">IF(AND($E83=1,ABS(N82)&lt;ABS(N$2),Settings!$C$8="On"),N82+N$2/Parameters!$B$134,N82)</f>
        <v>0</v>
      </c>
      <c r="O83">
        <f ca="1">IF(AND($E83=1,ABS(O82)&lt;ABS(O$2),Settings!$C$8="On"),O82+O$2/Parameters!$B$134,O82)</f>
        <v>0</v>
      </c>
      <c r="P83">
        <f ca="1">IF(AND($E83=1,ABS(P82)&lt;ABS(P$2),Settings!$C$8="On"),P82+P$2/Parameters!$B$134,P82)</f>
        <v>0</v>
      </c>
      <c r="Q83">
        <f ca="1">IF(AND($E83=1,ABS(Q82)&lt;ABS(Q$2),Settings!$C$8="On"),Q82+Q$2/Parameters!$B$134,Q82)</f>
        <v>0</v>
      </c>
      <c r="R83">
        <f ca="1">IF(AND($E83=1,ABS(R82)&lt;ABS(R$2),Settings!$C$8="On"),R82+R$2/Parameters!$B$134,R82)</f>
        <v>0</v>
      </c>
      <c r="S83">
        <f ca="1">IF(AND($E83=1,ABS(S82)&lt;ABS(S$2),Settings!$C$8="On"),S82+S$2/Parameters!$B$134,S82)</f>
        <v>0</v>
      </c>
      <c r="T83">
        <f ca="1">IF(AND($E83=1,ABS(T82)&lt;ABS(T$2),Settings!$C$8="On"),T82+T$2/Parameters!$B$134,T82)</f>
        <v>0</v>
      </c>
      <c r="U83">
        <f ca="1">IF(AND($E83=1,ABS(U82)&lt;ABS(U$2),Settings!$C$8="On"),U82+U$2/Parameters!$B$134,U82)</f>
        <v>0</v>
      </c>
      <c r="V83">
        <f ca="1">IF(AND($E83=1,ABS(V82)&lt;ABS(V$2),Settings!$C$8="On"),V82+V$2/Parameters!$B$134,V82)</f>
        <v>0</v>
      </c>
      <c r="W83">
        <f ca="1">IF(AND($E83=1,ABS(W82)&lt;ABS(W$2),Settings!$C$8="On"),W82+W$2/Parameters!$B$134,W82)</f>
        <v>0</v>
      </c>
      <c r="X83">
        <f ca="1">IF(AND($E83=1,ABS(X82)&lt;ABS(X$2),Settings!$C$8="On"),X82+X$2/Parameters!$B$134,X82)</f>
        <v>0</v>
      </c>
      <c r="Y83">
        <f ca="1">IF(AND($E83=1,ABS(Y82)&lt;ABS(Y$2),Settings!$C$8="On"),Y82+Y$2/Parameters!$B$134,Y82)</f>
        <v>0</v>
      </c>
      <c r="Z83">
        <f ca="1">IF(AND($E83=1,ABS(Z82)&lt;ABS(Z$2),Settings!$C$8="On"),Z82+Z$2/Parameters!$B$134,Z82)</f>
        <v>0</v>
      </c>
      <c r="AA83">
        <f ca="1">IF(AND($E83=1,ABS(AA82)&lt;ABS(AA$2),Settings!$C$8="On"),AA82+AA$2/Parameters!$B$134,AA82)</f>
        <v>0</v>
      </c>
      <c r="AB83">
        <f ca="1">IF(AND($E83=1,ABS(AB82)&lt;ABS(AB$2),Settings!$C$8="On"),AB82+AB$2/Parameters!$B$134,AB82)</f>
        <v>0</v>
      </c>
      <c r="AC83">
        <f ca="1">IF(AND($E83=1,ABS(AC82)&lt;ABS(AC$2),Settings!$C$8="On"),AC82+AC$2/Parameters!$B$134,AC82)</f>
        <v>0</v>
      </c>
      <c r="AD83">
        <f ca="1">IF(AND($E83=1,ABS(AD82)&lt;ABS(AD$2),Settings!$C$8="On"),AD82+AD$2/Parameters!$B$134,AD82)</f>
        <v>0</v>
      </c>
      <c r="AE83">
        <f ca="1">IF(AND($E83=1,ABS(AE82)&lt;ABS(AE$2),Settings!$C$8="On"),AE82+AE$2/Parameters!$B$134,AE82)</f>
        <v>0</v>
      </c>
      <c r="AF83">
        <f ca="1">IF(AND($E83=1,ABS(AF82)&lt;ABS(AF$2),Settings!$C$8="On"),AF82+AF$2/Parameters!$B$134,AF82)</f>
        <v>0</v>
      </c>
      <c r="AG83">
        <f ca="1">IF(AND($E83=1,ABS(AG82)&lt;ABS(AG$2),Settings!$C$8="On"),AG82+AG$2/Parameters!$B$134,AG82)</f>
        <v>0</v>
      </c>
      <c r="AH83">
        <f ca="1">IF(AND($E83=1,ABS(AH82)&lt;ABS(AH$2),Settings!$C$8="On"),AH82+AH$2/Parameters!$B$134,AH82)</f>
        <v>0</v>
      </c>
      <c r="AI83">
        <f ca="1">IF(AND($E83=1,ABS(AI82)&lt;ABS(AI$2),Settings!$C$8="On"),AI82+AI$2/Parameters!$B$134,AI82)</f>
        <v>0</v>
      </c>
      <c r="AJ83">
        <f ca="1">IF(AND($E83=1,ABS(AJ82)&lt;ABS(AJ$2),Settings!$C$8="On"),AJ82+AJ$2/Parameters!$B$134,AJ82)</f>
        <v>0</v>
      </c>
      <c r="AK83">
        <f ca="1">IF(AND($E83=1,ABS(AK82)&lt;ABS(AK$2),Settings!$C$8="On"),AK82+AK$2/Parameters!$B$134,AK82)</f>
        <v>0</v>
      </c>
      <c r="AL83">
        <f ca="1">IF(AND($E83=1,ABS(AL82)&lt;ABS(AL$2),Settings!$C$8="On"),AL82+AL$2/Parameters!$B$134,AL82)</f>
        <v>0</v>
      </c>
      <c r="AM83">
        <f ca="1">IF(AND($E83=1,ABS(AM82)&lt;ABS(AM$2),Settings!$C$8="On"),AM82+AM$2/Parameters!$B$134,AM82)</f>
        <v>0</v>
      </c>
      <c r="AN83">
        <f ca="1">IF(AND($E83=1,ABS(AN82)&lt;ABS(AN$2),Settings!$C$8="On"),AN82+AN$2/Parameters!$B$134,AN82)</f>
        <v>0</v>
      </c>
      <c r="AO83">
        <f ca="1">IF(AND($E83=1,ABS(AO82)&lt;ABS(AO$2),Settings!$C$8="On"),AO82+AO$2/Parameters!$B$134,AO82)</f>
        <v>0</v>
      </c>
      <c r="AP83">
        <f ca="1">IF(AND($E83=1,ABS(AP82)&lt;ABS(AP$2),Settings!$C$8="On"),AP82+AP$2/Parameters!$B$134,AP82)</f>
        <v>0</v>
      </c>
      <c r="AQ83">
        <f ca="1">IF(AND($E83=1,ABS(AQ82)&lt;ABS(AQ$2),Settings!$C$8="On"),AQ82+AQ$2/Parameters!$B$134,AQ82)</f>
        <v>0</v>
      </c>
      <c r="AR83">
        <f ca="1">IF(AND($E83=1,ABS(AR82)&lt;ABS(AR$2),Settings!$C$8="On"),AR82+AR$2/Parameters!$B$134,AR82)</f>
        <v>0</v>
      </c>
      <c r="AS83">
        <f ca="1">IF(AND($E83=1,ABS(AS82)&lt;ABS(AS$2),Settings!$C$8="On"),AS82+AS$2/Parameters!$B$134,AS82)</f>
        <v>0</v>
      </c>
      <c r="AT83">
        <f ca="1">IF(AND($E83=1,ABS(AT82)&lt;ABS(AT$2),Settings!$C$8="On"),AT82+AT$2/Parameters!$B$134,AT82)</f>
        <v>0</v>
      </c>
      <c r="AU83">
        <f ca="1">IF(AND($E83=1,ABS(AU82)&lt;ABS(AU$2),Settings!$C$8="On"),AU82+AU$2/Parameters!$B$134,AU82)</f>
        <v>0</v>
      </c>
      <c r="AV83">
        <f ca="1">IF(AND($E83=1,ABS(AV82)&lt;ABS(AV$2),Settings!$C$8="On"),AV82+AV$2/Parameters!$B$134,AV82)</f>
        <v>0</v>
      </c>
      <c r="AW83">
        <f ca="1">IF(AND($E83=1,ABS(AW82)&lt;ABS(AW$2),Settings!$C$8="On"),AW82+AW$2/Parameters!$B$134,AW82)</f>
        <v>0</v>
      </c>
      <c r="AX83">
        <f ca="1">IF(AND($E83=1,ABS(AX82)&lt;ABS(AX$2),Settings!$C$8="On"),AX82+AX$2/Parameters!$B$134,AX82)</f>
        <v>0</v>
      </c>
      <c r="AY83">
        <f ca="1">IF(AND($E83=1,ABS(AY82)&lt;ABS(AY$2),Settings!$C$8="On"),AY82+AY$2/Parameters!$B$134,AY82)</f>
        <v>0</v>
      </c>
      <c r="AZ83">
        <f ca="1">IF(AND($E83=1,ABS(AZ82)&lt;ABS(AZ$2),Settings!$C$8="On"),AZ82+AZ$2/Parameters!$B$134,AZ82)</f>
        <v>0</v>
      </c>
      <c r="BA83">
        <f ca="1">IF(AND($E83=1,ABS(BA82)&lt;ABS(BA$2),Settings!$C$8="On"),BA82+BA$2/Parameters!$B$134,BA82)</f>
        <v>0</v>
      </c>
      <c r="BB83">
        <f ca="1">IF(AND($E83=1,ABS(BB82)&lt;ABS(BB$2),Settings!$C$8="On"),BB82+BB$2/Parameters!$B$134,BB82)</f>
        <v>0</v>
      </c>
      <c r="BC83">
        <f ca="1">IF(AND($E83=1,ABS(BC82)&lt;ABS(BC$2),Settings!$C$8="On"),BC82+BC$2/Parameters!$B$134,BC82)</f>
        <v>0</v>
      </c>
      <c r="BD83">
        <f ca="1">IF(AND($E83=1,ABS(BD82)&lt;ABS(BD$2),Settings!$C$8="On"),BD82+BD$2/Parameters!$B$134,BD82)</f>
        <v>0</v>
      </c>
      <c r="BE83">
        <f ca="1">IF(AND($E83=1,ABS(BE82)&lt;ABS(BE$2),Settings!$C$8="On"),BE82+BE$2/Parameters!$B$134,BE82)</f>
        <v>0</v>
      </c>
      <c r="BF83">
        <f ca="1">IF(AND($E83=1,ABS(BF82)&lt;ABS(BF$2),Settings!$C$8="On"),BF82+BF$2/Parameters!$B$134,BF82)</f>
        <v>0</v>
      </c>
      <c r="BG83">
        <f ca="1">IF(AND($E83=1,ABS(BG82)&lt;ABS(BG$2),Settings!$C$8="On"),BG82+BG$2/Parameters!$B$134,BG82)</f>
        <v>0</v>
      </c>
      <c r="BH83">
        <f ca="1">IF(AND($E83=1,ABS(BH82)&lt;ABS(BH$2),Settings!$C$8="On"),BH82+BH$2/Parameters!$B$134,BH82)</f>
        <v>0</v>
      </c>
      <c r="BI83">
        <f ca="1">IF(AND($E83=1,ABS(BI82)&lt;ABS(BI$2),Settings!$C$8="On"),BI82+BI$2/Parameters!$B$134,BI82)</f>
        <v>0</v>
      </c>
      <c r="BJ83">
        <f ca="1">IF(AND($E83=1,ABS(BJ82)&lt;ABS(BJ$2),Settings!$C$8="On"),BJ82+BJ$2/Parameters!$B$134,BJ82)</f>
        <v>0</v>
      </c>
      <c r="BK83">
        <f ca="1">IF(AND($E83=1,ABS(BK82)&lt;ABS(BK$2),Settings!$C$8="On"),BK82+BK$2/Parameters!$B$134,BK82)</f>
        <v>0</v>
      </c>
      <c r="BL83">
        <f ca="1">IF(AND($E83=1,ABS(BL82)&lt;ABS(BL$2),Settings!$C$8="On"),BL82+BL$2/Parameters!$B$134,BL82)</f>
        <v>0</v>
      </c>
      <c r="BM83">
        <f ca="1">IF(AND($E83=1,ABS(BM82)&lt;ABS(BM$2),Settings!$C$8="On"),BM82+BM$2/Parameters!$B$134,BM82)</f>
        <v>0</v>
      </c>
      <c r="BN83">
        <f ca="1">IF(AND($E83=1,ABS(BN82)&lt;ABS(BN$2),Settings!$C$8="On"),BN82+BN$2/Parameters!$B$134,BN82)</f>
        <v>0</v>
      </c>
      <c r="BO83">
        <f ca="1">IF(AND($E83=1,ABS(BO82)&lt;ABS(BO$2),Settings!$C$8="On"),BO82+BO$2/Parameters!$B$134,BO82)</f>
        <v>0</v>
      </c>
      <c r="BP83">
        <f ca="1">IF(AND($E83=1,ABS(BP82)&lt;ABS(BP$2),Settings!$C$8="On"),BP82+BP$2/Parameters!$B$134,BP82)</f>
        <v>0</v>
      </c>
      <c r="BQ83">
        <f ca="1">IF(AND($E83=1,ABS(BQ82)&lt;ABS(BQ$2),Settings!$C$8="On"),BQ82+BQ$2/Parameters!$B$134,BQ82)</f>
        <v>0</v>
      </c>
      <c r="BR83">
        <f ca="1">IF(AND($E83=1,ABS(BR82)&lt;ABS(BR$2),Settings!$C$8="On"),BR82+BR$2/Parameters!$B$134,BR82)</f>
        <v>0</v>
      </c>
      <c r="BS83">
        <f ca="1">IF(AND($E83=1,ABS(BS82)&lt;ABS(BS$2),Settings!$C$8="On"),BS82+BS$2/Parameters!$B$134,BS82)</f>
        <v>0</v>
      </c>
      <c r="BT83">
        <f ca="1">IF(AND($E83=1,ABS(BT82)&lt;ABS(BT$2),Settings!$C$8="On"),BT82+BT$2/Parameters!$B$134,BT82)</f>
        <v>0</v>
      </c>
      <c r="BU83">
        <f ca="1">IF(AND($E83=1,ABS(BU82)&lt;ABS(BU$2),Settings!$C$8="On"),BU82+BU$2/Parameters!$B$134,BU82)</f>
        <v>0</v>
      </c>
      <c r="BV83">
        <f ca="1">IF(AND($E83=1,ABS(BV82)&lt;ABS(BV$2),Settings!$C$8="On"),BV82+BV$2/Parameters!$B$134,BV82)</f>
        <v>0</v>
      </c>
      <c r="BW83">
        <f ca="1">IF(AND($E83=1,ABS(BW82)&lt;ABS(BW$2),Settings!$C$8="On"),BW82+BW$2/Parameters!$B$134,BW82)</f>
        <v>0</v>
      </c>
      <c r="BX83">
        <f ca="1">IF(AND($E83=1,ABS(BX82)&lt;ABS(BX$2),Settings!$C$8="On"),BX82+BX$2/Parameters!$B$134,BX82)</f>
        <v>0</v>
      </c>
      <c r="BY83">
        <f ca="1">IF(AND($E83=1,ABS(BY82)&lt;ABS(BY$2),Settings!$C$8="On"),BY82+BY$2/Parameters!$B$134,BY82)</f>
        <v>0</v>
      </c>
      <c r="BZ83">
        <f ca="1">IF(AND($E83=1,ABS(BZ82)&lt;ABS(BZ$2),Settings!$C$8="On"),BZ82+BZ$2/Parameters!$B$134,BZ82)</f>
        <v>0</v>
      </c>
      <c r="CA83">
        <f ca="1">IF(AND($E83=1,ABS(CA82)&lt;ABS(CA$2),Settings!$C$8="On"),CA82+CA$2/Parameters!$B$134,CA82)</f>
        <v>0</v>
      </c>
      <c r="CB83">
        <f ca="1">IF(AND($E83=1,ABS(CB82)&lt;ABS(CB$2),Settings!$C$8="On"),CB82+CB$2/Parameters!$B$134,CB82)</f>
        <v>0</v>
      </c>
      <c r="CC83">
        <f ca="1">IF(AND($E83=1,ABS(CC82)&lt;ABS(CC$2),Settings!$C$8="On"),CC82+CC$2/Parameters!$B$134,CC82)</f>
        <v>0</v>
      </c>
      <c r="CD83">
        <f ca="1">IF(AND($E83=1,ABS(CD82)&lt;ABS(CD$2),Settings!$C$8="On"),CD82+CD$2/Parameters!$B$134,CD82)</f>
        <v>0</v>
      </c>
      <c r="CE83">
        <f ca="1">IF(AND($E83=1,ABS(CE82)&lt;ABS(CE$2),Settings!$C$8="On"),CE82+CE$2/Parameters!$B$134,CE82)</f>
        <v>0</v>
      </c>
      <c r="CF83">
        <f ca="1">IF(AND($E83=1,ABS(CF82)&lt;ABS(CF$2),Settings!$C$8="On"),CF82+CF$2/Parameters!$B$134,CF82)</f>
        <v>0</v>
      </c>
      <c r="CG83">
        <f ca="1">IF(AND($E83=1,ABS(CG82)&lt;ABS(CG$2),Settings!$C$8="On"),CG82+CG$2/Parameters!$B$134,CG82)</f>
        <v>0</v>
      </c>
      <c r="CH83">
        <f ca="1">IF(AND($E83=1,ABS(CH82)&lt;ABS(CH$2),Settings!$C$8="On"),CH82+CH$2/Parameters!$B$134,CH82)</f>
        <v>0</v>
      </c>
      <c r="CI83">
        <f ca="1">IF(AND($E83=1,ABS(CI82)&lt;ABS(CI$2),Settings!$C$8="On"),CI82+CI$2/Parameters!$B$134,CI82)</f>
        <v>0</v>
      </c>
      <c r="CJ83">
        <f ca="1">IF(AND($E83=1,ABS(CJ82)&lt;ABS(CJ$2),Settings!$C$8="On"),CJ82+CJ$2/Parameters!$B$134,CJ82)</f>
        <v>0</v>
      </c>
      <c r="CK83">
        <f ca="1">IF(AND($E83=1,ABS(CK82)&lt;ABS(CK$2),Settings!$C$8="On"),CK82+CK$2/Parameters!$B$134,CK82)</f>
        <v>0</v>
      </c>
      <c r="CL83">
        <f ca="1">IF(AND($E83=1,ABS(CL82)&lt;ABS(CL$2),Settings!$C$8="On"),CL82+CL$2/Parameters!$B$134,CL82)</f>
        <v>0</v>
      </c>
      <c r="CM83">
        <f ca="1">IF(AND($E83=1,ABS(CM82)&lt;ABS(CM$2),Settings!$C$8="On"),CM82+CM$2/Parameters!$B$134,CM82)</f>
        <v>0</v>
      </c>
      <c r="CN83">
        <f ca="1">IF(AND($E83=1,ABS(CN82)&lt;ABS(CN$2),Settings!$C$8="On"),CN82+CN$2/Parameters!$B$134,CN82)</f>
        <v>0</v>
      </c>
      <c r="CO83">
        <f ca="1">IF(AND($E83=1,ABS(CO82)&lt;ABS(CO$2),Settings!$C$8="On"),CO82+CO$2/Parameters!$B$134,CO82)</f>
        <v>0</v>
      </c>
      <c r="CP83">
        <f ca="1">IF(AND($E83=1,ABS(CP82)&lt;ABS(CP$2),Settings!$C$8="On"),CP82+CP$2/Parameters!$B$134,CP82)</f>
        <v>0</v>
      </c>
      <c r="CQ83">
        <f ca="1">IF(AND($E83=1,ABS(CQ82)&lt;ABS(CQ$2),Settings!$C$8="On"),CQ82+CQ$2/Parameters!$B$134,CQ82)</f>
        <v>0</v>
      </c>
      <c r="CR83">
        <f ca="1">IF(AND($E83=1,ABS(CR82)&lt;ABS(CR$2),Settings!$C$8="On"),CR82+CR$2/Parameters!$B$134,CR82)</f>
        <v>0</v>
      </c>
      <c r="CS83">
        <f ca="1">IF(AND($E83=1,ABS(CS82)&lt;ABS(CS$2),Settings!$C$8="On"),CS82+CS$2/Parameters!$B$134,CS82)</f>
        <v>0</v>
      </c>
      <c r="CT83">
        <f ca="1">IF(AND($E83=1,ABS(CT82)&lt;ABS(CT$2),Settings!$C$8="On"),CT82+CT$2/Parameters!$B$134,CT82)</f>
        <v>0</v>
      </c>
      <c r="CU83">
        <f ca="1">IF(AND($E83=1,ABS(CU82)&lt;ABS(CU$2),Settings!$C$8="On"),CU82+CU$2/Parameters!$B$134,CU82)</f>
        <v>0</v>
      </c>
      <c r="CV83">
        <f ca="1">IF(AND($E83=1,ABS(CV82)&lt;ABS(CV$2),Settings!$C$8="On"),CV82+CV$2/Parameters!$B$134,CV82)</f>
        <v>0</v>
      </c>
      <c r="CW83">
        <f ca="1">IF(AND($E83=1,ABS(CW82)&lt;ABS(CW$2),Settings!$C$8="On"),CW82+CW$2/Parameters!$B$134,CW82)</f>
        <v>0</v>
      </c>
      <c r="CX83">
        <f ca="1">IF(AND($E83=1,ABS(CX82)&lt;ABS(CX$2),Settings!$C$8="On"),CX82+CX$2/Parameters!$B$134,CX82)</f>
        <v>0</v>
      </c>
      <c r="CY83">
        <f ca="1">IF(AND($E83=1,ABS(CY82)&lt;ABS(CY$2),Settings!$C$8="On"),CY82+CY$2/Parameters!$B$134,CY82)</f>
        <v>0</v>
      </c>
      <c r="CZ83">
        <f ca="1">IF(AND($E83=1,ABS(CZ82)&lt;ABS(CZ$2),Settings!$C$8="On"),CZ82+CZ$2/Parameters!$B$134,CZ82)</f>
        <v>0</v>
      </c>
      <c r="DA83">
        <f ca="1">IF(AND($E83=1,ABS(DA82)&lt;ABS(DA$2),Settings!$C$8="On"),DA82+DA$2/Parameters!$B$134,DA82)</f>
        <v>0</v>
      </c>
      <c r="DB83">
        <f ca="1">IF(AND($E83=1,ABS(DB82)&lt;ABS(DB$2),Settings!$C$8="On"),DB82+DB$2/Parameters!$B$134,DB82)</f>
        <v>0</v>
      </c>
      <c r="DC83">
        <f ca="1">IF(AND($E83=1,ABS(DC82)&lt;ABS(DC$2),Settings!$C$8="On"),DC82+DC$2/Parameters!$B$134,DC82)</f>
        <v>0</v>
      </c>
      <c r="DD83">
        <f ca="1">IF(AND($E83=1,ABS(DD82)&lt;ABS(DD$2),Settings!$C$8="On"),DD82+DD$2/Parameters!$B$134,DD82)</f>
        <v>0</v>
      </c>
      <c r="DE83">
        <f ca="1">IF(AND($E83=1,ABS(DE82)&lt;ABS(DE$2),Settings!$C$8="On"),DE82+DE$2/Parameters!$B$134,DE82)</f>
        <v>0</v>
      </c>
      <c r="DF83">
        <f ca="1">IF(AND($E83=1,ABS(DF82)&lt;ABS(DF$2),Settings!$C$8="On"),DF82+DF$2/Parameters!$B$134,DF82)</f>
        <v>0</v>
      </c>
      <c r="DG83">
        <f ca="1">IF(AND($E83=1,ABS(DG82)&lt;ABS(DG$2),Settings!$C$8="On"),DG82+DG$2/Parameters!$B$134,DG82)</f>
        <v>0</v>
      </c>
      <c r="DH83">
        <f ca="1">IF(AND($E83=1,ABS(DH82)&lt;ABS(DH$2),Settings!$C$8="On"),DH82+DH$2/Parameters!$B$134,DH82)</f>
        <v>0</v>
      </c>
      <c r="DI83">
        <f ca="1">IF(AND($E83=1,ABS(DI82)&lt;ABS(DI$2),Settings!$C$8="On"),DI82+DI$2/Parameters!$B$134,DI82)</f>
        <v>0</v>
      </c>
      <c r="DJ83">
        <f ca="1">IF(AND($E83=1,ABS(DJ82)&lt;ABS(DJ$2),Settings!$C$8="On"),DJ82+DJ$2/Parameters!$B$134,DJ82)</f>
        <v>0</v>
      </c>
      <c r="DK83">
        <f ca="1">IF(AND($E83=1,ABS(DK82)&lt;ABS(DK$2),Settings!$C$8="On"),DK82+DK$2/Parameters!$B$134,DK82)</f>
        <v>0</v>
      </c>
      <c r="DL83">
        <f ca="1">IF(AND($E83=1,ABS(DL82)&lt;ABS(DL$2),Settings!$C$8="On"),DL82+DL$2/Parameters!$B$134,DL82)</f>
        <v>0</v>
      </c>
      <c r="DM83">
        <f ca="1">IF(AND($E83=1,ABS(DM82)&lt;ABS(DM$2),Settings!$C$8="On"),DM82+DM$2/Parameters!$B$134,DM82)</f>
        <v>0</v>
      </c>
      <c r="DN83">
        <f ca="1">IF(AND($E83=1,ABS(DN82)&lt;ABS(DN$2),Settings!$C$8="On"),DN82+DN$2/Parameters!$B$134,DN82)</f>
        <v>0</v>
      </c>
      <c r="DO83">
        <f ca="1">IF(AND($E83=1,ABS(DO82)&lt;ABS(DO$2),Settings!$C$8="On"),DO82+DO$2/Parameters!$B$134,DO82)</f>
        <v>0</v>
      </c>
      <c r="DP83">
        <f ca="1">IF(AND($E83=1,ABS(DP82)&lt;ABS(DP$2),Settings!$C$8="On"),DP82+DP$2/Parameters!$B$134,DP82)</f>
        <v>0</v>
      </c>
      <c r="DQ83">
        <f ca="1">IF(AND($E83=1,ABS(DQ82)&lt;ABS(DQ$2),Settings!$C$8="On"),DQ82+DQ$2/Parameters!$B$134,DQ82)</f>
        <v>0</v>
      </c>
      <c r="DR83">
        <f ca="1">IF(AND($E83=1,ABS(DR82)&lt;ABS(DR$2),Settings!$C$8="On"),DR82+DR$2/Parameters!$B$134,DR82)</f>
        <v>0</v>
      </c>
      <c r="DS83">
        <f ca="1">IF(AND($E83=1,ABS(DS82)&lt;ABS(DS$2),Settings!$C$8="On"),DS82+DS$2/Parameters!$B$134,DS82)</f>
        <v>0</v>
      </c>
      <c r="DT83">
        <f ca="1">IF(AND($E83=1,ABS(DT82)&lt;ABS(DT$2),Settings!$C$8="On"),DT82+DT$2/Parameters!$B$134,DT82)</f>
        <v>0</v>
      </c>
      <c r="DU83">
        <f ca="1">IF(AND($E83=1,ABS(DU82)&lt;ABS(DU$2),Settings!$C$8="On"),DU82+DU$2/Parameters!$B$134,DU82)</f>
        <v>0</v>
      </c>
      <c r="DV83">
        <f ca="1">IF(AND($E83=1,ABS(DV82)&lt;ABS(DV$2),Settings!$C$8="On"),DV82+DV$2/Parameters!$B$134,DV82)</f>
        <v>0</v>
      </c>
      <c r="DW83">
        <f ca="1">IF(AND($E83=1,ABS(DW82)&lt;ABS(DW$2),Settings!$C$8="On"),DW82+DW$2/Parameters!$B$134,DW82)</f>
        <v>0</v>
      </c>
      <c r="DX83">
        <f ca="1">IF(AND($E83=1,ABS(DX82)&lt;ABS(DX$2),Settings!$C$8="On"),DX82+DX$2/Parameters!$B$134,DX82)</f>
        <v>0</v>
      </c>
      <c r="DY83">
        <f ca="1">IF(AND($E83=1,ABS(DY82)&lt;ABS(DY$2),Settings!$C$8="On"),DY82+DY$2/Parameters!$B$134,DY82)</f>
        <v>0</v>
      </c>
      <c r="DZ83">
        <f ca="1">IF(AND($E83=1,ABS(DZ82)&lt;ABS(DZ$2),Settings!$C$8="On"),DZ82+DZ$2/Parameters!$B$134,DZ82)</f>
        <v>0</v>
      </c>
      <c r="EA83">
        <f ca="1">IF(AND($E83=1,ABS(EA82)&lt;ABS(EA$2),Settings!$C$8="On"),EA82+EA$2/Parameters!$B$134,EA82)</f>
        <v>0</v>
      </c>
      <c r="EB83">
        <f ca="1">IF(AND($E83=1,ABS(EB82)&lt;ABS(EB$2),Settings!$C$8="On"),EB82+EB$2/Parameters!$B$134,EB82)</f>
        <v>0</v>
      </c>
      <c r="EC83">
        <f ca="1">IF(AND($E83=1,ABS(EC82)&lt;ABS(EC$2),Settings!$C$8="On"),EC82+EC$2/Parameters!$B$134,EC82)</f>
        <v>0</v>
      </c>
      <c r="ED83">
        <f ca="1">IF(AND($E83=1,ABS(ED82)&lt;ABS(ED$2),Settings!$C$8="On"),ED82+ED$2/Parameters!$B$134,ED82)</f>
        <v>0</v>
      </c>
      <c r="EE83">
        <f ca="1">IF(AND($E83=1,ABS(EE82)&lt;ABS(EE$2),Settings!$C$8="On"),EE82+EE$2/Parameters!$B$134,EE82)</f>
        <v>0</v>
      </c>
      <c r="EF83">
        <f ca="1">IF(AND($E83=1,ABS(EF82)&lt;ABS(EF$2),Settings!$C$8="On"),EF82+EF$2/Parameters!$B$134,EF82)</f>
        <v>0</v>
      </c>
      <c r="EG83">
        <f ca="1">IF(AND($E83=1,ABS(EG82)&lt;ABS(EG$2),Settings!$C$8="On"),EG82+EG$2/Parameters!$B$134,EG82)</f>
        <v>0</v>
      </c>
      <c r="EH83">
        <f ca="1">IF(AND($E83=1,ABS(EH82)&lt;ABS(EH$2),Settings!$C$8="On"),EH82+EH$2/Parameters!$B$134,EH82)</f>
        <v>0</v>
      </c>
      <c r="EI83">
        <f ca="1">IF(AND($E83=1,ABS(EI82)&lt;ABS(EI$2),Settings!$C$8="On"),EI82+EI$2/Parameters!$B$134,EI82)</f>
        <v>0</v>
      </c>
      <c r="EJ83">
        <f ca="1">IF(AND($E83=1,ABS(EJ82)&lt;ABS(EJ$2),Settings!$C$8="On"),EJ82+EJ$2/Parameters!$B$134,EJ82)</f>
        <v>0</v>
      </c>
      <c r="EK83">
        <f ca="1">IF(AND($E83=1,ABS(EK82)&lt;ABS(EK$2),Settings!$C$8="On"),EK82+EK$2/Parameters!$B$134,EK82)</f>
        <v>0</v>
      </c>
      <c r="EL83">
        <f ca="1">IF(AND($E83=1,ABS(EL82)&lt;ABS(EL$2),Settings!$C$8="On"),EL82+EL$2/Parameters!$B$134,EL82)</f>
        <v>0</v>
      </c>
      <c r="EM83">
        <f ca="1">IF(AND($E83=1,ABS(EM82)&lt;ABS(EM$2),Settings!$C$8="On"),EM82+EM$2/Parameters!$B$134,EM82)</f>
        <v>0</v>
      </c>
      <c r="EN83">
        <f ca="1">IF(AND($E83=1,ABS(EN82)&lt;ABS(EN$2),Settings!$C$8="On"),EN82+EN$2/Parameters!$B$134,EN82)</f>
        <v>0</v>
      </c>
      <c r="EO83">
        <f ca="1">IF(AND($E83=1,ABS(EO82)&lt;ABS(EO$2),Settings!$C$8="On"),EO82+EO$2/Parameters!$B$134,EO82)</f>
        <v>0</v>
      </c>
      <c r="EP83">
        <f ca="1">IF(AND($E83=1,ABS(EP82)&lt;ABS(EP$2),Settings!$C$8="On"),EP82+EP$2/Parameters!$B$134,EP82)</f>
        <v>0</v>
      </c>
      <c r="EQ83">
        <f ca="1">IF(AND($E83=1,ABS(EQ82)&lt;ABS(EQ$2),Settings!$C$8="On"),EQ82+EQ$2/Parameters!$B$134,EQ82)</f>
        <v>0</v>
      </c>
      <c r="ER83">
        <f ca="1">IF(AND($E83=1,ABS(ER82)&lt;ABS(ER$2),Settings!$C$8="On"),ER82+ER$2/Parameters!$B$134,ER82)</f>
        <v>0</v>
      </c>
      <c r="ES83">
        <f ca="1">IF(AND($E83=1,ABS(ES82)&lt;ABS(ES$2),Settings!$C$8="On"),ES82+ES$2/Parameters!$B$134,ES82)</f>
        <v>0</v>
      </c>
      <c r="ET83">
        <f ca="1">IF(AND($E83=1,ABS(ET82)&lt;ABS(ET$2),Settings!$C$8="On"),ET82+ET$2/Parameters!$B$134,ET82)</f>
        <v>0</v>
      </c>
      <c r="EU83">
        <f ca="1">IF(AND($E83=1,ABS(EU82)&lt;ABS(EU$2),Settings!$C$8="On"),EU82+EU$2/Parameters!$B$134,EU82)</f>
        <v>0</v>
      </c>
      <c r="EV83">
        <f ca="1">IF(AND($E83=1,ABS(EV82)&lt;ABS(EV$2),Settings!$C$8="On"),EV82+EV$2/Parameters!$B$134,EV82)</f>
        <v>0</v>
      </c>
      <c r="EW83">
        <f ca="1">IF(AND($E83=1,ABS(EW82)&lt;ABS(EW$2),Settings!$C$8="On"),EW82+EW$2/Parameters!$B$134,EW82)</f>
        <v>0</v>
      </c>
      <c r="EX83">
        <f ca="1">IF(AND($E83=1,ABS(EX82)&lt;ABS(EX$2),Settings!$C$8="On"),EX82+EX$2/Parameters!$B$134,EX82)</f>
        <v>0</v>
      </c>
      <c r="EY83">
        <f ca="1">IF(AND($E83=1,ABS(EY82)&lt;ABS(EY$2),Settings!$C$8="On"),EY82+EY$2/Parameters!$B$134,EY82)</f>
        <v>0</v>
      </c>
      <c r="EZ83">
        <f ca="1">IF(AND($E83=1,ABS(EZ82)&lt;ABS(EZ$2),Settings!$C$8="On"),EZ82+EZ$2/Parameters!$B$134,EZ82)</f>
        <v>0</v>
      </c>
      <c r="FA83">
        <f ca="1">IF(AND($E83=1,ABS(FA82)&lt;ABS(FA$2),Settings!$C$8="On"),FA82+FA$2/Parameters!$B$134,FA82)</f>
        <v>0</v>
      </c>
      <c r="FB83">
        <f ca="1">IF(AND($E83=1,ABS(FB82)&lt;ABS(FB$2),Settings!$C$8="On"),FB82+FB$2/Parameters!$B$134,FB82)</f>
        <v>0</v>
      </c>
      <c r="FC83">
        <f ca="1">IF(AND($E83=1,ABS(FC82)&lt;ABS(FC$2),Settings!$C$8="On"),FC82+FC$2/Parameters!$B$134,FC82)</f>
        <v>0</v>
      </c>
      <c r="FD83">
        <f ca="1">IF(AND($E83=1,ABS(FD82)&lt;ABS(FD$2),Settings!$C$8="On"),FD82+FD$2/Parameters!$B$134,FD82)</f>
        <v>0</v>
      </c>
      <c r="FE83">
        <f ca="1">IF(AND($E83=1,ABS(FE82)&lt;ABS(FE$2),Settings!$C$8="On"),FE82+FE$2/Parameters!$B$134,FE82)</f>
        <v>0</v>
      </c>
      <c r="FF83">
        <f ca="1">IF(AND($E83=1,ABS(FF82)&lt;ABS(FF$2),Settings!$C$8="On"),FF82+FF$2/Parameters!$B$134,FF82)</f>
        <v>0</v>
      </c>
      <c r="FG83">
        <f ca="1">IF(AND($E83=1,ABS(FG82)&lt;ABS(FG$2),Settings!$C$8="On"),FG82+FG$2/Parameters!$B$134,FG82)</f>
        <v>0</v>
      </c>
      <c r="FH83">
        <f ca="1">IF(AND($E83=1,ABS(FH82)&lt;ABS(FH$2),Settings!$C$8="On"),FH82+FH$2/Parameters!$B$134,FH82)</f>
        <v>0</v>
      </c>
      <c r="FI83">
        <f ca="1">IF(AND($E83=1,ABS(FI82)&lt;ABS(FI$2),Settings!$C$8="On"),FI82+FI$2/Parameters!$B$134,FI82)</f>
        <v>0</v>
      </c>
      <c r="FJ83">
        <f ca="1">IF(AND($E83=1,ABS(FJ82)&lt;ABS(FJ$2),Settings!$C$8="On"),FJ82+FJ$2/Parameters!$B$134,FJ82)</f>
        <v>0</v>
      </c>
      <c r="FK83">
        <f ca="1">IF(AND($E83=1,ABS(FK82)&lt;ABS(FK$2),Settings!$C$8="On"),FK82+FK$2/Parameters!$B$134,FK82)</f>
        <v>0</v>
      </c>
      <c r="FL83">
        <f ca="1">IF(AND($E83=1,ABS(FL82)&lt;ABS(FL$2),Settings!$C$8="On"),FL82+FL$2/Parameters!$B$134,FL82)</f>
        <v>0</v>
      </c>
      <c r="FM83">
        <f ca="1">IF(AND($E83=1,ABS(FM82)&lt;ABS(FM$2),Settings!$C$8="On"),FM82+FM$2/Parameters!$B$134,FM82)</f>
        <v>0</v>
      </c>
      <c r="FN83">
        <f ca="1">IF(AND($E83=1,ABS(FN82)&lt;ABS(FN$2),Settings!$C$8="On"),FN82+FN$2/Parameters!$B$134,FN82)</f>
        <v>0</v>
      </c>
      <c r="FO83">
        <f ca="1">IF(AND($E83=1,ABS(FO82)&lt;ABS(FO$2),Settings!$C$8="On"),FO82+FO$2/Parameters!$B$134,FO82)</f>
        <v>0</v>
      </c>
      <c r="FP83">
        <f ca="1">IF(AND($E83=1,ABS(FP82)&lt;ABS(FP$2),Settings!$C$8="On"),FP82+FP$2/Parameters!$B$134,FP82)</f>
        <v>0</v>
      </c>
      <c r="FQ83">
        <f ca="1">IF(AND($E83=1,ABS(FQ82)&lt;ABS(FQ$2),Settings!$C$8="On"),FQ82+FQ$2/Parameters!$B$134,FQ82)</f>
        <v>0</v>
      </c>
      <c r="FR83">
        <f ca="1">IF(AND($E83=1,ABS(FR82)&lt;ABS(FR$2),Settings!$C$8="On"),FR82+FR$2/Parameters!$B$134,FR82)</f>
        <v>0</v>
      </c>
      <c r="FS83">
        <f ca="1">IF(AND($E83=1,ABS(FS82)&lt;ABS(FS$2),Settings!$C$8="On"),FS82+FS$2/Parameters!$B$134,FS82)</f>
        <v>0</v>
      </c>
      <c r="FT83">
        <f ca="1">IF(AND($E83=1,ABS(FT82)&lt;ABS(FT$2),Settings!$C$8="On"),FT82+FT$2/Parameters!$B$134,FT82)</f>
        <v>0</v>
      </c>
      <c r="FU83">
        <f ca="1">IF(AND($E83=1,ABS(FU82)&lt;ABS(FU$2),Settings!$C$8="On"),FU82+FU$2/Parameters!$B$134,FU82)</f>
        <v>0</v>
      </c>
      <c r="FV83">
        <f ca="1">IF(AND($E83=1,ABS(FV82)&lt;ABS(FV$2),Settings!$C$8="On"),FV82+FV$2/Parameters!$B$134,FV82)</f>
        <v>0</v>
      </c>
      <c r="FW83">
        <f ca="1">IF(AND($E83=1,ABS(FW82)&lt;ABS(FW$2),Settings!$C$8="On"),FW82+FW$2/Parameters!$B$134,FW82)</f>
        <v>0</v>
      </c>
      <c r="FX83">
        <f ca="1">IF(AND($E83=1,ABS(FX82)&lt;ABS(FX$2),Settings!$C$8="On"),FX82+FX$2/Parameters!$B$134,FX82)</f>
        <v>0</v>
      </c>
      <c r="FY83">
        <f ca="1">IF(AND($E83=1,ABS(FY82)&lt;ABS(FY$2),Settings!$C$8="On"),FY82+FY$2/Parameters!$B$134,FY82)</f>
        <v>0</v>
      </c>
      <c r="FZ83">
        <f ca="1">IF(AND($E83=1,ABS(FZ82)&lt;ABS(FZ$2),Settings!$C$8="On"),FZ82+FZ$2/Parameters!$B$134,FZ82)</f>
        <v>0</v>
      </c>
      <c r="GA83">
        <f ca="1">IF(AND($E83=1,ABS(GA82)&lt;ABS(GA$2),Settings!$C$8="On"),GA82+GA$2/Parameters!$B$134,GA82)</f>
        <v>0</v>
      </c>
      <c r="GB83">
        <f ca="1">IF(AND($E83=1,ABS(GB82)&lt;ABS(GB$2),Settings!$C$8="On"),GB82+GB$2/Parameters!$B$134,GB82)</f>
        <v>0</v>
      </c>
      <c r="GC83">
        <f ca="1">IF(AND($E83=1,ABS(GC82)&lt;ABS(GC$2),Settings!$C$8="On"),GC82+GC$2/Parameters!$B$134,GC82)</f>
        <v>0</v>
      </c>
      <c r="GD83">
        <f ca="1">IF(AND($E83=1,ABS(GD82)&lt;ABS(GD$2),Settings!$C$8="On"),GD82+GD$2/Parameters!$B$134,GD82)</f>
        <v>0</v>
      </c>
      <c r="GE83">
        <f ca="1">IF(AND($E83=1,ABS(GE82)&lt;ABS(GE$2),Settings!$C$8="On"),GE82+GE$2/Parameters!$B$134,GE82)</f>
        <v>0</v>
      </c>
      <c r="GF83">
        <f ca="1">IF(AND($E83=1,ABS(GF82)&lt;ABS(GF$2),Settings!$C$8="On"),GF82+GF$2/Parameters!$B$134,GF82)</f>
        <v>0</v>
      </c>
      <c r="GG83">
        <f ca="1">IF(AND($E83=1,ABS(GG82)&lt;ABS(GG$2),Settings!$C$8="On"),GG82+GG$2/Parameters!$B$134,GG82)</f>
        <v>0</v>
      </c>
      <c r="GH83">
        <f ca="1">IF(AND($E83=1,ABS(GH82)&lt;ABS(GH$2),Settings!$C$8="On"),GH82+GH$2/Parameters!$B$134,GH82)</f>
        <v>0</v>
      </c>
      <c r="GI83">
        <f ca="1">IF(AND($E83=1,ABS(GI82)&lt;ABS(GI$2),Settings!$C$8="On"),GI82+GI$2/Parameters!$B$134,GI82)</f>
        <v>0</v>
      </c>
      <c r="GJ83">
        <f ca="1">IF(AND($E83=1,ABS(GJ82)&lt;ABS(GJ$2),Settings!$C$8="On"),GJ82+GJ$2/Parameters!$B$134,GJ82)</f>
        <v>0</v>
      </c>
      <c r="GK83">
        <f ca="1">IF(AND($E83=1,ABS(GK82)&lt;ABS(GK$2),Settings!$C$8="On"),GK82+GK$2/Parameters!$B$134,GK82)</f>
        <v>0</v>
      </c>
      <c r="GL83">
        <f ca="1">IF(AND($E83=1,ABS(GL82)&lt;ABS(GL$2),Settings!$C$8="On"),GL82+GL$2/Parameters!$B$134,GL82)</f>
        <v>0</v>
      </c>
      <c r="GM83">
        <f ca="1">IF(AND($E83=1,ABS(GM82)&lt;ABS(GM$2),Settings!$C$8="On"),GM82+GM$2/Parameters!$B$134,GM82)</f>
        <v>0</v>
      </c>
      <c r="GN83">
        <f ca="1">IF(AND($E83=1,ABS(GN82)&lt;ABS(GN$2),Settings!$C$8="On"),GN82+GN$2/Parameters!$B$134,GN82)</f>
        <v>0</v>
      </c>
      <c r="GO83">
        <f ca="1">IF(AND($E83=1,ABS(GO82)&lt;ABS(GO$2),Settings!$C$8="On"),GO82+GO$2/Parameters!$B$134,GO82)</f>
        <v>0</v>
      </c>
      <c r="GP83">
        <f ca="1">IF(AND($E83=1,ABS(GP82)&lt;ABS(GP$2),Settings!$C$8="On"),GP82+GP$2/Parameters!$B$134,GP82)</f>
        <v>0</v>
      </c>
      <c r="GQ83">
        <f ca="1">IF(AND($E83=1,ABS(GQ82)&lt;ABS(GQ$2),Settings!$C$8="On"),GQ82+GQ$2/Parameters!$B$134,GQ82)</f>
        <v>0</v>
      </c>
    </row>
    <row r="84" spans="1:199" x14ac:dyDescent="0.25">
      <c r="A84">
        <v>2091</v>
      </c>
      <c r="B84">
        <f ca="1">Temperatures!G83</f>
        <v>4.355710152522323</v>
      </c>
      <c r="C84" s="11">
        <f ca="1">MIN((1-EXP(-INDEX(Parameters!A$132:E$133,2,MATCH(Settings!$L$3,Parameters!$A$132:$E$132,0))*B84))*Interactions!G83, 1)</f>
        <v>0.90482933090155293</v>
      </c>
      <c r="D84" s="16">
        <f ca="1">IF(Settings!C$15 = "Yes", _xll.RiskBinomial(1,C84), 1 * (2010 + LN(0.5) / LN(MIN(1 - C84, 0.999)) &lt; A84))</f>
        <v>1</v>
      </c>
      <c r="E84" s="4">
        <f t="shared" ca="1" si="1"/>
        <v>1</v>
      </c>
      <c r="F84">
        <f ca="1">IF(AND($E84=1,ABS(F83)&lt;ABS(F$2),Settings!$C$8="On"),F83+F$2/Parameters!$B$134,F83)</f>
        <v>0</v>
      </c>
      <c r="G84">
        <f ca="1">IF(AND($E84=1,ABS(G83)&lt;ABS(G$2),Settings!$C$8="On"),G83+G$2/Parameters!$B$134,G83)</f>
        <v>0</v>
      </c>
      <c r="H84">
        <f ca="1">IF(AND($E84=1,ABS(H83)&lt;ABS(H$2),Settings!$C$8="On"),H83+H$2/Parameters!$B$134,H83)</f>
        <v>0</v>
      </c>
      <c r="I84">
        <f ca="1">IF(AND($E84=1,ABS(I83)&lt;ABS(I$2),Settings!$C$8="On"),I83+I$2/Parameters!$B$134,I83)</f>
        <v>0</v>
      </c>
      <c r="J84">
        <f ca="1">IF(AND($E84=1,ABS(J83)&lt;ABS(J$2),Settings!$C$8="On"),J83+J$2/Parameters!$B$134,J83)</f>
        <v>0</v>
      </c>
      <c r="K84">
        <f ca="1">IF(AND($E84=1,ABS(K83)&lt;ABS(K$2),Settings!$C$8="On"),K83+K$2/Parameters!$B$134,K83)</f>
        <v>0</v>
      </c>
      <c r="L84">
        <f ca="1">IF(AND($E84=1,ABS(L83)&lt;ABS(L$2),Settings!$C$8="On"),L83+L$2/Parameters!$B$134,L83)</f>
        <v>0</v>
      </c>
      <c r="M84">
        <f ca="1">IF(AND($E84=1,ABS(M83)&lt;ABS(M$2),Settings!$C$8="On"),M83+M$2/Parameters!$B$134,M83)</f>
        <v>0</v>
      </c>
      <c r="N84">
        <f ca="1">IF(AND($E84=1,ABS(N83)&lt;ABS(N$2),Settings!$C$8="On"),N83+N$2/Parameters!$B$134,N83)</f>
        <v>0</v>
      </c>
      <c r="O84">
        <f ca="1">IF(AND($E84=1,ABS(O83)&lt;ABS(O$2),Settings!$C$8="On"),O83+O$2/Parameters!$B$134,O83)</f>
        <v>0</v>
      </c>
      <c r="P84">
        <f ca="1">IF(AND($E84=1,ABS(P83)&lt;ABS(P$2),Settings!$C$8="On"),P83+P$2/Parameters!$B$134,P83)</f>
        <v>0</v>
      </c>
      <c r="Q84">
        <f ca="1">IF(AND($E84=1,ABS(Q83)&lt;ABS(Q$2),Settings!$C$8="On"),Q83+Q$2/Parameters!$B$134,Q83)</f>
        <v>0</v>
      </c>
      <c r="R84">
        <f ca="1">IF(AND($E84=1,ABS(R83)&lt;ABS(R$2),Settings!$C$8="On"),R83+R$2/Parameters!$B$134,R83)</f>
        <v>0</v>
      </c>
      <c r="S84">
        <f ca="1">IF(AND($E84=1,ABS(S83)&lt;ABS(S$2),Settings!$C$8="On"),S83+S$2/Parameters!$B$134,S83)</f>
        <v>0</v>
      </c>
      <c r="T84">
        <f ca="1">IF(AND($E84=1,ABS(T83)&lt;ABS(T$2),Settings!$C$8="On"),T83+T$2/Parameters!$B$134,T83)</f>
        <v>0</v>
      </c>
      <c r="U84">
        <f ca="1">IF(AND($E84=1,ABS(U83)&lt;ABS(U$2),Settings!$C$8="On"),U83+U$2/Parameters!$B$134,U83)</f>
        <v>0</v>
      </c>
      <c r="V84">
        <f ca="1">IF(AND($E84=1,ABS(V83)&lt;ABS(V$2),Settings!$C$8="On"),V83+V$2/Parameters!$B$134,V83)</f>
        <v>0</v>
      </c>
      <c r="W84">
        <f ca="1">IF(AND($E84=1,ABS(W83)&lt;ABS(W$2),Settings!$C$8="On"),W83+W$2/Parameters!$B$134,W83)</f>
        <v>0</v>
      </c>
      <c r="X84">
        <f ca="1">IF(AND($E84=1,ABS(X83)&lt;ABS(X$2),Settings!$C$8="On"),X83+X$2/Parameters!$B$134,X83)</f>
        <v>0</v>
      </c>
      <c r="Y84">
        <f ca="1">IF(AND($E84=1,ABS(Y83)&lt;ABS(Y$2),Settings!$C$8="On"),Y83+Y$2/Parameters!$B$134,Y83)</f>
        <v>0</v>
      </c>
      <c r="Z84">
        <f ca="1">IF(AND($E84=1,ABS(Z83)&lt;ABS(Z$2),Settings!$C$8="On"),Z83+Z$2/Parameters!$B$134,Z83)</f>
        <v>0</v>
      </c>
      <c r="AA84">
        <f ca="1">IF(AND($E84=1,ABS(AA83)&lt;ABS(AA$2),Settings!$C$8="On"),AA83+AA$2/Parameters!$B$134,AA83)</f>
        <v>0</v>
      </c>
      <c r="AB84">
        <f ca="1">IF(AND($E84=1,ABS(AB83)&lt;ABS(AB$2),Settings!$C$8="On"),AB83+AB$2/Parameters!$B$134,AB83)</f>
        <v>0</v>
      </c>
      <c r="AC84">
        <f ca="1">IF(AND($E84=1,ABS(AC83)&lt;ABS(AC$2),Settings!$C$8="On"),AC83+AC$2/Parameters!$B$134,AC83)</f>
        <v>0</v>
      </c>
      <c r="AD84">
        <f ca="1">IF(AND($E84=1,ABS(AD83)&lt;ABS(AD$2),Settings!$C$8="On"),AD83+AD$2/Parameters!$B$134,AD83)</f>
        <v>0</v>
      </c>
      <c r="AE84">
        <f ca="1">IF(AND($E84=1,ABS(AE83)&lt;ABS(AE$2),Settings!$C$8="On"),AE83+AE$2/Parameters!$B$134,AE83)</f>
        <v>0</v>
      </c>
      <c r="AF84">
        <f ca="1">IF(AND($E84=1,ABS(AF83)&lt;ABS(AF$2),Settings!$C$8="On"),AF83+AF$2/Parameters!$B$134,AF83)</f>
        <v>0</v>
      </c>
      <c r="AG84">
        <f ca="1">IF(AND($E84=1,ABS(AG83)&lt;ABS(AG$2),Settings!$C$8="On"),AG83+AG$2/Parameters!$B$134,AG83)</f>
        <v>0</v>
      </c>
      <c r="AH84">
        <f ca="1">IF(AND($E84=1,ABS(AH83)&lt;ABS(AH$2),Settings!$C$8="On"),AH83+AH$2/Parameters!$B$134,AH83)</f>
        <v>0</v>
      </c>
      <c r="AI84">
        <f ca="1">IF(AND($E84=1,ABS(AI83)&lt;ABS(AI$2),Settings!$C$8="On"),AI83+AI$2/Parameters!$B$134,AI83)</f>
        <v>0</v>
      </c>
      <c r="AJ84">
        <f ca="1">IF(AND($E84=1,ABS(AJ83)&lt;ABS(AJ$2),Settings!$C$8="On"),AJ83+AJ$2/Parameters!$B$134,AJ83)</f>
        <v>0</v>
      </c>
      <c r="AK84">
        <f ca="1">IF(AND($E84=1,ABS(AK83)&lt;ABS(AK$2),Settings!$C$8="On"),AK83+AK$2/Parameters!$B$134,AK83)</f>
        <v>0</v>
      </c>
      <c r="AL84">
        <f ca="1">IF(AND($E84=1,ABS(AL83)&lt;ABS(AL$2),Settings!$C$8="On"),AL83+AL$2/Parameters!$B$134,AL83)</f>
        <v>0</v>
      </c>
      <c r="AM84">
        <f ca="1">IF(AND($E84=1,ABS(AM83)&lt;ABS(AM$2),Settings!$C$8="On"),AM83+AM$2/Parameters!$B$134,AM83)</f>
        <v>0</v>
      </c>
      <c r="AN84">
        <f ca="1">IF(AND($E84=1,ABS(AN83)&lt;ABS(AN$2),Settings!$C$8="On"),AN83+AN$2/Parameters!$B$134,AN83)</f>
        <v>0</v>
      </c>
      <c r="AO84">
        <f ca="1">IF(AND($E84=1,ABS(AO83)&lt;ABS(AO$2),Settings!$C$8="On"),AO83+AO$2/Parameters!$B$134,AO83)</f>
        <v>0</v>
      </c>
      <c r="AP84">
        <f ca="1">IF(AND($E84=1,ABS(AP83)&lt;ABS(AP$2),Settings!$C$8="On"),AP83+AP$2/Parameters!$B$134,AP83)</f>
        <v>0</v>
      </c>
      <c r="AQ84">
        <f ca="1">IF(AND($E84=1,ABS(AQ83)&lt;ABS(AQ$2),Settings!$C$8="On"),AQ83+AQ$2/Parameters!$B$134,AQ83)</f>
        <v>0</v>
      </c>
      <c r="AR84">
        <f ca="1">IF(AND($E84=1,ABS(AR83)&lt;ABS(AR$2),Settings!$C$8="On"),AR83+AR$2/Parameters!$B$134,AR83)</f>
        <v>0</v>
      </c>
      <c r="AS84">
        <f ca="1">IF(AND($E84=1,ABS(AS83)&lt;ABS(AS$2),Settings!$C$8="On"),AS83+AS$2/Parameters!$B$134,AS83)</f>
        <v>0</v>
      </c>
      <c r="AT84">
        <f ca="1">IF(AND($E84=1,ABS(AT83)&lt;ABS(AT$2),Settings!$C$8="On"),AT83+AT$2/Parameters!$B$134,AT83)</f>
        <v>0</v>
      </c>
      <c r="AU84">
        <f ca="1">IF(AND($E84=1,ABS(AU83)&lt;ABS(AU$2),Settings!$C$8="On"),AU83+AU$2/Parameters!$B$134,AU83)</f>
        <v>0</v>
      </c>
      <c r="AV84">
        <f ca="1">IF(AND($E84=1,ABS(AV83)&lt;ABS(AV$2),Settings!$C$8="On"),AV83+AV$2/Parameters!$B$134,AV83)</f>
        <v>0</v>
      </c>
      <c r="AW84">
        <f ca="1">IF(AND($E84=1,ABS(AW83)&lt;ABS(AW$2),Settings!$C$8="On"),AW83+AW$2/Parameters!$B$134,AW83)</f>
        <v>0</v>
      </c>
      <c r="AX84">
        <f ca="1">IF(AND($E84=1,ABS(AX83)&lt;ABS(AX$2),Settings!$C$8="On"),AX83+AX$2/Parameters!$B$134,AX83)</f>
        <v>0</v>
      </c>
      <c r="AY84">
        <f ca="1">IF(AND($E84=1,ABS(AY83)&lt;ABS(AY$2),Settings!$C$8="On"),AY83+AY$2/Parameters!$B$134,AY83)</f>
        <v>0</v>
      </c>
      <c r="AZ84">
        <f ca="1">IF(AND($E84=1,ABS(AZ83)&lt;ABS(AZ$2),Settings!$C$8="On"),AZ83+AZ$2/Parameters!$B$134,AZ83)</f>
        <v>0</v>
      </c>
      <c r="BA84">
        <f ca="1">IF(AND($E84=1,ABS(BA83)&lt;ABS(BA$2),Settings!$C$8="On"),BA83+BA$2/Parameters!$B$134,BA83)</f>
        <v>0</v>
      </c>
      <c r="BB84">
        <f ca="1">IF(AND($E84=1,ABS(BB83)&lt;ABS(BB$2),Settings!$C$8="On"),BB83+BB$2/Parameters!$B$134,BB83)</f>
        <v>0</v>
      </c>
      <c r="BC84">
        <f ca="1">IF(AND($E84=1,ABS(BC83)&lt;ABS(BC$2),Settings!$C$8="On"),BC83+BC$2/Parameters!$B$134,BC83)</f>
        <v>0</v>
      </c>
      <c r="BD84">
        <f ca="1">IF(AND($E84=1,ABS(BD83)&lt;ABS(BD$2),Settings!$C$8="On"),BD83+BD$2/Parameters!$B$134,BD83)</f>
        <v>0</v>
      </c>
      <c r="BE84">
        <f ca="1">IF(AND($E84=1,ABS(BE83)&lt;ABS(BE$2),Settings!$C$8="On"),BE83+BE$2/Parameters!$B$134,BE83)</f>
        <v>0</v>
      </c>
      <c r="BF84">
        <f ca="1">IF(AND($E84=1,ABS(BF83)&lt;ABS(BF$2),Settings!$C$8="On"),BF83+BF$2/Parameters!$B$134,BF83)</f>
        <v>0</v>
      </c>
      <c r="BG84">
        <f ca="1">IF(AND($E84=1,ABS(BG83)&lt;ABS(BG$2),Settings!$C$8="On"),BG83+BG$2/Parameters!$B$134,BG83)</f>
        <v>0</v>
      </c>
      <c r="BH84">
        <f ca="1">IF(AND($E84=1,ABS(BH83)&lt;ABS(BH$2),Settings!$C$8="On"),BH83+BH$2/Parameters!$B$134,BH83)</f>
        <v>0</v>
      </c>
      <c r="BI84">
        <f ca="1">IF(AND($E84=1,ABS(BI83)&lt;ABS(BI$2),Settings!$C$8="On"),BI83+BI$2/Parameters!$B$134,BI83)</f>
        <v>0</v>
      </c>
      <c r="BJ84">
        <f ca="1">IF(AND($E84=1,ABS(BJ83)&lt;ABS(BJ$2),Settings!$C$8="On"),BJ83+BJ$2/Parameters!$B$134,BJ83)</f>
        <v>0</v>
      </c>
      <c r="BK84">
        <f ca="1">IF(AND($E84=1,ABS(BK83)&lt;ABS(BK$2),Settings!$C$8="On"),BK83+BK$2/Parameters!$B$134,BK83)</f>
        <v>0</v>
      </c>
      <c r="BL84">
        <f ca="1">IF(AND($E84=1,ABS(BL83)&lt;ABS(BL$2),Settings!$C$8="On"),BL83+BL$2/Parameters!$B$134,BL83)</f>
        <v>0</v>
      </c>
      <c r="BM84">
        <f ca="1">IF(AND($E84=1,ABS(BM83)&lt;ABS(BM$2),Settings!$C$8="On"),BM83+BM$2/Parameters!$B$134,BM83)</f>
        <v>0</v>
      </c>
      <c r="BN84">
        <f ca="1">IF(AND($E84=1,ABS(BN83)&lt;ABS(BN$2),Settings!$C$8="On"),BN83+BN$2/Parameters!$B$134,BN83)</f>
        <v>0</v>
      </c>
      <c r="BO84">
        <f ca="1">IF(AND($E84=1,ABS(BO83)&lt;ABS(BO$2),Settings!$C$8="On"),BO83+BO$2/Parameters!$B$134,BO83)</f>
        <v>0</v>
      </c>
      <c r="BP84">
        <f ca="1">IF(AND($E84=1,ABS(BP83)&lt;ABS(BP$2),Settings!$C$8="On"),BP83+BP$2/Parameters!$B$134,BP83)</f>
        <v>0</v>
      </c>
      <c r="BQ84">
        <f ca="1">IF(AND($E84=1,ABS(BQ83)&lt;ABS(BQ$2),Settings!$C$8="On"),BQ83+BQ$2/Parameters!$B$134,BQ83)</f>
        <v>0</v>
      </c>
      <c r="BR84">
        <f ca="1">IF(AND($E84=1,ABS(BR83)&lt;ABS(BR$2),Settings!$C$8="On"),BR83+BR$2/Parameters!$B$134,BR83)</f>
        <v>0</v>
      </c>
      <c r="BS84">
        <f ca="1">IF(AND($E84=1,ABS(BS83)&lt;ABS(BS$2),Settings!$C$8="On"),BS83+BS$2/Parameters!$B$134,BS83)</f>
        <v>0</v>
      </c>
      <c r="BT84">
        <f ca="1">IF(AND($E84=1,ABS(BT83)&lt;ABS(BT$2),Settings!$C$8="On"),BT83+BT$2/Parameters!$B$134,BT83)</f>
        <v>0</v>
      </c>
      <c r="BU84">
        <f ca="1">IF(AND($E84=1,ABS(BU83)&lt;ABS(BU$2),Settings!$C$8="On"),BU83+BU$2/Parameters!$B$134,BU83)</f>
        <v>0</v>
      </c>
      <c r="BV84">
        <f ca="1">IF(AND($E84=1,ABS(BV83)&lt;ABS(BV$2),Settings!$C$8="On"),BV83+BV$2/Parameters!$B$134,BV83)</f>
        <v>0</v>
      </c>
      <c r="BW84">
        <f ca="1">IF(AND($E84=1,ABS(BW83)&lt;ABS(BW$2),Settings!$C$8="On"),BW83+BW$2/Parameters!$B$134,BW83)</f>
        <v>0</v>
      </c>
      <c r="BX84">
        <f ca="1">IF(AND($E84=1,ABS(BX83)&lt;ABS(BX$2),Settings!$C$8="On"),BX83+BX$2/Parameters!$B$134,BX83)</f>
        <v>0</v>
      </c>
      <c r="BY84">
        <f ca="1">IF(AND($E84=1,ABS(BY83)&lt;ABS(BY$2),Settings!$C$8="On"),BY83+BY$2/Parameters!$B$134,BY83)</f>
        <v>0</v>
      </c>
      <c r="BZ84">
        <f ca="1">IF(AND($E84=1,ABS(BZ83)&lt;ABS(BZ$2),Settings!$C$8="On"),BZ83+BZ$2/Parameters!$B$134,BZ83)</f>
        <v>0</v>
      </c>
      <c r="CA84">
        <f ca="1">IF(AND($E84=1,ABS(CA83)&lt;ABS(CA$2),Settings!$C$8="On"),CA83+CA$2/Parameters!$B$134,CA83)</f>
        <v>0</v>
      </c>
      <c r="CB84">
        <f ca="1">IF(AND($E84=1,ABS(CB83)&lt;ABS(CB$2),Settings!$C$8="On"),CB83+CB$2/Parameters!$B$134,CB83)</f>
        <v>0</v>
      </c>
      <c r="CC84">
        <f ca="1">IF(AND($E84=1,ABS(CC83)&lt;ABS(CC$2),Settings!$C$8="On"),CC83+CC$2/Parameters!$B$134,CC83)</f>
        <v>0</v>
      </c>
      <c r="CD84">
        <f ca="1">IF(AND($E84=1,ABS(CD83)&lt;ABS(CD$2),Settings!$C$8="On"),CD83+CD$2/Parameters!$B$134,CD83)</f>
        <v>0</v>
      </c>
      <c r="CE84">
        <f ca="1">IF(AND($E84=1,ABS(CE83)&lt;ABS(CE$2),Settings!$C$8="On"),CE83+CE$2/Parameters!$B$134,CE83)</f>
        <v>0</v>
      </c>
      <c r="CF84">
        <f ca="1">IF(AND($E84=1,ABS(CF83)&lt;ABS(CF$2),Settings!$C$8="On"),CF83+CF$2/Parameters!$B$134,CF83)</f>
        <v>0</v>
      </c>
      <c r="CG84">
        <f ca="1">IF(AND($E84=1,ABS(CG83)&lt;ABS(CG$2),Settings!$C$8="On"),CG83+CG$2/Parameters!$B$134,CG83)</f>
        <v>0</v>
      </c>
      <c r="CH84">
        <f ca="1">IF(AND($E84=1,ABS(CH83)&lt;ABS(CH$2),Settings!$C$8="On"),CH83+CH$2/Parameters!$B$134,CH83)</f>
        <v>0</v>
      </c>
      <c r="CI84">
        <f ca="1">IF(AND($E84=1,ABS(CI83)&lt;ABS(CI$2),Settings!$C$8="On"),CI83+CI$2/Parameters!$B$134,CI83)</f>
        <v>0</v>
      </c>
      <c r="CJ84">
        <f ca="1">IF(AND($E84=1,ABS(CJ83)&lt;ABS(CJ$2),Settings!$C$8="On"),CJ83+CJ$2/Parameters!$B$134,CJ83)</f>
        <v>0</v>
      </c>
      <c r="CK84">
        <f ca="1">IF(AND($E84=1,ABS(CK83)&lt;ABS(CK$2),Settings!$C$8="On"),CK83+CK$2/Parameters!$B$134,CK83)</f>
        <v>0</v>
      </c>
      <c r="CL84">
        <f ca="1">IF(AND($E84=1,ABS(CL83)&lt;ABS(CL$2),Settings!$C$8="On"),CL83+CL$2/Parameters!$B$134,CL83)</f>
        <v>0</v>
      </c>
      <c r="CM84">
        <f ca="1">IF(AND($E84=1,ABS(CM83)&lt;ABS(CM$2),Settings!$C$8="On"),CM83+CM$2/Parameters!$B$134,CM83)</f>
        <v>0</v>
      </c>
      <c r="CN84">
        <f ca="1">IF(AND($E84=1,ABS(CN83)&lt;ABS(CN$2),Settings!$C$8="On"),CN83+CN$2/Parameters!$B$134,CN83)</f>
        <v>0</v>
      </c>
      <c r="CO84">
        <f ca="1">IF(AND($E84=1,ABS(CO83)&lt;ABS(CO$2),Settings!$C$8="On"),CO83+CO$2/Parameters!$B$134,CO83)</f>
        <v>0</v>
      </c>
      <c r="CP84">
        <f ca="1">IF(AND($E84=1,ABS(CP83)&lt;ABS(CP$2),Settings!$C$8="On"),CP83+CP$2/Parameters!$B$134,CP83)</f>
        <v>0</v>
      </c>
      <c r="CQ84">
        <f ca="1">IF(AND($E84=1,ABS(CQ83)&lt;ABS(CQ$2),Settings!$C$8="On"),CQ83+CQ$2/Parameters!$B$134,CQ83)</f>
        <v>0</v>
      </c>
      <c r="CR84">
        <f ca="1">IF(AND($E84=1,ABS(CR83)&lt;ABS(CR$2),Settings!$C$8="On"),CR83+CR$2/Parameters!$B$134,CR83)</f>
        <v>0</v>
      </c>
      <c r="CS84">
        <f ca="1">IF(AND($E84=1,ABS(CS83)&lt;ABS(CS$2),Settings!$C$8="On"),CS83+CS$2/Parameters!$B$134,CS83)</f>
        <v>0</v>
      </c>
      <c r="CT84">
        <f ca="1">IF(AND($E84=1,ABS(CT83)&lt;ABS(CT$2),Settings!$C$8="On"),CT83+CT$2/Parameters!$B$134,CT83)</f>
        <v>0</v>
      </c>
      <c r="CU84">
        <f ca="1">IF(AND($E84=1,ABS(CU83)&lt;ABS(CU$2),Settings!$C$8="On"),CU83+CU$2/Parameters!$B$134,CU83)</f>
        <v>0</v>
      </c>
      <c r="CV84">
        <f ca="1">IF(AND($E84=1,ABS(CV83)&lt;ABS(CV$2),Settings!$C$8="On"),CV83+CV$2/Parameters!$B$134,CV83)</f>
        <v>0</v>
      </c>
      <c r="CW84">
        <f ca="1">IF(AND($E84=1,ABS(CW83)&lt;ABS(CW$2),Settings!$C$8="On"),CW83+CW$2/Parameters!$B$134,CW83)</f>
        <v>0</v>
      </c>
      <c r="CX84">
        <f ca="1">IF(AND($E84=1,ABS(CX83)&lt;ABS(CX$2),Settings!$C$8="On"),CX83+CX$2/Parameters!$B$134,CX83)</f>
        <v>0</v>
      </c>
      <c r="CY84">
        <f ca="1">IF(AND($E84=1,ABS(CY83)&lt;ABS(CY$2),Settings!$C$8="On"),CY83+CY$2/Parameters!$B$134,CY83)</f>
        <v>0</v>
      </c>
      <c r="CZ84">
        <f ca="1">IF(AND($E84=1,ABS(CZ83)&lt;ABS(CZ$2),Settings!$C$8="On"),CZ83+CZ$2/Parameters!$B$134,CZ83)</f>
        <v>0</v>
      </c>
      <c r="DA84">
        <f ca="1">IF(AND($E84=1,ABS(DA83)&lt;ABS(DA$2),Settings!$C$8="On"),DA83+DA$2/Parameters!$B$134,DA83)</f>
        <v>0</v>
      </c>
      <c r="DB84">
        <f ca="1">IF(AND($E84=1,ABS(DB83)&lt;ABS(DB$2),Settings!$C$8="On"),DB83+DB$2/Parameters!$B$134,DB83)</f>
        <v>0</v>
      </c>
      <c r="DC84">
        <f ca="1">IF(AND($E84=1,ABS(DC83)&lt;ABS(DC$2),Settings!$C$8="On"),DC83+DC$2/Parameters!$B$134,DC83)</f>
        <v>0</v>
      </c>
      <c r="DD84">
        <f ca="1">IF(AND($E84=1,ABS(DD83)&lt;ABS(DD$2),Settings!$C$8="On"),DD83+DD$2/Parameters!$B$134,DD83)</f>
        <v>0</v>
      </c>
      <c r="DE84">
        <f ca="1">IF(AND($E84=1,ABS(DE83)&lt;ABS(DE$2),Settings!$C$8="On"),DE83+DE$2/Parameters!$B$134,DE83)</f>
        <v>0</v>
      </c>
      <c r="DF84">
        <f ca="1">IF(AND($E84=1,ABS(DF83)&lt;ABS(DF$2),Settings!$C$8="On"),DF83+DF$2/Parameters!$B$134,DF83)</f>
        <v>0</v>
      </c>
      <c r="DG84">
        <f ca="1">IF(AND($E84=1,ABS(DG83)&lt;ABS(DG$2),Settings!$C$8="On"),DG83+DG$2/Parameters!$B$134,DG83)</f>
        <v>0</v>
      </c>
      <c r="DH84">
        <f ca="1">IF(AND($E84=1,ABS(DH83)&lt;ABS(DH$2),Settings!$C$8="On"),DH83+DH$2/Parameters!$B$134,DH83)</f>
        <v>0</v>
      </c>
      <c r="DI84">
        <f ca="1">IF(AND($E84=1,ABS(DI83)&lt;ABS(DI$2),Settings!$C$8="On"),DI83+DI$2/Parameters!$B$134,DI83)</f>
        <v>0</v>
      </c>
      <c r="DJ84">
        <f ca="1">IF(AND($E84=1,ABS(DJ83)&lt;ABS(DJ$2),Settings!$C$8="On"),DJ83+DJ$2/Parameters!$B$134,DJ83)</f>
        <v>0</v>
      </c>
      <c r="DK84">
        <f ca="1">IF(AND($E84=1,ABS(DK83)&lt;ABS(DK$2),Settings!$C$8="On"),DK83+DK$2/Parameters!$B$134,DK83)</f>
        <v>0</v>
      </c>
      <c r="DL84">
        <f ca="1">IF(AND($E84=1,ABS(DL83)&lt;ABS(DL$2),Settings!$C$8="On"),DL83+DL$2/Parameters!$B$134,DL83)</f>
        <v>0</v>
      </c>
      <c r="DM84">
        <f ca="1">IF(AND($E84=1,ABS(DM83)&lt;ABS(DM$2),Settings!$C$8="On"),DM83+DM$2/Parameters!$B$134,DM83)</f>
        <v>0</v>
      </c>
      <c r="DN84">
        <f ca="1">IF(AND($E84=1,ABS(DN83)&lt;ABS(DN$2),Settings!$C$8="On"),DN83+DN$2/Parameters!$B$134,DN83)</f>
        <v>0</v>
      </c>
      <c r="DO84">
        <f ca="1">IF(AND($E84=1,ABS(DO83)&lt;ABS(DO$2),Settings!$C$8="On"),DO83+DO$2/Parameters!$B$134,DO83)</f>
        <v>0</v>
      </c>
      <c r="DP84">
        <f ca="1">IF(AND($E84=1,ABS(DP83)&lt;ABS(DP$2),Settings!$C$8="On"),DP83+DP$2/Parameters!$B$134,DP83)</f>
        <v>0</v>
      </c>
      <c r="DQ84">
        <f ca="1">IF(AND($E84=1,ABS(DQ83)&lt;ABS(DQ$2),Settings!$C$8="On"),DQ83+DQ$2/Parameters!$B$134,DQ83)</f>
        <v>0</v>
      </c>
      <c r="DR84">
        <f ca="1">IF(AND($E84=1,ABS(DR83)&lt;ABS(DR$2),Settings!$C$8="On"),DR83+DR$2/Parameters!$B$134,DR83)</f>
        <v>0</v>
      </c>
      <c r="DS84">
        <f ca="1">IF(AND($E84=1,ABS(DS83)&lt;ABS(DS$2),Settings!$C$8="On"),DS83+DS$2/Parameters!$B$134,DS83)</f>
        <v>0</v>
      </c>
      <c r="DT84">
        <f ca="1">IF(AND($E84=1,ABS(DT83)&lt;ABS(DT$2),Settings!$C$8="On"),DT83+DT$2/Parameters!$B$134,DT83)</f>
        <v>0</v>
      </c>
      <c r="DU84">
        <f ca="1">IF(AND($E84=1,ABS(DU83)&lt;ABS(DU$2),Settings!$C$8="On"),DU83+DU$2/Parameters!$B$134,DU83)</f>
        <v>0</v>
      </c>
      <c r="DV84">
        <f ca="1">IF(AND($E84=1,ABS(DV83)&lt;ABS(DV$2),Settings!$C$8="On"),DV83+DV$2/Parameters!$B$134,DV83)</f>
        <v>0</v>
      </c>
      <c r="DW84">
        <f ca="1">IF(AND($E84=1,ABS(DW83)&lt;ABS(DW$2),Settings!$C$8="On"),DW83+DW$2/Parameters!$B$134,DW83)</f>
        <v>0</v>
      </c>
      <c r="DX84">
        <f ca="1">IF(AND($E84=1,ABS(DX83)&lt;ABS(DX$2),Settings!$C$8="On"),DX83+DX$2/Parameters!$B$134,DX83)</f>
        <v>0</v>
      </c>
      <c r="DY84">
        <f ca="1">IF(AND($E84=1,ABS(DY83)&lt;ABS(DY$2),Settings!$C$8="On"),DY83+DY$2/Parameters!$B$134,DY83)</f>
        <v>0</v>
      </c>
      <c r="DZ84">
        <f ca="1">IF(AND($E84=1,ABS(DZ83)&lt;ABS(DZ$2),Settings!$C$8="On"),DZ83+DZ$2/Parameters!$B$134,DZ83)</f>
        <v>0</v>
      </c>
      <c r="EA84">
        <f ca="1">IF(AND($E84=1,ABS(EA83)&lt;ABS(EA$2),Settings!$C$8="On"),EA83+EA$2/Parameters!$B$134,EA83)</f>
        <v>0</v>
      </c>
      <c r="EB84">
        <f ca="1">IF(AND($E84=1,ABS(EB83)&lt;ABS(EB$2),Settings!$C$8="On"),EB83+EB$2/Parameters!$B$134,EB83)</f>
        <v>0</v>
      </c>
      <c r="EC84">
        <f ca="1">IF(AND($E84=1,ABS(EC83)&lt;ABS(EC$2),Settings!$C$8="On"),EC83+EC$2/Parameters!$B$134,EC83)</f>
        <v>0</v>
      </c>
      <c r="ED84">
        <f ca="1">IF(AND($E84=1,ABS(ED83)&lt;ABS(ED$2),Settings!$C$8="On"),ED83+ED$2/Parameters!$B$134,ED83)</f>
        <v>0</v>
      </c>
      <c r="EE84">
        <f ca="1">IF(AND($E84=1,ABS(EE83)&lt;ABS(EE$2),Settings!$C$8="On"),EE83+EE$2/Parameters!$B$134,EE83)</f>
        <v>0</v>
      </c>
      <c r="EF84">
        <f ca="1">IF(AND($E84=1,ABS(EF83)&lt;ABS(EF$2),Settings!$C$8="On"),EF83+EF$2/Parameters!$B$134,EF83)</f>
        <v>0</v>
      </c>
      <c r="EG84">
        <f ca="1">IF(AND($E84=1,ABS(EG83)&lt;ABS(EG$2),Settings!$C$8="On"),EG83+EG$2/Parameters!$B$134,EG83)</f>
        <v>0</v>
      </c>
      <c r="EH84">
        <f ca="1">IF(AND($E84=1,ABS(EH83)&lt;ABS(EH$2),Settings!$C$8="On"),EH83+EH$2/Parameters!$B$134,EH83)</f>
        <v>0</v>
      </c>
      <c r="EI84">
        <f ca="1">IF(AND($E84=1,ABS(EI83)&lt;ABS(EI$2),Settings!$C$8="On"),EI83+EI$2/Parameters!$B$134,EI83)</f>
        <v>0</v>
      </c>
      <c r="EJ84">
        <f ca="1">IF(AND($E84=1,ABS(EJ83)&lt;ABS(EJ$2),Settings!$C$8="On"),EJ83+EJ$2/Parameters!$B$134,EJ83)</f>
        <v>0</v>
      </c>
      <c r="EK84">
        <f ca="1">IF(AND($E84=1,ABS(EK83)&lt;ABS(EK$2),Settings!$C$8="On"),EK83+EK$2/Parameters!$B$134,EK83)</f>
        <v>0</v>
      </c>
      <c r="EL84">
        <f ca="1">IF(AND($E84=1,ABS(EL83)&lt;ABS(EL$2),Settings!$C$8="On"),EL83+EL$2/Parameters!$B$134,EL83)</f>
        <v>0</v>
      </c>
      <c r="EM84">
        <f ca="1">IF(AND($E84=1,ABS(EM83)&lt;ABS(EM$2),Settings!$C$8="On"),EM83+EM$2/Parameters!$B$134,EM83)</f>
        <v>0</v>
      </c>
      <c r="EN84">
        <f ca="1">IF(AND($E84=1,ABS(EN83)&lt;ABS(EN$2),Settings!$C$8="On"),EN83+EN$2/Parameters!$B$134,EN83)</f>
        <v>0</v>
      </c>
      <c r="EO84">
        <f ca="1">IF(AND($E84=1,ABS(EO83)&lt;ABS(EO$2),Settings!$C$8="On"),EO83+EO$2/Parameters!$B$134,EO83)</f>
        <v>0</v>
      </c>
      <c r="EP84">
        <f ca="1">IF(AND($E84=1,ABS(EP83)&lt;ABS(EP$2),Settings!$C$8="On"),EP83+EP$2/Parameters!$B$134,EP83)</f>
        <v>0</v>
      </c>
      <c r="EQ84">
        <f ca="1">IF(AND($E84=1,ABS(EQ83)&lt;ABS(EQ$2),Settings!$C$8="On"),EQ83+EQ$2/Parameters!$B$134,EQ83)</f>
        <v>0</v>
      </c>
      <c r="ER84">
        <f ca="1">IF(AND($E84=1,ABS(ER83)&lt;ABS(ER$2),Settings!$C$8="On"),ER83+ER$2/Parameters!$B$134,ER83)</f>
        <v>0</v>
      </c>
      <c r="ES84">
        <f ca="1">IF(AND($E84=1,ABS(ES83)&lt;ABS(ES$2),Settings!$C$8="On"),ES83+ES$2/Parameters!$B$134,ES83)</f>
        <v>0</v>
      </c>
      <c r="ET84">
        <f ca="1">IF(AND($E84=1,ABS(ET83)&lt;ABS(ET$2),Settings!$C$8="On"),ET83+ET$2/Parameters!$B$134,ET83)</f>
        <v>0</v>
      </c>
      <c r="EU84">
        <f ca="1">IF(AND($E84=1,ABS(EU83)&lt;ABS(EU$2),Settings!$C$8="On"),EU83+EU$2/Parameters!$B$134,EU83)</f>
        <v>0</v>
      </c>
      <c r="EV84">
        <f ca="1">IF(AND($E84=1,ABS(EV83)&lt;ABS(EV$2),Settings!$C$8="On"),EV83+EV$2/Parameters!$B$134,EV83)</f>
        <v>0</v>
      </c>
      <c r="EW84">
        <f ca="1">IF(AND($E84=1,ABS(EW83)&lt;ABS(EW$2),Settings!$C$8="On"),EW83+EW$2/Parameters!$B$134,EW83)</f>
        <v>0</v>
      </c>
      <c r="EX84">
        <f ca="1">IF(AND($E84=1,ABS(EX83)&lt;ABS(EX$2),Settings!$C$8="On"),EX83+EX$2/Parameters!$B$134,EX83)</f>
        <v>0</v>
      </c>
      <c r="EY84">
        <f ca="1">IF(AND($E84=1,ABS(EY83)&lt;ABS(EY$2),Settings!$C$8="On"),EY83+EY$2/Parameters!$B$134,EY83)</f>
        <v>0</v>
      </c>
      <c r="EZ84">
        <f ca="1">IF(AND($E84=1,ABS(EZ83)&lt;ABS(EZ$2),Settings!$C$8="On"),EZ83+EZ$2/Parameters!$B$134,EZ83)</f>
        <v>0</v>
      </c>
      <c r="FA84">
        <f ca="1">IF(AND($E84=1,ABS(FA83)&lt;ABS(FA$2),Settings!$C$8="On"),FA83+FA$2/Parameters!$B$134,FA83)</f>
        <v>0</v>
      </c>
      <c r="FB84">
        <f ca="1">IF(AND($E84=1,ABS(FB83)&lt;ABS(FB$2),Settings!$C$8="On"),FB83+FB$2/Parameters!$B$134,FB83)</f>
        <v>0</v>
      </c>
      <c r="FC84">
        <f ca="1">IF(AND($E84=1,ABS(FC83)&lt;ABS(FC$2),Settings!$C$8="On"),FC83+FC$2/Parameters!$B$134,FC83)</f>
        <v>0</v>
      </c>
      <c r="FD84">
        <f ca="1">IF(AND($E84=1,ABS(FD83)&lt;ABS(FD$2),Settings!$C$8="On"),FD83+FD$2/Parameters!$B$134,FD83)</f>
        <v>0</v>
      </c>
      <c r="FE84">
        <f ca="1">IF(AND($E84=1,ABS(FE83)&lt;ABS(FE$2),Settings!$C$8="On"),FE83+FE$2/Parameters!$B$134,FE83)</f>
        <v>0</v>
      </c>
      <c r="FF84">
        <f ca="1">IF(AND($E84=1,ABS(FF83)&lt;ABS(FF$2),Settings!$C$8="On"),FF83+FF$2/Parameters!$B$134,FF83)</f>
        <v>0</v>
      </c>
      <c r="FG84">
        <f ca="1">IF(AND($E84=1,ABS(FG83)&lt;ABS(FG$2),Settings!$C$8="On"),FG83+FG$2/Parameters!$B$134,FG83)</f>
        <v>0</v>
      </c>
      <c r="FH84">
        <f ca="1">IF(AND($E84=1,ABS(FH83)&lt;ABS(FH$2),Settings!$C$8="On"),FH83+FH$2/Parameters!$B$134,FH83)</f>
        <v>0</v>
      </c>
      <c r="FI84">
        <f ca="1">IF(AND($E84=1,ABS(FI83)&lt;ABS(FI$2),Settings!$C$8="On"),FI83+FI$2/Parameters!$B$134,FI83)</f>
        <v>0</v>
      </c>
      <c r="FJ84">
        <f ca="1">IF(AND($E84=1,ABS(FJ83)&lt;ABS(FJ$2),Settings!$C$8="On"),FJ83+FJ$2/Parameters!$B$134,FJ83)</f>
        <v>0</v>
      </c>
      <c r="FK84">
        <f ca="1">IF(AND($E84=1,ABS(FK83)&lt;ABS(FK$2),Settings!$C$8="On"),FK83+FK$2/Parameters!$B$134,FK83)</f>
        <v>0</v>
      </c>
      <c r="FL84">
        <f ca="1">IF(AND($E84=1,ABS(FL83)&lt;ABS(FL$2),Settings!$C$8="On"),FL83+FL$2/Parameters!$B$134,FL83)</f>
        <v>0</v>
      </c>
      <c r="FM84">
        <f ca="1">IF(AND($E84=1,ABS(FM83)&lt;ABS(FM$2),Settings!$C$8="On"),FM83+FM$2/Parameters!$B$134,FM83)</f>
        <v>0</v>
      </c>
      <c r="FN84">
        <f ca="1">IF(AND($E84=1,ABS(FN83)&lt;ABS(FN$2),Settings!$C$8="On"),FN83+FN$2/Parameters!$B$134,FN83)</f>
        <v>0</v>
      </c>
      <c r="FO84">
        <f ca="1">IF(AND($E84=1,ABS(FO83)&lt;ABS(FO$2),Settings!$C$8="On"),FO83+FO$2/Parameters!$B$134,FO83)</f>
        <v>0</v>
      </c>
      <c r="FP84">
        <f ca="1">IF(AND($E84=1,ABS(FP83)&lt;ABS(FP$2),Settings!$C$8="On"),FP83+FP$2/Parameters!$B$134,FP83)</f>
        <v>0</v>
      </c>
      <c r="FQ84">
        <f ca="1">IF(AND($E84=1,ABS(FQ83)&lt;ABS(FQ$2),Settings!$C$8="On"),FQ83+FQ$2/Parameters!$B$134,FQ83)</f>
        <v>0</v>
      </c>
      <c r="FR84">
        <f ca="1">IF(AND($E84=1,ABS(FR83)&lt;ABS(FR$2),Settings!$C$8="On"),FR83+FR$2/Parameters!$B$134,FR83)</f>
        <v>0</v>
      </c>
      <c r="FS84">
        <f ca="1">IF(AND($E84=1,ABS(FS83)&lt;ABS(FS$2),Settings!$C$8="On"),FS83+FS$2/Parameters!$B$134,FS83)</f>
        <v>0</v>
      </c>
      <c r="FT84">
        <f ca="1">IF(AND($E84=1,ABS(FT83)&lt;ABS(FT$2),Settings!$C$8="On"),FT83+FT$2/Parameters!$B$134,FT83)</f>
        <v>0</v>
      </c>
      <c r="FU84">
        <f ca="1">IF(AND($E84=1,ABS(FU83)&lt;ABS(FU$2),Settings!$C$8="On"),FU83+FU$2/Parameters!$B$134,FU83)</f>
        <v>0</v>
      </c>
      <c r="FV84">
        <f ca="1">IF(AND($E84=1,ABS(FV83)&lt;ABS(FV$2),Settings!$C$8="On"),FV83+FV$2/Parameters!$B$134,FV83)</f>
        <v>0</v>
      </c>
      <c r="FW84">
        <f ca="1">IF(AND($E84=1,ABS(FW83)&lt;ABS(FW$2),Settings!$C$8="On"),FW83+FW$2/Parameters!$B$134,FW83)</f>
        <v>0</v>
      </c>
      <c r="FX84">
        <f ca="1">IF(AND($E84=1,ABS(FX83)&lt;ABS(FX$2),Settings!$C$8="On"),FX83+FX$2/Parameters!$B$134,FX83)</f>
        <v>0</v>
      </c>
      <c r="FY84">
        <f ca="1">IF(AND($E84=1,ABS(FY83)&lt;ABS(FY$2),Settings!$C$8="On"),FY83+FY$2/Parameters!$B$134,FY83)</f>
        <v>0</v>
      </c>
      <c r="FZ84">
        <f ca="1">IF(AND($E84=1,ABS(FZ83)&lt;ABS(FZ$2),Settings!$C$8="On"),FZ83+FZ$2/Parameters!$B$134,FZ83)</f>
        <v>0</v>
      </c>
      <c r="GA84">
        <f ca="1">IF(AND($E84=1,ABS(GA83)&lt;ABS(GA$2),Settings!$C$8="On"),GA83+GA$2/Parameters!$B$134,GA83)</f>
        <v>0</v>
      </c>
      <c r="GB84">
        <f ca="1">IF(AND($E84=1,ABS(GB83)&lt;ABS(GB$2),Settings!$C$8="On"),GB83+GB$2/Parameters!$B$134,GB83)</f>
        <v>0</v>
      </c>
      <c r="GC84">
        <f ca="1">IF(AND($E84=1,ABS(GC83)&lt;ABS(GC$2),Settings!$C$8="On"),GC83+GC$2/Parameters!$B$134,GC83)</f>
        <v>0</v>
      </c>
      <c r="GD84">
        <f ca="1">IF(AND($E84=1,ABS(GD83)&lt;ABS(GD$2),Settings!$C$8="On"),GD83+GD$2/Parameters!$B$134,GD83)</f>
        <v>0</v>
      </c>
      <c r="GE84">
        <f ca="1">IF(AND($E84=1,ABS(GE83)&lt;ABS(GE$2),Settings!$C$8="On"),GE83+GE$2/Parameters!$B$134,GE83)</f>
        <v>0</v>
      </c>
      <c r="GF84">
        <f ca="1">IF(AND($E84=1,ABS(GF83)&lt;ABS(GF$2),Settings!$C$8="On"),GF83+GF$2/Parameters!$B$134,GF83)</f>
        <v>0</v>
      </c>
      <c r="GG84">
        <f ca="1">IF(AND($E84=1,ABS(GG83)&lt;ABS(GG$2),Settings!$C$8="On"),GG83+GG$2/Parameters!$B$134,GG83)</f>
        <v>0</v>
      </c>
      <c r="GH84">
        <f ca="1">IF(AND($E84=1,ABS(GH83)&lt;ABS(GH$2),Settings!$C$8="On"),GH83+GH$2/Parameters!$B$134,GH83)</f>
        <v>0</v>
      </c>
      <c r="GI84">
        <f ca="1">IF(AND($E84=1,ABS(GI83)&lt;ABS(GI$2),Settings!$C$8="On"),GI83+GI$2/Parameters!$B$134,GI83)</f>
        <v>0</v>
      </c>
      <c r="GJ84">
        <f ca="1">IF(AND($E84=1,ABS(GJ83)&lt;ABS(GJ$2),Settings!$C$8="On"),GJ83+GJ$2/Parameters!$B$134,GJ83)</f>
        <v>0</v>
      </c>
      <c r="GK84">
        <f ca="1">IF(AND($E84=1,ABS(GK83)&lt;ABS(GK$2),Settings!$C$8="On"),GK83+GK$2/Parameters!$B$134,GK83)</f>
        <v>0</v>
      </c>
      <c r="GL84">
        <f ca="1">IF(AND($E84=1,ABS(GL83)&lt;ABS(GL$2),Settings!$C$8="On"),GL83+GL$2/Parameters!$B$134,GL83)</f>
        <v>0</v>
      </c>
      <c r="GM84">
        <f ca="1">IF(AND($E84=1,ABS(GM83)&lt;ABS(GM$2),Settings!$C$8="On"),GM83+GM$2/Parameters!$B$134,GM83)</f>
        <v>0</v>
      </c>
      <c r="GN84">
        <f ca="1">IF(AND($E84=1,ABS(GN83)&lt;ABS(GN$2),Settings!$C$8="On"),GN83+GN$2/Parameters!$B$134,GN83)</f>
        <v>0</v>
      </c>
      <c r="GO84">
        <f ca="1">IF(AND($E84=1,ABS(GO83)&lt;ABS(GO$2),Settings!$C$8="On"),GO83+GO$2/Parameters!$B$134,GO83)</f>
        <v>0</v>
      </c>
      <c r="GP84">
        <f ca="1">IF(AND($E84=1,ABS(GP83)&lt;ABS(GP$2),Settings!$C$8="On"),GP83+GP$2/Parameters!$B$134,GP83)</f>
        <v>0</v>
      </c>
      <c r="GQ84">
        <f ca="1">IF(AND($E84=1,ABS(GQ83)&lt;ABS(GQ$2),Settings!$C$8="On"),GQ83+GQ$2/Parameters!$B$134,GQ83)</f>
        <v>0</v>
      </c>
    </row>
    <row r="85" spans="1:199" x14ac:dyDescent="0.25">
      <c r="A85">
        <v>2092</v>
      </c>
      <c r="B85">
        <f ca="1">Temperatures!G84</f>
        <v>4.4016347558488356</v>
      </c>
      <c r="C85" s="11">
        <f ca="1">MIN((1-EXP(-INDEX(Parameters!A$132:E$133,2,MATCH(Settings!$L$3,Parameters!$A$132:$E$132,0))*B85))*Interactions!G84, 1)</f>
        <v>0.90716047075168305</v>
      </c>
      <c r="D85" s="16">
        <f ca="1">IF(Settings!C$15 = "Yes", _xll.RiskBinomial(1,C85), 1 * (2010 + LN(0.5) / LN(MIN(1 - C85, 0.999)) &lt; A85))</f>
        <v>1</v>
      </c>
      <c r="E85" s="4">
        <f t="shared" ca="1" si="1"/>
        <v>1</v>
      </c>
      <c r="F85">
        <f ca="1">IF(AND($E85=1,ABS(F84)&lt;ABS(F$2),Settings!$C$8="On"),F84+F$2/Parameters!$B$134,F84)</f>
        <v>0</v>
      </c>
      <c r="G85">
        <f ca="1">IF(AND($E85=1,ABS(G84)&lt;ABS(G$2),Settings!$C$8="On"),G84+G$2/Parameters!$B$134,G84)</f>
        <v>0</v>
      </c>
      <c r="H85">
        <f ca="1">IF(AND($E85=1,ABS(H84)&lt;ABS(H$2),Settings!$C$8="On"),H84+H$2/Parameters!$B$134,H84)</f>
        <v>0</v>
      </c>
      <c r="I85">
        <f ca="1">IF(AND($E85=1,ABS(I84)&lt;ABS(I$2),Settings!$C$8="On"),I84+I$2/Parameters!$B$134,I84)</f>
        <v>0</v>
      </c>
      <c r="J85">
        <f ca="1">IF(AND($E85=1,ABS(J84)&lt;ABS(J$2),Settings!$C$8="On"),J84+J$2/Parameters!$B$134,J84)</f>
        <v>0</v>
      </c>
      <c r="K85">
        <f ca="1">IF(AND($E85=1,ABS(K84)&lt;ABS(K$2),Settings!$C$8="On"),K84+K$2/Parameters!$B$134,K84)</f>
        <v>0</v>
      </c>
      <c r="L85">
        <f ca="1">IF(AND($E85=1,ABS(L84)&lt;ABS(L$2),Settings!$C$8="On"),L84+L$2/Parameters!$B$134,L84)</f>
        <v>0</v>
      </c>
      <c r="M85">
        <f ca="1">IF(AND($E85=1,ABS(M84)&lt;ABS(M$2),Settings!$C$8="On"),M84+M$2/Parameters!$B$134,M84)</f>
        <v>0</v>
      </c>
      <c r="N85">
        <f ca="1">IF(AND($E85=1,ABS(N84)&lt;ABS(N$2),Settings!$C$8="On"),N84+N$2/Parameters!$B$134,N84)</f>
        <v>0</v>
      </c>
      <c r="O85">
        <f ca="1">IF(AND($E85=1,ABS(O84)&lt;ABS(O$2),Settings!$C$8="On"),O84+O$2/Parameters!$B$134,O84)</f>
        <v>0</v>
      </c>
      <c r="P85">
        <f ca="1">IF(AND($E85=1,ABS(P84)&lt;ABS(P$2),Settings!$C$8="On"),P84+P$2/Parameters!$B$134,P84)</f>
        <v>0</v>
      </c>
      <c r="Q85">
        <f ca="1">IF(AND($E85=1,ABS(Q84)&lt;ABS(Q$2),Settings!$C$8="On"),Q84+Q$2/Parameters!$B$134,Q84)</f>
        <v>0</v>
      </c>
      <c r="R85">
        <f ca="1">IF(AND($E85=1,ABS(R84)&lt;ABS(R$2),Settings!$C$8="On"),R84+R$2/Parameters!$B$134,R84)</f>
        <v>0</v>
      </c>
      <c r="S85">
        <f ca="1">IF(AND($E85=1,ABS(S84)&lt;ABS(S$2),Settings!$C$8="On"),S84+S$2/Parameters!$B$134,S84)</f>
        <v>0</v>
      </c>
      <c r="T85">
        <f ca="1">IF(AND($E85=1,ABS(T84)&lt;ABS(T$2),Settings!$C$8="On"),T84+T$2/Parameters!$B$134,T84)</f>
        <v>0</v>
      </c>
      <c r="U85">
        <f ca="1">IF(AND($E85=1,ABS(U84)&lt;ABS(U$2),Settings!$C$8="On"),U84+U$2/Parameters!$B$134,U84)</f>
        <v>0</v>
      </c>
      <c r="V85">
        <f ca="1">IF(AND($E85=1,ABS(V84)&lt;ABS(V$2),Settings!$C$8="On"),V84+V$2/Parameters!$B$134,V84)</f>
        <v>0</v>
      </c>
      <c r="W85">
        <f ca="1">IF(AND($E85=1,ABS(W84)&lt;ABS(W$2),Settings!$C$8="On"),W84+W$2/Parameters!$B$134,W84)</f>
        <v>0</v>
      </c>
      <c r="X85">
        <f ca="1">IF(AND($E85=1,ABS(X84)&lt;ABS(X$2),Settings!$C$8="On"),X84+X$2/Parameters!$B$134,X84)</f>
        <v>0</v>
      </c>
      <c r="Y85">
        <f ca="1">IF(AND($E85=1,ABS(Y84)&lt;ABS(Y$2),Settings!$C$8="On"),Y84+Y$2/Parameters!$B$134,Y84)</f>
        <v>0</v>
      </c>
      <c r="Z85">
        <f ca="1">IF(AND($E85=1,ABS(Z84)&lt;ABS(Z$2),Settings!$C$8="On"),Z84+Z$2/Parameters!$B$134,Z84)</f>
        <v>0</v>
      </c>
      <c r="AA85">
        <f ca="1">IF(AND($E85=1,ABS(AA84)&lt;ABS(AA$2),Settings!$C$8="On"),AA84+AA$2/Parameters!$B$134,AA84)</f>
        <v>0</v>
      </c>
      <c r="AB85">
        <f ca="1">IF(AND($E85=1,ABS(AB84)&lt;ABS(AB$2),Settings!$C$8="On"),AB84+AB$2/Parameters!$B$134,AB84)</f>
        <v>0</v>
      </c>
      <c r="AC85">
        <f ca="1">IF(AND($E85=1,ABS(AC84)&lt;ABS(AC$2),Settings!$C$8="On"),AC84+AC$2/Parameters!$B$134,AC84)</f>
        <v>0</v>
      </c>
      <c r="AD85">
        <f ca="1">IF(AND($E85=1,ABS(AD84)&lt;ABS(AD$2),Settings!$C$8="On"),AD84+AD$2/Parameters!$B$134,AD84)</f>
        <v>0</v>
      </c>
      <c r="AE85">
        <f ca="1">IF(AND($E85=1,ABS(AE84)&lt;ABS(AE$2),Settings!$C$8="On"),AE84+AE$2/Parameters!$B$134,AE84)</f>
        <v>0</v>
      </c>
      <c r="AF85">
        <f ca="1">IF(AND($E85=1,ABS(AF84)&lt;ABS(AF$2),Settings!$C$8="On"),AF84+AF$2/Parameters!$B$134,AF84)</f>
        <v>0</v>
      </c>
      <c r="AG85">
        <f ca="1">IF(AND($E85=1,ABS(AG84)&lt;ABS(AG$2),Settings!$C$8="On"),AG84+AG$2/Parameters!$B$134,AG84)</f>
        <v>0</v>
      </c>
      <c r="AH85">
        <f ca="1">IF(AND($E85=1,ABS(AH84)&lt;ABS(AH$2),Settings!$C$8="On"),AH84+AH$2/Parameters!$B$134,AH84)</f>
        <v>0</v>
      </c>
      <c r="AI85">
        <f ca="1">IF(AND($E85=1,ABS(AI84)&lt;ABS(AI$2),Settings!$C$8="On"),AI84+AI$2/Parameters!$B$134,AI84)</f>
        <v>0</v>
      </c>
      <c r="AJ85">
        <f ca="1">IF(AND($E85=1,ABS(AJ84)&lt;ABS(AJ$2),Settings!$C$8="On"),AJ84+AJ$2/Parameters!$B$134,AJ84)</f>
        <v>0</v>
      </c>
      <c r="AK85">
        <f ca="1">IF(AND($E85=1,ABS(AK84)&lt;ABS(AK$2),Settings!$C$8="On"),AK84+AK$2/Parameters!$B$134,AK84)</f>
        <v>0</v>
      </c>
      <c r="AL85">
        <f ca="1">IF(AND($E85=1,ABS(AL84)&lt;ABS(AL$2),Settings!$C$8="On"),AL84+AL$2/Parameters!$B$134,AL84)</f>
        <v>0</v>
      </c>
      <c r="AM85">
        <f ca="1">IF(AND($E85=1,ABS(AM84)&lt;ABS(AM$2),Settings!$C$8="On"),AM84+AM$2/Parameters!$B$134,AM84)</f>
        <v>0</v>
      </c>
      <c r="AN85">
        <f ca="1">IF(AND($E85=1,ABS(AN84)&lt;ABS(AN$2),Settings!$C$8="On"),AN84+AN$2/Parameters!$B$134,AN84)</f>
        <v>0</v>
      </c>
      <c r="AO85">
        <f ca="1">IF(AND($E85=1,ABS(AO84)&lt;ABS(AO$2),Settings!$C$8="On"),AO84+AO$2/Parameters!$B$134,AO84)</f>
        <v>0</v>
      </c>
      <c r="AP85">
        <f ca="1">IF(AND($E85=1,ABS(AP84)&lt;ABS(AP$2),Settings!$C$8="On"),AP84+AP$2/Parameters!$B$134,AP84)</f>
        <v>0</v>
      </c>
      <c r="AQ85">
        <f ca="1">IF(AND($E85=1,ABS(AQ84)&lt;ABS(AQ$2),Settings!$C$8="On"),AQ84+AQ$2/Parameters!$B$134,AQ84)</f>
        <v>0</v>
      </c>
      <c r="AR85">
        <f ca="1">IF(AND($E85=1,ABS(AR84)&lt;ABS(AR$2),Settings!$C$8="On"),AR84+AR$2/Parameters!$B$134,AR84)</f>
        <v>0</v>
      </c>
      <c r="AS85">
        <f ca="1">IF(AND($E85=1,ABS(AS84)&lt;ABS(AS$2),Settings!$C$8="On"),AS84+AS$2/Parameters!$B$134,AS84)</f>
        <v>0</v>
      </c>
      <c r="AT85">
        <f ca="1">IF(AND($E85=1,ABS(AT84)&lt;ABS(AT$2),Settings!$C$8="On"),AT84+AT$2/Parameters!$B$134,AT84)</f>
        <v>0</v>
      </c>
      <c r="AU85">
        <f ca="1">IF(AND($E85=1,ABS(AU84)&lt;ABS(AU$2),Settings!$C$8="On"),AU84+AU$2/Parameters!$B$134,AU84)</f>
        <v>0</v>
      </c>
      <c r="AV85">
        <f ca="1">IF(AND($E85=1,ABS(AV84)&lt;ABS(AV$2),Settings!$C$8="On"),AV84+AV$2/Parameters!$B$134,AV84)</f>
        <v>0</v>
      </c>
      <c r="AW85">
        <f ca="1">IF(AND($E85=1,ABS(AW84)&lt;ABS(AW$2),Settings!$C$8="On"),AW84+AW$2/Parameters!$B$134,AW84)</f>
        <v>0</v>
      </c>
      <c r="AX85">
        <f ca="1">IF(AND($E85=1,ABS(AX84)&lt;ABS(AX$2),Settings!$C$8="On"),AX84+AX$2/Parameters!$B$134,AX84)</f>
        <v>0</v>
      </c>
      <c r="AY85">
        <f ca="1">IF(AND($E85=1,ABS(AY84)&lt;ABS(AY$2),Settings!$C$8="On"),AY84+AY$2/Parameters!$B$134,AY84)</f>
        <v>0</v>
      </c>
      <c r="AZ85">
        <f ca="1">IF(AND($E85=1,ABS(AZ84)&lt;ABS(AZ$2),Settings!$C$8="On"),AZ84+AZ$2/Parameters!$B$134,AZ84)</f>
        <v>0</v>
      </c>
      <c r="BA85">
        <f ca="1">IF(AND($E85=1,ABS(BA84)&lt;ABS(BA$2),Settings!$C$8="On"),BA84+BA$2/Parameters!$B$134,BA84)</f>
        <v>0</v>
      </c>
      <c r="BB85">
        <f ca="1">IF(AND($E85=1,ABS(BB84)&lt;ABS(BB$2),Settings!$C$8="On"),BB84+BB$2/Parameters!$B$134,BB84)</f>
        <v>0</v>
      </c>
      <c r="BC85">
        <f ca="1">IF(AND($E85=1,ABS(BC84)&lt;ABS(BC$2),Settings!$C$8="On"),BC84+BC$2/Parameters!$B$134,BC84)</f>
        <v>0</v>
      </c>
      <c r="BD85">
        <f ca="1">IF(AND($E85=1,ABS(BD84)&lt;ABS(BD$2),Settings!$C$8="On"),BD84+BD$2/Parameters!$B$134,BD84)</f>
        <v>0</v>
      </c>
      <c r="BE85">
        <f ca="1">IF(AND($E85=1,ABS(BE84)&lt;ABS(BE$2),Settings!$C$8="On"),BE84+BE$2/Parameters!$B$134,BE84)</f>
        <v>0</v>
      </c>
      <c r="BF85">
        <f ca="1">IF(AND($E85=1,ABS(BF84)&lt;ABS(BF$2),Settings!$C$8="On"),BF84+BF$2/Parameters!$B$134,BF84)</f>
        <v>0</v>
      </c>
      <c r="BG85">
        <f ca="1">IF(AND($E85=1,ABS(BG84)&lt;ABS(BG$2),Settings!$C$8="On"),BG84+BG$2/Parameters!$B$134,BG84)</f>
        <v>0</v>
      </c>
      <c r="BH85">
        <f ca="1">IF(AND($E85=1,ABS(BH84)&lt;ABS(BH$2),Settings!$C$8="On"),BH84+BH$2/Parameters!$B$134,BH84)</f>
        <v>0</v>
      </c>
      <c r="BI85">
        <f ca="1">IF(AND($E85=1,ABS(BI84)&lt;ABS(BI$2),Settings!$C$8="On"),BI84+BI$2/Parameters!$B$134,BI84)</f>
        <v>0</v>
      </c>
      <c r="BJ85">
        <f ca="1">IF(AND($E85=1,ABS(BJ84)&lt;ABS(BJ$2),Settings!$C$8="On"),BJ84+BJ$2/Parameters!$B$134,BJ84)</f>
        <v>0</v>
      </c>
      <c r="BK85">
        <f ca="1">IF(AND($E85=1,ABS(BK84)&lt;ABS(BK$2),Settings!$C$8="On"),BK84+BK$2/Parameters!$B$134,BK84)</f>
        <v>0</v>
      </c>
      <c r="BL85">
        <f ca="1">IF(AND($E85=1,ABS(BL84)&lt;ABS(BL$2),Settings!$C$8="On"),BL84+BL$2/Parameters!$B$134,BL84)</f>
        <v>0</v>
      </c>
      <c r="BM85">
        <f ca="1">IF(AND($E85=1,ABS(BM84)&lt;ABS(BM$2),Settings!$C$8="On"),BM84+BM$2/Parameters!$B$134,BM84)</f>
        <v>0</v>
      </c>
      <c r="BN85">
        <f ca="1">IF(AND($E85=1,ABS(BN84)&lt;ABS(BN$2),Settings!$C$8="On"),BN84+BN$2/Parameters!$B$134,BN84)</f>
        <v>0</v>
      </c>
      <c r="BO85">
        <f ca="1">IF(AND($E85=1,ABS(BO84)&lt;ABS(BO$2),Settings!$C$8="On"),BO84+BO$2/Parameters!$B$134,BO84)</f>
        <v>0</v>
      </c>
      <c r="BP85">
        <f ca="1">IF(AND($E85=1,ABS(BP84)&lt;ABS(BP$2),Settings!$C$8="On"),BP84+BP$2/Parameters!$B$134,BP84)</f>
        <v>0</v>
      </c>
      <c r="BQ85">
        <f ca="1">IF(AND($E85=1,ABS(BQ84)&lt;ABS(BQ$2),Settings!$C$8="On"),BQ84+BQ$2/Parameters!$B$134,BQ84)</f>
        <v>0</v>
      </c>
      <c r="BR85">
        <f ca="1">IF(AND($E85=1,ABS(BR84)&lt;ABS(BR$2),Settings!$C$8="On"),BR84+BR$2/Parameters!$B$134,BR84)</f>
        <v>0</v>
      </c>
      <c r="BS85">
        <f ca="1">IF(AND($E85=1,ABS(BS84)&lt;ABS(BS$2),Settings!$C$8="On"),BS84+BS$2/Parameters!$B$134,BS84)</f>
        <v>0</v>
      </c>
      <c r="BT85">
        <f ca="1">IF(AND($E85=1,ABS(BT84)&lt;ABS(BT$2),Settings!$C$8="On"),BT84+BT$2/Parameters!$B$134,BT84)</f>
        <v>0</v>
      </c>
      <c r="BU85">
        <f ca="1">IF(AND($E85=1,ABS(BU84)&lt;ABS(BU$2),Settings!$C$8="On"),BU84+BU$2/Parameters!$B$134,BU84)</f>
        <v>0</v>
      </c>
      <c r="BV85">
        <f ca="1">IF(AND($E85=1,ABS(BV84)&lt;ABS(BV$2),Settings!$C$8="On"),BV84+BV$2/Parameters!$B$134,BV84)</f>
        <v>0</v>
      </c>
      <c r="BW85">
        <f ca="1">IF(AND($E85=1,ABS(BW84)&lt;ABS(BW$2),Settings!$C$8="On"),BW84+BW$2/Parameters!$B$134,BW84)</f>
        <v>0</v>
      </c>
      <c r="BX85">
        <f ca="1">IF(AND($E85=1,ABS(BX84)&lt;ABS(BX$2),Settings!$C$8="On"),BX84+BX$2/Parameters!$B$134,BX84)</f>
        <v>0</v>
      </c>
      <c r="BY85">
        <f ca="1">IF(AND($E85=1,ABS(BY84)&lt;ABS(BY$2),Settings!$C$8="On"),BY84+BY$2/Parameters!$B$134,BY84)</f>
        <v>0</v>
      </c>
      <c r="BZ85">
        <f ca="1">IF(AND($E85=1,ABS(BZ84)&lt;ABS(BZ$2),Settings!$C$8="On"),BZ84+BZ$2/Parameters!$B$134,BZ84)</f>
        <v>0</v>
      </c>
      <c r="CA85">
        <f ca="1">IF(AND($E85=1,ABS(CA84)&lt;ABS(CA$2),Settings!$C$8="On"),CA84+CA$2/Parameters!$B$134,CA84)</f>
        <v>0</v>
      </c>
      <c r="CB85">
        <f ca="1">IF(AND($E85=1,ABS(CB84)&lt;ABS(CB$2),Settings!$C$8="On"),CB84+CB$2/Parameters!$B$134,CB84)</f>
        <v>0</v>
      </c>
      <c r="CC85">
        <f ca="1">IF(AND($E85=1,ABS(CC84)&lt;ABS(CC$2),Settings!$C$8="On"),CC84+CC$2/Parameters!$B$134,CC84)</f>
        <v>0</v>
      </c>
      <c r="CD85">
        <f ca="1">IF(AND($E85=1,ABS(CD84)&lt;ABS(CD$2),Settings!$C$8="On"),CD84+CD$2/Parameters!$B$134,CD84)</f>
        <v>0</v>
      </c>
      <c r="CE85">
        <f ca="1">IF(AND($E85=1,ABS(CE84)&lt;ABS(CE$2),Settings!$C$8="On"),CE84+CE$2/Parameters!$B$134,CE84)</f>
        <v>0</v>
      </c>
      <c r="CF85">
        <f ca="1">IF(AND($E85=1,ABS(CF84)&lt;ABS(CF$2),Settings!$C$8="On"),CF84+CF$2/Parameters!$B$134,CF84)</f>
        <v>0</v>
      </c>
      <c r="CG85">
        <f ca="1">IF(AND($E85=1,ABS(CG84)&lt;ABS(CG$2),Settings!$C$8="On"),CG84+CG$2/Parameters!$B$134,CG84)</f>
        <v>0</v>
      </c>
      <c r="CH85">
        <f ca="1">IF(AND($E85=1,ABS(CH84)&lt;ABS(CH$2),Settings!$C$8="On"),CH84+CH$2/Parameters!$B$134,CH84)</f>
        <v>0</v>
      </c>
      <c r="CI85">
        <f ca="1">IF(AND($E85=1,ABS(CI84)&lt;ABS(CI$2),Settings!$C$8="On"),CI84+CI$2/Parameters!$B$134,CI84)</f>
        <v>0</v>
      </c>
      <c r="CJ85">
        <f ca="1">IF(AND($E85=1,ABS(CJ84)&lt;ABS(CJ$2),Settings!$C$8="On"),CJ84+CJ$2/Parameters!$B$134,CJ84)</f>
        <v>0</v>
      </c>
      <c r="CK85">
        <f ca="1">IF(AND($E85=1,ABS(CK84)&lt;ABS(CK$2),Settings!$C$8="On"),CK84+CK$2/Parameters!$B$134,CK84)</f>
        <v>0</v>
      </c>
      <c r="CL85">
        <f ca="1">IF(AND($E85=1,ABS(CL84)&lt;ABS(CL$2),Settings!$C$8="On"),CL84+CL$2/Parameters!$B$134,CL84)</f>
        <v>0</v>
      </c>
      <c r="CM85">
        <f ca="1">IF(AND($E85=1,ABS(CM84)&lt;ABS(CM$2),Settings!$C$8="On"),CM84+CM$2/Parameters!$B$134,CM84)</f>
        <v>0</v>
      </c>
      <c r="CN85">
        <f ca="1">IF(AND($E85=1,ABS(CN84)&lt;ABS(CN$2),Settings!$C$8="On"),CN84+CN$2/Parameters!$B$134,CN84)</f>
        <v>0</v>
      </c>
      <c r="CO85">
        <f ca="1">IF(AND($E85=1,ABS(CO84)&lt;ABS(CO$2),Settings!$C$8="On"),CO84+CO$2/Parameters!$B$134,CO84)</f>
        <v>0</v>
      </c>
      <c r="CP85">
        <f ca="1">IF(AND($E85=1,ABS(CP84)&lt;ABS(CP$2),Settings!$C$8="On"),CP84+CP$2/Parameters!$B$134,CP84)</f>
        <v>0</v>
      </c>
      <c r="CQ85">
        <f ca="1">IF(AND($E85=1,ABS(CQ84)&lt;ABS(CQ$2),Settings!$C$8="On"),CQ84+CQ$2/Parameters!$B$134,CQ84)</f>
        <v>0</v>
      </c>
      <c r="CR85">
        <f ca="1">IF(AND($E85=1,ABS(CR84)&lt;ABS(CR$2),Settings!$C$8="On"),CR84+CR$2/Parameters!$B$134,CR84)</f>
        <v>0</v>
      </c>
      <c r="CS85">
        <f ca="1">IF(AND($E85=1,ABS(CS84)&lt;ABS(CS$2),Settings!$C$8="On"),CS84+CS$2/Parameters!$B$134,CS84)</f>
        <v>0</v>
      </c>
      <c r="CT85">
        <f ca="1">IF(AND($E85=1,ABS(CT84)&lt;ABS(CT$2),Settings!$C$8="On"),CT84+CT$2/Parameters!$B$134,CT84)</f>
        <v>0</v>
      </c>
      <c r="CU85">
        <f ca="1">IF(AND($E85=1,ABS(CU84)&lt;ABS(CU$2),Settings!$C$8="On"),CU84+CU$2/Parameters!$B$134,CU84)</f>
        <v>0</v>
      </c>
      <c r="CV85">
        <f ca="1">IF(AND($E85=1,ABS(CV84)&lt;ABS(CV$2),Settings!$C$8="On"),CV84+CV$2/Parameters!$B$134,CV84)</f>
        <v>0</v>
      </c>
      <c r="CW85">
        <f ca="1">IF(AND($E85=1,ABS(CW84)&lt;ABS(CW$2),Settings!$C$8="On"),CW84+CW$2/Parameters!$B$134,CW84)</f>
        <v>0</v>
      </c>
      <c r="CX85">
        <f ca="1">IF(AND($E85=1,ABS(CX84)&lt;ABS(CX$2),Settings!$C$8="On"),CX84+CX$2/Parameters!$B$134,CX84)</f>
        <v>0</v>
      </c>
      <c r="CY85">
        <f ca="1">IF(AND($E85=1,ABS(CY84)&lt;ABS(CY$2),Settings!$C$8="On"),CY84+CY$2/Parameters!$B$134,CY84)</f>
        <v>0</v>
      </c>
      <c r="CZ85">
        <f ca="1">IF(AND($E85=1,ABS(CZ84)&lt;ABS(CZ$2),Settings!$C$8="On"),CZ84+CZ$2/Parameters!$B$134,CZ84)</f>
        <v>0</v>
      </c>
      <c r="DA85">
        <f ca="1">IF(AND($E85=1,ABS(DA84)&lt;ABS(DA$2),Settings!$C$8="On"),DA84+DA$2/Parameters!$B$134,DA84)</f>
        <v>0</v>
      </c>
      <c r="DB85">
        <f ca="1">IF(AND($E85=1,ABS(DB84)&lt;ABS(DB$2),Settings!$C$8="On"),DB84+DB$2/Parameters!$B$134,DB84)</f>
        <v>0</v>
      </c>
      <c r="DC85">
        <f ca="1">IF(AND($E85=1,ABS(DC84)&lt;ABS(DC$2),Settings!$C$8="On"),DC84+DC$2/Parameters!$B$134,DC84)</f>
        <v>0</v>
      </c>
      <c r="DD85">
        <f ca="1">IF(AND($E85=1,ABS(DD84)&lt;ABS(DD$2),Settings!$C$8="On"),DD84+DD$2/Parameters!$B$134,DD84)</f>
        <v>0</v>
      </c>
      <c r="DE85">
        <f ca="1">IF(AND($E85=1,ABS(DE84)&lt;ABS(DE$2),Settings!$C$8="On"),DE84+DE$2/Parameters!$B$134,DE84)</f>
        <v>0</v>
      </c>
      <c r="DF85">
        <f ca="1">IF(AND($E85=1,ABS(DF84)&lt;ABS(DF$2),Settings!$C$8="On"),DF84+DF$2/Parameters!$B$134,DF84)</f>
        <v>0</v>
      </c>
      <c r="DG85">
        <f ca="1">IF(AND($E85=1,ABS(DG84)&lt;ABS(DG$2),Settings!$C$8="On"),DG84+DG$2/Parameters!$B$134,DG84)</f>
        <v>0</v>
      </c>
      <c r="DH85">
        <f ca="1">IF(AND($E85=1,ABS(DH84)&lt;ABS(DH$2),Settings!$C$8="On"),DH84+DH$2/Parameters!$B$134,DH84)</f>
        <v>0</v>
      </c>
      <c r="DI85">
        <f ca="1">IF(AND($E85=1,ABS(DI84)&lt;ABS(DI$2),Settings!$C$8="On"),DI84+DI$2/Parameters!$B$134,DI84)</f>
        <v>0</v>
      </c>
      <c r="DJ85">
        <f ca="1">IF(AND($E85=1,ABS(DJ84)&lt;ABS(DJ$2),Settings!$C$8="On"),DJ84+DJ$2/Parameters!$B$134,DJ84)</f>
        <v>0</v>
      </c>
      <c r="DK85">
        <f ca="1">IF(AND($E85=1,ABS(DK84)&lt;ABS(DK$2),Settings!$C$8="On"),DK84+DK$2/Parameters!$B$134,DK84)</f>
        <v>0</v>
      </c>
      <c r="DL85">
        <f ca="1">IF(AND($E85=1,ABS(DL84)&lt;ABS(DL$2),Settings!$C$8="On"),DL84+DL$2/Parameters!$B$134,DL84)</f>
        <v>0</v>
      </c>
      <c r="DM85">
        <f ca="1">IF(AND($E85=1,ABS(DM84)&lt;ABS(DM$2),Settings!$C$8="On"),DM84+DM$2/Parameters!$B$134,DM84)</f>
        <v>0</v>
      </c>
      <c r="DN85">
        <f ca="1">IF(AND($E85=1,ABS(DN84)&lt;ABS(DN$2),Settings!$C$8="On"),DN84+DN$2/Parameters!$B$134,DN84)</f>
        <v>0</v>
      </c>
      <c r="DO85">
        <f ca="1">IF(AND($E85=1,ABS(DO84)&lt;ABS(DO$2),Settings!$C$8="On"),DO84+DO$2/Parameters!$B$134,DO84)</f>
        <v>0</v>
      </c>
      <c r="DP85">
        <f ca="1">IF(AND($E85=1,ABS(DP84)&lt;ABS(DP$2),Settings!$C$8="On"),DP84+DP$2/Parameters!$B$134,DP84)</f>
        <v>0</v>
      </c>
      <c r="DQ85">
        <f ca="1">IF(AND($E85=1,ABS(DQ84)&lt;ABS(DQ$2),Settings!$C$8="On"),DQ84+DQ$2/Parameters!$B$134,DQ84)</f>
        <v>0</v>
      </c>
      <c r="DR85">
        <f ca="1">IF(AND($E85=1,ABS(DR84)&lt;ABS(DR$2),Settings!$C$8="On"),DR84+DR$2/Parameters!$B$134,DR84)</f>
        <v>0</v>
      </c>
      <c r="DS85">
        <f ca="1">IF(AND($E85=1,ABS(DS84)&lt;ABS(DS$2),Settings!$C$8="On"),DS84+DS$2/Parameters!$B$134,DS84)</f>
        <v>0</v>
      </c>
      <c r="DT85">
        <f ca="1">IF(AND($E85=1,ABS(DT84)&lt;ABS(DT$2),Settings!$C$8="On"),DT84+DT$2/Parameters!$B$134,DT84)</f>
        <v>0</v>
      </c>
      <c r="DU85">
        <f ca="1">IF(AND($E85=1,ABS(DU84)&lt;ABS(DU$2),Settings!$C$8="On"),DU84+DU$2/Parameters!$B$134,DU84)</f>
        <v>0</v>
      </c>
      <c r="DV85">
        <f ca="1">IF(AND($E85=1,ABS(DV84)&lt;ABS(DV$2),Settings!$C$8="On"),DV84+DV$2/Parameters!$B$134,DV84)</f>
        <v>0</v>
      </c>
      <c r="DW85">
        <f ca="1">IF(AND($E85=1,ABS(DW84)&lt;ABS(DW$2),Settings!$C$8="On"),DW84+DW$2/Parameters!$B$134,DW84)</f>
        <v>0</v>
      </c>
      <c r="DX85">
        <f ca="1">IF(AND($E85=1,ABS(DX84)&lt;ABS(DX$2),Settings!$C$8="On"),DX84+DX$2/Parameters!$B$134,DX84)</f>
        <v>0</v>
      </c>
      <c r="DY85">
        <f ca="1">IF(AND($E85=1,ABS(DY84)&lt;ABS(DY$2),Settings!$C$8="On"),DY84+DY$2/Parameters!$B$134,DY84)</f>
        <v>0</v>
      </c>
      <c r="DZ85">
        <f ca="1">IF(AND($E85=1,ABS(DZ84)&lt;ABS(DZ$2),Settings!$C$8="On"),DZ84+DZ$2/Parameters!$B$134,DZ84)</f>
        <v>0</v>
      </c>
      <c r="EA85">
        <f ca="1">IF(AND($E85=1,ABS(EA84)&lt;ABS(EA$2),Settings!$C$8="On"),EA84+EA$2/Parameters!$B$134,EA84)</f>
        <v>0</v>
      </c>
      <c r="EB85">
        <f ca="1">IF(AND($E85=1,ABS(EB84)&lt;ABS(EB$2),Settings!$C$8="On"),EB84+EB$2/Parameters!$B$134,EB84)</f>
        <v>0</v>
      </c>
      <c r="EC85">
        <f ca="1">IF(AND($E85=1,ABS(EC84)&lt;ABS(EC$2),Settings!$C$8="On"),EC84+EC$2/Parameters!$B$134,EC84)</f>
        <v>0</v>
      </c>
      <c r="ED85">
        <f ca="1">IF(AND($E85=1,ABS(ED84)&lt;ABS(ED$2),Settings!$C$8="On"),ED84+ED$2/Parameters!$B$134,ED84)</f>
        <v>0</v>
      </c>
      <c r="EE85">
        <f ca="1">IF(AND($E85=1,ABS(EE84)&lt;ABS(EE$2),Settings!$C$8="On"),EE84+EE$2/Parameters!$B$134,EE84)</f>
        <v>0</v>
      </c>
      <c r="EF85">
        <f ca="1">IF(AND($E85=1,ABS(EF84)&lt;ABS(EF$2),Settings!$C$8="On"),EF84+EF$2/Parameters!$B$134,EF84)</f>
        <v>0</v>
      </c>
      <c r="EG85">
        <f ca="1">IF(AND($E85=1,ABS(EG84)&lt;ABS(EG$2),Settings!$C$8="On"),EG84+EG$2/Parameters!$B$134,EG84)</f>
        <v>0</v>
      </c>
      <c r="EH85">
        <f ca="1">IF(AND($E85=1,ABS(EH84)&lt;ABS(EH$2),Settings!$C$8="On"),EH84+EH$2/Parameters!$B$134,EH84)</f>
        <v>0</v>
      </c>
      <c r="EI85">
        <f ca="1">IF(AND($E85=1,ABS(EI84)&lt;ABS(EI$2),Settings!$C$8="On"),EI84+EI$2/Parameters!$B$134,EI84)</f>
        <v>0</v>
      </c>
      <c r="EJ85">
        <f ca="1">IF(AND($E85=1,ABS(EJ84)&lt;ABS(EJ$2),Settings!$C$8="On"),EJ84+EJ$2/Parameters!$B$134,EJ84)</f>
        <v>0</v>
      </c>
      <c r="EK85">
        <f ca="1">IF(AND($E85=1,ABS(EK84)&lt;ABS(EK$2),Settings!$C$8="On"),EK84+EK$2/Parameters!$B$134,EK84)</f>
        <v>0</v>
      </c>
      <c r="EL85">
        <f ca="1">IF(AND($E85=1,ABS(EL84)&lt;ABS(EL$2),Settings!$C$8="On"),EL84+EL$2/Parameters!$B$134,EL84)</f>
        <v>0</v>
      </c>
      <c r="EM85">
        <f ca="1">IF(AND($E85=1,ABS(EM84)&lt;ABS(EM$2),Settings!$C$8="On"),EM84+EM$2/Parameters!$B$134,EM84)</f>
        <v>0</v>
      </c>
      <c r="EN85">
        <f ca="1">IF(AND($E85=1,ABS(EN84)&lt;ABS(EN$2),Settings!$C$8="On"),EN84+EN$2/Parameters!$B$134,EN84)</f>
        <v>0</v>
      </c>
      <c r="EO85">
        <f ca="1">IF(AND($E85=1,ABS(EO84)&lt;ABS(EO$2),Settings!$C$8="On"),EO84+EO$2/Parameters!$B$134,EO84)</f>
        <v>0</v>
      </c>
      <c r="EP85">
        <f ca="1">IF(AND($E85=1,ABS(EP84)&lt;ABS(EP$2),Settings!$C$8="On"),EP84+EP$2/Parameters!$B$134,EP84)</f>
        <v>0</v>
      </c>
      <c r="EQ85">
        <f ca="1">IF(AND($E85=1,ABS(EQ84)&lt;ABS(EQ$2),Settings!$C$8="On"),EQ84+EQ$2/Parameters!$B$134,EQ84)</f>
        <v>0</v>
      </c>
      <c r="ER85">
        <f ca="1">IF(AND($E85=1,ABS(ER84)&lt;ABS(ER$2),Settings!$C$8="On"),ER84+ER$2/Parameters!$B$134,ER84)</f>
        <v>0</v>
      </c>
      <c r="ES85">
        <f ca="1">IF(AND($E85=1,ABS(ES84)&lt;ABS(ES$2),Settings!$C$8="On"),ES84+ES$2/Parameters!$B$134,ES84)</f>
        <v>0</v>
      </c>
      <c r="ET85">
        <f ca="1">IF(AND($E85=1,ABS(ET84)&lt;ABS(ET$2),Settings!$C$8="On"),ET84+ET$2/Parameters!$B$134,ET84)</f>
        <v>0</v>
      </c>
      <c r="EU85">
        <f ca="1">IF(AND($E85=1,ABS(EU84)&lt;ABS(EU$2),Settings!$C$8="On"),EU84+EU$2/Parameters!$B$134,EU84)</f>
        <v>0</v>
      </c>
      <c r="EV85">
        <f ca="1">IF(AND($E85=1,ABS(EV84)&lt;ABS(EV$2),Settings!$C$8="On"),EV84+EV$2/Parameters!$B$134,EV84)</f>
        <v>0</v>
      </c>
      <c r="EW85">
        <f ca="1">IF(AND($E85=1,ABS(EW84)&lt;ABS(EW$2),Settings!$C$8="On"),EW84+EW$2/Parameters!$B$134,EW84)</f>
        <v>0</v>
      </c>
      <c r="EX85">
        <f ca="1">IF(AND($E85=1,ABS(EX84)&lt;ABS(EX$2),Settings!$C$8="On"),EX84+EX$2/Parameters!$B$134,EX84)</f>
        <v>0</v>
      </c>
      <c r="EY85">
        <f ca="1">IF(AND($E85=1,ABS(EY84)&lt;ABS(EY$2),Settings!$C$8="On"),EY84+EY$2/Parameters!$B$134,EY84)</f>
        <v>0</v>
      </c>
      <c r="EZ85">
        <f ca="1">IF(AND($E85=1,ABS(EZ84)&lt;ABS(EZ$2),Settings!$C$8="On"),EZ84+EZ$2/Parameters!$B$134,EZ84)</f>
        <v>0</v>
      </c>
      <c r="FA85">
        <f ca="1">IF(AND($E85=1,ABS(FA84)&lt;ABS(FA$2),Settings!$C$8="On"),FA84+FA$2/Parameters!$B$134,FA84)</f>
        <v>0</v>
      </c>
      <c r="FB85">
        <f ca="1">IF(AND($E85=1,ABS(FB84)&lt;ABS(FB$2),Settings!$C$8="On"),FB84+FB$2/Parameters!$B$134,FB84)</f>
        <v>0</v>
      </c>
      <c r="FC85">
        <f ca="1">IF(AND($E85=1,ABS(FC84)&lt;ABS(FC$2),Settings!$C$8="On"),FC84+FC$2/Parameters!$B$134,FC84)</f>
        <v>0</v>
      </c>
      <c r="FD85">
        <f ca="1">IF(AND($E85=1,ABS(FD84)&lt;ABS(FD$2),Settings!$C$8="On"),FD84+FD$2/Parameters!$B$134,FD84)</f>
        <v>0</v>
      </c>
      <c r="FE85">
        <f ca="1">IF(AND($E85=1,ABS(FE84)&lt;ABS(FE$2),Settings!$C$8="On"),FE84+FE$2/Parameters!$B$134,FE84)</f>
        <v>0</v>
      </c>
      <c r="FF85">
        <f ca="1">IF(AND($E85=1,ABS(FF84)&lt;ABS(FF$2),Settings!$C$8="On"),FF84+FF$2/Parameters!$B$134,FF84)</f>
        <v>0</v>
      </c>
      <c r="FG85">
        <f ca="1">IF(AND($E85=1,ABS(FG84)&lt;ABS(FG$2),Settings!$C$8="On"),FG84+FG$2/Parameters!$B$134,FG84)</f>
        <v>0</v>
      </c>
      <c r="FH85">
        <f ca="1">IF(AND($E85=1,ABS(FH84)&lt;ABS(FH$2),Settings!$C$8="On"),FH84+FH$2/Parameters!$B$134,FH84)</f>
        <v>0</v>
      </c>
      <c r="FI85">
        <f ca="1">IF(AND($E85=1,ABS(FI84)&lt;ABS(FI$2),Settings!$C$8="On"),FI84+FI$2/Parameters!$B$134,FI84)</f>
        <v>0</v>
      </c>
      <c r="FJ85">
        <f ca="1">IF(AND($E85=1,ABS(FJ84)&lt;ABS(FJ$2),Settings!$C$8="On"),FJ84+FJ$2/Parameters!$B$134,FJ84)</f>
        <v>0</v>
      </c>
      <c r="FK85">
        <f ca="1">IF(AND($E85=1,ABS(FK84)&lt;ABS(FK$2),Settings!$C$8="On"),FK84+FK$2/Parameters!$B$134,FK84)</f>
        <v>0</v>
      </c>
      <c r="FL85">
        <f ca="1">IF(AND($E85=1,ABS(FL84)&lt;ABS(FL$2),Settings!$C$8="On"),FL84+FL$2/Parameters!$B$134,FL84)</f>
        <v>0</v>
      </c>
      <c r="FM85">
        <f ca="1">IF(AND($E85=1,ABS(FM84)&lt;ABS(FM$2),Settings!$C$8="On"),FM84+FM$2/Parameters!$B$134,FM84)</f>
        <v>0</v>
      </c>
      <c r="FN85">
        <f ca="1">IF(AND($E85=1,ABS(FN84)&lt;ABS(FN$2),Settings!$C$8="On"),FN84+FN$2/Parameters!$B$134,FN84)</f>
        <v>0</v>
      </c>
      <c r="FO85">
        <f ca="1">IF(AND($E85=1,ABS(FO84)&lt;ABS(FO$2),Settings!$C$8="On"),FO84+FO$2/Parameters!$B$134,FO84)</f>
        <v>0</v>
      </c>
      <c r="FP85">
        <f ca="1">IF(AND($E85=1,ABS(FP84)&lt;ABS(FP$2),Settings!$C$8="On"),FP84+FP$2/Parameters!$B$134,FP84)</f>
        <v>0</v>
      </c>
      <c r="FQ85">
        <f ca="1">IF(AND($E85=1,ABS(FQ84)&lt;ABS(FQ$2),Settings!$C$8="On"),FQ84+FQ$2/Parameters!$B$134,FQ84)</f>
        <v>0</v>
      </c>
      <c r="FR85">
        <f ca="1">IF(AND($E85=1,ABS(FR84)&lt;ABS(FR$2),Settings!$C$8="On"),FR84+FR$2/Parameters!$B$134,FR84)</f>
        <v>0</v>
      </c>
      <c r="FS85">
        <f ca="1">IF(AND($E85=1,ABS(FS84)&lt;ABS(FS$2),Settings!$C$8="On"),FS84+FS$2/Parameters!$B$134,FS84)</f>
        <v>0</v>
      </c>
      <c r="FT85">
        <f ca="1">IF(AND($E85=1,ABS(FT84)&lt;ABS(FT$2),Settings!$C$8="On"),FT84+FT$2/Parameters!$B$134,FT84)</f>
        <v>0</v>
      </c>
      <c r="FU85">
        <f ca="1">IF(AND($E85=1,ABS(FU84)&lt;ABS(FU$2),Settings!$C$8="On"),FU84+FU$2/Parameters!$B$134,FU84)</f>
        <v>0</v>
      </c>
      <c r="FV85">
        <f ca="1">IF(AND($E85=1,ABS(FV84)&lt;ABS(FV$2),Settings!$C$8="On"),FV84+FV$2/Parameters!$B$134,FV84)</f>
        <v>0</v>
      </c>
      <c r="FW85">
        <f ca="1">IF(AND($E85=1,ABS(FW84)&lt;ABS(FW$2),Settings!$C$8="On"),FW84+FW$2/Parameters!$B$134,FW84)</f>
        <v>0</v>
      </c>
      <c r="FX85">
        <f ca="1">IF(AND($E85=1,ABS(FX84)&lt;ABS(FX$2),Settings!$C$8="On"),FX84+FX$2/Parameters!$B$134,FX84)</f>
        <v>0</v>
      </c>
      <c r="FY85">
        <f ca="1">IF(AND($E85=1,ABS(FY84)&lt;ABS(FY$2),Settings!$C$8="On"),FY84+FY$2/Parameters!$B$134,FY84)</f>
        <v>0</v>
      </c>
      <c r="FZ85">
        <f ca="1">IF(AND($E85=1,ABS(FZ84)&lt;ABS(FZ$2),Settings!$C$8="On"),FZ84+FZ$2/Parameters!$B$134,FZ84)</f>
        <v>0</v>
      </c>
      <c r="GA85">
        <f ca="1">IF(AND($E85=1,ABS(GA84)&lt;ABS(GA$2),Settings!$C$8="On"),GA84+GA$2/Parameters!$B$134,GA84)</f>
        <v>0</v>
      </c>
      <c r="GB85">
        <f ca="1">IF(AND($E85=1,ABS(GB84)&lt;ABS(GB$2),Settings!$C$8="On"),GB84+GB$2/Parameters!$B$134,GB84)</f>
        <v>0</v>
      </c>
      <c r="GC85">
        <f ca="1">IF(AND($E85=1,ABS(GC84)&lt;ABS(GC$2),Settings!$C$8="On"),GC84+GC$2/Parameters!$B$134,GC84)</f>
        <v>0</v>
      </c>
      <c r="GD85">
        <f ca="1">IF(AND($E85=1,ABS(GD84)&lt;ABS(GD$2),Settings!$C$8="On"),GD84+GD$2/Parameters!$B$134,GD84)</f>
        <v>0</v>
      </c>
      <c r="GE85">
        <f ca="1">IF(AND($E85=1,ABS(GE84)&lt;ABS(GE$2),Settings!$C$8="On"),GE84+GE$2/Parameters!$B$134,GE84)</f>
        <v>0</v>
      </c>
      <c r="GF85">
        <f ca="1">IF(AND($E85=1,ABS(GF84)&lt;ABS(GF$2),Settings!$C$8="On"),GF84+GF$2/Parameters!$B$134,GF84)</f>
        <v>0</v>
      </c>
      <c r="GG85">
        <f ca="1">IF(AND($E85=1,ABS(GG84)&lt;ABS(GG$2),Settings!$C$8="On"),GG84+GG$2/Parameters!$B$134,GG84)</f>
        <v>0</v>
      </c>
      <c r="GH85">
        <f ca="1">IF(AND($E85=1,ABS(GH84)&lt;ABS(GH$2),Settings!$C$8="On"),GH84+GH$2/Parameters!$B$134,GH84)</f>
        <v>0</v>
      </c>
      <c r="GI85">
        <f ca="1">IF(AND($E85=1,ABS(GI84)&lt;ABS(GI$2),Settings!$C$8="On"),GI84+GI$2/Parameters!$B$134,GI84)</f>
        <v>0</v>
      </c>
      <c r="GJ85">
        <f ca="1">IF(AND($E85=1,ABS(GJ84)&lt;ABS(GJ$2),Settings!$C$8="On"),GJ84+GJ$2/Parameters!$B$134,GJ84)</f>
        <v>0</v>
      </c>
      <c r="GK85">
        <f ca="1">IF(AND($E85=1,ABS(GK84)&lt;ABS(GK$2),Settings!$C$8="On"),GK84+GK$2/Parameters!$B$134,GK84)</f>
        <v>0</v>
      </c>
      <c r="GL85">
        <f ca="1">IF(AND($E85=1,ABS(GL84)&lt;ABS(GL$2),Settings!$C$8="On"),GL84+GL$2/Parameters!$B$134,GL84)</f>
        <v>0</v>
      </c>
      <c r="GM85">
        <f ca="1">IF(AND($E85=1,ABS(GM84)&lt;ABS(GM$2),Settings!$C$8="On"),GM84+GM$2/Parameters!$B$134,GM84)</f>
        <v>0</v>
      </c>
      <c r="GN85">
        <f ca="1">IF(AND($E85=1,ABS(GN84)&lt;ABS(GN$2),Settings!$C$8="On"),GN84+GN$2/Parameters!$B$134,GN84)</f>
        <v>0</v>
      </c>
      <c r="GO85">
        <f ca="1">IF(AND($E85=1,ABS(GO84)&lt;ABS(GO$2),Settings!$C$8="On"),GO84+GO$2/Parameters!$B$134,GO84)</f>
        <v>0</v>
      </c>
      <c r="GP85">
        <f ca="1">IF(AND($E85=1,ABS(GP84)&lt;ABS(GP$2),Settings!$C$8="On"),GP84+GP$2/Parameters!$B$134,GP84)</f>
        <v>0</v>
      </c>
      <c r="GQ85">
        <f ca="1">IF(AND($E85=1,ABS(GQ84)&lt;ABS(GQ$2),Settings!$C$8="On"),GQ84+GQ$2/Parameters!$B$134,GQ84)</f>
        <v>0</v>
      </c>
    </row>
    <row r="86" spans="1:199" x14ac:dyDescent="0.25">
      <c r="A86">
        <v>2093</v>
      </c>
      <c r="B86">
        <f ca="1">Temperatures!G85</f>
        <v>4.4471766353505489</v>
      </c>
      <c r="C86" s="11">
        <f ca="1">MIN((1-EXP(-INDEX(Parameters!A$132:E$133,2,MATCH(Settings!$L$3,Parameters!$A$132:$E$132,0))*B86))*Interactions!G85, 1)</f>
        <v>0.90941579175791487</v>
      </c>
      <c r="D86" s="16">
        <f ca="1">IF(Settings!C$15 = "Yes", _xll.RiskBinomial(1,C86), 1 * (2010 + LN(0.5) / LN(MIN(1 - C86, 0.999)) &lt; A86))</f>
        <v>1</v>
      </c>
      <c r="E86" s="4">
        <f t="shared" ca="1" si="1"/>
        <v>1</v>
      </c>
      <c r="F86">
        <f ca="1">IF(AND($E86=1,ABS(F85)&lt;ABS(F$2),Settings!$C$8="On"),F85+F$2/Parameters!$B$134,F85)</f>
        <v>0</v>
      </c>
      <c r="G86">
        <f ca="1">IF(AND($E86=1,ABS(G85)&lt;ABS(G$2),Settings!$C$8="On"),G85+G$2/Parameters!$B$134,G85)</f>
        <v>0</v>
      </c>
      <c r="H86">
        <f ca="1">IF(AND($E86=1,ABS(H85)&lt;ABS(H$2),Settings!$C$8="On"),H85+H$2/Parameters!$B$134,H85)</f>
        <v>0</v>
      </c>
      <c r="I86">
        <f ca="1">IF(AND($E86=1,ABS(I85)&lt;ABS(I$2),Settings!$C$8="On"),I85+I$2/Parameters!$B$134,I85)</f>
        <v>0</v>
      </c>
      <c r="J86">
        <f ca="1">IF(AND($E86=1,ABS(J85)&lt;ABS(J$2),Settings!$C$8="On"),J85+J$2/Parameters!$B$134,J85)</f>
        <v>0</v>
      </c>
      <c r="K86">
        <f ca="1">IF(AND($E86=1,ABS(K85)&lt;ABS(K$2),Settings!$C$8="On"),K85+K$2/Parameters!$B$134,K85)</f>
        <v>0</v>
      </c>
      <c r="L86">
        <f ca="1">IF(AND($E86=1,ABS(L85)&lt;ABS(L$2),Settings!$C$8="On"),L85+L$2/Parameters!$B$134,L85)</f>
        <v>0</v>
      </c>
      <c r="M86">
        <f ca="1">IF(AND($E86=1,ABS(M85)&lt;ABS(M$2),Settings!$C$8="On"),M85+M$2/Parameters!$B$134,M85)</f>
        <v>0</v>
      </c>
      <c r="N86">
        <f ca="1">IF(AND($E86=1,ABS(N85)&lt;ABS(N$2),Settings!$C$8="On"),N85+N$2/Parameters!$B$134,N85)</f>
        <v>0</v>
      </c>
      <c r="O86">
        <f ca="1">IF(AND($E86=1,ABS(O85)&lt;ABS(O$2),Settings!$C$8="On"),O85+O$2/Parameters!$B$134,O85)</f>
        <v>0</v>
      </c>
      <c r="P86">
        <f ca="1">IF(AND($E86=1,ABS(P85)&lt;ABS(P$2),Settings!$C$8="On"),P85+P$2/Parameters!$B$134,P85)</f>
        <v>0</v>
      </c>
      <c r="Q86">
        <f ca="1">IF(AND($E86=1,ABS(Q85)&lt;ABS(Q$2),Settings!$C$8="On"),Q85+Q$2/Parameters!$B$134,Q85)</f>
        <v>0</v>
      </c>
      <c r="R86">
        <f ca="1">IF(AND($E86=1,ABS(R85)&lt;ABS(R$2),Settings!$C$8="On"),R85+R$2/Parameters!$B$134,R85)</f>
        <v>0</v>
      </c>
      <c r="S86">
        <f ca="1">IF(AND($E86=1,ABS(S85)&lt;ABS(S$2),Settings!$C$8="On"),S85+S$2/Parameters!$B$134,S85)</f>
        <v>0</v>
      </c>
      <c r="T86">
        <f ca="1">IF(AND($E86=1,ABS(T85)&lt;ABS(T$2),Settings!$C$8="On"),T85+T$2/Parameters!$B$134,T85)</f>
        <v>0</v>
      </c>
      <c r="U86">
        <f ca="1">IF(AND($E86=1,ABS(U85)&lt;ABS(U$2),Settings!$C$8="On"),U85+U$2/Parameters!$B$134,U85)</f>
        <v>0</v>
      </c>
      <c r="V86">
        <f ca="1">IF(AND($E86=1,ABS(V85)&lt;ABS(V$2),Settings!$C$8="On"),V85+V$2/Parameters!$B$134,V85)</f>
        <v>0</v>
      </c>
      <c r="W86">
        <f ca="1">IF(AND($E86=1,ABS(W85)&lt;ABS(W$2),Settings!$C$8="On"),W85+W$2/Parameters!$B$134,W85)</f>
        <v>0</v>
      </c>
      <c r="X86">
        <f ca="1">IF(AND($E86=1,ABS(X85)&lt;ABS(X$2),Settings!$C$8="On"),X85+X$2/Parameters!$B$134,X85)</f>
        <v>0</v>
      </c>
      <c r="Y86">
        <f ca="1">IF(AND($E86=1,ABS(Y85)&lt;ABS(Y$2),Settings!$C$8="On"),Y85+Y$2/Parameters!$B$134,Y85)</f>
        <v>0</v>
      </c>
      <c r="Z86">
        <f ca="1">IF(AND($E86=1,ABS(Z85)&lt;ABS(Z$2),Settings!$C$8="On"),Z85+Z$2/Parameters!$B$134,Z85)</f>
        <v>0</v>
      </c>
      <c r="AA86">
        <f ca="1">IF(AND($E86=1,ABS(AA85)&lt;ABS(AA$2),Settings!$C$8="On"),AA85+AA$2/Parameters!$B$134,AA85)</f>
        <v>0</v>
      </c>
      <c r="AB86">
        <f ca="1">IF(AND($E86=1,ABS(AB85)&lt;ABS(AB$2),Settings!$C$8="On"),AB85+AB$2/Parameters!$B$134,AB85)</f>
        <v>0</v>
      </c>
      <c r="AC86">
        <f ca="1">IF(AND($E86=1,ABS(AC85)&lt;ABS(AC$2),Settings!$C$8="On"),AC85+AC$2/Parameters!$B$134,AC85)</f>
        <v>0</v>
      </c>
      <c r="AD86">
        <f ca="1">IF(AND($E86=1,ABS(AD85)&lt;ABS(AD$2),Settings!$C$8="On"),AD85+AD$2/Parameters!$B$134,AD85)</f>
        <v>0</v>
      </c>
      <c r="AE86">
        <f ca="1">IF(AND($E86=1,ABS(AE85)&lt;ABS(AE$2),Settings!$C$8="On"),AE85+AE$2/Parameters!$B$134,AE85)</f>
        <v>0</v>
      </c>
      <c r="AF86">
        <f ca="1">IF(AND($E86=1,ABS(AF85)&lt;ABS(AF$2),Settings!$C$8="On"),AF85+AF$2/Parameters!$B$134,AF85)</f>
        <v>0</v>
      </c>
      <c r="AG86">
        <f ca="1">IF(AND($E86=1,ABS(AG85)&lt;ABS(AG$2),Settings!$C$8="On"),AG85+AG$2/Parameters!$B$134,AG85)</f>
        <v>0</v>
      </c>
      <c r="AH86">
        <f ca="1">IF(AND($E86=1,ABS(AH85)&lt;ABS(AH$2),Settings!$C$8="On"),AH85+AH$2/Parameters!$B$134,AH85)</f>
        <v>0</v>
      </c>
      <c r="AI86">
        <f ca="1">IF(AND($E86=1,ABS(AI85)&lt;ABS(AI$2),Settings!$C$8="On"),AI85+AI$2/Parameters!$B$134,AI85)</f>
        <v>0</v>
      </c>
      <c r="AJ86">
        <f ca="1">IF(AND($E86=1,ABS(AJ85)&lt;ABS(AJ$2),Settings!$C$8="On"),AJ85+AJ$2/Parameters!$B$134,AJ85)</f>
        <v>0</v>
      </c>
      <c r="AK86">
        <f ca="1">IF(AND($E86=1,ABS(AK85)&lt;ABS(AK$2),Settings!$C$8="On"),AK85+AK$2/Parameters!$B$134,AK85)</f>
        <v>0</v>
      </c>
      <c r="AL86">
        <f ca="1">IF(AND($E86=1,ABS(AL85)&lt;ABS(AL$2),Settings!$C$8="On"),AL85+AL$2/Parameters!$B$134,AL85)</f>
        <v>0</v>
      </c>
      <c r="AM86">
        <f ca="1">IF(AND($E86=1,ABS(AM85)&lt;ABS(AM$2),Settings!$C$8="On"),AM85+AM$2/Parameters!$B$134,AM85)</f>
        <v>0</v>
      </c>
      <c r="AN86">
        <f ca="1">IF(AND($E86=1,ABS(AN85)&lt;ABS(AN$2),Settings!$C$8="On"),AN85+AN$2/Parameters!$B$134,AN85)</f>
        <v>0</v>
      </c>
      <c r="AO86">
        <f ca="1">IF(AND($E86=1,ABS(AO85)&lt;ABS(AO$2),Settings!$C$8="On"),AO85+AO$2/Parameters!$B$134,AO85)</f>
        <v>0</v>
      </c>
      <c r="AP86">
        <f ca="1">IF(AND($E86=1,ABS(AP85)&lt;ABS(AP$2),Settings!$C$8="On"),AP85+AP$2/Parameters!$B$134,AP85)</f>
        <v>0</v>
      </c>
      <c r="AQ86">
        <f ca="1">IF(AND($E86=1,ABS(AQ85)&lt;ABS(AQ$2),Settings!$C$8="On"),AQ85+AQ$2/Parameters!$B$134,AQ85)</f>
        <v>0</v>
      </c>
      <c r="AR86">
        <f ca="1">IF(AND($E86=1,ABS(AR85)&lt;ABS(AR$2),Settings!$C$8="On"),AR85+AR$2/Parameters!$B$134,AR85)</f>
        <v>0</v>
      </c>
      <c r="AS86">
        <f ca="1">IF(AND($E86=1,ABS(AS85)&lt;ABS(AS$2),Settings!$C$8="On"),AS85+AS$2/Parameters!$B$134,AS85)</f>
        <v>0</v>
      </c>
      <c r="AT86">
        <f ca="1">IF(AND($E86=1,ABS(AT85)&lt;ABS(AT$2),Settings!$C$8="On"),AT85+AT$2/Parameters!$B$134,AT85)</f>
        <v>0</v>
      </c>
      <c r="AU86">
        <f ca="1">IF(AND($E86=1,ABS(AU85)&lt;ABS(AU$2),Settings!$C$8="On"),AU85+AU$2/Parameters!$B$134,AU85)</f>
        <v>0</v>
      </c>
      <c r="AV86">
        <f ca="1">IF(AND($E86=1,ABS(AV85)&lt;ABS(AV$2),Settings!$C$8="On"),AV85+AV$2/Parameters!$B$134,AV85)</f>
        <v>0</v>
      </c>
      <c r="AW86">
        <f ca="1">IF(AND($E86=1,ABS(AW85)&lt;ABS(AW$2),Settings!$C$8="On"),AW85+AW$2/Parameters!$B$134,AW85)</f>
        <v>0</v>
      </c>
      <c r="AX86">
        <f ca="1">IF(AND($E86=1,ABS(AX85)&lt;ABS(AX$2),Settings!$C$8="On"),AX85+AX$2/Parameters!$B$134,AX85)</f>
        <v>0</v>
      </c>
      <c r="AY86">
        <f ca="1">IF(AND($E86=1,ABS(AY85)&lt;ABS(AY$2),Settings!$C$8="On"),AY85+AY$2/Parameters!$B$134,AY85)</f>
        <v>0</v>
      </c>
      <c r="AZ86">
        <f ca="1">IF(AND($E86=1,ABS(AZ85)&lt;ABS(AZ$2),Settings!$C$8="On"),AZ85+AZ$2/Parameters!$B$134,AZ85)</f>
        <v>0</v>
      </c>
      <c r="BA86">
        <f ca="1">IF(AND($E86=1,ABS(BA85)&lt;ABS(BA$2),Settings!$C$8="On"),BA85+BA$2/Parameters!$B$134,BA85)</f>
        <v>0</v>
      </c>
      <c r="BB86">
        <f ca="1">IF(AND($E86=1,ABS(BB85)&lt;ABS(BB$2),Settings!$C$8="On"),BB85+BB$2/Parameters!$B$134,BB85)</f>
        <v>0</v>
      </c>
      <c r="BC86">
        <f ca="1">IF(AND($E86=1,ABS(BC85)&lt;ABS(BC$2),Settings!$C$8="On"),BC85+BC$2/Parameters!$B$134,BC85)</f>
        <v>0</v>
      </c>
      <c r="BD86">
        <f ca="1">IF(AND($E86=1,ABS(BD85)&lt;ABS(BD$2),Settings!$C$8="On"),BD85+BD$2/Parameters!$B$134,BD85)</f>
        <v>0</v>
      </c>
      <c r="BE86">
        <f ca="1">IF(AND($E86=1,ABS(BE85)&lt;ABS(BE$2),Settings!$C$8="On"),BE85+BE$2/Parameters!$B$134,BE85)</f>
        <v>0</v>
      </c>
      <c r="BF86">
        <f ca="1">IF(AND($E86=1,ABS(BF85)&lt;ABS(BF$2),Settings!$C$8="On"),BF85+BF$2/Parameters!$B$134,BF85)</f>
        <v>0</v>
      </c>
      <c r="BG86">
        <f ca="1">IF(AND($E86=1,ABS(BG85)&lt;ABS(BG$2),Settings!$C$8="On"),BG85+BG$2/Parameters!$B$134,BG85)</f>
        <v>0</v>
      </c>
      <c r="BH86">
        <f ca="1">IF(AND($E86=1,ABS(BH85)&lt;ABS(BH$2),Settings!$C$8="On"),BH85+BH$2/Parameters!$B$134,BH85)</f>
        <v>0</v>
      </c>
      <c r="BI86">
        <f ca="1">IF(AND($E86=1,ABS(BI85)&lt;ABS(BI$2),Settings!$C$8="On"),BI85+BI$2/Parameters!$B$134,BI85)</f>
        <v>0</v>
      </c>
      <c r="BJ86">
        <f ca="1">IF(AND($E86=1,ABS(BJ85)&lt;ABS(BJ$2),Settings!$C$8="On"),BJ85+BJ$2/Parameters!$B$134,BJ85)</f>
        <v>0</v>
      </c>
      <c r="BK86">
        <f ca="1">IF(AND($E86=1,ABS(BK85)&lt;ABS(BK$2),Settings!$C$8="On"),BK85+BK$2/Parameters!$B$134,BK85)</f>
        <v>0</v>
      </c>
      <c r="BL86">
        <f ca="1">IF(AND($E86=1,ABS(BL85)&lt;ABS(BL$2),Settings!$C$8="On"),BL85+BL$2/Parameters!$B$134,BL85)</f>
        <v>0</v>
      </c>
      <c r="BM86">
        <f ca="1">IF(AND($E86=1,ABS(BM85)&lt;ABS(BM$2),Settings!$C$8="On"),BM85+BM$2/Parameters!$B$134,BM85)</f>
        <v>0</v>
      </c>
      <c r="BN86">
        <f ca="1">IF(AND($E86=1,ABS(BN85)&lt;ABS(BN$2),Settings!$C$8="On"),BN85+BN$2/Parameters!$B$134,BN85)</f>
        <v>0</v>
      </c>
      <c r="BO86">
        <f ca="1">IF(AND($E86=1,ABS(BO85)&lt;ABS(BO$2),Settings!$C$8="On"),BO85+BO$2/Parameters!$B$134,BO85)</f>
        <v>0</v>
      </c>
      <c r="BP86">
        <f ca="1">IF(AND($E86=1,ABS(BP85)&lt;ABS(BP$2),Settings!$C$8="On"),BP85+BP$2/Parameters!$B$134,BP85)</f>
        <v>0</v>
      </c>
      <c r="BQ86">
        <f ca="1">IF(AND($E86=1,ABS(BQ85)&lt;ABS(BQ$2),Settings!$C$8="On"),BQ85+BQ$2/Parameters!$B$134,BQ85)</f>
        <v>0</v>
      </c>
      <c r="BR86">
        <f ca="1">IF(AND($E86=1,ABS(BR85)&lt;ABS(BR$2),Settings!$C$8="On"),BR85+BR$2/Parameters!$B$134,BR85)</f>
        <v>0</v>
      </c>
      <c r="BS86">
        <f ca="1">IF(AND($E86=1,ABS(BS85)&lt;ABS(BS$2),Settings!$C$8="On"),BS85+BS$2/Parameters!$B$134,BS85)</f>
        <v>0</v>
      </c>
      <c r="BT86">
        <f ca="1">IF(AND($E86=1,ABS(BT85)&lt;ABS(BT$2),Settings!$C$8="On"),BT85+BT$2/Parameters!$B$134,BT85)</f>
        <v>0</v>
      </c>
      <c r="BU86">
        <f ca="1">IF(AND($E86=1,ABS(BU85)&lt;ABS(BU$2),Settings!$C$8="On"),BU85+BU$2/Parameters!$B$134,BU85)</f>
        <v>0</v>
      </c>
      <c r="BV86">
        <f ca="1">IF(AND($E86=1,ABS(BV85)&lt;ABS(BV$2),Settings!$C$8="On"),BV85+BV$2/Parameters!$B$134,BV85)</f>
        <v>0</v>
      </c>
      <c r="BW86">
        <f ca="1">IF(AND($E86=1,ABS(BW85)&lt;ABS(BW$2),Settings!$C$8="On"),BW85+BW$2/Parameters!$B$134,BW85)</f>
        <v>0</v>
      </c>
      <c r="BX86">
        <f ca="1">IF(AND($E86=1,ABS(BX85)&lt;ABS(BX$2),Settings!$C$8="On"),BX85+BX$2/Parameters!$B$134,BX85)</f>
        <v>0</v>
      </c>
      <c r="BY86">
        <f ca="1">IF(AND($E86=1,ABS(BY85)&lt;ABS(BY$2),Settings!$C$8="On"),BY85+BY$2/Parameters!$B$134,BY85)</f>
        <v>0</v>
      </c>
      <c r="BZ86">
        <f ca="1">IF(AND($E86=1,ABS(BZ85)&lt;ABS(BZ$2),Settings!$C$8="On"),BZ85+BZ$2/Parameters!$B$134,BZ85)</f>
        <v>0</v>
      </c>
      <c r="CA86">
        <f ca="1">IF(AND($E86=1,ABS(CA85)&lt;ABS(CA$2),Settings!$C$8="On"),CA85+CA$2/Parameters!$B$134,CA85)</f>
        <v>0</v>
      </c>
      <c r="CB86">
        <f ca="1">IF(AND($E86=1,ABS(CB85)&lt;ABS(CB$2),Settings!$C$8="On"),CB85+CB$2/Parameters!$B$134,CB85)</f>
        <v>0</v>
      </c>
      <c r="CC86">
        <f ca="1">IF(AND($E86=1,ABS(CC85)&lt;ABS(CC$2),Settings!$C$8="On"),CC85+CC$2/Parameters!$B$134,CC85)</f>
        <v>0</v>
      </c>
      <c r="CD86">
        <f ca="1">IF(AND($E86=1,ABS(CD85)&lt;ABS(CD$2),Settings!$C$8="On"),CD85+CD$2/Parameters!$B$134,CD85)</f>
        <v>0</v>
      </c>
      <c r="CE86">
        <f ca="1">IF(AND($E86=1,ABS(CE85)&lt;ABS(CE$2),Settings!$C$8="On"),CE85+CE$2/Parameters!$B$134,CE85)</f>
        <v>0</v>
      </c>
      <c r="CF86">
        <f ca="1">IF(AND($E86=1,ABS(CF85)&lt;ABS(CF$2),Settings!$C$8="On"),CF85+CF$2/Parameters!$B$134,CF85)</f>
        <v>0</v>
      </c>
      <c r="CG86">
        <f ca="1">IF(AND($E86=1,ABS(CG85)&lt;ABS(CG$2),Settings!$C$8="On"),CG85+CG$2/Parameters!$B$134,CG85)</f>
        <v>0</v>
      </c>
      <c r="CH86">
        <f ca="1">IF(AND($E86=1,ABS(CH85)&lt;ABS(CH$2),Settings!$C$8="On"),CH85+CH$2/Parameters!$B$134,CH85)</f>
        <v>0</v>
      </c>
      <c r="CI86">
        <f ca="1">IF(AND($E86=1,ABS(CI85)&lt;ABS(CI$2),Settings!$C$8="On"),CI85+CI$2/Parameters!$B$134,CI85)</f>
        <v>0</v>
      </c>
      <c r="CJ86">
        <f ca="1">IF(AND($E86=1,ABS(CJ85)&lt;ABS(CJ$2),Settings!$C$8="On"),CJ85+CJ$2/Parameters!$B$134,CJ85)</f>
        <v>0</v>
      </c>
      <c r="CK86">
        <f ca="1">IF(AND($E86=1,ABS(CK85)&lt;ABS(CK$2),Settings!$C$8="On"),CK85+CK$2/Parameters!$B$134,CK85)</f>
        <v>0</v>
      </c>
      <c r="CL86">
        <f ca="1">IF(AND($E86=1,ABS(CL85)&lt;ABS(CL$2),Settings!$C$8="On"),CL85+CL$2/Parameters!$B$134,CL85)</f>
        <v>0</v>
      </c>
      <c r="CM86">
        <f ca="1">IF(AND($E86=1,ABS(CM85)&lt;ABS(CM$2),Settings!$C$8="On"),CM85+CM$2/Parameters!$B$134,CM85)</f>
        <v>0</v>
      </c>
      <c r="CN86">
        <f ca="1">IF(AND($E86=1,ABS(CN85)&lt;ABS(CN$2),Settings!$C$8="On"),CN85+CN$2/Parameters!$B$134,CN85)</f>
        <v>0</v>
      </c>
      <c r="CO86">
        <f ca="1">IF(AND($E86=1,ABS(CO85)&lt;ABS(CO$2),Settings!$C$8="On"),CO85+CO$2/Parameters!$B$134,CO85)</f>
        <v>0</v>
      </c>
      <c r="CP86">
        <f ca="1">IF(AND($E86=1,ABS(CP85)&lt;ABS(CP$2),Settings!$C$8="On"),CP85+CP$2/Parameters!$B$134,CP85)</f>
        <v>0</v>
      </c>
      <c r="CQ86">
        <f ca="1">IF(AND($E86=1,ABS(CQ85)&lt;ABS(CQ$2),Settings!$C$8="On"),CQ85+CQ$2/Parameters!$B$134,CQ85)</f>
        <v>0</v>
      </c>
      <c r="CR86">
        <f ca="1">IF(AND($E86=1,ABS(CR85)&lt;ABS(CR$2),Settings!$C$8="On"),CR85+CR$2/Parameters!$B$134,CR85)</f>
        <v>0</v>
      </c>
      <c r="CS86">
        <f ca="1">IF(AND($E86=1,ABS(CS85)&lt;ABS(CS$2),Settings!$C$8="On"),CS85+CS$2/Parameters!$B$134,CS85)</f>
        <v>0</v>
      </c>
      <c r="CT86">
        <f ca="1">IF(AND($E86=1,ABS(CT85)&lt;ABS(CT$2),Settings!$C$8="On"),CT85+CT$2/Parameters!$B$134,CT85)</f>
        <v>0</v>
      </c>
      <c r="CU86">
        <f ca="1">IF(AND($E86=1,ABS(CU85)&lt;ABS(CU$2),Settings!$C$8="On"),CU85+CU$2/Parameters!$B$134,CU85)</f>
        <v>0</v>
      </c>
      <c r="CV86">
        <f ca="1">IF(AND($E86=1,ABS(CV85)&lt;ABS(CV$2),Settings!$C$8="On"),CV85+CV$2/Parameters!$B$134,CV85)</f>
        <v>0</v>
      </c>
      <c r="CW86">
        <f ca="1">IF(AND($E86=1,ABS(CW85)&lt;ABS(CW$2),Settings!$C$8="On"),CW85+CW$2/Parameters!$B$134,CW85)</f>
        <v>0</v>
      </c>
      <c r="CX86">
        <f ca="1">IF(AND($E86=1,ABS(CX85)&lt;ABS(CX$2),Settings!$C$8="On"),CX85+CX$2/Parameters!$B$134,CX85)</f>
        <v>0</v>
      </c>
      <c r="CY86">
        <f ca="1">IF(AND($E86=1,ABS(CY85)&lt;ABS(CY$2),Settings!$C$8="On"),CY85+CY$2/Parameters!$B$134,CY85)</f>
        <v>0</v>
      </c>
      <c r="CZ86">
        <f ca="1">IF(AND($E86=1,ABS(CZ85)&lt;ABS(CZ$2),Settings!$C$8="On"),CZ85+CZ$2/Parameters!$B$134,CZ85)</f>
        <v>0</v>
      </c>
      <c r="DA86">
        <f ca="1">IF(AND($E86=1,ABS(DA85)&lt;ABS(DA$2),Settings!$C$8="On"),DA85+DA$2/Parameters!$B$134,DA85)</f>
        <v>0</v>
      </c>
      <c r="DB86">
        <f ca="1">IF(AND($E86=1,ABS(DB85)&lt;ABS(DB$2),Settings!$C$8="On"),DB85+DB$2/Parameters!$B$134,DB85)</f>
        <v>0</v>
      </c>
      <c r="DC86">
        <f ca="1">IF(AND($E86=1,ABS(DC85)&lt;ABS(DC$2),Settings!$C$8="On"),DC85+DC$2/Parameters!$B$134,DC85)</f>
        <v>0</v>
      </c>
      <c r="DD86">
        <f ca="1">IF(AND($E86=1,ABS(DD85)&lt;ABS(DD$2),Settings!$C$8="On"),DD85+DD$2/Parameters!$B$134,DD85)</f>
        <v>0</v>
      </c>
      <c r="DE86">
        <f ca="1">IF(AND($E86=1,ABS(DE85)&lt;ABS(DE$2),Settings!$C$8="On"),DE85+DE$2/Parameters!$B$134,DE85)</f>
        <v>0</v>
      </c>
      <c r="DF86">
        <f ca="1">IF(AND($E86=1,ABS(DF85)&lt;ABS(DF$2),Settings!$C$8="On"),DF85+DF$2/Parameters!$B$134,DF85)</f>
        <v>0</v>
      </c>
      <c r="DG86">
        <f ca="1">IF(AND($E86=1,ABS(DG85)&lt;ABS(DG$2),Settings!$C$8="On"),DG85+DG$2/Parameters!$B$134,DG85)</f>
        <v>0</v>
      </c>
      <c r="DH86">
        <f ca="1">IF(AND($E86=1,ABS(DH85)&lt;ABS(DH$2),Settings!$C$8="On"),DH85+DH$2/Parameters!$B$134,DH85)</f>
        <v>0</v>
      </c>
      <c r="DI86">
        <f ca="1">IF(AND($E86=1,ABS(DI85)&lt;ABS(DI$2),Settings!$C$8="On"),DI85+DI$2/Parameters!$B$134,DI85)</f>
        <v>0</v>
      </c>
      <c r="DJ86">
        <f ca="1">IF(AND($E86=1,ABS(DJ85)&lt;ABS(DJ$2),Settings!$C$8="On"),DJ85+DJ$2/Parameters!$B$134,DJ85)</f>
        <v>0</v>
      </c>
      <c r="DK86">
        <f ca="1">IF(AND($E86=1,ABS(DK85)&lt;ABS(DK$2),Settings!$C$8="On"),DK85+DK$2/Parameters!$B$134,DK85)</f>
        <v>0</v>
      </c>
      <c r="DL86">
        <f ca="1">IF(AND($E86=1,ABS(DL85)&lt;ABS(DL$2),Settings!$C$8="On"),DL85+DL$2/Parameters!$B$134,DL85)</f>
        <v>0</v>
      </c>
      <c r="DM86">
        <f ca="1">IF(AND($E86=1,ABS(DM85)&lt;ABS(DM$2),Settings!$C$8="On"),DM85+DM$2/Parameters!$B$134,DM85)</f>
        <v>0</v>
      </c>
      <c r="DN86">
        <f ca="1">IF(AND($E86=1,ABS(DN85)&lt;ABS(DN$2),Settings!$C$8="On"),DN85+DN$2/Parameters!$B$134,DN85)</f>
        <v>0</v>
      </c>
      <c r="DO86">
        <f ca="1">IF(AND($E86=1,ABS(DO85)&lt;ABS(DO$2),Settings!$C$8="On"),DO85+DO$2/Parameters!$B$134,DO85)</f>
        <v>0</v>
      </c>
      <c r="DP86">
        <f ca="1">IF(AND($E86=1,ABS(DP85)&lt;ABS(DP$2),Settings!$C$8="On"),DP85+DP$2/Parameters!$B$134,DP85)</f>
        <v>0</v>
      </c>
      <c r="DQ86">
        <f ca="1">IF(AND($E86=1,ABS(DQ85)&lt;ABS(DQ$2),Settings!$C$8="On"),DQ85+DQ$2/Parameters!$B$134,DQ85)</f>
        <v>0</v>
      </c>
      <c r="DR86">
        <f ca="1">IF(AND($E86=1,ABS(DR85)&lt;ABS(DR$2),Settings!$C$8="On"),DR85+DR$2/Parameters!$B$134,DR85)</f>
        <v>0</v>
      </c>
      <c r="DS86">
        <f ca="1">IF(AND($E86=1,ABS(DS85)&lt;ABS(DS$2),Settings!$C$8="On"),DS85+DS$2/Parameters!$B$134,DS85)</f>
        <v>0</v>
      </c>
      <c r="DT86">
        <f ca="1">IF(AND($E86=1,ABS(DT85)&lt;ABS(DT$2),Settings!$C$8="On"),DT85+DT$2/Parameters!$B$134,DT85)</f>
        <v>0</v>
      </c>
      <c r="DU86">
        <f ca="1">IF(AND($E86=1,ABS(DU85)&lt;ABS(DU$2),Settings!$C$8="On"),DU85+DU$2/Parameters!$B$134,DU85)</f>
        <v>0</v>
      </c>
      <c r="DV86">
        <f ca="1">IF(AND($E86=1,ABS(DV85)&lt;ABS(DV$2),Settings!$C$8="On"),DV85+DV$2/Parameters!$B$134,DV85)</f>
        <v>0</v>
      </c>
      <c r="DW86">
        <f ca="1">IF(AND($E86=1,ABS(DW85)&lt;ABS(DW$2),Settings!$C$8="On"),DW85+DW$2/Parameters!$B$134,DW85)</f>
        <v>0</v>
      </c>
      <c r="DX86">
        <f ca="1">IF(AND($E86=1,ABS(DX85)&lt;ABS(DX$2),Settings!$C$8="On"),DX85+DX$2/Parameters!$B$134,DX85)</f>
        <v>0</v>
      </c>
      <c r="DY86">
        <f ca="1">IF(AND($E86=1,ABS(DY85)&lt;ABS(DY$2),Settings!$C$8="On"),DY85+DY$2/Parameters!$B$134,DY85)</f>
        <v>0</v>
      </c>
      <c r="DZ86">
        <f ca="1">IF(AND($E86=1,ABS(DZ85)&lt;ABS(DZ$2),Settings!$C$8="On"),DZ85+DZ$2/Parameters!$B$134,DZ85)</f>
        <v>0</v>
      </c>
      <c r="EA86">
        <f ca="1">IF(AND($E86=1,ABS(EA85)&lt;ABS(EA$2),Settings!$C$8="On"),EA85+EA$2/Parameters!$B$134,EA85)</f>
        <v>0</v>
      </c>
      <c r="EB86">
        <f ca="1">IF(AND($E86=1,ABS(EB85)&lt;ABS(EB$2),Settings!$C$8="On"),EB85+EB$2/Parameters!$B$134,EB85)</f>
        <v>0</v>
      </c>
      <c r="EC86">
        <f ca="1">IF(AND($E86=1,ABS(EC85)&lt;ABS(EC$2),Settings!$C$8="On"),EC85+EC$2/Parameters!$B$134,EC85)</f>
        <v>0</v>
      </c>
      <c r="ED86">
        <f ca="1">IF(AND($E86=1,ABS(ED85)&lt;ABS(ED$2),Settings!$C$8="On"),ED85+ED$2/Parameters!$B$134,ED85)</f>
        <v>0</v>
      </c>
      <c r="EE86">
        <f ca="1">IF(AND($E86=1,ABS(EE85)&lt;ABS(EE$2),Settings!$C$8="On"),EE85+EE$2/Parameters!$B$134,EE85)</f>
        <v>0</v>
      </c>
      <c r="EF86">
        <f ca="1">IF(AND($E86=1,ABS(EF85)&lt;ABS(EF$2),Settings!$C$8="On"),EF85+EF$2/Parameters!$B$134,EF85)</f>
        <v>0</v>
      </c>
      <c r="EG86">
        <f ca="1">IF(AND($E86=1,ABS(EG85)&lt;ABS(EG$2),Settings!$C$8="On"),EG85+EG$2/Parameters!$B$134,EG85)</f>
        <v>0</v>
      </c>
      <c r="EH86">
        <f ca="1">IF(AND($E86=1,ABS(EH85)&lt;ABS(EH$2),Settings!$C$8="On"),EH85+EH$2/Parameters!$B$134,EH85)</f>
        <v>0</v>
      </c>
      <c r="EI86">
        <f ca="1">IF(AND($E86=1,ABS(EI85)&lt;ABS(EI$2),Settings!$C$8="On"),EI85+EI$2/Parameters!$B$134,EI85)</f>
        <v>0</v>
      </c>
      <c r="EJ86">
        <f ca="1">IF(AND($E86=1,ABS(EJ85)&lt;ABS(EJ$2),Settings!$C$8="On"),EJ85+EJ$2/Parameters!$B$134,EJ85)</f>
        <v>0</v>
      </c>
      <c r="EK86">
        <f ca="1">IF(AND($E86=1,ABS(EK85)&lt;ABS(EK$2),Settings!$C$8="On"),EK85+EK$2/Parameters!$B$134,EK85)</f>
        <v>0</v>
      </c>
      <c r="EL86">
        <f ca="1">IF(AND($E86=1,ABS(EL85)&lt;ABS(EL$2),Settings!$C$8="On"),EL85+EL$2/Parameters!$B$134,EL85)</f>
        <v>0</v>
      </c>
      <c r="EM86">
        <f ca="1">IF(AND($E86=1,ABS(EM85)&lt;ABS(EM$2),Settings!$C$8="On"),EM85+EM$2/Parameters!$B$134,EM85)</f>
        <v>0</v>
      </c>
      <c r="EN86">
        <f ca="1">IF(AND($E86=1,ABS(EN85)&lt;ABS(EN$2),Settings!$C$8="On"),EN85+EN$2/Parameters!$B$134,EN85)</f>
        <v>0</v>
      </c>
      <c r="EO86">
        <f ca="1">IF(AND($E86=1,ABS(EO85)&lt;ABS(EO$2),Settings!$C$8="On"),EO85+EO$2/Parameters!$B$134,EO85)</f>
        <v>0</v>
      </c>
      <c r="EP86">
        <f ca="1">IF(AND($E86=1,ABS(EP85)&lt;ABS(EP$2),Settings!$C$8="On"),EP85+EP$2/Parameters!$B$134,EP85)</f>
        <v>0</v>
      </c>
      <c r="EQ86">
        <f ca="1">IF(AND($E86=1,ABS(EQ85)&lt;ABS(EQ$2),Settings!$C$8="On"),EQ85+EQ$2/Parameters!$B$134,EQ85)</f>
        <v>0</v>
      </c>
      <c r="ER86">
        <f ca="1">IF(AND($E86=1,ABS(ER85)&lt;ABS(ER$2),Settings!$C$8="On"),ER85+ER$2/Parameters!$B$134,ER85)</f>
        <v>0</v>
      </c>
      <c r="ES86">
        <f ca="1">IF(AND($E86=1,ABS(ES85)&lt;ABS(ES$2),Settings!$C$8="On"),ES85+ES$2/Parameters!$B$134,ES85)</f>
        <v>0</v>
      </c>
      <c r="ET86">
        <f ca="1">IF(AND($E86=1,ABS(ET85)&lt;ABS(ET$2),Settings!$C$8="On"),ET85+ET$2/Parameters!$B$134,ET85)</f>
        <v>0</v>
      </c>
      <c r="EU86">
        <f ca="1">IF(AND($E86=1,ABS(EU85)&lt;ABS(EU$2),Settings!$C$8="On"),EU85+EU$2/Parameters!$B$134,EU85)</f>
        <v>0</v>
      </c>
      <c r="EV86">
        <f ca="1">IF(AND($E86=1,ABS(EV85)&lt;ABS(EV$2),Settings!$C$8="On"),EV85+EV$2/Parameters!$B$134,EV85)</f>
        <v>0</v>
      </c>
      <c r="EW86">
        <f ca="1">IF(AND($E86=1,ABS(EW85)&lt;ABS(EW$2),Settings!$C$8="On"),EW85+EW$2/Parameters!$B$134,EW85)</f>
        <v>0</v>
      </c>
      <c r="EX86">
        <f ca="1">IF(AND($E86=1,ABS(EX85)&lt;ABS(EX$2),Settings!$C$8="On"),EX85+EX$2/Parameters!$B$134,EX85)</f>
        <v>0</v>
      </c>
      <c r="EY86">
        <f ca="1">IF(AND($E86=1,ABS(EY85)&lt;ABS(EY$2),Settings!$C$8="On"),EY85+EY$2/Parameters!$B$134,EY85)</f>
        <v>0</v>
      </c>
      <c r="EZ86">
        <f ca="1">IF(AND($E86=1,ABS(EZ85)&lt;ABS(EZ$2),Settings!$C$8="On"),EZ85+EZ$2/Parameters!$B$134,EZ85)</f>
        <v>0</v>
      </c>
      <c r="FA86">
        <f ca="1">IF(AND($E86=1,ABS(FA85)&lt;ABS(FA$2),Settings!$C$8="On"),FA85+FA$2/Parameters!$B$134,FA85)</f>
        <v>0</v>
      </c>
      <c r="FB86">
        <f ca="1">IF(AND($E86=1,ABS(FB85)&lt;ABS(FB$2),Settings!$C$8="On"),FB85+FB$2/Parameters!$B$134,FB85)</f>
        <v>0</v>
      </c>
      <c r="FC86">
        <f ca="1">IF(AND($E86=1,ABS(FC85)&lt;ABS(FC$2),Settings!$C$8="On"),FC85+FC$2/Parameters!$B$134,FC85)</f>
        <v>0</v>
      </c>
      <c r="FD86">
        <f ca="1">IF(AND($E86=1,ABS(FD85)&lt;ABS(FD$2),Settings!$C$8="On"),FD85+FD$2/Parameters!$B$134,FD85)</f>
        <v>0</v>
      </c>
      <c r="FE86">
        <f ca="1">IF(AND($E86=1,ABS(FE85)&lt;ABS(FE$2),Settings!$C$8="On"),FE85+FE$2/Parameters!$B$134,FE85)</f>
        <v>0</v>
      </c>
      <c r="FF86">
        <f ca="1">IF(AND($E86=1,ABS(FF85)&lt;ABS(FF$2),Settings!$C$8="On"),FF85+FF$2/Parameters!$B$134,FF85)</f>
        <v>0</v>
      </c>
      <c r="FG86">
        <f ca="1">IF(AND($E86=1,ABS(FG85)&lt;ABS(FG$2),Settings!$C$8="On"),FG85+FG$2/Parameters!$B$134,FG85)</f>
        <v>0</v>
      </c>
      <c r="FH86">
        <f ca="1">IF(AND($E86=1,ABS(FH85)&lt;ABS(FH$2),Settings!$C$8="On"),FH85+FH$2/Parameters!$B$134,FH85)</f>
        <v>0</v>
      </c>
      <c r="FI86">
        <f ca="1">IF(AND($E86=1,ABS(FI85)&lt;ABS(FI$2),Settings!$C$8="On"),FI85+FI$2/Parameters!$B$134,FI85)</f>
        <v>0</v>
      </c>
      <c r="FJ86">
        <f ca="1">IF(AND($E86=1,ABS(FJ85)&lt;ABS(FJ$2),Settings!$C$8="On"),FJ85+FJ$2/Parameters!$B$134,FJ85)</f>
        <v>0</v>
      </c>
      <c r="FK86">
        <f ca="1">IF(AND($E86=1,ABS(FK85)&lt;ABS(FK$2),Settings!$C$8="On"),FK85+FK$2/Parameters!$B$134,FK85)</f>
        <v>0</v>
      </c>
      <c r="FL86">
        <f ca="1">IF(AND($E86=1,ABS(FL85)&lt;ABS(FL$2),Settings!$C$8="On"),FL85+FL$2/Parameters!$B$134,FL85)</f>
        <v>0</v>
      </c>
      <c r="FM86">
        <f ca="1">IF(AND($E86=1,ABS(FM85)&lt;ABS(FM$2),Settings!$C$8="On"),FM85+FM$2/Parameters!$B$134,FM85)</f>
        <v>0</v>
      </c>
      <c r="FN86">
        <f ca="1">IF(AND($E86=1,ABS(FN85)&lt;ABS(FN$2),Settings!$C$8="On"),FN85+FN$2/Parameters!$B$134,FN85)</f>
        <v>0</v>
      </c>
      <c r="FO86">
        <f ca="1">IF(AND($E86=1,ABS(FO85)&lt;ABS(FO$2),Settings!$C$8="On"),FO85+FO$2/Parameters!$B$134,FO85)</f>
        <v>0</v>
      </c>
      <c r="FP86">
        <f ca="1">IF(AND($E86=1,ABS(FP85)&lt;ABS(FP$2),Settings!$C$8="On"),FP85+FP$2/Parameters!$B$134,FP85)</f>
        <v>0</v>
      </c>
      <c r="FQ86">
        <f ca="1">IF(AND($E86=1,ABS(FQ85)&lt;ABS(FQ$2),Settings!$C$8="On"),FQ85+FQ$2/Parameters!$B$134,FQ85)</f>
        <v>0</v>
      </c>
      <c r="FR86">
        <f ca="1">IF(AND($E86=1,ABS(FR85)&lt;ABS(FR$2),Settings!$C$8="On"),FR85+FR$2/Parameters!$B$134,FR85)</f>
        <v>0</v>
      </c>
      <c r="FS86">
        <f ca="1">IF(AND($E86=1,ABS(FS85)&lt;ABS(FS$2),Settings!$C$8="On"),FS85+FS$2/Parameters!$B$134,FS85)</f>
        <v>0</v>
      </c>
      <c r="FT86">
        <f ca="1">IF(AND($E86=1,ABS(FT85)&lt;ABS(FT$2),Settings!$C$8="On"),FT85+FT$2/Parameters!$B$134,FT85)</f>
        <v>0</v>
      </c>
      <c r="FU86">
        <f ca="1">IF(AND($E86=1,ABS(FU85)&lt;ABS(FU$2),Settings!$C$8="On"),FU85+FU$2/Parameters!$B$134,FU85)</f>
        <v>0</v>
      </c>
      <c r="FV86">
        <f ca="1">IF(AND($E86=1,ABS(FV85)&lt;ABS(FV$2),Settings!$C$8="On"),FV85+FV$2/Parameters!$B$134,FV85)</f>
        <v>0</v>
      </c>
      <c r="FW86">
        <f ca="1">IF(AND($E86=1,ABS(FW85)&lt;ABS(FW$2),Settings!$C$8="On"),FW85+FW$2/Parameters!$B$134,FW85)</f>
        <v>0</v>
      </c>
      <c r="FX86">
        <f ca="1">IF(AND($E86=1,ABS(FX85)&lt;ABS(FX$2),Settings!$C$8="On"),FX85+FX$2/Parameters!$B$134,FX85)</f>
        <v>0</v>
      </c>
      <c r="FY86">
        <f ca="1">IF(AND($E86=1,ABS(FY85)&lt;ABS(FY$2),Settings!$C$8="On"),FY85+FY$2/Parameters!$B$134,FY85)</f>
        <v>0</v>
      </c>
      <c r="FZ86">
        <f ca="1">IF(AND($E86=1,ABS(FZ85)&lt;ABS(FZ$2),Settings!$C$8="On"),FZ85+FZ$2/Parameters!$B$134,FZ85)</f>
        <v>0</v>
      </c>
      <c r="GA86">
        <f ca="1">IF(AND($E86=1,ABS(GA85)&lt;ABS(GA$2),Settings!$C$8="On"),GA85+GA$2/Parameters!$B$134,GA85)</f>
        <v>0</v>
      </c>
      <c r="GB86">
        <f ca="1">IF(AND($E86=1,ABS(GB85)&lt;ABS(GB$2),Settings!$C$8="On"),GB85+GB$2/Parameters!$B$134,GB85)</f>
        <v>0</v>
      </c>
      <c r="GC86">
        <f ca="1">IF(AND($E86=1,ABS(GC85)&lt;ABS(GC$2),Settings!$C$8="On"),GC85+GC$2/Parameters!$B$134,GC85)</f>
        <v>0</v>
      </c>
      <c r="GD86">
        <f ca="1">IF(AND($E86=1,ABS(GD85)&lt;ABS(GD$2),Settings!$C$8="On"),GD85+GD$2/Parameters!$B$134,GD85)</f>
        <v>0</v>
      </c>
      <c r="GE86">
        <f ca="1">IF(AND($E86=1,ABS(GE85)&lt;ABS(GE$2),Settings!$C$8="On"),GE85+GE$2/Parameters!$B$134,GE85)</f>
        <v>0</v>
      </c>
      <c r="GF86">
        <f ca="1">IF(AND($E86=1,ABS(GF85)&lt;ABS(GF$2),Settings!$C$8="On"),GF85+GF$2/Parameters!$B$134,GF85)</f>
        <v>0</v>
      </c>
      <c r="GG86">
        <f ca="1">IF(AND($E86=1,ABS(GG85)&lt;ABS(GG$2),Settings!$C$8="On"),GG85+GG$2/Parameters!$B$134,GG85)</f>
        <v>0</v>
      </c>
      <c r="GH86">
        <f ca="1">IF(AND($E86=1,ABS(GH85)&lt;ABS(GH$2),Settings!$C$8="On"),GH85+GH$2/Parameters!$B$134,GH85)</f>
        <v>0</v>
      </c>
      <c r="GI86">
        <f ca="1">IF(AND($E86=1,ABS(GI85)&lt;ABS(GI$2),Settings!$C$8="On"),GI85+GI$2/Parameters!$B$134,GI85)</f>
        <v>0</v>
      </c>
      <c r="GJ86">
        <f ca="1">IF(AND($E86=1,ABS(GJ85)&lt;ABS(GJ$2),Settings!$C$8="On"),GJ85+GJ$2/Parameters!$B$134,GJ85)</f>
        <v>0</v>
      </c>
      <c r="GK86">
        <f ca="1">IF(AND($E86=1,ABS(GK85)&lt;ABS(GK$2),Settings!$C$8="On"),GK85+GK$2/Parameters!$B$134,GK85)</f>
        <v>0</v>
      </c>
      <c r="GL86">
        <f ca="1">IF(AND($E86=1,ABS(GL85)&lt;ABS(GL$2),Settings!$C$8="On"),GL85+GL$2/Parameters!$B$134,GL85)</f>
        <v>0</v>
      </c>
      <c r="GM86">
        <f ca="1">IF(AND($E86=1,ABS(GM85)&lt;ABS(GM$2),Settings!$C$8="On"),GM85+GM$2/Parameters!$B$134,GM85)</f>
        <v>0</v>
      </c>
      <c r="GN86">
        <f ca="1">IF(AND($E86=1,ABS(GN85)&lt;ABS(GN$2),Settings!$C$8="On"),GN85+GN$2/Parameters!$B$134,GN85)</f>
        <v>0</v>
      </c>
      <c r="GO86">
        <f ca="1">IF(AND($E86=1,ABS(GO85)&lt;ABS(GO$2),Settings!$C$8="On"),GO85+GO$2/Parameters!$B$134,GO85)</f>
        <v>0</v>
      </c>
      <c r="GP86">
        <f ca="1">IF(AND($E86=1,ABS(GP85)&lt;ABS(GP$2),Settings!$C$8="On"),GP85+GP$2/Parameters!$B$134,GP85)</f>
        <v>0</v>
      </c>
      <c r="GQ86">
        <f ca="1">IF(AND($E86=1,ABS(GQ85)&lt;ABS(GQ$2),Settings!$C$8="On"),GQ85+GQ$2/Parameters!$B$134,GQ85)</f>
        <v>0</v>
      </c>
    </row>
    <row r="87" spans="1:199" x14ac:dyDescent="0.25">
      <c r="A87">
        <v>2094</v>
      </c>
      <c r="B87">
        <f ca="1">Temperatures!G86</f>
        <v>4.4923564699748884</v>
      </c>
      <c r="C87" s="11">
        <f ca="1">MIN((1-EXP(-INDEX(Parameters!A$132:E$133,2,MATCH(Settings!$L$3,Parameters!$A$132:$E$132,0))*B87))*Interactions!G86, 1)</f>
        <v>0.911599043900024</v>
      </c>
      <c r="D87" s="16">
        <f ca="1">IF(Settings!C$15 = "Yes", _xll.RiskBinomial(1,C87), 1 * (2010 + LN(0.5) / LN(MIN(1 - C87, 0.999)) &lt; A87))</f>
        <v>1</v>
      </c>
      <c r="E87" s="4">
        <f t="shared" ca="1" si="1"/>
        <v>1</v>
      </c>
      <c r="F87">
        <f ca="1">IF(AND($E87=1,ABS(F86)&lt;ABS(F$2),Settings!$C$8="On"),F86+F$2/Parameters!$B$134,F86)</f>
        <v>0</v>
      </c>
      <c r="G87">
        <f ca="1">IF(AND($E87=1,ABS(G86)&lt;ABS(G$2),Settings!$C$8="On"),G86+G$2/Parameters!$B$134,G86)</f>
        <v>0</v>
      </c>
      <c r="H87">
        <f ca="1">IF(AND($E87=1,ABS(H86)&lt;ABS(H$2),Settings!$C$8="On"),H86+H$2/Parameters!$B$134,H86)</f>
        <v>0</v>
      </c>
      <c r="I87">
        <f ca="1">IF(AND($E87=1,ABS(I86)&lt;ABS(I$2),Settings!$C$8="On"),I86+I$2/Parameters!$B$134,I86)</f>
        <v>0</v>
      </c>
      <c r="J87">
        <f ca="1">IF(AND($E87=1,ABS(J86)&lt;ABS(J$2),Settings!$C$8="On"),J86+J$2/Parameters!$B$134,J86)</f>
        <v>0</v>
      </c>
      <c r="K87">
        <f ca="1">IF(AND($E87=1,ABS(K86)&lt;ABS(K$2),Settings!$C$8="On"),K86+K$2/Parameters!$B$134,K86)</f>
        <v>0</v>
      </c>
      <c r="L87">
        <f ca="1">IF(AND($E87=1,ABS(L86)&lt;ABS(L$2),Settings!$C$8="On"),L86+L$2/Parameters!$B$134,L86)</f>
        <v>0</v>
      </c>
      <c r="M87">
        <f ca="1">IF(AND($E87=1,ABS(M86)&lt;ABS(M$2),Settings!$C$8="On"),M86+M$2/Parameters!$B$134,M86)</f>
        <v>0</v>
      </c>
      <c r="N87">
        <f ca="1">IF(AND($E87=1,ABS(N86)&lt;ABS(N$2),Settings!$C$8="On"),N86+N$2/Parameters!$B$134,N86)</f>
        <v>0</v>
      </c>
      <c r="O87">
        <f ca="1">IF(AND($E87=1,ABS(O86)&lt;ABS(O$2),Settings!$C$8="On"),O86+O$2/Parameters!$B$134,O86)</f>
        <v>0</v>
      </c>
      <c r="P87">
        <f ca="1">IF(AND($E87=1,ABS(P86)&lt;ABS(P$2),Settings!$C$8="On"),P86+P$2/Parameters!$B$134,P86)</f>
        <v>0</v>
      </c>
      <c r="Q87">
        <f ca="1">IF(AND($E87=1,ABS(Q86)&lt;ABS(Q$2),Settings!$C$8="On"),Q86+Q$2/Parameters!$B$134,Q86)</f>
        <v>0</v>
      </c>
      <c r="R87">
        <f ca="1">IF(AND($E87=1,ABS(R86)&lt;ABS(R$2),Settings!$C$8="On"),R86+R$2/Parameters!$B$134,R86)</f>
        <v>0</v>
      </c>
      <c r="S87">
        <f ca="1">IF(AND($E87=1,ABS(S86)&lt;ABS(S$2),Settings!$C$8="On"),S86+S$2/Parameters!$B$134,S86)</f>
        <v>0</v>
      </c>
      <c r="T87">
        <f ca="1">IF(AND($E87=1,ABS(T86)&lt;ABS(T$2),Settings!$C$8="On"),T86+T$2/Parameters!$B$134,T86)</f>
        <v>0</v>
      </c>
      <c r="U87">
        <f ca="1">IF(AND($E87=1,ABS(U86)&lt;ABS(U$2),Settings!$C$8="On"),U86+U$2/Parameters!$B$134,U86)</f>
        <v>0</v>
      </c>
      <c r="V87">
        <f ca="1">IF(AND($E87=1,ABS(V86)&lt;ABS(V$2),Settings!$C$8="On"),V86+V$2/Parameters!$B$134,V86)</f>
        <v>0</v>
      </c>
      <c r="W87">
        <f ca="1">IF(AND($E87=1,ABS(W86)&lt;ABS(W$2),Settings!$C$8="On"),W86+W$2/Parameters!$B$134,W86)</f>
        <v>0</v>
      </c>
      <c r="X87">
        <f ca="1">IF(AND($E87=1,ABS(X86)&lt;ABS(X$2),Settings!$C$8="On"),X86+X$2/Parameters!$B$134,X86)</f>
        <v>0</v>
      </c>
      <c r="Y87">
        <f ca="1">IF(AND($E87=1,ABS(Y86)&lt;ABS(Y$2),Settings!$C$8="On"),Y86+Y$2/Parameters!$B$134,Y86)</f>
        <v>0</v>
      </c>
      <c r="Z87">
        <f ca="1">IF(AND($E87=1,ABS(Z86)&lt;ABS(Z$2),Settings!$C$8="On"),Z86+Z$2/Parameters!$B$134,Z86)</f>
        <v>0</v>
      </c>
      <c r="AA87">
        <f ca="1">IF(AND($E87=1,ABS(AA86)&lt;ABS(AA$2),Settings!$C$8="On"),AA86+AA$2/Parameters!$B$134,AA86)</f>
        <v>0</v>
      </c>
      <c r="AB87">
        <f ca="1">IF(AND($E87=1,ABS(AB86)&lt;ABS(AB$2),Settings!$C$8="On"),AB86+AB$2/Parameters!$B$134,AB86)</f>
        <v>0</v>
      </c>
      <c r="AC87">
        <f ca="1">IF(AND($E87=1,ABS(AC86)&lt;ABS(AC$2),Settings!$C$8="On"),AC86+AC$2/Parameters!$B$134,AC86)</f>
        <v>0</v>
      </c>
      <c r="AD87">
        <f ca="1">IF(AND($E87=1,ABS(AD86)&lt;ABS(AD$2),Settings!$C$8="On"),AD86+AD$2/Parameters!$B$134,AD86)</f>
        <v>0</v>
      </c>
      <c r="AE87">
        <f ca="1">IF(AND($E87=1,ABS(AE86)&lt;ABS(AE$2),Settings!$C$8="On"),AE86+AE$2/Parameters!$B$134,AE86)</f>
        <v>0</v>
      </c>
      <c r="AF87">
        <f ca="1">IF(AND($E87=1,ABS(AF86)&lt;ABS(AF$2),Settings!$C$8="On"),AF86+AF$2/Parameters!$B$134,AF86)</f>
        <v>0</v>
      </c>
      <c r="AG87">
        <f ca="1">IF(AND($E87=1,ABS(AG86)&lt;ABS(AG$2),Settings!$C$8="On"),AG86+AG$2/Parameters!$B$134,AG86)</f>
        <v>0</v>
      </c>
      <c r="AH87">
        <f ca="1">IF(AND($E87=1,ABS(AH86)&lt;ABS(AH$2),Settings!$C$8="On"),AH86+AH$2/Parameters!$B$134,AH86)</f>
        <v>0</v>
      </c>
      <c r="AI87">
        <f ca="1">IF(AND($E87=1,ABS(AI86)&lt;ABS(AI$2),Settings!$C$8="On"),AI86+AI$2/Parameters!$B$134,AI86)</f>
        <v>0</v>
      </c>
      <c r="AJ87">
        <f ca="1">IF(AND($E87=1,ABS(AJ86)&lt;ABS(AJ$2),Settings!$C$8="On"),AJ86+AJ$2/Parameters!$B$134,AJ86)</f>
        <v>0</v>
      </c>
      <c r="AK87">
        <f ca="1">IF(AND($E87=1,ABS(AK86)&lt;ABS(AK$2),Settings!$C$8="On"),AK86+AK$2/Parameters!$B$134,AK86)</f>
        <v>0</v>
      </c>
      <c r="AL87">
        <f ca="1">IF(AND($E87=1,ABS(AL86)&lt;ABS(AL$2),Settings!$C$8="On"),AL86+AL$2/Parameters!$B$134,AL86)</f>
        <v>0</v>
      </c>
      <c r="AM87">
        <f ca="1">IF(AND($E87=1,ABS(AM86)&lt;ABS(AM$2),Settings!$C$8="On"),AM86+AM$2/Parameters!$B$134,AM86)</f>
        <v>0</v>
      </c>
      <c r="AN87">
        <f ca="1">IF(AND($E87=1,ABS(AN86)&lt;ABS(AN$2),Settings!$C$8="On"),AN86+AN$2/Parameters!$B$134,AN86)</f>
        <v>0</v>
      </c>
      <c r="AO87">
        <f ca="1">IF(AND($E87=1,ABS(AO86)&lt;ABS(AO$2),Settings!$C$8="On"),AO86+AO$2/Parameters!$B$134,AO86)</f>
        <v>0</v>
      </c>
      <c r="AP87">
        <f ca="1">IF(AND($E87=1,ABS(AP86)&lt;ABS(AP$2),Settings!$C$8="On"),AP86+AP$2/Parameters!$B$134,AP86)</f>
        <v>0</v>
      </c>
      <c r="AQ87">
        <f ca="1">IF(AND($E87=1,ABS(AQ86)&lt;ABS(AQ$2),Settings!$C$8="On"),AQ86+AQ$2/Parameters!$B$134,AQ86)</f>
        <v>0</v>
      </c>
      <c r="AR87">
        <f ca="1">IF(AND($E87=1,ABS(AR86)&lt;ABS(AR$2),Settings!$C$8="On"),AR86+AR$2/Parameters!$B$134,AR86)</f>
        <v>0</v>
      </c>
      <c r="AS87">
        <f ca="1">IF(AND($E87=1,ABS(AS86)&lt;ABS(AS$2),Settings!$C$8="On"),AS86+AS$2/Parameters!$B$134,AS86)</f>
        <v>0</v>
      </c>
      <c r="AT87">
        <f ca="1">IF(AND($E87=1,ABS(AT86)&lt;ABS(AT$2),Settings!$C$8="On"),AT86+AT$2/Parameters!$B$134,AT86)</f>
        <v>0</v>
      </c>
      <c r="AU87">
        <f ca="1">IF(AND($E87=1,ABS(AU86)&lt;ABS(AU$2),Settings!$C$8="On"),AU86+AU$2/Parameters!$B$134,AU86)</f>
        <v>0</v>
      </c>
      <c r="AV87">
        <f ca="1">IF(AND($E87=1,ABS(AV86)&lt;ABS(AV$2),Settings!$C$8="On"),AV86+AV$2/Parameters!$B$134,AV86)</f>
        <v>0</v>
      </c>
      <c r="AW87">
        <f ca="1">IF(AND($E87=1,ABS(AW86)&lt;ABS(AW$2),Settings!$C$8="On"),AW86+AW$2/Parameters!$B$134,AW86)</f>
        <v>0</v>
      </c>
      <c r="AX87">
        <f ca="1">IF(AND($E87=1,ABS(AX86)&lt;ABS(AX$2),Settings!$C$8="On"),AX86+AX$2/Parameters!$B$134,AX86)</f>
        <v>0</v>
      </c>
      <c r="AY87">
        <f ca="1">IF(AND($E87=1,ABS(AY86)&lt;ABS(AY$2),Settings!$C$8="On"),AY86+AY$2/Parameters!$B$134,AY86)</f>
        <v>0</v>
      </c>
      <c r="AZ87">
        <f ca="1">IF(AND($E87=1,ABS(AZ86)&lt;ABS(AZ$2),Settings!$C$8="On"),AZ86+AZ$2/Parameters!$B$134,AZ86)</f>
        <v>0</v>
      </c>
      <c r="BA87">
        <f ca="1">IF(AND($E87=1,ABS(BA86)&lt;ABS(BA$2),Settings!$C$8="On"),BA86+BA$2/Parameters!$B$134,BA86)</f>
        <v>0</v>
      </c>
      <c r="BB87">
        <f ca="1">IF(AND($E87=1,ABS(BB86)&lt;ABS(BB$2),Settings!$C$8="On"),BB86+BB$2/Parameters!$B$134,BB86)</f>
        <v>0</v>
      </c>
      <c r="BC87">
        <f ca="1">IF(AND($E87=1,ABS(BC86)&lt;ABS(BC$2),Settings!$C$8="On"),BC86+BC$2/Parameters!$B$134,BC86)</f>
        <v>0</v>
      </c>
      <c r="BD87">
        <f ca="1">IF(AND($E87=1,ABS(BD86)&lt;ABS(BD$2),Settings!$C$8="On"),BD86+BD$2/Parameters!$B$134,BD86)</f>
        <v>0</v>
      </c>
      <c r="BE87">
        <f ca="1">IF(AND($E87=1,ABS(BE86)&lt;ABS(BE$2),Settings!$C$8="On"),BE86+BE$2/Parameters!$B$134,BE86)</f>
        <v>0</v>
      </c>
      <c r="BF87">
        <f ca="1">IF(AND($E87=1,ABS(BF86)&lt;ABS(BF$2),Settings!$C$8="On"),BF86+BF$2/Parameters!$B$134,BF86)</f>
        <v>0</v>
      </c>
      <c r="BG87">
        <f ca="1">IF(AND($E87=1,ABS(BG86)&lt;ABS(BG$2),Settings!$C$8="On"),BG86+BG$2/Parameters!$B$134,BG86)</f>
        <v>0</v>
      </c>
      <c r="BH87">
        <f ca="1">IF(AND($E87=1,ABS(BH86)&lt;ABS(BH$2),Settings!$C$8="On"),BH86+BH$2/Parameters!$B$134,BH86)</f>
        <v>0</v>
      </c>
      <c r="BI87">
        <f ca="1">IF(AND($E87=1,ABS(BI86)&lt;ABS(BI$2),Settings!$C$8="On"),BI86+BI$2/Parameters!$B$134,BI86)</f>
        <v>0</v>
      </c>
      <c r="BJ87">
        <f ca="1">IF(AND($E87=1,ABS(BJ86)&lt;ABS(BJ$2),Settings!$C$8="On"),BJ86+BJ$2/Parameters!$B$134,BJ86)</f>
        <v>0</v>
      </c>
      <c r="BK87">
        <f ca="1">IF(AND($E87=1,ABS(BK86)&lt;ABS(BK$2),Settings!$C$8="On"),BK86+BK$2/Parameters!$B$134,BK86)</f>
        <v>0</v>
      </c>
      <c r="BL87">
        <f ca="1">IF(AND($E87=1,ABS(BL86)&lt;ABS(BL$2),Settings!$C$8="On"),BL86+BL$2/Parameters!$B$134,BL86)</f>
        <v>0</v>
      </c>
      <c r="BM87">
        <f ca="1">IF(AND($E87=1,ABS(BM86)&lt;ABS(BM$2),Settings!$C$8="On"),BM86+BM$2/Parameters!$B$134,BM86)</f>
        <v>0</v>
      </c>
      <c r="BN87">
        <f ca="1">IF(AND($E87=1,ABS(BN86)&lt;ABS(BN$2),Settings!$C$8="On"),BN86+BN$2/Parameters!$B$134,BN86)</f>
        <v>0</v>
      </c>
      <c r="BO87">
        <f ca="1">IF(AND($E87=1,ABS(BO86)&lt;ABS(BO$2),Settings!$C$8="On"),BO86+BO$2/Parameters!$B$134,BO86)</f>
        <v>0</v>
      </c>
      <c r="BP87">
        <f ca="1">IF(AND($E87=1,ABS(BP86)&lt;ABS(BP$2),Settings!$C$8="On"),BP86+BP$2/Parameters!$B$134,BP86)</f>
        <v>0</v>
      </c>
      <c r="BQ87">
        <f ca="1">IF(AND($E87=1,ABS(BQ86)&lt;ABS(BQ$2),Settings!$C$8="On"),BQ86+BQ$2/Parameters!$B$134,BQ86)</f>
        <v>0</v>
      </c>
      <c r="BR87">
        <f ca="1">IF(AND($E87=1,ABS(BR86)&lt;ABS(BR$2),Settings!$C$8="On"),BR86+BR$2/Parameters!$B$134,BR86)</f>
        <v>0</v>
      </c>
      <c r="BS87">
        <f ca="1">IF(AND($E87=1,ABS(BS86)&lt;ABS(BS$2),Settings!$C$8="On"),BS86+BS$2/Parameters!$B$134,BS86)</f>
        <v>0</v>
      </c>
      <c r="BT87">
        <f ca="1">IF(AND($E87=1,ABS(BT86)&lt;ABS(BT$2),Settings!$C$8="On"),BT86+BT$2/Parameters!$B$134,BT86)</f>
        <v>0</v>
      </c>
      <c r="BU87">
        <f ca="1">IF(AND($E87=1,ABS(BU86)&lt;ABS(BU$2),Settings!$C$8="On"),BU86+BU$2/Parameters!$B$134,BU86)</f>
        <v>0</v>
      </c>
      <c r="BV87">
        <f ca="1">IF(AND($E87=1,ABS(BV86)&lt;ABS(BV$2),Settings!$C$8="On"),BV86+BV$2/Parameters!$B$134,BV86)</f>
        <v>0</v>
      </c>
      <c r="BW87">
        <f ca="1">IF(AND($E87=1,ABS(BW86)&lt;ABS(BW$2),Settings!$C$8="On"),BW86+BW$2/Parameters!$B$134,BW86)</f>
        <v>0</v>
      </c>
      <c r="BX87">
        <f ca="1">IF(AND($E87=1,ABS(BX86)&lt;ABS(BX$2),Settings!$C$8="On"),BX86+BX$2/Parameters!$B$134,BX86)</f>
        <v>0</v>
      </c>
      <c r="BY87">
        <f ca="1">IF(AND($E87=1,ABS(BY86)&lt;ABS(BY$2),Settings!$C$8="On"),BY86+BY$2/Parameters!$B$134,BY86)</f>
        <v>0</v>
      </c>
      <c r="BZ87">
        <f ca="1">IF(AND($E87=1,ABS(BZ86)&lt;ABS(BZ$2),Settings!$C$8="On"),BZ86+BZ$2/Parameters!$B$134,BZ86)</f>
        <v>0</v>
      </c>
      <c r="CA87">
        <f ca="1">IF(AND($E87=1,ABS(CA86)&lt;ABS(CA$2),Settings!$C$8="On"),CA86+CA$2/Parameters!$B$134,CA86)</f>
        <v>0</v>
      </c>
      <c r="CB87">
        <f ca="1">IF(AND($E87=1,ABS(CB86)&lt;ABS(CB$2),Settings!$C$8="On"),CB86+CB$2/Parameters!$B$134,CB86)</f>
        <v>0</v>
      </c>
      <c r="CC87">
        <f ca="1">IF(AND($E87=1,ABS(CC86)&lt;ABS(CC$2),Settings!$C$8="On"),CC86+CC$2/Parameters!$B$134,CC86)</f>
        <v>0</v>
      </c>
      <c r="CD87">
        <f ca="1">IF(AND($E87=1,ABS(CD86)&lt;ABS(CD$2),Settings!$C$8="On"),CD86+CD$2/Parameters!$B$134,CD86)</f>
        <v>0</v>
      </c>
      <c r="CE87">
        <f ca="1">IF(AND($E87=1,ABS(CE86)&lt;ABS(CE$2),Settings!$C$8="On"),CE86+CE$2/Parameters!$B$134,CE86)</f>
        <v>0</v>
      </c>
      <c r="CF87">
        <f ca="1">IF(AND($E87=1,ABS(CF86)&lt;ABS(CF$2),Settings!$C$8="On"),CF86+CF$2/Parameters!$B$134,CF86)</f>
        <v>0</v>
      </c>
      <c r="CG87">
        <f ca="1">IF(AND($E87=1,ABS(CG86)&lt;ABS(CG$2),Settings!$C$8="On"),CG86+CG$2/Parameters!$B$134,CG86)</f>
        <v>0</v>
      </c>
      <c r="CH87">
        <f ca="1">IF(AND($E87=1,ABS(CH86)&lt;ABS(CH$2),Settings!$C$8="On"),CH86+CH$2/Parameters!$B$134,CH86)</f>
        <v>0</v>
      </c>
      <c r="CI87">
        <f ca="1">IF(AND($E87=1,ABS(CI86)&lt;ABS(CI$2),Settings!$C$8="On"),CI86+CI$2/Parameters!$B$134,CI86)</f>
        <v>0</v>
      </c>
      <c r="CJ87">
        <f ca="1">IF(AND($E87=1,ABS(CJ86)&lt;ABS(CJ$2),Settings!$C$8="On"),CJ86+CJ$2/Parameters!$B$134,CJ86)</f>
        <v>0</v>
      </c>
      <c r="CK87">
        <f ca="1">IF(AND($E87=1,ABS(CK86)&lt;ABS(CK$2),Settings!$C$8="On"),CK86+CK$2/Parameters!$B$134,CK86)</f>
        <v>0</v>
      </c>
      <c r="CL87">
        <f ca="1">IF(AND($E87=1,ABS(CL86)&lt;ABS(CL$2),Settings!$C$8="On"),CL86+CL$2/Parameters!$B$134,CL86)</f>
        <v>0</v>
      </c>
      <c r="CM87">
        <f ca="1">IF(AND($E87=1,ABS(CM86)&lt;ABS(CM$2),Settings!$C$8="On"),CM86+CM$2/Parameters!$B$134,CM86)</f>
        <v>0</v>
      </c>
      <c r="CN87">
        <f ca="1">IF(AND($E87=1,ABS(CN86)&lt;ABS(CN$2),Settings!$C$8="On"),CN86+CN$2/Parameters!$B$134,CN86)</f>
        <v>0</v>
      </c>
      <c r="CO87">
        <f ca="1">IF(AND($E87=1,ABS(CO86)&lt;ABS(CO$2),Settings!$C$8="On"),CO86+CO$2/Parameters!$B$134,CO86)</f>
        <v>0</v>
      </c>
      <c r="CP87">
        <f ca="1">IF(AND($E87=1,ABS(CP86)&lt;ABS(CP$2),Settings!$C$8="On"),CP86+CP$2/Parameters!$B$134,CP86)</f>
        <v>0</v>
      </c>
      <c r="CQ87">
        <f ca="1">IF(AND($E87=1,ABS(CQ86)&lt;ABS(CQ$2),Settings!$C$8="On"),CQ86+CQ$2/Parameters!$B$134,CQ86)</f>
        <v>0</v>
      </c>
      <c r="CR87">
        <f ca="1">IF(AND($E87=1,ABS(CR86)&lt;ABS(CR$2),Settings!$C$8="On"),CR86+CR$2/Parameters!$B$134,CR86)</f>
        <v>0</v>
      </c>
      <c r="CS87">
        <f ca="1">IF(AND($E87=1,ABS(CS86)&lt;ABS(CS$2),Settings!$C$8="On"),CS86+CS$2/Parameters!$B$134,CS86)</f>
        <v>0</v>
      </c>
      <c r="CT87">
        <f ca="1">IF(AND($E87=1,ABS(CT86)&lt;ABS(CT$2),Settings!$C$8="On"),CT86+CT$2/Parameters!$B$134,CT86)</f>
        <v>0</v>
      </c>
      <c r="CU87">
        <f ca="1">IF(AND($E87=1,ABS(CU86)&lt;ABS(CU$2),Settings!$C$8="On"),CU86+CU$2/Parameters!$B$134,CU86)</f>
        <v>0</v>
      </c>
      <c r="CV87">
        <f ca="1">IF(AND($E87=1,ABS(CV86)&lt;ABS(CV$2),Settings!$C$8="On"),CV86+CV$2/Parameters!$B$134,CV86)</f>
        <v>0</v>
      </c>
      <c r="CW87">
        <f ca="1">IF(AND($E87=1,ABS(CW86)&lt;ABS(CW$2),Settings!$C$8="On"),CW86+CW$2/Parameters!$B$134,CW86)</f>
        <v>0</v>
      </c>
      <c r="CX87">
        <f ca="1">IF(AND($E87=1,ABS(CX86)&lt;ABS(CX$2),Settings!$C$8="On"),CX86+CX$2/Parameters!$B$134,CX86)</f>
        <v>0</v>
      </c>
      <c r="CY87">
        <f ca="1">IF(AND($E87=1,ABS(CY86)&lt;ABS(CY$2),Settings!$C$8="On"),CY86+CY$2/Parameters!$B$134,CY86)</f>
        <v>0</v>
      </c>
      <c r="CZ87">
        <f ca="1">IF(AND($E87=1,ABS(CZ86)&lt;ABS(CZ$2),Settings!$C$8="On"),CZ86+CZ$2/Parameters!$B$134,CZ86)</f>
        <v>0</v>
      </c>
      <c r="DA87">
        <f ca="1">IF(AND($E87=1,ABS(DA86)&lt;ABS(DA$2),Settings!$C$8="On"),DA86+DA$2/Parameters!$B$134,DA86)</f>
        <v>0</v>
      </c>
      <c r="DB87">
        <f ca="1">IF(AND($E87=1,ABS(DB86)&lt;ABS(DB$2),Settings!$C$8="On"),DB86+DB$2/Parameters!$B$134,DB86)</f>
        <v>0</v>
      </c>
      <c r="DC87">
        <f ca="1">IF(AND($E87=1,ABS(DC86)&lt;ABS(DC$2),Settings!$C$8="On"),DC86+DC$2/Parameters!$B$134,DC86)</f>
        <v>0</v>
      </c>
      <c r="DD87">
        <f ca="1">IF(AND($E87=1,ABS(DD86)&lt;ABS(DD$2),Settings!$C$8="On"),DD86+DD$2/Parameters!$B$134,DD86)</f>
        <v>0</v>
      </c>
      <c r="DE87">
        <f ca="1">IF(AND($E87=1,ABS(DE86)&lt;ABS(DE$2),Settings!$C$8="On"),DE86+DE$2/Parameters!$B$134,DE86)</f>
        <v>0</v>
      </c>
      <c r="DF87">
        <f ca="1">IF(AND($E87=1,ABS(DF86)&lt;ABS(DF$2),Settings!$C$8="On"),DF86+DF$2/Parameters!$B$134,DF86)</f>
        <v>0</v>
      </c>
      <c r="DG87">
        <f ca="1">IF(AND($E87=1,ABS(DG86)&lt;ABS(DG$2),Settings!$C$8="On"),DG86+DG$2/Parameters!$B$134,DG86)</f>
        <v>0</v>
      </c>
      <c r="DH87">
        <f ca="1">IF(AND($E87=1,ABS(DH86)&lt;ABS(DH$2),Settings!$C$8="On"),DH86+DH$2/Parameters!$B$134,DH86)</f>
        <v>0</v>
      </c>
      <c r="DI87">
        <f ca="1">IF(AND($E87=1,ABS(DI86)&lt;ABS(DI$2),Settings!$C$8="On"),DI86+DI$2/Parameters!$B$134,DI86)</f>
        <v>0</v>
      </c>
      <c r="DJ87">
        <f ca="1">IF(AND($E87=1,ABS(DJ86)&lt;ABS(DJ$2),Settings!$C$8="On"),DJ86+DJ$2/Parameters!$B$134,DJ86)</f>
        <v>0</v>
      </c>
      <c r="DK87">
        <f ca="1">IF(AND($E87=1,ABS(DK86)&lt;ABS(DK$2),Settings!$C$8="On"),DK86+DK$2/Parameters!$B$134,DK86)</f>
        <v>0</v>
      </c>
      <c r="DL87">
        <f ca="1">IF(AND($E87=1,ABS(DL86)&lt;ABS(DL$2),Settings!$C$8="On"),DL86+DL$2/Parameters!$B$134,DL86)</f>
        <v>0</v>
      </c>
      <c r="DM87">
        <f ca="1">IF(AND($E87=1,ABS(DM86)&lt;ABS(DM$2),Settings!$C$8="On"),DM86+DM$2/Parameters!$B$134,DM86)</f>
        <v>0</v>
      </c>
      <c r="DN87">
        <f ca="1">IF(AND($E87=1,ABS(DN86)&lt;ABS(DN$2),Settings!$C$8="On"),DN86+DN$2/Parameters!$B$134,DN86)</f>
        <v>0</v>
      </c>
      <c r="DO87">
        <f ca="1">IF(AND($E87=1,ABS(DO86)&lt;ABS(DO$2),Settings!$C$8="On"),DO86+DO$2/Parameters!$B$134,DO86)</f>
        <v>0</v>
      </c>
      <c r="DP87">
        <f ca="1">IF(AND($E87=1,ABS(DP86)&lt;ABS(DP$2),Settings!$C$8="On"),DP86+DP$2/Parameters!$B$134,DP86)</f>
        <v>0</v>
      </c>
      <c r="DQ87">
        <f ca="1">IF(AND($E87=1,ABS(DQ86)&lt;ABS(DQ$2),Settings!$C$8="On"),DQ86+DQ$2/Parameters!$B$134,DQ86)</f>
        <v>0</v>
      </c>
      <c r="DR87">
        <f ca="1">IF(AND($E87=1,ABS(DR86)&lt;ABS(DR$2),Settings!$C$8="On"),DR86+DR$2/Parameters!$B$134,DR86)</f>
        <v>0</v>
      </c>
      <c r="DS87">
        <f ca="1">IF(AND($E87=1,ABS(DS86)&lt;ABS(DS$2),Settings!$C$8="On"),DS86+DS$2/Parameters!$B$134,DS86)</f>
        <v>0</v>
      </c>
      <c r="DT87">
        <f ca="1">IF(AND($E87=1,ABS(DT86)&lt;ABS(DT$2),Settings!$C$8="On"),DT86+DT$2/Parameters!$B$134,DT86)</f>
        <v>0</v>
      </c>
      <c r="DU87">
        <f ca="1">IF(AND($E87=1,ABS(DU86)&lt;ABS(DU$2),Settings!$C$8="On"),DU86+DU$2/Parameters!$B$134,DU86)</f>
        <v>0</v>
      </c>
      <c r="DV87">
        <f ca="1">IF(AND($E87=1,ABS(DV86)&lt;ABS(DV$2),Settings!$C$8="On"),DV86+DV$2/Parameters!$B$134,DV86)</f>
        <v>0</v>
      </c>
      <c r="DW87">
        <f ca="1">IF(AND($E87=1,ABS(DW86)&lt;ABS(DW$2),Settings!$C$8="On"),DW86+DW$2/Parameters!$B$134,DW86)</f>
        <v>0</v>
      </c>
      <c r="DX87">
        <f ca="1">IF(AND($E87=1,ABS(DX86)&lt;ABS(DX$2),Settings!$C$8="On"),DX86+DX$2/Parameters!$B$134,DX86)</f>
        <v>0</v>
      </c>
      <c r="DY87">
        <f ca="1">IF(AND($E87=1,ABS(DY86)&lt;ABS(DY$2),Settings!$C$8="On"),DY86+DY$2/Parameters!$B$134,DY86)</f>
        <v>0</v>
      </c>
      <c r="DZ87">
        <f ca="1">IF(AND($E87=1,ABS(DZ86)&lt;ABS(DZ$2),Settings!$C$8="On"),DZ86+DZ$2/Parameters!$B$134,DZ86)</f>
        <v>0</v>
      </c>
      <c r="EA87">
        <f ca="1">IF(AND($E87=1,ABS(EA86)&lt;ABS(EA$2),Settings!$C$8="On"),EA86+EA$2/Parameters!$B$134,EA86)</f>
        <v>0</v>
      </c>
      <c r="EB87">
        <f ca="1">IF(AND($E87=1,ABS(EB86)&lt;ABS(EB$2),Settings!$C$8="On"),EB86+EB$2/Parameters!$B$134,EB86)</f>
        <v>0</v>
      </c>
      <c r="EC87">
        <f ca="1">IF(AND($E87=1,ABS(EC86)&lt;ABS(EC$2),Settings!$C$8="On"),EC86+EC$2/Parameters!$B$134,EC86)</f>
        <v>0</v>
      </c>
      <c r="ED87">
        <f ca="1">IF(AND($E87=1,ABS(ED86)&lt;ABS(ED$2),Settings!$C$8="On"),ED86+ED$2/Parameters!$B$134,ED86)</f>
        <v>0</v>
      </c>
      <c r="EE87">
        <f ca="1">IF(AND($E87=1,ABS(EE86)&lt;ABS(EE$2),Settings!$C$8="On"),EE86+EE$2/Parameters!$B$134,EE86)</f>
        <v>0</v>
      </c>
      <c r="EF87">
        <f ca="1">IF(AND($E87=1,ABS(EF86)&lt;ABS(EF$2),Settings!$C$8="On"),EF86+EF$2/Parameters!$B$134,EF86)</f>
        <v>0</v>
      </c>
      <c r="EG87">
        <f ca="1">IF(AND($E87=1,ABS(EG86)&lt;ABS(EG$2),Settings!$C$8="On"),EG86+EG$2/Parameters!$B$134,EG86)</f>
        <v>0</v>
      </c>
      <c r="EH87">
        <f ca="1">IF(AND($E87=1,ABS(EH86)&lt;ABS(EH$2),Settings!$C$8="On"),EH86+EH$2/Parameters!$B$134,EH86)</f>
        <v>0</v>
      </c>
      <c r="EI87">
        <f ca="1">IF(AND($E87=1,ABS(EI86)&lt;ABS(EI$2),Settings!$C$8="On"),EI86+EI$2/Parameters!$B$134,EI86)</f>
        <v>0</v>
      </c>
      <c r="EJ87">
        <f ca="1">IF(AND($E87=1,ABS(EJ86)&lt;ABS(EJ$2),Settings!$C$8="On"),EJ86+EJ$2/Parameters!$B$134,EJ86)</f>
        <v>0</v>
      </c>
      <c r="EK87">
        <f ca="1">IF(AND($E87=1,ABS(EK86)&lt;ABS(EK$2),Settings!$C$8="On"),EK86+EK$2/Parameters!$B$134,EK86)</f>
        <v>0</v>
      </c>
      <c r="EL87">
        <f ca="1">IF(AND($E87=1,ABS(EL86)&lt;ABS(EL$2),Settings!$C$8="On"),EL86+EL$2/Parameters!$B$134,EL86)</f>
        <v>0</v>
      </c>
      <c r="EM87">
        <f ca="1">IF(AND($E87=1,ABS(EM86)&lt;ABS(EM$2),Settings!$C$8="On"),EM86+EM$2/Parameters!$B$134,EM86)</f>
        <v>0</v>
      </c>
      <c r="EN87">
        <f ca="1">IF(AND($E87=1,ABS(EN86)&lt;ABS(EN$2),Settings!$C$8="On"),EN86+EN$2/Parameters!$B$134,EN86)</f>
        <v>0</v>
      </c>
      <c r="EO87">
        <f ca="1">IF(AND($E87=1,ABS(EO86)&lt;ABS(EO$2),Settings!$C$8="On"),EO86+EO$2/Parameters!$B$134,EO86)</f>
        <v>0</v>
      </c>
      <c r="EP87">
        <f ca="1">IF(AND($E87=1,ABS(EP86)&lt;ABS(EP$2),Settings!$C$8="On"),EP86+EP$2/Parameters!$B$134,EP86)</f>
        <v>0</v>
      </c>
      <c r="EQ87">
        <f ca="1">IF(AND($E87=1,ABS(EQ86)&lt;ABS(EQ$2),Settings!$C$8="On"),EQ86+EQ$2/Parameters!$B$134,EQ86)</f>
        <v>0</v>
      </c>
      <c r="ER87">
        <f ca="1">IF(AND($E87=1,ABS(ER86)&lt;ABS(ER$2),Settings!$C$8="On"),ER86+ER$2/Parameters!$B$134,ER86)</f>
        <v>0</v>
      </c>
      <c r="ES87">
        <f ca="1">IF(AND($E87=1,ABS(ES86)&lt;ABS(ES$2),Settings!$C$8="On"),ES86+ES$2/Parameters!$B$134,ES86)</f>
        <v>0</v>
      </c>
      <c r="ET87">
        <f ca="1">IF(AND($E87=1,ABS(ET86)&lt;ABS(ET$2),Settings!$C$8="On"),ET86+ET$2/Parameters!$B$134,ET86)</f>
        <v>0</v>
      </c>
      <c r="EU87">
        <f ca="1">IF(AND($E87=1,ABS(EU86)&lt;ABS(EU$2),Settings!$C$8="On"),EU86+EU$2/Parameters!$B$134,EU86)</f>
        <v>0</v>
      </c>
      <c r="EV87">
        <f ca="1">IF(AND($E87=1,ABS(EV86)&lt;ABS(EV$2),Settings!$C$8="On"),EV86+EV$2/Parameters!$B$134,EV86)</f>
        <v>0</v>
      </c>
      <c r="EW87">
        <f ca="1">IF(AND($E87=1,ABS(EW86)&lt;ABS(EW$2),Settings!$C$8="On"),EW86+EW$2/Parameters!$B$134,EW86)</f>
        <v>0</v>
      </c>
      <c r="EX87">
        <f ca="1">IF(AND($E87=1,ABS(EX86)&lt;ABS(EX$2),Settings!$C$8="On"),EX86+EX$2/Parameters!$B$134,EX86)</f>
        <v>0</v>
      </c>
      <c r="EY87">
        <f ca="1">IF(AND($E87=1,ABS(EY86)&lt;ABS(EY$2),Settings!$C$8="On"),EY86+EY$2/Parameters!$B$134,EY86)</f>
        <v>0</v>
      </c>
      <c r="EZ87">
        <f ca="1">IF(AND($E87=1,ABS(EZ86)&lt;ABS(EZ$2),Settings!$C$8="On"),EZ86+EZ$2/Parameters!$B$134,EZ86)</f>
        <v>0</v>
      </c>
      <c r="FA87">
        <f ca="1">IF(AND($E87=1,ABS(FA86)&lt;ABS(FA$2),Settings!$C$8="On"),FA86+FA$2/Parameters!$B$134,FA86)</f>
        <v>0</v>
      </c>
      <c r="FB87">
        <f ca="1">IF(AND($E87=1,ABS(FB86)&lt;ABS(FB$2),Settings!$C$8="On"),FB86+FB$2/Parameters!$B$134,FB86)</f>
        <v>0</v>
      </c>
      <c r="FC87">
        <f ca="1">IF(AND($E87=1,ABS(FC86)&lt;ABS(FC$2),Settings!$C$8="On"),FC86+FC$2/Parameters!$B$134,FC86)</f>
        <v>0</v>
      </c>
      <c r="FD87">
        <f ca="1">IF(AND($E87=1,ABS(FD86)&lt;ABS(FD$2),Settings!$C$8="On"),FD86+FD$2/Parameters!$B$134,FD86)</f>
        <v>0</v>
      </c>
      <c r="FE87">
        <f ca="1">IF(AND($E87=1,ABS(FE86)&lt;ABS(FE$2),Settings!$C$8="On"),FE86+FE$2/Parameters!$B$134,FE86)</f>
        <v>0</v>
      </c>
      <c r="FF87">
        <f ca="1">IF(AND($E87=1,ABS(FF86)&lt;ABS(FF$2),Settings!$C$8="On"),FF86+FF$2/Parameters!$B$134,FF86)</f>
        <v>0</v>
      </c>
      <c r="FG87">
        <f ca="1">IF(AND($E87=1,ABS(FG86)&lt;ABS(FG$2),Settings!$C$8="On"),FG86+FG$2/Parameters!$B$134,FG86)</f>
        <v>0</v>
      </c>
      <c r="FH87">
        <f ca="1">IF(AND($E87=1,ABS(FH86)&lt;ABS(FH$2),Settings!$C$8="On"),FH86+FH$2/Parameters!$B$134,FH86)</f>
        <v>0</v>
      </c>
      <c r="FI87">
        <f ca="1">IF(AND($E87=1,ABS(FI86)&lt;ABS(FI$2),Settings!$C$8="On"),FI86+FI$2/Parameters!$B$134,FI86)</f>
        <v>0</v>
      </c>
      <c r="FJ87">
        <f ca="1">IF(AND($E87=1,ABS(FJ86)&lt;ABS(FJ$2),Settings!$C$8="On"),FJ86+FJ$2/Parameters!$B$134,FJ86)</f>
        <v>0</v>
      </c>
      <c r="FK87">
        <f ca="1">IF(AND($E87=1,ABS(FK86)&lt;ABS(FK$2),Settings!$C$8="On"),FK86+FK$2/Parameters!$B$134,FK86)</f>
        <v>0</v>
      </c>
      <c r="FL87">
        <f ca="1">IF(AND($E87=1,ABS(FL86)&lt;ABS(FL$2),Settings!$C$8="On"),FL86+FL$2/Parameters!$B$134,FL86)</f>
        <v>0</v>
      </c>
      <c r="FM87">
        <f ca="1">IF(AND($E87=1,ABS(FM86)&lt;ABS(FM$2),Settings!$C$8="On"),FM86+FM$2/Parameters!$B$134,FM86)</f>
        <v>0</v>
      </c>
      <c r="FN87">
        <f ca="1">IF(AND($E87=1,ABS(FN86)&lt;ABS(FN$2),Settings!$C$8="On"),FN86+FN$2/Parameters!$B$134,FN86)</f>
        <v>0</v>
      </c>
      <c r="FO87">
        <f ca="1">IF(AND($E87=1,ABS(FO86)&lt;ABS(FO$2),Settings!$C$8="On"),FO86+FO$2/Parameters!$B$134,FO86)</f>
        <v>0</v>
      </c>
      <c r="FP87">
        <f ca="1">IF(AND($E87=1,ABS(FP86)&lt;ABS(FP$2),Settings!$C$8="On"),FP86+FP$2/Parameters!$B$134,FP86)</f>
        <v>0</v>
      </c>
      <c r="FQ87">
        <f ca="1">IF(AND($E87=1,ABS(FQ86)&lt;ABS(FQ$2),Settings!$C$8="On"),FQ86+FQ$2/Parameters!$B$134,FQ86)</f>
        <v>0</v>
      </c>
      <c r="FR87">
        <f ca="1">IF(AND($E87=1,ABS(FR86)&lt;ABS(FR$2),Settings!$C$8="On"),FR86+FR$2/Parameters!$B$134,FR86)</f>
        <v>0</v>
      </c>
      <c r="FS87">
        <f ca="1">IF(AND($E87=1,ABS(FS86)&lt;ABS(FS$2),Settings!$C$8="On"),FS86+FS$2/Parameters!$B$134,FS86)</f>
        <v>0</v>
      </c>
      <c r="FT87">
        <f ca="1">IF(AND($E87=1,ABS(FT86)&lt;ABS(FT$2),Settings!$C$8="On"),FT86+FT$2/Parameters!$B$134,FT86)</f>
        <v>0</v>
      </c>
      <c r="FU87">
        <f ca="1">IF(AND($E87=1,ABS(FU86)&lt;ABS(FU$2),Settings!$C$8="On"),FU86+FU$2/Parameters!$B$134,FU86)</f>
        <v>0</v>
      </c>
      <c r="FV87">
        <f ca="1">IF(AND($E87=1,ABS(FV86)&lt;ABS(FV$2),Settings!$C$8="On"),FV86+FV$2/Parameters!$B$134,FV86)</f>
        <v>0</v>
      </c>
      <c r="FW87">
        <f ca="1">IF(AND($E87=1,ABS(FW86)&lt;ABS(FW$2),Settings!$C$8="On"),FW86+FW$2/Parameters!$B$134,FW86)</f>
        <v>0</v>
      </c>
      <c r="FX87">
        <f ca="1">IF(AND($E87=1,ABS(FX86)&lt;ABS(FX$2),Settings!$C$8="On"),FX86+FX$2/Parameters!$B$134,FX86)</f>
        <v>0</v>
      </c>
      <c r="FY87">
        <f ca="1">IF(AND($E87=1,ABS(FY86)&lt;ABS(FY$2),Settings!$C$8="On"),FY86+FY$2/Parameters!$B$134,FY86)</f>
        <v>0</v>
      </c>
      <c r="FZ87">
        <f ca="1">IF(AND($E87=1,ABS(FZ86)&lt;ABS(FZ$2),Settings!$C$8="On"),FZ86+FZ$2/Parameters!$B$134,FZ86)</f>
        <v>0</v>
      </c>
      <c r="GA87">
        <f ca="1">IF(AND($E87=1,ABS(GA86)&lt;ABS(GA$2),Settings!$C$8="On"),GA86+GA$2/Parameters!$B$134,GA86)</f>
        <v>0</v>
      </c>
      <c r="GB87">
        <f ca="1">IF(AND($E87=1,ABS(GB86)&lt;ABS(GB$2),Settings!$C$8="On"),GB86+GB$2/Parameters!$B$134,GB86)</f>
        <v>0</v>
      </c>
      <c r="GC87">
        <f ca="1">IF(AND($E87=1,ABS(GC86)&lt;ABS(GC$2),Settings!$C$8="On"),GC86+GC$2/Parameters!$B$134,GC86)</f>
        <v>0</v>
      </c>
      <c r="GD87">
        <f ca="1">IF(AND($E87=1,ABS(GD86)&lt;ABS(GD$2),Settings!$C$8="On"),GD86+GD$2/Parameters!$B$134,GD86)</f>
        <v>0</v>
      </c>
      <c r="GE87">
        <f ca="1">IF(AND($E87=1,ABS(GE86)&lt;ABS(GE$2),Settings!$C$8="On"),GE86+GE$2/Parameters!$B$134,GE86)</f>
        <v>0</v>
      </c>
      <c r="GF87">
        <f ca="1">IF(AND($E87=1,ABS(GF86)&lt;ABS(GF$2),Settings!$C$8="On"),GF86+GF$2/Parameters!$B$134,GF86)</f>
        <v>0</v>
      </c>
      <c r="GG87">
        <f ca="1">IF(AND($E87=1,ABS(GG86)&lt;ABS(GG$2),Settings!$C$8="On"),GG86+GG$2/Parameters!$B$134,GG86)</f>
        <v>0</v>
      </c>
      <c r="GH87">
        <f ca="1">IF(AND($E87=1,ABS(GH86)&lt;ABS(GH$2),Settings!$C$8="On"),GH86+GH$2/Parameters!$B$134,GH86)</f>
        <v>0</v>
      </c>
      <c r="GI87">
        <f ca="1">IF(AND($E87=1,ABS(GI86)&lt;ABS(GI$2),Settings!$C$8="On"),GI86+GI$2/Parameters!$B$134,GI86)</f>
        <v>0</v>
      </c>
      <c r="GJ87">
        <f ca="1">IF(AND($E87=1,ABS(GJ86)&lt;ABS(GJ$2),Settings!$C$8="On"),GJ86+GJ$2/Parameters!$B$134,GJ86)</f>
        <v>0</v>
      </c>
      <c r="GK87">
        <f ca="1">IF(AND($E87=1,ABS(GK86)&lt;ABS(GK$2),Settings!$C$8="On"),GK86+GK$2/Parameters!$B$134,GK86)</f>
        <v>0</v>
      </c>
      <c r="GL87">
        <f ca="1">IF(AND($E87=1,ABS(GL86)&lt;ABS(GL$2),Settings!$C$8="On"),GL86+GL$2/Parameters!$B$134,GL86)</f>
        <v>0</v>
      </c>
      <c r="GM87">
        <f ca="1">IF(AND($E87=1,ABS(GM86)&lt;ABS(GM$2),Settings!$C$8="On"),GM86+GM$2/Parameters!$B$134,GM86)</f>
        <v>0</v>
      </c>
      <c r="GN87">
        <f ca="1">IF(AND($E87=1,ABS(GN86)&lt;ABS(GN$2),Settings!$C$8="On"),GN86+GN$2/Parameters!$B$134,GN86)</f>
        <v>0</v>
      </c>
      <c r="GO87">
        <f ca="1">IF(AND($E87=1,ABS(GO86)&lt;ABS(GO$2),Settings!$C$8="On"),GO86+GO$2/Parameters!$B$134,GO86)</f>
        <v>0</v>
      </c>
      <c r="GP87">
        <f ca="1">IF(AND($E87=1,ABS(GP86)&lt;ABS(GP$2),Settings!$C$8="On"),GP86+GP$2/Parameters!$B$134,GP86)</f>
        <v>0</v>
      </c>
      <c r="GQ87">
        <f ca="1">IF(AND($E87=1,ABS(GQ86)&lt;ABS(GQ$2),Settings!$C$8="On"),GQ86+GQ$2/Parameters!$B$134,GQ86)</f>
        <v>0</v>
      </c>
    </row>
    <row r="88" spans="1:199" x14ac:dyDescent="0.25">
      <c r="A88">
        <v>2095</v>
      </c>
      <c r="B88">
        <f ca="1">Temperatures!G87</f>
        <v>4.5371931107080563</v>
      </c>
      <c r="C88" s="11">
        <f ca="1">MIN((1-EXP(-INDEX(Parameters!A$132:E$133,2,MATCH(Settings!$L$3,Parameters!$A$132:$E$132,0))*B88))*Interactions!G87, 1)</f>
        <v>0.91371368599885128</v>
      </c>
      <c r="D88" s="16">
        <f ca="1">IF(Settings!C$15 = "Yes", _xll.RiskBinomial(1,C88), 1 * (2010 + LN(0.5) / LN(MIN(1 - C88, 0.999)) &lt; A88))</f>
        <v>1</v>
      </c>
      <c r="E88" s="4">
        <f t="shared" ca="1" si="1"/>
        <v>1</v>
      </c>
      <c r="F88">
        <f ca="1">IF(AND($E88=1,ABS(F87)&lt;ABS(F$2),Settings!$C$8="On"),F87+F$2/Parameters!$B$134,F87)</f>
        <v>0</v>
      </c>
      <c r="G88">
        <f ca="1">IF(AND($E88=1,ABS(G87)&lt;ABS(G$2),Settings!$C$8="On"),G87+G$2/Parameters!$B$134,G87)</f>
        <v>0</v>
      </c>
      <c r="H88">
        <f ca="1">IF(AND($E88=1,ABS(H87)&lt;ABS(H$2),Settings!$C$8="On"),H87+H$2/Parameters!$B$134,H87)</f>
        <v>0</v>
      </c>
      <c r="I88">
        <f ca="1">IF(AND($E88=1,ABS(I87)&lt;ABS(I$2),Settings!$C$8="On"),I87+I$2/Parameters!$B$134,I87)</f>
        <v>0</v>
      </c>
      <c r="J88">
        <f ca="1">IF(AND($E88=1,ABS(J87)&lt;ABS(J$2),Settings!$C$8="On"),J87+J$2/Parameters!$B$134,J87)</f>
        <v>0</v>
      </c>
      <c r="K88">
        <f ca="1">IF(AND($E88=1,ABS(K87)&lt;ABS(K$2),Settings!$C$8="On"),K87+K$2/Parameters!$B$134,K87)</f>
        <v>0</v>
      </c>
      <c r="L88">
        <f ca="1">IF(AND($E88=1,ABS(L87)&lt;ABS(L$2),Settings!$C$8="On"),L87+L$2/Parameters!$B$134,L87)</f>
        <v>0</v>
      </c>
      <c r="M88">
        <f ca="1">IF(AND($E88=1,ABS(M87)&lt;ABS(M$2),Settings!$C$8="On"),M87+M$2/Parameters!$B$134,M87)</f>
        <v>0</v>
      </c>
      <c r="N88">
        <f ca="1">IF(AND($E88=1,ABS(N87)&lt;ABS(N$2),Settings!$C$8="On"),N87+N$2/Parameters!$B$134,N87)</f>
        <v>0</v>
      </c>
      <c r="O88">
        <f ca="1">IF(AND($E88=1,ABS(O87)&lt;ABS(O$2),Settings!$C$8="On"),O87+O$2/Parameters!$B$134,O87)</f>
        <v>0</v>
      </c>
      <c r="P88">
        <f ca="1">IF(AND($E88=1,ABS(P87)&lt;ABS(P$2),Settings!$C$8="On"),P87+P$2/Parameters!$B$134,P87)</f>
        <v>0</v>
      </c>
      <c r="Q88">
        <f ca="1">IF(AND($E88=1,ABS(Q87)&lt;ABS(Q$2),Settings!$C$8="On"),Q87+Q$2/Parameters!$B$134,Q87)</f>
        <v>0</v>
      </c>
      <c r="R88">
        <f ca="1">IF(AND($E88=1,ABS(R87)&lt;ABS(R$2),Settings!$C$8="On"),R87+R$2/Parameters!$B$134,R87)</f>
        <v>0</v>
      </c>
      <c r="S88">
        <f ca="1">IF(AND($E88=1,ABS(S87)&lt;ABS(S$2),Settings!$C$8="On"),S87+S$2/Parameters!$B$134,S87)</f>
        <v>0</v>
      </c>
      <c r="T88">
        <f ca="1">IF(AND($E88=1,ABS(T87)&lt;ABS(T$2),Settings!$C$8="On"),T87+T$2/Parameters!$B$134,T87)</f>
        <v>0</v>
      </c>
      <c r="U88">
        <f ca="1">IF(AND($E88=1,ABS(U87)&lt;ABS(U$2),Settings!$C$8="On"),U87+U$2/Parameters!$B$134,U87)</f>
        <v>0</v>
      </c>
      <c r="V88">
        <f ca="1">IF(AND($E88=1,ABS(V87)&lt;ABS(V$2),Settings!$C$8="On"),V87+V$2/Parameters!$B$134,V87)</f>
        <v>0</v>
      </c>
      <c r="W88">
        <f ca="1">IF(AND($E88=1,ABS(W87)&lt;ABS(W$2),Settings!$C$8="On"),W87+W$2/Parameters!$B$134,W87)</f>
        <v>0</v>
      </c>
      <c r="X88">
        <f ca="1">IF(AND($E88=1,ABS(X87)&lt;ABS(X$2),Settings!$C$8="On"),X87+X$2/Parameters!$B$134,X87)</f>
        <v>0</v>
      </c>
      <c r="Y88">
        <f ca="1">IF(AND($E88=1,ABS(Y87)&lt;ABS(Y$2),Settings!$C$8="On"),Y87+Y$2/Parameters!$B$134,Y87)</f>
        <v>0</v>
      </c>
      <c r="Z88">
        <f ca="1">IF(AND($E88=1,ABS(Z87)&lt;ABS(Z$2),Settings!$C$8="On"),Z87+Z$2/Parameters!$B$134,Z87)</f>
        <v>0</v>
      </c>
      <c r="AA88">
        <f ca="1">IF(AND($E88=1,ABS(AA87)&lt;ABS(AA$2),Settings!$C$8="On"),AA87+AA$2/Parameters!$B$134,AA87)</f>
        <v>0</v>
      </c>
      <c r="AB88">
        <f ca="1">IF(AND($E88=1,ABS(AB87)&lt;ABS(AB$2),Settings!$C$8="On"),AB87+AB$2/Parameters!$B$134,AB87)</f>
        <v>0</v>
      </c>
      <c r="AC88">
        <f ca="1">IF(AND($E88=1,ABS(AC87)&lt;ABS(AC$2),Settings!$C$8="On"),AC87+AC$2/Parameters!$B$134,AC87)</f>
        <v>0</v>
      </c>
      <c r="AD88">
        <f ca="1">IF(AND($E88=1,ABS(AD87)&lt;ABS(AD$2),Settings!$C$8="On"),AD87+AD$2/Parameters!$B$134,AD87)</f>
        <v>0</v>
      </c>
      <c r="AE88">
        <f ca="1">IF(AND($E88=1,ABS(AE87)&lt;ABS(AE$2),Settings!$C$8="On"),AE87+AE$2/Parameters!$B$134,AE87)</f>
        <v>0</v>
      </c>
      <c r="AF88">
        <f ca="1">IF(AND($E88=1,ABS(AF87)&lt;ABS(AF$2),Settings!$C$8="On"),AF87+AF$2/Parameters!$B$134,AF87)</f>
        <v>0</v>
      </c>
      <c r="AG88">
        <f ca="1">IF(AND($E88=1,ABS(AG87)&lt;ABS(AG$2),Settings!$C$8="On"),AG87+AG$2/Parameters!$B$134,AG87)</f>
        <v>0</v>
      </c>
      <c r="AH88">
        <f ca="1">IF(AND($E88=1,ABS(AH87)&lt;ABS(AH$2),Settings!$C$8="On"),AH87+AH$2/Parameters!$B$134,AH87)</f>
        <v>0</v>
      </c>
      <c r="AI88">
        <f ca="1">IF(AND($E88=1,ABS(AI87)&lt;ABS(AI$2),Settings!$C$8="On"),AI87+AI$2/Parameters!$B$134,AI87)</f>
        <v>0</v>
      </c>
      <c r="AJ88">
        <f ca="1">IF(AND($E88=1,ABS(AJ87)&lt;ABS(AJ$2),Settings!$C$8="On"),AJ87+AJ$2/Parameters!$B$134,AJ87)</f>
        <v>0</v>
      </c>
      <c r="AK88">
        <f ca="1">IF(AND($E88=1,ABS(AK87)&lt;ABS(AK$2),Settings!$C$8="On"),AK87+AK$2/Parameters!$B$134,AK87)</f>
        <v>0</v>
      </c>
      <c r="AL88">
        <f ca="1">IF(AND($E88=1,ABS(AL87)&lt;ABS(AL$2),Settings!$C$8="On"),AL87+AL$2/Parameters!$B$134,AL87)</f>
        <v>0</v>
      </c>
      <c r="AM88">
        <f ca="1">IF(AND($E88=1,ABS(AM87)&lt;ABS(AM$2),Settings!$C$8="On"),AM87+AM$2/Parameters!$B$134,AM87)</f>
        <v>0</v>
      </c>
      <c r="AN88">
        <f ca="1">IF(AND($E88=1,ABS(AN87)&lt;ABS(AN$2),Settings!$C$8="On"),AN87+AN$2/Parameters!$B$134,AN87)</f>
        <v>0</v>
      </c>
      <c r="AO88">
        <f ca="1">IF(AND($E88=1,ABS(AO87)&lt;ABS(AO$2),Settings!$C$8="On"),AO87+AO$2/Parameters!$B$134,AO87)</f>
        <v>0</v>
      </c>
      <c r="AP88">
        <f ca="1">IF(AND($E88=1,ABS(AP87)&lt;ABS(AP$2),Settings!$C$8="On"),AP87+AP$2/Parameters!$B$134,AP87)</f>
        <v>0</v>
      </c>
      <c r="AQ88">
        <f ca="1">IF(AND($E88=1,ABS(AQ87)&lt;ABS(AQ$2),Settings!$C$8="On"),AQ87+AQ$2/Parameters!$B$134,AQ87)</f>
        <v>0</v>
      </c>
      <c r="AR88">
        <f ca="1">IF(AND($E88=1,ABS(AR87)&lt;ABS(AR$2),Settings!$C$8="On"),AR87+AR$2/Parameters!$B$134,AR87)</f>
        <v>0</v>
      </c>
      <c r="AS88">
        <f ca="1">IF(AND($E88=1,ABS(AS87)&lt;ABS(AS$2),Settings!$C$8="On"),AS87+AS$2/Parameters!$B$134,AS87)</f>
        <v>0</v>
      </c>
      <c r="AT88">
        <f ca="1">IF(AND($E88=1,ABS(AT87)&lt;ABS(AT$2),Settings!$C$8="On"),AT87+AT$2/Parameters!$B$134,AT87)</f>
        <v>0</v>
      </c>
      <c r="AU88">
        <f ca="1">IF(AND($E88=1,ABS(AU87)&lt;ABS(AU$2),Settings!$C$8="On"),AU87+AU$2/Parameters!$B$134,AU87)</f>
        <v>0</v>
      </c>
      <c r="AV88">
        <f ca="1">IF(AND($E88=1,ABS(AV87)&lt;ABS(AV$2),Settings!$C$8="On"),AV87+AV$2/Parameters!$B$134,AV87)</f>
        <v>0</v>
      </c>
      <c r="AW88">
        <f ca="1">IF(AND($E88=1,ABS(AW87)&lt;ABS(AW$2),Settings!$C$8="On"),AW87+AW$2/Parameters!$B$134,AW87)</f>
        <v>0</v>
      </c>
      <c r="AX88">
        <f ca="1">IF(AND($E88=1,ABS(AX87)&lt;ABS(AX$2),Settings!$C$8="On"),AX87+AX$2/Parameters!$B$134,AX87)</f>
        <v>0</v>
      </c>
      <c r="AY88">
        <f ca="1">IF(AND($E88=1,ABS(AY87)&lt;ABS(AY$2),Settings!$C$8="On"),AY87+AY$2/Parameters!$B$134,AY87)</f>
        <v>0</v>
      </c>
      <c r="AZ88">
        <f ca="1">IF(AND($E88=1,ABS(AZ87)&lt;ABS(AZ$2),Settings!$C$8="On"),AZ87+AZ$2/Parameters!$B$134,AZ87)</f>
        <v>0</v>
      </c>
      <c r="BA88">
        <f ca="1">IF(AND($E88=1,ABS(BA87)&lt;ABS(BA$2),Settings!$C$8="On"),BA87+BA$2/Parameters!$B$134,BA87)</f>
        <v>0</v>
      </c>
      <c r="BB88">
        <f ca="1">IF(AND($E88=1,ABS(BB87)&lt;ABS(BB$2),Settings!$C$8="On"),BB87+BB$2/Parameters!$B$134,BB87)</f>
        <v>0</v>
      </c>
      <c r="BC88">
        <f ca="1">IF(AND($E88=1,ABS(BC87)&lt;ABS(BC$2),Settings!$C$8="On"),BC87+BC$2/Parameters!$B$134,BC87)</f>
        <v>0</v>
      </c>
      <c r="BD88">
        <f ca="1">IF(AND($E88=1,ABS(BD87)&lt;ABS(BD$2),Settings!$C$8="On"),BD87+BD$2/Parameters!$B$134,BD87)</f>
        <v>0</v>
      </c>
      <c r="BE88">
        <f ca="1">IF(AND($E88=1,ABS(BE87)&lt;ABS(BE$2),Settings!$C$8="On"),BE87+BE$2/Parameters!$B$134,BE87)</f>
        <v>0</v>
      </c>
      <c r="BF88">
        <f ca="1">IF(AND($E88=1,ABS(BF87)&lt;ABS(BF$2),Settings!$C$8="On"),BF87+BF$2/Parameters!$B$134,BF87)</f>
        <v>0</v>
      </c>
      <c r="BG88">
        <f ca="1">IF(AND($E88=1,ABS(BG87)&lt;ABS(BG$2),Settings!$C$8="On"),BG87+BG$2/Parameters!$B$134,BG87)</f>
        <v>0</v>
      </c>
      <c r="BH88">
        <f ca="1">IF(AND($E88=1,ABS(BH87)&lt;ABS(BH$2),Settings!$C$8="On"),BH87+BH$2/Parameters!$B$134,BH87)</f>
        <v>0</v>
      </c>
      <c r="BI88">
        <f ca="1">IF(AND($E88=1,ABS(BI87)&lt;ABS(BI$2),Settings!$C$8="On"),BI87+BI$2/Parameters!$B$134,BI87)</f>
        <v>0</v>
      </c>
      <c r="BJ88">
        <f ca="1">IF(AND($E88=1,ABS(BJ87)&lt;ABS(BJ$2),Settings!$C$8="On"),BJ87+BJ$2/Parameters!$B$134,BJ87)</f>
        <v>0</v>
      </c>
      <c r="BK88">
        <f ca="1">IF(AND($E88=1,ABS(BK87)&lt;ABS(BK$2),Settings!$C$8="On"),BK87+BK$2/Parameters!$B$134,BK87)</f>
        <v>0</v>
      </c>
      <c r="BL88">
        <f ca="1">IF(AND($E88=1,ABS(BL87)&lt;ABS(BL$2),Settings!$C$8="On"),BL87+BL$2/Parameters!$B$134,BL87)</f>
        <v>0</v>
      </c>
      <c r="BM88">
        <f ca="1">IF(AND($E88=1,ABS(BM87)&lt;ABS(BM$2),Settings!$C$8="On"),BM87+BM$2/Parameters!$B$134,BM87)</f>
        <v>0</v>
      </c>
      <c r="BN88">
        <f ca="1">IF(AND($E88=1,ABS(BN87)&lt;ABS(BN$2),Settings!$C$8="On"),BN87+BN$2/Parameters!$B$134,BN87)</f>
        <v>0</v>
      </c>
      <c r="BO88">
        <f ca="1">IF(AND($E88=1,ABS(BO87)&lt;ABS(BO$2),Settings!$C$8="On"),BO87+BO$2/Parameters!$B$134,BO87)</f>
        <v>0</v>
      </c>
      <c r="BP88">
        <f ca="1">IF(AND($E88=1,ABS(BP87)&lt;ABS(BP$2),Settings!$C$8="On"),BP87+BP$2/Parameters!$B$134,BP87)</f>
        <v>0</v>
      </c>
      <c r="BQ88">
        <f ca="1">IF(AND($E88=1,ABS(BQ87)&lt;ABS(BQ$2),Settings!$C$8="On"),BQ87+BQ$2/Parameters!$B$134,BQ87)</f>
        <v>0</v>
      </c>
      <c r="BR88">
        <f ca="1">IF(AND($E88=1,ABS(BR87)&lt;ABS(BR$2),Settings!$C$8="On"),BR87+BR$2/Parameters!$B$134,BR87)</f>
        <v>0</v>
      </c>
      <c r="BS88">
        <f ca="1">IF(AND($E88=1,ABS(BS87)&lt;ABS(BS$2),Settings!$C$8="On"),BS87+BS$2/Parameters!$B$134,BS87)</f>
        <v>0</v>
      </c>
      <c r="BT88">
        <f ca="1">IF(AND($E88=1,ABS(BT87)&lt;ABS(BT$2),Settings!$C$8="On"),BT87+BT$2/Parameters!$B$134,BT87)</f>
        <v>0</v>
      </c>
      <c r="BU88">
        <f ca="1">IF(AND($E88=1,ABS(BU87)&lt;ABS(BU$2),Settings!$C$8="On"),BU87+BU$2/Parameters!$B$134,BU87)</f>
        <v>0</v>
      </c>
      <c r="BV88">
        <f ca="1">IF(AND($E88=1,ABS(BV87)&lt;ABS(BV$2),Settings!$C$8="On"),BV87+BV$2/Parameters!$B$134,BV87)</f>
        <v>0</v>
      </c>
      <c r="BW88">
        <f ca="1">IF(AND($E88=1,ABS(BW87)&lt;ABS(BW$2),Settings!$C$8="On"),BW87+BW$2/Parameters!$B$134,BW87)</f>
        <v>0</v>
      </c>
      <c r="BX88">
        <f ca="1">IF(AND($E88=1,ABS(BX87)&lt;ABS(BX$2),Settings!$C$8="On"),BX87+BX$2/Parameters!$B$134,BX87)</f>
        <v>0</v>
      </c>
      <c r="BY88">
        <f ca="1">IF(AND($E88=1,ABS(BY87)&lt;ABS(BY$2),Settings!$C$8="On"),BY87+BY$2/Parameters!$B$134,BY87)</f>
        <v>0</v>
      </c>
      <c r="BZ88">
        <f ca="1">IF(AND($E88=1,ABS(BZ87)&lt;ABS(BZ$2),Settings!$C$8="On"),BZ87+BZ$2/Parameters!$B$134,BZ87)</f>
        <v>0</v>
      </c>
      <c r="CA88">
        <f ca="1">IF(AND($E88=1,ABS(CA87)&lt;ABS(CA$2),Settings!$C$8="On"),CA87+CA$2/Parameters!$B$134,CA87)</f>
        <v>0</v>
      </c>
      <c r="CB88">
        <f ca="1">IF(AND($E88=1,ABS(CB87)&lt;ABS(CB$2),Settings!$C$8="On"),CB87+CB$2/Parameters!$B$134,CB87)</f>
        <v>0</v>
      </c>
      <c r="CC88">
        <f ca="1">IF(AND($E88=1,ABS(CC87)&lt;ABS(CC$2),Settings!$C$8="On"),CC87+CC$2/Parameters!$B$134,CC87)</f>
        <v>0</v>
      </c>
      <c r="CD88">
        <f ca="1">IF(AND($E88=1,ABS(CD87)&lt;ABS(CD$2),Settings!$C$8="On"),CD87+CD$2/Parameters!$B$134,CD87)</f>
        <v>0</v>
      </c>
      <c r="CE88">
        <f ca="1">IF(AND($E88=1,ABS(CE87)&lt;ABS(CE$2),Settings!$C$8="On"),CE87+CE$2/Parameters!$B$134,CE87)</f>
        <v>0</v>
      </c>
      <c r="CF88">
        <f ca="1">IF(AND($E88=1,ABS(CF87)&lt;ABS(CF$2),Settings!$C$8="On"),CF87+CF$2/Parameters!$B$134,CF87)</f>
        <v>0</v>
      </c>
      <c r="CG88">
        <f ca="1">IF(AND($E88=1,ABS(CG87)&lt;ABS(CG$2),Settings!$C$8="On"),CG87+CG$2/Parameters!$B$134,CG87)</f>
        <v>0</v>
      </c>
      <c r="CH88">
        <f ca="1">IF(AND($E88=1,ABS(CH87)&lt;ABS(CH$2),Settings!$C$8="On"),CH87+CH$2/Parameters!$B$134,CH87)</f>
        <v>0</v>
      </c>
      <c r="CI88">
        <f ca="1">IF(AND($E88=1,ABS(CI87)&lt;ABS(CI$2),Settings!$C$8="On"),CI87+CI$2/Parameters!$B$134,CI87)</f>
        <v>0</v>
      </c>
      <c r="CJ88">
        <f ca="1">IF(AND($E88=1,ABS(CJ87)&lt;ABS(CJ$2),Settings!$C$8="On"),CJ87+CJ$2/Parameters!$B$134,CJ87)</f>
        <v>0</v>
      </c>
      <c r="CK88">
        <f ca="1">IF(AND($E88=1,ABS(CK87)&lt;ABS(CK$2),Settings!$C$8="On"),CK87+CK$2/Parameters!$B$134,CK87)</f>
        <v>0</v>
      </c>
      <c r="CL88">
        <f ca="1">IF(AND($E88=1,ABS(CL87)&lt;ABS(CL$2),Settings!$C$8="On"),CL87+CL$2/Parameters!$B$134,CL87)</f>
        <v>0</v>
      </c>
      <c r="CM88">
        <f ca="1">IF(AND($E88=1,ABS(CM87)&lt;ABS(CM$2),Settings!$C$8="On"),CM87+CM$2/Parameters!$B$134,CM87)</f>
        <v>0</v>
      </c>
      <c r="CN88">
        <f ca="1">IF(AND($E88=1,ABS(CN87)&lt;ABS(CN$2),Settings!$C$8="On"),CN87+CN$2/Parameters!$B$134,CN87)</f>
        <v>0</v>
      </c>
      <c r="CO88">
        <f ca="1">IF(AND($E88=1,ABS(CO87)&lt;ABS(CO$2),Settings!$C$8="On"),CO87+CO$2/Parameters!$B$134,CO87)</f>
        <v>0</v>
      </c>
      <c r="CP88">
        <f ca="1">IF(AND($E88=1,ABS(CP87)&lt;ABS(CP$2),Settings!$C$8="On"),CP87+CP$2/Parameters!$B$134,CP87)</f>
        <v>0</v>
      </c>
      <c r="CQ88">
        <f ca="1">IF(AND($E88=1,ABS(CQ87)&lt;ABS(CQ$2),Settings!$C$8="On"),CQ87+CQ$2/Parameters!$B$134,CQ87)</f>
        <v>0</v>
      </c>
      <c r="CR88">
        <f ca="1">IF(AND($E88=1,ABS(CR87)&lt;ABS(CR$2),Settings!$C$8="On"),CR87+CR$2/Parameters!$B$134,CR87)</f>
        <v>0</v>
      </c>
      <c r="CS88">
        <f ca="1">IF(AND($E88=1,ABS(CS87)&lt;ABS(CS$2),Settings!$C$8="On"),CS87+CS$2/Parameters!$B$134,CS87)</f>
        <v>0</v>
      </c>
      <c r="CT88">
        <f ca="1">IF(AND($E88=1,ABS(CT87)&lt;ABS(CT$2),Settings!$C$8="On"),CT87+CT$2/Parameters!$B$134,CT87)</f>
        <v>0</v>
      </c>
      <c r="CU88">
        <f ca="1">IF(AND($E88=1,ABS(CU87)&lt;ABS(CU$2),Settings!$C$8="On"),CU87+CU$2/Parameters!$B$134,CU87)</f>
        <v>0</v>
      </c>
      <c r="CV88">
        <f ca="1">IF(AND($E88=1,ABS(CV87)&lt;ABS(CV$2),Settings!$C$8="On"),CV87+CV$2/Parameters!$B$134,CV87)</f>
        <v>0</v>
      </c>
      <c r="CW88">
        <f ca="1">IF(AND($E88=1,ABS(CW87)&lt;ABS(CW$2),Settings!$C$8="On"),CW87+CW$2/Parameters!$B$134,CW87)</f>
        <v>0</v>
      </c>
      <c r="CX88">
        <f ca="1">IF(AND($E88=1,ABS(CX87)&lt;ABS(CX$2),Settings!$C$8="On"),CX87+CX$2/Parameters!$B$134,CX87)</f>
        <v>0</v>
      </c>
      <c r="CY88">
        <f ca="1">IF(AND($E88=1,ABS(CY87)&lt;ABS(CY$2),Settings!$C$8="On"),CY87+CY$2/Parameters!$B$134,CY87)</f>
        <v>0</v>
      </c>
      <c r="CZ88">
        <f ca="1">IF(AND($E88=1,ABS(CZ87)&lt;ABS(CZ$2),Settings!$C$8="On"),CZ87+CZ$2/Parameters!$B$134,CZ87)</f>
        <v>0</v>
      </c>
      <c r="DA88">
        <f ca="1">IF(AND($E88=1,ABS(DA87)&lt;ABS(DA$2),Settings!$C$8="On"),DA87+DA$2/Parameters!$B$134,DA87)</f>
        <v>0</v>
      </c>
      <c r="DB88">
        <f ca="1">IF(AND($E88=1,ABS(DB87)&lt;ABS(DB$2),Settings!$C$8="On"),DB87+DB$2/Parameters!$B$134,DB87)</f>
        <v>0</v>
      </c>
      <c r="DC88">
        <f ca="1">IF(AND($E88=1,ABS(DC87)&lt;ABS(DC$2),Settings!$C$8="On"),DC87+DC$2/Parameters!$B$134,DC87)</f>
        <v>0</v>
      </c>
      <c r="DD88">
        <f ca="1">IF(AND($E88=1,ABS(DD87)&lt;ABS(DD$2),Settings!$C$8="On"),DD87+DD$2/Parameters!$B$134,DD87)</f>
        <v>0</v>
      </c>
      <c r="DE88">
        <f ca="1">IF(AND($E88=1,ABS(DE87)&lt;ABS(DE$2),Settings!$C$8="On"),DE87+DE$2/Parameters!$B$134,DE87)</f>
        <v>0</v>
      </c>
      <c r="DF88">
        <f ca="1">IF(AND($E88=1,ABS(DF87)&lt;ABS(DF$2),Settings!$C$8="On"),DF87+DF$2/Parameters!$B$134,DF87)</f>
        <v>0</v>
      </c>
      <c r="DG88">
        <f ca="1">IF(AND($E88=1,ABS(DG87)&lt;ABS(DG$2),Settings!$C$8="On"),DG87+DG$2/Parameters!$B$134,DG87)</f>
        <v>0</v>
      </c>
      <c r="DH88">
        <f ca="1">IF(AND($E88=1,ABS(DH87)&lt;ABS(DH$2),Settings!$C$8="On"),DH87+DH$2/Parameters!$B$134,DH87)</f>
        <v>0</v>
      </c>
      <c r="DI88">
        <f ca="1">IF(AND($E88=1,ABS(DI87)&lt;ABS(DI$2),Settings!$C$8="On"),DI87+DI$2/Parameters!$B$134,DI87)</f>
        <v>0</v>
      </c>
      <c r="DJ88">
        <f ca="1">IF(AND($E88=1,ABS(DJ87)&lt;ABS(DJ$2),Settings!$C$8="On"),DJ87+DJ$2/Parameters!$B$134,DJ87)</f>
        <v>0</v>
      </c>
      <c r="DK88">
        <f ca="1">IF(AND($E88=1,ABS(DK87)&lt;ABS(DK$2),Settings!$C$8="On"),DK87+DK$2/Parameters!$B$134,DK87)</f>
        <v>0</v>
      </c>
      <c r="DL88">
        <f ca="1">IF(AND($E88=1,ABS(DL87)&lt;ABS(DL$2),Settings!$C$8="On"),DL87+DL$2/Parameters!$B$134,DL87)</f>
        <v>0</v>
      </c>
      <c r="DM88">
        <f ca="1">IF(AND($E88=1,ABS(DM87)&lt;ABS(DM$2),Settings!$C$8="On"),DM87+DM$2/Parameters!$B$134,DM87)</f>
        <v>0</v>
      </c>
      <c r="DN88">
        <f ca="1">IF(AND($E88=1,ABS(DN87)&lt;ABS(DN$2),Settings!$C$8="On"),DN87+DN$2/Parameters!$B$134,DN87)</f>
        <v>0</v>
      </c>
      <c r="DO88">
        <f ca="1">IF(AND($E88=1,ABS(DO87)&lt;ABS(DO$2),Settings!$C$8="On"),DO87+DO$2/Parameters!$B$134,DO87)</f>
        <v>0</v>
      </c>
      <c r="DP88">
        <f ca="1">IF(AND($E88=1,ABS(DP87)&lt;ABS(DP$2),Settings!$C$8="On"),DP87+DP$2/Parameters!$B$134,DP87)</f>
        <v>0</v>
      </c>
      <c r="DQ88">
        <f ca="1">IF(AND($E88=1,ABS(DQ87)&lt;ABS(DQ$2),Settings!$C$8="On"),DQ87+DQ$2/Parameters!$B$134,DQ87)</f>
        <v>0</v>
      </c>
      <c r="DR88">
        <f ca="1">IF(AND($E88=1,ABS(DR87)&lt;ABS(DR$2),Settings!$C$8="On"),DR87+DR$2/Parameters!$B$134,DR87)</f>
        <v>0</v>
      </c>
      <c r="DS88">
        <f ca="1">IF(AND($E88=1,ABS(DS87)&lt;ABS(DS$2),Settings!$C$8="On"),DS87+DS$2/Parameters!$B$134,DS87)</f>
        <v>0</v>
      </c>
      <c r="DT88">
        <f ca="1">IF(AND($E88=1,ABS(DT87)&lt;ABS(DT$2),Settings!$C$8="On"),DT87+DT$2/Parameters!$B$134,DT87)</f>
        <v>0</v>
      </c>
      <c r="DU88">
        <f ca="1">IF(AND($E88=1,ABS(DU87)&lt;ABS(DU$2),Settings!$C$8="On"),DU87+DU$2/Parameters!$B$134,DU87)</f>
        <v>0</v>
      </c>
      <c r="DV88">
        <f ca="1">IF(AND($E88=1,ABS(DV87)&lt;ABS(DV$2),Settings!$C$8="On"),DV87+DV$2/Parameters!$B$134,DV87)</f>
        <v>0</v>
      </c>
      <c r="DW88">
        <f ca="1">IF(AND($E88=1,ABS(DW87)&lt;ABS(DW$2),Settings!$C$8="On"),DW87+DW$2/Parameters!$B$134,DW87)</f>
        <v>0</v>
      </c>
      <c r="DX88">
        <f ca="1">IF(AND($E88=1,ABS(DX87)&lt;ABS(DX$2),Settings!$C$8="On"),DX87+DX$2/Parameters!$B$134,DX87)</f>
        <v>0</v>
      </c>
      <c r="DY88">
        <f ca="1">IF(AND($E88=1,ABS(DY87)&lt;ABS(DY$2),Settings!$C$8="On"),DY87+DY$2/Parameters!$B$134,DY87)</f>
        <v>0</v>
      </c>
      <c r="DZ88">
        <f ca="1">IF(AND($E88=1,ABS(DZ87)&lt;ABS(DZ$2),Settings!$C$8="On"),DZ87+DZ$2/Parameters!$B$134,DZ87)</f>
        <v>0</v>
      </c>
      <c r="EA88">
        <f ca="1">IF(AND($E88=1,ABS(EA87)&lt;ABS(EA$2),Settings!$C$8="On"),EA87+EA$2/Parameters!$B$134,EA87)</f>
        <v>0</v>
      </c>
      <c r="EB88">
        <f ca="1">IF(AND($E88=1,ABS(EB87)&lt;ABS(EB$2),Settings!$C$8="On"),EB87+EB$2/Parameters!$B$134,EB87)</f>
        <v>0</v>
      </c>
      <c r="EC88">
        <f ca="1">IF(AND($E88=1,ABS(EC87)&lt;ABS(EC$2),Settings!$C$8="On"),EC87+EC$2/Parameters!$B$134,EC87)</f>
        <v>0</v>
      </c>
      <c r="ED88">
        <f ca="1">IF(AND($E88=1,ABS(ED87)&lt;ABS(ED$2),Settings!$C$8="On"),ED87+ED$2/Parameters!$B$134,ED87)</f>
        <v>0</v>
      </c>
      <c r="EE88">
        <f ca="1">IF(AND($E88=1,ABS(EE87)&lt;ABS(EE$2),Settings!$C$8="On"),EE87+EE$2/Parameters!$B$134,EE87)</f>
        <v>0</v>
      </c>
      <c r="EF88">
        <f ca="1">IF(AND($E88=1,ABS(EF87)&lt;ABS(EF$2),Settings!$C$8="On"),EF87+EF$2/Parameters!$B$134,EF87)</f>
        <v>0</v>
      </c>
      <c r="EG88">
        <f ca="1">IF(AND($E88=1,ABS(EG87)&lt;ABS(EG$2),Settings!$C$8="On"),EG87+EG$2/Parameters!$B$134,EG87)</f>
        <v>0</v>
      </c>
      <c r="EH88">
        <f ca="1">IF(AND($E88=1,ABS(EH87)&lt;ABS(EH$2),Settings!$C$8="On"),EH87+EH$2/Parameters!$B$134,EH87)</f>
        <v>0</v>
      </c>
      <c r="EI88">
        <f ca="1">IF(AND($E88=1,ABS(EI87)&lt;ABS(EI$2),Settings!$C$8="On"),EI87+EI$2/Parameters!$B$134,EI87)</f>
        <v>0</v>
      </c>
      <c r="EJ88">
        <f ca="1">IF(AND($E88=1,ABS(EJ87)&lt;ABS(EJ$2),Settings!$C$8="On"),EJ87+EJ$2/Parameters!$B$134,EJ87)</f>
        <v>0</v>
      </c>
      <c r="EK88">
        <f ca="1">IF(AND($E88=1,ABS(EK87)&lt;ABS(EK$2),Settings!$C$8="On"),EK87+EK$2/Parameters!$B$134,EK87)</f>
        <v>0</v>
      </c>
      <c r="EL88">
        <f ca="1">IF(AND($E88=1,ABS(EL87)&lt;ABS(EL$2),Settings!$C$8="On"),EL87+EL$2/Parameters!$B$134,EL87)</f>
        <v>0</v>
      </c>
      <c r="EM88">
        <f ca="1">IF(AND($E88=1,ABS(EM87)&lt;ABS(EM$2),Settings!$C$8="On"),EM87+EM$2/Parameters!$B$134,EM87)</f>
        <v>0</v>
      </c>
      <c r="EN88">
        <f ca="1">IF(AND($E88=1,ABS(EN87)&lt;ABS(EN$2),Settings!$C$8="On"),EN87+EN$2/Parameters!$B$134,EN87)</f>
        <v>0</v>
      </c>
      <c r="EO88">
        <f ca="1">IF(AND($E88=1,ABS(EO87)&lt;ABS(EO$2),Settings!$C$8="On"),EO87+EO$2/Parameters!$B$134,EO87)</f>
        <v>0</v>
      </c>
      <c r="EP88">
        <f ca="1">IF(AND($E88=1,ABS(EP87)&lt;ABS(EP$2),Settings!$C$8="On"),EP87+EP$2/Parameters!$B$134,EP87)</f>
        <v>0</v>
      </c>
      <c r="EQ88">
        <f ca="1">IF(AND($E88=1,ABS(EQ87)&lt;ABS(EQ$2),Settings!$C$8="On"),EQ87+EQ$2/Parameters!$B$134,EQ87)</f>
        <v>0</v>
      </c>
      <c r="ER88">
        <f ca="1">IF(AND($E88=1,ABS(ER87)&lt;ABS(ER$2),Settings!$C$8="On"),ER87+ER$2/Parameters!$B$134,ER87)</f>
        <v>0</v>
      </c>
      <c r="ES88">
        <f ca="1">IF(AND($E88=1,ABS(ES87)&lt;ABS(ES$2),Settings!$C$8="On"),ES87+ES$2/Parameters!$B$134,ES87)</f>
        <v>0</v>
      </c>
      <c r="ET88">
        <f ca="1">IF(AND($E88=1,ABS(ET87)&lt;ABS(ET$2),Settings!$C$8="On"),ET87+ET$2/Parameters!$B$134,ET87)</f>
        <v>0</v>
      </c>
      <c r="EU88">
        <f ca="1">IF(AND($E88=1,ABS(EU87)&lt;ABS(EU$2),Settings!$C$8="On"),EU87+EU$2/Parameters!$B$134,EU87)</f>
        <v>0</v>
      </c>
      <c r="EV88">
        <f ca="1">IF(AND($E88=1,ABS(EV87)&lt;ABS(EV$2),Settings!$C$8="On"),EV87+EV$2/Parameters!$B$134,EV87)</f>
        <v>0</v>
      </c>
      <c r="EW88">
        <f ca="1">IF(AND($E88=1,ABS(EW87)&lt;ABS(EW$2),Settings!$C$8="On"),EW87+EW$2/Parameters!$B$134,EW87)</f>
        <v>0</v>
      </c>
      <c r="EX88">
        <f ca="1">IF(AND($E88=1,ABS(EX87)&lt;ABS(EX$2),Settings!$C$8="On"),EX87+EX$2/Parameters!$B$134,EX87)</f>
        <v>0</v>
      </c>
      <c r="EY88">
        <f ca="1">IF(AND($E88=1,ABS(EY87)&lt;ABS(EY$2),Settings!$C$8="On"),EY87+EY$2/Parameters!$B$134,EY87)</f>
        <v>0</v>
      </c>
      <c r="EZ88">
        <f ca="1">IF(AND($E88=1,ABS(EZ87)&lt;ABS(EZ$2),Settings!$C$8="On"),EZ87+EZ$2/Parameters!$B$134,EZ87)</f>
        <v>0</v>
      </c>
      <c r="FA88">
        <f ca="1">IF(AND($E88=1,ABS(FA87)&lt;ABS(FA$2),Settings!$C$8="On"),FA87+FA$2/Parameters!$B$134,FA87)</f>
        <v>0</v>
      </c>
      <c r="FB88">
        <f ca="1">IF(AND($E88=1,ABS(FB87)&lt;ABS(FB$2),Settings!$C$8="On"),FB87+FB$2/Parameters!$B$134,FB87)</f>
        <v>0</v>
      </c>
      <c r="FC88">
        <f ca="1">IF(AND($E88=1,ABS(FC87)&lt;ABS(FC$2),Settings!$C$8="On"),FC87+FC$2/Parameters!$B$134,FC87)</f>
        <v>0</v>
      </c>
      <c r="FD88">
        <f ca="1">IF(AND($E88=1,ABS(FD87)&lt;ABS(FD$2),Settings!$C$8="On"),FD87+FD$2/Parameters!$B$134,FD87)</f>
        <v>0</v>
      </c>
      <c r="FE88">
        <f ca="1">IF(AND($E88=1,ABS(FE87)&lt;ABS(FE$2),Settings!$C$8="On"),FE87+FE$2/Parameters!$B$134,FE87)</f>
        <v>0</v>
      </c>
      <c r="FF88">
        <f ca="1">IF(AND($E88=1,ABS(FF87)&lt;ABS(FF$2),Settings!$C$8="On"),FF87+FF$2/Parameters!$B$134,FF87)</f>
        <v>0</v>
      </c>
      <c r="FG88">
        <f ca="1">IF(AND($E88=1,ABS(FG87)&lt;ABS(FG$2),Settings!$C$8="On"),FG87+FG$2/Parameters!$B$134,FG87)</f>
        <v>0</v>
      </c>
      <c r="FH88">
        <f ca="1">IF(AND($E88=1,ABS(FH87)&lt;ABS(FH$2),Settings!$C$8="On"),FH87+FH$2/Parameters!$B$134,FH87)</f>
        <v>0</v>
      </c>
      <c r="FI88">
        <f ca="1">IF(AND($E88=1,ABS(FI87)&lt;ABS(FI$2),Settings!$C$8="On"),FI87+FI$2/Parameters!$B$134,FI87)</f>
        <v>0</v>
      </c>
      <c r="FJ88">
        <f ca="1">IF(AND($E88=1,ABS(FJ87)&lt;ABS(FJ$2),Settings!$C$8="On"),FJ87+FJ$2/Parameters!$B$134,FJ87)</f>
        <v>0</v>
      </c>
      <c r="FK88">
        <f ca="1">IF(AND($E88=1,ABS(FK87)&lt;ABS(FK$2),Settings!$C$8="On"),FK87+FK$2/Parameters!$B$134,FK87)</f>
        <v>0</v>
      </c>
      <c r="FL88">
        <f ca="1">IF(AND($E88=1,ABS(FL87)&lt;ABS(FL$2),Settings!$C$8="On"),FL87+FL$2/Parameters!$B$134,FL87)</f>
        <v>0</v>
      </c>
      <c r="FM88">
        <f ca="1">IF(AND($E88=1,ABS(FM87)&lt;ABS(FM$2),Settings!$C$8="On"),FM87+FM$2/Parameters!$B$134,FM87)</f>
        <v>0</v>
      </c>
      <c r="FN88">
        <f ca="1">IF(AND($E88=1,ABS(FN87)&lt;ABS(FN$2),Settings!$C$8="On"),FN87+FN$2/Parameters!$B$134,FN87)</f>
        <v>0</v>
      </c>
      <c r="FO88">
        <f ca="1">IF(AND($E88=1,ABS(FO87)&lt;ABS(FO$2),Settings!$C$8="On"),FO87+FO$2/Parameters!$B$134,FO87)</f>
        <v>0</v>
      </c>
      <c r="FP88">
        <f ca="1">IF(AND($E88=1,ABS(FP87)&lt;ABS(FP$2),Settings!$C$8="On"),FP87+FP$2/Parameters!$B$134,FP87)</f>
        <v>0</v>
      </c>
      <c r="FQ88">
        <f ca="1">IF(AND($E88=1,ABS(FQ87)&lt;ABS(FQ$2),Settings!$C$8="On"),FQ87+FQ$2/Parameters!$B$134,FQ87)</f>
        <v>0</v>
      </c>
      <c r="FR88">
        <f ca="1">IF(AND($E88=1,ABS(FR87)&lt;ABS(FR$2),Settings!$C$8="On"),FR87+FR$2/Parameters!$B$134,FR87)</f>
        <v>0</v>
      </c>
      <c r="FS88">
        <f ca="1">IF(AND($E88=1,ABS(FS87)&lt;ABS(FS$2),Settings!$C$8="On"),FS87+FS$2/Parameters!$B$134,FS87)</f>
        <v>0</v>
      </c>
      <c r="FT88">
        <f ca="1">IF(AND($E88=1,ABS(FT87)&lt;ABS(FT$2),Settings!$C$8="On"),FT87+FT$2/Parameters!$B$134,FT87)</f>
        <v>0</v>
      </c>
      <c r="FU88">
        <f ca="1">IF(AND($E88=1,ABS(FU87)&lt;ABS(FU$2),Settings!$C$8="On"),FU87+FU$2/Parameters!$B$134,FU87)</f>
        <v>0</v>
      </c>
      <c r="FV88">
        <f ca="1">IF(AND($E88=1,ABS(FV87)&lt;ABS(FV$2),Settings!$C$8="On"),FV87+FV$2/Parameters!$B$134,FV87)</f>
        <v>0</v>
      </c>
      <c r="FW88">
        <f ca="1">IF(AND($E88=1,ABS(FW87)&lt;ABS(FW$2),Settings!$C$8="On"),FW87+FW$2/Parameters!$B$134,FW87)</f>
        <v>0</v>
      </c>
      <c r="FX88">
        <f ca="1">IF(AND($E88=1,ABS(FX87)&lt;ABS(FX$2),Settings!$C$8="On"),FX87+FX$2/Parameters!$B$134,FX87)</f>
        <v>0</v>
      </c>
      <c r="FY88">
        <f ca="1">IF(AND($E88=1,ABS(FY87)&lt;ABS(FY$2),Settings!$C$8="On"),FY87+FY$2/Parameters!$B$134,FY87)</f>
        <v>0</v>
      </c>
      <c r="FZ88">
        <f ca="1">IF(AND($E88=1,ABS(FZ87)&lt;ABS(FZ$2),Settings!$C$8="On"),FZ87+FZ$2/Parameters!$B$134,FZ87)</f>
        <v>0</v>
      </c>
      <c r="GA88">
        <f ca="1">IF(AND($E88=1,ABS(GA87)&lt;ABS(GA$2),Settings!$C$8="On"),GA87+GA$2/Parameters!$B$134,GA87)</f>
        <v>0</v>
      </c>
      <c r="GB88">
        <f ca="1">IF(AND($E88=1,ABS(GB87)&lt;ABS(GB$2),Settings!$C$8="On"),GB87+GB$2/Parameters!$B$134,GB87)</f>
        <v>0</v>
      </c>
      <c r="GC88">
        <f ca="1">IF(AND($E88=1,ABS(GC87)&lt;ABS(GC$2),Settings!$C$8="On"),GC87+GC$2/Parameters!$B$134,GC87)</f>
        <v>0</v>
      </c>
      <c r="GD88">
        <f ca="1">IF(AND($E88=1,ABS(GD87)&lt;ABS(GD$2),Settings!$C$8="On"),GD87+GD$2/Parameters!$B$134,GD87)</f>
        <v>0</v>
      </c>
      <c r="GE88">
        <f ca="1">IF(AND($E88=1,ABS(GE87)&lt;ABS(GE$2),Settings!$C$8="On"),GE87+GE$2/Parameters!$B$134,GE87)</f>
        <v>0</v>
      </c>
      <c r="GF88">
        <f ca="1">IF(AND($E88=1,ABS(GF87)&lt;ABS(GF$2),Settings!$C$8="On"),GF87+GF$2/Parameters!$B$134,GF87)</f>
        <v>0</v>
      </c>
      <c r="GG88">
        <f ca="1">IF(AND($E88=1,ABS(GG87)&lt;ABS(GG$2),Settings!$C$8="On"),GG87+GG$2/Parameters!$B$134,GG87)</f>
        <v>0</v>
      </c>
      <c r="GH88">
        <f ca="1">IF(AND($E88=1,ABS(GH87)&lt;ABS(GH$2),Settings!$C$8="On"),GH87+GH$2/Parameters!$B$134,GH87)</f>
        <v>0</v>
      </c>
      <c r="GI88">
        <f ca="1">IF(AND($E88=1,ABS(GI87)&lt;ABS(GI$2),Settings!$C$8="On"),GI87+GI$2/Parameters!$B$134,GI87)</f>
        <v>0</v>
      </c>
      <c r="GJ88">
        <f ca="1">IF(AND($E88=1,ABS(GJ87)&lt;ABS(GJ$2),Settings!$C$8="On"),GJ87+GJ$2/Parameters!$B$134,GJ87)</f>
        <v>0</v>
      </c>
      <c r="GK88">
        <f ca="1">IF(AND($E88=1,ABS(GK87)&lt;ABS(GK$2),Settings!$C$8="On"),GK87+GK$2/Parameters!$B$134,GK87)</f>
        <v>0</v>
      </c>
      <c r="GL88">
        <f ca="1">IF(AND($E88=1,ABS(GL87)&lt;ABS(GL$2),Settings!$C$8="On"),GL87+GL$2/Parameters!$B$134,GL87)</f>
        <v>0</v>
      </c>
      <c r="GM88">
        <f ca="1">IF(AND($E88=1,ABS(GM87)&lt;ABS(GM$2),Settings!$C$8="On"),GM87+GM$2/Parameters!$B$134,GM87)</f>
        <v>0</v>
      </c>
      <c r="GN88">
        <f ca="1">IF(AND($E88=1,ABS(GN87)&lt;ABS(GN$2),Settings!$C$8="On"),GN87+GN$2/Parameters!$B$134,GN87)</f>
        <v>0</v>
      </c>
      <c r="GO88">
        <f ca="1">IF(AND($E88=1,ABS(GO87)&lt;ABS(GO$2),Settings!$C$8="On"),GO87+GO$2/Parameters!$B$134,GO87)</f>
        <v>0</v>
      </c>
      <c r="GP88">
        <f ca="1">IF(AND($E88=1,ABS(GP87)&lt;ABS(GP$2),Settings!$C$8="On"),GP87+GP$2/Parameters!$B$134,GP87)</f>
        <v>0</v>
      </c>
      <c r="GQ88">
        <f ca="1">IF(AND($E88=1,ABS(GQ87)&lt;ABS(GQ$2),Settings!$C$8="On"),GQ87+GQ$2/Parameters!$B$134,GQ87)</f>
        <v>0</v>
      </c>
    </row>
    <row r="89" spans="1:199" x14ac:dyDescent="0.25">
      <c r="A89">
        <v>2096</v>
      </c>
      <c r="B89">
        <f ca="1">Temperatures!G88</f>
        <v>4.5817041358082946</v>
      </c>
      <c r="C89" s="11">
        <f ca="1">MIN((1-EXP(-INDEX(Parameters!A$132:E$133,2,MATCH(Settings!$L$3,Parameters!$A$132:$E$132,0))*B89))*Interactions!G88, 1)</f>
        <v>0.91576293336937498</v>
      </c>
      <c r="D89" s="16">
        <f ca="1">IF(Settings!C$15 = "Yes", _xll.RiskBinomial(1,C89), 1 * (2010 + LN(0.5) / LN(MIN(1 - C89, 0.999)) &lt; A89))</f>
        <v>1</v>
      </c>
      <c r="E89" s="4">
        <f t="shared" ca="1" si="1"/>
        <v>1</v>
      </c>
      <c r="F89">
        <f ca="1">IF(AND($E89=1,ABS(F88)&lt;ABS(F$2),Settings!$C$8="On"),F88+F$2/Parameters!$B$134,F88)</f>
        <v>0</v>
      </c>
      <c r="G89">
        <f ca="1">IF(AND($E89=1,ABS(G88)&lt;ABS(G$2),Settings!$C$8="On"),G88+G$2/Parameters!$B$134,G88)</f>
        <v>0</v>
      </c>
      <c r="H89">
        <f ca="1">IF(AND($E89=1,ABS(H88)&lt;ABS(H$2),Settings!$C$8="On"),H88+H$2/Parameters!$B$134,H88)</f>
        <v>0</v>
      </c>
      <c r="I89">
        <f ca="1">IF(AND($E89=1,ABS(I88)&lt;ABS(I$2),Settings!$C$8="On"),I88+I$2/Parameters!$B$134,I88)</f>
        <v>0</v>
      </c>
      <c r="J89">
        <f ca="1">IF(AND($E89=1,ABS(J88)&lt;ABS(J$2),Settings!$C$8="On"),J88+J$2/Parameters!$B$134,J88)</f>
        <v>0</v>
      </c>
      <c r="K89">
        <f ca="1">IF(AND($E89=1,ABS(K88)&lt;ABS(K$2),Settings!$C$8="On"),K88+K$2/Parameters!$B$134,K88)</f>
        <v>0</v>
      </c>
      <c r="L89">
        <f ca="1">IF(AND($E89=1,ABS(L88)&lt;ABS(L$2),Settings!$C$8="On"),L88+L$2/Parameters!$B$134,L88)</f>
        <v>0</v>
      </c>
      <c r="M89">
        <f ca="1">IF(AND($E89=1,ABS(M88)&lt;ABS(M$2),Settings!$C$8="On"),M88+M$2/Parameters!$B$134,M88)</f>
        <v>0</v>
      </c>
      <c r="N89">
        <f ca="1">IF(AND($E89=1,ABS(N88)&lt;ABS(N$2),Settings!$C$8="On"),N88+N$2/Parameters!$B$134,N88)</f>
        <v>0</v>
      </c>
      <c r="O89">
        <f ca="1">IF(AND($E89=1,ABS(O88)&lt;ABS(O$2),Settings!$C$8="On"),O88+O$2/Parameters!$B$134,O88)</f>
        <v>0</v>
      </c>
      <c r="P89">
        <f ca="1">IF(AND($E89=1,ABS(P88)&lt;ABS(P$2),Settings!$C$8="On"),P88+P$2/Parameters!$B$134,P88)</f>
        <v>0</v>
      </c>
      <c r="Q89">
        <f ca="1">IF(AND($E89=1,ABS(Q88)&lt;ABS(Q$2),Settings!$C$8="On"),Q88+Q$2/Parameters!$B$134,Q88)</f>
        <v>0</v>
      </c>
      <c r="R89">
        <f ca="1">IF(AND($E89=1,ABS(R88)&lt;ABS(R$2),Settings!$C$8="On"),R88+R$2/Parameters!$B$134,R88)</f>
        <v>0</v>
      </c>
      <c r="S89">
        <f ca="1">IF(AND($E89=1,ABS(S88)&lt;ABS(S$2),Settings!$C$8="On"),S88+S$2/Parameters!$B$134,S88)</f>
        <v>0</v>
      </c>
      <c r="T89">
        <f ca="1">IF(AND($E89=1,ABS(T88)&lt;ABS(T$2),Settings!$C$8="On"),T88+T$2/Parameters!$B$134,T88)</f>
        <v>0</v>
      </c>
      <c r="U89">
        <f ca="1">IF(AND($E89=1,ABS(U88)&lt;ABS(U$2),Settings!$C$8="On"),U88+U$2/Parameters!$B$134,U88)</f>
        <v>0</v>
      </c>
      <c r="V89">
        <f ca="1">IF(AND($E89=1,ABS(V88)&lt;ABS(V$2),Settings!$C$8="On"),V88+V$2/Parameters!$B$134,V88)</f>
        <v>0</v>
      </c>
      <c r="W89">
        <f ca="1">IF(AND($E89=1,ABS(W88)&lt;ABS(W$2),Settings!$C$8="On"),W88+W$2/Parameters!$B$134,W88)</f>
        <v>0</v>
      </c>
      <c r="X89">
        <f ca="1">IF(AND($E89=1,ABS(X88)&lt;ABS(X$2),Settings!$C$8="On"),X88+X$2/Parameters!$B$134,X88)</f>
        <v>0</v>
      </c>
      <c r="Y89">
        <f ca="1">IF(AND($E89=1,ABS(Y88)&lt;ABS(Y$2),Settings!$C$8="On"),Y88+Y$2/Parameters!$B$134,Y88)</f>
        <v>0</v>
      </c>
      <c r="Z89">
        <f ca="1">IF(AND($E89=1,ABS(Z88)&lt;ABS(Z$2),Settings!$C$8="On"),Z88+Z$2/Parameters!$B$134,Z88)</f>
        <v>0</v>
      </c>
      <c r="AA89">
        <f ca="1">IF(AND($E89=1,ABS(AA88)&lt;ABS(AA$2),Settings!$C$8="On"),AA88+AA$2/Parameters!$B$134,AA88)</f>
        <v>0</v>
      </c>
      <c r="AB89">
        <f ca="1">IF(AND($E89=1,ABS(AB88)&lt;ABS(AB$2),Settings!$C$8="On"),AB88+AB$2/Parameters!$B$134,AB88)</f>
        <v>0</v>
      </c>
      <c r="AC89">
        <f ca="1">IF(AND($E89=1,ABS(AC88)&lt;ABS(AC$2),Settings!$C$8="On"),AC88+AC$2/Parameters!$B$134,AC88)</f>
        <v>0</v>
      </c>
      <c r="AD89">
        <f ca="1">IF(AND($E89=1,ABS(AD88)&lt;ABS(AD$2),Settings!$C$8="On"),AD88+AD$2/Parameters!$B$134,AD88)</f>
        <v>0</v>
      </c>
      <c r="AE89">
        <f ca="1">IF(AND($E89=1,ABS(AE88)&lt;ABS(AE$2),Settings!$C$8="On"),AE88+AE$2/Parameters!$B$134,AE88)</f>
        <v>0</v>
      </c>
      <c r="AF89">
        <f ca="1">IF(AND($E89=1,ABS(AF88)&lt;ABS(AF$2),Settings!$C$8="On"),AF88+AF$2/Parameters!$B$134,AF88)</f>
        <v>0</v>
      </c>
      <c r="AG89">
        <f ca="1">IF(AND($E89=1,ABS(AG88)&lt;ABS(AG$2),Settings!$C$8="On"),AG88+AG$2/Parameters!$B$134,AG88)</f>
        <v>0</v>
      </c>
      <c r="AH89">
        <f ca="1">IF(AND($E89=1,ABS(AH88)&lt;ABS(AH$2),Settings!$C$8="On"),AH88+AH$2/Parameters!$B$134,AH88)</f>
        <v>0</v>
      </c>
      <c r="AI89">
        <f ca="1">IF(AND($E89=1,ABS(AI88)&lt;ABS(AI$2),Settings!$C$8="On"),AI88+AI$2/Parameters!$B$134,AI88)</f>
        <v>0</v>
      </c>
      <c r="AJ89">
        <f ca="1">IF(AND($E89=1,ABS(AJ88)&lt;ABS(AJ$2),Settings!$C$8="On"),AJ88+AJ$2/Parameters!$B$134,AJ88)</f>
        <v>0</v>
      </c>
      <c r="AK89">
        <f ca="1">IF(AND($E89=1,ABS(AK88)&lt;ABS(AK$2),Settings!$C$8="On"),AK88+AK$2/Parameters!$B$134,AK88)</f>
        <v>0</v>
      </c>
      <c r="AL89">
        <f ca="1">IF(AND($E89=1,ABS(AL88)&lt;ABS(AL$2),Settings!$C$8="On"),AL88+AL$2/Parameters!$B$134,AL88)</f>
        <v>0</v>
      </c>
      <c r="AM89">
        <f ca="1">IF(AND($E89=1,ABS(AM88)&lt;ABS(AM$2),Settings!$C$8="On"),AM88+AM$2/Parameters!$B$134,AM88)</f>
        <v>0</v>
      </c>
      <c r="AN89">
        <f ca="1">IF(AND($E89=1,ABS(AN88)&lt;ABS(AN$2),Settings!$C$8="On"),AN88+AN$2/Parameters!$B$134,AN88)</f>
        <v>0</v>
      </c>
      <c r="AO89">
        <f ca="1">IF(AND($E89=1,ABS(AO88)&lt;ABS(AO$2),Settings!$C$8="On"),AO88+AO$2/Parameters!$B$134,AO88)</f>
        <v>0</v>
      </c>
      <c r="AP89">
        <f ca="1">IF(AND($E89=1,ABS(AP88)&lt;ABS(AP$2),Settings!$C$8="On"),AP88+AP$2/Parameters!$B$134,AP88)</f>
        <v>0</v>
      </c>
      <c r="AQ89">
        <f ca="1">IF(AND($E89=1,ABS(AQ88)&lt;ABS(AQ$2),Settings!$C$8="On"),AQ88+AQ$2/Parameters!$B$134,AQ88)</f>
        <v>0</v>
      </c>
      <c r="AR89">
        <f ca="1">IF(AND($E89=1,ABS(AR88)&lt;ABS(AR$2),Settings!$C$8="On"),AR88+AR$2/Parameters!$B$134,AR88)</f>
        <v>0</v>
      </c>
      <c r="AS89">
        <f ca="1">IF(AND($E89=1,ABS(AS88)&lt;ABS(AS$2),Settings!$C$8="On"),AS88+AS$2/Parameters!$B$134,AS88)</f>
        <v>0</v>
      </c>
      <c r="AT89">
        <f ca="1">IF(AND($E89=1,ABS(AT88)&lt;ABS(AT$2),Settings!$C$8="On"),AT88+AT$2/Parameters!$B$134,AT88)</f>
        <v>0</v>
      </c>
      <c r="AU89">
        <f ca="1">IF(AND($E89=1,ABS(AU88)&lt;ABS(AU$2),Settings!$C$8="On"),AU88+AU$2/Parameters!$B$134,AU88)</f>
        <v>0</v>
      </c>
      <c r="AV89">
        <f ca="1">IF(AND($E89=1,ABS(AV88)&lt;ABS(AV$2),Settings!$C$8="On"),AV88+AV$2/Parameters!$B$134,AV88)</f>
        <v>0</v>
      </c>
      <c r="AW89">
        <f ca="1">IF(AND($E89=1,ABS(AW88)&lt;ABS(AW$2),Settings!$C$8="On"),AW88+AW$2/Parameters!$B$134,AW88)</f>
        <v>0</v>
      </c>
      <c r="AX89">
        <f ca="1">IF(AND($E89=1,ABS(AX88)&lt;ABS(AX$2),Settings!$C$8="On"),AX88+AX$2/Parameters!$B$134,AX88)</f>
        <v>0</v>
      </c>
      <c r="AY89">
        <f ca="1">IF(AND($E89=1,ABS(AY88)&lt;ABS(AY$2),Settings!$C$8="On"),AY88+AY$2/Parameters!$B$134,AY88)</f>
        <v>0</v>
      </c>
      <c r="AZ89">
        <f ca="1">IF(AND($E89=1,ABS(AZ88)&lt;ABS(AZ$2),Settings!$C$8="On"),AZ88+AZ$2/Parameters!$B$134,AZ88)</f>
        <v>0</v>
      </c>
      <c r="BA89">
        <f ca="1">IF(AND($E89=1,ABS(BA88)&lt;ABS(BA$2),Settings!$C$8="On"),BA88+BA$2/Parameters!$B$134,BA88)</f>
        <v>0</v>
      </c>
      <c r="BB89">
        <f ca="1">IF(AND($E89=1,ABS(BB88)&lt;ABS(BB$2),Settings!$C$8="On"),BB88+BB$2/Parameters!$B$134,BB88)</f>
        <v>0</v>
      </c>
      <c r="BC89">
        <f ca="1">IF(AND($E89=1,ABS(BC88)&lt;ABS(BC$2),Settings!$C$8="On"),BC88+BC$2/Parameters!$B$134,BC88)</f>
        <v>0</v>
      </c>
      <c r="BD89">
        <f ca="1">IF(AND($E89=1,ABS(BD88)&lt;ABS(BD$2),Settings!$C$8="On"),BD88+BD$2/Parameters!$B$134,BD88)</f>
        <v>0</v>
      </c>
      <c r="BE89">
        <f ca="1">IF(AND($E89=1,ABS(BE88)&lt;ABS(BE$2),Settings!$C$8="On"),BE88+BE$2/Parameters!$B$134,BE88)</f>
        <v>0</v>
      </c>
      <c r="BF89">
        <f ca="1">IF(AND($E89=1,ABS(BF88)&lt;ABS(BF$2),Settings!$C$8="On"),BF88+BF$2/Parameters!$B$134,BF88)</f>
        <v>0</v>
      </c>
      <c r="BG89">
        <f ca="1">IF(AND($E89=1,ABS(BG88)&lt;ABS(BG$2),Settings!$C$8="On"),BG88+BG$2/Parameters!$B$134,BG88)</f>
        <v>0</v>
      </c>
      <c r="BH89">
        <f ca="1">IF(AND($E89=1,ABS(BH88)&lt;ABS(BH$2),Settings!$C$8="On"),BH88+BH$2/Parameters!$B$134,BH88)</f>
        <v>0</v>
      </c>
      <c r="BI89">
        <f ca="1">IF(AND($E89=1,ABS(BI88)&lt;ABS(BI$2),Settings!$C$8="On"),BI88+BI$2/Parameters!$B$134,BI88)</f>
        <v>0</v>
      </c>
      <c r="BJ89">
        <f ca="1">IF(AND($E89=1,ABS(BJ88)&lt;ABS(BJ$2),Settings!$C$8="On"),BJ88+BJ$2/Parameters!$B$134,BJ88)</f>
        <v>0</v>
      </c>
      <c r="BK89">
        <f ca="1">IF(AND($E89=1,ABS(BK88)&lt;ABS(BK$2),Settings!$C$8="On"),BK88+BK$2/Parameters!$B$134,BK88)</f>
        <v>0</v>
      </c>
      <c r="BL89">
        <f ca="1">IF(AND($E89=1,ABS(BL88)&lt;ABS(BL$2),Settings!$C$8="On"),BL88+BL$2/Parameters!$B$134,BL88)</f>
        <v>0</v>
      </c>
      <c r="BM89">
        <f ca="1">IF(AND($E89=1,ABS(BM88)&lt;ABS(BM$2),Settings!$C$8="On"),BM88+BM$2/Parameters!$B$134,BM88)</f>
        <v>0</v>
      </c>
      <c r="BN89">
        <f ca="1">IF(AND($E89=1,ABS(BN88)&lt;ABS(BN$2),Settings!$C$8="On"),BN88+BN$2/Parameters!$B$134,BN88)</f>
        <v>0</v>
      </c>
      <c r="BO89">
        <f ca="1">IF(AND($E89=1,ABS(BO88)&lt;ABS(BO$2),Settings!$C$8="On"),BO88+BO$2/Parameters!$B$134,BO88)</f>
        <v>0</v>
      </c>
      <c r="BP89">
        <f ca="1">IF(AND($E89=1,ABS(BP88)&lt;ABS(BP$2),Settings!$C$8="On"),BP88+BP$2/Parameters!$B$134,BP88)</f>
        <v>0</v>
      </c>
      <c r="BQ89">
        <f ca="1">IF(AND($E89=1,ABS(BQ88)&lt;ABS(BQ$2),Settings!$C$8="On"),BQ88+BQ$2/Parameters!$B$134,BQ88)</f>
        <v>0</v>
      </c>
      <c r="BR89">
        <f ca="1">IF(AND($E89=1,ABS(BR88)&lt;ABS(BR$2),Settings!$C$8="On"),BR88+BR$2/Parameters!$B$134,BR88)</f>
        <v>0</v>
      </c>
      <c r="BS89">
        <f ca="1">IF(AND($E89=1,ABS(BS88)&lt;ABS(BS$2),Settings!$C$8="On"),BS88+BS$2/Parameters!$B$134,BS88)</f>
        <v>0</v>
      </c>
      <c r="BT89">
        <f ca="1">IF(AND($E89=1,ABS(BT88)&lt;ABS(BT$2),Settings!$C$8="On"),BT88+BT$2/Parameters!$B$134,BT88)</f>
        <v>0</v>
      </c>
      <c r="BU89">
        <f ca="1">IF(AND($E89=1,ABS(BU88)&lt;ABS(BU$2),Settings!$C$8="On"),BU88+BU$2/Parameters!$B$134,BU88)</f>
        <v>0</v>
      </c>
      <c r="BV89">
        <f ca="1">IF(AND($E89=1,ABS(BV88)&lt;ABS(BV$2),Settings!$C$8="On"),BV88+BV$2/Parameters!$B$134,BV88)</f>
        <v>0</v>
      </c>
      <c r="BW89">
        <f ca="1">IF(AND($E89=1,ABS(BW88)&lt;ABS(BW$2),Settings!$C$8="On"),BW88+BW$2/Parameters!$B$134,BW88)</f>
        <v>0</v>
      </c>
      <c r="BX89">
        <f ca="1">IF(AND($E89=1,ABS(BX88)&lt;ABS(BX$2),Settings!$C$8="On"),BX88+BX$2/Parameters!$B$134,BX88)</f>
        <v>0</v>
      </c>
      <c r="BY89">
        <f ca="1">IF(AND($E89=1,ABS(BY88)&lt;ABS(BY$2),Settings!$C$8="On"),BY88+BY$2/Parameters!$B$134,BY88)</f>
        <v>0</v>
      </c>
      <c r="BZ89">
        <f ca="1">IF(AND($E89=1,ABS(BZ88)&lt;ABS(BZ$2),Settings!$C$8="On"),BZ88+BZ$2/Parameters!$B$134,BZ88)</f>
        <v>0</v>
      </c>
      <c r="CA89">
        <f ca="1">IF(AND($E89=1,ABS(CA88)&lt;ABS(CA$2),Settings!$C$8="On"),CA88+CA$2/Parameters!$B$134,CA88)</f>
        <v>0</v>
      </c>
      <c r="CB89">
        <f ca="1">IF(AND($E89=1,ABS(CB88)&lt;ABS(CB$2),Settings!$C$8="On"),CB88+CB$2/Parameters!$B$134,CB88)</f>
        <v>0</v>
      </c>
      <c r="CC89">
        <f ca="1">IF(AND($E89=1,ABS(CC88)&lt;ABS(CC$2),Settings!$C$8="On"),CC88+CC$2/Parameters!$B$134,CC88)</f>
        <v>0</v>
      </c>
      <c r="CD89">
        <f ca="1">IF(AND($E89=1,ABS(CD88)&lt;ABS(CD$2),Settings!$C$8="On"),CD88+CD$2/Parameters!$B$134,CD88)</f>
        <v>0</v>
      </c>
      <c r="CE89">
        <f ca="1">IF(AND($E89=1,ABS(CE88)&lt;ABS(CE$2),Settings!$C$8="On"),CE88+CE$2/Parameters!$B$134,CE88)</f>
        <v>0</v>
      </c>
      <c r="CF89">
        <f ca="1">IF(AND($E89=1,ABS(CF88)&lt;ABS(CF$2),Settings!$C$8="On"),CF88+CF$2/Parameters!$B$134,CF88)</f>
        <v>0</v>
      </c>
      <c r="CG89">
        <f ca="1">IF(AND($E89=1,ABS(CG88)&lt;ABS(CG$2),Settings!$C$8="On"),CG88+CG$2/Parameters!$B$134,CG88)</f>
        <v>0</v>
      </c>
      <c r="CH89">
        <f ca="1">IF(AND($E89=1,ABS(CH88)&lt;ABS(CH$2),Settings!$C$8="On"),CH88+CH$2/Parameters!$B$134,CH88)</f>
        <v>0</v>
      </c>
      <c r="CI89">
        <f ca="1">IF(AND($E89=1,ABS(CI88)&lt;ABS(CI$2),Settings!$C$8="On"),CI88+CI$2/Parameters!$B$134,CI88)</f>
        <v>0</v>
      </c>
      <c r="CJ89">
        <f ca="1">IF(AND($E89=1,ABS(CJ88)&lt;ABS(CJ$2),Settings!$C$8="On"),CJ88+CJ$2/Parameters!$B$134,CJ88)</f>
        <v>0</v>
      </c>
      <c r="CK89">
        <f ca="1">IF(AND($E89=1,ABS(CK88)&lt;ABS(CK$2),Settings!$C$8="On"),CK88+CK$2/Parameters!$B$134,CK88)</f>
        <v>0</v>
      </c>
      <c r="CL89">
        <f ca="1">IF(AND($E89=1,ABS(CL88)&lt;ABS(CL$2),Settings!$C$8="On"),CL88+CL$2/Parameters!$B$134,CL88)</f>
        <v>0</v>
      </c>
      <c r="CM89">
        <f ca="1">IF(AND($E89=1,ABS(CM88)&lt;ABS(CM$2),Settings!$C$8="On"),CM88+CM$2/Parameters!$B$134,CM88)</f>
        <v>0</v>
      </c>
      <c r="CN89">
        <f ca="1">IF(AND($E89=1,ABS(CN88)&lt;ABS(CN$2),Settings!$C$8="On"),CN88+CN$2/Parameters!$B$134,CN88)</f>
        <v>0</v>
      </c>
      <c r="CO89">
        <f ca="1">IF(AND($E89=1,ABS(CO88)&lt;ABS(CO$2),Settings!$C$8="On"),CO88+CO$2/Parameters!$B$134,CO88)</f>
        <v>0</v>
      </c>
      <c r="CP89">
        <f ca="1">IF(AND($E89=1,ABS(CP88)&lt;ABS(CP$2),Settings!$C$8="On"),CP88+CP$2/Parameters!$B$134,CP88)</f>
        <v>0</v>
      </c>
      <c r="CQ89">
        <f ca="1">IF(AND($E89=1,ABS(CQ88)&lt;ABS(CQ$2),Settings!$C$8="On"),CQ88+CQ$2/Parameters!$B$134,CQ88)</f>
        <v>0</v>
      </c>
      <c r="CR89">
        <f ca="1">IF(AND($E89=1,ABS(CR88)&lt;ABS(CR$2),Settings!$C$8="On"),CR88+CR$2/Parameters!$B$134,CR88)</f>
        <v>0</v>
      </c>
      <c r="CS89">
        <f ca="1">IF(AND($E89=1,ABS(CS88)&lt;ABS(CS$2),Settings!$C$8="On"),CS88+CS$2/Parameters!$B$134,CS88)</f>
        <v>0</v>
      </c>
      <c r="CT89">
        <f ca="1">IF(AND($E89=1,ABS(CT88)&lt;ABS(CT$2),Settings!$C$8="On"),CT88+CT$2/Parameters!$B$134,CT88)</f>
        <v>0</v>
      </c>
      <c r="CU89">
        <f ca="1">IF(AND($E89=1,ABS(CU88)&lt;ABS(CU$2),Settings!$C$8="On"),CU88+CU$2/Parameters!$B$134,CU88)</f>
        <v>0</v>
      </c>
      <c r="CV89">
        <f ca="1">IF(AND($E89=1,ABS(CV88)&lt;ABS(CV$2),Settings!$C$8="On"),CV88+CV$2/Parameters!$B$134,CV88)</f>
        <v>0</v>
      </c>
      <c r="CW89">
        <f ca="1">IF(AND($E89=1,ABS(CW88)&lt;ABS(CW$2),Settings!$C$8="On"),CW88+CW$2/Parameters!$B$134,CW88)</f>
        <v>0</v>
      </c>
      <c r="CX89">
        <f ca="1">IF(AND($E89=1,ABS(CX88)&lt;ABS(CX$2),Settings!$C$8="On"),CX88+CX$2/Parameters!$B$134,CX88)</f>
        <v>0</v>
      </c>
      <c r="CY89">
        <f ca="1">IF(AND($E89=1,ABS(CY88)&lt;ABS(CY$2),Settings!$C$8="On"),CY88+CY$2/Parameters!$B$134,CY88)</f>
        <v>0</v>
      </c>
      <c r="CZ89">
        <f ca="1">IF(AND($E89=1,ABS(CZ88)&lt;ABS(CZ$2),Settings!$C$8="On"),CZ88+CZ$2/Parameters!$B$134,CZ88)</f>
        <v>0</v>
      </c>
      <c r="DA89">
        <f ca="1">IF(AND($E89=1,ABS(DA88)&lt;ABS(DA$2),Settings!$C$8="On"),DA88+DA$2/Parameters!$B$134,DA88)</f>
        <v>0</v>
      </c>
      <c r="DB89">
        <f ca="1">IF(AND($E89=1,ABS(DB88)&lt;ABS(DB$2),Settings!$C$8="On"),DB88+DB$2/Parameters!$B$134,DB88)</f>
        <v>0</v>
      </c>
      <c r="DC89">
        <f ca="1">IF(AND($E89=1,ABS(DC88)&lt;ABS(DC$2),Settings!$C$8="On"),DC88+DC$2/Parameters!$B$134,DC88)</f>
        <v>0</v>
      </c>
      <c r="DD89">
        <f ca="1">IF(AND($E89=1,ABS(DD88)&lt;ABS(DD$2),Settings!$C$8="On"),DD88+DD$2/Parameters!$B$134,DD88)</f>
        <v>0</v>
      </c>
      <c r="DE89">
        <f ca="1">IF(AND($E89=1,ABS(DE88)&lt;ABS(DE$2),Settings!$C$8="On"),DE88+DE$2/Parameters!$B$134,DE88)</f>
        <v>0</v>
      </c>
      <c r="DF89">
        <f ca="1">IF(AND($E89=1,ABS(DF88)&lt;ABS(DF$2),Settings!$C$8="On"),DF88+DF$2/Parameters!$B$134,DF88)</f>
        <v>0</v>
      </c>
      <c r="DG89">
        <f ca="1">IF(AND($E89=1,ABS(DG88)&lt;ABS(DG$2),Settings!$C$8="On"),DG88+DG$2/Parameters!$B$134,DG88)</f>
        <v>0</v>
      </c>
      <c r="DH89">
        <f ca="1">IF(AND($E89=1,ABS(DH88)&lt;ABS(DH$2),Settings!$C$8="On"),DH88+DH$2/Parameters!$B$134,DH88)</f>
        <v>0</v>
      </c>
      <c r="DI89">
        <f ca="1">IF(AND($E89=1,ABS(DI88)&lt;ABS(DI$2),Settings!$C$8="On"),DI88+DI$2/Parameters!$B$134,DI88)</f>
        <v>0</v>
      </c>
      <c r="DJ89">
        <f ca="1">IF(AND($E89=1,ABS(DJ88)&lt;ABS(DJ$2),Settings!$C$8="On"),DJ88+DJ$2/Parameters!$B$134,DJ88)</f>
        <v>0</v>
      </c>
      <c r="DK89">
        <f ca="1">IF(AND($E89=1,ABS(DK88)&lt;ABS(DK$2),Settings!$C$8="On"),DK88+DK$2/Parameters!$B$134,DK88)</f>
        <v>0</v>
      </c>
      <c r="DL89">
        <f ca="1">IF(AND($E89=1,ABS(DL88)&lt;ABS(DL$2),Settings!$C$8="On"),DL88+DL$2/Parameters!$B$134,DL88)</f>
        <v>0</v>
      </c>
      <c r="DM89">
        <f ca="1">IF(AND($E89=1,ABS(DM88)&lt;ABS(DM$2),Settings!$C$8="On"),DM88+DM$2/Parameters!$B$134,DM88)</f>
        <v>0</v>
      </c>
      <c r="DN89">
        <f ca="1">IF(AND($E89=1,ABS(DN88)&lt;ABS(DN$2),Settings!$C$8="On"),DN88+DN$2/Parameters!$B$134,DN88)</f>
        <v>0</v>
      </c>
      <c r="DO89">
        <f ca="1">IF(AND($E89=1,ABS(DO88)&lt;ABS(DO$2),Settings!$C$8="On"),DO88+DO$2/Parameters!$B$134,DO88)</f>
        <v>0</v>
      </c>
      <c r="DP89">
        <f ca="1">IF(AND($E89=1,ABS(DP88)&lt;ABS(DP$2),Settings!$C$8="On"),DP88+DP$2/Parameters!$B$134,DP88)</f>
        <v>0</v>
      </c>
      <c r="DQ89">
        <f ca="1">IF(AND($E89=1,ABS(DQ88)&lt;ABS(DQ$2),Settings!$C$8="On"),DQ88+DQ$2/Parameters!$B$134,DQ88)</f>
        <v>0</v>
      </c>
      <c r="DR89">
        <f ca="1">IF(AND($E89=1,ABS(DR88)&lt;ABS(DR$2),Settings!$C$8="On"),DR88+DR$2/Parameters!$B$134,DR88)</f>
        <v>0</v>
      </c>
      <c r="DS89">
        <f ca="1">IF(AND($E89=1,ABS(DS88)&lt;ABS(DS$2),Settings!$C$8="On"),DS88+DS$2/Parameters!$B$134,DS88)</f>
        <v>0</v>
      </c>
      <c r="DT89">
        <f ca="1">IF(AND($E89=1,ABS(DT88)&lt;ABS(DT$2),Settings!$C$8="On"),DT88+DT$2/Parameters!$B$134,DT88)</f>
        <v>0</v>
      </c>
      <c r="DU89">
        <f ca="1">IF(AND($E89=1,ABS(DU88)&lt;ABS(DU$2),Settings!$C$8="On"),DU88+DU$2/Parameters!$B$134,DU88)</f>
        <v>0</v>
      </c>
      <c r="DV89">
        <f ca="1">IF(AND($E89=1,ABS(DV88)&lt;ABS(DV$2),Settings!$C$8="On"),DV88+DV$2/Parameters!$B$134,DV88)</f>
        <v>0</v>
      </c>
      <c r="DW89">
        <f ca="1">IF(AND($E89=1,ABS(DW88)&lt;ABS(DW$2),Settings!$C$8="On"),DW88+DW$2/Parameters!$B$134,DW88)</f>
        <v>0</v>
      </c>
      <c r="DX89">
        <f ca="1">IF(AND($E89=1,ABS(DX88)&lt;ABS(DX$2),Settings!$C$8="On"),DX88+DX$2/Parameters!$B$134,DX88)</f>
        <v>0</v>
      </c>
      <c r="DY89">
        <f ca="1">IF(AND($E89=1,ABS(DY88)&lt;ABS(DY$2),Settings!$C$8="On"),DY88+DY$2/Parameters!$B$134,DY88)</f>
        <v>0</v>
      </c>
      <c r="DZ89">
        <f ca="1">IF(AND($E89=1,ABS(DZ88)&lt;ABS(DZ$2),Settings!$C$8="On"),DZ88+DZ$2/Parameters!$B$134,DZ88)</f>
        <v>0</v>
      </c>
      <c r="EA89">
        <f ca="1">IF(AND($E89=1,ABS(EA88)&lt;ABS(EA$2),Settings!$C$8="On"),EA88+EA$2/Parameters!$B$134,EA88)</f>
        <v>0</v>
      </c>
      <c r="EB89">
        <f ca="1">IF(AND($E89=1,ABS(EB88)&lt;ABS(EB$2),Settings!$C$8="On"),EB88+EB$2/Parameters!$B$134,EB88)</f>
        <v>0</v>
      </c>
      <c r="EC89">
        <f ca="1">IF(AND($E89=1,ABS(EC88)&lt;ABS(EC$2),Settings!$C$8="On"),EC88+EC$2/Parameters!$B$134,EC88)</f>
        <v>0</v>
      </c>
      <c r="ED89">
        <f ca="1">IF(AND($E89=1,ABS(ED88)&lt;ABS(ED$2),Settings!$C$8="On"),ED88+ED$2/Parameters!$B$134,ED88)</f>
        <v>0</v>
      </c>
      <c r="EE89">
        <f ca="1">IF(AND($E89=1,ABS(EE88)&lt;ABS(EE$2),Settings!$C$8="On"),EE88+EE$2/Parameters!$B$134,EE88)</f>
        <v>0</v>
      </c>
      <c r="EF89">
        <f ca="1">IF(AND($E89=1,ABS(EF88)&lt;ABS(EF$2),Settings!$C$8="On"),EF88+EF$2/Parameters!$B$134,EF88)</f>
        <v>0</v>
      </c>
      <c r="EG89">
        <f ca="1">IF(AND($E89=1,ABS(EG88)&lt;ABS(EG$2),Settings!$C$8="On"),EG88+EG$2/Parameters!$B$134,EG88)</f>
        <v>0</v>
      </c>
      <c r="EH89">
        <f ca="1">IF(AND($E89=1,ABS(EH88)&lt;ABS(EH$2),Settings!$C$8="On"),EH88+EH$2/Parameters!$B$134,EH88)</f>
        <v>0</v>
      </c>
      <c r="EI89">
        <f ca="1">IF(AND($E89=1,ABS(EI88)&lt;ABS(EI$2),Settings!$C$8="On"),EI88+EI$2/Parameters!$B$134,EI88)</f>
        <v>0</v>
      </c>
      <c r="EJ89">
        <f ca="1">IF(AND($E89=1,ABS(EJ88)&lt;ABS(EJ$2),Settings!$C$8="On"),EJ88+EJ$2/Parameters!$B$134,EJ88)</f>
        <v>0</v>
      </c>
      <c r="EK89">
        <f ca="1">IF(AND($E89=1,ABS(EK88)&lt;ABS(EK$2),Settings!$C$8="On"),EK88+EK$2/Parameters!$B$134,EK88)</f>
        <v>0</v>
      </c>
      <c r="EL89">
        <f ca="1">IF(AND($E89=1,ABS(EL88)&lt;ABS(EL$2),Settings!$C$8="On"),EL88+EL$2/Parameters!$B$134,EL88)</f>
        <v>0</v>
      </c>
      <c r="EM89">
        <f ca="1">IF(AND($E89=1,ABS(EM88)&lt;ABS(EM$2),Settings!$C$8="On"),EM88+EM$2/Parameters!$B$134,EM88)</f>
        <v>0</v>
      </c>
      <c r="EN89">
        <f ca="1">IF(AND($E89=1,ABS(EN88)&lt;ABS(EN$2),Settings!$C$8="On"),EN88+EN$2/Parameters!$B$134,EN88)</f>
        <v>0</v>
      </c>
      <c r="EO89">
        <f ca="1">IF(AND($E89=1,ABS(EO88)&lt;ABS(EO$2),Settings!$C$8="On"),EO88+EO$2/Parameters!$B$134,EO88)</f>
        <v>0</v>
      </c>
      <c r="EP89">
        <f ca="1">IF(AND($E89=1,ABS(EP88)&lt;ABS(EP$2),Settings!$C$8="On"),EP88+EP$2/Parameters!$B$134,EP88)</f>
        <v>0</v>
      </c>
      <c r="EQ89">
        <f ca="1">IF(AND($E89=1,ABS(EQ88)&lt;ABS(EQ$2),Settings!$C$8="On"),EQ88+EQ$2/Parameters!$B$134,EQ88)</f>
        <v>0</v>
      </c>
      <c r="ER89">
        <f ca="1">IF(AND($E89=1,ABS(ER88)&lt;ABS(ER$2),Settings!$C$8="On"),ER88+ER$2/Parameters!$B$134,ER88)</f>
        <v>0</v>
      </c>
      <c r="ES89">
        <f ca="1">IF(AND($E89=1,ABS(ES88)&lt;ABS(ES$2),Settings!$C$8="On"),ES88+ES$2/Parameters!$B$134,ES88)</f>
        <v>0</v>
      </c>
      <c r="ET89">
        <f ca="1">IF(AND($E89=1,ABS(ET88)&lt;ABS(ET$2),Settings!$C$8="On"),ET88+ET$2/Parameters!$B$134,ET88)</f>
        <v>0</v>
      </c>
      <c r="EU89">
        <f ca="1">IF(AND($E89=1,ABS(EU88)&lt;ABS(EU$2),Settings!$C$8="On"),EU88+EU$2/Parameters!$B$134,EU88)</f>
        <v>0</v>
      </c>
      <c r="EV89">
        <f ca="1">IF(AND($E89=1,ABS(EV88)&lt;ABS(EV$2),Settings!$C$8="On"),EV88+EV$2/Parameters!$B$134,EV88)</f>
        <v>0</v>
      </c>
      <c r="EW89">
        <f ca="1">IF(AND($E89=1,ABS(EW88)&lt;ABS(EW$2),Settings!$C$8="On"),EW88+EW$2/Parameters!$B$134,EW88)</f>
        <v>0</v>
      </c>
      <c r="EX89">
        <f ca="1">IF(AND($E89=1,ABS(EX88)&lt;ABS(EX$2),Settings!$C$8="On"),EX88+EX$2/Parameters!$B$134,EX88)</f>
        <v>0</v>
      </c>
      <c r="EY89">
        <f ca="1">IF(AND($E89=1,ABS(EY88)&lt;ABS(EY$2),Settings!$C$8="On"),EY88+EY$2/Parameters!$B$134,EY88)</f>
        <v>0</v>
      </c>
      <c r="EZ89">
        <f ca="1">IF(AND($E89=1,ABS(EZ88)&lt;ABS(EZ$2),Settings!$C$8="On"),EZ88+EZ$2/Parameters!$B$134,EZ88)</f>
        <v>0</v>
      </c>
      <c r="FA89">
        <f ca="1">IF(AND($E89=1,ABS(FA88)&lt;ABS(FA$2),Settings!$C$8="On"),FA88+FA$2/Parameters!$B$134,FA88)</f>
        <v>0</v>
      </c>
      <c r="FB89">
        <f ca="1">IF(AND($E89=1,ABS(FB88)&lt;ABS(FB$2),Settings!$C$8="On"),FB88+FB$2/Parameters!$B$134,FB88)</f>
        <v>0</v>
      </c>
      <c r="FC89">
        <f ca="1">IF(AND($E89=1,ABS(FC88)&lt;ABS(FC$2),Settings!$C$8="On"),FC88+FC$2/Parameters!$B$134,FC88)</f>
        <v>0</v>
      </c>
      <c r="FD89">
        <f ca="1">IF(AND($E89=1,ABS(FD88)&lt;ABS(FD$2),Settings!$C$8="On"),FD88+FD$2/Parameters!$B$134,FD88)</f>
        <v>0</v>
      </c>
      <c r="FE89">
        <f ca="1">IF(AND($E89=1,ABS(FE88)&lt;ABS(FE$2),Settings!$C$8="On"),FE88+FE$2/Parameters!$B$134,FE88)</f>
        <v>0</v>
      </c>
      <c r="FF89">
        <f ca="1">IF(AND($E89=1,ABS(FF88)&lt;ABS(FF$2),Settings!$C$8="On"),FF88+FF$2/Parameters!$B$134,FF88)</f>
        <v>0</v>
      </c>
      <c r="FG89">
        <f ca="1">IF(AND($E89=1,ABS(FG88)&lt;ABS(FG$2),Settings!$C$8="On"),FG88+FG$2/Parameters!$B$134,FG88)</f>
        <v>0</v>
      </c>
      <c r="FH89">
        <f ca="1">IF(AND($E89=1,ABS(FH88)&lt;ABS(FH$2),Settings!$C$8="On"),FH88+FH$2/Parameters!$B$134,FH88)</f>
        <v>0</v>
      </c>
      <c r="FI89">
        <f ca="1">IF(AND($E89=1,ABS(FI88)&lt;ABS(FI$2),Settings!$C$8="On"),FI88+FI$2/Parameters!$B$134,FI88)</f>
        <v>0</v>
      </c>
      <c r="FJ89">
        <f ca="1">IF(AND($E89=1,ABS(FJ88)&lt;ABS(FJ$2),Settings!$C$8="On"),FJ88+FJ$2/Parameters!$B$134,FJ88)</f>
        <v>0</v>
      </c>
      <c r="FK89">
        <f ca="1">IF(AND($E89=1,ABS(FK88)&lt;ABS(FK$2),Settings!$C$8="On"),FK88+FK$2/Parameters!$B$134,FK88)</f>
        <v>0</v>
      </c>
      <c r="FL89">
        <f ca="1">IF(AND($E89=1,ABS(FL88)&lt;ABS(FL$2),Settings!$C$8="On"),FL88+FL$2/Parameters!$B$134,FL88)</f>
        <v>0</v>
      </c>
      <c r="FM89">
        <f ca="1">IF(AND($E89=1,ABS(FM88)&lt;ABS(FM$2),Settings!$C$8="On"),FM88+FM$2/Parameters!$B$134,FM88)</f>
        <v>0</v>
      </c>
      <c r="FN89">
        <f ca="1">IF(AND($E89=1,ABS(FN88)&lt;ABS(FN$2),Settings!$C$8="On"),FN88+FN$2/Parameters!$B$134,FN88)</f>
        <v>0</v>
      </c>
      <c r="FO89">
        <f ca="1">IF(AND($E89=1,ABS(FO88)&lt;ABS(FO$2),Settings!$C$8="On"),FO88+FO$2/Parameters!$B$134,FO88)</f>
        <v>0</v>
      </c>
      <c r="FP89">
        <f ca="1">IF(AND($E89=1,ABS(FP88)&lt;ABS(FP$2),Settings!$C$8="On"),FP88+FP$2/Parameters!$B$134,FP88)</f>
        <v>0</v>
      </c>
      <c r="FQ89">
        <f ca="1">IF(AND($E89=1,ABS(FQ88)&lt;ABS(FQ$2),Settings!$C$8="On"),FQ88+FQ$2/Parameters!$B$134,FQ88)</f>
        <v>0</v>
      </c>
      <c r="FR89">
        <f ca="1">IF(AND($E89=1,ABS(FR88)&lt;ABS(FR$2),Settings!$C$8="On"),FR88+FR$2/Parameters!$B$134,FR88)</f>
        <v>0</v>
      </c>
      <c r="FS89">
        <f ca="1">IF(AND($E89=1,ABS(FS88)&lt;ABS(FS$2),Settings!$C$8="On"),FS88+FS$2/Parameters!$B$134,FS88)</f>
        <v>0</v>
      </c>
      <c r="FT89">
        <f ca="1">IF(AND($E89=1,ABS(FT88)&lt;ABS(FT$2),Settings!$C$8="On"),FT88+FT$2/Parameters!$B$134,FT88)</f>
        <v>0</v>
      </c>
      <c r="FU89">
        <f ca="1">IF(AND($E89=1,ABS(FU88)&lt;ABS(FU$2),Settings!$C$8="On"),FU88+FU$2/Parameters!$B$134,FU88)</f>
        <v>0</v>
      </c>
      <c r="FV89">
        <f ca="1">IF(AND($E89=1,ABS(FV88)&lt;ABS(FV$2),Settings!$C$8="On"),FV88+FV$2/Parameters!$B$134,FV88)</f>
        <v>0</v>
      </c>
      <c r="FW89">
        <f ca="1">IF(AND($E89=1,ABS(FW88)&lt;ABS(FW$2),Settings!$C$8="On"),FW88+FW$2/Parameters!$B$134,FW88)</f>
        <v>0</v>
      </c>
      <c r="FX89">
        <f ca="1">IF(AND($E89=1,ABS(FX88)&lt;ABS(FX$2),Settings!$C$8="On"),FX88+FX$2/Parameters!$B$134,FX88)</f>
        <v>0</v>
      </c>
      <c r="FY89">
        <f ca="1">IF(AND($E89=1,ABS(FY88)&lt;ABS(FY$2),Settings!$C$8="On"),FY88+FY$2/Parameters!$B$134,FY88)</f>
        <v>0</v>
      </c>
      <c r="FZ89">
        <f ca="1">IF(AND($E89=1,ABS(FZ88)&lt;ABS(FZ$2),Settings!$C$8="On"),FZ88+FZ$2/Parameters!$B$134,FZ88)</f>
        <v>0</v>
      </c>
      <c r="GA89">
        <f ca="1">IF(AND($E89=1,ABS(GA88)&lt;ABS(GA$2),Settings!$C$8="On"),GA88+GA$2/Parameters!$B$134,GA88)</f>
        <v>0</v>
      </c>
      <c r="GB89">
        <f ca="1">IF(AND($E89=1,ABS(GB88)&lt;ABS(GB$2),Settings!$C$8="On"),GB88+GB$2/Parameters!$B$134,GB88)</f>
        <v>0</v>
      </c>
      <c r="GC89">
        <f ca="1">IF(AND($E89=1,ABS(GC88)&lt;ABS(GC$2),Settings!$C$8="On"),GC88+GC$2/Parameters!$B$134,GC88)</f>
        <v>0</v>
      </c>
      <c r="GD89">
        <f ca="1">IF(AND($E89=1,ABS(GD88)&lt;ABS(GD$2),Settings!$C$8="On"),GD88+GD$2/Parameters!$B$134,GD88)</f>
        <v>0</v>
      </c>
      <c r="GE89">
        <f ca="1">IF(AND($E89=1,ABS(GE88)&lt;ABS(GE$2),Settings!$C$8="On"),GE88+GE$2/Parameters!$B$134,GE88)</f>
        <v>0</v>
      </c>
      <c r="GF89">
        <f ca="1">IF(AND($E89=1,ABS(GF88)&lt;ABS(GF$2),Settings!$C$8="On"),GF88+GF$2/Parameters!$B$134,GF88)</f>
        <v>0</v>
      </c>
      <c r="GG89">
        <f ca="1">IF(AND($E89=1,ABS(GG88)&lt;ABS(GG$2),Settings!$C$8="On"),GG88+GG$2/Parameters!$B$134,GG88)</f>
        <v>0</v>
      </c>
      <c r="GH89">
        <f ca="1">IF(AND($E89=1,ABS(GH88)&lt;ABS(GH$2),Settings!$C$8="On"),GH88+GH$2/Parameters!$B$134,GH88)</f>
        <v>0</v>
      </c>
      <c r="GI89">
        <f ca="1">IF(AND($E89=1,ABS(GI88)&lt;ABS(GI$2),Settings!$C$8="On"),GI88+GI$2/Parameters!$B$134,GI88)</f>
        <v>0</v>
      </c>
      <c r="GJ89">
        <f ca="1">IF(AND($E89=1,ABS(GJ88)&lt;ABS(GJ$2),Settings!$C$8="On"),GJ88+GJ$2/Parameters!$B$134,GJ88)</f>
        <v>0</v>
      </c>
      <c r="GK89">
        <f ca="1">IF(AND($E89=1,ABS(GK88)&lt;ABS(GK$2),Settings!$C$8="On"),GK88+GK$2/Parameters!$B$134,GK88)</f>
        <v>0</v>
      </c>
      <c r="GL89">
        <f ca="1">IF(AND($E89=1,ABS(GL88)&lt;ABS(GL$2),Settings!$C$8="On"),GL88+GL$2/Parameters!$B$134,GL88)</f>
        <v>0</v>
      </c>
      <c r="GM89">
        <f ca="1">IF(AND($E89=1,ABS(GM88)&lt;ABS(GM$2),Settings!$C$8="On"),GM88+GM$2/Parameters!$B$134,GM88)</f>
        <v>0</v>
      </c>
      <c r="GN89">
        <f ca="1">IF(AND($E89=1,ABS(GN88)&lt;ABS(GN$2),Settings!$C$8="On"),GN88+GN$2/Parameters!$B$134,GN88)</f>
        <v>0</v>
      </c>
      <c r="GO89">
        <f ca="1">IF(AND($E89=1,ABS(GO88)&lt;ABS(GO$2),Settings!$C$8="On"),GO88+GO$2/Parameters!$B$134,GO88)</f>
        <v>0</v>
      </c>
      <c r="GP89">
        <f ca="1">IF(AND($E89=1,ABS(GP88)&lt;ABS(GP$2),Settings!$C$8="On"),GP88+GP$2/Parameters!$B$134,GP88)</f>
        <v>0</v>
      </c>
      <c r="GQ89">
        <f ca="1">IF(AND($E89=1,ABS(GQ88)&lt;ABS(GQ$2),Settings!$C$8="On"),GQ88+GQ$2/Parameters!$B$134,GQ88)</f>
        <v>0</v>
      </c>
    </row>
    <row r="90" spans="1:199" x14ac:dyDescent="0.25">
      <c r="A90">
        <v>2097</v>
      </c>
      <c r="B90">
        <f ca="1">Temperatures!G89</f>
        <v>4.6259059584942284</v>
      </c>
      <c r="C90" s="11">
        <f ca="1">MIN((1-EXP(-INDEX(Parameters!A$132:E$133,2,MATCH(Settings!$L$3,Parameters!$A$132:$E$132,0))*B90))*Interactions!G89, 1)</f>
        <v>0.91774978024828768</v>
      </c>
      <c r="D90" s="16">
        <f ca="1">IF(Settings!C$15 = "Yes", _xll.RiskBinomial(1,C90), 1 * (2010 + LN(0.5) / LN(MIN(1 - C90, 0.999)) &lt; A90))</f>
        <v>1</v>
      </c>
      <c r="E90" s="4">
        <f t="shared" ca="1" si="1"/>
        <v>1</v>
      </c>
      <c r="F90">
        <f ca="1">IF(AND($E90=1,ABS(F89)&lt;ABS(F$2),Settings!$C$8="On"),F89+F$2/Parameters!$B$134,F89)</f>
        <v>0</v>
      </c>
      <c r="G90">
        <f ca="1">IF(AND($E90=1,ABS(G89)&lt;ABS(G$2),Settings!$C$8="On"),G89+G$2/Parameters!$B$134,G89)</f>
        <v>0</v>
      </c>
      <c r="H90">
        <f ca="1">IF(AND($E90=1,ABS(H89)&lt;ABS(H$2),Settings!$C$8="On"),H89+H$2/Parameters!$B$134,H89)</f>
        <v>0</v>
      </c>
      <c r="I90">
        <f ca="1">IF(AND($E90=1,ABS(I89)&lt;ABS(I$2),Settings!$C$8="On"),I89+I$2/Parameters!$B$134,I89)</f>
        <v>0</v>
      </c>
      <c r="J90">
        <f ca="1">IF(AND($E90=1,ABS(J89)&lt;ABS(J$2),Settings!$C$8="On"),J89+J$2/Parameters!$B$134,J89)</f>
        <v>0</v>
      </c>
      <c r="K90">
        <f ca="1">IF(AND($E90=1,ABS(K89)&lt;ABS(K$2),Settings!$C$8="On"),K89+K$2/Parameters!$B$134,K89)</f>
        <v>0</v>
      </c>
      <c r="L90">
        <f ca="1">IF(AND($E90=1,ABS(L89)&lt;ABS(L$2),Settings!$C$8="On"),L89+L$2/Parameters!$B$134,L89)</f>
        <v>0</v>
      </c>
      <c r="M90">
        <f ca="1">IF(AND($E90=1,ABS(M89)&lt;ABS(M$2),Settings!$C$8="On"),M89+M$2/Parameters!$B$134,M89)</f>
        <v>0</v>
      </c>
      <c r="N90">
        <f ca="1">IF(AND($E90=1,ABS(N89)&lt;ABS(N$2),Settings!$C$8="On"),N89+N$2/Parameters!$B$134,N89)</f>
        <v>0</v>
      </c>
      <c r="O90">
        <f ca="1">IF(AND($E90=1,ABS(O89)&lt;ABS(O$2),Settings!$C$8="On"),O89+O$2/Parameters!$B$134,O89)</f>
        <v>0</v>
      </c>
      <c r="P90">
        <f ca="1">IF(AND($E90=1,ABS(P89)&lt;ABS(P$2),Settings!$C$8="On"),P89+P$2/Parameters!$B$134,P89)</f>
        <v>0</v>
      </c>
      <c r="Q90">
        <f ca="1">IF(AND($E90=1,ABS(Q89)&lt;ABS(Q$2),Settings!$C$8="On"),Q89+Q$2/Parameters!$B$134,Q89)</f>
        <v>0</v>
      </c>
      <c r="R90">
        <f ca="1">IF(AND($E90=1,ABS(R89)&lt;ABS(R$2),Settings!$C$8="On"),R89+R$2/Parameters!$B$134,R89)</f>
        <v>0</v>
      </c>
      <c r="S90">
        <f ca="1">IF(AND($E90=1,ABS(S89)&lt;ABS(S$2),Settings!$C$8="On"),S89+S$2/Parameters!$B$134,S89)</f>
        <v>0</v>
      </c>
      <c r="T90">
        <f ca="1">IF(AND($E90=1,ABS(T89)&lt;ABS(T$2),Settings!$C$8="On"),T89+T$2/Parameters!$B$134,T89)</f>
        <v>0</v>
      </c>
      <c r="U90">
        <f ca="1">IF(AND($E90=1,ABS(U89)&lt;ABS(U$2),Settings!$C$8="On"),U89+U$2/Parameters!$B$134,U89)</f>
        <v>0</v>
      </c>
      <c r="V90">
        <f ca="1">IF(AND($E90=1,ABS(V89)&lt;ABS(V$2),Settings!$C$8="On"),V89+V$2/Parameters!$B$134,V89)</f>
        <v>0</v>
      </c>
      <c r="W90">
        <f ca="1">IF(AND($E90=1,ABS(W89)&lt;ABS(W$2),Settings!$C$8="On"),W89+W$2/Parameters!$B$134,W89)</f>
        <v>0</v>
      </c>
      <c r="X90">
        <f ca="1">IF(AND($E90=1,ABS(X89)&lt;ABS(X$2),Settings!$C$8="On"),X89+X$2/Parameters!$B$134,X89)</f>
        <v>0</v>
      </c>
      <c r="Y90">
        <f ca="1">IF(AND($E90=1,ABS(Y89)&lt;ABS(Y$2),Settings!$C$8="On"),Y89+Y$2/Parameters!$B$134,Y89)</f>
        <v>0</v>
      </c>
      <c r="Z90">
        <f ca="1">IF(AND($E90=1,ABS(Z89)&lt;ABS(Z$2),Settings!$C$8="On"),Z89+Z$2/Parameters!$B$134,Z89)</f>
        <v>0</v>
      </c>
      <c r="AA90">
        <f ca="1">IF(AND($E90=1,ABS(AA89)&lt;ABS(AA$2),Settings!$C$8="On"),AA89+AA$2/Parameters!$B$134,AA89)</f>
        <v>0</v>
      </c>
      <c r="AB90">
        <f ca="1">IF(AND($E90=1,ABS(AB89)&lt;ABS(AB$2),Settings!$C$8="On"),AB89+AB$2/Parameters!$B$134,AB89)</f>
        <v>0</v>
      </c>
      <c r="AC90">
        <f ca="1">IF(AND($E90=1,ABS(AC89)&lt;ABS(AC$2),Settings!$C$8="On"),AC89+AC$2/Parameters!$B$134,AC89)</f>
        <v>0</v>
      </c>
      <c r="AD90">
        <f ca="1">IF(AND($E90=1,ABS(AD89)&lt;ABS(AD$2),Settings!$C$8="On"),AD89+AD$2/Parameters!$B$134,AD89)</f>
        <v>0</v>
      </c>
      <c r="AE90">
        <f ca="1">IF(AND($E90=1,ABS(AE89)&lt;ABS(AE$2),Settings!$C$8="On"),AE89+AE$2/Parameters!$B$134,AE89)</f>
        <v>0</v>
      </c>
      <c r="AF90">
        <f ca="1">IF(AND($E90=1,ABS(AF89)&lt;ABS(AF$2),Settings!$C$8="On"),AF89+AF$2/Parameters!$B$134,AF89)</f>
        <v>0</v>
      </c>
      <c r="AG90">
        <f ca="1">IF(AND($E90=1,ABS(AG89)&lt;ABS(AG$2),Settings!$C$8="On"),AG89+AG$2/Parameters!$B$134,AG89)</f>
        <v>0</v>
      </c>
      <c r="AH90">
        <f ca="1">IF(AND($E90=1,ABS(AH89)&lt;ABS(AH$2),Settings!$C$8="On"),AH89+AH$2/Parameters!$B$134,AH89)</f>
        <v>0</v>
      </c>
      <c r="AI90">
        <f ca="1">IF(AND($E90=1,ABS(AI89)&lt;ABS(AI$2),Settings!$C$8="On"),AI89+AI$2/Parameters!$B$134,AI89)</f>
        <v>0</v>
      </c>
      <c r="AJ90">
        <f ca="1">IF(AND($E90=1,ABS(AJ89)&lt;ABS(AJ$2),Settings!$C$8="On"),AJ89+AJ$2/Parameters!$B$134,AJ89)</f>
        <v>0</v>
      </c>
      <c r="AK90">
        <f ca="1">IF(AND($E90=1,ABS(AK89)&lt;ABS(AK$2),Settings!$C$8="On"),AK89+AK$2/Parameters!$B$134,AK89)</f>
        <v>0</v>
      </c>
      <c r="AL90">
        <f ca="1">IF(AND($E90=1,ABS(AL89)&lt;ABS(AL$2),Settings!$C$8="On"),AL89+AL$2/Parameters!$B$134,AL89)</f>
        <v>0</v>
      </c>
      <c r="AM90">
        <f ca="1">IF(AND($E90=1,ABS(AM89)&lt;ABS(AM$2),Settings!$C$8="On"),AM89+AM$2/Parameters!$B$134,AM89)</f>
        <v>0</v>
      </c>
      <c r="AN90">
        <f ca="1">IF(AND($E90=1,ABS(AN89)&lt;ABS(AN$2),Settings!$C$8="On"),AN89+AN$2/Parameters!$B$134,AN89)</f>
        <v>0</v>
      </c>
      <c r="AO90">
        <f ca="1">IF(AND($E90=1,ABS(AO89)&lt;ABS(AO$2),Settings!$C$8="On"),AO89+AO$2/Parameters!$B$134,AO89)</f>
        <v>0</v>
      </c>
      <c r="AP90">
        <f ca="1">IF(AND($E90=1,ABS(AP89)&lt;ABS(AP$2),Settings!$C$8="On"),AP89+AP$2/Parameters!$B$134,AP89)</f>
        <v>0</v>
      </c>
      <c r="AQ90">
        <f ca="1">IF(AND($E90=1,ABS(AQ89)&lt;ABS(AQ$2),Settings!$C$8="On"),AQ89+AQ$2/Parameters!$B$134,AQ89)</f>
        <v>0</v>
      </c>
      <c r="AR90">
        <f ca="1">IF(AND($E90=1,ABS(AR89)&lt;ABS(AR$2),Settings!$C$8="On"),AR89+AR$2/Parameters!$B$134,AR89)</f>
        <v>0</v>
      </c>
      <c r="AS90">
        <f ca="1">IF(AND($E90=1,ABS(AS89)&lt;ABS(AS$2),Settings!$C$8="On"),AS89+AS$2/Parameters!$B$134,AS89)</f>
        <v>0</v>
      </c>
      <c r="AT90">
        <f ca="1">IF(AND($E90=1,ABS(AT89)&lt;ABS(AT$2),Settings!$C$8="On"),AT89+AT$2/Parameters!$B$134,AT89)</f>
        <v>0</v>
      </c>
      <c r="AU90">
        <f ca="1">IF(AND($E90=1,ABS(AU89)&lt;ABS(AU$2),Settings!$C$8="On"),AU89+AU$2/Parameters!$B$134,AU89)</f>
        <v>0</v>
      </c>
      <c r="AV90">
        <f ca="1">IF(AND($E90=1,ABS(AV89)&lt;ABS(AV$2),Settings!$C$8="On"),AV89+AV$2/Parameters!$B$134,AV89)</f>
        <v>0</v>
      </c>
      <c r="AW90">
        <f ca="1">IF(AND($E90=1,ABS(AW89)&lt;ABS(AW$2),Settings!$C$8="On"),AW89+AW$2/Parameters!$B$134,AW89)</f>
        <v>0</v>
      </c>
      <c r="AX90">
        <f ca="1">IF(AND($E90=1,ABS(AX89)&lt;ABS(AX$2),Settings!$C$8="On"),AX89+AX$2/Parameters!$B$134,AX89)</f>
        <v>0</v>
      </c>
      <c r="AY90">
        <f ca="1">IF(AND($E90=1,ABS(AY89)&lt;ABS(AY$2),Settings!$C$8="On"),AY89+AY$2/Parameters!$B$134,AY89)</f>
        <v>0</v>
      </c>
      <c r="AZ90">
        <f ca="1">IF(AND($E90=1,ABS(AZ89)&lt;ABS(AZ$2),Settings!$C$8="On"),AZ89+AZ$2/Parameters!$B$134,AZ89)</f>
        <v>0</v>
      </c>
      <c r="BA90">
        <f ca="1">IF(AND($E90=1,ABS(BA89)&lt;ABS(BA$2),Settings!$C$8="On"),BA89+BA$2/Parameters!$B$134,BA89)</f>
        <v>0</v>
      </c>
      <c r="BB90">
        <f ca="1">IF(AND($E90=1,ABS(BB89)&lt;ABS(BB$2),Settings!$C$8="On"),BB89+BB$2/Parameters!$B$134,BB89)</f>
        <v>0</v>
      </c>
      <c r="BC90">
        <f ca="1">IF(AND($E90=1,ABS(BC89)&lt;ABS(BC$2),Settings!$C$8="On"),BC89+BC$2/Parameters!$B$134,BC89)</f>
        <v>0</v>
      </c>
      <c r="BD90">
        <f ca="1">IF(AND($E90=1,ABS(BD89)&lt;ABS(BD$2),Settings!$C$8="On"),BD89+BD$2/Parameters!$B$134,BD89)</f>
        <v>0</v>
      </c>
      <c r="BE90">
        <f ca="1">IF(AND($E90=1,ABS(BE89)&lt;ABS(BE$2),Settings!$C$8="On"),BE89+BE$2/Parameters!$B$134,BE89)</f>
        <v>0</v>
      </c>
      <c r="BF90">
        <f ca="1">IF(AND($E90=1,ABS(BF89)&lt;ABS(BF$2),Settings!$C$8="On"),BF89+BF$2/Parameters!$B$134,BF89)</f>
        <v>0</v>
      </c>
      <c r="BG90">
        <f ca="1">IF(AND($E90=1,ABS(BG89)&lt;ABS(BG$2),Settings!$C$8="On"),BG89+BG$2/Parameters!$B$134,BG89)</f>
        <v>0</v>
      </c>
      <c r="BH90">
        <f ca="1">IF(AND($E90=1,ABS(BH89)&lt;ABS(BH$2),Settings!$C$8="On"),BH89+BH$2/Parameters!$B$134,BH89)</f>
        <v>0</v>
      </c>
      <c r="BI90">
        <f ca="1">IF(AND($E90=1,ABS(BI89)&lt;ABS(BI$2),Settings!$C$8="On"),BI89+BI$2/Parameters!$B$134,BI89)</f>
        <v>0</v>
      </c>
      <c r="BJ90">
        <f ca="1">IF(AND($E90=1,ABS(BJ89)&lt;ABS(BJ$2),Settings!$C$8="On"),BJ89+BJ$2/Parameters!$B$134,BJ89)</f>
        <v>0</v>
      </c>
      <c r="BK90">
        <f ca="1">IF(AND($E90=1,ABS(BK89)&lt;ABS(BK$2),Settings!$C$8="On"),BK89+BK$2/Parameters!$B$134,BK89)</f>
        <v>0</v>
      </c>
      <c r="BL90">
        <f ca="1">IF(AND($E90=1,ABS(BL89)&lt;ABS(BL$2),Settings!$C$8="On"),BL89+BL$2/Parameters!$B$134,BL89)</f>
        <v>0</v>
      </c>
      <c r="BM90">
        <f ca="1">IF(AND($E90=1,ABS(BM89)&lt;ABS(BM$2),Settings!$C$8="On"),BM89+BM$2/Parameters!$B$134,BM89)</f>
        <v>0</v>
      </c>
      <c r="BN90">
        <f ca="1">IF(AND($E90=1,ABS(BN89)&lt;ABS(BN$2),Settings!$C$8="On"),BN89+BN$2/Parameters!$B$134,BN89)</f>
        <v>0</v>
      </c>
      <c r="BO90">
        <f ca="1">IF(AND($E90=1,ABS(BO89)&lt;ABS(BO$2),Settings!$C$8="On"),BO89+BO$2/Parameters!$B$134,BO89)</f>
        <v>0</v>
      </c>
      <c r="BP90">
        <f ca="1">IF(AND($E90=1,ABS(BP89)&lt;ABS(BP$2),Settings!$C$8="On"),BP89+BP$2/Parameters!$B$134,BP89)</f>
        <v>0</v>
      </c>
      <c r="BQ90">
        <f ca="1">IF(AND($E90=1,ABS(BQ89)&lt;ABS(BQ$2),Settings!$C$8="On"),BQ89+BQ$2/Parameters!$B$134,BQ89)</f>
        <v>0</v>
      </c>
      <c r="BR90">
        <f ca="1">IF(AND($E90=1,ABS(BR89)&lt;ABS(BR$2),Settings!$C$8="On"),BR89+BR$2/Parameters!$B$134,BR89)</f>
        <v>0</v>
      </c>
      <c r="BS90">
        <f ca="1">IF(AND($E90=1,ABS(BS89)&lt;ABS(BS$2),Settings!$C$8="On"),BS89+BS$2/Parameters!$B$134,BS89)</f>
        <v>0</v>
      </c>
      <c r="BT90">
        <f ca="1">IF(AND($E90=1,ABS(BT89)&lt;ABS(BT$2),Settings!$C$8="On"),BT89+BT$2/Parameters!$B$134,BT89)</f>
        <v>0</v>
      </c>
      <c r="BU90">
        <f ca="1">IF(AND($E90=1,ABS(BU89)&lt;ABS(BU$2),Settings!$C$8="On"),BU89+BU$2/Parameters!$B$134,BU89)</f>
        <v>0</v>
      </c>
      <c r="BV90">
        <f ca="1">IF(AND($E90=1,ABS(BV89)&lt;ABS(BV$2),Settings!$C$8="On"),BV89+BV$2/Parameters!$B$134,BV89)</f>
        <v>0</v>
      </c>
      <c r="BW90">
        <f ca="1">IF(AND($E90=1,ABS(BW89)&lt;ABS(BW$2),Settings!$C$8="On"),BW89+BW$2/Parameters!$B$134,BW89)</f>
        <v>0</v>
      </c>
      <c r="BX90">
        <f ca="1">IF(AND($E90=1,ABS(BX89)&lt;ABS(BX$2),Settings!$C$8="On"),BX89+BX$2/Parameters!$B$134,BX89)</f>
        <v>0</v>
      </c>
      <c r="BY90">
        <f ca="1">IF(AND($E90=1,ABS(BY89)&lt;ABS(BY$2),Settings!$C$8="On"),BY89+BY$2/Parameters!$B$134,BY89)</f>
        <v>0</v>
      </c>
      <c r="BZ90">
        <f ca="1">IF(AND($E90=1,ABS(BZ89)&lt;ABS(BZ$2),Settings!$C$8="On"),BZ89+BZ$2/Parameters!$B$134,BZ89)</f>
        <v>0</v>
      </c>
      <c r="CA90">
        <f ca="1">IF(AND($E90=1,ABS(CA89)&lt;ABS(CA$2),Settings!$C$8="On"),CA89+CA$2/Parameters!$B$134,CA89)</f>
        <v>0</v>
      </c>
      <c r="CB90">
        <f ca="1">IF(AND($E90=1,ABS(CB89)&lt;ABS(CB$2),Settings!$C$8="On"),CB89+CB$2/Parameters!$B$134,CB89)</f>
        <v>0</v>
      </c>
      <c r="CC90">
        <f ca="1">IF(AND($E90=1,ABS(CC89)&lt;ABS(CC$2),Settings!$C$8="On"),CC89+CC$2/Parameters!$B$134,CC89)</f>
        <v>0</v>
      </c>
      <c r="CD90">
        <f ca="1">IF(AND($E90=1,ABS(CD89)&lt;ABS(CD$2),Settings!$C$8="On"),CD89+CD$2/Parameters!$B$134,CD89)</f>
        <v>0</v>
      </c>
      <c r="CE90">
        <f ca="1">IF(AND($E90=1,ABS(CE89)&lt;ABS(CE$2),Settings!$C$8="On"),CE89+CE$2/Parameters!$B$134,CE89)</f>
        <v>0</v>
      </c>
      <c r="CF90">
        <f ca="1">IF(AND($E90=1,ABS(CF89)&lt;ABS(CF$2),Settings!$C$8="On"),CF89+CF$2/Parameters!$B$134,CF89)</f>
        <v>0</v>
      </c>
      <c r="CG90">
        <f ca="1">IF(AND($E90=1,ABS(CG89)&lt;ABS(CG$2),Settings!$C$8="On"),CG89+CG$2/Parameters!$B$134,CG89)</f>
        <v>0</v>
      </c>
      <c r="CH90">
        <f ca="1">IF(AND($E90=1,ABS(CH89)&lt;ABS(CH$2),Settings!$C$8="On"),CH89+CH$2/Parameters!$B$134,CH89)</f>
        <v>0</v>
      </c>
      <c r="CI90">
        <f ca="1">IF(AND($E90=1,ABS(CI89)&lt;ABS(CI$2),Settings!$C$8="On"),CI89+CI$2/Parameters!$B$134,CI89)</f>
        <v>0</v>
      </c>
      <c r="CJ90">
        <f ca="1">IF(AND($E90=1,ABS(CJ89)&lt;ABS(CJ$2),Settings!$C$8="On"),CJ89+CJ$2/Parameters!$B$134,CJ89)</f>
        <v>0</v>
      </c>
      <c r="CK90">
        <f ca="1">IF(AND($E90=1,ABS(CK89)&lt;ABS(CK$2),Settings!$C$8="On"),CK89+CK$2/Parameters!$B$134,CK89)</f>
        <v>0</v>
      </c>
      <c r="CL90">
        <f ca="1">IF(AND($E90=1,ABS(CL89)&lt;ABS(CL$2),Settings!$C$8="On"),CL89+CL$2/Parameters!$B$134,CL89)</f>
        <v>0</v>
      </c>
      <c r="CM90">
        <f ca="1">IF(AND($E90=1,ABS(CM89)&lt;ABS(CM$2),Settings!$C$8="On"),CM89+CM$2/Parameters!$B$134,CM89)</f>
        <v>0</v>
      </c>
      <c r="CN90">
        <f ca="1">IF(AND($E90=1,ABS(CN89)&lt;ABS(CN$2),Settings!$C$8="On"),CN89+CN$2/Parameters!$B$134,CN89)</f>
        <v>0</v>
      </c>
      <c r="CO90">
        <f ca="1">IF(AND($E90=1,ABS(CO89)&lt;ABS(CO$2),Settings!$C$8="On"),CO89+CO$2/Parameters!$B$134,CO89)</f>
        <v>0</v>
      </c>
      <c r="CP90">
        <f ca="1">IF(AND($E90=1,ABS(CP89)&lt;ABS(CP$2),Settings!$C$8="On"),CP89+CP$2/Parameters!$B$134,CP89)</f>
        <v>0</v>
      </c>
      <c r="CQ90">
        <f ca="1">IF(AND($E90=1,ABS(CQ89)&lt;ABS(CQ$2),Settings!$C$8="On"),CQ89+CQ$2/Parameters!$B$134,CQ89)</f>
        <v>0</v>
      </c>
      <c r="CR90">
        <f ca="1">IF(AND($E90=1,ABS(CR89)&lt;ABS(CR$2),Settings!$C$8="On"),CR89+CR$2/Parameters!$B$134,CR89)</f>
        <v>0</v>
      </c>
      <c r="CS90">
        <f ca="1">IF(AND($E90=1,ABS(CS89)&lt;ABS(CS$2),Settings!$C$8="On"),CS89+CS$2/Parameters!$B$134,CS89)</f>
        <v>0</v>
      </c>
      <c r="CT90">
        <f ca="1">IF(AND($E90=1,ABS(CT89)&lt;ABS(CT$2),Settings!$C$8="On"),CT89+CT$2/Parameters!$B$134,CT89)</f>
        <v>0</v>
      </c>
      <c r="CU90">
        <f ca="1">IF(AND($E90=1,ABS(CU89)&lt;ABS(CU$2),Settings!$C$8="On"),CU89+CU$2/Parameters!$B$134,CU89)</f>
        <v>0</v>
      </c>
      <c r="CV90">
        <f ca="1">IF(AND($E90=1,ABS(CV89)&lt;ABS(CV$2),Settings!$C$8="On"),CV89+CV$2/Parameters!$B$134,CV89)</f>
        <v>0</v>
      </c>
      <c r="CW90">
        <f ca="1">IF(AND($E90=1,ABS(CW89)&lt;ABS(CW$2),Settings!$C$8="On"),CW89+CW$2/Parameters!$B$134,CW89)</f>
        <v>0</v>
      </c>
      <c r="CX90">
        <f ca="1">IF(AND($E90=1,ABS(CX89)&lt;ABS(CX$2),Settings!$C$8="On"),CX89+CX$2/Parameters!$B$134,CX89)</f>
        <v>0</v>
      </c>
      <c r="CY90">
        <f ca="1">IF(AND($E90=1,ABS(CY89)&lt;ABS(CY$2),Settings!$C$8="On"),CY89+CY$2/Parameters!$B$134,CY89)</f>
        <v>0</v>
      </c>
      <c r="CZ90">
        <f ca="1">IF(AND($E90=1,ABS(CZ89)&lt;ABS(CZ$2),Settings!$C$8="On"),CZ89+CZ$2/Parameters!$B$134,CZ89)</f>
        <v>0</v>
      </c>
      <c r="DA90">
        <f ca="1">IF(AND($E90=1,ABS(DA89)&lt;ABS(DA$2),Settings!$C$8="On"),DA89+DA$2/Parameters!$B$134,DA89)</f>
        <v>0</v>
      </c>
      <c r="DB90">
        <f ca="1">IF(AND($E90=1,ABS(DB89)&lt;ABS(DB$2),Settings!$C$8="On"),DB89+DB$2/Parameters!$B$134,DB89)</f>
        <v>0</v>
      </c>
      <c r="DC90">
        <f ca="1">IF(AND($E90=1,ABS(DC89)&lt;ABS(DC$2),Settings!$C$8="On"),DC89+DC$2/Parameters!$B$134,DC89)</f>
        <v>0</v>
      </c>
      <c r="DD90">
        <f ca="1">IF(AND($E90=1,ABS(DD89)&lt;ABS(DD$2),Settings!$C$8="On"),DD89+DD$2/Parameters!$B$134,DD89)</f>
        <v>0</v>
      </c>
      <c r="DE90">
        <f ca="1">IF(AND($E90=1,ABS(DE89)&lt;ABS(DE$2),Settings!$C$8="On"),DE89+DE$2/Parameters!$B$134,DE89)</f>
        <v>0</v>
      </c>
      <c r="DF90">
        <f ca="1">IF(AND($E90=1,ABS(DF89)&lt;ABS(DF$2),Settings!$C$8="On"),DF89+DF$2/Parameters!$B$134,DF89)</f>
        <v>0</v>
      </c>
      <c r="DG90">
        <f ca="1">IF(AND($E90=1,ABS(DG89)&lt;ABS(DG$2),Settings!$C$8="On"),DG89+DG$2/Parameters!$B$134,DG89)</f>
        <v>0</v>
      </c>
      <c r="DH90">
        <f ca="1">IF(AND($E90=1,ABS(DH89)&lt;ABS(DH$2),Settings!$C$8="On"),DH89+DH$2/Parameters!$B$134,DH89)</f>
        <v>0</v>
      </c>
      <c r="DI90">
        <f ca="1">IF(AND($E90=1,ABS(DI89)&lt;ABS(DI$2),Settings!$C$8="On"),DI89+DI$2/Parameters!$B$134,DI89)</f>
        <v>0</v>
      </c>
      <c r="DJ90">
        <f ca="1">IF(AND($E90=1,ABS(DJ89)&lt;ABS(DJ$2),Settings!$C$8="On"),DJ89+DJ$2/Parameters!$B$134,DJ89)</f>
        <v>0</v>
      </c>
      <c r="DK90">
        <f ca="1">IF(AND($E90=1,ABS(DK89)&lt;ABS(DK$2),Settings!$C$8="On"),DK89+DK$2/Parameters!$B$134,DK89)</f>
        <v>0</v>
      </c>
      <c r="DL90">
        <f ca="1">IF(AND($E90=1,ABS(DL89)&lt;ABS(DL$2),Settings!$C$8="On"),DL89+DL$2/Parameters!$B$134,DL89)</f>
        <v>0</v>
      </c>
      <c r="DM90">
        <f ca="1">IF(AND($E90=1,ABS(DM89)&lt;ABS(DM$2),Settings!$C$8="On"),DM89+DM$2/Parameters!$B$134,DM89)</f>
        <v>0</v>
      </c>
      <c r="DN90">
        <f ca="1">IF(AND($E90=1,ABS(DN89)&lt;ABS(DN$2),Settings!$C$8="On"),DN89+DN$2/Parameters!$B$134,DN89)</f>
        <v>0</v>
      </c>
      <c r="DO90">
        <f ca="1">IF(AND($E90=1,ABS(DO89)&lt;ABS(DO$2),Settings!$C$8="On"),DO89+DO$2/Parameters!$B$134,DO89)</f>
        <v>0</v>
      </c>
      <c r="DP90">
        <f ca="1">IF(AND($E90=1,ABS(DP89)&lt;ABS(DP$2),Settings!$C$8="On"),DP89+DP$2/Parameters!$B$134,DP89)</f>
        <v>0</v>
      </c>
      <c r="DQ90">
        <f ca="1">IF(AND($E90=1,ABS(DQ89)&lt;ABS(DQ$2),Settings!$C$8="On"),DQ89+DQ$2/Parameters!$B$134,DQ89)</f>
        <v>0</v>
      </c>
      <c r="DR90">
        <f ca="1">IF(AND($E90=1,ABS(DR89)&lt;ABS(DR$2),Settings!$C$8="On"),DR89+DR$2/Parameters!$B$134,DR89)</f>
        <v>0</v>
      </c>
      <c r="DS90">
        <f ca="1">IF(AND($E90=1,ABS(DS89)&lt;ABS(DS$2),Settings!$C$8="On"),DS89+DS$2/Parameters!$B$134,DS89)</f>
        <v>0</v>
      </c>
      <c r="DT90">
        <f ca="1">IF(AND($E90=1,ABS(DT89)&lt;ABS(DT$2),Settings!$C$8="On"),DT89+DT$2/Parameters!$B$134,DT89)</f>
        <v>0</v>
      </c>
      <c r="DU90">
        <f ca="1">IF(AND($E90=1,ABS(DU89)&lt;ABS(DU$2),Settings!$C$8="On"),DU89+DU$2/Parameters!$B$134,DU89)</f>
        <v>0</v>
      </c>
      <c r="DV90">
        <f ca="1">IF(AND($E90=1,ABS(DV89)&lt;ABS(DV$2),Settings!$C$8="On"),DV89+DV$2/Parameters!$B$134,DV89)</f>
        <v>0</v>
      </c>
      <c r="DW90">
        <f ca="1">IF(AND($E90=1,ABS(DW89)&lt;ABS(DW$2),Settings!$C$8="On"),DW89+DW$2/Parameters!$B$134,DW89)</f>
        <v>0</v>
      </c>
      <c r="DX90">
        <f ca="1">IF(AND($E90=1,ABS(DX89)&lt;ABS(DX$2),Settings!$C$8="On"),DX89+DX$2/Parameters!$B$134,DX89)</f>
        <v>0</v>
      </c>
      <c r="DY90">
        <f ca="1">IF(AND($E90=1,ABS(DY89)&lt;ABS(DY$2),Settings!$C$8="On"),DY89+DY$2/Parameters!$B$134,DY89)</f>
        <v>0</v>
      </c>
      <c r="DZ90">
        <f ca="1">IF(AND($E90=1,ABS(DZ89)&lt;ABS(DZ$2),Settings!$C$8="On"),DZ89+DZ$2/Parameters!$B$134,DZ89)</f>
        <v>0</v>
      </c>
      <c r="EA90">
        <f ca="1">IF(AND($E90=1,ABS(EA89)&lt;ABS(EA$2),Settings!$C$8="On"),EA89+EA$2/Parameters!$B$134,EA89)</f>
        <v>0</v>
      </c>
      <c r="EB90">
        <f ca="1">IF(AND($E90=1,ABS(EB89)&lt;ABS(EB$2),Settings!$C$8="On"),EB89+EB$2/Parameters!$B$134,EB89)</f>
        <v>0</v>
      </c>
      <c r="EC90">
        <f ca="1">IF(AND($E90=1,ABS(EC89)&lt;ABS(EC$2),Settings!$C$8="On"),EC89+EC$2/Parameters!$B$134,EC89)</f>
        <v>0</v>
      </c>
      <c r="ED90">
        <f ca="1">IF(AND($E90=1,ABS(ED89)&lt;ABS(ED$2),Settings!$C$8="On"),ED89+ED$2/Parameters!$B$134,ED89)</f>
        <v>0</v>
      </c>
      <c r="EE90">
        <f ca="1">IF(AND($E90=1,ABS(EE89)&lt;ABS(EE$2),Settings!$C$8="On"),EE89+EE$2/Parameters!$B$134,EE89)</f>
        <v>0</v>
      </c>
      <c r="EF90">
        <f ca="1">IF(AND($E90=1,ABS(EF89)&lt;ABS(EF$2),Settings!$C$8="On"),EF89+EF$2/Parameters!$B$134,EF89)</f>
        <v>0</v>
      </c>
      <c r="EG90">
        <f ca="1">IF(AND($E90=1,ABS(EG89)&lt;ABS(EG$2),Settings!$C$8="On"),EG89+EG$2/Parameters!$B$134,EG89)</f>
        <v>0</v>
      </c>
      <c r="EH90">
        <f ca="1">IF(AND($E90=1,ABS(EH89)&lt;ABS(EH$2),Settings!$C$8="On"),EH89+EH$2/Parameters!$B$134,EH89)</f>
        <v>0</v>
      </c>
      <c r="EI90">
        <f ca="1">IF(AND($E90=1,ABS(EI89)&lt;ABS(EI$2),Settings!$C$8="On"),EI89+EI$2/Parameters!$B$134,EI89)</f>
        <v>0</v>
      </c>
      <c r="EJ90">
        <f ca="1">IF(AND($E90=1,ABS(EJ89)&lt;ABS(EJ$2),Settings!$C$8="On"),EJ89+EJ$2/Parameters!$B$134,EJ89)</f>
        <v>0</v>
      </c>
      <c r="EK90">
        <f ca="1">IF(AND($E90=1,ABS(EK89)&lt;ABS(EK$2),Settings!$C$8="On"),EK89+EK$2/Parameters!$B$134,EK89)</f>
        <v>0</v>
      </c>
      <c r="EL90">
        <f ca="1">IF(AND($E90=1,ABS(EL89)&lt;ABS(EL$2),Settings!$C$8="On"),EL89+EL$2/Parameters!$B$134,EL89)</f>
        <v>0</v>
      </c>
      <c r="EM90">
        <f ca="1">IF(AND($E90=1,ABS(EM89)&lt;ABS(EM$2),Settings!$C$8="On"),EM89+EM$2/Parameters!$B$134,EM89)</f>
        <v>0</v>
      </c>
      <c r="EN90">
        <f ca="1">IF(AND($E90=1,ABS(EN89)&lt;ABS(EN$2),Settings!$C$8="On"),EN89+EN$2/Parameters!$B$134,EN89)</f>
        <v>0</v>
      </c>
      <c r="EO90">
        <f ca="1">IF(AND($E90=1,ABS(EO89)&lt;ABS(EO$2),Settings!$C$8="On"),EO89+EO$2/Parameters!$B$134,EO89)</f>
        <v>0</v>
      </c>
      <c r="EP90">
        <f ca="1">IF(AND($E90=1,ABS(EP89)&lt;ABS(EP$2),Settings!$C$8="On"),EP89+EP$2/Parameters!$B$134,EP89)</f>
        <v>0</v>
      </c>
      <c r="EQ90">
        <f ca="1">IF(AND($E90=1,ABS(EQ89)&lt;ABS(EQ$2),Settings!$C$8="On"),EQ89+EQ$2/Parameters!$B$134,EQ89)</f>
        <v>0</v>
      </c>
      <c r="ER90">
        <f ca="1">IF(AND($E90=1,ABS(ER89)&lt;ABS(ER$2),Settings!$C$8="On"),ER89+ER$2/Parameters!$B$134,ER89)</f>
        <v>0</v>
      </c>
      <c r="ES90">
        <f ca="1">IF(AND($E90=1,ABS(ES89)&lt;ABS(ES$2),Settings!$C$8="On"),ES89+ES$2/Parameters!$B$134,ES89)</f>
        <v>0</v>
      </c>
      <c r="ET90">
        <f ca="1">IF(AND($E90=1,ABS(ET89)&lt;ABS(ET$2),Settings!$C$8="On"),ET89+ET$2/Parameters!$B$134,ET89)</f>
        <v>0</v>
      </c>
      <c r="EU90">
        <f ca="1">IF(AND($E90=1,ABS(EU89)&lt;ABS(EU$2),Settings!$C$8="On"),EU89+EU$2/Parameters!$B$134,EU89)</f>
        <v>0</v>
      </c>
      <c r="EV90">
        <f ca="1">IF(AND($E90=1,ABS(EV89)&lt;ABS(EV$2),Settings!$C$8="On"),EV89+EV$2/Parameters!$B$134,EV89)</f>
        <v>0</v>
      </c>
      <c r="EW90">
        <f ca="1">IF(AND($E90=1,ABS(EW89)&lt;ABS(EW$2),Settings!$C$8="On"),EW89+EW$2/Parameters!$B$134,EW89)</f>
        <v>0</v>
      </c>
      <c r="EX90">
        <f ca="1">IF(AND($E90=1,ABS(EX89)&lt;ABS(EX$2),Settings!$C$8="On"),EX89+EX$2/Parameters!$B$134,EX89)</f>
        <v>0</v>
      </c>
      <c r="EY90">
        <f ca="1">IF(AND($E90=1,ABS(EY89)&lt;ABS(EY$2),Settings!$C$8="On"),EY89+EY$2/Parameters!$B$134,EY89)</f>
        <v>0</v>
      </c>
      <c r="EZ90">
        <f ca="1">IF(AND($E90=1,ABS(EZ89)&lt;ABS(EZ$2),Settings!$C$8="On"),EZ89+EZ$2/Parameters!$B$134,EZ89)</f>
        <v>0</v>
      </c>
      <c r="FA90">
        <f ca="1">IF(AND($E90=1,ABS(FA89)&lt;ABS(FA$2),Settings!$C$8="On"),FA89+FA$2/Parameters!$B$134,FA89)</f>
        <v>0</v>
      </c>
      <c r="FB90">
        <f ca="1">IF(AND($E90=1,ABS(FB89)&lt;ABS(FB$2),Settings!$C$8="On"),FB89+FB$2/Parameters!$B$134,FB89)</f>
        <v>0</v>
      </c>
      <c r="FC90">
        <f ca="1">IF(AND($E90=1,ABS(FC89)&lt;ABS(FC$2),Settings!$C$8="On"),FC89+FC$2/Parameters!$B$134,FC89)</f>
        <v>0</v>
      </c>
      <c r="FD90">
        <f ca="1">IF(AND($E90=1,ABS(FD89)&lt;ABS(FD$2),Settings!$C$8="On"),FD89+FD$2/Parameters!$B$134,FD89)</f>
        <v>0</v>
      </c>
      <c r="FE90">
        <f ca="1">IF(AND($E90=1,ABS(FE89)&lt;ABS(FE$2),Settings!$C$8="On"),FE89+FE$2/Parameters!$B$134,FE89)</f>
        <v>0</v>
      </c>
      <c r="FF90">
        <f ca="1">IF(AND($E90=1,ABS(FF89)&lt;ABS(FF$2),Settings!$C$8="On"),FF89+FF$2/Parameters!$B$134,FF89)</f>
        <v>0</v>
      </c>
      <c r="FG90">
        <f ca="1">IF(AND($E90=1,ABS(FG89)&lt;ABS(FG$2),Settings!$C$8="On"),FG89+FG$2/Parameters!$B$134,FG89)</f>
        <v>0</v>
      </c>
      <c r="FH90">
        <f ca="1">IF(AND($E90=1,ABS(FH89)&lt;ABS(FH$2),Settings!$C$8="On"),FH89+FH$2/Parameters!$B$134,FH89)</f>
        <v>0</v>
      </c>
      <c r="FI90">
        <f ca="1">IF(AND($E90=1,ABS(FI89)&lt;ABS(FI$2),Settings!$C$8="On"),FI89+FI$2/Parameters!$B$134,FI89)</f>
        <v>0</v>
      </c>
      <c r="FJ90">
        <f ca="1">IF(AND($E90=1,ABS(FJ89)&lt;ABS(FJ$2),Settings!$C$8="On"),FJ89+FJ$2/Parameters!$B$134,FJ89)</f>
        <v>0</v>
      </c>
      <c r="FK90">
        <f ca="1">IF(AND($E90=1,ABS(FK89)&lt;ABS(FK$2),Settings!$C$8="On"),FK89+FK$2/Parameters!$B$134,FK89)</f>
        <v>0</v>
      </c>
      <c r="FL90">
        <f ca="1">IF(AND($E90=1,ABS(FL89)&lt;ABS(FL$2),Settings!$C$8="On"),FL89+FL$2/Parameters!$B$134,FL89)</f>
        <v>0</v>
      </c>
      <c r="FM90">
        <f ca="1">IF(AND($E90=1,ABS(FM89)&lt;ABS(FM$2),Settings!$C$8="On"),FM89+FM$2/Parameters!$B$134,FM89)</f>
        <v>0</v>
      </c>
      <c r="FN90">
        <f ca="1">IF(AND($E90=1,ABS(FN89)&lt;ABS(FN$2),Settings!$C$8="On"),FN89+FN$2/Parameters!$B$134,FN89)</f>
        <v>0</v>
      </c>
      <c r="FO90">
        <f ca="1">IF(AND($E90=1,ABS(FO89)&lt;ABS(FO$2),Settings!$C$8="On"),FO89+FO$2/Parameters!$B$134,FO89)</f>
        <v>0</v>
      </c>
      <c r="FP90">
        <f ca="1">IF(AND($E90=1,ABS(FP89)&lt;ABS(FP$2),Settings!$C$8="On"),FP89+FP$2/Parameters!$B$134,FP89)</f>
        <v>0</v>
      </c>
      <c r="FQ90">
        <f ca="1">IF(AND($E90=1,ABS(FQ89)&lt;ABS(FQ$2),Settings!$C$8="On"),FQ89+FQ$2/Parameters!$B$134,FQ89)</f>
        <v>0</v>
      </c>
      <c r="FR90">
        <f ca="1">IF(AND($E90=1,ABS(FR89)&lt;ABS(FR$2),Settings!$C$8="On"),FR89+FR$2/Parameters!$B$134,FR89)</f>
        <v>0</v>
      </c>
      <c r="FS90">
        <f ca="1">IF(AND($E90=1,ABS(FS89)&lt;ABS(FS$2),Settings!$C$8="On"),FS89+FS$2/Parameters!$B$134,FS89)</f>
        <v>0</v>
      </c>
      <c r="FT90">
        <f ca="1">IF(AND($E90=1,ABS(FT89)&lt;ABS(FT$2),Settings!$C$8="On"),FT89+FT$2/Parameters!$B$134,FT89)</f>
        <v>0</v>
      </c>
      <c r="FU90">
        <f ca="1">IF(AND($E90=1,ABS(FU89)&lt;ABS(FU$2),Settings!$C$8="On"),FU89+FU$2/Parameters!$B$134,FU89)</f>
        <v>0</v>
      </c>
      <c r="FV90">
        <f ca="1">IF(AND($E90=1,ABS(FV89)&lt;ABS(FV$2),Settings!$C$8="On"),FV89+FV$2/Parameters!$B$134,FV89)</f>
        <v>0</v>
      </c>
      <c r="FW90">
        <f ca="1">IF(AND($E90=1,ABS(FW89)&lt;ABS(FW$2),Settings!$C$8="On"),FW89+FW$2/Parameters!$B$134,FW89)</f>
        <v>0</v>
      </c>
      <c r="FX90">
        <f ca="1">IF(AND($E90=1,ABS(FX89)&lt;ABS(FX$2),Settings!$C$8="On"),FX89+FX$2/Parameters!$B$134,FX89)</f>
        <v>0</v>
      </c>
      <c r="FY90">
        <f ca="1">IF(AND($E90=1,ABS(FY89)&lt;ABS(FY$2),Settings!$C$8="On"),FY89+FY$2/Parameters!$B$134,FY89)</f>
        <v>0</v>
      </c>
      <c r="FZ90">
        <f ca="1">IF(AND($E90=1,ABS(FZ89)&lt;ABS(FZ$2),Settings!$C$8="On"),FZ89+FZ$2/Parameters!$B$134,FZ89)</f>
        <v>0</v>
      </c>
      <c r="GA90">
        <f ca="1">IF(AND($E90=1,ABS(GA89)&lt;ABS(GA$2),Settings!$C$8="On"),GA89+GA$2/Parameters!$B$134,GA89)</f>
        <v>0</v>
      </c>
      <c r="GB90">
        <f ca="1">IF(AND($E90=1,ABS(GB89)&lt;ABS(GB$2),Settings!$C$8="On"),GB89+GB$2/Parameters!$B$134,GB89)</f>
        <v>0</v>
      </c>
      <c r="GC90">
        <f ca="1">IF(AND($E90=1,ABS(GC89)&lt;ABS(GC$2),Settings!$C$8="On"),GC89+GC$2/Parameters!$B$134,GC89)</f>
        <v>0</v>
      </c>
      <c r="GD90">
        <f ca="1">IF(AND($E90=1,ABS(GD89)&lt;ABS(GD$2),Settings!$C$8="On"),GD89+GD$2/Parameters!$B$134,GD89)</f>
        <v>0</v>
      </c>
      <c r="GE90">
        <f ca="1">IF(AND($E90=1,ABS(GE89)&lt;ABS(GE$2),Settings!$C$8="On"),GE89+GE$2/Parameters!$B$134,GE89)</f>
        <v>0</v>
      </c>
      <c r="GF90">
        <f ca="1">IF(AND($E90=1,ABS(GF89)&lt;ABS(GF$2),Settings!$C$8="On"),GF89+GF$2/Parameters!$B$134,GF89)</f>
        <v>0</v>
      </c>
      <c r="GG90">
        <f ca="1">IF(AND($E90=1,ABS(GG89)&lt;ABS(GG$2),Settings!$C$8="On"),GG89+GG$2/Parameters!$B$134,GG89)</f>
        <v>0</v>
      </c>
      <c r="GH90">
        <f ca="1">IF(AND($E90=1,ABS(GH89)&lt;ABS(GH$2),Settings!$C$8="On"),GH89+GH$2/Parameters!$B$134,GH89)</f>
        <v>0</v>
      </c>
      <c r="GI90">
        <f ca="1">IF(AND($E90=1,ABS(GI89)&lt;ABS(GI$2),Settings!$C$8="On"),GI89+GI$2/Parameters!$B$134,GI89)</f>
        <v>0</v>
      </c>
      <c r="GJ90">
        <f ca="1">IF(AND($E90=1,ABS(GJ89)&lt;ABS(GJ$2),Settings!$C$8="On"),GJ89+GJ$2/Parameters!$B$134,GJ89)</f>
        <v>0</v>
      </c>
      <c r="GK90">
        <f ca="1">IF(AND($E90=1,ABS(GK89)&lt;ABS(GK$2),Settings!$C$8="On"),GK89+GK$2/Parameters!$B$134,GK89)</f>
        <v>0</v>
      </c>
      <c r="GL90">
        <f ca="1">IF(AND($E90=1,ABS(GL89)&lt;ABS(GL$2),Settings!$C$8="On"),GL89+GL$2/Parameters!$B$134,GL89)</f>
        <v>0</v>
      </c>
      <c r="GM90">
        <f ca="1">IF(AND($E90=1,ABS(GM89)&lt;ABS(GM$2),Settings!$C$8="On"),GM89+GM$2/Parameters!$B$134,GM89)</f>
        <v>0</v>
      </c>
      <c r="GN90">
        <f ca="1">IF(AND($E90=1,ABS(GN89)&lt;ABS(GN$2),Settings!$C$8="On"),GN89+GN$2/Parameters!$B$134,GN89)</f>
        <v>0</v>
      </c>
      <c r="GO90">
        <f ca="1">IF(AND($E90=1,ABS(GO89)&lt;ABS(GO$2),Settings!$C$8="On"),GO89+GO$2/Parameters!$B$134,GO89)</f>
        <v>0</v>
      </c>
      <c r="GP90">
        <f ca="1">IF(AND($E90=1,ABS(GP89)&lt;ABS(GP$2),Settings!$C$8="On"),GP89+GP$2/Parameters!$B$134,GP89)</f>
        <v>0</v>
      </c>
      <c r="GQ90">
        <f ca="1">IF(AND($E90=1,ABS(GQ89)&lt;ABS(GQ$2),Settings!$C$8="On"),GQ89+GQ$2/Parameters!$B$134,GQ89)</f>
        <v>0</v>
      </c>
    </row>
    <row r="91" spans="1:199" x14ac:dyDescent="0.25">
      <c r="A91">
        <v>2098</v>
      </c>
      <c r="B91">
        <f ca="1">Temperatures!G90</f>
        <v>4.6698110244947353</v>
      </c>
      <c r="C91" s="11">
        <f ca="1">MIN((1-EXP(-INDEX(Parameters!A$132:E$133,2,MATCH(Settings!$L$3,Parameters!$A$132:$E$132,0))*B91))*Interactions!G90, 1)</f>
        <v>0.9196768939806812</v>
      </c>
      <c r="D91" s="16">
        <f ca="1">IF(Settings!C$15 = "Yes", _xll.RiskBinomial(1,C91), 1 * (2010 + LN(0.5) / LN(MIN(1 - C91, 0.999)) &lt; A91))</f>
        <v>1</v>
      </c>
      <c r="E91" s="4">
        <f t="shared" ca="1" si="1"/>
        <v>1</v>
      </c>
      <c r="F91">
        <f ca="1">IF(AND($E91=1,ABS(F90)&lt;ABS(F$2),Settings!$C$8="On"),F90+F$2/Parameters!$B$134,F90)</f>
        <v>0</v>
      </c>
      <c r="G91">
        <f ca="1">IF(AND($E91=1,ABS(G90)&lt;ABS(G$2),Settings!$C$8="On"),G90+G$2/Parameters!$B$134,G90)</f>
        <v>0</v>
      </c>
      <c r="H91">
        <f ca="1">IF(AND($E91=1,ABS(H90)&lt;ABS(H$2),Settings!$C$8="On"),H90+H$2/Parameters!$B$134,H90)</f>
        <v>0</v>
      </c>
      <c r="I91">
        <f ca="1">IF(AND($E91=1,ABS(I90)&lt;ABS(I$2),Settings!$C$8="On"),I90+I$2/Parameters!$B$134,I90)</f>
        <v>0</v>
      </c>
      <c r="J91">
        <f ca="1">IF(AND($E91=1,ABS(J90)&lt;ABS(J$2),Settings!$C$8="On"),J90+J$2/Parameters!$B$134,J90)</f>
        <v>0</v>
      </c>
      <c r="K91">
        <f ca="1">IF(AND($E91=1,ABS(K90)&lt;ABS(K$2),Settings!$C$8="On"),K90+K$2/Parameters!$B$134,K90)</f>
        <v>0</v>
      </c>
      <c r="L91">
        <f ca="1">IF(AND($E91=1,ABS(L90)&lt;ABS(L$2),Settings!$C$8="On"),L90+L$2/Parameters!$B$134,L90)</f>
        <v>0</v>
      </c>
      <c r="M91">
        <f ca="1">IF(AND($E91=1,ABS(M90)&lt;ABS(M$2),Settings!$C$8="On"),M90+M$2/Parameters!$B$134,M90)</f>
        <v>0</v>
      </c>
      <c r="N91">
        <f ca="1">IF(AND($E91=1,ABS(N90)&lt;ABS(N$2),Settings!$C$8="On"),N90+N$2/Parameters!$B$134,N90)</f>
        <v>0</v>
      </c>
      <c r="O91">
        <f ca="1">IF(AND($E91=1,ABS(O90)&lt;ABS(O$2),Settings!$C$8="On"),O90+O$2/Parameters!$B$134,O90)</f>
        <v>0</v>
      </c>
      <c r="P91">
        <f ca="1">IF(AND($E91=1,ABS(P90)&lt;ABS(P$2),Settings!$C$8="On"),P90+P$2/Parameters!$B$134,P90)</f>
        <v>0</v>
      </c>
      <c r="Q91">
        <f ca="1">IF(AND($E91=1,ABS(Q90)&lt;ABS(Q$2),Settings!$C$8="On"),Q90+Q$2/Parameters!$B$134,Q90)</f>
        <v>0</v>
      </c>
      <c r="R91">
        <f ca="1">IF(AND($E91=1,ABS(R90)&lt;ABS(R$2),Settings!$C$8="On"),R90+R$2/Parameters!$B$134,R90)</f>
        <v>0</v>
      </c>
      <c r="S91">
        <f ca="1">IF(AND($E91=1,ABS(S90)&lt;ABS(S$2),Settings!$C$8="On"),S90+S$2/Parameters!$B$134,S90)</f>
        <v>0</v>
      </c>
      <c r="T91">
        <f ca="1">IF(AND($E91=1,ABS(T90)&lt;ABS(T$2),Settings!$C$8="On"),T90+T$2/Parameters!$B$134,T90)</f>
        <v>0</v>
      </c>
      <c r="U91">
        <f ca="1">IF(AND($E91=1,ABS(U90)&lt;ABS(U$2),Settings!$C$8="On"),U90+U$2/Parameters!$B$134,U90)</f>
        <v>0</v>
      </c>
      <c r="V91">
        <f ca="1">IF(AND($E91=1,ABS(V90)&lt;ABS(V$2),Settings!$C$8="On"),V90+V$2/Parameters!$B$134,V90)</f>
        <v>0</v>
      </c>
      <c r="W91">
        <f ca="1">IF(AND($E91=1,ABS(W90)&lt;ABS(W$2),Settings!$C$8="On"),W90+W$2/Parameters!$B$134,W90)</f>
        <v>0</v>
      </c>
      <c r="X91">
        <f ca="1">IF(AND($E91=1,ABS(X90)&lt;ABS(X$2),Settings!$C$8="On"),X90+X$2/Parameters!$B$134,X90)</f>
        <v>0</v>
      </c>
      <c r="Y91">
        <f ca="1">IF(AND($E91=1,ABS(Y90)&lt;ABS(Y$2),Settings!$C$8="On"),Y90+Y$2/Parameters!$B$134,Y90)</f>
        <v>0</v>
      </c>
      <c r="Z91">
        <f ca="1">IF(AND($E91=1,ABS(Z90)&lt;ABS(Z$2),Settings!$C$8="On"),Z90+Z$2/Parameters!$B$134,Z90)</f>
        <v>0</v>
      </c>
      <c r="AA91">
        <f ca="1">IF(AND($E91=1,ABS(AA90)&lt;ABS(AA$2),Settings!$C$8="On"),AA90+AA$2/Parameters!$B$134,AA90)</f>
        <v>0</v>
      </c>
      <c r="AB91">
        <f ca="1">IF(AND($E91=1,ABS(AB90)&lt;ABS(AB$2),Settings!$C$8="On"),AB90+AB$2/Parameters!$B$134,AB90)</f>
        <v>0</v>
      </c>
      <c r="AC91">
        <f ca="1">IF(AND($E91=1,ABS(AC90)&lt;ABS(AC$2),Settings!$C$8="On"),AC90+AC$2/Parameters!$B$134,AC90)</f>
        <v>0</v>
      </c>
      <c r="AD91">
        <f ca="1">IF(AND($E91=1,ABS(AD90)&lt;ABS(AD$2),Settings!$C$8="On"),AD90+AD$2/Parameters!$B$134,AD90)</f>
        <v>0</v>
      </c>
      <c r="AE91">
        <f ca="1">IF(AND($E91=1,ABS(AE90)&lt;ABS(AE$2),Settings!$C$8="On"),AE90+AE$2/Parameters!$B$134,AE90)</f>
        <v>0</v>
      </c>
      <c r="AF91">
        <f ca="1">IF(AND($E91=1,ABS(AF90)&lt;ABS(AF$2),Settings!$C$8="On"),AF90+AF$2/Parameters!$B$134,AF90)</f>
        <v>0</v>
      </c>
      <c r="AG91">
        <f ca="1">IF(AND($E91=1,ABS(AG90)&lt;ABS(AG$2),Settings!$C$8="On"),AG90+AG$2/Parameters!$B$134,AG90)</f>
        <v>0</v>
      </c>
      <c r="AH91">
        <f ca="1">IF(AND($E91=1,ABS(AH90)&lt;ABS(AH$2),Settings!$C$8="On"),AH90+AH$2/Parameters!$B$134,AH90)</f>
        <v>0</v>
      </c>
      <c r="AI91">
        <f ca="1">IF(AND($E91=1,ABS(AI90)&lt;ABS(AI$2),Settings!$C$8="On"),AI90+AI$2/Parameters!$B$134,AI90)</f>
        <v>0</v>
      </c>
      <c r="AJ91">
        <f ca="1">IF(AND($E91=1,ABS(AJ90)&lt;ABS(AJ$2),Settings!$C$8="On"),AJ90+AJ$2/Parameters!$B$134,AJ90)</f>
        <v>0</v>
      </c>
      <c r="AK91">
        <f ca="1">IF(AND($E91=1,ABS(AK90)&lt;ABS(AK$2),Settings!$C$8="On"),AK90+AK$2/Parameters!$B$134,AK90)</f>
        <v>0</v>
      </c>
      <c r="AL91">
        <f ca="1">IF(AND($E91=1,ABS(AL90)&lt;ABS(AL$2),Settings!$C$8="On"),AL90+AL$2/Parameters!$B$134,AL90)</f>
        <v>0</v>
      </c>
      <c r="AM91">
        <f ca="1">IF(AND($E91=1,ABS(AM90)&lt;ABS(AM$2),Settings!$C$8="On"),AM90+AM$2/Parameters!$B$134,AM90)</f>
        <v>0</v>
      </c>
      <c r="AN91">
        <f ca="1">IF(AND($E91=1,ABS(AN90)&lt;ABS(AN$2),Settings!$C$8="On"),AN90+AN$2/Parameters!$B$134,AN90)</f>
        <v>0</v>
      </c>
      <c r="AO91">
        <f ca="1">IF(AND($E91=1,ABS(AO90)&lt;ABS(AO$2),Settings!$C$8="On"),AO90+AO$2/Parameters!$B$134,AO90)</f>
        <v>0</v>
      </c>
      <c r="AP91">
        <f ca="1">IF(AND($E91=1,ABS(AP90)&lt;ABS(AP$2),Settings!$C$8="On"),AP90+AP$2/Parameters!$B$134,AP90)</f>
        <v>0</v>
      </c>
      <c r="AQ91">
        <f ca="1">IF(AND($E91=1,ABS(AQ90)&lt;ABS(AQ$2),Settings!$C$8="On"),AQ90+AQ$2/Parameters!$B$134,AQ90)</f>
        <v>0</v>
      </c>
      <c r="AR91">
        <f ca="1">IF(AND($E91=1,ABS(AR90)&lt;ABS(AR$2),Settings!$C$8="On"),AR90+AR$2/Parameters!$B$134,AR90)</f>
        <v>0</v>
      </c>
      <c r="AS91">
        <f ca="1">IF(AND($E91=1,ABS(AS90)&lt;ABS(AS$2),Settings!$C$8="On"),AS90+AS$2/Parameters!$B$134,AS90)</f>
        <v>0</v>
      </c>
      <c r="AT91">
        <f ca="1">IF(AND($E91=1,ABS(AT90)&lt;ABS(AT$2),Settings!$C$8="On"),AT90+AT$2/Parameters!$B$134,AT90)</f>
        <v>0</v>
      </c>
      <c r="AU91">
        <f ca="1">IF(AND($E91=1,ABS(AU90)&lt;ABS(AU$2),Settings!$C$8="On"),AU90+AU$2/Parameters!$B$134,AU90)</f>
        <v>0</v>
      </c>
      <c r="AV91">
        <f ca="1">IF(AND($E91=1,ABS(AV90)&lt;ABS(AV$2),Settings!$C$8="On"),AV90+AV$2/Parameters!$B$134,AV90)</f>
        <v>0</v>
      </c>
      <c r="AW91">
        <f ca="1">IF(AND($E91=1,ABS(AW90)&lt;ABS(AW$2),Settings!$C$8="On"),AW90+AW$2/Parameters!$B$134,AW90)</f>
        <v>0</v>
      </c>
      <c r="AX91">
        <f ca="1">IF(AND($E91=1,ABS(AX90)&lt;ABS(AX$2),Settings!$C$8="On"),AX90+AX$2/Parameters!$B$134,AX90)</f>
        <v>0</v>
      </c>
      <c r="AY91">
        <f ca="1">IF(AND($E91=1,ABS(AY90)&lt;ABS(AY$2),Settings!$C$8="On"),AY90+AY$2/Parameters!$B$134,AY90)</f>
        <v>0</v>
      </c>
      <c r="AZ91">
        <f ca="1">IF(AND($E91=1,ABS(AZ90)&lt;ABS(AZ$2),Settings!$C$8="On"),AZ90+AZ$2/Parameters!$B$134,AZ90)</f>
        <v>0</v>
      </c>
      <c r="BA91">
        <f ca="1">IF(AND($E91=1,ABS(BA90)&lt;ABS(BA$2),Settings!$C$8="On"),BA90+BA$2/Parameters!$B$134,BA90)</f>
        <v>0</v>
      </c>
      <c r="BB91">
        <f ca="1">IF(AND($E91=1,ABS(BB90)&lt;ABS(BB$2),Settings!$C$8="On"),BB90+BB$2/Parameters!$B$134,BB90)</f>
        <v>0</v>
      </c>
      <c r="BC91">
        <f ca="1">IF(AND($E91=1,ABS(BC90)&lt;ABS(BC$2),Settings!$C$8="On"),BC90+BC$2/Parameters!$B$134,BC90)</f>
        <v>0</v>
      </c>
      <c r="BD91">
        <f ca="1">IF(AND($E91=1,ABS(BD90)&lt;ABS(BD$2),Settings!$C$8="On"),BD90+BD$2/Parameters!$B$134,BD90)</f>
        <v>0</v>
      </c>
      <c r="BE91">
        <f ca="1">IF(AND($E91=1,ABS(BE90)&lt;ABS(BE$2),Settings!$C$8="On"),BE90+BE$2/Parameters!$B$134,BE90)</f>
        <v>0</v>
      </c>
      <c r="BF91">
        <f ca="1">IF(AND($E91=1,ABS(BF90)&lt;ABS(BF$2),Settings!$C$8="On"),BF90+BF$2/Parameters!$B$134,BF90)</f>
        <v>0</v>
      </c>
      <c r="BG91">
        <f ca="1">IF(AND($E91=1,ABS(BG90)&lt;ABS(BG$2),Settings!$C$8="On"),BG90+BG$2/Parameters!$B$134,BG90)</f>
        <v>0</v>
      </c>
      <c r="BH91">
        <f ca="1">IF(AND($E91=1,ABS(BH90)&lt;ABS(BH$2),Settings!$C$8="On"),BH90+BH$2/Parameters!$B$134,BH90)</f>
        <v>0</v>
      </c>
      <c r="BI91">
        <f ca="1">IF(AND($E91=1,ABS(BI90)&lt;ABS(BI$2),Settings!$C$8="On"),BI90+BI$2/Parameters!$B$134,BI90)</f>
        <v>0</v>
      </c>
      <c r="BJ91">
        <f ca="1">IF(AND($E91=1,ABS(BJ90)&lt;ABS(BJ$2),Settings!$C$8="On"),BJ90+BJ$2/Parameters!$B$134,BJ90)</f>
        <v>0</v>
      </c>
      <c r="BK91">
        <f ca="1">IF(AND($E91=1,ABS(BK90)&lt;ABS(BK$2),Settings!$C$8="On"),BK90+BK$2/Parameters!$B$134,BK90)</f>
        <v>0</v>
      </c>
      <c r="BL91">
        <f ca="1">IF(AND($E91=1,ABS(BL90)&lt;ABS(BL$2),Settings!$C$8="On"),BL90+BL$2/Parameters!$B$134,BL90)</f>
        <v>0</v>
      </c>
      <c r="BM91">
        <f ca="1">IF(AND($E91=1,ABS(BM90)&lt;ABS(BM$2),Settings!$C$8="On"),BM90+BM$2/Parameters!$B$134,BM90)</f>
        <v>0</v>
      </c>
      <c r="BN91">
        <f ca="1">IF(AND($E91=1,ABS(BN90)&lt;ABS(BN$2),Settings!$C$8="On"),BN90+BN$2/Parameters!$B$134,BN90)</f>
        <v>0</v>
      </c>
      <c r="BO91">
        <f ca="1">IF(AND($E91=1,ABS(BO90)&lt;ABS(BO$2),Settings!$C$8="On"),BO90+BO$2/Parameters!$B$134,BO90)</f>
        <v>0</v>
      </c>
      <c r="BP91">
        <f ca="1">IF(AND($E91=1,ABS(BP90)&lt;ABS(BP$2),Settings!$C$8="On"),BP90+BP$2/Parameters!$B$134,BP90)</f>
        <v>0</v>
      </c>
      <c r="BQ91">
        <f ca="1">IF(AND($E91=1,ABS(BQ90)&lt;ABS(BQ$2),Settings!$C$8="On"),BQ90+BQ$2/Parameters!$B$134,BQ90)</f>
        <v>0</v>
      </c>
      <c r="BR91">
        <f ca="1">IF(AND($E91=1,ABS(BR90)&lt;ABS(BR$2),Settings!$C$8="On"),BR90+BR$2/Parameters!$B$134,BR90)</f>
        <v>0</v>
      </c>
      <c r="BS91">
        <f ca="1">IF(AND($E91=1,ABS(BS90)&lt;ABS(BS$2),Settings!$C$8="On"),BS90+BS$2/Parameters!$B$134,BS90)</f>
        <v>0</v>
      </c>
      <c r="BT91">
        <f ca="1">IF(AND($E91=1,ABS(BT90)&lt;ABS(BT$2),Settings!$C$8="On"),BT90+BT$2/Parameters!$B$134,BT90)</f>
        <v>0</v>
      </c>
      <c r="BU91">
        <f ca="1">IF(AND($E91=1,ABS(BU90)&lt;ABS(BU$2),Settings!$C$8="On"),BU90+BU$2/Parameters!$B$134,BU90)</f>
        <v>0</v>
      </c>
      <c r="BV91">
        <f ca="1">IF(AND($E91=1,ABS(BV90)&lt;ABS(BV$2),Settings!$C$8="On"),BV90+BV$2/Parameters!$B$134,BV90)</f>
        <v>0</v>
      </c>
      <c r="BW91">
        <f ca="1">IF(AND($E91=1,ABS(BW90)&lt;ABS(BW$2),Settings!$C$8="On"),BW90+BW$2/Parameters!$B$134,BW90)</f>
        <v>0</v>
      </c>
      <c r="BX91">
        <f ca="1">IF(AND($E91=1,ABS(BX90)&lt;ABS(BX$2),Settings!$C$8="On"),BX90+BX$2/Parameters!$B$134,BX90)</f>
        <v>0</v>
      </c>
      <c r="BY91">
        <f ca="1">IF(AND($E91=1,ABS(BY90)&lt;ABS(BY$2),Settings!$C$8="On"),BY90+BY$2/Parameters!$B$134,BY90)</f>
        <v>0</v>
      </c>
      <c r="BZ91">
        <f ca="1">IF(AND($E91=1,ABS(BZ90)&lt;ABS(BZ$2),Settings!$C$8="On"),BZ90+BZ$2/Parameters!$B$134,BZ90)</f>
        <v>0</v>
      </c>
      <c r="CA91">
        <f ca="1">IF(AND($E91=1,ABS(CA90)&lt;ABS(CA$2),Settings!$C$8="On"),CA90+CA$2/Parameters!$B$134,CA90)</f>
        <v>0</v>
      </c>
      <c r="CB91">
        <f ca="1">IF(AND($E91=1,ABS(CB90)&lt;ABS(CB$2),Settings!$C$8="On"),CB90+CB$2/Parameters!$B$134,CB90)</f>
        <v>0</v>
      </c>
      <c r="CC91">
        <f ca="1">IF(AND($E91=1,ABS(CC90)&lt;ABS(CC$2),Settings!$C$8="On"),CC90+CC$2/Parameters!$B$134,CC90)</f>
        <v>0</v>
      </c>
      <c r="CD91">
        <f ca="1">IF(AND($E91=1,ABS(CD90)&lt;ABS(CD$2),Settings!$C$8="On"),CD90+CD$2/Parameters!$B$134,CD90)</f>
        <v>0</v>
      </c>
      <c r="CE91">
        <f ca="1">IF(AND($E91=1,ABS(CE90)&lt;ABS(CE$2),Settings!$C$8="On"),CE90+CE$2/Parameters!$B$134,CE90)</f>
        <v>0</v>
      </c>
      <c r="CF91">
        <f ca="1">IF(AND($E91=1,ABS(CF90)&lt;ABS(CF$2),Settings!$C$8="On"),CF90+CF$2/Parameters!$B$134,CF90)</f>
        <v>0</v>
      </c>
      <c r="CG91">
        <f ca="1">IF(AND($E91=1,ABS(CG90)&lt;ABS(CG$2),Settings!$C$8="On"),CG90+CG$2/Parameters!$B$134,CG90)</f>
        <v>0</v>
      </c>
      <c r="CH91">
        <f ca="1">IF(AND($E91=1,ABS(CH90)&lt;ABS(CH$2),Settings!$C$8="On"),CH90+CH$2/Parameters!$B$134,CH90)</f>
        <v>0</v>
      </c>
      <c r="CI91">
        <f ca="1">IF(AND($E91=1,ABS(CI90)&lt;ABS(CI$2),Settings!$C$8="On"),CI90+CI$2/Parameters!$B$134,CI90)</f>
        <v>0</v>
      </c>
      <c r="CJ91">
        <f ca="1">IF(AND($E91=1,ABS(CJ90)&lt;ABS(CJ$2),Settings!$C$8="On"),CJ90+CJ$2/Parameters!$B$134,CJ90)</f>
        <v>0</v>
      </c>
      <c r="CK91">
        <f ca="1">IF(AND($E91=1,ABS(CK90)&lt;ABS(CK$2),Settings!$C$8="On"),CK90+CK$2/Parameters!$B$134,CK90)</f>
        <v>0</v>
      </c>
      <c r="CL91">
        <f ca="1">IF(AND($E91=1,ABS(CL90)&lt;ABS(CL$2),Settings!$C$8="On"),CL90+CL$2/Parameters!$B$134,CL90)</f>
        <v>0</v>
      </c>
      <c r="CM91">
        <f ca="1">IF(AND($E91=1,ABS(CM90)&lt;ABS(CM$2),Settings!$C$8="On"),CM90+CM$2/Parameters!$B$134,CM90)</f>
        <v>0</v>
      </c>
      <c r="CN91">
        <f ca="1">IF(AND($E91=1,ABS(CN90)&lt;ABS(CN$2),Settings!$C$8="On"),CN90+CN$2/Parameters!$B$134,CN90)</f>
        <v>0</v>
      </c>
      <c r="CO91">
        <f ca="1">IF(AND($E91=1,ABS(CO90)&lt;ABS(CO$2),Settings!$C$8="On"),CO90+CO$2/Parameters!$B$134,CO90)</f>
        <v>0</v>
      </c>
      <c r="CP91">
        <f ca="1">IF(AND($E91=1,ABS(CP90)&lt;ABS(CP$2),Settings!$C$8="On"),CP90+CP$2/Parameters!$B$134,CP90)</f>
        <v>0</v>
      </c>
      <c r="CQ91">
        <f ca="1">IF(AND($E91=1,ABS(CQ90)&lt;ABS(CQ$2),Settings!$C$8="On"),CQ90+CQ$2/Parameters!$B$134,CQ90)</f>
        <v>0</v>
      </c>
      <c r="CR91">
        <f ca="1">IF(AND($E91=1,ABS(CR90)&lt;ABS(CR$2),Settings!$C$8="On"),CR90+CR$2/Parameters!$B$134,CR90)</f>
        <v>0</v>
      </c>
      <c r="CS91">
        <f ca="1">IF(AND($E91=1,ABS(CS90)&lt;ABS(CS$2),Settings!$C$8="On"),CS90+CS$2/Parameters!$B$134,CS90)</f>
        <v>0</v>
      </c>
      <c r="CT91">
        <f ca="1">IF(AND($E91=1,ABS(CT90)&lt;ABS(CT$2),Settings!$C$8="On"),CT90+CT$2/Parameters!$B$134,CT90)</f>
        <v>0</v>
      </c>
      <c r="CU91">
        <f ca="1">IF(AND($E91=1,ABS(CU90)&lt;ABS(CU$2),Settings!$C$8="On"),CU90+CU$2/Parameters!$B$134,CU90)</f>
        <v>0</v>
      </c>
      <c r="CV91">
        <f ca="1">IF(AND($E91=1,ABS(CV90)&lt;ABS(CV$2),Settings!$C$8="On"),CV90+CV$2/Parameters!$B$134,CV90)</f>
        <v>0</v>
      </c>
      <c r="CW91">
        <f ca="1">IF(AND($E91=1,ABS(CW90)&lt;ABS(CW$2),Settings!$C$8="On"),CW90+CW$2/Parameters!$B$134,CW90)</f>
        <v>0</v>
      </c>
      <c r="CX91">
        <f ca="1">IF(AND($E91=1,ABS(CX90)&lt;ABS(CX$2),Settings!$C$8="On"),CX90+CX$2/Parameters!$B$134,CX90)</f>
        <v>0</v>
      </c>
      <c r="CY91">
        <f ca="1">IF(AND($E91=1,ABS(CY90)&lt;ABS(CY$2),Settings!$C$8="On"),CY90+CY$2/Parameters!$B$134,CY90)</f>
        <v>0</v>
      </c>
      <c r="CZ91">
        <f ca="1">IF(AND($E91=1,ABS(CZ90)&lt;ABS(CZ$2),Settings!$C$8="On"),CZ90+CZ$2/Parameters!$B$134,CZ90)</f>
        <v>0</v>
      </c>
      <c r="DA91">
        <f ca="1">IF(AND($E91=1,ABS(DA90)&lt;ABS(DA$2),Settings!$C$8="On"),DA90+DA$2/Parameters!$B$134,DA90)</f>
        <v>0</v>
      </c>
      <c r="DB91">
        <f ca="1">IF(AND($E91=1,ABS(DB90)&lt;ABS(DB$2),Settings!$C$8="On"),DB90+DB$2/Parameters!$B$134,DB90)</f>
        <v>0</v>
      </c>
      <c r="DC91">
        <f ca="1">IF(AND($E91=1,ABS(DC90)&lt;ABS(DC$2),Settings!$C$8="On"),DC90+DC$2/Parameters!$B$134,DC90)</f>
        <v>0</v>
      </c>
      <c r="DD91">
        <f ca="1">IF(AND($E91=1,ABS(DD90)&lt;ABS(DD$2),Settings!$C$8="On"),DD90+DD$2/Parameters!$B$134,DD90)</f>
        <v>0</v>
      </c>
      <c r="DE91">
        <f ca="1">IF(AND($E91=1,ABS(DE90)&lt;ABS(DE$2),Settings!$C$8="On"),DE90+DE$2/Parameters!$B$134,DE90)</f>
        <v>0</v>
      </c>
      <c r="DF91">
        <f ca="1">IF(AND($E91=1,ABS(DF90)&lt;ABS(DF$2),Settings!$C$8="On"),DF90+DF$2/Parameters!$B$134,DF90)</f>
        <v>0</v>
      </c>
      <c r="DG91">
        <f ca="1">IF(AND($E91=1,ABS(DG90)&lt;ABS(DG$2),Settings!$C$8="On"),DG90+DG$2/Parameters!$B$134,DG90)</f>
        <v>0</v>
      </c>
      <c r="DH91">
        <f ca="1">IF(AND($E91=1,ABS(DH90)&lt;ABS(DH$2),Settings!$C$8="On"),DH90+DH$2/Parameters!$B$134,DH90)</f>
        <v>0</v>
      </c>
      <c r="DI91">
        <f ca="1">IF(AND($E91=1,ABS(DI90)&lt;ABS(DI$2),Settings!$C$8="On"),DI90+DI$2/Parameters!$B$134,DI90)</f>
        <v>0</v>
      </c>
      <c r="DJ91">
        <f ca="1">IF(AND($E91=1,ABS(DJ90)&lt;ABS(DJ$2),Settings!$C$8="On"),DJ90+DJ$2/Parameters!$B$134,DJ90)</f>
        <v>0</v>
      </c>
      <c r="DK91">
        <f ca="1">IF(AND($E91=1,ABS(DK90)&lt;ABS(DK$2),Settings!$C$8="On"),DK90+DK$2/Parameters!$B$134,DK90)</f>
        <v>0</v>
      </c>
      <c r="DL91">
        <f ca="1">IF(AND($E91=1,ABS(DL90)&lt;ABS(DL$2),Settings!$C$8="On"),DL90+DL$2/Parameters!$B$134,DL90)</f>
        <v>0</v>
      </c>
      <c r="DM91">
        <f ca="1">IF(AND($E91=1,ABS(DM90)&lt;ABS(DM$2),Settings!$C$8="On"),DM90+DM$2/Parameters!$B$134,DM90)</f>
        <v>0</v>
      </c>
      <c r="DN91">
        <f ca="1">IF(AND($E91=1,ABS(DN90)&lt;ABS(DN$2),Settings!$C$8="On"),DN90+DN$2/Parameters!$B$134,DN90)</f>
        <v>0</v>
      </c>
      <c r="DO91">
        <f ca="1">IF(AND($E91=1,ABS(DO90)&lt;ABS(DO$2),Settings!$C$8="On"),DO90+DO$2/Parameters!$B$134,DO90)</f>
        <v>0</v>
      </c>
      <c r="DP91">
        <f ca="1">IF(AND($E91=1,ABS(DP90)&lt;ABS(DP$2),Settings!$C$8="On"),DP90+DP$2/Parameters!$B$134,DP90)</f>
        <v>0</v>
      </c>
      <c r="DQ91">
        <f ca="1">IF(AND($E91=1,ABS(DQ90)&lt;ABS(DQ$2),Settings!$C$8="On"),DQ90+DQ$2/Parameters!$B$134,DQ90)</f>
        <v>0</v>
      </c>
      <c r="DR91">
        <f ca="1">IF(AND($E91=1,ABS(DR90)&lt;ABS(DR$2),Settings!$C$8="On"),DR90+DR$2/Parameters!$B$134,DR90)</f>
        <v>0</v>
      </c>
      <c r="DS91">
        <f ca="1">IF(AND($E91=1,ABS(DS90)&lt;ABS(DS$2),Settings!$C$8="On"),DS90+DS$2/Parameters!$B$134,DS90)</f>
        <v>0</v>
      </c>
      <c r="DT91">
        <f ca="1">IF(AND($E91=1,ABS(DT90)&lt;ABS(DT$2),Settings!$C$8="On"),DT90+DT$2/Parameters!$B$134,DT90)</f>
        <v>0</v>
      </c>
      <c r="DU91">
        <f ca="1">IF(AND($E91=1,ABS(DU90)&lt;ABS(DU$2),Settings!$C$8="On"),DU90+DU$2/Parameters!$B$134,DU90)</f>
        <v>0</v>
      </c>
      <c r="DV91">
        <f ca="1">IF(AND($E91=1,ABS(DV90)&lt;ABS(DV$2),Settings!$C$8="On"),DV90+DV$2/Parameters!$B$134,DV90)</f>
        <v>0</v>
      </c>
      <c r="DW91">
        <f ca="1">IF(AND($E91=1,ABS(DW90)&lt;ABS(DW$2),Settings!$C$8="On"),DW90+DW$2/Parameters!$B$134,DW90)</f>
        <v>0</v>
      </c>
      <c r="DX91">
        <f ca="1">IF(AND($E91=1,ABS(DX90)&lt;ABS(DX$2),Settings!$C$8="On"),DX90+DX$2/Parameters!$B$134,DX90)</f>
        <v>0</v>
      </c>
      <c r="DY91">
        <f ca="1">IF(AND($E91=1,ABS(DY90)&lt;ABS(DY$2),Settings!$C$8="On"),DY90+DY$2/Parameters!$B$134,DY90)</f>
        <v>0</v>
      </c>
      <c r="DZ91">
        <f ca="1">IF(AND($E91=1,ABS(DZ90)&lt;ABS(DZ$2),Settings!$C$8="On"),DZ90+DZ$2/Parameters!$B$134,DZ90)</f>
        <v>0</v>
      </c>
      <c r="EA91">
        <f ca="1">IF(AND($E91=1,ABS(EA90)&lt;ABS(EA$2),Settings!$C$8="On"),EA90+EA$2/Parameters!$B$134,EA90)</f>
        <v>0</v>
      </c>
      <c r="EB91">
        <f ca="1">IF(AND($E91=1,ABS(EB90)&lt;ABS(EB$2),Settings!$C$8="On"),EB90+EB$2/Parameters!$B$134,EB90)</f>
        <v>0</v>
      </c>
      <c r="EC91">
        <f ca="1">IF(AND($E91=1,ABS(EC90)&lt;ABS(EC$2),Settings!$C$8="On"),EC90+EC$2/Parameters!$B$134,EC90)</f>
        <v>0</v>
      </c>
      <c r="ED91">
        <f ca="1">IF(AND($E91=1,ABS(ED90)&lt;ABS(ED$2),Settings!$C$8="On"),ED90+ED$2/Parameters!$B$134,ED90)</f>
        <v>0</v>
      </c>
      <c r="EE91">
        <f ca="1">IF(AND($E91=1,ABS(EE90)&lt;ABS(EE$2),Settings!$C$8="On"),EE90+EE$2/Parameters!$B$134,EE90)</f>
        <v>0</v>
      </c>
      <c r="EF91">
        <f ca="1">IF(AND($E91=1,ABS(EF90)&lt;ABS(EF$2),Settings!$C$8="On"),EF90+EF$2/Parameters!$B$134,EF90)</f>
        <v>0</v>
      </c>
      <c r="EG91">
        <f ca="1">IF(AND($E91=1,ABS(EG90)&lt;ABS(EG$2),Settings!$C$8="On"),EG90+EG$2/Parameters!$B$134,EG90)</f>
        <v>0</v>
      </c>
      <c r="EH91">
        <f ca="1">IF(AND($E91=1,ABS(EH90)&lt;ABS(EH$2),Settings!$C$8="On"),EH90+EH$2/Parameters!$B$134,EH90)</f>
        <v>0</v>
      </c>
      <c r="EI91">
        <f ca="1">IF(AND($E91=1,ABS(EI90)&lt;ABS(EI$2),Settings!$C$8="On"),EI90+EI$2/Parameters!$B$134,EI90)</f>
        <v>0</v>
      </c>
      <c r="EJ91">
        <f ca="1">IF(AND($E91=1,ABS(EJ90)&lt;ABS(EJ$2),Settings!$C$8="On"),EJ90+EJ$2/Parameters!$B$134,EJ90)</f>
        <v>0</v>
      </c>
      <c r="EK91">
        <f ca="1">IF(AND($E91=1,ABS(EK90)&lt;ABS(EK$2),Settings!$C$8="On"),EK90+EK$2/Parameters!$B$134,EK90)</f>
        <v>0</v>
      </c>
      <c r="EL91">
        <f ca="1">IF(AND($E91=1,ABS(EL90)&lt;ABS(EL$2),Settings!$C$8="On"),EL90+EL$2/Parameters!$B$134,EL90)</f>
        <v>0</v>
      </c>
      <c r="EM91">
        <f ca="1">IF(AND($E91=1,ABS(EM90)&lt;ABS(EM$2),Settings!$C$8="On"),EM90+EM$2/Parameters!$B$134,EM90)</f>
        <v>0</v>
      </c>
      <c r="EN91">
        <f ca="1">IF(AND($E91=1,ABS(EN90)&lt;ABS(EN$2),Settings!$C$8="On"),EN90+EN$2/Parameters!$B$134,EN90)</f>
        <v>0</v>
      </c>
      <c r="EO91">
        <f ca="1">IF(AND($E91=1,ABS(EO90)&lt;ABS(EO$2),Settings!$C$8="On"),EO90+EO$2/Parameters!$B$134,EO90)</f>
        <v>0</v>
      </c>
      <c r="EP91">
        <f ca="1">IF(AND($E91=1,ABS(EP90)&lt;ABS(EP$2),Settings!$C$8="On"),EP90+EP$2/Parameters!$B$134,EP90)</f>
        <v>0</v>
      </c>
      <c r="EQ91">
        <f ca="1">IF(AND($E91=1,ABS(EQ90)&lt;ABS(EQ$2),Settings!$C$8="On"),EQ90+EQ$2/Parameters!$B$134,EQ90)</f>
        <v>0</v>
      </c>
      <c r="ER91">
        <f ca="1">IF(AND($E91=1,ABS(ER90)&lt;ABS(ER$2),Settings!$C$8="On"),ER90+ER$2/Parameters!$B$134,ER90)</f>
        <v>0</v>
      </c>
      <c r="ES91">
        <f ca="1">IF(AND($E91=1,ABS(ES90)&lt;ABS(ES$2),Settings!$C$8="On"),ES90+ES$2/Parameters!$B$134,ES90)</f>
        <v>0</v>
      </c>
      <c r="ET91">
        <f ca="1">IF(AND($E91=1,ABS(ET90)&lt;ABS(ET$2),Settings!$C$8="On"),ET90+ET$2/Parameters!$B$134,ET90)</f>
        <v>0</v>
      </c>
      <c r="EU91">
        <f ca="1">IF(AND($E91=1,ABS(EU90)&lt;ABS(EU$2),Settings!$C$8="On"),EU90+EU$2/Parameters!$B$134,EU90)</f>
        <v>0</v>
      </c>
      <c r="EV91">
        <f ca="1">IF(AND($E91=1,ABS(EV90)&lt;ABS(EV$2),Settings!$C$8="On"),EV90+EV$2/Parameters!$B$134,EV90)</f>
        <v>0</v>
      </c>
      <c r="EW91">
        <f ca="1">IF(AND($E91=1,ABS(EW90)&lt;ABS(EW$2),Settings!$C$8="On"),EW90+EW$2/Parameters!$B$134,EW90)</f>
        <v>0</v>
      </c>
      <c r="EX91">
        <f ca="1">IF(AND($E91=1,ABS(EX90)&lt;ABS(EX$2),Settings!$C$8="On"),EX90+EX$2/Parameters!$B$134,EX90)</f>
        <v>0</v>
      </c>
      <c r="EY91">
        <f ca="1">IF(AND($E91=1,ABS(EY90)&lt;ABS(EY$2),Settings!$C$8="On"),EY90+EY$2/Parameters!$B$134,EY90)</f>
        <v>0</v>
      </c>
      <c r="EZ91">
        <f ca="1">IF(AND($E91=1,ABS(EZ90)&lt;ABS(EZ$2),Settings!$C$8="On"),EZ90+EZ$2/Parameters!$B$134,EZ90)</f>
        <v>0</v>
      </c>
      <c r="FA91">
        <f ca="1">IF(AND($E91=1,ABS(FA90)&lt;ABS(FA$2),Settings!$C$8="On"),FA90+FA$2/Parameters!$B$134,FA90)</f>
        <v>0</v>
      </c>
      <c r="FB91">
        <f ca="1">IF(AND($E91=1,ABS(FB90)&lt;ABS(FB$2),Settings!$C$8="On"),FB90+FB$2/Parameters!$B$134,FB90)</f>
        <v>0</v>
      </c>
      <c r="FC91">
        <f ca="1">IF(AND($E91=1,ABS(FC90)&lt;ABS(FC$2),Settings!$C$8="On"),FC90+FC$2/Parameters!$B$134,FC90)</f>
        <v>0</v>
      </c>
      <c r="FD91">
        <f ca="1">IF(AND($E91=1,ABS(FD90)&lt;ABS(FD$2),Settings!$C$8="On"),FD90+FD$2/Parameters!$B$134,FD90)</f>
        <v>0</v>
      </c>
      <c r="FE91">
        <f ca="1">IF(AND($E91=1,ABS(FE90)&lt;ABS(FE$2),Settings!$C$8="On"),FE90+FE$2/Parameters!$B$134,FE90)</f>
        <v>0</v>
      </c>
      <c r="FF91">
        <f ca="1">IF(AND($E91=1,ABS(FF90)&lt;ABS(FF$2),Settings!$C$8="On"),FF90+FF$2/Parameters!$B$134,FF90)</f>
        <v>0</v>
      </c>
      <c r="FG91">
        <f ca="1">IF(AND($E91=1,ABS(FG90)&lt;ABS(FG$2),Settings!$C$8="On"),FG90+FG$2/Parameters!$B$134,FG90)</f>
        <v>0</v>
      </c>
      <c r="FH91">
        <f ca="1">IF(AND($E91=1,ABS(FH90)&lt;ABS(FH$2),Settings!$C$8="On"),FH90+FH$2/Parameters!$B$134,FH90)</f>
        <v>0</v>
      </c>
      <c r="FI91">
        <f ca="1">IF(AND($E91=1,ABS(FI90)&lt;ABS(FI$2),Settings!$C$8="On"),FI90+FI$2/Parameters!$B$134,FI90)</f>
        <v>0</v>
      </c>
      <c r="FJ91">
        <f ca="1">IF(AND($E91=1,ABS(FJ90)&lt;ABS(FJ$2),Settings!$C$8="On"),FJ90+FJ$2/Parameters!$B$134,FJ90)</f>
        <v>0</v>
      </c>
      <c r="FK91">
        <f ca="1">IF(AND($E91=1,ABS(FK90)&lt;ABS(FK$2),Settings!$C$8="On"),FK90+FK$2/Parameters!$B$134,FK90)</f>
        <v>0</v>
      </c>
      <c r="FL91">
        <f ca="1">IF(AND($E91=1,ABS(FL90)&lt;ABS(FL$2),Settings!$C$8="On"),FL90+FL$2/Parameters!$B$134,FL90)</f>
        <v>0</v>
      </c>
      <c r="FM91">
        <f ca="1">IF(AND($E91=1,ABS(FM90)&lt;ABS(FM$2),Settings!$C$8="On"),FM90+FM$2/Parameters!$B$134,FM90)</f>
        <v>0</v>
      </c>
      <c r="FN91">
        <f ca="1">IF(AND($E91=1,ABS(FN90)&lt;ABS(FN$2),Settings!$C$8="On"),FN90+FN$2/Parameters!$B$134,FN90)</f>
        <v>0</v>
      </c>
      <c r="FO91">
        <f ca="1">IF(AND($E91=1,ABS(FO90)&lt;ABS(FO$2),Settings!$C$8="On"),FO90+FO$2/Parameters!$B$134,FO90)</f>
        <v>0</v>
      </c>
      <c r="FP91">
        <f ca="1">IF(AND($E91=1,ABS(FP90)&lt;ABS(FP$2),Settings!$C$8="On"),FP90+FP$2/Parameters!$B$134,FP90)</f>
        <v>0</v>
      </c>
      <c r="FQ91">
        <f ca="1">IF(AND($E91=1,ABS(FQ90)&lt;ABS(FQ$2),Settings!$C$8="On"),FQ90+FQ$2/Parameters!$B$134,FQ90)</f>
        <v>0</v>
      </c>
      <c r="FR91">
        <f ca="1">IF(AND($E91=1,ABS(FR90)&lt;ABS(FR$2),Settings!$C$8="On"),FR90+FR$2/Parameters!$B$134,FR90)</f>
        <v>0</v>
      </c>
      <c r="FS91">
        <f ca="1">IF(AND($E91=1,ABS(FS90)&lt;ABS(FS$2),Settings!$C$8="On"),FS90+FS$2/Parameters!$B$134,FS90)</f>
        <v>0</v>
      </c>
      <c r="FT91">
        <f ca="1">IF(AND($E91=1,ABS(FT90)&lt;ABS(FT$2),Settings!$C$8="On"),FT90+FT$2/Parameters!$B$134,FT90)</f>
        <v>0</v>
      </c>
      <c r="FU91">
        <f ca="1">IF(AND($E91=1,ABS(FU90)&lt;ABS(FU$2),Settings!$C$8="On"),FU90+FU$2/Parameters!$B$134,FU90)</f>
        <v>0</v>
      </c>
      <c r="FV91">
        <f ca="1">IF(AND($E91=1,ABS(FV90)&lt;ABS(FV$2),Settings!$C$8="On"),FV90+FV$2/Parameters!$B$134,FV90)</f>
        <v>0</v>
      </c>
      <c r="FW91">
        <f ca="1">IF(AND($E91=1,ABS(FW90)&lt;ABS(FW$2),Settings!$C$8="On"),FW90+FW$2/Parameters!$B$134,FW90)</f>
        <v>0</v>
      </c>
      <c r="FX91">
        <f ca="1">IF(AND($E91=1,ABS(FX90)&lt;ABS(FX$2),Settings!$C$8="On"),FX90+FX$2/Parameters!$B$134,FX90)</f>
        <v>0</v>
      </c>
      <c r="FY91">
        <f ca="1">IF(AND($E91=1,ABS(FY90)&lt;ABS(FY$2),Settings!$C$8="On"),FY90+FY$2/Parameters!$B$134,FY90)</f>
        <v>0</v>
      </c>
      <c r="FZ91">
        <f ca="1">IF(AND($E91=1,ABS(FZ90)&lt;ABS(FZ$2),Settings!$C$8="On"),FZ90+FZ$2/Parameters!$B$134,FZ90)</f>
        <v>0</v>
      </c>
      <c r="GA91">
        <f ca="1">IF(AND($E91=1,ABS(GA90)&lt;ABS(GA$2),Settings!$C$8="On"),GA90+GA$2/Parameters!$B$134,GA90)</f>
        <v>0</v>
      </c>
      <c r="GB91">
        <f ca="1">IF(AND($E91=1,ABS(GB90)&lt;ABS(GB$2),Settings!$C$8="On"),GB90+GB$2/Parameters!$B$134,GB90)</f>
        <v>0</v>
      </c>
      <c r="GC91">
        <f ca="1">IF(AND($E91=1,ABS(GC90)&lt;ABS(GC$2),Settings!$C$8="On"),GC90+GC$2/Parameters!$B$134,GC90)</f>
        <v>0</v>
      </c>
      <c r="GD91">
        <f ca="1">IF(AND($E91=1,ABS(GD90)&lt;ABS(GD$2),Settings!$C$8="On"),GD90+GD$2/Parameters!$B$134,GD90)</f>
        <v>0</v>
      </c>
      <c r="GE91">
        <f ca="1">IF(AND($E91=1,ABS(GE90)&lt;ABS(GE$2),Settings!$C$8="On"),GE90+GE$2/Parameters!$B$134,GE90)</f>
        <v>0</v>
      </c>
      <c r="GF91">
        <f ca="1">IF(AND($E91=1,ABS(GF90)&lt;ABS(GF$2),Settings!$C$8="On"),GF90+GF$2/Parameters!$B$134,GF90)</f>
        <v>0</v>
      </c>
      <c r="GG91">
        <f ca="1">IF(AND($E91=1,ABS(GG90)&lt;ABS(GG$2),Settings!$C$8="On"),GG90+GG$2/Parameters!$B$134,GG90)</f>
        <v>0</v>
      </c>
      <c r="GH91">
        <f ca="1">IF(AND($E91=1,ABS(GH90)&lt;ABS(GH$2),Settings!$C$8="On"),GH90+GH$2/Parameters!$B$134,GH90)</f>
        <v>0</v>
      </c>
      <c r="GI91">
        <f ca="1">IF(AND($E91=1,ABS(GI90)&lt;ABS(GI$2),Settings!$C$8="On"),GI90+GI$2/Parameters!$B$134,GI90)</f>
        <v>0</v>
      </c>
      <c r="GJ91">
        <f ca="1">IF(AND($E91=1,ABS(GJ90)&lt;ABS(GJ$2),Settings!$C$8="On"),GJ90+GJ$2/Parameters!$B$134,GJ90)</f>
        <v>0</v>
      </c>
      <c r="GK91">
        <f ca="1">IF(AND($E91=1,ABS(GK90)&lt;ABS(GK$2),Settings!$C$8="On"),GK90+GK$2/Parameters!$B$134,GK90)</f>
        <v>0</v>
      </c>
      <c r="GL91">
        <f ca="1">IF(AND($E91=1,ABS(GL90)&lt;ABS(GL$2),Settings!$C$8="On"),GL90+GL$2/Parameters!$B$134,GL90)</f>
        <v>0</v>
      </c>
      <c r="GM91">
        <f ca="1">IF(AND($E91=1,ABS(GM90)&lt;ABS(GM$2),Settings!$C$8="On"),GM90+GM$2/Parameters!$B$134,GM90)</f>
        <v>0</v>
      </c>
      <c r="GN91">
        <f ca="1">IF(AND($E91=1,ABS(GN90)&lt;ABS(GN$2),Settings!$C$8="On"),GN90+GN$2/Parameters!$B$134,GN90)</f>
        <v>0</v>
      </c>
      <c r="GO91">
        <f ca="1">IF(AND($E91=1,ABS(GO90)&lt;ABS(GO$2),Settings!$C$8="On"),GO90+GO$2/Parameters!$B$134,GO90)</f>
        <v>0</v>
      </c>
      <c r="GP91">
        <f ca="1">IF(AND($E91=1,ABS(GP90)&lt;ABS(GP$2),Settings!$C$8="On"),GP90+GP$2/Parameters!$B$134,GP90)</f>
        <v>0</v>
      </c>
      <c r="GQ91">
        <f ca="1">IF(AND($E91=1,ABS(GQ90)&lt;ABS(GQ$2),Settings!$C$8="On"),GQ90+GQ$2/Parameters!$B$134,GQ90)</f>
        <v>0</v>
      </c>
    </row>
    <row r="92" spans="1:199" x14ac:dyDescent="0.25">
      <c r="A92">
        <v>2099</v>
      </c>
      <c r="B92">
        <f ca="1">Temperatures!G91</f>
        <v>4.7134296211410067</v>
      </c>
      <c r="C92" s="11">
        <f ca="1">MIN((1-EXP(-INDEX(Parameters!A$132:E$133,2,MATCH(Settings!$L$3,Parameters!$A$132:$E$132,0))*B92))*Interactions!G91, 1)</f>
        <v>0.92154672037729279</v>
      </c>
      <c r="D92" s="16">
        <f ca="1">IF(Settings!C$15 = "Yes", _xll.RiskBinomial(1,C92), 1 * (2010 + LN(0.5) / LN(MIN(1 - C92, 0.999)) &lt; A92))</f>
        <v>1</v>
      </c>
      <c r="E92" s="4">
        <f t="shared" ca="1" si="1"/>
        <v>1</v>
      </c>
      <c r="F92">
        <f ca="1">IF(AND($E92=1,ABS(F91)&lt;ABS(F$2),Settings!$C$8="On"),F91+F$2/Parameters!$B$134,F91)</f>
        <v>0</v>
      </c>
      <c r="G92">
        <f ca="1">IF(AND($E92=1,ABS(G91)&lt;ABS(G$2),Settings!$C$8="On"),G91+G$2/Parameters!$B$134,G91)</f>
        <v>0</v>
      </c>
      <c r="H92">
        <f ca="1">IF(AND($E92=1,ABS(H91)&lt;ABS(H$2),Settings!$C$8="On"),H91+H$2/Parameters!$B$134,H91)</f>
        <v>0</v>
      </c>
      <c r="I92">
        <f ca="1">IF(AND($E92=1,ABS(I91)&lt;ABS(I$2),Settings!$C$8="On"),I91+I$2/Parameters!$B$134,I91)</f>
        <v>0</v>
      </c>
      <c r="J92">
        <f ca="1">IF(AND($E92=1,ABS(J91)&lt;ABS(J$2),Settings!$C$8="On"),J91+J$2/Parameters!$B$134,J91)</f>
        <v>0</v>
      </c>
      <c r="K92">
        <f ca="1">IF(AND($E92=1,ABS(K91)&lt;ABS(K$2),Settings!$C$8="On"),K91+K$2/Parameters!$B$134,K91)</f>
        <v>0</v>
      </c>
      <c r="L92">
        <f ca="1">IF(AND($E92=1,ABS(L91)&lt;ABS(L$2),Settings!$C$8="On"),L91+L$2/Parameters!$B$134,L91)</f>
        <v>0</v>
      </c>
      <c r="M92">
        <f ca="1">IF(AND($E92=1,ABS(M91)&lt;ABS(M$2),Settings!$C$8="On"),M91+M$2/Parameters!$B$134,M91)</f>
        <v>0</v>
      </c>
      <c r="N92">
        <f ca="1">IF(AND($E92=1,ABS(N91)&lt;ABS(N$2),Settings!$C$8="On"),N91+N$2/Parameters!$B$134,N91)</f>
        <v>0</v>
      </c>
      <c r="O92">
        <f ca="1">IF(AND($E92=1,ABS(O91)&lt;ABS(O$2),Settings!$C$8="On"),O91+O$2/Parameters!$B$134,O91)</f>
        <v>0</v>
      </c>
      <c r="P92">
        <f ca="1">IF(AND($E92=1,ABS(P91)&lt;ABS(P$2),Settings!$C$8="On"),P91+P$2/Parameters!$B$134,P91)</f>
        <v>0</v>
      </c>
      <c r="Q92">
        <f ca="1">IF(AND($E92=1,ABS(Q91)&lt;ABS(Q$2),Settings!$C$8="On"),Q91+Q$2/Parameters!$B$134,Q91)</f>
        <v>0</v>
      </c>
      <c r="R92">
        <f ca="1">IF(AND($E92=1,ABS(R91)&lt;ABS(R$2),Settings!$C$8="On"),R91+R$2/Parameters!$B$134,R91)</f>
        <v>0</v>
      </c>
      <c r="S92">
        <f ca="1">IF(AND($E92=1,ABS(S91)&lt;ABS(S$2),Settings!$C$8="On"),S91+S$2/Parameters!$B$134,S91)</f>
        <v>0</v>
      </c>
      <c r="T92">
        <f ca="1">IF(AND($E92=1,ABS(T91)&lt;ABS(T$2),Settings!$C$8="On"),T91+T$2/Parameters!$B$134,T91)</f>
        <v>0</v>
      </c>
      <c r="U92">
        <f ca="1">IF(AND($E92=1,ABS(U91)&lt;ABS(U$2),Settings!$C$8="On"),U91+U$2/Parameters!$B$134,U91)</f>
        <v>0</v>
      </c>
      <c r="V92">
        <f ca="1">IF(AND($E92=1,ABS(V91)&lt;ABS(V$2),Settings!$C$8="On"),V91+V$2/Parameters!$B$134,V91)</f>
        <v>0</v>
      </c>
      <c r="W92">
        <f ca="1">IF(AND($E92=1,ABS(W91)&lt;ABS(W$2),Settings!$C$8="On"),W91+W$2/Parameters!$B$134,W91)</f>
        <v>0</v>
      </c>
      <c r="X92">
        <f ca="1">IF(AND($E92=1,ABS(X91)&lt;ABS(X$2),Settings!$C$8="On"),X91+X$2/Parameters!$B$134,X91)</f>
        <v>0</v>
      </c>
      <c r="Y92">
        <f ca="1">IF(AND($E92=1,ABS(Y91)&lt;ABS(Y$2),Settings!$C$8="On"),Y91+Y$2/Parameters!$B$134,Y91)</f>
        <v>0</v>
      </c>
      <c r="Z92">
        <f ca="1">IF(AND($E92=1,ABS(Z91)&lt;ABS(Z$2),Settings!$C$8="On"),Z91+Z$2/Parameters!$B$134,Z91)</f>
        <v>0</v>
      </c>
      <c r="AA92">
        <f ca="1">IF(AND($E92=1,ABS(AA91)&lt;ABS(AA$2),Settings!$C$8="On"),AA91+AA$2/Parameters!$B$134,AA91)</f>
        <v>0</v>
      </c>
      <c r="AB92">
        <f ca="1">IF(AND($E92=1,ABS(AB91)&lt;ABS(AB$2),Settings!$C$8="On"),AB91+AB$2/Parameters!$B$134,AB91)</f>
        <v>0</v>
      </c>
      <c r="AC92">
        <f ca="1">IF(AND($E92=1,ABS(AC91)&lt;ABS(AC$2),Settings!$C$8="On"),AC91+AC$2/Parameters!$B$134,AC91)</f>
        <v>0</v>
      </c>
      <c r="AD92">
        <f ca="1">IF(AND($E92=1,ABS(AD91)&lt;ABS(AD$2),Settings!$C$8="On"),AD91+AD$2/Parameters!$B$134,AD91)</f>
        <v>0</v>
      </c>
      <c r="AE92">
        <f ca="1">IF(AND($E92=1,ABS(AE91)&lt;ABS(AE$2),Settings!$C$8="On"),AE91+AE$2/Parameters!$B$134,AE91)</f>
        <v>0</v>
      </c>
      <c r="AF92">
        <f ca="1">IF(AND($E92=1,ABS(AF91)&lt;ABS(AF$2),Settings!$C$8="On"),AF91+AF$2/Parameters!$B$134,AF91)</f>
        <v>0</v>
      </c>
      <c r="AG92">
        <f ca="1">IF(AND($E92=1,ABS(AG91)&lt;ABS(AG$2),Settings!$C$8="On"),AG91+AG$2/Parameters!$B$134,AG91)</f>
        <v>0</v>
      </c>
      <c r="AH92">
        <f ca="1">IF(AND($E92=1,ABS(AH91)&lt;ABS(AH$2),Settings!$C$8="On"),AH91+AH$2/Parameters!$B$134,AH91)</f>
        <v>0</v>
      </c>
      <c r="AI92">
        <f ca="1">IF(AND($E92=1,ABS(AI91)&lt;ABS(AI$2),Settings!$C$8="On"),AI91+AI$2/Parameters!$B$134,AI91)</f>
        <v>0</v>
      </c>
      <c r="AJ92">
        <f ca="1">IF(AND($E92=1,ABS(AJ91)&lt;ABS(AJ$2),Settings!$C$8="On"),AJ91+AJ$2/Parameters!$B$134,AJ91)</f>
        <v>0</v>
      </c>
      <c r="AK92">
        <f ca="1">IF(AND($E92=1,ABS(AK91)&lt;ABS(AK$2),Settings!$C$8="On"),AK91+AK$2/Parameters!$B$134,AK91)</f>
        <v>0</v>
      </c>
      <c r="AL92">
        <f ca="1">IF(AND($E92=1,ABS(AL91)&lt;ABS(AL$2),Settings!$C$8="On"),AL91+AL$2/Parameters!$B$134,AL91)</f>
        <v>0</v>
      </c>
      <c r="AM92">
        <f ca="1">IF(AND($E92=1,ABS(AM91)&lt;ABS(AM$2),Settings!$C$8="On"),AM91+AM$2/Parameters!$B$134,AM91)</f>
        <v>0</v>
      </c>
      <c r="AN92">
        <f ca="1">IF(AND($E92=1,ABS(AN91)&lt;ABS(AN$2),Settings!$C$8="On"),AN91+AN$2/Parameters!$B$134,AN91)</f>
        <v>0</v>
      </c>
      <c r="AO92">
        <f ca="1">IF(AND($E92=1,ABS(AO91)&lt;ABS(AO$2),Settings!$C$8="On"),AO91+AO$2/Parameters!$B$134,AO91)</f>
        <v>0</v>
      </c>
      <c r="AP92">
        <f ca="1">IF(AND($E92=1,ABS(AP91)&lt;ABS(AP$2),Settings!$C$8="On"),AP91+AP$2/Parameters!$B$134,AP91)</f>
        <v>0</v>
      </c>
      <c r="AQ92">
        <f ca="1">IF(AND($E92=1,ABS(AQ91)&lt;ABS(AQ$2),Settings!$C$8="On"),AQ91+AQ$2/Parameters!$B$134,AQ91)</f>
        <v>0</v>
      </c>
      <c r="AR92">
        <f ca="1">IF(AND($E92=1,ABS(AR91)&lt;ABS(AR$2),Settings!$C$8="On"),AR91+AR$2/Parameters!$B$134,AR91)</f>
        <v>0</v>
      </c>
      <c r="AS92">
        <f ca="1">IF(AND($E92=1,ABS(AS91)&lt;ABS(AS$2),Settings!$C$8="On"),AS91+AS$2/Parameters!$B$134,AS91)</f>
        <v>0</v>
      </c>
      <c r="AT92">
        <f ca="1">IF(AND($E92=1,ABS(AT91)&lt;ABS(AT$2),Settings!$C$8="On"),AT91+AT$2/Parameters!$B$134,AT91)</f>
        <v>0</v>
      </c>
      <c r="AU92">
        <f ca="1">IF(AND($E92=1,ABS(AU91)&lt;ABS(AU$2),Settings!$C$8="On"),AU91+AU$2/Parameters!$B$134,AU91)</f>
        <v>0</v>
      </c>
      <c r="AV92">
        <f ca="1">IF(AND($E92=1,ABS(AV91)&lt;ABS(AV$2),Settings!$C$8="On"),AV91+AV$2/Parameters!$B$134,AV91)</f>
        <v>0</v>
      </c>
      <c r="AW92">
        <f ca="1">IF(AND($E92=1,ABS(AW91)&lt;ABS(AW$2),Settings!$C$8="On"),AW91+AW$2/Parameters!$B$134,AW91)</f>
        <v>0</v>
      </c>
      <c r="AX92">
        <f ca="1">IF(AND($E92=1,ABS(AX91)&lt;ABS(AX$2),Settings!$C$8="On"),AX91+AX$2/Parameters!$B$134,AX91)</f>
        <v>0</v>
      </c>
      <c r="AY92">
        <f ca="1">IF(AND($E92=1,ABS(AY91)&lt;ABS(AY$2),Settings!$C$8="On"),AY91+AY$2/Parameters!$B$134,AY91)</f>
        <v>0</v>
      </c>
      <c r="AZ92">
        <f ca="1">IF(AND($E92=1,ABS(AZ91)&lt;ABS(AZ$2),Settings!$C$8="On"),AZ91+AZ$2/Parameters!$B$134,AZ91)</f>
        <v>0</v>
      </c>
      <c r="BA92">
        <f ca="1">IF(AND($E92=1,ABS(BA91)&lt;ABS(BA$2),Settings!$C$8="On"),BA91+BA$2/Parameters!$B$134,BA91)</f>
        <v>0</v>
      </c>
      <c r="BB92">
        <f ca="1">IF(AND($E92=1,ABS(BB91)&lt;ABS(BB$2),Settings!$C$8="On"),BB91+BB$2/Parameters!$B$134,BB91)</f>
        <v>0</v>
      </c>
      <c r="BC92">
        <f ca="1">IF(AND($E92=1,ABS(BC91)&lt;ABS(BC$2),Settings!$C$8="On"),BC91+BC$2/Parameters!$B$134,BC91)</f>
        <v>0</v>
      </c>
      <c r="BD92">
        <f ca="1">IF(AND($E92=1,ABS(BD91)&lt;ABS(BD$2),Settings!$C$8="On"),BD91+BD$2/Parameters!$B$134,BD91)</f>
        <v>0</v>
      </c>
      <c r="BE92">
        <f ca="1">IF(AND($E92=1,ABS(BE91)&lt;ABS(BE$2),Settings!$C$8="On"),BE91+BE$2/Parameters!$B$134,BE91)</f>
        <v>0</v>
      </c>
      <c r="BF92">
        <f ca="1">IF(AND($E92=1,ABS(BF91)&lt;ABS(BF$2),Settings!$C$8="On"),BF91+BF$2/Parameters!$B$134,BF91)</f>
        <v>0</v>
      </c>
      <c r="BG92">
        <f ca="1">IF(AND($E92=1,ABS(BG91)&lt;ABS(BG$2),Settings!$C$8="On"),BG91+BG$2/Parameters!$B$134,BG91)</f>
        <v>0</v>
      </c>
      <c r="BH92">
        <f ca="1">IF(AND($E92=1,ABS(BH91)&lt;ABS(BH$2),Settings!$C$8="On"),BH91+BH$2/Parameters!$B$134,BH91)</f>
        <v>0</v>
      </c>
      <c r="BI92">
        <f ca="1">IF(AND($E92=1,ABS(BI91)&lt;ABS(BI$2),Settings!$C$8="On"),BI91+BI$2/Parameters!$B$134,BI91)</f>
        <v>0</v>
      </c>
      <c r="BJ92">
        <f ca="1">IF(AND($E92=1,ABS(BJ91)&lt;ABS(BJ$2),Settings!$C$8="On"),BJ91+BJ$2/Parameters!$B$134,BJ91)</f>
        <v>0</v>
      </c>
      <c r="BK92">
        <f ca="1">IF(AND($E92=1,ABS(BK91)&lt;ABS(BK$2),Settings!$C$8="On"),BK91+BK$2/Parameters!$B$134,BK91)</f>
        <v>0</v>
      </c>
      <c r="BL92">
        <f ca="1">IF(AND($E92=1,ABS(BL91)&lt;ABS(BL$2),Settings!$C$8="On"),BL91+BL$2/Parameters!$B$134,BL91)</f>
        <v>0</v>
      </c>
      <c r="BM92">
        <f ca="1">IF(AND($E92=1,ABS(BM91)&lt;ABS(BM$2),Settings!$C$8="On"),BM91+BM$2/Parameters!$B$134,BM91)</f>
        <v>0</v>
      </c>
      <c r="BN92">
        <f ca="1">IF(AND($E92=1,ABS(BN91)&lt;ABS(BN$2),Settings!$C$8="On"),BN91+BN$2/Parameters!$B$134,BN91)</f>
        <v>0</v>
      </c>
      <c r="BO92">
        <f ca="1">IF(AND($E92=1,ABS(BO91)&lt;ABS(BO$2),Settings!$C$8="On"),BO91+BO$2/Parameters!$B$134,BO91)</f>
        <v>0</v>
      </c>
      <c r="BP92">
        <f ca="1">IF(AND($E92=1,ABS(BP91)&lt;ABS(BP$2),Settings!$C$8="On"),BP91+BP$2/Parameters!$B$134,BP91)</f>
        <v>0</v>
      </c>
      <c r="BQ92">
        <f ca="1">IF(AND($E92=1,ABS(BQ91)&lt;ABS(BQ$2),Settings!$C$8="On"),BQ91+BQ$2/Parameters!$B$134,BQ91)</f>
        <v>0</v>
      </c>
      <c r="BR92">
        <f ca="1">IF(AND($E92=1,ABS(BR91)&lt;ABS(BR$2),Settings!$C$8="On"),BR91+BR$2/Parameters!$B$134,BR91)</f>
        <v>0</v>
      </c>
      <c r="BS92">
        <f ca="1">IF(AND($E92=1,ABS(BS91)&lt;ABS(BS$2),Settings!$C$8="On"),BS91+BS$2/Parameters!$B$134,BS91)</f>
        <v>0</v>
      </c>
      <c r="BT92">
        <f ca="1">IF(AND($E92=1,ABS(BT91)&lt;ABS(BT$2),Settings!$C$8="On"),BT91+BT$2/Parameters!$B$134,BT91)</f>
        <v>0</v>
      </c>
      <c r="BU92">
        <f ca="1">IF(AND($E92=1,ABS(BU91)&lt;ABS(BU$2),Settings!$C$8="On"),BU91+BU$2/Parameters!$B$134,BU91)</f>
        <v>0</v>
      </c>
      <c r="BV92">
        <f ca="1">IF(AND($E92=1,ABS(BV91)&lt;ABS(BV$2),Settings!$C$8="On"),BV91+BV$2/Parameters!$B$134,BV91)</f>
        <v>0</v>
      </c>
      <c r="BW92">
        <f ca="1">IF(AND($E92=1,ABS(BW91)&lt;ABS(BW$2),Settings!$C$8="On"),BW91+BW$2/Parameters!$B$134,BW91)</f>
        <v>0</v>
      </c>
      <c r="BX92">
        <f ca="1">IF(AND($E92=1,ABS(BX91)&lt;ABS(BX$2),Settings!$C$8="On"),BX91+BX$2/Parameters!$B$134,BX91)</f>
        <v>0</v>
      </c>
      <c r="BY92">
        <f ca="1">IF(AND($E92=1,ABS(BY91)&lt;ABS(BY$2),Settings!$C$8="On"),BY91+BY$2/Parameters!$B$134,BY91)</f>
        <v>0</v>
      </c>
      <c r="BZ92">
        <f ca="1">IF(AND($E92=1,ABS(BZ91)&lt;ABS(BZ$2),Settings!$C$8="On"),BZ91+BZ$2/Parameters!$B$134,BZ91)</f>
        <v>0</v>
      </c>
      <c r="CA92">
        <f ca="1">IF(AND($E92=1,ABS(CA91)&lt;ABS(CA$2),Settings!$C$8="On"),CA91+CA$2/Parameters!$B$134,CA91)</f>
        <v>0</v>
      </c>
      <c r="CB92">
        <f ca="1">IF(AND($E92=1,ABS(CB91)&lt;ABS(CB$2),Settings!$C$8="On"),CB91+CB$2/Parameters!$B$134,CB91)</f>
        <v>0</v>
      </c>
      <c r="CC92">
        <f ca="1">IF(AND($E92=1,ABS(CC91)&lt;ABS(CC$2),Settings!$C$8="On"),CC91+CC$2/Parameters!$B$134,CC91)</f>
        <v>0</v>
      </c>
      <c r="CD92">
        <f ca="1">IF(AND($E92=1,ABS(CD91)&lt;ABS(CD$2),Settings!$C$8="On"),CD91+CD$2/Parameters!$B$134,CD91)</f>
        <v>0</v>
      </c>
      <c r="CE92">
        <f ca="1">IF(AND($E92=1,ABS(CE91)&lt;ABS(CE$2),Settings!$C$8="On"),CE91+CE$2/Parameters!$B$134,CE91)</f>
        <v>0</v>
      </c>
      <c r="CF92">
        <f ca="1">IF(AND($E92=1,ABS(CF91)&lt;ABS(CF$2),Settings!$C$8="On"),CF91+CF$2/Parameters!$B$134,CF91)</f>
        <v>0</v>
      </c>
      <c r="CG92">
        <f ca="1">IF(AND($E92=1,ABS(CG91)&lt;ABS(CG$2),Settings!$C$8="On"),CG91+CG$2/Parameters!$B$134,CG91)</f>
        <v>0</v>
      </c>
      <c r="CH92">
        <f ca="1">IF(AND($E92=1,ABS(CH91)&lt;ABS(CH$2),Settings!$C$8="On"),CH91+CH$2/Parameters!$B$134,CH91)</f>
        <v>0</v>
      </c>
      <c r="CI92">
        <f ca="1">IF(AND($E92=1,ABS(CI91)&lt;ABS(CI$2),Settings!$C$8="On"),CI91+CI$2/Parameters!$B$134,CI91)</f>
        <v>0</v>
      </c>
      <c r="CJ92">
        <f ca="1">IF(AND($E92=1,ABS(CJ91)&lt;ABS(CJ$2),Settings!$C$8="On"),CJ91+CJ$2/Parameters!$B$134,CJ91)</f>
        <v>0</v>
      </c>
      <c r="CK92">
        <f ca="1">IF(AND($E92=1,ABS(CK91)&lt;ABS(CK$2),Settings!$C$8="On"),CK91+CK$2/Parameters!$B$134,CK91)</f>
        <v>0</v>
      </c>
      <c r="CL92">
        <f ca="1">IF(AND($E92=1,ABS(CL91)&lt;ABS(CL$2),Settings!$C$8="On"),CL91+CL$2/Parameters!$B$134,CL91)</f>
        <v>0</v>
      </c>
      <c r="CM92">
        <f ca="1">IF(AND($E92=1,ABS(CM91)&lt;ABS(CM$2),Settings!$C$8="On"),CM91+CM$2/Parameters!$B$134,CM91)</f>
        <v>0</v>
      </c>
      <c r="CN92">
        <f ca="1">IF(AND($E92=1,ABS(CN91)&lt;ABS(CN$2),Settings!$C$8="On"),CN91+CN$2/Parameters!$B$134,CN91)</f>
        <v>0</v>
      </c>
      <c r="CO92">
        <f ca="1">IF(AND($E92=1,ABS(CO91)&lt;ABS(CO$2),Settings!$C$8="On"),CO91+CO$2/Parameters!$B$134,CO91)</f>
        <v>0</v>
      </c>
      <c r="CP92">
        <f ca="1">IF(AND($E92=1,ABS(CP91)&lt;ABS(CP$2),Settings!$C$8="On"),CP91+CP$2/Parameters!$B$134,CP91)</f>
        <v>0</v>
      </c>
      <c r="CQ92">
        <f ca="1">IF(AND($E92=1,ABS(CQ91)&lt;ABS(CQ$2),Settings!$C$8="On"),CQ91+CQ$2/Parameters!$B$134,CQ91)</f>
        <v>0</v>
      </c>
      <c r="CR92">
        <f ca="1">IF(AND($E92=1,ABS(CR91)&lt;ABS(CR$2),Settings!$C$8="On"),CR91+CR$2/Parameters!$B$134,CR91)</f>
        <v>0</v>
      </c>
      <c r="CS92">
        <f ca="1">IF(AND($E92=1,ABS(CS91)&lt;ABS(CS$2),Settings!$C$8="On"),CS91+CS$2/Parameters!$B$134,CS91)</f>
        <v>0</v>
      </c>
      <c r="CT92">
        <f ca="1">IF(AND($E92=1,ABS(CT91)&lt;ABS(CT$2),Settings!$C$8="On"),CT91+CT$2/Parameters!$B$134,CT91)</f>
        <v>0</v>
      </c>
      <c r="CU92">
        <f ca="1">IF(AND($E92=1,ABS(CU91)&lt;ABS(CU$2),Settings!$C$8="On"),CU91+CU$2/Parameters!$B$134,CU91)</f>
        <v>0</v>
      </c>
      <c r="CV92">
        <f ca="1">IF(AND($E92=1,ABS(CV91)&lt;ABS(CV$2),Settings!$C$8="On"),CV91+CV$2/Parameters!$B$134,CV91)</f>
        <v>0</v>
      </c>
      <c r="CW92">
        <f ca="1">IF(AND($E92=1,ABS(CW91)&lt;ABS(CW$2),Settings!$C$8="On"),CW91+CW$2/Parameters!$B$134,CW91)</f>
        <v>0</v>
      </c>
      <c r="CX92">
        <f ca="1">IF(AND($E92=1,ABS(CX91)&lt;ABS(CX$2),Settings!$C$8="On"),CX91+CX$2/Parameters!$B$134,CX91)</f>
        <v>0</v>
      </c>
      <c r="CY92">
        <f ca="1">IF(AND($E92=1,ABS(CY91)&lt;ABS(CY$2),Settings!$C$8="On"),CY91+CY$2/Parameters!$B$134,CY91)</f>
        <v>0</v>
      </c>
      <c r="CZ92">
        <f ca="1">IF(AND($E92=1,ABS(CZ91)&lt;ABS(CZ$2),Settings!$C$8="On"),CZ91+CZ$2/Parameters!$B$134,CZ91)</f>
        <v>0</v>
      </c>
      <c r="DA92">
        <f ca="1">IF(AND($E92=1,ABS(DA91)&lt;ABS(DA$2),Settings!$C$8="On"),DA91+DA$2/Parameters!$B$134,DA91)</f>
        <v>0</v>
      </c>
      <c r="DB92">
        <f ca="1">IF(AND($E92=1,ABS(DB91)&lt;ABS(DB$2),Settings!$C$8="On"),DB91+DB$2/Parameters!$B$134,DB91)</f>
        <v>0</v>
      </c>
      <c r="DC92">
        <f ca="1">IF(AND($E92=1,ABS(DC91)&lt;ABS(DC$2),Settings!$C$8="On"),DC91+DC$2/Parameters!$B$134,DC91)</f>
        <v>0</v>
      </c>
      <c r="DD92">
        <f ca="1">IF(AND($E92=1,ABS(DD91)&lt;ABS(DD$2),Settings!$C$8="On"),DD91+DD$2/Parameters!$B$134,DD91)</f>
        <v>0</v>
      </c>
      <c r="DE92">
        <f ca="1">IF(AND($E92=1,ABS(DE91)&lt;ABS(DE$2),Settings!$C$8="On"),DE91+DE$2/Parameters!$B$134,DE91)</f>
        <v>0</v>
      </c>
      <c r="DF92">
        <f ca="1">IF(AND($E92=1,ABS(DF91)&lt;ABS(DF$2),Settings!$C$8="On"),DF91+DF$2/Parameters!$B$134,DF91)</f>
        <v>0</v>
      </c>
      <c r="DG92">
        <f ca="1">IF(AND($E92=1,ABS(DG91)&lt;ABS(DG$2),Settings!$C$8="On"),DG91+DG$2/Parameters!$B$134,DG91)</f>
        <v>0</v>
      </c>
      <c r="DH92">
        <f ca="1">IF(AND($E92=1,ABS(DH91)&lt;ABS(DH$2),Settings!$C$8="On"),DH91+DH$2/Parameters!$B$134,DH91)</f>
        <v>0</v>
      </c>
      <c r="DI92">
        <f ca="1">IF(AND($E92=1,ABS(DI91)&lt;ABS(DI$2),Settings!$C$8="On"),DI91+DI$2/Parameters!$B$134,DI91)</f>
        <v>0</v>
      </c>
      <c r="DJ92">
        <f ca="1">IF(AND($E92=1,ABS(DJ91)&lt;ABS(DJ$2),Settings!$C$8="On"),DJ91+DJ$2/Parameters!$B$134,DJ91)</f>
        <v>0</v>
      </c>
      <c r="DK92">
        <f ca="1">IF(AND($E92=1,ABS(DK91)&lt;ABS(DK$2),Settings!$C$8="On"),DK91+DK$2/Parameters!$B$134,DK91)</f>
        <v>0</v>
      </c>
      <c r="DL92">
        <f ca="1">IF(AND($E92=1,ABS(DL91)&lt;ABS(DL$2),Settings!$C$8="On"),DL91+DL$2/Parameters!$B$134,DL91)</f>
        <v>0</v>
      </c>
      <c r="DM92">
        <f ca="1">IF(AND($E92=1,ABS(DM91)&lt;ABS(DM$2),Settings!$C$8="On"),DM91+DM$2/Parameters!$B$134,DM91)</f>
        <v>0</v>
      </c>
      <c r="DN92">
        <f ca="1">IF(AND($E92=1,ABS(DN91)&lt;ABS(DN$2),Settings!$C$8="On"),DN91+DN$2/Parameters!$B$134,DN91)</f>
        <v>0</v>
      </c>
      <c r="DO92">
        <f ca="1">IF(AND($E92=1,ABS(DO91)&lt;ABS(DO$2),Settings!$C$8="On"),DO91+DO$2/Parameters!$B$134,DO91)</f>
        <v>0</v>
      </c>
      <c r="DP92">
        <f ca="1">IF(AND($E92=1,ABS(DP91)&lt;ABS(DP$2),Settings!$C$8="On"),DP91+DP$2/Parameters!$B$134,DP91)</f>
        <v>0</v>
      </c>
      <c r="DQ92">
        <f ca="1">IF(AND($E92=1,ABS(DQ91)&lt;ABS(DQ$2),Settings!$C$8="On"),DQ91+DQ$2/Parameters!$B$134,DQ91)</f>
        <v>0</v>
      </c>
      <c r="DR92">
        <f ca="1">IF(AND($E92=1,ABS(DR91)&lt;ABS(DR$2),Settings!$C$8="On"),DR91+DR$2/Parameters!$B$134,DR91)</f>
        <v>0</v>
      </c>
      <c r="DS92">
        <f ca="1">IF(AND($E92=1,ABS(DS91)&lt;ABS(DS$2),Settings!$C$8="On"),DS91+DS$2/Parameters!$B$134,DS91)</f>
        <v>0</v>
      </c>
      <c r="DT92">
        <f ca="1">IF(AND($E92=1,ABS(DT91)&lt;ABS(DT$2),Settings!$C$8="On"),DT91+DT$2/Parameters!$B$134,DT91)</f>
        <v>0</v>
      </c>
      <c r="DU92">
        <f ca="1">IF(AND($E92=1,ABS(DU91)&lt;ABS(DU$2),Settings!$C$8="On"),DU91+DU$2/Parameters!$B$134,DU91)</f>
        <v>0</v>
      </c>
      <c r="DV92">
        <f ca="1">IF(AND($E92=1,ABS(DV91)&lt;ABS(DV$2),Settings!$C$8="On"),DV91+DV$2/Parameters!$B$134,DV91)</f>
        <v>0</v>
      </c>
      <c r="DW92">
        <f ca="1">IF(AND($E92=1,ABS(DW91)&lt;ABS(DW$2),Settings!$C$8="On"),DW91+DW$2/Parameters!$B$134,DW91)</f>
        <v>0</v>
      </c>
      <c r="DX92">
        <f ca="1">IF(AND($E92=1,ABS(DX91)&lt;ABS(DX$2),Settings!$C$8="On"),DX91+DX$2/Parameters!$B$134,DX91)</f>
        <v>0</v>
      </c>
      <c r="DY92">
        <f ca="1">IF(AND($E92=1,ABS(DY91)&lt;ABS(DY$2),Settings!$C$8="On"),DY91+DY$2/Parameters!$B$134,DY91)</f>
        <v>0</v>
      </c>
      <c r="DZ92">
        <f ca="1">IF(AND($E92=1,ABS(DZ91)&lt;ABS(DZ$2),Settings!$C$8="On"),DZ91+DZ$2/Parameters!$B$134,DZ91)</f>
        <v>0</v>
      </c>
      <c r="EA92">
        <f ca="1">IF(AND($E92=1,ABS(EA91)&lt;ABS(EA$2),Settings!$C$8="On"),EA91+EA$2/Parameters!$B$134,EA91)</f>
        <v>0</v>
      </c>
      <c r="EB92">
        <f ca="1">IF(AND($E92=1,ABS(EB91)&lt;ABS(EB$2),Settings!$C$8="On"),EB91+EB$2/Parameters!$B$134,EB91)</f>
        <v>0</v>
      </c>
      <c r="EC92">
        <f ca="1">IF(AND($E92=1,ABS(EC91)&lt;ABS(EC$2),Settings!$C$8="On"),EC91+EC$2/Parameters!$B$134,EC91)</f>
        <v>0</v>
      </c>
      <c r="ED92">
        <f ca="1">IF(AND($E92=1,ABS(ED91)&lt;ABS(ED$2),Settings!$C$8="On"),ED91+ED$2/Parameters!$B$134,ED91)</f>
        <v>0</v>
      </c>
      <c r="EE92">
        <f ca="1">IF(AND($E92=1,ABS(EE91)&lt;ABS(EE$2),Settings!$C$8="On"),EE91+EE$2/Parameters!$B$134,EE91)</f>
        <v>0</v>
      </c>
      <c r="EF92">
        <f ca="1">IF(AND($E92=1,ABS(EF91)&lt;ABS(EF$2),Settings!$C$8="On"),EF91+EF$2/Parameters!$B$134,EF91)</f>
        <v>0</v>
      </c>
      <c r="EG92">
        <f ca="1">IF(AND($E92=1,ABS(EG91)&lt;ABS(EG$2),Settings!$C$8="On"),EG91+EG$2/Parameters!$B$134,EG91)</f>
        <v>0</v>
      </c>
      <c r="EH92">
        <f ca="1">IF(AND($E92=1,ABS(EH91)&lt;ABS(EH$2),Settings!$C$8="On"),EH91+EH$2/Parameters!$B$134,EH91)</f>
        <v>0</v>
      </c>
      <c r="EI92">
        <f ca="1">IF(AND($E92=1,ABS(EI91)&lt;ABS(EI$2),Settings!$C$8="On"),EI91+EI$2/Parameters!$B$134,EI91)</f>
        <v>0</v>
      </c>
      <c r="EJ92">
        <f ca="1">IF(AND($E92=1,ABS(EJ91)&lt;ABS(EJ$2),Settings!$C$8="On"),EJ91+EJ$2/Parameters!$B$134,EJ91)</f>
        <v>0</v>
      </c>
      <c r="EK92">
        <f ca="1">IF(AND($E92=1,ABS(EK91)&lt;ABS(EK$2),Settings!$C$8="On"),EK91+EK$2/Parameters!$B$134,EK91)</f>
        <v>0</v>
      </c>
      <c r="EL92">
        <f ca="1">IF(AND($E92=1,ABS(EL91)&lt;ABS(EL$2),Settings!$C$8="On"),EL91+EL$2/Parameters!$B$134,EL91)</f>
        <v>0</v>
      </c>
      <c r="EM92">
        <f ca="1">IF(AND($E92=1,ABS(EM91)&lt;ABS(EM$2),Settings!$C$8="On"),EM91+EM$2/Parameters!$B$134,EM91)</f>
        <v>0</v>
      </c>
      <c r="EN92">
        <f ca="1">IF(AND($E92=1,ABS(EN91)&lt;ABS(EN$2),Settings!$C$8="On"),EN91+EN$2/Parameters!$B$134,EN91)</f>
        <v>0</v>
      </c>
      <c r="EO92">
        <f ca="1">IF(AND($E92=1,ABS(EO91)&lt;ABS(EO$2),Settings!$C$8="On"),EO91+EO$2/Parameters!$B$134,EO91)</f>
        <v>0</v>
      </c>
      <c r="EP92">
        <f ca="1">IF(AND($E92=1,ABS(EP91)&lt;ABS(EP$2),Settings!$C$8="On"),EP91+EP$2/Parameters!$B$134,EP91)</f>
        <v>0</v>
      </c>
      <c r="EQ92">
        <f ca="1">IF(AND($E92=1,ABS(EQ91)&lt;ABS(EQ$2),Settings!$C$8="On"),EQ91+EQ$2/Parameters!$B$134,EQ91)</f>
        <v>0</v>
      </c>
      <c r="ER92">
        <f ca="1">IF(AND($E92=1,ABS(ER91)&lt;ABS(ER$2),Settings!$C$8="On"),ER91+ER$2/Parameters!$B$134,ER91)</f>
        <v>0</v>
      </c>
      <c r="ES92">
        <f ca="1">IF(AND($E92=1,ABS(ES91)&lt;ABS(ES$2),Settings!$C$8="On"),ES91+ES$2/Parameters!$B$134,ES91)</f>
        <v>0</v>
      </c>
      <c r="ET92">
        <f ca="1">IF(AND($E92=1,ABS(ET91)&lt;ABS(ET$2),Settings!$C$8="On"),ET91+ET$2/Parameters!$B$134,ET91)</f>
        <v>0</v>
      </c>
      <c r="EU92">
        <f ca="1">IF(AND($E92=1,ABS(EU91)&lt;ABS(EU$2),Settings!$C$8="On"),EU91+EU$2/Parameters!$B$134,EU91)</f>
        <v>0</v>
      </c>
      <c r="EV92">
        <f ca="1">IF(AND($E92=1,ABS(EV91)&lt;ABS(EV$2),Settings!$C$8="On"),EV91+EV$2/Parameters!$B$134,EV91)</f>
        <v>0</v>
      </c>
      <c r="EW92">
        <f ca="1">IF(AND($E92=1,ABS(EW91)&lt;ABS(EW$2),Settings!$C$8="On"),EW91+EW$2/Parameters!$B$134,EW91)</f>
        <v>0</v>
      </c>
      <c r="EX92">
        <f ca="1">IF(AND($E92=1,ABS(EX91)&lt;ABS(EX$2),Settings!$C$8="On"),EX91+EX$2/Parameters!$B$134,EX91)</f>
        <v>0</v>
      </c>
      <c r="EY92">
        <f ca="1">IF(AND($E92=1,ABS(EY91)&lt;ABS(EY$2),Settings!$C$8="On"),EY91+EY$2/Parameters!$B$134,EY91)</f>
        <v>0</v>
      </c>
      <c r="EZ92">
        <f ca="1">IF(AND($E92=1,ABS(EZ91)&lt;ABS(EZ$2),Settings!$C$8="On"),EZ91+EZ$2/Parameters!$B$134,EZ91)</f>
        <v>0</v>
      </c>
      <c r="FA92">
        <f ca="1">IF(AND($E92=1,ABS(FA91)&lt;ABS(FA$2),Settings!$C$8="On"),FA91+FA$2/Parameters!$B$134,FA91)</f>
        <v>0</v>
      </c>
      <c r="FB92">
        <f ca="1">IF(AND($E92=1,ABS(FB91)&lt;ABS(FB$2),Settings!$C$8="On"),FB91+FB$2/Parameters!$B$134,FB91)</f>
        <v>0</v>
      </c>
      <c r="FC92">
        <f ca="1">IF(AND($E92=1,ABS(FC91)&lt;ABS(FC$2),Settings!$C$8="On"),FC91+FC$2/Parameters!$B$134,FC91)</f>
        <v>0</v>
      </c>
      <c r="FD92">
        <f ca="1">IF(AND($E92=1,ABS(FD91)&lt;ABS(FD$2),Settings!$C$8="On"),FD91+FD$2/Parameters!$B$134,FD91)</f>
        <v>0</v>
      </c>
      <c r="FE92">
        <f ca="1">IF(AND($E92=1,ABS(FE91)&lt;ABS(FE$2),Settings!$C$8="On"),FE91+FE$2/Parameters!$B$134,FE91)</f>
        <v>0</v>
      </c>
      <c r="FF92">
        <f ca="1">IF(AND($E92=1,ABS(FF91)&lt;ABS(FF$2),Settings!$C$8="On"),FF91+FF$2/Parameters!$B$134,FF91)</f>
        <v>0</v>
      </c>
      <c r="FG92">
        <f ca="1">IF(AND($E92=1,ABS(FG91)&lt;ABS(FG$2),Settings!$C$8="On"),FG91+FG$2/Parameters!$B$134,FG91)</f>
        <v>0</v>
      </c>
      <c r="FH92">
        <f ca="1">IF(AND($E92=1,ABS(FH91)&lt;ABS(FH$2),Settings!$C$8="On"),FH91+FH$2/Parameters!$B$134,FH91)</f>
        <v>0</v>
      </c>
      <c r="FI92">
        <f ca="1">IF(AND($E92=1,ABS(FI91)&lt;ABS(FI$2),Settings!$C$8="On"),FI91+FI$2/Parameters!$B$134,FI91)</f>
        <v>0</v>
      </c>
      <c r="FJ92">
        <f ca="1">IF(AND($E92=1,ABS(FJ91)&lt;ABS(FJ$2),Settings!$C$8="On"),FJ91+FJ$2/Parameters!$B$134,FJ91)</f>
        <v>0</v>
      </c>
      <c r="FK92">
        <f ca="1">IF(AND($E92=1,ABS(FK91)&lt;ABS(FK$2),Settings!$C$8="On"),FK91+FK$2/Parameters!$B$134,FK91)</f>
        <v>0</v>
      </c>
      <c r="FL92">
        <f ca="1">IF(AND($E92=1,ABS(FL91)&lt;ABS(FL$2),Settings!$C$8="On"),FL91+FL$2/Parameters!$B$134,FL91)</f>
        <v>0</v>
      </c>
      <c r="FM92">
        <f ca="1">IF(AND($E92=1,ABS(FM91)&lt;ABS(FM$2),Settings!$C$8="On"),FM91+FM$2/Parameters!$B$134,FM91)</f>
        <v>0</v>
      </c>
      <c r="FN92">
        <f ca="1">IF(AND($E92=1,ABS(FN91)&lt;ABS(FN$2),Settings!$C$8="On"),FN91+FN$2/Parameters!$B$134,FN91)</f>
        <v>0</v>
      </c>
      <c r="FO92">
        <f ca="1">IF(AND($E92=1,ABS(FO91)&lt;ABS(FO$2),Settings!$C$8="On"),FO91+FO$2/Parameters!$B$134,FO91)</f>
        <v>0</v>
      </c>
      <c r="FP92">
        <f ca="1">IF(AND($E92=1,ABS(FP91)&lt;ABS(FP$2),Settings!$C$8="On"),FP91+FP$2/Parameters!$B$134,FP91)</f>
        <v>0</v>
      </c>
      <c r="FQ92">
        <f ca="1">IF(AND($E92=1,ABS(FQ91)&lt;ABS(FQ$2),Settings!$C$8="On"),FQ91+FQ$2/Parameters!$B$134,FQ91)</f>
        <v>0</v>
      </c>
      <c r="FR92">
        <f ca="1">IF(AND($E92=1,ABS(FR91)&lt;ABS(FR$2),Settings!$C$8="On"),FR91+FR$2/Parameters!$B$134,FR91)</f>
        <v>0</v>
      </c>
      <c r="FS92">
        <f ca="1">IF(AND($E92=1,ABS(FS91)&lt;ABS(FS$2),Settings!$C$8="On"),FS91+FS$2/Parameters!$B$134,FS91)</f>
        <v>0</v>
      </c>
      <c r="FT92">
        <f ca="1">IF(AND($E92=1,ABS(FT91)&lt;ABS(FT$2),Settings!$C$8="On"),FT91+FT$2/Parameters!$B$134,FT91)</f>
        <v>0</v>
      </c>
      <c r="FU92">
        <f ca="1">IF(AND($E92=1,ABS(FU91)&lt;ABS(FU$2),Settings!$C$8="On"),FU91+FU$2/Parameters!$B$134,FU91)</f>
        <v>0</v>
      </c>
      <c r="FV92">
        <f ca="1">IF(AND($E92=1,ABS(FV91)&lt;ABS(FV$2),Settings!$C$8="On"),FV91+FV$2/Parameters!$B$134,FV91)</f>
        <v>0</v>
      </c>
      <c r="FW92">
        <f ca="1">IF(AND($E92=1,ABS(FW91)&lt;ABS(FW$2),Settings!$C$8="On"),FW91+FW$2/Parameters!$B$134,FW91)</f>
        <v>0</v>
      </c>
      <c r="FX92">
        <f ca="1">IF(AND($E92=1,ABS(FX91)&lt;ABS(FX$2),Settings!$C$8="On"),FX91+FX$2/Parameters!$B$134,FX91)</f>
        <v>0</v>
      </c>
      <c r="FY92">
        <f ca="1">IF(AND($E92=1,ABS(FY91)&lt;ABS(FY$2),Settings!$C$8="On"),FY91+FY$2/Parameters!$B$134,FY91)</f>
        <v>0</v>
      </c>
      <c r="FZ92">
        <f ca="1">IF(AND($E92=1,ABS(FZ91)&lt;ABS(FZ$2),Settings!$C$8="On"),FZ91+FZ$2/Parameters!$B$134,FZ91)</f>
        <v>0</v>
      </c>
      <c r="GA92">
        <f ca="1">IF(AND($E92=1,ABS(GA91)&lt;ABS(GA$2),Settings!$C$8="On"),GA91+GA$2/Parameters!$B$134,GA91)</f>
        <v>0</v>
      </c>
      <c r="GB92">
        <f ca="1">IF(AND($E92=1,ABS(GB91)&lt;ABS(GB$2),Settings!$C$8="On"),GB91+GB$2/Parameters!$B$134,GB91)</f>
        <v>0</v>
      </c>
      <c r="GC92">
        <f ca="1">IF(AND($E92=1,ABS(GC91)&lt;ABS(GC$2),Settings!$C$8="On"),GC91+GC$2/Parameters!$B$134,GC91)</f>
        <v>0</v>
      </c>
      <c r="GD92">
        <f ca="1">IF(AND($E92=1,ABS(GD91)&lt;ABS(GD$2),Settings!$C$8="On"),GD91+GD$2/Parameters!$B$134,GD91)</f>
        <v>0</v>
      </c>
      <c r="GE92">
        <f ca="1">IF(AND($E92=1,ABS(GE91)&lt;ABS(GE$2),Settings!$C$8="On"),GE91+GE$2/Parameters!$B$134,GE91)</f>
        <v>0</v>
      </c>
      <c r="GF92">
        <f ca="1">IF(AND($E92=1,ABS(GF91)&lt;ABS(GF$2),Settings!$C$8="On"),GF91+GF$2/Parameters!$B$134,GF91)</f>
        <v>0</v>
      </c>
      <c r="GG92">
        <f ca="1">IF(AND($E92=1,ABS(GG91)&lt;ABS(GG$2),Settings!$C$8="On"),GG91+GG$2/Parameters!$B$134,GG91)</f>
        <v>0</v>
      </c>
      <c r="GH92">
        <f ca="1">IF(AND($E92=1,ABS(GH91)&lt;ABS(GH$2),Settings!$C$8="On"),GH91+GH$2/Parameters!$B$134,GH91)</f>
        <v>0</v>
      </c>
      <c r="GI92">
        <f ca="1">IF(AND($E92=1,ABS(GI91)&lt;ABS(GI$2),Settings!$C$8="On"),GI91+GI$2/Parameters!$B$134,GI91)</f>
        <v>0</v>
      </c>
      <c r="GJ92">
        <f ca="1">IF(AND($E92=1,ABS(GJ91)&lt;ABS(GJ$2),Settings!$C$8="On"),GJ91+GJ$2/Parameters!$B$134,GJ91)</f>
        <v>0</v>
      </c>
      <c r="GK92">
        <f ca="1">IF(AND($E92=1,ABS(GK91)&lt;ABS(GK$2),Settings!$C$8="On"),GK91+GK$2/Parameters!$B$134,GK91)</f>
        <v>0</v>
      </c>
      <c r="GL92">
        <f ca="1">IF(AND($E92=1,ABS(GL91)&lt;ABS(GL$2),Settings!$C$8="On"),GL91+GL$2/Parameters!$B$134,GL91)</f>
        <v>0</v>
      </c>
      <c r="GM92">
        <f ca="1">IF(AND($E92=1,ABS(GM91)&lt;ABS(GM$2),Settings!$C$8="On"),GM91+GM$2/Parameters!$B$134,GM91)</f>
        <v>0</v>
      </c>
      <c r="GN92">
        <f ca="1">IF(AND($E92=1,ABS(GN91)&lt;ABS(GN$2),Settings!$C$8="On"),GN91+GN$2/Parameters!$B$134,GN91)</f>
        <v>0</v>
      </c>
      <c r="GO92">
        <f ca="1">IF(AND($E92=1,ABS(GO91)&lt;ABS(GO$2),Settings!$C$8="On"),GO91+GO$2/Parameters!$B$134,GO91)</f>
        <v>0</v>
      </c>
      <c r="GP92">
        <f ca="1">IF(AND($E92=1,ABS(GP91)&lt;ABS(GP$2),Settings!$C$8="On"),GP91+GP$2/Parameters!$B$134,GP91)</f>
        <v>0</v>
      </c>
      <c r="GQ92">
        <f ca="1">IF(AND($E92=1,ABS(GQ91)&lt;ABS(GQ$2),Settings!$C$8="On"),GQ91+GQ$2/Parameters!$B$134,GQ91)</f>
        <v>0</v>
      </c>
    </row>
    <row r="93" spans="1:199" x14ac:dyDescent="0.25">
      <c r="A93">
        <v>2100</v>
      </c>
      <c r="B93">
        <f ca="1">Temperatures!G92</f>
        <v>4.7566783558940404</v>
      </c>
      <c r="C93" s="11">
        <f ca="1">MIN((1-EXP(-INDEX(Parameters!A$132:E$133,2,MATCH(Settings!$L$3,Parameters!$A$132:$E$132,0))*B93))*Interactions!G92, 1)</f>
        <v>0.92335771355429375</v>
      </c>
      <c r="D93" s="16">
        <f ca="1">IF(Settings!C$15 = "Yes", _xll.RiskBinomial(1,C93), 1 * (2010 + LN(0.5) / LN(MIN(1 - C93, 0.999)) &lt; A93))</f>
        <v>1</v>
      </c>
      <c r="E93" s="4">
        <f t="shared" ca="1" si="1"/>
        <v>1</v>
      </c>
      <c r="F93">
        <f ca="1">IF(AND($E93=1,ABS(F92)&lt;ABS(F$2),Settings!$C$8="On"),F92+F$2/Parameters!$B$134,F92)</f>
        <v>0</v>
      </c>
      <c r="G93">
        <f ca="1">IF(AND($E93=1,ABS(G92)&lt;ABS(G$2),Settings!$C$8="On"),G92+G$2/Parameters!$B$134,G92)</f>
        <v>0</v>
      </c>
      <c r="H93">
        <f ca="1">IF(AND($E93=1,ABS(H92)&lt;ABS(H$2),Settings!$C$8="On"),H92+H$2/Parameters!$B$134,H92)</f>
        <v>0</v>
      </c>
      <c r="I93">
        <f ca="1">IF(AND($E93=1,ABS(I92)&lt;ABS(I$2),Settings!$C$8="On"),I92+I$2/Parameters!$B$134,I92)</f>
        <v>0</v>
      </c>
      <c r="J93">
        <f ca="1">IF(AND($E93=1,ABS(J92)&lt;ABS(J$2),Settings!$C$8="On"),J92+J$2/Parameters!$B$134,J92)</f>
        <v>0</v>
      </c>
      <c r="K93">
        <f ca="1">IF(AND($E93=1,ABS(K92)&lt;ABS(K$2),Settings!$C$8="On"),K92+K$2/Parameters!$B$134,K92)</f>
        <v>0</v>
      </c>
      <c r="L93">
        <f ca="1">IF(AND($E93=1,ABS(L92)&lt;ABS(L$2),Settings!$C$8="On"),L92+L$2/Parameters!$B$134,L92)</f>
        <v>0</v>
      </c>
      <c r="M93">
        <f ca="1">IF(AND($E93=1,ABS(M92)&lt;ABS(M$2),Settings!$C$8="On"),M92+M$2/Parameters!$B$134,M92)</f>
        <v>0</v>
      </c>
      <c r="N93">
        <f ca="1">IF(AND($E93=1,ABS(N92)&lt;ABS(N$2),Settings!$C$8="On"),N92+N$2/Parameters!$B$134,N92)</f>
        <v>0</v>
      </c>
      <c r="O93">
        <f ca="1">IF(AND($E93=1,ABS(O92)&lt;ABS(O$2),Settings!$C$8="On"),O92+O$2/Parameters!$B$134,O92)</f>
        <v>0</v>
      </c>
      <c r="P93">
        <f ca="1">IF(AND($E93=1,ABS(P92)&lt;ABS(P$2),Settings!$C$8="On"),P92+P$2/Parameters!$B$134,P92)</f>
        <v>0</v>
      </c>
      <c r="Q93">
        <f ca="1">IF(AND($E93=1,ABS(Q92)&lt;ABS(Q$2),Settings!$C$8="On"),Q92+Q$2/Parameters!$B$134,Q92)</f>
        <v>0</v>
      </c>
      <c r="R93">
        <f ca="1">IF(AND($E93=1,ABS(R92)&lt;ABS(R$2),Settings!$C$8="On"),R92+R$2/Parameters!$B$134,R92)</f>
        <v>0</v>
      </c>
      <c r="S93">
        <f ca="1">IF(AND($E93=1,ABS(S92)&lt;ABS(S$2),Settings!$C$8="On"),S92+S$2/Parameters!$B$134,S92)</f>
        <v>0</v>
      </c>
      <c r="T93">
        <f ca="1">IF(AND($E93=1,ABS(T92)&lt;ABS(T$2),Settings!$C$8="On"),T92+T$2/Parameters!$B$134,T92)</f>
        <v>0</v>
      </c>
      <c r="U93">
        <f ca="1">IF(AND($E93=1,ABS(U92)&lt;ABS(U$2),Settings!$C$8="On"),U92+U$2/Parameters!$B$134,U92)</f>
        <v>0</v>
      </c>
      <c r="V93">
        <f ca="1">IF(AND($E93=1,ABS(V92)&lt;ABS(V$2),Settings!$C$8="On"),V92+V$2/Parameters!$B$134,V92)</f>
        <v>0</v>
      </c>
      <c r="W93">
        <f ca="1">IF(AND($E93=1,ABS(W92)&lt;ABS(W$2),Settings!$C$8="On"),W92+W$2/Parameters!$B$134,W92)</f>
        <v>0</v>
      </c>
      <c r="X93">
        <f ca="1">IF(AND($E93=1,ABS(X92)&lt;ABS(X$2),Settings!$C$8="On"),X92+X$2/Parameters!$B$134,X92)</f>
        <v>0</v>
      </c>
      <c r="Y93">
        <f ca="1">IF(AND($E93=1,ABS(Y92)&lt;ABS(Y$2),Settings!$C$8="On"),Y92+Y$2/Parameters!$B$134,Y92)</f>
        <v>0</v>
      </c>
      <c r="Z93">
        <f ca="1">IF(AND($E93=1,ABS(Z92)&lt;ABS(Z$2),Settings!$C$8="On"),Z92+Z$2/Parameters!$B$134,Z92)</f>
        <v>0</v>
      </c>
      <c r="AA93">
        <f ca="1">IF(AND($E93=1,ABS(AA92)&lt;ABS(AA$2),Settings!$C$8="On"),AA92+AA$2/Parameters!$B$134,AA92)</f>
        <v>0</v>
      </c>
      <c r="AB93">
        <f ca="1">IF(AND($E93=1,ABS(AB92)&lt;ABS(AB$2),Settings!$C$8="On"),AB92+AB$2/Parameters!$B$134,AB92)</f>
        <v>0</v>
      </c>
      <c r="AC93">
        <f ca="1">IF(AND($E93=1,ABS(AC92)&lt;ABS(AC$2),Settings!$C$8="On"),AC92+AC$2/Parameters!$B$134,AC92)</f>
        <v>0</v>
      </c>
      <c r="AD93">
        <f ca="1">IF(AND($E93=1,ABS(AD92)&lt;ABS(AD$2),Settings!$C$8="On"),AD92+AD$2/Parameters!$B$134,AD92)</f>
        <v>0</v>
      </c>
      <c r="AE93">
        <f ca="1">IF(AND($E93=1,ABS(AE92)&lt;ABS(AE$2),Settings!$C$8="On"),AE92+AE$2/Parameters!$B$134,AE92)</f>
        <v>0</v>
      </c>
      <c r="AF93">
        <f ca="1">IF(AND($E93=1,ABS(AF92)&lt;ABS(AF$2),Settings!$C$8="On"),AF92+AF$2/Parameters!$B$134,AF92)</f>
        <v>0</v>
      </c>
      <c r="AG93">
        <f ca="1">IF(AND($E93=1,ABS(AG92)&lt;ABS(AG$2),Settings!$C$8="On"),AG92+AG$2/Parameters!$B$134,AG92)</f>
        <v>0</v>
      </c>
      <c r="AH93">
        <f ca="1">IF(AND($E93=1,ABS(AH92)&lt;ABS(AH$2),Settings!$C$8="On"),AH92+AH$2/Parameters!$B$134,AH92)</f>
        <v>0</v>
      </c>
      <c r="AI93">
        <f ca="1">IF(AND($E93=1,ABS(AI92)&lt;ABS(AI$2),Settings!$C$8="On"),AI92+AI$2/Parameters!$B$134,AI92)</f>
        <v>0</v>
      </c>
      <c r="AJ93">
        <f ca="1">IF(AND($E93=1,ABS(AJ92)&lt;ABS(AJ$2),Settings!$C$8="On"),AJ92+AJ$2/Parameters!$B$134,AJ92)</f>
        <v>0</v>
      </c>
      <c r="AK93">
        <f ca="1">IF(AND($E93=1,ABS(AK92)&lt;ABS(AK$2),Settings!$C$8="On"),AK92+AK$2/Parameters!$B$134,AK92)</f>
        <v>0</v>
      </c>
      <c r="AL93">
        <f ca="1">IF(AND($E93=1,ABS(AL92)&lt;ABS(AL$2),Settings!$C$8="On"),AL92+AL$2/Parameters!$B$134,AL92)</f>
        <v>0</v>
      </c>
      <c r="AM93">
        <f ca="1">IF(AND($E93=1,ABS(AM92)&lt;ABS(AM$2),Settings!$C$8="On"),AM92+AM$2/Parameters!$B$134,AM92)</f>
        <v>0</v>
      </c>
      <c r="AN93">
        <f ca="1">IF(AND($E93=1,ABS(AN92)&lt;ABS(AN$2),Settings!$C$8="On"),AN92+AN$2/Parameters!$B$134,AN92)</f>
        <v>0</v>
      </c>
      <c r="AO93">
        <f ca="1">IF(AND($E93=1,ABS(AO92)&lt;ABS(AO$2),Settings!$C$8="On"),AO92+AO$2/Parameters!$B$134,AO92)</f>
        <v>0</v>
      </c>
      <c r="AP93">
        <f ca="1">IF(AND($E93=1,ABS(AP92)&lt;ABS(AP$2),Settings!$C$8="On"),AP92+AP$2/Parameters!$B$134,AP92)</f>
        <v>0</v>
      </c>
      <c r="AQ93">
        <f ca="1">IF(AND($E93=1,ABS(AQ92)&lt;ABS(AQ$2),Settings!$C$8="On"),AQ92+AQ$2/Parameters!$B$134,AQ92)</f>
        <v>0</v>
      </c>
      <c r="AR93">
        <f ca="1">IF(AND($E93=1,ABS(AR92)&lt;ABS(AR$2),Settings!$C$8="On"),AR92+AR$2/Parameters!$B$134,AR92)</f>
        <v>0</v>
      </c>
      <c r="AS93">
        <f ca="1">IF(AND($E93=1,ABS(AS92)&lt;ABS(AS$2),Settings!$C$8="On"),AS92+AS$2/Parameters!$B$134,AS92)</f>
        <v>0</v>
      </c>
      <c r="AT93">
        <f ca="1">IF(AND($E93=1,ABS(AT92)&lt;ABS(AT$2),Settings!$C$8="On"),AT92+AT$2/Parameters!$B$134,AT92)</f>
        <v>0</v>
      </c>
      <c r="AU93">
        <f ca="1">IF(AND($E93=1,ABS(AU92)&lt;ABS(AU$2),Settings!$C$8="On"),AU92+AU$2/Parameters!$B$134,AU92)</f>
        <v>0</v>
      </c>
      <c r="AV93">
        <f ca="1">IF(AND($E93=1,ABS(AV92)&lt;ABS(AV$2),Settings!$C$8="On"),AV92+AV$2/Parameters!$B$134,AV92)</f>
        <v>0</v>
      </c>
      <c r="AW93">
        <f ca="1">IF(AND($E93=1,ABS(AW92)&lt;ABS(AW$2),Settings!$C$8="On"),AW92+AW$2/Parameters!$B$134,AW92)</f>
        <v>0</v>
      </c>
      <c r="AX93">
        <f ca="1">IF(AND($E93=1,ABS(AX92)&lt;ABS(AX$2),Settings!$C$8="On"),AX92+AX$2/Parameters!$B$134,AX92)</f>
        <v>0</v>
      </c>
      <c r="AY93">
        <f ca="1">IF(AND($E93=1,ABS(AY92)&lt;ABS(AY$2),Settings!$C$8="On"),AY92+AY$2/Parameters!$B$134,AY92)</f>
        <v>0</v>
      </c>
      <c r="AZ93">
        <f ca="1">IF(AND($E93=1,ABS(AZ92)&lt;ABS(AZ$2),Settings!$C$8="On"),AZ92+AZ$2/Parameters!$B$134,AZ92)</f>
        <v>0</v>
      </c>
      <c r="BA93">
        <f ca="1">IF(AND($E93=1,ABS(BA92)&lt;ABS(BA$2),Settings!$C$8="On"),BA92+BA$2/Parameters!$B$134,BA92)</f>
        <v>0</v>
      </c>
      <c r="BB93">
        <f ca="1">IF(AND($E93=1,ABS(BB92)&lt;ABS(BB$2),Settings!$C$8="On"),BB92+BB$2/Parameters!$B$134,BB92)</f>
        <v>0</v>
      </c>
      <c r="BC93">
        <f ca="1">IF(AND($E93=1,ABS(BC92)&lt;ABS(BC$2),Settings!$C$8="On"),BC92+BC$2/Parameters!$B$134,BC92)</f>
        <v>0</v>
      </c>
      <c r="BD93">
        <f ca="1">IF(AND($E93=1,ABS(BD92)&lt;ABS(BD$2),Settings!$C$8="On"),BD92+BD$2/Parameters!$B$134,BD92)</f>
        <v>0</v>
      </c>
      <c r="BE93">
        <f ca="1">IF(AND($E93=1,ABS(BE92)&lt;ABS(BE$2),Settings!$C$8="On"),BE92+BE$2/Parameters!$B$134,BE92)</f>
        <v>0</v>
      </c>
      <c r="BF93">
        <f ca="1">IF(AND($E93=1,ABS(BF92)&lt;ABS(BF$2),Settings!$C$8="On"),BF92+BF$2/Parameters!$B$134,BF92)</f>
        <v>0</v>
      </c>
      <c r="BG93">
        <f ca="1">IF(AND($E93=1,ABS(BG92)&lt;ABS(BG$2),Settings!$C$8="On"),BG92+BG$2/Parameters!$B$134,BG92)</f>
        <v>0</v>
      </c>
      <c r="BH93">
        <f ca="1">IF(AND($E93=1,ABS(BH92)&lt;ABS(BH$2),Settings!$C$8="On"),BH92+BH$2/Parameters!$B$134,BH92)</f>
        <v>0</v>
      </c>
      <c r="BI93">
        <f ca="1">IF(AND($E93=1,ABS(BI92)&lt;ABS(BI$2),Settings!$C$8="On"),BI92+BI$2/Parameters!$B$134,BI92)</f>
        <v>0</v>
      </c>
      <c r="BJ93">
        <f ca="1">IF(AND($E93=1,ABS(BJ92)&lt;ABS(BJ$2),Settings!$C$8="On"),BJ92+BJ$2/Parameters!$B$134,BJ92)</f>
        <v>0</v>
      </c>
      <c r="BK93">
        <f ca="1">IF(AND($E93=1,ABS(BK92)&lt;ABS(BK$2),Settings!$C$8="On"),BK92+BK$2/Parameters!$B$134,BK92)</f>
        <v>0</v>
      </c>
      <c r="BL93">
        <f ca="1">IF(AND($E93=1,ABS(BL92)&lt;ABS(BL$2),Settings!$C$8="On"),BL92+BL$2/Parameters!$B$134,BL92)</f>
        <v>0</v>
      </c>
      <c r="BM93">
        <f ca="1">IF(AND($E93=1,ABS(BM92)&lt;ABS(BM$2),Settings!$C$8="On"),BM92+BM$2/Parameters!$B$134,BM92)</f>
        <v>0</v>
      </c>
      <c r="BN93">
        <f ca="1">IF(AND($E93=1,ABS(BN92)&lt;ABS(BN$2),Settings!$C$8="On"),BN92+BN$2/Parameters!$B$134,BN92)</f>
        <v>0</v>
      </c>
      <c r="BO93">
        <f ca="1">IF(AND($E93=1,ABS(BO92)&lt;ABS(BO$2),Settings!$C$8="On"),BO92+BO$2/Parameters!$B$134,BO92)</f>
        <v>0</v>
      </c>
      <c r="BP93">
        <f ca="1">IF(AND($E93=1,ABS(BP92)&lt;ABS(BP$2),Settings!$C$8="On"),BP92+BP$2/Parameters!$B$134,BP92)</f>
        <v>0</v>
      </c>
      <c r="BQ93">
        <f ca="1">IF(AND($E93=1,ABS(BQ92)&lt;ABS(BQ$2),Settings!$C$8="On"),BQ92+BQ$2/Parameters!$B$134,BQ92)</f>
        <v>0</v>
      </c>
      <c r="BR93">
        <f ca="1">IF(AND($E93=1,ABS(BR92)&lt;ABS(BR$2),Settings!$C$8="On"),BR92+BR$2/Parameters!$B$134,BR92)</f>
        <v>0</v>
      </c>
      <c r="BS93">
        <f ca="1">IF(AND($E93=1,ABS(BS92)&lt;ABS(BS$2),Settings!$C$8="On"),BS92+BS$2/Parameters!$B$134,BS92)</f>
        <v>0</v>
      </c>
      <c r="BT93">
        <f ca="1">IF(AND($E93=1,ABS(BT92)&lt;ABS(BT$2),Settings!$C$8="On"),BT92+BT$2/Parameters!$B$134,BT92)</f>
        <v>0</v>
      </c>
      <c r="BU93">
        <f ca="1">IF(AND($E93=1,ABS(BU92)&lt;ABS(BU$2),Settings!$C$8="On"),BU92+BU$2/Parameters!$B$134,BU92)</f>
        <v>0</v>
      </c>
      <c r="BV93">
        <f ca="1">IF(AND($E93=1,ABS(BV92)&lt;ABS(BV$2),Settings!$C$8="On"),BV92+BV$2/Parameters!$B$134,BV92)</f>
        <v>0</v>
      </c>
      <c r="BW93">
        <f ca="1">IF(AND($E93=1,ABS(BW92)&lt;ABS(BW$2),Settings!$C$8="On"),BW92+BW$2/Parameters!$B$134,BW92)</f>
        <v>0</v>
      </c>
      <c r="BX93">
        <f ca="1">IF(AND($E93=1,ABS(BX92)&lt;ABS(BX$2),Settings!$C$8="On"),BX92+BX$2/Parameters!$B$134,BX92)</f>
        <v>0</v>
      </c>
      <c r="BY93">
        <f ca="1">IF(AND($E93=1,ABS(BY92)&lt;ABS(BY$2),Settings!$C$8="On"),BY92+BY$2/Parameters!$B$134,BY92)</f>
        <v>0</v>
      </c>
      <c r="BZ93">
        <f ca="1">IF(AND($E93=1,ABS(BZ92)&lt;ABS(BZ$2),Settings!$C$8="On"),BZ92+BZ$2/Parameters!$B$134,BZ92)</f>
        <v>0</v>
      </c>
      <c r="CA93">
        <f ca="1">IF(AND($E93=1,ABS(CA92)&lt;ABS(CA$2),Settings!$C$8="On"),CA92+CA$2/Parameters!$B$134,CA92)</f>
        <v>0</v>
      </c>
      <c r="CB93">
        <f ca="1">IF(AND($E93=1,ABS(CB92)&lt;ABS(CB$2),Settings!$C$8="On"),CB92+CB$2/Parameters!$B$134,CB92)</f>
        <v>0</v>
      </c>
      <c r="CC93">
        <f ca="1">IF(AND($E93=1,ABS(CC92)&lt;ABS(CC$2),Settings!$C$8="On"),CC92+CC$2/Parameters!$B$134,CC92)</f>
        <v>0</v>
      </c>
      <c r="CD93">
        <f ca="1">IF(AND($E93=1,ABS(CD92)&lt;ABS(CD$2),Settings!$C$8="On"),CD92+CD$2/Parameters!$B$134,CD92)</f>
        <v>0</v>
      </c>
      <c r="CE93">
        <f ca="1">IF(AND($E93=1,ABS(CE92)&lt;ABS(CE$2),Settings!$C$8="On"),CE92+CE$2/Parameters!$B$134,CE92)</f>
        <v>0</v>
      </c>
      <c r="CF93">
        <f ca="1">IF(AND($E93=1,ABS(CF92)&lt;ABS(CF$2),Settings!$C$8="On"),CF92+CF$2/Parameters!$B$134,CF92)</f>
        <v>0</v>
      </c>
      <c r="CG93">
        <f ca="1">IF(AND($E93=1,ABS(CG92)&lt;ABS(CG$2),Settings!$C$8="On"),CG92+CG$2/Parameters!$B$134,CG92)</f>
        <v>0</v>
      </c>
      <c r="CH93">
        <f ca="1">IF(AND($E93=1,ABS(CH92)&lt;ABS(CH$2),Settings!$C$8="On"),CH92+CH$2/Parameters!$B$134,CH92)</f>
        <v>0</v>
      </c>
      <c r="CI93">
        <f ca="1">IF(AND($E93=1,ABS(CI92)&lt;ABS(CI$2),Settings!$C$8="On"),CI92+CI$2/Parameters!$B$134,CI92)</f>
        <v>0</v>
      </c>
      <c r="CJ93">
        <f ca="1">IF(AND($E93=1,ABS(CJ92)&lt;ABS(CJ$2),Settings!$C$8="On"),CJ92+CJ$2/Parameters!$B$134,CJ92)</f>
        <v>0</v>
      </c>
      <c r="CK93">
        <f ca="1">IF(AND($E93=1,ABS(CK92)&lt;ABS(CK$2),Settings!$C$8="On"),CK92+CK$2/Parameters!$B$134,CK92)</f>
        <v>0</v>
      </c>
      <c r="CL93">
        <f ca="1">IF(AND($E93=1,ABS(CL92)&lt;ABS(CL$2),Settings!$C$8="On"),CL92+CL$2/Parameters!$B$134,CL92)</f>
        <v>0</v>
      </c>
      <c r="CM93">
        <f ca="1">IF(AND($E93=1,ABS(CM92)&lt;ABS(CM$2),Settings!$C$8="On"),CM92+CM$2/Parameters!$B$134,CM92)</f>
        <v>0</v>
      </c>
      <c r="CN93">
        <f ca="1">IF(AND($E93=1,ABS(CN92)&lt;ABS(CN$2),Settings!$C$8="On"),CN92+CN$2/Parameters!$B$134,CN92)</f>
        <v>0</v>
      </c>
      <c r="CO93">
        <f ca="1">IF(AND($E93=1,ABS(CO92)&lt;ABS(CO$2),Settings!$C$8="On"),CO92+CO$2/Parameters!$B$134,CO92)</f>
        <v>0</v>
      </c>
      <c r="CP93">
        <f ca="1">IF(AND($E93=1,ABS(CP92)&lt;ABS(CP$2),Settings!$C$8="On"),CP92+CP$2/Parameters!$B$134,CP92)</f>
        <v>0</v>
      </c>
      <c r="CQ93">
        <f ca="1">IF(AND($E93=1,ABS(CQ92)&lt;ABS(CQ$2),Settings!$C$8="On"),CQ92+CQ$2/Parameters!$B$134,CQ92)</f>
        <v>0</v>
      </c>
      <c r="CR93">
        <f ca="1">IF(AND($E93=1,ABS(CR92)&lt;ABS(CR$2),Settings!$C$8="On"),CR92+CR$2/Parameters!$B$134,CR92)</f>
        <v>0</v>
      </c>
      <c r="CS93">
        <f ca="1">IF(AND($E93=1,ABS(CS92)&lt;ABS(CS$2),Settings!$C$8="On"),CS92+CS$2/Parameters!$B$134,CS92)</f>
        <v>0</v>
      </c>
      <c r="CT93">
        <f ca="1">IF(AND($E93=1,ABS(CT92)&lt;ABS(CT$2),Settings!$C$8="On"),CT92+CT$2/Parameters!$B$134,CT92)</f>
        <v>0</v>
      </c>
      <c r="CU93">
        <f ca="1">IF(AND($E93=1,ABS(CU92)&lt;ABS(CU$2),Settings!$C$8="On"),CU92+CU$2/Parameters!$B$134,CU92)</f>
        <v>0</v>
      </c>
      <c r="CV93">
        <f ca="1">IF(AND($E93=1,ABS(CV92)&lt;ABS(CV$2),Settings!$C$8="On"),CV92+CV$2/Parameters!$B$134,CV92)</f>
        <v>0</v>
      </c>
      <c r="CW93">
        <f ca="1">IF(AND($E93=1,ABS(CW92)&lt;ABS(CW$2),Settings!$C$8="On"),CW92+CW$2/Parameters!$B$134,CW92)</f>
        <v>0</v>
      </c>
      <c r="CX93">
        <f ca="1">IF(AND($E93=1,ABS(CX92)&lt;ABS(CX$2),Settings!$C$8="On"),CX92+CX$2/Parameters!$B$134,CX92)</f>
        <v>0</v>
      </c>
      <c r="CY93">
        <f ca="1">IF(AND($E93=1,ABS(CY92)&lt;ABS(CY$2),Settings!$C$8="On"),CY92+CY$2/Parameters!$B$134,CY92)</f>
        <v>0</v>
      </c>
      <c r="CZ93">
        <f ca="1">IF(AND($E93=1,ABS(CZ92)&lt;ABS(CZ$2),Settings!$C$8="On"),CZ92+CZ$2/Parameters!$B$134,CZ92)</f>
        <v>0</v>
      </c>
      <c r="DA93">
        <f ca="1">IF(AND($E93=1,ABS(DA92)&lt;ABS(DA$2),Settings!$C$8="On"),DA92+DA$2/Parameters!$B$134,DA92)</f>
        <v>0</v>
      </c>
      <c r="DB93">
        <f ca="1">IF(AND($E93=1,ABS(DB92)&lt;ABS(DB$2),Settings!$C$8="On"),DB92+DB$2/Parameters!$B$134,DB92)</f>
        <v>0</v>
      </c>
      <c r="DC93">
        <f ca="1">IF(AND($E93=1,ABS(DC92)&lt;ABS(DC$2),Settings!$C$8="On"),DC92+DC$2/Parameters!$B$134,DC92)</f>
        <v>0</v>
      </c>
      <c r="DD93">
        <f ca="1">IF(AND($E93=1,ABS(DD92)&lt;ABS(DD$2),Settings!$C$8="On"),DD92+DD$2/Parameters!$B$134,DD92)</f>
        <v>0</v>
      </c>
      <c r="DE93">
        <f ca="1">IF(AND($E93=1,ABS(DE92)&lt;ABS(DE$2),Settings!$C$8="On"),DE92+DE$2/Parameters!$B$134,DE92)</f>
        <v>0</v>
      </c>
      <c r="DF93">
        <f ca="1">IF(AND($E93=1,ABS(DF92)&lt;ABS(DF$2),Settings!$C$8="On"),DF92+DF$2/Parameters!$B$134,DF92)</f>
        <v>0</v>
      </c>
      <c r="DG93">
        <f ca="1">IF(AND($E93=1,ABS(DG92)&lt;ABS(DG$2),Settings!$C$8="On"),DG92+DG$2/Parameters!$B$134,DG92)</f>
        <v>0</v>
      </c>
      <c r="DH93">
        <f ca="1">IF(AND($E93=1,ABS(DH92)&lt;ABS(DH$2),Settings!$C$8="On"),DH92+DH$2/Parameters!$B$134,DH92)</f>
        <v>0</v>
      </c>
      <c r="DI93">
        <f ca="1">IF(AND($E93=1,ABS(DI92)&lt;ABS(DI$2),Settings!$C$8="On"),DI92+DI$2/Parameters!$B$134,DI92)</f>
        <v>0</v>
      </c>
      <c r="DJ93">
        <f ca="1">IF(AND($E93=1,ABS(DJ92)&lt;ABS(DJ$2),Settings!$C$8="On"),DJ92+DJ$2/Parameters!$B$134,DJ92)</f>
        <v>0</v>
      </c>
      <c r="DK93">
        <f ca="1">IF(AND($E93=1,ABS(DK92)&lt;ABS(DK$2),Settings!$C$8="On"),DK92+DK$2/Parameters!$B$134,DK92)</f>
        <v>0</v>
      </c>
      <c r="DL93">
        <f ca="1">IF(AND($E93=1,ABS(DL92)&lt;ABS(DL$2),Settings!$C$8="On"),DL92+DL$2/Parameters!$B$134,DL92)</f>
        <v>0</v>
      </c>
      <c r="DM93">
        <f ca="1">IF(AND($E93=1,ABS(DM92)&lt;ABS(DM$2),Settings!$C$8="On"),DM92+DM$2/Parameters!$B$134,DM92)</f>
        <v>0</v>
      </c>
      <c r="DN93">
        <f ca="1">IF(AND($E93=1,ABS(DN92)&lt;ABS(DN$2),Settings!$C$8="On"),DN92+DN$2/Parameters!$B$134,DN92)</f>
        <v>0</v>
      </c>
      <c r="DO93">
        <f ca="1">IF(AND($E93=1,ABS(DO92)&lt;ABS(DO$2),Settings!$C$8="On"),DO92+DO$2/Parameters!$B$134,DO92)</f>
        <v>0</v>
      </c>
      <c r="DP93">
        <f ca="1">IF(AND($E93=1,ABS(DP92)&lt;ABS(DP$2),Settings!$C$8="On"),DP92+DP$2/Parameters!$B$134,DP92)</f>
        <v>0</v>
      </c>
      <c r="DQ93">
        <f ca="1">IF(AND($E93=1,ABS(DQ92)&lt;ABS(DQ$2),Settings!$C$8="On"),DQ92+DQ$2/Parameters!$B$134,DQ92)</f>
        <v>0</v>
      </c>
      <c r="DR93">
        <f ca="1">IF(AND($E93=1,ABS(DR92)&lt;ABS(DR$2),Settings!$C$8="On"),DR92+DR$2/Parameters!$B$134,DR92)</f>
        <v>0</v>
      </c>
      <c r="DS93">
        <f ca="1">IF(AND($E93=1,ABS(DS92)&lt;ABS(DS$2),Settings!$C$8="On"),DS92+DS$2/Parameters!$B$134,DS92)</f>
        <v>0</v>
      </c>
      <c r="DT93">
        <f ca="1">IF(AND($E93=1,ABS(DT92)&lt;ABS(DT$2),Settings!$C$8="On"),DT92+DT$2/Parameters!$B$134,DT92)</f>
        <v>0</v>
      </c>
      <c r="DU93">
        <f ca="1">IF(AND($E93=1,ABS(DU92)&lt;ABS(DU$2),Settings!$C$8="On"),DU92+DU$2/Parameters!$B$134,DU92)</f>
        <v>0</v>
      </c>
      <c r="DV93">
        <f ca="1">IF(AND($E93=1,ABS(DV92)&lt;ABS(DV$2),Settings!$C$8="On"),DV92+DV$2/Parameters!$B$134,DV92)</f>
        <v>0</v>
      </c>
      <c r="DW93">
        <f ca="1">IF(AND($E93=1,ABS(DW92)&lt;ABS(DW$2),Settings!$C$8="On"),DW92+DW$2/Parameters!$B$134,DW92)</f>
        <v>0</v>
      </c>
      <c r="DX93">
        <f ca="1">IF(AND($E93=1,ABS(DX92)&lt;ABS(DX$2),Settings!$C$8="On"),DX92+DX$2/Parameters!$B$134,DX92)</f>
        <v>0</v>
      </c>
      <c r="DY93">
        <f ca="1">IF(AND($E93=1,ABS(DY92)&lt;ABS(DY$2),Settings!$C$8="On"),DY92+DY$2/Parameters!$B$134,DY92)</f>
        <v>0</v>
      </c>
      <c r="DZ93">
        <f ca="1">IF(AND($E93=1,ABS(DZ92)&lt;ABS(DZ$2),Settings!$C$8="On"),DZ92+DZ$2/Parameters!$B$134,DZ92)</f>
        <v>0</v>
      </c>
      <c r="EA93">
        <f ca="1">IF(AND($E93=1,ABS(EA92)&lt;ABS(EA$2),Settings!$C$8="On"),EA92+EA$2/Parameters!$B$134,EA92)</f>
        <v>0</v>
      </c>
      <c r="EB93">
        <f ca="1">IF(AND($E93=1,ABS(EB92)&lt;ABS(EB$2),Settings!$C$8="On"),EB92+EB$2/Parameters!$B$134,EB92)</f>
        <v>0</v>
      </c>
      <c r="EC93">
        <f ca="1">IF(AND($E93=1,ABS(EC92)&lt;ABS(EC$2),Settings!$C$8="On"),EC92+EC$2/Parameters!$B$134,EC92)</f>
        <v>0</v>
      </c>
      <c r="ED93">
        <f ca="1">IF(AND($E93=1,ABS(ED92)&lt;ABS(ED$2),Settings!$C$8="On"),ED92+ED$2/Parameters!$B$134,ED92)</f>
        <v>0</v>
      </c>
      <c r="EE93">
        <f ca="1">IF(AND($E93=1,ABS(EE92)&lt;ABS(EE$2),Settings!$C$8="On"),EE92+EE$2/Parameters!$B$134,EE92)</f>
        <v>0</v>
      </c>
      <c r="EF93">
        <f ca="1">IF(AND($E93=1,ABS(EF92)&lt;ABS(EF$2),Settings!$C$8="On"),EF92+EF$2/Parameters!$B$134,EF92)</f>
        <v>0</v>
      </c>
      <c r="EG93">
        <f ca="1">IF(AND($E93=1,ABS(EG92)&lt;ABS(EG$2),Settings!$C$8="On"),EG92+EG$2/Parameters!$B$134,EG92)</f>
        <v>0</v>
      </c>
      <c r="EH93">
        <f ca="1">IF(AND($E93=1,ABS(EH92)&lt;ABS(EH$2),Settings!$C$8="On"),EH92+EH$2/Parameters!$B$134,EH92)</f>
        <v>0</v>
      </c>
      <c r="EI93">
        <f ca="1">IF(AND($E93=1,ABS(EI92)&lt;ABS(EI$2),Settings!$C$8="On"),EI92+EI$2/Parameters!$B$134,EI92)</f>
        <v>0</v>
      </c>
      <c r="EJ93">
        <f ca="1">IF(AND($E93=1,ABS(EJ92)&lt;ABS(EJ$2),Settings!$C$8="On"),EJ92+EJ$2/Parameters!$B$134,EJ92)</f>
        <v>0</v>
      </c>
      <c r="EK93">
        <f ca="1">IF(AND($E93=1,ABS(EK92)&lt;ABS(EK$2),Settings!$C$8="On"),EK92+EK$2/Parameters!$B$134,EK92)</f>
        <v>0</v>
      </c>
      <c r="EL93">
        <f ca="1">IF(AND($E93=1,ABS(EL92)&lt;ABS(EL$2),Settings!$C$8="On"),EL92+EL$2/Parameters!$B$134,EL92)</f>
        <v>0</v>
      </c>
      <c r="EM93">
        <f ca="1">IF(AND($E93=1,ABS(EM92)&lt;ABS(EM$2),Settings!$C$8="On"),EM92+EM$2/Parameters!$B$134,EM92)</f>
        <v>0</v>
      </c>
      <c r="EN93">
        <f ca="1">IF(AND($E93=1,ABS(EN92)&lt;ABS(EN$2),Settings!$C$8="On"),EN92+EN$2/Parameters!$B$134,EN92)</f>
        <v>0</v>
      </c>
      <c r="EO93">
        <f ca="1">IF(AND($E93=1,ABS(EO92)&lt;ABS(EO$2),Settings!$C$8="On"),EO92+EO$2/Parameters!$B$134,EO92)</f>
        <v>0</v>
      </c>
      <c r="EP93">
        <f ca="1">IF(AND($E93=1,ABS(EP92)&lt;ABS(EP$2),Settings!$C$8="On"),EP92+EP$2/Parameters!$B$134,EP92)</f>
        <v>0</v>
      </c>
      <c r="EQ93">
        <f ca="1">IF(AND($E93=1,ABS(EQ92)&lt;ABS(EQ$2),Settings!$C$8="On"),EQ92+EQ$2/Parameters!$B$134,EQ92)</f>
        <v>0</v>
      </c>
      <c r="ER93">
        <f ca="1">IF(AND($E93=1,ABS(ER92)&lt;ABS(ER$2),Settings!$C$8="On"),ER92+ER$2/Parameters!$B$134,ER92)</f>
        <v>0</v>
      </c>
      <c r="ES93">
        <f ca="1">IF(AND($E93=1,ABS(ES92)&lt;ABS(ES$2),Settings!$C$8="On"),ES92+ES$2/Parameters!$B$134,ES92)</f>
        <v>0</v>
      </c>
      <c r="ET93">
        <f ca="1">IF(AND($E93=1,ABS(ET92)&lt;ABS(ET$2),Settings!$C$8="On"),ET92+ET$2/Parameters!$B$134,ET92)</f>
        <v>0</v>
      </c>
      <c r="EU93">
        <f ca="1">IF(AND($E93=1,ABS(EU92)&lt;ABS(EU$2),Settings!$C$8="On"),EU92+EU$2/Parameters!$B$134,EU92)</f>
        <v>0</v>
      </c>
      <c r="EV93">
        <f ca="1">IF(AND($E93=1,ABS(EV92)&lt;ABS(EV$2),Settings!$C$8="On"),EV92+EV$2/Parameters!$B$134,EV92)</f>
        <v>0</v>
      </c>
      <c r="EW93">
        <f ca="1">IF(AND($E93=1,ABS(EW92)&lt;ABS(EW$2),Settings!$C$8="On"),EW92+EW$2/Parameters!$B$134,EW92)</f>
        <v>0</v>
      </c>
      <c r="EX93">
        <f ca="1">IF(AND($E93=1,ABS(EX92)&lt;ABS(EX$2),Settings!$C$8="On"),EX92+EX$2/Parameters!$B$134,EX92)</f>
        <v>0</v>
      </c>
      <c r="EY93">
        <f ca="1">IF(AND($E93=1,ABS(EY92)&lt;ABS(EY$2),Settings!$C$8="On"),EY92+EY$2/Parameters!$B$134,EY92)</f>
        <v>0</v>
      </c>
      <c r="EZ93">
        <f ca="1">IF(AND($E93=1,ABS(EZ92)&lt;ABS(EZ$2),Settings!$C$8="On"),EZ92+EZ$2/Parameters!$B$134,EZ92)</f>
        <v>0</v>
      </c>
      <c r="FA93">
        <f ca="1">IF(AND($E93=1,ABS(FA92)&lt;ABS(FA$2),Settings!$C$8="On"),FA92+FA$2/Parameters!$B$134,FA92)</f>
        <v>0</v>
      </c>
      <c r="FB93">
        <f ca="1">IF(AND($E93=1,ABS(FB92)&lt;ABS(FB$2),Settings!$C$8="On"),FB92+FB$2/Parameters!$B$134,FB92)</f>
        <v>0</v>
      </c>
      <c r="FC93">
        <f ca="1">IF(AND($E93=1,ABS(FC92)&lt;ABS(FC$2),Settings!$C$8="On"),FC92+FC$2/Parameters!$B$134,FC92)</f>
        <v>0</v>
      </c>
      <c r="FD93">
        <f ca="1">IF(AND($E93=1,ABS(FD92)&lt;ABS(FD$2),Settings!$C$8="On"),FD92+FD$2/Parameters!$B$134,FD92)</f>
        <v>0</v>
      </c>
      <c r="FE93">
        <f ca="1">IF(AND($E93=1,ABS(FE92)&lt;ABS(FE$2),Settings!$C$8="On"),FE92+FE$2/Parameters!$B$134,FE92)</f>
        <v>0</v>
      </c>
      <c r="FF93">
        <f ca="1">IF(AND($E93=1,ABS(FF92)&lt;ABS(FF$2),Settings!$C$8="On"),FF92+FF$2/Parameters!$B$134,FF92)</f>
        <v>0</v>
      </c>
      <c r="FG93">
        <f ca="1">IF(AND($E93=1,ABS(FG92)&lt;ABS(FG$2),Settings!$C$8="On"),FG92+FG$2/Parameters!$B$134,FG92)</f>
        <v>0</v>
      </c>
      <c r="FH93">
        <f ca="1">IF(AND($E93=1,ABS(FH92)&lt;ABS(FH$2),Settings!$C$8="On"),FH92+FH$2/Parameters!$B$134,FH92)</f>
        <v>0</v>
      </c>
      <c r="FI93">
        <f ca="1">IF(AND($E93=1,ABS(FI92)&lt;ABS(FI$2),Settings!$C$8="On"),FI92+FI$2/Parameters!$B$134,FI92)</f>
        <v>0</v>
      </c>
      <c r="FJ93">
        <f ca="1">IF(AND($E93=1,ABS(FJ92)&lt;ABS(FJ$2),Settings!$C$8="On"),FJ92+FJ$2/Parameters!$B$134,FJ92)</f>
        <v>0</v>
      </c>
      <c r="FK93">
        <f ca="1">IF(AND($E93=1,ABS(FK92)&lt;ABS(FK$2),Settings!$C$8="On"),FK92+FK$2/Parameters!$B$134,FK92)</f>
        <v>0</v>
      </c>
      <c r="FL93">
        <f ca="1">IF(AND($E93=1,ABS(FL92)&lt;ABS(FL$2),Settings!$C$8="On"),FL92+FL$2/Parameters!$B$134,FL92)</f>
        <v>0</v>
      </c>
      <c r="FM93">
        <f ca="1">IF(AND($E93=1,ABS(FM92)&lt;ABS(FM$2),Settings!$C$8="On"),FM92+FM$2/Parameters!$B$134,FM92)</f>
        <v>0</v>
      </c>
      <c r="FN93">
        <f ca="1">IF(AND($E93=1,ABS(FN92)&lt;ABS(FN$2),Settings!$C$8="On"),FN92+FN$2/Parameters!$B$134,FN92)</f>
        <v>0</v>
      </c>
      <c r="FO93">
        <f ca="1">IF(AND($E93=1,ABS(FO92)&lt;ABS(FO$2),Settings!$C$8="On"),FO92+FO$2/Parameters!$B$134,FO92)</f>
        <v>0</v>
      </c>
      <c r="FP93">
        <f ca="1">IF(AND($E93=1,ABS(FP92)&lt;ABS(FP$2),Settings!$C$8="On"),FP92+FP$2/Parameters!$B$134,FP92)</f>
        <v>0</v>
      </c>
      <c r="FQ93">
        <f ca="1">IF(AND($E93=1,ABS(FQ92)&lt;ABS(FQ$2),Settings!$C$8="On"),FQ92+FQ$2/Parameters!$B$134,FQ92)</f>
        <v>0</v>
      </c>
      <c r="FR93">
        <f ca="1">IF(AND($E93=1,ABS(FR92)&lt;ABS(FR$2),Settings!$C$8="On"),FR92+FR$2/Parameters!$B$134,FR92)</f>
        <v>0</v>
      </c>
      <c r="FS93">
        <f ca="1">IF(AND($E93=1,ABS(FS92)&lt;ABS(FS$2),Settings!$C$8="On"),FS92+FS$2/Parameters!$B$134,FS92)</f>
        <v>0</v>
      </c>
      <c r="FT93">
        <f ca="1">IF(AND($E93=1,ABS(FT92)&lt;ABS(FT$2),Settings!$C$8="On"),FT92+FT$2/Parameters!$B$134,FT92)</f>
        <v>0</v>
      </c>
      <c r="FU93">
        <f ca="1">IF(AND($E93=1,ABS(FU92)&lt;ABS(FU$2),Settings!$C$8="On"),FU92+FU$2/Parameters!$B$134,FU92)</f>
        <v>0</v>
      </c>
      <c r="FV93">
        <f ca="1">IF(AND($E93=1,ABS(FV92)&lt;ABS(FV$2),Settings!$C$8="On"),FV92+FV$2/Parameters!$B$134,FV92)</f>
        <v>0</v>
      </c>
      <c r="FW93">
        <f ca="1">IF(AND($E93=1,ABS(FW92)&lt;ABS(FW$2),Settings!$C$8="On"),FW92+FW$2/Parameters!$B$134,FW92)</f>
        <v>0</v>
      </c>
      <c r="FX93">
        <f ca="1">IF(AND($E93=1,ABS(FX92)&lt;ABS(FX$2),Settings!$C$8="On"),FX92+FX$2/Parameters!$B$134,FX92)</f>
        <v>0</v>
      </c>
      <c r="FY93">
        <f ca="1">IF(AND($E93=1,ABS(FY92)&lt;ABS(FY$2),Settings!$C$8="On"),FY92+FY$2/Parameters!$B$134,FY92)</f>
        <v>0</v>
      </c>
      <c r="FZ93">
        <f ca="1">IF(AND($E93=1,ABS(FZ92)&lt;ABS(FZ$2),Settings!$C$8="On"),FZ92+FZ$2/Parameters!$B$134,FZ92)</f>
        <v>0</v>
      </c>
      <c r="GA93">
        <f ca="1">IF(AND($E93=1,ABS(GA92)&lt;ABS(GA$2),Settings!$C$8="On"),GA92+GA$2/Parameters!$B$134,GA92)</f>
        <v>0</v>
      </c>
      <c r="GB93">
        <f ca="1">IF(AND($E93=1,ABS(GB92)&lt;ABS(GB$2),Settings!$C$8="On"),GB92+GB$2/Parameters!$B$134,GB92)</f>
        <v>0</v>
      </c>
      <c r="GC93">
        <f ca="1">IF(AND($E93=1,ABS(GC92)&lt;ABS(GC$2),Settings!$C$8="On"),GC92+GC$2/Parameters!$B$134,GC92)</f>
        <v>0</v>
      </c>
      <c r="GD93">
        <f ca="1">IF(AND($E93=1,ABS(GD92)&lt;ABS(GD$2),Settings!$C$8="On"),GD92+GD$2/Parameters!$B$134,GD92)</f>
        <v>0</v>
      </c>
      <c r="GE93">
        <f ca="1">IF(AND($E93=1,ABS(GE92)&lt;ABS(GE$2),Settings!$C$8="On"),GE92+GE$2/Parameters!$B$134,GE92)</f>
        <v>0</v>
      </c>
      <c r="GF93">
        <f ca="1">IF(AND($E93=1,ABS(GF92)&lt;ABS(GF$2),Settings!$C$8="On"),GF92+GF$2/Parameters!$B$134,GF92)</f>
        <v>0</v>
      </c>
      <c r="GG93">
        <f ca="1">IF(AND($E93=1,ABS(GG92)&lt;ABS(GG$2),Settings!$C$8="On"),GG92+GG$2/Parameters!$B$134,GG92)</f>
        <v>0</v>
      </c>
      <c r="GH93">
        <f ca="1">IF(AND($E93=1,ABS(GH92)&lt;ABS(GH$2),Settings!$C$8="On"),GH92+GH$2/Parameters!$B$134,GH92)</f>
        <v>0</v>
      </c>
      <c r="GI93">
        <f ca="1">IF(AND($E93=1,ABS(GI92)&lt;ABS(GI$2),Settings!$C$8="On"),GI92+GI$2/Parameters!$B$134,GI92)</f>
        <v>0</v>
      </c>
      <c r="GJ93">
        <f ca="1">IF(AND($E93=1,ABS(GJ92)&lt;ABS(GJ$2),Settings!$C$8="On"),GJ92+GJ$2/Parameters!$B$134,GJ92)</f>
        <v>0</v>
      </c>
      <c r="GK93">
        <f ca="1">IF(AND($E93=1,ABS(GK92)&lt;ABS(GK$2),Settings!$C$8="On"),GK92+GK$2/Parameters!$B$134,GK92)</f>
        <v>0</v>
      </c>
      <c r="GL93">
        <f ca="1">IF(AND($E93=1,ABS(GL92)&lt;ABS(GL$2),Settings!$C$8="On"),GL92+GL$2/Parameters!$B$134,GL92)</f>
        <v>0</v>
      </c>
      <c r="GM93">
        <f ca="1">IF(AND($E93=1,ABS(GM92)&lt;ABS(GM$2),Settings!$C$8="On"),GM92+GM$2/Parameters!$B$134,GM92)</f>
        <v>0</v>
      </c>
      <c r="GN93">
        <f ca="1">IF(AND($E93=1,ABS(GN92)&lt;ABS(GN$2),Settings!$C$8="On"),GN92+GN$2/Parameters!$B$134,GN92)</f>
        <v>0</v>
      </c>
      <c r="GO93">
        <f ca="1">IF(AND($E93=1,ABS(GO92)&lt;ABS(GO$2),Settings!$C$8="On"),GO92+GO$2/Parameters!$B$134,GO92)</f>
        <v>0</v>
      </c>
      <c r="GP93">
        <f ca="1">IF(AND($E93=1,ABS(GP92)&lt;ABS(GP$2),Settings!$C$8="On"),GP92+GP$2/Parameters!$B$134,GP92)</f>
        <v>0</v>
      </c>
      <c r="GQ93">
        <f ca="1">IF(AND($E93=1,ABS(GQ92)&lt;ABS(GQ$2),Settings!$C$8="On"),GQ92+GQ$2/Parameters!$B$134,GQ92)</f>
        <v>0</v>
      </c>
    </row>
    <row r="94" spans="1:199" x14ac:dyDescent="0.25">
      <c r="A94">
        <v>2101</v>
      </c>
      <c r="B94">
        <f ca="1">Temperatures!G93</f>
        <v>4.7994026660591098</v>
      </c>
      <c r="C94" s="11">
        <f ca="1">MIN((1-EXP(-INDEX(Parameters!A$132:E$133,2,MATCH(Settings!$L$3,Parameters!$A$132:$E$132,0))*B94))*Interactions!G93, 1)</f>
        <v>0.92510569601925308</v>
      </c>
      <c r="D94" s="16">
        <f ca="1">IF(Settings!C$15 = "Yes", _xll.RiskBinomial(1,C94), 1 * (2010 + LN(0.5) / LN(MIN(1 - C94, 0.999)) &lt; A94))</f>
        <v>1</v>
      </c>
      <c r="E94" s="4">
        <f t="shared" ca="1" si="1"/>
        <v>1</v>
      </c>
      <c r="F94">
        <f ca="1">IF(AND($E94=1,ABS(F93)&lt;ABS(F$2),Settings!$C$8="On"),F93+F$2/Parameters!$B$134,F93)</f>
        <v>0</v>
      </c>
      <c r="G94">
        <f ca="1">IF(AND($E94=1,ABS(G93)&lt;ABS(G$2),Settings!$C$8="On"),G93+G$2/Parameters!$B$134,G93)</f>
        <v>0</v>
      </c>
      <c r="H94">
        <f ca="1">IF(AND($E94=1,ABS(H93)&lt;ABS(H$2),Settings!$C$8="On"),H93+H$2/Parameters!$B$134,H93)</f>
        <v>0</v>
      </c>
      <c r="I94">
        <f ca="1">IF(AND($E94=1,ABS(I93)&lt;ABS(I$2),Settings!$C$8="On"),I93+I$2/Parameters!$B$134,I93)</f>
        <v>0</v>
      </c>
      <c r="J94">
        <f ca="1">IF(AND($E94=1,ABS(J93)&lt;ABS(J$2),Settings!$C$8="On"),J93+J$2/Parameters!$B$134,J93)</f>
        <v>0</v>
      </c>
      <c r="K94">
        <f ca="1">IF(AND($E94=1,ABS(K93)&lt;ABS(K$2),Settings!$C$8="On"),K93+K$2/Parameters!$B$134,K93)</f>
        <v>0</v>
      </c>
      <c r="L94">
        <f ca="1">IF(AND($E94=1,ABS(L93)&lt;ABS(L$2),Settings!$C$8="On"),L93+L$2/Parameters!$B$134,L93)</f>
        <v>0</v>
      </c>
      <c r="M94">
        <f ca="1">IF(AND($E94=1,ABS(M93)&lt;ABS(M$2),Settings!$C$8="On"),M93+M$2/Parameters!$B$134,M93)</f>
        <v>0</v>
      </c>
      <c r="N94">
        <f ca="1">IF(AND($E94=1,ABS(N93)&lt;ABS(N$2),Settings!$C$8="On"),N93+N$2/Parameters!$B$134,N93)</f>
        <v>0</v>
      </c>
      <c r="O94">
        <f ca="1">IF(AND($E94=1,ABS(O93)&lt;ABS(O$2),Settings!$C$8="On"),O93+O$2/Parameters!$B$134,O93)</f>
        <v>0</v>
      </c>
      <c r="P94">
        <f ca="1">IF(AND($E94=1,ABS(P93)&lt;ABS(P$2),Settings!$C$8="On"),P93+P$2/Parameters!$B$134,P93)</f>
        <v>0</v>
      </c>
      <c r="Q94">
        <f ca="1">IF(AND($E94=1,ABS(Q93)&lt;ABS(Q$2),Settings!$C$8="On"),Q93+Q$2/Parameters!$B$134,Q93)</f>
        <v>0</v>
      </c>
      <c r="R94">
        <f ca="1">IF(AND($E94=1,ABS(R93)&lt;ABS(R$2),Settings!$C$8="On"),R93+R$2/Parameters!$B$134,R93)</f>
        <v>0</v>
      </c>
      <c r="S94">
        <f ca="1">IF(AND($E94=1,ABS(S93)&lt;ABS(S$2),Settings!$C$8="On"),S93+S$2/Parameters!$B$134,S93)</f>
        <v>0</v>
      </c>
      <c r="T94">
        <f ca="1">IF(AND($E94=1,ABS(T93)&lt;ABS(T$2),Settings!$C$8="On"),T93+T$2/Parameters!$B$134,T93)</f>
        <v>0</v>
      </c>
      <c r="U94">
        <f ca="1">IF(AND($E94=1,ABS(U93)&lt;ABS(U$2),Settings!$C$8="On"),U93+U$2/Parameters!$B$134,U93)</f>
        <v>0</v>
      </c>
      <c r="V94">
        <f ca="1">IF(AND($E94=1,ABS(V93)&lt;ABS(V$2),Settings!$C$8="On"),V93+V$2/Parameters!$B$134,V93)</f>
        <v>0</v>
      </c>
      <c r="W94">
        <f ca="1">IF(AND($E94=1,ABS(W93)&lt;ABS(W$2),Settings!$C$8="On"),W93+W$2/Parameters!$B$134,W93)</f>
        <v>0</v>
      </c>
      <c r="X94">
        <f ca="1">IF(AND($E94=1,ABS(X93)&lt;ABS(X$2),Settings!$C$8="On"),X93+X$2/Parameters!$B$134,X93)</f>
        <v>0</v>
      </c>
      <c r="Y94">
        <f ca="1">IF(AND($E94=1,ABS(Y93)&lt;ABS(Y$2),Settings!$C$8="On"),Y93+Y$2/Parameters!$B$134,Y93)</f>
        <v>0</v>
      </c>
      <c r="Z94">
        <f ca="1">IF(AND($E94=1,ABS(Z93)&lt;ABS(Z$2),Settings!$C$8="On"),Z93+Z$2/Parameters!$B$134,Z93)</f>
        <v>0</v>
      </c>
      <c r="AA94">
        <f ca="1">IF(AND($E94=1,ABS(AA93)&lt;ABS(AA$2),Settings!$C$8="On"),AA93+AA$2/Parameters!$B$134,AA93)</f>
        <v>0</v>
      </c>
      <c r="AB94">
        <f ca="1">IF(AND($E94=1,ABS(AB93)&lt;ABS(AB$2),Settings!$C$8="On"),AB93+AB$2/Parameters!$B$134,AB93)</f>
        <v>0</v>
      </c>
      <c r="AC94">
        <f ca="1">IF(AND($E94=1,ABS(AC93)&lt;ABS(AC$2),Settings!$C$8="On"),AC93+AC$2/Parameters!$B$134,AC93)</f>
        <v>0</v>
      </c>
      <c r="AD94">
        <f ca="1">IF(AND($E94=1,ABS(AD93)&lt;ABS(AD$2),Settings!$C$8="On"),AD93+AD$2/Parameters!$B$134,AD93)</f>
        <v>0</v>
      </c>
      <c r="AE94">
        <f ca="1">IF(AND($E94=1,ABS(AE93)&lt;ABS(AE$2),Settings!$C$8="On"),AE93+AE$2/Parameters!$B$134,AE93)</f>
        <v>0</v>
      </c>
      <c r="AF94">
        <f ca="1">IF(AND($E94=1,ABS(AF93)&lt;ABS(AF$2),Settings!$C$8="On"),AF93+AF$2/Parameters!$B$134,AF93)</f>
        <v>0</v>
      </c>
      <c r="AG94">
        <f ca="1">IF(AND($E94=1,ABS(AG93)&lt;ABS(AG$2),Settings!$C$8="On"),AG93+AG$2/Parameters!$B$134,AG93)</f>
        <v>0</v>
      </c>
      <c r="AH94">
        <f ca="1">IF(AND($E94=1,ABS(AH93)&lt;ABS(AH$2),Settings!$C$8="On"),AH93+AH$2/Parameters!$B$134,AH93)</f>
        <v>0</v>
      </c>
      <c r="AI94">
        <f ca="1">IF(AND($E94=1,ABS(AI93)&lt;ABS(AI$2),Settings!$C$8="On"),AI93+AI$2/Parameters!$B$134,AI93)</f>
        <v>0</v>
      </c>
      <c r="AJ94">
        <f ca="1">IF(AND($E94=1,ABS(AJ93)&lt;ABS(AJ$2),Settings!$C$8="On"),AJ93+AJ$2/Parameters!$B$134,AJ93)</f>
        <v>0</v>
      </c>
      <c r="AK94">
        <f ca="1">IF(AND($E94=1,ABS(AK93)&lt;ABS(AK$2),Settings!$C$8="On"),AK93+AK$2/Parameters!$B$134,AK93)</f>
        <v>0</v>
      </c>
      <c r="AL94">
        <f ca="1">IF(AND($E94=1,ABS(AL93)&lt;ABS(AL$2),Settings!$C$8="On"),AL93+AL$2/Parameters!$B$134,AL93)</f>
        <v>0</v>
      </c>
      <c r="AM94">
        <f ca="1">IF(AND($E94=1,ABS(AM93)&lt;ABS(AM$2),Settings!$C$8="On"),AM93+AM$2/Parameters!$B$134,AM93)</f>
        <v>0</v>
      </c>
      <c r="AN94">
        <f ca="1">IF(AND($E94=1,ABS(AN93)&lt;ABS(AN$2),Settings!$C$8="On"),AN93+AN$2/Parameters!$B$134,AN93)</f>
        <v>0</v>
      </c>
      <c r="AO94">
        <f ca="1">IF(AND($E94=1,ABS(AO93)&lt;ABS(AO$2),Settings!$C$8="On"),AO93+AO$2/Parameters!$B$134,AO93)</f>
        <v>0</v>
      </c>
      <c r="AP94">
        <f ca="1">IF(AND($E94=1,ABS(AP93)&lt;ABS(AP$2),Settings!$C$8="On"),AP93+AP$2/Parameters!$B$134,AP93)</f>
        <v>0</v>
      </c>
      <c r="AQ94">
        <f ca="1">IF(AND($E94=1,ABS(AQ93)&lt;ABS(AQ$2),Settings!$C$8="On"),AQ93+AQ$2/Parameters!$B$134,AQ93)</f>
        <v>0</v>
      </c>
      <c r="AR94">
        <f ca="1">IF(AND($E94=1,ABS(AR93)&lt;ABS(AR$2),Settings!$C$8="On"),AR93+AR$2/Parameters!$B$134,AR93)</f>
        <v>0</v>
      </c>
      <c r="AS94">
        <f ca="1">IF(AND($E94=1,ABS(AS93)&lt;ABS(AS$2),Settings!$C$8="On"),AS93+AS$2/Parameters!$B$134,AS93)</f>
        <v>0</v>
      </c>
      <c r="AT94">
        <f ca="1">IF(AND($E94=1,ABS(AT93)&lt;ABS(AT$2),Settings!$C$8="On"),AT93+AT$2/Parameters!$B$134,AT93)</f>
        <v>0</v>
      </c>
      <c r="AU94">
        <f ca="1">IF(AND($E94=1,ABS(AU93)&lt;ABS(AU$2),Settings!$C$8="On"),AU93+AU$2/Parameters!$B$134,AU93)</f>
        <v>0</v>
      </c>
      <c r="AV94">
        <f ca="1">IF(AND($E94=1,ABS(AV93)&lt;ABS(AV$2),Settings!$C$8="On"),AV93+AV$2/Parameters!$B$134,AV93)</f>
        <v>0</v>
      </c>
      <c r="AW94">
        <f ca="1">IF(AND($E94=1,ABS(AW93)&lt;ABS(AW$2),Settings!$C$8="On"),AW93+AW$2/Parameters!$B$134,AW93)</f>
        <v>0</v>
      </c>
      <c r="AX94">
        <f ca="1">IF(AND($E94=1,ABS(AX93)&lt;ABS(AX$2),Settings!$C$8="On"),AX93+AX$2/Parameters!$B$134,AX93)</f>
        <v>0</v>
      </c>
      <c r="AY94">
        <f ca="1">IF(AND($E94=1,ABS(AY93)&lt;ABS(AY$2),Settings!$C$8="On"),AY93+AY$2/Parameters!$B$134,AY93)</f>
        <v>0</v>
      </c>
      <c r="AZ94">
        <f ca="1">IF(AND($E94=1,ABS(AZ93)&lt;ABS(AZ$2),Settings!$C$8="On"),AZ93+AZ$2/Parameters!$B$134,AZ93)</f>
        <v>0</v>
      </c>
      <c r="BA94">
        <f ca="1">IF(AND($E94=1,ABS(BA93)&lt;ABS(BA$2),Settings!$C$8="On"),BA93+BA$2/Parameters!$B$134,BA93)</f>
        <v>0</v>
      </c>
      <c r="BB94">
        <f ca="1">IF(AND($E94=1,ABS(BB93)&lt;ABS(BB$2),Settings!$C$8="On"),BB93+BB$2/Parameters!$B$134,BB93)</f>
        <v>0</v>
      </c>
      <c r="BC94">
        <f ca="1">IF(AND($E94=1,ABS(BC93)&lt;ABS(BC$2),Settings!$C$8="On"),BC93+BC$2/Parameters!$B$134,BC93)</f>
        <v>0</v>
      </c>
      <c r="BD94">
        <f ca="1">IF(AND($E94=1,ABS(BD93)&lt;ABS(BD$2),Settings!$C$8="On"),BD93+BD$2/Parameters!$B$134,BD93)</f>
        <v>0</v>
      </c>
      <c r="BE94">
        <f ca="1">IF(AND($E94=1,ABS(BE93)&lt;ABS(BE$2),Settings!$C$8="On"),BE93+BE$2/Parameters!$B$134,BE93)</f>
        <v>0</v>
      </c>
      <c r="BF94">
        <f ca="1">IF(AND($E94=1,ABS(BF93)&lt;ABS(BF$2),Settings!$C$8="On"),BF93+BF$2/Parameters!$B$134,BF93)</f>
        <v>0</v>
      </c>
      <c r="BG94">
        <f ca="1">IF(AND($E94=1,ABS(BG93)&lt;ABS(BG$2),Settings!$C$8="On"),BG93+BG$2/Parameters!$B$134,BG93)</f>
        <v>0</v>
      </c>
      <c r="BH94">
        <f ca="1">IF(AND($E94=1,ABS(BH93)&lt;ABS(BH$2),Settings!$C$8="On"),BH93+BH$2/Parameters!$B$134,BH93)</f>
        <v>0</v>
      </c>
      <c r="BI94">
        <f ca="1">IF(AND($E94=1,ABS(BI93)&lt;ABS(BI$2),Settings!$C$8="On"),BI93+BI$2/Parameters!$B$134,BI93)</f>
        <v>0</v>
      </c>
      <c r="BJ94">
        <f ca="1">IF(AND($E94=1,ABS(BJ93)&lt;ABS(BJ$2),Settings!$C$8="On"),BJ93+BJ$2/Parameters!$B$134,BJ93)</f>
        <v>0</v>
      </c>
      <c r="BK94">
        <f ca="1">IF(AND($E94=1,ABS(BK93)&lt;ABS(BK$2),Settings!$C$8="On"),BK93+BK$2/Parameters!$B$134,BK93)</f>
        <v>0</v>
      </c>
      <c r="BL94">
        <f ca="1">IF(AND($E94=1,ABS(BL93)&lt;ABS(BL$2),Settings!$C$8="On"),BL93+BL$2/Parameters!$B$134,BL93)</f>
        <v>0</v>
      </c>
      <c r="BM94">
        <f ca="1">IF(AND($E94=1,ABS(BM93)&lt;ABS(BM$2),Settings!$C$8="On"),BM93+BM$2/Parameters!$B$134,BM93)</f>
        <v>0</v>
      </c>
      <c r="BN94">
        <f ca="1">IF(AND($E94=1,ABS(BN93)&lt;ABS(BN$2),Settings!$C$8="On"),BN93+BN$2/Parameters!$B$134,BN93)</f>
        <v>0</v>
      </c>
      <c r="BO94">
        <f ca="1">IF(AND($E94=1,ABS(BO93)&lt;ABS(BO$2),Settings!$C$8="On"),BO93+BO$2/Parameters!$B$134,BO93)</f>
        <v>0</v>
      </c>
      <c r="BP94">
        <f ca="1">IF(AND($E94=1,ABS(BP93)&lt;ABS(BP$2),Settings!$C$8="On"),BP93+BP$2/Parameters!$B$134,BP93)</f>
        <v>0</v>
      </c>
      <c r="BQ94">
        <f ca="1">IF(AND($E94=1,ABS(BQ93)&lt;ABS(BQ$2),Settings!$C$8="On"),BQ93+BQ$2/Parameters!$B$134,BQ93)</f>
        <v>0</v>
      </c>
      <c r="BR94">
        <f ca="1">IF(AND($E94=1,ABS(BR93)&lt;ABS(BR$2),Settings!$C$8="On"),BR93+BR$2/Parameters!$B$134,BR93)</f>
        <v>0</v>
      </c>
      <c r="BS94">
        <f ca="1">IF(AND($E94=1,ABS(BS93)&lt;ABS(BS$2),Settings!$C$8="On"),BS93+BS$2/Parameters!$B$134,BS93)</f>
        <v>0</v>
      </c>
      <c r="BT94">
        <f ca="1">IF(AND($E94=1,ABS(BT93)&lt;ABS(BT$2),Settings!$C$8="On"),BT93+BT$2/Parameters!$B$134,BT93)</f>
        <v>0</v>
      </c>
      <c r="BU94">
        <f ca="1">IF(AND($E94=1,ABS(BU93)&lt;ABS(BU$2),Settings!$C$8="On"),BU93+BU$2/Parameters!$B$134,BU93)</f>
        <v>0</v>
      </c>
      <c r="BV94">
        <f ca="1">IF(AND($E94=1,ABS(BV93)&lt;ABS(BV$2),Settings!$C$8="On"),BV93+BV$2/Parameters!$B$134,BV93)</f>
        <v>0</v>
      </c>
      <c r="BW94">
        <f ca="1">IF(AND($E94=1,ABS(BW93)&lt;ABS(BW$2),Settings!$C$8="On"),BW93+BW$2/Parameters!$B$134,BW93)</f>
        <v>0</v>
      </c>
      <c r="BX94">
        <f ca="1">IF(AND($E94=1,ABS(BX93)&lt;ABS(BX$2),Settings!$C$8="On"),BX93+BX$2/Parameters!$B$134,BX93)</f>
        <v>0</v>
      </c>
      <c r="BY94">
        <f ca="1">IF(AND($E94=1,ABS(BY93)&lt;ABS(BY$2),Settings!$C$8="On"),BY93+BY$2/Parameters!$B$134,BY93)</f>
        <v>0</v>
      </c>
      <c r="BZ94">
        <f ca="1">IF(AND($E94=1,ABS(BZ93)&lt;ABS(BZ$2),Settings!$C$8="On"),BZ93+BZ$2/Parameters!$B$134,BZ93)</f>
        <v>0</v>
      </c>
      <c r="CA94">
        <f ca="1">IF(AND($E94=1,ABS(CA93)&lt;ABS(CA$2),Settings!$C$8="On"),CA93+CA$2/Parameters!$B$134,CA93)</f>
        <v>0</v>
      </c>
      <c r="CB94">
        <f ca="1">IF(AND($E94=1,ABS(CB93)&lt;ABS(CB$2),Settings!$C$8="On"),CB93+CB$2/Parameters!$B$134,CB93)</f>
        <v>0</v>
      </c>
      <c r="CC94">
        <f ca="1">IF(AND($E94=1,ABS(CC93)&lt;ABS(CC$2),Settings!$C$8="On"),CC93+CC$2/Parameters!$B$134,CC93)</f>
        <v>0</v>
      </c>
      <c r="CD94">
        <f ca="1">IF(AND($E94=1,ABS(CD93)&lt;ABS(CD$2),Settings!$C$8="On"),CD93+CD$2/Parameters!$B$134,CD93)</f>
        <v>0</v>
      </c>
      <c r="CE94">
        <f ca="1">IF(AND($E94=1,ABS(CE93)&lt;ABS(CE$2),Settings!$C$8="On"),CE93+CE$2/Parameters!$B$134,CE93)</f>
        <v>0</v>
      </c>
      <c r="CF94">
        <f ca="1">IF(AND($E94=1,ABS(CF93)&lt;ABS(CF$2),Settings!$C$8="On"),CF93+CF$2/Parameters!$B$134,CF93)</f>
        <v>0</v>
      </c>
      <c r="CG94">
        <f ca="1">IF(AND($E94=1,ABS(CG93)&lt;ABS(CG$2),Settings!$C$8="On"),CG93+CG$2/Parameters!$B$134,CG93)</f>
        <v>0</v>
      </c>
      <c r="CH94">
        <f ca="1">IF(AND($E94=1,ABS(CH93)&lt;ABS(CH$2),Settings!$C$8="On"),CH93+CH$2/Parameters!$B$134,CH93)</f>
        <v>0</v>
      </c>
      <c r="CI94">
        <f ca="1">IF(AND($E94=1,ABS(CI93)&lt;ABS(CI$2),Settings!$C$8="On"),CI93+CI$2/Parameters!$B$134,CI93)</f>
        <v>0</v>
      </c>
      <c r="CJ94">
        <f ca="1">IF(AND($E94=1,ABS(CJ93)&lt;ABS(CJ$2),Settings!$C$8="On"),CJ93+CJ$2/Parameters!$B$134,CJ93)</f>
        <v>0</v>
      </c>
      <c r="CK94">
        <f ca="1">IF(AND($E94=1,ABS(CK93)&lt;ABS(CK$2),Settings!$C$8="On"),CK93+CK$2/Parameters!$B$134,CK93)</f>
        <v>0</v>
      </c>
      <c r="CL94">
        <f ca="1">IF(AND($E94=1,ABS(CL93)&lt;ABS(CL$2),Settings!$C$8="On"),CL93+CL$2/Parameters!$B$134,CL93)</f>
        <v>0</v>
      </c>
      <c r="CM94">
        <f ca="1">IF(AND($E94=1,ABS(CM93)&lt;ABS(CM$2),Settings!$C$8="On"),CM93+CM$2/Parameters!$B$134,CM93)</f>
        <v>0</v>
      </c>
      <c r="CN94">
        <f ca="1">IF(AND($E94=1,ABS(CN93)&lt;ABS(CN$2),Settings!$C$8="On"),CN93+CN$2/Parameters!$B$134,CN93)</f>
        <v>0</v>
      </c>
      <c r="CO94">
        <f ca="1">IF(AND($E94=1,ABS(CO93)&lt;ABS(CO$2),Settings!$C$8="On"),CO93+CO$2/Parameters!$B$134,CO93)</f>
        <v>0</v>
      </c>
      <c r="CP94">
        <f ca="1">IF(AND($E94=1,ABS(CP93)&lt;ABS(CP$2),Settings!$C$8="On"),CP93+CP$2/Parameters!$B$134,CP93)</f>
        <v>0</v>
      </c>
      <c r="CQ94">
        <f ca="1">IF(AND($E94=1,ABS(CQ93)&lt;ABS(CQ$2),Settings!$C$8="On"),CQ93+CQ$2/Parameters!$B$134,CQ93)</f>
        <v>0</v>
      </c>
      <c r="CR94">
        <f ca="1">IF(AND($E94=1,ABS(CR93)&lt;ABS(CR$2),Settings!$C$8="On"),CR93+CR$2/Parameters!$B$134,CR93)</f>
        <v>0</v>
      </c>
      <c r="CS94">
        <f ca="1">IF(AND($E94=1,ABS(CS93)&lt;ABS(CS$2),Settings!$C$8="On"),CS93+CS$2/Parameters!$B$134,CS93)</f>
        <v>0</v>
      </c>
      <c r="CT94">
        <f ca="1">IF(AND($E94=1,ABS(CT93)&lt;ABS(CT$2),Settings!$C$8="On"),CT93+CT$2/Parameters!$B$134,CT93)</f>
        <v>0</v>
      </c>
      <c r="CU94">
        <f ca="1">IF(AND($E94=1,ABS(CU93)&lt;ABS(CU$2),Settings!$C$8="On"),CU93+CU$2/Parameters!$B$134,CU93)</f>
        <v>0</v>
      </c>
      <c r="CV94">
        <f ca="1">IF(AND($E94=1,ABS(CV93)&lt;ABS(CV$2),Settings!$C$8="On"),CV93+CV$2/Parameters!$B$134,CV93)</f>
        <v>0</v>
      </c>
      <c r="CW94">
        <f ca="1">IF(AND($E94=1,ABS(CW93)&lt;ABS(CW$2),Settings!$C$8="On"),CW93+CW$2/Parameters!$B$134,CW93)</f>
        <v>0</v>
      </c>
      <c r="CX94">
        <f ca="1">IF(AND($E94=1,ABS(CX93)&lt;ABS(CX$2),Settings!$C$8="On"),CX93+CX$2/Parameters!$B$134,CX93)</f>
        <v>0</v>
      </c>
      <c r="CY94">
        <f ca="1">IF(AND($E94=1,ABS(CY93)&lt;ABS(CY$2),Settings!$C$8="On"),CY93+CY$2/Parameters!$B$134,CY93)</f>
        <v>0</v>
      </c>
      <c r="CZ94">
        <f ca="1">IF(AND($E94=1,ABS(CZ93)&lt;ABS(CZ$2),Settings!$C$8="On"),CZ93+CZ$2/Parameters!$B$134,CZ93)</f>
        <v>0</v>
      </c>
      <c r="DA94">
        <f ca="1">IF(AND($E94=1,ABS(DA93)&lt;ABS(DA$2),Settings!$C$8="On"),DA93+DA$2/Parameters!$B$134,DA93)</f>
        <v>0</v>
      </c>
      <c r="DB94">
        <f ca="1">IF(AND($E94=1,ABS(DB93)&lt;ABS(DB$2),Settings!$C$8="On"),DB93+DB$2/Parameters!$B$134,DB93)</f>
        <v>0</v>
      </c>
      <c r="DC94">
        <f ca="1">IF(AND($E94=1,ABS(DC93)&lt;ABS(DC$2),Settings!$C$8="On"),DC93+DC$2/Parameters!$B$134,DC93)</f>
        <v>0</v>
      </c>
      <c r="DD94">
        <f ca="1">IF(AND($E94=1,ABS(DD93)&lt;ABS(DD$2),Settings!$C$8="On"),DD93+DD$2/Parameters!$B$134,DD93)</f>
        <v>0</v>
      </c>
      <c r="DE94">
        <f ca="1">IF(AND($E94=1,ABS(DE93)&lt;ABS(DE$2),Settings!$C$8="On"),DE93+DE$2/Parameters!$B$134,DE93)</f>
        <v>0</v>
      </c>
      <c r="DF94">
        <f ca="1">IF(AND($E94=1,ABS(DF93)&lt;ABS(DF$2),Settings!$C$8="On"),DF93+DF$2/Parameters!$B$134,DF93)</f>
        <v>0</v>
      </c>
      <c r="DG94">
        <f ca="1">IF(AND($E94=1,ABS(DG93)&lt;ABS(DG$2),Settings!$C$8="On"),DG93+DG$2/Parameters!$B$134,DG93)</f>
        <v>0</v>
      </c>
      <c r="DH94">
        <f ca="1">IF(AND($E94=1,ABS(DH93)&lt;ABS(DH$2),Settings!$C$8="On"),DH93+DH$2/Parameters!$B$134,DH93)</f>
        <v>0</v>
      </c>
      <c r="DI94">
        <f ca="1">IF(AND($E94=1,ABS(DI93)&lt;ABS(DI$2),Settings!$C$8="On"),DI93+DI$2/Parameters!$B$134,DI93)</f>
        <v>0</v>
      </c>
      <c r="DJ94">
        <f ca="1">IF(AND($E94=1,ABS(DJ93)&lt;ABS(DJ$2),Settings!$C$8="On"),DJ93+DJ$2/Parameters!$B$134,DJ93)</f>
        <v>0</v>
      </c>
      <c r="DK94">
        <f ca="1">IF(AND($E94=1,ABS(DK93)&lt;ABS(DK$2),Settings!$C$8="On"),DK93+DK$2/Parameters!$B$134,DK93)</f>
        <v>0</v>
      </c>
      <c r="DL94">
        <f ca="1">IF(AND($E94=1,ABS(DL93)&lt;ABS(DL$2),Settings!$C$8="On"),DL93+DL$2/Parameters!$B$134,DL93)</f>
        <v>0</v>
      </c>
      <c r="DM94">
        <f ca="1">IF(AND($E94=1,ABS(DM93)&lt;ABS(DM$2),Settings!$C$8="On"),DM93+DM$2/Parameters!$B$134,DM93)</f>
        <v>0</v>
      </c>
      <c r="DN94">
        <f ca="1">IF(AND($E94=1,ABS(DN93)&lt;ABS(DN$2),Settings!$C$8="On"),DN93+DN$2/Parameters!$B$134,DN93)</f>
        <v>0</v>
      </c>
      <c r="DO94">
        <f ca="1">IF(AND($E94=1,ABS(DO93)&lt;ABS(DO$2),Settings!$C$8="On"),DO93+DO$2/Parameters!$B$134,DO93)</f>
        <v>0</v>
      </c>
      <c r="DP94">
        <f ca="1">IF(AND($E94=1,ABS(DP93)&lt;ABS(DP$2),Settings!$C$8="On"),DP93+DP$2/Parameters!$B$134,DP93)</f>
        <v>0</v>
      </c>
      <c r="DQ94">
        <f ca="1">IF(AND($E94=1,ABS(DQ93)&lt;ABS(DQ$2),Settings!$C$8="On"),DQ93+DQ$2/Parameters!$B$134,DQ93)</f>
        <v>0</v>
      </c>
      <c r="DR94">
        <f ca="1">IF(AND($E94=1,ABS(DR93)&lt;ABS(DR$2),Settings!$C$8="On"),DR93+DR$2/Parameters!$B$134,DR93)</f>
        <v>0</v>
      </c>
      <c r="DS94">
        <f ca="1">IF(AND($E94=1,ABS(DS93)&lt;ABS(DS$2),Settings!$C$8="On"),DS93+DS$2/Parameters!$B$134,DS93)</f>
        <v>0</v>
      </c>
      <c r="DT94">
        <f ca="1">IF(AND($E94=1,ABS(DT93)&lt;ABS(DT$2),Settings!$C$8="On"),DT93+DT$2/Parameters!$B$134,DT93)</f>
        <v>0</v>
      </c>
      <c r="DU94">
        <f ca="1">IF(AND($E94=1,ABS(DU93)&lt;ABS(DU$2),Settings!$C$8="On"),DU93+DU$2/Parameters!$B$134,DU93)</f>
        <v>0</v>
      </c>
      <c r="DV94">
        <f ca="1">IF(AND($E94=1,ABS(DV93)&lt;ABS(DV$2),Settings!$C$8="On"),DV93+DV$2/Parameters!$B$134,DV93)</f>
        <v>0</v>
      </c>
      <c r="DW94">
        <f ca="1">IF(AND($E94=1,ABS(DW93)&lt;ABS(DW$2),Settings!$C$8="On"),DW93+DW$2/Parameters!$B$134,DW93)</f>
        <v>0</v>
      </c>
      <c r="DX94">
        <f ca="1">IF(AND($E94=1,ABS(DX93)&lt;ABS(DX$2),Settings!$C$8="On"),DX93+DX$2/Parameters!$B$134,DX93)</f>
        <v>0</v>
      </c>
      <c r="DY94">
        <f ca="1">IF(AND($E94=1,ABS(DY93)&lt;ABS(DY$2),Settings!$C$8="On"),DY93+DY$2/Parameters!$B$134,DY93)</f>
        <v>0</v>
      </c>
      <c r="DZ94">
        <f ca="1">IF(AND($E94=1,ABS(DZ93)&lt;ABS(DZ$2),Settings!$C$8="On"),DZ93+DZ$2/Parameters!$B$134,DZ93)</f>
        <v>0</v>
      </c>
      <c r="EA94">
        <f ca="1">IF(AND($E94=1,ABS(EA93)&lt;ABS(EA$2),Settings!$C$8="On"),EA93+EA$2/Parameters!$B$134,EA93)</f>
        <v>0</v>
      </c>
      <c r="EB94">
        <f ca="1">IF(AND($E94=1,ABS(EB93)&lt;ABS(EB$2),Settings!$C$8="On"),EB93+EB$2/Parameters!$B$134,EB93)</f>
        <v>0</v>
      </c>
      <c r="EC94">
        <f ca="1">IF(AND($E94=1,ABS(EC93)&lt;ABS(EC$2),Settings!$C$8="On"),EC93+EC$2/Parameters!$B$134,EC93)</f>
        <v>0</v>
      </c>
      <c r="ED94">
        <f ca="1">IF(AND($E94=1,ABS(ED93)&lt;ABS(ED$2),Settings!$C$8="On"),ED93+ED$2/Parameters!$B$134,ED93)</f>
        <v>0</v>
      </c>
      <c r="EE94">
        <f ca="1">IF(AND($E94=1,ABS(EE93)&lt;ABS(EE$2),Settings!$C$8="On"),EE93+EE$2/Parameters!$B$134,EE93)</f>
        <v>0</v>
      </c>
      <c r="EF94">
        <f ca="1">IF(AND($E94=1,ABS(EF93)&lt;ABS(EF$2),Settings!$C$8="On"),EF93+EF$2/Parameters!$B$134,EF93)</f>
        <v>0</v>
      </c>
      <c r="EG94">
        <f ca="1">IF(AND($E94=1,ABS(EG93)&lt;ABS(EG$2),Settings!$C$8="On"),EG93+EG$2/Parameters!$B$134,EG93)</f>
        <v>0</v>
      </c>
      <c r="EH94">
        <f ca="1">IF(AND($E94=1,ABS(EH93)&lt;ABS(EH$2),Settings!$C$8="On"),EH93+EH$2/Parameters!$B$134,EH93)</f>
        <v>0</v>
      </c>
      <c r="EI94">
        <f ca="1">IF(AND($E94=1,ABS(EI93)&lt;ABS(EI$2),Settings!$C$8="On"),EI93+EI$2/Parameters!$B$134,EI93)</f>
        <v>0</v>
      </c>
      <c r="EJ94">
        <f ca="1">IF(AND($E94=1,ABS(EJ93)&lt;ABS(EJ$2),Settings!$C$8="On"),EJ93+EJ$2/Parameters!$B$134,EJ93)</f>
        <v>0</v>
      </c>
      <c r="EK94">
        <f ca="1">IF(AND($E94=1,ABS(EK93)&lt;ABS(EK$2),Settings!$C$8="On"),EK93+EK$2/Parameters!$B$134,EK93)</f>
        <v>0</v>
      </c>
      <c r="EL94">
        <f ca="1">IF(AND($E94=1,ABS(EL93)&lt;ABS(EL$2),Settings!$C$8="On"),EL93+EL$2/Parameters!$B$134,EL93)</f>
        <v>0</v>
      </c>
      <c r="EM94">
        <f ca="1">IF(AND($E94=1,ABS(EM93)&lt;ABS(EM$2),Settings!$C$8="On"),EM93+EM$2/Parameters!$B$134,EM93)</f>
        <v>0</v>
      </c>
      <c r="EN94">
        <f ca="1">IF(AND($E94=1,ABS(EN93)&lt;ABS(EN$2),Settings!$C$8="On"),EN93+EN$2/Parameters!$B$134,EN93)</f>
        <v>0</v>
      </c>
      <c r="EO94">
        <f ca="1">IF(AND($E94=1,ABS(EO93)&lt;ABS(EO$2),Settings!$C$8="On"),EO93+EO$2/Parameters!$B$134,EO93)</f>
        <v>0</v>
      </c>
      <c r="EP94">
        <f ca="1">IF(AND($E94=1,ABS(EP93)&lt;ABS(EP$2),Settings!$C$8="On"),EP93+EP$2/Parameters!$B$134,EP93)</f>
        <v>0</v>
      </c>
      <c r="EQ94">
        <f ca="1">IF(AND($E94=1,ABS(EQ93)&lt;ABS(EQ$2),Settings!$C$8="On"),EQ93+EQ$2/Parameters!$B$134,EQ93)</f>
        <v>0</v>
      </c>
      <c r="ER94">
        <f ca="1">IF(AND($E94=1,ABS(ER93)&lt;ABS(ER$2),Settings!$C$8="On"),ER93+ER$2/Parameters!$B$134,ER93)</f>
        <v>0</v>
      </c>
      <c r="ES94">
        <f ca="1">IF(AND($E94=1,ABS(ES93)&lt;ABS(ES$2),Settings!$C$8="On"),ES93+ES$2/Parameters!$B$134,ES93)</f>
        <v>0</v>
      </c>
      <c r="ET94">
        <f ca="1">IF(AND($E94=1,ABS(ET93)&lt;ABS(ET$2),Settings!$C$8="On"),ET93+ET$2/Parameters!$B$134,ET93)</f>
        <v>0</v>
      </c>
      <c r="EU94">
        <f ca="1">IF(AND($E94=1,ABS(EU93)&lt;ABS(EU$2),Settings!$C$8="On"),EU93+EU$2/Parameters!$B$134,EU93)</f>
        <v>0</v>
      </c>
      <c r="EV94">
        <f ca="1">IF(AND($E94=1,ABS(EV93)&lt;ABS(EV$2),Settings!$C$8="On"),EV93+EV$2/Parameters!$B$134,EV93)</f>
        <v>0</v>
      </c>
      <c r="EW94">
        <f ca="1">IF(AND($E94=1,ABS(EW93)&lt;ABS(EW$2),Settings!$C$8="On"),EW93+EW$2/Parameters!$B$134,EW93)</f>
        <v>0</v>
      </c>
      <c r="EX94">
        <f ca="1">IF(AND($E94=1,ABS(EX93)&lt;ABS(EX$2),Settings!$C$8="On"),EX93+EX$2/Parameters!$B$134,EX93)</f>
        <v>0</v>
      </c>
      <c r="EY94">
        <f ca="1">IF(AND($E94=1,ABS(EY93)&lt;ABS(EY$2),Settings!$C$8="On"),EY93+EY$2/Parameters!$B$134,EY93)</f>
        <v>0</v>
      </c>
      <c r="EZ94">
        <f ca="1">IF(AND($E94=1,ABS(EZ93)&lt;ABS(EZ$2),Settings!$C$8="On"),EZ93+EZ$2/Parameters!$B$134,EZ93)</f>
        <v>0</v>
      </c>
      <c r="FA94">
        <f ca="1">IF(AND($E94=1,ABS(FA93)&lt;ABS(FA$2),Settings!$C$8="On"),FA93+FA$2/Parameters!$B$134,FA93)</f>
        <v>0</v>
      </c>
      <c r="FB94">
        <f ca="1">IF(AND($E94=1,ABS(FB93)&lt;ABS(FB$2),Settings!$C$8="On"),FB93+FB$2/Parameters!$B$134,FB93)</f>
        <v>0</v>
      </c>
      <c r="FC94">
        <f ca="1">IF(AND($E94=1,ABS(FC93)&lt;ABS(FC$2),Settings!$C$8="On"),FC93+FC$2/Parameters!$B$134,FC93)</f>
        <v>0</v>
      </c>
      <c r="FD94">
        <f ca="1">IF(AND($E94=1,ABS(FD93)&lt;ABS(FD$2),Settings!$C$8="On"),FD93+FD$2/Parameters!$B$134,FD93)</f>
        <v>0</v>
      </c>
      <c r="FE94">
        <f ca="1">IF(AND($E94=1,ABS(FE93)&lt;ABS(FE$2),Settings!$C$8="On"),FE93+FE$2/Parameters!$B$134,FE93)</f>
        <v>0</v>
      </c>
      <c r="FF94">
        <f ca="1">IF(AND($E94=1,ABS(FF93)&lt;ABS(FF$2),Settings!$C$8="On"),FF93+FF$2/Parameters!$B$134,FF93)</f>
        <v>0</v>
      </c>
      <c r="FG94">
        <f ca="1">IF(AND($E94=1,ABS(FG93)&lt;ABS(FG$2),Settings!$C$8="On"),FG93+FG$2/Parameters!$B$134,FG93)</f>
        <v>0</v>
      </c>
      <c r="FH94">
        <f ca="1">IF(AND($E94=1,ABS(FH93)&lt;ABS(FH$2),Settings!$C$8="On"),FH93+FH$2/Parameters!$B$134,FH93)</f>
        <v>0</v>
      </c>
      <c r="FI94">
        <f ca="1">IF(AND($E94=1,ABS(FI93)&lt;ABS(FI$2),Settings!$C$8="On"),FI93+FI$2/Parameters!$B$134,FI93)</f>
        <v>0</v>
      </c>
      <c r="FJ94">
        <f ca="1">IF(AND($E94=1,ABS(FJ93)&lt;ABS(FJ$2),Settings!$C$8="On"),FJ93+FJ$2/Parameters!$B$134,FJ93)</f>
        <v>0</v>
      </c>
      <c r="FK94">
        <f ca="1">IF(AND($E94=1,ABS(FK93)&lt;ABS(FK$2),Settings!$C$8="On"),FK93+FK$2/Parameters!$B$134,FK93)</f>
        <v>0</v>
      </c>
      <c r="FL94">
        <f ca="1">IF(AND($E94=1,ABS(FL93)&lt;ABS(FL$2),Settings!$C$8="On"),FL93+FL$2/Parameters!$B$134,FL93)</f>
        <v>0</v>
      </c>
      <c r="FM94">
        <f ca="1">IF(AND($E94=1,ABS(FM93)&lt;ABS(FM$2),Settings!$C$8="On"),FM93+FM$2/Parameters!$B$134,FM93)</f>
        <v>0</v>
      </c>
      <c r="FN94">
        <f ca="1">IF(AND($E94=1,ABS(FN93)&lt;ABS(FN$2),Settings!$C$8="On"),FN93+FN$2/Parameters!$B$134,FN93)</f>
        <v>0</v>
      </c>
      <c r="FO94">
        <f ca="1">IF(AND($E94=1,ABS(FO93)&lt;ABS(FO$2),Settings!$C$8="On"),FO93+FO$2/Parameters!$B$134,FO93)</f>
        <v>0</v>
      </c>
      <c r="FP94">
        <f ca="1">IF(AND($E94=1,ABS(FP93)&lt;ABS(FP$2),Settings!$C$8="On"),FP93+FP$2/Parameters!$B$134,FP93)</f>
        <v>0</v>
      </c>
      <c r="FQ94">
        <f ca="1">IF(AND($E94=1,ABS(FQ93)&lt;ABS(FQ$2),Settings!$C$8="On"),FQ93+FQ$2/Parameters!$B$134,FQ93)</f>
        <v>0</v>
      </c>
      <c r="FR94">
        <f ca="1">IF(AND($E94=1,ABS(FR93)&lt;ABS(FR$2),Settings!$C$8="On"),FR93+FR$2/Parameters!$B$134,FR93)</f>
        <v>0</v>
      </c>
      <c r="FS94">
        <f ca="1">IF(AND($E94=1,ABS(FS93)&lt;ABS(FS$2),Settings!$C$8="On"),FS93+FS$2/Parameters!$B$134,FS93)</f>
        <v>0</v>
      </c>
      <c r="FT94">
        <f ca="1">IF(AND($E94=1,ABS(FT93)&lt;ABS(FT$2),Settings!$C$8="On"),FT93+FT$2/Parameters!$B$134,FT93)</f>
        <v>0</v>
      </c>
      <c r="FU94">
        <f ca="1">IF(AND($E94=1,ABS(FU93)&lt;ABS(FU$2),Settings!$C$8="On"),FU93+FU$2/Parameters!$B$134,FU93)</f>
        <v>0</v>
      </c>
      <c r="FV94">
        <f ca="1">IF(AND($E94=1,ABS(FV93)&lt;ABS(FV$2),Settings!$C$8="On"),FV93+FV$2/Parameters!$B$134,FV93)</f>
        <v>0</v>
      </c>
      <c r="FW94">
        <f ca="1">IF(AND($E94=1,ABS(FW93)&lt;ABS(FW$2),Settings!$C$8="On"),FW93+FW$2/Parameters!$B$134,FW93)</f>
        <v>0</v>
      </c>
      <c r="FX94">
        <f ca="1">IF(AND($E94=1,ABS(FX93)&lt;ABS(FX$2),Settings!$C$8="On"),FX93+FX$2/Parameters!$B$134,FX93)</f>
        <v>0</v>
      </c>
      <c r="FY94">
        <f ca="1">IF(AND($E94=1,ABS(FY93)&lt;ABS(FY$2),Settings!$C$8="On"),FY93+FY$2/Parameters!$B$134,FY93)</f>
        <v>0</v>
      </c>
      <c r="FZ94">
        <f ca="1">IF(AND($E94=1,ABS(FZ93)&lt;ABS(FZ$2),Settings!$C$8="On"),FZ93+FZ$2/Parameters!$B$134,FZ93)</f>
        <v>0</v>
      </c>
      <c r="GA94">
        <f ca="1">IF(AND($E94=1,ABS(GA93)&lt;ABS(GA$2),Settings!$C$8="On"),GA93+GA$2/Parameters!$B$134,GA93)</f>
        <v>0</v>
      </c>
      <c r="GB94">
        <f ca="1">IF(AND($E94=1,ABS(GB93)&lt;ABS(GB$2),Settings!$C$8="On"),GB93+GB$2/Parameters!$B$134,GB93)</f>
        <v>0</v>
      </c>
      <c r="GC94">
        <f ca="1">IF(AND($E94=1,ABS(GC93)&lt;ABS(GC$2),Settings!$C$8="On"),GC93+GC$2/Parameters!$B$134,GC93)</f>
        <v>0</v>
      </c>
      <c r="GD94">
        <f ca="1">IF(AND($E94=1,ABS(GD93)&lt;ABS(GD$2),Settings!$C$8="On"),GD93+GD$2/Parameters!$B$134,GD93)</f>
        <v>0</v>
      </c>
      <c r="GE94">
        <f ca="1">IF(AND($E94=1,ABS(GE93)&lt;ABS(GE$2),Settings!$C$8="On"),GE93+GE$2/Parameters!$B$134,GE93)</f>
        <v>0</v>
      </c>
      <c r="GF94">
        <f ca="1">IF(AND($E94=1,ABS(GF93)&lt;ABS(GF$2),Settings!$C$8="On"),GF93+GF$2/Parameters!$B$134,GF93)</f>
        <v>0</v>
      </c>
      <c r="GG94">
        <f ca="1">IF(AND($E94=1,ABS(GG93)&lt;ABS(GG$2),Settings!$C$8="On"),GG93+GG$2/Parameters!$B$134,GG93)</f>
        <v>0</v>
      </c>
      <c r="GH94">
        <f ca="1">IF(AND($E94=1,ABS(GH93)&lt;ABS(GH$2),Settings!$C$8="On"),GH93+GH$2/Parameters!$B$134,GH93)</f>
        <v>0</v>
      </c>
      <c r="GI94">
        <f ca="1">IF(AND($E94=1,ABS(GI93)&lt;ABS(GI$2),Settings!$C$8="On"),GI93+GI$2/Parameters!$B$134,GI93)</f>
        <v>0</v>
      </c>
      <c r="GJ94">
        <f ca="1">IF(AND($E94=1,ABS(GJ93)&lt;ABS(GJ$2),Settings!$C$8="On"),GJ93+GJ$2/Parameters!$B$134,GJ93)</f>
        <v>0</v>
      </c>
      <c r="GK94">
        <f ca="1">IF(AND($E94=1,ABS(GK93)&lt;ABS(GK$2),Settings!$C$8="On"),GK93+GK$2/Parameters!$B$134,GK93)</f>
        <v>0</v>
      </c>
      <c r="GL94">
        <f ca="1">IF(AND($E94=1,ABS(GL93)&lt;ABS(GL$2),Settings!$C$8="On"),GL93+GL$2/Parameters!$B$134,GL93)</f>
        <v>0</v>
      </c>
      <c r="GM94">
        <f ca="1">IF(AND($E94=1,ABS(GM93)&lt;ABS(GM$2),Settings!$C$8="On"),GM93+GM$2/Parameters!$B$134,GM93)</f>
        <v>0</v>
      </c>
      <c r="GN94">
        <f ca="1">IF(AND($E94=1,ABS(GN93)&lt;ABS(GN$2),Settings!$C$8="On"),GN93+GN$2/Parameters!$B$134,GN93)</f>
        <v>0</v>
      </c>
      <c r="GO94">
        <f ca="1">IF(AND($E94=1,ABS(GO93)&lt;ABS(GO$2),Settings!$C$8="On"),GO93+GO$2/Parameters!$B$134,GO93)</f>
        <v>0</v>
      </c>
      <c r="GP94">
        <f ca="1">IF(AND($E94=1,ABS(GP93)&lt;ABS(GP$2),Settings!$C$8="On"),GP93+GP$2/Parameters!$B$134,GP93)</f>
        <v>0</v>
      </c>
      <c r="GQ94">
        <f ca="1">IF(AND($E94=1,ABS(GQ93)&lt;ABS(GQ$2),Settings!$C$8="On"),GQ93+GQ$2/Parameters!$B$134,GQ93)</f>
        <v>0</v>
      </c>
    </row>
    <row r="95" spans="1:199" x14ac:dyDescent="0.25">
      <c r="A95">
        <v>2102</v>
      </c>
      <c r="B95">
        <f ca="1">Temperatures!G94</f>
        <v>4.8415858426614005</v>
      </c>
      <c r="C95" s="11">
        <f ca="1">MIN((1-EXP(-INDEX(Parameters!A$132:E$133,2,MATCH(Settings!$L$3,Parameters!$A$132:$E$132,0))*B95))*Interactions!G94, 1)</f>
        <v>0.92679242318992683</v>
      </c>
      <c r="D95" s="16">
        <f ca="1">IF(Settings!C$15 = "Yes", _xll.RiskBinomial(1,C95), 1 * (2010 + LN(0.5) / LN(MIN(1 - C95, 0.999)) &lt; A95))</f>
        <v>1</v>
      </c>
      <c r="E95" s="4">
        <f t="shared" ca="1" si="1"/>
        <v>1</v>
      </c>
      <c r="F95">
        <f ca="1">IF(AND($E95=1,ABS(F94)&lt;ABS(F$2),Settings!$C$8="On"),F94+F$2/Parameters!$B$134,F94)</f>
        <v>0</v>
      </c>
      <c r="G95">
        <f ca="1">IF(AND($E95=1,ABS(G94)&lt;ABS(G$2),Settings!$C$8="On"),G94+G$2/Parameters!$B$134,G94)</f>
        <v>0</v>
      </c>
      <c r="H95">
        <f ca="1">IF(AND($E95=1,ABS(H94)&lt;ABS(H$2),Settings!$C$8="On"),H94+H$2/Parameters!$B$134,H94)</f>
        <v>0</v>
      </c>
      <c r="I95">
        <f ca="1">IF(AND($E95=1,ABS(I94)&lt;ABS(I$2),Settings!$C$8="On"),I94+I$2/Parameters!$B$134,I94)</f>
        <v>0</v>
      </c>
      <c r="J95">
        <f ca="1">IF(AND($E95=1,ABS(J94)&lt;ABS(J$2),Settings!$C$8="On"),J94+J$2/Parameters!$B$134,J94)</f>
        <v>0</v>
      </c>
      <c r="K95">
        <f ca="1">IF(AND($E95=1,ABS(K94)&lt;ABS(K$2),Settings!$C$8="On"),K94+K$2/Parameters!$B$134,K94)</f>
        <v>0</v>
      </c>
      <c r="L95">
        <f ca="1">IF(AND($E95=1,ABS(L94)&lt;ABS(L$2),Settings!$C$8="On"),L94+L$2/Parameters!$B$134,L94)</f>
        <v>0</v>
      </c>
      <c r="M95">
        <f ca="1">IF(AND($E95=1,ABS(M94)&lt;ABS(M$2),Settings!$C$8="On"),M94+M$2/Parameters!$B$134,M94)</f>
        <v>0</v>
      </c>
      <c r="N95">
        <f ca="1">IF(AND($E95=1,ABS(N94)&lt;ABS(N$2),Settings!$C$8="On"),N94+N$2/Parameters!$B$134,N94)</f>
        <v>0</v>
      </c>
      <c r="O95">
        <f ca="1">IF(AND($E95=1,ABS(O94)&lt;ABS(O$2),Settings!$C$8="On"),O94+O$2/Parameters!$B$134,O94)</f>
        <v>0</v>
      </c>
      <c r="P95">
        <f ca="1">IF(AND($E95=1,ABS(P94)&lt;ABS(P$2),Settings!$C$8="On"),P94+P$2/Parameters!$B$134,P94)</f>
        <v>0</v>
      </c>
      <c r="Q95">
        <f ca="1">IF(AND($E95=1,ABS(Q94)&lt;ABS(Q$2),Settings!$C$8="On"),Q94+Q$2/Parameters!$B$134,Q94)</f>
        <v>0</v>
      </c>
      <c r="R95">
        <f ca="1">IF(AND($E95=1,ABS(R94)&lt;ABS(R$2),Settings!$C$8="On"),R94+R$2/Parameters!$B$134,R94)</f>
        <v>0</v>
      </c>
      <c r="S95">
        <f ca="1">IF(AND($E95=1,ABS(S94)&lt;ABS(S$2),Settings!$C$8="On"),S94+S$2/Parameters!$B$134,S94)</f>
        <v>0</v>
      </c>
      <c r="T95">
        <f ca="1">IF(AND($E95=1,ABS(T94)&lt;ABS(T$2),Settings!$C$8="On"),T94+T$2/Parameters!$B$134,T94)</f>
        <v>0</v>
      </c>
      <c r="U95">
        <f ca="1">IF(AND($E95=1,ABS(U94)&lt;ABS(U$2),Settings!$C$8="On"),U94+U$2/Parameters!$B$134,U94)</f>
        <v>0</v>
      </c>
      <c r="V95">
        <f ca="1">IF(AND($E95=1,ABS(V94)&lt;ABS(V$2),Settings!$C$8="On"),V94+V$2/Parameters!$B$134,V94)</f>
        <v>0</v>
      </c>
      <c r="W95">
        <f ca="1">IF(AND($E95=1,ABS(W94)&lt;ABS(W$2),Settings!$C$8="On"),W94+W$2/Parameters!$B$134,W94)</f>
        <v>0</v>
      </c>
      <c r="X95">
        <f ca="1">IF(AND($E95=1,ABS(X94)&lt;ABS(X$2),Settings!$C$8="On"),X94+X$2/Parameters!$B$134,X94)</f>
        <v>0</v>
      </c>
      <c r="Y95">
        <f ca="1">IF(AND($E95=1,ABS(Y94)&lt;ABS(Y$2),Settings!$C$8="On"),Y94+Y$2/Parameters!$B$134,Y94)</f>
        <v>0</v>
      </c>
      <c r="Z95">
        <f ca="1">IF(AND($E95=1,ABS(Z94)&lt;ABS(Z$2),Settings!$C$8="On"),Z94+Z$2/Parameters!$B$134,Z94)</f>
        <v>0</v>
      </c>
      <c r="AA95">
        <f ca="1">IF(AND($E95=1,ABS(AA94)&lt;ABS(AA$2),Settings!$C$8="On"),AA94+AA$2/Parameters!$B$134,AA94)</f>
        <v>0</v>
      </c>
      <c r="AB95">
        <f ca="1">IF(AND($E95=1,ABS(AB94)&lt;ABS(AB$2),Settings!$C$8="On"),AB94+AB$2/Parameters!$B$134,AB94)</f>
        <v>0</v>
      </c>
      <c r="AC95">
        <f ca="1">IF(AND($E95=1,ABS(AC94)&lt;ABS(AC$2),Settings!$C$8="On"),AC94+AC$2/Parameters!$B$134,AC94)</f>
        <v>0</v>
      </c>
      <c r="AD95">
        <f ca="1">IF(AND($E95=1,ABS(AD94)&lt;ABS(AD$2),Settings!$C$8="On"),AD94+AD$2/Parameters!$B$134,AD94)</f>
        <v>0</v>
      </c>
      <c r="AE95">
        <f ca="1">IF(AND($E95=1,ABS(AE94)&lt;ABS(AE$2),Settings!$C$8="On"),AE94+AE$2/Parameters!$B$134,AE94)</f>
        <v>0</v>
      </c>
      <c r="AF95">
        <f ca="1">IF(AND($E95=1,ABS(AF94)&lt;ABS(AF$2),Settings!$C$8="On"),AF94+AF$2/Parameters!$B$134,AF94)</f>
        <v>0</v>
      </c>
      <c r="AG95">
        <f ca="1">IF(AND($E95=1,ABS(AG94)&lt;ABS(AG$2),Settings!$C$8="On"),AG94+AG$2/Parameters!$B$134,AG94)</f>
        <v>0</v>
      </c>
      <c r="AH95">
        <f ca="1">IF(AND($E95=1,ABS(AH94)&lt;ABS(AH$2),Settings!$C$8="On"),AH94+AH$2/Parameters!$B$134,AH94)</f>
        <v>0</v>
      </c>
      <c r="AI95">
        <f ca="1">IF(AND($E95=1,ABS(AI94)&lt;ABS(AI$2),Settings!$C$8="On"),AI94+AI$2/Parameters!$B$134,AI94)</f>
        <v>0</v>
      </c>
      <c r="AJ95">
        <f ca="1">IF(AND($E95=1,ABS(AJ94)&lt;ABS(AJ$2),Settings!$C$8="On"),AJ94+AJ$2/Parameters!$B$134,AJ94)</f>
        <v>0</v>
      </c>
      <c r="AK95">
        <f ca="1">IF(AND($E95=1,ABS(AK94)&lt;ABS(AK$2),Settings!$C$8="On"),AK94+AK$2/Parameters!$B$134,AK94)</f>
        <v>0</v>
      </c>
      <c r="AL95">
        <f ca="1">IF(AND($E95=1,ABS(AL94)&lt;ABS(AL$2),Settings!$C$8="On"),AL94+AL$2/Parameters!$B$134,AL94)</f>
        <v>0</v>
      </c>
      <c r="AM95">
        <f ca="1">IF(AND($E95=1,ABS(AM94)&lt;ABS(AM$2),Settings!$C$8="On"),AM94+AM$2/Parameters!$B$134,AM94)</f>
        <v>0</v>
      </c>
      <c r="AN95">
        <f ca="1">IF(AND($E95=1,ABS(AN94)&lt;ABS(AN$2),Settings!$C$8="On"),AN94+AN$2/Parameters!$B$134,AN94)</f>
        <v>0</v>
      </c>
      <c r="AO95">
        <f ca="1">IF(AND($E95=1,ABS(AO94)&lt;ABS(AO$2),Settings!$C$8="On"),AO94+AO$2/Parameters!$B$134,AO94)</f>
        <v>0</v>
      </c>
      <c r="AP95">
        <f ca="1">IF(AND($E95=1,ABS(AP94)&lt;ABS(AP$2),Settings!$C$8="On"),AP94+AP$2/Parameters!$B$134,AP94)</f>
        <v>0</v>
      </c>
      <c r="AQ95">
        <f ca="1">IF(AND($E95=1,ABS(AQ94)&lt;ABS(AQ$2),Settings!$C$8="On"),AQ94+AQ$2/Parameters!$B$134,AQ94)</f>
        <v>0</v>
      </c>
      <c r="AR95">
        <f ca="1">IF(AND($E95=1,ABS(AR94)&lt;ABS(AR$2),Settings!$C$8="On"),AR94+AR$2/Parameters!$B$134,AR94)</f>
        <v>0</v>
      </c>
      <c r="AS95">
        <f ca="1">IF(AND($E95=1,ABS(AS94)&lt;ABS(AS$2),Settings!$C$8="On"),AS94+AS$2/Parameters!$B$134,AS94)</f>
        <v>0</v>
      </c>
      <c r="AT95">
        <f ca="1">IF(AND($E95=1,ABS(AT94)&lt;ABS(AT$2),Settings!$C$8="On"),AT94+AT$2/Parameters!$B$134,AT94)</f>
        <v>0</v>
      </c>
      <c r="AU95">
        <f ca="1">IF(AND($E95=1,ABS(AU94)&lt;ABS(AU$2),Settings!$C$8="On"),AU94+AU$2/Parameters!$B$134,AU94)</f>
        <v>0</v>
      </c>
      <c r="AV95">
        <f ca="1">IF(AND($E95=1,ABS(AV94)&lt;ABS(AV$2),Settings!$C$8="On"),AV94+AV$2/Parameters!$B$134,AV94)</f>
        <v>0</v>
      </c>
      <c r="AW95">
        <f ca="1">IF(AND($E95=1,ABS(AW94)&lt;ABS(AW$2),Settings!$C$8="On"),AW94+AW$2/Parameters!$B$134,AW94)</f>
        <v>0</v>
      </c>
      <c r="AX95">
        <f ca="1">IF(AND($E95=1,ABS(AX94)&lt;ABS(AX$2),Settings!$C$8="On"),AX94+AX$2/Parameters!$B$134,AX94)</f>
        <v>0</v>
      </c>
      <c r="AY95">
        <f ca="1">IF(AND($E95=1,ABS(AY94)&lt;ABS(AY$2),Settings!$C$8="On"),AY94+AY$2/Parameters!$B$134,AY94)</f>
        <v>0</v>
      </c>
      <c r="AZ95">
        <f ca="1">IF(AND($E95=1,ABS(AZ94)&lt;ABS(AZ$2),Settings!$C$8="On"),AZ94+AZ$2/Parameters!$B$134,AZ94)</f>
        <v>0</v>
      </c>
      <c r="BA95">
        <f ca="1">IF(AND($E95=1,ABS(BA94)&lt;ABS(BA$2),Settings!$C$8="On"),BA94+BA$2/Parameters!$B$134,BA94)</f>
        <v>0</v>
      </c>
      <c r="BB95">
        <f ca="1">IF(AND($E95=1,ABS(BB94)&lt;ABS(BB$2),Settings!$C$8="On"),BB94+BB$2/Parameters!$B$134,BB94)</f>
        <v>0</v>
      </c>
      <c r="BC95">
        <f ca="1">IF(AND($E95=1,ABS(BC94)&lt;ABS(BC$2),Settings!$C$8="On"),BC94+BC$2/Parameters!$B$134,BC94)</f>
        <v>0</v>
      </c>
      <c r="BD95">
        <f ca="1">IF(AND($E95=1,ABS(BD94)&lt;ABS(BD$2),Settings!$C$8="On"),BD94+BD$2/Parameters!$B$134,BD94)</f>
        <v>0</v>
      </c>
      <c r="BE95">
        <f ca="1">IF(AND($E95=1,ABS(BE94)&lt;ABS(BE$2),Settings!$C$8="On"),BE94+BE$2/Parameters!$B$134,BE94)</f>
        <v>0</v>
      </c>
      <c r="BF95">
        <f ca="1">IF(AND($E95=1,ABS(BF94)&lt;ABS(BF$2),Settings!$C$8="On"),BF94+BF$2/Parameters!$B$134,BF94)</f>
        <v>0</v>
      </c>
      <c r="BG95">
        <f ca="1">IF(AND($E95=1,ABS(BG94)&lt;ABS(BG$2),Settings!$C$8="On"),BG94+BG$2/Parameters!$B$134,BG94)</f>
        <v>0</v>
      </c>
      <c r="BH95">
        <f ca="1">IF(AND($E95=1,ABS(BH94)&lt;ABS(BH$2),Settings!$C$8="On"),BH94+BH$2/Parameters!$B$134,BH94)</f>
        <v>0</v>
      </c>
      <c r="BI95">
        <f ca="1">IF(AND($E95=1,ABS(BI94)&lt;ABS(BI$2),Settings!$C$8="On"),BI94+BI$2/Parameters!$B$134,BI94)</f>
        <v>0</v>
      </c>
      <c r="BJ95">
        <f ca="1">IF(AND($E95=1,ABS(BJ94)&lt;ABS(BJ$2),Settings!$C$8="On"),BJ94+BJ$2/Parameters!$B$134,BJ94)</f>
        <v>0</v>
      </c>
      <c r="BK95">
        <f ca="1">IF(AND($E95=1,ABS(BK94)&lt;ABS(BK$2),Settings!$C$8="On"),BK94+BK$2/Parameters!$B$134,BK94)</f>
        <v>0</v>
      </c>
      <c r="BL95">
        <f ca="1">IF(AND($E95=1,ABS(BL94)&lt;ABS(BL$2),Settings!$C$8="On"),BL94+BL$2/Parameters!$B$134,BL94)</f>
        <v>0</v>
      </c>
      <c r="BM95">
        <f ca="1">IF(AND($E95=1,ABS(BM94)&lt;ABS(BM$2),Settings!$C$8="On"),BM94+BM$2/Parameters!$B$134,BM94)</f>
        <v>0</v>
      </c>
      <c r="BN95">
        <f ca="1">IF(AND($E95=1,ABS(BN94)&lt;ABS(BN$2),Settings!$C$8="On"),BN94+BN$2/Parameters!$B$134,BN94)</f>
        <v>0</v>
      </c>
      <c r="BO95">
        <f ca="1">IF(AND($E95=1,ABS(BO94)&lt;ABS(BO$2),Settings!$C$8="On"),BO94+BO$2/Parameters!$B$134,BO94)</f>
        <v>0</v>
      </c>
      <c r="BP95">
        <f ca="1">IF(AND($E95=1,ABS(BP94)&lt;ABS(BP$2),Settings!$C$8="On"),BP94+BP$2/Parameters!$B$134,BP94)</f>
        <v>0</v>
      </c>
      <c r="BQ95">
        <f ca="1">IF(AND($E95=1,ABS(BQ94)&lt;ABS(BQ$2),Settings!$C$8="On"),BQ94+BQ$2/Parameters!$B$134,BQ94)</f>
        <v>0</v>
      </c>
      <c r="BR95">
        <f ca="1">IF(AND($E95=1,ABS(BR94)&lt;ABS(BR$2),Settings!$C$8="On"),BR94+BR$2/Parameters!$B$134,BR94)</f>
        <v>0</v>
      </c>
      <c r="BS95">
        <f ca="1">IF(AND($E95=1,ABS(BS94)&lt;ABS(BS$2),Settings!$C$8="On"),BS94+BS$2/Parameters!$B$134,BS94)</f>
        <v>0</v>
      </c>
      <c r="BT95">
        <f ca="1">IF(AND($E95=1,ABS(BT94)&lt;ABS(BT$2),Settings!$C$8="On"),BT94+BT$2/Parameters!$B$134,BT94)</f>
        <v>0</v>
      </c>
      <c r="BU95">
        <f ca="1">IF(AND($E95=1,ABS(BU94)&lt;ABS(BU$2),Settings!$C$8="On"),BU94+BU$2/Parameters!$B$134,BU94)</f>
        <v>0</v>
      </c>
      <c r="BV95">
        <f ca="1">IF(AND($E95=1,ABS(BV94)&lt;ABS(BV$2),Settings!$C$8="On"),BV94+BV$2/Parameters!$B$134,BV94)</f>
        <v>0</v>
      </c>
      <c r="BW95">
        <f ca="1">IF(AND($E95=1,ABS(BW94)&lt;ABS(BW$2),Settings!$C$8="On"),BW94+BW$2/Parameters!$B$134,BW94)</f>
        <v>0</v>
      </c>
      <c r="BX95">
        <f ca="1">IF(AND($E95=1,ABS(BX94)&lt;ABS(BX$2),Settings!$C$8="On"),BX94+BX$2/Parameters!$B$134,BX94)</f>
        <v>0</v>
      </c>
      <c r="BY95">
        <f ca="1">IF(AND($E95=1,ABS(BY94)&lt;ABS(BY$2),Settings!$C$8="On"),BY94+BY$2/Parameters!$B$134,BY94)</f>
        <v>0</v>
      </c>
      <c r="BZ95">
        <f ca="1">IF(AND($E95=1,ABS(BZ94)&lt;ABS(BZ$2),Settings!$C$8="On"),BZ94+BZ$2/Parameters!$B$134,BZ94)</f>
        <v>0</v>
      </c>
      <c r="CA95">
        <f ca="1">IF(AND($E95=1,ABS(CA94)&lt;ABS(CA$2),Settings!$C$8="On"),CA94+CA$2/Parameters!$B$134,CA94)</f>
        <v>0</v>
      </c>
      <c r="CB95">
        <f ca="1">IF(AND($E95=1,ABS(CB94)&lt;ABS(CB$2),Settings!$C$8="On"),CB94+CB$2/Parameters!$B$134,CB94)</f>
        <v>0</v>
      </c>
      <c r="CC95">
        <f ca="1">IF(AND($E95=1,ABS(CC94)&lt;ABS(CC$2),Settings!$C$8="On"),CC94+CC$2/Parameters!$B$134,CC94)</f>
        <v>0</v>
      </c>
      <c r="CD95">
        <f ca="1">IF(AND($E95=1,ABS(CD94)&lt;ABS(CD$2),Settings!$C$8="On"),CD94+CD$2/Parameters!$B$134,CD94)</f>
        <v>0</v>
      </c>
      <c r="CE95">
        <f ca="1">IF(AND($E95=1,ABS(CE94)&lt;ABS(CE$2),Settings!$C$8="On"),CE94+CE$2/Parameters!$B$134,CE94)</f>
        <v>0</v>
      </c>
      <c r="CF95">
        <f ca="1">IF(AND($E95=1,ABS(CF94)&lt;ABS(CF$2),Settings!$C$8="On"),CF94+CF$2/Parameters!$B$134,CF94)</f>
        <v>0</v>
      </c>
      <c r="CG95">
        <f ca="1">IF(AND($E95=1,ABS(CG94)&lt;ABS(CG$2),Settings!$C$8="On"),CG94+CG$2/Parameters!$B$134,CG94)</f>
        <v>0</v>
      </c>
      <c r="CH95">
        <f ca="1">IF(AND($E95=1,ABS(CH94)&lt;ABS(CH$2),Settings!$C$8="On"),CH94+CH$2/Parameters!$B$134,CH94)</f>
        <v>0</v>
      </c>
      <c r="CI95">
        <f ca="1">IF(AND($E95=1,ABS(CI94)&lt;ABS(CI$2),Settings!$C$8="On"),CI94+CI$2/Parameters!$B$134,CI94)</f>
        <v>0</v>
      </c>
      <c r="CJ95">
        <f ca="1">IF(AND($E95=1,ABS(CJ94)&lt;ABS(CJ$2),Settings!$C$8="On"),CJ94+CJ$2/Parameters!$B$134,CJ94)</f>
        <v>0</v>
      </c>
      <c r="CK95">
        <f ca="1">IF(AND($E95=1,ABS(CK94)&lt;ABS(CK$2),Settings!$C$8="On"),CK94+CK$2/Parameters!$B$134,CK94)</f>
        <v>0</v>
      </c>
      <c r="CL95">
        <f ca="1">IF(AND($E95=1,ABS(CL94)&lt;ABS(CL$2),Settings!$C$8="On"),CL94+CL$2/Parameters!$B$134,CL94)</f>
        <v>0</v>
      </c>
      <c r="CM95">
        <f ca="1">IF(AND($E95=1,ABS(CM94)&lt;ABS(CM$2),Settings!$C$8="On"),CM94+CM$2/Parameters!$B$134,CM94)</f>
        <v>0</v>
      </c>
      <c r="CN95">
        <f ca="1">IF(AND($E95=1,ABS(CN94)&lt;ABS(CN$2),Settings!$C$8="On"),CN94+CN$2/Parameters!$B$134,CN94)</f>
        <v>0</v>
      </c>
      <c r="CO95">
        <f ca="1">IF(AND($E95=1,ABS(CO94)&lt;ABS(CO$2),Settings!$C$8="On"),CO94+CO$2/Parameters!$B$134,CO94)</f>
        <v>0</v>
      </c>
      <c r="CP95">
        <f ca="1">IF(AND($E95=1,ABS(CP94)&lt;ABS(CP$2),Settings!$C$8="On"),CP94+CP$2/Parameters!$B$134,CP94)</f>
        <v>0</v>
      </c>
      <c r="CQ95">
        <f ca="1">IF(AND($E95=1,ABS(CQ94)&lt;ABS(CQ$2),Settings!$C$8="On"),CQ94+CQ$2/Parameters!$B$134,CQ94)</f>
        <v>0</v>
      </c>
      <c r="CR95">
        <f ca="1">IF(AND($E95=1,ABS(CR94)&lt;ABS(CR$2),Settings!$C$8="On"),CR94+CR$2/Parameters!$B$134,CR94)</f>
        <v>0</v>
      </c>
      <c r="CS95">
        <f ca="1">IF(AND($E95=1,ABS(CS94)&lt;ABS(CS$2),Settings!$C$8="On"),CS94+CS$2/Parameters!$B$134,CS94)</f>
        <v>0</v>
      </c>
      <c r="CT95">
        <f ca="1">IF(AND($E95=1,ABS(CT94)&lt;ABS(CT$2),Settings!$C$8="On"),CT94+CT$2/Parameters!$B$134,CT94)</f>
        <v>0</v>
      </c>
      <c r="CU95">
        <f ca="1">IF(AND($E95=1,ABS(CU94)&lt;ABS(CU$2),Settings!$C$8="On"),CU94+CU$2/Parameters!$B$134,CU94)</f>
        <v>0</v>
      </c>
      <c r="CV95">
        <f ca="1">IF(AND($E95=1,ABS(CV94)&lt;ABS(CV$2),Settings!$C$8="On"),CV94+CV$2/Parameters!$B$134,CV94)</f>
        <v>0</v>
      </c>
      <c r="CW95">
        <f ca="1">IF(AND($E95=1,ABS(CW94)&lt;ABS(CW$2),Settings!$C$8="On"),CW94+CW$2/Parameters!$B$134,CW94)</f>
        <v>0</v>
      </c>
      <c r="CX95">
        <f ca="1">IF(AND($E95=1,ABS(CX94)&lt;ABS(CX$2),Settings!$C$8="On"),CX94+CX$2/Parameters!$B$134,CX94)</f>
        <v>0</v>
      </c>
      <c r="CY95">
        <f ca="1">IF(AND($E95=1,ABS(CY94)&lt;ABS(CY$2),Settings!$C$8="On"),CY94+CY$2/Parameters!$B$134,CY94)</f>
        <v>0</v>
      </c>
      <c r="CZ95">
        <f ca="1">IF(AND($E95=1,ABS(CZ94)&lt;ABS(CZ$2),Settings!$C$8="On"),CZ94+CZ$2/Parameters!$B$134,CZ94)</f>
        <v>0</v>
      </c>
      <c r="DA95">
        <f ca="1">IF(AND($E95=1,ABS(DA94)&lt;ABS(DA$2),Settings!$C$8="On"),DA94+DA$2/Parameters!$B$134,DA94)</f>
        <v>0</v>
      </c>
      <c r="DB95">
        <f ca="1">IF(AND($E95=1,ABS(DB94)&lt;ABS(DB$2),Settings!$C$8="On"),DB94+DB$2/Parameters!$B$134,DB94)</f>
        <v>0</v>
      </c>
      <c r="DC95">
        <f ca="1">IF(AND($E95=1,ABS(DC94)&lt;ABS(DC$2),Settings!$C$8="On"),DC94+DC$2/Parameters!$B$134,DC94)</f>
        <v>0</v>
      </c>
      <c r="DD95">
        <f ca="1">IF(AND($E95=1,ABS(DD94)&lt;ABS(DD$2),Settings!$C$8="On"),DD94+DD$2/Parameters!$B$134,DD94)</f>
        <v>0</v>
      </c>
      <c r="DE95">
        <f ca="1">IF(AND($E95=1,ABS(DE94)&lt;ABS(DE$2),Settings!$C$8="On"),DE94+DE$2/Parameters!$B$134,DE94)</f>
        <v>0</v>
      </c>
      <c r="DF95">
        <f ca="1">IF(AND($E95=1,ABS(DF94)&lt;ABS(DF$2),Settings!$C$8="On"),DF94+DF$2/Parameters!$B$134,DF94)</f>
        <v>0</v>
      </c>
      <c r="DG95">
        <f ca="1">IF(AND($E95=1,ABS(DG94)&lt;ABS(DG$2),Settings!$C$8="On"),DG94+DG$2/Parameters!$B$134,DG94)</f>
        <v>0</v>
      </c>
      <c r="DH95">
        <f ca="1">IF(AND($E95=1,ABS(DH94)&lt;ABS(DH$2),Settings!$C$8="On"),DH94+DH$2/Parameters!$B$134,DH94)</f>
        <v>0</v>
      </c>
      <c r="DI95">
        <f ca="1">IF(AND($E95=1,ABS(DI94)&lt;ABS(DI$2),Settings!$C$8="On"),DI94+DI$2/Parameters!$B$134,DI94)</f>
        <v>0</v>
      </c>
      <c r="DJ95">
        <f ca="1">IF(AND($E95=1,ABS(DJ94)&lt;ABS(DJ$2),Settings!$C$8="On"),DJ94+DJ$2/Parameters!$B$134,DJ94)</f>
        <v>0</v>
      </c>
      <c r="DK95">
        <f ca="1">IF(AND($E95=1,ABS(DK94)&lt;ABS(DK$2),Settings!$C$8="On"),DK94+DK$2/Parameters!$B$134,DK94)</f>
        <v>0</v>
      </c>
      <c r="DL95">
        <f ca="1">IF(AND($E95=1,ABS(DL94)&lt;ABS(DL$2),Settings!$C$8="On"),DL94+DL$2/Parameters!$B$134,DL94)</f>
        <v>0</v>
      </c>
      <c r="DM95">
        <f ca="1">IF(AND($E95=1,ABS(DM94)&lt;ABS(DM$2),Settings!$C$8="On"),DM94+DM$2/Parameters!$B$134,DM94)</f>
        <v>0</v>
      </c>
      <c r="DN95">
        <f ca="1">IF(AND($E95=1,ABS(DN94)&lt;ABS(DN$2),Settings!$C$8="On"),DN94+DN$2/Parameters!$B$134,DN94)</f>
        <v>0</v>
      </c>
      <c r="DO95">
        <f ca="1">IF(AND($E95=1,ABS(DO94)&lt;ABS(DO$2),Settings!$C$8="On"),DO94+DO$2/Parameters!$B$134,DO94)</f>
        <v>0</v>
      </c>
      <c r="DP95">
        <f ca="1">IF(AND($E95=1,ABS(DP94)&lt;ABS(DP$2),Settings!$C$8="On"),DP94+DP$2/Parameters!$B$134,DP94)</f>
        <v>0</v>
      </c>
      <c r="DQ95">
        <f ca="1">IF(AND($E95=1,ABS(DQ94)&lt;ABS(DQ$2),Settings!$C$8="On"),DQ94+DQ$2/Parameters!$B$134,DQ94)</f>
        <v>0</v>
      </c>
      <c r="DR95">
        <f ca="1">IF(AND($E95=1,ABS(DR94)&lt;ABS(DR$2),Settings!$C$8="On"),DR94+DR$2/Parameters!$B$134,DR94)</f>
        <v>0</v>
      </c>
      <c r="DS95">
        <f ca="1">IF(AND($E95=1,ABS(DS94)&lt;ABS(DS$2),Settings!$C$8="On"),DS94+DS$2/Parameters!$B$134,DS94)</f>
        <v>0</v>
      </c>
      <c r="DT95">
        <f ca="1">IF(AND($E95=1,ABS(DT94)&lt;ABS(DT$2),Settings!$C$8="On"),DT94+DT$2/Parameters!$B$134,DT94)</f>
        <v>0</v>
      </c>
      <c r="DU95">
        <f ca="1">IF(AND($E95=1,ABS(DU94)&lt;ABS(DU$2),Settings!$C$8="On"),DU94+DU$2/Parameters!$B$134,DU94)</f>
        <v>0</v>
      </c>
      <c r="DV95">
        <f ca="1">IF(AND($E95=1,ABS(DV94)&lt;ABS(DV$2),Settings!$C$8="On"),DV94+DV$2/Parameters!$B$134,DV94)</f>
        <v>0</v>
      </c>
      <c r="DW95">
        <f ca="1">IF(AND($E95=1,ABS(DW94)&lt;ABS(DW$2),Settings!$C$8="On"),DW94+DW$2/Parameters!$B$134,DW94)</f>
        <v>0</v>
      </c>
      <c r="DX95">
        <f ca="1">IF(AND($E95=1,ABS(DX94)&lt;ABS(DX$2),Settings!$C$8="On"),DX94+DX$2/Parameters!$B$134,DX94)</f>
        <v>0</v>
      </c>
      <c r="DY95">
        <f ca="1">IF(AND($E95=1,ABS(DY94)&lt;ABS(DY$2),Settings!$C$8="On"),DY94+DY$2/Parameters!$B$134,DY94)</f>
        <v>0</v>
      </c>
      <c r="DZ95">
        <f ca="1">IF(AND($E95=1,ABS(DZ94)&lt;ABS(DZ$2),Settings!$C$8="On"),DZ94+DZ$2/Parameters!$B$134,DZ94)</f>
        <v>0</v>
      </c>
      <c r="EA95">
        <f ca="1">IF(AND($E95=1,ABS(EA94)&lt;ABS(EA$2),Settings!$C$8="On"),EA94+EA$2/Parameters!$B$134,EA94)</f>
        <v>0</v>
      </c>
      <c r="EB95">
        <f ca="1">IF(AND($E95=1,ABS(EB94)&lt;ABS(EB$2),Settings!$C$8="On"),EB94+EB$2/Parameters!$B$134,EB94)</f>
        <v>0</v>
      </c>
      <c r="EC95">
        <f ca="1">IF(AND($E95=1,ABS(EC94)&lt;ABS(EC$2),Settings!$C$8="On"),EC94+EC$2/Parameters!$B$134,EC94)</f>
        <v>0</v>
      </c>
      <c r="ED95">
        <f ca="1">IF(AND($E95=1,ABS(ED94)&lt;ABS(ED$2),Settings!$C$8="On"),ED94+ED$2/Parameters!$B$134,ED94)</f>
        <v>0</v>
      </c>
      <c r="EE95">
        <f ca="1">IF(AND($E95=1,ABS(EE94)&lt;ABS(EE$2),Settings!$C$8="On"),EE94+EE$2/Parameters!$B$134,EE94)</f>
        <v>0</v>
      </c>
      <c r="EF95">
        <f ca="1">IF(AND($E95=1,ABS(EF94)&lt;ABS(EF$2),Settings!$C$8="On"),EF94+EF$2/Parameters!$B$134,EF94)</f>
        <v>0</v>
      </c>
      <c r="EG95">
        <f ca="1">IF(AND($E95=1,ABS(EG94)&lt;ABS(EG$2),Settings!$C$8="On"),EG94+EG$2/Parameters!$B$134,EG94)</f>
        <v>0</v>
      </c>
      <c r="EH95">
        <f ca="1">IF(AND($E95=1,ABS(EH94)&lt;ABS(EH$2),Settings!$C$8="On"),EH94+EH$2/Parameters!$B$134,EH94)</f>
        <v>0</v>
      </c>
      <c r="EI95">
        <f ca="1">IF(AND($E95=1,ABS(EI94)&lt;ABS(EI$2),Settings!$C$8="On"),EI94+EI$2/Parameters!$B$134,EI94)</f>
        <v>0</v>
      </c>
      <c r="EJ95">
        <f ca="1">IF(AND($E95=1,ABS(EJ94)&lt;ABS(EJ$2),Settings!$C$8="On"),EJ94+EJ$2/Parameters!$B$134,EJ94)</f>
        <v>0</v>
      </c>
      <c r="EK95">
        <f ca="1">IF(AND($E95=1,ABS(EK94)&lt;ABS(EK$2),Settings!$C$8="On"),EK94+EK$2/Parameters!$B$134,EK94)</f>
        <v>0</v>
      </c>
      <c r="EL95">
        <f ca="1">IF(AND($E95=1,ABS(EL94)&lt;ABS(EL$2),Settings!$C$8="On"),EL94+EL$2/Parameters!$B$134,EL94)</f>
        <v>0</v>
      </c>
      <c r="EM95">
        <f ca="1">IF(AND($E95=1,ABS(EM94)&lt;ABS(EM$2),Settings!$C$8="On"),EM94+EM$2/Parameters!$B$134,EM94)</f>
        <v>0</v>
      </c>
      <c r="EN95">
        <f ca="1">IF(AND($E95=1,ABS(EN94)&lt;ABS(EN$2),Settings!$C$8="On"),EN94+EN$2/Parameters!$B$134,EN94)</f>
        <v>0</v>
      </c>
      <c r="EO95">
        <f ca="1">IF(AND($E95=1,ABS(EO94)&lt;ABS(EO$2),Settings!$C$8="On"),EO94+EO$2/Parameters!$B$134,EO94)</f>
        <v>0</v>
      </c>
      <c r="EP95">
        <f ca="1">IF(AND($E95=1,ABS(EP94)&lt;ABS(EP$2),Settings!$C$8="On"),EP94+EP$2/Parameters!$B$134,EP94)</f>
        <v>0</v>
      </c>
      <c r="EQ95">
        <f ca="1">IF(AND($E95=1,ABS(EQ94)&lt;ABS(EQ$2),Settings!$C$8="On"),EQ94+EQ$2/Parameters!$B$134,EQ94)</f>
        <v>0</v>
      </c>
      <c r="ER95">
        <f ca="1">IF(AND($E95=1,ABS(ER94)&lt;ABS(ER$2),Settings!$C$8="On"),ER94+ER$2/Parameters!$B$134,ER94)</f>
        <v>0</v>
      </c>
      <c r="ES95">
        <f ca="1">IF(AND($E95=1,ABS(ES94)&lt;ABS(ES$2),Settings!$C$8="On"),ES94+ES$2/Parameters!$B$134,ES94)</f>
        <v>0</v>
      </c>
      <c r="ET95">
        <f ca="1">IF(AND($E95=1,ABS(ET94)&lt;ABS(ET$2),Settings!$C$8="On"),ET94+ET$2/Parameters!$B$134,ET94)</f>
        <v>0</v>
      </c>
      <c r="EU95">
        <f ca="1">IF(AND($E95=1,ABS(EU94)&lt;ABS(EU$2),Settings!$C$8="On"),EU94+EU$2/Parameters!$B$134,EU94)</f>
        <v>0</v>
      </c>
      <c r="EV95">
        <f ca="1">IF(AND($E95=1,ABS(EV94)&lt;ABS(EV$2),Settings!$C$8="On"),EV94+EV$2/Parameters!$B$134,EV94)</f>
        <v>0</v>
      </c>
      <c r="EW95">
        <f ca="1">IF(AND($E95=1,ABS(EW94)&lt;ABS(EW$2),Settings!$C$8="On"),EW94+EW$2/Parameters!$B$134,EW94)</f>
        <v>0</v>
      </c>
      <c r="EX95">
        <f ca="1">IF(AND($E95=1,ABS(EX94)&lt;ABS(EX$2),Settings!$C$8="On"),EX94+EX$2/Parameters!$B$134,EX94)</f>
        <v>0</v>
      </c>
      <c r="EY95">
        <f ca="1">IF(AND($E95=1,ABS(EY94)&lt;ABS(EY$2),Settings!$C$8="On"),EY94+EY$2/Parameters!$B$134,EY94)</f>
        <v>0</v>
      </c>
      <c r="EZ95">
        <f ca="1">IF(AND($E95=1,ABS(EZ94)&lt;ABS(EZ$2),Settings!$C$8="On"),EZ94+EZ$2/Parameters!$B$134,EZ94)</f>
        <v>0</v>
      </c>
      <c r="FA95">
        <f ca="1">IF(AND($E95=1,ABS(FA94)&lt;ABS(FA$2),Settings!$C$8="On"),FA94+FA$2/Parameters!$B$134,FA94)</f>
        <v>0</v>
      </c>
      <c r="FB95">
        <f ca="1">IF(AND($E95=1,ABS(FB94)&lt;ABS(FB$2),Settings!$C$8="On"),FB94+FB$2/Parameters!$B$134,FB94)</f>
        <v>0</v>
      </c>
      <c r="FC95">
        <f ca="1">IF(AND($E95=1,ABS(FC94)&lt;ABS(FC$2),Settings!$C$8="On"),FC94+FC$2/Parameters!$B$134,FC94)</f>
        <v>0</v>
      </c>
      <c r="FD95">
        <f ca="1">IF(AND($E95=1,ABS(FD94)&lt;ABS(FD$2),Settings!$C$8="On"),FD94+FD$2/Parameters!$B$134,FD94)</f>
        <v>0</v>
      </c>
      <c r="FE95">
        <f ca="1">IF(AND($E95=1,ABS(FE94)&lt;ABS(FE$2),Settings!$C$8="On"),FE94+FE$2/Parameters!$B$134,FE94)</f>
        <v>0</v>
      </c>
      <c r="FF95">
        <f ca="1">IF(AND($E95=1,ABS(FF94)&lt;ABS(FF$2),Settings!$C$8="On"),FF94+FF$2/Parameters!$B$134,FF94)</f>
        <v>0</v>
      </c>
      <c r="FG95">
        <f ca="1">IF(AND($E95=1,ABS(FG94)&lt;ABS(FG$2),Settings!$C$8="On"),FG94+FG$2/Parameters!$B$134,FG94)</f>
        <v>0</v>
      </c>
      <c r="FH95">
        <f ca="1">IF(AND($E95=1,ABS(FH94)&lt;ABS(FH$2),Settings!$C$8="On"),FH94+FH$2/Parameters!$B$134,FH94)</f>
        <v>0</v>
      </c>
      <c r="FI95">
        <f ca="1">IF(AND($E95=1,ABS(FI94)&lt;ABS(FI$2),Settings!$C$8="On"),FI94+FI$2/Parameters!$B$134,FI94)</f>
        <v>0</v>
      </c>
      <c r="FJ95">
        <f ca="1">IF(AND($E95=1,ABS(FJ94)&lt;ABS(FJ$2),Settings!$C$8="On"),FJ94+FJ$2/Parameters!$B$134,FJ94)</f>
        <v>0</v>
      </c>
      <c r="FK95">
        <f ca="1">IF(AND($E95=1,ABS(FK94)&lt;ABS(FK$2),Settings!$C$8="On"),FK94+FK$2/Parameters!$B$134,FK94)</f>
        <v>0</v>
      </c>
      <c r="FL95">
        <f ca="1">IF(AND($E95=1,ABS(FL94)&lt;ABS(FL$2),Settings!$C$8="On"),FL94+FL$2/Parameters!$B$134,FL94)</f>
        <v>0</v>
      </c>
      <c r="FM95">
        <f ca="1">IF(AND($E95=1,ABS(FM94)&lt;ABS(FM$2),Settings!$C$8="On"),FM94+FM$2/Parameters!$B$134,FM94)</f>
        <v>0</v>
      </c>
      <c r="FN95">
        <f ca="1">IF(AND($E95=1,ABS(FN94)&lt;ABS(FN$2),Settings!$C$8="On"),FN94+FN$2/Parameters!$B$134,FN94)</f>
        <v>0</v>
      </c>
      <c r="FO95">
        <f ca="1">IF(AND($E95=1,ABS(FO94)&lt;ABS(FO$2),Settings!$C$8="On"),FO94+FO$2/Parameters!$B$134,FO94)</f>
        <v>0</v>
      </c>
      <c r="FP95">
        <f ca="1">IF(AND($E95=1,ABS(FP94)&lt;ABS(FP$2),Settings!$C$8="On"),FP94+FP$2/Parameters!$B$134,FP94)</f>
        <v>0</v>
      </c>
      <c r="FQ95">
        <f ca="1">IF(AND($E95=1,ABS(FQ94)&lt;ABS(FQ$2),Settings!$C$8="On"),FQ94+FQ$2/Parameters!$B$134,FQ94)</f>
        <v>0</v>
      </c>
      <c r="FR95">
        <f ca="1">IF(AND($E95=1,ABS(FR94)&lt;ABS(FR$2),Settings!$C$8="On"),FR94+FR$2/Parameters!$B$134,FR94)</f>
        <v>0</v>
      </c>
      <c r="FS95">
        <f ca="1">IF(AND($E95=1,ABS(FS94)&lt;ABS(FS$2),Settings!$C$8="On"),FS94+FS$2/Parameters!$B$134,FS94)</f>
        <v>0</v>
      </c>
      <c r="FT95">
        <f ca="1">IF(AND($E95=1,ABS(FT94)&lt;ABS(FT$2),Settings!$C$8="On"),FT94+FT$2/Parameters!$B$134,FT94)</f>
        <v>0</v>
      </c>
      <c r="FU95">
        <f ca="1">IF(AND($E95=1,ABS(FU94)&lt;ABS(FU$2),Settings!$C$8="On"),FU94+FU$2/Parameters!$B$134,FU94)</f>
        <v>0</v>
      </c>
      <c r="FV95">
        <f ca="1">IF(AND($E95=1,ABS(FV94)&lt;ABS(FV$2),Settings!$C$8="On"),FV94+FV$2/Parameters!$B$134,FV94)</f>
        <v>0</v>
      </c>
      <c r="FW95">
        <f ca="1">IF(AND($E95=1,ABS(FW94)&lt;ABS(FW$2),Settings!$C$8="On"),FW94+FW$2/Parameters!$B$134,FW94)</f>
        <v>0</v>
      </c>
      <c r="FX95">
        <f ca="1">IF(AND($E95=1,ABS(FX94)&lt;ABS(FX$2),Settings!$C$8="On"),FX94+FX$2/Parameters!$B$134,FX94)</f>
        <v>0</v>
      </c>
      <c r="FY95">
        <f ca="1">IF(AND($E95=1,ABS(FY94)&lt;ABS(FY$2),Settings!$C$8="On"),FY94+FY$2/Parameters!$B$134,FY94)</f>
        <v>0</v>
      </c>
      <c r="FZ95">
        <f ca="1">IF(AND($E95=1,ABS(FZ94)&lt;ABS(FZ$2),Settings!$C$8="On"),FZ94+FZ$2/Parameters!$B$134,FZ94)</f>
        <v>0</v>
      </c>
      <c r="GA95">
        <f ca="1">IF(AND($E95=1,ABS(GA94)&lt;ABS(GA$2),Settings!$C$8="On"),GA94+GA$2/Parameters!$B$134,GA94)</f>
        <v>0</v>
      </c>
      <c r="GB95">
        <f ca="1">IF(AND($E95=1,ABS(GB94)&lt;ABS(GB$2),Settings!$C$8="On"),GB94+GB$2/Parameters!$B$134,GB94)</f>
        <v>0</v>
      </c>
      <c r="GC95">
        <f ca="1">IF(AND($E95=1,ABS(GC94)&lt;ABS(GC$2),Settings!$C$8="On"),GC94+GC$2/Parameters!$B$134,GC94)</f>
        <v>0</v>
      </c>
      <c r="GD95">
        <f ca="1">IF(AND($E95=1,ABS(GD94)&lt;ABS(GD$2),Settings!$C$8="On"),GD94+GD$2/Parameters!$B$134,GD94)</f>
        <v>0</v>
      </c>
      <c r="GE95">
        <f ca="1">IF(AND($E95=1,ABS(GE94)&lt;ABS(GE$2),Settings!$C$8="On"),GE94+GE$2/Parameters!$B$134,GE94)</f>
        <v>0</v>
      </c>
      <c r="GF95">
        <f ca="1">IF(AND($E95=1,ABS(GF94)&lt;ABS(GF$2),Settings!$C$8="On"),GF94+GF$2/Parameters!$B$134,GF94)</f>
        <v>0</v>
      </c>
      <c r="GG95">
        <f ca="1">IF(AND($E95=1,ABS(GG94)&lt;ABS(GG$2),Settings!$C$8="On"),GG94+GG$2/Parameters!$B$134,GG94)</f>
        <v>0</v>
      </c>
      <c r="GH95">
        <f ca="1">IF(AND($E95=1,ABS(GH94)&lt;ABS(GH$2),Settings!$C$8="On"),GH94+GH$2/Parameters!$B$134,GH94)</f>
        <v>0</v>
      </c>
      <c r="GI95">
        <f ca="1">IF(AND($E95=1,ABS(GI94)&lt;ABS(GI$2),Settings!$C$8="On"),GI94+GI$2/Parameters!$B$134,GI94)</f>
        <v>0</v>
      </c>
      <c r="GJ95">
        <f ca="1">IF(AND($E95=1,ABS(GJ94)&lt;ABS(GJ$2),Settings!$C$8="On"),GJ94+GJ$2/Parameters!$B$134,GJ94)</f>
        <v>0</v>
      </c>
      <c r="GK95">
        <f ca="1">IF(AND($E95=1,ABS(GK94)&lt;ABS(GK$2),Settings!$C$8="On"),GK94+GK$2/Parameters!$B$134,GK94)</f>
        <v>0</v>
      </c>
      <c r="GL95">
        <f ca="1">IF(AND($E95=1,ABS(GL94)&lt;ABS(GL$2),Settings!$C$8="On"),GL94+GL$2/Parameters!$B$134,GL94)</f>
        <v>0</v>
      </c>
      <c r="GM95">
        <f ca="1">IF(AND($E95=1,ABS(GM94)&lt;ABS(GM$2),Settings!$C$8="On"),GM94+GM$2/Parameters!$B$134,GM94)</f>
        <v>0</v>
      </c>
      <c r="GN95">
        <f ca="1">IF(AND($E95=1,ABS(GN94)&lt;ABS(GN$2),Settings!$C$8="On"),GN94+GN$2/Parameters!$B$134,GN94)</f>
        <v>0</v>
      </c>
      <c r="GO95">
        <f ca="1">IF(AND($E95=1,ABS(GO94)&lt;ABS(GO$2),Settings!$C$8="On"),GO94+GO$2/Parameters!$B$134,GO94)</f>
        <v>0</v>
      </c>
      <c r="GP95">
        <f ca="1">IF(AND($E95=1,ABS(GP94)&lt;ABS(GP$2),Settings!$C$8="On"),GP94+GP$2/Parameters!$B$134,GP94)</f>
        <v>0</v>
      </c>
      <c r="GQ95">
        <f ca="1">IF(AND($E95=1,ABS(GQ94)&lt;ABS(GQ$2),Settings!$C$8="On"),GQ94+GQ$2/Parameters!$B$134,GQ94)</f>
        <v>0</v>
      </c>
    </row>
    <row r="96" spans="1:199" x14ac:dyDescent="0.25">
      <c r="A96">
        <v>2103</v>
      </c>
      <c r="B96">
        <f ca="1">Temperatures!G95</f>
        <v>4.8833081320075298</v>
      </c>
      <c r="C96" s="11">
        <f ca="1">MIN((1-EXP(-INDEX(Parameters!A$132:E$133,2,MATCH(Settings!$L$3,Parameters!$A$132:$E$132,0))*B96))*Interactions!G95, 1)</f>
        <v>0.92842335112821095</v>
      </c>
      <c r="D96" s="16">
        <f ca="1">IF(Settings!C$15 = "Yes", _xll.RiskBinomial(1,C96), 1 * (2010 + LN(0.5) / LN(MIN(1 - C96, 0.999)) &lt; A96))</f>
        <v>1</v>
      </c>
      <c r="E96" s="4">
        <f t="shared" ca="1" si="1"/>
        <v>1</v>
      </c>
      <c r="F96">
        <f ca="1">IF(AND($E96=1,ABS(F95)&lt;ABS(F$2),Settings!$C$8="On"),F95+F$2/Parameters!$B$134,F95)</f>
        <v>0</v>
      </c>
      <c r="G96">
        <f ca="1">IF(AND($E96=1,ABS(G95)&lt;ABS(G$2),Settings!$C$8="On"),G95+G$2/Parameters!$B$134,G95)</f>
        <v>0</v>
      </c>
      <c r="H96">
        <f ca="1">IF(AND($E96=1,ABS(H95)&lt;ABS(H$2),Settings!$C$8="On"),H95+H$2/Parameters!$B$134,H95)</f>
        <v>0</v>
      </c>
      <c r="I96">
        <f ca="1">IF(AND($E96=1,ABS(I95)&lt;ABS(I$2),Settings!$C$8="On"),I95+I$2/Parameters!$B$134,I95)</f>
        <v>0</v>
      </c>
      <c r="J96">
        <f ca="1">IF(AND($E96=1,ABS(J95)&lt;ABS(J$2),Settings!$C$8="On"),J95+J$2/Parameters!$B$134,J95)</f>
        <v>0</v>
      </c>
      <c r="K96">
        <f ca="1">IF(AND($E96=1,ABS(K95)&lt;ABS(K$2),Settings!$C$8="On"),K95+K$2/Parameters!$B$134,K95)</f>
        <v>0</v>
      </c>
      <c r="L96">
        <f ca="1">IF(AND($E96=1,ABS(L95)&lt;ABS(L$2),Settings!$C$8="On"),L95+L$2/Parameters!$B$134,L95)</f>
        <v>0</v>
      </c>
      <c r="M96">
        <f ca="1">IF(AND($E96=1,ABS(M95)&lt;ABS(M$2),Settings!$C$8="On"),M95+M$2/Parameters!$B$134,M95)</f>
        <v>0</v>
      </c>
      <c r="N96">
        <f ca="1">IF(AND($E96=1,ABS(N95)&lt;ABS(N$2),Settings!$C$8="On"),N95+N$2/Parameters!$B$134,N95)</f>
        <v>0</v>
      </c>
      <c r="O96">
        <f ca="1">IF(AND($E96=1,ABS(O95)&lt;ABS(O$2),Settings!$C$8="On"),O95+O$2/Parameters!$B$134,O95)</f>
        <v>0</v>
      </c>
      <c r="P96">
        <f ca="1">IF(AND($E96=1,ABS(P95)&lt;ABS(P$2),Settings!$C$8="On"),P95+P$2/Parameters!$B$134,P95)</f>
        <v>0</v>
      </c>
      <c r="Q96">
        <f ca="1">IF(AND($E96=1,ABS(Q95)&lt;ABS(Q$2),Settings!$C$8="On"),Q95+Q$2/Parameters!$B$134,Q95)</f>
        <v>0</v>
      </c>
      <c r="R96">
        <f ca="1">IF(AND($E96=1,ABS(R95)&lt;ABS(R$2),Settings!$C$8="On"),R95+R$2/Parameters!$B$134,R95)</f>
        <v>0</v>
      </c>
      <c r="S96">
        <f ca="1">IF(AND($E96=1,ABS(S95)&lt;ABS(S$2),Settings!$C$8="On"),S95+S$2/Parameters!$B$134,S95)</f>
        <v>0</v>
      </c>
      <c r="T96">
        <f ca="1">IF(AND($E96=1,ABS(T95)&lt;ABS(T$2),Settings!$C$8="On"),T95+T$2/Parameters!$B$134,T95)</f>
        <v>0</v>
      </c>
      <c r="U96">
        <f ca="1">IF(AND($E96=1,ABS(U95)&lt;ABS(U$2),Settings!$C$8="On"),U95+U$2/Parameters!$B$134,U95)</f>
        <v>0</v>
      </c>
      <c r="V96">
        <f ca="1">IF(AND($E96=1,ABS(V95)&lt;ABS(V$2),Settings!$C$8="On"),V95+V$2/Parameters!$B$134,V95)</f>
        <v>0</v>
      </c>
      <c r="W96">
        <f ca="1">IF(AND($E96=1,ABS(W95)&lt;ABS(W$2),Settings!$C$8="On"),W95+W$2/Parameters!$B$134,W95)</f>
        <v>0</v>
      </c>
      <c r="X96">
        <f ca="1">IF(AND($E96=1,ABS(X95)&lt;ABS(X$2),Settings!$C$8="On"),X95+X$2/Parameters!$B$134,X95)</f>
        <v>0</v>
      </c>
      <c r="Y96">
        <f ca="1">IF(AND($E96=1,ABS(Y95)&lt;ABS(Y$2),Settings!$C$8="On"),Y95+Y$2/Parameters!$B$134,Y95)</f>
        <v>0</v>
      </c>
      <c r="Z96">
        <f ca="1">IF(AND($E96=1,ABS(Z95)&lt;ABS(Z$2),Settings!$C$8="On"),Z95+Z$2/Parameters!$B$134,Z95)</f>
        <v>0</v>
      </c>
      <c r="AA96">
        <f ca="1">IF(AND($E96=1,ABS(AA95)&lt;ABS(AA$2),Settings!$C$8="On"),AA95+AA$2/Parameters!$B$134,AA95)</f>
        <v>0</v>
      </c>
      <c r="AB96">
        <f ca="1">IF(AND($E96=1,ABS(AB95)&lt;ABS(AB$2),Settings!$C$8="On"),AB95+AB$2/Parameters!$B$134,AB95)</f>
        <v>0</v>
      </c>
      <c r="AC96">
        <f ca="1">IF(AND($E96=1,ABS(AC95)&lt;ABS(AC$2),Settings!$C$8="On"),AC95+AC$2/Parameters!$B$134,AC95)</f>
        <v>0</v>
      </c>
      <c r="AD96">
        <f ca="1">IF(AND($E96=1,ABS(AD95)&lt;ABS(AD$2),Settings!$C$8="On"),AD95+AD$2/Parameters!$B$134,AD95)</f>
        <v>0</v>
      </c>
      <c r="AE96">
        <f ca="1">IF(AND($E96=1,ABS(AE95)&lt;ABS(AE$2),Settings!$C$8="On"),AE95+AE$2/Parameters!$B$134,AE95)</f>
        <v>0</v>
      </c>
      <c r="AF96">
        <f ca="1">IF(AND($E96=1,ABS(AF95)&lt;ABS(AF$2),Settings!$C$8="On"),AF95+AF$2/Parameters!$B$134,AF95)</f>
        <v>0</v>
      </c>
      <c r="AG96">
        <f ca="1">IF(AND($E96=1,ABS(AG95)&lt;ABS(AG$2),Settings!$C$8="On"),AG95+AG$2/Parameters!$B$134,AG95)</f>
        <v>0</v>
      </c>
      <c r="AH96">
        <f ca="1">IF(AND($E96=1,ABS(AH95)&lt;ABS(AH$2),Settings!$C$8="On"),AH95+AH$2/Parameters!$B$134,AH95)</f>
        <v>0</v>
      </c>
      <c r="AI96">
        <f ca="1">IF(AND($E96=1,ABS(AI95)&lt;ABS(AI$2),Settings!$C$8="On"),AI95+AI$2/Parameters!$B$134,AI95)</f>
        <v>0</v>
      </c>
      <c r="AJ96">
        <f ca="1">IF(AND($E96=1,ABS(AJ95)&lt;ABS(AJ$2),Settings!$C$8="On"),AJ95+AJ$2/Parameters!$B$134,AJ95)</f>
        <v>0</v>
      </c>
      <c r="AK96">
        <f ca="1">IF(AND($E96=1,ABS(AK95)&lt;ABS(AK$2),Settings!$C$8="On"),AK95+AK$2/Parameters!$B$134,AK95)</f>
        <v>0</v>
      </c>
      <c r="AL96">
        <f ca="1">IF(AND($E96=1,ABS(AL95)&lt;ABS(AL$2),Settings!$C$8="On"),AL95+AL$2/Parameters!$B$134,AL95)</f>
        <v>0</v>
      </c>
      <c r="AM96">
        <f ca="1">IF(AND($E96=1,ABS(AM95)&lt;ABS(AM$2),Settings!$C$8="On"),AM95+AM$2/Parameters!$B$134,AM95)</f>
        <v>0</v>
      </c>
      <c r="AN96">
        <f ca="1">IF(AND($E96=1,ABS(AN95)&lt;ABS(AN$2),Settings!$C$8="On"),AN95+AN$2/Parameters!$B$134,AN95)</f>
        <v>0</v>
      </c>
      <c r="AO96">
        <f ca="1">IF(AND($E96=1,ABS(AO95)&lt;ABS(AO$2),Settings!$C$8="On"),AO95+AO$2/Parameters!$B$134,AO95)</f>
        <v>0</v>
      </c>
      <c r="AP96">
        <f ca="1">IF(AND($E96=1,ABS(AP95)&lt;ABS(AP$2),Settings!$C$8="On"),AP95+AP$2/Parameters!$B$134,AP95)</f>
        <v>0</v>
      </c>
      <c r="AQ96">
        <f ca="1">IF(AND($E96=1,ABS(AQ95)&lt;ABS(AQ$2),Settings!$C$8="On"),AQ95+AQ$2/Parameters!$B$134,AQ95)</f>
        <v>0</v>
      </c>
      <c r="AR96">
        <f ca="1">IF(AND($E96=1,ABS(AR95)&lt;ABS(AR$2),Settings!$C$8="On"),AR95+AR$2/Parameters!$B$134,AR95)</f>
        <v>0</v>
      </c>
      <c r="AS96">
        <f ca="1">IF(AND($E96=1,ABS(AS95)&lt;ABS(AS$2),Settings!$C$8="On"),AS95+AS$2/Parameters!$B$134,AS95)</f>
        <v>0</v>
      </c>
      <c r="AT96">
        <f ca="1">IF(AND($E96=1,ABS(AT95)&lt;ABS(AT$2),Settings!$C$8="On"),AT95+AT$2/Parameters!$B$134,AT95)</f>
        <v>0</v>
      </c>
      <c r="AU96">
        <f ca="1">IF(AND($E96=1,ABS(AU95)&lt;ABS(AU$2),Settings!$C$8="On"),AU95+AU$2/Parameters!$B$134,AU95)</f>
        <v>0</v>
      </c>
      <c r="AV96">
        <f ca="1">IF(AND($E96=1,ABS(AV95)&lt;ABS(AV$2),Settings!$C$8="On"),AV95+AV$2/Parameters!$B$134,AV95)</f>
        <v>0</v>
      </c>
      <c r="AW96">
        <f ca="1">IF(AND($E96=1,ABS(AW95)&lt;ABS(AW$2),Settings!$C$8="On"),AW95+AW$2/Parameters!$B$134,AW95)</f>
        <v>0</v>
      </c>
      <c r="AX96">
        <f ca="1">IF(AND($E96=1,ABS(AX95)&lt;ABS(AX$2),Settings!$C$8="On"),AX95+AX$2/Parameters!$B$134,AX95)</f>
        <v>0</v>
      </c>
      <c r="AY96">
        <f ca="1">IF(AND($E96=1,ABS(AY95)&lt;ABS(AY$2),Settings!$C$8="On"),AY95+AY$2/Parameters!$B$134,AY95)</f>
        <v>0</v>
      </c>
      <c r="AZ96">
        <f ca="1">IF(AND($E96=1,ABS(AZ95)&lt;ABS(AZ$2),Settings!$C$8="On"),AZ95+AZ$2/Parameters!$B$134,AZ95)</f>
        <v>0</v>
      </c>
      <c r="BA96">
        <f ca="1">IF(AND($E96=1,ABS(BA95)&lt;ABS(BA$2),Settings!$C$8="On"),BA95+BA$2/Parameters!$B$134,BA95)</f>
        <v>0</v>
      </c>
      <c r="BB96">
        <f ca="1">IF(AND($E96=1,ABS(BB95)&lt;ABS(BB$2),Settings!$C$8="On"),BB95+BB$2/Parameters!$B$134,BB95)</f>
        <v>0</v>
      </c>
      <c r="BC96">
        <f ca="1">IF(AND($E96=1,ABS(BC95)&lt;ABS(BC$2),Settings!$C$8="On"),BC95+BC$2/Parameters!$B$134,BC95)</f>
        <v>0</v>
      </c>
      <c r="BD96">
        <f ca="1">IF(AND($E96=1,ABS(BD95)&lt;ABS(BD$2),Settings!$C$8="On"),BD95+BD$2/Parameters!$B$134,BD95)</f>
        <v>0</v>
      </c>
      <c r="BE96">
        <f ca="1">IF(AND($E96=1,ABS(BE95)&lt;ABS(BE$2),Settings!$C$8="On"),BE95+BE$2/Parameters!$B$134,BE95)</f>
        <v>0</v>
      </c>
      <c r="BF96">
        <f ca="1">IF(AND($E96=1,ABS(BF95)&lt;ABS(BF$2),Settings!$C$8="On"),BF95+BF$2/Parameters!$B$134,BF95)</f>
        <v>0</v>
      </c>
      <c r="BG96">
        <f ca="1">IF(AND($E96=1,ABS(BG95)&lt;ABS(BG$2),Settings!$C$8="On"),BG95+BG$2/Parameters!$B$134,BG95)</f>
        <v>0</v>
      </c>
      <c r="BH96">
        <f ca="1">IF(AND($E96=1,ABS(BH95)&lt;ABS(BH$2),Settings!$C$8="On"),BH95+BH$2/Parameters!$B$134,BH95)</f>
        <v>0</v>
      </c>
      <c r="BI96">
        <f ca="1">IF(AND($E96=1,ABS(BI95)&lt;ABS(BI$2),Settings!$C$8="On"),BI95+BI$2/Parameters!$B$134,BI95)</f>
        <v>0</v>
      </c>
      <c r="BJ96">
        <f ca="1">IF(AND($E96=1,ABS(BJ95)&lt;ABS(BJ$2),Settings!$C$8="On"),BJ95+BJ$2/Parameters!$B$134,BJ95)</f>
        <v>0</v>
      </c>
      <c r="BK96">
        <f ca="1">IF(AND($E96=1,ABS(BK95)&lt;ABS(BK$2),Settings!$C$8="On"),BK95+BK$2/Parameters!$B$134,BK95)</f>
        <v>0</v>
      </c>
      <c r="BL96">
        <f ca="1">IF(AND($E96=1,ABS(BL95)&lt;ABS(BL$2),Settings!$C$8="On"),BL95+BL$2/Parameters!$B$134,BL95)</f>
        <v>0</v>
      </c>
      <c r="BM96">
        <f ca="1">IF(AND($E96=1,ABS(BM95)&lt;ABS(BM$2),Settings!$C$8="On"),BM95+BM$2/Parameters!$B$134,BM95)</f>
        <v>0</v>
      </c>
      <c r="BN96">
        <f ca="1">IF(AND($E96=1,ABS(BN95)&lt;ABS(BN$2),Settings!$C$8="On"),BN95+BN$2/Parameters!$B$134,BN95)</f>
        <v>0</v>
      </c>
      <c r="BO96">
        <f ca="1">IF(AND($E96=1,ABS(BO95)&lt;ABS(BO$2),Settings!$C$8="On"),BO95+BO$2/Parameters!$B$134,BO95)</f>
        <v>0</v>
      </c>
      <c r="BP96">
        <f ca="1">IF(AND($E96=1,ABS(BP95)&lt;ABS(BP$2),Settings!$C$8="On"),BP95+BP$2/Parameters!$B$134,BP95)</f>
        <v>0</v>
      </c>
      <c r="BQ96">
        <f ca="1">IF(AND($E96=1,ABS(BQ95)&lt;ABS(BQ$2),Settings!$C$8="On"),BQ95+BQ$2/Parameters!$B$134,BQ95)</f>
        <v>0</v>
      </c>
      <c r="BR96">
        <f ca="1">IF(AND($E96=1,ABS(BR95)&lt;ABS(BR$2),Settings!$C$8="On"),BR95+BR$2/Parameters!$B$134,BR95)</f>
        <v>0</v>
      </c>
      <c r="BS96">
        <f ca="1">IF(AND($E96=1,ABS(BS95)&lt;ABS(BS$2),Settings!$C$8="On"),BS95+BS$2/Parameters!$B$134,BS95)</f>
        <v>0</v>
      </c>
      <c r="BT96">
        <f ca="1">IF(AND($E96=1,ABS(BT95)&lt;ABS(BT$2),Settings!$C$8="On"),BT95+BT$2/Parameters!$B$134,BT95)</f>
        <v>0</v>
      </c>
      <c r="BU96">
        <f ca="1">IF(AND($E96=1,ABS(BU95)&lt;ABS(BU$2),Settings!$C$8="On"),BU95+BU$2/Parameters!$B$134,BU95)</f>
        <v>0</v>
      </c>
      <c r="BV96">
        <f ca="1">IF(AND($E96=1,ABS(BV95)&lt;ABS(BV$2),Settings!$C$8="On"),BV95+BV$2/Parameters!$B$134,BV95)</f>
        <v>0</v>
      </c>
      <c r="BW96">
        <f ca="1">IF(AND($E96=1,ABS(BW95)&lt;ABS(BW$2),Settings!$C$8="On"),BW95+BW$2/Parameters!$B$134,BW95)</f>
        <v>0</v>
      </c>
      <c r="BX96">
        <f ca="1">IF(AND($E96=1,ABS(BX95)&lt;ABS(BX$2),Settings!$C$8="On"),BX95+BX$2/Parameters!$B$134,BX95)</f>
        <v>0</v>
      </c>
      <c r="BY96">
        <f ca="1">IF(AND($E96=1,ABS(BY95)&lt;ABS(BY$2),Settings!$C$8="On"),BY95+BY$2/Parameters!$B$134,BY95)</f>
        <v>0</v>
      </c>
      <c r="BZ96">
        <f ca="1">IF(AND($E96=1,ABS(BZ95)&lt;ABS(BZ$2),Settings!$C$8="On"),BZ95+BZ$2/Parameters!$B$134,BZ95)</f>
        <v>0</v>
      </c>
      <c r="CA96">
        <f ca="1">IF(AND($E96=1,ABS(CA95)&lt;ABS(CA$2),Settings!$C$8="On"),CA95+CA$2/Parameters!$B$134,CA95)</f>
        <v>0</v>
      </c>
      <c r="CB96">
        <f ca="1">IF(AND($E96=1,ABS(CB95)&lt;ABS(CB$2),Settings!$C$8="On"),CB95+CB$2/Parameters!$B$134,CB95)</f>
        <v>0</v>
      </c>
      <c r="CC96">
        <f ca="1">IF(AND($E96=1,ABS(CC95)&lt;ABS(CC$2),Settings!$C$8="On"),CC95+CC$2/Parameters!$B$134,CC95)</f>
        <v>0</v>
      </c>
      <c r="CD96">
        <f ca="1">IF(AND($E96=1,ABS(CD95)&lt;ABS(CD$2),Settings!$C$8="On"),CD95+CD$2/Parameters!$B$134,CD95)</f>
        <v>0</v>
      </c>
      <c r="CE96">
        <f ca="1">IF(AND($E96=1,ABS(CE95)&lt;ABS(CE$2),Settings!$C$8="On"),CE95+CE$2/Parameters!$B$134,CE95)</f>
        <v>0</v>
      </c>
      <c r="CF96">
        <f ca="1">IF(AND($E96=1,ABS(CF95)&lt;ABS(CF$2),Settings!$C$8="On"),CF95+CF$2/Parameters!$B$134,CF95)</f>
        <v>0</v>
      </c>
      <c r="CG96">
        <f ca="1">IF(AND($E96=1,ABS(CG95)&lt;ABS(CG$2),Settings!$C$8="On"),CG95+CG$2/Parameters!$B$134,CG95)</f>
        <v>0</v>
      </c>
      <c r="CH96">
        <f ca="1">IF(AND($E96=1,ABS(CH95)&lt;ABS(CH$2),Settings!$C$8="On"),CH95+CH$2/Parameters!$B$134,CH95)</f>
        <v>0</v>
      </c>
      <c r="CI96">
        <f ca="1">IF(AND($E96=1,ABS(CI95)&lt;ABS(CI$2),Settings!$C$8="On"),CI95+CI$2/Parameters!$B$134,CI95)</f>
        <v>0</v>
      </c>
      <c r="CJ96">
        <f ca="1">IF(AND($E96=1,ABS(CJ95)&lt;ABS(CJ$2),Settings!$C$8="On"),CJ95+CJ$2/Parameters!$B$134,CJ95)</f>
        <v>0</v>
      </c>
      <c r="CK96">
        <f ca="1">IF(AND($E96=1,ABS(CK95)&lt;ABS(CK$2),Settings!$C$8="On"),CK95+CK$2/Parameters!$B$134,CK95)</f>
        <v>0</v>
      </c>
      <c r="CL96">
        <f ca="1">IF(AND($E96=1,ABS(CL95)&lt;ABS(CL$2),Settings!$C$8="On"),CL95+CL$2/Parameters!$B$134,CL95)</f>
        <v>0</v>
      </c>
      <c r="CM96">
        <f ca="1">IF(AND($E96=1,ABS(CM95)&lt;ABS(CM$2),Settings!$C$8="On"),CM95+CM$2/Parameters!$B$134,CM95)</f>
        <v>0</v>
      </c>
      <c r="CN96">
        <f ca="1">IF(AND($E96=1,ABS(CN95)&lt;ABS(CN$2),Settings!$C$8="On"),CN95+CN$2/Parameters!$B$134,CN95)</f>
        <v>0</v>
      </c>
      <c r="CO96">
        <f ca="1">IF(AND($E96=1,ABS(CO95)&lt;ABS(CO$2),Settings!$C$8="On"),CO95+CO$2/Parameters!$B$134,CO95)</f>
        <v>0</v>
      </c>
      <c r="CP96">
        <f ca="1">IF(AND($E96=1,ABS(CP95)&lt;ABS(CP$2),Settings!$C$8="On"),CP95+CP$2/Parameters!$B$134,CP95)</f>
        <v>0</v>
      </c>
      <c r="CQ96">
        <f ca="1">IF(AND($E96=1,ABS(CQ95)&lt;ABS(CQ$2),Settings!$C$8="On"),CQ95+CQ$2/Parameters!$B$134,CQ95)</f>
        <v>0</v>
      </c>
      <c r="CR96">
        <f ca="1">IF(AND($E96=1,ABS(CR95)&lt;ABS(CR$2),Settings!$C$8="On"),CR95+CR$2/Parameters!$B$134,CR95)</f>
        <v>0</v>
      </c>
      <c r="CS96">
        <f ca="1">IF(AND($E96=1,ABS(CS95)&lt;ABS(CS$2),Settings!$C$8="On"),CS95+CS$2/Parameters!$B$134,CS95)</f>
        <v>0</v>
      </c>
      <c r="CT96">
        <f ca="1">IF(AND($E96=1,ABS(CT95)&lt;ABS(CT$2),Settings!$C$8="On"),CT95+CT$2/Parameters!$B$134,CT95)</f>
        <v>0</v>
      </c>
      <c r="CU96">
        <f ca="1">IF(AND($E96=1,ABS(CU95)&lt;ABS(CU$2),Settings!$C$8="On"),CU95+CU$2/Parameters!$B$134,CU95)</f>
        <v>0</v>
      </c>
      <c r="CV96">
        <f ca="1">IF(AND($E96=1,ABS(CV95)&lt;ABS(CV$2),Settings!$C$8="On"),CV95+CV$2/Parameters!$B$134,CV95)</f>
        <v>0</v>
      </c>
      <c r="CW96">
        <f ca="1">IF(AND($E96=1,ABS(CW95)&lt;ABS(CW$2),Settings!$C$8="On"),CW95+CW$2/Parameters!$B$134,CW95)</f>
        <v>0</v>
      </c>
      <c r="CX96">
        <f ca="1">IF(AND($E96=1,ABS(CX95)&lt;ABS(CX$2),Settings!$C$8="On"),CX95+CX$2/Parameters!$B$134,CX95)</f>
        <v>0</v>
      </c>
      <c r="CY96">
        <f ca="1">IF(AND($E96=1,ABS(CY95)&lt;ABS(CY$2),Settings!$C$8="On"),CY95+CY$2/Parameters!$B$134,CY95)</f>
        <v>0</v>
      </c>
      <c r="CZ96">
        <f ca="1">IF(AND($E96=1,ABS(CZ95)&lt;ABS(CZ$2),Settings!$C$8="On"),CZ95+CZ$2/Parameters!$B$134,CZ95)</f>
        <v>0</v>
      </c>
      <c r="DA96">
        <f ca="1">IF(AND($E96=1,ABS(DA95)&lt;ABS(DA$2),Settings!$C$8="On"),DA95+DA$2/Parameters!$B$134,DA95)</f>
        <v>0</v>
      </c>
      <c r="DB96">
        <f ca="1">IF(AND($E96=1,ABS(DB95)&lt;ABS(DB$2),Settings!$C$8="On"),DB95+DB$2/Parameters!$B$134,DB95)</f>
        <v>0</v>
      </c>
      <c r="DC96">
        <f ca="1">IF(AND($E96=1,ABS(DC95)&lt;ABS(DC$2),Settings!$C$8="On"),DC95+DC$2/Parameters!$B$134,DC95)</f>
        <v>0</v>
      </c>
      <c r="DD96">
        <f ca="1">IF(AND($E96=1,ABS(DD95)&lt;ABS(DD$2),Settings!$C$8="On"),DD95+DD$2/Parameters!$B$134,DD95)</f>
        <v>0</v>
      </c>
      <c r="DE96">
        <f ca="1">IF(AND($E96=1,ABS(DE95)&lt;ABS(DE$2),Settings!$C$8="On"),DE95+DE$2/Parameters!$B$134,DE95)</f>
        <v>0</v>
      </c>
      <c r="DF96">
        <f ca="1">IF(AND($E96=1,ABS(DF95)&lt;ABS(DF$2),Settings!$C$8="On"),DF95+DF$2/Parameters!$B$134,DF95)</f>
        <v>0</v>
      </c>
      <c r="DG96">
        <f ca="1">IF(AND($E96=1,ABS(DG95)&lt;ABS(DG$2),Settings!$C$8="On"),DG95+DG$2/Parameters!$B$134,DG95)</f>
        <v>0</v>
      </c>
      <c r="DH96">
        <f ca="1">IF(AND($E96=1,ABS(DH95)&lt;ABS(DH$2),Settings!$C$8="On"),DH95+DH$2/Parameters!$B$134,DH95)</f>
        <v>0</v>
      </c>
      <c r="DI96">
        <f ca="1">IF(AND($E96=1,ABS(DI95)&lt;ABS(DI$2),Settings!$C$8="On"),DI95+DI$2/Parameters!$B$134,DI95)</f>
        <v>0</v>
      </c>
      <c r="DJ96">
        <f ca="1">IF(AND($E96=1,ABS(DJ95)&lt;ABS(DJ$2),Settings!$C$8="On"),DJ95+DJ$2/Parameters!$B$134,DJ95)</f>
        <v>0</v>
      </c>
      <c r="DK96">
        <f ca="1">IF(AND($E96=1,ABS(DK95)&lt;ABS(DK$2),Settings!$C$8="On"),DK95+DK$2/Parameters!$B$134,DK95)</f>
        <v>0</v>
      </c>
      <c r="DL96">
        <f ca="1">IF(AND($E96=1,ABS(DL95)&lt;ABS(DL$2),Settings!$C$8="On"),DL95+DL$2/Parameters!$B$134,DL95)</f>
        <v>0</v>
      </c>
      <c r="DM96">
        <f ca="1">IF(AND($E96=1,ABS(DM95)&lt;ABS(DM$2),Settings!$C$8="On"),DM95+DM$2/Parameters!$B$134,DM95)</f>
        <v>0</v>
      </c>
      <c r="DN96">
        <f ca="1">IF(AND($E96=1,ABS(DN95)&lt;ABS(DN$2),Settings!$C$8="On"),DN95+DN$2/Parameters!$B$134,DN95)</f>
        <v>0</v>
      </c>
      <c r="DO96">
        <f ca="1">IF(AND($E96=1,ABS(DO95)&lt;ABS(DO$2),Settings!$C$8="On"),DO95+DO$2/Parameters!$B$134,DO95)</f>
        <v>0</v>
      </c>
      <c r="DP96">
        <f ca="1">IF(AND($E96=1,ABS(DP95)&lt;ABS(DP$2),Settings!$C$8="On"),DP95+DP$2/Parameters!$B$134,DP95)</f>
        <v>0</v>
      </c>
      <c r="DQ96">
        <f ca="1">IF(AND($E96=1,ABS(DQ95)&lt;ABS(DQ$2),Settings!$C$8="On"),DQ95+DQ$2/Parameters!$B$134,DQ95)</f>
        <v>0</v>
      </c>
      <c r="DR96">
        <f ca="1">IF(AND($E96=1,ABS(DR95)&lt;ABS(DR$2),Settings!$C$8="On"),DR95+DR$2/Parameters!$B$134,DR95)</f>
        <v>0</v>
      </c>
      <c r="DS96">
        <f ca="1">IF(AND($E96=1,ABS(DS95)&lt;ABS(DS$2),Settings!$C$8="On"),DS95+DS$2/Parameters!$B$134,DS95)</f>
        <v>0</v>
      </c>
      <c r="DT96">
        <f ca="1">IF(AND($E96=1,ABS(DT95)&lt;ABS(DT$2),Settings!$C$8="On"),DT95+DT$2/Parameters!$B$134,DT95)</f>
        <v>0</v>
      </c>
      <c r="DU96">
        <f ca="1">IF(AND($E96=1,ABS(DU95)&lt;ABS(DU$2),Settings!$C$8="On"),DU95+DU$2/Parameters!$B$134,DU95)</f>
        <v>0</v>
      </c>
      <c r="DV96">
        <f ca="1">IF(AND($E96=1,ABS(DV95)&lt;ABS(DV$2),Settings!$C$8="On"),DV95+DV$2/Parameters!$B$134,DV95)</f>
        <v>0</v>
      </c>
      <c r="DW96">
        <f ca="1">IF(AND($E96=1,ABS(DW95)&lt;ABS(DW$2),Settings!$C$8="On"),DW95+DW$2/Parameters!$B$134,DW95)</f>
        <v>0</v>
      </c>
      <c r="DX96">
        <f ca="1">IF(AND($E96=1,ABS(DX95)&lt;ABS(DX$2),Settings!$C$8="On"),DX95+DX$2/Parameters!$B$134,DX95)</f>
        <v>0</v>
      </c>
      <c r="DY96">
        <f ca="1">IF(AND($E96=1,ABS(DY95)&lt;ABS(DY$2),Settings!$C$8="On"),DY95+DY$2/Parameters!$B$134,DY95)</f>
        <v>0</v>
      </c>
      <c r="DZ96">
        <f ca="1">IF(AND($E96=1,ABS(DZ95)&lt;ABS(DZ$2),Settings!$C$8="On"),DZ95+DZ$2/Parameters!$B$134,DZ95)</f>
        <v>0</v>
      </c>
      <c r="EA96">
        <f ca="1">IF(AND($E96=1,ABS(EA95)&lt;ABS(EA$2),Settings!$C$8="On"),EA95+EA$2/Parameters!$B$134,EA95)</f>
        <v>0</v>
      </c>
      <c r="EB96">
        <f ca="1">IF(AND($E96=1,ABS(EB95)&lt;ABS(EB$2),Settings!$C$8="On"),EB95+EB$2/Parameters!$B$134,EB95)</f>
        <v>0</v>
      </c>
      <c r="EC96">
        <f ca="1">IF(AND($E96=1,ABS(EC95)&lt;ABS(EC$2),Settings!$C$8="On"),EC95+EC$2/Parameters!$B$134,EC95)</f>
        <v>0</v>
      </c>
      <c r="ED96">
        <f ca="1">IF(AND($E96=1,ABS(ED95)&lt;ABS(ED$2),Settings!$C$8="On"),ED95+ED$2/Parameters!$B$134,ED95)</f>
        <v>0</v>
      </c>
      <c r="EE96">
        <f ca="1">IF(AND($E96=1,ABS(EE95)&lt;ABS(EE$2),Settings!$C$8="On"),EE95+EE$2/Parameters!$B$134,EE95)</f>
        <v>0</v>
      </c>
      <c r="EF96">
        <f ca="1">IF(AND($E96=1,ABS(EF95)&lt;ABS(EF$2),Settings!$C$8="On"),EF95+EF$2/Parameters!$B$134,EF95)</f>
        <v>0</v>
      </c>
      <c r="EG96">
        <f ca="1">IF(AND($E96=1,ABS(EG95)&lt;ABS(EG$2),Settings!$C$8="On"),EG95+EG$2/Parameters!$B$134,EG95)</f>
        <v>0</v>
      </c>
      <c r="EH96">
        <f ca="1">IF(AND($E96=1,ABS(EH95)&lt;ABS(EH$2),Settings!$C$8="On"),EH95+EH$2/Parameters!$B$134,EH95)</f>
        <v>0</v>
      </c>
      <c r="EI96">
        <f ca="1">IF(AND($E96=1,ABS(EI95)&lt;ABS(EI$2),Settings!$C$8="On"),EI95+EI$2/Parameters!$B$134,EI95)</f>
        <v>0</v>
      </c>
      <c r="EJ96">
        <f ca="1">IF(AND($E96=1,ABS(EJ95)&lt;ABS(EJ$2),Settings!$C$8="On"),EJ95+EJ$2/Parameters!$B$134,EJ95)</f>
        <v>0</v>
      </c>
      <c r="EK96">
        <f ca="1">IF(AND($E96=1,ABS(EK95)&lt;ABS(EK$2),Settings!$C$8="On"),EK95+EK$2/Parameters!$B$134,EK95)</f>
        <v>0</v>
      </c>
      <c r="EL96">
        <f ca="1">IF(AND($E96=1,ABS(EL95)&lt;ABS(EL$2),Settings!$C$8="On"),EL95+EL$2/Parameters!$B$134,EL95)</f>
        <v>0</v>
      </c>
      <c r="EM96">
        <f ca="1">IF(AND($E96=1,ABS(EM95)&lt;ABS(EM$2),Settings!$C$8="On"),EM95+EM$2/Parameters!$B$134,EM95)</f>
        <v>0</v>
      </c>
      <c r="EN96">
        <f ca="1">IF(AND($E96=1,ABS(EN95)&lt;ABS(EN$2),Settings!$C$8="On"),EN95+EN$2/Parameters!$B$134,EN95)</f>
        <v>0</v>
      </c>
      <c r="EO96">
        <f ca="1">IF(AND($E96=1,ABS(EO95)&lt;ABS(EO$2),Settings!$C$8="On"),EO95+EO$2/Parameters!$B$134,EO95)</f>
        <v>0</v>
      </c>
      <c r="EP96">
        <f ca="1">IF(AND($E96=1,ABS(EP95)&lt;ABS(EP$2),Settings!$C$8="On"),EP95+EP$2/Parameters!$B$134,EP95)</f>
        <v>0</v>
      </c>
      <c r="EQ96">
        <f ca="1">IF(AND($E96=1,ABS(EQ95)&lt;ABS(EQ$2),Settings!$C$8="On"),EQ95+EQ$2/Parameters!$B$134,EQ95)</f>
        <v>0</v>
      </c>
      <c r="ER96">
        <f ca="1">IF(AND($E96=1,ABS(ER95)&lt;ABS(ER$2),Settings!$C$8="On"),ER95+ER$2/Parameters!$B$134,ER95)</f>
        <v>0</v>
      </c>
      <c r="ES96">
        <f ca="1">IF(AND($E96=1,ABS(ES95)&lt;ABS(ES$2),Settings!$C$8="On"),ES95+ES$2/Parameters!$B$134,ES95)</f>
        <v>0</v>
      </c>
      <c r="ET96">
        <f ca="1">IF(AND($E96=1,ABS(ET95)&lt;ABS(ET$2),Settings!$C$8="On"),ET95+ET$2/Parameters!$B$134,ET95)</f>
        <v>0</v>
      </c>
      <c r="EU96">
        <f ca="1">IF(AND($E96=1,ABS(EU95)&lt;ABS(EU$2),Settings!$C$8="On"),EU95+EU$2/Parameters!$B$134,EU95)</f>
        <v>0</v>
      </c>
      <c r="EV96">
        <f ca="1">IF(AND($E96=1,ABS(EV95)&lt;ABS(EV$2),Settings!$C$8="On"),EV95+EV$2/Parameters!$B$134,EV95)</f>
        <v>0</v>
      </c>
      <c r="EW96">
        <f ca="1">IF(AND($E96=1,ABS(EW95)&lt;ABS(EW$2),Settings!$C$8="On"),EW95+EW$2/Parameters!$B$134,EW95)</f>
        <v>0</v>
      </c>
      <c r="EX96">
        <f ca="1">IF(AND($E96=1,ABS(EX95)&lt;ABS(EX$2),Settings!$C$8="On"),EX95+EX$2/Parameters!$B$134,EX95)</f>
        <v>0</v>
      </c>
      <c r="EY96">
        <f ca="1">IF(AND($E96=1,ABS(EY95)&lt;ABS(EY$2),Settings!$C$8="On"),EY95+EY$2/Parameters!$B$134,EY95)</f>
        <v>0</v>
      </c>
      <c r="EZ96">
        <f ca="1">IF(AND($E96=1,ABS(EZ95)&lt;ABS(EZ$2),Settings!$C$8="On"),EZ95+EZ$2/Parameters!$B$134,EZ95)</f>
        <v>0</v>
      </c>
      <c r="FA96">
        <f ca="1">IF(AND($E96=1,ABS(FA95)&lt;ABS(FA$2),Settings!$C$8="On"),FA95+FA$2/Parameters!$B$134,FA95)</f>
        <v>0</v>
      </c>
      <c r="FB96">
        <f ca="1">IF(AND($E96=1,ABS(FB95)&lt;ABS(FB$2),Settings!$C$8="On"),FB95+FB$2/Parameters!$B$134,FB95)</f>
        <v>0</v>
      </c>
      <c r="FC96">
        <f ca="1">IF(AND($E96=1,ABS(FC95)&lt;ABS(FC$2),Settings!$C$8="On"),FC95+FC$2/Parameters!$B$134,FC95)</f>
        <v>0</v>
      </c>
      <c r="FD96">
        <f ca="1">IF(AND($E96=1,ABS(FD95)&lt;ABS(FD$2),Settings!$C$8="On"),FD95+FD$2/Parameters!$B$134,FD95)</f>
        <v>0</v>
      </c>
      <c r="FE96">
        <f ca="1">IF(AND($E96=1,ABS(FE95)&lt;ABS(FE$2),Settings!$C$8="On"),FE95+FE$2/Parameters!$B$134,FE95)</f>
        <v>0</v>
      </c>
      <c r="FF96">
        <f ca="1">IF(AND($E96=1,ABS(FF95)&lt;ABS(FF$2),Settings!$C$8="On"),FF95+FF$2/Parameters!$B$134,FF95)</f>
        <v>0</v>
      </c>
      <c r="FG96">
        <f ca="1">IF(AND($E96=1,ABS(FG95)&lt;ABS(FG$2),Settings!$C$8="On"),FG95+FG$2/Parameters!$B$134,FG95)</f>
        <v>0</v>
      </c>
      <c r="FH96">
        <f ca="1">IF(AND($E96=1,ABS(FH95)&lt;ABS(FH$2),Settings!$C$8="On"),FH95+FH$2/Parameters!$B$134,FH95)</f>
        <v>0</v>
      </c>
      <c r="FI96">
        <f ca="1">IF(AND($E96=1,ABS(FI95)&lt;ABS(FI$2),Settings!$C$8="On"),FI95+FI$2/Parameters!$B$134,FI95)</f>
        <v>0</v>
      </c>
      <c r="FJ96">
        <f ca="1">IF(AND($E96=1,ABS(FJ95)&lt;ABS(FJ$2),Settings!$C$8="On"),FJ95+FJ$2/Parameters!$B$134,FJ95)</f>
        <v>0</v>
      </c>
      <c r="FK96">
        <f ca="1">IF(AND($E96=1,ABS(FK95)&lt;ABS(FK$2),Settings!$C$8="On"),FK95+FK$2/Parameters!$B$134,FK95)</f>
        <v>0</v>
      </c>
      <c r="FL96">
        <f ca="1">IF(AND($E96=1,ABS(FL95)&lt;ABS(FL$2),Settings!$C$8="On"),FL95+FL$2/Parameters!$B$134,FL95)</f>
        <v>0</v>
      </c>
      <c r="FM96">
        <f ca="1">IF(AND($E96=1,ABS(FM95)&lt;ABS(FM$2),Settings!$C$8="On"),FM95+FM$2/Parameters!$B$134,FM95)</f>
        <v>0</v>
      </c>
      <c r="FN96">
        <f ca="1">IF(AND($E96=1,ABS(FN95)&lt;ABS(FN$2),Settings!$C$8="On"),FN95+FN$2/Parameters!$B$134,FN95)</f>
        <v>0</v>
      </c>
      <c r="FO96">
        <f ca="1">IF(AND($E96=1,ABS(FO95)&lt;ABS(FO$2),Settings!$C$8="On"),FO95+FO$2/Parameters!$B$134,FO95)</f>
        <v>0</v>
      </c>
      <c r="FP96">
        <f ca="1">IF(AND($E96=1,ABS(FP95)&lt;ABS(FP$2),Settings!$C$8="On"),FP95+FP$2/Parameters!$B$134,FP95)</f>
        <v>0</v>
      </c>
      <c r="FQ96">
        <f ca="1">IF(AND($E96=1,ABS(FQ95)&lt;ABS(FQ$2),Settings!$C$8="On"),FQ95+FQ$2/Parameters!$B$134,FQ95)</f>
        <v>0</v>
      </c>
      <c r="FR96">
        <f ca="1">IF(AND($E96=1,ABS(FR95)&lt;ABS(FR$2),Settings!$C$8="On"),FR95+FR$2/Parameters!$B$134,FR95)</f>
        <v>0</v>
      </c>
      <c r="FS96">
        <f ca="1">IF(AND($E96=1,ABS(FS95)&lt;ABS(FS$2),Settings!$C$8="On"),FS95+FS$2/Parameters!$B$134,FS95)</f>
        <v>0</v>
      </c>
      <c r="FT96">
        <f ca="1">IF(AND($E96=1,ABS(FT95)&lt;ABS(FT$2),Settings!$C$8="On"),FT95+FT$2/Parameters!$B$134,FT95)</f>
        <v>0</v>
      </c>
      <c r="FU96">
        <f ca="1">IF(AND($E96=1,ABS(FU95)&lt;ABS(FU$2),Settings!$C$8="On"),FU95+FU$2/Parameters!$B$134,FU95)</f>
        <v>0</v>
      </c>
      <c r="FV96">
        <f ca="1">IF(AND($E96=1,ABS(FV95)&lt;ABS(FV$2),Settings!$C$8="On"),FV95+FV$2/Parameters!$B$134,FV95)</f>
        <v>0</v>
      </c>
      <c r="FW96">
        <f ca="1">IF(AND($E96=1,ABS(FW95)&lt;ABS(FW$2),Settings!$C$8="On"),FW95+FW$2/Parameters!$B$134,FW95)</f>
        <v>0</v>
      </c>
      <c r="FX96">
        <f ca="1">IF(AND($E96=1,ABS(FX95)&lt;ABS(FX$2),Settings!$C$8="On"),FX95+FX$2/Parameters!$B$134,FX95)</f>
        <v>0</v>
      </c>
      <c r="FY96">
        <f ca="1">IF(AND($E96=1,ABS(FY95)&lt;ABS(FY$2),Settings!$C$8="On"),FY95+FY$2/Parameters!$B$134,FY95)</f>
        <v>0</v>
      </c>
      <c r="FZ96">
        <f ca="1">IF(AND($E96=1,ABS(FZ95)&lt;ABS(FZ$2),Settings!$C$8="On"),FZ95+FZ$2/Parameters!$B$134,FZ95)</f>
        <v>0</v>
      </c>
      <c r="GA96">
        <f ca="1">IF(AND($E96=1,ABS(GA95)&lt;ABS(GA$2),Settings!$C$8="On"),GA95+GA$2/Parameters!$B$134,GA95)</f>
        <v>0</v>
      </c>
      <c r="GB96">
        <f ca="1">IF(AND($E96=1,ABS(GB95)&lt;ABS(GB$2),Settings!$C$8="On"),GB95+GB$2/Parameters!$B$134,GB95)</f>
        <v>0</v>
      </c>
      <c r="GC96">
        <f ca="1">IF(AND($E96=1,ABS(GC95)&lt;ABS(GC$2),Settings!$C$8="On"),GC95+GC$2/Parameters!$B$134,GC95)</f>
        <v>0</v>
      </c>
      <c r="GD96">
        <f ca="1">IF(AND($E96=1,ABS(GD95)&lt;ABS(GD$2),Settings!$C$8="On"),GD95+GD$2/Parameters!$B$134,GD95)</f>
        <v>0</v>
      </c>
      <c r="GE96">
        <f ca="1">IF(AND($E96=1,ABS(GE95)&lt;ABS(GE$2),Settings!$C$8="On"),GE95+GE$2/Parameters!$B$134,GE95)</f>
        <v>0</v>
      </c>
      <c r="GF96">
        <f ca="1">IF(AND($E96=1,ABS(GF95)&lt;ABS(GF$2),Settings!$C$8="On"),GF95+GF$2/Parameters!$B$134,GF95)</f>
        <v>0</v>
      </c>
      <c r="GG96">
        <f ca="1">IF(AND($E96=1,ABS(GG95)&lt;ABS(GG$2),Settings!$C$8="On"),GG95+GG$2/Parameters!$B$134,GG95)</f>
        <v>0</v>
      </c>
      <c r="GH96">
        <f ca="1">IF(AND($E96=1,ABS(GH95)&lt;ABS(GH$2),Settings!$C$8="On"),GH95+GH$2/Parameters!$B$134,GH95)</f>
        <v>0</v>
      </c>
      <c r="GI96">
        <f ca="1">IF(AND($E96=1,ABS(GI95)&lt;ABS(GI$2),Settings!$C$8="On"),GI95+GI$2/Parameters!$B$134,GI95)</f>
        <v>0</v>
      </c>
      <c r="GJ96">
        <f ca="1">IF(AND($E96=1,ABS(GJ95)&lt;ABS(GJ$2),Settings!$C$8="On"),GJ95+GJ$2/Parameters!$B$134,GJ95)</f>
        <v>0</v>
      </c>
      <c r="GK96">
        <f ca="1">IF(AND($E96=1,ABS(GK95)&lt;ABS(GK$2),Settings!$C$8="On"),GK95+GK$2/Parameters!$B$134,GK95)</f>
        <v>0</v>
      </c>
      <c r="GL96">
        <f ca="1">IF(AND($E96=1,ABS(GL95)&lt;ABS(GL$2),Settings!$C$8="On"),GL95+GL$2/Parameters!$B$134,GL95)</f>
        <v>0</v>
      </c>
      <c r="GM96">
        <f ca="1">IF(AND($E96=1,ABS(GM95)&lt;ABS(GM$2),Settings!$C$8="On"),GM95+GM$2/Parameters!$B$134,GM95)</f>
        <v>0</v>
      </c>
      <c r="GN96">
        <f ca="1">IF(AND($E96=1,ABS(GN95)&lt;ABS(GN$2),Settings!$C$8="On"),GN95+GN$2/Parameters!$B$134,GN95)</f>
        <v>0</v>
      </c>
      <c r="GO96">
        <f ca="1">IF(AND($E96=1,ABS(GO95)&lt;ABS(GO$2),Settings!$C$8="On"),GO95+GO$2/Parameters!$B$134,GO95)</f>
        <v>0</v>
      </c>
      <c r="GP96">
        <f ca="1">IF(AND($E96=1,ABS(GP95)&lt;ABS(GP$2),Settings!$C$8="On"),GP95+GP$2/Parameters!$B$134,GP95)</f>
        <v>0</v>
      </c>
      <c r="GQ96">
        <f ca="1">IF(AND($E96=1,ABS(GQ95)&lt;ABS(GQ$2),Settings!$C$8="On"),GQ95+GQ$2/Parameters!$B$134,GQ95)</f>
        <v>0</v>
      </c>
    </row>
    <row r="97" spans="1:199" x14ac:dyDescent="0.25">
      <c r="A97">
        <v>2104</v>
      </c>
      <c r="B97">
        <f ca="1">Temperatures!G96</f>
        <v>4.9245954098759315</v>
      </c>
      <c r="C97" s="11">
        <f ca="1">MIN((1-EXP(-INDEX(Parameters!A$132:E$133,2,MATCH(Settings!$L$3,Parameters!$A$132:$E$132,0))*B97))*Interactions!G96, 1)</f>
        <v>0.93000150389186054</v>
      </c>
      <c r="D97" s="16">
        <f ca="1">IF(Settings!C$15 = "Yes", _xll.RiskBinomial(1,C97), 1 * (2010 + LN(0.5) / LN(MIN(1 - C97, 0.999)) &lt; A97))</f>
        <v>1</v>
      </c>
      <c r="E97" s="4">
        <f t="shared" ca="1" si="1"/>
        <v>1</v>
      </c>
      <c r="F97">
        <f ca="1">IF(AND($E97=1,ABS(F96)&lt;ABS(F$2),Settings!$C$8="On"),F96+F$2/Parameters!$B$134,F96)</f>
        <v>0</v>
      </c>
      <c r="G97">
        <f ca="1">IF(AND($E97=1,ABS(G96)&lt;ABS(G$2),Settings!$C$8="On"),G96+G$2/Parameters!$B$134,G96)</f>
        <v>0</v>
      </c>
      <c r="H97">
        <f ca="1">IF(AND($E97=1,ABS(H96)&lt;ABS(H$2),Settings!$C$8="On"),H96+H$2/Parameters!$B$134,H96)</f>
        <v>0</v>
      </c>
      <c r="I97">
        <f ca="1">IF(AND($E97=1,ABS(I96)&lt;ABS(I$2),Settings!$C$8="On"),I96+I$2/Parameters!$B$134,I96)</f>
        <v>0</v>
      </c>
      <c r="J97">
        <f ca="1">IF(AND($E97=1,ABS(J96)&lt;ABS(J$2),Settings!$C$8="On"),J96+J$2/Parameters!$B$134,J96)</f>
        <v>0</v>
      </c>
      <c r="K97">
        <f ca="1">IF(AND($E97=1,ABS(K96)&lt;ABS(K$2),Settings!$C$8="On"),K96+K$2/Parameters!$B$134,K96)</f>
        <v>0</v>
      </c>
      <c r="L97">
        <f ca="1">IF(AND($E97=1,ABS(L96)&lt;ABS(L$2),Settings!$C$8="On"),L96+L$2/Parameters!$B$134,L96)</f>
        <v>0</v>
      </c>
      <c r="M97">
        <f ca="1">IF(AND($E97=1,ABS(M96)&lt;ABS(M$2),Settings!$C$8="On"),M96+M$2/Parameters!$B$134,M96)</f>
        <v>0</v>
      </c>
      <c r="N97">
        <f ca="1">IF(AND($E97=1,ABS(N96)&lt;ABS(N$2),Settings!$C$8="On"),N96+N$2/Parameters!$B$134,N96)</f>
        <v>0</v>
      </c>
      <c r="O97">
        <f ca="1">IF(AND($E97=1,ABS(O96)&lt;ABS(O$2),Settings!$C$8="On"),O96+O$2/Parameters!$B$134,O96)</f>
        <v>0</v>
      </c>
      <c r="P97">
        <f ca="1">IF(AND($E97=1,ABS(P96)&lt;ABS(P$2),Settings!$C$8="On"),P96+P$2/Parameters!$B$134,P96)</f>
        <v>0</v>
      </c>
      <c r="Q97">
        <f ca="1">IF(AND($E97=1,ABS(Q96)&lt;ABS(Q$2),Settings!$C$8="On"),Q96+Q$2/Parameters!$B$134,Q96)</f>
        <v>0</v>
      </c>
      <c r="R97">
        <f ca="1">IF(AND($E97=1,ABS(R96)&lt;ABS(R$2),Settings!$C$8="On"),R96+R$2/Parameters!$B$134,R96)</f>
        <v>0</v>
      </c>
      <c r="S97">
        <f ca="1">IF(AND($E97=1,ABS(S96)&lt;ABS(S$2),Settings!$C$8="On"),S96+S$2/Parameters!$B$134,S96)</f>
        <v>0</v>
      </c>
      <c r="T97">
        <f ca="1">IF(AND($E97=1,ABS(T96)&lt;ABS(T$2),Settings!$C$8="On"),T96+T$2/Parameters!$B$134,T96)</f>
        <v>0</v>
      </c>
      <c r="U97">
        <f ca="1">IF(AND($E97=1,ABS(U96)&lt;ABS(U$2),Settings!$C$8="On"),U96+U$2/Parameters!$B$134,U96)</f>
        <v>0</v>
      </c>
      <c r="V97">
        <f ca="1">IF(AND($E97=1,ABS(V96)&lt;ABS(V$2),Settings!$C$8="On"),V96+V$2/Parameters!$B$134,V96)</f>
        <v>0</v>
      </c>
      <c r="W97">
        <f ca="1">IF(AND($E97=1,ABS(W96)&lt;ABS(W$2),Settings!$C$8="On"),W96+W$2/Parameters!$B$134,W96)</f>
        <v>0</v>
      </c>
      <c r="X97">
        <f ca="1">IF(AND($E97=1,ABS(X96)&lt;ABS(X$2),Settings!$C$8="On"),X96+X$2/Parameters!$B$134,X96)</f>
        <v>0</v>
      </c>
      <c r="Y97">
        <f ca="1">IF(AND($E97=1,ABS(Y96)&lt;ABS(Y$2),Settings!$C$8="On"),Y96+Y$2/Parameters!$B$134,Y96)</f>
        <v>0</v>
      </c>
      <c r="Z97">
        <f ca="1">IF(AND($E97=1,ABS(Z96)&lt;ABS(Z$2),Settings!$C$8="On"),Z96+Z$2/Parameters!$B$134,Z96)</f>
        <v>0</v>
      </c>
      <c r="AA97">
        <f ca="1">IF(AND($E97=1,ABS(AA96)&lt;ABS(AA$2),Settings!$C$8="On"),AA96+AA$2/Parameters!$B$134,AA96)</f>
        <v>0</v>
      </c>
      <c r="AB97">
        <f ca="1">IF(AND($E97=1,ABS(AB96)&lt;ABS(AB$2),Settings!$C$8="On"),AB96+AB$2/Parameters!$B$134,AB96)</f>
        <v>0</v>
      </c>
      <c r="AC97">
        <f ca="1">IF(AND($E97=1,ABS(AC96)&lt;ABS(AC$2),Settings!$C$8="On"),AC96+AC$2/Parameters!$B$134,AC96)</f>
        <v>0</v>
      </c>
      <c r="AD97">
        <f ca="1">IF(AND($E97=1,ABS(AD96)&lt;ABS(AD$2),Settings!$C$8="On"),AD96+AD$2/Parameters!$B$134,AD96)</f>
        <v>0</v>
      </c>
      <c r="AE97">
        <f ca="1">IF(AND($E97=1,ABS(AE96)&lt;ABS(AE$2),Settings!$C$8="On"),AE96+AE$2/Parameters!$B$134,AE96)</f>
        <v>0</v>
      </c>
      <c r="AF97">
        <f ca="1">IF(AND($E97=1,ABS(AF96)&lt;ABS(AF$2),Settings!$C$8="On"),AF96+AF$2/Parameters!$B$134,AF96)</f>
        <v>0</v>
      </c>
      <c r="AG97">
        <f ca="1">IF(AND($E97=1,ABS(AG96)&lt;ABS(AG$2),Settings!$C$8="On"),AG96+AG$2/Parameters!$B$134,AG96)</f>
        <v>0</v>
      </c>
      <c r="AH97">
        <f ca="1">IF(AND($E97=1,ABS(AH96)&lt;ABS(AH$2),Settings!$C$8="On"),AH96+AH$2/Parameters!$B$134,AH96)</f>
        <v>0</v>
      </c>
      <c r="AI97">
        <f ca="1">IF(AND($E97=1,ABS(AI96)&lt;ABS(AI$2),Settings!$C$8="On"),AI96+AI$2/Parameters!$B$134,AI96)</f>
        <v>0</v>
      </c>
      <c r="AJ97">
        <f ca="1">IF(AND($E97=1,ABS(AJ96)&lt;ABS(AJ$2),Settings!$C$8="On"),AJ96+AJ$2/Parameters!$B$134,AJ96)</f>
        <v>0</v>
      </c>
      <c r="AK97">
        <f ca="1">IF(AND($E97=1,ABS(AK96)&lt;ABS(AK$2),Settings!$C$8="On"),AK96+AK$2/Parameters!$B$134,AK96)</f>
        <v>0</v>
      </c>
      <c r="AL97">
        <f ca="1">IF(AND($E97=1,ABS(AL96)&lt;ABS(AL$2),Settings!$C$8="On"),AL96+AL$2/Parameters!$B$134,AL96)</f>
        <v>0</v>
      </c>
      <c r="AM97">
        <f ca="1">IF(AND($E97=1,ABS(AM96)&lt;ABS(AM$2),Settings!$C$8="On"),AM96+AM$2/Parameters!$B$134,AM96)</f>
        <v>0</v>
      </c>
      <c r="AN97">
        <f ca="1">IF(AND($E97=1,ABS(AN96)&lt;ABS(AN$2),Settings!$C$8="On"),AN96+AN$2/Parameters!$B$134,AN96)</f>
        <v>0</v>
      </c>
      <c r="AO97">
        <f ca="1">IF(AND($E97=1,ABS(AO96)&lt;ABS(AO$2),Settings!$C$8="On"),AO96+AO$2/Parameters!$B$134,AO96)</f>
        <v>0</v>
      </c>
      <c r="AP97">
        <f ca="1">IF(AND($E97=1,ABS(AP96)&lt;ABS(AP$2),Settings!$C$8="On"),AP96+AP$2/Parameters!$B$134,AP96)</f>
        <v>0</v>
      </c>
      <c r="AQ97">
        <f ca="1">IF(AND($E97=1,ABS(AQ96)&lt;ABS(AQ$2),Settings!$C$8="On"),AQ96+AQ$2/Parameters!$B$134,AQ96)</f>
        <v>0</v>
      </c>
      <c r="AR97">
        <f ca="1">IF(AND($E97=1,ABS(AR96)&lt;ABS(AR$2),Settings!$C$8="On"),AR96+AR$2/Parameters!$B$134,AR96)</f>
        <v>0</v>
      </c>
      <c r="AS97">
        <f ca="1">IF(AND($E97=1,ABS(AS96)&lt;ABS(AS$2),Settings!$C$8="On"),AS96+AS$2/Parameters!$B$134,AS96)</f>
        <v>0</v>
      </c>
      <c r="AT97">
        <f ca="1">IF(AND($E97=1,ABS(AT96)&lt;ABS(AT$2),Settings!$C$8="On"),AT96+AT$2/Parameters!$B$134,AT96)</f>
        <v>0</v>
      </c>
      <c r="AU97">
        <f ca="1">IF(AND($E97=1,ABS(AU96)&lt;ABS(AU$2),Settings!$C$8="On"),AU96+AU$2/Parameters!$B$134,AU96)</f>
        <v>0</v>
      </c>
      <c r="AV97">
        <f ca="1">IF(AND($E97=1,ABS(AV96)&lt;ABS(AV$2),Settings!$C$8="On"),AV96+AV$2/Parameters!$B$134,AV96)</f>
        <v>0</v>
      </c>
      <c r="AW97">
        <f ca="1">IF(AND($E97=1,ABS(AW96)&lt;ABS(AW$2),Settings!$C$8="On"),AW96+AW$2/Parameters!$B$134,AW96)</f>
        <v>0</v>
      </c>
      <c r="AX97">
        <f ca="1">IF(AND($E97=1,ABS(AX96)&lt;ABS(AX$2),Settings!$C$8="On"),AX96+AX$2/Parameters!$B$134,AX96)</f>
        <v>0</v>
      </c>
      <c r="AY97">
        <f ca="1">IF(AND($E97=1,ABS(AY96)&lt;ABS(AY$2),Settings!$C$8="On"),AY96+AY$2/Parameters!$B$134,AY96)</f>
        <v>0</v>
      </c>
      <c r="AZ97">
        <f ca="1">IF(AND($E97=1,ABS(AZ96)&lt;ABS(AZ$2),Settings!$C$8="On"),AZ96+AZ$2/Parameters!$B$134,AZ96)</f>
        <v>0</v>
      </c>
      <c r="BA97">
        <f ca="1">IF(AND($E97=1,ABS(BA96)&lt;ABS(BA$2),Settings!$C$8="On"),BA96+BA$2/Parameters!$B$134,BA96)</f>
        <v>0</v>
      </c>
      <c r="BB97">
        <f ca="1">IF(AND($E97=1,ABS(BB96)&lt;ABS(BB$2),Settings!$C$8="On"),BB96+BB$2/Parameters!$B$134,BB96)</f>
        <v>0</v>
      </c>
      <c r="BC97">
        <f ca="1">IF(AND($E97=1,ABS(BC96)&lt;ABS(BC$2),Settings!$C$8="On"),BC96+BC$2/Parameters!$B$134,BC96)</f>
        <v>0</v>
      </c>
      <c r="BD97">
        <f ca="1">IF(AND($E97=1,ABS(BD96)&lt;ABS(BD$2),Settings!$C$8="On"),BD96+BD$2/Parameters!$B$134,BD96)</f>
        <v>0</v>
      </c>
      <c r="BE97">
        <f ca="1">IF(AND($E97=1,ABS(BE96)&lt;ABS(BE$2),Settings!$C$8="On"),BE96+BE$2/Parameters!$B$134,BE96)</f>
        <v>0</v>
      </c>
      <c r="BF97">
        <f ca="1">IF(AND($E97=1,ABS(BF96)&lt;ABS(BF$2),Settings!$C$8="On"),BF96+BF$2/Parameters!$B$134,BF96)</f>
        <v>0</v>
      </c>
      <c r="BG97">
        <f ca="1">IF(AND($E97=1,ABS(BG96)&lt;ABS(BG$2),Settings!$C$8="On"),BG96+BG$2/Parameters!$B$134,BG96)</f>
        <v>0</v>
      </c>
      <c r="BH97">
        <f ca="1">IF(AND($E97=1,ABS(BH96)&lt;ABS(BH$2),Settings!$C$8="On"),BH96+BH$2/Parameters!$B$134,BH96)</f>
        <v>0</v>
      </c>
      <c r="BI97">
        <f ca="1">IF(AND($E97=1,ABS(BI96)&lt;ABS(BI$2),Settings!$C$8="On"),BI96+BI$2/Parameters!$B$134,BI96)</f>
        <v>0</v>
      </c>
      <c r="BJ97">
        <f ca="1">IF(AND($E97=1,ABS(BJ96)&lt;ABS(BJ$2),Settings!$C$8="On"),BJ96+BJ$2/Parameters!$B$134,BJ96)</f>
        <v>0</v>
      </c>
      <c r="BK97">
        <f ca="1">IF(AND($E97=1,ABS(BK96)&lt;ABS(BK$2),Settings!$C$8="On"),BK96+BK$2/Parameters!$B$134,BK96)</f>
        <v>0</v>
      </c>
      <c r="BL97">
        <f ca="1">IF(AND($E97=1,ABS(BL96)&lt;ABS(BL$2),Settings!$C$8="On"),BL96+BL$2/Parameters!$B$134,BL96)</f>
        <v>0</v>
      </c>
      <c r="BM97">
        <f ca="1">IF(AND($E97=1,ABS(BM96)&lt;ABS(BM$2),Settings!$C$8="On"),BM96+BM$2/Parameters!$B$134,BM96)</f>
        <v>0</v>
      </c>
      <c r="BN97">
        <f ca="1">IF(AND($E97=1,ABS(BN96)&lt;ABS(BN$2),Settings!$C$8="On"),BN96+BN$2/Parameters!$B$134,BN96)</f>
        <v>0</v>
      </c>
      <c r="BO97">
        <f ca="1">IF(AND($E97=1,ABS(BO96)&lt;ABS(BO$2),Settings!$C$8="On"),BO96+BO$2/Parameters!$B$134,BO96)</f>
        <v>0</v>
      </c>
      <c r="BP97">
        <f ca="1">IF(AND($E97=1,ABS(BP96)&lt;ABS(BP$2),Settings!$C$8="On"),BP96+BP$2/Parameters!$B$134,BP96)</f>
        <v>0</v>
      </c>
      <c r="BQ97">
        <f ca="1">IF(AND($E97=1,ABS(BQ96)&lt;ABS(BQ$2),Settings!$C$8="On"),BQ96+BQ$2/Parameters!$B$134,BQ96)</f>
        <v>0</v>
      </c>
      <c r="BR97">
        <f ca="1">IF(AND($E97=1,ABS(BR96)&lt;ABS(BR$2),Settings!$C$8="On"),BR96+BR$2/Parameters!$B$134,BR96)</f>
        <v>0</v>
      </c>
      <c r="BS97">
        <f ca="1">IF(AND($E97=1,ABS(BS96)&lt;ABS(BS$2),Settings!$C$8="On"),BS96+BS$2/Parameters!$B$134,BS96)</f>
        <v>0</v>
      </c>
      <c r="BT97">
        <f ca="1">IF(AND($E97=1,ABS(BT96)&lt;ABS(BT$2),Settings!$C$8="On"),BT96+BT$2/Parameters!$B$134,BT96)</f>
        <v>0</v>
      </c>
      <c r="BU97">
        <f ca="1">IF(AND($E97=1,ABS(BU96)&lt;ABS(BU$2),Settings!$C$8="On"),BU96+BU$2/Parameters!$B$134,BU96)</f>
        <v>0</v>
      </c>
      <c r="BV97">
        <f ca="1">IF(AND($E97=1,ABS(BV96)&lt;ABS(BV$2),Settings!$C$8="On"),BV96+BV$2/Parameters!$B$134,BV96)</f>
        <v>0</v>
      </c>
      <c r="BW97">
        <f ca="1">IF(AND($E97=1,ABS(BW96)&lt;ABS(BW$2),Settings!$C$8="On"),BW96+BW$2/Parameters!$B$134,BW96)</f>
        <v>0</v>
      </c>
      <c r="BX97">
        <f ca="1">IF(AND($E97=1,ABS(BX96)&lt;ABS(BX$2),Settings!$C$8="On"),BX96+BX$2/Parameters!$B$134,BX96)</f>
        <v>0</v>
      </c>
      <c r="BY97">
        <f ca="1">IF(AND($E97=1,ABS(BY96)&lt;ABS(BY$2),Settings!$C$8="On"),BY96+BY$2/Parameters!$B$134,BY96)</f>
        <v>0</v>
      </c>
      <c r="BZ97">
        <f ca="1">IF(AND($E97=1,ABS(BZ96)&lt;ABS(BZ$2),Settings!$C$8="On"),BZ96+BZ$2/Parameters!$B$134,BZ96)</f>
        <v>0</v>
      </c>
      <c r="CA97">
        <f ca="1">IF(AND($E97=1,ABS(CA96)&lt;ABS(CA$2),Settings!$C$8="On"),CA96+CA$2/Parameters!$B$134,CA96)</f>
        <v>0</v>
      </c>
      <c r="CB97">
        <f ca="1">IF(AND($E97=1,ABS(CB96)&lt;ABS(CB$2),Settings!$C$8="On"),CB96+CB$2/Parameters!$B$134,CB96)</f>
        <v>0</v>
      </c>
      <c r="CC97">
        <f ca="1">IF(AND($E97=1,ABS(CC96)&lt;ABS(CC$2),Settings!$C$8="On"),CC96+CC$2/Parameters!$B$134,CC96)</f>
        <v>0</v>
      </c>
      <c r="CD97">
        <f ca="1">IF(AND($E97=1,ABS(CD96)&lt;ABS(CD$2),Settings!$C$8="On"),CD96+CD$2/Parameters!$B$134,CD96)</f>
        <v>0</v>
      </c>
      <c r="CE97">
        <f ca="1">IF(AND($E97=1,ABS(CE96)&lt;ABS(CE$2),Settings!$C$8="On"),CE96+CE$2/Parameters!$B$134,CE96)</f>
        <v>0</v>
      </c>
      <c r="CF97">
        <f ca="1">IF(AND($E97=1,ABS(CF96)&lt;ABS(CF$2),Settings!$C$8="On"),CF96+CF$2/Parameters!$B$134,CF96)</f>
        <v>0</v>
      </c>
      <c r="CG97">
        <f ca="1">IF(AND($E97=1,ABS(CG96)&lt;ABS(CG$2),Settings!$C$8="On"),CG96+CG$2/Parameters!$B$134,CG96)</f>
        <v>0</v>
      </c>
      <c r="CH97">
        <f ca="1">IF(AND($E97=1,ABS(CH96)&lt;ABS(CH$2),Settings!$C$8="On"),CH96+CH$2/Parameters!$B$134,CH96)</f>
        <v>0</v>
      </c>
      <c r="CI97">
        <f ca="1">IF(AND($E97=1,ABS(CI96)&lt;ABS(CI$2),Settings!$C$8="On"),CI96+CI$2/Parameters!$B$134,CI96)</f>
        <v>0</v>
      </c>
      <c r="CJ97">
        <f ca="1">IF(AND($E97=1,ABS(CJ96)&lt;ABS(CJ$2),Settings!$C$8="On"),CJ96+CJ$2/Parameters!$B$134,CJ96)</f>
        <v>0</v>
      </c>
      <c r="CK97">
        <f ca="1">IF(AND($E97=1,ABS(CK96)&lt;ABS(CK$2),Settings!$C$8="On"),CK96+CK$2/Parameters!$B$134,CK96)</f>
        <v>0</v>
      </c>
      <c r="CL97">
        <f ca="1">IF(AND($E97=1,ABS(CL96)&lt;ABS(CL$2),Settings!$C$8="On"),CL96+CL$2/Parameters!$B$134,CL96)</f>
        <v>0</v>
      </c>
      <c r="CM97">
        <f ca="1">IF(AND($E97=1,ABS(CM96)&lt;ABS(CM$2),Settings!$C$8="On"),CM96+CM$2/Parameters!$B$134,CM96)</f>
        <v>0</v>
      </c>
      <c r="CN97">
        <f ca="1">IF(AND($E97=1,ABS(CN96)&lt;ABS(CN$2),Settings!$C$8="On"),CN96+CN$2/Parameters!$B$134,CN96)</f>
        <v>0</v>
      </c>
      <c r="CO97">
        <f ca="1">IF(AND($E97=1,ABS(CO96)&lt;ABS(CO$2),Settings!$C$8="On"),CO96+CO$2/Parameters!$B$134,CO96)</f>
        <v>0</v>
      </c>
      <c r="CP97">
        <f ca="1">IF(AND($E97=1,ABS(CP96)&lt;ABS(CP$2),Settings!$C$8="On"),CP96+CP$2/Parameters!$B$134,CP96)</f>
        <v>0</v>
      </c>
      <c r="CQ97">
        <f ca="1">IF(AND($E97=1,ABS(CQ96)&lt;ABS(CQ$2),Settings!$C$8="On"),CQ96+CQ$2/Parameters!$B$134,CQ96)</f>
        <v>0</v>
      </c>
      <c r="CR97">
        <f ca="1">IF(AND($E97=1,ABS(CR96)&lt;ABS(CR$2),Settings!$C$8="On"),CR96+CR$2/Parameters!$B$134,CR96)</f>
        <v>0</v>
      </c>
      <c r="CS97">
        <f ca="1">IF(AND($E97=1,ABS(CS96)&lt;ABS(CS$2),Settings!$C$8="On"),CS96+CS$2/Parameters!$B$134,CS96)</f>
        <v>0</v>
      </c>
      <c r="CT97">
        <f ca="1">IF(AND($E97=1,ABS(CT96)&lt;ABS(CT$2),Settings!$C$8="On"),CT96+CT$2/Parameters!$B$134,CT96)</f>
        <v>0</v>
      </c>
      <c r="CU97">
        <f ca="1">IF(AND($E97=1,ABS(CU96)&lt;ABS(CU$2),Settings!$C$8="On"),CU96+CU$2/Parameters!$B$134,CU96)</f>
        <v>0</v>
      </c>
      <c r="CV97">
        <f ca="1">IF(AND($E97=1,ABS(CV96)&lt;ABS(CV$2),Settings!$C$8="On"),CV96+CV$2/Parameters!$B$134,CV96)</f>
        <v>0</v>
      </c>
      <c r="CW97">
        <f ca="1">IF(AND($E97=1,ABS(CW96)&lt;ABS(CW$2),Settings!$C$8="On"),CW96+CW$2/Parameters!$B$134,CW96)</f>
        <v>0</v>
      </c>
      <c r="CX97">
        <f ca="1">IF(AND($E97=1,ABS(CX96)&lt;ABS(CX$2),Settings!$C$8="On"),CX96+CX$2/Parameters!$B$134,CX96)</f>
        <v>0</v>
      </c>
      <c r="CY97">
        <f ca="1">IF(AND($E97=1,ABS(CY96)&lt;ABS(CY$2),Settings!$C$8="On"),CY96+CY$2/Parameters!$B$134,CY96)</f>
        <v>0</v>
      </c>
      <c r="CZ97">
        <f ca="1">IF(AND($E97=1,ABS(CZ96)&lt;ABS(CZ$2),Settings!$C$8="On"),CZ96+CZ$2/Parameters!$B$134,CZ96)</f>
        <v>0</v>
      </c>
      <c r="DA97">
        <f ca="1">IF(AND($E97=1,ABS(DA96)&lt;ABS(DA$2),Settings!$C$8="On"),DA96+DA$2/Parameters!$B$134,DA96)</f>
        <v>0</v>
      </c>
      <c r="DB97">
        <f ca="1">IF(AND($E97=1,ABS(DB96)&lt;ABS(DB$2),Settings!$C$8="On"),DB96+DB$2/Parameters!$B$134,DB96)</f>
        <v>0</v>
      </c>
      <c r="DC97">
        <f ca="1">IF(AND($E97=1,ABS(DC96)&lt;ABS(DC$2),Settings!$C$8="On"),DC96+DC$2/Parameters!$B$134,DC96)</f>
        <v>0</v>
      </c>
      <c r="DD97">
        <f ca="1">IF(AND($E97=1,ABS(DD96)&lt;ABS(DD$2),Settings!$C$8="On"),DD96+DD$2/Parameters!$B$134,DD96)</f>
        <v>0</v>
      </c>
      <c r="DE97">
        <f ca="1">IF(AND($E97=1,ABS(DE96)&lt;ABS(DE$2),Settings!$C$8="On"),DE96+DE$2/Parameters!$B$134,DE96)</f>
        <v>0</v>
      </c>
      <c r="DF97">
        <f ca="1">IF(AND($E97=1,ABS(DF96)&lt;ABS(DF$2),Settings!$C$8="On"),DF96+DF$2/Parameters!$B$134,DF96)</f>
        <v>0</v>
      </c>
      <c r="DG97">
        <f ca="1">IF(AND($E97=1,ABS(DG96)&lt;ABS(DG$2),Settings!$C$8="On"),DG96+DG$2/Parameters!$B$134,DG96)</f>
        <v>0</v>
      </c>
      <c r="DH97">
        <f ca="1">IF(AND($E97=1,ABS(DH96)&lt;ABS(DH$2),Settings!$C$8="On"),DH96+DH$2/Parameters!$B$134,DH96)</f>
        <v>0</v>
      </c>
      <c r="DI97">
        <f ca="1">IF(AND($E97=1,ABS(DI96)&lt;ABS(DI$2),Settings!$C$8="On"),DI96+DI$2/Parameters!$B$134,DI96)</f>
        <v>0</v>
      </c>
      <c r="DJ97">
        <f ca="1">IF(AND($E97=1,ABS(DJ96)&lt;ABS(DJ$2),Settings!$C$8="On"),DJ96+DJ$2/Parameters!$B$134,DJ96)</f>
        <v>0</v>
      </c>
      <c r="DK97">
        <f ca="1">IF(AND($E97=1,ABS(DK96)&lt;ABS(DK$2),Settings!$C$8="On"),DK96+DK$2/Parameters!$B$134,DK96)</f>
        <v>0</v>
      </c>
      <c r="DL97">
        <f ca="1">IF(AND($E97=1,ABS(DL96)&lt;ABS(DL$2),Settings!$C$8="On"),DL96+DL$2/Parameters!$B$134,DL96)</f>
        <v>0</v>
      </c>
      <c r="DM97">
        <f ca="1">IF(AND($E97=1,ABS(DM96)&lt;ABS(DM$2),Settings!$C$8="On"),DM96+DM$2/Parameters!$B$134,DM96)</f>
        <v>0</v>
      </c>
      <c r="DN97">
        <f ca="1">IF(AND($E97=1,ABS(DN96)&lt;ABS(DN$2),Settings!$C$8="On"),DN96+DN$2/Parameters!$B$134,DN96)</f>
        <v>0</v>
      </c>
      <c r="DO97">
        <f ca="1">IF(AND($E97=1,ABS(DO96)&lt;ABS(DO$2),Settings!$C$8="On"),DO96+DO$2/Parameters!$B$134,DO96)</f>
        <v>0</v>
      </c>
      <c r="DP97">
        <f ca="1">IF(AND($E97=1,ABS(DP96)&lt;ABS(DP$2),Settings!$C$8="On"),DP96+DP$2/Parameters!$B$134,DP96)</f>
        <v>0</v>
      </c>
      <c r="DQ97">
        <f ca="1">IF(AND($E97=1,ABS(DQ96)&lt;ABS(DQ$2),Settings!$C$8="On"),DQ96+DQ$2/Parameters!$B$134,DQ96)</f>
        <v>0</v>
      </c>
      <c r="DR97">
        <f ca="1">IF(AND($E97=1,ABS(DR96)&lt;ABS(DR$2),Settings!$C$8="On"),DR96+DR$2/Parameters!$B$134,DR96)</f>
        <v>0</v>
      </c>
      <c r="DS97">
        <f ca="1">IF(AND($E97=1,ABS(DS96)&lt;ABS(DS$2),Settings!$C$8="On"),DS96+DS$2/Parameters!$B$134,DS96)</f>
        <v>0</v>
      </c>
      <c r="DT97">
        <f ca="1">IF(AND($E97=1,ABS(DT96)&lt;ABS(DT$2),Settings!$C$8="On"),DT96+DT$2/Parameters!$B$134,DT96)</f>
        <v>0</v>
      </c>
      <c r="DU97">
        <f ca="1">IF(AND($E97=1,ABS(DU96)&lt;ABS(DU$2),Settings!$C$8="On"),DU96+DU$2/Parameters!$B$134,DU96)</f>
        <v>0</v>
      </c>
      <c r="DV97">
        <f ca="1">IF(AND($E97=1,ABS(DV96)&lt;ABS(DV$2),Settings!$C$8="On"),DV96+DV$2/Parameters!$B$134,DV96)</f>
        <v>0</v>
      </c>
      <c r="DW97">
        <f ca="1">IF(AND($E97=1,ABS(DW96)&lt;ABS(DW$2),Settings!$C$8="On"),DW96+DW$2/Parameters!$B$134,DW96)</f>
        <v>0</v>
      </c>
      <c r="DX97">
        <f ca="1">IF(AND($E97=1,ABS(DX96)&lt;ABS(DX$2),Settings!$C$8="On"),DX96+DX$2/Parameters!$B$134,DX96)</f>
        <v>0</v>
      </c>
      <c r="DY97">
        <f ca="1">IF(AND($E97=1,ABS(DY96)&lt;ABS(DY$2),Settings!$C$8="On"),DY96+DY$2/Parameters!$B$134,DY96)</f>
        <v>0</v>
      </c>
      <c r="DZ97">
        <f ca="1">IF(AND($E97=1,ABS(DZ96)&lt;ABS(DZ$2),Settings!$C$8="On"),DZ96+DZ$2/Parameters!$B$134,DZ96)</f>
        <v>0</v>
      </c>
      <c r="EA97">
        <f ca="1">IF(AND($E97=1,ABS(EA96)&lt;ABS(EA$2),Settings!$C$8="On"),EA96+EA$2/Parameters!$B$134,EA96)</f>
        <v>0</v>
      </c>
      <c r="EB97">
        <f ca="1">IF(AND($E97=1,ABS(EB96)&lt;ABS(EB$2),Settings!$C$8="On"),EB96+EB$2/Parameters!$B$134,EB96)</f>
        <v>0</v>
      </c>
      <c r="EC97">
        <f ca="1">IF(AND($E97=1,ABS(EC96)&lt;ABS(EC$2),Settings!$C$8="On"),EC96+EC$2/Parameters!$B$134,EC96)</f>
        <v>0</v>
      </c>
      <c r="ED97">
        <f ca="1">IF(AND($E97=1,ABS(ED96)&lt;ABS(ED$2),Settings!$C$8="On"),ED96+ED$2/Parameters!$B$134,ED96)</f>
        <v>0</v>
      </c>
      <c r="EE97">
        <f ca="1">IF(AND($E97=1,ABS(EE96)&lt;ABS(EE$2),Settings!$C$8="On"),EE96+EE$2/Parameters!$B$134,EE96)</f>
        <v>0</v>
      </c>
      <c r="EF97">
        <f ca="1">IF(AND($E97=1,ABS(EF96)&lt;ABS(EF$2),Settings!$C$8="On"),EF96+EF$2/Parameters!$B$134,EF96)</f>
        <v>0</v>
      </c>
      <c r="EG97">
        <f ca="1">IF(AND($E97=1,ABS(EG96)&lt;ABS(EG$2),Settings!$C$8="On"),EG96+EG$2/Parameters!$B$134,EG96)</f>
        <v>0</v>
      </c>
      <c r="EH97">
        <f ca="1">IF(AND($E97=1,ABS(EH96)&lt;ABS(EH$2),Settings!$C$8="On"),EH96+EH$2/Parameters!$B$134,EH96)</f>
        <v>0</v>
      </c>
      <c r="EI97">
        <f ca="1">IF(AND($E97=1,ABS(EI96)&lt;ABS(EI$2),Settings!$C$8="On"),EI96+EI$2/Parameters!$B$134,EI96)</f>
        <v>0</v>
      </c>
      <c r="EJ97">
        <f ca="1">IF(AND($E97=1,ABS(EJ96)&lt;ABS(EJ$2),Settings!$C$8="On"),EJ96+EJ$2/Parameters!$B$134,EJ96)</f>
        <v>0</v>
      </c>
      <c r="EK97">
        <f ca="1">IF(AND($E97=1,ABS(EK96)&lt;ABS(EK$2),Settings!$C$8="On"),EK96+EK$2/Parameters!$B$134,EK96)</f>
        <v>0</v>
      </c>
      <c r="EL97">
        <f ca="1">IF(AND($E97=1,ABS(EL96)&lt;ABS(EL$2),Settings!$C$8="On"),EL96+EL$2/Parameters!$B$134,EL96)</f>
        <v>0</v>
      </c>
      <c r="EM97">
        <f ca="1">IF(AND($E97=1,ABS(EM96)&lt;ABS(EM$2),Settings!$C$8="On"),EM96+EM$2/Parameters!$B$134,EM96)</f>
        <v>0</v>
      </c>
      <c r="EN97">
        <f ca="1">IF(AND($E97=1,ABS(EN96)&lt;ABS(EN$2),Settings!$C$8="On"),EN96+EN$2/Parameters!$B$134,EN96)</f>
        <v>0</v>
      </c>
      <c r="EO97">
        <f ca="1">IF(AND($E97=1,ABS(EO96)&lt;ABS(EO$2),Settings!$C$8="On"),EO96+EO$2/Parameters!$B$134,EO96)</f>
        <v>0</v>
      </c>
      <c r="EP97">
        <f ca="1">IF(AND($E97=1,ABS(EP96)&lt;ABS(EP$2),Settings!$C$8="On"),EP96+EP$2/Parameters!$B$134,EP96)</f>
        <v>0</v>
      </c>
      <c r="EQ97">
        <f ca="1">IF(AND($E97=1,ABS(EQ96)&lt;ABS(EQ$2),Settings!$C$8="On"),EQ96+EQ$2/Parameters!$B$134,EQ96)</f>
        <v>0</v>
      </c>
      <c r="ER97">
        <f ca="1">IF(AND($E97=1,ABS(ER96)&lt;ABS(ER$2),Settings!$C$8="On"),ER96+ER$2/Parameters!$B$134,ER96)</f>
        <v>0</v>
      </c>
      <c r="ES97">
        <f ca="1">IF(AND($E97=1,ABS(ES96)&lt;ABS(ES$2),Settings!$C$8="On"),ES96+ES$2/Parameters!$B$134,ES96)</f>
        <v>0</v>
      </c>
      <c r="ET97">
        <f ca="1">IF(AND($E97=1,ABS(ET96)&lt;ABS(ET$2),Settings!$C$8="On"),ET96+ET$2/Parameters!$B$134,ET96)</f>
        <v>0</v>
      </c>
      <c r="EU97">
        <f ca="1">IF(AND($E97=1,ABS(EU96)&lt;ABS(EU$2),Settings!$C$8="On"),EU96+EU$2/Parameters!$B$134,EU96)</f>
        <v>0</v>
      </c>
      <c r="EV97">
        <f ca="1">IF(AND($E97=1,ABS(EV96)&lt;ABS(EV$2),Settings!$C$8="On"),EV96+EV$2/Parameters!$B$134,EV96)</f>
        <v>0</v>
      </c>
      <c r="EW97">
        <f ca="1">IF(AND($E97=1,ABS(EW96)&lt;ABS(EW$2),Settings!$C$8="On"),EW96+EW$2/Parameters!$B$134,EW96)</f>
        <v>0</v>
      </c>
      <c r="EX97">
        <f ca="1">IF(AND($E97=1,ABS(EX96)&lt;ABS(EX$2),Settings!$C$8="On"),EX96+EX$2/Parameters!$B$134,EX96)</f>
        <v>0</v>
      </c>
      <c r="EY97">
        <f ca="1">IF(AND($E97=1,ABS(EY96)&lt;ABS(EY$2),Settings!$C$8="On"),EY96+EY$2/Parameters!$B$134,EY96)</f>
        <v>0</v>
      </c>
      <c r="EZ97">
        <f ca="1">IF(AND($E97=1,ABS(EZ96)&lt;ABS(EZ$2),Settings!$C$8="On"),EZ96+EZ$2/Parameters!$B$134,EZ96)</f>
        <v>0</v>
      </c>
      <c r="FA97">
        <f ca="1">IF(AND($E97=1,ABS(FA96)&lt;ABS(FA$2),Settings!$C$8="On"),FA96+FA$2/Parameters!$B$134,FA96)</f>
        <v>0</v>
      </c>
      <c r="FB97">
        <f ca="1">IF(AND($E97=1,ABS(FB96)&lt;ABS(FB$2),Settings!$C$8="On"),FB96+FB$2/Parameters!$B$134,FB96)</f>
        <v>0</v>
      </c>
      <c r="FC97">
        <f ca="1">IF(AND($E97=1,ABS(FC96)&lt;ABS(FC$2),Settings!$C$8="On"),FC96+FC$2/Parameters!$B$134,FC96)</f>
        <v>0</v>
      </c>
      <c r="FD97">
        <f ca="1">IF(AND($E97=1,ABS(FD96)&lt;ABS(FD$2),Settings!$C$8="On"),FD96+FD$2/Parameters!$B$134,FD96)</f>
        <v>0</v>
      </c>
      <c r="FE97">
        <f ca="1">IF(AND($E97=1,ABS(FE96)&lt;ABS(FE$2),Settings!$C$8="On"),FE96+FE$2/Parameters!$B$134,FE96)</f>
        <v>0</v>
      </c>
      <c r="FF97">
        <f ca="1">IF(AND($E97=1,ABS(FF96)&lt;ABS(FF$2),Settings!$C$8="On"),FF96+FF$2/Parameters!$B$134,FF96)</f>
        <v>0</v>
      </c>
      <c r="FG97">
        <f ca="1">IF(AND($E97=1,ABS(FG96)&lt;ABS(FG$2),Settings!$C$8="On"),FG96+FG$2/Parameters!$B$134,FG96)</f>
        <v>0</v>
      </c>
      <c r="FH97">
        <f ca="1">IF(AND($E97=1,ABS(FH96)&lt;ABS(FH$2),Settings!$C$8="On"),FH96+FH$2/Parameters!$B$134,FH96)</f>
        <v>0</v>
      </c>
      <c r="FI97">
        <f ca="1">IF(AND($E97=1,ABS(FI96)&lt;ABS(FI$2),Settings!$C$8="On"),FI96+FI$2/Parameters!$B$134,FI96)</f>
        <v>0</v>
      </c>
      <c r="FJ97">
        <f ca="1">IF(AND($E97=1,ABS(FJ96)&lt;ABS(FJ$2),Settings!$C$8="On"),FJ96+FJ$2/Parameters!$B$134,FJ96)</f>
        <v>0</v>
      </c>
      <c r="FK97">
        <f ca="1">IF(AND($E97=1,ABS(FK96)&lt;ABS(FK$2),Settings!$C$8="On"),FK96+FK$2/Parameters!$B$134,FK96)</f>
        <v>0</v>
      </c>
      <c r="FL97">
        <f ca="1">IF(AND($E97=1,ABS(FL96)&lt;ABS(FL$2),Settings!$C$8="On"),FL96+FL$2/Parameters!$B$134,FL96)</f>
        <v>0</v>
      </c>
      <c r="FM97">
        <f ca="1">IF(AND($E97=1,ABS(FM96)&lt;ABS(FM$2),Settings!$C$8="On"),FM96+FM$2/Parameters!$B$134,FM96)</f>
        <v>0</v>
      </c>
      <c r="FN97">
        <f ca="1">IF(AND($E97=1,ABS(FN96)&lt;ABS(FN$2),Settings!$C$8="On"),FN96+FN$2/Parameters!$B$134,FN96)</f>
        <v>0</v>
      </c>
      <c r="FO97">
        <f ca="1">IF(AND($E97=1,ABS(FO96)&lt;ABS(FO$2),Settings!$C$8="On"),FO96+FO$2/Parameters!$B$134,FO96)</f>
        <v>0</v>
      </c>
      <c r="FP97">
        <f ca="1">IF(AND($E97=1,ABS(FP96)&lt;ABS(FP$2),Settings!$C$8="On"),FP96+FP$2/Parameters!$B$134,FP96)</f>
        <v>0</v>
      </c>
      <c r="FQ97">
        <f ca="1">IF(AND($E97=1,ABS(FQ96)&lt;ABS(FQ$2),Settings!$C$8="On"),FQ96+FQ$2/Parameters!$B$134,FQ96)</f>
        <v>0</v>
      </c>
      <c r="FR97">
        <f ca="1">IF(AND($E97=1,ABS(FR96)&lt;ABS(FR$2),Settings!$C$8="On"),FR96+FR$2/Parameters!$B$134,FR96)</f>
        <v>0</v>
      </c>
      <c r="FS97">
        <f ca="1">IF(AND($E97=1,ABS(FS96)&lt;ABS(FS$2),Settings!$C$8="On"),FS96+FS$2/Parameters!$B$134,FS96)</f>
        <v>0</v>
      </c>
      <c r="FT97">
        <f ca="1">IF(AND($E97=1,ABS(FT96)&lt;ABS(FT$2),Settings!$C$8="On"),FT96+FT$2/Parameters!$B$134,FT96)</f>
        <v>0</v>
      </c>
      <c r="FU97">
        <f ca="1">IF(AND($E97=1,ABS(FU96)&lt;ABS(FU$2),Settings!$C$8="On"),FU96+FU$2/Parameters!$B$134,FU96)</f>
        <v>0</v>
      </c>
      <c r="FV97">
        <f ca="1">IF(AND($E97=1,ABS(FV96)&lt;ABS(FV$2),Settings!$C$8="On"),FV96+FV$2/Parameters!$B$134,FV96)</f>
        <v>0</v>
      </c>
      <c r="FW97">
        <f ca="1">IF(AND($E97=1,ABS(FW96)&lt;ABS(FW$2),Settings!$C$8="On"),FW96+FW$2/Parameters!$B$134,FW96)</f>
        <v>0</v>
      </c>
      <c r="FX97">
        <f ca="1">IF(AND($E97=1,ABS(FX96)&lt;ABS(FX$2),Settings!$C$8="On"),FX96+FX$2/Parameters!$B$134,FX96)</f>
        <v>0</v>
      </c>
      <c r="FY97">
        <f ca="1">IF(AND($E97=1,ABS(FY96)&lt;ABS(FY$2),Settings!$C$8="On"),FY96+FY$2/Parameters!$B$134,FY96)</f>
        <v>0</v>
      </c>
      <c r="FZ97">
        <f ca="1">IF(AND($E97=1,ABS(FZ96)&lt;ABS(FZ$2),Settings!$C$8="On"),FZ96+FZ$2/Parameters!$B$134,FZ96)</f>
        <v>0</v>
      </c>
      <c r="GA97">
        <f ca="1">IF(AND($E97=1,ABS(GA96)&lt;ABS(GA$2),Settings!$C$8="On"),GA96+GA$2/Parameters!$B$134,GA96)</f>
        <v>0</v>
      </c>
      <c r="GB97">
        <f ca="1">IF(AND($E97=1,ABS(GB96)&lt;ABS(GB$2),Settings!$C$8="On"),GB96+GB$2/Parameters!$B$134,GB96)</f>
        <v>0</v>
      </c>
      <c r="GC97">
        <f ca="1">IF(AND($E97=1,ABS(GC96)&lt;ABS(GC$2),Settings!$C$8="On"),GC96+GC$2/Parameters!$B$134,GC96)</f>
        <v>0</v>
      </c>
      <c r="GD97">
        <f ca="1">IF(AND($E97=1,ABS(GD96)&lt;ABS(GD$2),Settings!$C$8="On"),GD96+GD$2/Parameters!$B$134,GD96)</f>
        <v>0</v>
      </c>
      <c r="GE97">
        <f ca="1">IF(AND($E97=1,ABS(GE96)&lt;ABS(GE$2),Settings!$C$8="On"),GE96+GE$2/Parameters!$B$134,GE96)</f>
        <v>0</v>
      </c>
      <c r="GF97">
        <f ca="1">IF(AND($E97=1,ABS(GF96)&lt;ABS(GF$2),Settings!$C$8="On"),GF96+GF$2/Parameters!$B$134,GF96)</f>
        <v>0</v>
      </c>
      <c r="GG97">
        <f ca="1">IF(AND($E97=1,ABS(GG96)&lt;ABS(GG$2),Settings!$C$8="On"),GG96+GG$2/Parameters!$B$134,GG96)</f>
        <v>0</v>
      </c>
      <c r="GH97">
        <f ca="1">IF(AND($E97=1,ABS(GH96)&lt;ABS(GH$2),Settings!$C$8="On"),GH96+GH$2/Parameters!$B$134,GH96)</f>
        <v>0</v>
      </c>
      <c r="GI97">
        <f ca="1">IF(AND($E97=1,ABS(GI96)&lt;ABS(GI$2),Settings!$C$8="On"),GI96+GI$2/Parameters!$B$134,GI96)</f>
        <v>0</v>
      </c>
      <c r="GJ97">
        <f ca="1">IF(AND($E97=1,ABS(GJ96)&lt;ABS(GJ$2),Settings!$C$8="On"),GJ96+GJ$2/Parameters!$B$134,GJ96)</f>
        <v>0</v>
      </c>
      <c r="GK97">
        <f ca="1">IF(AND($E97=1,ABS(GK96)&lt;ABS(GK$2),Settings!$C$8="On"),GK96+GK$2/Parameters!$B$134,GK96)</f>
        <v>0</v>
      </c>
      <c r="GL97">
        <f ca="1">IF(AND($E97=1,ABS(GL96)&lt;ABS(GL$2),Settings!$C$8="On"),GL96+GL$2/Parameters!$B$134,GL96)</f>
        <v>0</v>
      </c>
      <c r="GM97">
        <f ca="1">IF(AND($E97=1,ABS(GM96)&lt;ABS(GM$2),Settings!$C$8="On"),GM96+GM$2/Parameters!$B$134,GM96)</f>
        <v>0</v>
      </c>
      <c r="GN97">
        <f ca="1">IF(AND($E97=1,ABS(GN96)&lt;ABS(GN$2),Settings!$C$8="On"),GN96+GN$2/Parameters!$B$134,GN96)</f>
        <v>0</v>
      </c>
      <c r="GO97">
        <f ca="1">IF(AND($E97=1,ABS(GO96)&lt;ABS(GO$2),Settings!$C$8="On"),GO96+GO$2/Parameters!$B$134,GO96)</f>
        <v>0</v>
      </c>
      <c r="GP97">
        <f ca="1">IF(AND($E97=1,ABS(GP96)&lt;ABS(GP$2),Settings!$C$8="On"),GP96+GP$2/Parameters!$B$134,GP96)</f>
        <v>0</v>
      </c>
      <c r="GQ97">
        <f ca="1">IF(AND($E97=1,ABS(GQ96)&lt;ABS(GQ$2),Settings!$C$8="On"),GQ96+GQ$2/Parameters!$B$134,GQ96)</f>
        <v>0</v>
      </c>
    </row>
    <row r="98" spans="1:199" x14ac:dyDescent="0.25">
      <c r="A98">
        <v>2105</v>
      </c>
      <c r="B98">
        <f ca="1">Temperatures!G97</f>
        <v>4.9654701801230736</v>
      </c>
      <c r="C98" s="11">
        <f ca="1">MIN((1-EXP(-INDEX(Parameters!A$132:E$133,2,MATCH(Settings!$L$3,Parameters!$A$132:$E$132,0))*B98))*Interactions!G97, 1)</f>
        <v>0.9315296105016343</v>
      </c>
      <c r="D98" s="16">
        <f ca="1">IF(Settings!C$15 = "Yes", _xll.RiskBinomial(1,C98), 1 * (2010 + LN(0.5) / LN(MIN(1 - C98, 0.999)) &lt; A98))</f>
        <v>1</v>
      </c>
      <c r="E98" s="4">
        <f t="shared" ca="1" si="1"/>
        <v>1</v>
      </c>
      <c r="F98">
        <f ca="1">IF(AND($E98=1,ABS(F97)&lt;ABS(F$2),Settings!$C$8="On"),F97+F$2/Parameters!$B$134,F97)</f>
        <v>0</v>
      </c>
      <c r="G98">
        <f ca="1">IF(AND($E98=1,ABS(G97)&lt;ABS(G$2),Settings!$C$8="On"),G97+G$2/Parameters!$B$134,G97)</f>
        <v>0</v>
      </c>
      <c r="H98">
        <f ca="1">IF(AND($E98=1,ABS(H97)&lt;ABS(H$2),Settings!$C$8="On"),H97+H$2/Parameters!$B$134,H97)</f>
        <v>0</v>
      </c>
      <c r="I98">
        <f ca="1">IF(AND($E98=1,ABS(I97)&lt;ABS(I$2),Settings!$C$8="On"),I97+I$2/Parameters!$B$134,I97)</f>
        <v>0</v>
      </c>
      <c r="J98">
        <f ca="1">IF(AND($E98=1,ABS(J97)&lt;ABS(J$2),Settings!$C$8="On"),J97+J$2/Parameters!$B$134,J97)</f>
        <v>0</v>
      </c>
      <c r="K98">
        <f ca="1">IF(AND($E98=1,ABS(K97)&lt;ABS(K$2),Settings!$C$8="On"),K97+K$2/Parameters!$B$134,K97)</f>
        <v>0</v>
      </c>
      <c r="L98">
        <f ca="1">IF(AND($E98=1,ABS(L97)&lt;ABS(L$2),Settings!$C$8="On"),L97+L$2/Parameters!$B$134,L97)</f>
        <v>0</v>
      </c>
      <c r="M98">
        <f ca="1">IF(AND($E98=1,ABS(M97)&lt;ABS(M$2),Settings!$C$8="On"),M97+M$2/Parameters!$B$134,M97)</f>
        <v>0</v>
      </c>
      <c r="N98">
        <f ca="1">IF(AND($E98=1,ABS(N97)&lt;ABS(N$2),Settings!$C$8="On"),N97+N$2/Parameters!$B$134,N97)</f>
        <v>0</v>
      </c>
      <c r="O98">
        <f ca="1">IF(AND($E98=1,ABS(O97)&lt;ABS(O$2),Settings!$C$8="On"),O97+O$2/Parameters!$B$134,O97)</f>
        <v>0</v>
      </c>
      <c r="P98">
        <f ca="1">IF(AND($E98=1,ABS(P97)&lt;ABS(P$2),Settings!$C$8="On"),P97+P$2/Parameters!$B$134,P97)</f>
        <v>0</v>
      </c>
      <c r="Q98">
        <f ca="1">IF(AND($E98=1,ABS(Q97)&lt;ABS(Q$2),Settings!$C$8="On"),Q97+Q$2/Parameters!$B$134,Q97)</f>
        <v>0</v>
      </c>
      <c r="R98">
        <f ca="1">IF(AND($E98=1,ABS(R97)&lt;ABS(R$2),Settings!$C$8="On"),R97+R$2/Parameters!$B$134,R97)</f>
        <v>0</v>
      </c>
      <c r="S98">
        <f ca="1">IF(AND($E98=1,ABS(S97)&lt;ABS(S$2),Settings!$C$8="On"),S97+S$2/Parameters!$B$134,S97)</f>
        <v>0</v>
      </c>
      <c r="T98">
        <f ca="1">IF(AND($E98=1,ABS(T97)&lt;ABS(T$2),Settings!$C$8="On"),T97+T$2/Parameters!$B$134,T97)</f>
        <v>0</v>
      </c>
      <c r="U98">
        <f ca="1">IF(AND($E98=1,ABS(U97)&lt;ABS(U$2),Settings!$C$8="On"),U97+U$2/Parameters!$B$134,U97)</f>
        <v>0</v>
      </c>
      <c r="V98">
        <f ca="1">IF(AND($E98=1,ABS(V97)&lt;ABS(V$2),Settings!$C$8="On"),V97+V$2/Parameters!$B$134,V97)</f>
        <v>0</v>
      </c>
      <c r="W98">
        <f ca="1">IF(AND($E98=1,ABS(W97)&lt;ABS(W$2),Settings!$C$8="On"),W97+W$2/Parameters!$B$134,W97)</f>
        <v>0</v>
      </c>
      <c r="X98">
        <f ca="1">IF(AND($E98=1,ABS(X97)&lt;ABS(X$2),Settings!$C$8="On"),X97+X$2/Parameters!$B$134,X97)</f>
        <v>0</v>
      </c>
      <c r="Y98">
        <f ca="1">IF(AND($E98=1,ABS(Y97)&lt;ABS(Y$2),Settings!$C$8="On"),Y97+Y$2/Parameters!$B$134,Y97)</f>
        <v>0</v>
      </c>
      <c r="Z98">
        <f ca="1">IF(AND($E98=1,ABS(Z97)&lt;ABS(Z$2),Settings!$C$8="On"),Z97+Z$2/Parameters!$B$134,Z97)</f>
        <v>0</v>
      </c>
      <c r="AA98">
        <f ca="1">IF(AND($E98=1,ABS(AA97)&lt;ABS(AA$2),Settings!$C$8="On"),AA97+AA$2/Parameters!$B$134,AA97)</f>
        <v>0</v>
      </c>
      <c r="AB98">
        <f ca="1">IF(AND($E98=1,ABS(AB97)&lt;ABS(AB$2),Settings!$C$8="On"),AB97+AB$2/Parameters!$B$134,AB97)</f>
        <v>0</v>
      </c>
      <c r="AC98">
        <f ca="1">IF(AND($E98=1,ABS(AC97)&lt;ABS(AC$2),Settings!$C$8="On"),AC97+AC$2/Parameters!$B$134,AC97)</f>
        <v>0</v>
      </c>
      <c r="AD98">
        <f ca="1">IF(AND($E98=1,ABS(AD97)&lt;ABS(AD$2),Settings!$C$8="On"),AD97+AD$2/Parameters!$B$134,AD97)</f>
        <v>0</v>
      </c>
      <c r="AE98">
        <f ca="1">IF(AND($E98=1,ABS(AE97)&lt;ABS(AE$2),Settings!$C$8="On"),AE97+AE$2/Parameters!$B$134,AE97)</f>
        <v>0</v>
      </c>
      <c r="AF98">
        <f ca="1">IF(AND($E98=1,ABS(AF97)&lt;ABS(AF$2),Settings!$C$8="On"),AF97+AF$2/Parameters!$B$134,AF97)</f>
        <v>0</v>
      </c>
      <c r="AG98">
        <f ca="1">IF(AND($E98=1,ABS(AG97)&lt;ABS(AG$2),Settings!$C$8="On"),AG97+AG$2/Parameters!$B$134,AG97)</f>
        <v>0</v>
      </c>
      <c r="AH98">
        <f ca="1">IF(AND($E98=1,ABS(AH97)&lt;ABS(AH$2),Settings!$C$8="On"),AH97+AH$2/Parameters!$B$134,AH97)</f>
        <v>0</v>
      </c>
      <c r="AI98">
        <f ca="1">IF(AND($E98=1,ABS(AI97)&lt;ABS(AI$2),Settings!$C$8="On"),AI97+AI$2/Parameters!$B$134,AI97)</f>
        <v>0</v>
      </c>
      <c r="AJ98">
        <f ca="1">IF(AND($E98=1,ABS(AJ97)&lt;ABS(AJ$2),Settings!$C$8="On"),AJ97+AJ$2/Parameters!$B$134,AJ97)</f>
        <v>0</v>
      </c>
      <c r="AK98">
        <f ca="1">IF(AND($E98=1,ABS(AK97)&lt;ABS(AK$2),Settings!$C$8="On"),AK97+AK$2/Parameters!$B$134,AK97)</f>
        <v>0</v>
      </c>
      <c r="AL98">
        <f ca="1">IF(AND($E98=1,ABS(AL97)&lt;ABS(AL$2),Settings!$C$8="On"),AL97+AL$2/Parameters!$B$134,AL97)</f>
        <v>0</v>
      </c>
      <c r="AM98">
        <f ca="1">IF(AND($E98=1,ABS(AM97)&lt;ABS(AM$2),Settings!$C$8="On"),AM97+AM$2/Parameters!$B$134,AM97)</f>
        <v>0</v>
      </c>
      <c r="AN98">
        <f ca="1">IF(AND($E98=1,ABS(AN97)&lt;ABS(AN$2),Settings!$C$8="On"),AN97+AN$2/Parameters!$B$134,AN97)</f>
        <v>0</v>
      </c>
      <c r="AO98">
        <f ca="1">IF(AND($E98=1,ABS(AO97)&lt;ABS(AO$2),Settings!$C$8="On"),AO97+AO$2/Parameters!$B$134,AO97)</f>
        <v>0</v>
      </c>
      <c r="AP98">
        <f ca="1">IF(AND($E98=1,ABS(AP97)&lt;ABS(AP$2),Settings!$C$8="On"),AP97+AP$2/Parameters!$B$134,AP97)</f>
        <v>0</v>
      </c>
      <c r="AQ98">
        <f ca="1">IF(AND($E98=1,ABS(AQ97)&lt;ABS(AQ$2),Settings!$C$8="On"),AQ97+AQ$2/Parameters!$B$134,AQ97)</f>
        <v>0</v>
      </c>
      <c r="AR98">
        <f ca="1">IF(AND($E98=1,ABS(AR97)&lt;ABS(AR$2),Settings!$C$8="On"),AR97+AR$2/Parameters!$B$134,AR97)</f>
        <v>0</v>
      </c>
      <c r="AS98">
        <f ca="1">IF(AND($E98=1,ABS(AS97)&lt;ABS(AS$2),Settings!$C$8="On"),AS97+AS$2/Parameters!$B$134,AS97)</f>
        <v>0</v>
      </c>
      <c r="AT98">
        <f ca="1">IF(AND($E98=1,ABS(AT97)&lt;ABS(AT$2),Settings!$C$8="On"),AT97+AT$2/Parameters!$B$134,AT97)</f>
        <v>0</v>
      </c>
      <c r="AU98">
        <f ca="1">IF(AND($E98=1,ABS(AU97)&lt;ABS(AU$2),Settings!$C$8="On"),AU97+AU$2/Parameters!$B$134,AU97)</f>
        <v>0</v>
      </c>
      <c r="AV98">
        <f ca="1">IF(AND($E98=1,ABS(AV97)&lt;ABS(AV$2),Settings!$C$8="On"),AV97+AV$2/Parameters!$B$134,AV97)</f>
        <v>0</v>
      </c>
      <c r="AW98">
        <f ca="1">IF(AND($E98=1,ABS(AW97)&lt;ABS(AW$2),Settings!$C$8="On"),AW97+AW$2/Parameters!$B$134,AW97)</f>
        <v>0</v>
      </c>
      <c r="AX98">
        <f ca="1">IF(AND($E98=1,ABS(AX97)&lt;ABS(AX$2),Settings!$C$8="On"),AX97+AX$2/Parameters!$B$134,AX97)</f>
        <v>0</v>
      </c>
      <c r="AY98">
        <f ca="1">IF(AND($E98=1,ABS(AY97)&lt;ABS(AY$2),Settings!$C$8="On"),AY97+AY$2/Parameters!$B$134,AY97)</f>
        <v>0</v>
      </c>
      <c r="AZ98">
        <f ca="1">IF(AND($E98=1,ABS(AZ97)&lt;ABS(AZ$2),Settings!$C$8="On"),AZ97+AZ$2/Parameters!$B$134,AZ97)</f>
        <v>0</v>
      </c>
      <c r="BA98">
        <f ca="1">IF(AND($E98=1,ABS(BA97)&lt;ABS(BA$2),Settings!$C$8="On"),BA97+BA$2/Parameters!$B$134,BA97)</f>
        <v>0</v>
      </c>
      <c r="BB98">
        <f ca="1">IF(AND($E98=1,ABS(BB97)&lt;ABS(BB$2),Settings!$C$8="On"),BB97+BB$2/Parameters!$B$134,BB97)</f>
        <v>0</v>
      </c>
      <c r="BC98">
        <f ca="1">IF(AND($E98=1,ABS(BC97)&lt;ABS(BC$2),Settings!$C$8="On"),BC97+BC$2/Parameters!$B$134,BC97)</f>
        <v>0</v>
      </c>
      <c r="BD98">
        <f ca="1">IF(AND($E98=1,ABS(BD97)&lt;ABS(BD$2),Settings!$C$8="On"),BD97+BD$2/Parameters!$B$134,BD97)</f>
        <v>0</v>
      </c>
      <c r="BE98">
        <f ca="1">IF(AND($E98=1,ABS(BE97)&lt;ABS(BE$2),Settings!$C$8="On"),BE97+BE$2/Parameters!$B$134,BE97)</f>
        <v>0</v>
      </c>
      <c r="BF98">
        <f ca="1">IF(AND($E98=1,ABS(BF97)&lt;ABS(BF$2),Settings!$C$8="On"),BF97+BF$2/Parameters!$B$134,BF97)</f>
        <v>0</v>
      </c>
      <c r="BG98">
        <f ca="1">IF(AND($E98=1,ABS(BG97)&lt;ABS(BG$2),Settings!$C$8="On"),BG97+BG$2/Parameters!$B$134,BG97)</f>
        <v>0</v>
      </c>
      <c r="BH98">
        <f ca="1">IF(AND($E98=1,ABS(BH97)&lt;ABS(BH$2),Settings!$C$8="On"),BH97+BH$2/Parameters!$B$134,BH97)</f>
        <v>0</v>
      </c>
      <c r="BI98">
        <f ca="1">IF(AND($E98=1,ABS(BI97)&lt;ABS(BI$2),Settings!$C$8="On"),BI97+BI$2/Parameters!$B$134,BI97)</f>
        <v>0</v>
      </c>
      <c r="BJ98">
        <f ca="1">IF(AND($E98=1,ABS(BJ97)&lt;ABS(BJ$2),Settings!$C$8="On"),BJ97+BJ$2/Parameters!$B$134,BJ97)</f>
        <v>0</v>
      </c>
      <c r="BK98">
        <f ca="1">IF(AND($E98=1,ABS(BK97)&lt;ABS(BK$2),Settings!$C$8="On"),BK97+BK$2/Parameters!$B$134,BK97)</f>
        <v>0</v>
      </c>
      <c r="BL98">
        <f ca="1">IF(AND($E98=1,ABS(BL97)&lt;ABS(BL$2),Settings!$C$8="On"),BL97+BL$2/Parameters!$B$134,BL97)</f>
        <v>0</v>
      </c>
      <c r="BM98">
        <f ca="1">IF(AND($E98=1,ABS(BM97)&lt;ABS(BM$2),Settings!$C$8="On"),BM97+BM$2/Parameters!$B$134,BM97)</f>
        <v>0</v>
      </c>
      <c r="BN98">
        <f ca="1">IF(AND($E98=1,ABS(BN97)&lt;ABS(BN$2),Settings!$C$8="On"),BN97+BN$2/Parameters!$B$134,BN97)</f>
        <v>0</v>
      </c>
      <c r="BO98">
        <f ca="1">IF(AND($E98=1,ABS(BO97)&lt;ABS(BO$2),Settings!$C$8="On"),BO97+BO$2/Parameters!$B$134,BO97)</f>
        <v>0</v>
      </c>
      <c r="BP98">
        <f ca="1">IF(AND($E98=1,ABS(BP97)&lt;ABS(BP$2),Settings!$C$8="On"),BP97+BP$2/Parameters!$B$134,BP97)</f>
        <v>0</v>
      </c>
      <c r="BQ98">
        <f ca="1">IF(AND($E98=1,ABS(BQ97)&lt;ABS(BQ$2),Settings!$C$8="On"),BQ97+BQ$2/Parameters!$B$134,BQ97)</f>
        <v>0</v>
      </c>
      <c r="BR98">
        <f ca="1">IF(AND($E98=1,ABS(BR97)&lt;ABS(BR$2),Settings!$C$8="On"),BR97+BR$2/Parameters!$B$134,BR97)</f>
        <v>0</v>
      </c>
      <c r="BS98">
        <f ca="1">IF(AND($E98=1,ABS(BS97)&lt;ABS(BS$2),Settings!$C$8="On"),BS97+BS$2/Parameters!$B$134,BS97)</f>
        <v>0</v>
      </c>
      <c r="BT98">
        <f ca="1">IF(AND($E98=1,ABS(BT97)&lt;ABS(BT$2),Settings!$C$8="On"),BT97+BT$2/Parameters!$B$134,BT97)</f>
        <v>0</v>
      </c>
      <c r="BU98">
        <f ca="1">IF(AND($E98=1,ABS(BU97)&lt;ABS(BU$2),Settings!$C$8="On"),BU97+BU$2/Parameters!$B$134,BU97)</f>
        <v>0</v>
      </c>
      <c r="BV98">
        <f ca="1">IF(AND($E98=1,ABS(BV97)&lt;ABS(BV$2),Settings!$C$8="On"),BV97+BV$2/Parameters!$B$134,BV97)</f>
        <v>0</v>
      </c>
      <c r="BW98">
        <f ca="1">IF(AND($E98=1,ABS(BW97)&lt;ABS(BW$2),Settings!$C$8="On"),BW97+BW$2/Parameters!$B$134,BW97)</f>
        <v>0</v>
      </c>
      <c r="BX98">
        <f ca="1">IF(AND($E98=1,ABS(BX97)&lt;ABS(BX$2),Settings!$C$8="On"),BX97+BX$2/Parameters!$B$134,BX97)</f>
        <v>0</v>
      </c>
      <c r="BY98">
        <f ca="1">IF(AND($E98=1,ABS(BY97)&lt;ABS(BY$2),Settings!$C$8="On"),BY97+BY$2/Parameters!$B$134,BY97)</f>
        <v>0</v>
      </c>
      <c r="BZ98">
        <f ca="1">IF(AND($E98=1,ABS(BZ97)&lt;ABS(BZ$2),Settings!$C$8="On"),BZ97+BZ$2/Parameters!$B$134,BZ97)</f>
        <v>0</v>
      </c>
      <c r="CA98">
        <f ca="1">IF(AND($E98=1,ABS(CA97)&lt;ABS(CA$2),Settings!$C$8="On"),CA97+CA$2/Parameters!$B$134,CA97)</f>
        <v>0</v>
      </c>
      <c r="CB98">
        <f ca="1">IF(AND($E98=1,ABS(CB97)&lt;ABS(CB$2),Settings!$C$8="On"),CB97+CB$2/Parameters!$B$134,CB97)</f>
        <v>0</v>
      </c>
      <c r="CC98">
        <f ca="1">IF(AND($E98=1,ABS(CC97)&lt;ABS(CC$2),Settings!$C$8="On"),CC97+CC$2/Parameters!$B$134,CC97)</f>
        <v>0</v>
      </c>
      <c r="CD98">
        <f ca="1">IF(AND($E98=1,ABS(CD97)&lt;ABS(CD$2),Settings!$C$8="On"),CD97+CD$2/Parameters!$B$134,CD97)</f>
        <v>0</v>
      </c>
      <c r="CE98">
        <f ca="1">IF(AND($E98=1,ABS(CE97)&lt;ABS(CE$2),Settings!$C$8="On"),CE97+CE$2/Parameters!$B$134,CE97)</f>
        <v>0</v>
      </c>
      <c r="CF98">
        <f ca="1">IF(AND($E98=1,ABS(CF97)&lt;ABS(CF$2),Settings!$C$8="On"),CF97+CF$2/Parameters!$B$134,CF97)</f>
        <v>0</v>
      </c>
      <c r="CG98">
        <f ca="1">IF(AND($E98=1,ABS(CG97)&lt;ABS(CG$2),Settings!$C$8="On"),CG97+CG$2/Parameters!$B$134,CG97)</f>
        <v>0</v>
      </c>
      <c r="CH98">
        <f ca="1">IF(AND($E98=1,ABS(CH97)&lt;ABS(CH$2),Settings!$C$8="On"),CH97+CH$2/Parameters!$B$134,CH97)</f>
        <v>0</v>
      </c>
      <c r="CI98">
        <f ca="1">IF(AND($E98=1,ABS(CI97)&lt;ABS(CI$2),Settings!$C$8="On"),CI97+CI$2/Parameters!$B$134,CI97)</f>
        <v>0</v>
      </c>
      <c r="CJ98">
        <f ca="1">IF(AND($E98=1,ABS(CJ97)&lt;ABS(CJ$2),Settings!$C$8="On"),CJ97+CJ$2/Parameters!$B$134,CJ97)</f>
        <v>0</v>
      </c>
      <c r="CK98">
        <f ca="1">IF(AND($E98=1,ABS(CK97)&lt;ABS(CK$2),Settings!$C$8="On"),CK97+CK$2/Parameters!$B$134,CK97)</f>
        <v>0</v>
      </c>
      <c r="CL98">
        <f ca="1">IF(AND($E98=1,ABS(CL97)&lt;ABS(CL$2),Settings!$C$8="On"),CL97+CL$2/Parameters!$B$134,CL97)</f>
        <v>0</v>
      </c>
      <c r="CM98">
        <f ca="1">IF(AND($E98=1,ABS(CM97)&lt;ABS(CM$2),Settings!$C$8="On"),CM97+CM$2/Parameters!$B$134,CM97)</f>
        <v>0</v>
      </c>
      <c r="CN98">
        <f ca="1">IF(AND($E98=1,ABS(CN97)&lt;ABS(CN$2),Settings!$C$8="On"),CN97+CN$2/Parameters!$B$134,CN97)</f>
        <v>0</v>
      </c>
      <c r="CO98">
        <f ca="1">IF(AND($E98=1,ABS(CO97)&lt;ABS(CO$2),Settings!$C$8="On"),CO97+CO$2/Parameters!$B$134,CO97)</f>
        <v>0</v>
      </c>
      <c r="CP98">
        <f ca="1">IF(AND($E98=1,ABS(CP97)&lt;ABS(CP$2),Settings!$C$8="On"),CP97+CP$2/Parameters!$B$134,CP97)</f>
        <v>0</v>
      </c>
      <c r="CQ98">
        <f ca="1">IF(AND($E98=1,ABS(CQ97)&lt;ABS(CQ$2),Settings!$C$8="On"),CQ97+CQ$2/Parameters!$B$134,CQ97)</f>
        <v>0</v>
      </c>
      <c r="CR98">
        <f ca="1">IF(AND($E98=1,ABS(CR97)&lt;ABS(CR$2),Settings!$C$8="On"),CR97+CR$2/Parameters!$B$134,CR97)</f>
        <v>0</v>
      </c>
      <c r="CS98">
        <f ca="1">IF(AND($E98=1,ABS(CS97)&lt;ABS(CS$2),Settings!$C$8="On"),CS97+CS$2/Parameters!$B$134,CS97)</f>
        <v>0</v>
      </c>
      <c r="CT98">
        <f ca="1">IF(AND($E98=1,ABS(CT97)&lt;ABS(CT$2),Settings!$C$8="On"),CT97+CT$2/Parameters!$B$134,CT97)</f>
        <v>0</v>
      </c>
      <c r="CU98">
        <f ca="1">IF(AND($E98=1,ABS(CU97)&lt;ABS(CU$2),Settings!$C$8="On"),CU97+CU$2/Parameters!$B$134,CU97)</f>
        <v>0</v>
      </c>
      <c r="CV98">
        <f ca="1">IF(AND($E98=1,ABS(CV97)&lt;ABS(CV$2),Settings!$C$8="On"),CV97+CV$2/Parameters!$B$134,CV97)</f>
        <v>0</v>
      </c>
      <c r="CW98">
        <f ca="1">IF(AND($E98=1,ABS(CW97)&lt;ABS(CW$2),Settings!$C$8="On"),CW97+CW$2/Parameters!$B$134,CW97)</f>
        <v>0</v>
      </c>
      <c r="CX98">
        <f ca="1">IF(AND($E98=1,ABS(CX97)&lt;ABS(CX$2),Settings!$C$8="On"),CX97+CX$2/Parameters!$B$134,CX97)</f>
        <v>0</v>
      </c>
      <c r="CY98">
        <f ca="1">IF(AND($E98=1,ABS(CY97)&lt;ABS(CY$2),Settings!$C$8="On"),CY97+CY$2/Parameters!$B$134,CY97)</f>
        <v>0</v>
      </c>
      <c r="CZ98">
        <f ca="1">IF(AND($E98=1,ABS(CZ97)&lt;ABS(CZ$2),Settings!$C$8="On"),CZ97+CZ$2/Parameters!$B$134,CZ97)</f>
        <v>0</v>
      </c>
      <c r="DA98">
        <f ca="1">IF(AND($E98=1,ABS(DA97)&lt;ABS(DA$2),Settings!$C$8="On"),DA97+DA$2/Parameters!$B$134,DA97)</f>
        <v>0</v>
      </c>
      <c r="DB98">
        <f ca="1">IF(AND($E98=1,ABS(DB97)&lt;ABS(DB$2),Settings!$C$8="On"),DB97+DB$2/Parameters!$B$134,DB97)</f>
        <v>0</v>
      </c>
      <c r="DC98">
        <f ca="1">IF(AND($E98=1,ABS(DC97)&lt;ABS(DC$2),Settings!$C$8="On"),DC97+DC$2/Parameters!$B$134,DC97)</f>
        <v>0</v>
      </c>
      <c r="DD98">
        <f ca="1">IF(AND($E98=1,ABS(DD97)&lt;ABS(DD$2),Settings!$C$8="On"),DD97+DD$2/Parameters!$B$134,DD97)</f>
        <v>0</v>
      </c>
      <c r="DE98">
        <f ca="1">IF(AND($E98=1,ABS(DE97)&lt;ABS(DE$2),Settings!$C$8="On"),DE97+DE$2/Parameters!$B$134,DE97)</f>
        <v>0</v>
      </c>
      <c r="DF98">
        <f ca="1">IF(AND($E98=1,ABS(DF97)&lt;ABS(DF$2),Settings!$C$8="On"),DF97+DF$2/Parameters!$B$134,DF97)</f>
        <v>0</v>
      </c>
      <c r="DG98">
        <f ca="1">IF(AND($E98=1,ABS(DG97)&lt;ABS(DG$2),Settings!$C$8="On"),DG97+DG$2/Parameters!$B$134,DG97)</f>
        <v>0</v>
      </c>
      <c r="DH98">
        <f ca="1">IF(AND($E98=1,ABS(DH97)&lt;ABS(DH$2),Settings!$C$8="On"),DH97+DH$2/Parameters!$B$134,DH97)</f>
        <v>0</v>
      </c>
      <c r="DI98">
        <f ca="1">IF(AND($E98=1,ABS(DI97)&lt;ABS(DI$2),Settings!$C$8="On"),DI97+DI$2/Parameters!$B$134,DI97)</f>
        <v>0</v>
      </c>
      <c r="DJ98">
        <f ca="1">IF(AND($E98=1,ABS(DJ97)&lt;ABS(DJ$2),Settings!$C$8="On"),DJ97+DJ$2/Parameters!$B$134,DJ97)</f>
        <v>0</v>
      </c>
      <c r="DK98">
        <f ca="1">IF(AND($E98=1,ABS(DK97)&lt;ABS(DK$2),Settings!$C$8="On"),DK97+DK$2/Parameters!$B$134,DK97)</f>
        <v>0</v>
      </c>
      <c r="DL98">
        <f ca="1">IF(AND($E98=1,ABS(DL97)&lt;ABS(DL$2),Settings!$C$8="On"),DL97+DL$2/Parameters!$B$134,DL97)</f>
        <v>0</v>
      </c>
      <c r="DM98">
        <f ca="1">IF(AND($E98=1,ABS(DM97)&lt;ABS(DM$2),Settings!$C$8="On"),DM97+DM$2/Parameters!$B$134,DM97)</f>
        <v>0</v>
      </c>
      <c r="DN98">
        <f ca="1">IF(AND($E98=1,ABS(DN97)&lt;ABS(DN$2),Settings!$C$8="On"),DN97+DN$2/Parameters!$B$134,DN97)</f>
        <v>0</v>
      </c>
      <c r="DO98">
        <f ca="1">IF(AND($E98=1,ABS(DO97)&lt;ABS(DO$2),Settings!$C$8="On"),DO97+DO$2/Parameters!$B$134,DO97)</f>
        <v>0</v>
      </c>
      <c r="DP98">
        <f ca="1">IF(AND($E98=1,ABS(DP97)&lt;ABS(DP$2),Settings!$C$8="On"),DP97+DP$2/Parameters!$B$134,DP97)</f>
        <v>0</v>
      </c>
      <c r="DQ98">
        <f ca="1">IF(AND($E98=1,ABS(DQ97)&lt;ABS(DQ$2),Settings!$C$8="On"),DQ97+DQ$2/Parameters!$B$134,DQ97)</f>
        <v>0</v>
      </c>
      <c r="DR98">
        <f ca="1">IF(AND($E98=1,ABS(DR97)&lt;ABS(DR$2),Settings!$C$8="On"),DR97+DR$2/Parameters!$B$134,DR97)</f>
        <v>0</v>
      </c>
      <c r="DS98">
        <f ca="1">IF(AND($E98=1,ABS(DS97)&lt;ABS(DS$2),Settings!$C$8="On"),DS97+DS$2/Parameters!$B$134,DS97)</f>
        <v>0</v>
      </c>
      <c r="DT98">
        <f ca="1">IF(AND($E98=1,ABS(DT97)&lt;ABS(DT$2),Settings!$C$8="On"),DT97+DT$2/Parameters!$B$134,DT97)</f>
        <v>0</v>
      </c>
      <c r="DU98">
        <f ca="1">IF(AND($E98=1,ABS(DU97)&lt;ABS(DU$2),Settings!$C$8="On"),DU97+DU$2/Parameters!$B$134,DU97)</f>
        <v>0</v>
      </c>
      <c r="DV98">
        <f ca="1">IF(AND($E98=1,ABS(DV97)&lt;ABS(DV$2),Settings!$C$8="On"),DV97+DV$2/Parameters!$B$134,DV97)</f>
        <v>0</v>
      </c>
      <c r="DW98">
        <f ca="1">IF(AND($E98=1,ABS(DW97)&lt;ABS(DW$2),Settings!$C$8="On"),DW97+DW$2/Parameters!$B$134,DW97)</f>
        <v>0</v>
      </c>
      <c r="DX98">
        <f ca="1">IF(AND($E98=1,ABS(DX97)&lt;ABS(DX$2),Settings!$C$8="On"),DX97+DX$2/Parameters!$B$134,DX97)</f>
        <v>0</v>
      </c>
      <c r="DY98">
        <f ca="1">IF(AND($E98=1,ABS(DY97)&lt;ABS(DY$2),Settings!$C$8="On"),DY97+DY$2/Parameters!$B$134,DY97)</f>
        <v>0</v>
      </c>
      <c r="DZ98">
        <f ca="1">IF(AND($E98=1,ABS(DZ97)&lt;ABS(DZ$2),Settings!$C$8="On"),DZ97+DZ$2/Parameters!$B$134,DZ97)</f>
        <v>0</v>
      </c>
      <c r="EA98">
        <f ca="1">IF(AND($E98=1,ABS(EA97)&lt;ABS(EA$2),Settings!$C$8="On"),EA97+EA$2/Parameters!$B$134,EA97)</f>
        <v>0</v>
      </c>
      <c r="EB98">
        <f ca="1">IF(AND($E98=1,ABS(EB97)&lt;ABS(EB$2),Settings!$C$8="On"),EB97+EB$2/Parameters!$B$134,EB97)</f>
        <v>0</v>
      </c>
      <c r="EC98">
        <f ca="1">IF(AND($E98=1,ABS(EC97)&lt;ABS(EC$2),Settings!$C$8="On"),EC97+EC$2/Parameters!$B$134,EC97)</f>
        <v>0</v>
      </c>
      <c r="ED98">
        <f ca="1">IF(AND($E98=1,ABS(ED97)&lt;ABS(ED$2),Settings!$C$8="On"),ED97+ED$2/Parameters!$B$134,ED97)</f>
        <v>0</v>
      </c>
      <c r="EE98">
        <f ca="1">IF(AND($E98=1,ABS(EE97)&lt;ABS(EE$2),Settings!$C$8="On"),EE97+EE$2/Parameters!$B$134,EE97)</f>
        <v>0</v>
      </c>
      <c r="EF98">
        <f ca="1">IF(AND($E98=1,ABS(EF97)&lt;ABS(EF$2),Settings!$C$8="On"),EF97+EF$2/Parameters!$B$134,EF97)</f>
        <v>0</v>
      </c>
      <c r="EG98">
        <f ca="1">IF(AND($E98=1,ABS(EG97)&lt;ABS(EG$2),Settings!$C$8="On"),EG97+EG$2/Parameters!$B$134,EG97)</f>
        <v>0</v>
      </c>
      <c r="EH98">
        <f ca="1">IF(AND($E98=1,ABS(EH97)&lt;ABS(EH$2),Settings!$C$8="On"),EH97+EH$2/Parameters!$B$134,EH97)</f>
        <v>0</v>
      </c>
      <c r="EI98">
        <f ca="1">IF(AND($E98=1,ABS(EI97)&lt;ABS(EI$2),Settings!$C$8="On"),EI97+EI$2/Parameters!$B$134,EI97)</f>
        <v>0</v>
      </c>
      <c r="EJ98">
        <f ca="1">IF(AND($E98=1,ABS(EJ97)&lt;ABS(EJ$2),Settings!$C$8="On"),EJ97+EJ$2/Parameters!$B$134,EJ97)</f>
        <v>0</v>
      </c>
      <c r="EK98">
        <f ca="1">IF(AND($E98=1,ABS(EK97)&lt;ABS(EK$2),Settings!$C$8="On"),EK97+EK$2/Parameters!$B$134,EK97)</f>
        <v>0</v>
      </c>
      <c r="EL98">
        <f ca="1">IF(AND($E98=1,ABS(EL97)&lt;ABS(EL$2),Settings!$C$8="On"),EL97+EL$2/Parameters!$B$134,EL97)</f>
        <v>0</v>
      </c>
      <c r="EM98">
        <f ca="1">IF(AND($E98=1,ABS(EM97)&lt;ABS(EM$2),Settings!$C$8="On"),EM97+EM$2/Parameters!$B$134,EM97)</f>
        <v>0</v>
      </c>
      <c r="EN98">
        <f ca="1">IF(AND($E98=1,ABS(EN97)&lt;ABS(EN$2),Settings!$C$8="On"),EN97+EN$2/Parameters!$B$134,EN97)</f>
        <v>0</v>
      </c>
      <c r="EO98">
        <f ca="1">IF(AND($E98=1,ABS(EO97)&lt;ABS(EO$2),Settings!$C$8="On"),EO97+EO$2/Parameters!$B$134,EO97)</f>
        <v>0</v>
      </c>
      <c r="EP98">
        <f ca="1">IF(AND($E98=1,ABS(EP97)&lt;ABS(EP$2),Settings!$C$8="On"),EP97+EP$2/Parameters!$B$134,EP97)</f>
        <v>0</v>
      </c>
      <c r="EQ98">
        <f ca="1">IF(AND($E98=1,ABS(EQ97)&lt;ABS(EQ$2),Settings!$C$8="On"),EQ97+EQ$2/Parameters!$B$134,EQ97)</f>
        <v>0</v>
      </c>
      <c r="ER98">
        <f ca="1">IF(AND($E98=1,ABS(ER97)&lt;ABS(ER$2),Settings!$C$8="On"),ER97+ER$2/Parameters!$B$134,ER97)</f>
        <v>0</v>
      </c>
      <c r="ES98">
        <f ca="1">IF(AND($E98=1,ABS(ES97)&lt;ABS(ES$2),Settings!$C$8="On"),ES97+ES$2/Parameters!$B$134,ES97)</f>
        <v>0</v>
      </c>
      <c r="ET98">
        <f ca="1">IF(AND($E98=1,ABS(ET97)&lt;ABS(ET$2),Settings!$C$8="On"),ET97+ET$2/Parameters!$B$134,ET97)</f>
        <v>0</v>
      </c>
      <c r="EU98">
        <f ca="1">IF(AND($E98=1,ABS(EU97)&lt;ABS(EU$2),Settings!$C$8="On"),EU97+EU$2/Parameters!$B$134,EU97)</f>
        <v>0</v>
      </c>
      <c r="EV98">
        <f ca="1">IF(AND($E98=1,ABS(EV97)&lt;ABS(EV$2),Settings!$C$8="On"),EV97+EV$2/Parameters!$B$134,EV97)</f>
        <v>0</v>
      </c>
      <c r="EW98">
        <f ca="1">IF(AND($E98=1,ABS(EW97)&lt;ABS(EW$2),Settings!$C$8="On"),EW97+EW$2/Parameters!$B$134,EW97)</f>
        <v>0</v>
      </c>
      <c r="EX98">
        <f ca="1">IF(AND($E98=1,ABS(EX97)&lt;ABS(EX$2),Settings!$C$8="On"),EX97+EX$2/Parameters!$B$134,EX97)</f>
        <v>0</v>
      </c>
      <c r="EY98">
        <f ca="1">IF(AND($E98=1,ABS(EY97)&lt;ABS(EY$2),Settings!$C$8="On"),EY97+EY$2/Parameters!$B$134,EY97)</f>
        <v>0</v>
      </c>
      <c r="EZ98">
        <f ca="1">IF(AND($E98=1,ABS(EZ97)&lt;ABS(EZ$2),Settings!$C$8="On"),EZ97+EZ$2/Parameters!$B$134,EZ97)</f>
        <v>0</v>
      </c>
      <c r="FA98">
        <f ca="1">IF(AND($E98=1,ABS(FA97)&lt;ABS(FA$2),Settings!$C$8="On"),FA97+FA$2/Parameters!$B$134,FA97)</f>
        <v>0</v>
      </c>
      <c r="FB98">
        <f ca="1">IF(AND($E98=1,ABS(FB97)&lt;ABS(FB$2),Settings!$C$8="On"),FB97+FB$2/Parameters!$B$134,FB97)</f>
        <v>0</v>
      </c>
      <c r="FC98">
        <f ca="1">IF(AND($E98=1,ABS(FC97)&lt;ABS(FC$2),Settings!$C$8="On"),FC97+FC$2/Parameters!$B$134,FC97)</f>
        <v>0</v>
      </c>
      <c r="FD98">
        <f ca="1">IF(AND($E98=1,ABS(FD97)&lt;ABS(FD$2),Settings!$C$8="On"),FD97+FD$2/Parameters!$B$134,FD97)</f>
        <v>0</v>
      </c>
      <c r="FE98">
        <f ca="1">IF(AND($E98=1,ABS(FE97)&lt;ABS(FE$2),Settings!$C$8="On"),FE97+FE$2/Parameters!$B$134,FE97)</f>
        <v>0</v>
      </c>
      <c r="FF98">
        <f ca="1">IF(AND($E98=1,ABS(FF97)&lt;ABS(FF$2),Settings!$C$8="On"),FF97+FF$2/Parameters!$B$134,FF97)</f>
        <v>0</v>
      </c>
      <c r="FG98">
        <f ca="1">IF(AND($E98=1,ABS(FG97)&lt;ABS(FG$2),Settings!$C$8="On"),FG97+FG$2/Parameters!$B$134,FG97)</f>
        <v>0</v>
      </c>
      <c r="FH98">
        <f ca="1">IF(AND($E98=1,ABS(FH97)&lt;ABS(FH$2),Settings!$C$8="On"),FH97+FH$2/Parameters!$B$134,FH97)</f>
        <v>0</v>
      </c>
      <c r="FI98">
        <f ca="1">IF(AND($E98=1,ABS(FI97)&lt;ABS(FI$2),Settings!$C$8="On"),FI97+FI$2/Parameters!$B$134,FI97)</f>
        <v>0</v>
      </c>
      <c r="FJ98">
        <f ca="1">IF(AND($E98=1,ABS(FJ97)&lt;ABS(FJ$2),Settings!$C$8="On"),FJ97+FJ$2/Parameters!$B$134,FJ97)</f>
        <v>0</v>
      </c>
      <c r="FK98">
        <f ca="1">IF(AND($E98=1,ABS(FK97)&lt;ABS(FK$2),Settings!$C$8="On"),FK97+FK$2/Parameters!$B$134,FK97)</f>
        <v>0</v>
      </c>
      <c r="FL98">
        <f ca="1">IF(AND($E98=1,ABS(FL97)&lt;ABS(FL$2),Settings!$C$8="On"),FL97+FL$2/Parameters!$B$134,FL97)</f>
        <v>0</v>
      </c>
      <c r="FM98">
        <f ca="1">IF(AND($E98=1,ABS(FM97)&lt;ABS(FM$2),Settings!$C$8="On"),FM97+FM$2/Parameters!$B$134,FM97)</f>
        <v>0</v>
      </c>
      <c r="FN98">
        <f ca="1">IF(AND($E98=1,ABS(FN97)&lt;ABS(FN$2),Settings!$C$8="On"),FN97+FN$2/Parameters!$B$134,FN97)</f>
        <v>0</v>
      </c>
      <c r="FO98">
        <f ca="1">IF(AND($E98=1,ABS(FO97)&lt;ABS(FO$2),Settings!$C$8="On"),FO97+FO$2/Parameters!$B$134,FO97)</f>
        <v>0</v>
      </c>
      <c r="FP98">
        <f ca="1">IF(AND($E98=1,ABS(FP97)&lt;ABS(FP$2),Settings!$C$8="On"),FP97+FP$2/Parameters!$B$134,FP97)</f>
        <v>0</v>
      </c>
      <c r="FQ98">
        <f ca="1">IF(AND($E98=1,ABS(FQ97)&lt;ABS(FQ$2),Settings!$C$8="On"),FQ97+FQ$2/Parameters!$B$134,FQ97)</f>
        <v>0</v>
      </c>
      <c r="FR98">
        <f ca="1">IF(AND($E98=1,ABS(FR97)&lt;ABS(FR$2),Settings!$C$8="On"),FR97+FR$2/Parameters!$B$134,FR97)</f>
        <v>0</v>
      </c>
      <c r="FS98">
        <f ca="1">IF(AND($E98=1,ABS(FS97)&lt;ABS(FS$2),Settings!$C$8="On"),FS97+FS$2/Parameters!$B$134,FS97)</f>
        <v>0</v>
      </c>
      <c r="FT98">
        <f ca="1">IF(AND($E98=1,ABS(FT97)&lt;ABS(FT$2),Settings!$C$8="On"),FT97+FT$2/Parameters!$B$134,FT97)</f>
        <v>0</v>
      </c>
      <c r="FU98">
        <f ca="1">IF(AND($E98=1,ABS(FU97)&lt;ABS(FU$2),Settings!$C$8="On"),FU97+FU$2/Parameters!$B$134,FU97)</f>
        <v>0</v>
      </c>
      <c r="FV98">
        <f ca="1">IF(AND($E98=1,ABS(FV97)&lt;ABS(FV$2),Settings!$C$8="On"),FV97+FV$2/Parameters!$B$134,FV97)</f>
        <v>0</v>
      </c>
      <c r="FW98">
        <f ca="1">IF(AND($E98=1,ABS(FW97)&lt;ABS(FW$2),Settings!$C$8="On"),FW97+FW$2/Parameters!$B$134,FW97)</f>
        <v>0</v>
      </c>
      <c r="FX98">
        <f ca="1">IF(AND($E98=1,ABS(FX97)&lt;ABS(FX$2),Settings!$C$8="On"),FX97+FX$2/Parameters!$B$134,FX97)</f>
        <v>0</v>
      </c>
      <c r="FY98">
        <f ca="1">IF(AND($E98=1,ABS(FY97)&lt;ABS(FY$2),Settings!$C$8="On"),FY97+FY$2/Parameters!$B$134,FY97)</f>
        <v>0</v>
      </c>
      <c r="FZ98">
        <f ca="1">IF(AND($E98=1,ABS(FZ97)&lt;ABS(FZ$2),Settings!$C$8="On"),FZ97+FZ$2/Parameters!$B$134,FZ97)</f>
        <v>0</v>
      </c>
      <c r="GA98">
        <f ca="1">IF(AND($E98=1,ABS(GA97)&lt;ABS(GA$2),Settings!$C$8="On"),GA97+GA$2/Parameters!$B$134,GA97)</f>
        <v>0</v>
      </c>
      <c r="GB98">
        <f ca="1">IF(AND($E98=1,ABS(GB97)&lt;ABS(GB$2),Settings!$C$8="On"),GB97+GB$2/Parameters!$B$134,GB97)</f>
        <v>0</v>
      </c>
      <c r="GC98">
        <f ca="1">IF(AND($E98=1,ABS(GC97)&lt;ABS(GC$2),Settings!$C$8="On"),GC97+GC$2/Parameters!$B$134,GC97)</f>
        <v>0</v>
      </c>
      <c r="GD98">
        <f ca="1">IF(AND($E98=1,ABS(GD97)&lt;ABS(GD$2),Settings!$C$8="On"),GD97+GD$2/Parameters!$B$134,GD97)</f>
        <v>0</v>
      </c>
      <c r="GE98">
        <f ca="1">IF(AND($E98=1,ABS(GE97)&lt;ABS(GE$2),Settings!$C$8="On"),GE97+GE$2/Parameters!$B$134,GE97)</f>
        <v>0</v>
      </c>
      <c r="GF98">
        <f ca="1">IF(AND($E98=1,ABS(GF97)&lt;ABS(GF$2),Settings!$C$8="On"),GF97+GF$2/Parameters!$B$134,GF97)</f>
        <v>0</v>
      </c>
      <c r="GG98">
        <f ca="1">IF(AND($E98=1,ABS(GG97)&lt;ABS(GG$2),Settings!$C$8="On"),GG97+GG$2/Parameters!$B$134,GG97)</f>
        <v>0</v>
      </c>
      <c r="GH98">
        <f ca="1">IF(AND($E98=1,ABS(GH97)&lt;ABS(GH$2),Settings!$C$8="On"),GH97+GH$2/Parameters!$B$134,GH97)</f>
        <v>0</v>
      </c>
      <c r="GI98">
        <f ca="1">IF(AND($E98=1,ABS(GI97)&lt;ABS(GI$2),Settings!$C$8="On"),GI97+GI$2/Parameters!$B$134,GI97)</f>
        <v>0</v>
      </c>
      <c r="GJ98">
        <f ca="1">IF(AND($E98=1,ABS(GJ97)&lt;ABS(GJ$2),Settings!$C$8="On"),GJ97+GJ$2/Parameters!$B$134,GJ97)</f>
        <v>0</v>
      </c>
      <c r="GK98">
        <f ca="1">IF(AND($E98=1,ABS(GK97)&lt;ABS(GK$2),Settings!$C$8="On"),GK97+GK$2/Parameters!$B$134,GK97)</f>
        <v>0</v>
      </c>
      <c r="GL98">
        <f ca="1">IF(AND($E98=1,ABS(GL97)&lt;ABS(GL$2),Settings!$C$8="On"),GL97+GL$2/Parameters!$B$134,GL97)</f>
        <v>0</v>
      </c>
      <c r="GM98">
        <f ca="1">IF(AND($E98=1,ABS(GM97)&lt;ABS(GM$2),Settings!$C$8="On"),GM97+GM$2/Parameters!$B$134,GM97)</f>
        <v>0</v>
      </c>
      <c r="GN98">
        <f ca="1">IF(AND($E98=1,ABS(GN97)&lt;ABS(GN$2),Settings!$C$8="On"),GN97+GN$2/Parameters!$B$134,GN97)</f>
        <v>0</v>
      </c>
      <c r="GO98">
        <f ca="1">IF(AND($E98=1,ABS(GO97)&lt;ABS(GO$2),Settings!$C$8="On"),GO97+GO$2/Parameters!$B$134,GO97)</f>
        <v>0</v>
      </c>
      <c r="GP98">
        <f ca="1">IF(AND($E98=1,ABS(GP97)&lt;ABS(GP$2),Settings!$C$8="On"),GP97+GP$2/Parameters!$B$134,GP97)</f>
        <v>0</v>
      </c>
      <c r="GQ98">
        <f ca="1">IF(AND($E98=1,ABS(GQ97)&lt;ABS(GQ$2),Settings!$C$8="On"),GQ97+GQ$2/Parameters!$B$134,GQ97)</f>
        <v>0</v>
      </c>
    </row>
    <row r="99" spans="1:199" x14ac:dyDescent="0.25">
      <c r="A99">
        <v>2106</v>
      </c>
      <c r="B99">
        <f ca="1">Temperatures!G98</f>
        <v>5.0059524274986886</v>
      </c>
      <c r="C99" s="11">
        <f ca="1">MIN((1-EXP(-INDEX(Parameters!A$132:E$133,2,MATCH(Settings!$L$3,Parameters!$A$132:$E$132,0))*B99))*Interactions!G98, 1)</f>
        <v>0.93301015986389657</v>
      </c>
      <c r="D99" s="16">
        <f ca="1">IF(Settings!C$15 = "Yes", _xll.RiskBinomial(1,C99), 1 * (2010 + LN(0.5) / LN(MIN(1 - C99, 0.999)) &lt; A99))</f>
        <v>1</v>
      </c>
      <c r="E99" s="4">
        <f t="shared" ca="1" si="1"/>
        <v>1</v>
      </c>
      <c r="F99">
        <f ca="1">IF(AND($E99=1,ABS(F98)&lt;ABS(F$2),Settings!$C$8="On"),F98+F$2/Parameters!$B$134,F98)</f>
        <v>0</v>
      </c>
      <c r="G99">
        <f ca="1">IF(AND($E99=1,ABS(G98)&lt;ABS(G$2),Settings!$C$8="On"),G98+G$2/Parameters!$B$134,G98)</f>
        <v>0</v>
      </c>
      <c r="H99">
        <f ca="1">IF(AND($E99=1,ABS(H98)&lt;ABS(H$2),Settings!$C$8="On"),H98+H$2/Parameters!$B$134,H98)</f>
        <v>0</v>
      </c>
      <c r="I99">
        <f ca="1">IF(AND($E99=1,ABS(I98)&lt;ABS(I$2),Settings!$C$8="On"),I98+I$2/Parameters!$B$134,I98)</f>
        <v>0</v>
      </c>
      <c r="J99">
        <f ca="1">IF(AND($E99=1,ABS(J98)&lt;ABS(J$2),Settings!$C$8="On"),J98+J$2/Parameters!$B$134,J98)</f>
        <v>0</v>
      </c>
      <c r="K99">
        <f ca="1">IF(AND($E99=1,ABS(K98)&lt;ABS(K$2),Settings!$C$8="On"),K98+K$2/Parameters!$B$134,K98)</f>
        <v>0</v>
      </c>
      <c r="L99">
        <f ca="1">IF(AND($E99=1,ABS(L98)&lt;ABS(L$2),Settings!$C$8="On"),L98+L$2/Parameters!$B$134,L98)</f>
        <v>0</v>
      </c>
      <c r="M99">
        <f ca="1">IF(AND($E99=1,ABS(M98)&lt;ABS(M$2),Settings!$C$8="On"),M98+M$2/Parameters!$B$134,M98)</f>
        <v>0</v>
      </c>
      <c r="N99">
        <f ca="1">IF(AND($E99=1,ABS(N98)&lt;ABS(N$2),Settings!$C$8="On"),N98+N$2/Parameters!$B$134,N98)</f>
        <v>0</v>
      </c>
      <c r="O99">
        <f ca="1">IF(AND($E99=1,ABS(O98)&lt;ABS(O$2),Settings!$C$8="On"),O98+O$2/Parameters!$B$134,O98)</f>
        <v>0</v>
      </c>
      <c r="P99">
        <f ca="1">IF(AND($E99=1,ABS(P98)&lt;ABS(P$2),Settings!$C$8="On"),P98+P$2/Parameters!$B$134,P98)</f>
        <v>0</v>
      </c>
      <c r="Q99">
        <f ca="1">IF(AND($E99=1,ABS(Q98)&lt;ABS(Q$2),Settings!$C$8="On"),Q98+Q$2/Parameters!$B$134,Q98)</f>
        <v>0</v>
      </c>
      <c r="R99">
        <f ca="1">IF(AND($E99=1,ABS(R98)&lt;ABS(R$2),Settings!$C$8="On"),R98+R$2/Parameters!$B$134,R98)</f>
        <v>0</v>
      </c>
      <c r="S99">
        <f ca="1">IF(AND($E99=1,ABS(S98)&lt;ABS(S$2),Settings!$C$8="On"),S98+S$2/Parameters!$B$134,S98)</f>
        <v>0</v>
      </c>
      <c r="T99">
        <f ca="1">IF(AND($E99=1,ABS(T98)&lt;ABS(T$2),Settings!$C$8="On"),T98+T$2/Parameters!$B$134,T98)</f>
        <v>0</v>
      </c>
      <c r="U99">
        <f ca="1">IF(AND($E99=1,ABS(U98)&lt;ABS(U$2),Settings!$C$8="On"),U98+U$2/Parameters!$B$134,U98)</f>
        <v>0</v>
      </c>
      <c r="V99">
        <f ca="1">IF(AND($E99=1,ABS(V98)&lt;ABS(V$2),Settings!$C$8="On"),V98+V$2/Parameters!$B$134,V98)</f>
        <v>0</v>
      </c>
      <c r="W99">
        <f ca="1">IF(AND($E99=1,ABS(W98)&lt;ABS(W$2),Settings!$C$8="On"),W98+W$2/Parameters!$B$134,W98)</f>
        <v>0</v>
      </c>
      <c r="X99">
        <f ca="1">IF(AND($E99=1,ABS(X98)&lt;ABS(X$2),Settings!$C$8="On"),X98+X$2/Parameters!$B$134,X98)</f>
        <v>0</v>
      </c>
      <c r="Y99">
        <f ca="1">IF(AND($E99=1,ABS(Y98)&lt;ABS(Y$2),Settings!$C$8="On"),Y98+Y$2/Parameters!$B$134,Y98)</f>
        <v>0</v>
      </c>
      <c r="Z99">
        <f ca="1">IF(AND($E99=1,ABS(Z98)&lt;ABS(Z$2),Settings!$C$8="On"),Z98+Z$2/Parameters!$B$134,Z98)</f>
        <v>0</v>
      </c>
      <c r="AA99">
        <f ca="1">IF(AND($E99=1,ABS(AA98)&lt;ABS(AA$2),Settings!$C$8="On"),AA98+AA$2/Parameters!$B$134,AA98)</f>
        <v>0</v>
      </c>
      <c r="AB99">
        <f ca="1">IF(AND($E99=1,ABS(AB98)&lt;ABS(AB$2),Settings!$C$8="On"),AB98+AB$2/Parameters!$B$134,AB98)</f>
        <v>0</v>
      </c>
      <c r="AC99">
        <f ca="1">IF(AND($E99=1,ABS(AC98)&lt;ABS(AC$2),Settings!$C$8="On"),AC98+AC$2/Parameters!$B$134,AC98)</f>
        <v>0</v>
      </c>
      <c r="AD99">
        <f ca="1">IF(AND($E99=1,ABS(AD98)&lt;ABS(AD$2),Settings!$C$8="On"),AD98+AD$2/Parameters!$B$134,AD98)</f>
        <v>0</v>
      </c>
      <c r="AE99">
        <f ca="1">IF(AND($E99=1,ABS(AE98)&lt;ABS(AE$2),Settings!$C$8="On"),AE98+AE$2/Parameters!$B$134,AE98)</f>
        <v>0</v>
      </c>
      <c r="AF99">
        <f ca="1">IF(AND($E99=1,ABS(AF98)&lt;ABS(AF$2),Settings!$C$8="On"),AF98+AF$2/Parameters!$B$134,AF98)</f>
        <v>0</v>
      </c>
      <c r="AG99">
        <f ca="1">IF(AND($E99=1,ABS(AG98)&lt;ABS(AG$2),Settings!$C$8="On"),AG98+AG$2/Parameters!$B$134,AG98)</f>
        <v>0</v>
      </c>
      <c r="AH99">
        <f ca="1">IF(AND($E99=1,ABS(AH98)&lt;ABS(AH$2),Settings!$C$8="On"),AH98+AH$2/Parameters!$B$134,AH98)</f>
        <v>0</v>
      </c>
      <c r="AI99">
        <f ca="1">IF(AND($E99=1,ABS(AI98)&lt;ABS(AI$2),Settings!$C$8="On"),AI98+AI$2/Parameters!$B$134,AI98)</f>
        <v>0</v>
      </c>
      <c r="AJ99">
        <f ca="1">IF(AND($E99=1,ABS(AJ98)&lt;ABS(AJ$2),Settings!$C$8="On"),AJ98+AJ$2/Parameters!$B$134,AJ98)</f>
        <v>0</v>
      </c>
      <c r="AK99">
        <f ca="1">IF(AND($E99=1,ABS(AK98)&lt;ABS(AK$2),Settings!$C$8="On"),AK98+AK$2/Parameters!$B$134,AK98)</f>
        <v>0</v>
      </c>
      <c r="AL99">
        <f ca="1">IF(AND($E99=1,ABS(AL98)&lt;ABS(AL$2),Settings!$C$8="On"),AL98+AL$2/Parameters!$B$134,AL98)</f>
        <v>0</v>
      </c>
      <c r="AM99">
        <f ca="1">IF(AND($E99=1,ABS(AM98)&lt;ABS(AM$2),Settings!$C$8="On"),AM98+AM$2/Parameters!$B$134,AM98)</f>
        <v>0</v>
      </c>
      <c r="AN99">
        <f ca="1">IF(AND($E99=1,ABS(AN98)&lt;ABS(AN$2),Settings!$C$8="On"),AN98+AN$2/Parameters!$B$134,AN98)</f>
        <v>0</v>
      </c>
      <c r="AO99">
        <f ca="1">IF(AND($E99=1,ABS(AO98)&lt;ABS(AO$2),Settings!$C$8="On"),AO98+AO$2/Parameters!$B$134,AO98)</f>
        <v>0</v>
      </c>
      <c r="AP99">
        <f ca="1">IF(AND($E99=1,ABS(AP98)&lt;ABS(AP$2),Settings!$C$8="On"),AP98+AP$2/Parameters!$B$134,AP98)</f>
        <v>0</v>
      </c>
      <c r="AQ99">
        <f ca="1">IF(AND($E99=1,ABS(AQ98)&lt;ABS(AQ$2),Settings!$C$8="On"),AQ98+AQ$2/Parameters!$B$134,AQ98)</f>
        <v>0</v>
      </c>
      <c r="AR99">
        <f ca="1">IF(AND($E99=1,ABS(AR98)&lt;ABS(AR$2),Settings!$C$8="On"),AR98+AR$2/Parameters!$B$134,AR98)</f>
        <v>0</v>
      </c>
      <c r="AS99">
        <f ca="1">IF(AND($E99=1,ABS(AS98)&lt;ABS(AS$2),Settings!$C$8="On"),AS98+AS$2/Parameters!$B$134,AS98)</f>
        <v>0</v>
      </c>
      <c r="AT99">
        <f ca="1">IF(AND($E99=1,ABS(AT98)&lt;ABS(AT$2),Settings!$C$8="On"),AT98+AT$2/Parameters!$B$134,AT98)</f>
        <v>0</v>
      </c>
      <c r="AU99">
        <f ca="1">IF(AND($E99=1,ABS(AU98)&lt;ABS(AU$2),Settings!$C$8="On"),AU98+AU$2/Parameters!$B$134,AU98)</f>
        <v>0</v>
      </c>
      <c r="AV99">
        <f ca="1">IF(AND($E99=1,ABS(AV98)&lt;ABS(AV$2),Settings!$C$8="On"),AV98+AV$2/Parameters!$B$134,AV98)</f>
        <v>0</v>
      </c>
      <c r="AW99">
        <f ca="1">IF(AND($E99=1,ABS(AW98)&lt;ABS(AW$2),Settings!$C$8="On"),AW98+AW$2/Parameters!$B$134,AW98)</f>
        <v>0</v>
      </c>
      <c r="AX99">
        <f ca="1">IF(AND($E99=1,ABS(AX98)&lt;ABS(AX$2),Settings!$C$8="On"),AX98+AX$2/Parameters!$B$134,AX98)</f>
        <v>0</v>
      </c>
      <c r="AY99">
        <f ca="1">IF(AND($E99=1,ABS(AY98)&lt;ABS(AY$2),Settings!$C$8="On"),AY98+AY$2/Parameters!$B$134,AY98)</f>
        <v>0</v>
      </c>
      <c r="AZ99">
        <f ca="1">IF(AND($E99=1,ABS(AZ98)&lt;ABS(AZ$2),Settings!$C$8="On"),AZ98+AZ$2/Parameters!$B$134,AZ98)</f>
        <v>0</v>
      </c>
      <c r="BA99">
        <f ca="1">IF(AND($E99=1,ABS(BA98)&lt;ABS(BA$2),Settings!$C$8="On"),BA98+BA$2/Parameters!$B$134,BA98)</f>
        <v>0</v>
      </c>
      <c r="BB99">
        <f ca="1">IF(AND($E99=1,ABS(BB98)&lt;ABS(BB$2),Settings!$C$8="On"),BB98+BB$2/Parameters!$B$134,BB98)</f>
        <v>0</v>
      </c>
      <c r="BC99">
        <f ca="1">IF(AND($E99=1,ABS(BC98)&lt;ABS(BC$2),Settings!$C$8="On"),BC98+BC$2/Parameters!$B$134,BC98)</f>
        <v>0</v>
      </c>
      <c r="BD99">
        <f ca="1">IF(AND($E99=1,ABS(BD98)&lt;ABS(BD$2),Settings!$C$8="On"),BD98+BD$2/Parameters!$B$134,BD98)</f>
        <v>0</v>
      </c>
      <c r="BE99">
        <f ca="1">IF(AND($E99=1,ABS(BE98)&lt;ABS(BE$2),Settings!$C$8="On"),BE98+BE$2/Parameters!$B$134,BE98)</f>
        <v>0</v>
      </c>
      <c r="BF99">
        <f ca="1">IF(AND($E99=1,ABS(BF98)&lt;ABS(BF$2),Settings!$C$8="On"),BF98+BF$2/Parameters!$B$134,BF98)</f>
        <v>0</v>
      </c>
      <c r="BG99">
        <f ca="1">IF(AND($E99=1,ABS(BG98)&lt;ABS(BG$2),Settings!$C$8="On"),BG98+BG$2/Parameters!$B$134,BG98)</f>
        <v>0</v>
      </c>
      <c r="BH99">
        <f ca="1">IF(AND($E99=1,ABS(BH98)&lt;ABS(BH$2),Settings!$C$8="On"),BH98+BH$2/Parameters!$B$134,BH98)</f>
        <v>0</v>
      </c>
      <c r="BI99">
        <f ca="1">IF(AND($E99=1,ABS(BI98)&lt;ABS(BI$2),Settings!$C$8="On"),BI98+BI$2/Parameters!$B$134,BI98)</f>
        <v>0</v>
      </c>
      <c r="BJ99">
        <f ca="1">IF(AND($E99=1,ABS(BJ98)&lt;ABS(BJ$2),Settings!$C$8="On"),BJ98+BJ$2/Parameters!$B$134,BJ98)</f>
        <v>0</v>
      </c>
      <c r="BK99">
        <f ca="1">IF(AND($E99=1,ABS(BK98)&lt;ABS(BK$2),Settings!$C$8="On"),BK98+BK$2/Parameters!$B$134,BK98)</f>
        <v>0</v>
      </c>
      <c r="BL99">
        <f ca="1">IF(AND($E99=1,ABS(BL98)&lt;ABS(BL$2),Settings!$C$8="On"),BL98+BL$2/Parameters!$B$134,BL98)</f>
        <v>0</v>
      </c>
      <c r="BM99">
        <f ca="1">IF(AND($E99=1,ABS(BM98)&lt;ABS(BM$2),Settings!$C$8="On"),BM98+BM$2/Parameters!$B$134,BM98)</f>
        <v>0</v>
      </c>
      <c r="BN99">
        <f ca="1">IF(AND($E99=1,ABS(BN98)&lt;ABS(BN$2),Settings!$C$8="On"),BN98+BN$2/Parameters!$B$134,BN98)</f>
        <v>0</v>
      </c>
      <c r="BO99">
        <f ca="1">IF(AND($E99=1,ABS(BO98)&lt;ABS(BO$2),Settings!$C$8="On"),BO98+BO$2/Parameters!$B$134,BO98)</f>
        <v>0</v>
      </c>
      <c r="BP99">
        <f ca="1">IF(AND($E99=1,ABS(BP98)&lt;ABS(BP$2),Settings!$C$8="On"),BP98+BP$2/Parameters!$B$134,BP98)</f>
        <v>0</v>
      </c>
      <c r="BQ99">
        <f ca="1">IF(AND($E99=1,ABS(BQ98)&lt;ABS(BQ$2),Settings!$C$8="On"),BQ98+BQ$2/Parameters!$B$134,BQ98)</f>
        <v>0</v>
      </c>
      <c r="BR99">
        <f ca="1">IF(AND($E99=1,ABS(BR98)&lt;ABS(BR$2),Settings!$C$8="On"),BR98+BR$2/Parameters!$B$134,BR98)</f>
        <v>0</v>
      </c>
      <c r="BS99">
        <f ca="1">IF(AND($E99=1,ABS(BS98)&lt;ABS(BS$2),Settings!$C$8="On"),BS98+BS$2/Parameters!$B$134,BS98)</f>
        <v>0</v>
      </c>
      <c r="BT99">
        <f ca="1">IF(AND($E99=1,ABS(BT98)&lt;ABS(BT$2),Settings!$C$8="On"),BT98+BT$2/Parameters!$B$134,BT98)</f>
        <v>0</v>
      </c>
      <c r="BU99">
        <f ca="1">IF(AND($E99=1,ABS(BU98)&lt;ABS(BU$2),Settings!$C$8="On"),BU98+BU$2/Parameters!$B$134,BU98)</f>
        <v>0</v>
      </c>
      <c r="BV99">
        <f ca="1">IF(AND($E99=1,ABS(BV98)&lt;ABS(BV$2),Settings!$C$8="On"),BV98+BV$2/Parameters!$B$134,BV98)</f>
        <v>0</v>
      </c>
      <c r="BW99">
        <f ca="1">IF(AND($E99=1,ABS(BW98)&lt;ABS(BW$2),Settings!$C$8="On"),BW98+BW$2/Parameters!$B$134,BW98)</f>
        <v>0</v>
      </c>
      <c r="BX99">
        <f ca="1">IF(AND($E99=1,ABS(BX98)&lt;ABS(BX$2),Settings!$C$8="On"),BX98+BX$2/Parameters!$B$134,BX98)</f>
        <v>0</v>
      </c>
      <c r="BY99">
        <f ca="1">IF(AND($E99=1,ABS(BY98)&lt;ABS(BY$2),Settings!$C$8="On"),BY98+BY$2/Parameters!$B$134,BY98)</f>
        <v>0</v>
      </c>
      <c r="BZ99">
        <f ca="1">IF(AND($E99=1,ABS(BZ98)&lt;ABS(BZ$2),Settings!$C$8="On"),BZ98+BZ$2/Parameters!$B$134,BZ98)</f>
        <v>0</v>
      </c>
      <c r="CA99">
        <f ca="1">IF(AND($E99=1,ABS(CA98)&lt;ABS(CA$2),Settings!$C$8="On"),CA98+CA$2/Parameters!$B$134,CA98)</f>
        <v>0</v>
      </c>
      <c r="CB99">
        <f ca="1">IF(AND($E99=1,ABS(CB98)&lt;ABS(CB$2),Settings!$C$8="On"),CB98+CB$2/Parameters!$B$134,CB98)</f>
        <v>0</v>
      </c>
      <c r="CC99">
        <f ca="1">IF(AND($E99=1,ABS(CC98)&lt;ABS(CC$2),Settings!$C$8="On"),CC98+CC$2/Parameters!$B$134,CC98)</f>
        <v>0</v>
      </c>
      <c r="CD99">
        <f ca="1">IF(AND($E99=1,ABS(CD98)&lt;ABS(CD$2),Settings!$C$8="On"),CD98+CD$2/Parameters!$B$134,CD98)</f>
        <v>0</v>
      </c>
      <c r="CE99">
        <f ca="1">IF(AND($E99=1,ABS(CE98)&lt;ABS(CE$2),Settings!$C$8="On"),CE98+CE$2/Parameters!$B$134,CE98)</f>
        <v>0</v>
      </c>
      <c r="CF99">
        <f ca="1">IF(AND($E99=1,ABS(CF98)&lt;ABS(CF$2),Settings!$C$8="On"),CF98+CF$2/Parameters!$B$134,CF98)</f>
        <v>0</v>
      </c>
      <c r="CG99">
        <f ca="1">IF(AND($E99=1,ABS(CG98)&lt;ABS(CG$2),Settings!$C$8="On"),CG98+CG$2/Parameters!$B$134,CG98)</f>
        <v>0</v>
      </c>
      <c r="CH99">
        <f ca="1">IF(AND($E99=1,ABS(CH98)&lt;ABS(CH$2),Settings!$C$8="On"),CH98+CH$2/Parameters!$B$134,CH98)</f>
        <v>0</v>
      </c>
      <c r="CI99">
        <f ca="1">IF(AND($E99=1,ABS(CI98)&lt;ABS(CI$2),Settings!$C$8="On"),CI98+CI$2/Parameters!$B$134,CI98)</f>
        <v>0</v>
      </c>
      <c r="CJ99">
        <f ca="1">IF(AND($E99=1,ABS(CJ98)&lt;ABS(CJ$2),Settings!$C$8="On"),CJ98+CJ$2/Parameters!$B$134,CJ98)</f>
        <v>0</v>
      </c>
      <c r="CK99">
        <f ca="1">IF(AND($E99=1,ABS(CK98)&lt;ABS(CK$2),Settings!$C$8="On"),CK98+CK$2/Parameters!$B$134,CK98)</f>
        <v>0</v>
      </c>
      <c r="CL99">
        <f ca="1">IF(AND($E99=1,ABS(CL98)&lt;ABS(CL$2),Settings!$C$8="On"),CL98+CL$2/Parameters!$B$134,CL98)</f>
        <v>0</v>
      </c>
      <c r="CM99">
        <f ca="1">IF(AND($E99=1,ABS(CM98)&lt;ABS(CM$2),Settings!$C$8="On"),CM98+CM$2/Parameters!$B$134,CM98)</f>
        <v>0</v>
      </c>
      <c r="CN99">
        <f ca="1">IF(AND($E99=1,ABS(CN98)&lt;ABS(CN$2),Settings!$C$8="On"),CN98+CN$2/Parameters!$B$134,CN98)</f>
        <v>0</v>
      </c>
      <c r="CO99">
        <f ca="1">IF(AND($E99=1,ABS(CO98)&lt;ABS(CO$2),Settings!$C$8="On"),CO98+CO$2/Parameters!$B$134,CO98)</f>
        <v>0</v>
      </c>
      <c r="CP99">
        <f ca="1">IF(AND($E99=1,ABS(CP98)&lt;ABS(CP$2),Settings!$C$8="On"),CP98+CP$2/Parameters!$B$134,CP98)</f>
        <v>0</v>
      </c>
      <c r="CQ99">
        <f ca="1">IF(AND($E99=1,ABS(CQ98)&lt;ABS(CQ$2),Settings!$C$8="On"),CQ98+CQ$2/Parameters!$B$134,CQ98)</f>
        <v>0</v>
      </c>
      <c r="CR99">
        <f ca="1">IF(AND($E99=1,ABS(CR98)&lt;ABS(CR$2),Settings!$C$8="On"),CR98+CR$2/Parameters!$B$134,CR98)</f>
        <v>0</v>
      </c>
      <c r="CS99">
        <f ca="1">IF(AND($E99=1,ABS(CS98)&lt;ABS(CS$2),Settings!$C$8="On"),CS98+CS$2/Parameters!$B$134,CS98)</f>
        <v>0</v>
      </c>
      <c r="CT99">
        <f ca="1">IF(AND($E99=1,ABS(CT98)&lt;ABS(CT$2),Settings!$C$8="On"),CT98+CT$2/Parameters!$B$134,CT98)</f>
        <v>0</v>
      </c>
      <c r="CU99">
        <f ca="1">IF(AND($E99=1,ABS(CU98)&lt;ABS(CU$2),Settings!$C$8="On"),CU98+CU$2/Parameters!$B$134,CU98)</f>
        <v>0</v>
      </c>
      <c r="CV99">
        <f ca="1">IF(AND($E99=1,ABS(CV98)&lt;ABS(CV$2),Settings!$C$8="On"),CV98+CV$2/Parameters!$B$134,CV98)</f>
        <v>0</v>
      </c>
      <c r="CW99">
        <f ca="1">IF(AND($E99=1,ABS(CW98)&lt;ABS(CW$2),Settings!$C$8="On"),CW98+CW$2/Parameters!$B$134,CW98)</f>
        <v>0</v>
      </c>
      <c r="CX99">
        <f ca="1">IF(AND($E99=1,ABS(CX98)&lt;ABS(CX$2),Settings!$C$8="On"),CX98+CX$2/Parameters!$B$134,CX98)</f>
        <v>0</v>
      </c>
      <c r="CY99">
        <f ca="1">IF(AND($E99=1,ABS(CY98)&lt;ABS(CY$2),Settings!$C$8="On"),CY98+CY$2/Parameters!$B$134,CY98)</f>
        <v>0</v>
      </c>
      <c r="CZ99">
        <f ca="1">IF(AND($E99=1,ABS(CZ98)&lt;ABS(CZ$2),Settings!$C$8="On"),CZ98+CZ$2/Parameters!$B$134,CZ98)</f>
        <v>0</v>
      </c>
      <c r="DA99">
        <f ca="1">IF(AND($E99=1,ABS(DA98)&lt;ABS(DA$2),Settings!$C$8="On"),DA98+DA$2/Parameters!$B$134,DA98)</f>
        <v>0</v>
      </c>
      <c r="DB99">
        <f ca="1">IF(AND($E99=1,ABS(DB98)&lt;ABS(DB$2),Settings!$C$8="On"),DB98+DB$2/Parameters!$B$134,DB98)</f>
        <v>0</v>
      </c>
      <c r="DC99">
        <f ca="1">IF(AND($E99=1,ABS(DC98)&lt;ABS(DC$2),Settings!$C$8="On"),DC98+DC$2/Parameters!$B$134,DC98)</f>
        <v>0</v>
      </c>
      <c r="DD99">
        <f ca="1">IF(AND($E99=1,ABS(DD98)&lt;ABS(DD$2),Settings!$C$8="On"),DD98+DD$2/Parameters!$B$134,DD98)</f>
        <v>0</v>
      </c>
      <c r="DE99">
        <f ca="1">IF(AND($E99=1,ABS(DE98)&lt;ABS(DE$2),Settings!$C$8="On"),DE98+DE$2/Parameters!$B$134,DE98)</f>
        <v>0</v>
      </c>
      <c r="DF99">
        <f ca="1">IF(AND($E99=1,ABS(DF98)&lt;ABS(DF$2),Settings!$C$8="On"),DF98+DF$2/Parameters!$B$134,DF98)</f>
        <v>0</v>
      </c>
      <c r="DG99">
        <f ca="1">IF(AND($E99=1,ABS(DG98)&lt;ABS(DG$2),Settings!$C$8="On"),DG98+DG$2/Parameters!$B$134,DG98)</f>
        <v>0</v>
      </c>
      <c r="DH99">
        <f ca="1">IF(AND($E99=1,ABS(DH98)&lt;ABS(DH$2),Settings!$C$8="On"),DH98+DH$2/Parameters!$B$134,DH98)</f>
        <v>0</v>
      </c>
      <c r="DI99">
        <f ca="1">IF(AND($E99=1,ABS(DI98)&lt;ABS(DI$2),Settings!$C$8="On"),DI98+DI$2/Parameters!$B$134,DI98)</f>
        <v>0</v>
      </c>
      <c r="DJ99">
        <f ca="1">IF(AND($E99=1,ABS(DJ98)&lt;ABS(DJ$2),Settings!$C$8="On"),DJ98+DJ$2/Parameters!$B$134,DJ98)</f>
        <v>0</v>
      </c>
      <c r="DK99">
        <f ca="1">IF(AND($E99=1,ABS(DK98)&lt;ABS(DK$2),Settings!$C$8="On"),DK98+DK$2/Parameters!$B$134,DK98)</f>
        <v>0</v>
      </c>
      <c r="DL99">
        <f ca="1">IF(AND($E99=1,ABS(DL98)&lt;ABS(DL$2),Settings!$C$8="On"),DL98+DL$2/Parameters!$B$134,DL98)</f>
        <v>0</v>
      </c>
      <c r="DM99">
        <f ca="1">IF(AND($E99=1,ABS(DM98)&lt;ABS(DM$2),Settings!$C$8="On"),DM98+DM$2/Parameters!$B$134,DM98)</f>
        <v>0</v>
      </c>
      <c r="DN99">
        <f ca="1">IF(AND($E99=1,ABS(DN98)&lt;ABS(DN$2),Settings!$C$8="On"),DN98+DN$2/Parameters!$B$134,DN98)</f>
        <v>0</v>
      </c>
      <c r="DO99">
        <f ca="1">IF(AND($E99=1,ABS(DO98)&lt;ABS(DO$2),Settings!$C$8="On"),DO98+DO$2/Parameters!$B$134,DO98)</f>
        <v>0</v>
      </c>
      <c r="DP99">
        <f ca="1">IF(AND($E99=1,ABS(DP98)&lt;ABS(DP$2),Settings!$C$8="On"),DP98+DP$2/Parameters!$B$134,DP98)</f>
        <v>0</v>
      </c>
      <c r="DQ99">
        <f ca="1">IF(AND($E99=1,ABS(DQ98)&lt;ABS(DQ$2),Settings!$C$8="On"),DQ98+DQ$2/Parameters!$B$134,DQ98)</f>
        <v>0</v>
      </c>
      <c r="DR99">
        <f ca="1">IF(AND($E99=1,ABS(DR98)&lt;ABS(DR$2),Settings!$C$8="On"),DR98+DR$2/Parameters!$B$134,DR98)</f>
        <v>0</v>
      </c>
      <c r="DS99">
        <f ca="1">IF(AND($E99=1,ABS(DS98)&lt;ABS(DS$2),Settings!$C$8="On"),DS98+DS$2/Parameters!$B$134,DS98)</f>
        <v>0</v>
      </c>
      <c r="DT99">
        <f ca="1">IF(AND($E99=1,ABS(DT98)&lt;ABS(DT$2),Settings!$C$8="On"),DT98+DT$2/Parameters!$B$134,DT98)</f>
        <v>0</v>
      </c>
      <c r="DU99">
        <f ca="1">IF(AND($E99=1,ABS(DU98)&lt;ABS(DU$2),Settings!$C$8="On"),DU98+DU$2/Parameters!$B$134,DU98)</f>
        <v>0</v>
      </c>
      <c r="DV99">
        <f ca="1">IF(AND($E99=1,ABS(DV98)&lt;ABS(DV$2),Settings!$C$8="On"),DV98+DV$2/Parameters!$B$134,DV98)</f>
        <v>0</v>
      </c>
      <c r="DW99">
        <f ca="1">IF(AND($E99=1,ABS(DW98)&lt;ABS(DW$2),Settings!$C$8="On"),DW98+DW$2/Parameters!$B$134,DW98)</f>
        <v>0</v>
      </c>
      <c r="DX99">
        <f ca="1">IF(AND($E99=1,ABS(DX98)&lt;ABS(DX$2),Settings!$C$8="On"),DX98+DX$2/Parameters!$B$134,DX98)</f>
        <v>0</v>
      </c>
      <c r="DY99">
        <f ca="1">IF(AND($E99=1,ABS(DY98)&lt;ABS(DY$2),Settings!$C$8="On"),DY98+DY$2/Parameters!$B$134,DY98)</f>
        <v>0</v>
      </c>
      <c r="DZ99">
        <f ca="1">IF(AND($E99=1,ABS(DZ98)&lt;ABS(DZ$2),Settings!$C$8="On"),DZ98+DZ$2/Parameters!$B$134,DZ98)</f>
        <v>0</v>
      </c>
      <c r="EA99">
        <f ca="1">IF(AND($E99=1,ABS(EA98)&lt;ABS(EA$2),Settings!$C$8="On"),EA98+EA$2/Parameters!$B$134,EA98)</f>
        <v>0</v>
      </c>
      <c r="EB99">
        <f ca="1">IF(AND($E99=1,ABS(EB98)&lt;ABS(EB$2),Settings!$C$8="On"),EB98+EB$2/Parameters!$B$134,EB98)</f>
        <v>0</v>
      </c>
      <c r="EC99">
        <f ca="1">IF(AND($E99=1,ABS(EC98)&lt;ABS(EC$2),Settings!$C$8="On"),EC98+EC$2/Parameters!$B$134,EC98)</f>
        <v>0</v>
      </c>
      <c r="ED99">
        <f ca="1">IF(AND($E99=1,ABS(ED98)&lt;ABS(ED$2),Settings!$C$8="On"),ED98+ED$2/Parameters!$B$134,ED98)</f>
        <v>0</v>
      </c>
      <c r="EE99">
        <f ca="1">IF(AND($E99=1,ABS(EE98)&lt;ABS(EE$2),Settings!$C$8="On"),EE98+EE$2/Parameters!$B$134,EE98)</f>
        <v>0</v>
      </c>
      <c r="EF99">
        <f ca="1">IF(AND($E99=1,ABS(EF98)&lt;ABS(EF$2),Settings!$C$8="On"),EF98+EF$2/Parameters!$B$134,EF98)</f>
        <v>0</v>
      </c>
      <c r="EG99">
        <f ca="1">IF(AND($E99=1,ABS(EG98)&lt;ABS(EG$2),Settings!$C$8="On"),EG98+EG$2/Parameters!$B$134,EG98)</f>
        <v>0</v>
      </c>
      <c r="EH99">
        <f ca="1">IF(AND($E99=1,ABS(EH98)&lt;ABS(EH$2),Settings!$C$8="On"),EH98+EH$2/Parameters!$B$134,EH98)</f>
        <v>0</v>
      </c>
      <c r="EI99">
        <f ca="1">IF(AND($E99=1,ABS(EI98)&lt;ABS(EI$2),Settings!$C$8="On"),EI98+EI$2/Parameters!$B$134,EI98)</f>
        <v>0</v>
      </c>
      <c r="EJ99">
        <f ca="1">IF(AND($E99=1,ABS(EJ98)&lt;ABS(EJ$2),Settings!$C$8="On"),EJ98+EJ$2/Parameters!$B$134,EJ98)</f>
        <v>0</v>
      </c>
      <c r="EK99">
        <f ca="1">IF(AND($E99=1,ABS(EK98)&lt;ABS(EK$2),Settings!$C$8="On"),EK98+EK$2/Parameters!$B$134,EK98)</f>
        <v>0</v>
      </c>
      <c r="EL99">
        <f ca="1">IF(AND($E99=1,ABS(EL98)&lt;ABS(EL$2),Settings!$C$8="On"),EL98+EL$2/Parameters!$B$134,EL98)</f>
        <v>0</v>
      </c>
      <c r="EM99">
        <f ca="1">IF(AND($E99=1,ABS(EM98)&lt;ABS(EM$2),Settings!$C$8="On"),EM98+EM$2/Parameters!$B$134,EM98)</f>
        <v>0</v>
      </c>
      <c r="EN99">
        <f ca="1">IF(AND($E99=1,ABS(EN98)&lt;ABS(EN$2),Settings!$C$8="On"),EN98+EN$2/Parameters!$B$134,EN98)</f>
        <v>0</v>
      </c>
      <c r="EO99">
        <f ca="1">IF(AND($E99=1,ABS(EO98)&lt;ABS(EO$2),Settings!$C$8="On"),EO98+EO$2/Parameters!$B$134,EO98)</f>
        <v>0</v>
      </c>
      <c r="EP99">
        <f ca="1">IF(AND($E99=1,ABS(EP98)&lt;ABS(EP$2),Settings!$C$8="On"),EP98+EP$2/Parameters!$B$134,EP98)</f>
        <v>0</v>
      </c>
      <c r="EQ99">
        <f ca="1">IF(AND($E99=1,ABS(EQ98)&lt;ABS(EQ$2),Settings!$C$8="On"),EQ98+EQ$2/Parameters!$B$134,EQ98)</f>
        <v>0</v>
      </c>
      <c r="ER99">
        <f ca="1">IF(AND($E99=1,ABS(ER98)&lt;ABS(ER$2),Settings!$C$8="On"),ER98+ER$2/Parameters!$B$134,ER98)</f>
        <v>0</v>
      </c>
      <c r="ES99">
        <f ca="1">IF(AND($E99=1,ABS(ES98)&lt;ABS(ES$2),Settings!$C$8="On"),ES98+ES$2/Parameters!$B$134,ES98)</f>
        <v>0</v>
      </c>
      <c r="ET99">
        <f ca="1">IF(AND($E99=1,ABS(ET98)&lt;ABS(ET$2),Settings!$C$8="On"),ET98+ET$2/Parameters!$B$134,ET98)</f>
        <v>0</v>
      </c>
      <c r="EU99">
        <f ca="1">IF(AND($E99=1,ABS(EU98)&lt;ABS(EU$2),Settings!$C$8="On"),EU98+EU$2/Parameters!$B$134,EU98)</f>
        <v>0</v>
      </c>
      <c r="EV99">
        <f ca="1">IF(AND($E99=1,ABS(EV98)&lt;ABS(EV$2),Settings!$C$8="On"),EV98+EV$2/Parameters!$B$134,EV98)</f>
        <v>0</v>
      </c>
      <c r="EW99">
        <f ca="1">IF(AND($E99=1,ABS(EW98)&lt;ABS(EW$2),Settings!$C$8="On"),EW98+EW$2/Parameters!$B$134,EW98)</f>
        <v>0</v>
      </c>
      <c r="EX99">
        <f ca="1">IF(AND($E99=1,ABS(EX98)&lt;ABS(EX$2),Settings!$C$8="On"),EX98+EX$2/Parameters!$B$134,EX98)</f>
        <v>0</v>
      </c>
      <c r="EY99">
        <f ca="1">IF(AND($E99=1,ABS(EY98)&lt;ABS(EY$2),Settings!$C$8="On"),EY98+EY$2/Parameters!$B$134,EY98)</f>
        <v>0</v>
      </c>
      <c r="EZ99">
        <f ca="1">IF(AND($E99=1,ABS(EZ98)&lt;ABS(EZ$2),Settings!$C$8="On"),EZ98+EZ$2/Parameters!$B$134,EZ98)</f>
        <v>0</v>
      </c>
      <c r="FA99">
        <f ca="1">IF(AND($E99=1,ABS(FA98)&lt;ABS(FA$2),Settings!$C$8="On"),FA98+FA$2/Parameters!$B$134,FA98)</f>
        <v>0</v>
      </c>
      <c r="FB99">
        <f ca="1">IF(AND($E99=1,ABS(FB98)&lt;ABS(FB$2),Settings!$C$8="On"),FB98+FB$2/Parameters!$B$134,FB98)</f>
        <v>0</v>
      </c>
      <c r="FC99">
        <f ca="1">IF(AND($E99=1,ABS(FC98)&lt;ABS(FC$2),Settings!$C$8="On"),FC98+FC$2/Parameters!$B$134,FC98)</f>
        <v>0</v>
      </c>
      <c r="FD99">
        <f ca="1">IF(AND($E99=1,ABS(FD98)&lt;ABS(FD$2),Settings!$C$8="On"),FD98+FD$2/Parameters!$B$134,FD98)</f>
        <v>0</v>
      </c>
      <c r="FE99">
        <f ca="1">IF(AND($E99=1,ABS(FE98)&lt;ABS(FE$2),Settings!$C$8="On"),FE98+FE$2/Parameters!$B$134,FE98)</f>
        <v>0</v>
      </c>
      <c r="FF99">
        <f ca="1">IF(AND($E99=1,ABS(FF98)&lt;ABS(FF$2),Settings!$C$8="On"),FF98+FF$2/Parameters!$B$134,FF98)</f>
        <v>0</v>
      </c>
      <c r="FG99">
        <f ca="1">IF(AND($E99=1,ABS(FG98)&lt;ABS(FG$2),Settings!$C$8="On"),FG98+FG$2/Parameters!$B$134,FG98)</f>
        <v>0</v>
      </c>
      <c r="FH99">
        <f ca="1">IF(AND($E99=1,ABS(FH98)&lt;ABS(FH$2),Settings!$C$8="On"),FH98+FH$2/Parameters!$B$134,FH98)</f>
        <v>0</v>
      </c>
      <c r="FI99">
        <f ca="1">IF(AND($E99=1,ABS(FI98)&lt;ABS(FI$2),Settings!$C$8="On"),FI98+FI$2/Parameters!$B$134,FI98)</f>
        <v>0</v>
      </c>
      <c r="FJ99">
        <f ca="1">IF(AND($E99=1,ABS(FJ98)&lt;ABS(FJ$2),Settings!$C$8="On"),FJ98+FJ$2/Parameters!$B$134,FJ98)</f>
        <v>0</v>
      </c>
      <c r="FK99">
        <f ca="1">IF(AND($E99=1,ABS(FK98)&lt;ABS(FK$2),Settings!$C$8="On"),FK98+FK$2/Parameters!$B$134,FK98)</f>
        <v>0</v>
      </c>
      <c r="FL99">
        <f ca="1">IF(AND($E99=1,ABS(FL98)&lt;ABS(FL$2),Settings!$C$8="On"),FL98+FL$2/Parameters!$B$134,FL98)</f>
        <v>0</v>
      </c>
      <c r="FM99">
        <f ca="1">IF(AND($E99=1,ABS(FM98)&lt;ABS(FM$2),Settings!$C$8="On"),FM98+FM$2/Parameters!$B$134,FM98)</f>
        <v>0</v>
      </c>
      <c r="FN99">
        <f ca="1">IF(AND($E99=1,ABS(FN98)&lt;ABS(FN$2),Settings!$C$8="On"),FN98+FN$2/Parameters!$B$134,FN98)</f>
        <v>0</v>
      </c>
      <c r="FO99">
        <f ca="1">IF(AND($E99=1,ABS(FO98)&lt;ABS(FO$2),Settings!$C$8="On"),FO98+FO$2/Parameters!$B$134,FO98)</f>
        <v>0</v>
      </c>
      <c r="FP99">
        <f ca="1">IF(AND($E99=1,ABS(FP98)&lt;ABS(FP$2),Settings!$C$8="On"),FP98+FP$2/Parameters!$B$134,FP98)</f>
        <v>0</v>
      </c>
      <c r="FQ99">
        <f ca="1">IF(AND($E99=1,ABS(FQ98)&lt;ABS(FQ$2),Settings!$C$8="On"),FQ98+FQ$2/Parameters!$B$134,FQ98)</f>
        <v>0</v>
      </c>
      <c r="FR99">
        <f ca="1">IF(AND($E99=1,ABS(FR98)&lt;ABS(FR$2),Settings!$C$8="On"),FR98+FR$2/Parameters!$B$134,FR98)</f>
        <v>0</v>
      </c>
      <c r="FS99">
        <f ca="1">IF(AND($E99=1,ABS(FS98)&lt;ABS(FS$2),Settings!$C$8="On"),FS98+FS$2/Parameters!$B$134,FS98)</f>
        <v>0</v>
      </c>
      <c r="FT99">
        <f ca="1">IF(AND($E99=1,ABS(FT98)&lt;ABS(FT$2),Settings!$C$8="On"),FT98+FT$2/Parameters!$B$134,FT98)</f>
        <v>0</v>
      </c>
      <c r="FU99">
        <f ca="1">IF(AND($E99=1,ABS(FU98)&lt;ABS(FU$2),Settings!$C$8="On"),FU98+FU$2/Parameters!$B$134,FU98)</f>
        <v>0</v>
      </c>
      <c r="FV99">
        <f ca="1">IF(AND($E99=1,ABS(FV98)&lt;ABS(FV$2),Settings!$C$8="On"),FV98+FV$2/Parameters!$B$134,FV98)</f>
        <v>0</v>
      </c>
      <c r="FW99">
        <f ca="1">IF(AND($E99=1,ABS(FW98)&lt;ABS(FW$2),Settings!$C$8="On"),FW98+FW$2/Parameters!$B$134,FW98)</f>
        <v>0</v>
      </c>
      <c r="FX99">
        <f ca="1">IF(AND($E99=1,ABS(FX98)&lt;ABS(FX$2),Settings!$C$8="On"),FX98+FX$2/Parameters!$B$134,FX98)</f>
        <v>0</v>
      </c>
      <c r="FY99">
        <f ca="1">IF(AND($E99=1,ABS(FY98)&lt;ABS(FY$2),Settings!$C$8="On"),FY98+FY$2/Parameters!$B$134,FY98)</f>
        <v>0</v>
      </c>
      <c r="FZ99">
        <f ca="1">IF(AND($E99=1,ABS(FZ98)&lt;ABS(FZ$2),Settings!$C$8="On"),FZ98+FZ$2/Parameters!$B$134,FZ98)</f>
        <v>0</v>
      </c>
      <c r="GA99">
        <f ca="1">IF(AND($E99=1,ABS(GA98)&lt;ABS(GA$2),Settings!$C$8="On"),GA98+GA$2/Parameters!$B$134,GA98)</f>
        <v>0</v>
      </c>
      <c r="GB99">
        <f ca="1">IF(AND($E99=1,ABS(GB98)&lt;ABS(GB$2),Settings!$C$8="On"),GB98+GB$2/Parameters!$B$134,GB98)</f>
        <v>0</v>
      </c>
      <c r="GC99">
        <f ca="1">IF(AND($E99=1,ABS(GC98)&lt;ABS(GC$2),Settings!$C$8="On"),GC98+GC$2/Parameters!$B$134,GC98)</f>
        <v>0</v>
      </c>
      <c r="GD99">
        <f ca="1">IF(AND($E99=1,ABS(GD98)&lt;ABS(GD$2),Settings!$C$8="On"),GD98+GD$2/Parameters!$B$134,GD98)</f>
        <v>0</v>
      </c>
      <c r="GE99">
        <f ca="1">IF(AND($E99=1,ABS(GE98)&lt;ABS(GE$2),Settings!$C$8="On"),GE98+GE$2/Parameters!$B$134,GE98)</f>
        <v>0</v>
      </c>
      <c r="GF99">
        <f ca="1">IF(AND($E99=1,ABS(GF98)&lt;ABS(GF$2),Settings!$C$8="On"),GF98+GF$2/Parameters!$B$134,GF98)</f>
        <v>0</v>
      </c>
      <c r="GG99">
        <f ca="1">IF(AND($E99=1,ABS(GG98)&lt;ABS(GG$2),Settings!$C$8="On"),GG98+GG$2/Parameters!$B$134,GG98)</f>
        <v>0</v>
      </c>
      <c r="GH99">
        <f ca="1">IF(AND($E99=1,ABS(GH98)&lt;ABS(GH$2),Settings!$C$8="On"),GH98+GH$2/Parameters!$B$134,GH98)</f>
        <v>0</v>
      </c>
      <c r="GI99">
        <f ca="1">IF(AND($E99=1,ABS(GI98)&lt;ABS(GI$2),Settings!$C$8="On"),GI98+GI$2/Parameters!$B$134,GI98)</f>
        <v>0</v>
      </c>
      <c r="GJ99">
        <f ca="1">IF(AND($E99=1,ABS(GJ98)&lt;ABS(GJ$2),Settings!$C$8="On"),GJ98+GJ$2/Parameters!$B$134,GJ98)</f>
        <v>0</v>
      </c>
      <c r="GK99">
        <f ca="1">IF(AND($E99=1,ABS(GK98)&lt;ABS(GK$2),Settings!$C$8="On"),GK98+GK$2/Parameters!$B$134,GK98)</f>
        <v>0</v>
      </c>
      <c r="GL99">
        <f ca="1">IF(AND($E99=1,ABS(GL98)&lt;ABS(GL$2),Settings!$C$8="On"),GL98+GL$2/Parameters!$B$134,GL98)</f>
        <v>0</v>
      </c>
      <c r="GM99">
        <f ca="1">IF(AND($E99=1,ABS(GM98)&lt;ABS(GM$2),Settings!$C$8="On"),GM98+GM$2/Parameters!$B$134,GM98)</f>
        <v>0</v>
      </c>
      <c r="GN99">
        <f ca="1">IF(AND($E99=1,ABS(GN98)&lt;ABS(GN$2),Settings!$C$8="On"),GN98+GN$2/Parameters!$B$134,GN98)</f>
        <v>0</v>
      </c>
      <c r="GO99">
        <f ca="1">IF(AND($E99=1,ABS(GO98)&lt;ABS(GO$2),Settings!$C$8="On"),GO98+GO$2/Parameters!$B$134,GO98)</f>
        <v>0</v>
      </c>
      <c r="GP99">
        <f ca="1">IF(AND($E99=1,ABS(GP98)&lt;ABS(GP$2),Settings!$C$8="On"),GP98+GP$2/Parameters!$B$134,GP98)</f>
        <v>0</v>
      </c>
      <c r="GQ99">
        <f ca="1">IF(AND($E99=1,ABS(GQ98)&lt;ABS(GQ$2),Settings!$C$8="On"),GQ98+GQ$2/Parameters!$B$134,GQ98)</f>
        <v>0</v>
      </c>
    </row>
    <row r="100" spans="1:199" x14ac:dyDescent="0.25">
      <c r="A100">
        <v>2107</v>
      </c>
      <c r="B100">
        <f ca="1">Temperatures!G99</f>
        <v>5.0460604319832818</v>
      </c>
      <c r="C100" s="11">
        <f ca="1">MIN((1-EXP(-INDEX(Parameters!A$132:E$133,2,MATCH(Settings!$L$3,Parameters!$A$132:$E$132,0))*B100))*Interactions!G99, 1)</f>
        <v>0.93444544834485821</v>
      </c>
      <c r="D100" s="16">
        <f ca="1">IF(Settings!C$15 = "Yes", _xll.RiskBinomial(1,C100), 1 * (2010 + LN(0.5) / LN(MIN(1 - C100, 0.999)) &lt; A100))</f>
        <v>1</v>
      </c>
      <c r="E100" s="4">
        <f t="shared" ca="1" si="1"/>
        <v>1</v>
      </c>
      <c r="F100">
        <f ca="1">IF(AND($E100=1,ABS(F99)&lt;ABS(F$2),Settings!$C$8="On"),F99+F$2/Parameters!$B$134,F99)</f>
        <v>0</v>
      </c>
      <c r="G100">
        <f ca="1">IF(AND($E100=1,ABS(G99)&lt;ABS(G$2),Settings!$C$8="On"),G99+G$2/Parameters!$B$134,G99)</f>
        <v>0</v>
      </c>
      <c r="H100">
        <f ca="1">IF(AND($E100=1,ABS(H99)&lt;ABS(H$2),Settings!$C$8="On"),H99+H$2/Parameters!$B$134,H99)</f>
        <v>0</v>
      </c>
      <c r="I100">
        <f ca="1">IF(AND($E100=1,ABS(I99)&lt;ABS(I$2),Settings!$C$8="On"),I99+I$2/Parameters!$B$134,I99)</f>
        <v>0</v>
      </c>
      <c r="J100">
        <f ca="1">IF(AND($E100=1,ABS(J99)&lt;ABS(J$2),Settings!$C$8="On"),J99+J$2/Parameters!$B$134,J99)</f>
        <v>0</v>
      </c>
      <c r="K100">
        <f ca="1">IF(AND($E100=1,ABS(K99)&lt;ABS(K$2),Settings!$C$8="On"),K99+K$2/Parameters!$B$134,K99)</f>
        <v>0</v>
      </c>
      <c r="L100">
        <f ca="1">IF(AND($E100=1,ABS(L99)&lt;ABS(L$2),Settings!$C$8="On"),L99+L$2/Parameters!$B$134,L99)</f>
        <v>0</v>
      </c>
      <c r="M100">
        <f ca="1">IF(AND($E100=1,ABS(M99)&lt;ABS(M$2),Settings!$C$8="On"),M99+M$2/Parameters!$B$134,M99)</f>
        <v>0</v>
      </c>
      <c r="N100">
        <f ca="1">IF(AND($E100=1,ABS(N99)&lt;ABS(N$2),Settings!$C$8="On"),N99+N$2/Parameters!$B$134,N99)</f>
        <v>0</v>
      </c>
      <c r="O100">
        <f ca="1">IF(AND($E100=1,ABS(O99)&lt;ABS(O$2),Settings!$C$8="On"),O99+O$2/Parameters!$B$134,O99)</f>
        <v>0</v>
      </c>
      <c r="P100">
        <f ca="1">IF(AND($E100=1,ABS(P99)&lt;ABS(P$2),Settings!$C$8="On"),P99+P$2/Parameters!$B$134,P99)</f>
        <v>0</v>
      </c>
      <c r="Q100">
        <f ca="1">IF(AND($E100=1,ABS(Q99)&lt;ABS(Q$2),Settings!$C$8="On"),Q99+Q$2/Parameters!$B$134,Q99)</f>
        <v>0</v>
      </c>
      <c r="R100">
        <f ca="1">IF(AND($E100=1,ABS(R99)&lt;ABS(R$2),Settings!$C$8="On"),R99+R$2/Parameters!$B$134,R99)</f>
        <v>0</v>
      </c>
      <c r="S100">
        <f ca="1">IF(AND($E100=1,ABS(S99)&lt;ABS(S$2),Settings!$C$8="On"),S99+S$2/Parameters!$B$134,S99)</f>
        <v>0</v>
      </c>
      <c r="T100">
        <f ca="1">IF(AND($E100=1,ABS(T99)&lt;ABS(T$2),Settings!$C$8="On"),T99+T$2/Parameters!$B$134,T99)</f>
        <v>0</v>
      </c>
      <c r="U100">
        <f ca="1">IF(AND($E100=1,ABS(U99)&lt;ABS(U$2),Settings!$C$8="On"),U99+U$2/Parameters!$B$134,U99)</f>
        <v>0</v>
      </c>
      <c r="V100">
        <f ca="1">IF(AND($E100=1,ABS(V99)&lt;ABS(V$2),Settings!$C$8="On"),V99+V$2/Parameters!$B$134,V99)</f>
        <v>0</v>
      </c>
      <c r="W100">
        <f ca="1">IF(AND($E100=1,ABS(W99)&lt;ABS(W$2),Settings!$C$8="On"),W99+W$2/Parameters!$B$134,W99)</f>
        <v>0</v>
      </c>
      <c r="X100">
        <f ca="1">IF(AND($E100=1,ABS(X99)&lt;ABS(X$2),Settings!$C$8="On"),X99+X$2/Parameters!$B$134,X99)</f>
        <v>0</v>
      </c>
      <c r="Y100">
        <f ca="1">IF(AND($E100=1,ABS(Y99)&lt;ABS(Y$2),Settings!$C$8="On"),Y99+Y$2/Parameters!$B$134,Y99)</f>
        <v>0</v>
      </c>
      <c r="Z100">
        <f ca="1">IF(AND($E100=1,ABS(Z99)&lt;ABS(Z$2),Settings!$C$8="On"),Z99+Z$2/Parameters!$B$134,Z99)</f>
        <v>0</v>
      </c>
      <c r="AA100">
        <f ca="1">IF(AND($E100=1,ABS(AA99)&lt;ABS(AA$2),Settings!$C$8="On"),AA99+AA$2/Parameters!$B$134,AA99)</f>
        <v>0</v>
      </c>
      <c r="AB100">
        <f ca="1">IF(AND($E100=1,ABS(AB99)&lt;ABS(AB$2),Settings!$C$8="On"),AB99+AB$2/Parameters!$B$134,AB99)</f>
        <v>0</v>
      </c>
      <c r="AC100">
        <f ca="1">IF(AND($E100=1,ABS(AC99)&lt;ABS(AC$2),Settings!$C$8="On"),AC99+AC$2/Parameters!$B$134,AC99)</f>
        <v>0</v>
      </c>
      <c r="AD100">
        <f ca="1">IF(AND($E100=1,ABS(AD99)&lt;ABS(AD$2),Settings!$C$8="On"),AD99+AD$2/Parameters!$B$134,AD99)</f>
        <v>0</v>
      </c>
      <c r="AE100">
        <f ca="1">IF(AND($E100=1,ABS(AE99)&lt;ABS(AE$2),Settings!$C$8="On"),AE99+AE$2/Parameters!$B$134,AE99)</f>
        <v>0</v>
      </c>
      <c r="AF100">
        <f ca="1">IF(AND($E100=1,ABS(AF99)&lt;ABS(AF$2),Settings!$C$8="On"),AF99+AF$2/Parameters!$B$134,AF99)</f>
        <v>0</v>
      </c>
      <c r="AG100">
        <f ca="1">IF(AND($E100=1,ABS(AG99)&lt;ABS(AG$2),Settings!$C$8="On"),AG99+AG$2/Parameters!$B$134,AG99)</f>
        <v>0</v>
      </c>
      <c r="AH100">
        <f ca="1">IF(AND($E100=1,ABS(AH99)&lt;ABS(AH$2),Settings!$C$8="On"),AH99+AH$2/Parameters!$B$134,AH99)</f>
        <v>0</v>
      </c>
      <c r="AI100">
        <f ca="1">IF(AND($E100=1,ABS(AI99)&lt;ABS(AI$2),Settings!$C$8="On"),AI99+AI$2/Parameters!$B$134,AI99)</f>
        <v>0</v>
      </c>
      <c r="AJ100">
        <f ca="1">IF(AND($E100=1,ABS(AJ99)&lt;ABS(AJ$2),Settings!$C$8="On"),AJ99+AJ$2/Parameters!$B$134,AJ99)</f>
        <v>0</v>
      </c>
      <c r="AK100">
        <f ca="1">IF(AND($E100=1,ABS(AK99)&lt;ABS(AK$2),Settings!$C$8="On"),AK99+AK$2/Parameters!$B$134,AK99)</f>
        <v>0</v>
      </c>
      <c r="AL100">
        <f ca="1">IF(AND($E100=1,ABS(AL99)&lt;ABS(AL$2),Settings!$C$8="On"),AL99+AL$2/Parameters!$B$134,AL99)</f>
        <v>0</v>
      </c>
      <c r="AM100">
        <f ca="1">IF(AND($E100=1,ABS(AM99)&lt;ABS(AM$2),Settings!$C$8="On"),AM99+AM$2/Parameters!$B$134,AM99)</f>
        <v>0</v>
      </c>
      <c r="AN100">
        <f ca="1">IF(AND($E100=1,ABS(AN99)&lt;ABS(AN$2),Settings!$C$8="On"),AN99+AN$2/Parameters!$B$134,AN99)</f>
        <v>0</v>
      </c>
      <c r="AO100">
        <f ca="1">IF(AND($E100=1,ABS(AO99)&lt;ABS(AO$2),Settings!$C$8="On"),AO99+AO$2/Parameters!$B$134,AO99)</f>
        <v>0</v>
      </c>
      <c r="AP100">
        <f ca="1">IF(AND($E100=1,ABS(AP99)&lt;ABS(AP$2),Settings!$C$8="On"),AP99+AP$2/Parameters!$B$134,AP99)</f>
        <v>0</v>
      </c>
      <c r="AQ100">
        <f ca="1">IF(AND($E100=1,ABS(AQ99)&lt;ABS(AQ$2),Settings!$C$8="On"),AQ99+AQ$2/Parameters!$B$134,AQ99)</f>
        <v>0</v>
      </c>
      <c r="AR100">
        <f ca="1">IF(AND($E100=1,ABS(AR99)&lt;ABS(AR$2),Settings!$C$8="On"),AR99+AR$2/Parameters!$B$134,AR99)</f>
        <v>0</v>
      </c>
      <c r="AS100">
        <f ca="1">IF(AND($E100=1,ABS(AS99)&lt;ABS(AS$2),Settings!$C$8="On"),AS99+AS$2/Parameters!$B$134,AS99)</f>
        <v>0</v>
      </c>
      <c r="AT100">
        <f ca="1">IF(AND($E100=1,ABS(AT99)&lt;ABS(AT$2),Settings!$C$8="On"),AT99+AT$2/Parameters!$B$134,AT99)</f>
        <v>0</v>
      </c>
      <c r="AU100">
        <f ca="1">IF(AND($E100=1,ABS(AU99)&lt;ABS(AU$2),Settings!$C$8="On"),AU99+AU$2/Parameters!$B$134,AU99)</f>
        <v>0</v>
      </c>
      <c r="AV100">
        <f ca="1">IF(AND($E100=1,ABS(AV99)&lt;ABS(AV$2),Settings!$C$8="On"),AV99+AV$2/Parameters!$B$134,AV99)</f>
        <v>0</v>
      </c>
      <c r="AW100">
        <f ca="1">IF(AND($E100=1,ABS(AW99)&lt;ABS(AW$2),Settings!$C$8="On"),AW99+AW$2/Parameters!$B$134,AW99)</f>
        <v>0</v>
      </c>
      <c r="AX100">
        <f ca="1">IF(AND($E100=1,ABS(AX99)&lt;ABS(AX$2),Settings!$C$8="On"),AX99+AX$2/Parameters!$B$134,AX99)</f>
        <v>0</v>
      </c>
      <c r="AY100">
        <f ca="1">IF(AND($E100=1,ABS(AY99)&lt;ABS(AY$2),Settings!$C$8="On"),AY99+AY$2/Parameters!$B$134,AY99)</f>
        <v>0</v>
      </c>
      <c r="AZ100">
        <f ca="1">IF(AND($E100=1,ABS(AZ99)&lt;ABS(AZ$2),Settings!$C$8="On"),AZ99+AZ$2/Parameters!$B$134,AZ99)</f>
        <v>0</v>
      </c>
      <c r="BA100">
        <f ca="1">IF(AND($E100=1,ABS(BA99)&lt;ABS(BA$2),Settings!$C$8="On"),BA99+BA$2/Parameters!$B$134,BA99)</f>
        <v>0</v>
      </c>
      <c r="BB100">
        <f ca="1">IF(AND($E100=1,ABS(BB99)&lt;ABS(BB$2),Settings!$C$8="On"),BB99+BB$2/Parameters!$B$134,BB99)</f>
        <v>0</v>
      </c>
      <c r="BC100">
        <f ca="1">IF(AND($E100=1,ABS(BC99)&lt;ABS(BC$2),Settings!$C$8="On"),BC99+BC$2/Parameters!$B$134,BC99)</f>
        <v>0</v>
      </c>
      <c r="BD100">
        <f ca="1">IF(AND($E100=1,ABS(BD99)&lt;ABS(BD$2),Settings!$C$8="On"),BD99+BD$2/Parameters!$B$134,BD99)</f>
        <v>0</v>
      </c>
      <c r="BE100">
        <f ca="1">IF(AND($E100=1,ABS(BE99)&lt;ABS(BE$2),Settings!$C$8="On"),BE99+BE$2/Parameters!$B$134,BE99)</f>
        <v>0</v>
      </c>
      <c r="BF100">
        <f ca="1">IF(AND($E100=1,ABS(BF99)&lt;ABS(BF$2),Settings!$C$8="On"),BF99+BF$2/Parameters!$B$134,BF99)</f>
        <v>0</v>
      </c>
      <c r="BG100">
        <f ca="1">IF(AND($E100=1,ABS(BG99)&lt;ABS(BG$2),Settings!$C$8="On"),BG99+BG$2/Parameters!$B$134,BG99)</f>
        <v>0</v>
      </c>
      <c r="BH100">
        <f ca="1">IF(AND($E100=1,ABS(BH99)&lt;ABS(BH$2),Settings!$C$8="On"),BH99+BH$2/Parameters!$B$134,BH99)</f>
        <v>0</v>
      </c>
      <c r="BI100">
        <f ca="1">IF(AND($E100=1,ABS(BI99)&lt;ABS(BI$2),Settings!$C$8="On"),BI99+BI$2/Parameters!$B$134,BI99)</f>
        <v>0</v>
      </c>
      <c r="BJ100">
        <f ca="1">IF(AND($E100=1,ABS(BJ99)&lt;ABS(BJ$2),Settings!$C$8="On"),BJ99+BJ$2/Parameters!$B$134,BJ99)</f>
        <v>0</v>
      </c>
      <c r="BK100">
        <f ca="1">IF(AND($E100=1,ABS(BK99)&lt;ABS(BK$2),Settings!$C$8="On"),BK99+BK$2/Parameters!$B$134,BK99)</f>
        <v>0</v>
      </c>
      <c r="BL100">
        <f ca="1">IF(AND($E100=1,ABS(BL99)&lt;ABS(BL$2),Settings!$C$8="On"),BL99+BL$2/Parameters!$B$134,BL99)</f>
        <v>0</v>
      </c>
      <c r="BM100">
        <f ca="1">IF(AND($E100=1,ABS(BM99)&lt;ABS(BM$2),Settings!$C$8="On"),BM99+BM$2/Parameters!$B$134,BM99)</f>
        <v>0</v>
      </c>
      <c r="BN100">
        <f ca="1">IF(AND($E100=1,ABS(BN99)&lt;ABS(BN$2),Settings!$C$8="On"),BN99+BN$2/Parameters!$B$134,BN99)</f>
        <v>0</v>
      </c>
      <c r="BO100">
        <f ca="1">IF(AND($E100=1,ABS(BO99)&lt;ABS(BO$2),Settings!$C$8="On"),BO99+BO$2/Parameters!$B$134,BO99)</f>
        <v>0</v>
      </c>
      <c r="BP100">
        <f ca="1">IF(AND($E100=1,ABS(BP99)&lt;ABS(BP$2),Settings!$C$8="On"),BP99+BP$2/Parameters!$B$134,BP99)</f>
        <v>0</v>
      </c>
      <c r="BQ100">
        <f ca="1">IF(AND($E100=1,ABS(BQ99)&lt;ABS(BQ$2),Settings!$C$8="On"),BQ99+BQ$2/Parameters!$B$134,BQ99)</f>
        <v>0</v>
      </c>
      <c r="BR100">
        <f ca="1">IF(AND($E100=1,ABS(BR99)&lt;ABS(BR$2),Settings!$C$8="On"),BR99+BR$2/Parameters!$B$134,BR99)</f>
        <v>0</v>
      </c>
      <c r="BS100">
        <f ca="1">IF(AND($E100=1,ABS(BS99)&lt;ABS(BS$2),Settings!$C$8="On"),BS99+BS$2/Parameters!$B$134,BS99)</f>
        <v>0</v>
      </c>
      <c r="BT100">
        <f ca="1">IF(AND($E100=1,ABS(BT99)&lt;ABS(BT$2),Settings!$C$8="On"),BT99+BT$2/Parameters!$B$134,BT99)</f>
        <v>0</v>
      </c>
      <c r="BU100">
        <f ca="1">IF(AND($E100=1,ABS(BU99)&lt;ABS(BU$2),Settings!$C$8="On"),BU99+BU$2/Parameters!$B$134,BU99)</f>
        <v>0</v>
      </c>
      <c r="BV100">
        <f ca="1">IF(AND($E100=1,ABS(BV99)&lt;ABS(BV$2),Settings!$C$8="On"),BV99+BV$2/Parameters!$B$134,BV99)</f>
        <v>0</v>
      </c>
      <c r="BW100">
        <f ca="1">IF(AND($E100=1,ABS(BW99)&lt;ABS(BW$2),Settings!$C$8="On"),BW99+BW$2/Parameters!$B$134,BW99)</f>
        <v>0</v>
      </c>
      <c r="BX100">
        <f ca="1">IF(AND($E100=1,ABS(BX99)&lt;ABS(BX$2),Settings!$C$8="On"),BX99+BX$2/Parameters!$B$134,BX99)</f>
        <v>0</v>
      </c>
      <c r="BY100">
        <f ca="1">IF(AND($E100=1,ABS(BY99)&lt;ABS(BY$2),Settings!$C$8="On"),BY99+BY$2/Parameters!$B$134,BY99)</f>
        <v>0</v>
      </c>
      <c r="BZ100">
        <f ca="1">IF(AND($E100=1,ABS(BZ99)&lt;ABS(BZ$2),Settings!$C$8="On"),BZ99+BZ$2/Parameters!$B$134,BZ99)</f>
        <v>0</v>
      </c>
      <c r="CA100">
        <f ca="1">IF(AND($E100=1,ABS(CA99)&lt;ABS(CA$2),Settings!$C$8="On"),CA99+CA$2/Parameters!$B$134,CA99)</f>
        <v>0</v>
      </c>
      <c r="CB100">
        <f ca="1">IF(AND($E100=1,ABS(CB99)&lt;ABS(CB$2),Settings!$C$8="On"),CB99+CB$2/Parameters!$B$134,CB99)</f>
        <v>0</v>
      </c>
      <c r="CC100">
        <f ca="1">IF(AND($E100=1,ABS(CC99)&lt;ABS(CC$2),Settings!$C$8="On"),CC99+CC$2/Parameters!$B$134,CC99)</f>
        <v>0</v>
      </c>
      <c r="CD100">
        <f ca="1">IF(AND($E100=1,ABS(CD99)&lt;ABS(CD$2),Settings!$C$8="On"),CD99+CD$2/Parameters!$B$134,CD99)</f>
        <v>0</v>
      </c>
      <c r="CE100">
        <f ca="1">IF(AND($E100=1,ABS(CE99)&lt;ABS(CE$2),Settings!$C$8="On"),CE99+CE$2/Parameters!$B$134,CE99)</f>
        <v>0</v>
      </c>
      <c r="CF100">
        <f ca="1">IF(AND($E100=1,ABS(CF99)&lt;ABS(CF$2),Settings!$C$8="On"),CF99+CF$2/Parameters!$B$134,CF99)</f>
        <v>0</v>
      </c>
      <c r="CG100">
        <f ca="1">IF(AND($E100=1,ABS(CG99)&lt;ABS(CG$2),Settings!$C$8="On"),CG99+CG$2/Parameters!$B$134,CG99)</f>
        <v>0</v>
      </c>
      <c r="CH100">
        <f ca="1">IF(AND($E100=1,ABS(CH99)&lt;ABS(CH$2),Settings!$C$8="On"),CH99+CH$2/Parameters!$B$134,CH99)</f>
        <v>0</v>
      </c>
      <c r="CI100">
        <f ca="1">IF(AND($E100=1,ABS(CI99)&lt;ABS(CI$2),Settings!$C$8="On"),CI99+CI$2/Parameters!$B$134,CI99)</f>
        <v>0</v>
      </c>
      <c r="CJ100">
        <f ca="1">IF(AND($E100=1,ABS(CJ99)&lt;ABS(CJ$2),Settings!$C$8="On"),CJ99+CJ$2/Parameters!$B$134,CJ99)</f>
        <v>0</v>
      </c>
      <c r="CK100">
        <f ca="1">IF(AND($E100=1,ABS(CK99)&lt;ABS(CK$2),Settings!$C$8="On"),CK99+CK$2/Parameters!$B$134,CK99)</f>
        <v>0</v>
      </c>
      <c r="CL100">
        <f ca="1">IF(AND($E100=1,ABS(CL99)&lt;ABS(CL$2),Settings!$C$8="On"),CL99+CL$2/Parameters!$B$134,CL99)</f>
        <v>0</v>
      </c>
      <c r="CM100">
        <f ca="1">IF(AND($E100=1,ABS(CM99)&lt;ABS(CM$2),Settings!$C$8="On"),CM99+CM$2/Parameters!$B$134,CM99)</f>
        <v>0</v>
      </c>
      <c r="CN100">
        <f ca="1">IF(AND($E100=1,ABS(CN99)&lt;ABS(CN$2),Settings!$C$8="On"),CN99+CN$2/Parameters!$B$134,CN99)</f>
        <v>0</v>
      </c>
      <c r="CO100">
        <f ca="1">IF(AND($E100=1,ABS(CO99)&lt;ABS(CO$2),Settings!$C$8="On"),CO99+CO$2/Parameters!$B$134,CO99)</f>
        <v>0</v>
      </c>
      <c r="CP100">
        <f ca="1">IF(AND($E100=1,ABS(CP99)&lt;ABS(CP$2),Settings!$C$8="On"),CP99+CP$2/Parameters!$B$134,CP99)</f>
        <v>0</v>
      </c>
      <c r="CQ100">
        <f ca="1">IF(AND($E100=1,ABS(CQ99)&lt;ABS(CQ$2),Settings!$C$8="On"),CQ99+CQ$2/Parameters!$B$134,CQ99)</f>
        <v>0</v>
      </c>
      <c r="CR100">
        <f ca="1">IF(AND($E100=1,ABS(CR99)&lt;ABS(CR$2),Settings!$C$8="On"),CR99+CR$2/Parameters!$B$134,CR99)</f>
        <v>0</v>
      </c>
      <c r="CS100">
        <f ca="1">IF(AND($E100=1,ABS(CS99)&lt;ABS(CS$2),Settings!$C$8="On"),CS99+CS$2/Parameters!$B$134,CS99)</f>
        <v>0</v>
      </c>
      <c r="CT100">
        <f ca="1">IF(AND($E100=1,ABS(CT99)&lt;ABS(CT$2),Settings!$C$8="On"),CT99+CT$2/Parameters!$B$134,CT99)</f>
        <v>0</v>
      </c>
      <c r="CU100">
        <f ca="1">IF(AND($E100=1,ABS(CU99)&lt;ABS(CU$2),Settings!$C$8="On"),CU99+CU$2/Parameters!$B$134,CU99)</f>
        <v>0</v>
      </c>
      <c r="CV100">
        <f ca="1">IF(AND($E100=1,ABS(CV99)&lt;ABS(CV$2),Settings!$C$8="On"),CV99+CV$2/Parameters!$B$134,CV99)</f>
        <v>0</v>
      </c>
      <c r="CW100">
        <f ca="1">IF(AND($E100=1,ABS(CW99)&lt;ABS(CW$2),Settings!$C$8="On"),CW99+CW$2/Parameters!$B$134,CW99)</f>
        <v>0</v>
      </c>
      <c r="CX100">
        <f ca="1">IF(AND($E100=1,ABS(CX99)&lt;ABS(CX$2),Settings!$C$8="On"),CX99+CX$2/Parameters!$B$134,CX99)</f>
        <v>0</v>
      </c>
      <c r="CY100">
        <f ca="1">IF(AND($E100=1,ABS(CY99)&lt;ABS(CY$2),Settings!$C$8="On"),CY99+CY$2/Parameters!$B$134,CY99)</f>
        <v>0</v>
      </c>
      <c r="CZ100">
        <f ca="1">IF(AND($E100=1,ABS(CZ99)&lt;ABS(CZ$2),Settings!$C$8="On"),CZ99+CZ$2/Parameters!$B$134,CZ99)</f>
        <v>0</v>
      </c>
      <c r="DA100">
        <f ca="1">IF(AND($E100=1,ABS(DA99)&lt;ABS(DA$2),Settings!$C$8="On"),DA99+DA$2/Parameters!$B$134,DA99)</f>
        <v>0</v>
      </c>
      <c r="DB100">
        <f ca="1">IF(AND($E100=1,ABS(DB99)&lt;ABS(DB$2),Settings!$C$8="On"),DB99+DB$2/Parameters!$B$134,DB99)</f>
        <v>0</v>
      </c>
      <c r="DC100">
        <f ca="1">IF(AND($E100=1,ABS(DC99)&lt;ABS(DC$2),Settings!$C$8="On"),DC99+DC$2/Parameters!$B$134,DC99)</f>
        <v>0</v>
      </c>
      <c r="DD100">
        <f ca="1">IF(AND($E100=1,ABS(DD99)&lt;ABS(DD$2),Settings!$C$8="On"),DD99+DD$2/Parameters!$B$134,DD99)</f>
        <v>0</v>
      </c>
      <c r="DE100">
        <f ca="1">IF(AND($E100=1,ABS(DE99)&lt;ABS(DE$2),Settings!$C$8="On"),DE99+DE$2/Parameters!$B$134,DE99)</f>
        <v>0</v>
      </c>
      <c r="DF100">
        <f ca="1">IF(AND($E100=1,ABS(DF99)&lt;ABS(DF$2),Settings!$C$8="On"),DF99+DF$2/Parameters!$B$134,DF99)</f>
        <v>0</v>
      </c>
      <c r="DG100">
        <f ca="1">IF(AND($E100=1,ABS(DG99)&lt;ABS(DG$2),Settings!$C$8="On"),DG99+DG$2/Parameters!$B$134,DG99)</f>
        <v>0</v>
      </c>
      <c r="DH100">
        <f ca="1">IF(AND($E100=1,ABS(DH99)&lt;ABS(DH$2),Settings!$C$8="On"),DH99+DH$2/Parameters!$B$134,DH99)</f>
        <v>0</v>
      </c>
      <c r="DI100">
        <f ca="1">IF(AND($E100=1,ABS(DI99)&lt;ABS(DI$2),Settings!$C$8="On"),DI99+DI$2/Parameters!$B$134,DI99)</f>
        <v>0</v>
      </c>
      <c r="DJ100">
        <f ca="1">IF(AND($E100=1,ABS(DJ99)&lt;ABS(DJ$2),Settings!$C$8="On"),DJ99+DJ$2/Parameters!$B$134,DJ99)</f>
        <v>0</v>
      </c>
      <c r="DK100">
        <f ca="1">IF(AND($E100=1,ABS(DK99)&lt;ABS(DK$2),Settings!$C$8="On"),DK99+DK$2/Parameters!$B$134,DK99)</f>
        <v>0</v>
      </c>
      <c r="DL100">
        <f ca="1">IF(AND($E100=1,ABS(DL99)&lt;ABS(DL$2),Settings!$C$8="On"),DL99+DL$2/Parameters!$B$134,DL99)</f>
        <v>0</v>
      </c>
      <c r="DM100">
        <f ca="1">IF(AND($E100=1,ABS(DM99)&lt;ABS(DM$2),Settings!$C$8="On"),DM99+DM$2/Parameters!$B$134,DM99)</f>
        <v>0</v>
      </c>
      <c r="DN100">
        <f ca="1">IF(AND($E100=1,ABS(DN99)&lt;ABS(DN$2),Settings!$C$8="On"),DN99+DN$2/Parameters!$B$134,DN99)</f>
        <v>0</v>
      </c>
      <c r="DO100">
        <f ca="1">IF(AND($E100=1,ABS(DO99)&lt;ABS(DO$2),Settings!$C$8="On"),DO99+DO$2/Parameters!$B$134,DO99)</f>
        <v>0</v>
      </c>
      <c r="DP100">
        <f ca="1">IF(AND($E100=1,ABS(DP99)&lt;ABS(DP$2),Settings!$C$8="On"),DP99+DP$2/Parameters!$B$134,DP99)</f>
        <v>0</v>
      </c>
      <c r="DQ100">
        <f ca="1">IF(AND($E100=1,ABS(DQ99)&lt;ABS(DQ$2),Settings!$C$8="On"),DQ99+DQ$2/Parameters!$B$134,DQ99)</f>
        <v>0</v>
      </c>
      <c r="DR100">
        <f ca="1">IF(AND($E100=1,ABS(DR99)&lt;ABS(DR$2),Settings!$C$8="On"),DR99+DR$2/Parameters!$B$134,DR99)</f>
        <v>0</v>
      </c>
      <c r="DS100">
        <f ca="1">IF(AND($E100=1,ABS(DS99)&lt;ABS(DS$2),Settings!$C$8="On"),DS99+DS$2/Parameters!$B$134,DS99)</f>
        <v>0</v>
      </c>
      <c r="DT100">
        <f ca="1">IF(AND($E100=1,ABS(DT99)&lt;ABS(DT$2),Settings!$C$8="On"),DT99+DT$2/Parameters!$B$134,DT99)</f>
        <v>0</v>
      </c>
      <c r="DU100">
        <f ca="1">IF(AND($E100=1,ABS(DU99)&lt;ABS(DU$2),Settings!$C$8="On"),DU99+DU$2/Parameters!$B$134,DU99)</f>
        <v>0</v>
      </c>
      <c r="DV100">
        <f ca="1">IF(AND($E100=1,ABS(DV99)&lt;ABS(DV$2),Settings!$C$8="On"),DV99+DV$2/Parameters!$B$134,DV99)</f>
        <v>0</v>
      </c>
      <c r="DW100">
        <f ca="1">IF(AND($E100=1,ABS(DW99)&lt;ABS(DW$2),Settings!$C$8="On"),DW99+DW$2/Parameters!$B$134,DW99)</f>
        <v>0</v>
      </c>
      <c r="DX100">
        <f ca="1">IF(AND($E100=1,ABS(DX99)&lt;ABS(DX$2),Settings!$C$8="On"),DX99+DX$2/Parameters!$B$134,DX99)</f>
        <v>0</v>
      </c>
      <c r="DY100">
        <f ca="1">IF(AND($E100=1,ABS(DY99)&lt;ABS(DY$2),Settings!$C$8="On"),DY99+DY$2/Parameters!$B$134,DY99)</f>
        <v>0</v>
      </c>
      <c r="DZ100">
        <f ca="1">IF(AND($E100=1,ABS(DZ99)&lt;ABS(DZ$2),Settings!$C$8="On"),DZ99+DZ$2/Parameters!$B$134,DZ99)</f>
        <v>0</v>
      </c>
      <c r="EA100">
        <f ca="1">IF(AND($E100=1,ABS(EA99)&lt;ABS(EA$2),Settings!$C$8="On"),EA99+EA$2/Parameters!$B$134,EA99)</f>
        <v>0</v>
      </c>
      <c r="EB100">
        <f ca="1">IF(AND($E100=1,ABS(EB99)&lt;ABS(EB$2),Settings!$C$8="On"),EB99+EB$2/Parameters!$B$134,EB99)</f>
        <v>0</v>
      </c>
      <c r="EC100">
        <f ca="1">IF(AND($E100=1,ABS(EC99)&lt;ABS(EC$2),Settings!$C$8="On"),EC99+EC$2/Parameters!$B$134,EC99)</f>
        <v>0</v>
      </c>
      <c r="ED100">
        <f ca="1">IF(AND($E100=1,ABS(ED99)&lt;ABS(ED$2),Settings!$C$8="On"),ED99+ED$2/Parameters!$B$134,ED99)</f>
        <v>0</v>
      </c>
      <c r="EE100">
        <f ca="1">IF(AND($E100=1,ABS(EE99)&lt;ABS(EE$2),Settings!$C$8="On"),EE99+EE$2/Parameters!$B$134,EE99)</f>
        <v>0</v>
      </c>
      <c r="EF100">
        <f ca="1">IF(AND($E100=1,ABS(EF99)&lt;ABS(EF$2),Settings!$C$8="On"),EF99+EF$2/Parameters!$B$134,EF99)</f>
        <v>0</v>
      </c>
      <c r="EG100">
        <f ca="1">IF(AND($E100=1,ABS(EG99)&lt;ABS(EG$2),Settings!$C$8="On"),EG99+EG$2/Parameters!$B$134,EG99)</f>
        <v>0</v>
      </c>
      <c r="EH100">
        <f ca="1">IF(AND($E100=1,ABS(EH99)&lt;ABS(EH$2),Settings!$C$8="On"),EH99+EH$2/Parameters!$B$134,EH99)</f>
        <v>0</v>
      </c>
      <c r="EI100">
        <f ca="1">IF(AND($E100=1,ABS(EI99)&lt;ABS(EI$2),Settings!$C$8="On"),EI99+EI$2/Parameters!$B$134,EI99)</f>
        <v>0</v>
      </c>
      <c r="EJ100">
        <f ca="1">IF(AND($E100=1,ABS(EJ99)&lt;ABS(EJ$2),Settings!$C$8="On"),EJ99+EJ$2/Parameters!$B$134,EJ99)</f>
        <v>0</v>
      </c>
      <c r="EK100">
        <f ca="1">IF(AND($E100=1,ABS(EK99)&lt;ABS(EK$2),Settings!$C$8="On"),EK99+EK$2/Parameters!$B$134,EK99)</f>
        <v>0</v>
      </c>
      <c r="EL100">
        <f ca="1">IF(AND($E100=1,ABS(EL99)&lt;ABS(EL$2),Settings!$C$8="On"),EL99+EL$2/Parameters!$B$134,EL99)</f>
        <v>0</v>
      </c>
      <c r="EM100">
        <f ca="1">IF(AND($E100=1,ABS(EM99)&lt;ABS(EM$2),Settings!$C$8="On"),EM99+EM$2/Parameters!$B$134,EM99)</f>
        <v>0</v>
      </c>
      <c r="EN100">
        <f ca="1">IF(AND($E100=1,ABS(EN99)&lt;ABS(EN$2),Settings!$C$8="On"),EN99+EN$2/Parameters!$B$134,EN99)</f>
        <v>0</v>
      </c>
      <c r="EO100">
        <f ca="1">IF(AND($E100=1,ABS(EO99)&lt;ABS(EO$2),Settings!$C$8="On"),EO99+EO$2/Parameters!$B$134,EO99)</f>
        <v>0</v>
      </c>
      <c r="EP100">
        <f ca="1">IF(AND($E100=1,ABS(EP99)&lt;ABS(EP$2),Settings!$C$8="On"),EP99+EP$2/Parameters!$B$134,EP99)</f>
        <v>0</v>
      </c>
      <c r="EQ100">
        <f ca="1">IF(AND($E100=1,ABS(EQ99)&lt;ABS(EQ$2),Settings!$C$8="On"),EQ99+EQ$2/Parameters!$B$134,EQ99)</f>
        <v>0</v>
      </c>
      <c r="ER100">
        <f ca="1">IF(AND($E100=1,ABS(ER99)&lt;ABS(ER$2),Settings!$C$8="On"),ER99+ER$2/Parameters!$B$134,ER99)</f>
        <v>0</v>
      </c>
      <c r="ES100">
        <f ca="1">IF(AND($E100=1,ABS(ES99)&lt;ABS(ES$2),Settings!$C$8="On"),ES99+ES$2/Parameters!$B$134,ES99)</f>
        <v>0</v>
      </c>
      <c r="ET100">
        <f ca="1">IF(AND($E100=1,ABS(ET99)&lt;ABS(ET$2),Settings!$C$8="On"),ET99+ET$2/Parameters!$B$134,ET99)</f>
        <v>0</v>
      </c>
      <c r="EU100">
        <f ca="1">IF(AND($E100=1,ABS(EU99)&lt;ABS(EU$2),Settings!$C$8="On"),EU99+EU$2/Parameters!$B$134,EU99)</f>
        <v>0</v>
      </c>
      <c r="EV100">
        <f ca="1">IF(AND($E100=1,ABS(EV99)&lt;ABS(EV$2),Settings!$C$8="On"),EV99+EV$2/Parameters!$B$134,EV99)</f>
        <v>0</v>
      </c>
      <c r="EW100">
        <f ca="1">IF(AND($E100=1,ABS(EW99)&lt;ABS(EW$2),Settings!$C$8="On"),EW99+EW$2/Parameters!$B$134,EW99)</f>
        <v>0</v>
      </c>
      <c r="EX100">
        <f ca="1">IF(AND($E100=1,ABS(EX99)&lt;ABS(EX$2),Settings!$C$8="On"),EX99+EX$2/Parameters!$B$134,EX99)</f>
        <v>0</v>
      </c>
      <c r="EY100">
        <f ca="1">IF(AND($E100=1,ABS(EY99)&lt;ABS(EY$2),Settings!$C$8="On"),EY99+EY$2/Parameters!$B$134,EY99)</f>
        <v>0</v>
      </c>
      <c r="EZ100">
        <f ca="1">IF(AND($E100=1,ABS(EZ99)&lt;ABS(EZ$2),Settings!$C$8="On"),EZ99+EZ$2/Parameters!$B$134,EZ99)</f>
        <v>0</v>
      </c>
      <c r="FA100">
        <f ca="1">IF(AND($E100=1,ABS(FA99)&lt;ABS(FA$2),Settings!$C$8="On"),FA99+FA$2/Parameters!$B$134,FA99)</f>
        <v>0</v>
      </c>
      <c r="FB100">
        <f ca="1">IF(AND($E100=1,ABS(FB99)&lt;ABS(FB$2),Settings!$C$8="On"),FB99+FB$2/Parameters!$B$134,FB99)</f>
        <v>0</v>
      </c>
      <c r="FC100">
        <f ca="1">IF(AND($E100=1,ABS(FC99)&lt;ABS(FC$2),Settings!$C$8="On"),FC99+FC$2/Parameters!$B$134,FC99)</f>
        <v>0</v>
      </c>
      <c r="FD100">
        <f ca="1">IF(AND($E100=1,ABS(FD99)&lt;ABS(FD$2),Settings!$C$8="On"),FD99+FD$2/Parameters!$B$134,FD99)</f>
        <v>0</v>
      </c>
      <c r="FE100">
        <f ca="1">IF(AND($E100=1,ABS(FE99)&lt;ABS(FE$2),Settings!$C$8="On"),FE99+FE$2/Parameters!$B$134,FE99)</f>
        <v>0</v>
      </c>
      <c r="FF100">
        <f ca="1">IF(AND($E100=1,ABS(FF99)&lt;ABS(FF$2),Settings!$C$8="On"),FF99+FF$2/Parameters!$B$134,FF99)</f>
        <v>0</v>
      </c>
      <c r="FG100">
        <f ca="1">IF(AND($E100=1,ABS(FG99)&lt;ABS(FG$2),Settings!$C$8="On"),FG99+FG$2/Parameters!$B$134,FG99)</f>
        <v>0</v>
      </c>
      <c r="FH100">
        <f ca="1">IF(AND($E100=1,ABS(FH99)&lt;ABS(FH$2),Settings!$C$8="On"),FH99+FH$2/Parameters!$B$134,FH99)</f>
        <v>0</v>
      </c>
      <c r="FI100">
        <f ca="1">IF(AND($E100=1,ABS(FI99)&lt;ABS(FI$2),Settings!$C$8="On"),FI99+FI$2/Parameters!$B$134,FI99)</f>
        <v>0</v>
      </c>
      <c r="FJ100">
        <f ca="1">IF(AND($E100=1,ABS(FJ99)&lt;ABS(FJ$2),Settings!$C$8="On"),FJ99+FJ$2/Parameters!$B$134,FJ99)</f>
        <v>0</v>
      </c>
      <c r="FK100">
        <f ca="1">IF(AND($E100=1,ABS(FK99)&lt;ABS(FK$2),Settings!$C$8="On"),FK99+FK$2/Parameters!$B$134,FK99)</f>
        <v>0</v>
      </c>
      <c r="FL100">
        <f ca="1">IF(AND($E100=1,ABS(FL99)&lt;ABS(FL$2),Settings!$C$8="On"),FL99+FL$2/Parameters!$B$134,FL99)</f>
        <v>0</v>
      </c>
      <c r="FM100">
        <f ca="1">IF(AND($E100=1,ABS(FM99)&lt;ABS(FM$2),Settings!$C$8="On"),FM99+FM$2/Parameters!$B$134,FM99)</f>
        <v>0</v>
      </c>
      <c r="FN100">
        <f ca="1">IF(AND($E100=1,ABS(FN99)&lt;ABS(FN$2),Settings!$C$8="On"),FN99+FN$2/Parameters!$B$134,FN99)</f>
        <v>0</v>
      </c>
      <c r="FO100">
        <f ca="1">IF(AND($E100=1,ABS(FO99)&lt;ABS(FO$2),Settings!$C$8="On"),FO99+FO$2/Parameters!$B$134,FO99)</f>
        <v>0</v>
      </c>
      <c r="FP100">
        <f ca="1">IF(AND($E100=1,ABS(FP99)&lt;ABS(FP$2),Settings!$C$8="On"),FP99+FP$2/Parameters!$B$134,FP99)</f>
        <v>0</v>
      </c>
      <c r="FQ100">
        <f ca="1">IF(AND($E100=1,ABS(FQ99)&lt;ABS(FQ$2),Settings!$C$8="On"),FQ99+FQ$2/Parameters!$B$134,FQ99)</f>
        <v>0</v>
      </c>
      <c r="FR100">
        <f ca="1">IF(AND($E100=1,ABS(FR99)&lt;ABS(FR$2),Settings!$C$8="On"),FR99+FR$2/Parameters!$B$134,FR99)</f>
        <v>0</v>
      </c>
      <c r="FS100">
        <f ca="1">IF(AND($E100=1,ABS(FS99)&lt;ABS(FS$2),Settings!$C$8="On"),FS99+FS$2/Parameters!$B$134,FS99)</f>
        <v>0</v>
      </c>
      <c r="FT100">
        <f ca="1">IF(AND($E100=1,ABS(FT99)&lt;ABS(FT$2),Settings!$C$8="On"),FT99+FT$2/Parameters!$B$134,FT99)</f>
        <v>0</v>
      </c>
      <c r="FU100">
        <f ca="1">IF(AND($E100=1,ABS(FU99)&lt;ABS(FU$2),Settings!$C$8="On"),FU99+FU$2/Parameters!$B$134,FU99)</f>
        <v>0</v>
      </c>
      <c r="FV100">
        <f ca="1">IF(AND($E100=1,ABS(FV99)&lt;ABS(FV$2),Settings!$C$8="On"),FV99+FV$2/Parameters!$B$134,FV99)</f>
        <v>0</v>
      </c>
      <c r="FW100">
        <f ca="1">IF(AND($E100=1,ABS(FW99)&lt;ABS(FW$2),Settings!$C$8="On"),FW99+FW$2/Parameters!$B$134,FW99)</f>
        <v>0</v>
      </c>
      <c r="FX100">
        <f ca="1">IF(AND($E100=1,ABS(FX99)&lt;ABS(FX$2),Settings!$C$8="On"),FX99+FX$2/Parameters!$B$134,FX99)</f>
        <v>0</v>
      </c>
      <c r="FY100">
        <f ca="1">IF(AND($E100=1,ABS(FY99)&lt;ABS(FY$2),Settings!$C$8="On"),FY99+FY$2/Parameters!$B$134,FY99)</f>
        <v>0</v>
      </c>
      <c r="FZ100">
        <f ca="1">IF(AND($E100=1,ABS(FZ99)&lt;ABS(FZ$2),Settings!$C$8="On"),FZ99+FZ$2/Parameters!$B$134,FZ99)</f>
        <v>0</v>
      </c>
      <c r="GA100">
        <f ca="1">IF(AND($E100=1,ABS(GA99)&lt;ABS(GA$2),Settings!$C$8="On"),GA99+GA$2/Parameters!$B$134,GA99)</f>
        <v>0</v>
      </c>
      <c r="GB100">
        <f ca="1">IF(AND($E100=1,ABS(GB99)&lt;ABS(GB$2),Settings!$C$8="On"),GB99+GB$2/Parameters!$B$134,GB99)</f>
        <v>0</v>
      </c>
      <c r="GC100">
        <f ca="1">IF(AND($E100=1,ABS(GC99)&lt;ABS(GC$2),Settings!$C$8="On"),GC99+GC$2/Parameters!$B$134,GC99)</f>
        <v>0</v>
      </c>
      <c r="GD100">
        <f ca="1">IF(AND($E100=1,ABS(GD99)&lt;ABS(GD$2),Settings!$C$8="On"),GD99+GD$2/Parameters!$B$134,GD99)</f>
        <v>0</v>
      </c>
      <c r="GE100">
        <f ca="1">IF(AND($E100=1,ABS(GE99)&lt;ABS(GE$2),Settings!$C$8="On"),GE99+GE$2/Parameters!$B$134,GE99)</f>
        <v>0</v>
      </c>
      <c r="GF100">
        <f ca="1">IF(AND($E100=1,ABS(GF99)&lt;ABS(GF$2),Settings!$C$8="On"),GF99+GF$2/Parameters!$B$134,GF99)</f>
        <v>0</v>
      </c>
      <c r="GG100">
        <f ca="1">IF(AND($E100=1,ABS(GG99)&lt;ABS(GG$2),Settings!$C$8="On"),GG99+GG$2/Parameters!$B$134,GG99)</f>
        <v>0</v>
      </c>
      <c r="GH100">
        <f ca="1">IF(AND($E100=1,ABS(GH99)&lt;ABS(GH$2),Settings!$C$8="On"),GH99+GH$2/Parameters!$B$134,GH99)</f>
        <v>0</v>
      </c>
      <c r="GI100">
        <f ca="1">IF(AND($E100=1,ABS(GI99)&lt;ABS(GI$2),Settings!$C$8="On"),GI99+GI$2/Parameters!$B$134,GI99)</f>
        <v>0</v>
      </c>
      <c r="GJ100">
        <f ca="1">IF(AND($E100=1,ABS(GJ99)&lt;ABS(GJ$2),Settings!$C$8="On"),GJ99+GJ$2/Parameters!$B$134,GJ99)</f>
        <v>0</v>
      </c>
      <c r="GK100">
        <f ca="1">IF(AND($E100=1,ABS(GK99)&lt;ABS(GK$2),Settings!$C$8="On"),GK99+GK$2/Parameters!$B$134,GK99)</f>
        <v>0</v>
      </c>
      <c r="GL100">
        <f ca="1">IF(AND($E100=1,ABS(GL99)&lt;ABS(GL$2),Settings!$C$8="On"),GL99+GL$2/Parameters!$B$134,GL99)</f>
        <v>0</v>
      </c>
      <c r="GM100">
        <f ca="1">IF(AND($E100=1,ABS(GM99)&lt;ABS(GM$2),Settings!$C$8="On"),GM99+GM$2/Parameters!$B$134,GM99)</f>
        <v>0</v>
      </c>
      <c r="GN100">
        <f ca="1">IF(AND($E100=1,ABS(GN99)&lt;ABS(GN$2),Settings!$C$8="On"),GN99+GN$2/Parameters!$B$134,GN99)</f>
        <v>0</v>
      </c>
      <c r="GO100">
        <f ca="1">IF(AND($E100=1,ABS(GO99)&lt;ABS(GO$2),Settings!$C$8="On"),GO99+GO$2/Parameters!$B$134,GO99)</f>
        <v>0</v>
      </c>
      <c r="GP100">
        <f ca="1">IF(AND($E100=1,ABS(GP99)&lt;ABS(GP$2),Settings!$C$8="On"),GP99+GP$2/Parameters!$B$134,GP99)</f>
        <v>0</v>
      </c>
      <c r="GQ100">
        <f ca="1">IF(AND($E100=1,ABS(GQ99)&lt;ABS(GQ$2),Settings!$C$8="On"),GQ99+GQ$2/Parameters!$B$134,GQ99)</f>
        <v>0</v>
      </c>
    </row>
    <row r="101" spans="1:199" x14ac:dyDescent="0.25">
      <c r="A101">
        <v>2108</v>
      </c>
      <c r="B101">
        <f ca="1">Temperatures!G100</f>
        <v>5.0858110583511449</v>
      </c>
      <c r="C101" s="11">
        <f ca="1">MIN((1-EXP(-INDEX(Parameters!A$132:E$133,2,MATCH(Settings!$L$3,Parameters!$A$132:$E$132,0))*B101))*Interactions!G100, 1)</f>
        <v>0.93583760396972282</v>
      </c>
      <c r="D101" s="16">
        <f ca="1">IF(Settings!C$15 = "Yes", _xll.RiskBinomial(1,C101), 1 * (2010 + LN(0.5) / LN(MIN(1 - C101, 0.999)) &lt; A101))</f>
        <v>1</v>
      </c>
      <c r="E101" s="4">
        <f t="shared" ca="1" si="1"/>
        <v>1</v>
      </c>
      <c r="F101">
        <f ca="1">IF(AND($E101=1,ABS(F100)&lt;ABS(F$2),Settings!$C$8="On"),F100+F$2/Parameters!$B$134,F100)</f>
        <v>0</v>
      </c>
      <c r="G101">
        <f ca="1">IF(AND($E101=1,ABS(G100)&lt;ABS(G$2),Settings!$C$8="On"),G100+G$2/Parameters!$B$134,G100)</f>
        <v>0</v>
      </c>
      <c r="H101">
        <f ca="1">IF(AND($E101=1,ABS(H100)&lt;ABS(H$2),Settings!$C$8="On"),H100+H$2/Parameters!$B$134,H100)</f>
        <v>0</v>
      </c>
      <c r="I101">
        <f ca="1">IF(AND($E101=1,ABS(I100)&lt;ABS(I$2),Settings!$C$8="On"),I100+I$2/Parameters!$B$134,I100)</f>
        <v>0</v>
      </c>
      <c r="J101">
        <f ca="1">IF(AND($E101=1,ABS(J100)&lt;ABS(J$2),Settings!$C$8="On"),J100+J$2/Parameters!$B$134,J100)</f>
        <v>0</v>
      </c>
      <c r="K101">
        <f ca="1">IF(AND($E101=1,ABS(K100)&lt;ABS(K$2),Settings!$C$8="On"),K100+K$2/Parameters!$B$134,K100)</f>
        <v>0</v>
      </c>
      <c r="L101">
        <f ca="1">IF(AND($E101=1,ABS(L100)&lt;ABS(L$2),Settings!$C$8="On"),L100+L$2/Parameters!$B$134,L100)</f>
        <v>0</v>
      </c>
      <c r="M101">
        <f ca="1">IF(AND($E101=1,ABS(M100)&lt;ABS(M$2),Settings!$C$8="On"),M100+M$2/Parameters!$B$134,M100)</f>
        <v>0</v>
      </c>
      <c r="N101">
        <f ca="1">IF(AND($E101=1,ABS(N100)&lt;ABS(N$2),Settings!$C$8="On"),N100+N$2/Parameters!$B$134,N100)</f>
        <v>0</v>
      </c>
      <c r="O101">
        <f ca="1">IF(AND($E101=1,ABS(O100)&lt;ABS(O$2),Settings!$C$8="On"),O100+O$2/Parameters!$B$134,O100)</f>
        <v>0</v>
      </c>
      <c r="P101">
        <f ca="1">IF(AND($E101=1,ABS(P100)&lt;ABS(P$2),Settings!$C$8="On"),P100+P$2/Parameters!$B$134,P100)</f>
        <v>0</v>
      </c>
      <c r="Q101">
        <f ca="1">IF(AND($E101=1,ABS(Q100)&lt;ABS(Q$2),Settings!$C$8="On"),Q100+Q$2/Parameters!$B$134,Q100)</f>
        <v>0</v>
      </c>
      <c r="R101">
        <f ca="1">IF(AND($E101=1,ABS(R100)&lt;ABS(R$2),Settings!$C$8="On"),R100+R$2/Parameters!$B$134,R100)</f>
        <v>0</v>
      </c>
      <c r="S101">
        <f ca="1">IF(AND($E101=1,ABS(S100)&lt;ABS(S$2),Settings!$C$8="On"),S100+S$2/Parameters!$B$134,S100)</f>
        <v>0</v>
      </c>
      <c r="T101">
        <f ca="1">IF(AND($E101=1,ABS(T100)&lt;ABS(T$2),Settings!$C$8="On"),T100+T$2/Parameters!$B$134,T100)</f>
        <v>0</v>
      </c>
      <c r="U101">
        <f ca="1">IF(AND($E101=1,ABS(U100)&lt;ABS(U$2),Settings!$C$8="On"),U100+U$2/Parameters!$B$134,U100)</f>
        <v>0</v>
      </c>
      <c r="V101">
        <f ca="1">IF(AND($E101=1,ABS(V100)&lt;ABS(V$2),Settings!$C$8="On"),V100+V$2/Parameters!$B$134,V100)</f>
        <v>0</v>
      </c>
      <c r="W101">
        <f ca="1">IF(AND($E101=1,ABS(W100)&lt;ABS(W$2),Settings!$C$8="On"),W100+W$2/Parameters!$B$134,W100)</f>
        <v>0</v>
      </c>
      <c r="X101">
        <f ca="1">IF(AND($E101=1,ABS(X100)&lt;ABS(X$2),Settings!$C$8="On"),X100+X$2/Parameters!$B$134,X100)</f>
        <v>0</v>
      </c>
      <c r="Y101">
        <f ca="1">IF(AND($E101=1,ABS(Y100)&lt;ABS(Y$2),Settings!$C$8="On"),Y100+Y$2/Parameters!$B$134,Y100)</f>
        <v>0</v>
      </c>
      <c r="Z101">
        <f ca="1">IF(AND($E101=1,ABS(Z100)&lt;ABS(Z$2),Settings!$C$8="On"),Z100+Z$2/Parameters!$B$134,Z100)</f>
        <v>0</v>
      </c>
      <c r="AA101">
        <f ca="1">IF(AND($E101=1,ABS(AA100)&lt;ABS(AA$2),Settings!$C$8="On"),AA100+AA$2/Parameters!$B$134,AA100)</f>
        <v>0</v>
      </c>
      <c r="AB101">
        <f ca="1">IF(AND($E101=1,ABS(AB100)&lt;ABS(AB$2),Settings!$C$8="On"),AB100+AB$2/Parameters!$B$134,AB100)</f>
        <v>0</v>
      </c>
      <c r="AC101">
        <f ca="1">IF(AND($E101=1,ABS(AC100)&lt;ABS(AC$2),Settings!$C$8="On"),AC100+AC$2/Parameters!$B$134,AC100)</f>
        <v>0</v>
      </c>
      <c r="AD101">
        <f ca="1">IF(AND($E101=1,ABS(AD100)&lt;ABS(AD$2),Settings!$C$8="On"),AD100+AD$2/Parameters!$B$134,AD100)</f>
        <v>0</v>
      </c>
      <c r="AE101">
        <f ca="1">IF(AND($E101=1,ABS(AE100)&lt;ABS(AE$2),Settings!$C$8="On"),AE100+AE$2/Parameters!$B$134,AE100)</f>
        <v>0</v>
      </c>
      <c r="AF101">
        <f ca="1">IF(AND($E101=1,ABS(AF100)&lt;ABS(AF$2),Settings!$C$8="On"),AF100+AF$2/Parameters!$B$134,AF100)</f>
        <v>0</v>
      </c>
      <c r="AG101">
        <f ca="1">IF(AND($E101=1,ABS(AG100)&lt;ABS(AG$2),Settings!$C$8="On"),AG100+AG$2/Parameters!$B$134,AG100)</f>
        <v>0</v>
      </c>
      <c r="AH101">
        <f ca="1">IF(AND($E101=1,ABS(AH100)&lt;ABS(AH$2),Settings!$C$8="On"),AH100+AH$2/Parameters!$B$134,AH100)</f>
        <v>0</v>
      </c>
      <c r="AI101">
        <f ca="1">IF(AND($E101=1,ABS(AI100)&lt;ABS(AI$2),Settings!$C$8="On"),AI100+AI$2/Parameters!$B$134,AI100)</f>
        <v>0</v>
      </c>
      <c r="AJ101">
        <f ca="1">IF(AND($E101=1,ABS(AJ100)&lt;ABS(AJ$2),Settings!$C$8="On"),AJ100+AJ$2/Parameters!$B$134,AJ100)</f>
        <v>0</v>
      </c>
      <c r="AK101">
        <f ca="1">IF(AND($E101=1,ABS(AK100)&lt;ABS(AK$2),Settings!$C$8="On"),AK100+AK$2/Parameters!$B$134,AK100)</f>
        <v>0</v>
      </c>
      <c r="AL101">
        <f ca="1">IF(AND($E101=1,ABS(AL100)&lt;ABS(AL$2),Settings!$C$8="On"),AL100+AL$2/Parameters!$B$134,AL100)</f>
        <v>0</v>
      </c>
      <c r="AM101">
        <f ca="1">IF(AND($E101=1,ABS(AM100)&lt;ABS(AM$2),Settings!$C$8="On"),AM100+AM$2/Parameters!$B$134,AM100)</f>
        <v>0</v>
      </c>
      <c r="AN101">
        <f ca="1">IF(AND($E101=1,ABS(AN100)&lt;ABS(AN$2),Settings!$C$8="On"),AN100+AN$2/Parameters!$B$134,AN100)</f>
        <v>0</v>
      </c>
      <c r="AO101">
        <f ca="1">IF(AND($E101=1,ABS(AO100)&lt;ABS(AO$2),Settings!$C$8="On"),AO100+AO$2/Parameters!$B$134,AO100)</f>
        <v>0</v>
      </c>
      <c r="AP101">
        <f ca="1">IF(AND($E101=1,ABS(AP100)&lt;ABS(AP$2),Settings!$C$8="On"),AP100+AP$2/Parameters!$B$134,AP100)</f>
        <v>0</v>
      </c>
      <c r="AQ101">
        <f ca="1">IF(AND($E101=1,ABS(AQ100)&lt;ABS(AQ$2),Settings!$C$8="On"),AQ100+AQ$2/Parameters!$B$134,AQ100)</f>
        <v>0</v>
      </c>
      <c r="AR101">
        <f ca="1">IF(AND($E101=1,ABS(AR100)&lt;ABS(AR$2),Settings!$C$8="On"),AR100+AR$2/Parameters!$B$134,AR100)</f>
        <v>0</v>
      </c>
      <c r="AS101">
        <f ca="1">IF(AND($E101=1,ABS(AS100)&lt;ABS(AS$2),Settings!$C$8="On"),AS100+AS$2/Parameters!$B$134,AS100)</f>
        <v>0</v>
      </c>
      <c r="AT101">
        <f ca="1">IF(AND($E101=1,ABS(AT100)&lt;ABS(AT$2),Settings!$C$8="On"),AT100+AT$2/Parameters!$B$134,AT100)</f>
        <v>0</v>
      </c>
      <c r="AU101">
        <f ca="1">IF(AND($E101=1,ABS(AU100)&lt;ABS(AU$2),Settings!$C$8="On"),AU100+AU$2/Parameters!$B$134,AU100)</f>
        <v>0</v>
      </c>
      <c r="AV101">
        <f ca="1">IF(AND($E101=1,ABS(AV100)&lt;ABS(AV$2),Settings!$C$8="On"),AV100+AV$2/Parameters!$B$134,AV100)</f>
        <v>0</v>
      </c>
      <c r="AW101">
        <f ca="1">IF(AND($E101=1,ABS(AW100)&lt;ABS(AW$2),Settings!$C$8="On"),AW100+AW$2/Parameters!$B$134,AW100)</f>
        <v>0</v>
      </c>
      <c r="AX101">
        <f ca="1">IF(AND($E101=1,ABS(AX100)&lt;ABS(AX$2),Settings!$C$8="On"),AX100+AX$2/Parameters!$B$134,AX100)</f>
        <v>0</v>
      </c>
      <c r="AY101">
        <f ca="1">IF(AND($E101=1,ABS(AY100)&lt;ABS(AY$2),Settings!$C$8="On"),AY100+AY$2/Parameters!$B$134,AY100)</f>
        <v>0</v>
      </c>
      <c r="AZ101">
        <f ca="1">IF(AND($E101=1,ABS(AZ100)&lt;ABS(AZ$2),Settings!$C$8="On"),AZ100+AZ$2/Parameters!$B$134,AZ100)</f>
        <v>0</v>
      </c>
      <c r="BA101">
        <f ca="1">IF(AND($E101=1,ABS(BA100)&lt;ABS(BA$2),Settings!$C$8="On"),BA100+BA$2/Parameters!$B$134,BA100)</f>
        <v>0</v>
      </c>
      <c r="BB101">
        <f ca="1">IF(AND($E101=1,ABS(BB100)&lt;ABS(BB$2),Settings!$C$8="On"),BB100+BB$2/Parameters!$B$134,BB100)</f>
        <v>0</v>
      </c>
      <c r="BC101">
        <f ca="1">IF(AND($E101=1,ABS(BC100)&lt;ABS(BC$2),Settings!$C$8="On"),BC100+BC$2/Parameters!$B$134,BC100)</f>
        <v>0</v>
      </c>
      <c r="BD101">
        <f ca="1">IF(AND($E101=1,ABS(BD100)&lt;ABS(BD$2),Settings!$C$8="On"),BD100+BD$2/Parameters!$B$134,BD100)</f>
        <v>0</v>
      </c>
      <c r="BE101">
        <f ca="1">IF(AND($E101=1,ABS(BE100)&lt;ABS(BE$2),Settings!$C$8="On"),BE100+BE$2/Parameters!$B$134,BE100)</f>
        <v>0</v>
      </c>
      <c r="BF101">
        <f ca="1">IF(AND($E101=1,ABS(BF100)&lt;ABS(BF$2),Settings!$C$8="On"),BF100+BF$2/Parameters!$B$134,BF100)</f>
        <v>0</v>
      </c>
      <c r="BG101">
        <f ca="1">IF(AND($E101=1,ABS(BG100)&lt;ABS(BG$2),Settings!$C$8="On"),BG100+BG$2/Parameters!$B$134,BG100)</f>
        <v>0</v>
      </c>
      <c r="BH101">
        <f ca="1">IF(AND($E101=1,ABS(BH100)&lt;ABS(BH$2),Settings!$C$8="On"),BH100+BH$2/Parameters!$B$134,BH100)</f>
        <v>0</v>
      </c>
      <c r="BI101">
        <f ca="1">IF(AND($E101=1,ABS(BI100)&lt;ABS(BI$2),Settings!$C$8="On"),BI100+BI$2/Parameters!$B$134,BI100)</f>
        <v>0</v>
      </c>
      <c r="BJ101">
        <f ca="1">IF(AND($E101=1,ABS(BJ100)&lt;ABS(BJ$2),Settings!$C$8="On"),BJ100+BJ$2/Parameters!$B$134,BJ100)</f>
        <v>0</v>
      </c>
      <c r="BK101">
        <f ca="1">IF(AND($E101=1,ABS(BK100)&lt;ABS(BK$2),Settings!$C$8="On"),BK100+BK$2/Parameters!$B$134,BK100)</f>
        <v>0</v>
      </c>
      <c r="BL101">
        <f ca="1">IF(AND($E101=1,ABS(BL100)&lt;ABS(BL$2),Settings!$C$8="On"),BL100+BL$2/Parameters!$B$134,BL100)</f>
        <v>0</v>
      </c>
      <c r="BM101">
        <f ca="1">IF(AND($E101=1,ABS(BM100)&lt;ABS(BM$2),Settings!$C$8="On"),BM100+BM$2/Parameters!$B$134,BM100)</f>
        <v>0</v>
      </c>
      <c r="BN101">
        <f ca="1">IF(AND($E101=1,ABS(BN100)&lt;ABS(BN$2),Settings!$C$8="On"),BN100+BN$2/Parameters!$B$134,BN100)</f>
        <v>0</v>
      </c>
      <c r="BO101">
        <f ca="1">IF(AND($E101=1,ABS(BO100)&lt;ABS(BO$2),Settings!$C$8="On"),BO100+BO$2/Parameters!$B$134,BO100)</f>
        <v>0</v>
      </c>
      <c r="BP101">
        <f ca="1">IF(AND($E101=1,ABS(BP100)&lt;ABS(BP$2),Settings!$C$8="On"),BP100+BP$2/Parameters!$B$134,BP100)</f>
        <v>0</v>
      </c>
      <c r="BQ101">
        <f ca="1">IF(AND($E101=1,ABS(BQ100)&lt;ABS(BQ$2),Settings!$C$8="On"),BQ100+BQ$2/Parameters!$B$134,BQ100)</f>
        <v>0</v>
      </c>
      <c r="BR101">
        <f ca="1">IF(AND($E101=1,ABS(BR100)&lt;ABS(BR$2),Settings!$C$8="On"),BR100+BR$2/Parameters!$B$134,BR100)</f>
        <v>0</v>
      </c>
      <c r="BS101">
        <f ca="1">IF(AND($E101=1,ABS(BS100)&lt;ABS(BS$2),Settings!$C$8="On"),BS100+BS$2/Parameters!$B$134,BS100)</f>
        <v>0</v>
      </c>
      <c r="BT101">
        <f ca="1">IF(AND($E101=1,ABS(BT100)&lt;ABS(BT$2),Settings!$C$8="On"),BT100+BT$2/Parameters!$B$134,BT100)</f>
        <v>0</v>
      </c>
      <c r="BU101">
        <f ca="1">IF(AND($E101=1,ABS(BU100)&lt;ABS(BU$2),Settings!$C$8="On"),BU100+BU$2/Parameters!$B$134,BU100)</f>
        <v>0</v>
      </c>
      <c r="BV101">
        <f ca="1">IF(AND($E101=1,ABS(BV100)&lt;ABS(BV$2),Settings!$C$8="On"),BV100+BV$2/Parameters!$B$134,BV100)</f>
        <v>0</v>
      </c>
      <c r="BW101">
        <f ca="1">IF(AND($E101=1,ABS(BW100)&lt;ABS(BW$2),Settings!$C$8="On"),BW100+BW$2/Parameters!$B$134,BW100)</f>
        <v>0</v>
      </c>
      <c r="BX101">
        <f ca="1">IF(AND($E101=1,ABS(BX100)&lt;ABS(BX$2),Settings!$C$8="On"),BX100+BX$2/Parameters!$B$134,BX100)</f>
        <v>0</v>
      </c>
      <c r="BY101">
        <f ca="1">IF(AND($E101=1,ABS(BY100)&lt;ABS(BY$2),Settings!$C$8="On"),BY100+BY$2/Parameters!$B$134,BY100)</f>
        <v>0</v>
      </c>
      <c r="BZ101">
        <f ca="1">IF(AND($E101=1,ABS(BZ100)&lt;ABS(BZ$2),Settings!$C$8="On"),BZ100+BZ$2/Parameters!$B$134,BZ100)</f>
        <v>0</v>
      </c>
      <c r="CA101">
        <f ca="1">IF(AND($E101=1,ABS(CA100)&lt;ABS(CA$2),Settings!$C$8="On"),CA100+CA$2/Parameters!$B$134,CA100)</f>
        <v>0</v>
      </c>
      <c r="CB101">
        <f ca="1">IF(AND($E101=1,ABS(CB100)&lt;ABS(CB$2),Settings!$C$8="On"),CB100+CB$2/Parameters!$B$134,CB100)</f>
        <v>0</v>
      </c>
      <c r="CC101">
        <f ca="1">IF(AND($E101=1,ABS(CC100)&lt;ABS(CC$2),Settings!$C$8="On"),CC100+CC$2/Parameters!$B$134,CC100)</f>
        <v>0</v>
      </c>
      <c r="CD101">
        <f ca="1">IF(AND($E101=1,ABS(CD100)&lt;ABS(CD$2),Settings!$C$8="On"),CD100+CD$2/Parameters!$B$134,CD100)</f>
        <v>0</v>
      </c>
      <c r="CE101">
        <f ca="1">IF(AND($E101=1,ABS(CE100)&lt;ABS(CE$2),Settings!$C$8="On"),CE100+CE$2/Parameters!$B$134,CE100)</f>
        <v>0</v>
      </c>
      <c r="CF101">
        <f ca="1">IF(AND($E101=1,ABS(CF100)&lt;ABS(CF$2),Settings!$C$8="On"),CF100+CF$2/Parameters!$B$134,CF100)</f>
        <v>0</v>
      </c>
      <c r="CG101">
        <f ca="1">IF(AND($E101=1,ABS(CG100)&lt;ABS(CG$2),Settings!$C$8="On"),CG100+CG$2/Parameters!$B$134,CG100)</f>
        <v>0</v>
      </c>
      <c r="CH101">
        <f ca="1">IF(AND($E101=1,ABS(CH100)&lt;ABS(CH$2),Settings!$C$8="On"),CH100+CH$2/Parameters!$B$134,CH100)</f>
        <v>0</v>
      </c>
      <c r="CI101">
        <f ca="1">IF(AND($E101=1,ABS(CI100)&lt;ABS(CI$2),Settings!$C$8="On"),CI100+CI$2/Parameters!$B$134,CI100)</f>
        <v>0</v>
      </c>
      <c r="CJ101">
        <f ca="1">IF(AND($E101=1,ABS(CJ100)&lt;ABS(CJ$2),Settings!$C$8="On"),CJ100+CJ$2/Parameters!$B$134,CJ100)</f>
        <v>0</v>
      </c>
      <c r="CK101">
        <f ca="1">IF(AND($E101=1,ABS(CK100)&lt;ABS(CK$2),Settings!$C$8="On"),CK100+CK$2/Parameters!$B$134,CK100)</f>
        <v>0</v>
      </c>
      <c r="CL101">
        <f ca="1">IF(AND($E101=1,ABS(CL100)&lt;ABS(CL$2),Settings!$C$8="On"),CL100+CL$2/Parameters!$B$134,CL100)</f>
        <v>0</v>
      </c>
      <c r="CM101">
        <f ca="1">IF(AND($E101=1,ABS(CM100)&lt;ABS(CM$2),Settings!$C$8="On"),CM100+CM$2/Parameters!$B$134,CM100)</f>
        <v>0</v>
      </c>
      <c r="CN101">
        <f ca="1">IF(AND($E101=1,ABS(CN100)&lt;ABS(CN$2),Settings!$C$8="On"),CN100+CN$2/Parameters!$B$134,CN100)</f>
        <v>0</v>
      </c>
      <c r="CO101">
        <f ca="1">IF(AND($E101=1,ABS(CO100)&lt;ABS(CO$2),Settings!$C$8="On"),CO100+CO$2/Parameters!$B$134,CO100)</f>
        <v>0</v>
      </c>
      <c r="CP101">
        <f ca="1">IF(AND($E101=1,ABS(CP100)&lt;ABS(CP$2),Settings!$C$8="On"),CP100+CP$2/Parameters!$B$134,CP100)</f>
        <v>0</v>
      </c>
      <c r="CQ101">
        <f ca="1">IF(AND($E101=1,ABS(CQ100)&lt;ABS(CQ$2),Settings!$C$8="On"),CQ100+CQ$2/Parameters!$B$134,CQ100)</f>
        <v>0</v>
      </c>
      <c r="CR101">
        <f ca="1">IF(AND($E101=1,ABS(CR100)&lt;ABS(CR$2),Settings!$C$8="On"),CR100+CR$2/Parameters!$B$134,CR100)</f>
        <v>0</v>
      </c>
      <c r="CS101">
        <f ca="1">IF(AND($E101=1,ABS(CS100)&lt;ABS(CS$2),Settings!$C$8="On"),CS100+CS$2/Parameters!$B$134,CS100)</f>
        <v>0</v>
      </c>
      <c r="CT101">
        <f ca="1">IF(AND($E101=1,ABS(CT100)&lt;ABS(CT$2),Settings!$C$8="On"),CT100+CT$2/Parameters!$B$134,CT100)</f>
        <v>0</v>
      </c>
      <c r="CU101">
        <f ca="1">IF(AND($E101=1,ABS(CU100)&lt;ABS(CU$2),Settings!$C$8="On"),CU100+CU$2/Parameters!$B$134,CU100)</f>
        <v>0</v>
      </c>
      <c r="CV101">
        <f ca="1">IF(AND($E101=1,ABS(CV100)&lt;ABS(CV$2),Settings!$C$8="On"),CV100+CV$2/Parameters!$B$134,CV100)</f>
        <v>0</v>
      </c>
      <c r="CW101">
        <f ca="1">IF(AND($E101=1,ABS(CW100)&lt;ABS(CW$2),Settings!$C$8="On"),CW100+CW$2/Parameters!$B$134,CW100)</f>
        <v>0</v>
      </c>
      <c r="CX101">
        <f ca="1">IF(AND($E101=1,ABS(CX100)&lt;ABS(CX$2),Settings!$C$8="On"),CX100+CX$2/Parameters!$B$134,CX100)</f>
        <v>0</v>
      </c>
      <c r="CY101">
        <f ca="1">IF(AND($E101=1,ABS(CY100)&lt;ABS(CY$2),Settings!$C$8="On"),CY100+CY$2/Parameters!$B$134,CY100)</f>
        <v>0</v>
      </c>
      <c r="CZ101">
        <f ca="1">IF(AND($E101=1,ABS(CZ100)&lt;ABS(CZ$2),Settings!$C$8="On"),CZ100+CZ$2/Parameters!$B$134,CZ100)</f>
        <v>0</v>
      </c>
      <c r="DA101">
        <f ca="1">IF(AND($E101=1,ABS(DA100)&lt;ABS(DA$2),Settings!$C$8="On"),DA100+DA$2/Parameters!$B$134,DA100)</f>
        <v>0</v>
      </c>
      <c r="DB101">
        <f ca="1">IF(AND($E101=1,ABS(DB100)&lt;ABS(DB$2),Settings!$C$8="On"),DB100+DB$2/Parameters!$B$134,DB100)</f>
        <v>0</v>
      </c>
      <c r="DC101">
        <f ca="1">IF(AND($E101=1,ABS(DC100)&lt;ABS(DC$2),Settings!$C$8="On"),DC100+DC$2/Parameters!$B$134,DC100)</f>
        <v>0</v>
      </c>
      <c r="DD101">
        <f ca="1">IF(AND($E101=1,ABS(DD100)&lt;ABS(DD$2),Settings!$C$8="On"),DD100+DD$2/Parameters!$B$134,DD100)</f>
        <v>0</v>
      </c>
      <c r="DE101">
        <f ca="1">IF(AND($E101=1,ABS(DE100)&lt;ABS(DE$2),Settings!$C$8="On"),DE100+DE$2/Parameters!$B$134,DE100)</f>
        <v>0</v>
      </c>
      <c r="DF101">
        <f ca="1">IF(AND($E101=1,ABS(DF100)&lt;ABS(DF$2),Settings!$C$8="On"),DF100+DF$2/Parameters!$B$134,DF100)</f>
        <v>0</v>
      </c>
      <c r="DG101">
        <f ca="1">IF(AND($E101=1,ABS(DG100)&lt;ABS(DG$2),Settings!$C$8="On"),DG100+DG$2/Parameters!$B$134,DG100)</f>
        <v>0</v>
      </c>
      <c r="DH101">
        <f ca="1">IF(AND($E101=1,ABS(DH100)&lt;ABS(DH$2),Settings!$C$8="On"),DH100+DH$2/Parameters!$B$134,DH100)</f>
        <v>0</v>
      </c>
      <c r="DI101">
        <f ca="1">IF(AND($E101=1,ABS(DI100)&lt;ABS(DI$2),Settings!$C$8="On"),DI100+DI$2/Parameters!$B$134,DI100)</f>
        <v>0</v>
      </c>
      <c r="DJ101">
        <f ca="1">IF(AND($E101=1,ABS(DJ100)&lt;ABS(DJ$2),Settings!$C$8="On"),DJ100+DJ$2/Parameters!$B$134,DJ100)</f>
        <v>0</v>
      </c>
      <c r="DK101">
        <f ca="1">IF(AND($E101=1,ABS(DK100)&lt;ABS(DK$2),Settings!$C$8="On"),DK100+DK$2/Parameters!$B$134,DK100)</f>
        <v>0</v>
      </c>
      <c r="DL101">
        <f ca="1">IF(AND($E101=1,ABS(DL100)&lt;ABS(DL$2),Settings!$C$8="On"),DL100+DL$2/Parameters!$B$134,DL100)</f>
        <v>0</v>
      </c>
      <c r="DM101">
        <f ca="1">IF(AND($E101=1,ABS(DM100)&lt;ABS(DM$2),Settings!$C$8="On"),DM100+DM$2/Parameters!$B$134,DM100)</f>
        <v>0</v>
      </c>
      <c r="DN101">
        <f ca="1">IF(AND($E101=1,ABS(DN100)&lt;ABS(DN$2),Settings!$C$8="On"),DN100+DN$2/Parameters!$B$134,DN100)</f>
        <v>0</v>
      </c>
      <c r="DO101">
        <f ca="1">IF(AND($E101=1,ABS(DO100)&lt;ABS(DO$2),Settings!$C$8="On"),DO100+DO$2/Parameters!$B$134,DO100)</f>
        <v>0</v>
      </c>
      <c r="DP101">
        <f ca="1">IF(AND($E101=1,ABS(DP100)&lt;ABS(DP$2),Settings!$C$8="On"),DP100+DP$2/Parameters!$B$134,DP100)</f>
        <v>0</v>
      </c>
      <c r="DQ101">
        <f ca="1">IF(AND($E101=1,ABS(DQ100)&lt;ABS(DQ$2),Settings!$C$8="On"),DQ100+DQ$2/Parameters!$B$134,DQ100)</f>
        <v>0</v>
      </c>
      <c r="DR101">
        <f ca="1">IF(AND($E101=1,ABS(DR100)&lt;ABS(DR$2),Settings!$C$8="On"),DR100+DR$2/Parameters!$B$134,DR100)</f>
        <v>0</v>
      </c>
      <c r="DS101">
        <f ca="1">IF(AND($E101=1,ABS(DS100)&lt;ABS(DS$2),Settings!$C$8="On"),DS100+DS$2/Parameters!$B$134,DS100)</f>
        <v>0</v>
      </c>
      <c r="DT101">
        <f ca="1">IF(AND($E101=1,ABS(DT100)&lt;ABS(DT$2),Settings!$C$8="On"),DT100+DT$2/Parameters!$B$134,DT100)</f>
        <v>0</v>
      </c>
      <c r="DU101">
        <f ca="1">IF(AND($E101=1,ABS(DU100)&lt;ABS(DU$2),Settings!$C$8="On"),DU100+DU$2/Parameters!$B$134,DU100)</f>
        <v>0</v>
      </c>
      <c r="DV101">
        <f ca="1">IF(AND($E101=1,ABS(DV100)&lt;ABS(DV$2),Settings!$C$8="On"),DV100+DV$2/Parameters!$B$134,DV100)</f>
        <v>0</v>
      </c>
      <c r="DW101">
        <f ca="1">IF(AND($E101=1,ABS(DW100)&lt;ABS(DW$2),Settings!$C$8="On"),DW100+DW$2/Parameters!$B$134,DW100)</f>
        <v>0</v>
      </c>
      <c r="DX101">
        <f ca="1">IF(AND($E101=1,ABS(DX100)&lt;ABS(DX$2),Settings!$C$8="On"),DX100+DX$2/Parameters!$B$134,DX100)</f>
        <v>0</v>
      </c>
      <c r="DY101">
        <f ca="1">IF(AND($E101=1,ABS(DY100)&lt;ABS(DY$2),Settings!$C$8="On"),DY100+DY$2/Parameters!$B$134,DY100)</f>
        <v>0</v>
      </c>
      <c r="DZ101">
        <f ca="1">IF(AND($E101=1,ABS(DZ100)&lt;ABS(DZ$2),Settings!$C$8="On"),DZ100+DZ$2/Parameters!$B$134,DZ100)</f>
        <v>0</v>
      </c>
      <c r="EA101">
        <f ca="1">IF(AND($E101=1,ABS(EA100)&lt;ABS(EA$2),Settings!$C$8="On"),EA100+EA$2/Parameters!$B$134,EA100)</f>
        <v>0</v>
      </c>
      <c r="EB101">
        <f ca="1">IF(AND($E101=1,ABS(EB100)&lt;ABS(EB$2),Settings!$C$8="On"),EB100+EB$2/Parameters!$B$134,EB100)</f>
        <v>0</v>
      </c>
      <c r="EC101">
        <f ca="1">IF(AND($E101=1,ABS(EC100)&lt;ABS(EC$2),Settings!$C$8="On"),EC100+EC$2/Parameters!$B$134,EC100)</f>
        <v>0</v>
      </c>
      <c r="ED101">
        <f ca="1">IF(AND($E101=1,ABS(ED100)&lt;ABS(ED$2),Settings!$C$8="On"),ED100+ED$2/Parameters!$B$134,ED100)</f>
        <v>0</v>
      </c>
      <c r="EE101">
        <f ca="1">IF(AND($E101=1,ABS(EE100)&lt;ABS(EE$2),Settings!$C$8="On"),EE100+EE$2/Parameters!$B$134,EE100)</f>
        <v>0</v>
      </c>
      <c r="EF101">
        <f ca="1">IF(AND($E101=1,ABS(EF100)&lt;ABS(EF$2),Settings!$C$8="On"),EF100+EF$2/Parameters!$B$134,EF100)</f>
        <v>0</v>
      </c>
      <c r="EG101">
        <f ca="1">IF(AND($E101=1,ABS(EG100)&lt;ABS(EG$2),Settings!$C$8="On"),EG100+EG$2/Parameters!$B$134,EG100)</f>
        <v>0</v>
      </c>
      <c r="EH101">
        <f ca="1">IF(AND($E101=1,ABS(EH100)&lt;ABS(EH$2),Settings!$C$8="On"),EH100+EH$2/Parameters!$B$134,EH100)</f>
        <v>0</v>
      </c>
      <c r="EI101">
        <f ca="1">IF(AND($E101=1,ABS(EI100)&lt;ABS(EI$2),Settings!$C$8="On"),EI100+EI$2/Parameters!$B$134,EI100)</f>
        <v>0</v>
      </c>
      <c r="EJ101">
        <f ca="1">IF(AND($E101=1,ABS(EJ100)&lt;ABS(EJ$2),Settings!$C$8="On"),EJ100+EJ$2/Parameters!$B$134,EJ100)</f>
        <v>0</v>
      </c>
      <c r="EK101">
        <f ca="1">IF(AND($E101=1,ABS(EK100)&lt;ABS(EK$2),Settings!$C$8="On"),EK100+EK$2/Parameters!$B$134,EK100)</f>
        <v>0</v>
      </c>
      <c r="EL101">
        <f ca="1">IF(AND($E101=1,ABS(EL100)&lt;ABS(EL$2),Settings!$C$8="On"),EL100+EL$2/Parameters!$B$134,EL100)</f>
        <v>0</v>
      </c>
      <c r="EM101">
        <f ca="1">IF(AND($E101=1,ABS(EM100)&lt;ABS(EM$2),Settings!$C$8="On"),EM100+EM$2/Parameters!$B$134,EM100)</f>
        <v>0</v>
      </c>
      <c r="EN101">
        <f ca="1">IF(AND($E101=1,ABS(EN100)&lt;ABS(EN$2),Settings!$C$8="On"),EN100+EN$2/Parameters!$B$134,EN100)</f>
        <v>0</v>
      </c>
      <c r="EO101">
        <f ca="1">IF(AND($E101=1,ABS(EO100)&lt;ABS(EO$2),Settings!$C$8="On"),EO100+EO$2/Parameters!$B$134,EO100)</f>
        <v>0</v>
      </c>
      <c r="EP101">
        <f ca="1">IF(AND($E101=1,ABS(EP100)&lt;ABS(EP$2),Settings!$C$8="On"),EP100+EP$2/Parameters!$B$134,EP100)</f>
        <v>0</v>
      </c>
      <c r="EQ101">
        <f ca="1">IF(AND($E101=1,ABS(EQ100)&lt;ABS(EQ$2),Settings!$C$8="On"),EQ100+EQ$2/Parameters!$B$134,EQ100)</f>
        <v>0</v>
      </c>
      <c r="ER101">
        <f ca="1">IF(AND($E101=1,ABS(ER100)&lt;ABS(ER$2),Settings!$C$8="On"),ER100+ER$2/Parameters!$B$134,ER100)</f>
        <v>0</v>
      </c>
      <c r="ES101">
        <f ca="1">IF(AND($E101=1,ABS(ES100)&lt;ABS(ES$2),Settings!$C$8="On"),ES100+ES$2/Parameters!$B$134,ES100)</f>
        <v>0</v>
      </c>
      <c r="ET101">
        <f ca="1">IF(AND($E101=1,ABS(ET100)&lt;ABS(ET$2),Settings!$C$8="On"),ET100+ET$2/Parameters!$B$134,ET100)</f>
        <v>0</v>
      </c>
      <c r="EU101">
        <f ca="1">IF(AND($E101=1,ABS(EU100)&lt;ABS(EU$2),Settings!$C$8="On"),EU100+EU$2/Parameters!$B$134,EU100)</f>
        <v>0</v>
      </c>
      <c r="EV101">
        <f ca="1">IF(AND($E101=1,ABS(EV100)&lt;ABS(EV$2),Settings!$C$8="On"),EV100+EV$2/Parameters!$B$134,EV100)</f>
        <v>0</v>
      </c>
      <c r="EW101">
        <f ca="1">IF(AND($E101=1,ABS(EW100)&lt;ABS(EW$2),Settings!$C$8="On"),EW100+EW$2/Parameters!$B$134,EW100)</f>
        <v>0</v>
      </c>
      <c r="EX101">
        <f ca="1">IF(AND($E101=1,ABS(EX100)&lt;ABS(EX$2),Settings!$C$8="On"),EX100+EX$2/Parameters!$B$134,EX100)</f>
        <v>0</v>
      </c>
      <c r="EY101">
        <f ca="1">IF(AND($E101=1,ABS(EY100)&lt;ABS(EY$2),Settings!$C$8="On"),EY100+EY$2/Parameters!$B$134,EY100)</f>
        <v>0</v>
      </c>
      <c r="EZ101">
        <f ca="1">IF(AND($E101=1,ABS(EZ100)&lt;ABS(EZ$2),Settings!$C$8="On"),EZ100+EZ$2/Parameters!$B$134,EZ100)</f>
        <v>0</v>
      </c>
      <c r="FA101">
        <f ca="1">IF(AND($E101=1,ABS(FA100)&lt;ABS(FA$2),Settings!$C$8="On"),FA100+FA$2/Parameters!$B$134,FA100)</f>
        <v>0</v>
      </c>
      <c r="FB101">
        <f ca="1">IF(AND($E101=1,ABS(FB100)&lt;ABS(FB$2),Settings!$C$8="On"),FB100+FB$2/Parameters!$B$134,FB100)</f>
        <v>0</v>
      </c>
      <c r="FC101">
        <f ca="1">IF(AND($E101=1,ABS(FC100)&lt;ABS(FC$2),Settings!$C$8="On"),FC100+FC$2/Parameters!$B$134,FC100)</f>
        <v>0</v>
      </c>
      <c r="FD101">
        <f ca="1">IF(AND($E101=1,ABS(FD100)&lt;ABS(FD$2),Settings!$C$8="On"),FD100+FD$2/Parameters!$B$134,FD100)</f>
        <v>0</v>
      </c>
      <c r="FE101">
        <f ca="1">IF(AND($E101=1,ABS(FE100)&lt;ABS(FE$2),Settings!$C$8="On"),FE100+FE$2/Parameters!$B$134,FE100)</f>
        <v>0</v>
      </c>
      <c r="FF101">
        <f ca="1">IF(AND($E101=1,ABS(FF100)&lt;ABS(FF$2),Settings!$C$8="On"),FF100+FF$2/Parameters!$B$134,FF100)</f>
        <v>0</v>
      </c>
      <c r="FG101">
        <f ca="1">IF(AND($E101=1,ABS(FG100)&lt;ABS(FG$2),Settings!$C$8="On"),FG100+FG$2/Parameters!$B$134,FG100)</f>
        <v>0</v>
      </c>
      <c r="FH101">
        <f ca="1">IF(AND($E101=1,ABS(FH100)&lt;ABS(FH$2),Settings!$C$8="On"),FH100+FH$2/Parameters!$B$134,FH100)</f>
        <v>0</v>
      </c>
      <c r="FI101">
        <f ca="1">IF(AND($E101=1,ABS(FI100)&lt;ABS(FI$2),Settings!$C$8="On"),FI100+FI$2/Parameters!$B$134,FI100)</f>
        <v>0</v>
      </c>
      <c r="FJ101">
        <f ca="1">IF(AND($E101=1,ABS(FJ100)&lt;ABS(FJ$2),Settings!$C$8="On"),FJ100+FJ$2/Parameters!$B$134,FJ100)</f>
        <v>0</v>
      </c>
      <c r="FK101">
        <f ca="1">IF(AND($E101=1,ABS(FK100)&lt;ABS(FK$2),Settings!$C$8="On"),FK100+FK$2/Parameters!$B$134,FK100)</f>
        <v>0</v>
      </c>
      <c r="FL101">
        <f ca="1">IF(AND($E101=1,ABS(FL100)&lt;ABS(FL$2),Settings!$C$8="On"),FL100+FL$2/Parameters!$B$134,FL100)</f>
        <v>0</v>
      </c>
      <c r="FM101">
        <f ca="1">IF(AND($E101=1,ABS(FM100)&lt;ABS(FM$2),Settings!$C$8="On"),FM100+FM$2/Parameters!$B$134,FM100)</f>
        <v>0</v>
      </c>
      <c r="FN101">
        <f ca="1">IF(AND($E101=1,ABS(FN100)&lt;ABS(FN$2),Settings!$C$8="On"),FN100+FN$2/Parameters!$B$134,FN100)</f>
        <v>0</v>
      </c>
      <c r="FO101">
        <f ca="1">IF(AND($E101=1,ABS(FO100)&lt;ABS(FO$2),Settings!$C$8="On"),FO100+FO$2/Parameters!$B$134,FO100)</f>
        <v>0</v>
      </c>
      <c r="FP101">
        <f ca="1">IF(AND($E101=1,ABS(FP100)&lt;ABS(FP$2),Settings!$C$8="On"),FP100+FP$2/Parameters!$B$134,FP100)</f>
        <v>0</v>
      </c>
      <c r="FQ101">
        <f ca="1">IF(AND($E101=1,ABS(FQ100)&lt;ABS(FQ$2),Settings!$C$8="On"),FQ100+FQ$2/Parameters!$B$134,FQ100)</f>
        <v>0</v>
      </c>
      <c r="FR101">
        <f ca="1">IF(AND($E101=1,ABS(FR100)&lt;ABS(FR$2),Settings!$C$8="On"),FR100+FR$2/Parameters!$B$134,FR100)</f>
        <v>0</v>
      </c>
      <c r="FS101">
        <f ca="1">IF(AND($E101=1,ABS(FS100)&lt;ABS(FS$2),Settings!$C$8="On"),FS100+FS$2/Parameters!$B$134,FS100)</f>
        <v>0</v>
      </c>
      <c r="FT101">
        <f ca="1">IF(AND($E101=1,ABS(FT100)&lt;ABS(FT$2),Settings!$C$8="On"),FT100+FT$2/Parameters!$B$134,FT100)</f>
        <v>0</v>
      </c>
      <c r="FU101">
        <f ca="1">IF(AND($E101=1,ABS(FU100)&lt;ABS(FU$2),Settings!$C$8="On"),FU100+FU$2/Parameters!$B$134,FU100)</f>
        <v>0</v>
      </c>
      <c r="FV101">
        <f ca="1">IF(AND($E101=1,ABS(FV100)&lt;ABS(FV$2),Settings!$C$8="On"),FV100+FV$2/Parameters!$B$134,FV100)</f>
        <v>0</v>
      </c>
      <c r="FW101">
        <f ca="1">IF(AND($E101=1,ABS(FW100)&lt;ABS(FW$2),Settings!$C$8="On"),FW100+FW$2/Parameters!$B$134,FW100)</f>
        <v>0</v>
      </c>
      <c r="FX101">
        <f ca="1">IF(AND($E101=1,ABS(FX100)&lt;ABS(FX$2),Settings!$C$8="On"),FX100+FX$2/Parameters!$B$134,FX100)</f>
        <v>0</v>
      </c>
      <c r="FY101">
        <f ca="1">IF(AND($E101=1,ABS(FY100)&lt;ABS(FY$2),Settings!$C$8="On"),FY100+FY$2/Parameters!$B$134,FY100)</f>
        <v>0</v>
      </c>
      <c r="FZ101">
        <f ca="1">IF(AND($E101=1,ABS(FZ100)&lt;ABS(FZ$2),Settings!$C$8="On"),FZ100+FZ$2/Parameters!$B$134,FZ100)</f>
        <v>0</v>
      </c>
      <c r="GA101">
        <f ca="1">IF(AND($E101=1,ABS(GA100)&lt;ABS(GA$2),Settings!$C$8="On"),GA100+GA$2/Parameters!$B$134,GA100)</f>
        <v>0</v>
      </c>
      <c r="GB101">
        <f ca="1">IF(AND($E101=1,ABS(GB100)&lt;ABS(GB$2),Settings!$C$8="On"),GB100+GB$2/Parameters!$B$134,GB100)</f>
        <v>0</v>
      </c>
      <c r="GC101">
        <f ca="1">IF(AND($E101=1,ABS(GC100)&lt;ABS(GC$2),Settings!$C$8="On"),GC100+GC$2/Parameters!$B$134,GC100)</f>
        <v>0</v>
      </c>
      <c r="GD101">
        <f ca="1">IF(AND($E101=1,ABS(GD100)&lt;ABS(GD$2),Settings!$C$8="On"),GD100+GD$2/Parameters!$B$134,GD100)</f>
        <v>0</v>
      </c>
      <c r="GE101">
        <f ca="1">IF(AND($E101=1,ABS(GE100)&lt;ABS(GE$2),Settings!$C$8="On"),GE100+GE$2/Parameters!$B$134,GE100)</f>
        <v>0</v>
      </c>
      <c r="GF101">
        <f ca="1">IF(AND($E101=1,ABS(GF100)&lt;ABS(GF$2),Settings!$C$8="On"),GF100+GF$2/Parameters!$B$134,GF100)</f>
        <v>0</v>
      </c>
      <c r="GG101">
        <f ca="1">IF(AND($E101=1,ABS(GG100)&lt;ABS(GG$2),Settings!$C$8="On"),GG100+GG$2/Parameters!$B$134,GG100)</f>
        <v>0</v>
      </c>
      <c r="GH101">
        <f ca="1">IF(AND($E101=1,ABS(GH100)&lt;ABS(GH$2),Settings!$C$8="On"),GH100+GH$2/Parameters!$B$134,GH100)</f>
        <v>0</v>
      </c>
      <c r="GI101">
        <f ca="1">IF(AND($E101=1,ABS(GI100)&lt;ABS(GI$2),Settings!$C$8="On"),GI100+GI$2/Parameters!$B$134,GI100)</f>
        <v>0</v>
      </c>
      <c r="GJ101">
        <f ca="1">IF(AND($E101=1,ABS(GJ100)&lt;ABS(GJ$2),Settings!$C$8="On"),GJ100+GJ$2/Parameters!$B$134,GJ100)</f>
        <v>0</v>
      </c>
      <c r="GK101">
        <f ca="1">IF(AND($E101=1,ABS(GK100)&lt;ABS(GK$2),Settings!$C$8="On"),GK100+GK$2/Parameters!$B$134,GK100)</f>
        <v>0</v>
      </c>
      <c r="GL101">
        <f ca="1">IF(AND($E101=1,ABS(GL100)&lt;ABS(GL$2),Settings!$C$8="On"),GL100+GL$2/Parameters!$B$134,GL100)</f>
        <v>0</v>
      </c>
      <c r="GM101">
        <f ca="1">IF(AND($E101=1,ABS(GM100)&lt;ABS(GM$2),Settings!$C$8="On"),GM100+GM$2/Parameters!$B$134,GM100)</f>
        <v>0</v>
      </c>
      <c r="GN101">
        <f ca="1">IF(AND($E101=1,ABS(GN100)&lt;ABS(GN$2),Settings!$C$8="On"),GN100+GN$2/Parameters!$B$134,GN100)</f>
        <v>0</v>
      </c>
      <c r="GO101">
        <f ca="1">IF(AND($E101=1,ABS(GO100)&lt;ABS(GO$2),Settings!$C$8="On"),GO100+GO$2/Parameters!$B$134,GO100)</f>
        <v>0</v>
      </c>
      <c r="GP101">
        <f ca="1">IF(AND($E101=1,ABS(GP100)&lt;ABS(GP$2),Settings!$C$8="On"),GP100+GP$2/Parameters!$B$134,GP100)</f>
        <v>0</v>
      </c>
      <c r="GQ101">
        <f ca="1">IF(AND($E101=1,ABS(GQ100)&lt;ABS(GQ$2),Settings!$C$8="On"),GQ100+GQ$2/Parameters!$B$134,GQ100)</f>
        <v>0</v>
      </c>
    </row>
    <row r="102" spans="1:199" x14ac:dyDescent="0.25">
      <c r="A102">
        <v>2109</v>
      </c>
      <c r="B102">
        <f ca="1">Temperatures!G101</f>
        <v>5.125217034442862</v>
      </c>
      <c r="C102" s="11">
        <f ca="1">MIN((1-EXP(-INDEX(Parameters!A$132:E$133,2,MATCH(Settings!$L$3,Parameters!$A$132:$E$132,0))*B102))*Interactions!G101, 1)</f>
        <v>0.93718850611442683</v>
      </c>
      <c r="D102" s="16">
        <f ca="1">IF(Settings!C$15 = "Yes", _xll.RiskBinomial(1,C102), 1 * (2010 + LN(0.5) / LN(MIN(1 - C102, 0.999)) &lt; A102))</f>
        <v>1</v>
      </c>
      <c r="E102" s="4">
        <f t="shared" ca="1" si="1"/>
        <v>1</v>
      </c>
      <c r="F102">
        <f ca="1">IF(AND($E102=1,ABS(F101)&lt;ABS(F$2),Settings!$C$8="On"),F101+F$2/Parameters!$B$134,F101)</f>
        <v>0</v>
      </c>
      <c r="G102">
        <f ca="1">IF(AND($E102=1,ABS(G101)&lt;ABS(G$2),Settings!$C$8="On"),G101+G$2/Parameters!$B$134,G101)</f>
        <v>0</v>
      </c>
      <c r="H102">
        <f ca="1">IF(AND($E102=1,ABS(H101)&lt;ABS(H$2),Settings!$C$8="On"),H101+H$2/Parameters!$B$134,H101)</f>
        <v>0</v>
      </c>
      <c r="I102">
        <f ca="1">IF(AND($E102=1,ABS(I101)&lt;ABS(I$2),Settings!$C$8="On"),I101+I$2/Parameters!$B$134,I101)</f>
        <v>0</v>
      </c>
      <c r="J102">
        <f ca="1">IF(AND($E102=1,ABS(J101)&lt;ABS(J$2),Settings!$C$8="On"),J101+J$2/Parameters!$B$134,J101)</f>
        <v>0</v>
      </c>
      <c r="K102">
        <f ca="1">IF(AND($E102=1,ABS(K101)&lt;ABS(K$2),Settings!$C$8="On"),K101+K$2/Parameters!$B$134,K101)</f>
        <v>0</v>
      </c>
      <c r="L102">
        <f ca="1">IF(AND($E102=1,ABS(L101)&lt;ABS(L$2),Settings!$C$8="On"),L101+L$2/Parameters!$B$134,L101)</f>
        <v>0</v>
      </c>
      <c r="M102">
        <f ca="1">IF(AND($E102=1,ABS(M101)&lt;ABS(M$2),Settings!$C$8="On"),M101+M$2/Parameters!$B$134,M101)</f>
        <v>0</v>
      </c>
      <c r="N102">
        <f ca="1">IF(AND($E102=1,ABS(N101)&lt;ABS(N$2),Settings!$C$8="On"),N101+N$2/Parameters!$B$134,N101)</f>
        <v>0</v>
      </c>
      <c r="O102">
        <f ca="1">IF(AND($E102=1,ABS(O101)&lt;ABS(O$2),Settings!$C$8="On"),O101+O$2/Parameters!$B$134,O101)</f>
        <v>0</v>
      </c>
      <c r="P102">
        <f ca="1">IF(AND($E102=1,ABS(P101)&lt;ABS(P$2),Settings!$C$8="On"),P101+P$2/Parameters!$B$134,P101)</f>
        <v>0</v>
      </c>
      <c r="Q102">
        <f ca="1">IF(AND($E102=1,ABS(Q101)&lt;ABS(Q$2),Settings!$C$8="On"),Q101+Q$2/Parameters!$B$134,Q101)</f>
        <v>0</v>
      </c>
      <c r="R102">
        <f ca="1">IF(AND($E102=1,ABS(R101)&lt;ABS(R$2),Settings!$C$8="On"),R101+R$2/Parameters!$B$134,R101)</f>
        <v>0</v>
      </c>
      <c r="S102">
        <f ca="1">IF(AND($E102=1,ABS(S101)&lt;ABS(S$2),Settings!$C$8="On"),S101+S$2/Parameters!$B$134,S101)</f>
        <v>0</v>
      </c>
      <c r="T102">
        <f ca="1">IF(AND($E102=1,ABS(T101)&lt;ABS(T$2),Settings!$C$8="On"),T101+T$2/Parameters!$B$134,T101)</f>
        <v>0</v>
      </c>
      <c r="U102">
        <f ca="1">IF(AND($E102=1,ABS(U101)&lt;ABS(U$2),Settings!$C$8="On"),U101+U$2/Parameters!$B$134,U101)</f>
        <v>0</v>
      </c>
      <c r="V102">
        <f ca="1">IF(AND($E102=1,ABS(V101)&lt;ABS(V$2),Settings!$C$8="On"),V101+V$2/Parameters!$B$134,V101)</f>
        <v>0</v>
      </c>
      <c r="W102">
        <f ca="1">IF(AND($E102=1,ABS(W101)&lt;ABS(W$2),Settings!$C$8="On"),W101+W$2/Parameters!$B$134,W101)</f>
        <v>0</v>
      </c>
      <c r="X102">
        <f ca="1">IF(AND($E102=1,ABS(X101)&lt;ABS(X$2),Settings!$C$8="On"),X101+X$2/Parameters!$B$134,X101)</f>
        <v>0</v>
      </c>
      <c r="Y102">
        <f ca="1">IF(AND($E102=1,ABS(Y101)&lt;ABS(Y$2),Settings!$C$8="On"),Y101+Y$2/Parameters!$B$134,Y101)</f>
        <v>0</v>
      </c>
      <c r="Z102">
        <f ca="1">IF(AND($E102=1,ABS(Z101)&lt;ABS(Z$2),Settings!$C$8="On"),Z101+Z$2/Parameters!$B$134,Z101)</f>
        <v>0</v>
      </c>
      <c r="AA102">
        <f ca="1">IF(AND($E102=1,ABS(AA101)&lt;ABS(AA$2),Settings!$C$8="On"),AA101+AA$2/Parameters!$B$134,AA101)</f>
        <v>0</v>
      </c>
      <c r="AB102">
        <f ca="1">IF(AND($E102=1,ABS(AB101)&lt;ABS(AB$2),Settings!$C$8="On"),AB101+AB$2/Parameters!$B$134,AB101)</f>
        <v>0</v>
      </c>
      <c r="AC102">
        <f ca="1">IF(AND($E102=1,ABS(AC101)&lt;ABS(AC$2),Settings!$C$8="On"),AC101+AC$2/Parameters!$B$134,AC101)</f>
        <v>0</v>
      </c>
      <c r="AD102">
        <f ca="1">IF(AND($E102=1,ABS(AD101)&lt;ABS(AD$2),Settings!$C$8="On"),AD101+AD$2/Parameters!$B$134,AD101)</f>
        <v>0</v>
      </c>
      <c r="AE102">
        <f ca="1">IF(AND($E102=1,ABS(AE101)&lt;ABS(AE$2),Settings!$C$8="On"),AE101+AE$2/Parameters!$B$134,AE101)</f>
        <v>0</v>
      </c>
      <c r="AF102">
        <f ca="1">IF(AND($E102=1,ABS(AF101)&lt;ABS(AF$2),Settings!$C$8="On"),AF101+AF$2/Parameters!$B$134,AF101)</f>
        <v>0</v>
      </c>
      <c r="AG102">
        <f ca="1">IF(AND($E102=1,ABS(AG101)&lt;ABS(AG$2),Settings!$C$8="On"),AG101+AG$2/Parameters!$B$134,AG101)</f>
        <v>0</v>
      </c>
      <c r="AH102">
        <f ca="1">IF(AND($E102=1,ABS(AH101)&lt;ABS(AH$2),Settings!$C$8="On"),AH101+AH$2/Parameters!$B$134,AH101)</f>
        <v>0</v>
      </c>
      <c r="AI102">
        <f ca="1">IF(AND($E102=1,ABS(AI101)&lt;ABS(AI$2),Settings!$C$8="On"),AI101+AI$2/Parameters!$B$134,AI101)</f>
        <v>0</v>
      </c>
      <c r="AJ102">
        <f ca="1">IF(AND($E102=1,ABS(AJ101)&lt;ABS(AJ$2),Settings!$C$8="On"),AJ101+AJ$2/Parameters!$B$134,AJ101)</f>
        <v>0</v>
      </c>
      <c r="AK102">
        <f ca="1">IF(AND($E102=1,ABS(AK101)&lt;ABS(AK$2),Settings!$C$8="On"),AK101+AK$2/Parameters!$B$134,AK101)</f>
        <v>0</v>
      </c>
      <c r="AL102">
        <f ca="1">IF(AND($E102=1,ABS(AL101)&lt;ABS(AL$2),Settings!$C$8="On"),AL101+AL$2/Parameters!$B$134,AL101)</f>
        <v>0</v>
      </c>
      <c r="AM102">
        <f ca="1">IF(AND($E102=1,ABS(AM101)&lt;ABS(AM$2),Settings!$C$8="On"),AM101+AM$2/Parameters!$B$134,AM101)</f>
        <v>0</v>
      </c>
      <c r="AN102">
        <f ca="1">IF(AND($E102=1,ABS(AN101)&lt;ABS(AN$2),Settings!$C$8="On"),AN101+AN$2/Parameters!$B$134,AN101)</f>
        <v>0</v>
      </c>
      <c r="AO102">
        <f ca="1">IF(AND($E102=1,ABS(AO101)&lt;ABS(AO$2),Settings!$C$8="On"),AO101+AO$2/Parameters!$B$134,AO101)</f>
        <v>0</v>
      </c>
      <c r="AP102">
        <f ca="1">IF(AND($E102=1,ABS(AP101)&lt;ABS(AP$2),Settings!$C$8="On"),AP101+AP$2/Parameters!$B$134,AP101)</f>
        <v>0</v>
      </c>
      <c r="AQ102">
        <f ca="1">IF(AND($E102=1,ABS(AQ101)&lt;ABS(AQ$2),Settings!$C$8="On"),AQ101+AQ$2/Parameters!$B$134,AQ101)</f>
        <v>0</v>
      </c>
      <c r="AR102">
        <f ca="1">IF(AND($E102=1,ABS(AR101)&lt;ABS(AR$2),Settings!$C$8="On"),AR101+AR$2/Parameters!$B$134,AR101)</f>
        <v>0</v>
      </c>
      <c r="AS102">
        <f ca="1">IF(AND($E102=1,ABS(AS101)&lt;ABS(AS$2),Settings!$C$8="On"),AS101+AS$2/Parameters!$B$134,AS101)</f>
        <v>0</v>
      </c>
      <c r="AT102">
        <f ca="1">IF(AND($E102=1,ABS(AT101)&lt;ABS(AT$2),Settings!$C$8="On"),AT101+AT$2/Parameters!$B$134,AT101)</f>
        <v>0</v>
      </c>
      <c r="AU102">
        <f ca="1">IF(AND($E102=1,ABS(AU101)&lt;ABS(AU$2),Settings!$C$8="On"),AU101+AU$2/Parameters!$B$134,AU101)</f>
        <v>0</v>
      </c>
      <c r="AV102">
        <f ca="1">IF(AND($E102=1,ABS(AV101)&lt;ABS(AV$2),Settings!$C$8="On"),AV101+AV$2/Parameters!$B$134,AV101)</f>
        <v>0</v>
      </c>
      <c r="AW102">
        <f ca="1">IF(AND($E102=1,ABS(AW101)&lt;ABS(AW$2),Settings!$C$8="On"),AW101+AW$2/Parameters!$B$134,AW101)</f>
        <v>0</v>
      </c>
      <c r="AX102">
        <f ca="1">IF(AND($E102=1,ABS(AX101)&lt;ABS(AX$2),Settings!$C$8="On"),AX101+AX$2/Parameters!$B$134,AX101)</f>
        <v>0</v>
      </c>
      <c r="AY102">
        <f ca="1">IF(AND($E102=1,ABS(AY101)&lt;ABS(AY$2),Settings!$C$8="On"),AY101+AY$2/Parameters!$B$134,AY101)</f>
        <v>0</v>
      </c>
      <c r="AZ102">
        <f ca="1">IF(AND($E102=1,ABS(AZ101)&lt;ABS(AZ$2),Settings!$C$8="On"),AZ101+AZ$2/Parameters!$B$134,AZ101)</f>
        <v>0</v>
      </c>
      <c r="BA102">
        <f ca="1">IF(AND($E102=1,ABS(BA101)&lt;ABS(BA$2),Settings!$C$8="On"),BA101+BA$2/Parameters!$B$134,BA101)</f>
        <v>0</v>
      </c>
      <c r="BB102">
        <f ca="1">IF(AND($E102=1,ABS(BB101)&lt;ABS(BB$2),Settings!$C$8="On"),BB101+BB$2/Parameters!$B$134,BB101)</f>
        <v>0</v>
      </c>
      <c r="BC102">
        <f ca="1">IF(AND($E102=1,ABS(BC101)&lt;ABS(BC$2),Settings!$C$8="On"),BC101+BC$2/Parameters!$B$134,BC101)</f>
        <v>0</v>
      </c>
      <c r="BD102">
        <f ca="1">IF(AND($E102=1,ABS(BD101)&lt;ABS(BD$2),Settings!$C$8="On"),BD101+BD$2/Parameters!$B$134,BD101)</f>
        <v>0</v>
      </c>
      <c r="BE102">
        <f ca="1">IF(AND($E102=1,ABS(BE101)&lt;ABS(BE$2),Settings!$C$8="On"),BE101+BE$2/Parameters!$B$134,BE101)</f>
        <v>0</v>
      </c>
      <c r="BF102">
        <f ca="1">IF(AND($E102=1,ABS(BF101)&lt;ABS(BF$2),Settings!$C$8="On"),BF101+BF$2/Parameters!$B$134,BF101)</f>
        <v>0</v>
      </c>
      <c r="BG102">
        <f ca="1">IF(AND($E102=1,ABS(BG101)&lt;ABS(BG$2),Settings!$C$8="On"),BG101+BG$2/Parameters!$B$134,BG101)</f>
        <v>0</v>
      </c>
      <c r="BH102">
        <f ca="1">IF(AND($E102=1,ABS(BH101)&lt;ABS(BH$2),Settings!$C$8="On"),BH101+BH$2/Parameters!$B$134,BH101)</f>
        <v>0</v>
      </c>
      <c r="BI102">
        <f ca="1">IF(AND($E102=1,ABS(BI101)&lt;ABS(BI$2),Settings!$C$8="On"),BI101+BI$2/Parameters!$B$134,BI101)</f>
        <v>0</v>
      </c>
      <c r="BJ102">
        <f ca="1">IF(AND($E102=1,ABS(BJ101)&lt;ABS(BJ$2),Settings!$C$8="On"),BJ101+BJ$2/Parameters!$B$134,BJ101)</f>
        <v>0</v>
      </c>
      <c r="BK102">
        <f ca="1">IF(AND($E102=1,ABS(BK101)&lt;ABS(BK$2),Settings!$C$8="On"),BK101+BK$2/Parameters!$B$134,BK101)</f>
        <v>0</v>
      </c>
      <c r="BL102">
        <f ca="1">IF(AND($E102=1,ABS(BL101)&lt;ABS(BL$2),Settings!$C$8="On"),BL101+BL$2/Parameters!$B$134,BL101)</f>
        <v>0</v>
      </c>
      <c r="BM102">
        <f ca="1">IF(AND($E102=1,ABS(BM101)&lt;ABS(BM$2),Settings!$C$8="On"),BM101+BM$2/Parameters!$B$134,BM101)</f>
        <v>0</v>
      </c>
      <c r="BN102">
        <f ca="1">IF(AND($E102=1,ABS(BN101)&lt;ABS(BN$2),Settings!$C$8="On"),BN101+BN$2/Parameters!$B$134,BN101)</f>
        <v>0</v>
      </c>
      <c r="BO102">
        <f ca="1">IF(AND($E102=1,ABS(BO101)&lt;ABS(BO$2),Settings!$C$8="On"),BO101+BO$2/Parameters!$B$134,BO101)</f>
        <v>0</v>
      </c>
      <c r="BP102">
        <f ca="1">IF(AND($E102=1,ABS(BP101)&lt;ABS(BP$2),Settings!$C$8="On"),BP101+BP$2/Parameters!$B$134,BP101)</f>
        <v>0</v>
      </c>
      <c r="BQ102">
        <f ca="1">IF(AND($E102=1,ABS(BQ101)&lt;ABS(BQ$2),Settings!$C$8="On"),BQ101+BQ$2/Parameters!$B$134,BQ101)</f>
        <v>0</v>
      </c>
      <c r="BR102">
        <f ca="1">IF(AND($E102=1,ABS(BR101)&lt;ABS(BR$2),Settings!$C$8="On"),BR101+BR$2/Parameters!$B$134,BR101)</f>
        <v>0</v>
      </c>
      <c r="BS102">
        <f ca="1">IF(AND($E102=1,ABS(BS101)&lt;ABS(BS$2),Settings!$C$8="On"),BS101+BS$2/Parameters!$B$134,BS101)</f>
        <v>0</v>
      </c>
      <c r="BT102">
        <f ca="1">IF(AND($E102=1,ABS(BT101)&lt;ABS(BT$2),Settings!$C$8="On"),BT101+BT$2/Parameters!$B$134,BT101)</f>
        <v>0</v>
      </c>
      <c r="BU102">
        <f ca="1">IF(AND($E102=1,ABS(BU101)&lt;ABS(BU$2),Settings!$C$8="On"),BU101+BU$2/Parameters!$B$134,BU101)</f>
        <v>0</v>
      </c>
      <c r="BV102">
        <f ca="1">IF(AND($E102=1,ABS(BV101)&lt;ABS(BV$2),Settings!$C$8="On"),BV101+BV$2/Parameters!$B$134,BV101)</f>
        <v>0</v>
      </c>
      <c r="BW102">
        <f ca="1">IF(AND($E102=1,ABS(BW101)&lt;ABS(BW$2),Settings!$C$8="On"),BW101+BW$2/Parameters!$B$134,BW101)</f>
        <v>0</v>
      </c>
      <c r="BX102">
        <f ca="1">IF(AND($E102=1,ABS(BX101)&lt;ABS(BX$2),Settings!$C$8="On"),BX101+BX$2/Parameters!$B$134,BX101)</f>
        <v>0</v>
      </c>
      <c r="BY102">
        <f ca="1">IF(AND($E102=1,ABS(BY101)&lt;ABS(BY$2),Settings!$C$8="On"),BY101+BY$2/Parameters!$B$134,BY101)</f>
        <v>0</v>
      </c>
      <c r="BZ102">
        <f ca="1">IF(AND($E102=1,ABS(BZ101)&lt;ABS(BZ$2),Settings!$C$8="On"),BZ101+BZ$2/Parameters!$B$134,BZ101)</f>
        <v>0</v>
      </c>
      <c r="CA102">
        <f ca="1">IF(AND($E102=1,ABS(CA101)&lt;ABS(CA$2),Settings!$C$8="On"),CA101+CA$2/Parameters!$B$134,CA101)</f>
        <v>0</v>
      </c>
      <c r="CB102">
        <f ca="1">IF(AND($E102=1,ABS(CB101)&lt;ABS(CB$2),Settings!$C$8="On"),CB101+CB$2/Parameters!$B$134,CB101)</f>
        <v>0</v>
      </c>
      <c r="CC102">
        <f ca="1">IF(AND($E102=1,ABS(CC101)&lt;ABS(CC$2),Settings!$C$8="On"),CC101+CC$2/Parameters!$B$134,CC101)</f>
        <v>0</v>
      </c>
      <c r="CD102">
        <f ca="1">IF(AND($E102=1,ABS(CD101)&lt;ABS(CD$2),Settings!$C$8="On"),CD101+CD$2/Parameters!$B$134,CD101)</f>
        <v>0</v>
      </c>
      <c r="CE102">
        <f ca="1">IF(AND($E102=1,ABS(CE101)&lt;ABS(CE$2),Settings!$C$8="On"),CE101+CE$2/Parameters!$B$134,CE101)</f>
        <v>0</v>
      </c>
      <c r="CF102">
        <f ca="1">IF(AND($E102=1,ABS(CF101)&lt;ABS(CF$2),Settings!$C$8="On"),CF101+CF$2/Parameters!$B$134,CF101)</f>
        <v>0</v>
      </c>
      <c r="CG102">
        <f ca="1">IF(AND($E102=1,ABS(CG101)&lt;ABS(CG$2),Settings!$C$8="On"),CG101+CG$2/Parameters!$B$134,CG101)</f>
        <v>0</v>
      </c>
      <c r="CH102">
        <f ca="1">IF(AND($E102=1,ABS(CH101)&lt;ABS(CH$2),Settings!$C$8="On"),CH101+CH$2/Parameters!$B$134,CH101)</f>
        <v>0</v>
      </c>
      <c r="CI102">
        <f ca="1">IF(AND($E102=1,ABS(CI101)&lt;ABS(CI$2),Settings!$C$8="On"),CI101+CI$2/Parameters!$B$134,CI101)</f>
        <v>0</v>
      </c>
      <c r="CJ102">
        <f ca="1">IF(AND($E102=1,ABS(CJ101)&lt;ABS(CJ$2),Settings!$C$8="On"),CJ101+CJ$2/Parameters!$B$134,CJ101)</f>
        <v>0</v>
      </c>
      <c r="CK102">
        <f ca="1">IF(AND($E102=1,ABS(CK101)&lt;ABS(CK$2),Settings!$C$8="On"),CK101+CK$2/Parameters!$B$134,CK101)</f>
        <v>0</v>
      </c>
      <c r="CL102">
        <f ca="1">IF(AND($E102=1,ABS(CL101)&lt;ABS(CL$2),Settings!$C$8="On"),CL101+CL$2/Parameters!$B$134,CL101)</f>
        <v>0</v>
      </c>
      <c r="CM102">
        <f ca="1">IF(AND($E102=1,ABS(CM101)&lt;ABS(CM$2),Settings!$C$8="On"),CM101+CM$2/Parameters!$B$134,CM101)</f>
        <v>0</v>
      </c>
      <c r="CN102">
        <f ca="1">IF(AND($E102=1,ABS(CN101)&lt;ABS(CN$2),Settings!$C$8="On"),CN101+CN$2/Parameters!$B$134,CN101)</f>
        <v>0</v>
      </c>
      <c r="CO102">
        <f ca="1">IF(AND($E102=1,ABS(CO101)&lt;ABS(CO$2),Settings!$C$8="On"),CO101+CO$2/Parameters!$B$134,CO101)</f>
        <v>0</v>
      </c>
      <c r="CP102">
        <f ca="1">IF(AND($E102=1,ABS(CP101)&lt;ABS(CP$2),Settings!$C$8="On"),CP101+CP$2/Parameters!$B$134,CP101)</f>
        <v>0</v>
      </c>
      <c r="CQ102">
        <f ca="1">IF(AND($E102=1,ABS(CQ101)&lt;ABS(CQ$2),Settings!$C$8="On"),CQ101+CQ$2/Parameters!$B$134,CQ101)</f>
        <v>0</v>
      </c>
      <c r="CR102">
        <f ca="1">IF(AND($E102=1,ABS(CR101)&lt;ABS(CR$2),Settings!$C$8="On"),CR101+CR$2/Parameters!$B$134,CR101)</f>
        <v>0</v>
      </c>
      <c r="CS102">
        <f ca="1">IF(AND($E102=1,ABS(CS101)&lt;ABS(CS$2),Settings!$C$8="On"),CS101+CS$2/Parameters!$B$134,CS101)</f>
        <v>0</v>
      </c>
      <c r="CT102">
        <f ca="1">IF(AND($E102=1,ABS(CT101)&lt;ABS(CT$2),Settings!$C$8="On"),CT101+CT$2/Parameters!$B$134,CT101)</f>
        <v>0</v>
      </c>
      <c r="CU102">
        <f ca="1">IF(AND($E102=1,ABS(CU101)&lt;ABS(CU$2),Settings!$C$8="On"),CU101+CU$2/Parameters!$B$134,CU101)</f>
        <v>0</v>
      </c>
      <c r="CV102">
        <f ca="1">IF(AND($E102=1,ABS(CV101)&lt;ABS(CV$2),Settings!$C$8="On"),CV101+CV$2/Parameters!$B$134,CV101)</f>
        <v>0</v>
      </c>
      <c r="CW102">
        <f ca="1">IF(AND($E102=1,ABS(CW101)&lt;ABS(CW$2),Settings!$C$8="On"),CW101+CW$2/Parameters!$B$134,CW101)</f>
        <v>0</v>
      </c>
      <c r="CX102">
        <f ca="1">IF(AND($E102=1,ABS(CX101)&lt;ABS(CX$2),Settings!$C$8="On"),CX101+CX$2/Parameters!$B$134,CX101)</f>
        <v>0</v>
      </c>
      <c r="CY102">
        <f ca="1">IF(AND($E102=1,ABS(CY101)&lt;ABS(CY$2),Settings!$C$8="On"),CY101+CY$2/Parameters!$B$134,CY101)</f>
        <v>0</v>
      </c>
      <c r="CZ102">
        <f ca="1">IF(AND($E102=1,ABS(CZ101)&lt;ABS(CZ$2),Settings!$C$8="On"),CZ101+CZ$2/Parameters!$B$134,CZ101)</f>
        <v>0</v>
      </c>
      <c r="DA102">
        <f ca="1">IF(AND($E102=1,ABS(DA101)&lt;ABS(DA$2),Settings!$C$8="On"),DA101+DA$2/Parameters!$B$134,DA101)</f>
        <v>0</v>
      </c>
      <c r="DB102">
        <f ca="1">IF(AND($E102=1,ABS(DB101)&lt;ABS(DB$2),Settings!$C$8="On"),DB101+DB$2/Parameters!$B$134,DB101)</f>
        <v>0</v>
      </c>
      <c r="DC102">
        <f ca="1">IF(AND($E102=1,ABS(DC101)&lt;ABS(DC$2),Settings!$C$8="On"),DC101+DC$2/Parameters!$B$134,DC101)</f>
        <v>0</v>
      </c>
      <c r="DD102">
        <f ca="1">IF(AND($E102=1,ABS(DD101)&lt;ABS(DD$2),Settings!$C$8="On"),DD101+DD$2/Parameters!$B$134,DD101)</f>
        <v>0</v>
      </c>
      <c r="DE102">
        <f ca="1">IF(AND($E102=1,ABS(DE101)&lt;ABS(DE$2),Settings!$C$8="On"),DE101+DE$2/Parameters!$B$134,DE101)</f>
        <v>0</v>
      </c>
      <c r="DF102">
        <f ca="1">IF(AND($E102=1,ABS(DF101)&lt;ABS(DF$2),Settings!$C$8="On"),DF101+DF$2/Parameters!$B$134,DF101)</f>
        <v>0</v>
      </c>
      <c r="DG102">
        <f ca="1">IF(AND($E102=1,ABS(DG101)&lt;ABS(DG$2),Settings!$C$8="On"),DG101+DG$2/Parameters!$B$134,DG101)</f>
        <v>0</v>
      </c>
      <c r="DH102">
        <f ca="1">IF(AND($E102=1,ABS(DH101)&lt;ABS(DH$2),Settings!$C$8="On"),DH101+DH$2/Parameters!$B$134,DH101)</f>
        <v>0</v>
      </c>
      <c r="DI102">
        <f ca="1">IF(AND($E102=1,ABS(DI101)&lt;ABS(DI$2),Settings!$C$8="On"),DI101+DI$2/Parameters!$B$134,DI101)</f>
        <v>0</v>
      </c>
      <c r="DJ102">
        <f ca="1">IF(AND($E102=1,ABS(DJ101)&lt;ABS(DJ$2),Settings!$C$8="On"),DJ101+DJ$2/Parameters!$B$134,DJ101)</f>
        <v>0</v>
      </c>
      <c r="DK102">
        <f ca="1">IF(AND($E102=1,ABS(DK101)&lt;ABS(DK$2),Settings!$C$8="On"),DK101+DK$2/Parameters!$B$134,DK101)</f>
        <v>0</v>
      </c>
      <c r="DL102">
        <f ca="1">IF(AND($E102=1,ABS(DL101)&lt;ABS(DL$2),Settings!$C$8="On"),DL101+DL$2/Parameters!$B$134,DL101)</f>
        <v>0</v>
      </c>
      <c r="DM102">
        <f ca="1">IF(AND($E102=1,ABS(DM101)&lt;ABS(DM$2),Settings!$C$8="On"),DM101+DM$2/Parameters!$B$134,DM101)</f>
        <v>0</v>
      </c>
      <c r="DN102">
        <f ca="1">IF(AND($E102=1,ABS(DN101)&lt;ABS(DN$2),Settings!$C$8="On"),DN101+DN$2/Parameters!$B$134,DN101)</f>
        <v>0</v>
      </c>
      <c r="DO102">
        <f ca="1">IF(AND($E102=1,ABS(DO101)&lt;ABS(DO$2),Settings!$C$8="On"),DO101+DO$2/Parameters!$B$134,DO101)</f>
        <v>0</v>
      </c>
      <c r="DP102">
        <f ca="1">IF(AND($E102=1,ABS(DP101)&lt;ABS(DP$2),Settings!$C$8="On"),DP101+DP$2/Parameters!$B$134,DP101)</f>
        <v>0</v>
      </c>
      <c r="DQ102">
        <f ca="1">IF(AND($E102=1,ABS(DQ101)&lt;ABS(DQ$2),Settings!$C$8="On"),DQ101+DQ$2/Parameters!$B$134,DQ101)</f>
        <v>0</v>
      </c>
      <c r="DR102">
        <f ca="1">IF(AND($E102=1,ABS(DR101)&lt;ABS(DR$2),Settings!$C$8="On"),DR101+DR$2/Parameters!$B$134,DR101)</f>
        <v>0</v>
      </c>
      <c r="DS102">
        <f ca="1">IF(AND($E102=1,ABS(DS101)&lt;ABS(DS$2),Settings!$C$8="On"),DS101+DS$2/Parameters!$B$134,DS101)</f>
        <v>0</v>
      </c>
      <c r="DT102">
        <f ca="1">IF(AND($E102=1,ABS(DT101)&lt;ABS(DT$2),Settings!$C$8="On"),DT101+DT$2/Parameters!$B$134,DT101)</f>
        <v>0</v>
      </c>
      <c r="DU102">
        <f ca="1">IF(AND($E102=1,ABS(DU101)&lt;ABS(DU$2),Settings!$C$8="On"),DU101+DU$2/Parameters!$B$134,DU101)</f>
        <v>0</v>
      </c>
      <c r="DV102">
        <f ca="1">IF(AND($E102=1,ABS(DV101)&lt;ABS(DV$2),Settings!$C$8="On"),DV101+DV$2/Parameters!$B$134,DV101)</f>
        <v>0</v>
      </c>
      <c r="DW102">
        <f ca="1">IF(AND($E102=1,ABS(DW101)&lt;ABS(DW$2),Settings!$C$8="On"),DW101+DW$2/Parameters!$B$134,DW101)</f>
        <v>0</v>
      </c>
      <c r="DX102">
        <f ca="1">IF(AND($E102=1,ABS(DX101)&lt;ABS(DX$2),Settings!$C$8="On"),DX101+DX$2/Parameters!$B$134,DX101)</f>
        <v>0</v>
      </c>
      <c r="DY102">
        <f ca="1">IF(AND($E102=1,ABS(DY101)&lt;ABS(DY$2),Settings!$C$8="On"),DY101+DY$2/Parameters!$B$134,DY101)</f>
        <v>0</v>
      </c>
      <c r="DZ102">
        <f ca="1">IF(AND($E102=1,ABS(DZ101)&lt;ABS(DZ$2),Settings!$C$8="On"),DZ101+DZ$2/Parameters!$B$134,DZ101)</f>
        <v>0</v>
      </c>
      <c r="EA102">
        <f ca="1">IF(AND($E102=1,ABS(EA101)&lt;ABS(EA$2),Settings!$C$8="On"),EA101+EA$2/Parameters!$B$134,EA101)</f>
        <v>0</v>
      </c>
      <c r="EB102">
        <f ca="1">IF(AND($E102=1,ABS(EB101)&lt;ABS(EB$2),Settings!$C$8="On"),EB101+EB$2/Parameters!$B$134,EB101)</f>
        <v>0</v>
      </c>
      <c r="EC102">
        <f ca="1">IF(AND($E102=1,ABS(EC101)&lt;ABS(EC$2),Settings!$C$8="On"),EC101+EC$2/Parameters!$B$134,EC101)</f>
        <v>0</v>
      </c>
      <c r="ED102">
        <f ca="1">IF(AND($E102=1,ABS(ED101)&lt;ABS(ED$2),Settings!$C$8="On"),ED101+ED$2/Parameters!$B$134,ED101)</f>
        <v>0</v>
      </c>
      <c r="EE102">
        <f ca="1">IF(AND($E102=1,ABS(EE101)&lt;ABS(EE$2),Settings!$C$8="On"),EE101+EE$2/Parameters!$B$134,EE101)</f>
        <v>0</v>
      </c>
      <c r="EF102">
        <f ca="1">IF(AND($E102=1,ABS(EF101)&lt;ABS(EF$2),Settings!$C$8="On"),EF101+EF$2/Parameters!$B$134,EF101)</f>
        <v>0</v>
      </c>
      <c r="EG102">
        <f ca="1">IF(AND($E102=1,ABS(EG101)&lt;ABS(EG$2),Settings!$C$8="On"),EG101+EG$2/Parameters!$B$134,EG101)</f>
        <v>0</v>
      </c>
      <c r="EH102">
        <f ca="1">IF(AND($E102=1,ABS(EH101)&lt;ABS(EH$2),Settings!$C$8="On"),EH101+EH$2/Parameters!$B$134,EH101)</f>
        <v>0</v>
      </c>
      <c r="EI102">
        <f ca="1">IF(AND($E102=1,ABS(EI101)&lt;ABS(EI$2),Settings!$C$8="On"),EI101+EI$2/Parameters!$B$134,EI101)</f>
        <v>0</v>
      </c>
      <c r="EJ102">
        <f ca="1">IF(AND($E102=1,ABS(EJ101)&lt;ABS(EJ$2),Settings!$C$8="On"),EJ101+EJ$2/Parameters!$B$134,EJ101)</f>
        <v>0</v>
      </c>
      <c r="EK102">
        <f ca="1">IF(AND($E102=1,ABS(EK101)&lt;ABS(EK$2),Settings!$C$8="On"),EK101+EK$2/Parameters!$B$134,EK101)</f>
        <v>0</v>
      </c>
      <c r="EL102">
        <f ca="1">IF(AND($E102=1,ABS(EL101)&lt;ABS(EL$2),Settings!$C$8="On"),EL101+EL$2/Parameters!$B$134,EL101)</f>
        <v>0</v>
      </c>
      <c r="EM102">
        <f ca="1">IF(AND($E102=1,ABS(EM101)&lt;ABS(EM$2),Settings!$C$8="On"),EM101+EM$2/Parameters!$B$134,EM101)</f>
        <v>0</v>
      </c>
      <c r="EN102">
        <f ca="1">IF(AND($E102=1,ABS(EN101)&lt;ABS(EN$2),Settings!$C$8="On"),EN101+EN$2/Parameters!$B$134,EN101)</f>
        <v>0</v>
      </c>
      <c r="EO102">
        <f ca="1">IF(AND($E102=1,ABS(EO101)&lt;ABS(EO$2),Settings!$C$8="On"),EO101+EO$2/Parameters!$B$134,EO101)</f>
        <v>0</v>
      </c>
      <c r="EP102">
        <f ca="1">IF(AND($E102=1,ABS(EP101)&lt;ABS(EP$2),Settings!$C$8="On"),EP101+EP$2/Parameters!$B$134,EP101)</f>
        <v>0</v>
      </c>
      <c r="EQ102">
        <f ca="1">IF(AND($E102=1,ABS(EQ101)&lt;ABS(EQ$2),Settings!$C$8="On"),EQ101+EQ$2/Parameters!$B$134,EQ101)</f>
        <v>0</v>
      </c>
      <c r="ER102">
        <f ca="1">IF(AND($E102=1,ABS(ER101)&lt;ABS(ER$2),Settings!$C$8="On"),ER101+ER$2/Parameters!$B$134,ER101)</f>
        <v>0</v>
      </c>
      <c r="ES102">
        <f ca="1">IF(AND($E102=1,ABS(ES101)&lt;ABS(ES$2),Settings!$C$8="On"),ES101+ES$2/Parameters!$B$134,ES101)</f>
        <v>0</v>
      </c>
      <c r="ET102">
        <f ca="1">IF(AND($E102=1,ABS(ET101)&lt;ABS(ET$2),Settings!$C$8="On"),ET101+ET$2/Parameters!$B$134,ET101)</f>
        <v>0</v>
      </c>
      <c r="EU102">
        <f ca="1">IF(AND($E102=1,ABS(EU101)&lt;ABS(EU$2),Settings!$C$8="On"),EU101+EU$2/Parameters!$B$134,EU101)</f>
        <v>0</v>
      </c>
      <c r="EV102">
        <f ca="1">IF(AND($E102=1,ABS(EV101)&lt;ABS(EV$2),Settings!$C$8="On"),EV101+EV$2/Parameters!$B$134,EV101)</f>
        <v>0</v>
      </c>
      <c r="EW102">
        <f ca="1">IF(AND($E102=1,ABS(EW101)&lt;ABS(EW$2),Settings!$C$8="On"),EW101+EW$2/Parameters!$B$134,EW101)</f>
        <v>0</v>
      </c>
      <c r="EX102">
        <f ca="1">IF(AND($E102=1,ABS(EX101)&lt;ABS(EX$2),Settings!$C$8="On"),EX101+EX$2/Parameters!$B$134,EX101)</f>
        <v>0</v>
      </c>
      <c r="EY102">
        <f ca="1">IF(AND($E102=1,ABS(EY101)&lt;ABS(EY$2),Settings!$C$8="On"),EY101+EY$2/Parameters!$B$134,EY101)</f>
        <v>0</v>
      </c>
      <c r="EZ102">
        <f ca="1">IF(AND($E102=1,ABS(EZ101)&lt;ABS(EZ$2),Settings!$C$8="On"),EZ101+EZ$2/Parameters!$B$134,EZ101)</f>
        <v>0</v>
      </c>
      <c r="FA102">
        <f ca="1">IF(AND($E102=1,ABS(FA101)&lt;ABS(FA$2),Settings!$C$8="On"),FA101+FA$2/Parameters!$B$134,FA101)</f>
        <v>0</v>
      </c>
      <c r="FB102">
        <f ca="1">IF(AND($E102=1,ABS(FB101)&lt;ABS(FB$2),Settings!$C$8="On"),FB101+FB$2/Parameters!$B$134,FB101)</f>
        <v>0</v>
      </c>
      <c r="FC102">
        <f ca="1">IF(AND($E102=1,ABS(FC101)&lt;ABS(FC$2),Settings!$C$8="On"),FC101+FC$2/Parameters!$B$134,FC101)</f>
        <v>0</v>
      </c>
      <c r="FD102">
        <f ca="1">IF(AND($E102=1,ABS(FD101)&lt;ABS(FD$2),Settings!$C$8="On"),FD101+FD$2/Parameters!$B$134,FD101)</f>
        <v>0</v>
      </c>
      <c r="FE102">
        <f ca="1">IF(AND($E102=1,ABS(FE101)&lt;ABS(FE$2),Settings!$C$8="On"),FE101+FE$2/Parameters!$B$134,FE101)</f>
        <v>0</v>
      </c>
      <c r="FF102">
        <f ca="1">IF(AND($E102=1,ABS(FF101)&lt;ABS(FF$2),Settings!$C$8="On"),FF101+FF$2/Parameters!$B$134,FF101)</f>
        <v>0</v>
      </c>
      <c r="FG102">
        <f ca="1">IF(AND($E102=1,ABS(FG101)&lt;ABS(FG$2),Settings!$C$8="On"),FG101+FG$2/Parameters!$B$134,FG101)</f>
        <v>0</v>
      </c>
      <c r="FH102">
        <f ca="1">IF(AND($E102=1,ABS(FH101)&lt;ABS(FH$2),Settings!$C$8="On"),FH101+FH$2/Parameters!$B$134,FH101)</f>
        <v>0</v>
      </c>
      <c r="FI102">
        <f ca="1">IF(AND($E102=1,ABS(FI101)&lt;ABS(FI$2),Settings!$C$8="On"),FI101+FI$2/Parameters!$B$134,FI101)</f>
        <v>0</v>
      </c>
      <c r="FJ102">
        <f ca="1">IF(AND($E102=1,ABS(FJ101)&lt;ABS(FJ$2),Settings!$C$8="On"),FJ101+FJ$2/Parameters!$B$134,FJ101)</f>
        <v>0</v>
      </c>
      <c r="FK102">
        <f ca="1">IF(AND($E102=1,ABS(FK101)&lt;ABS(FK$2),Settings!$C$8="On"),FK101+FK$2/Parameters!$B$134,FK101)</f>
        <v>0</v>
      </c>
      <c r="FL102">
        <f ca="1">IF(AND($E102=1,ABS(FL101)&lt;ABS(FL$2),Settings!$C$8="On"),FL101+FL$2/Parameters!$B$134,FL101)</f>
        <v>0</v>
      </c>
      <c r="FM102">
        <f ca="1">IF(AND($E102=1,ABS(FM101)&lt;ABS(FM$2),Settings!$C$8="On"),FM101+FM$2/Parameters!$B$134,FM101)</f>
        <v>0</v>
      </c>
      <c r="FN102">
        <f ca="1">IF(AND($E102=1,ABS(FN101)&lt;ABS(FN$2),Settings!$C$8="On"),FN101+FN$2/Parameters!$B$134,FN101)</f>
        <v>0</v>
      </c>
      <c r="FO102">
        <f ca="1">IF(AND($E102=1,ABS(FO101)&lt;ABS(FO$2),Settings!$C$8="On"),FO101+FO$2/Parameters!$B$134,FO101)</f>
        <v>0</v>
      </c>
      <c r="FP102">
        <f ca="1">IF(AND($E102=1,ABS(FP101)&lt;ABS(FP$2),Settings!$C$8="On"),FP101+FP$2/Parameters!$B$134,FP101)</f>
        <v>0</v>
      </c>
      <c r="FQ102">
        <f ca="1">IF(AND($E102=1,ABS(FQ101)&lt;ABS(FQ$2),Settings!$C$8="On"),FQ101+FQ$2/Parameters!$B$134,FQ101)</f>
        <v>0</v>
      </c>
      <c r="FR102">
        <f ca="1">IF(AND($E102=1,ABS(FR101)&lt;ABS(FR$2),Settings!$C$8="On"),FR101+FR$2/Parameters!$B$134,FR101)</f>
        <v>0</v>
      </c>
      <c r="FS102">
        <f ca="1">IF(AND($E102=1,ABS(FS101)&lt;ABS(FS$2),Settings!$C$8="On"),FS101+FS$2/Parameters!$B$134,FS101)</f>
        <v>0</v>
      </c>
      <c r="FT102">
        <f ca="1">IF(AND($E102=1,ABS(FT101)&lt;ABS(FT$2),Settings!$C$8="On"),FT101+FT$2/Parameters!$B$134,FT101)</f>
        <v>0</v>
      </c>
      <c r="FU102">
        <f ca="1">IF(AND($E102=1,ABS(FU101)&lt;ABS(FU$2),Settings!$C$8="On"),FU101+FU$2/Parameters!$B$134,FU101)</f>
        <v>0</v>
      </c>
      <c r="FV102">
        <f ca="1">IF(AND($E102=1,ABS(FV101)&lt;ABS(FV$2),Settings!$C$8="On"),FV101+FV$2/Parameters!$B$134,FV101)</f>
        <v>0</v>
      </c>
      <c r="FW102">
        <f ca="1">IF(AND($E102=1,ABS(FW101)&lt;ABS(FW$2),Settings!$C$8="On"),FW101+FW$2/Parameters!$B$134,FW101)</f>
        <v>0</v>
      </c>
      <c r="FX102">
        <f ca="1">IF(AND($E102=1,ABS(FX101)&lt;ABS(FX$2),Settings!$C$8="On"),FX101+FX$2/Parameters!$B$134,FX101)</f>
        <v>0</v>
      </c>
      <c r="FY102">
        <f ca="1">IF(AND($E102=1,ABS(FY101)&lt;ABS(FY$2),Settings!$C$8="On"),FY101+FY$2/Parameters!$B$134,FY101)</f>
        <v>0</v>
      </c>
      <c r="FZ102">
        <f ca="1">IF(AND($E102=1,ABS(FZ101)&lt;ABS(FZ$2),Settings!$C$8="On"),FZ101+FZ$2/Parameters!$B$134,FZ101)</f>
        <v>0</v>
      </c>
      <c r="GA102">
        <f ca="1">IF(AND($E102=1,ABS(GA101)&lt;ABS(GA$2),Settings!$C$8="On"),GA101+GA$2/Parameters!$B$134,GA101)</f>
        <v>0</v>
      </c>
      <c r="GB102">
        <f ca="1">IF(AND($E102=1,ABS(GB101)&lt;ABS(GB$2),Settings!$C$8="On"),GB101+GB$2/Parameters!$B$134,GB101)</f>
        <v>0</v>
      </c>
      <c r="GC102">
        <f ca="1">IF(AND($E102=1,ABS(GC101)&lt;ABS(GC$2),Settings!$C$8="On"),GC101+GC$2/Parameters!$B$134,GC101)</f>
        <v>0</v>
      </c>
      <c r="GD102">
        <f ca="1">IF(AND($E102=1,ABS(GD101)&lt;ABS(GD$2),Settings!$C$8="On"),GD101+GD$2/Parameters!$B$134,GD101)</f>
        <v>0</v>
      </c>
      <c r="GE102">
        <f ca="1">IF(AND($E102=1,ABS(GE101)&lt;ABS(GE$2),Settings!$C$8="On"),GE101+GE$2/Parameters!$B$134,GE101)</f>
        <v>0</v>
      </c>
      <c r="GF102">
        <f ca="1">IF(AND($E102=1,ABS(GF101)&lt;ABS(GF$2),Settings!$C$8="On"),GF101+GF$2/Parameters!$B$134,GF101)</f>
        <v>0</v>
      </c>
      <c r="GG102">
        <f ca="1">IF(AND($E102=1,ABS(GG101)&lt;ABS(GG$2),Settings!$C$8="On"),GG101+GG$2/Parameters!$B$134,GG101)</f>
        <v>0</v>
      </c>
      <c r="GH102">
        <f ca="1">IF(AND($E102=1,ABS(GH101)&lt;ABS(GH$2),Settings!$C$8="On"),GH101+GH$2/Parameters!$B$134,GH101)</f>
        <v>0</v>
      </c>
      <c r="GI102">
        <f ca="1">IF(AND($E102=1,ABS(GI101)&lt;ABS(GI$2),Settings!$C$8="On"),GI101+GI$2/Parameters!$B$134,GI101)</f>
        <v>0</v>
      </c>
      <c r="GJ102">
        <f ca="1">IF(AND($E102=1,ABS(GJ101)&lt;ABS(GJ$2),Settings!$C$8="On"),GJ101+GJ$2/Parameters!$B$134,GJ101)</f>
        <v>0</v>
      </c>
      <c r="GK102">
        <f ca="1">IF(AND($E102=1,ABS(GK101)&lt;ABS(GK$2),Settings!$C$8="On"),GK101+GK$2/Parameters!$B$134,GK101)</f>
        <v>0</v>
      </c>
      <c r="GL102">
        <f ca="1">IF(AND($E102=1,ABS(GL101)&lt;ABS(GL$2),Settings!$C$8="On"),GL101+GL$2/Parameters!$B$134,GL101)</f>
        <v>0</v>
      </c>
      <c r="GM102">
        <f ca="1">IF(AND($E102=1,ABS(GM101)&lt;ABS(GM$2),Settings!$C$8="On"),GM101+GM$2/Parameters!$B$134,GM101)</f>
        <v>0</v>
      </c>
      <c r="GN102">
        <f ca="1">IF(AND($E102=1,ABS(GN101)&lt;ABS(GN$2),Settings!$C$8="On"),GN101+GN$2/Parameters!$B$134,GN101)</f>
        <v>0</v>
      </c>
      <c r="GO102">
        <f ca="1">IF(AND($E102=1,ABS(GO101)&lt;ABS(GO$2),Settings!$C$8="On"),GO101+GO$2/Parameters!$B$134,GO101)</f>
        <v>0</v>
      </c>
      <c r="GP102">
        <f ca="1">IF(AND($E102=1,ABS(GP101)&lt;ABS(GP$2),Settings!$C$8="On"),GP101+GP$2/Parameters!$B$134,GP101)</f>
        <v>0</v>
      </c>
      <c r="GQ102">
        <f ca="1">IF(AND($E102=1,ABS(GQ101)&lt;ABS(GQ$2),Settings!$C$8="On"),GQ101+GQ$2/Parameters!$B$134,GQ101)</f>
        <v>0</v>
      </c>
    </row>
    <row r="103" spans="1:199" x14ac:dyDescent="0.25">
      <c r="A103">
        <v>2110</v>
      </c>
      <c r="B103">
        <f ca="1">Temperatures!G102</f>
        <v>5.1642888152919113</v>
      </c>
      <c r="C103" s="11">
        <f ca="1">MIN((1-EXP(-INDEX(Parameters!A$132:E$133,2,MATCH(Settings!$L$3,Parameters!$A$132:$E$132,0))*B103))*Interactions!G102, 1)</f>
        <v>0.93849986814926867</v>
      </c>
      <c r="D103" s="16">
        <f ca="1">IF(Settings!C$15 = "Yes", _xll.RiskBinomial(1,C103), 1 * (2010 + LN(0.5) / LN(MIN(1 - C103, 0.999)) &lt; A103))</f>
        <v>1</v>
      </c>
      <c r="E103" s="4">
        <f t="shared" ca="1" si="1"/>
        <v>1</v>
      </c>
      <c r="F103">
        <f ca="1">IF(AND($E103=1,ABS(F102)&lt;ABS(F$2),Settings!$C$8="On"),F102+F$2/Parameters!$B$134,F102)</f>
        <v>0</v>
      </c>
      <c r="G103">
        <f ca="1">IF(AND($E103=1,ABS(G102)&lt;ABS(G$2),Settings!$C$8="On"),G102+G$2/Parameters!$B$134,G102)</f>
        <v>0</v>
      </c>
      <c r="H103">
        <f ca="1">IF(AND($E103=1,ABS(H102)&lt;ABS(H$2),Settings!$C$8="On"),H102+H$2/Parameters!$B$134,H102)</f>
        <v>0</v>
      </c>
      <c r="I103">
        <f ca="1">IF(AND($E103=1,ABS(I102)&lt;ABS(I$2),Settings!$C$8="On"),I102+I$2/Parameters!$B$134,I102)</f>
        <v>0</v>
      </c>
      <c r="J103">
        <f ca="1">IF(AND($E103=1,ABS(J102)&lt;ABS(J$2),Settings!$C$8="On"),J102+J$2/Parameters!$B$134,J102)</f>
        <v>0</v>
      </c>
      <c r="K103">
        <f ca="1">IF(AND($E103=1,ABS(K102)&lt;ABS(K$2),Settings!$C$8="On"),K102+K$2/Parameters!$B$134,K102)</f>
        <v>0</v>
      </c>
      <c r="L103">
        <f ca="1">IF(AND($E103=1,ABS(L102)&lt;ABS(L$2),Settings!$C$8="On"),L102+L$2/Parameters!$B$134,L102)</f>
        <v>0</v>
      </c>
      <c r="M103">
        <f ca="1">IF(AND($E103=1,ABS(M102)&lt;ABS(M$2),Settings!$C$8="On"),M102+M$2/Parameters!$B$134,M102)</f>
        <v>0</v>
      </c>
      <c r="N103">
        <f ca="1">IF(AND($E103=1,ABS(N102)&lt;ABS(N$2),Settings!$C$8="On"),N102+N$2/Parameters!$B$134,N102)</f>
        <v>0</v>
      </c>
      <c r="O103">
        <f ca="1">IF(AND($E103=1,ABS(O102)&lt;ABS(O$2),Settings!$C$8="On"),O102+O$2/Parameters!$B$134,O102)</f>
        <v>0</v>
      </c>
      <c r="P103">
        <f ca="1">IF(AND($E103=1,ABS(P102)&lt;ABS(P$2),Settings!$C$8="On"),P102+P$2/Parameters!$B$134,P102)</f>
        <v>0</v>
      </c>
      <c r="Q103">
        <f ca="1">IF(AND($E103=1,ABS(Q102)&lt;ABS(Q$2),Settings!$C$8="On"),Q102+Q$2/Parameters!$B$134,Q102)</f>
        <v>0</v>
      </c>
      <c r="R103">
        <f ca="1">IF(AND($E103=1,ABS(R102)&lt;ABS(R$2),Settings!$C$8="On"),R102+R$2/Parameters!$B$134,R102)</f>
        <v>0</v>
      </c>
      <c r="S103">
        <f ca="1">IF(AND($E103=1,ABS(S102)&lt;ABS(S$2),Settings!$C$8="On"),S102+S$2/Parameters!$B$134,S102)</f>
        <v>0</v>
      </c>
      <c r="T103">
        <f ca="1">IF(AND($E103=1,ABS(T102)&lt;ABS(T$2),Settings!$C$8="On"),T102+T$2/Parameters!$B$134,T102)</f>
        <v>0</v>
      </c>
      <c r="U103">
        <f ca="1">IF(AND($E103=1,ABS(U102)&lt;ABS(U$2),Settings!$C$8="On"),U102+U$2/Parameters!$B$134,U102)</f>
        <v>0</v>
      </c>
      <c r="V103">
        <f ca="1">IF(AND($E103=1,ABS(V102)&lt;ABS(V$2),Settings!$C$8="On"),V102+V$2/Parameters!$B$134,V102)</f>
        <v>0</v>
      </c>
      <c r="W103">
        <f ca="1">IF(AND($E103=1,ABS(W102)&lt;ABS(W$2),Settings!$C$8="On"),W102+W$2/Parameters!$B$134,W102)</f>
        <v>0</v>
      </c>
      <c r="X103">
        <f ca="1">IF(AND($E103=1,ABS(X102)&lt;ABS(X$2),Settings!$C$8="On"),X102+X$2/Parameters!$B$134,X102)</f>
        <v>0</v>
      </c>
      <c r="Y103">
        <f ca="1">IF(AND($E103=1,ABS(Y102)&lt;ABS(Y$2),Settings!$C$8="On"),Y102+Y$2/Parameters!$B$134,Y102)</f>
        <v>0</v>
      </c>
      <c r="Z103">
        <f ca="1">IF(AND($E103=1,ABS(Z102)&lt;ABS(Z$2),Settings!$C$8="On"),Z102+Z$2/Parameters!$B$134,Z102)</f>
        <v>0</v>
      </c>
      <c r="AA103">
        <f ca="1">IF(AND($E103=1,ABS(AA102)&lt;ABS(AA$2),Settings!$C$8="On"),AA102+AA$2/Parameters!$B$134,AA102)</f>
        <v>0</v>
      </c>
      <c r="AB103">
        <f ca="1">IF(AND($E103=1,ABS(AB102)&lt;ABS(AB$2),Settings!$C$8="On"),AB102+AB$2/Parameters!$B$134,AB102)</f>
        <v>0</v>
      </c>
      <c r="AC103">
        <f ca="1">IF(AND($E103=1,ABS(AC102)&lt;ABS(AC$2),Settings!$C$8="On"),AC102+AC$2/Parameters!$B$134,AC102)</f>
        <v>0</v>
      </c>
      <c r="AD103">
        <f ca="1">IF(AND($E103=1,ABS(AD102)&lt;ABS(AD$2),Settings!$C$8="On"),AD102+AD$2/Parameters!$B$134,AD102)</f>
        <v>0</v>
      </c>
      <c r="AE103">
        <f ca="1">IF(AND($E103=1,ABS(AE102)&lt;ABS(AE$2),Settings!$C$8="On"),AE102+AE$2/Parameters!$B$134,AE102)</f>
        <v>0</v>
      </c>
      <c r="AF103">
        <f ca="1">IF(AND($E103=1,ABS(AF102)&lt;ABS(AF$2),Settings!$C$8="On"),AF102+AF$2/Parameters!$B$134,AF102)</f>
        <v>0</v>
      </c>
      <c r="AG103">
        <f ca="1">IF(AND($E103=1,ABS(AG102)&lt;ABS(AG$2),Settings!$C$8="On"),AG102+AG$2/Parameters!$B$134,AG102)</f>
        <v>0</v>
      </c>
      <c r="AH103">
        <f ca="1">IF(AND($E103=1,ABS(AH102)&lt;ABS(AH$2),Settings!$C$8="On"),AH102+AH$2/Parameters!$B$134,AH102)</f>
        <v>0</v>
      </c>
      <c r="AI103">
        <f ca="1">IF(AND($E103=1,ABS(AI102)&lt;ABS(AI$2),Settings!$C$8="On"),AI102+AI$2/Parameters!$B$134,AI102)</f>
        <v>0</v>
      </c>
      <c r="AJ103">
        <f ca="1">IF(AND($E103=1,ABS(AJ102)&lt;ABS(AJ$2),Settings!$C$8="On"),AJ102+AJ$2/Parameters!$B$134,AJ102)</f>
        <v>0</v>
      </c>
      <c r="AK103">
        <f ca="1">IF(AND($E103=1,ABS(AK102)&lt;ABS(AK$2),Settings!$C$8="On"),AK102+AK$2/Parameters!$B$134,AK102)</f>
        <v>0</v>
      </c>
      <c r="AL103">
        <f ca="1">IF(AND($E103=1,ABS(AL102)&lt;ABS(AL$2),Settings!$C$8="On"),AL102+AL$2/Parameters!$B$134,AL102)</f>
        <v>0</v>
      </c>
      <c r="AM103">
        <f ca="1">IF(AND($E103=1,ABS(AM102)&lt;ABS(AM$2),Settings!$C$8="On"),AM102+AM$2/Parameters!$B$134,AM102)</f>
        <v>0</v>
      </c>
      <c r="AN103">
        <f ca="1">IF(AND($E103=1,ABS(AN102)&lt;ABS(AN$2),Settings!$C$8="On"),AN102+AN$2/Parameters!$B$134,AN102)</f>
        <v>0</v>
      </c>
      <c r="AO103">
        <f ca="1">IF(AND($E103=1,ABS(AO102)&lt;ABS(AO$2),Settings!$C$8="On"),AO102+AO$2/Parameters!$B$134,AO102)</f>
        <v>0</v>
      </c>
      <c r="AP103">
        <f ca="1">IF(AND($E103=1,ABS(AP102)&lt;ABS(AP$2),Settings!$C$8="On"),AP102+AP$2/Parameters!$B$134,AP102)</f>
        <v>0</v>
      </c>
      <c r="AQ103">
        <f ca="1">IF(AND($E103=1,ABS(AQ102)&lt;ABS(AQ$2),Settings!$C$8="On"),AQ102+AQ$2/Parameters!$B$134,AQ102)</f>
        <v>0</v>
      </c>
      <c r="AR103">
        <f ca="1">IF(AND($E103=1,ABS(AR102)&lt;ABS(AR$2),Settings!$C$8="On"),AR102+AR$2/Parameters!$B$134,AR102)</f>
        <v>0</v>
      </c>
      <c r="AS103">
        <f ca="1">IF(AND($E103=1,ABS(AS102)&lt;ABS(AS$2),Settings!$C$8="On"),AS102+AS$2/Parameters!$B$134,AS102)</f>
        <v>0</v>
      </c>
      <c r="AT103">
        <f ca="1">IF(AND($E103=1,ABS(AT102)&lt;ABS(AT$2),Settings!$C$8="On"),AT102+AT$2/Parameters!$B$134,AT102)</f>
        <v>0</v>
      </c>
      <c r="AU103">
        <f ca="1">IF(AND($E103=1,ABS(AU102)&lt;ABS(AU$2),Settings!$C$8="On"),AU102+AU$2/Parameters!$B$134,AU102)</f>
        <v>0</v>
      </c>
      <c r="AV103">
        <f ca="1">IF(AND($E103=1,ABS(AV102)&lt;ABS(AV$2),Settings!$C$8="On"),AV102+AV$2/Parameters!$B$134,AV102)</f>
        <v>0</v>
      </c>
      <c r="AW103">
        <f ca="1">IF(AND($E103=1,ABS(AW102)&lt;ABS(AW$2),Settings!$C$8="On"),AW102+AW$2/Parameters!$B$134,AW102)</f>
        <v>0</v>
      </c>
      <c r="AX103">
        <f ca="1">IF(AND($E103=1,ABS(AX102)&lt;ABS(AX$2),Settings!$C$8="On"),AX102+AX$2/Parameters!$B$134,AX102)</f>
        <v>0</v>
      </c>
      <c r="AY103">
        <f ca="1">IF(AND($E103=1,ABS(AY102)&lt;ABS(AY$2),Settings!$C$8="On"),AY102+AY$2/Parameters!$B$134,AY102)</f>
        <v>0</v>
      </c>
      <c r="AZ103">
        <f ca="1">IF(AND($E103=1,ABS(AZ102)&lt;ABS(AZ$2),Settings!$C$8="On"),AZ102+AZ$2/Parameters!$B$134,AZ102)</f>
        <v>0</v>
      </c>
      <c r="BA103">
        <f ca="1">IF(AND($E103=1,ABS(BA102)&lt;ABS(BA$2),Settings!$C$8="On"),BA102+BA$2/Parameters!$B$134,BA102)</f>
        <v>0</v>
      </c>
      <c r="BB103">
        <f ca="1">IF(AND($E103=1,ABS(BB102)&lt;ABS(BB$2),Settings!$C$8="On"),BB102+BB$2/Parameters!$B$134,BB102)</f>
        <v>0</v>
      </c>
      <c r="BC103">
        <f ca="1">IF(AND($E103=1,ABS(BC102)&lt;ABS(BC$2),Settings!$C$8="On"),BC102+BC$2/Parameters!$B$134,BC102)</f>
        <v>0</v>
      </c>
      <c r="BD103">
        <f ca="1">IF(AND($E103=1,ABS(BD102)&lt;ABS(BD$2),Settings!$C$8="On"),BD102+BD$2/Parameters!$B$134,BD102)</f>
        <v>0</v>
      </c>
      <c r="BE103">
        <f ca="1">IF(AND($E103=1,ABS(BE102)&lt;ABS(BE$2),Settings!$C$8="On"),BE102+BE$2/Parameters!$B$134,BE102)</f>
        <v>0</v>
      </c>
      <c r="BF103">
        <f ca="1">IF(AND($E103=1,ABS(BF102)&lt;ABS(BF$2),Settings!$C$8="On"),BF102+BF$2/Parameters!$B$134,BF102)</f>
        <v>0</v>
      </c>
      <c r="BG103">
        <f ca="1">IF(AND($E103=1,ABS(BG102)&lt;ABS(BG$2),Settings!$C$8="On"),BG102+BG$2/Parameters!$B$134,BG102)</f>
        <v>0</v>
      </c>
      <c r="BH103">
        <f ca="1">IF(AND($E103=1,ABS(BH102)&lt;ABS(BH$2),Settings!$C$8="On"),BH102+BH$2/Parameters!$B$134,BH102)</f>
        <v>0</v>
      </c>
      <c r="BI103">
        <f ca="1">IF(AND($E103=1,ABS(BI102)&lt;ABS(BI$2),Settings!$C$8="On"),BI102+BI$2/Parameters!$B$134,BI102)</f>
        <v>0</v>
      </c>
      <c r="BJ103">
        <f ca="1">IF(AND($E103=1,ABS(BJ102)&lt;ABS(BJ$2),Settings!$C$8="On"),BJ102+BJ$2/Parameters!$B$134,BJ102)</f>
        <v>0</v>
      </c>
      <c r="BK103">
        <f ca="1">IF(AND($E103=1,ABS(BK102)&lt;ABS(BK$2),Settings!$C$8="On"),BK102+BK$2/Parameters!$B$134,BK102)</f>
        <v>0</v>
      </c>
      <c r="BL103">
        <f ca="1">IF(AND($E103=1,ABS(BL102)&lt;ABS(BL$2),Settings!$C$8="On"),BL102+BL$2/Parameters!$B$134,BL102)</f>
        <v>0</v>
      </c>
      <c r="BM103">
        <f ca="1">IF(AND($E103=1,ABS(BM102)&lt;ABS(BM$2),Settings!$C$8="On"),BM102+BM$2/Parameters!$B$134,BM102)</f>
        <v>0</v>
      </c>
      <c r="BN103">
        <f ca="1">IF(AND($E103=1,ABS(BN102)&lt;ABS(BN$2),Settings!$C$8="On"),BN102+BN$2/Parameters!$B$134,BN102)</f>
        <v>0</v>
      </c>
      <c r="BO103">
        <f ca="1">IF(AND($E103=1,ABS(BO102)&lt;ABS(BO$2),Settings!$C$8="On"),BO102+BO$2/Parameters!$B$134,BO102)</f>
        <v>0</v>
      </c>
      <c r="BP103">
        <f ca="1">IF(AND($E103=1,ABS(BP102)&lt;ABS(BP$2),Settings!$C$8="On"),BP102+BP$2/Parameters!$B$134,BP102)</f>
        <v>0</v>
      </c>
      <c r="BQ103">
        <f ca="1">IF(AND($E103=1,ABS(BQ102)&lt;ABS(BQ$2),Settings!$C$8="On"),BQ102+BQ$2/Parameters!$B$134,BQ102)</f>
        <v>0</v>
      </c>
      <c r="BR103">
        <f ca="1">IF(AND($E103=1,ABS(BR102)&lt;ABS(BR$2),Settings!$C$8="On"),BR102+BR$2/Parameters!$B$134,BR102)</f>
        <v>0</v>
      </c>
      <c r="BS103">
        <f ca="1">IF(AND($E103=1,ABS(BS102)&lt;ABS(BS$2),Settings!$C$8="On"),BS102+BS$2/Parameters!$B$134,BS102)</f>
        <v>0</v>
      </c>
      <c r="BT103">
        <f ca="1">IF(AND($E103=1,ABS(BT102)&lt;ABS(BT$2),Settings!$C$8="On"),BT102+BT$2/Parameters!$B$134,BT102)</f>
        <v>0</v>
      </c>
      <c r="BU103">
        <f ca="1">IF(AND($E103=1,ABS(BU102)&lt;ABS(BU$2),Settings!$C$8="On"),BU102+BU$2/Parameters!$B$134,BU102)</f>
        <v>0</v>
      </c>
      <c r="BV103">
        <f ca="1">IF(AND($E103=1,ABS(BV102)&lt;ABS(BV$2),Settings!$C$8="On"),BV102+BV$2/Parameters!$B$134,BV102)</f>
        <v>0</v>
      </c>
      <c r="BW103">
        <f ca="1">IF(AND($E103=1,ABS(BW102)&lt;ABS(BW$2),Settings!$C$8="On"),BW102+BW$2/Parameters!$B$134,BW102)</f>
        <v>0</v>
      </c>
      <c r="BX103">
        <f ca="1">IF(AND($E103=1,ABS(BX102)&lt;ABS(BX$2),Settings!$C$8="On"),BX102+BX$2/Parameters!$B$134,BX102)</f>
        <v>0</v>
      </c>
      <c r="BY103">
        <f ca="1">IF(AND($E103=1,ABS(BY102)&lt;ABS(BY$2),Settings!$C$8="On"),BY102+BY$2/Parameters!$B$134,BY102)</f>
        <v>0</v>
      </c>
      <c r="BZ103">
        <f ca="1">IF(AND($E103=1,ABS(BZ102)&lt;ABS(BZ$2),Settings!$C$8="On"),BZ102+BZ$2/Parameters!$B$134,BZ102)</f>
        <v>0</v>
      </c>
      <c r="CA103">
        <f ca="1">IF(AND($E103=1,ABS(CA102)&lt;ABS(CA$2),Settings!$C$8="On"),CA102+CA$2/Parameters!$B$134,CA102)</f>
        <v>0</v>
      </c>
      <c r="CB103">
        <f ca="1">IF(AND($E103=1,ABS(CB102)&lt;ABS(CB$2),Settings!$C$8="On"),CB102+CB$2/Parameters!$B$134,CB102)</f>
        <v>0</v>
      </c>
      <c r="CC103">
        <f ca="1">IF(AND($E103=1,ABS(CC102)&lt;ABS(CC$2),Settings!$C$8="On"),CC102+CC$2/Parameters!$B$134,CC102)</f>
        <v>0</v>
      </c>
      <c r="CD103">
        <f ca="1">IF(AND($E103=1,ABS(CD102)&lt;ABS(CD$2),Settings!$C$8="On"),CD102+CD$2/Parameters!$B$134,CD102)</f>
        <v>0</v>
      </c>
      <c r="CE103">
        <f ca="1">IF(AND($E103=1,ABS(CE102)&lt;ABS(CE$2),Settings!$C$8="On"),CE102+CE$2/Parameters!$B$134,CE102)</f>
        <v>0</v>
      </c>
      <c r="CF103">
        <f ca="1">IF(AND($E103=1,ABS(CF102)&lt;ABS(CF$2),Settings!$C$8="On"),CF102+CF$2/Parameters!$B$134,CF102)</f>
        <v>0</v>
      </c>
      <c r="CG103">
        <f ca="1">IF(AND($E103=1,ABS(CG102)&lt;ABS(CG$2),Settings!$C$8="On"),CG102+CG$2/Parameters!$B$134,CG102)</f>
        <v>0</v>
      </c>
      <c r="CH103">
        <f ca="1">IF(AND($E103=1,ABS(CH102)&lt;ABS(CH$2),Settings!$C$8="On"),CH102+CH$2/Parameters!$B$134,CH102)</f>
        <v>0</v>
      </c>
      <c r="CI103">
        <f ca="1">IF(AND($E103=1,ABS(CI102)&lt;ABS(CI$2),Settings!$C$8="On"),CI102+CI$2/Parameters!$B$134,CI102)</f>
        <v>0</v>
      </c>
      <c r="CJ103">
        <f ca="1">IF(AND($E103=1,ABS(CJ102)&lt;ABS(CJ$2),Settings!$C$8="On"),CJ102+CJ$2/Parameters!$B$134,CJ102)</f>
        <v>0</v>
      </c>
      <c r="CK103">
        <f ca="1">IF(AND($E103=1,ABS(CK102)&lt;ABS(CK$2),Settings!$C$8="On"),CK102+CK$2/Parameters!$B$134,CK102)</f>
        <v>0</v>
      </c>
      <c r="CL103">
        <f ca="1">IF(AND($E103=1,ABS(CL102)&lt;ABS(CL$2),Settings!$C$8="On"),CL102+CL$2/Parameters!$B$134,CL102)</f>
        <v>0</v>
      </c>
      <c r="CM103">
        <f ca="1">IF(AND($E103=1,ABS(CM102)&lt;ABS(CM$2),Settings!$C$8="On"),CM102+CM$2/Parameters!$B$134,CM102)</f>
        <v>0</v>
      </c>
      <c r="CN103">
        <f ca="1">IF(AND($E103=1,ABS(CN102)&lt;ABS(CN$2),Settings!$C$8="On"),CN102+CN$2/Parameters!$B$134,CN102)</f>
        <v>0</v>
      </c>
      <c r="CO103">
        <f ca="1">IF(AND($E103=1,ABS(CO102)&lt;ABS(CO$2),Settings!$C$8="On"),CO102+CO$2/Parameters!$B$134,CO102)</f>
        <v>0</v>
      </c>
      <c r="CP103">
        <f ca="1">IF(AND($E103=1,ABS(CP102)&lt;ABS(CP$2),Settings!$C$8="On"),CP102+CP$2/Parameters!$B$134,CP102)</f>
        <v>0</v>
      </c>
      <c r="CQ103">
        <f ca="1">IF(AND($E103=1,ABS(CQ102)&lt;ABS(CQ$2),Settings!$C$8="On"),CQ102+CQ$2/Parameters!$B$134,CQ102)</f>
        <v>0</v>
      </c>
      <c r="CR103">
        <f ca="1">IF(AND($E103=1,ABS(CR102)&lt;ABS(CR$2),Settings!$C$8="On"),CR102+CR$2/Parameters!$B$134,CR102)</f>
        <v>0</v>
      </c>
      <c r="CS103">
        <f ca="1">IF(AND($E103=1,ABS(CS102)&lt;ABS(CS$2),Settings!$C$8="On"),CS102+CS$2/Parameters!$B$134,CS102)</f>
        <v>0</v>
      </c>
      <c r="CT103">
        <f ca="1">IF(AND($E103=1,ABS(CT102)&lt;ABS(CT$2),Settings!$C$8="On"),CT102+CT$2/Parameters!$B$134,CT102)</f>
        <v>0</v>
      </c>
      <c r="CU103">
        <f ca="1">IF(AND($E103=1,ABS(CU102)&lt;ABS(CU$2),Settings!$C$8="On"),CU102+CU$2/Parameters!$B$134,CU102)</f>
        <v>0</v>
      </c>
      <c r="CV103">
        <f ca="1">IF(AND($E103=1,ABS(CV102)&lt;ABS(CV$2),Settings!$C$8="On"),CV102+CV$2/Parameters!$B$134,CV102)</f>
        <v>0</v>
      </c>
      <c r="CW103">
        <f ca="1">IF(AND($E103=1,ABS(CW102)&lt;ABS(CW$2),Settings!$C$8="On"),CW102+CW$2/Parameters!$B$134,CW102)</f>
        <v>0</v>
      </c>
      <c r="CX103">
        <f ca="1">IF(AND($E103=1,ABS(CX102)&lt;ABS(CX$2),Settings!$C$8="On"),CX102+CX$2/Parameters!$B$134,CX102)</f>
        <v>0</v>
      </c>
      <c r="CY103">
        <f ca="1">IF(AND($E103=1,ABS(CY102)&lt;ABS(CY$2),Settings!$C$8="On"),CY102+CY$2/Parameters!$B$134,CY102)</f>
        <v>0</v>
      </c>
      <c r="CZ103">
        <f ca="1">IF(AND($E103=1,ABS(CZ102)&lt;ABS(CZ$2),Settings!$C$8="On"),CZ102+CZ$2/Parameters!$B$134,CZ102)</f>
        <v>0</v>
      </c>
      <c r="DA103">
        <f ca="1">IF(AND($E103=1,ABS(DA102)&lt;ABS(DA$2),Settings!$C$8="On"),DA102+DA$2/Parameters!$B$134,DA102)</f>
        <v>0</v>
      </c>
      <c r="DB103">
        <f ca="1">IF(AND($E103=1,ABS(DB102)&lt;ABS(DB$2),Settings!$C$8="On"),DB102+DB$2/Parameters!$B$134,DB102)</f>
        <v>0</v>
      </c>
      <c r="DC103">
        <f ca="1">IF(AND($E103=1,ABS(DC102)&lt;ABS(DC$2),Settings!$C$8="On"),DC102+DC$2/Parameters!$B$134,DC102)</f>
        <v>0</v>
      </c>
      <c r="DD103">
        <f ca="1">IF(AND($E103=1,ABS(DD102)&lt;ABS(DD$2),Settings!$C$8="On"),DD102+DD$2/Parameters!$B$134,DD102)</f>
        <v>0</v>
      </c>
      <c r="DE103">
        <f ca="1">IF(AND($E103=1,ABS(DE102)&lt;ABS(DE$2),Settings!$C$8="On"),DE102+DE$2/Parameters!$B$134,DE102)</f>
        <v>0</v>
      </c>
      <c r="DF103">
        <f ca="1">IF(AND($E103=1,ABS(DF102)&lt;ABS(DF$2),Settings!$C$8="On"),DF102+DF$2/Parameters!$B$134,DF102)</f>
        <v>0</v>
      </c>
      <c r="DG103">
        <f ca="1">IF(AND($E103=1,ABS(DG102)&lt;ABS(DG$2),Settings!$C$8="On"),DG102+DG$2/Parameters!$B$134,DG102)</f>
        <v>0</v>
      </c>
      <c r="DH103">
        <f ca="1">IF(AND($E103=1,ABS(DH102)&lt;ABS(DH$2),Settings!$C$8="On"),DH102+DH$2/Parameters!$B$134,DH102)</f>
        <v>0</v>
      </c>
      <c r="DI103">
        <f ca="1">IF(AND($E103=1,ABS(DI102)&lt;ABS(DI$2),Settings!$C$8="On"),DI102+DI$2/Parameters!$B$134,DI102)</f>
        <v>0</v>
      </c>
      <c r="DJ103">
        <f ca="1">IF(AND($E103=1,ABS(DJ102)&lt;ABS(DJ$2),Settings!$C$8="On"),DJ102+DJ$2/Parameters!$B$134,DJ102)</f>
        <v>0</v>
      </c>
      <c r="DK103">
        <f ca="1">IF(AND($E103=1,ABS(DK102)&lt;ABS(DK$2),Settings!$C$8="On"),DK102+DK$2/Parameters!$B$134,DK102)</f>
        <v>0</v>
      </c>
      <c r="DL103">
        <f ca="1">IF(AND($E103=1,ABS(DL102)&lt;ABS(DL$2),Settings!$C$8="On"),DL102+DL$2/Parameters!$B$134,DL102)</f>
        <v>0</v>
      </c>
      <c r="DM103">
        <f ca="1">IF(AND($E103=1,ABS(DM102)&lt;ABS(DM$2),Settings!$C$8="On"),DM102+DM$2/Parameters!$B$134,DM102)</f>
        <v>0</v>
      </c>
      <c r="DN103">
        <f ca="1">IF(AND($E103=1,ABS(DN102)&lt;ABS(DN$2),Settings!$C$8="On"),DN102+DN$2/Parameters!$B$134,DN102)</f>
        <v>0</v>
      </c>
      <c r="DO103">
        <f ca="1">IF(AND($E103=1,ABS(DO102)&lt;ABS(DO$2),Settings!$C$8="On"),DO102+DO$2/Parameters!$B$134,DO102)</f>
        <v>0</v>
      </c>
      <c r="DP103">
        <f ca="1">IF(AND($E103=1,ABS(DP102)&lt;ABS(DP$2),Settings!$C$8="On"),DP102+DP$2/Parameters!$B$134,DP102)</f>
        <v>0</v>
      </c>
      <c r="DQ103">
        <f ca="1">IF(AND($E103=1,ABS(DQ102)&lt;ABS(DQ$2),Settings!$C$8="On"),DQ102+DQ$2/Parameters!$B$134,DQ102)</f>
        <v>0</v>
      </c>
      <c r="DR103">
        <f ca="1">IF(AND($E103=1,ABS(DR102)&lt;ABS(DR$2),Settings!$C$8="On"),DR102+DR$2/Parameters!$B$134,DR102)</f>
        <v>0</v>
      </c>
      <c r="DS103">
        <f ca="1">IF(AND($E103=1,ABS(DS102)&lt;ABS(DS$2),Settings!$C$8="On"),DS102+DS$2/Parameters!$B$134,DS102)</f>
        <v>0</v>
      </c>
      <c r="DT103">
        <f ca="1">IF(AND($E103=1,ABS(DT102)&lt;ABS(DT$2),Settings!$C$8="On"),DT102+DT$2/Parameters!$B$134,DT102)</f>
        <v>0</v>
      </c>
      <c r="DU103">
        <f ca="1">IF(AND($E103=1,ABS(DU102)&lt;ABS(DU$2),Settings!$C$8="On"),DU102+DU$2/Parameters!$B$134,DU102)</f>
        <v>0</v>
      </c>
      <c r="DV103">
        <f ca="1">IF(AND($E103=1,ABS(DV102)&lt;ABS(DV$2),Settings!$C$8="On"),DV102+DV$2/Parameters!$B$134,DV102)</f>
        <v>0</v>
      </c>
      <c r="DW103">
        <f ca="1">IF(AND($E103=1,ABS(DW102)&lt;ABS(DW$2),Settings!$C$8="On"),DW102+DW$2/Parameters!$B$134,DW102)</f>
        <v>0</v>
      </c>
      <c r="DX103">
        <f ca="1">IF(AND($E103=1,ABS(DX102)&lt;ABS(DX$2),Settings!$C$8="On"),DX102+DX$2/Parameters!$B$134,DX102)</f>
        <v>0</v>
      </c>
      <c r="DY103">
        <f ca="1">IF(AND($E103=1,ABS(DY102)&lt;ABS(DY$2),Settings!$C$8="On"),DY102+DY$2/Parameters!$B$134,DY102)</f>
        <v>0</v>
      </c>
      <c r="DZ103">
        <f ca="1">IF(AND($E103=1,ABS(DZ102)&lt;ABS(DZ$2),Settings!$C$8="On"),DZ102+DZ$2/Parameters!$B$134,DZ102)</f>
        <v>0</v>
      </c>
      <c r="EA103">
        <f ca="1">IF(AND($E103=1,ABS(EA102)&lt;ABS(EA$2),Settings!$C$8="On"),EA102+EA$2/Parameters!$B$134,EA102)</f>
        <v>0</v>
      </c>
      <c r="EB103">
        <f ca="1">IF(AND($E103=1,ABS(EB102)&lt;ABS(EB$2),Settings!$C$8="On"),EB102+EB$2/Parameters!$B$134,EB102)</f>
        <v>0</v>
      </c>
      <c r="EC103">
        <f ca="1">IF(AND($E103=1,ABS(EC102)&lt;ABS(EC$2),Settings!$C$8="On"),EC102+EC$2/Parameters!$B$134,EC102)</f>
        <v>0</v>
      </c>
      <c r="ED103">
        <f ca="1">IF(AND($E103=1,ABS(ED102)&lt;ABS(ED$2),Settings!$C$8="On"),ED102+ED$2/Parameters!$B$134,ED102)</f>
        <v>0</v>
      </c>
      <c r="EE103">
        <f ca="1">IF(AND($E103=1,ABS(EE102)&lt;ABS(EE$2),Settings!$C$8="On"),EE102+EE$2/Parameters!$B$134,EE102)</f>
        <v>0</v>
      </c>
      <c r="EF103">
        <f ca="1">IF(AND($E103=1,ABS(EF102)&lt;ABS(EF$2),Settings!$C$8="On"),EF102+EF$2/Parameters!$B$134,EF102)</f>
        <v>0</v>
      </c>
      <c r="EG103">
        <f ca="1">IF(AND($E103=1,ABS(EG102)&lt;ABS(EG$2),Settings!$C$8="On"),EG102+EG$2/Parameters!$B$134,EG102)</f>
        <v>0</v>
      </c>
      <c r="EH103">
        <f ca="1">IF(AND($E103=1,ABS(EH102)&lt;ABS(EH$2),Settings!$C$8="On"),EH102+EH$2/Parameters!$B$134,EH102)</f>
        <v>0</v>
      </c>
      <c r="EI103">
        <f ca="1">IF(AND($E103=1,ABS(EI102)&lt;ABS(EI$2),Settings!$C$8="On"),EI102+EI$2/Parameters!$B$134,EI102)</f>
        <v>0</v>
      </c>
      <c r="EJ103">
        <f ca="1">IF(AND($E103=1,ABS(EJ102)&lt;ABS(EJ$2),Settings!$C$8="On"),EJ102+EJ$2/Parameters!$B$134,EJ102)</f>
        <v>0</v>
      </c>
      <c r="EK103">
        <f ca="1">IF(AND($E103=1,ABS(EK102)&lt;ABS(EK$2),Settings!$C$8="On"),EK102+EK$2/Parameters!$B$134,EK102)</f>
        <v>0</v>
      </c>
      <c r="EL103">
        <f ca="1">IF(AND($E103=1,ABS(EL102)&lt;ABS(EL$2),Settings!$C$8="On"),EL102+EL$2/Parameters!$B$134,EL102)</f>
        <v>0</v>
      </c>
      <c r="EM103">
        <f ca="1">IF(AND($E103=1,ABS(EM102)&lt;ABS(EM$2),Settings!$C$8="On"),EM102+EM$2/Parameters!$B$134,EM102)</f>
        <v>0</v>
      </c>
      <c r="EN103">
        <f ca="1">IF(AND($E103=1,ABS(EN102)&lt;ABS(EN$2),Settings!$C$8="On"),EN102+EN$2/Parameters!$B$134,EN102)</f>
        <v>0</v>
      </c>
      <c r="EO103">
        <f ca="1">IF(AND($E103=1,ABS(EO102)&lt;ABS(EO$2),Settings!$C$8="On"),EO102+EO$2/Parameters!$B$134,EO102)</f>
        <v>0</v>
      </c>
      <c r="EP103">
        <f ca="1">IF(AND($E103=1,ABS(EP102)&lt;ABS(EP$2),Settings!$C$8="On"),EP102+EP$2/Parameters!$B$134,EP102)</f>
        <v>0</v>
      </c>
      <c r="EQ103">
        <f ca="1">IF(AND($E103=1,ABS(EQ102)&lt;ABS(EQ$2),Settings!$C$8="On"),EQ102+EQ$2/Parameters!$B$134,EQ102)</f>
        <v>0</v>
      </c>
      <c r="ER103">
        <f ca="1">IF(AND($E103=1,ABS(ER102)&lt;ABS(ER$2),Settings!$C$8="On"),ER102+ER$2/Parameters!$B$134,ER102)</f>
        <v>0</v>
      </c>
      <c r="ES103">
        <f ca="1">IF(AND($E103=1,ABS(ES102)&lt;ABS(ES$2),Settings!$C$8="On"),ES102+ES$2/Parameters!$B$134,ES102)</f>
        <v>0</v>
      </c>
      <c r="ET103">
        <f ca="1">IF(AND($E103=1,ABS(ET102)&lt;ABS(ET$2),Settings!$C$8="On"),ET102+ET$2/Parameters!$B$134,ET102)</f>
        <v>0</v>
      </c>
      <c r="EU103">
        <f ca="1">IF(AND($E103=1,ABS(EU102)&lt;ABS(EU$2),Settings!$C$8="On"),EU102+EU$2/Parameters!$B$134,EU102)</f>
        <v>0</v>
      </c>
      <c r="EV103">
        <f ca="1">IF(AND($E103=1,ABS(EV102)&lt;ABS(EV$2),Settings!$C$8="On"),EV102+EV$2/Parameters!$B$134,EV102)</f>
        <v>0</v>
      </c>
      <c r="EW103">
        <f ca="1">IF(AND($E103=1,ABS(EW102)&lt;ABS(EW$2),Settings!$C$8="On"),EW102+EW$2/Parameters!$B$134,EW102)</f>
        <v>0</v>
      </c>
      <c r="EX103">
        <f ca="1">IF(AND($E103=1,ABS(EX102)&lt;ABS(EX$2),Settings!$C$8="On"),EX102+EX$2/Parameters!$B$134,EX102)</f>
        <v>0</v>
      </c>
      <c r="EY103">
        <f ca="1">IF(AND($E103=1,ABS(EY102)&lt;ABS(EY$2),Settings!$C$8="On"),EY102+EY$2/Parameters!$B$134,EY102)</f>
        <v>0</v>
      </c>
      <c r="EZ103">
        <f ca="1">IF(AND($E103=1,ABS(EZ102)&lt;ABS(EZ$2),Settings!$C$8="On"),EZ102+EZ$2/Parameters!$B$134,EZ102)</f>
        <v>0</v>
      </c>
      <c r="FA103">
        <f ca="1">IF(AND($E103=1,ABS(FA102)&lt;ABS(FA$2),Settings!$C$8="On"),FA102+FA$2/Parameters!$B$134,FA102)</f>
        <v>0</v>
      </c>
      <c r="FB103">
        <f ca="1">IF(AND($E103=1,ABS(FB102)&lt;ABS(FB$2),Settings!$C$8="On"),FB102+FB$2/Parameters!$B$134,FB102)</f>
        <v>0</v>
      </c>
      <c r="FC103">
        <f ca="1">IF(AND($E103=1,ABS(FC102)&lt;ABS(FC$2),Settings!$C$8="On"),FC102+FC$2/Parameters!$B$134,FC102)</f>
        <v>0</v>
      </c>
      <c r="FD103">
        <f ca="1">IF(AND($E103=1,ABS(FD102)&lt;ABS(FD$2),Settings!$C$8="On"),FD102+FD$2/Parameters!$B$134,FD102)</f>
        <v>0</v>
      </c>
      <c r="FE103">
        <f ca="1">IF(AND($E103=1,ABS(FE102)&lt;ABS(FE$2),Settings!$C$8="On"),FE102+FE$2/Parameters!$B$134,FE102)</f>
        <v>0</v>
      </c>
      <c r="FF103">
        <f ca="1">IF(AND($E103=1,ABS(FF102)&lt;ABS(FF$2),Settings!$C$8="On"),FF102+FF$2/Parameters!$B$134,FF102)</f>
        <v>0</v>
      </c>
      <c r="FG103">
        <f ca="1">IF(AND($E103=1,ABS(FG102)&lt;ABS(FG$2),Settings!$C$8="On"),FG102+FG$2/Parameters!$B$134,FG102)</f>
        <v>0</v>
      </c>
      <c r="FH103">
        <f ca="1">IF(AND($E103=1,ABS(FH102)&lt;ABS(FH$2),Settings!$C$8="On"),FH102+FH$2/Parameters!$B$134,FH102)</f>
        <v>0</v>
      </c>
      <c r="FI103">
        <f ca="1">IF(AND($E103=1,ABS(FI102)&lt;ABS(FI$2),Settings!$C$8="On"),FI102+FI$2/Parameters!$B$134,FI102)</f>
        <v>0</v>
      </c>
      <c r="FJ103">
        <f ca="1">IF(AND($E103=1,ABS(FJ102)&lt;ABS(FJ$2),Settings!$C$8="On"),FJ102+FJ$2/Parameters!$B$134,FJ102)</f>
        <v>0</v>
      </c>
      <c r="FK103">
        <f ca="1">IF(AND($E103=1,ABS(FK102)&lt;ABS(FK$2),Settings!$C$8="On"),FK102+FK$2/Parameters!$B$134,FK102)</f>
        <v>0</v>
      </c>
      <c r="FL103">
        <f ca="1">IF(AND($E103=1,ABS(FL102)&lt;ABS(FL$2),Settings!$C$8="On"),FL102+FL$2/Parameters!$B$134,FL102)</f>
        <v>0</v>
      </c>
      <c r="FM103">
        <f ca="1">IF(AND($E103=1,ABS(FM102)&lt;ABS(FM$2),Settings!$C$8="On"),FM102+FM$2/Parameters!$B$134,FM102)</f>
        <v>0</v>
      </c>
      <c r="FN103">
        <f ca="1">IF(AND($E103=1,ABS(FN102)&lt;ABS(FN$2),Settings!$C$8="On"),FN102+FN$2/Parameters!$B$134,FN102)</f>
        <v>0</v>
      </c>
      <c r="FO103">
        <f ca="1">IF(AND($E103=1,ABS(FO102)&lt;ABS(FO$2),Settings!$C$8="On"),FO102+FO$2/Parameters!$B$134,FO102)</f>
        <v>0</v>
      </c>
      <c r="FP103">
        <f ca="1">IF(AND($E103=1,ABS(FP102)&lt;ABS(FP$2),Settings!$C$8="On"),FP102+FP$2/Parameters!$B$134,FP102)</f>
        <v>0</v>
      </c>
      <c r="FQ103">
        <f ca="1">IF(AND($E103=1,ABS(FQ102)&lt;ABS(FQ$2),Settings!$C$8="On"),FQ102+FQ$2/Parameters!$B$134,FQ102)</f>
        <v>0</v>
      </c>
      <c r="FR103">
        <f ca="1">IF(AND($E103=1,ABS(FR102)&lt;ABS(FR$2),Settings!$C$8="On"),FR102+FR$2/Parameters!$B$134,FR102)</f>
        <v>0</v>
      </c>
      <c r="FS103">
        <f ca="1">IF(AND($E103=1,ABS(FS102)&lt;ABS(FS$2),Settings!$C$8="On"),FS102+FS$2/Parameters!$B$134,FS102)</f>
        <v>0</v>
      </c>
      <c r="FT103">
        <f ca="1">IF(AND($E103=1,ABS(FT102)&lt;ABS(FT$2),Settings!$C$8="On"),FT102+FT$2/Parameters!$B$134,FT102)</f>
        <v>0</v>
      </c>
      <c r="FU103">
        <f ca="1">IF(AND($E103=1,ABS(FU102)&lt;ABS(FU$2),Settings!$C$8="On"),FU102+FU$2/Parameters!$B$134,FU102)</f>
        <v>0</v>
      </c>
      <c r="FV103">
        <f ca="1">IF(AND($E103=1,ABS(FV102)&lt;ABS(FV$2),Settings!$C$8="On"),FV102+FV$2/Parameters!$B$134,FV102)</f>
        <v>0</v>
      </c>
      <c r="FW103">
        <f ca="1">IF(AND($E103=1,ABS(FW102)&lt;ABS(FW$2),Settings!$C$8="On"),FW102+FW$2/Parameters!$B$134,FW102)</f>
        <v>0</v>
      </c>
      <c r="FX103">
        <f ca="1">IF(AND($E103=1,ABS(FX102)&lt;ABS(FX$2),Settings!$C$8="On"),FX102+FX$2/Parameters!$B$134,FX102)</f>
        <v>0</v>
      </c>
      <c r="FY103">
        <f ca="1">IF(AND($E103=1,ABS(FY102)&lt;ABS(FY$2),Settings!$C$8="On"),FY102+FY$2/Parameters!$B$134,FY102)</f>
        <v>0</v>
      </c>
      <c r="FZ103">
        <f ca="1">IF(AND($E103=1,ABS(FZ102)&lt;ABS(FZ$2),Settings!$C$8="On"),FZ102+FZ$2/Parameters!$B$134,FZ102)</f>
        <v>0</v>
      </c>
      <c r="GA103">
        <f ca="1">IF(AND($E103=1,ABS(GA102)&lt;ABS(GA$2),Settings!$C$8="On"),GA102+GA$2/Parameters!$B$134,GA102)</f>
        <v>0</v>
      </c>
      <c r="GB103">
        <f ca="1">IF(AND($E103=1,ABS(GB102)&lt;ABS(GB$2),Settings!$C$8="On"),GB102+GB$2/Parameters!$B$134,GB102)</f>
        <v>0</v>
      </c>
      <c r="GC103">
        <f ca="1">IF(AND($E103=1,ABS(GC102)&lt;ABS(GC$2),Settings!$C$8="On"),GC102+GC$2/Parameters!$B$134,GC102)</f>
        <v>0</v>
      </c>
      <c r="GD103">
        <f ca="1">IF(AND($E103=1,ABS(GD102)&lt;ABS(GD$2),Settings!$C$8="On"),GD102+GD$2/Parameters!$B$134,GD102)</f>
        <v>0</v>
      </c>
      <c r="GE103">
        <f ca="1">IF(AND($E103=1,ABS(GE102)&lt;ABS(GE$2),Settings!$C$8="On"),GE102+GE$2/Parameters!$B$134,GE102)</f>
        <v>0</v>
      </c>
      <c r="GF103">
        <f ca="1">IF(AND($E103=1,ABS(GF102)&lt;ABS(GF$2),Settings!$C$8="On"),GF102+GF$2/Parameters!$B$134,GF102)</f>
        <v>0</v>
      </c>
      <c r="GG103">
        <f ca="1">IF(AND($E103=1,ABS(GG102)&lt;ABS(GG$2),Settings!$C$8="On"),GG102+GG$2/Parameters!$B$134,GG102)</f>
        <v>0</v>
      </c>
      <c r="GH103">
        <f ca="1">IF(AND($E103=1,ABS(GH102)&lt;ABS(GH$2),Settings!$C$8="On"),GH102+GH$2/Parameters!$B$134,GH102)</f>
        <v>0</v>
      </c>
      <c r="GI103">
        <f ca="1">IF(AND($E103=1,ABS(GI102)&lt;ABS(GI$2),Settings!$C$8="On"),GI102+GI$2/Parameters!$B$134,GI102)</f>
        <v>0</v>
      </c>
      <c r="GJ103">
        <f ca="1">IF(AND($E103=1,ABS(GJ102)&lt;ABS(GJ$2),Settings!$C$8="On"),GJ102+GJ$2/Parameters!$B$134,GJ102)</f>
        <v>0</v>
      </c>
      <c r="GK103">
        <f ca="1">IF(AND($E103=1,ABS(GK102)&lt;ABS(GK$2),Settings!$C$8="On"),GK102+GK$2/Parameters!$B$134,GK102)</f>
        <v>0</v>
      </c>
      <c r="GL103">
        <f ca="1">IF(AND($E103=1,ABS(GL102)&lt;ABS(GL$2),Settings!$C$8="On"),GL102+GL$2/Parameters!$B$134,GL102)</f>
        <v>0</v>
      </c>
      <c r="GM103">
        <f ca="1">IF(AND($E103=1,ABS(GM102)&lt;ABS(GM$2),Settings!$C$8="On"),GM102+GM$2/Parameters!$B$134,GM102)</f>
        <v>0</v>
      </c>
      <c r="GN103">
        <f ca="1">IF(AND($E103=1,ABS(GN102)&lt;ABS(GN$2),Settings!$C$8="On"),GN102+GN$2/Parameters!$B$134,GN102)</f>
        <v>0</v>
      </c>
      <c r="GO103">
        <f ca="1">IF(AND($E103=1,ABS(GO102)&lt;ABS(GO$2),Settings!$C$8="On"),GO102+GO$2/Parameters!$B$134,GO102)</f>
        <v>0</v>
      </c>
      <c r="GP103">
        <f ca="1">IF(AND($E103=1,ABS(GP102)&lt;ABS(GP$2),Settings!$C$8="On"),GP102+GP$2/Parameters!$B$134,GP102)</f>
        <v>0</v>
      </c>
      <c r="GQ103">
        <f ca="1">IF(AND($E103=1,ABS(GQ102)&lt;ABS(GQ$2),Settings!$C$8="On"),GQ102+GQ$2/Parameters!$B$134,GQ102)</f>
        <v>0</v>
      </c>
    </row>
    <row r="104" spans="1:199" x14ac:dyDescent="0.25">
      <c r="A104">
        <v>2111</v>
      </c>
      <c r="B104">
        <f ca="1">Temperatures!G103</f>
        <v>5.2030391336497726</v>
      </c>
      <c r="C104" s="11">
        <f ca="1">MIN((1-EXP(-INDEX(Parameters!A$132:E$133,2,MATCH(Settings!$L$3,Parameters!$A$132:$E$132,0))*B104))*Interactions!G103, 1)</f>
        <v>0.93977339809545679</v>
      </c>
      <c r="D104" s="16">
        <f ca="1">IF(Settings!C$15 = "Yes", _xll.RiskBinomial(1,C104), 1 * (2010 + LN(0.5) / LN(MIN(1 - C104, 0.999)) &lt; A104))</f>
        <v>1</v>
      </c>
      <c r="E104" s="4">
        <f t="shared" ca="1" si="1"/>
        <v>1</v>
      </c>
      <c r="F104">
        <f ca="1">IF(AND($E104=1,ABS(F103)&lt;ABS(F$2),Settings!$C$8="On"),F103+F$2/Parameters!$B$134,F103)</f>
        <v>0</v>
      </c>
      <c r="G104">
        <f ca="1">IF(AND($E104=1,ABS(G103)&lt;ABS(G$2),Settings!$C$8="On"),G103+G$2/Parameters!$B$134,G103)</f>
        <v>0</v>
      </c>
      <c r="H104">
        <f ca="1">IF(AND($E104=1,ABS(H103)&lt;ABS(H$2),Settings!$C$8="On"),H103+H$2/Parameters!$B$134,H103)</f>
        <v>0</v>
      </c>
      <c r="I104">
        <f ca="1">IF(AND($E104=1,ABS(I103)&lt;ABS(I$2),Settings!$C$8="On"),I103+I$2/Parameters!$B$134,I103)</f>
        <v>0</v>
      </c>
      <c r="J104">
        <f ca="1">IF(AND($E104=1,ABS(J103)&lt;ABS(J$2),Settings!$C$8="On"),J103+J$2/Parameters!$B$134,J103)</f>
        <v>0</v>
      </c>
      <c r="K104">
        <f ca="1">IF(AND($E104=1,ABS(K103)&lt;ABS(K$2),Settings!$C$8="On"),K103+K$2/Parameters!$B$134,K103)</f>
        <v>0</v>
      </c>
      <c r="L104">
        <f ca="1">IF(AND($E104=1,ABS(L103)&lt;ABS(L$2),Settings!$C$8="On"),L103+L$2/Parameters!$B$134,L103)</f>
        <v>0</v>
      </c>
      <c r="M104">
        <f ca="1">IF(AND($E104=1,ABS(M103)&lt;ABS(M$2),Settings!$C$8="On"),M103+M$2/Parameters!$B$134,M103)</f>
        <v>0</v>
      </c>
      <c r="N104">
        <f ca="1">IF(AND($E104=1,ABS(N103)&lt;ABS(N$2),Settings!$C$8="On"),N103+N$2/Parameters!$B$134,N103)</f>
        <v>0</v>
      </c>
      <c r="O104">
        <f ca="1">IF(AND($E104=1,ABS(O103)&lt;ABS(O$2),Settings!$C$8="On"),O103+O$2/Parameters!$B$134,O103)</f>
        <v>0</v>
      </c>
      <c r="P104">
        <f ca="1">IF(AND($E104=1,ABS(P103)&lt;ABS(P$2),Settings!$C$8="On"),P103+P$2/Parameters!$B$134,P103)</f>
        <v>0</v>
      </c>
      <c r="Q104">
        <f ca="1">IF(AND($E104=1,ABS(Q103)&lt;ABS(Q$2),Settings!$C$8="On"),Q103+Q$2/Parameters!$B$134,Q103)</f>
        <v>0</v>
      </c>
      <c r="R104">
        <f ca="1">IF(AND($E104=1,ABS(R103)&lt;ABS(R$2),Settings!$C$8="On"),R103+R$2/Parameters!$B$134,R103)</f>
        <v>0</v>
      </c>
      <c r="S104">
        <f ca="1">IF(AND($E104=1,ABS(S103)&lt;ABS(S$2),Settings!$C$8="On"),S103+S$2/Parameters!$B$134,S103)</f>
        <v>0</v>
      </c>
      <c r="T104">
        <f ca="1">IF(AND($E104=1,ABS(T103)&lt;ABS(T$2),Settings!$C$8="On"),T103+T$2/Parameters!$B$134,T103)</f>
        <v>0</v>
      </c>
      <c r="U104">
        <f ca="1">IF(AND($E104=1,ABS(U103)&lt;ABS(U$2),Settings!$C$8="On"),U103+U$2/Parameters!$B$134,U103)</f>
        <v>0</v>
      </c>
      <c r="V104">
        <f ca="1">IF(AND($E104=1,ABS(V103)&lt;ABS(V$2),Settings!$C$8="On"),V103+V$2/Parameters!$B$134,V103)</f>
        <v>0</v>
      </c>
      <c r="W104">
        <f ca="1">IF(AND($E104=1,ABS(W103)&lt;ABS(W$2),Settings!$C$8="On"),W103+W$2/Parameters!$B$134,W103)</f>
        <v>0</v>
      </c>
      <c r="X104">
        <f ca="1">IF(AND($E104=1,ABS(X103)&lt;ABS(X$2),Settings!$C$8="On"),X103+X$2/Parameters!$B$134,X103)</f>
        <v>0</v>
      </c>
      <c r="Y104">
        <f ca="1">IF(AND($E104=1,ABS(Y103)&lt;ABS(Y$2),Settings!$C$8="On"),Y103+Y$2/Parameters!$B$134,Y103)</f>
        <v>0</v>
      </c>
      <c r="Z104">
        <f ca="1">IF(AND($E104=1,ABS(Z103)&lt;ABS(Z$2),Settings!$C$8="On"),Z103+Z$2/Parameters!$B$134,Z103)</f>
        <v>0</v>
      </c>
      <c r="AA104">
        <f ca="1">IF(AND($E104=1,ABS(AA103)&lt;ABS(AA$2),Settings!$C$8="On"),AA103+AA$2/Parameters!$B$134,AA103)</f>
        <v>0</v>
      </c>
      <c r="AB104">
        <f ca="1">IF(AND($E104=1,ABS(AB103)&lt;ABS(AB$2),Settings!$C$8="On"),AB103+AB$2/Parameters!$B$134,AB103)</f>
        <v>0</v>
      </c>
      <c r="AC104">
        <f ca="1">IF(AND($E104=1,ABS(AC103)&lt;ABS(AC$2),Settings!$C$8="On"),AC103+AC$2/Parameters!$B$134,AC103)</f>
        <v>0</v>
      </c>
      <c r="AD104">
        <f ca="1">IF(AND($E104=1,ABS(AD103)&lt;ABS(AD$2),Settings!$C$8="On"),AD103+AD$2/Parameters!$B$134,AD103)</f>
        <v>0</v>
      </c>
      <c r="AE104">
        <f ca="1">IF(AND($E104=1,ABS(AE103)&lt;ABS(AE$2),Settings!$C$8="On"),AE103+AE$2/Parameters!$B$134,AE103)</f>
        <v>0</v>
      </c>
      <c r="AF104">
        <f ca="1">IF(AND($E104=1,ABS(AF103)&lt;ABS(AF$2),Settings!$C$8="On"),AF103+AF$2/Parameters!$B$134,AF103)</f>
        <v>0</v>
      </c>
      <c r="AG104">
        <f ca="1">IF(AND($E104=1,ABS(AG103)&lt;ABS(AG$2),Settings!$C$8="On"),AG103+AG$2/Parameters!$B$134,AG103)</f>
        <v>0</v>
      </c>
      <c r="AH104">
        <f ca="1">IF(AND($E104=1,ABS(AH103)&lt;ABS(AH$2),Settings!$C$8="On"),AH103+AH$2/Parameters!$B$134,AH103)</f>
        <v>0</v>
      </c>
      <c r="AI104">
        <f ca="1">IF(AND($E104=1,ABS(AI103)&lt;ABS(AI$2),Settings!$C$8="On"),AI103+AI$2/Parameters!$B$134,AI103)</f>
        <v>0</v>
      </c>
      <c r="AJ104">
        <f ca="1">IF(AND($E104=1,ABS(AJ103)&lt;ABS(AJ$2),Settings!$C$8="On"),AJ103+AJ$2/Parameters!$B$134,AJ103)</f>
        <v>0</v>
      </c>
      <c r="AK104">
        <f ca="1">IF(AND($E104=1,ABS(AK103)&lt;ABS(AK$2),Settings!$C$8="On"),AK103+AK$2/Parameters!$B$134,AK103)</f>
        <v>0</v>
      </c>
      <c r="AL104">
        <f ca="1">IF(AND($E104=1,ABS(AL103)&lt;ABS(AL$2),Settings!$C$8="On"),AL103+AL$2/Parameters!$B$134,AL103)</f>
        <v>0</v>
      </c>
      <c r="AM104">
        <f ca="1">IF(AND($E104=1,ABS(AM103)&lt;ABS(AM$2),Settings!$C$8="On"),AM103+AM$2/Parameters!$B$134,AM103)</f>
        <v>0</v>
      </c>
      <c r="AN104">
        <f ca="1">IF(AND($E104=1,ABS(AN103)&lt;ABS(AN$2),Settings!$C$8="On"),AN103+AN$2/Parameters!$B$134,AN103)</f>
        <v>0</v>
      </c>
      <c r="AO104">
        <f ca="1">IF(AND($E104=1,ABS(AO103)&lt;ABS(AO$2),Settings!$C$8="On"),AO103+AO$2/Parameters!$B$134,AO103)</f>
        <v>0</v>
      </c>
      <c r="AP104">
        <f ca="1">IF(AND($E104=1,ABS(AP103)&lt;ABS(AP$2),Settings!$C$8="On"),AP103+AP$2/Parameters!$B$134,AP103)</f>
        <v>0</v>
      </c>
      <c r="AQ104">
        <f ca="1">IF(AND($E104=1,ABS(AQ103)&lt;ABS(AQ$2),Settings!$C$8="On"),AQ103+AQ$2/Parameters!$B$134,AQ103)</f>
        <v>0</v>
      </c>
      <c r="AR104">
        <f ca="1">IF(AND($E104=1,ABS(AR103)&lt;ABS(AR$2),Settings!$C$8="On"),AR103+AR$2/Parameters!$B$134,AR103)</f>
        <v>0</v>
      </c>
      <c r="AS104">
        <f ca="1">IF(AND($E104=1,ABS(AS103)&lt;ABS(AS$2),Settings!$C$8="On"),AS103+AS$2/Parameters!$B$134,AS103)</f>
        <v>0</v>
      </c>
      <c r="AT104">
        <f ca="1">IF(AND($E104=1,ABS(AT103)&lt;ABS(AT$2),Settings!$C$8="On"),AT103+AT$2/Parameters!$B$134,AT103)</f>
        <v>0</v>
      </c>
      <c r="AU104">
        <f ca="1">IF(AND($E104=1,ABS(AU103)&lt;ABS(AU$2),Settings!$C$8="On"),AU103+AU$2/Parameters!$B$134,AU103)</f>
        <v>0</v>
      </c>
      <c r="AV104">
        <f ca="1">IF(AND($E104=1,ABS(AV103)&lt;ABS(AV$2),Settings!$C$8="On"),AV103+AV$2/Parameters!$B$134,AV103)</f>
        <v>0</v>
      </c>
      <c r="AW104">
        <f ca="1">IF(AND($E104=1,ABS(AW103)&lt;ABS(AW$2),Settings!$C$8="On"),AW103+AW$2/Parameters!$B$134,AW103)</f>
        <v>0</v>
      </c>
      <c r="AX104">
        <f ca="1">IF(AND($E104=1,ABS(AX103)&lt;ABS(AX$2),Settings!$C$8="On"),AX103+AX$2/Parameters!$B$134,AX103)</f>
        <v>0</v>
      </c>
      <c r="AY104">
        <f ca="1">IF(AND($E104=1,ABS(AY103)&lt;ABS(AY$2),Settings!$C$8="On"),AY103+AY$2/Parameters!$B$134,AY103)</f>
        <v>0</v>
      </c>
      <c r="AZ104">
        <f ca="1">IF(AND($E104=1,ABS(AZ103)&lt;ABS(AZ$2),Settings!$C$8="On"),AZ103+AZ$2/Parameters!$B$134,AZ103)</f>
        <v>0</v>
      </c>
      <c r="BA104">
        <f ca="1">IF(AND($E104=1,ABS(BA103)&lt;ABS(BA$2),Settings!$C$8="On"),BA103+BA$2/Parameters!$B$134,BA103)</f>
        <v>0</v>
      </c>
      <c r="BB104">
        <f ca="1">IF(AND($E104=1,ABS(BB103)&lt;ABS(BB$2),Settings!$C$8="On"),BB103+BB$2/Parameters!$B$134,BB103)</f>
        <v>0</v>
      </c>
      <c r="BC104">
        <f ca="1">IF(AND($E104=1,ABS(BC103)&lt;ABS(BC$2),Settings!$C$8="On"),BC103+BC$2/Parameters!$B$134,BC103)</f>
        <v>0</v>
      </c>
      <c r="BD104">
        <f ca="1">IF(AND($E104=1,ABS(BD103)&lt;ABS(BD$2),Settings!$C$8="On"),BD103+BD$2/Parameters!$B$134,BD103)</f>
        <v>0</v>
      </c>
      <c r="BE104">
        <f ca="1">IF(AND($E104=1,ABS(BE103)&lt;ABS(BE$2),Settings!$C$8="On"),BE103+BE$2/Parameters!$B$134,BE103)</f>
        <v>0</v>
      </c>
      <c r="BF104">
        <f ca="1">IF(AND($E104=1,ABS(BF103)&lt;ABS(BF$2),Settings!$C$8="On"),BF103+BF$2/Parameters!$B$134,BF103)</f>
        <v>0</v>
      </c>
      <c r="BG104">
        <f ca="1">IF(AND($E104=1,ABS(BG103)&lt;ABS(BG$2),Settings!$C$8="On"),BG103+BG$2/Parameters!$B$134,BG103)</f>
        <v>0</v>
      </c>
      <c r="BH104">
        <f ca="1">IF(AND($E104=1,ABS(BH103)&lt;ABS(BH$2),Settings!$C$8="On"),BH103+BH$2/Parameters!$B$134,BH103)</f>
        <v>0</v>
      </c>
      <c r="BI104">
        <f ca="1">IF(AND($E104=1,ABS(BI103)&lt;ABS(BI$2),Settings!$C$8="On"),BI103+BI$2/Parameters!$B$134,BI103)</f>
        <v>0</v>
      </c>
      <c r="BJ104">
        <f ca="1">IF(AND($E104=1,ABS(BJ103)&lt;ABS(BJ$2),Settings!$C$8="On"),BJ103+BJ$2/Parameters!$B$134,BJ103)</f>
        <v>0</v>
      </c>
      <c r="BK104">
        <f ca="1">IF(AND($E104=1,ABS(BK103)&lt;ABS(BK$2),Settings!$C$8="On"),BK103+BK$2/Parameters!$B$134,BK103)</f>
        <v>0</v>
      </c>
      <c r="BL104">
        <f ca="1">IF(AND($E104=1,ABS(BL103)&lt;ABS(BL$2),Settings!$C$8="On"),BL103+BL$2/Parameters!$B$134,BL103)</f>
        <v>0</v>
      </c>
      <c r="BM104">
        <f ca="1">IF(AND($E104=1,ABS(BM103)&lt;ABS(BM$2),Settings!$C$8="On"),BM103+BM$2/Parameters!$B$134,BM103)</f>
        <v>0</v>
      </c>
      <c r="BN104">
        <f ca="1">IF(AND($E104=1,ABS(BN103)&lt;ABS(BN$2),Settings!$C$8="On"),BN103+BN$2/Parameters!$B$134,BN103)</f>
        <v>0</v>
      </c>
      <c r="BO104">
        <f ca="1">IF(AND($E104=1,ABS(BO103)&lt;ABS(BO$2),Settings!$C$8="On"),BO103+BO$2/Parameters!$B$134,BO103)</f>
        <v>0</v>
      </c>
      <c r="BP104">
        <f ca="1">IF(AND($E104=1,ABS(BP103)&lt;ABS(BP$2),Settings!$C$8="On"),BP103+BP$2/Parameters!$B$134,BP103)</f>
        <v>0</v>
      </c>
      <c r="BQ104">
        <f ca="1">IF(AND($E104=1,ABS(BQ103)&lt;ABS(BQ$2),Settings!$C$8="On"),BQ103+BQ$2/Parameters!$B$134,BQ103)</f>
        <v>0</v>
      </c>
      <c r="BR104">
        <f ca="1">IF(AND($E104=1,ABS(BR103)&lt;ABS(BR$2),Settings!$C$8="On"),BR103+BR$2/Parameters!$B$134,BR103)</f>
        <v>0</v>
      </c>
      <c r="BS104">
        <f ca="1">IF(AND($E104=1,ABS(BS103)&lt;ABS(BS$2),Settings!$C$8="On"),BS103+BS$2/Parameters!$B$134,BS103)</f>
        <v>0</v>
      </c>
      <c r="BT104">
        <f ca="1">IF(AND($E104=1,ABS(BT103)&lt;ABS(BT$2),Settings!$C$8="On"),BT103+BT$2/Parameters!$B$134,BT103)</f>
        <v>0</v>
      </c>
      <c r="BU104">
        <f ca="1">IF(AND($E104=1,ABS(BU103)&lt;ABS(BU$2),Settings!$C$8="On"),BU103+BU$2/Parameters!$B$134,BU103)</f>
        <v>0</v>
      </c>
      <c r="BV104">
        <f ca="1">IF(AND($E104=1,ABS(BV103)&lt;ABS(BV$2),Settings!$C$8="On"),BV103+BV$2/Parameters!$B$134,BV103)</f>
        <v>0</v>
      </c>
      <c r="BW104">
        <f ca="1">IF(AND($E104=1,ABS(BW103)&lt;ABS(BW$2),Settings!$C$8="On"),BW103+BW$2/Parameters!$B$134,BW103)</f>
        <v>0</v>
      </c>
      <c r="BX104">
        <f ca="1">IF(AND($E104=1,ABS(BX103)&lt;ABS(BX$2),Settings!$C$8="On"),BX103+BX$2/Parameters!$B$134,BX103)</f>
        <v>0</v>
      </c>
      <c r="BY104">
        <f ca="1">IF(AND($E104=1,ABS(BY103)&lt;ABS(BY$2),Settings!$C$8="On"),BY103+BY$2/Parameters!$B$134,BY103)</f>
        <v>0</v>
      </c>
      <c r="BZ104">
        <f ca="1">IF(AND($E104=1,ABS(BZ103)&lt;ABS(BZ$2),Settings!$C$8="On"),BZ103+BZ$2/Parameters!$B$134,BZ103)</f>
        <v>0</v>
      </c>
      <c r="CA104">
        <f ca="1">IF(AND($E104=1,ABS(CA103)&lt;ABS(CA$2),Settings!$C$8="On"),CA103+CA$2/Parameters!$B$134,CA103)</f>
        <v>0</v>
      </c>
      <c r="CB104">
        <f ca="1">IF(AND($E104=1,ABS(CB103)&lt;ABS(CB$2),Settings!$C$8="On"),CB103+CB$2/Parameters!$B$134,CB103)</f>
        <v>0</v>
      </c>
      <c r="CC104">
        <f ca="1">IF(AND($E104=1,ABS(CC103)&lt;ABS(CC$2),Settings!$C$8="On"),CC103+CC$2/Parameters!$B$134,CC103)</f>
        <v>0</v>
      </c>
      <c r="CD104">
        <f ca="1">IF(AND($E104=1,ABS(CD103)&lt;ABS(CD$2),Settings!$C$8="On"),CD103+CD$2/Parameters!$B$134,CD103)</f>
        <v>0</v>
      </c>
      <c r="CE104">
        <f ca="1">IF(AND($E104=1,ABS(CE103)&lt;ABS(CE$2),Settings!$C$8="On"),CE103+CE$2/Parameters!$B$134,CE103)</f>
        <v>0</v>
      </c>
      <c r="CF104">
        <f ca="1">IF(AND($E104=1,ABS(CF103)&lt;ABS(CF$2),Settings!$C$8="On"),CF103+CF$2/Parameters!$B$134,CF103)</f>
        <v>0</v>
      </c>
      <c r="CG104">
        <f ca="1">IF(AND($E104=1,ABS(CG103)&lt;ABS(CG$2),Settings!$C$8="On"),CG103+CG$2/Parameters!$B$134,CG103)</f>
        <v>0</v>
      </c>
      <c r="CH104">
        <f ca="1">IF(AND($E104=1,ABS(CH103)&lt;ABS(CH$2),Settings!$C$8="On"),CH103+CH$2/Parameters!$B$134,CH103)</f>
        <v>0</v>
      </c>
      <c r="CI104">
        <f ca="1">IF(AND($E104=1,ABS(CI103)&lt;ABS(CI$2),Settings!$C$8="On"),CI103+CI$2/Parameters!$B$134,CI103)</f>
        <v>0</v>
      </c>
      <c r="CJ104">
        <f ca="1">IF(AND($E104=1,ABS(CJ103)&lt;ABS(CJ$2),Settings!$C$8="On"),CJ103+CJ$2/Parameters!$B$134,CJ103)</f>
        <v>0</v>
      </c>
      <c r="CK104">
        <f ca="1">IF(AND($E104=1,ABS(CK103)&lt;ABS(CK$2),Settings!$C$8="On"),CK103+CK$2/Parameters!$B$134,CK103)</f>
        <v>0</v>
      </c>
      <c r="CL104">
        <f ca="1">IF(AND($E104=1,ABS(CL103)&lt;ABS(CL$2),Settings!$C$8="On"),CL103+CL$2/Parameters!$B$134,CL103)</f>
        <v>0</v>
      </c>
      <c r="CM104">
        <f ca="1">IF(AND($E104=1,ABS(CM103)&lt;ABS(CM$2),Settings!$C$8="On"),CM103+CM$2/Parameters!$B$134,CM103)</f>
        <v>0</v>
      </c>
      <c r="CN104">
        <f ca="1">IF(AND($E104=1,ABS(CN103)&lt;ABS(CN$2),Settings!$C$8="On"),CN103+CN$2/Parameters!$B$134,CN103)</f>
        <v>0</v>
      </c>
      <c r="CO104">
        <f ca="1">IF(AND($E104=1,ABS(CO103)&lt;ABS(CO$2),Settings!$C$8="On"),CO103+CO$2/Parameters!$B$134,CO103)</f>
        <v>0</v>
      </c>
      <c r="CP104">
        <f ca="1">IF(AND($E104=1,ABS(CP103)&lt;ABS(CP$2),Settings!$C$8="On"),CP103+CP$2/Parameters!$B$134,CP103)</f>
        <v>0</v>
      </c>
      <c r="CQ104">
        <f ca="1">IF(AND($E104=1,ABS(CQ103)&lt;ABS(CQ$2),Settings!$C$8="On"),CQ103+CQ$2/Parameters!$B$134,CQ103)</f>
        <v>0</v>
      </c>
      <c r="CR104">
        <f ca="1">IF(AND($E104=1,ABS(CR103)&lt;ABS(CR$2),Settings!$C$8="On"),CR103+CR$2/Parameters!$B$134,CR103)</f>
        <v>0</v>
      </c>
      <c r="CS104">
        <f ca="1">IF(AND($E104=1,ABS(CS103)&lt;ABS(CS$2),Settings!$C$8="On"),CS103+CS$2/Parameters!$B$134,CS103)</f>
        <v>0</v>
      </c>
      <c r="CT104">
        <f ca="1">IF(AND($E104=1,ABS(CT103)&lt;ABS(CT$2),Settings!$C$8="On"),CT103+CT$2/Parameters!$B$134,CT103)</f>
        <v>0</v>
      </c>
      <c r="CU104">
        <f ca="1">IF(AND($E104=1,ABS(CU103)&lt;ABS(CU$2),Settings!$C$8="On"),CU103+CU$2/Parameters!$B$134,CU103)</f>
        <v>0</v>
      </c>
      <c r="CV104">
        <f ca="1">IF(AND($E104=1,ABS(CV103)&lt;ABS(CV$2),Settings!$C$8="On"),CV103+CV$2/Parameters!$B$134,CV103)</f>
        <v>0</v>
      </c>
      <c r="CW104">
        <f ca="1">IF(AND($E104=1,ABS(CW103)&lt;ABS(CW$2),Settings!$C$8="On"),CW103+CW$2/Parameters!$B$134,CW103)</f>
        <v>0</v>
      </c>
      <c r="CX104">
        <f ca="1">IF(AND($E104=1,ABS(CX103)&lt;ABS(CX$2),Settings!$C$8="On"),CX103+CX$2/Parameters!$B$134,CX103)</f>
        <v>0</v>
      </c>
      <c r="CY104">
        <f ca="1">IF(AND($E104=1,ABS(CY103)&lt;ABS(CY$2),Settings!$C$8="On"),CY103+CY$2/Parameters!$B$134,CY103)</f>
        <v>0</v>
      </c>
      <c r="CZ104">
        <f ca="1">IF(AND($E104=1,ABS(CZ103)&lt;ABS(CZ$2),Settings!$C$8="On"),CZ103+CZ$2/Parameters!$B$134,CZ103)</f>
        <v>0</v>
      </c>
      <c r="DA104">
        <f ca="1">IF(AND($E104=1,ABS(DA103)&lt;ABS(DA$2),Settings!$C$8="On"),DA103+DA$2/Parameters!$B$134,DA103)</f>
        <v>0</v>
      </c>
      <c r="DB104">
        <f ca="1">IF(AND($E104=1,ABS(DB103)&lt;ABS(DB$2),Settings!$C$8="On"),DB103+DB$2/Parameters!$B$134,DB103)</f>
        <v>0</v>
      </c>
      <c r="DC104">
        <f ca="1">IF(AND($E104=1,ABS(DC103)&lt;ABS(DC$2),Settings!$C$8="On"),DC103+DC$2/Parameters!$B$134,DC103)</f>
        <v>0</v>
      </c>
      <c r="DD104">
        <f ca="1">IF(AND($E104=1,ABS(DD103)&lt;ABS(DD$2),Settings!$C$8="On"),DD103+DD$2/Parameters!$B$134,DD103)</f>
        <v>0</v>
      </c>
      <c r="DE104">
        <f ca="1">IF(AND($E104=1,ABS(DE103)&lt;ABS(DE$2),Settings!$C$8="On"),DE103+DE$2/Parameters!$B$134,DE103)</f>
        <v>0</v>
      </c>
      <c r="DF104">
        <f ca="1">IF(AND($E104=1,ABS(DF103)&lt;ABS(DF$2),Settings!$C$8="On"),DF103+DF$2/Parameters!$B$134,DF103)</f>
        <v>0</v>
      </c>
      <c r="DG104">
        <f ca="1">IF(AND($E104=1,ABS(DG103)&lt;ABS(DG$2),Settings!$C$8="On"),DG103+DG$2/Parameters!$B$134,DG103)</f>
        <v>0</v>
      </c>
      <c r="DH104">
        <f ca="1">IF(AND($E104=1,ABS(DH103)&lt;ABS(DH$2),Settings!$C$8="On"),DH103+DH$2/Parameters!$B$134,DH103)</f>
        <v>0</v>
      </c>
      <c r="DI104">
        <f ca="1">IF(AND($E104=1,ABS(DI103)&lt;ABS(DI$2),Settings!$C$8="On"),DI103+DI$2/Parameters!$B$134,DI103)</f>
        <v>0</v>
      </c>
      <c r="DJ104">
        <f ca="1">IF(AND($E104=1,ABS(DJ103)&lt;ABS(DJ$2),Settings!$C$8="On"),DJ103+DJ$2/Parameters!$B$134,DJ103)</f>
        <v>0</v>
      </c>
      <c r="DK104">
        <f ca="1">IF(AND($E104=1,ABS(DK103)&lt;ABS(DK$2),Settings!$C$8="On"),DK103+DK$2/Parameters!$B$134,DK103)</f>
        <v>0</v>
      </c>
      <c r="DL104">
        <f ca="1">IF(AND($E104=1,ABS(DL103)&lt;ABS(DL$2),Settings!$C$8="On"),DL103+DL$2/Parameters!$B$134,DL103)</f>
        <v>0</v>
      </c>
      <c r="DM104">
        <f ca="1">IF(AND($E104=1,ABS(DM103)&lt;ABS(DM$2),Settings!$C$8="On"),DM103+DM$2/Parameters!$B$134,DM103)</f>
        <v>0</v>
      </c>
      <c r="DN104">
        <f ca="1">IF(AND($E104=1,ABS(DN103)&lt;ABS(DN$2),Settings!$C$8="On"),DN103+DN$2/Parameters!$B$134,DN103)</f>
        <v>0</v>
      </c>
      <c r="DO104">
        <f ca="1">IF(AND($E104=1,ABS(DO103)&lt;ABS(DO$2),Settings!$C$8="On"),DO103+DO$2/Parameters!$B$134,DO103)</f>
        <v>0</v>
      </c>
      <c r="DP104">
        <f ca="1">IF(AND($E104=1,ABS(DP103)&lt;ABS(DP$2),Settings!$C$8="On"),DP103+DP$2/Parameters!$B$134,DP103)</f>
        <v>0</v>
      </c>
      <c r="DQ104">
        <f ca="1">IF(AND($E104=1,ABS(DQ103)&lt;ABS(DQ$2),Settings!$C$8="On"),DQ103+DQ$2/Parameters!$B$134,DQ103)</f>
        <v>0</v>
      </c>
      <c r="DR104">
        <f ca="1">IF(AND($E104=1,ABS(DR103)&lt;ABS(DR$2),Settings!$C$8="On"),DR103+DR$2/Parameters!$B$134,DR103)</f>
        <v>0</v>
      </c>
      <c r="DS104">
        <f ca="1">IF(AND($E104=1,ABS(DS103)&lt;ABS(DS$2),Settings!$C$8="On"),DS103+DS$2/Parameters!$B$134,DS103)</f>
        <v>0</v>
      </c>
      <c r="DT104">
        <f ca="1">IF(AND($E104=1,ABS(DT103)&lt;ABS(DT$2),Settings!$C$8="On"),DT103+DT$2/Parameters!$B$134,DT103)</f>
        <v>0</v>
      </c>
      <c r="DU104">
        <f ca="1">IF(AND($E104=1,ABS(DU103)&lt;ABS(DU$2),Settings!$C$8="On"),DU103+DU$2/Parameters!$B$134,DU103)</f>
        <v>0</v>
      </c>
      <c r="DV104">
        <f ca="1">IF(AND($E104=1,ABS(DV103)&lt;ABS(DV$2),Settings!$C$8="On"),DV103+DV$2/Parameters!$B$134,DV103)</f>
        <v>0</v>
      </c>
      <c r="DW104">
        <f ca="1">IF(AND($E104=1,ABS(DW103)&lt;ABS(DW$2),Settings!$C$8="On"),DW103+DW$2/Parameters!$B$134,DW103)</f>
        <v>0</v>
      </c>
      <c r="DX104">
        <f ca="1">IF(AND($E104=1,ABS(DX103)&lt;ABS(DX$2),Settings!$C$8="On"),DX103+DX$2/Parameters!$B$134,DX103)</f>
        <v>0</v>
      </c>
      <c r="DY104">
        <f ca="1">IF(AND($E104=1,ABS(DY103)&lt;ABS(DY$2),Settings!$C$8="On"),DY103+DY$2/Parameters!$B$134,DY103)</f>
        <v>0</v>
      </c>
      <c r="DZ104">
        <f ca="1">IF(AND($E104=1,ABS(DZ103)&lt;ABS(DZ$2),Settings!$C$8="On"),DZ103+DZ$2/Parameters!$B$134,DZ103)</f>
        <v>0</v>
      </c>
      <c r="EA104">
        <f ca="1">IF(AND($E104=1,ABS(EA103)&lt;ABS(EA$2),Settings!$C$8="On"),EA103+EA$2/Parameters!$B$134,EA103)</f>
        <v>0</v>
      </c>
      <c r="EB104">
        <f ca="1">IF(AND($E104=1,ABS(EB103)&lt;ABS(EB$2),Settings!$C$8="On"),EB103+EB$2/Parameters!$B$134,EB103)</f>
        <v>0</v>
      </c>
      <c r="EC104">
        <f ca="1">IF(AND($E104=1,ABS(EC103)&lt;ABS(EC$2),Settings!$C$8="On"),EC103+EC$2/Parameters!$B$134,EC103)</f>
        <v>0</v>
      </c>
      <c r="ED104">
        <f ca="1">IF(AND($E104=1,ABS(ED103)&lt;ABS(ED$2),Settings!$C$8="On"),ED103+ED$2/Parameters!$B$134,ED103)</f>
        <v>0</v>
      </c>
      <c r="EE104">
        <f ca="1">IF(AND($E104=1,ABS(EE103)&lt;ABS(EE$2),Settings!$C$8="On"),EE103+EE$2/Parameters!$B$134,EE103)</f>
        <v>0</v>
      </c>
      <c r="EF104">
        <f ca="1">IF(AND($E104=1,ABS(EF103)&lt;ABS(EF$2),Settings!$C$8="On"),EF103+EF$2/Parameters!$B$134,EF103)</f>
        <v>0</v>
      </c>
      <c r="EG104">
        <f ca="1">IF(AND($E104=1,ABS(EG103)&lt;ABS(EG$2),Settings!$C$8="On"),EG103+EG$2/Parameters!$B$134,EG103)</f>
        <v>0</v>
      </c>
      <c r="EH104">
        <f ca="1">IF(AND($E104=1,ABS(EH103)&lt;ABS(EH$2),Settings!$C$8="On"),EH103+EH$2/Parameters!$B$134,EH103)</f>
        <v>0</v>
      </c>
      <c r="EI104">
        <f ca="1">IF(AND($E104=1,ABS(EI103)&lt;ABS(EI$2),Settings!$C$8="On"),EI103+EI$2/Parameters!$B$134,EI103)</f>
        <v>0</v>
      </c>
      <c r="EJ104">
        <f ca="1">IF(AND($E104=1,ABS(EJ103)&lt;ABS(EJ$2),Settings!$C$8="On"),EJ103+EJ$2/Parameters!$B$134,EJ103)</f>
        <v>0</v>
      </c>
      <c r="EK104">
        <f ca="1">IF(AND($E104=1,ABS(EK103)&lt;ABS(EK$2),Settings!$C$8="On"),EK103+EK$2/Parameters!$B$134,EK103)</f>
        <v>0</v>
      </c>
      <c r="EL104">
        <f ca="1">IF(AND($E104=1,ABS(EL103)&lt;ABS(EL$2),Settings!$C$8="On"),EL103+EL$2/Parameters!$B$134,EL103)</f>
        <v>0</v>
      </c>
      <c r="EM104">
        <f ca="1">IF(AND($E104=1,ABS(EM103)&lt;ABS(EM$2),Settings!$C$8="On"),EM103+EM$2/Parameters!$B$134,EM103)</f>
        <v>0</v>
      </c>
      <c r="EN104">
        <f ca="1">IF(AND($E104=1,ABS(EN103)&lt;ABS(EN$2),Settings!$C$8="On"),EN103+EN$2/Parameters!$B$134,EN103)</f>
        <v>0</v>
      </c>
      <c r="EO104">
        <f ca="1">IF(AND($E104=1,ABS(EO103)&lt;ABS(EO$2),Settings!$C$8="On"),EO103+EO$2/Parameters!$B$134,EO103)</f>
        <v>0</v>
      </c>
      <c r="EP104">
        <f ca="1">IF(AND($E104=1,ABS(EP103)&lt;ABS(EP$2),Settings!$C$8="On"),EP103+EP$2/Parameters!$B$134,EP103)</f>
        <v>0</v>
      </c>
      <c r="EQ104">
        <f ca="1">IF(AND($E104=1,ABS(EQ103)&lt;ABS(EQ$2),Settings!$C$8="On"),EQ103+EQ$2/Parameters!$B$134,EQ103)</f>
        <v>0</v>
      </c>
      <c r="ER104">
        <f ca="1">IF(AND($E104=1,ABS(ER103)&lt;ABS(ER$2),Settings!$C$8="On"),ER103+ER$2/Parameters!$B$134,ER103)</f>
        <v>0</v>
      </c>
      <c r="ES104">
        <f ca="1">IF(AND($E104=1,ABS(ES103)&lt;ABS(ES$2),Settings!$C$8="On"),ES103+ES$2/Parameters!$B$134,ES103)</f>
        <v>0</v>
      </c>
      <c r="ET104">
        <f ca="1">IF(AND($E104=1,ABS(ET103)&lt;ABS(ET$2),Settings!$C$8="On"),ET103+ET$2/Parameters!$B$134,ET103)</f>
        <v>0</v>
      </c>
      <c r="EU104">
        <f ca="1">IF(AND($E104=1,ABS(EU103)&lt;ABS(EU$2),Settings!$C$8="On"),EU103+EU$2/Parameters!$B$134,EU103)</f>
        <v>0</v>
      </c>
      <c r="EV104">
        <f ca="1">IF(AND($E104=1,ABS(EV103)&lt;ABS(EV$2),Settings!$C$8="On"),EV103+EV$2/Parameters!$B$134,EV103)</f>
        <v>0</v>
      </c>
      <c r="EW104">
        <f ca="1">IF(AND($E104=1,ABS(EW103)&lt;ABS(EW$2),Settings!$C$8="On"),EW103+EW$2/Parameters!$B$134,EW103)</f>
        <v>0</v>
      </c>
      <c r="EX104">
        <f ca="1">IF(AND($E104=1,ABS(EX103)&lt;ABS(EX$2),Settings!$C$8="On"),EX103+EX$2/Parameters!$B$134,EX103)</f>
        <v>0</v>
      </c>
      <c r="EY104">
        <f ca="1">IF(AND($E104=1,ABS(EY103)&lt;ABS(EY$2),Settings!$C$8="On"),EY103+EY$2/Parameters!$B$134,EY103)</f>
        <v>0</v>
      </c>
      <c r="EZ104">
        <f ca="1">IF(AND($E104=1,ABS(EZ103)&lt;ABS(EZ$2),Settings!$C$8="On"),EZ103+EZ$2/Parameters!$B$134,EZ103)</f>
        <v>0</v>
      </c>
      <c r="FA104">
        <f ca="1">IF(AND($E104=1,ABS(FA103)&lt;ABS(FA$2),Settings!$C$8="On"),FA103+FA$2/Parameters!$B$134,FA103)</f>
        <v>0</v>
      </c>
      <c r="FB104">
        <f ca="1">IF(AND($E104=1,ABS(FB103)&lt;ABS(FB$2),Settings!$C$8="On"),FB103+FB$2/Parameters!$B$134,FB103)</f>
        <v>0</v>
      </c>
      <c r="FC104">
        <f ca="1">IF(AND($E104=1,ABS(FC103)&lt;ABS(FC$2),Settings!$C$8="On"),FC103+FC$2/Parameters!$B$134,FC103)</f>
        <v>0</v>
      </c>
      <c r="FD104">
        <f ca="1">IF(AND($E104=1,ABS(FD103)&lt;ABS(FD$2),Settings!$C$8="On"),FD103+FD$2/Parameters!$B$134,FD103)</f>
        <v>0</v>
      </c>
      <c r="FE104">
        <f ca="1">IF(AND($E104=1,ABS(FE103)&lt;ABS(FE$2),Settings!$C$8="On"),FE103+FE$2/Parameters!$B$134,FE103)</f>
        <v>0</v>
      </c>
      <c r="FF104">
        <f ca="1">IF(AND($E104=1,ABS(FF103)&lt;ABS(FF$2),Settings!$C$8="On"),FF103+FF$2/Parameters!$B$134,FF103)</f>
        <v>0</v>
      </c>
      <c r="FG104">
        <f ca="1">IF(AND($E104=1,ABS(FG103)&lt;ABS(FG$2),Settings!$C$8="On"),FG103+FG$2/Parameters!$B$134,FG103)</f>
        <v>0</v>
      </c>
      <c r="FH104">
        <f ca="1">IF(AND($E104=1,ABS(FH103)&lt;ABS(FH$2),Settings!$C$8="On"),FH103+FH$2/Parameters!$B$134,FH103)</f>
        <v>0</v>
      </c>
      <c r="FI104">
        <f ca="1">IF(AND($E104=1,ABS(FI103)&lt;ABS(FI$2),Settings!$C$8="On"),FI103+FI$2/Parameters!$B$134,FI103)</f>
        <v>0</v>
      </c>
      <c r="FJ104">
        <f ca="1">IF(AND($E104=1,ABS(FJ103)&lt;ABS(FJ$2),Settings!$C$8="On"),FJ103+FJ$2/Parameters!$B$134,FJ103)</f>
        <v>0</v>
      </c>
      <c r="FK104">
        <f ca="1">IF(AND($E104=1,ABS(FK103)&lt;ABS(FK$2),Settings!$C$8="On"),FK103+FK$2/Parameters!$B$134,FK103)</f>
        <v>0</v>
      </c>
      <c r="FL104">
        <f ca="1">IF(AND($E104=1,ABS(FL103)&lt;ABS(FL$2),Settings!$C$8="On"),FL103+FL$2/Parameters!$B$134,FL103)</f>
        <v>0</v>
      </c>
      <c r="FM104">
        <f ca="1">IF(AND($E104=1,ABS(FM103)&lt;ABS(FM$2),Settings!$C$8="On"),FM103+FM$2/Parameters!$B$134,FM103)</f>
        <v>0</v>
      </c>
      <c r="FN104">
        <f ca="1">IF(AND($E104=1,ABS(FN103)&lt;ABS(FN$2),Settings!$C$8="On"),FN103+FN$2/Parameters!$B$134,FN103)</f>
        <v>0</v>
      </c>
      <c r="FO104">
        <f ca="1">IF(AND($E104=1,ABS(FO103)&lt;ABS(FO$2),Settings!$C$8="On"),FO103+FO$2/Parameters!$B$134,FO103)</f>
        <v>0</v>
      </c>
      <c r="FP104">
        <f ca="1">IF(AND($E104=1,ABS(FP103)&lt;ABS(FP$2),Settings!$C$8="On"),FP103+FP$2/Parameters!$B$134,FP103)</f>
        <v>0</v>
      </c>
      <c r="FQ104">
        <f ca="1">IF(AND($E104=1,ABS(FQ103)&lt;ABS(FQ$2),Settings!$C$8="On"),FQ103+FQ$2/Parameters!$B$134,FQ103)</f>
        <v>0</v>
      </c>
      <c r="FR104">
        <f ca="1">IF(AND($E104=1,ABS(FR103)&lt;ABS(FR$2),Settings!$C$8="On"),FR103+FR$2/Parameters!$B$134,FR103)</f>
        <v>0</v>
      </c>
      <c r="FS104">
        <f ca="1">IF(AND($E104=1,ABS(FS103)&lt;ABS(FS$2),Settings!$C$8="On"),FS103+FS$2/Parameters!$B$134,FS103)</f>
        <v>0</v>
      </c>
      <c r="FT104">
        <f ca="1">IF(AND($E104=1,ABS(FT103)&lt;ABS(FT$2),Settings!$C$8="On"),FT103+FT$2/Parameters!$B$134,FT103)</f>
        <v>0</v>
      </c>
      <c r="FU104">
        <f ca="1">IF(AND($E104=1,ABS(FU103)&lt;ABS(FU$2),Settings!$C$8="On"),FU103+FU$2/Parameters!$B$134,FU103)</f>
        <v>0</v>
      </c>
      <c r="FV104">
        <f ca="1">IF(AND($E104=1,ABS(FV103)&lt;ABS(FV$2),Settings!$C$8="On"),FV103+FV$2/Parameters!$B$134,FV103)</f>
        <v>0</v>
      </c>
      <c r="FW104">
        <f ca="1">IF(AND($E104=1,ABS(FW103)&lt;ABS(FW$2),Settings!$C$8="On"),FW103+FW$2/Parameters!$B$134,FW103)</f>
        <v>0</v>
      </c>
      <c r="FX104">
        <f ca="1">IF(AND($E104=1,ABS(FX103)&lt;ABS(FX$2),Settings!$C$8="On"),FX103+FX$2/Parameters!$B$134,FX103)</f>
        <v>0</v>
      </c>
      <c r="FY104">
        <f ca="1">IF(AND($E104=1,ABS(FY103)&lt;ABS(FY$2),Settings!$C$8="On"),FY103+FY$2/Parameters!$B$134,FY103)</f>
        <v>0</v>
      </c>
      <c r="FZ104">
        <f ca="1">IF(AND($E104=1,ABS(FZ103)&lt;ABS(FZ$2),Settings!$C$8="On"),FZ103+FZ$2/Parameters!$B$134,FZ103)</f>
        <v>0</v>
      </c>
      <c r="GA104">
        <f ca="1">IF(AND($E104=1,ABS(GA103)&lt;ABS(GA$2),Settings!$C$8="On"),GA103+GA$2/Parameters!$B$134,GA103)</f>
        <v>0</v>
      </c>
      <c r="GB104">
        <f ca="1">IF(AND($E104=1,ABS(GB103)&lt;ABS(GB$2),Settings!$C$8="On"),GB103+GB$2/Parameters!$B$134,GB103)</f>
        <v>0</v>
      </c>
      <c r="GC104">
        <f ca="1">IF(AND($E104=1,ABS(GC103)&lt;ABS(GC$2),Settings!$C$8="On"),GC103+GC$2/Parameters!$B$134,GC103)</f>
        <v>0</v>
      </c>
      <c r="GD104">
        <f ca="1">IF(AND($E104=1,ABS(GD103)&lt;ABS(GD$2),Settings!$C$8="On"),GD103+GD$2/Parameters!$B$134,GD103)</f>
        <v>0</v>
      </c>
      <c r="GE104">
        <f ca="1">IF(AND($E104=1,ABS(GE103)&lt;ABS(GE$2),Settings!$C$8="On"),GE103+GE$2/Parameters!$B$134,GE103)</f>
        <v>0</v>
      </c>
      <c r="GF104">
        <f ca="1">IF(AND($E104=1,ABS(GF103)&lt;ABS(GF$2),Settings!$C$8="On"),GF103+GF$2/Parameters!$B$134,GF103)</f>
        <v>0</v>
      </c>
      <c r="GG104">
        <f ca="1">IF(AND($E104=1,ABS(GG103)&lt;ABS(GG$2),Settings!$C$8="On"),GG103+GG$2/Parameters!$B$134,GG103)</f>
        <v>0</v>
      </c>
      <c r="GH104">
        <f ca="1">IF(AND($E104=1,ABS(GH103)&lt;ABS(GH$2),Settings!$C$8="On"),GH103+GH$2/Parameters!$B$134,GH103)</f>
        <v>0</v>
      </c>
      <c r="GI104">
        <f ca="1">IF(AND($E104=1,ABS(GI103)&lt;ABS(GI$2),Settings!$C$8="On"),GI103+GI$2/Parameters!$B$134,GI103)</f>
        <v>0</v>
      </c>
      <c r="GJ104">
        <f ca="1">IF(AND($E104=1,ABS(GJ103)&lt;ABS(GJ$2),Settings!$C$8="On"),GJ103+GJ$2/Parameters!$B$134,GJ103)</f>
        <v>0</v>
      </c>
      <c r="GK104">
        <f ca="1">IF(AND($E104=1,ABS(GK103)&lt;ABS(GK$2),Settings!$C$8="On"),GK103+GK$2/Parameters!$B$134,GK103)</f>
        <v>0</v>
      </c>
      <c r="GL104">
        <f ca="1">IF(AND($E104=1,ABS(GL103)&lt;ABS(GL$2),Settings!$C$8="On"),GL103+GL$2/Parameters!$B$134,GL103)</f>
        <v>0</v>
      </c>
      <c r="GM104">
        <f ca="1">IF(AND($E104=1,ABS(GM103)&lt;ABS(GM$2),Settings!$C$8="On"),GM103+GM$2/Parameters!$B$134,GM103)</f>
        <v>0</v>
      </c>
      <c r="GN104">
        <f ca="1">IF(AND($E104=1,ABS(GN103)&lt;ABS(GN$2),Settings!$C$8="On"),GN103+GN$2/Parameters!$B$134,GN103)</f>
        <v>0</v>
      </c>
      <c r="GO104">
        <f ca="1">IF(AND($E104=1,ABS(GO103)&lt;ABS(GO$2),Settings!$C$8="On"),GO103+GO$2/Parameters!$B$134,GO103)</f>
        <v>0</v>
      </c>
      <c r="GP104">
        <f ca="1">IF(AND($E104=1,ABS(GP103)&lt;ABS(GP$2),Settings!$C$8="On"),GP103+GP$2/Parameters!$B$134,GP103)</f>
        <v>0</v>
      </c>
      <c r="GQ104">
        <f ca="1">IF(AND($E104=1,ABS(GQ103)&lt;ABS(GQ$2),Settings!$C$8="On"),GQ103+GQ$2/Parameters!$B$134,GQ103)</f>
        <v>0</v>
      </c>
    </row>
    <row r="105" spans="1:199" x14ac:dyDescent="0.25">
      <c r="A105">
        <v>2112</v>
      </c>
      <c r="B105">
        <f ca="1">Temperatures!G104</f>
        <v>5.2414821383827697</v>
      </c>
      <c r="C105" s="11">
        <f ca="1">MIN((1-EXP(-INDEX(Parameters!A$132:E$133,2,MATCH(Settings!$L$3,Parameters!$A$132:$E$132,0))*B105))*Interactions!G104, 1)</f>
        <v>0.94101076767668024</v>
      </c>
      <c r="D105" s="16">
        <f ca="1">IF(Settings!C$15 = "Yes", _xll.RiskBinomial(1,C105), 1 * (2010 + LN(0.5) / LN(MIN(1 - C105, 0.999)) &lt; A105))</f>
        <v>1</v>
      </c>
      <c r="E105" s="4">
        <f t="shared" ca="1" si="1"/>
        <v>1</v>
      </c>
      <c r="F105">
        <f ca="1">IF(AND($E105=1,ABS(F104)&lt;ABS(F$2),Settings!$C$8="On"),F104+F$2/Parameters!$B$134,F104)</f>
        <v>0</v>
      </c>
      <c r="G105">
        <f ca="1">IF(AND($E105=1,ABS(G104)&lt;ABS(G$2),Settings!$C$8="On"),G104+G$2/Parameters!$B$134,G104)</f>
        <v>0</v>
      </c>
      <c r="H105">
        <f ca="1">IF(AND($E105=1,ABS(H104)&lt;ABS(H$2),Settings!$C$8="On"),H104+H$2/Parameters!$B$134,H104)</f>
        <v>0</v>
      </c>
      <c r="I105">
        <f ca="1">IF(AND($E105=1,ABS(I104)&lt;ABS(I$2),Settings!$C$8="On"),I104+I$2/Parameters!$B$134,I104)</f>
        <v>0</v>
      </c>
      <c r="J105">
        <f ca="1">IF(AND($E105=1,ABS(J104)&lt;ABS(J$2),Settings!$C$8="On"),J104+J$2/Parameters!$B$134,J104)</f>
        <v>0</v>
      </c>
      <c r="K105">
        <f ca="1">IF(AND($E105=1,ABS(K104)&lt;ABS(K$2),Settings!$C$8="On"),K104+K$2/Parameters!$B$134,K104)</f>
        <v>0</v>
      </c>
      <c r="L105">
        <f ca="1">IF(AND($E105=1,ABS(L104)&lt;ABS(L$2),Settings!$C$8="On"),L104+L$2/Parameters!$B$134,L104)</f>
        <v>0</v>
      </c>
      <c r="M105">
        <f ca="1">IF(AND($E105=1,ABS(M104)&lt;ABS(M$2),Settings!$C$8="On"),M104+M$2/Parameters!$B$134,M104)</f>
        <v>0</v>
      </c>
      <c r="N105">
        <f ca="1">IF(AND($E105=1,ABS(N104)&lt;ABS(N$2),Settings!$C$8="On"),N104+N$2/Parameters!$B$134,N104)</f>
        <v>0</v>
      </c>
      <c r="O105">
        <f ca="1">IF(AND($E105=1,ABS(O104)&lt;ABS(O$2),Settings!$C$8="On"),O104+O$2/Parameters!$B$134,O104)</f>
        <v>0</v>
      </c>
      <c r="P105">
        <f ca="1">IF(AND($E105=1,ABS(P104)&lt;ABS(P$2),Settings!$C$8="On"),P104+P$2/Parameters!$B$134,P104)</f>
        <v>0</v>
      </c>
      <c r="Q105">
        <f ca="1">IF(AND($E105=1,ABS(Q104)&lt;ABS(Q$2),Settings!$C$8="On"),Q104+Q$2/Parameters!$B$134,Q104)</f>
        <v>0</v>
      </c>
      <c r="R105">
        <f ca="1">IF(AND($E105=1,ABS(R104)&lt;ABS(R$2),Settings!$C$8="On"),R104+R$2/Parameters!$B$134,R104)</f>
        <v>0</v>
      </c>
      <c r="S105">
        <f ca="1">IF(AND($E105=1,ABS(S104)&lt;ABS(S$2),Settings!$C$8="On"),S104+S$2/Parameters!$B$134,S104)</f>
        <v>0</v>
      </c>
      <c r="T105">
        <f ca="1">IF(AND($E105=1,ABS(T104)&lt;ABS(T$2),Settings!$C$8="On"),T104+T$2/Parameters!$B$134,T104)</f>
        <v>0</v>
      </c>
      <c r="U105">
        <f ca="1">IF(AND($E105=1,ABS(U104)&lt;ABS(U$2),Settings!$C$8="On"),U104+U$2/Parameters!$B$134,U104)</f>
        <v>0</v>
      </c>
      <c r="V105">
        <f ca="1">IF(AND($E105=1,ABS(V104)&lt;ABS(V$2),Settings!$C$8="On"),V104+V$2/Parameters!$B$134,V104)</f>
        <v>0</v>
      </c>
      <c r="W105">
        <f ca="1">IF(AND($E105=1,ABS(W104)&lt;ABS(W$2),Settings!$C$8="On"),W104+W$2/Parameters!$B$134,W104)</f>
        <v>0</v>
      </c>
      <c r="X105">
        <f ca="1">IF(AND($E105=1,ABS(X104)&lt;ABS(X$2),Settings!$C$8="On"),X104+X$2/Parameters!$B$134,X104)</f>
        <v>0</v>
      </c>
      <c r="Y105">
        <f ca="1">IF(AND($E105=1,ABS(Y104)&lt;ABS(Y$2),Settings!$C$8="On"),Y104+Y$2/Parameters!$B$134,Y104)</f>
        <v>0</v>
      </c>
      <c r="Z105">
        <f ca="1">IF(AND($E105=1,ABS(Z104)&lt;ABS(Z$2),Settings!$C$8="On"),Z104+Z$2/Parameters!$B$134,Z104)</f>
        <v>0</v>
      </c>
      <c r="AA105">
        <f ca="1">IF(AND($E105=1,ABS(AA104)&lt;ABS(AA$2),Settings!$C$8="On"),AA104+AA$2/Parameters!$B$134,AA104)</f>
        <v>0</v>
      </c>
      <c r="AB105">
        <f ca="1">IF(AND($E105=1,ABS(AB104)&lt;ABS(AB$2),Settings!$C$8="On"),AB104+AB$2/Parameters!$B$134,AB104)</f>
        <v>0</v>
      </c>
      <c r="AC105">
        <f ca="1">IF(AND($E105=1,ABS(AC104)&lt;ABS(AC$2),Settings!$C$8="On"),AC104+AC$2/Parameters!$B$134,AC104)</f>
        <v>0</v>
      </c>
      <c r="AD105">
        <f ca="1">IF(AND($E105=1,ABS(AD104)&lt;ABS(AD$2),Settings!$C$8="On"),AD104+AD$2/Parameters!$B$134,AD104)</f>
        <v>0</v>
      </c>
      <c r="AE105">
        <f ca="1">IF(AND($E105=1,ABS(AE104)&lt;ABS(AE$2),Settings!$C$8="On"),AE104+AE$2/Parameters!$B$134,AE104)</f>
        <v>0</v>
      </c>
      <c r="AF105">
        <f ca="1">IF(AND($E105=1,ABS(AF104)&lt;ABS(AF$2),Settings!$C$8="On"),AF104+AF$2/Parameters!$B$134,AF104)</f>
        <v>0</v>
      </c>
      <c r="AG105">
        <f ca="1">IF(AND($E105=1,ABS(AG104)&lt;ABS(AG$2),Settings!$C$8="On"),AG104+AG$2/Parameters!$B$134,AG104)</f>
        <v>0</v>
      </c>
      <c r="AH105">
        <f ca="1">IF(AND($E105=1,ABS(AH104)&lt;ABS(AH$2),Settings!$C$8="On"),AH104+AH$2/Parameters!$B$134,AH104)</f>
        <v>0</v>
      </c>
      <c r="AI105">
        <f ca="1">IF(AND($E105=1,ABS(AI104)&lt;ABS(AI$2),Settings!$C$8="On"),AI104+AI$2/Parameters!$B$134,AI104)</f>
        <v>0</v>
      </c>
      <c r="AJ105">
        <f ca="1">IF(AND($E105=1,ABS(AJ104)&lt;ABS(AJ$2),Settings!$C$8="On"),AJ104+AJ$2/Parameters!$B$134,AJ104)</f>
        <v>0</v>
      </c>
      <c r="AK105">
        <f ca="1">IF(AND($E105=1,ABS(AK104)&lt;ABS(AK$2),Settings!$C$8="On"),AK104+AK$2/Parameters!$B$134,AK104)</f>
        <v>0</v>
      </c>
      <c r="AL105">
        <f ca="1">IF(AND($E105=1,ABS(AL104)&lt;ABS(AL$2),Settings!$C$8="On"),AL104+AL$2/Parameters!$B$134,AL104)</f>
        <v>0</v>
      </c>
      <c r="AM105">
        <f ca="1">IF(AND($E105=1,ABS(AM104)&lt;ABS(AM$2),Settings!$C$8="On"),AM104+AM$2/Parameters!$B$134,AM104)</f>
        <v>0</v>
      </c>
      <c r="AN105">
        <f ca="1">IF(AND($E105=1,ABS(AN104)&lt;ABS(AN$2),Settings!$C$8="On"),AN104+AN$2/Parameters!$B$134,AN104)</f>
        <v>0</v>
      </c>
      <c r="AO105">
        <f ca="1">IF(AND($E105=1,ABS(AO104)&lt;ABS(AO$2),Settings!$C$8="On"),AO104+AO$2/Parameters!$B$134,AO104)</f>
        <v>0</v>
      </c>
      <c r="AP105">
        <f ca="1">IF(AND($E105=1,ABS(AP104)&lt;ABS(AP$2),Settings!$C$8="On"),AP104+AP$2/Parameters!$B$134,AP104)</f>
        <v>0</v>
      </c>
      <c r="AQ105">
        <f ca="1">IF(AND($E105=1,ABS(AQ104)&lt;ABS(AQ$2),Settings!$C$8="On"),AQ104+AQ$2/Parameters!$B$134,AQ104)</f>
        <v>0</v>
      </c>
      <c r="AR105">
        <f ca="1">IF(AND($E105=1,ABS(AR104)&lt;ABS(AR$2),Settings!$C$8="On"),AR104+AR$2/Parameters!$B$134,AR104)</f>
        <v>0</v>
      </c>
      <c r="AS105">
        <f ca="1">IF(AND($E105=1,ABS(AS104)&lt;ABS(AS$2),Settings!$C$8="On"),AS104+AS$2/Parameters!$B$134,AS104)</f>
        <v>0</v>
      </c>
      <c r="AT105">
        <f ca="1">IF(AND($E105=1,ABS(AT104)&lt;ABS(AT$2),Settings!$C$8="On"),AT104+AT$2/Parameters!$B$134,AT104)</f>
        <v>0</v>
      </c>
      <c r="AU105">
        <f ca="1">IF(AND($E105=1,ABS(AU104)&lt;ABS(AU$2),Settings!$C$8="On"),AU104+AU$2/Parameters!$B$134,AU104)</f>
        <v>0</v>
      </c>
      <c r="AV105">
        <f ca="1">IF(AND($E105=1,ABS(AV104)&lt;ABS(AV$2),Settings!$C$8="On"),AV104+AV$2/Parameters!$B$134,AV104)</f>
        <v>0</v>
      </c>
      <c r="AW105">
        <f ca="1">IF(AND($E105=1,ABS(AW104)&lt;ABS(AW$2),Settings!$C$8="On"),AW104+AW$2/Parameters!$B$134,AW104)</f>
        <v>0</v>
      </c>
      <c r="AX105">
        <f ca="1">IF(AND($E105=1,ABS(AX104)&lt;ABS(AX$2),Settings!$C$8="On"),AX104+AX$2/Parameters!$B$134,AX104)</f>
        <v>0</v>
      </c>
      <c r="AY105">
        <f ca="1">IF(AND($E105=1,ABS(AY104)&lt;ABS(AY$2),Settings!$C$8="On"),AY104+AY$2/Parameters!$B$134,AY104)</f>
        <v>0</v>
      </c>
      <c r="AZ105">
        <f ca="1">IF(AND($E105=1,ABS(AZ104)&lt;ABS(AZ$2),Settings!$C$8="On"),AZ104+AZ$2/Parameters!$B$134,AZ104)</f>
        <v>0</v>
      </c>
      <c r="BA105">
        <f ca="1">IF(AND($E105=1,ABS(BA104)&lt;ABS(BA$2),Settings!$C$8="On"),BA104+BA$2/Parameters!$B$134,BA104)</f>
        <v>0</v>
      </c>
      <c r="BB105">
        <f ca="1">IF(AND($E105=1,ABS(BB104)&lt;ABS(BB$2),Settings!$C$8="On"),BB104+BB$2/Parameters!$B$134,BB104)</f>
        <v>0</v>
      </c>
      <c r="BC105">
        <f ca="1">IF(AND($E105=1,ABS(BC104)&lt;ABS(BC$2),Settings!$C$8="On"),BC104+BC$2/Parameters!$B$134,BC104)</f>
        <v>0</v>
      </c>
      <c r="BD105">
        <f ca="1">IF(AND($E105=1,ABS(BD104)&lt;ABS(BD$2),Settings!$C$8="On"),BD104+BD$2/Parameters!$B$134,BD104)</f>
        <v>0</v>
      </c>
      <c r="BE105">
        <f ca="1">IF(AND($E105=1,ABS(BE104)&lt;ABS(BE$2),Settings!$C$8="On"),BE104+BE$2/Parameters!$B$134,BE104)</f>
        <v>0</v>
      </c>
      <c r="BF105">
        <f ca="1">IF(AND($E105=1,ABS(BF104)&lt;ABS(BF$2),Settings!$C$8="On"),BF104+BF$2/Parameters!$B$134,BF104)</f>
        <v>0</v>
      </c>
      <c r="BG105">
        <f ca="1">IF(AND($E105=1,ABS(BG104)&lt;ABS(BG$2),Settings!$C$8="On"),BG104+BG$2/Parameters!$B$134,BG104)</f>
        <v>0</v>
      </c>
      <c r="BH105">
        <f ca="1">IF(AND($E105=1,ABS(BH104)&lt;ABS(BH$2),Settings!$C$8="On"),BH104+BH$2/Parameters!$B$134,BH104)</f>
        <v>0</v>
      </c>
      <c r="BI105">
        <f ca="1">IF(AND($E105=1,ABS(BI104)&lt;ABS(BI$2),Settings!$C$8="On"),BI104+BI$2/Parameters!$B$134,BI104)</f>
        <v>0</v>
      </c>
      <c r="BJ105">
        <f ca="1">IF(AND($E105=1,ABS(BJ104)&lt;ABS(BJ$2),Settings!$C$8="On"),BJ104+BJ$2/Parameters!$B$134,BJ104)</f>
        <v>0</v>
      </c>
      <c r="BK105">
        <f ca="1">IF(AND($E105=1,ABS(BK104)&lt;ABS(BK$2),Settings!$C$8="On"),BK104+BK$2/Parameters!$B$134,BK104)</f>
        <v>0</v>
      </c>
      <c r="BL105">
        <f ca="1">IF(AND($E105=1,ABS(BL104)&lt;ABS(BL$2),Settings!$C$8="On"),BL104+BL$2/Parameters!$B$134,BL104)</f>
        <v>0</v>
      </c>
      <c r="BM105">
        <f ca="1">IF(AND($E105=1,ABS(BM104)&lt;ABS(BM$2),Settings!$C$8="On"),BM104+BM$2/Parameters!$B$134,BM104)</f>
        <v>0</v>
      </c>
      <c r="BN105">
        <f ca="1">IF(AND($E105=1,ABS(BN104)&lt;ABS(BN$2),Settings!$C$8="On"),BN104+BN$2/Parameters!$B$134,BN104)</f>
        <v>0</v>
      </c>
      <c r="BO105">
        <f ca="1">IF(AND($E105=1,ABS(BO104)&lt;ABS(BO$2),Settings!$C$8="On"),BO104+BO$2/Parameters!$B$134,BO104)</f>
        <v>0</v>
      </c>
      <c r="BP105">
        <f ca="1">IF(AND($E105=1,ABS(BP104)&lt;ABS(BP$2),Settings!$C$8="On"),BP104+BP$2/Parameters!$B$134,BP104)</f>
        <v>0</v>
      </c>
      <c r="BQ105">
        <f ca="1">IF(AND($E105=1,ABS(BQ104)&lt;ABS(BQ$2),Settings!$C$8="On"),BQ104+BQ$2/Parameters!$B$134,BQ104)</f>
        <v>0</v>
      </c>
      <c r="BR105">
        <f ca="1">IF(AND($E105=1,ABS(BR104)&lt;ABS(BR$2),Settings!$C$8="On"),BR104+BR$2/Parameters!$B$134,BR104)</f>
        <v>0</v>
      </c>
      <c r="BS105">
        <f ca="1">IF(AND($E105=1,ABS(BS104)&lt;ABS(BS$2),Settings!$C$8="On"),BS104+BS$2/Parameters!$B$134,BS104)</f>
        <v>0</v>
      </c>
      <c r="BT105">
        <f ca="1">IF(AND($E105=1,ABS(BT104)&lt;ABS(BT$2),Settings!$C$8="On"),BT104+BT$2/Parameters!$B$134,BT104)</f>
        <v>0</v>
      </c>
      <c r="BU105">
        <f ca="1">IF(AND($E105=1,ABS(BU104)&lt;ABS(BU$2),Settings!$C$8="On"),BU104+BU$2/Parameters!$B$134,BU104)</f>
        <v>0</v>
      </c>
      <c r="BV105">
        <f ca="1">IF(AND($E105=1,ABS(BV104)&lt;ABS(BV$2),Settings!$C$8="On"),BV104+BV$2/Parameters!$B$134,BV104)</f>
        <v>0</v>
      </c>
      <c r="BW105">
        <f ca="1">IF(AND($E105=1,ABS(BW104)&lt;ABS(BW$2),Settings!$C$8="On"),BW104+BW$2/Parameters!$B$134,BW104)</f>
        <v>0</v>
      </c>
      <c r="BX105">
        <f ca="1">IF(AND($E105=1,ABS(BX104)&lt;ABS(BX$2),Settings!$C$8="On"),BX104+BX$2/Parameters!$B$134,BX104)</f>
        <v>0</v>
      </c>
      <c r="BY105">
        <f ca="1">IF(AND($E105=1,ABS(BY104)&lt;ABS(BY$2),Settings!$C$8="On"),BY104+BY$2/Parameters!$B$134,BY104)</f>
        <v>0</v>
      </c>
      <c r="BZ105">
        <f ca="1">IF(AND($E105=1,ABS(BZ104)&lt;ABS(BZ$2),Settings!$C$8="On"),BZ104+BZ$2/Parameters!$B$134,BZ104)</f>
        <v>0</v>
      </c>
      <c r="CA105">
        <f ca="1">IF(AND($E105=1,ABS(CA104)&lt;ABS(CA$2),Settings!$C$8="On"),CA104+CA$2/Parameters!$B$134,CA104)</f>
        <v>0</v>
      </c>
      <c r="CB105">
        <f ca="1">IF(AND($E105=1,ABS(CB104)&lt;ABS(CB$2),Settings!$C$8="On"),CB104+CB$2/Parameters!$B$134,CB104)</f>
        <v>0</v>
      </c>
      <c r="CC105">
        <f ca="1">IF(AND($E105=1,ABS(CC104)&lt;ABS(CC$2),Settings!$C$8="On"),CC104+CC$2/Parameters!$B$134,CC104)</f>
        <v>0</v>
      </c>
      <c r="CD105">
        <f ca="1">IF(AND($E105=1,ABS(CD104)&lt;ABS(CD$2),Settings!$C$8="On"),CD104+CD$2/Parameters!$B$134,CD104)</f>
        <v>0</v>
      </c>
      <c r="CE105">
        <f ca="1">IF(AND($E105=1,ABS(CE104)&lt;ABS(CE$2),Settings!$C$8="On"),CE104+CE$2/Parameters!$B$134,CE104)</f>
        <v>0</v>
      </c>
      <c r="CF105">
        <f ca="1">IF(AND($E105=1,ABS(CF104)&lt;ABS(CF$2),Settings!$C$8="On"),CF104+CF$2/Parameters!$B$134,CF104)</f>
        <v>0</v>
      </c>
      <c r="CG105">
        <f ca="1">IF(AND($E105=1,ABS(CG104)&lt;ABS(CG$2),Settings!$C$8="On"),CG104+CG$2/Parameters!$B$134,CG104)</f>
        <v>0</v>
      </c>
      <c r="CH105">
        <f ca="1">IF(AND($E105=1,ABS(CH104)&lt;ABS(CH$2),Settings!$C$8="On"),CH104+CH$2/Parameters!$B$134,CH104)</f>
        <v>0</v>
      </c>
      <c r="CI105">
        <f ca="1">IF(AND($E105=1,ABS(CI104)&lt;ABS(CI$2),Settings!$C$8="On"),CI104+CI$2/Parameters!$B$134,CI104)</f>
        <v>0</v>
      </c>
      <c r="CJ105">
        <f ca="1">IF(AND($E105=1,ABS(CJ104)&lt;ABS(CJ$2),Settings!$C$8="On"),CJ104+CJ$2/Parameters!$B$134,CJ104)</f>
        <v>0</v>
      </c>
      <c r="CK105">
        <f ca="1">IF(AND($E105=1,ABS(CK104)&lt;ABS(CK$2),Settings!$C$8="On"),CK104+CK$2/Parameters!$B$134,CK104)</f>
        <v>0</v>
      </c>
      <c r="CL105">
        <f ca="1">IF(AND($E105=1,ABS(CL104)&lt;ABS(CL$2),Settings!$C$8="On"),CL104+CL$2/Parameters!$B$134,CL104)</f>
        <v>0</v>
      </c>
      <c r="CM105">
        <f ca="1">IF(AND($E105=1,ABS(CM104)&lt;ABS(CM$2),Settings!$C$8="On"),CM104+CM$2/Parameters!$B$134,CM104)</f>
        <v>0</v>
      </c>
      <c r="CN105">
        <f ca="1">IF(AND($E105=1,ABS(CN104)&lt;ABS(CN$2),Settings!$C$8="On"),CN104+CN$2/Parameters!$B$134,CN104)</f>
        <v>0</v>
      </c>
      <c r="CO105">
        <f ca="1">IF(AND($E105=1,ABS(CO104)&lt;ABS(CO$2),Settings!$C$8="On"),CO104+CO$2/Parameters!$B$134,CO104)</f>
        <v>0</v>
      </c>
      <c r="CP105">
        <f ca="1">IF(AND($E105=1,ABS(CP104)&lt;ABS(CP$2),Settings!$C$8="On"),CP104+CP$2/Parameters!$B$134,CP104)</f>
        <v>0</v>
      </c>
      <c r="CQ105">
        <f ca="1">IF(AND($E105=1,ABS(CQ104)&lt;ABS(CQ$2),Settings!$C$8="On"),CQ104+CQ$2/Parameters!$B$134,CQ104)</f>
        <v>0</v>
      </c>
      <c r="CR105">
        <f ca="1">IF(AND($E105=1,ABS(CR104)&lt;ABS(CR$2),Settings!$C$8="On"),CR104+CR$2/Parameters!$B$134,CR104)</f>
        <v>0</v>
      </c>
      <c r="CS105">
        <f ca="1">IF(AND($E105=1,ABS(CS104)&lt;ABS(CS$2),Settings!$C$8="On"),CS104+CS$2/Parameters!$B$134,CS104)</f>
        <v>0</v>
      </c>
      <c r="CT105">
        <f ca="1">IF(AND($E105=1,ABS(CT104)&lt;ABS(CT$2),Settings!$C$8="On"),CT104+CT$2/Parameters!$B$134,CT104)</f>
        <v>0</v>
      </c>
      <c r="CU105">
        <f ca="1">IF(AND($E105=1,ABS(CU104)&lt;ABS(CU$2),Settings!$C$8="On"),CU104+CU$2/Parameters!$B$134,CU104)</f>
        <v>0</v>
      </c>
      <c r="CV105">
        <f ca="1">IF(AND($E105=1,ABS(CV104)&lt;ABS(CV$2),Settings!$C$8="On"),CV104+CV$2/Parameters!$B$134,CV104)</f>
        <v>0</v>
      </c>
      <c r="CW105">
        <f ca="1">IF(AND($E105=1,ABS(CW104)&lt;ABS(CW$2),Settings!$C$8="On"),CW104+CW$2/Parameters!$B$134,CW104)</f>
        <v>0</v>
      </c>
      <c r="CX105">
        <f ca="1">IF(AND($E105=1,ABS(CX104)&lt;ABS(CX$2),Settings!$C$8="On"),CX104+CX$2/Parameters!$B$134,CX104)</f>
        <v>0</v>
      </c>
      <c r="CY105">
        <f ca="1">IF(AND($E105=1,ABS(CY104)&lt;ABS(CY$2),Settings!$C$8="On"),CY104+CY$2/Parameters!$B$134,CY104)</f>
        <v>0</v>
      </c>
      <c r="CZ105">
        <f ca="1">IF(AND($E105=1,ABS(CZ104)&lt;ABS(CZ$2),Settings!$C$8="On"),CZ104+CZ$2/Parameters!$B$134,CZ104)</f>
        <v>0</v>
      </c>
      <c r="DA105">
        <f ca="1">IF(AND($E105=1,ABS(DA104)&lt;ABS(DA$2),Settings!$C$8="On"),DA104+DA$2/Parameters!$B$134,DA104)</f>
        <v>0</v>
      </c>
      <c r="DB105">
        <f ca="1">IF(AND($E105=1,ABS(DB104)&lt;ABS(DB$2),Settings!$C$8="On"),DB104+DB$2/Parameters!$B$134,DB104)</f>
        <v>0</v>
      </c>
      <c r="DC105">
        <f ca="1">IF(AND($E105=1,ABS(DC104)&lt;ABS(DC$2),Settings!$C$8="On"),DC104+DC$2/Parameters!$B$134,DC104)</f>
        <v>0</v>
      </c>
      <c r="DD105">
        <f ca="1">IF(AND($E105=1,ABS(DD104)&lt;ABS(DD$2),Settings!$C$8="On"),DD104+DD$2/Parameters!$B$134,DD104)</f>
        <v>0</v>
      </c>
      <c r="DE105">
        <f ca="1">IF(AND($E105=1,ABS(DE104)&lt;ABS(DE$2),Settings!$C$8="On"),DE104+DE$2/Parameters!$B$134,DE104)</f>
        <v>0</v>
      </c>
      <c r="DF105">
        <f ca="1">IF(AND($E105=1,ABS(DF104)&lt;ABS(DF$2),Settings!$C$8="On"),DF104+DF$2/Parameters!$B$134,DF104)</f>
        <v>0</v>
      </c>
      <c r="DG105">
        <f ca="1">IF(AND($E105=1,ABS(DG104)&lt;ABS(DG$2),Settings!$C$8="On"),DG104+DG$2/Parameters!$B$134,DG104)</f>
        <v>0</v>
      </c>
      <c r="DH105">
        <f ca="1">IF(AND($E105=1,ABS(DH104)&lt;ABS(DH$2),Settings!$C$8="On"),DH104+DH$2/Parameters!$B$134,DH104)</f>
        <v>0</v>
      </c>
      <c r="DI105">
        <f ca="1">IF(AND($E105=1,ABS(DI104)&lt;ABS(DI$2),Settings!$C$8="On"),DI104+DI$2/Parameters!$B$134,DI104)</f>
        <v>0</v>
      </c>
      <c r="DJ105">
        <f ca="1">IF(AND($E105=1,ABS(DJ104)&lt;ABS(DJ$2),Settings!$C$8="On"),DJ104+DJ$2/Parameters!$B$134,DJ104)</f>
        <v>0</v>
      </c>
      <c r="DK105">
        <f ca="1">IF(AND($E105=1,ABS(DK104)&lt;ABS(DK$2),Settings!$C$8="On"),DK104+DK$2/Parameters!$B$134,DK104)</f>
        <v>0</v>
      </c>
      <c r="DL105">
        <f ca="1">IF(AND($E105=1,ABS(DL104)&lt;ABS(DL$2),Settings!$C$8="On"),DL104+DL$2/Parameters!$B$134,DL104)</f>
        <v>0</v>
      </c>
      <c r="DM105">
        <f ca="1">IF(AND($E105=1,ABS(DM104)&lt;ABS(DM$2),Settings!$C$8="On"),DM104+DM$2/Parameters!$B$134,DM104)</f>
        <v>0</v>
      </c>
      <c r="DN105">
        <f ca="1">IF(AND($E105=1,ABS(DN104)&lt;ABS(DN$2),Settings!$C$8="On"),DN104+DN$2/Parameters!$B$134,DN104)</f>
        <v>0</v>
      </c>
      <c r="DO105">
        <f ca="1">IF(AND($E105=1,ABS(DO104)&lt;ABS(DO$2),Settings!$C$8="On"),DO104+DO$2/Parameters!$B$134,DO104)</f>
        <v>0</v>
      </c>
      <c r="DP105">
        <f ca="1">IF(AND($E105=1,ABS(DP104)&lt;ABS(DP$2),Settings!$C$8="On"),DP104+DP$2/Parameters!$B$134,DP104)</f>
        <v>0</v>
      </c>
      <c r="DQ105">
        <f ca="1">IF(AND($E105=1,ABS(DQ104)&lt;ABS(DQ$2),Settings!$C$8="On"),DQ104+DQ$2/Parameters!$B$134,DQ104)</f>
        <v>0</v>
      </c>
      <c r="DR105">
        <f ca="1">IF(AND($E105=1,ABS(DR104)&lt;ABS(DR$2),Settings!$C$8="On"),DR104+DR$2/Parameters!$B$134,DR104)</f>
        <v>0</v>
      </c>
      <c r="DS105">
        <f ca="1">IF(AND($E105=1,ABS(DS104)&lt;ABS(DS$2),Settings!$C$8="On"),DS104+DS$2/Parameters!$B$134,DS104)</f>
        <v>0</v>
      </c>
      <c r="DT105">
        <f ca="1">IF(AND($E105=1,ABS(DT104)&lt;ABS(DT$2),Settings!$C$8="On"),DT104+DT$2/Parameters!$B$134,DT104)</f>
        <v>0</v>
      </c>
      <c r="DU105">
        <f ca="1">IF(AND($E105=1,ABS(DU104)&lt;ABS(DU$2),Settings!$C$8="On"),DU104+DU$2/Parameters!$B$134,DU104)</f>
        <v>0</v>
      </c>
      <c r="DV105">
        <f ca="1">IF(AND($E105=1,ABS(DV104)&lt;ABS(DV$2),Settings!$C$8="On"),DV104+DV$2/Parameters!$B$134,DV104)</f>
        <v>0</v>
      </c>
      <c r="DW105">
        <f ca="1">IF(AND($E105=1,ABS(DW104)&lt;ABS(DW$2),Settings!$C$8="On"),DW104+DW$2/Parameters!$B$134,DW104)</f>
        <v>0</v>
      </c>
      <c r="DX105">
        <f ca="1">IF(AND($E105=1,ABS(DX104)&lt;ABS(DX$2),Settings!$C$8="On"),DX104+DX$2/Parameters!$B$134,DX104)</f>
        <v>0</v>
      </c>
      <c r="DY105">
        <f ca="1">IF(AND($E105=1,ABS(DY104)&lt;ABS(DY$2),Settings!$C$8="On"),DY104+DY$2/Parameters!$B$134,DY104)</f>
        <v>0</v>
      </c>
      <c r="DZ105">
        <f ca="1">IF(AND($E105=1,ABS(DZ104)&lt;ABS(DZ$2),Settings!$C$8="On"),DZ104+DZ$2/Parameters!$B$134,DZ104)</f>
        <v>0</v>
      </c>
      <c r="EA105">
        <f ca="1">IF(AND($E105=1,ABS(EA104)&lt;ABS(EA$2),Settings!$C$8="On"),EA104+EA$2/Parameters!$B$134,EA104)</f>
        <v>0</v>
      </c>
      <c r="EB105">
        <f ca="1">IF(AND($E105=1,ABS(EB104)&lt;ABS(EB$2),Settings!$C$8="On"),EB104+EB$2/Parameters!$B$134,EB104)</f>
        <v>0</v>
      </c>
      <c r="EC105">
        <f ca="1">IF(AND($E105=1,ABS(EC104)&lt;ABS(EC$2),Settings!$C$8="On"),EC104+EC$2/Parameters!$B$134,EC104)</f>
        <v>0</v>
      </c>
      <c r="ED105">
        <f ca="1">IF(AND($E105=1,ABS(ED104)&lt;ABS(ED$2),Settings!$C$8="On"),ED104+ED$2/Parameters!$B$134,ED104)</f>
        <v>0</v>
      </c>
      <c r="EE105">
        <f ca="1">IF(AND($E105=1,ABS(EE104)&lt;ABS(EE$2),Settings!$C$8="On"),EE104+EE$2/Parameters!$B$134,EE104)</f>
        <v>0</v>
      </c>
      <c r="EF105">
        <f ca="1">IF(AND($E105=1,ABS(EF104)&lt;ABS(EF$2),Settings!$C$8="On"),EF104+EF$2/Parameters!$B$134,EF104)</f>
        <v>0</v>
      </c>
      <c r="EG105">
        <f ca="1">IF(AND($E105=1,ABS(EG104)&lt;ABS(EG$2),Settings!$C$8="On"),EG104+EG$2/Parameters!$B$134,EG104)</f>
        <v>0</v>
      </c>
      <c r="EH105">
        <f ca="1">IF(AND($E105=1,ABS(EH104)&lt;ABS(EH$2),Settings!$C$8="On"),EH104+EH$2/Parameters!$B$134,EH104)</f>
        <v>0</v>
      </c>
      <c r="EI105">
        <f ca="1">IF(AND($E105=1,ABS(EI104)&lt;ABS(EI$2),Settings!$C$8="On"),EI104+EI$2/Parameters!$B$134,EI104)</f>
        <v>0</v>
      </c>
      <c r="EJ105">
        <f ca="1">IF(AND($E105=1,ABS(EJ104)&lt;ABS(EJ$2),Settings!$C$8="On"),EJ104+EJ$2/Parameters!$B$134,EJ104)</f>
        <v>0</v>
      </c>
      <c r="EK105">
        <f ca="1">IF(AND($E105=1,ABS(EK104)&lt;ABS(EK$2),Settings!$C$8="On"),EK104+EK$2/Parameters!$B$134,EK104)</f>
        <v>0</v>
      </c>
      <c r="EL105">
        <f ca="1">IF(AND($E105=1,ABS(EL104)&lt;ABS(EL$2),Settings!$C$8="On"),EL104+EL$2/Parameters!$B$134,EL104)</f>
        <v>0</v>
      </c>
      <c r="EM105">
        <f ca="1">IF(AND($E105=1,ABS(EM104)&lt;ABS(EM$2),Settings!$C$8="On"),EM104+EM$2/Parameters!$B$134,EM104)</f>
        <v>0</v>
      </c>
      <c r="EN105">
        <f ca="1">IF(AND($E105=1,ABS(EN104)&lt;ABS(EN$2),Settings!$C$8="On"),EN104+EN$2/Parameters!$B$134,EN104)</f>
        <v>0</v>
      </c>
      <c r="EO105">
        <f ca="1">IF(AND($E105=1,ABS(EO104)&lt;ABS(EO$2),Settings!$C$8="On"),EO104+EO$2/Parameters!$B$134,EO104)</f>
        <v>0</v>
      </c>
      <c r="EP105">
        <f ca="1">IF(AND($E105=1,ABS(EP104)&lt;ABS(EP$2),Settings!$C$8="On"),EP104+EP$2/Parameters!$B$134,EP104)</f>
        <v>0</v>
      </c>
      <c r="EQ105">
        <f ca="1">IF(AND($E105=1,ABS(EQ104)&lt;ABS(EQ$2),Settings!$C$8="On"),EQ104+EQ$2/Parameters!$B$134,EQ104)</f>
        <v>0</v>
      </c>
      <c r="ER105">
        <f ca="1">IF(AND($E105=1,ABS(ER104)&lt;ABS(ER$2),Settings!$C$8="On"),ER104+ER$2/Parameters!$B$134,ER104)</f>
        <v>0</v>
      </c>
      <c r="ES105">
        <f ca="1">IF(AND($E105=1,ABS(ES104)&lt;ABS(ES$2),Settings!$C$8="On"),ES104+ES$2/Parameters!$B$134,ES104)</f>
        <v>0</v>
      </c>
      <c r="ET105">
        <f ca="1">IF(AND($E105=1,ABS(ET104)&lt;ABS(ET$2),Settings!$C$8="On"),ET104+ET$2/Parameters!$B$134,ET104)</f>
        <v>0</v>
      </c>
      <c r="EU105">
        <f ca="1">IF(AND($E105=1,ABS(EU104)&lt;ABS(EU$2),Settings!$C$8="On"),EU104+EU$2/Parameters!$B$134,EU104)</f>
        <v>0</v>
      </c>
      <c r="EV105">
        <f ca="1">IF(AND($E105=1,ABS(EV104)&lt;ABS(EV$2),Settings!$C$8="On"),EV104+EV$2/Parameters!$B$134,EV104)</f>
        <v>0</v>
      </c>
      <c r="EW105">
        <f ca="1">IF(AND($E105=1,ABS(EW104)&lt;ABS(EW$2),Settings!$C$8="On"),EW104+EW$2/Parameters!$B$134,EW104)</f>
        <v>0</v>
      </c>
      <c r="EX105">
        <f ca="1">IF(AND($E105=1,ABS(EX104)&lt;ABS(EX$2),Settings!$C$8="On"),EX104+EX$2/Parameters!$B$134,EX104)</f>
        <v>0</v>
      </c>
      <c r="EY105">
        <f ca="1">IF(AND($E105=1,ABS(EY104)&lt;ABS(EY$2),Settings!$C$8="On"),EY104+EY$2/Parameters!$B$134,EY104)</f>
        <v>0</v>
      </c>
      <c r="EZ105">
        <f ca="1">IF(AND($E105=1,ABS(EZ104)&lt;ABS(EZ$2),Settings!$C$8="On"),EZ104+EZ$2/Parameters!$B$134,EZ104)</f>
        <v>0</v>
      </c>
      <c r="FA105">
        <f ca="1">IF(AND($E105=1,ABS(FA104)&lt;ABS(FA$2),Settings!$C$8="On"),FA104+FA$2/Parameters!$B$134,FA104)</f>
        <v>0</v>
      </c>
      <c r="FB105">
        <f ca="1">IF(AND($E105=1,ABS(FB104)&lt;ABS(FB$2),Settings!$C$8="On"),FB104+FB$2/Parameters!$B$134,FB104)</f>
        <v>0</v>
      </c>
      <c r="FC105">
        <f ca="1">IF(AND($E105=1,ABS(FC104)&lt;ABS(FC$2),Settings!$C$8="On"),FC104+FC$2/Parameters!$B$134,FC104)</f>
        <v>0</v>
      </c>
      <c r="FD105">
        <f ca="1">IF(AND($E105=1,ABS(FD104)&lt;ABS(FD$2),Settings!$C$8="On"),FD104+FD$2/Parameters!$B$134,FD104)</f>
        <v>0</v>
      </c>
      <c r="FE105">
        <f ca="1">IF(AND($E105=1,ABS(FE104)&lt;ABS(FE$2),Settings!$C$8="On"),FE104+FE$2/Parameters!$B$134,FE104)</f>
        <v>0</v>
      </c>
      <c r="FF105">
        <f ca="1">IF(AND($E105=1,ABS(FF104)&lt;ABS(FF$2),Settings!$C$8="On"),FF104+FF$2/Parameters!$B$134,FF104)</f>
        <v>0</v>
      </c>
      <c r="FG105">
        <f ca="1">IF(AND($E105=1,ABS(FG104)&lt;ABS(FG$2),Settings!$C$8="On"),FG104+FG$2/Parameters!$B$134,FG104)</f>
        <v>0</v>
      </c>
      <c r="FH105">
        <f ca="1">IF(AND($E105=1,ABS(FH104)&lt;ABS(FH$2),Settings!$C$8="On"),FH104+FH$2/Parameters!$B$134,FH104)</f>
        <v>0</v>
      </c>
      <c r="FI105">
        <f ca="1">IF(AND($E105=1,ABS(FI104)&lt;ABS(FI$2),Settings!$C$8="On"),FI104+FI$2/Parameters!$B$134,FI104)</f>
        <v>0</v>
      </c>
      <c r="FJ105">
        <f ca="1">IF(AND($E105=1,ABS(FJ104)&lt;ABS(FJ$2),Settings!$C$8="On"),FJ104+FJ$2/Parameters!$B$134,FJ104)</f>
        <v>0</v>
      </c>
      <c r="FK105">
        <f ca="1">IF(AND($E105=1,ABS(FK104)&lt;ABS(FK$2),Settings!$C$8="On"),FK104+FK$2/Parameters!$B$134,FK104)</f>
        <v>0</v>
      </c>
      <c r="FL105">
        <f ca="1">IF(AND($E105=1,ABS(FL104)&lt;ABS(FL$2),Settings!$C$8="On"),FL104+FL$2/Parameters!$B$134,FL104)</f>
        <v>0</v>
      </c>
      <c r="FM105">
        <f ca="1">IF(AND($E105=1,ABS(FM104)&lt;ABS(FM$2),Settings!$C$8="On"),FM104+FM$2/Parameters!$B$134,FM104)</f>
        <v>0</v>
      </c>
      <c r="FN105">
        <f ca="1">IF(AND($E105=1,ABS(FN104)&lt;ABS(FN$2),Settings!$C$8="On"),FN104+FN$2/Parameters!$B$134,FN104)</f>
        <v>0</v>
      </c>
      <c r="FO105">
        <f ca="1">IF(AND($E105=1,ABS(FO104)&lt;ABS(FO$2),Settings!$C$8="On"),FO104+FO$2/Parameters!$B$134,FO104)</f>
        <v>0</v>
      </c>
      <c r="FP105">
        <f ca="1">IF(AND($E105=1,ABS(FP104)&lt;ABS(FP$2),Settings!$C$8="On"),FP104+FP$2/Parameters!$B$134,FP104)</f>
        <v>0</v>
      </c>
      <c r="FQ105">
        <f ca="1">IF(AND($E105=1,ABS(FQ104)&lt;ABS(FQ$2),Settings!$C$8="On"),FQ104+FQ$2/Parameters!$B$134,FQ104)</f>
        <v>0</v>
      </c>
      <c r="FR105">
        <f ca="1">IF(AND($E105=1,ABS(FR104)&lt;ABS(FR$2),Settings!$C$8="On"),FR104+FR$2/Parameters!$B$134,FR104)</f>
        <v>0</v>
      </c>
      <c r="FS105">
        <f ca="1">IF(AND($E105=1,ABS(FS104)&lt;ABS(FS$2),Settings!$C$8="On"),FS104+FS$2/Parameters!$B$134,FS104)</f>
        <v>0</v>
      </c>
      <c r="FT105">
        <f ca="1">IF(AND($E105=1,ABS(FT104)&lt;ABS(FT$2),Settings!$C$8="On"),FT104+FT$2/Parameters!$B$134,FT104)</f>
        <v>0</v>
      </c>
      <c r="FU105">
        <f ca="1">IF(AND($E105=1,ABS(FU104)&lt;ABS(FU$2),Settings!$C$8="On"),FU104+FU$2/Parameters!$B$134,FU104)</f>
        <v>0</v>
      </c>
      <c r="FV105">
        <f ca="1">IF(AND($E105=1,ABS(FV104)&lt;ABS(FV$2),Settings!$C$8="On"),FV104+FV$2/Parameters!$B$134,FV104)</f>
        <v>0</v>
      </c>
      <c r="FW105">
        <f ca="1">IF(AND($E105=1,ABS(FW104)&lt;ABS(FW$2),Settings!$C$8="On"),FW104+FW$2/Parameters!$B$134,FW104)</f>
        <v>0</v>
      </c>
      <c r="FX105">
        <f ca="1">IF(AND($E105=1,ABS(FX104)&lt;ABS(FX$2),Settings!$C$8="On"),FX104+FX$2/Parameters!$B$134,FX104)</f>
        <v>0</v>
      </c>
      <c r="FY105">
        <f ca="1">IF(AND($E105=1,ABS(FY104)&lt;ABS(FY$2),Settings!$C$8="On"),FY104+FY$2/Parameters!$B$134,FY104)</f>
        <v>0</v>
      </c>
      <c r="FZ105">
        <f ca="1">IF(AND($E105=1,ABS(FZ104)&lt;ABS(FZ$2),Settings!$C$8="On"),FZ104+FZ$2/Parameters!$B$134,FZ104)</f>
        <v>0</v>
      </c>
      <c r="GA105">
        <f ca="1">IF(AND($E105=1,ABS(GA104)&lt;ABS(GA$2),Settings!$C$8="On"),GA104+GA$2/Parameters!$B$134,GA104)</f>
        <v>0</v>
      </c>
      <c r="GB105">
        <f ca="1">IF(AND($E105=1,ABS(GB104)&lt;ABS(GB$2),Settings!$C$8="On"),GB104+GB$2/Parameters!$B$134,GB104)</f>
        <v>0</v>
      </c>
      <c r="GC105">
        <f ca="1">IF(AND($E105=1,ABS(GC104)&lt;ABS(GC$2),Settings!$C$8="On"),GC104+GC$2/Parameters!$B$134,GC104)</f>
        <v>0</v>
      </c>
      <c r="GD105">
        <f ca="1">IF(AND($E105=1,ABS(GD104)&lt;ABS(GD$2),Settings!$C$8="On"),GD104+GD$2/Parameters!$B$134,GD104)</f>
        <v>0</v>
      </c>
      <c r="GE105">
        <f ca="1">IF(AND($E105=1,ABS(GE104)&lt;ABS(GE$2),Settings!$C$8="On"),GE104+GE$2/Parameters!$B$134,GE104)</f>
        <v>0</v>
      </c>
      <c r="GF105">
        <f ca="1">IF(AND($E105=1,ABS(GF104)&lt;ABS(GF$2),Settings!$C$8="On"),GF104+GF$2/Parameters!$B$134,GF104)</f>
        <v>0</v>
      </c>
      <c r="GG105">
        <f ca="1">IF(AND($E105=1,ABS(GG104)&lt;ABS(GG$2),Settings!$C$8="On"),GG104+GG$2/Parameters!$B$134,GG104)</f>
        <v>0</v>
      </c>
      <c r="GH105">
        <f ca="1">IF(AND($E105=1,ABS(GH104)&lt;ABS(GH$2),Settings!$C$8="On"),GH104+GH$2/Parameters!$B$134,GH104)</f>
        <v>0</v>
      </c>
      <c r="GI105">
        <f ca="1">IF(AND($E105=1,ABS(GI104)&lt;ABS(GI$2),Settings!$C$8="On"),GI104+GI$2/Parameters!$B$134,GI104)</f>
        <v>0</v>
      </c>
      <c r="GJ105">
        <f ca="1">IF(AND($E105=1,ABS(GJ104)&lt;ABS(GJ$2),Settings!$C$8="On"),GJ104+GJ$2/Parameters!$B$134,GJ104)</f>
        <v>0</v>
      </c>
      <c r="GK105">
        <f ca="1">IF(AND($E105=1,ABS(GK104)&lt;ABS(GK$2),Settings!$C$8="On"),GK104+GK$2/Parameters!$B$134,GK104)</f>
        <v>0</v>
      </c>
      <c r="GL105">
        <f ca="1">IF(AND($E105=1,ABS(GL104)&lt;ABS(GL$2),Settings!$C$8="On"),GL104+GL$2/Parameters!$B$134,GL104)</f>
        <v>0</v>
      </c>
      <c r="GM105">
        <f ca="1">IF(AND($E105=1,ABS(GM104)&lt;ABS(GM$2),Settings!$C$8="On"),GM104+GM$2/Parameters!$B$134,GM104)</f>
        <v>0</v>
      </c>
      <c r="GN105">
        <f ca="1">IF(AND($E105=1,ABS(GN104)&lt;ABS(GN$2),Settings!$C$8="On"),GN104+GN$2/Parameters!$B$134,GN104)</f>
        <v>0</v>
      </c>
      <c r="GO105">
        <f ca="1">IF(AND($E105=1,ABS(GO104)&lt;ABS(GO$2),Settings!$C$8="On"),GO104+GO$2/Parameters!$B$134,GO104)</f>
        <v>0</v>
      </c>
      <c r="GP105">
        <f ca="1">IF(AND($E105=1,ABS(GP104)&lt;ABS(GP$2),Settings!$C$8="On"),GP104+GP$2/Parameters!$B$134,GP104)</f>
        <v>0</v>
      </c>
      <c r="GQ105">
        <f ca="1">IF(AND($E105=1,ABS(GQ104)&lt;ABS(GQ$2),Settings!$C$8="On"),GQ104+GQ$2/Parameters!$B$134,GQ104)</f>
        <v>0</v>
      </c>
    </row>
    <row r="106" spans="1:199" x14ac:dyDescent="0.25">
      <c r="A106">
        <v>2113</v>
      </c>
      <c r="B106">
        <f ca="1">Temperatures!G105</f>
        <v>5.2796325263100021</v>
      </c>
      <c r="C106" s="11">
        <f ca="1">MIN((1-EXP(-INDEX(Parameters!A$132:E$133,2,MATCH(Settings!$L$3,Parameters!$A$132:$E$132,0))*B106))*Interactions!G105, 1)</f>
        <v>0.94221358492352314</v>
      </c>
      <c r="D106" s="16">
        <f ca="1">IF(Settings!C$15 = "Yes", _xll.RiskBinomial(1,C106), 1 * (2010 + LN(0.5) / LN(MIN(1 - C106, 0.999)) &lt; A106))</f>
        <v>1</v>
      </c>
      <c r="E106" s="4">
        <f t="shared" ca="1" si="1"/>
        <v>1</v>
      </c>
      <c r="F106">
        <f ca="1">IF(AND($E106=1,ABS(F105)&lt;ABS(F$2),Settings!$C$8="On"),F105+F$2/Parameters!$B$134,F105)</f>
        <v>0</v>
      </c>
      <c r="G106">
        <f ca="1">IF(AND($E106=1,ABS(G105)&lt;ABS(G$2),Settings!$C$8="On"),G105+G$2/Parameters!$B$134,G105)</f>
        <v>0</v>
      </c>
      <c r="H106">
        <f ca="1">IF(AND($E106=1,ABS(H105)&lt;ABS(H$2),Settings!$C$8="On"),H105+H$2/Parameters!$B$134,H105)</f>
        <v>0</v>
      </c>
      <c r="I106">
        <f ca="1">IF(AND($E106=1,ABS(I105)&lt;ABS(I$2),Settings!$C$8="On"),I105+I$2/Parameters!$B$134,I105)</f>
        <v>0</v>
      </c>
      <c r="J106">
        <f ca="1">IF(AND($E106=1,ABS(J105)&lt;ABS(J$2),Settings!$C$8="On"),J105+J$2/Parameters!$B$134,J105)</f>
        <v>0</v>
      </c>
      <c r="K106">
        <f ca="1">IF(AND($E106=1,ABS(K105)&lt;ABS(K$2),Settings!$C$8="On"),K105+K$2/Parameters!$B$134,K105)</f>
        <v>0</v>
      </c>
      <c r="L106">
        <f ca="1">IF(AND($E106=1,ABS(L105)&lt;ABS(L$2),Settings!$C$8="On"),L105+L$2/Parameters!$B$134,L105)</f>
        <v>0</v>
      </c>
      <c r="M106">
        <f ca="1">IF(AND($E106=1,ABS(M105)&lt;ABS(M$2),Settings!$C$8="On"),M105+M$2/Parameters!$B$134,M105)</f>
        <v>0</v>
      </c>
      <c r="N106">
        <f ca="1">IF(AND($E106=1,ABS(N105)&lt;ABS(N$2),Settings!$C$8="On"),N105+N$2/Parameters!$B$134,N105)</f>
        <v>0</v>
      </c>
      <c r="O106">
        <f ca="1">IF(AND($E106=1,ABS(O105)&lt;ABS(O$2),Settings!$C$8="On"),O105+O$2/Parameters!$B$134,O105)</f>
        <v>0</v>
      </c>
      <c r="P106">
        <f ca="1">IF(AND($E106=1,ABS(P105)&lt;ABS(P$2),Settings!$C$8="On"),P105+P$2/Parameters!$B$134,P105)</f>
        <v>0</v>
      </c>
      <c r="Q106">
        <f ca="1">IF(AND($E106=1,ABS(Q105)&lt;ABS(Q$2),Settings!$C$8="On"),Q105+Q$2/Parameters!$B$134,Q105)</f>
        <v>0</v>
      </c>
      <c r="R106">
        <f ca="1">IF(AND($E106=1,ABS(R105)&lt;ABS(R$2),Settings!$C$8="On"),R105+R$2/Parameters!$B$134,R105)</f>
        <v>0</v>
      </c>
      <c r="S106">
        <f ca="1">IF(AND($E106=1,ABS(S105)&lt;ABS(S$2),Settings!$C$8="On"),S105+S$2/Parameters!$B$134,S105)</f>
        <v>0</v>
      </c>
      <c r="T106">
        <f ca="1">IF(AND($E106=1,ABS(T105)&lt;ABS(T$2),Settings!$C$8="On"),T105+T$2/Parameters!$B$134,T105)</f>
        <v>0</v>
      </c>
      <c r="U106">
        <f ca="1">IF(AND($E106=1,ABS(U105)&lt;ABS(U$2),Settings!$C$8="On"),U105+U$2/Parameters!$B$134,U105)</f>
        <v>0</v>
      </c>
      <c r="V106">
        <f ca="1">IF(AND($E106=1,ABS(V105)&lt;ABS(V$2),Settings!$C$8="On"),V105+V$2/Parameters!$B$134,V105)</f>
        <v>0</v>
      </c>
      <c r="W106">
        <f ca="1">IF(AND($E106=1,ABS(W105)&lt;ABS(W$2),Settings!$C$8="On"),W105+W$2/Parameters!$B$134,W105)</f>
        <v>0</v>
      </c>
      <c r="X106">
        <f ca="1">IF(AND($E106=1,ABS(X105)&lt;ABS(X$2),Settings!$C$8="On"),X105+X$2/Parameters!$B$134,X105)</f>
        <v>0</v>
      </c>
      <c r="Y106">
        <f ca="1">IF(AND($E106=1,ABS(Y105)&lt;ABS(Y$2),Settings!$C$8="On"),Y105+Y$2/Parameters!$B$134,Y105)</f>
        <v>0</v>
      </c>
      <c r="Z106">
        <f ca="1">IF(AND($E106=1,ABS(Z105)&lt;ABS(Z$2),Settings!$C$8="On"),Z105+Z$2/Parameters!$B$134,Z105)</f>
        <v>0</v>
      </c>
      <c r="AA106">
        <f ca="1">IF(AND($E106=1,ABS(AA105)&lt;ABS(AA$2),Settings!$C$8="On"),AA105+AA$2/Parameters!$B$134,AA105)</f>
        <v>0</v>
      </c>
      <c r="AB106">
        <f ca="1">IF(AND($E106=1,ABS(AB105)&lt;ABS(AB$2),Settings!$C$8="On"),AB105+AB$2/Parameters!$B$134,AB105)</f>
        <v>0</v>
      </c>
      <c r="AC106">
        <f ca="1">IF(AND($E106=1,ABS(AC105)&lt;ABS(AC$2),Settings!$C$8="On"),AC105+AC$2/Parameters!$B$134,AC105)</f>
        <v>0</v>
      </c>
      <c r="AD106">
        <f ca="1">IF(AND($E106=1,ABS(AD105)&lt;ABS(AD$2),Settings!$C$8="On"),AD105+AD$2/Parameters!$B$134,AD105)</f>
        <v>0</v>
      </c>
      <c r="AE106">
        <f ca="1">IF(AND($E106=1,ABS(AE105)&lt;ABS(AE$2),Settings!$C$8="On"),AE105+AE$2/Parameters!$B$134,AE105)</f>
        <v>0</v>
      </c>
      <c r="AF106">
        <f ca="1">IF(AND($E106=1,ABS(AF105)&lt;ABS(AF$2),Settings!$C$8="On"),AF105+AF$2/Parameters!$B$134,AF105)</f>
        <v>0</v>
      </c>
      <c r="AG106">
        <f ca="1">IF(AND($E106=1,ABS(AG105)&lt;ABS(AG$2),Settings!$C$8="On"),AG105+AG$2/Parameters!$B$134,AG105)</f>
        <v>0</v>
      </c>
      <c r="AH106">
        <f ca="1">IF(AND($E106=1,ABS(AH105)&lt;ABS(AH$2),Settings!$C$8="On"),AH105+AH$2/Parameters!$B$134,AH105)</f>
        <v>0</v>
      </c>
      <c r="AI106">
        <f ca="1">IF(AND($E106=1,ABS(AI105)&lt;ABS(AI$2),Settings!$C$8="On"),AI105+AI$2/Parameters!$B$134,AI105)</f>
        <v>0</v>
      </c>
      <c r="AJ106">
        <f ca="1">IF(AND($E106=1,ABS(AJ105)&lt;ABS(AJ$2),Settings!$C$8="On"),AJ105+AJ$2/Parameters!$B$134,AJ105)</f>
        <v>0</v>
      </c>
      <c r="AK106">
        <f ca="1">IF(AND($E106=1,ABS(AK105)&lt;ABS(AK$2),Settings!$C$8="On"),AK105+AK$2/Parameters!$B$134,AK105)</f>
        <v>0</v>
      </c>
      <c r="AL106">
        <f ca="1">IF(AND($E106=1,ABS(AL105)&lt;ABS(AL$2),Settings!$C$8="On"),AL105+AL$2/Parameters!$B$134,AL105)</f>
        <v>0</v>
      </c>
      <c r="AM106">
        <f ca="1">IF(AND($E106=1,ABS(AM105)&lt;ABS(AM$2),Settings!$C$8="On"),AM105+AM$2/Parameters!$B$134,AM105)</f>
        <v>0</v>
      </c>
      <c r="AN106">
        <f ca="1">IF(AND($E106=1,ABS(AN105)&lt;ABS(AN$2),Settings!$C$8="On"),AN105+AN$2/Parameters!$B$134,AN105)</f>
        <v>0</v>
      </c>
      <c r="AO106">
        <f ca="1">IF(AND($E106=1,ABS(AO105)&lt;ABS(AO$2),Settings!$C$8="On"),AO105+AO$2/Parameters!$B$134,AO105)</f>
        <v>0</v>
      </c>
      <c r="AP106">
        <f ca="1">IF(AND($E106=1,ABS(AP105)&lt;ABS(AP$2),Settings!$C$8="On"),AP105+AP$2/Parameters!$B$134,AP105)</f>
        <v>0</v>
      </c>
      <c r="AQ106">
        <f ca="1">IF(AND($E106=1,ABS(AQ105)&lt;ABS(AQ$2),Settings!$C$8="On"),AQ105+AQ$2/Parameters!$B$134,AQ105)</f>
        <v>0</v>
      </c>
      <c r="AR106">
        <f ca="1">IF(AND($E106=1,ABS(AR105)&lt;ABS(AR$2),Settings!$C$8="On"),AR105+AR$2/Parameters!$B$134,AR105)</f>
        <v>0</v>
      </c>
      <c r="AS106">
        <f ca="1">IF(AND($E106=1,ABS(AS105)&lt;ABS(AS$2),Settings!$C$8="On"),AS105+AS$2/Parameters!$B$134,AS105)</f>
        <v>0</v>
      </c>
      <c r="AT106">
        <f ca="1">IF(AND($E106=1,ABS(AT105)&lt;ABS(AT$2),Settings!$C$8="On"),AT105+AT$2/Parameters!$B$134,AT105)</f>
        <v>0</v>
      </c>
      <c r="AU106">
        <f ca="1">IF(AND($E106=1,ABS(AU105)&lt;ABS(AU$2),Settings!$C$8="On"),AU105+AU$2/Parameters!$B$134,AU105)</f>
        <v>0</v>
      </c>
      <c r="AV106">
        <f ca="1">IF(AND($E106=1,ABS(AV105)&lt;ABS(AV$2),Settings!$C$8="On"),AV105+AV$2/Parameters!$B$134,AV105)</f>
        <v>0</v>
      </c>
      <c r="AW106">
        <f ca="1">IF(AND($E106=1,ABS(AW105)&lt;ABS(AW$2),Settings!$C$8="On"),AW105+AW$2/Parameters!$B$134,AW105)</f>
        <v>0</v>
      </c>
      <c r="AX106">
        <f ca="1">IF(AND($E106=1,ABS(AX105)&lt;ABS(AX$2),Settings!$C$8="On"),AX105+AX$2/Parameters!$B$134,AX105)</f>
        <v>0</v>
      </c>
      <c r="AY106">
        <f ca="1">IF(AND($E106=1,ABS(AY105)&lt;ABS(AY$2),Settings!$C$8="On"),AY105+AY$2/Parameters!$B$134,AY105)</f>
        <v>0</v>
      </c>
      <c r="AZ106">
        <f ca="1">IF(AND($E106=1,ABS(AZ105)&lt;ABS(AZ$2),Settings!$C$8="On"),AZ105+AZ$2/Parameters!$B$134,AZ105)</f>
        <v>0</v>
      </c>
      <c r="BA106">
        <f ca="1">IF(AND($E106=1,ABS(BA105)&lt;ABS(BA$2),Settings!$C$8="On"),BA105+BA$2/Parameters!$B$134,BA105)</f>
        <v>0</v>
      </c>
      <c r="BB106">
        <f ca="1">IF(AND($E106=1,ABS(BB105)&lt;ABS(BB$2),Settings!$C$8="On"),BB105+BB$2/Parameters!$B$134,BB105)</f>
        <v>0</v>
      </c>
      <c r="BC106">
        <f ca="1">IF(AND($E106=1,ABS(BC105)&lt;ABS(BC$2),Settings!$C$8="On"),BC105+BC$2/Parameters!$B$134,BC105)</f>
        <v>0</v>
      </c>
      <c r="BD106">
        <f ca="1">IF(AND($E106=1,ABS(BD105)&lt;ABS(BD$2),Settings!$C$8="On"),BD105+BD$2/Parameters!$B$134,BD105)</f>
        <v>0</v>
      </c>
      <c r="BE106">
        <f ca="1">IF(AND($E106=1,ABS(BE105)&lt;ABS(BE$2),Settings!$C$8="On"),BE105+BE$2/Parameters!$B$134,BE105)</f>
        <v>0</v>
      </c>
      <c r="BF106">
        <f ca="1">IF(AND($E106=1,ABS(BF105)&lt;ABS(BF$2),Settings!$C$8="On"),BF105+BF$2/Parameters!$B$134,BF105)</f>
        <v>0</v>
      </c>
      <c r="BG106">
        <f ca="1">IF(AND($E106=1,ABS(BG105)&lt;ABS(BG$2),Settings!$C$8="On"),BG105+BG$2/Parameters!$B$134,BG105)</f>
        <v>0</v>
      </c>
      <c r="BH106">
        <f ca="1">IF(AND($E106=1,ABS(BH105)&lt;ABS(BH$2),Settings!$C$8="On"),BH105+BH$2/Parameters!$B$134,BH105)</f>
        <v>0</v>
      </c>
      <c r="BI106">
        <f ca="1">IF(AND($E106=1,ABS(BI105)&lt;ABS(BI$2),Settings!$C$8="On"),BI105+BI$2/Parameters!$B$134,BI105)</f>
        <v>0</v>
      </c>
      <c r="BJ106">
        <f ca="1">IF(AND($E106=1,ABS(BJ105)&lt;ABS(BJ$2),Settings!$C$8="On"),BJ105+BJ$2/Parameters!$B$134,BJ105)</f>
        <v>0</v>
      </c>
      <c r="BK106">
        <f ca="1">IF(AND($E106=1,ABS(BK105)&lt;ABS(BK$2),Settings!$C$8="On"),BK105+BK$2/Parameters!$B$134,BK105)</f>
        <v>0</v>
      </c>
      <c r="BL106">
        <f ca="1">IF(AND($E106=1,ABS(BL105)&lt;ABS(BL$2),Settings!$C$8="On"),BL105+BL$2/Parameters!$B$134,BL105)</f>
        <v>0</v>
      </c>
      <c r="BM106">
        <f ca="1">IF(AND($E106=1,ABS(BM105)&lt;ABS(BM$2),Settings!$C$8="On"),BM105+BM$2/Parameters!$B$134,BM105)</f>
        <v>0</v>
      </c>
      <c r="BN106">
        <f ca="1">IF(AND($E106=1,ABS(BN105)&lt;ABS(BN$2),Settings!$C$8="On"),BN105+BN$2/Parameters!$B$134,BN105)</f>
        <v>0</v>
      </c>
      <c r="BO106">
        <f ca="1">IF(AND($E106=1,ABS(BO105)&lt;ABS(BO$2),Settings!$C$8="On"),BO105+BO$2/Parameters!$B$134,BO105)</f>
        <v>0</v>
      </c>
      <c r="BP106">
        <f ca="1">IF(AND($E106=1,ABS(BP105)&lt;ABS(BP$2),Settings!$C$8="On"),BP105+BP$2/Parameters!$B$134,BP105)</f>
        <v>0</v>
      </c>
      <c r="BQ106">
        <f ca="1">IF(AND($E106=1,ABS(BQ105)&lt;ABS(BQ$2),Settings!$C$8="On"),BQ105+BQ$2/Parameters!$B$134,BQ105)</f>
        <v>0</v>
      </c>
      <c r="BR106">
        <f ca="1">IF(AND($E106=1,ABS(BR105)&lt;ABS(BR$2),Settings!$C$8="On"),BR105+BR$2/Parameters!$B$134,BR105)</f>
        <v>0</v>
      </c>
      <c r="BS106">
        <f ca="1">IF(AND($E106=1,ABS(BS105)&lt;ABS(BS$2),Settings!$C$8="On"),BS105+BS$2/Parameters!$B$134,BS105)</f>
        <v>0</v>
      </c>
      <c r="BT106">
        <f ca="1">IF(AND($E106=1,ABS(BT105)&lt;ABS(BT$2),Settings!$C$8="On"),BT105+BT$2/Parameters!$B$134,BT105)</f>
        <v>0</v>
      </c>
      <c r="BU106">
        <f ca="1">IF(AND($E106=1,ABS(BU105)&lt;ABS(BU$2),Settings!$C$8="On"),BU105+BU$2/Parameters!$B$134,BU105)</f>
        <v>0</v>
      </c>
      <c r="BV106">
        <f ca="1">IF(AND($E106=1,ABS(BV105)&lt;ABS(BV$2),Settings!$C$8="On"),BV105+BV$2/Parameters!$B$134,BV105)</f>
        <v>0</v>
      </c>
      <c r="BW106">
        <f ca="1">IF(AND($E106=1,ABS(BW105)&lt;ABS(BW$2),Settings!$C$8="On"),BW105+BW$2/Parameters!$B$134,BW105)</f>
        <v>0</v>
      </c>
      <c r="BX106">
        <f ca="1">IF(AND($E106=1,ABS(BX105)&lt;ABS(BX$2),Settings!$C$8="On"),BX105+BX$2/Parameters!$B$134,BX105)</f>
        <v>0</v>
      </c>
      <c r="BY106">
        <f ca="1">IF(AND($E106=1,ABS(BY105)&lt;ABS(BY$2),Settings!$C$8="On"),BY105+BY$2/Parameters!$B$134,BY105)</f>
        <v>0</v>
      </c>
      <c r="BZ106">
        <f ca="1">IF(AND($E106=1,ABS(BZ105)&lt;ABS(BZ$2),Settings!$C$8="On"),BZ105+BZ$2/Parameters!$B$134,BZ105)</f>
        <v>0</v>
      </c>
      <c r="CA106">
        <f ca="1">IF(AND($E106=1,ABS(CA105)&lt;ABS(CA$2),Settings!$C$8="On"),CA105+CA$2/Parameters!$B$134,CA105)</f>
        <v>0</v>
      </c>
      <c r="CB106">
        <f ca="1">IF(AND($E106=1,ABS(CB105)&lt;ABS(CB$2),Settings!$C$8="On"),CB105+CB$2/Parameters!$B$134,CB105)</f>
        <v>0</v>
      </c>
      <c r="CC106">
        <f ca="1">IF(AND($E106=1,ABS(CC105)&lt;ABS(CC$2),Settings!$C$8="On"),CC105+CC$2/Parameters!$B$134,CC105)</f>
        <v>0</v>
      </c>
      <c r="CD106">
        <f ca="1">IF(AND($E106=1,ABS(CD105)&lt;ABS(CD$2),Settings!$C$8="On"),CD105+CD$2/Parameters!$B$134,CD105)</f>
        <v>0</v>
      </c>
      <c r="CE106">
        <f ca="1">IF(AND($E106=1,ABS(CE105)&lt;ABS(CE$2),Settings!$C$8="On"),CE105+CE$2/Parameters!$B$134,CE105)</f>
        <v>0</v>
      </c>
      <c r="CF106">
        <f ca="1">IF(AND($E106=1,ABS(CF105)&lt;ABS(CF$2),Settings!$C$8="On"),CF105+CF$2/Parameters!$B$134,CF105)</f>
        <v>0</v>
      </c>
      <c r="CG106">
        <f ca="1">IF(AND($E106=1,ABS(CG105)&lt;ABS(CG$2),Settings!$C$8="On"),CG105+CG$2/Parameters!$B$134,CG105)</f>
        <v>0</v>
      </c>
      <c r="CH106">
        <f ca="1">IF(AND($E106=1,ABS(CH105)&lt;ABS(CH$2),Settings!$C$8="On"),CH105+CH$2/Parameters!$B$134,CH105)</f>
        <v>0</v>
      </c>
      <c r="CI106">
        <f ca="1">IF(AND($E106=1,ABS(CI105)&lt;ABS(CI$2),Settings!$C$8="On"),CI105+CI$2/Parameters!$B$134,CI105)</f>
        <v>0</v>
      </c>
      <c r="CJ106">
        <f ca="1">IF(AND($E106=1,ABS(CJ105)&lt;ABS(CJ$2),Settings!$C$8="On"),CJ105+CJ$2/Parameters!$B$134,CJ105)</f>
        <v>0</v>
      </c>
      <c r="CK106">
        <f ca="1">IF(AND($E106=1,ABS(CK105)&lt;ABS(CK$2),Settings!$C$8="On"),CK105+CK$2/Parameters!$B$134,CK105)</f>
        <v>0</v>
      </c>
      <c r="CL106">
        <f ca="1">IF(AND($E106=1,ABS(CL105)&lt;ABS(CL$2),Settings!$C$8="On"),CL105+CL$2/Parameters!$B$134,CL105)</f>
        <v>0</v>
      </c>
      <c r="CM106">
        <f ca="1">IF(AND($E106=1,ABS(CM105)&lt;ABS(CM$2),Settings!$C$8="On"),CM105+CM$2/Parameters!$B$134,CM105)</f>
        <v>0</v>
      </c>
      <c r="CN106">
        <f ca="1">IF(AND($E106=1,ABS(CN105)&lt;ABS(CN$2),Settings!$C$8="On"),CN105+CN$2/Parameters!$B$134,CN105)</f>
        <v>0</v>
      </c>
      <c r="CO106">
        <f ca="1">IF(AND($E106=1,ABS(CO105)&lt;ABS(CO$2),Settings!$C$8="On"),CO105+CO$2/Parameters!$B$134,CO105)</f>
        <v>0</v>
      </c>
      <c r="CP106">
        <f ca="1">IF(AND($E106=1,ABS(CP105)&lt;ABS(CP$2),Settings!$C$8="On"),CP105+CP$2/Parameters!$B$134,CP105)</f>
        <v>0</v>
      </c>
      <c r="CQ106">
        <f ca="1">IF(AND($E106=1,ABS(CQ105)&lt;ABS(CQ$2),Settings!$C$8="On"),CQ105+CQ$2/Parameters!$B$134,CQ105)</f>
        <v>0</v>
      </c>
      <c r="CR106">
        <f ca="1">IF(AND($E106=1,ABS(CR105)&lt;ABS(CR$2),Settings!$C$8="On"),CR105+CR$2/Parameters!$B$134,CR105)</f>
        <v>0</v>
      </c>
      <c r="CS106">
        <f ca="1">IF(AND($E106=1,ABS(CS105)&lt;ABS(CS$2),Settings!$C$8="On"),CS105+CS$2/Parameters!$B$134,CS105)</f>
        <v>0</v>
      </c>
      <c r="CT106">
        <f ca="1">IF(AND($E106=1,ABS(CT105)&lt;ABS(CT$2),Settings!$C$8="On"),CT105+CT$2/Parameters!$B$134,CT105)</f>
        <v>0</v>
      </c>
      <c r="CU106">
        <f ca="1">IF(AND($E106=1,ABS(CU105)&lt;ABS(CU$2),Settings!$C$8="On"),CU105+CU$2/Parameters!$B$134,CU105)</f>
        <v>0</v>
      </c>
      <c r="CV106">
        <f ca="1">IF(AND($E106=1,ABS(CV105)&lt;ABS(CV$2),Settings!$C$8="On"),CV105+CV$2/Parameters!$B$134,CV105)</f>
        <v>0</v>
      </c>
      <c r="CW106">
        <f ca="1">IF(AND($E106=1,ABS(CW105)&lt;ABS(CW$2),Settings!$C$8="On"),CW105+CW$2/Parameters!$B$134,CW105)</f>
        <v>0</v>
      </c>
      <c r="CX106">
        <f ca="1">IF(AND($E106=1,ABS(CX105)&lt;ABS(CX$2),Settings!$C$8="On"),CX105+CX$2/Parameters!$B$134,CX105)</f>
        <v>0</v>
      </c>
      <c r="CY106">
        <f ca="1">IF(AND($E106=1,ABS(CY105)&lt;ABS(CY$2),Settings!$C$8="On"),CY105+CY$2/Parameters!$B$134,CY105)</f>
        <v>0</v>
      </c>
      <c r="CZ106">
        <f ca="1">IF(AND($E106=1,ABS(CZ105)&lt;ABS(CZ$2),Settings!$C$8="On"),CZ105+CZ$2/Parameters!$B$134,CZ105)</f>
        <v>0</v>
      </c>
      <c r="DA106">
        <f ca="1">IF(AND($E106=1,ABS(DA105)&lt;ABS(DA$2),Settings!$C$8="On"),DA105+DA$2/Parameters!$B$134,DA105)</f>
        <v>0</v>
      </c>
      <c r="DB106">
        <f ca="1">IF(AND($E106=1,ABS(DB105)&lt;ABS(DB$2),Settings!$C$8="On"),DB105+DB$2/Parameters!$B$134,DB105)</f>
        <v>0</v>
      </c>
      <c r="DC106">
        <f ca="1">IF(AND($E106=1,ABS(DC105)&lt;ABS(DC$2),Settings!$C$8="On"),DC105+DC$2/Parameters!$B$134,DC105)</f>
        <v>0</v>
      </c>
      <c r="DD106">
        <f ca="1">IF(AND($E106=1,ABS(DD105)&lt;ABS(DD$2),Settings!$C$8="On"),DD105+DD$2/Parameters!$B$134,DD105)</f>
        <v>0</v>
      </c>
      <c r="DE106">
        <f ca="1">IF(AND($E106=1,ABS(DE105)&lt;ABS(DE$2),Settings!$C$8="On"),DE105+DE$2/Parameters!$B$134,DE105)</f>
        <v>0</v>
      </c>
      <c r="DF106">
        <f ca="1">IF(AND($E106=1,ABS(DF105)&lt;ABS(DF$2),Settings!$C$8="On"),DF105+DF$2/Parameters!$B$134,DF105)</f>
        <v>0</v>
      </c>
      <c r="DG106">
        <f ca="1">IF(AND($E106=1,ABS(DG105)&lt;ABS(DG$2),Settings!$C$8="On"),DG105+DG$2/Parameters!$B$134,DG105)</f>
        <v>0</v>
      </c>
      <c r="DH106">
        <f ca="1">IF(AND($E106=1,ABS(DH105)&lt;ABS(DH$2),Settings!$C$8="On"),DH105+DH$2/Parameters!$B$134,DH105)</f>
        <v>0</v>
      </c>
      <c r="DI106">
        <f ca="1">IF(AND($E106=1,ABS(DI105)&lt;ABS(DI$2),Settings!$C$8="On"),DI105+DI$2/Parameters!$B$134,DI105)</f>
        <v>0</v>
      </c>
      <c r="DJ106">
        <f ca="1">IF(AND($E106=1,ABS(DJ105)&lt;ABS(DJ$2),Settings!$C$8="On"),DJ105+DJ$2/Parameters!$B$134,DJ105)</f>
        <v>0</v>
      </c>
      <c r="DK106">
        <f ca="1">IF(AND($E106=1,ABS(DK105)&lt;ABS(DK$2),Settings!$C$8="On"),DK105+DK$2/Parameters!$B$134,DK105)</f>
        <v>0</v>
      </c>
      <c r="DL106">
        <f ca="1">IF(AND($E106=1,ABS(DL105)&lt;ABS(DL$2),Settings!$C$8="On"),DL105+DL$2/Parameters!$B$134,DL105)</f>
        <v>0</v>
      </c>
      <c r="DM106">
        <f ca="1">IF(AND($E106=1,ABS(DM105)&lt;ABS(DM$2),Settings!$C$8="On"),DM105+DM$2/Parameters!$B$134,DM105)</f>
        <v>0</v>
      </c>
      <c r="DN106">
        <f ca="1">IF(AND($E106=1,ABS(DN105)&lt;ABS(DN$2),Settings!$C$8="On"),DN105+DN$2/Parameters!$B$134,DN105)</f>
        <v>0</v>
      </c>
      <c r="DO106">
        <f ca="1">IF(AND($E106=1,ABS(DO105)&lt;ABS(DO$2),Settings!$C$8="On"),DO105+DO$2/Parameters!$B$134,DO105)</f>
        <v>0</v>
      </c>
      <c r="DP106">
        <f ca="1">IF(AND($E106=1,ABS(DP105)&lt;ABS(DP$2),Settings!$C$8="On"),DP105+DP$2/Parameters!$B$134,DP105)</f>
        <v>0</v>
      </c>
      <c r="DQ106">
        <f ca="1">IF(AND($E106=1,ABS(DQ105)&lt;ABS(DQ$2),Settings!$C$8="On"),DQ105+DQ$2/Parameters!$B$134,DQ105)</f>
        <v>0</v>
      </c>
      <c r="DR106">
        <f ca="1">IF(AND($E106=1,ABS(DR105)&lt;ABS(DR$2),Settings!$C$8="On"),DR105+DR$2/Parameters!$B$134,DR105)</f>
        <v>0</v>
      </c>
      <c r="DS106">
        <f ca="1">IF(AND($E106=1,ABS(DS105)&lt;ABS(DS$2),Settings!$C$8="On"),DS105+DS$2/Parameters!$B$134,DS105)</f>
        <v>0</v>
      </c>
      <c r="DT106">
        <f ca="1">IF(AND($E106=1,ABS(DT105)&lt;ABS(DT$2),Settings!$C$8="On"),DT105+DT$2/Parameters!$B$134,DT105)</f>
        <v>0</v>
      </c>
      <c r="DU106">
        <f ca="1">IF(AND($E106=1,ABS(DU105)&lt;ABS(DU$2),Settings!$C$8="On"),DU105+DU$2/Parameters!$B$134,DU105)</f>
        <v>0</v>
      </c>
      <c r="DV106">
        <f ca="1">IF(AND($E106=1,ABS(DV105)&lt;ABS(DV$2),Settings!$C$8="On"),DV105+DV$2/Parameters!$B$134,DV105)</f>
        <v>0</v>
      </c>
      <c r="DW106">
        <f ca="1">IF(AND($E106=1,ABS(DW105)&lt;ABS(DW$2),Settings!$C$8="On"),DW105+DW$2/Parameters!$B$134,DW105)</f>
        <v>0</v>
      </c>
      <c r="DX106">
        <f ca="1">IF(AND($E106=1,ABS(DX105)&lt;ABS(DX$2),Settings!$C$8="On"),DX105+DX$2/Parameters!$B$134,DX105)</f>
        <v>0</v>
      </c>
      <c r="DY106">
        <f ca="1">IF(AND($E106=1,ABS(DY105)&lt;ABS(DY$2),Settings!$C$8="On"),DY105+DY$2/Parameters!$B$134,DY105)</f>
        <v>0</v>
      </c>
      <c r="DZ106">
        <f ca="1">IF(AND($E106=1,ABS(DZ105)&lt;ABS(DZ$2),Settings!$C$8="On"),DZ105+DZ$2/Parameters!$B$134,DZ105)</f>
        <v>0</v>
      </c>
      <c r="EA106">
        <f ca="1">IF(AND($E106=1,ABS(EA105)&lt;ABS(EA$2),Settings!$C$8="On"),EA105+EA$2/Parameters!$B$134,EA105)</f>
        <v>0</v>
      </c>
      <c r="EB106">
        <f ca="1">IF(AND($E106=1,ABS(EB105)&lt;ABS(EB$2),Settings!$C$8="On"),EB105+EB$2/Parameters!$B$134,EB105)</f>
        <v>0</v>
      </c>
      <c r="EC106">
        <f ca="1">IF(AND($E106=1,ABS(EC105)&lt;ABS(EC$2),Settings!$C$8="On"),EC105+EC$2/Parameters!$B$134,EC105)</f>
        <v>0</v>
      </c>
      <c r="ED106">
        <f ca="1">IF(AND($E106=1,ABS(ED105)&lt;ABS(ED$2),Settings!$C$8="On"),ED105+ED$2/Parameters!$B$134,ED105)</f>
        <v>0</v>
      </c>
      <c r="EE106">
        <f ca="1">IF(AND($E106=1,ABS(EE105)&lt;ABS(EE$2),Settings!$C$8="On"),EE105+EE$2/Parameters!$B$134,EE105)</f>
        <v>0</v>
      </c>
      <c r="EF106">
        <f ca="1">IF(AND($E106=1,ABS(EF105)&lt;ABS(EF$2),Settings!$C$8="On"),EF105+EF$2/Parameters!$B$134,EF105)</f>
        <v>0</v>
      </c>
      <c r="EG106">
        <f ca="1">IF(AND($E106=1,ABS(EG105)&lt;ABS(EG$2),Settings!$C$8="On"),EG105+EG$2/Parameters!$B$134,EG105)</f>
        <v>0</v>
      </c>
      <c r="EH106">
        <f ca="1">IF(AND($E106=1,ABS(EH105)&lt;ABS(EH$2),Settings!$C$8="On"),EH105+EH$2/Parameters!$B$134,EH105)</f>
        <v>0</v>
      </c>
      <c r="EI106">
        <f ca="1">IF(AND($E106=1,ABS(EI105)&lt;ABS(EI$2),Settings!$C$8="On"),EI105+EI$2/Parameters!$B$134,EI105)</f>
        <v>0</v>
      </c>
      <c r="EJ106">
        <f ca="1">IF(AND($E106=1,ABS(EJ105)&lt;ABS(EJ$2),Settings!$C$8="On"),EJ105+EJ$2/Parameters!$B$134,EJ105)</f>
        <v>0</v>
      </c>
      <c r="EK106">
        <f ca="1">IF(AND($E106=1,ABS(EK105)&lt;ABS(EK$2),Settings!$C$8="On"),EK105+EK$2/Parameters!$B$134,EK105)</f>
        <v>0</v>
      </c>
      <c r="EL106">
        <f ca="1">IF(AND($E106=1,ABS(EL105)&lt;ABS(EL$2),Settings!$C$8="On"),EL105+EL$2/Parameters!$B$134,EL105)</f>
        <v>0</v>
      </c>
      <c r="EM106">
        <f ca="1">IF(AND($E106=1,ABS(EM105)&lt;ABS(EM$2),Settings!$C$8="On"),EM105+EM$2/Parameters!$B$134,EM105)</f>
        <v>0</v>
      </c>
      <c r="EN106">
        <f ca="1">IF(AND($E106=1,ABS(EN105)&lt;ABS(EN$2),Settings!$C$8="On"),EN105+EN$2/Parameters!$B$134,EN105)</f>
        <v>0</v>
      </c>
      <c r="EO106">
        <f ca="1">IF(AND($E106=1,ABS(EO105)&lt;ABS(EO$2),Settings!$C$8="On"),EO105+EO$2/Parameters!$B$134,EO105)</f>
        <v>0</v>
      </c>
      <c r="EP106">
        <f ca="1">IF(AND($E106=1,ABS(EP105)&lt;ABS(EP$2),Settings!$C$8="On"),EP105+EP$2/Parameters!$B$134,EP105)</f>
        <v>0</v>
      </c>
      <c r="EQ106">
        <f ca="1">IF(AND($E106=1,ABS(EQ105)&lt;ABS(EQ$2),Settings!$C$8="On"),EQ105+EQ$2/Parameters!$B$134,EQ105)</f>
        <v>0</v>
      </c>
      <c r="ER106">
        <f ca="1">IF(AND($E106=1,ABS(ER105)&lt;ABS(ER$2),Settings!$C$8="On"),ER105+ER$2/Parameters!$B$134,ER105)</f>
        <v>0</v>
      </c>
      <c r="ES106">
        <f ca="1">IF(AND($E106=1,ABS(ES105)&lt;ABS(ES$2),Settings!$C$8="On"),ES105+ES$2/Parameters!$B$134,ES105)</f>
        <v>0</v>
      </c>
      <c r="ET106">
        <f ca="1">IF(AND($E106=1,ABS(ET105)&lt;ABS(ET$2),Settings!$C$8="On"),ET105+ET$2/Parameters!$B$134,ET105)</f>
        <v>0</v>
      </c>
      <c r="EU106">
        <f ca="1">IF(AND($E106=1,ABS(EU105)&lt;ABS(EU$2),Settings!$C$8="On"),EU105+EU$2/Parameters!$B$134,EU105)</f>
        <v>0</v>
      </c>
      <c r="EV106">
        <f ca="1">IF(AND($E106=1,ABS(EV105)&lt;ABS(EV$2),Settings!$C$8="On"),EV105+EV$2/Parameters!$B$134,EV105)</f>
        <v>0</v>
      </c>
      <c r="EW106">
        <f ca="1">IF(AND($E106=1,ABS(EW105)&lt;ABS(EW$2),Settings!$C$8="On"),EW105+EW$2/Parameters!$B$134,EW105)</f>
        <v>0</v>
      </c>
      <c r="EX106">
        <f ca="1">IF(AND($E106=1,ABS(EX105)&lt;ABS(EX$2),Settings!$C$8="On"),EX105+EX$2/Parameters!$B$134,EX105)</f>
        <v>0</v>
      </c>
      <c r="EY106">
        <f ca="1">IF(AND($E106=1,ABS(EY105)&lt;ABS(EY$2),Settings!$C$8="On"),EY105+EY$2/Parameters!$B$134,EY105)</f>
        <v>0</v>
      </c>
      <c r="EZ106">
        <f ca="1">IF(AND($E106=1,ABS(EZ105)&lt;ABS(EZ$2),Settings!$C$8="On"),EZ105+EZ$2/Parameters!$B$134,EZ105)</f>
        <v>0</v>
      </c>
      <c r="FA106">
        <f ca="1">IF(AND($E106=1,ABS(FA105)&lt;ABS(FA$2),Settings!$C$8="On"),FA105+FA$2/Parameters!$B$134,FA105)</f>
        <v>0</v>
      </c>
      <c r="FB106">
        <f ca="1">IF(AND($E106=1,ABS(FB105)&lt;ABS(FB$2),Settings!$C$8="On"),FB105+FB$2/Parameters!$B$134,FB105)</f>
        <v>0</v>
      </c>
      <c r="FC106">
        <f ca="1">IF(AND($E106=1,ABS(FC105)&lt;ABS(FC$2),Settings!$C$8="On"),FC105+FC$2/Parameters!$B$134,FC105)</f>
        <v>0</v>
      </c>
      <c r="FD106">
        <f ca="1">IF(AND($E106=1,ABS(FD105)&lt;ABS(FD$2),Settings!$C$8="On"),FD105+FD$2/Parameters!$B$134,FD105)</f>
        <v>0</v>
      </c>
      <c r="FE106">
        <f ca="1">IF(AND($E106=1,ABS(FE105)&lt;ABS(FE$2),Settings!$C$8="On"),FE105+FE$2/Parameters!$B$134,FE105)</f>
        <v>0</v>
      </c>
      <c r="FF106">
        <f ca="1">IF(AND($E106=1,ABS(FF105)&lt;ABS(FF$2),Settings!$C$8="On"),FF105+FF$2/Parameters!$B$134,FF105)</f>
        <v>0</v>
      </c>
      <c r="FG106">
        <f ca="1">IF(AND($E106=1,ABS(FG105)&lt;ABS(FG$2),Settings!$C$8="On"),FG105+FG$2/Parameters!$B$134,FG105)</f>
        <v>0</v>
      </c>
      <c r="FH106">
        <f ca="1">IF(AND($E106=1,ABS(FH105)&lt;ABS(FH$2),Settings!$C$8="On"),FH105+FH$2/Parameters!$B$134,FH105)</f>
        <v>0</v>
      </c>
      <c r="FI106">
        <f ca="1">IF(AND($E106=1,ABS(FI105)&lt;ABS(FI$2),Settings!$C$8="On"),FI105+FI$2/Parameters!$B$134,FI105)</f>
        <v>0</v>
      </c>
      <c r="FJ106">
        <f ca="1">IF(AND($E106=1,ABS(FJ105)&lt;ABS(FJ$2),Settings!$C$8="On"),FJ105+FJ$2/Parameters!$B$134,FJ105)</f>
        <v>0</v>
      </c>
      <c r="FK106">
        <f ca="1">IF(AND($E106=1,ABS(FK105)&lt;ABS(FK$2),Settings!$C$8="On"),FK105+FK$2/Parameters!$B$134,FK105)</f>
        <v>0</v>
      </c>
      <c r="FL106">
        <f ca="1">IF(AND($E106=1,ABS(FL105)&lt;ABS(FL$2),Settings!$C$8="On"),FL105+FL$2/Parameters!$B$134,FL105)</f>
        <v>0</v>
      </c>
      <c r="FM106">
        <f ca="1">IF(AND($E106=1,ABS(FM105)&lt;ABS(FM$2),Settings!$C$8="On"),FM105+FM$2/Parameters!$B$134,FM105)</f>
        <v>0</v>
      </c>
      <c r="FN106">
        <f ca="1">IF(AND($E106=1,ABS(FN105)&lt;ABS(FN$2),Settings!$C$8="On"),FN105+FN$2/Parameters!$B$134,FN105)</f>
        <v>0</v>
      </c>
      <c r="FO106">
        <f ca="1">IF(AND($E106=1,ABS(FO105)&lt;ABS(FO$2),Settings!$C$8="On"),FO105+FO$2/Parameters!$B$134,FO105)</f>
        <v>0</v>
      </c>
      <c r="FP106">
        <f ca="1">IF(AND($E106=1,ABS(FP105)&lt;ABS(FP$2),Settings!$C$8="On"),FP105+FP$2/Parameters!$B$134,FP105)</f>
        <v>0</v>
      </c>
      <c r="FQ106">
        <f ca="1">IF(AND($E106=1,ABS(FQ105)&lt;ABS(FQ$2),Settings!$C$8="On"),FQ105+FQ$2/Parameters!$B$134,FQ105)</f>
        <v>0</v>
      </c>
      <c r="FR106">
        <f ca="1">IF(AND($E106=1,ABS(FR105)&lt;ABS(FR$2),Settings!$C$8="On"),FR105+FR$2/Parameters!$B$134,FR105)</f>
        <v>0</v>
      </c>
      <c r="FS106">
        <f ca="1">IF(AND($E106=1,ABS(FS105)&lt;ABS(FS$2),Settings!$C$8="On"),FS105+FS$2/Parameters!$B$134,FS105)</f>
        <v>0</v>
      </c>
      <c r="FT106">
        <f ca="1">IF(AND($E106=1,ABS(FT105)&lt;ABS(FT$2),Settings!$C$8="On"),FT105+FT$2/Parameters!$B$134,FT105)</f>
        <v>0</v>
      </c>
      <c r="FU106">
        <f ca="1">IF(AND($E106=1,ABS(FU105)&lt;ABS(FU$2),Settings!$C$8="On"),FU105+FU$2/Parameters!$B$134,FU105)</f>
        <v>0</v>
      </c>
      <c r="FV106">
        <f ca="1">IF(AND($E106=1,ABS(FV105)&lt;ABS(FV$2),Settings!$C$8="On"),FV105+FV$2/Parameters!$B$134,FV105)</f>
        <v>0</v>
      </c>
      <c r="FW106">
        <f ca="1">IF(AND($E106=1,ABS(FW105)&lt;ABS(FW$2),Settings!$C$8="On"),FW105+FW$2/Parameters!$B$134,FW105)</f>
        <v>0</v>
      </c>
      <c r="FX106">
        <f ca="1">IF(AND($E106=1,ABS(FX105)&lt;ABS(FX$2),Settings!$C$8="On"),FX105+FX$2/Parameters!$B$134,FX105)</f>
        <v>0</v>
      </c>
      <c r="FY106">
        <f ca="1">IF(AND($E106=1,ABS(FY105)&lt;ABS(FY$2),Settings!$C$8="On"),FY105+FY$2/Parameters!$B$134,FY105)</f>
        <v>0</v>
      </c>
      <c r="FZ106">
        <f ca="1">IF(AND($E106=1,ABS(FZ105)&lt;ABS(FZ$2),Settings!$C$8="On"),FZ105+FZ$2/Parameters!$B$134,FZ105)</f>
        <v>0</v>
      </c>
      <c r="GA106">
        <f ca="1">IF(AND($E106=1,ABS(GA105)&lt;ABS(GA$2),Settings!$C$8="On"),GA105+GA$2/Parameters!$B$134,GA105)</f>
        <v>0</v>
      </c>
      <c r="GB106">
        <f ca="1">IF(AND($E106=1,ABS(GB105)&lt;ABS(GB$2),Settings!$C$8="On"),GB105+GB$2/Parameters!$B$134,GB105)</f>
        <v>0</v>
      </c>
      <c r="GC106">
        <f ca="1">IF(AND($E106=1,ABS(GC105)&lt;ABS(GC$2),Settings!$C$8="On"),GC105+GC$2/Parameters!$B$134,GC105)</f>
        <v>0</v>
      </c>
      <c r="GD106">
        <f ca="1">IF(AND($E106=1,ABS(GD105)&lt;ABS(GD$2),Settings!$C$8="On"),GD105+GD$2/Parameters!$B$134,GD105)</f>
        <v>0</v>
      </c>
      <c r="GE106">
        <f ca="1">IF(AND($E106=1,ABS(GE105)&lt;ABS(GE$2),Settings!$C$8="On"),GE105+GE$2/Parameters!$B$134,GE105)</f>
        <v>0</v>
      </c>
      <c r="GF106">
        <f ca="1">IF(AND($E106=1,ABS(GF105)&lt;ABS(GF$2),Settings!$C$8="On"),GF105+GF$2/Parameters!$B$134,GF105)</f>
        <v>0</v>
      </c>
      <c r="GG106">
        <f ca="1">IF(AND($E106=1,ABS(GG105)&lt;ABS(GG$2),Settings!$C$8="On"),GG105+GG$2/Parameters!$B$134,GG105)</f>
        <v>0</v>
      </c>
      <c r="GH106">
        <f ca="1">IF(AND($E106=1,ABS(GH105)&lt;ABS(GH$2),Settings!$C$8="On"),GH105+GH$2/Parameters!$B$134,GH105)</f>
        <v>0</v>
      </c>
      <c r="GI106">
        <f ca="1">IF(AND($E106=1,ABS(GI105)&lt;ABS(GI$2),Settings!$C$8="On"),GI105+GI$2/Parameters!$B$134,GI105)</f>
        <v>0</v>
      </c>
      <c r="GJ106">
        <f ca="1">IF(AND($E106=1,ABS(GJ105)&lt;ABS(GJ$2),Settings!$C$8="On"),GJ105+GJ$2/Parameters!$B$134,GJ105)</f>
        <v>0</v>
      </c>
      <c r="GK106">
        <f ca="1">IF(AND($E106=1,ABS(GK105)&lt;ABS(GK$2),Settings!$C$8="On"),GK105+GK$2/Parameters!$B$134,GK105)</f>
        <v>0</v>
      </c>
      <c r="GL106">
        <f ca="1">IF(AND($E106=1,ABS(GL105)&lt;ABS(GL$2),Settings!$C$8="On"),GL105+GL$2/Parameters!$B$134,GL105)</f>
        <v>0</v>
      </c>
      <c r="GM106">
        <f ca="1">IF(AND($E106=1,ABS(GM105)&lt;ABS(GM$2),Settings!$C$8="On"),GM105+GM$2/Parameters!$B$134,GM105)</f>
        <v>0</v>
      </c>
      <c r="GN106">
        <f ca="1">IF(AND($E106=1,ABS(GN105)&lt;ABS(GN$2),Settings!$C$8="On"),GN105+GN$2/Parameters!$B$134,GN105)</f>
        <v>0</v>
      </c>
      <c r="GO106">
        <f ca="1">IF(AND($E106=1,ABS(GO105)&lt;ABS(GO$2),Settings!$C$8="On"),GO105+GO$2/Parameters!$B$134,GO105)</f>
        <v>0</v>
      </c>
      <c r="GP106">
        <f ca="1">IF(AND($E106=1,ABS(GP105)&lt;ABS(GP$2),Settings!$C$8="On"),GP105+GP$2/Parameters!$B$134,GP105)</f>
        <v>0</v>
      </c>
      <c r="GQ106">
        <f ca="1">IF(AND($E106=1,ABS(GQ105)&lt;ABS(GQ$2),Settings!$C$8="On"),GQ105+GQ$2/Parameters!$B$134,GQ105)</f>
        <v>0</v>
      </c>
    </row>
    <row r="107" spans="1:199" x14ac:dyDescent="0.25">
      <c r="A107">
        <v>2114</v>
      </c>
      <c r="B107">
        <f ca="1">Temperatures!G106</f>
        <v>5.3175053604159146</v>
      </c>
      <c r="C107" s="11">
        <f ca="1">MIN((1-EXP(-INDEX(Parameters!A$132:E$133,2,MATCH(Settings!$L$3,Parameters!$A$132:$E$132,0))*B107))*Interactions!G106, 1)</f>
        <v>0.94338339117181136</v>
      </c>
      <c r="D107" s="16">
        <f ca="1">IF(Settings!C$15 = "Yes", _xll.RiskBinomial(1,C107), 1 * (2010 + LN(0.5) / LN(MIN(1 - C107, 0.999)) &lt; A107))</f>
        <v>1</v>
      </c>
      <c r="E107" s="4">
        <f t="shared" ca="1" si="1"/>
        <v>1</v>
      </c>
      <c r="F107">
        <f ca="1">IF(AND($E107=1,ABS(F106)&lt;ABS(F$2),Settings!$C$8="On"),F106+F$2/Parameters!$B$134,F106)</f>
        <v>0</v>
      </c>
      <c r="G107">
        <f ca="1">IF(AND($E107=1,ABS(G106)&lt;ABS(G$2),Settings!$C$8="On"),G106+G$2/Parameters!$B$134,G106)</f>
        <v>0</v>
      </c>
      <c r="H107">
        <f ca="1">IF(AND($E107=1,ABS(H106)&lt;ABS(H$2),Settings!$C$8="On"),H106+H$2/Parameters!$B$134,H106)</f>
        <v>0</v>
      </c>
      <c r="I107">
        <f ca="1">IF(AND($E107=1,ABS(I106)&lt;ABS(I$2),Settings!$C$8="On"),I106+I$2/Parameters!$B$134,I106)</f>
        <v>0</v>
      </c>
      <c r="J107">
        <f ca="1">IF(AND($E107=1,ABS(J106)&lt;ABS(J$2),Settings!$C$8="On"),J106+J$2/Parameters!$B$134,J106)</f>
        <v>0</v>
      </c>
      <c r="K107">
        <f ca="1">IF(AND($E107=1,ABS(K106)&lt;ABS(K$2),Settings!$C$8="On"),K106+K$2/Parameters!$B$134,K106)</f>
        <v>0</v>
      </c>
      <c r="L107">
        <f ca="1">IF(AND($E107=1,ABS(L106)&lt;ABS(L$2),Settings!$C$8="On"),L106+L$2/Parameters!$B$134,L106)</f>
        <v>0</v>
      </c>
      <c r="M107">
        <f ca="1">IF(AND($E107=1,ABS(M106)&lt;ABS(M$2),Settings!$C$8="On"),M106+M$2/Parameters!$B$134,M106)</f>
        <v>0</v>
      </c>
      <c r="N107">
        <f ca="1">IF(AND($E107=1,ABS(N106)&lt;ABS(N$2),Settings!$C$8="On"),N106+N$2/Parameters!$B$134,N106)</f>
        <v>0</v>
      </c>
      <c r="O107">
        <f ca="1">IF(AND($E107=1,ABS(O106)&lt;ABS(O$2),Settings!$C$8="On"),O106+O$2/Parameters!$B$134,O106)</f>
        <v>0</v>
      </c>
      <c r="P107">
        <f ca="1">IF(AND($E107=1,ABS(P106)&lt;ABS(P$2),Settings!$C$8="On"),P106+P$2/Parameters!$B$134,P106)</f>
        <v>0</v>
      </c>
      <c r="Q107">
        <f ca="1">IF(AND($E107=1,ABS(Q106)&lt;ABS(Q$2),Settings!$C$8="On"),Q106+Q$2/Parameters!$B$134,Q106)</f>
        <v>0</v>
      </c>
      <c r="R107">
        <f ca="1">IF(AND($E107=1,ABS(R106)&lt;ABS(R$2),Settings!$C$8="On"),R106+R$2/Parameters!$B$134,R106)</f>
        <v>0</v>
      </c>
      <c r="S107">
        <f ca="1">IF(AND($E107=1,ABS(S106)&lt;ABS(S$2),Settings!$C$8="On"),S106+S$2/Parameters!$B$134,S106)</f>
        <v>0</v>
      </c>
      <c r="T107">
        <f ca="1">IF(AND($E107=1,ABS(T106)&lt;ABS(T$2),Settings!$C$8="On"),T106+T$2/Parameters!$B$134,T106)</f>
        <v>0</v>
      </c>
      <c r="U107">
        <f ca="1">IF(AND($E107=1,ABS(U106)&lt;ABS(U$2),Settings!$C$8="On"),U106+U$2/Parameters!$B$134,U106)</f>
        <v>0</v>
      </c>
      <c r="V107">
        <f ca="1">IF(AND($E107=1,ABS(V106)&lt;ABS(V$2),Settings!$C$8="On"),V106+V$2/Parameters!$B$134,V106)</f>
        <v>0</v>
      </c>
      <c r="W107">
        <f ca="1">IF(AND($E107=1,ABS(W106)&lt;ABS(W$2),Settings!$C$8="On"),W106+W$2/Parameters!$B$134,W106)</f>
        <v>0</v>
      </c>
      <c r="X107">
        <f ca="1">IF(AND($E107=1,ABS(X106)&lt;ABS(X$2),Settings!$C$8="On"),X106+X$2/Parameters!$B$134,X106)</f>
        <v>0</v>
      </c>
      <c r="Y107">
        <f ca="1">IF(AND($E107=1,ABS(Y106)&lt;ABS(Y$2),Settings!$C$8="On"),Y106+Y$2/Parameters!$B$134,Y106)</f>
        <v>0</v>
      </c>
      <c r="Z107">
        <f ca="1">IF(AND($E107=1,ABS(Z106)&lt;ABS(Z$2),Settings!$C$8="On"),Z106+Z$2/Parameters!$B$134,Z106)</f>
        <v>0</v>
      </c>
      <c r="AA107">
        <f ca="1">IF(AND($E107=1,ABS(AA106)&lt;ABS(AA$2),Settings!$C$8="On"),AA106+AA$2/Parameters!$B$134,AA106)</f>
        <v>0</v>
      </c>
      <c r="AB107">
        <f ca="1">IF(AND($E107=1,ABS(AB106)&lt;ABS(AB$2),Settings!$C$8="On"),AB106+AB$2/Parameters!$B$134,AB106)</f>
        <v>0</v>
      </c>
      <c r="AC107">
        <f ca="1">IF(AND($E107=1,ABS(AC106)&lt;ABS(AC$2),Settings!$C$8="On"),AC106+AC$2/Parameters!$B$134,AC106)</f>
        <v>0</v>
      </c>
      <c r="AD107">
        <f ca="1">IF(AND($E107=1,ABS(AD106)&lt;ABS(AD$2),Settings!$C$8="On"),AD106+AD$2/Parameters!$B$134,AD106)</f>
        <v>0</v>
      </c>
      <c r="AE107">
        <f ca="1">IF(AND($E107=1,ABS(AE106)&lt;ABS(AE$2),Settings!$C$8="On"),AE106+AE$2/Parameters!$B$134,AE106)</f>
        <v>0</v>
      </c>
      <c r="AF107">
        <f ca="1">IF(AND($E107=1,ABS(AF106)&lt;ABS(AF$2),Settings!$C$8="On"),AF106+AF$2/Parameters!$B$134,AF106)</f>
        <v>0</v>
      </c>
      <c r="AG107">
        <f ca="1">IF(AND($E107=1,ABS(AG106)&lt;ABS(AG$2),Settings!$C$8="On"),AG106+AG$2/Parameters!$B$134,AG106)</f>
        <v>0</v>
      </c>
      <c r="AH107">
        <f ca="1">IF(AND($E107=1,ABS(AH106)&lt;ABS(AH$2),Settings!$C$8="On"),AH106+AH$2/Parameters!$B$134,AH106)</f>
        <v>0</v>
      </c>
      <c r="AI107">
        <f ca="1">IF(AND($E107=1,ABS(AI106)&lt;ABS(AI$2),Settings!$C$8="On"),AI106+AI$2/Parameters!$B$134,AI106)</f>
        <v>0</v>
      </c>
      <c r="AJ107">
        <f ca="1">IF(AND($E107=1,ABS(AJ106)&lt;ABS(AJ$2),Settings!$C$8="On"),AJ106+AJ$2/Parameters!$B$134,AJ106)</f>
        <v>0</v>
      </c>
      <c r="AK107">
        <f ca="1">IF(AND($E107=1,ABS(AK106)&lt;ABS(AK$2),Settings!$C$8="On"),AK106+AK$2/Parameters!$B$134,AK106)</f>
        <v>0</v>
      </c>
      <c r="AL107">
        <f ca="1">IF(AND($E107=1,ABS(AL106)&lt;ABS(AL$2),Settings!$C$8="On"),AL106+AL$2/Parameters!$B$134,AL106)</f>
        <v>0</v>
      </c>
      <c r="AM107">
        <f ca="1">IF(AND($E107=1,ABS(AM106)&lt;ABS(AM$2),Settings!$C$8="On"),AM106+AM$2/Parameters!$B$134,AM106)</f>
        <v>0</v>
      </c>
      <c r="AN107">
        <f ca="1">IF(AND($E107=1,ABS(AN106)&lt;ABS(AN$2),Settings!$C$8="On"),AN106+AN$2/Parameters!$B$134,AN106)</f>
        <v>0</v>
      </c>
      <c r="AO107">
        <f ca="1">IF(AND($E107=1,ABS(AO106)&lt;ABS(AO$2),Settings!$C$8="On"),AO106+AO$2/Parameters!$B$134,AO106)</f>
        <v>0</v>
      </c>
      <c r="AP107">
        <f ca="1">IF(AND($E107=1,ABS(AP106)&lt;ABS(AP$2),Settings!$C$8="On"),AP106+AP$2/Parameters!$B$134,AP106)</f>
        <v>0</v>
      </c>
      <c r="AQ107">
        <f ca="1">IF(AND($E107=1,ABS(AQ106)&lt;ABS(AQ$2),Settings!$C$8="On"),AQ106+AQ$2/Parameters!$B$134,AQ106)</f>
        <v>0</v>
      </c>
      <c r="AR107">
        <f ca="1">IF(AND($E107=1,ABS(AR106)&lt;ABS(AR$2),Settings!$C$8="On"),AR106+AR$2/Parameters!$B$134,AR106)</f>
        <v>0</v>
      </c>
      <c r="AS107">
        <f ca="1">IF(AND($E107=1,ABS(AS106)&lt;ABS(AS$2),Settings!$C$8="On"),AS106+AS$2/Parameters!$B$134,AS106)</f>
        <v>0</v>
      </c>
      <c r="AT107">
        <f ca="1">IF(AND($E107=1,ABS(AT106)&lt;ABS(AT$2),Settings!$C$8="On"),AT106+AT$2/Parameters!$B$134,AT106)</f>
        <v>0</v>
      </c>
      <c r="AU107">
        <f ca="1">IF(AND($E107=1,ABS(AU106)&lt;ABS(AU$2),Settings!$C$8="On"),AU106+AU$2/Parameters!$B$134,AU106)</f>
        <v>0</v>
      </c>
      <c r="AV107">
        <f ca="1">IF(AND($E107=1,ABS(AV106)&lt;ABS(AV$2),Settings!$C$8="On"),AV106+AV$2/Parameters!$B$134,AV106)</f>
        <v>0</v>
      </c>
      <c r="AW107">
        <f ca="1">IF(AND($E107=1,ABS(AW106)&lt;ABS(AW$2),Settings!$C$8="On"),AW106+AW$2/Parameters!$B$134,AW106)</f>
        <v>0</v>
      </c>
      <c r="AX107">
        <f ca="1">IF(AND($E107=1,ABS(AX106)&lt;ABS(AX$2),Settings!$C$8="On"),AX106+AX$2/Parameters!$B$134,AX106)</f>
        <v>0</v>
      </c>
      <c r="AY107">
        <f ca="1">IF(AND($E107=1,ABS(AY106)&lt;ABS(AY$2),Settings!$C$8="On"),AY106+AY$2/Parameters!$B$134,AY106)</f>
        <v>0</v>
      </c>
      <c r="AZ107">
        <f ca="1">IF(AND($E107=1,ABS(AZ106)&lt;ABS(AZ$2),Settings!$C$8="On"),AZ106+AZ$2/Parameters!$B$134,AZ106)</f>
        <v>0</v>
      </c>
      <c r="BA107">
        <f ca="1">IF(AND($E107=1,ABS(BA106)&lt;ABS(BA$2),Settings!$C$8="On"),BA106+BA$2/Parameters!$B$134,BA106)</f>
        <v>0</v>
      </c>
      <c r="BB107">
        <f ca="1">IF(AND($E107=1,ABS(BB106)&lt;ABS(BB$2),Settings!$C$8="On"),BB106+BB$2/Parameters!$B$134,BB106)</f>
        <v>0</v>
      </c>
      <c r="BC107">
        <f ca="1">IF(AND($E107=1,ABS(BC106)&lt;ABS(BC$2),Settings!$C$8="On"),BC106+BC$2/Parameters!$B$134,BC106)</f>
        <v>0</v>
      </c>
      <c r="BD107">
        <f ca="1">IF(AND($E107=1,ABS(BD106)&lt;ABS(BD$2),Settings!$C$8="On"),BD106+BD$2/Parameters!$B$134,BD106)</f>
        <v>0</v>
      </c>
      <c r="BE107">
        <f ca="1">IF(AND($E107=1,ABS(BE106)&lt;ABS(BE$2),Settings!$C$8="On"),BE106+BE$2/Parameters!$B$134,BE106)</f>
        <v>0</v>
      </c>
      <c r="BF107">
        <f ca="1">IF(AND($E107=1,ABS(BF106)&lt;ABS(BF$2),Settings!$C$8="On"),BF106+BF$2/Parameters!$B$134,BF106)</f>
        <v>0</v>
      </c>
      <c r="BG107">
        <f ca="1">IF(AND($E107=1,ABS(BG106)&lt;ABS(BG$2),Settings!$C$8="On"),BG106+BG$2/Parameters!$B$134,BG106)</f>
        <v>0</v>
      </c>
      <c r="BH107">
        <f ca="1">IF(AND($E107=1,ABS(BH106)&lt;ABS(BH$2),Settings!$C$8="On"),BH106+BH$2/Parameters!$B$134,BH106)</f>
        <v>0</v>
      </c>
      <c r="BI107">
        <f ca="1">IF(AND($E107=1,ABS(BI106)&lt;ABS(BI$2),Settings!$C$8="On"),BI106+BI$2/Parameters!$B$134,BI106)</f>
        <v>0</v>
      </c>
      <c r="BJ107">
        <f ca="1">IF(AND($E107=1,ABS(BJ106)&lt;ABS(BJ$2),Settings!$C$8="On"),BJ106+BJ$2/Parameters!$B$134,BJ106)</f>
        <v>0</v>
      </c>
      <c r="BK107">
        <f ca="1">IF(AND($E107=1,ABS(BK106)&lt;ABS(BK$2),Settings!$C$8="On"),BK106+BK$2/Parameters!$B$134,BK106)</f>
        <v>0</v>
      </c>
      <c r="BL107">
        <f ca="1">IF(AND($E107=1,ABS(BL106)&lt;ABS(BL$2),Settings!$C$8="On"),BL106+BL$2/Parameters!$B$134,BL106)</f>
        <v>0</v>
      </c>
      <c r="BM107">
        <f ca="1">IF(AND($E107=1,ABS(BM106)&lt;ABS(BM$2),Settings!$C$8="On"),BM106+BM$2/Parameters!$B$134,BM106)</f>
        <v>0</v>
      </c>
      <c r="BN107">
        <f ca="1">IF(AND($E107=1,ABS(BN106)&lt;ABS(BN$2),Settings!$C$8="On"),BN106+BN$2/Parameters!$B$134,BN106)</f>
        <v>0</v>
      </c>
      <c r="BO107">
        <f ca="1">IF(AND($E107=1,ABS(BO106)&lt;ABS(BO$2),Settings!$C$8="On"),BO106+BO$2/Parameters!$B$134,BO106)</f>
        <v>0</v>
      </c>
      <c r="BP107">
        <f ca="1">IF(AND($E107=1,ABS(BP106)&lt;ABS(BP$2),Settings!$C$8="On"),BP106+BP$2/Parameters!$B$134,BP106)</f>
        <v>0</v>
      </c>
      <c r="BQ107">
        <f ca="1">IF(AND($E107=1,ABS(BQ106)&lt;ABS(BQ$2),Settings!$C$8="On"),BQ106+BQ$2/Parameters!$B$134,BQ106)</f>
        <v>0</v>
      </c>
      <c r="BR107">
        <f ca="1">IF(AND($E107=1,ABS(BR106)&lt;ABS(BR$2),Settings!$C$8="On"),BR106+BR$2/Parameters!$B$134,BR106)</f>
        <v>0</v>
      </c>
      <c r="BS107">
        <f ca="1">IF(AND($E107=1,ABS(BS106)&lt;ABS(BS$2),Settings!$C$8="On"),BS106+BS$2/Parameters!$B$134,BS106)</f>
        <v>0</v>
      </c>
      <c r="BT107">
        <f ca="1">IF(AND($E107=1,ABS(BT106)&lt;ABS(BT$2),Settings!$C$8="On"),BT106+BT$2/Parameters!$B$134,BT106)</f>
        <v>0</v>
      </c>
      <c r="BU107">
        <f ca="1">IF(AND($E107=1,ABS(BU106)&lt;ABS(BU$2),Settings!$C$8="On"),BU106+BU$2/Parameters!$B$134,BU106)</f>
        <v>0</v>
      </c>
      <c r="BV107">
        <f ca="1">IF(AND($E107=1,ABS(BV106)&lt;ABS(BV$2),Settings!$C$8="On"),BV106+BV$2/Parameters!$B$134,BV106)</f>
        <v>0</v>
      </c>
      <c r="BW107">
        <f ca="1">IF(AND($E107=1,ABS(BW106)&lt;ABS(BW$2),Settings!$C$8="On"),BW106+BW$2/Parameters!$B$134,BW106)</f>
        <v>0</v>
      </c>
      <c r="BX107">
        <f ca="1">IF(AND($E107=1,ABS(BX106)&lt;ABS(BX$2),Settings!$C$8="On"),BX106+BX$2/Parameters!$B$134,BX106)</f>
        <v>0</v>
      </c>
      <c r="BY107">
        <f ca="1">IF(AND($E107=1,ABS(BY106)&lt;ABS(BY$2),Settings!$C$8="On"),BY106+BY$2/Parameters!$B$134,BY106)</f>
        <v>0</v>
      </c>
      <c r="BZ107">
        <f ca="1">IF(AND($E107=1,ABS(BZ106)&lt;ABS(BZ$2),Settings!$C$8="On"),BZ106+BZ$2/Parameters!$B$134,BZ106)</f>
        <v>0</v>
      </c>
      <c r="CA107">
        <f ca="1">IF(AND($E107=1,ABS(CA106)&lt;ABS(CA$2),Settings!$C$8="On"),CA106+CA$2/Parameters!$B$134,CA106)</f>
        <v>0</v>
      </c>
      <c r="CB107">
        <f ca="1">IF(AND($E107=1,ABS(CB106)&lt;ABS(CB$2),Settings!$C$8="On"),CB106+CB$2/Parameters!$B$134,CB106)</f>
        <v>0</v>
      </c>
      <c r="CC107">
        <f ca="1">IF(AND($E107=1,ABS(CC106)&lt;ABS(CC$2),Settings!$C$8="On"),CC106+CC$2/Parameters!$B$134,CC106)</f>
        <v>0</v>
      </c>
      <c r="CD107">
        <f ca="1">IF(AND($E107=1,ABS(CD106)&lt;ABS(CD$2),Settings!$C$8="On"),CD106+CD$2/Parameters!$B$134,CD106)</f>
        <v>0</v>
      </c>
      <c r="CE107">
        <f ca="1">IF(AND($E107=1,ABS(CE106)&lt;ABS(CE$2),Settings!$C$8="On"),CE106+CE$2/Parameters!$B$134,CE106)</f>
        <v>0</v>
      </c>
      <c r="CF107">
        <f ca="1">IF(AND($E107=1,ABS(CF106)&lt;ABS(CF$2),Settings!$C$8="On"),CF106+CF$2/Parameters!$B$134,CF106)</f>
        <v>0</v>
      </c>
      <c r="CG107">
        <f ca="1">IF(AND($E107=1,ABS(CG106)&lt;ABS(CG$2),Settings!$C$8="On"),CG106+CG$2/Parameters!$B$134,CG106)</f>
        <v>0</v>
      </c>
      <c r="CH107">
        <f ca="1">IF(AND($E107=1,ABS(CH106)&lt;ABS(CH$2),Settings!$C$8="On"),CH106+CH$2/Parameters!$B$134,CH106)</f>
        <v>0</v>
      </c>
      <c r="CI107">
        <f ca="1">IF(AND($E107=1,ABS(CI106)&lt;ABS(CI$2),Settings!$C$8="On"),CI106+CI$2/Parameters!$B$134,CI106)</f>
        <v>0</v>
      </c>
      <c r="CJ107">
        <f ca="1">IF(AND($E107=1,ABS(CJ106)&lt;ABS(CJ$2),Settings!$C$8="On"),CJ106+CJ$2/Parameters!$B$134,CJ106)</f>
        <v>0</v>
      </c>
      <c r="CK107">
        <f ca="1">IF(AND($E107=1,ABS(CK106)&lt;ABS(CK$2),Settings!$C$8="On"),CK106+CK$2/Parameters!$B$134,CK106)</f>
        <v>0</v>
      </c>
      <c r="CL107">
        <f ca="1">IF(AND($E107=1,ABS(CL106)&lt;ABS(CL$2),Settings!$C$8="On"),CL106+CL$2/Parameters!$B$134,CL106)</f>
        <v>0</v>
      </c>
      <c r="CM107">
        <f ca="1">IF(AND($E107=1,ABS(CM106)&lt;ABS(CM$2),Settings!$C$8="On"),CM106+CM$2/Parameters!$B$134,CM106)</f>
        <v>0</v>
      </c>
      <c r="CN107">
        <f ca="1">IF(AND($E107=1,ABS(CN106)&lt;ABS(CN$2),Settings!$C$8="On"),CN106+CN$2/Parameters!$B$134,CN106)</f>
        <v>0</v>
      </c>
      <c r="CO107">
        <f ca="1">IF(AND($E107=1,ABS(CO106)&lt;ABS(CO$2),Settings!$C$8="On"),CO106+CO$2/Parameters!$B$134,CO106)</f>
        <v>0</v>
      </c>
      <c r="CP107">
        <f ca="1">IF(AND($E107=1,ABS(CP106)&lt;ABS(CP$2),Settings!$C$8="On"),CP106+CP$2/Parameters!$B$134,CP106)</f>
        <v>0</v>
      </c>
      <c r="CQ107">
        <f ca="1">IF(AND($E107=1,ABS(CQ106)&lt;ABS(CQ$2),Settings!$C$8="On"),CQ106+CQ$2/Parameters!$B$134,CQ106)</f>
        <v>0</v>
      </c>
      <c r="CR107">
        <f ca="1">IF(AND($E107=1,ABS(CR106)&lt;ABS(CR$2),Settings!$C$8="On"),CR106+CR$2/Parameters!$B$134,CR106)</f>
        <v>0</v>
      </c>
      <c r="CS107">
        <f ca="1">IF(AND($E107=1,ABS(CS106)&lt;ABS(CS$2),Settings!$C$8="On"),CS106+CS$2/Parameters!$B$134,CS106)</f>
        <v>0</v>
      </c>
      <c r="CT107">
        <f ca="1">IF(AND($E107=1,ABS(CT106)&lt;ABS(CT$2),Settings!$C$8="On"),CT106+CT$2/Parameters!$B$134,CT106)</f>
        <v>0</v>
      </c>
      <c r="CU107">
        <f ca="1">IF(AND($E107=1,ABS(CU106)&lt;ABS(CU$2),Settings!$C$8="On"),CU106+CU$2/Parameters!$B$134,CU106)</f>
        <v>0</v>
      </c>
      <c r="CV107">
        <f ca="1">IF(AND($E107=1,ABS(CV106)&lt;ABS(CV$2),Settings!$C$8="On"),CV106+CV$2/Parameters!$B$134,CV106)</f>
        <v>0</v>
      </c>
      <c r="CW107">
        <f ca="1">IF(AND($E107=1,ABS(CW106)&lt;ABS(CW$2),Settings!$C$8="On"),CW106+CW$2/Parameters!$B$134,CW106)</f>
        <v>0</v>
      </c>
      <c r="CX107">
        <f ca="1">IF(AND($E107=1,ABS(CX106)&lt;ABS(CX$2),Settings!$C$8="On"),CX106+CX$2/Parameters!$B$134,CX106)</f>
        <v>0</v>
      </c>
      <c r="CY107">
        <f ca="1">IF(AND($E107=1,ABS(CY106)&lt;ABS(CY$2),Settings!$C$8="On"),CY106+CY$2/Parameters!$B$134,CY106)</f>
        <v>0</v>
      </c>
      <c r="CZ107">
        <f ca="1">IF(AND($E107=1,ABS(CZ106)&lt;ABS(CZ$2),Settings!$C$8="On"),CZ106+CZ$2/Parameters!$B$134,CZ106)</f>
        <v>0</v>
      </c>
      <c r="DA107">
        <f ca="1">IF(AND($E107=1,ABS(DA106)&lt;ABS(DA$2),Settings!$C$8="On"),DA106+DA$2/Parameters!$B$134,DA106)</f>
        <v>0</v>
      </c>
      <c r="DB107">
        <f ca="1">IF(AND($E107=1,ABS(DB106)&lt;ABS(DB$2),Settings!$C$8="On"),DB106+DB$2/Parameters!$B$134,DB106)</f>
        <v>0</v>
      </c>
      <c r="DC107">
        <f ca="1">IF(AND($E107=1,ABS(DC106)&lt;ABS(DC$2),Settings!$C$8="On"),DC106+DC$2/Parameters!$B$134,DC106)</f>
        <v>0</v>
      </c>
      <c r="DD107">
        <f ca="1">IF(AND($E107=1,ABS(DD106)&lt;ABS(DD$2),Settings!$C$8="On"),DD106+DD$2/Parameters!$B$134,DD106)</f>
        <v>0</v>
      </c>
      <c r="DE107">
        <f ca="1">IF(AND($E107=1,ABS(DE106)&lt;ABS(DE$2),Settings!$C$8="On"),DE106+DE$2/Parameters!$B$134,DE106)</f>
        <v>0</v>
      </c>
      <c r="DF107">
        <f ca="1">IF(AND($E107=1,ABS(DF106)&lt;ABS(DF$2),Settings!$C$8="On"),DF106+DF$2/Parameters!$B$134,DF106)</f>
        <v>0</v>
      </c>
      <c r="DG107">
        <f ca="1">IF(AND($E107=1,ABS(DG106)&lt;ABS(DG$2),Settings!$C$8="On"),DG106+DG$2/Parameters!$B$134,DG106)</f>
        <v>0</v>
      </c>
      <c r="DH107">
        <f ca="1">IF(AND($E107=1,ABS(DH106)&lt;ABS(DH$2),Settings!$C$8="On"),DH106+DH$2/Parameters!$B$134,DH106)</f>
        <v>0</v>
      </c>
      <c r="DI107">
        <f ca="1">IF(AND($E107=1,ABS(DI106)&lt;ABS(DI$2),Settings!$C$8="On"),DI106+DI$2/Parameters!$B$134,DI106)</f>
        <v>0</v>
      </c>
      <c r="DJ107">
        <f ca="1">IF(AND($E107=1,ABS(DJ106)&lt;ABS(DJ$2),Settings!$C$8="On"),DJ106+DJ$2/Parameters!$B$134,DJ106)</f>
        <v>0</v>
      </c>
      <c r="DK107">
        <f ca="1">IF(AND($E107=1,ABS(DK106)&lt;ABS(DK$2),Settings!$C$8="On"),DK106+DK$2/Parameters!$B$134,DK106)</f>
        <v>0</v>
      </c>
      <c r="DL107">
        <f ca="1">IF(AND($E107=1,ABS(DL106)&lt;ABS(DL$2),Settings!$C$8="On"),DL106+DL$2/Parameters!$B$134,DL106)</f>
        <v>0</v>
      </c>
      <c r="DM107">
        <f ca="1">IF(AND($E107=1,ABS(DM106)&lt;ABS(DM$2),Settings!$C$8="On"),DM106+DM$2/Parameters!$B$134,DM106)</f>
        <v>0</v>
      </c>
      <c r="DN107">
        <f ca="1">IF(AND($E107=1,ABS(DN106)&lt;ABS(DN$2),Settings!$C$8="On"),DN106+DN$2/Parameters!$B$134,DN106)</f>
        <v>0</v>
      </c>
      <c r="DO107">
        <f ca="1">IF(AND($E107=1,ABS(DO106)&lt;ABS(DO$2),Settings!$C$8="On"),DO106+DO$2/Parameters!$B$134,DO106)</f>
        <v>0</v>
      </c>
      <c r="DP107">
        <f ca="1">IF(AND($E107=1,ABS(DP106)&lt;ABS(DP$2),Settings!$C$8="On"),DP106+DP$2/Parameters!$B$134,DP106)</f>
        <v>0</v>
      </c>
      <c r="DQ107">
        <f ca="1">IF(AND($E107=1,ABS(DQ106)&lt;ABS(DQ$2),Settings!$C$8="On"),DQ106+DQ$2/Parameters!$B$134,DQ106)</f>
        <v>0</v>
      </c>
      <c r="DR107">
        <f ca="1">IF(AND($E107=1,ABS(DR106)&lt;ABS(DR$2),Settings!$C$8="On"),DR106+DR$2/Parameters!$B$134,DR106)</f>
        <v>0</v>
      </c>
      <c r="DS107">
        <f ca="1">IF(AND($E107=1,ABS(DS106)&lt;ABS(DS$2),Settings!$C$8="On"),DS106+DS$2/Parameters!$B$134,DS106)</f>
        <v>0</v>
      </c>
      <c r="DT107">
        <f ca="1">IF(AND($E107=1,ABS(DT106)&lt;ABS(DT$2),Settings!$C$8="On"),DT106+DT$2/Parameters!$B$134,DT106)</f>
        <v>0</v>
      </c>
      <c r="DU107">
        <f ca="1">IF(AND($E107=1,ABS(DU106)&lt;ABS(DU$2),Settings!$C$8="On"),DU106+DU$2/Parameters!$B$134,DU106)</f>
        <v>0</v>
      </c>
      <c r="DV107">
        <f ca="1">IF(AND($E107=1,ABS(DV106)&lt;ABS(DV$2),Settings!$C$8="On"),DV106+DV$2/Parameters!$B$134,DV106)</f>
        <v>0</v>
      </c>
      <c r="DW107">
        <f ca="1">IF(AND($E107=1,ABS(DW106)&lt;ABS(DW$2),Settings!$C$8="On"),DW106+DW$2/Parameters!$B$134,DW106)</f>
        <v>0</v>
      </c>
      <c r="DX107">
        <f ca="1">IF(AND($E107=1,ABS(DX106)&lt;ABS(DX$2),Settings!$C$8="On"),DX106+DX$2/Parameters!$B$134,DX106)</f>
        <v>0</v>
      </c>
      <c r="DY107">
        <f ca="1">IF(AND($E107=1,ABS(DY106)&lt;ABS(DY$2),Settings!$C$8="On"),DY106+DY$2/Parameters!$B$134,DY106)</f>
        <v>0</v>
      </c>
      <c r="DZ107">
        <f ca="1">IF(AND($E107=1,ABS(DZ106)&lt;ABS(DZ$2),Settings!$C$8="On"),DZ106+DZ$2/Parameters!$B$134,DZ106)</f>
        <v>0</v>
      </c>
      <c r="EA107">
        <f ca="1">IF(AND($E107=1,ABS(EA106)&lt;ABS(EA$2),Settings!$C$8="On"),EA106+EA$2/Parameters!$B$134,EA106)</f>
        <v>0</v>
      </c>
      <c r="EB107">
        <f ca="1">IF(AND($E107=1,ABS(EB106)&lt;ABS(EB$2),Settings!$C$8="On"),EB106+EB$2/Parameters!$B$134,EB106)</f>
        <v>0</v>
      </c>
      <c r="EC107">
        <f ca="1">IF(AND($E107=1,ABS(EC106)&lt;ABS(EC$2),Settings!$C$8="On"),EC106+EC$2/Parameters!$B$134,EC106)</f>
        <v>0</v>
      </c>
      <c r="ED107">
        <f ca="1">IF(AND($E107=1,ABS(ED106)&lt;ABS(ED$2),Settings!$C$8="On"),ED106+ED$2/Parameters!$B$134,ED106)</f>
        <v>0</v>
      </c>
      <c r="EE107">
        <f ca="1">IF(AND($E107=1,ABS(EE106)&lt;ABS(EE$2),Settings!$C$8="On"),EE106+EE$2/Parameters!$B$134,EE106)</f>
        <v>0</v>
      </c>
      <c r="EF107">
        <f ca="1">IF(AND($E107=1,ABS(EF106)&lt;ABS(EF$2),Settings!$C$8="On"),EF106+EF$2/Parameters!$B$134,EF106)</f>
        <v>0</v>
      </c>
      <c r="EG107">
        <f ca="1">IF(AND($E107=1,ABS(EG106)&lt;ABS(EG$2),Settings!$C$8="On"),EG106+EG$2/Parameters!$B$134,EG106)</f>
        <v>0</v>
      </c>
      <c r="EH107">
        <f ca="1">IF(AND($E107=1,ABS(EH106)&lt;ABS(EH$2),Settings!$C$8="On"),EH106+EH$2/Parameters!$B$134,EH106)</f>
        <v>0</v>
      </c>
      <c r="EI107">
        <f ca="1">IF(AND($E107=1,ABS(EI106)&lt;ABS(EI$2),Settings!$C$8="On"),EI106+EI$2/Parameters!$B$134,EI106)</f>
        <v>0</v>
      </c>
      <c r="EJ107">
        <f ca="1">IF(AND($E107=1,ABS(EJ106)&lt;ABS(EJ$2),Settings!$C$8="On"),EJ106+EJ$2/Parameters!$B$134,EJ106)</f>
        <v>0</v>
      </c>
      <c r="EK107">
        <f ca="1">IF(AND($E107=1,ABS(EK106)&lt;ABS(EK$2),Settings!$C$8="On"),EK106+EK$2/Parameters!$B$134,EK106)</f>
        <v>0</v>
      </c>
      <c r="EL107">
        <f ca="1">IF(AND($E107=1,ABS(EL106)&lt;ABS(EL$2),Settings!$C$8="On"),EL106+EL$2/Parameters!$B$134,EL106)</f>
        <v>0</v>
      </c>
      <c r="EM107">
        <f ca="1">IF(AND($E107=1,ABS(EM106)&lt;ABS(EM$2),Settings!$C$8="On"),EM106+EM$2/Parameters!$B$134,EM106)</f>
        <v>0</v>
      </c>
      <c r="EN107">
        <f ca="1">IF(AND($E107=1,ABS(EN106)&lt;ABS(EN$2),Settings!$C$8="On"),EN106+EN$2/Parameters!$B$134,EN106)</f>
        <v>0</v>
      </c>
      <c r="EO107">
        <f ca="1">IF(AND($E107=1,ABS(EO106)&lt;ABS(EO$2),Settings!$C$8="On"),EO106+EO$2/Parameters!$B$134,EO106)</f>
        <v>0</v>
      </c>
      <c r="EP107">
        <f ca="1">IF(AND($E107=1,ABS(EP106)&lt;ABS(EP$2),Settings!$C$8="On"),EP106+EP$2/Parameters!$B$134,EP106)</f>
        <v>0</v>
      </c>
      <c r="EQ107">
        <f ca="1">IF(AND($E107=1,ABS(EQ106)&lt;ABS(EQ$2),Settings!$C$8="On"),EQ106+EQ$2/Parameters!$B$134,EQ106)</f>
        <v>0</v>
      </c>
      <c r="ER107">
        <f ca="1">IF(AND($E107=1,ABS(ER106)&lt;ABS(ER$2),Settings!$C$8="On"),ER106+ER$2/Parameters!$B$134,ER106)</f>
        <v>0</v>
      </c>
      <c r="ES107">
        <f ca="1">IF(AND($E107=1,ABS(ES106)&lt;ABS(ES$2),Settings!$C$8="On"),ES106+ES$2/Parameters!$B$134,ES106)</f>
        <v>0</v>
      </c>
      <c r="ET107">
        <f ca="1">IF(AND($E107=1,ABS(ET106)&lt;ABS(ET$2),Settings!$C$8="On"),ET106+ET$2/Parameters!$B$134,ET106)</f>
        <v>0</v>
      </c>
      <c r="EU107">
        <f ca="1">IF(AND($E107=1,ABS(EU106)&lt;ABS(EU$2),Settings!$C$8="On"),EU106+EU$2/Parameters!$B$134,EU106)</f>
        <v>0</v>
      </c>
      <c r="EV107">
        <f ca="1">IF(AND($E107=1,ABS(EV106)&lt;ABS(EV$2),Settings!$C$8="On"),EV106+EV$2/Parameters!$B$134,EV106)</f>
        <v>0</v>
      </c>
      <c r="EW107">
        <f ca="1">IF(AND($E107=1,ABS(EW106)&lt;ABS(EW$2),Settings!$C$8="On"),EW106+EW$2/Parameters!$B$134,EW106)</f>
        <v>0</v>
      </c>
      <c r="EX107">
        <f ca="1">IF(AND($E107=1,ABS(EX106)&lt;ABS(EX$2),Settings!$C$8="On"),EX106+EX$2/Parameters!$B$134,EX106)</f>
        <v>0</v>
      </c>
      <c r="EY107">
        <f ca="1">IF(AND($E107=1,ABS(EY106)&lt;ABS(EY$2),Settings!$C$8="On"),EY106+EY$2/Parameters!$B$134,EY106)</f>
        <v>0</v>
      </c>
      <c r="EZ107">
        <f ca="1">IF(AND($E107=1,ABS(EZ106)&lt;ABS(EZ$2),Settings!$C$8="On"),EZ106+EZ$2/Parameters!$B$134,EZ106)</f>
        <v>0</v>
      </c>
      <c r="FA107">
        <f ca="1">IF(AND($E107=1,ABS(FA106)&lt;ABS(FA$2),Settings!$C$8="On"),FA106+FA$2/Parameters!$B$134,FA106)</f>
        <v>0</v>
      </c>
      <c r="FB107">
        <f ca="1">IF(AND($E107=1,ABS(FB106)&lt;ABS(FB$2),Settings!$C$8="On"),FB106+FB$2/Parameters!$B$134,FB106)</f>
        <v>0</v>
      </c>
      <c r="FC107">
        <f ca="1">IF(AND($E107=1,ABS(FC106)&lt;ABS(FC$2),Settings!$C$8="On"),FC106+FC$2/Parameters!$B$134,FC106)</f>
        <v>0</v>
      </c>
      <c r="FD107">
        <f ca="1">IF(AND($E107=1,ABS(FD106)&lt;ABS(FD$2),Settings!$C$8="On"),FD106+FD$2/Parameters!$B$134,FD106)</f>
        <v>0</v>
      </c>
      <c r="FE107">
        <f ca="1">IF(AND($E107=1,ABS(FE106)&lt;ABS(FE$2),Settings!$C$8="On"),FE106+FE$2/Parameters!$B$134,FE106)</f>
        <v>0</v>
      </c>
      <c r="FF107">
        <f ca="1">IF(AND($E107=1,ABS(FF106)&lt;ABS(FF$2),Settings!$C$8="On"),FF106+FF$2/Parameters!$B$134,FF106)</f>
        <v>0</v>
      </c>
      <c r="FG107">
        <f ca="1">IF(AND($E107=1,ABS(FG106)&lt;ABS(FG$2),Settings!$C$8="On"),FG106+FG$2/Parameters!$B$134,FG106)</f>
        <v>0</v>
      </c>
      <c r="FH107">
        <f ca="1">IF(AND($E107=1,ABS(FH106)&lt;ABS(FH$2),Settings!$C$8="On"),FH106+FH$2/Parameters!$B$134,FH106)</f>
        <v>0</v>
      </c>
      <c r="FI107">
        <f ca="1">IF(AND($E107=1,ABS(FI106)&lt;ABS(FI$2),Settings!$C$8="On"),FI106+FI$2/Parameters!$B$134,FI106)</f>
        <v>0</v>
      </c>
      <c r="FJ107">
        <f ca="1">IF(AND($E107=1,ABS(FJ106)&lt;ABS(FJ$2),Settings!$C$8="On"),FJ106+FJ$2/Parameters!$B$134,FJ106)</f>
        <v>0</v>
      </c>
      <c r="FK107">
        <f ca="1">IF(AND($E107=1,ABS(FK106)&lt;ABS(FK$2),Settings!$C$8="On"),FK106+FK$2/Parameters!$B$134,FK106)</f>
        <v>0</v>
      </c>
      <c r="FL107">
        <f ca="1">IF(AND($E107=1,ABS(FL106)&lt;ABS(FL$2),Settings!$C$8="On"),FL106+FL$2/Parameters!$B$134,FL106)</f>
        <v>0</v>
      </c>
      <c r="FM107">
        <f ca="1">IF(AND($E107=1,ABS(FM106)&lt;ABS(FM$2),Settings!$C$8="On"),FM106+FM$2/Parameters!$B$134,FM106)</f>
        <v>0</v>
      </c>
      <c r="FN107">
        <f ca="1">IF(AND($E107=1,ABS(FN106)&lt;ABS(FN$2),Settings!$C$8="On"),FN106+FN$2/Parameters!$B$134,FN106)</f>
        <v>0</v>
      </c>
      <c r="FO107">
        <f ca="1">IF(AND($E107=1,ABS(FO106)&lt;ABS(FO$2),Settings!$C$8="On"),FO106+FO$2/Parameters!$B$134,FO106)</f>
        <v>0</v>
      </c>
      <c r="FP107">
        <f ca="1">IF(AND($E107=1,ABS(FP106)&lt;ABS(FP$2),Settings!$C$8="On"),FP106+FP$2/Parameters!$B$134,FP106)</f>
        <v>0</v>
      </c>
      <c r="FQ107">
        <f ca="1">IF(AND($E107=1,ABS(FQ106)&lt;ABS(FQ$2),Settings!$C$8="On"),FQ106+FQ$2/Parameters!$B$134,FQ106)</f>
        <v>0</v>
      </c>
      <c r="FR107">
        <f ca="1">IF(AND($E107=1,ABS(FR106)&lt;ABS(FR$2),Settings!$C$8="On"),FR106+FR$2/Parameters!$B$134,FR106)</f>
        <v>0</v>
      </c>
      <c r="FS107">
        <f ca="1">IF(AND($E107=1,ABS(FS106)&lt;ABS(FS$2),Settings!$C$8="On"),FS106+FS$2/Parameters!$B$134,FS106)</f>
        <v>0</v>
      </c>
      <c r="FT107">
        <f ca="1">IF(AND($E107=1,ABS(FT106)&lt;ABS(FT$2),Settings!$C$8="On"),FT106+FT$2/Parameters!$B$134,FT106)</f>
        <v>0</v>
      </c>
      <c r="FU107">
        <f ca="1">IF(AND($E107=1,ABS(FU106)&lt;ABS(FU$2),Settings!$C$8="On"),FU106+FU$2/Parameters!$B$134,FU106)</f>
        <v>0</v>
      </c>
      <c r="FV107">
        <f ca="1">IF(AND($E107=1,ABS(FV106)&lt;ABS(FV$2),Settings!$C$8="On"),FV106+FV$2/Parameters!$B$134,FV106)</f>
        <v>0</v>
      </c>
      <c r="FW107">
        <f ca="1">IF(AND($E107=1,ABS(FW106)&lt;ABS(FW$2),Settings!$C$8="On"),FW106+FW$2/Parameters!$B$134,FW106)</f>
        <v>0</v>
      </c>
      <c r="FX107">
        <f ca="1">IF(AND($E107=1,ABS(FX106)&lt;ABS(FX$2),Settings!$C$8="On"),FX106+FX$2/Parameters!$B$134,FX106)</f>
        <v>0</v>
      </c>
      <c r="FY107">
        <f ca="1">IF(AND($E107=1,ABS(FY106)&lt;ABS(FY$2),Settings!$C$8="On"),FY106+FY$2/Parameters!$B$134,FY106)</f>
        <v>0</v>
      </c>
      <c r="FZ107">
        <f ca="1">IF(AND($E107=1,ABS(FZ106)&lt;ABS(FZ$2),Settings!$C$8="On"),FZ106+FZ$2/Parameters!$B$134,FZ106)</f>
        <v>0</v>
      </c>
      <c r="GA107">
        <f ca="1">IF(AND($E107=1,ABS(GA106)&lt;ABS(GA$2),Settings!$C$8="On"),GA106+GA$2/Parameters!$B$134,GA106)</f>
        <v>0</v>
      </c>
      <c r="GB107">
        <f ca="1">IF(AND($E107=1,ABS(GB106)&lt;ABS(GB$2),Settings!$C$8="On"),GB106+GB$2/Parameters!$B$134,GB106)</f>
        <v>0</v>
      </c>
      <c r="GC107">
        <f ca="1">IF(AND($E107=1,ABS(GC106)&lt;ABS(GC$2),Settings!$C$8="On"),GC106+GC$2/Parameters!$B$134,GC106)</f>
        <v>0</v>
      </c>
      <c r="GD107">
        <f ca="1">IF(AND($E107=1,ABS(GD106)&lt;ABS(GD$2),Settings!$C$8="On"),GD106+GD$2/Parameters!$B$134,GD106)</f>
        <v>0</v>
      </c>
      <c r="GE107">
        <f ca="1">IF(AND($E107=1,ABS(GE106)&lt;ABS(GE$2),Settings!$C$8="On"),GE106+GE$2/Parameters!$B$134,GE106)</f>
        <v>0</v>
      </c>
      <c r="GF107">
        <f ca="1">IF(AND($E107=1,ABS(GF106)&lt;ABS(GF$2),Settings!$C$8="On"),GF106+GF$2/Parameters!$B$134,GF106)</f>
        <v>0</v>
      </c>
      <c r="GG107">
        <f ca="1">IF(AND($E107=1,ABS(GG106)&lt;ABS(GG$2),Settings!$C$8="On"),GG106+GG$2/Parameters!$B$134,GG106)</f>
        <v>0</v>
      </c>
      <c r="GH107">
        <f ca="1">IF(AND($E107=1,ABS(GH106)&lt;ABS(GH$2),Settings!$C$8="On"),GH106+GH$2/Parameters!$B$134,GH106)</f>
        <v>0</v>
      </c>
      <c r="GI107">
        <f ca="1">IF(AND($E107=1,ABS(GI106)&lt;ABS(GI$2),Settings!$C$8="On"),GI106+GI$2/Parameters!$B$134,GI106)</f>
        <v>0</v>
      </c>
      <c r="GJ107">
        <f ca="1">IF(AND($E107=1,ABS(GJ106)&lt;ABS(GJ$2),Settings!$C$8="On"),GJ106+GJ$2/Parameters!$B$134,GJ106)</f>
        <v>0</v>
      </c>
      <c r="GK107">
        <f ca="1">IF(AND($E107=1,ABS(GK106)&lt;ABS(GK$2),Settings!$C$8="On"),GK106+GK$2/Parameters!$B$134,GK106)</f>
        <v>0</v>
      </c>
      <c r="GL107">
        <f ca="1">IF(AND($E107=1,ABS(GL106)&lt;ABS(GL$2),Settings!$C$8="On"),GL106+GL$2/Parameters!$B$134,GL106)</f>
        <v>0</v>
      </c>
      <c r="GM107">
        <f ca="1">IF(AND($E107=1,ABS(GM106)&lt;ABS(GM$2),Settings!$C$8="On"),GM106+GM$2/Parameters!$B$134,GM106)</f>
        <v>0</v>
      </c>
      <c r="GN107">
        <f ca="1">IF(AND($E107=1,ABS(GN106)&lt;ABS(GN$2),Settings!$C$8="On"),GN106+GN$2/Parameters!$B$134,GN106)</f>
        <v>0</v>
      </c>
      <c r="GO107">
        <f ca="1">IF(AND($E107=1,ABS(GO106)&lt;ABS(GO$2),Settings!$C$8="On"),GO106+GO$2/Parameters!$B$134,GO106)</f>
        <v>0</v>
      </c>
      <c r="GP107">
        <f ca="1">IF(AND($E107=1,ABS(GP106)&lt;ABS(GP$2),Settings!$C$8="On"),GP106+GP$2/Parameters!$B$134,GP106)</f>
        <v>0</v>
      </c>
      <c r="GQ107">
        <f ca="1">IF(AND($E107=1,ABS(GQ106)&lt;ABS(GQ$2),Settings!$C$8="On"),GQ106+GQ$2/Parameters!$B$134,GQ106)</f>
        <v>0</v>
      </c>
    </row>
    <row r="108" spans="1:199" x14ac:dyDescent="0.25">
      <c r="A108">
        <v>2115</v>
      </c>
      <c r="B108">
        <f ca="1">Temperatures!G107</f>
        <v>5.3551142757343886</v>
      </c>
      <c r="C108" s="11">
        <f ca="1">MIN((1-EXP(-INDEX(Parameters!A$132:E$133,2,MATCH(Settings!$L$3,Parameters!$A$132:$E$132,0))*B108))*Interactions!G107, 1)</f>
        <v>0.94452161030366188</v>
      </c>
      <c r="D108" s="16">
        <f ca="1">IF(Settings!C$15 = "Yes", _xll.RiskBinomial(1,C108), 1 * (2010 + LN(0.5) / LN(MIN(1 - C108, 0.999)) &lt; A108))</f>
        <v>1</v>
      </c>
      <c r="E108" s="4">
        <f t="shared" ca="1" si="1"/>
        <v>1</v>
      </c>
      <c r="F108">
        <f ca="1">IF(AND($E108=1,ABS(F107)&lt;ABS(F$2),Settings!$C$8="On"),F107+F$2/Parameters!$B$134,F107)</f>
        <v>0</v>
      </c>
      <c r="G108">
        <f ca="1">IF(AND($E108=1,ABS(G107)&lt;ABS(G$2),Settings!$C$8="On"),G107+G$2/Parameters!$B$134,G107)</f>
        <v>0</v>
      </c>
      <c r="H108">
        <f ca="1">IF(AND($E108=1,ABS(H107)&lt;ABS(H$2),Settings!$C$8="On"),H107+H$2/Parameters!$B$134,H107)</f>
        <v>0</v>
      </c>
      <c r="I108">
        <f ca="1">IF(AND($E108=1,ABS(I107)&lt;ABS(I$2),Settings!$C$8="On"),I107+I$2/Parameters!$B$134,I107)</f>
        <v>0</v>
      </c>
      <c r="J108">
        <f ca="1">IF(AND($E108=1,ABS(J107)&lt;ABS(J$2),Settings!$C$8="On"),J107+J$2/Parameters!$B$134,J107)</f>
        <v>0</v>
      </c>
      <c r="K108">
        <f ca="1">IF(AND($E108=1,ABS(K107)&lt;ABS(K$2),Settings!$C$8="On"),K107+K$2/Parameters!$B$134,K107)</f>
        <v>0</v>
      </c>
      <c r="L108">
        <f ca="1">IF(AND($E108=1,ABS(L107)&lt;ABS(L$2),Settings!$C$8="On"),L107+L$2/Parameters!$B$134,L107)</f>
        <v>0</v>
      </c>
      <c r="M108">
        <f ca="1">IF(AND($E108=1,ABS(M107)&lt;ABS(M$2),Settings!$C$8="On"),M107+M$2/Parameters!$B$134,M107)</f>
        <v>0</v>
      </c>
      <c r="N108">
        <f ca="1">IF(AND($E108=1,ABS(N107)&lt;ABS(N$2),Settings!$C$8="On"),N107+N$2/Parameters!$B$134,N107)</f>
        <v>0</v>
      </c>
      <c r="O108">
        <f ca="1">IF(AND($E108=1,ABS(O107)&lt;ABS(O$2),Settings!$C$8="On"),O107+O$2/Parameters!$B$134,O107)</f>
        <v>0</v>
      </c>
      <c r="P108">
        <f ca="1">IF(AND($E108=1,ABS(P107)&lt;ABS(P$2),Settings!$C$8="On"),P107+P$2/Parameters!$B$134,P107)</f>
        <v>0</v>
      </c>
      <c r="Q108">
        <f ca="1">IF(AND($E108=1,ABS(Q107)&lt;ABS(Q$2),Settings!$C$8="On"),Q107+Q$2/Parameters!$B$134,Q107)</f>
        <v>0</v>
      </c>
      <c r="R108">
        <f ca="1">IF(AND($E108=1,ABS(R107)&lt;ABS(R$2),Settings!$C$8="On"),R107+R$2/Parameters!$B$134,R107)</f>
        <v>0</v>
      </c>
      <c r="S108">
        <f ca="1">IF(AND($E108=1,ABS(S107)&lt;ABS(S$2),Settings!$C$8="On"),S107+S$2/Parameters!$B$134,S107)</f>
        <v>0</v>
      </c>
      <c r="T108">
        <f ca="1">IF(AND($E108=1,ABS(T107)&lt;ABS(T$2),Settings!$C$8="On"),T107+T$2/Parameters!$B$134,T107)</f>
        <v>0</v>
      </c>
      <c r="U108">
        <f ca="1">IF(AND($E108=1,ABS(U107)&lt;ABS(U$2),Settings!$C$8="On"),U107+U$2/Parameters!$B$134,U107)</f>
        <v>0</v>
      </c>
      <c r="V108">
        <f ca="1">IF(AND($E108=1,ABS(V107)&lt;ABS(V$2),Settings!$C$8="On"),V107+V$2/Parameters!$B$134,V107)</f>
        <v>0</v>
      </c>
      <c r="W108">
        <f ca="1">IF(AND($E108=1,ABS(W107)&lt;ABS(W$2),Settings!$C$8="On"),W107+W$2/Parameters!$B$134,W107)</f>
        <v>0</v>
      </c>
      <c r="X108">
        <f ca="1">IF(AND($E108=1,ABS(X107)&lt;ABS(X$2),Settings!$C$8="On"),X107+X$2/Parameters!$B$134,X107)</f>
        <v>0</v>
      </c>
      <c r="Y108">
        <f ca="1">IF(AND($E108=1,ABS(Y107)&lt;ABS(Y$2),Settings!$C$8="On"),Y107+Y$2/Parameters!$B$134,Y107)</f>
        <v>0</v>
      </c>
      <c r="Z108">
        <f ca="1">IF(AND($E108=1,ABS(Z107)&lt;ABS(Z$2),Settings!$C$8="On"),Z107+Z$2/Parameters!$B$134,Z107)</f>
        <v>0</v>
      </c>
      <c r="AA108">
        <f ca="1">IF(AND($E108=1,ABS(AA107)&lt;ABS(AA$2),Settings!$C$8="On"),AA107+AA$2/Parameters!$B$134,AA107)</f>
        <v>0</v>
      </c>
      <c r="AB108">
        <f ca="1">IF(AND($E108=1,ABS(AB107)&lt;ABS(AB$2),Settings!$C$8="On"),AB107+AB$2/Parameters!$B$134,AB107)</f>
        <v>0</v>
      </c>
      <c r="AC108">
        <f ca="1">IF(AND($E108=1,ABS(AC107)&lt;ABS(AC$2),Settings!$C$8="On"),AC107+AC$2/Parameters!$B$134,AC107)</f>
        <v>0</v>
      </c>
      <c r="AD108">
        <f ca="1">IF(AND($E108=1,ABS(AD107)&lt;ABS(AD$2),Settings!$C$8="On"),AD107+AD$2/Parameters!$B$134,AD107)</f>
        <v>0</v>
      </c>
      <c r="AE108">
        <f ca="1">IF(AND($E108=1,ABS(AE107)&lt;ABS(AE$2),Settings!$C$8="On"),AE107+AE$2/Parameters!$B$134,AE107)</f>
        <v>0</v>
      </c>
      <c r="AF108">
        <f ca="1">IF(AND($E108=1,ABS(AF107)&lt;ABS(AF$2),Settings!$C$8="On"),AF107+AF$2/Parameters!$B$134,AF107)</f>
        <v>0</v>
      </c>
      <c r="AG108">
        <f ca="1">IF(AND($E108=1,ABS(AG107)&lt;ABS(AG$2),Settings!$C$8="On"),AG107+AG$2/Parameters!$B$134,AG107)</f>
        <v>0</v>
      </c>
      <c r="AH108">
        <f ca="1">IF(AND($E108=1,ABS(AH107)&lt;ABS(AH$2),Settings!$C$8="On"),AH107+AH$2/Parameters!$B$134,AH107)</f>
        <v>0</v>
      </c>
      <c r="AI108">
        <f ca="1">IF(AND($E108=1,ABS(AI107)&lt;ABS(AI$2),Settings!$C$8="On"),AI107+AI$2/Parameters!$B$134,AI107)</f>
        <v>0</v>
      </c>
      <c r="AJ108">
        <f ca="1">IF(AND($E108=1,ABS(AJ107)&lt;ABS(AJ$2),Settings!$C$8="On"),AJ107+AJ$2/Parameters!$B$134,AJ107)</f>
        <v>0</v>
      </c>
      <c r="AK108">
        <f ca="1">IF(AND($E108=1,ABS(AK107)&lt;ABS(AK$2),Settings!$C$8="On"),AK107+AK$2/Parameters!$B$134,AK107)</f>
        <v>0</v>
      </c>
      <c r="AL108">
        <f ca="1">IF(AND($E108=1,ABS(AL107)&lt;ABS(AL$2),Settings!$C$8="On"),AL107+AL$2/Parameters!$B$134,AL107)</f>
        <v>0</v>
      </c>
      <c r="AM108">
        <f ca="1">IF(AND($E108=1,ABS(AM107)&lt;ABS(AM$2),Settings!$C$8="On"),AM107+AM$2/Parameters!$B$134,AM107)</f>
        <v>0</v>
      </c>
      <c r="AN108">
        <f ca="1">IF(AND($E108=1,ABS(AN107)&lt;ABS(AN$2),Settings!$C$8="On"),AN107+AN$2/Parameters!$B$134,AN107)</f>
        <v>0</v>
      </c>
      <c r="AO108">
        <f ca="1">IF(AND($E108=1,ABS(AO107)&lt;ABS(AO$2),Settings!$C$8="On"),AO107+AO$2/Parameters!$B$134,AO107)</f>
        <v>0</v>
      </c>
      <c r="AP108">
        <f ca="1">IF(AND($E108=1,ABS(AP107)&lt;ABS(AP$2),Settings!$C$8="On"),AP107+AP$2/Parameters!$B$134,AP107)</f>
        <v>0</v>
      </c>
      <c r="AQ108">
        <f ca="1">IF(AND($E108=1,ABS(AQ107)&lt;ABS(AQ$2),Settings!$C$8="On"),AQ107+AQ$2/Parameters!$B$134,AQ107)</f>
        <v>0</v>
      </c>
      <c r="AR108">
        <f ca="1">IF(AND($E108=1,ABS(AR107)&lt;ABS(AR$2),Settings!$C$8="On"),AR107+AR$2/Parameters!$B$134,AR107)</f>
        <v>0</v>
      </c>
      <c r="AS108">
        <f ca="1">IF(AND($E108=1,ABS(AS107)&lt;ABS(AS$2),Settings!$C$8="On"),AS107+AS$2/Parameters!$B$134,AS107)</f>
        <v>0</v>
      </c>
      <c r="AT108">
        <f ca="1">IF(AND($E108=1,ABS(AT107)&lt;ABS(AT$2),Settings!$C$8="On"),AT107+AT$2/Parameters!$B$134,AT107)</f>
        <v>0</v>
      </c>
      <c r="AU108">
        <f ca="1">IF(AND($E108=1,ABS(AU107)&lt;ABS(AU$2),Settings!$C$8="On"),AU107+AU$2/Parameters!$B$134,AU107)</f>
        <v>0</v>
      </c>
      <c r="AV108">
        <f ca="1">IF(AND($E108=1,ABS(AV107)&lt;ABS(AV$2),Settings!$C$8="On"),AV107+AV$2/Parameters!$B$134,AV107)</f>
        <v>0</v>
      </c>
      <c r="AW108">
        <f ca="1">IF(AND($E108=1,ABS(AW107)&lt;ABS(AW$2),Settings!$C$8="On"),AW107+AW$2/Parameters!$B$134,AW107)</f>
        <v>0</v>
      </c>
      <c r="AX108">
        <f ca="1">IF(AND($E108=1,ABS(AX107)&lt;ABS(AX$2),Settings!$C$8="On"),AX107+AX$2/Parameters!$B$134,AX107)</f>
        <v>0</v>
      </c>
      <c r="AY108">
        <f ca="1">IF(AND($E108=1,ABS(AY107)&lt;ABS(AY$2),Settings!$C$8="On"),AY107+AY$2/Parameters!$B$134,AY107)</f>
        <v>0</v>
      </c>
      <c r="AZ108">
        <f ca="1">IF(AND($E108=1,ABS(AZ107)&lt;ABS(AZ$2),Settings!$C$8="On"),AZ107+AZ$2/Parameters!$B$134,AZ107)</f>
        <v>0</v>
      </c>
      <c r="BA108">
        <f ca="1">IF(AND($E108=1,ABS(BA107)&lt;ABS(BA$2),Settings!$C$8="On"),BA107+BA$2/Parameters!$B$134,BA107)</f>
        <v>0</v>
      </c>
      <c r="BB108">
        <f ca="1">IF(AND($E108=1,ABS(BB107)&lt;ABS(BB$2),Settings!$C$8="On"),BB107+BB$2/Parameters!$B$134,BB107)</f>
        <v>0</v>
      </c>
      <c r="BC108">
        <f ca="1">IF(AND($E108=1,ABS(BC107)&lt;ABS(BC$2),Settings!$C$8="On"),BC107+BC$2/Parameters!$B$134,BC107)</f>
        <v>0</v>
      </c>
      <c r="BD108">
        <f ca="1">IF(AND($E108=1,ABS(BD107)&lt;ABS(BD$2),Settings!$C$8="On"),BD107+BD$2/Parameters!$B$134,BD107)</f>
        <v>0</v>
      </c>
      <c r="BE108">
        <f ca="1">IF(AND($E108=1,ABS(BE107)&lt;ABS(BE$2),Settings!$C$8="On"),BE107+BE$2/Parameters!$B$134,BE107)</f>
        <v>0</v>
      </c>
      <c r="BF108">
        <f ca="1">IF(AND($E108=1,ABS(BF107)&lt;ABS(BF$2),Settings!$C$8="On"),BF107+BF$2/Parameters!$B$134,BF107)</f>
        <v>0</v>
      </c>
      <c r="BG108">
        <f ca="1">IF(AND($E108=1,ABS(BG107)&lt;ABS(BG$2),Settings!$C$8="On"),BG107+BG$2/Parameters!$B$134,BG107)</f>
        <v>0</v>
      </c>
      <c r="BH108">
        <f ca="1">IF(AND($E108=1,ABS(BH107)&lt;ABS(BH$2),Settings!$C$8="On"),BH107+BH$2/Parameters!$B$134,BH107)</f>
        <v>0</v>
      </c>
      <c r="BI108">
        <f ca="1">IF(AND($E108=1,ABS(BI107)&lt;ABS(BI$2),Settings!$C$8="On"),BI107+BI$2/Parameters!$B$134,BI107)</f>
        <v>0</v>
      </c>
      <c r="BJ108">
        <f ca="1">IF(AND($E108=1,ABS(BJ107)&lt;ABS(BJ$2),Settings!$C$8="On"),BJ107+BJ$2/Parameters!$B$134,BJ107)</f>
        <v>0</v>
      </c>
      <c r="BK108">
        <f ca="1">IF(AND($E108=1,ABS(BK107)&lt;ABS(BK$2),Settings!$C$8="On"),BK107+BK$2/Parameters!$B$134,BK107)</f>
        <v>0</v>
      </c>
      <c r="BL108">
        <f ca="1">IF(AND($E108=1,ABS(BL107)&lt;ABS(BL$2),Settings!$C$8="On"),BL107+BL$2/Parameters!$B$134,BL107)</f>
        <v>0</v>
      </c>
      <c r="BM108">
        <f ca="1">IF(AND($E108=1,ABS(BM107)&lt;ABS(BM$2),Settings!$C$8="On"),BM107+BM$2/Parameters!$B$134,BM107)</f>
        <v>0</v>
      </c>
      <c r="BN108">
        <f ca="1">IF(AND($E108=1,ABS(BN107)&lt;ABS(BN$2),Settings!$C$8="On"),BN107+BN$2/Parameters!$B$134,BN107)</f>
        <v>0</v>
      </c>
      <c r="BO108">
        <f ca="1">IF(AND($E108=1,ABS(BO107)&lt;ABS(BO$2),Settings!$C$8="On"),BO107+BO$2/Parameters!$B$134,BO107)</f>
        <v>0</v>
      </c>
      <c r="BP108">
        <f ca="1">IF(AND($E108=1,ABS(BP107)&lt;ABS(BP$2),Settings!$C$8="On"),BP107+BP$2/Parameters!$B$134,BP107)</f>
        <v>0</v>
      </c>
      <c r="BQ108">
        <f ca="1">IF(AND($E108=1,ABS(BQ107)&lt;ABS(BQ$2),Settings!$C$8="On"),BQ107+BQ$2/Parameters!$B$134,BQ107)</f>
        <v>0</v>
      </c>
      <c r="BR108">
        <f ca="1">IF(AND($E108=1,ABS(BR107)&lt;ABS(BR$2),Settings!$C$8="On"),BR107+BR$2/Parameters!$B$134,BR107)</f>
        <v>0</v>
      </c>
      <c r="BS108">
        <f ca="1">IF(AND($E108=1,ABS(BS107)&lt;ABS(BS$2),Settings!$C$8="On"),BS107+BS$2/Parameters!$B$134,BS107)</f>
        <v>0</v>
      </c>
      <c r="BT108">
        <f ca="1">IF(AND($E108=1,ABS(BT107)&lt;ABS(BT$2),Settings!$C$8="On"),BT107+BT$2/Parameters!$B$134,BT107)</f>
        <v>0</v>
      </c>
      <c r="BU108">
        <f ca="1">IF(AND($E108=1,ABS(BU107)&lt;ABS(BU$2),Settings!$C$8="On"),BU107+BU$2/Parameters!$B$134,BU107)</f>
        <v>0</v>
      </c>
      <c r="BV108">
        <f ca="1">IF(AND($E108=1,ABS(BV107)&lt;ABS(BV$2),Settings!$C$8="On"),BV107+BV$2/Parameters!$B$134,BV107)</f>
        <v>0</v>
      </c>
      <c r="BW108">
        <f ca="1">IF(AND($E108=1,ABS(BW107)&lt;ABS(BW$2),Settings!$C$8="On"),BW107+BW$2/Parameters!$B$134,BW107)</f>
        <v>0</v>
      </c>
      <c r="BX108">
        <f ca="1">IF(AND($E108=1,ABS(BX107)&lt;ABS(BX$2),Settings!$C$8="On"),BX107+BX$2/Parameters!$B$134,BX107)</f>
        <v>0</v>
      </c>
      <c r="BY108">
        <f ca="1">IF(AND($E108=1,ABS(BY107)&lt;ABS(BY$2),Settings!$C$8="On"),BY107+BY$2/Parameters!$B$134,BY107)</f>
        <v>0</v>
      </c>
      <c r="BZ108">
        <f ca="1">IF(AND($E108=1,ABS(BZ107)&lt;ABS(BZ$2),Settings!$C$8="On"),BZ107+BZ$2/Parameters!$B$134,BZ107)</f>
        <v>0</v>
      </c>
      <c r="CA108">
        <f ca="1">IF(AND($E108=1,ABS(CA107)&lt;ABS(CA$2),Settings!$C$8="On"),CA107+CA$2/Parameters!$B$134,CA107)</f>
        <v>0</v>
      </c>
      <c r="CB108">
        <f ca="1">IF(AND($E108=1,ABS(CB107)&lt;ABS(CB$2),Settings!$C$8="On"),CB107+CB$2/Parameters!$B$134,CB107)</f>
        <v>0</v>
      </c>
      <c r="CC108">
        <f ca="1">IF(AND($E108=1,ABS(CC107)&lt;ABS(CC$2),Settings!$C$8="On"),CC107+CC$2/Parameters!$B$134,CC107)</f>
        <v>0</v>
      </c>
      <c r="CD108">
        <f ca="1">IF(AND($E108=1,ABS(CD107)&lt;ABS(CD$2),Settings!$C$8="On"),CD107+CD$2/Parameters!$B$134,CD107)</f>
        <v>0</v>
      </c>
      <c r="CE108">
        <f ca="1">IF(AND($E108=1,ABS(CE107)&lt;ABS(CE$2),Settings!$C$8="On"),CE107+CE$2/Parameters!$B$134,CE107)</f>
        <v>0</v>
      </c>
      <c r="CF108">
        <f ca="1">IF(AND($E108=1,ABS(CF107)&lt;ABS(CF$2),Settings!$C$8="On"),CF107+CF$2/Parameters!$B$134,CF107)</f>
        <v>0</v>
      </c>
      <c r="CG108">
        <f ca="1">IF(AND($E108=1,ABS(CG107)&lt;ABS(CG$2),Settings!$C$8="On"),CG107+CG$2/Parameters!$B$134,CG107)</f>
        <v>0</v>
      </c>
      <c r="CH108">
        <f ca="1">IF(AND($E108=1,ABS(CH107)&lt;ABS(CH$2),Settings!$C$8="On"),CH107+CH$2/Parameters!$B$134,CH107)</f>
        <v>0</v>
      </c>
      <c r="CI108">
        <f ca="1">IF(AND($E108=1,ABS(CI107)&lt;ABS(CI$2),Settings!$C$8="On"),CI107+CI$2/Parameters!$B$134,CI107)</f>
        <v>0</v>
      </c>
      <c r="CJ108">
        <f ca="1">IF(AND($E108=1,ABS(CJ107)&lt;ABS(CJ$2),Settings!$C$8="On"),CJ107+CJ$2/Parameters!$B$134,CJ107)</f>
        <v>0</v>
      </c>
      <c r="CK108">
        <f ca="1">IF(AND($E108=1,ABS(CK107)&lt;ABS(CK$2),Settings!$C$8="On"),CK107+CK$2/Parameters!$B$134,CK107)</f>
        <v>0</v>
      </c>
      <c r="CL108">
        <f ca="1">IF(AND($E108=1,ABS(CL107)&lt;ABS(CL$2),Settings!$C$8="On"),CL107+CL$2/Parameters!$B$134,CL107)</f>
        <v>0</v>
      </c>
      <c r="CM108">
        <f ca="1">IF(AND($E108=1,ABS(CM107)&lt;ABS(CM$2),Settings!$C$8="On"),CM107+CM$2/Parameters!$B$134,CM107)</f>
        <v>0</v>
      </c>
      <c r="CN108">
        <f ca="1">IF(AND($E108=1,ABS(CN107)&lt;ABS(CN$2),Settings!$C$8="On"),CN107+CN$2/Parameters!$B$134,CN107)</f>
        <v>0</v>
      </c>
      <c r="CO108">
        <f ca="1">IF(AND($E108=1,ABS(CO107)&lt;ABS(CO$2),Settings!$C$8="On"),CO107+CO$2/Parameters!$B$134,CO107)</f>
        <v>0</v>
      </c>
      <c r="CP108">
        <f ca="1">IF(AND($E108=1,ABS(CP107)&lt;ABS(CP$2),Settings!$C$8="On"),CP107+CP$2/Parameters!$B$134,CP107)</f>
        <v>0</v>
      </c>
      <c r="CQ108">
        <f ca="1">IF(AND($E108=1,ABS(CQ107)&lt;ABS(CQ$2),Settings!$C$8="On"),CQ107+CQ$2/Parameters!$B$134,CQ107)</f>
        <v>0</v>
      </c>
      <c r="CR108">
        <f ca="1">IF(AND($E108=1,ABS(CR107)&lt;ABS(CR$2),Settings!$C$8="On"),CR107+CR$2/Parameters!$B$134,CR107)</f>
        <v>0</v>
      </c>
      <c r="CS108">
        <f ca="1">IF(AND($E108=1,ABS(CS107)&lt;ABS(CS$2),Settings!$C$8="On"),CS107+CS$2/Parameters!$B$134,CS107)</f>
        <v>0</v>
      </c>
      <c r="CT108">
        <f ca="1">IF(AND($E108=1,ABS(CT107)&lt;ABS(CT$2),Settings!$C$8="On"),CT107+CT$2/Parameters!$B$134,CT107)</f>
        <v>0</v>
      </c>
      <c r="CU108">
        <f ca="1">IF(AND($E108=1,ABS(CU107)&lt;ABS(CU$2),Settings!$C$8="On"),CU107+CU$2/Parameters!$B$134,CU107)</f>
        <v>0</v>
      </c>
      <c r="CV108">
        <f ca="1">IF(AND($E108=1,ABS(CV107)&lt;ABS(CV$2),Settings!$C$8="On"),CV107+CV$2/Parameters!$B$134,CV107)</f>
        <v>0</v>
      </c>
      <c r="CW108">
        <f ca="1">IF(AND($E108=1,ABS(CW107)&lt;ABS(CW$2),Settings!$C$8="On"),CW107+CW$2/Parameters!$B$134,CW107)</f>
        <v>0</v>
      </c>
      <c r="CX108">
        <f ca="1">IF(AND($E108=1,ABS(CX107)&lt;ABS(CX$2),Settings!$C$8="On"),CX107+CX$2/Parameters!$B$134,CX107)</f>
        <v>0</v>
      </c>
      <c r="CY108">
        <f ca="1">IF(AND($E108=1,ABS(CY107)&lt;ABS(CY$2),Settings!$C$8="On"),CY107+CY$2/Parameters!$B$134,CY107)</f>
        <v>0</v>
      </c>
      <c r="CZ108">
        <f ca="1">IF(AND($E108=1,ABS(CZ107)&lt;ABS(CZ$2),Settings!$C$8="On"),CZ107+CZ$2/Parameters!$B$134,CZ107)</f>
        <v>0</v>
      </c>
      <c r="DA108">
        <f ca="1">IF(AND($E108=1,ABS(DA107)&lt;ABS(DA$2),Settings!$C$8="On"),DA107+DA$2/Parameters!$B$134,DA107)</f>
        <v>0</v>
      </c>
      <c r="DB108">
        <f ca="1">IF(AND($E108=1,ABS(DB107)&lt;ABS(DB$2),Settings!$C$8="On"),DB107+DB$2/Parameters!$B$134,DB107)</f>
        <v>0</v>
      </c>
      <c r="DC108">
        <f ca="1">IF(AND($E108=1,ABS(DC107)&lt;ABS(DC$2),Settings!$C$8="On"),DC107+DC$2/Parameters!$B$134,DC107)</f>
        <v>0</v>
      </c>
      <c r="DD108">
        <f ca="1">IF(AND($E108=1,ABS(DD107)&lt;ABS(DD$2),Settings!$C$8="On"),DD107+DD$2/Parameters!$B$134,DD107)</f>
        <v>0</v>
      </c>
      <c r="DE108">
        <f ca="1">IF(AND($E108=1,ABS(DE107)&lt;ABS(DE$2),Settings!$C$8="On"),DE107+DE$2/Parameters!$B$134,DE107)</f>
        <v>0</v>
      </c>
      <c r="DF108">
        <f ca="1">IF(AND($E108=1,ABS(DF107)&lt;ABS(DF$2),Settings!$C$8="On"),DF107+DF$2/Parameters!$B$134,DF107)</f>
        <v>0</v>
      </c>
      <c r="DG108">
        <f ca="1">IF(AND($E108=1,ABS(DG107)&lt;ABS(DG$2),Settings!$C$8="On"),DG107+DG$2/Parameters!$B$134,DG107)</f>
        <v>0</v>
      </c>
      <c r="DH108">
        <f ca="1">IF(AND($E108=1,ABS(DH107)&lt;ABS(DH$2),Settings!$C$8="On"),DH107+DH$2/Parameters!$B$134,DH107)</f>
        <v>0</v>
      </c>
      <c r="DI108">
        <f ca="1">IF(AND($E108=1,ABS(DI107)&lt;ABS(DI$2),Settings!$C$8="On"),DI107+DI$2/Parameters!$B$134,DI107)</f>
        <v>0</v>
      </c>
      <c r="DJ108">
        <f ca="1">IF(AND($E108=1,ABS(DJ107)&lt;ABS(DJ$2),Settings!$C$8="On"),DJ107+DJ$2/Parameters!$B$134,DJ107)</f>
        <v>0</v>
      </c>
      <c r="DK108">
        <f ca="1">IF(AND($E108=1,ABS(DK107)&lt;ABS(DK$2),Settings!$C$8="On"),DK107+DK$2/Parameters!$B$134,DK107)</f>
        <v>0</v>
      </c>
      <c r="DL108">
        <f ca="1">IF(AND($E108=1,ABS(DL107)&lt;ABS(DL$2),Settings!$C$8="On"),DL107+DL$2/Parameters!$B$134,DL107)</f>
        <v>0</v>
      </c>
      <c r="DM108">
        <f ca="1">IF(AND($E108=1,ABS(DM107)&lt;ABS(DM$2),Settings!$C$8="On"),DM107+DM$2/Parameters!$B$134,DM107)</f>
        <v>0</v>
      </c>
      <c r="DN108">
        <f ca="1">IF(AND($E108=1,ABS(DN107)&lt;ABS(DN$2),Settings!$C$8="On"),DN107+DN$2/Parameters!$B$134,DN107)</f>
        <v>0</v>
      </c>
      <c r="DO108">
        <f ca="1">IF(AND($E108=1,ABS(DO107)&lt;ABS(DO$2),Settings!$C$8="On"),DO107+DO$2/Parameters!$B$134,DO107)</f>
        <v>0</v>
      </c>
      <c r="DP108">
        <f ca="1">IF(AND($E108=1,ABS(DP107)&lt;ABS(DP$2),Settings!$C$8="On"),DP107+DP$2/Parameters!$B$134,DP107)</f>
        <v>0</v>
      </c>
      <c r="DQ108">
        <f ca="1">IF(AND($E108=1,ABS(DQ107)&lt;ABS(DQ$2),Settings!$C$8="On"),DQ107+DQ$2/Parameters!$B$134,DQ107)</f>
        <v>0</v>
      </c>
      <c r="DR108">
        <f ca="1">IF(AND($E108=1,ABS(DR107)&lt;ABS(DR$2),Settings!$C$8="On"),DR107+DR$2/Parameters!$B$134,DR107)</f>
        <v>0</v>
      </c>
      <c r="DS108">
        <f ca="1">IF(AND($E108=1,ABS(DS107)&lt;ABS(DS$2),Settings!$C$8="On"),DS107+DS$2/Parameters!$B$134,DS107)</f>
        <v>0</v>
      </c>
      <c r="DT108">
        <f ca="1">IF(AND($E108=1,ABS(DT107)&lt;ABS(DT$2),Settings!$C$8="On"),DT107+DT$2/Parameters!$B$134,DT107)</f>
        <v>0</v>
      </c>
      <c r="DU108">
        <f ca="1">IF(AND($E108=1,ABS(DU107)&lt;ABS(DU$2),Settings!$C$8="On"),DU107+DU$2/Parameters!$B$134,DU107)</f>
        <v>0</v>
      </c>
      <c r="DV108">
        <f ca="1">IF(AND($E108=1,ABS(DV107)&lt;ABS(DV$2),Settings!$C$8="On"),DV107+DV$2/Parameters!$B$134,DV107)</f>
        <v>0</v>
      </c>
      <c r="DW108">
        <f ca="1">IF(AND($E108=1,ABS(DW107)&lt;ABS(DW$2),Settings!$C$8="On"),DW107+DW$2/Parameters!$B$134,DW107)</f>
        <v>0</v>
      </c>
      <c r="DX108">
        <f ca="1">IF(AND($E108=1,ABS(DX107)&lt;ABS(DX$2),Settings!$C$8="On"),DX107+DX$2/Parameters!$B$134,DX107)</f>
        <v>0</v>
      </c>
      <c r="DY108">
        <f ca="1">IF(AND($E108=1,ABS(DY107)&lt;ABS(DY$2),Settings!$C$8="On"),DY107+DY$2/Parameters!$B$134,DY107)</f>
        <v>0</v>
      </c>
      <c r="DZ108">
        <f ca="1">IF(AND($E108=1,ABS(DZ107)&lt;ABS(DZ$2),Settings!$C$8="On"),DZ107+DZ$2/Parameters!$B$134,DZ107)</f>
        <v>0</v>
      </c>
      <c r="EA108">
        <f ca="1">IF(AND($E108=1,ABS(EA107)&lt;ABS(EA$2),Settings!$C$8="On"),EA107+EA$2/Parameters!$B$134,EA107)</f>
        <v>0</v>
      </c>
      <c r="EB108">
        <f ca="1">IF(AND($E108=1,ABS(EB107)&lt;ABS(EB$2),Settings!$C$8="On"),EB107+EB$2/Parameters!$B$134,EB107)</f>
        <v>0</v>
      </c>
      <c r="EC108">
        <f ca="1">IF(AND($E108=1,ABS(EC107)&lt;ABS(EC$2),Settings!$C$8="On"),EC107+EC$2/Parameters!$B$134,EC107)</f>
        <v>0</v>
      </c>
      <c r="ED108">
        <f ca="1">IF(AND($E108=1,ABS(ED107)&lt;ABS(ED$2),Settings!$C$8="On"),ED107+ED$2/Parameters!$B$134,ED107)</f>
        <v>0</v>
      </c>
      <c r="EE108">
        <f ca="1">IF(AND($E108=1,ABS(EE107)&lt;ABS(EE$2),Settings!$C$8="On"),EE107+EE$2/Parameters!$B$134,EE107)</f>
        <v>0</v>
      </c>
      <c r="EF108">
        <f ca="1">IF(AND($E108=1,ABS(EF107)&lt;ABS(EF$2),Settings!$C$8="On"),EF107+EF$2/Parameters!$B$134,EF107)</f>
        <v>0</v>
      </c>
      <c r="EG108">
        <f ca="1">IF(AND($E108=1,ABS(EG107)&lt;ABS(EG$2),Settings!$C$8="On"),EG107+EG$2/Parameters!$B$134,EG107)</f>
        <v>0</v>
      </c>
      <c r="EH108">
        <f ca="1">IF(AND($E108=1,ABS(EH107)&lt;ABS(EH$2),Settings!$C$8="On"),EH107+EH$2/Parameters!$B$134,EH107)</f>
        <v>0</v>
      </c>
      <c r="EI108">
        <f ca="1">IF(AND($E108=1,ABS(EI107)&lt;ABS(EI$2),Settings!$C$8="On"),EI107+EI$2/Parameters!$B$134,EI107)</f>
        <v>0</v>
      </c>
      <c r="EJ108">
        <f ca="1">IF(AND($E108=1,ABS(EJ107)&lt;ABS(EJ$2),Settings!$C$8="On"),EJ107+EJ$2/Parameters!$B$134,EJ107)</f>
        <v>0</v>
      </c>
      <c r="EK108">
        <f ca="1">IF(AND($E108=1,ABS(EK107)&lt;ABS(EK$2),Settings!$C$8="On"),EK107+EK$2/Parameters!$B$134,EK107)</f>
        <v>0</v>
      </c>
      <c r="EL108">
        <f ca="1">IF(AND($E108=1,ABS(EL107)&lt;ABS(EL$2),Settings!$C$8="On"),EL107+EL$2/Parameters!$B$134,EL107)</f>
        <v>0</v>
      </c>
      <c r="EM108">
        <f ca="1">IF(AND($E108=1,ABS(EM107)&lt;ABS(EM$2),Settings!$C$8="On"),EM107+EM$2/Parameters!$B$134,EM107)</f>
        <v>0</v>
      </c>
      <c r="EN108">
        <f ca="1">IF(AND($E108=1,ABS(EN107)&lt;ABS(EN$2),Settings!$C$8="On"),EN107+EN$2/Parameters!$B$134,EN107)</f>
        <v>0</v>
      </c>
      <c r="EO108">
        <f ca="1">IF(AND($E108=1,ABS(EO107)&lt;ABS(EO$2),Settings!$C$8="On"),EO107+EO$2/Parameters!$B$134,EO107)</f>
        <v>0</v>
      </c>
      <c r="EP108">
        <f ca="1">IF(AND($E108=1,ABS(EP107)&lt;ABS(EP$2),Settings!$C$8="On"),EP107+EP$2/Parameters!$B$134,EP107)</f>
        <v>0</v>
      </c>
      <c r="EQ108">
        <f ca="1">IF(AND($E108=1,ABS(EQ107)&lt;ABS(EQ$2),Settings!$C$8="On"),EQ107+EQ$2/Parameters!$B$134,EQ107)</f>
        <v>0</v>
      </c>
      <c r="ER108">
        <f ca="1">IF(AND($E108=1,ABS(ER107)&lt;ABS(ER$2),Settings!$C$8="On"),ER107+ER$2/Parameters!$B$134,ER107)</f>
        <v>0</v>
      </c>
      <c r="ES108">
        <f ca="1">IF(AND($E108=1,ABS(ES107)&lt;ABS(ES$2),Settings!$C$8="On"),ES107+ES$2/Parameters!$B$134,ES107)</f>
        <v>0</v>
      </c>
      <c r="ET108">
        <f ca="1">IF(AND($E108=1,ABS(ET107)&lt;ABS(ET$2),Settings!$C$8="On"),ET107+ET$2/Parameters!$B$134,ET107)</f>
        <v>0</v>
      </c>
      <c r="EU108">
        <f ca="1">IF(AND($E108=1,ABS(EU107)&lt;ABS(EU$2),Settings!$C$8="On"),EU107+EU$2/Parameters!$B$134,EU107)</f>
        <v>0</v>
      </c>
      <c r="EV108">
        <f ca="1">IF(AND($E108=1,ABS(EV107)&lt;ABS(EV$2),Settings!$C$8="On"),EV107+EV$2/Parameters!$B$134,EV107)</f>
        <v>0</v>
      </c>
      <c r="EW108">
        <f ca="1">IF(AND($E108=1,ABS(EW107)&lt;ABS(EW$2),Settings!$C$8="On"),EW107+EW$2/Parameters!$B$134,EW107)</f>
        <v>0</v>
      </c>
      <c r="EX108">
        <f ca="1">IF(AND($E108=1,ABS(EX107)&lt;ABS(EX$2),Settings!$C$8="On"),EX107+EX$2/Parameters!$B$134,EX107)</f>
        <v>0</v>
      </c>
      <c r="EY108">
        <f ca="1">IF(AND($E108=1,ABS(EY107)&lt;ABS(EY$2),Settings!$C$8="On"),EY107+EY$2/Parameters!$B$134,EY107)</f>
        <v>0</v>
      </c>
      <c r="EZ108">
        <f ca="1">IF(AND($E108=1,ABS(EZ107)&lt;ABS(EZ$2),Settings!$C$8="On"),EZ107+EZ$2/Parameters!$B$134,EZ107)</f>
        <v>0</v>
      </c>
      <c r="FA108">
        <f ca="1">IF(AND($E108=1,ABS(FA107)&lt;ABS(FA$2),Settings!$C$8="On"),FA107+FA$2/Parameters!$B$134,FA107)</f>
        <v>0</v>
      </c>
      <c r="FB108">
        <f ca="1">IF(AND($E108=1,ABS(FB107)&lt;ABS(FB$2),Settings!$C$8="On"),FB107+FB$2/Parameters!$B$134,FB107)</f>
        <v>0</v>
      </c>
      <c r="FC108">
        <f ca="1">IF(AND($E108=1,ABS(FC107)&lt;ABS(FC$2),Settings!$C$8="On"),FC107+FC$2/Parameters!$B$134,FC107)</f>
        <v>0</v>
      </c>
      <c r="FD108">
        <f ca="1">IF(AND($E108=1,ABS(FD107)&lt;ABS(FD$2),Settings!$C$8="On"),FD107+FD$2/Parameters!$B$134,FD107)</f>
        <v>0</v>
      </c>
      <c r="FE108">
        <f ca="1">IF(AND($E108=1,ABS(FE107)&lt;ABS(FE$2),Settings!$C$8="On"),FE107+FE$2/Parameters!$B$134,FE107)</f>
        <v>0</v>
      </c>
      <c r="FF108">
        <f ca="1">IF(AND($E108=1,ABS(FF107)&lt;ABS(FF$2),Settings!$C$8="On"),FF107+FF$2/Parameters!$B$134,FF107)</f>
        <v>0</v>
      </c>
      <c r="FG108">
        <f ca="1">IF(AND($E108=1,ABS(FG107)&lt;ABS(FG$2),Settings!$C$8="On"),FG107+FG$2/Parameters!$B$134,FG107)</f>
        <v>0</v>
      </c>
      <c r="FH108">
        <f ca="1">IF(AND($E108=1,ABS(FH107)&lt;ABS(FH$2),Settings!$C$8="On"),FH107+FH$2/Parameters!$B$134,FH107)</f>
        <v>0</v>
      </c>
      <c r="FI108">
        <f ca="1">IF(AND($E108=1,ABS(FI107)&lt;ABS(FI$2),Settings!$C$8="On"),FI107+FI$2/Parameters!$B$134,FI107)</f>
        <v>0</v>
      </c>
      <c r="FJ108">
        <f ca="1">IF(AND($E108=1,ABS(FJ107)&lt;ABS(FJ$2),Settings!$C$8="On"),FJ107+FJ$2/Parameters!$B$134,FJ107)</f>
        <v>0</v>
      </c>
      <c r="FK108">
        <f ca="1">IF(AND($E108=1,ABS(FK107)&lt;ABS(FK$2),Settings!$C$8="On"),FK107+FK$2/Parameters!$B$134,FK107)</f>
        <v>0</v>
      </c>
      <c r="FL108">
        <f ca="1">IF(AND($E108=1,ABS(FL107)&lt;ABS(FL$2),Settings!$C$8="On"),FL107+FL$2/Parameters!$B$134,FL107)</f>
        <v>0</v>
      </c>
      <c r="FM108">
        <f ca="1">IF(AND($E108=1,ABS(FM107)&lt;ABS(FM$2),Settings!$C$8="On"),FM107+FM$2/Parameters!$B$134,FM107)</f>
        <v>0</v>
      </c>
      <c r="FN108">
        <f ca="1">IF(AND($E108=1,ABS(FN107)&lt;ABS(FN$2),Settings!$C$8="On"),FN107+FN$2/Parameters!$B$134,FN107)</f>
        <v>0</v>
      </c>
      <c r="FO108">
        <f ca="1">IF(AND($E108=1,ABS(FO107)&lt;ABS(FO$2),Settings!$C$8="On"),FO107+FO$2/Parameters!$B$134,FO107)</f>
        <v>0</v>
      </c>
      <c r="FP108">
        <f ca="1">IF(AND($E108=1,ABS(FP107)&lt;ABS(FP$2),Settings!$C$8="On"),FP107+FP$2/Parameters!$B$134,FP107)</f>
        <v>0</v>
      </c>
      <c r="FQ108">
        <f ca="1">IF(AND($E108=1,ABS(FQ107)&lt;ABS(FQ$2),Settings!$C$8="On"),FQ107+FQ$2/Parameters!$B$134,FQ107)</f>
        <v>0</v>
      </c>
      <c r="FR108">
        <f ca="1">IF(AND($E108=1,ABS(FR107)&lt;ABS(FR$2),Settings!$C$8="On"),FR107+FR$2/Parameters!$B$134,FR107)</f>
        <v>0</v>
      </c>
      <c r="FS108">
        <f ca="1">IF(AND($E108=1,ABS(FS107)&lt;ABS(FS$2),Settings!$C$8="On"),FS107+FS$2/Parameters!$B$134,FS107)</f>
        <v>0</v>
      </c>
      <c r="FT108">
        <f ca="1">IF(AND($E108=1,ABS(FT107)&lt;ABS(FT$2),Settings!$C$8="On"),FT107+FT$2/Parameters!$B$134,FT107)</f>
        <v>0</v>
      </c>
      <c r="FU108">
        <f ca="1">IF(AND($E108=1,ABS(FU107)&lt;ABS(FU$2),Settings!$C$8="On"),FU107+FU$2/Parameters!$B$134,FU107)</f>
        <v>0</v>
      </c>
      <c r="FV108">
        <f ca="1">IF(AND($E108=1,ABS(FV107)&lt;ABS(FV$2),Settings!$C$8="On"),FV107+FV$2/Parameters!$B$134,FV107)</f>
        <v>0</v>
      </c>
      <c r="FW108">
        <f ca="1">IF(AND($E108=1,ABS(FW107)&lt;ABS(FW$2),Settings!$C$8="On"),FW107+FW$2/Parameters!$B$134,FW107)</f>
        <v>0</v>
      </c>
      <c r="FX108">
        <f ca="1">IF(AND($E108=1,ABS(FX107)&lt;ABS(FX$2),Settings!$C$8="On"),FX107+FX$2/Parameters!$B$134,FX107)</f>
        <v>0</v>
      </c>
      <c r="FY108">
        <f ca="1">IF(AND($E108=1,ABS(FY107)&lt;ABS(FY$2),Settings!$C$8="On"),FY107+FY$2/Parameters!$B$134,FY107)</f>
        <v>0</v>
      </c>
      <c r="FZ108">
        <f ca="1">IF(AND($E108=1,ABS(FZ107)&lt;ABS(FZ$2),Settings!$C$8="On"),FZ107+FZ$2/Parameters!$B$134,FZ107)</f>
        <v>0</v>
      </c>
      <c r="GA108">
        <f ca="1">IF(AND($E108=1,ABS(GA107)&lt;ABS(GA$2),Settings!$C$8="On"),GA107+GA$2/Parameters!$B$134,GA107)</f>
        <v>0</v>
      </c>
      <c r="GB108">
        <f ca="1">IF(AND($E108=1,ABS(GB107)&lt;ABS(GB$2),Settings!$C$8="On"),GB107+GB$2/Parameters!$B$134,GB107)</f>
        <v>0</v>
      </c>
      <c r="GC108">
        <f ca="1">IF(AND($E108=1,ABS(GC107)&lt;ABS(GC$2),Settings!$C$8="On"),GC107+GC$2/Parameters!$B$134,GC107)</f>
        <v>0</v>
      </c>
      <c r="GD108">
        <f ca="1">IF(AND($E108=1,ABS(GD107)&lt;ABS(GD$2),Settings!$C$8="On"),GD107+GD$2/Parameters!$B$134,GD107)</f>
        <v>0</v>
      </c>
      <c r="GE108">
        <f ca="1">IF(AND($E108=1,ABS(GE107)&lt;ABS(GE$2),Settings!$C$8="On"),GE107+GE$2/Parameters!$B$134,GE107)</f>
        <v>0</v>
      </c>
      <c r="GF108">
        <f ca="1">IF(AND($E108=1,ABS(GF107)&lt;ABS(GF$2),Settings!$C$8="On"),GF107+GF$2/Parameters!$B$134,GF107)</f>
        <v>0</v>
      </c>
      <c r="GG108">
        <f ca="1">IF(AND($E108=1,ABS(GG107)&lt;ABS(GG$2),Settings!$C$8="On"),GG107+GG$2/Parameters!$B$134,GG107)</f>
        <v>0</v>
      </c>
      <c r="GH108">
        <f ca="1">IF(AND($E108=1,ABS(GH107)&lt;ABS(GH$2),Settings!$C$8="On"),GH107+GH$2/Parameters!$B$134,GH107)</f>
        <v>0</v>
      </c>
      <c r="GI108">
        <f ca="1">IF(AND($E108=1,ABS(GI107)&lt;ABS(GI$2),Settings!$C$8="On"),GI107+GI$2/Parameters!$B$134,GI107)</f>
        <v>0</v>
      </c>
      <c r="GJ108">
        <f ca="1">IF(AND($E108=1,ABS(GJ107)&lt;ABS(GJ$2),Settings!$C$8="On"),GJ107+GJ$2/Parameters!$B$134,GJ107)</f>
        <v>0</v>
      </c>
      <c r="GK108">
        <f ca="1">IF(AND($E108=1,ABS(GK107)&lt;ABS(GK$2),Settings!$C$8="On"),GK107+GK$2/Parameters!$B$134,GK107)</f>
        <v>0</v>
      </c>
      <c r="GL108">
        <f ca="1">IF(AND($E108=1,ABS(GL107)&lt;ABS(GL$2),Settings!$C$8="On"),GL107+GL$2/Parameters!$B$134,GL107)</f>
        <v>0</v>
      </c>
      <c r="GM108">
        <f ca="1">IF(AND($E108=1,ABS(GM107)&lt;ABS(GM$2),Settings!$C$8="On"),GM107+GM$2/Parameters!$B$134,GM107)</f>
        <v>0</v>
      </c>
      <c r="GN108">
        <f ca="1">IF(AND($E108=1,ABS(GN107)&lt;ABS(GN$2),Settings!$C$8="On"),GN107+GN$2/Parameters!$B$134,GN107)</f>
        <v>0</v>
      </c>
      <c r="GO108">
        <f ca="1">IF(AND($E108=1,ABS(GO107)&lt;ABS(GO$2),Settings!$C$8="On"),GO107+GO$2/Parameters!$B$134,GO107)</f>
        <v>0</v>
      </c>
      <c r="GP108">
        <f ca="1">IF(AND($E108=1,ABS(GP107)&lt;ABS(GP$2),Settings!$C$8="On"),GP107+GP$2/Parameters!$B$134,GP107)</f>
        <v>0</v>
      </c>
      <c r="GQ108">
        <f ca="1">IF(AND($E108=1,ABS(GQ107)&lt;ABS(GQ$2),Settings!$C$8="On"),GQ107+GQ$2/Parameters!$B$134,GQ107)</f>
        <v>0</v>
      </c>
    </row>
    <row r="109" spans="1:199" x14ac:dyDescent="0.25">
      <c r="A109">
        <v>2116</v>
      </c>
      <c r="B109">
        <f ca="1">Temperatures!G108</f>
        <v>5.3924703860487915</v>
      </c>
      <c r="C109" s="11">
        <f ca="1">MIN((1-EXP(-INDEX(Parameters!A$132:E$133,2,MATCH(Settings!$L$3,Parameters!$A$132:$E$132,0))*B109))*Interactions!G108, 1)</f>
        <v>0.9456295248390314</v>
      </c>
      <c r="D109" s="16">
        <f ca="1">IF(Settings!C$15 = "Yes", _xll.RiskBinomial(1,C109), 1 * (2010 + LN(0.5) / LN(MIN(1 - C109, 0.999)) &lt; A109))</f>
        <v>1</v>
      </c>
      <c r="E109" s="4">
        <f t="shared" ca="1" si="1"/>
        <v>1</v>
      </c>
      <c r="F109">
        <f ca="1">IF(AND($E109=1,ABS(F108)&lt;ABS(F$2),Settings!$C$8="On"),F108+F$2/Parameters!$B$134,F108)</f>
        <v>0</v>
      </c>
      <c r="G109">
        <f ca="1">IF(AND($E109=1,ABS(G108)&lt;ABS(G$2),Settings!$C$8="On"),G108+G$2/Parameters!$B$134,G108)</f>
        <v>0</v>
      </c>
      <c r="H109">
        <f ca="1">IF(AND($E109=1,ABS(H108)&lt;ABS(H$2),Settings!$C$8="On"),H108+H$2/Parameters!$B$134,H108)</f>
        <v>0</v>
      </c>
      <c r="I109">
        <f ca="1">IF(AND($E109=1,ABS(I108)&lt;ABS(I$2),Settings!$C$8="On"),I108+I$2/Parameters!$B$134,I108)</f>
        <v>0</v>
      </c>
      <c r="J109">
        <f ca="1">IF(AND($E109=1,ABS(J108)&lt;ABS(J$2),Settings!$C$8="On"),J108+J$2/Parameters!$B$134,J108)</f>
        <v>0</v>
      </c>
      <c r="K109">
        <f ca="1">IF(AND($E109=1,ABS(K108)&lt;ABS(K$2),Settings!$C$8="On"),K108+K$2/Parameters!$B$134,K108)</f>
        <v>0</v>
      </c>
      <c r="L109">
        <f ca="1">IF(AND($E109=1,ABS(L108)&lt;ABS(L$2),Settings!$C$8="On"),L108+L$2/Parameters!$B$134,L108)</f>
        <v>0</v>
      </c>
      <c r="M109">
        <f ca="1">IF(AND($E109=1,ABS(M108)&lt;ABS(M$2),Settings!$C$8="On"),M108+M$2/Parameters!$B$134,M108)</f>
        <v>0</v>
      </c>
      <c r="N109">
        <f ca="1">IF(AND($E109=1,ABS(N108)&lt;ABS(N$2),Settings!$C$8="On"),N108+N$2/Parameters!$B$134,N108)</f>
        <v>0</v>
      </c>
      <c r="O109">
        <f ca="1">IF(AND($E109=1,ABS(O108)&lt;ABS(O$2),Settings!$C$8="On"),O108+O$2/Parameters!$B$134,O108)</f>
        <v>0</v>
      </c>
      <c r="P109">
        <f ca="1">IF(AND($E109=1,ABS(P108)&lt;ABS(P$2),Settings!$C$8="On"),P108+P$2/Parameters!$B$134,P108)</f>
        <v>0</v>
      </c>
      <c r="Q109">
        <f ca="1">IF(AND($E109=1,ABS(Q108)&lt;ABS(Q$2),Settings!$C$8="On"),Q108+Q$2/Parameters!$B$134,Q108)</f>
        <v>0</v>
      </c>
      <c r="R109">
        <f ca="1">IF(AND($E109=1,ABS(R108)&lt;ABS(R$2),Settings!$C$8="On"),R108+R$2/Parameters!$B$134,R108)</f>
        <v>0</v>
      </c>
      <c r="S109">
        <f ca="1">IF(AND($E109=1,ABS(S108)&lt;ABS(S$2),Settings!$C$8="On"),S108+S$2/Parameters!$B$134,S108)</f>
        <v>0</v>
      </c>
      <c r="T109">
        <f ca="1">IF(AND($E109=1,ABS(T108)&lt;ABS(T$2),Settings!$C$8="On"),T108+T$2/Parameters!$B$134,T108)</f>
        <v>0</v>
      </c>
      <c r="U109">
        <f ca="1">IF(AND($E109=1,ABS(U108)&lt;ABS(U$2),Settings!$C$8="On"),U108+U$2/Parameters!$B$134,U108)</f>
        <v>0</v>
      </c>
      <c r="V109">
        <f ca="1">IF(AND($E109=1,ABS(V108)&lt;ABS(V$2),Settings!$C$8="On"),V108+V$2/Parameters!$B$134,V108)</f>
        <v>0</v>
      </c>
      <c r="W109">
        <f ca="1">IF(AND($E109=1,ABS(W108)&lt;ABS(W$2),Settings!$C$8="On"),W108+W$2/Parameters!$B$134,W108)</f>
        <v>0</v>
      </c>
      <c r="X109">
        <f ca="1">IF(AND($E109=1,ABS(X108)&lt;ABS(X$2),Settings!$C$8="On"),X108+X$2/Parameters!$B$134,X108)</f>
        <v>0</v>
      </c>
      <c r="Y109">
        <f ca="1">IF(AND($E109=1,ABS(Y108)&lt;ABS(Y$2),Settings!$C$8="On"),Y108+Y$2/Parameters!$B$134,Y108)</f>
        <v>0</v>
      </c>
      <c r="Z109">
        <f ca="1">IF(AND($E109=1,ABS(Z108)&lt;ABS(Z$2),Settings!$C$8="On"),Z108+Z$2/Parameters!$B$134,Z108)</f>
        <v>0</v>
      </c>
      <c r="AA109">
        <f ca="1">IF(AND($E109=1,ABS(AA108)&lt;ABS(AA$2),Settings!$C$8="On"),AA108+AA$2/Parameters!$B$134,AA108)</f>
        <v>0</v>
      </c>
      <c r="AB109">
        <f ca="1">IF(AND($E109=1,ABS(AB108)&lt;ABS(AB$2),Settings!$C$8="On"),AB108+AB$2/Parameters!$B$134,AB108)</f>
        <v>0</v>
      </c>
      <c r="AC109">
        <f ca="1">IF(AND($E109=1,ABS(AC108)&lt;ABS(AC$2),Settings!$C$8="On"),AC108+AC$2/Parameters!$B$134,AC108)</f>
        <v>0</v>
      </c>
      <c r="AD109">
        <f ca="1">IF(AND($E109=1,ABS(AD108)&lt;ABS(AD$2),Settings!$C$8="On"),AD108+AD$2/Parameters!$B$134,AD108)</f>
        <v>0</v>
      </c>
      <c r="AE109">
        <f ca="1">IF(AND($E109=1,ABS(AE108)&lt;ABS(AE$2),Settings!$C$8="On"),AE108+AE$2/Parameters!$B$134,AE108)</f>
        <v>0</v>
      </c>
      <c r="AF109">
        <f ca="1">IF(AND($E109=1,ABS(AF108)&lt;ABS(AF$2),Settings!$C$8="On"),AF108+AF$2/Parameters!$B$134,AF108)</f>
        <v>0</v>
      </c>
      <c r="AG109">
        <f ca="1">IF(AND($E109=1,ABS(AG108)&lt;ABS(AG$2),Settings!$C$8="On"),AG108+AG$2/Parameters!$B$134,AG108)</f>
        <v>0</v>
      </c>
      <c r="AH109">
        <f ca="1">IF(AND($E109=1,ABS(AH108)&lt;ABS(AH$2),Settings!$C$8="On"),AH108+AH$2/Parameters!$B$134,AH108)</f>
        <v>0</v>
      </c>
      <c r="AI109">
        <f ca="1">IF(AND($E109=1,ABS(AI108)&lt;ABS(AI$2),Settings!$C$8="On"),AI108+AI$2/Parameters!$B$134,AI108)</f>
        <v>0</v>
      </c>
      <c r="AJ109">
        <f ca="1">IF(AND($E109=1,ABS(AJ108)&lt;ABS(AJ$2),Settings!$C$8="On"),AJ108+AJ$2/Parameters!$B$134,AJ108)</f>
        <v>0</v>
      </c>
      <c r="AK109">
        <f ca="1">IF(AND($E109=1,ABS(AK108)&lt;ABS(AK$2),Settings!$C$8="On"),AK108+AK$2/Parameters!$B$134,AK108)</f>
        <v>0</v>
      </c>
      <c r="AL109">
        <f ca="1">IF(AND($E109=1,ABS(AL108)&lt;ABS(AL$2),Settings!$C$8="On"),AL108+AL$2/Parameters!$B$134,AL108)</f>
        <v>0</v>
      </c>
      <c r="AM109">
        <f ca="1">IF(AND($E109=1,ABS(AM108)&lt;ABS(AM$2),Settings!$C$8="On"),AM108+AM$2/Parameters!$B$134,AM108)</f>
        <v>0</v>
      </c>
      <c r="AN109">
        <f ca="1">IF(AND($E109=1,ABS(AN108)&lt;ABS(AN$2),Settings!$C$8="On"),AN108+AN$2/Parameters!$B$134,AN108)</f>
        <v>0</v>
      </c>
      <c r="AO109">
        <f ca="1">IF(AND($E109=1,ABS(AO108)&lt;ABS(AO$2),Settings!$C$8="On"),AO108+AO$2/Parameters!$B$134,AO108)</f>
        <v>0</v>
      </c>
      <c r="AP109">
        <f ca="1">IF(AND($E109=1,ABS(AP108)&lt;ABS(AP$2),Settings!$C$8="On"),AP108+AP$2/Parameters!$B$134,AP108)</f>
        <v>0</v>
      </c>
      <c r="AQ109">
        <f ca="1">IF(AND($E109=1,ABS(AQ108)&lt;ABS(AQ$2),Settings!$C$8="On"),AQ108+AQ$2/Parameters!$B$134,AQ108)</f>
        <v>0</v>
      </c>
      <c r="AR109">
        <f ca="1">IF(AND($E109=1,ABS(AR108)&lt;ABS(AR$2),Settings!$C$8="On"),AR108+AR$2/Parameters!$B$134,AR108)</f>
        <v>0</v>
      </c>
      <c r="AS109">
        <f ca="1">IF(AND($E109=1,ABS(AS108)&lt;ABS(AS$2),Settings!$C$8="On"),AS108+AS$2/Parameters!$B$134,AS108)</f>
        <v>0</v>
      </c>
      <c r="AT109">
        <f ca="1">IF(AND($E109=1,ABS(AT108)&lt;ABS(AT$2),Settings!$C$8="On"),AT108+AT$2/Parameters!$B$134,AT108)</f>
        <v>0</v>
      </c>
      <c r="AU109">
        <f ca="1">IF(AND($E109=1,ABS(AU108)&lt;ABS(AU$2),Settings!$C$8="On"),AU108+AU$2/Parameters!$B$134,AU108)</f>
        <v>0</v>
      </c>
      <c r="AV109">
        <f ca="1">IF(AND($E109=1,ABS(AV108)&lt;ABS(AV$2),Settings!$C$8="On"),AV108+AV$2/Parameters!$B$134,AV108)</f>
        <v>0</v>
      </c>
      <c r="AW109">
        <f ca="1">IF(AND($E109=1,ABS(AW108)&lt;ABS(AW$2),Settings!$C$8="On"),AW108+AW$2/Parameters!$B$134,AW108)</f>
        <v>0</v>
      </c>
      <c r="AX109">
        <f ca="1">IF(AND($E109=1,ABS(AX108)&lt;ABS(AX$2),Settings!$C$8="On"),AX108+AX$2/Parameters!$B$134,AX108)</f>
        <v>0</v>
      </c>
      <c r="AY109">
        <f ca="1">IF(AND($E109=1,ABS(AY108)&lt;ABS(AY$2),Settings!$C$8="On"),AY108+AY$2/Parameters!$B$134,AY108)</f>
        <v>0</v>
      </c>
      <c r="AZ109">
        <f ca="1">IF(AND($E109=1,ABS(AZ108)&lt;ABS(AZ$2),Settings!$C$8="On"),AZ108+AZ$2/Parameters!$B$134,AZ108)</f>
        <v>0</v>
      </c>
      <c r="BA109">
        <f ca="1">IF(AND($E109=1,ABS(BA108)&lt;ABS(BA$2),Settings!$C$8="On"),BA108+BA$2/Parameters!$B$134,BA108)</f>
        <v>0</v>
      </c>
      <c r="BB109">
        <f ca="1">IF(AND($E109=1,ABS(BB108)&lt;ABS(BB$2),Settings!$C$8="On"),BB108+BB$2/Parameters!$B$134,BB108)</f>
        <v>0</v>
      </c>
      <c r="BC109">
        <f ca="1">IF(AND($E109=1,ABS(BC108)&lt;ABS(BC$2),Settings!$C$8="On"),BC108+BC$2/Parameters!$B$134,BC108)</f>
        <v>0</v>
      </c>
      <c r="BD109">
        <f ca="1">IF(AND($E109=1,ABS(BD108)&lt;ABS(BD$2),Settings!$C$8="On"),BD108+BD$2/Parameters!$B$134,BD108)</f>
        <v>0</v>
      </c>
      <c r="BE109">
        <f ca="1">IF(AND($E109=1,ABS(BE108)&lt;ABS(BE$2),Settings!$C$8="On"),BE108+BE$2/Parameters!$B$134,BE108)</f>
        <v>0</v>
      </c>
      <c r="BF109">
        <f ca="1">IF(AND($E109=1,ABS(BF108)&lt;ABS(BF$2),Settings!$C$8="On"),BF108+BF$2/Parameters!$B$134,BF108)</f>
        <v>0</v>
      </c>
      <c r="BG109">
        <f ca="1">IF(AND($E109=1,ABS(BG108)&lt;ABS(BG$2),Settings!$C$8="On"),BG108+BG$2/Parameters!$B$134,BG108)</f>
        <v>0</v>
      </c>
      <c r="BH109">
        <f ca="1">IF(AND($E109=1,ABS(BH108)&lt;ABS(BH$2),Settings!$C$8="On"),BH108+BH$2/Parameters!$B$134,BH108)</f>
        <v>0</v>
      </c>
      <c r="BI109">
        <f ca="1">IF(AND($E109=1,ABS(BI108)&lt;ABS(BI$2),Settings!$C$8="On"),BI108+BI$2/Parameters!$B$134,BI108)</f>
        <v>0</v>
      </c>
      <c r="BJ109">
        <f ca="1">IF(AND($E109=1,ABS(BJ108)&lt;ABS(BJ$2),Settings!$C$8="On"),BJ108+BJ$2/Parameters!$B$134,BJ108)</f>
        <v>0</v>
      </c>
      <c r="BK109">
        <f ca="1">IF(AND($E109=1,ABS(BK108)&lt;ABS(BK$2),Settings!$C$8="On"),BK108+BK$2/Parameters!$B$134,BK108)</f>
        <v>0</v>
      </c>
      <c r="BL109">
        <f ca="1">IF(AND($E109=1,ABS(BL108)&lt;ABS(BL$2),Settings!$C$8="On"),BL108+BL$2/Parameters!$B$134,BL108)</f>
        <v>0</v>
      </c>
      <c r="BM109">
        <f ca="1">IF(AND($E109=1,ABS(BM108)&lt;ABS(BM$2),Settings!$C$8="On"),BM108+BM$2/Parameters!$B$134,BM108)</f>
        <v>0</v>
      </c>
      <c r="BN109">
        <f ca="1">IF(AND($E109=1,ABS(BN108)&lt;ABS(BN$2),Settings!$C$8="On"),BN108+BN$2/Parameters!$B$134,BN108)</f>
        <v>0</v>
      </c>
      <c r="BO109">
        <f ca="1">IF(AND($E109=1,ABS(BO108)&lt;ABS(BO$2),Settings!$C$8="On"),BO108+BO$2/Parameters!$B$134,BO108)</f>
        <v>0</v>
      </c>
      <c r="BP109">
        <f ca="1">IF(AND($E109=1,ABS(BP108)&lt;ABS(BP$2),Settings!$C$8="On"),BP108+BP$2/Parameters!$B$134,BP108)</f>
        <v>0</v>
      </c>
      <c r="BQ109">
        <f ca="1">IF(AND($E109=1,ABS(BQ108)&lt;ABS(BQ$2),Settings!$C$8="On"),BQ108+BQ$2/Parameters!$B$134,BQ108)</f>
        <v>0</v>
      </c>
      <c r="BR109">
        <f ca="1">IF(AND($E109=1,ABS(BR108)&lt;ABS(BR$2),Settings!$C$8="On"),BR108+BR$2/Parameters!$B$134,BR108)</f>
        <v>0</v>
      </c>
      <c r="BS109">
        <f ca="1">IF(AND($E109=1,ABS(BS108)&lt;ABS(BS$2),Settings!$C$8="On"),BS108+BS$2/Parameters!$B$134,BS108)</f>
        <v>0</v>
      </c>
      <c r="BT109">
        <f ca="1">IF(AND($E109=1,ABS(BT108)&lt;ABS(BT$2),Settings!$C$8="On"),BT108+BT$2/Parameters!$B$134,BT108)</f>
        <v>0</v>
      </c>
      <c r="BU109">
        <f ca="1">IF(AND($E109=1,ABS(BU108)&lt;ABS(BU$2),Settings!$C$8="On"),BU108+BU$2/Parameters!$B$134,BU108)</f>
        <v>0</v>
      </c>
      <c r="BV109">
        <f ca="1">IF(AND($E109=1,ABS(BV108)&lt;ABS(BV$2),Settings!$C$8="On"),BV108+BV$2/Parameters!$B$134,BV108)</f>
        <v>0</v>
      </c>
      <c r="BW109">
        <f ca="1">IF(AND($E109=1,ABS(BW108)&lt;ABS(BW$2),Settings!$C$8="On"),BW108+BW$2/Parameters!$B$134,BW108)</f>
        <v>0</v>
      </c>
      <c r="BX109">
        <f ca="1">IF(AND($E109=1,ABS(BX108)&lt;ABS(BX$2),Settings!$C$8="On"),BX108+BX$2/Parameters!$B$134,BX108)</f>
        <v>0</v>
      </c>
      <c r="BY109">
        <f ca="1">IF(AND($E109=1,ABS(BY108)&lt;ABS(BY$2),Settings!$C$8="On"),BY108+BY$2/Parameters!$B$134,BY108)</f>
        <v>0</v>
      </c>
      <c r="BZ109">
        <f ca="1">IF(AND($E109=1,ABS(BZ108)&lt;ABS(BZ$2),Settings!$C$8="On"),BZ108+BZ$2/Parameters!$B$134,BZ108)</f>
        <v>0</v>
      </c>
      <c r="CA109">
        <f ca="1">IF(AND($E109=1,ABS(CA108)&lt;ABS(CA$2),Settings!$C$8="On"),CA108+CA$2/Parameters!$B$134,CA108)</f>
        <v>0</v>
      </c>
      <c r="CB109">
        <f ca="1">IF(AND($E109=1,ABS(CB108)&lt;ABS(CB$2),Settings!$C$8="On"),CB108+CB$2/Parameters!$B$134,CB108)</f>
        <v>0</v>
      </c>
      <c r="CC109">
        <f ca="1">IF(AND($E109=1,ABS(CC108)&lt;ABS(CC$2),Settings!$C$8="On"),CC108+CC$2/Parameters!$B$134,CC108)</f>
        <v>0</v>
      </c>
      <c r="CD109">
        <f ca="1">IF(AND($E109=1,ABS(CD108)&lt;ABS(CD$2),Settings!$C$8="On"),CD108+CD$2/Parameters!$B$134,CD108)</f>
        <v>0</v>
      </c>
      <c r="CE109">
        <f ca="1">IF(AND($E109=1,ABS(CE108)&lt;ABS(CE$2),Settings!$C$8="On"),CE108+CE$2/Parameters!$B$134,CE108)</f>
        <v>0</v>
      </c>
      <c r="CF109">
        <f ca="1">IF(AND($E109=1,ABS(CF108)&lt;ABS(CF$2),Settings!$C$8="On"),CF108+CF$2/Parameters!$B$134,CF108)</f>
        <v>0</v>
      </c>
      <c r="CG109">
        <f ca="1">IF(AND($E109=1,ABS(CG108)&lt;ABS(CG$2),Settings!$C$8="On"),CG108+CG$2/Parameters!$B$134,CG108)</f>
        <v>0</v>
      </c>
      <c r="CH109">
        <f ca="1">IF(AND($E109=1,ABS(CH108)&lt;ABS(CH$2),Settings!$C$8="On"),CH108+CH$2/Parameters!$B$134,CH108)</f>
        <v>0</v>
      </c>
      <c r="CI109">
        <f ca="1">IF(AND($E109=1,ABS(CI108)&lt;ABS(CI$2),Settings!$C$8="On"),CI108+CI$2/Parameters!$B$134,CI108)</f>
        <v>0</v>
      </c>
      <c r="CJ109">
        <f ca="1">IF(AND($E109=1,ABS(CJ108)&lt;ABS(CJ$2),Settings!$C$8="On"),CJ108+CJ$2/Parameters!$B$134,CJ108)</f>
        <v>0</v>
      </c>
      <c r="CK109">
        <f ca="1">IF(AND($E109=1,ABS(CK108)&lt;ABS(CK$2),Settings!$C$8="On"),CK108+CK$2/Parameters!$B$134,CK108)</f>
        <v>0</v>
      </c>
      <c r="CL109">
        <f ca="1">IF(AND($E109=1,ABS(CL108)&lt;ABS(CL$2),Settings!$C$8="On"),CL108+CL$2/Parameters!$B$134,CL108)</f>
        <v>0</v>
      </c>
      <c r="CM109">
        <f ca="1">IF(AND($E109=1,ABS(CM108)&lt;ABS(CM$2),Settings!$C$8="On"),CM108+CM$2/Parameters!$B$134,CM108)</f>
        <v>0</v>
      </c>
      <c r="CN109">
        <f ca="1">IF(AND($E109=1,ABS(CN108)&lt;ABS(CN$2),Settings!$C$8="On"),CN108+CN$2/Parameters!$B$134,CN108)</f>
        <v>0</v>
      </c>
      <c r="CO109">
        <f ca="1">IF(AND($E109=1,ABS(CO108)&lt;ABS(CO$2),Settings!$C$8="On"),CO108+CO$2/Parameters!$B$134,CO108)</f>
        <v>0</v>
      </c>
      <c r="CP109">
        <f ca="1">IF(AND($E109=1,ABS(CP108)&lt;ABS(CP$2),Settings!$C$8="On"),CP108+CP$2/Parameters!$B$134,CP108)</f>
        <v>0</v>
      </c>
      <c r="CQ109">
        <f ca="1">IF(AND($E109=1,ABS(CQ108)&lt;ABS(CQ$2),Settings!$C$8="On"),CQ108+CQ$2/Parameters!$B$134,CQ108)</f>
        <v>0</v>
      </c>
      <c r="CR109">
        <f ca="1">IF(AND($E109=1,ABS(CR108)&lt;ABS(CR$2),Settings!$C$8="On"),CR108+CR$2/Parameters!$B$134,CR108)</f>
        <v>0</v>
      </c>
      <c r="CS109">
        <f ca="1">IF(AND($E109=1,ABS(CS108)&lt;ABS(CS$2),Settings!$C$8="On"),CS108+CS$2/Parameters!$B$134,CS108)</f>
        <v>0</v>
      </c>
      <c r="CT109">
        <f ca="1">IF(AND($E109=1,ABS(CT108)&lt;ABS(CT$2),Settings!$C$8="On"),CT108+CT$2/Parameters!$B$134,CT108)</f>
        <v>0</v>
      </c>
      <c r="CU109">
        <f ca="1">IF(AND($E109=1,ABS(CU108)&lt;ABS(CU$2),Settings!$C$8="On"),CU108+CU$2/Parameters!$B$134,CU108)</f>
        <v>0</v>
      </c>
      <c r="CV109">
        <f ca="1">IF(AND($E109=1,ABS(CV108)&lt;ABS(CV$2),Settings!$C$8="On"),CV108+CV$2/Parameters!$B$134,CV108)</f>
        <v>0</v>
      </c>
      <c r="CW109">
        <f ca="1">IF(AND($E109=1,ABS(CW108)&lt;ABS(CW$2),Settings!$C$8="On"),CW108+CW$2/Parameters!$B$134,CW108)</f>
        <v>0</v>
      </c>
      <c r="CX109">
        <f ca="1">IF(AND($E109=1,ABS(CX108)&lt;ABS(CX$2),Settings!$C$8="On"),CX108+CX$2/Parameters!$B$134,CX108)</f>
        <v>0</v>
      </c>
      <c r="CY109">
        <f ca="1">IF(AND($E109=1,ABS(CY108)&lt;ABS(CY$2),Settings!$C$8="On"),CY108+CY$2/Parameters!$B$134,CY108)</f>
        <v>0</v>
      </c>
      <c r="CZ109">
        <f ca="1">IF(AND($E109=1,ABS(CZ108)&lt;ABS(CZ$2),Settings!$C$8="On"),CZ108+CZ$2/Parameters!$B$134,CZ108)</f>
        <v>0</v>
      </c>
      <c r="DA109">
        <f ca="1">IF(AND($E109=1,ABS(DA108)&lt;ABS(DA$2),Settings!$C$8="On"),DA108+DA$2/Parameters!$B$134,DA108)</f>
        <v>0</v>
      </c>
      <c r="DB109">
        <f ca="1">IF(AND($E109=1,ABS(DB108)&lt;ABS(DB$2),Settings!$C$8="On"),DB108+DB$2/Parameters!$B$134,DB108)</f>
        <v>0</v>
      </c>
      <c r="DC109">
        <f ca="1">IF(AND($E109=1,ABS(DC108)&lt;ABS(DC$2),Settings!$C$8="On"),DC108+DC$2/Parameters!$B$134,DC108)</f>
        <v>0</v>
      </c>
      <c r="DD109">
        <f ca="1">IF(AND($E109=1,ABS(DD108)&lt;ABS(DD$2),Settings!$C$8="On"),DD108+DD$2/Parameters!$B$134,DD108)</f>
        <v>0</v>
      </c>
      <c r="DE109">
        <f ca="1">IF(AND($E109=1,ABS(DE108)&lt;ABS(DE$2),Settings!$C$8="On"),DE108+DE$2/Parameters!$B$134,DE108)</f>
        <v>0</v>
      </c>
      <c r="DF109">
        <f ca="1">IF(AND($E109=1,ABS(DF108)&lt;ABS(DF$2),Settings!$C$8="On"),DF108+DF$2/Parameters!$B$134,DF108)</f>
        <v>0</v>
      </c>
      <c r="DG109">
        <f ca="1">IF(AND($E109=1,ABS(DG108)&lt;ABS(DG$2),Settings!$C$8="On"),DG108+DG$2/Parameters!$B$134,DG108)</f>
        <v>0</v>
      </c>
      <c r="DH109">
        <f ca="1">IF(AND($E109=1,ABS(DH108)&lt;ABS(DH$2),Settings!$C$8="On"),DH108+DH$2/Parameters!$B$134,DH108)</f>
        <v>0</v>
      </c>
      <c r="DI109">
        <f ca="1">IF(AND($E109=1,ABS(DI108)&lt;ABS(DI$2),Settings!$C$8="On"),DI108+DI$2/Parameters!$B$134,DI108)</f>
        <v>0</v>
      </c>
      <c r="DJ109">
        <f ca="1">IF(AND($E109=1,ABS(DJ108)&lt;ABS(DJ$2),Settings!$C$8="On"),DJ108+DJ$2/Parameters!$B$134,DJ108)</f>
        <v>0</v>
      </c>
      <c r="DK109">
        <f ca="1">IF(AND($E109=1,ABS(DK108)&lt;ABS(DK$2),Settings!$C$8="On"),DK108+DK$2/Parameters!$B$134,DK108)</f>
        <v>0</v>
      </c>
      <c r="DL109">
        <f ca="1">IF(AND($E109=1,ABS(DL108)&lt;ABS(DL$2),Settings!$C$8="On"),DL108+DL$2/Parameters!$B$134,DL108)</f>
        <v>0</v>
      </c>
      <c r="DM109">
        <f ca="1">IF(AND($E109=1,ABS(DM108)&lt;ABS(DM$2),Settings!$C$8="On"),DM108+DM$2/Parameters!$B$134,DM108)</f>
        <v>0</v>
      </c>
      <c r="DN109">
        <f ca="1">IF(AND($E109=1,ABS(DN108)&lt;ABS(DN$2),Settings!$C$8="On"),DN108+DN$2/Parameters!$B$134,DN108)</f>
        <v>0</v>
      </c>
      <c r="DO109">
        <f ca="1">IF(AND($E109=1,ABS(DO108)&lt;ABS(DO$2),Settings!$C$8="On"),DO108+DO$2/Parameters!$B$134,DO108)</f>
        <v>0</v>
      </c>
      <c r="DP109">
        <f ca="1">IF(AND($E109=1,ABS(DP108)&lt;ABS(DP$2),Settings!$C$8="On"),DP108+DP$2/Parameters!$B$134,DP108)</f>
        <v>0</v>
      </c>
      <c r="DQ109">
        <f ca="1">IF(AND($E109=1,ABS(DQ108)&lt;ABS(DQ$2),Settings!$C$8="On"),DQ108+DQ$2/Parameters!$B$134,DQ108)</f>
        <v>0</v>
      </c>
      <c r="DR109">
        <f ca="1">IF(AND($E109=1,ABS(DR108)&lt;ABS(DR$2),Settings!$C$8="On"),DR108+DR$2/Parameters!$B$134,DR108)</f>
        <v>0</v>
      </c>
      <c r="DS109">
        <f ca="1">IF(AND($E109=1,ABS(DS108)&lt;ABS(DS$2),Settings!$C$8="On"),DS108+DS$2/Parameters!$B$134,DS108)</f>
        <v>0</v>
      </c>
      <c r="DT109">
        <f ca="1">IF(AND($E109=1,ABS(DT108)&lt;ABS(DT$2),Settings!$C$8="On"),DT108+DT$2/Parameters!$B$134,DT108)</f>
        <v>0</v>
      </c>
      <c r="DU109">
        <f ca="1">IF(AND($E109=1,ABS(DU108)&lt;ABS(DU$2),Settings!$C$8="On"),DU108+DU$2/Parameters!$B$134,DU108)</f>
        <v>0</v>
      </c>
      <c r="DV109">
        <f ca="1">IF(AND($E109=1,ABS(DV108)&lt;ABS(DV$2),Settings!$C$8="On"),DV108+DV$2/Parameters!$B$134,DV108)</f>
        <v>0</v>
      </c>
      <c r="DW109">
        <f ca="1">IF(AND($E109=1,ABS(DW108)&lt;ABS(DW$2),Settings!$C$8="On"),DW108+DW$2/Parameters!$B$134,DW108)</f>
        <v>0</v>
      </c>
      <c r="DX109">
        <f ca="1">IF(AND($E109=1,ABS(DX108)&lt;ABS(DX$2),Settings!$C$8="On"),DX108+DX$2/Parameters!$B$134,DX108)</f>
        <v>0</v>
      </c>
      <c r="DY109">
        <f ca="1">IF(AND($E109=1,ABS(DY108)&lt;ABS(DY$2),Settings!$C$8="On"),DY108+DY$2/Parameters!$B$134,DY108)</f>
        <v>0</v>
      </c>
      <c r="DZ109">
        <f ca="1">IF(AND($E109=1,ABS(DZ108)&lt;ABS(DZ$2),Settings!$C$8="On"),DZ108+DZ$2/Parameters!$B$134,DZ108)</f>
        <v>0</v>
      </c>
      <c r="EA109">
        <f ca="1">IF(AND($E109=1,ABS(EA108)&lt;ABS(EA$2),Settings!$C$8="On"),EA108+EA$2/Parameters!$B$134,EA108)</f>
        <v>0</v>
      </c>
      <c r="EB109">
        <f ca="1">IF(AND($E109=1,ABS(EB108)&lt;ABS(EB$2),Settings!$C$8="On"),EB108+EB$2/Parameters!$B$134,EB108)</f>
        <v>0</v>
      </c>
      <c r="EC109">
        <f ca="1">IF(AND($E109=1,ABS(EC108)&lt;ABS(EC$2),Settings!$C$8="On"),EC108+EC$2/Parameters!$B$134,EC108)</f>
        <v>0</v>
      </c>
      <c r="ED109">
        <f ca="1">IF(AND($E109=1,ABS(ED108)&lt;ABS(ED$2),Settings!$C$8="On"),ED108+ED$2/Parameters!$B$134,ED108)</f>
        <v>0</v>
      </c>
      <c r="EE109">
        <f ca="1">IF(AND($E109=1,ABS(EE108)&lt;ABS(EE$2),Settings!$C$8="On"),EE108+EE$2/Parameters!$B$134,EE108)</f>
        <v>0</v>
      </c>
      <c r="EF109">
        <f ca="1">IF(AND($E109=1,ABS(EF108)&lt;ABS(EF$2),Settings!$C$8="On"),EF108+EF$2/Parameters!$B$134,EF108)</f>
        <v>0</v>
      </c>
      <c r="EG109">
        <f ca="1">IF(AND($E109=1,ABS(EG108)&lt;ABS(EG$2),Settings!$C$8="On"),EG108+EG$2/Parameters!$B$134,EG108)</f>
        <v>0</v>
      </c>
      <c r="EH109">
        <f ca="1">IF(AND($E109=1,ABS(EH108)&lt;ABS(EH$2),Settings!$C$8="On"),EH108+EH$2/Parameters!$B$134,EH108)</f>
        <v>0</v>
      </c>
      <c r="EI109">
        <f ca="1">IF(AND($E109=1,ABS(EI108)&lt;ABS(EI$2),Settings!$C$8="On"),EI108+EI$2/Parameters!$B$134,EI108)</f>
        <v>0</v>
      </c>
      <c r="EJ109">
        <f ca="1">IF(AND($E109=1,ABS(EJ108)&lt;ABS(EJ$2),Settings!$C$8="On"),EJ108+EJ$2/Parameters!$B$134,EJ108)</f>
        <v>0</v>
      </c>
      <c r="EK109">
        <f ca="1">IF(AND($E109=1,ABS(EK108)&lt;ABS(EK$2),Settings!$C$8="On"),EK108+EK$2/Parameters!$B$134,EK108)</f>
        <v>0</v>
      </c>
      <c r="EL109">
        <f ca="1">IF(AND($E109=1,ABS(EL108)&lt;ABS(EL$2),Settings!$C$8="On"),EL108+EL$2/Parameters!$B$134,EL108)</f>
        <v>0</v>
      </c>
      <c r="EM109">
        <f ca="1">IF(AND($E109=1,ABS(EM108)&lt;ABS(EM$2),Settings!$C$8="On"),EM108+EM$2/Parameters!$B$134,EM108)</f>
        <v>0</v>
      </c>
      <c r="EN109">
        <f ca="1">IF(AND($E109=1,ABS(EN108)&lt;ABS(EN$2),Settings!$C$8="On"),EN108+EN$2/Parameters!$B$134,EN108)</f>
        <v>0</v>
      </c>
      <c r="EO109">
        <f ca="1">IF(AND($E109=1,ABS(EO108)&lt;ABS(EO$2),Settings!$C$8="On"),EO108+EO$2/Parameters!$B$134,EO108)</f>
        <v>0</v>
      </c>
      <c r="EP109">
        <f ca="1">IF(AND($E109=1,ABS(EP108)&lt;ABS(EP$2),Settings!$C$8="On"),EP108+EP$2/Parameters!$B$134,EP108)</f>
        <v>0</v>
      </c>
      <c r="EQ109">
        <f ca="1">IF(AND($E109=1,ABS(EQ108)&lt;ABS(EQ$2),Settings!$C$8="On"),EQ108+EQ$2/Parameters!$B$134,EQ108)</f>
        <v>0</v>
      </c>
      <c r="ER109">
        <f ca="1">IF(AND($E109=1,ABS(ER108)&lt;ABS(ER$2),Settings!$C$8="On"),ER108+ER$2/Parameters!$B$134,ER108)</f>
        <v>0</v>
      </c>
      <c r="ES109">
        <f ca="1">IF(AND($E109=1,ABS(ES108)&lt;ABS(ES$2),Settings!$C$8="On"),ES108+ES$2/Parameters!$B$134,ES108)</f>
        <v>0</v>
      </c>
      <c r="ET109">
        <f ca="1">IF(AND($E109=1,ABS(ET108)&lt;ABS(ET$2),Settings!$C$8="On"),ET108+ET$2/Parameters!$B$134,ET108)</f>
        <v>0</v>
      </c>
      <c r="EU109">
        <f ca="1">IF(AND($E109=1,ABS(EU108)&lt;ABS(EU$2),Settings!$C$8="On"),EU108+EU$2/Parameters!$B$134,EU108)</f>
        <v>0</v>
      </c>
      <c r="EV109">
        <f ca="1">IF(AND($E109=1,ABS(EV108)&lt;ABS(EV$2),Settings!$C$8="On"),EV108+EV$2/Parameters!$B$134,EV108)</f>
        <v>0</v>
      </c>
      <c r="EW109">
        <f ca="1">IF(AND($E109=1,ABS(EW108)&lt;ABS(EW$2),Settings!$C$8="On"),EW108+EW$2/Parameters!$B$134,EW108)</f>
        <v>0</v>
      </c>
      <c r="EX109">
        <f ca="1">IF(AND($E109=1,ABS(EX108)&lt;ABS(EX$2),Settings!$C$8="On"),EX108+EX$2/Parameters!$B$134,EX108)</f>
        <v>0</v>
      </c>
      <c r="EY109">
        <f ca="1">IF(AND($E109=1,ABS(EY108)&lt;ABS(EY$2),Settings!$C$8="On"),EY108+EY$2/Parameters!$B$134,EY108)</f>
        <v>0</v>
      </c>
      <c r="EZ109">
        <f ca="1">IF(AND($E109=1,ABS(EZ108)&lt;ABS(EZ$2),Settings!$C$8="On"),EZ108+EZ$2/Parameters!$B$134,EZ108)</f>
        <v>0</v>
      </c>
      <c r="FA109">
        <f ca="1">IF(AND($E109=1,ABS(FA108)&lt;ABS(FA$2),Settings!$C$8="On"),FA108+FA$2/Parameters!$B$134,FA108)</f>
        <v>0</v>
      </c>
      <c r="FB109">
        <f ca="1">IF(AND($E109=1,ABS(FB108)&lt;ABS(FB$2),Settings!$C$8="On"),FB108+FB$2/Parameters!$B$134,FB108)</f>
        <v>0</v>
      </c>
      <c r="FC109">
        <f ca="1">IF(AND($E109=1,ABS(FC108)&lt;ABS(FC$2),Settings!$C$8="On"),FC108+FC$2/Parameters!$B$134,FC108)</f>
        <v>0</v>
      </c>
      <c r="FD109">
        <f ca="1">IF(AND($E109=1,ABS(FD108)&lt;ABS(FD$2),Settings!$C$8="On"),FD108+FD$2/Parameters!$B$134,FD108)</f>
        <v>0</v>
      </c>
      <c r="FE109">
        <f ca="1">IF(AND($E109=1,ABS(FE108)&lt;ABS(FE$2),Settings!$C$8="On"),FE108+FE$2/Parameters!$B$134,FE108)</f>
        <v>0</v>
      </c>
      <c r="FF109">
        <f ca="1">IF(AND($E109=1,ABS(FF108)&lt;ABS(FF$2),Settings!$C$8="On"),FF108+FF$2/Parameters!$B$134,FF108)</f>
        <v>0</v>
      </c>
      <c r="FG109">
        <f ca="1">IF(AND($E109=1,ABS(FG108)&lt;ABS(FG$2),Settings!$C$8="On"),FG108+FG$2/Parameters!$B$134,FG108)</f>
        <v>0</v>
      </c>
      <c r="FH109">
        <f ca="1">IF(AND($E109=1,ABS(FH108)&lt;ABS(FH$2),Settings!$C$8="On"),FH108+FH$2/Parameters!$B$134,FH108)</f>
        <v>0</v>
      </c>
      <c r="FI109">
        <f ca="1">IF(AND($E109=1,ABS(FI108)&lt;ABS(FI$2),Settings!$C$8="On"),FI108+FI$2/Parameters!$B$134,FI108)</f>
        <v>0</v>
      </c>
      <c r="FJ109">
        <f ca="1">IF(AND($E109=1,ABS(FJ108)&lt;ABS(FJ$2),Settings!$C$8="On"),FJ108+FJ$2/Parameters!$B$134,FJ108)</f>
        <v>0</v>
      </c>
      <c r="FK109">
        <f ca="1">IF(AND($E109=1,ABS(FK108)&lt;ABS(FK$2),Settings!$C$8="On"),FK108+FK$2/Parameters!$B$134,FK108)</f>
        <v>0</v>
      </c>
      <c r="FL109">
        <f ca="1">IF(AND($E109=1,ABS(FL108)&lt;ABS(FL$2),Settings!$C$8="On"),FL108+FL$2/Parameters!$B$134,FL108)</f>
        <v>0</v>
      </c>
      <c r="FM109">
        <f ca="1">IF(AND($E109=1,ABS(FM108)&lt;ABS(FM$2),Settings!$C$8="On"),FM108+FM$2/Parameters!$B$134,FM108)</f>
        <v>0</v>
      </c>
      <c r="FN109">
        <f ca="1">IF(AND($E109=1,ABS(FN108)&lt;ABS(FN$2),Settings!$C$8="On"),FN108+FN$2/Parameters!$B$134,FN108)</f>
        <v>0</v>
      </c>
      <c r="FO109">
        <f ca="1">IF(AND($E109=1,ABS(FO108)&lt;ABS(FO$2),Settings!$C$8="On"),FO108+FO$2/Parameters!$B$134,FO108)</f>
        <v>0</v>
      </c>
      <c r="FP109">
        <f ca="1">IF(AND($E109=1,ABS(FP108)&lt;ABS(FP$2),Settings!$C$8="On"),FP108+FP$2/Parameters!$B$134,FP108)</f>
        <v>0</v>
      </c>
      <c r="FQ109">
        <f ca="1">IF(AND($E109=1,ABS(FQ108)&lt;ABS(FQ$2),Settings!$C$8="On"),FQ108+FQ$2/Parameters!$B$134,FQ108)</f>
        <v>0</v>
      </c>
      <c r="FR109">
        <f ca="1">IF(AND($E109=1,ABS(FR108)&lt;ABS(FR$2),Settings!$C$8="On"),FR108+FR$2/Parameters!$B$134,FR108)</f>
        <v>0</v>
      </c>
      <c r="FS109">
        <f ca="1">IF(AND($E109=1,ABS(FS108)&lt;ABS(FS$2),Settings!$C$8="On"),FS108+FS$2/Parameters!$B$134,FS108)</f>
        <v>0</v>
      </c>
      <c r="FT109">
        <f ca="1">IF(AND($E109=1,ABS(FT108)&lt;ABS(FT$2),Settings!$C$8="On"),FT108+FT$2/Parameters!$B$134,FT108)</f>
        <v>0</v>
      </c>
      <c r="FU109">
        <f ca="1">IF(AND($E109=1,ABS(FU108)&lt;ABS(FU$2),Settings!$C$8="On"),FU108+FU$2/Parameters!$B$134,FU108)</f>
        <v>0</v>
      </c>
      <c r="FV109">
        <f ca="1">IF(AND($E109=1,ABS(FV108)&lt;ABS(FV$2),Settings!$C$8="On"),FV108+FV$2/Parameters!$B$134,FV108)</f>
        <v>0</v>
      </c>
      <c r="FW109">
        <f ca="1">IF(AND($E109=1,ABS(FW108)&lt;ABS(FW$2),Settings!$C$8="On"),FW108+FW$2/Parameters!$B$134,FW108)</f>
        <v>0</v>
      </c>
      <c r="FX109">
        <f ca="1">IF(AND($E109=1,ABS(FX108)&lt;ABS(FX$2),Settings!$C$8="On"),FX108+FX$2/Parameters!$B$134,FX108)</f>
        <v>0</v>
      </c>
      <c r="FY109">
        <f ca="1">IF(AND($E109=1,ABS(FY108)&lt;ABS(FY$2),Settings!$C$8="On"),FY108+FY$2/Parameters!$B$134,FY108)</f>
        <v>0</v>
      </c>
      <c r="FZ109">
        <f ca="1">IF(AND($E109=1,ABS(FZ108)&lt;ABS(FZ$2),Settings!$C$8="On"),FZ108+FZ$2/Parameters!$B$134,FZ108)</f>
        <v>0</v>
      </c>
      <c r="GA109">
        <f ca="1">IF(AND($E109=1,ABS(GA108)&lt;ABS(GA$2),Settings!$C$8="On"),GA108+GA$2/Parameters!$B$134,GA108)</f>
        <v>0</v>
      </c>
      <c r="GB109">
        <f ca="1">IF(AND($E109=1,ABS(GB108)&lt;ABS(GB$2),Settings!$C$8="On"),GB108+GB$2/Parameters!$B$134,GB108)</f>
        <v>0</v>
      </c>
      <c r="GC109">
        <f ca="1">IF(AND($E109=1,ABS(GC108)&lt;ABS(GC$2),Settings!$C$8="On"),GC108+GC$2/Parameters!$B$134,GC108)</f>
        <v>0</v>
      </c>
      <c r="GD109">
        <f ca="1">IF(AND($E109=1,ABS(GD108)&lt;ABS(GD$2),Settings!$C$8="On"),GD108+GD$2/Parameters!$B$134,GD108)</f>
        <v>0</v>
      </c>
      <c r="GE109">
        <f ca="1">IF(AND($E109=1,ABS(GE108)&lt;ABS(GE$2),Settings!$C$8="On"),GE108+GE$2/Parameters!$B$134,GE108)</f>
        <v>0</v>
      </c>
      <c r="GF109">
        <f ca="1">IF(AND($E109=1,ABS(GF108)&lt;ABS(GF$2),Settings!$C$8="On"),GF108+GF$2/Parameters!$B$134,GF108)</f>
        <v>0</v>
      </c>
      <c r="GG109">
        <f ca="1">IF(AND($E109=1,ABS(GG108)&lt;ABS(GG$2),Settings!$C$8="On"),GG108+GG$2/Parameters!$B$134,GG108)</f>
        <v>0</v>
      </c>
      <c r="GH109">
        <f ca="1">IF(AND($E109=1,ABS(GH108)&lt;ABS(GH$2),Settings!$C$8="On"),GH108+GH$2/Parameters!$B$134,GH108)</f>
        <v>0</v>
      </c>
      <c r="GI109">
        <f ca="1">IF(AND($E109=1,ABS(GI108)&lt;ABS(GI$2),Settings!$C$8="On"),GI108+GI$2/Parameters!$B$134,GI108)</f>
        <v>0</v>
      </c>
      <c r="GJ109">
        <f ca="1">IF(AND($E109=1,ABS(GJ108)&lt;ABS(GJ$2),Settings!$C$8="On"),GJ108+GJ$2/Parameters!$B$134,GJ108)</f>
        <v>0</v>
      </c>
      <c r="GK109">
        <f ca="1">IF(AND($E109=1,ABS(GK108)&lt;ABS(GK$2),Settings!$C$8="On"),GK108+GK$2/Parameters!$B$134,GK108)</f>
        <v>0</v>
      </c>
      <c r="GL109">
        <f ca="1">IF(AND($E109=1,ABS(GL108)&lt;ABS(GL$2),Settings!$C$8="On"),GL108+GL$2/Parameters!$B$134,GL108)</f>
        <v>0</v>
      </c>
      <c r="GM109">
        <f ca="1">IF(AND($E109=1,ABS(GM108)&lt;ABS(GM$2),Settings!$C$8="On"),GM108+GM$2/Parameters!$B$134,GM108)</f>
        <v>0</v>
      </c>
      <c r="GN109">
        <f ca="1">IF(AND($E109=1,ABS(GN108)&lt;ABS(GN$2),Settings!$C$8="On"),GN108+GN$2/Parameters!$B$134,GN108)</f>
        <v>0</v>
      </c>
      <c r="GO109">
        <f ca="1">IF(AND($E109=1,ABS(GO108)&lt;ABS(GO$2),Settings!$C$8="On"),GO108+GO$2/Parameters!$B$134,GO108)</f>
        <v>0</v>
      </c>
      <c r="GP109">
        <f ca="1">IF(AND($E109=1,ABS(GP108)&lt;ABS(GP$2),Settings!$C$8="On"),GP108+GP$2/Parameters!$B$134,GP108)</f>
        <v>0</v>
      </c>
      <c r="GQ109">
        <f ca="1">IF(AND($E109=1,ABS(GQ108)&lt;ABS(GQ$2),Settings!$C$8="On"),GQ108+GQ$2/Parameters!$B$134,GQ108)</f>
        <v>0</v>
      </c>
    </row>
    <row r="110" spans="1:199" x14ac:dyDescent="0.25">
      <c r="A110">
        <v>2117</v>
      </c>
      <c r="B110">
        <f ca="1">Temperatures!G109</f>
        <v>5.4295830672046081</v>
      </c>
      <c r="C110" s="11">
        <f ca="1">MIN((1-EXP(-INDEX(Parameters!A$132:E$133,2,MATCH(Settings!$L$3,Parameters!$A$132:$E$132,0))*B110))*Interactions!G109, 1)</f>
        <v>0.946708309274232</v>
      </c>
      <c r="D110" s="16">
        <f ca="1">IF(Settings!C$15 = "Yes", _xll.RiskBinomial(1,C110), 1 * (2010 + LN(0.5) / LN(MIN(1 - C110, 0.999)) &lt; A110))</f>
        <v>1</v>
      </c>
      <c r="E110" s="4">
        <f t="shared" ca="1" si="1"/>
        <v>1</v>
      </c>
      <c r="F110">
        <f ca="1">IF(AND($E110=1,ABS(F109)&lt;ABS(F$2),Settings!$C$8="On"),F109+F$2/Parameters!$B$134,F109)</f>
        <v>0</v>
      </c>
      <c r="G110">
        <f ca="1">IF(AND($E110=1,ABS(G109)&lt;ABS(G$2),Settings!$C$8="On"),G109+G$2/Parameters!$B$134,G109)</f>
        <v>0</v>
      </c>
      <c r="H110">
        <f ca="1">IF(AND($E110=1,ABS(H109)&lt;ABS(H$2),Settings!$C$8="On"),H109+H$2/Parameters!$B$134,H109)</f>
        <v>0</v>
      </c>
      <c r="I110">
        <f ca="1">IF(AND($E110=1,ABS(I109)&lt;ABS(I$2),Settings!$C$8="On"),I109+I$2/Parameters!$B$134,I109)</f>
        <v>0</v>
      </c>
      <c r="J110">
        <f ca="1">IF(AND($E110=1,ABS(J109)&lt;ABS(J$2),Settings!$C$8="On"),J109+J$2/Parameters!$B$134,J109)</f>
        <v>0</v>
      </c>
      <c r="K110">
        <f ca="1">IF(AND($E110=1,ABS(K109)&lt;ABS(K$2),Settings!$C$8="On"),K109+K$2/Parameters!$B$134,K109)</f>
        <v>0</v>
      </c>
      <c r="L110">
        <f ca="1">IF(AND($E110=1,ABS(L109)&lt;ABS(L$2),Settings!$C$8="On"),L109+L$2/Parameters!$B$134,L109)</f>
        <v>0</v>
      </c>
      <c r="M110">
        <f ca="1">IF(AND($E110=1,ABS(M109)&lt;ABS(M$2),Settings!$C$8="On"),M109+M$2/Parameters!$B$134,M109)</f>
        <v>0</v>
      </c>
      <c r="N110">
        <f ca="1">IF(AND($E110=1,ABS(N109)&lt;ABS(N$2),Settings!$C$8="On"),N109+N$2/Parameters!$B$134,N109)</f>
        <v>0</v>
      </c>
      <c r="O110">
        <f ca="1">IF(AND($E110=1,ABS(O109)&lt;ABS(O$2),Settings!$C$8="On"),O109+O$2/Parameters!$B$134,O109)</f>
        <v>0</v>
      </c>
      <c r="P110">
        <f ca="1">IF(AND($E110=1,ABS(P109)&lt;ABS(P$2),Settings!$C$8="On"),P109+P$2/Parameters!$B$134,P109)</f>
        <v>0</v>
      </c>
      <c r="Q110">
        <f ca="1">IF(AND($E110=1,ABS(Q109)&lt;ABS(Q$2),Settings!$C$8="On"),Q109+Q$2/Parameters!$B$134,Q109)</f>
        <v>0</v>
      </c>
      <c r="R110">
        <f ca="1">IF(AND($E110=1,ABS(R109)&lt;ABS(R$2),Settings!$C$8="On"),R109+R$2/Parameters!$B$134,R109)</f>
        <v>0</v>
      </c>
      <c r="S110">
        <f ca="1">IF(AND($E110=1,ABS(S109)&lt;ABS(S$2),Settings!$C$8="On"),S109+S$2/Parameters!$B$134,S109)</f>
        <v>0</v>
      </c>
      <c r="T110">
        <f ca="1">IF(AND($E110=1,ABS(T109)&lt;ABS(T$2),Settings!$C$8="On"),T109+T$2/Parameters!$B$134,T109)</f>
        <v>0</v>
      </c>
      <c r="U110">
        <f ca="1">IF(AND($E110=1,ABS(U109)&lt;ABS(U$2),Settings!$C$8="On"),U109+U$2/Parameters!$B$134,U109)</f>
        <v>0</v>
      </c>
      <c r="V110">
        <f ca="1">IF(AND($E110=1,ABS(V109)&lt;ABS(V$2),Settings!$C$8="On"),V109+V$2/Parameters!$B$134,V109)</f>
        <v>0</v>
      </c>
      <c r="W110">
        <f ca="1">IF(AND($E110=1,ABS(W109)&lt;ABS(W$2),Settings!$C$8="On"),W109+W$2/Parameters!$B$134,W109)</f>
        <v>0</v>
      </c>
      <c r="X110">
        <f ca="1">IF(AND($E110=1,ABS(X109)&lt;ABS(X$2),Settings!$C$8="On"),X109+X$2/Parameters!$B$134,X109)</f>
        <v>0</v>
      </c>
      <c r="Y110">
        <f ca="1">IF(AND($E110=1,ABS(Y109)&lt;ABS(Y$2),Settings!$C$8="On"),Y109+Y$2/Parameters!$B$134,Y109)</f>
        <v>0</v>
      </c>
      <c r="Z110">
        <f ca="1">IF(AND($E110=1,ABS(Z109)&lt;ABS(Z$2),Settings!$C$8="On"),Z109+Z$2/Parameters!$B$134,Z109)</f>
        <v>0</v>
      </c>
      <c r="AA110">
        <f ca="1">IF(AND($E110=1,ABS(AA109)&lt;ABS(AA$2),Settings!$C$8="On"),AA109+AA$2/Parameters!$B$134,AA109)</f>
        <v>0</v>
      </c>
      <c r="AB110">
        <f ca="1">IF(AND($E110=1,ABS(AB109)&lt;ABS(AB$2),Settings!$C$8="On"),AB109+AB$2/Parameters!$B$134,AB109)</f>
        <v>0</v>
      </c>
      <c r="AC110">
        <f ca="1">IF(AND($E110=1,ABS(AC109)&lt;ABS(AC$2),Settings!$C$8="On"),AC109+AC$2/Parameters!$B$134,AC109)</f>
        <v>0</v>
      </c>
      <c r="AD110">
        <f ca="1">IF(AND($E110=1,ABS(AD109)&lt;ABS(AD$2),Settings!$C$8="On"),AD109+AD$2/Parameters!$B$134,AD109)</f>
        <v>0</v>
      </c>
      <c r="AE110">
        <f ca="1">IF(AND($E110=1,ABS(AE109)&lt;ABS(AE$2),Settings!$C$8="On"),AE109+AE$2/Parameters!$B$134,AE109)</f>
        <v>0</v>
      </c>
      <c r="AF110">
        <f ca="1">IF(AND($E110=1,ABS(AF109)&lt;ABS(AF$2),Settings!$C$8="On"),AF109+AF$2/Parameters!$B$134,AF109)</f>
        <v>0</v>
      </c>
      <c r="AG110">
        <f ca="1">IF(AND($E110=1,ABS(AG109)&lt;ABS(AG$2),Settings!$C$8="On"),AG109+AG$2/Parameters!$B$134,AG109)</f>
        <v>0</v>
      </c>
      <c r="AH110">
        <f ca="1">IF(AND($E110=1,ABS(AH109)&lt;ABS(AH$2),Settings!$C$8="On"),AH109+AH$2/Parameters!$B$134,AH109)</f>
        <v>0</v>
      </c>
      <c r="AI110">
        <f ca="1">IF(AND($E110=1,ABS(AI109)&lt;ABS(AI$2),Settings!$C$8="On"),AI109+AI$2/Parameters!$B$134,AI109)</f>
        <v>0</v>
      </c>
      <c r="AJ110">
        <f ca="1">IF(AND($E110=1,ABS(AJ109)&lt;ABS(AJ$2),Settings!$C$8="On"),AJ109+AJ$2/Parameters!$B$134,AJ109)</f>
        <v>0</v>
      </c>
      <c r="AK110">
        <f ca="1">IF(AND($E110=1,ABS(AK109)&lt;ABS(AK$2),Settings!$C$8="On"),AK109+AK$2/Parameters!$B$134,AK109)</f>
        <v>0</v>
      </c>
      <c r="AL110">
        <f ca="1">IF(AND($E110=1,ABS(AL109)&lt;ABS(AL$2),Settings!$C$8="On"),AL109+AL$2/Parameters!$B$134,AL109)</f>
        <v>0</v>
      </c>
      <c r="AM110">
        <f ca="1">IF(AND($E110=1,ABS(AM109)&lt;ABS(AM$2),Settings!$C$8="On"),AM109+AM$2/Parameters!$B$134,AM109)</f>
        <v>0</v>
      </c>
      <c r="AN110">
        <f ca="1">IF(AND($E110=1,ABS(AN109)&lt;ABS(AN$2),Settings!$C$8="On"),AN109+AN$2/Parameters!$B$134,AN109)</f>
        <v>0</v>
      </c>
      <c r="AO110">
        <f ca="1">IF(AND($E110=1,ABS(AO109)&lt;ABS(AO$2),Settings!$C$8="On"),AO109+AO$2/Parameters!$B$134,AO109)</f>
        <v>0</v>
      </c>
      <c r="AP110">
        <f ca="1">IF(AND($E110=1,ABS(AP109)&lt;ABS(AP$2),Settings!$C$8="On"),AP109+AP$2/Parameters!$B$134,AP109)</f>
        <v>0</v>
      </c>
      <c r="AQ110">
        <f ca="1">IF(AND($E110=1,ABS(AQ109)&lt;ABS(AQ$2),Settings!$C$8="On"),AQ109+AQ$2/Parameters!$B$134,AQ109)</f>
        <v>0</v>
      </c>
      <c r="AR110">
        <f ca="1">IF(AND($E110=1,ABS(AR109)&lt;ABS(AR$2),Settings!$C$8="On"),AR109+AR$2/Parameters!$B$134,AR109)</f>
        <v>0</v>
      </c>
      <c r="AS110">
        <f ca="1">IF(AND($E110=1,ABS(AS109)&lt;ABS(AS$2),Settings!$C$8="On"),AS109+AS$2/Parameters!$B$134,AS109)</f>
        <v>0</v>
      </c>
      <c r="AT110">
        <f ca="1">IF(AND($E110=1,ABS(AT109)&lt;ABS(AT$2),Settings!$C$8="On"),AT109+AT$2/Parameters!$B$134,AT109)</f>
        <v>0</v>
      </c>
      <c r="AU110">
        <f ca="1">IF(AND($E110=1,ABS(AU109)&lt;ABS(AU$2),Settings!$C$8="On"),AU109+AU$2/Parameters!$B$134,AU109)</f>
        <v>0</v>
      </c>
      <c r="AV110">
        <f ca="1">IF(AND($E110=1,ABS(AV109)&lt;ABS(AV$2),Settings!$C$8="On"),AV109+AV$2/Parameters!$B$134,AV109)</f>
        <v>0</v>
      </c>
      <c r="AW110">
        <f ca="1">IF(AND($E110=1,ABS(AW109)&lt;ABS(AW$2),Settings!$C$8="On"),AW109+AW$2/Parameters!$B$134,AW109)</f>
        <v>0</v>
      </c>
      <c r="AX110">
        <f ca="1">IF(AND($E110=1,ABS(AX109)&lt;ABS(AX$2),Settings!$C$8="On"),AX109+AX$2/Parameters!$B$134,AX109)</f>
        <v>0</v>
      </c>
      <c r="AY110">
        <f ca="1">IF(AND($E110=1,ABS(AY109)&lt;ABS(AY$2),Settings!$C$8="On"),AY109+AY$2/Parameters!$B$134,AY109)</f>
        <v>0</v>
      </c>
      <c r="AZ110">
        <f ca="1">IF(AND($E110=1,ABS(AZ109)&lt;ABS(AZ$2),Settings!$C$8="On"),AZ109+AZ$2/Parameters!$B$134,AZ109)</f>
        <v>0</v>
      </c>
      <c r="BA110">
        <f ca="1">IF(AND($E110=1,ABS(BA109)&lt;ABS(BA$2),Settings!$C$8="On"),BA109+BA$2/Parameters!$B$134,BA109)</f>
        <v>0</v>
      </c>
      <c r="BB110">
        <f ca="1">IF(AND($E110=1,ABS(BB109)&lt;ABS(BB$2),Settings!$C$8="On"),BB109+BB$2/Parameters!$B$134,BB109)</f>
        <v>0</v>
      </c>
      <c r="BC110">
        <f ca="1">IF(AND($E110=1,ABS(BC109)&lt;ABS(BC$2),Settings!$C$8="On"),BC109+BC$2/Parameters!$B$134,BC109)</f>
        <v>0</v>
      </c>
      <c r="BD110">
        <f ca="1">IF(AND($E110=1,ABS(BD109)&lt;ABS(BD$2),Settings!$C$8="On"),BD109+BD$2/Parameters!$B$134,BD109)</f>
        <v>0</v>
      </c>
      <c r="BE110">
        <f ca="1">IF(AND($E110=1,ABS(BE109)&lt;ABS(BE$2),Settings!$C$8="On"),BE109+BE$2/Parameters!$B$134,BE109)</f>
        <v>0</v>
      </c>
      <c r="BF110">
        <f ca="1">IF(AND($E110=1,ABS(BF109)&lt;ABS(BF$2),Settings!$C$8="On"),BF109+BF$2/Parameters!$B$134,BF109)</f>
        <v>0</v>
      </c>
      <c r="BG110">
        <f ca="1">IF(AND($E110=1,ABS(BG109)&lt;ABS(BG$2),Settings!$C$8="On"),BG109+BG$2/Parameters!$B$134,BG109)</f>
        <v>0</v>
      </c>
      <c r="BH110">
        <f ca="1">IF(AND($E110=1,ABS(BH109)&lt;ABS(BH$2),Settings!$C$8="On"),BH109+BH$2/Parameters!$B$134,BH109)</f>
        <v>0</v>
      </c>
      <c r="BI110">
        <f ca="1">IF(AND($E110=1,ABS(BI109)&lt;ABS(BI$2),Settings!$C$8="On"),BI109+BI$2/Parameters!$B$134,BI109)</f>
        <v>0</v>
      </c>
      <c r="BJ110">
        <f ca="1">IF(AND($E110=1,ABS(BJ109)&lt;ABS(BJ$2),Settings!$C$8="On"),BJ109+BJ$2/Parameters!$B$134,BJ109)</f>
        <v>0</v>
      </c>
      <c r="BK110">
        <f ca="1">IF(AND($E110=1,ABS(BK109)&lt;ABS(BK$2),Settings!$C$8="On"),BK109+BK$2/Parameters!$B$134,BK109)</f>
        <v>0</v>
      </c>
      <c r="BL110">
        <f ca="1">IF(AND($E110=1,ABS(BL109)&lt;ABS(BL$2),Settings!$C$8="On"),BL109+BL$2/Parameters!$B$134,BL109)</f>
        <v>0</v>
      </c>
      <c r="BM110">
        <f ca="1">IF(AND($E110=1,ABS(BM109)&lt;ABS(BM$2),Settings!$C$8="On"),BM109+BM$2/Parameters!$B$134,BM109)</f>
        <v>0</v>
      </c>
      <c r="BN110">
        <f ca="1">IF(AND($E110=1,ABS(BN109)&lt;ABS(BN$2),Settings!$C$8="On"),BN109+BN$2/Parameters!$B$134,BN109)</f>
        <v>0</v>
      </c>
      <c r="BO110">
        <f ca="1">IF(AND($E110=1,ABS(BO109)&lt;ABS(BO$2),Settings!$C$8="On"),BO109+BO$2/Parameters!$B$134,BO109)</f>
        <v>0</v>
      </c>
      <c r="BP110">
        <f ca="1">IF(AND($E110=1,ABS(BP109)&lt;ABS(BP$2),Settings!$C$8="On"),BP109+BP$2/Parameters!$B$134,BP109)</f>
        <v>0</v>
      </c>
      <c r="BQ110">
        <f ca="1">IF(AND($E110=1,ABS(BQ109)&lt;ABS(BQ$2),Settings!$C$8="On"),BQ109+BQ$2/Parameters!$B$134,BQ109)</f>
        <v>0</v>
      </c>
      <c r="BR110">
        <f ca="1">IF(AND($E110=1,ABS(BR109)&lt;ABS(BR$2),Settings!$C$8="On"),BR109+BR$2/Parameters!$B$134,BR109)</f>
        <v>0</v>
      </c>
      <c r="BS110">
        <f ca="1">IF(AND($E110=1,ABS(BS109)&lt;ABS(BS$2),Settings!$C$8="On"),BS109+BS$2/Parameters!$B$134,BS109)</f>
        <v>0</v>
      </c>
      <c r="BT110">
        <f ca="1">IF(AND($E110=1,ABS(BT109)&lt;ABS(BT$2),Settings!$C$8="On"),BT109+BT$2/Parameters!$B$134,BT109)</f>
        <v>0</v>
      </c>
      <c r="BU110">
        <f ca="1">IF(AND($E110=1,ABS(BU109)&lt;ABS(BU$2),Settings!$C$8="On"),BU109+BU$2/Parameters!$B$134,BU109)</f>
        <v>0</v>
      </c>
      <c r="BV110">
        <f ca="1">IF(AND($E110=1,ABS(BV109)&lt;ABS(BV$2),Settings!$C$8="On"),BV109+BV$2/Parameters!$B$134,BV109)</f>
        <v>0</v>
      </c>
      <c r="BW110">
        <f ca="1">IF(AND($E110=1,ABS(BW109)&lt;ABS(BW$2),Settings!$C$8="On"),BW109+BW$2/Parameters!$B$134,BW109)</f>
        <v>0</v>
      </c>
      <c r="BX110">
        <f ca="1">IF(AND($E110=1,ABS(BX109)&lt;ABS(BX$2),Settings!$C$8="On"),BX109+BX$2/Parameters!$B$134,BX109)</f>
        <v>0</v>
      </c>
      <c r="BY110">
        <f ca="1">IF(AND($E110=1,ABS(BY109)&lt;ABS(BY$2),Settings!$C$8="On"),BY109+BY$2/Parameters!$B$134,BY109)</f>
        <v>0</v>
      </c>
      <c r="BZ110">
        <f ca="1">IF(AND($E110=1,ABS(BZ109)&lt;ABS(BZ$2),Settings!$C$8="On"),BZ109+BZ$2/Parameters!$B$134,BZ109)</f>
        <v>0</v>
      </c>
      <c r="CA110">
        <f ca="1">IF(AND($E110=1,ABS(CA109)&lt;ABS(CA$2),Settings!$C$8="On"),CA109+CA$2/Parameters!$B$134,CA109)</f>
        <v>0</v>
      </c>
      <c r="CB110">
        <f ca="1">IF(AND($E110=1,ABS(CB109)&lt;ABS(CB$2),Settings!$C$8="On"),CB109+CB$2/Parameters!$B$134,CB109)</f>
        <v>0</v>
      </c>
      <c r="CC110">
        <f ca="1">IF(AND($E110=1,ABS(CC109)&lt;ABS(CC$2),Settings!$C$8="On"),CC109+CC$2/Parameters!$B$134,CC109)</f>
        <v>0</v>
      </c>
      <c r="CD110">
        <f ca="1">IF(AND($E110=1,ABS(CD109)&lt;ABS(CD$2),Settings!$C$8="On"),CD109+CD$2/Parameters!$B$134,CD109)</f>
        <v>0</v>
      </c>
      <c r="CE110">
        <f ca="1">IF(AND($E110=1,ABS(CE109)&lt;ABS(CE$2),Settings!$C$8="On"),CE109+CE$2/Parameters!$B$134,CE109)</f>
        <v>0</v>
      </c>
      <c r="CF110">
        <f ca="1">IF(AND($E110=1,ABS(CF109)&lt;ABS(CF$2),Settings!$C$8="On"),CF109+CF$2/Parameters!$B$134,CF109)</f>
        <v>0</v>
      </c>
      <c r="CG110">
        <f ca="1">IF(AND($E110=1,ABS(CG109)&lt;ABS(CG$2),Settings!$C$8="On"),CG109+CG$2/Parameters!$B$134,CG109)</f>
        <v>0</v>
      </c>
      <c r="CH110">
        <f ca="1">IF(AND($E110=1,ABS(CH109)&lt;ABS(CH$2),Settings!$C$8="On"),CH109+CH$2/Parameters!$B$134,CH109)</f>
        <v>0</v>
      </c>
      <c r="CI110">
        <f ca="1">IF(AND($E110=1,ABS(CI109)&lt;ABS(CI$2),Settings!$C$8="On"),CI109+CI$2/Parameters!$B$134,CI109)</f>
        <v>0</v>
      </c>
      <c r="CJ110">
        <f ca="1">IF(AND($E110=1,ABS(CJ109)&lt;ABS(CJ$2),Settings!$C$8="On"),CJ109+CJ$2/Parameters!$B$134,CJ109)</f>
        <v>0</v>
      </c>
      <c r="CK110">
        <f ca="1">IF(AND($E110=1,ABS(CK109)&lt;ABS(CK$2),Settings!$C$8="On"),CK109+CK$2/Parameters!$B$134,CK109)</f>
        <v>0</v>
      </c>
      <c r="CL110">
        <f ca="1">IF(AND($E110=1,ABS(CL109)&lt;ABS(CL$2),Settings!$C$8="On"),CL109+CL$2/Parameters!$B$134,CL109)</f>
        <v>0</v>
      </c>
      <c r="CM110">
        <f ca="1">IF(AND($E110=1,ABS(CM109)&lt;ABS(CM$2),Settings!$C$8="On"),CM109+CM$2/Parameters!$B$134,CM109)</f>
        <v>0</v>
      </c>
      <c r="CN110">
        <f ca="1">IF(AND($E110=1,ABS(CN109)&lt;ABS(CN$2),Settings!$C$8="On"),CN109+CN$2/Parameters!$B$134,CN109)</f>
        <v>0</v>
      </c>
      <c r="CO110">
        <f ca="1">IF(AND($E110=1,ABS(CO109)&lt;ABS(CO$2),Settings!$C$8="On"),CO109+CO$2/Parameters!$B$134,CO109)</f>
        <v>0</v>
      </c>
      <c r="CP110">
        <f ca="1">IF(AND($E110=1,ABS(CP109)&lt;ABS(CP$2),Settings!$C$8="On"),CP109+CP$2/Parameters!$B$134,CP109)</f>
        <v>0</v>
      </c>
      <c r="CQ110">
        <f ca="1">IF(AND($E110=1,ABS(CQ109)&lt;ABS(CQ$2),Settings!$C$8="On"),CQ109+CQ$2/Parameters!$B$134,CQ109)</f>
        <v>0</v>
      </c>
      <c r="CR110">
        <f ca="1">IF(AND($E110=1,ABS(CR109)&lt;ABS(CR$2),Settings!$C$8="On"),CR109+CR$2/Parameters!$B$134,CR109)</f>
        <v>0</v>
      </c>
      <c r="CS110">
        <f ca="1">IF(AND($E110=1,ABS(CS109)&lt;ABS(CS$2),Settings!$C$8="On"),CS109+CS$2/Parameters!$B$134,CS109)</f>
        <v>0</v>
      </c>
      <c r="CT110">
        <f ca="1">IF(AND($E110=1,ABS(CT109)&lt;ABS(CT$2),Settings!$C$8="On"),CT109+CT$2/Parameters!$B$134,CT109)</f>
        <v>0</v>
      </c>
      <c r="CU110">
        <f ca="1">IF(AND($E110=1,ABS(CU109)&lt;ABS(CU$2),Settings!$C$8="On"),CU109+CU$2/Parameters!$B$134,CU109)</f>
        <v>0</v>
      </c>
      <c r="CV110">
        <f ca="1">IF(AND($E110=1,ABS(CV109)&lt;ABS(CV$2),Settings!$C$8="On"),CV109+CV$2/Parameters!$B$134,CV109)</f>
        <v>0</v>
      </c>
      <c r="CW110">
        <f ca="1">IF(AND($E110=1,ABS(CW109)&lt;ABS(CW$2),Settings!$C$8="On"),CW109+CW$2/Parameters!$B$134,CW109)</f>
        <v>0</v>
      </c>
      <c r="CX110">
        <f ca="1">IF(AND($E110=1,ABS(CX109)&lt;ABS(CX$2),Settings!$C$8="On"),CX109+CX$2/Parameters!$B$134,CX109)</f>
        <v>0</v>
      </c>
      <c r="CY110">
        <f ca="1">IF(AND($E110=1,ABS(CY109)&lt;ABS(CY$2),Settings!$C$8="On"),CY109+CY$2/Parameters!$B$134,CY109)</f>
        <v>0</v>
      </c>
      <c r="CZ110">
        <f ca="1">IF(AND($E110=1,ABS(CZ109)&lt;ABS(CZ$2),Settings!$C$8="On"),CZ109+CZ$2/Parameters!$B$134,CZ109)</f>
        <v>0</v>
      </c>
      <c r="DA110">
        <f ca="1">IF(AND($E110=1,ABS(DA109)&lt;ABS(DA$2),Settings!$C$8="On"),DA109+DA$2/Parameters!$B$134,DA109)</f>
        <v>0</v>
      </c>
      <c r="DB110">
        <f ca="1">IF(AND($E110=1,ABS(DB109)&lt;ABS(DB$2),Settings!$C$8="On"),DB109+DB$2/Parameters!$B$134,DB109)</f>
        <v>0</v>
      </c>
      <c r="DC110">
        <f ca="1">IF(AND($E110=1,ABS(DC109)&lt;ABS(DC$2),Settings!$C$8="On"),DC109+DC$2/Parameters!$B$134,DC109)</f>
        <v>0</v>
      </c>
      <c r="DD110">
        <f ca="1">IF(AND($E110=1,ABS(DD109)&lt;ABS(DD$2),Settings!$C$8="On"),DD109+DD$2/Parameters!$B$134,DD109)</f>
        <v>0</v>
      </c>
      <c r="DE110">
        <f ca="1">IF(AND($E110=1,ABS(DE109)&lt;ABS(DE$2),Settings!$C$8="On"),DE109+DE$2/Parameters!$B$134,DE109)</f>
        <v>0</v>
      </c>
      <c r="DF110">
        <f ca="1">IF(AND($E110=1,ABS(DF109)&lt;ABS(DF$2),Settings!$C$8="On"),DF109+DF$2/Parameters!$B$134,DF109)</f>
        <v>0</v>
      </c>
      <c r="DG110">
        <f ca="1">IF(AND($E110=1,ABS(DG109)&lt;ABS(DG$2),Settings!$C$8="On"),DG109+DG$2/Parameters!$B$134,DG109)</f>
        <v>0</v>
      </c>
      <c r="DH110">
        <f ca="1">IF(AND($E110=1,ABS(DH109)&lt;ABS(DH$2),Settings!$C$8="On"),DH109+DH$2/Parameters!$B$134,DH109)</f>
        <v>0</v>
      </c>
      <c r="DI110">
        <f ca="1">IF(AND($E110=1,ABS(DI109)&lt;ABS(DI$2),Settings!$C$8="On"),DI109+DI$2/Parameters!$B$134,DI109)</f>
        <v>0</v>
      </c>
      <c r="DJ110">
        <f ca="1">IF(AND($E110=1,ABS(DJ109)&lt;ABS(DJ$2),Settings!$C$8="On"),DJ109+DJ$2/Parameters!$B$134,DJ109)</f>
        <v>0</v>
      </c>
      <c r="DK110">
        <f ca="1">IF(AND($E110=1,ABS(DK109)&lt;ABS(DK$2),Settings!$C$8="On"),DK109+DK$2/Parameters!$B$134,DK109)</f>
        <v>0</v>
      </c>
      <c r="DL110">
        <f ca="1">IF(AND($E110=1,ABS(DL109)&lt;ABS(DL$2),Settings!$C$8="On"),DL109+DL$2/Parameters!$B$134,DL109)</f>
        <v>0</v>
      </c>
      <c r="DM110">
        <f ca="1">IF(AND($E110=1,ABS(DM109)&lt;ABS(DM$2),Settings!$C$8="On"),DM109+DM$2/Parameters!$B$134,DM109)</f>
        <v>0</v>
      </c>
      <c r="DN110">
        <f ca="1">IF(AND($E110=1,ABS(DN109)&lt;ABS(DN$2),Settings!$C$8="On"),DN109+DN$2/Parameters!$B$134,DN109)</f>
        <v>0</v>
      </c>
      <c r="DO110">
        <f ca="1">IF(AND($E110=1,ABS(DO109)&lt;ABS(DO$2),Settings!$C$8="On"),DO109+DO$2/Parameters!$B$134,DO109)</f>
        <v>0</v>
      </c>
      <c r="DP110">
        <f ca="1">IF(AND($E110=1,ABS(DP109)&lt;ABS(DP$2),Settings!$C$8="On"),DP109+DP$2/Parameters!$B$134,DP109)</f>
        <v>0</v>
      </c>
      <c r="DQ110">
        <f ca="1">IF(AND($E110=1,ABS(DQ109)&lt;ABS(DQ$2),Settings!$C$8="On"),DQ109+DQ$2/Parameters!$B$134,DQ109)</f>
        <v>0</v>
      </c>
      <c r="DR110">
        <f ca="1">IF(AND($E110=1,ABS(DR109)&lt;ABS(DR$2),Settings!$C$8="On"),DR109+DR$2/Parameters!$B$134,DR109)</f>
        <v>0</v>
      </c>
      <c r="DS110">
        <f ca="1">IF(AND($E110=1,ABS(DS109)&lt;ABS(DS$2),Settings!$C$8="On"),DS109+DS$2/Parameters!$B$134,DS109)</f>
        <v>0</v>
      </c>
      <c r="DT110">
        <f ca="1">IF(AND($E110=1,ABS(DT109)&lt;ABS(DT$2),Settings!$C$8="On"),DT109+DT$2/Parameters!$B$134,DT109)</f>
        <v>0</v>
      </c>
      <c r="DU110">
        <f ca="1">IF(AND($E110=1,ABS(DU109)&lt;ABS(DU$2),Settings!$C$8="On"),DU109+DU$2/Parameters!$B$134,DU109)</f>
        <v>0</v>
      </c>
      <c r="DV110">
        <f ca="1">IF(AND($E110=1,ABS(DV109)&lt;ABS(DV$2),Settings!$C$8="On"),DV109+DV$2/Parameters!$B$134,DV109)</f>
        <v>0</v>
      </c>
      <c r="DW110">
        <f ca="1">IF(AND($E110=1,ABS(DW109)&lt;ABS(DW$2),Settings!$C$8="On"),DW109+DW$2/Parameters!$B$134,DW109)</f>
        <v>0</v>
      </c>
      <c r="DX110">
        <f ca="1">IF(AND($E110=1,ABS(DX109)&lt;ABS(DX$2),Settings!$C$8="On"),DX109+DX$2/Parameters!$B$134,DX109)</f>
        <v>0</v>
      </c>
      <c r="DY110">
        <f ca="1">IF(AND($E110=1,ABS(DY109)&lt;ABS(DY$2),Settings!$C$8="On"),DY109+DY$2/Parameters!$B$134,DY109)</f>
        <v>0</v>
      </c>
      <c r="DZ110">
        <f ca="1">IF(AND($E110=1,ABS(DZ109)&lt;ABS(DZ$2),Settings!$C$8="On"),DZ109+DZ$2/Parameters!$B$134,DZ109)</f>
        <v>0</v>
      </c>
      <c r="EA110">
        <f ca="1">IF(AND($E110=1,ABS(EA109)&lt;ABS(EA$2),Settings!$C$8="On"),EA109+EA$2/Parameters!$B$134,EA109)</f>
        <v>0</v>
      </c>
      <c r="EB110">
        <f ca="1">IF(AND($E110=1,ABS(EB109)&lt;ABS(EB$2),Settings!$C$8="On"),EB109+EB$2/Parameters!$B$134,EB109)</f>
        <v>0</v>
      </c>
      <c r="EC110">
        <f ca="1">IF(AND($E110=1,ABS(EC109)&lt;ABS(EC$2),Settings!$C$8="On"),EC109+EC$2/Parameters!$B$134,EC109)</f>
        <v>0</v>
      </c>
      <c r="ED110">
        <f ca="1">IF(AND($E110=1,ABS(ED109)&lt;ABS(ED$2),Settings!$C$8="On"),ED109+ED$2/Parameters!$B$134,ED109)</f>
        <v>0</v>
      </c>
      <c r="EE110">
        <f ca="1">IF(AND($E110=1,ABS(EE109)&lt;ABS(EE$2),Settings!$C$8="On"),EE109+EE$2/Parameters!$B$134,EE109)</f>
        <v>0</v>
      </c>
      <c r="EF110">
        <f ca="1">IF(AND($E110=1,ABS(EF109)&lt;ABS(EF$2),Settings!$C$8="On"),EF109+EF$2/Parameters!$B$134,EF109)</f>
        <v>0</v>
      </c>
      <c r="EG110">
        <f ca="1">IF(AND($E110=1,ABS(EG109)&lt;ABS(EG$2),Settings!$C$8="On"),EG109+EG$2/Parameters!$B$134,EG109)</f>
        <v>0</v>
      </c>
      <c r="EH110">
        <f ca="1">IF(AND($E110=1,ABS(EH109)&lt;ABS(EH$2),Settings!$C$8="On"),EH109+EH$2/Parameters!$B$134,EH109)</f>
        <v>0</v>
      </c>
      <c r="EI110">
        <f ca="1">IF(AND($E110=1,ABS(EI109)&lt;ABS(EI$2),Settings!$C$8="On"),EI109+EI$2/Parameters!$B$134,EI109)</f>
        <v>0</v>
      </c>
      <c r="EJ110">
        <f ca="1">IF(AND($E110=1,ABS(EJ109)&lt;ABS(EJ$2),Settings!$C$8="On"),EJ109+EJ$2/Parameters!$B$134,EJ109)</f>
        <v>0</v>
      </c>
      <c r="EK110">
        <f ca="1">IF(AND($E110=1,ABS(EK109)&lt;ABS(EK$2),Settings!$C$8="On"),EK109+EK$2/Parameters!$B$134,EK109)</f>
        <v>0</v>
      </c>
      <c r="EL110">
        <f ca="1">IF(AND($E110=1,ABS(EL109)&lt;ABS(EL$2),Settings!$C$8="On"),EL109+EL$2/Parameters!$B$134,EL109)</f>
        <v>0</v>
      </c>
      <c r="EM110">
        <f ca="1">IF(AND($E110=1,ABS(EM109)&lt;ABS(EM$2),Settings!$C$8="On"),EM109+EM$2/Parameters!$B$134,EM109)</f>
        <v>0</v>
      </c>
      <c r="EN110">
        <f ca="1">IF(AND($E110=1,ABS(EN109)&lt;ABS(EN$2),Settings!$C$8="On"),EN109+EN$2/Parameters!$B$134,EN109)</f>
        <v>0</v>
      </c>
      <c r="EO110">
        <f ca="1">IF(AND($E110=1,ABS(EO109)&lt;ABS(EO$2),Settings!$C$8="On"),EO109+EO$2/Parameters!$B$134,EO109)</f>
        <v>0</v>
      </c>
      <c r="EP110">
        <f ca="1">IF(AND($E110=1,ABS(EP109)&lt;ABS(EP$2),Settings!$C$8="On"),EP109+EP$2/Parameters!$B$134,EP109)</f>
        <v>0</v>
      </c>
      <c r="EQ110">
        <f ca="1">IF(AND($E110=1,ABS(EQ109)&lt;ABS(EQ$2),Settings!$C$8="On"),EQ109+EQ$2/Parameters!$B$134,EQ109)</f>
        <v>0</v>
      </c>
      <c r="ER110">
        <f ca="1">IF(AND($E110=1,ABS(ER109)&lt;ABS(ER$2),Settings!$C$8="On"),ER109+ER$2/Parameters!$B$134,ER109)</f>
        <v>0</v>
      </c>
      <c r="ES110">
        <f ca="1">IF(AND($E110=1,ABS(ES109)&lt;ABS(ES$2),Settings!$C$8="On"),ES109+ES$2/Parameters!$B$134,ES109)</f>
        <v>0</v>
      </c>
      <c r="ET110">
        <f ca="1">IF(AND($E110=1,ABS(ET109)&lt;ABS(ET$2),Settings!$C$8="On"),ET109+ET$2/Parameters!$B$134,ET109)</f>
        <v>0</v>
      </c>
      <c r="EU110">
        <f ca="1">IF(AND($E110=1,ABS(EU109)&lt;ABS(EU$2),Settings!$C$8="On"),EU109+EU$2/Parameters!$B$134,EU109)</f>
        <v>0</v>
      </c>
      <c r="EV110">
        <f ca="1">IF(AND($E110=1,ABS(EV109)&lt;ABS(EV$2),Settings!$C$8="On"),EV109+EV$2/Parameters!$B$134,EV109)</f>
        <v>0</v>
      </c>
      <c r="EW110">
        <f ca="1">IF(AND($E110=1,ABS(EW109)&lt;ABS(EW$2),Settings!$C$8="On"),EW109+EW$2/Parameters!$B$134,EW109)</f>
        <v>0</v>
      </c>
      <c r="EX110">
        <f ca="1">IF(AND($E110=1,ABS(EX109)&lt;ABS(EX$2),Settings!$C$8="On"),EX109+EX$2/Parameters!$B$134,EX109)</f>
        <v>0</v>
      </c>
      <c r="EY110">
        <f ca="1">IF(AND($E110=1,ABS(EY109)&lt;ABS(EY$2),Settings!$C$8="On"),EY109+EY$2/Parameters!$B$134,EY109)</f>
        <v>0</v>
      </c>
      <c r="EZ110">
        <f ca="1">IF(AND($E110=1,ABS(EZ109)&lt;ABS(EZ$2),Settings!$C$8="On"),EZ109+EZ$2/Parameters!$B$134,EZ109)</f>
        <v>0</v>
      </c>
      <c r="FA110">
        <f ca="1">IF(AND($E110=1,ABS(FA109)&lt;ABS(FA$2),Settings!$C$8="On"),FA109+FA$2/Parameters!$B$134,FA109)</f>
        <v>0</v>
      </c>
      <c r="FB110">
        <f ca="1">IF(AND($E110=1,ABS(FB109)&lt;ABS(FB$2),Settings!$C$8="On"),FB109+FB$2/Parameters!$B$134,FB109)</f>
        <v>0</v>
      </c>
      <c r="FC110">
        <f ca="1">IF(AND($E110=1,ABS(FC109)&lt;ABS(FC$2),Settings!$C$8="On"),FC109+FC$2/Parameters!$B$134,FC109)</f>
        <v>0</v>
      </c>
      <c r="FD110">
        <f ca="1">IF(AND($E110=1,ABS(FD109)&lt;ABS(FD$2),Settings!$C$8="On"),FD109+FD$2/Parameters!$B$134,FD109)</f>
        <v>0</v>
      </c>
      <c r="FE110">
        <f ca="1">IF(AND($E110=1,ABS(FE109)&lt;ABS(FE$2),Settings!$C$8="On"),FE109+FE$2/Parameters!$B$134,FE109)</f>
        <v>0</v>
      </c>
      <c r="FF110">
        <f ca="1">IF(AND($E110=1,ABS(FF109)&lt;ABS(FF$2),Settings!$C$8="On"),FF109+FF$2/Parameters!$B$134,FF109)</f>
        <v>0</v>
      </c>
      <c r="FG110">
        <f ca="1">IF(AND($E110=1,ABS(FG109)&lt;ABS(FG$2),Settings!$C$8="On"),FG109+FG$2/Parameters!$B$134,FG109)</f>
        <v>0</v>
      </c>
      <c r="FH110">
        <f ca="1">IF(AND($E110=1,ABS(FH109)&lt;ABS(FH$2),Settings!$C$8="On"),FH109+FH$2/Parameters!$B$134,FH109)</f>
        <v>0</v>
      </c>
      <c r="FI110">
        <f ca="1">IF(AND($E110=1,ABS(FI109)&lt;ABS(FI$2),Settings!$C$8="On"),FI109+FI$2/Parameters!$B$134,FI109)</f>
        <v>0</v>
      </c>
      <c r="FJ110">
        <f ca="1">IF(AND($E110=1,ABS(FJ109)&lt;ABS(FJ$2),Settings!$C$8="On"),FJ109+FJ$2/Parameters!$B$134,FJ109)</f>
        <v>0</v>
      </c>
      <c r="FK110">
        <f ca="1">IF(AND($E110=1,ABS(FK109)&lt;ABS(FK$2),Settings!$C$8="On"),FK109+FK$2/Parameters!$B$134,FK109)</f>
        <v>0</v>
      </c>
      <c r="FL110">
        <f ca="1">IF(AND($E110=1,ABS(FL109)&lt;ABS(FL$2),Settings!$C$8="On"),FL109+FL$2/Parameters!$B$134,FL109)</f>
        <v>0</v>
      </c>
      <c r="FM110">
        <f ca="1">IF(AND($E110=1,ABS(FM109)&lt;ABS(FM$2),Settings!$C$8="On"),FM109+FM$2/Parameters!$B$134,FM109)</f>
        <v>0</v>
      </c>
      <c r="FN110">
        <f ca="1">IF(AND($E110=1,ABS(FN109)&lt;ABS(FN$2),Settings!$C$8="On"),FN109+FN$2/Parameters!$B$134,FN109)</f>
        <v>0</v>
      </c>
      <c r="FO110">
        <f ca="1">IF(AND($E110=1,ABS(FO109)&lt;ABS(FO$2),Settings!$C$8="On"),FO109+FO$2/Parameters!$B$134,FO109)</f>
        <v>0</v>
      </c>
      <c r="FP110">
        <f ca="1">IF(AND($E110=1,ABS(FP109)&lt;ABS(FP$2),Settings!$C$8="On"),FP109+FP$2/Parameters!$B$134,FP109)</f>
        <v>0</v>
      </c>
      <c r="FQ110">
        <f ca="1">IF(AND($E110=1,ABS(FQ109)&lt;ABS(FQ$2),Settings!$C$8="On"),FQ109+FQ$2/Parameters!$B$134,FQ109)</f>
        <v>0</v>
      </c>
      <c r="FR110">
        <f ca="1">IF(AND($E110=1,ABS(FR109)&lt;ABS(FR$2),Settings!$C$8="On"),FR109+FR$2/Parameters!$B$134,FR109)</f>
        <v>0</v>
      </c>
      <c r="FS110">
        <f ca="1">IF(AND($E110=1,ABS(FS109)&lt;ABS(FS$2),Settings!$C$8="On"),FS109+FS$2/Parameters!$B$134,FS109)</f>
        <v>0</v>
      </c>
      <c r="FT110">
        <f ca="1">IF(AND($E110=1,ABS(FT109)&lt;ABS(FT$2),Settings!$C$8="On"),FT109+FT$2/Parameters!$B$134,FT109)</f>
        <v>0</v>
      </c>
      <c r="FU110">
        <f ca="1">IF(AND($E110=1,ABS(FU109)&lt;ABS(FU$2),Settings!$C$8="On"),FU109+FU$2/Parameters!$B$134,FU109)</f>
        <v>0</v>
      </c>
      <c r="FV110">
        <f ca="1">IF(AND($E110=1,ABS(FV109)&lt;ABS(FV$2),Settings!$C$8="On"),FV109+FV$2/Parameters!$B$134,FV109)</f>
        <v>0</v>
      </c>
      <c r="FW110">
        <f ca="1">IF(AND($E110=1,ABS(FW109)&lt;ABS(FW$2),Settings!$C$8="On"),FW109+FW$2/Parameters!$B$134,FW109)</f>
        <v>0</v>
      </c>
      <c r="FX110">
        <f ca="1">IF(AND($E110=1,ABS(FX109)&lt;ABS(FX$2),Settings!$C$8="On"),FX109+FX$2/Parameters!$B$134,FX109)</f>
        <v>0</v>
      </c>
      <c r="FY110">
        <f ca="1">IF(AND($E110=1,ABS(FY109)&lt;ABS(FY$2),Settings!$C$8="On"),FY109+FY$2/Parameters!$B$134,FY109)</f>
        <v>0</v>
      </c>
      <c r="FZ110">
        <f ca="1">IF(AND($E110=1,ABS(FZ109)&lt;ABS(FZ$2),Settings!$C$8="On"),FZ109+FZ$2/Parameters!$B$134,FZ109)</f>
        <v>0</v>
      </c>
      <c r="GA110">
        <f ca="1">IF(AND($E110=1,ABS(GA109)&lt;ABS(GA$2),Settings!$C$8="On"),GA109+GA$2/Parameters!$B$134,GA109)</f>
        <v>0</v>
      </c>
      <c r="GB110">
        <f ca="1">IF(AND($E110=1,ABS(GB109)&lt;ABS(GB$2),Settings!$C$8="On"),GB109+GB$2/Parameters!$B$134,GB109)</f>
        <v>0</v>
      </c>
      <c r="GC110">
        <f ca="1">IF(AND($E110=1,ABS(GC109)&lt;ABS(GC$2),Settings!$C$8="On"),GC109+GC$2/Parameters!$B$134,GC109)</f>
        <v>0</v>
      </c>
      <c r="GD110">
        <f ca="1">IF(AND($E110=1,ABS(GD109)&lt;ABS(GD$2),Settings!$C$8="On"),GD109+GD$2/Parameters!$B$134,GD109)</f>
        <v>0</v>
      </c>
      <c r="GE110">
        <f ca="1">IF(AND($E110=1,ABS(GE109)&lt;ABS(GE$2),Settings!$C$8="On"),GE109+GE$2/Parameters!$B$134,GE109)</f>
        <v>0</v>
      </c>
      <c r="GF110">
        <f ca="1">IF(AND($E110=1,ABS(GF109)&lt;ABS(GF$2),Settings!$C$8="On"),GF109+GF$2/Parameters!$B$134,GF109)</f>
        <v>0</v>
      </c>
      <c r="GG110">
        <f ca="1">IF(AND($E110=1,ABS(GG109)&lt;ABS(GG$2),Settings!$C$8="On"),GG109+GG$2/Parameters!$B$134,GG109)</f>
        <v>0</v>
      </c>
      <c r="GH110">
        <f ca="1">IF(AND($E110=1,ABS(GH109)&lt;ABS(GH$2),Settings!$C$8="On"),GH109+GH$2/Parameters!$B$134,GH109)</f>
        <v>0</v>
      </c>
      <c r="GI110">
        <f ca="1">IF(AND($E110=1,ABS(GI109)&lt;ABS(GI$2),Settings!$C$8="On"),GI109+GI$2/Parameters!$B$134,GI109)</f>
        <v>0</v>
      </c>
      <c r="GJ110">
        <f ca="1">IF(AND($E110=1,ABS(GJ109)&lt;ABS(GJ$2),Settings!$C$8="On"),GJ109+GJ$2/Parameters!$B$134,GJ109)</f>
        <v>0</v>
      </c>
      <c r="GK110">
        <f ca="1">IF(AND($E110=1,ABS(GK109)&lt;ABS(GK$2),Settings!$C$8="On"),GK109+GK$2/Parameters!$B$134,GK109)</f>
        <v>0</v>
      </c>
      <c r="GL110">
        <f ca="1">IF(AND($E110=1,ABS(GL109)&lt;ABS(GL$2),Settings!$C$8="On"),GL109+GL$2/Parameters!$B$134,GL109)</f>
        <v>0</v>
      </c>
      <c r="GM110">
        <f ca="1">IF(AND($E110=1,ABS(GM109)&lt;ABS(GM$2),Settings!$C$8="On"),GM109+GM$2/Parameters!$B$134,GM109)</f>
        <v>0</v>
      </c>
      <c r="GN110">
        <f ca="1">IF(AND($E110=1,ABS(GN109)&lt;ABS(GN$2),Settings!$C$8="On"),GN109+GN$2/Parameters!$B$134,GN109)</f>
        <v>0</v>
      </c>
      <c r="GO110">
        <f ca="1">IF(AND($E110=1,ABS(GO109)&lt;ABS(GO$2),Settings!$C$8="On"),GO109+GO$2/Parameters!$B$134,GO109)</f>
        <v>0</v>
      </c>
      <c r="GP110">
        <f ca="1">IF(AND($E110=1,ABS(GP109)&lt;ABS(GP$2),Settings!$C$8="On"),GP109+GP$2/Parameters!$B$134,GP109)</f>
        <v>0</v>
      </c>
      <c r="GQ110">
        <f ca="1">IF(AND($E110=1,ABS(GQ109)&lt;ABS(GQ$2),Settings!$C$8="On"),GQ109+GQ$2/Parameters!$B$134,GQ109)</f>
        <v>0</v>
      </c>
    </row>
    <row r="111" spans="1:199" x14ac:dyDescent="0.25">
      <c r="A111">
        <v>2118</v>
      </c>
      <c r="B111">
        <f ca="1">Temperatures!G110</f>
        <v>5.4664607232213811</v>
      </c>
      <c r="C111" s="11">
        <f ca="1">MIN((1-EXP(-INDEX(Parameters!A$132:E$133,2,MATCH(Settings!$L$3,Parameters!$A$132:$E$132,0))*B111))*Interactions!G110, 1)</f>
        <v>0.94775905949003036</v>
      </c>
      <c r="D111" s="16">
        <f ca="1">IF(Settings!C$15 = "Yes", _xll.RiskBinomial(1,C111), 1 * (2010 + LN(0.5) / LN(MIN(1 - C111, 0.999)) &lt; A111))</f>
        <v>1</v>
      </c>
      <c r="E111" s="4">
        <f t="shared" ca="1" si="1"/>
        <v>1</v>
      </c>
      <c r="F111">
        <f ca="1">IF(AND($E111=1,ABS(F110)&lt;ABS(F$2),Settings!$C$8="On"),F110+F$2/Parameters!$B$134,F110)</f>
        <v>0</v>
      </c>
      <c r="G111">
        <f ca="1">IF(AND($E111=1,ABS(G110)&lt;ABS(G$2),Settings!$C$8="On"),G110+G$2/Parameters!$B$134,G110)</f>
        <v>0</v>
      </c>
      <c r="H111">
        <f ca="1">IF(AND($E111=1,ABS(H110)&lt;ABS(H$2),Settings!$C$8="On"),H110+H$2/Parameters!$B$134,H110)</f>
        <v>0</v>
      </c>
      <c r="I111">
        <f ca="1">IF(AND($E111=1,ABS(I110)&lt;ABS(I$2),Settings!$C$8="On"),I110+I$2/Parameters!$B$134,I110)</f>
        <v>0</v>
      </c>
      <c r="J111">
        <f ca="1">IF(AND($E111=1,ABS(J110)&lt;ABS(J$2),Settings!$C$8="On"),J110+J$2/Parameters!$B$134,J110)</f>
        <v>0</v>
      </c>
      <c r="K111">
        <f ca="1">IF(AND($E111=1,ABS(K110)&lt;ABS(K$2),Settings!$C$8="On"),K110+K$2/Parameters!$B$134,K110)</f>
        <v>0</v>
      </c>
      <c r="L111">
        <f ca="1">IF(AND($E111=1,ABS(L110)&lt;ABS(L$2),Settings!$C$8="On"),L110+L$2/Parameters!$B$134,L110)</f>
        <v>0</v>
      </c>
      <c r="M111">
        <f ca="1">IF(AND($E111=1,ABS(M110)&lt;ABS(M$2),Settings!$C$8="On"),M110+M$2/Parameters!$B$134,M110)</f>
        <v>0</v>
      </c>
      <c r="N111">
        <f ca="1">IF(AND($E111=1,ABS(N110)&lt;ABS(N$2),Settings!$C$8="On"),N110+N$2/Parameters!$B$134,N110)</f>
        <v>0</v>
      </c>
      <c r="O111">
        <f ca="1">IF(AND($E111=1,ABS(O110)&lt;ABS(O$2),Settings!$C$8="On"),O110+O$2/Parameters!$B$134,O110)</f>
        <v>0</v>
      </c>
      <c r="P111">
        <f ca="1">IF(AND($E111=1,ABS(P110)&lt;ABS(P$2),Settings!$C$8="On"),P110+P$2/Parameters!$B$134,P110)</f>
        <v>0</v>
      </c>
      <c r="Q111">
        <f ca="1">IF(AND($E111=1,ABS(Q110)&lt;ABS(Q$2),Settings!$C$8="On"),Q110+Q$2/Parameters!$B$134,Q110)</f>
        <v>0</v>
      </c>
      <c r="R111">
        <f ca="1">IF(AND($E111=1,ABS(R110)&lt;ABS(R$2),Settings!$C$8="On"),R110+R$2/Parameters!$B$134,R110)</f>
        <v>0</v>
      </c>
      <c r="S111">
        <f ca="1">IF(AND($E111=1,ABS(S110)&lt;ABS(S$2),Settings!$C$8="On"),S110+S$2/Parameters!$B$134,S110)</f>
        <v>0</v>
      </c>
      <c r="T111">
        <f ca="1">IF(AND($E111=1,ABS(T110)&lt;ABS(T$2),Settings!$C$8="On"),T110+T$2/Parameters!$B$134,T110)</f>
        <v>0</v>
      </c>
      <c r="U111">
        <f ca="1">IF(AND($E111=1,ABS(U110)&lt;ABS(U$2),Settings!$C$8="On"),U110+U$2/Parameters!$B$134,U110)</f>
        <v>0</v>
      </c>
      <c r="V111">
        <f ca="1">IF(AND($E111=1,ABS(V110)&lt;ABS(V$2),Settings!$C$8="On"),V110+V$2/Parameters!$B$134,V110)</f>
        <v>0</v>
      </c>
      <c r="W111">
        <f ca="1">IF(AND($E111=1,ABS(W110)&lt;ABS(W$2),Settings!$C$8="On"),W110+W$2/Parameters!$B$134,W110)</f>
        <v>0</v>
      </c>
      <c r="X111">
        <f ca="1">IF(AND($E111=1,ABS(X110)&lt;ABS(X$2),Settings!$C$8="On"),X110+X$2/Parameters!$B$134,X110)</f>
        <v>0</v>
      </c>
      <c r="Y111">
        <f ca="1">IF(AND($E111=1,ABS(Y110)&lt;ABS(Y$2),Settings!$C$8="On"),Y110+Y$2/Parameters!$B$134,Y110)</f>
        <v>0</v>
      </c>
      <c r="Z111">
        <f ca="1">IF(AND($E111=1,ABS(Z110)&lt;ABS(Z$2),Settings!$C$8="On"),Z110+Z$2/Parameters!$B$134,Z110)</f>
        <v>0</v>
      </c>
      <c r="AA111">
        <f ca="1">IF(AND($E111=1,ABS(AA110)&lt;ABS(AA$2),Settings!$C$8="On"),AA110+AA$2/Parameters!$B$134,AA110)</f>
        <v>0</v>
      </c>
      <c r="AB111">
        <f ca="1">IF(AND($E111=1,ABS(AB110)&lt;ABS(AB$2),Settings!$C$8="On"),AB110+AB$2/Parameters!$B$134,AB110)</f>
        <v>0</v>
      </c>
      <c r="AC111">
        <f ca="1">IF(AND($E111=1,ABS(AC110)&lt;ABS(AC$2),Settings!$C$8="On"),AC110+AC$2/Parameters!$B$134,AC110)</f>
        <v>0</v>
      </c>
      <c r="AD111">
        <f ca="1">IF(AND($E111=1,ABS(AD110)&lt;ABS(AD$2),Settings!$C$8="On"),AD110+AD$2/Parameters!$B$134,AD110)</f>
        <v>0</v>
      </c>
      <c r="AE111">
        <f ca="1">IF(AND($E111=1,ABS(AE110)&lt;ABS(AE$2),Settings!$C$8="On"),AE110+AE$2/Parameters!$B$134,AE110)</f>
        <v>0</v>
      </c>
      <c r="AF111">
        <f ca="1">IF(AND($E111=1,ABS(AF110)&lt;ABS(AF$2),Settings!$C$8="On"),AF110+AF$2/Parameters!$B$134,AF110)</f>
        <v>0</v>
      </c>
      <c r="AG111">
        <f ca="1">IF(AND($E111=1,ABS(AG110)&lt;ABS(AG$2),Settings!$C$8="On"),AG110+AG$2/Parameters!$B$134,AG110)</f>
        <v>0</v>
      </c>
      <c r="AH111">
        <f ca="1">IF(AND($E111=1,ABS(AH110)&lt;ABS(AH$2),Settings!$C$8="On"),AH110+AH$2/Parameters!$B$134,AH110)</f>
        <v>0</v>
      </c>
      <c r="AI111">
        <f ca="1">IF(AND($E111=1,ABS(AI110)&lt;ABS(AI$2),Settings!$C$8="On"),AI110+AI$2/Parameters!$B$134,AI110)</f>
        <v>0</v>
      </c>
      <c r="AJ111">
        <f ca="1">IF(AND($E111=1,ABS(AJ110)&lt;ABS(AJ$2),Settings!$C$8="On"),AJ110+AJ$2/Parameters!$B$134,AJ110)</f>
        <v>0</v>
      </c>
      <c r="AK111">
        <f ca="1">IF(AND($E111=1,ABS(AK110)&lt;ABS(AK$2),Settings!$C$8="On"),AK110+AK$2/Parameters!$B$134,AK110)</f>
        <v>0</v>
      </c>
      <c r="AL111">
        <f ca="1">IF(AND($E111=1,ABS(AL110)&lt;ABS(AL$2),Settings!$C$8="On"),AL110+AL$2/Parameters!$B$134,AL110)</f>
        <v>0</v>
      </c>
      <c r="AM111">
        <f ca="1">IF(AND($E111=1,ABS(AM110)&lt;ABS(AM$2),Settings!$C$8="On"),AM110+AM$2/Parameters!$B$134,AM110)</f>
        <v>0</v>
      </c>
      <c r="AN111">
        <f ca="1">IF(AND($E111=1,ABS(AN110)&lt;ABS(AN$2),Settings!$C$8="On"),AN110+AN$2/Parameters!$B$134,AN110)</f>
        <v>0</v>
      </c>
      <c r="AO111">
        <f ca="1">IF(AND($E111=1,ABS(AO110)&lt;ABS(AO$2),Settings!$C$8="On"),AO110+AO$2/Parameters!$B$134,AO110)</f>
        <v>0</v>
      </c>
      <c r="AP111">
        <f ca="1">IF(AND($E111=1,ABS(AP110)&lt;ABS(AP$2),Settings!$C$8="On"),AP110+AP$2/Parameters!$B$134,AP110)</f>
        <v>0</v>
      </c>
      <c r="AQ111">
        <f ca="1">IF(AND($E111=1,ABS(AQ110)&lt;ABS(AQ$2),Settings!$C$8="On"),AQ110+AQ$2/Parameters!$B$134,AQ110)</f>
        <v>0</v>
      </c>
      <c r="AR111">
        <f ca="1">IF(AND($E111=1,ABS(AR110)&lt;ABS(AR$2),Settings!$C$8="On"),AR110+AR$2/Parameters!$B$134,AR110)</f>
        <v>0</v>
      </c>
      <c r="AS111">
        <f ca="1">IF(AND($E111=1,ABS(AS110)&lt;ABS(AS$2),Settings!$C$8="On"),AS110+AS$2/Parameters!$B$134,AS110)</f>
        <v>0</v>
      </c>
      <c r="AT111">
        <f ca="1">IF(AND($E111=1,ABS(AT110)&lt;ABS(AT$2),Settings!$C$8="On"),AT110+AT$2/Parameters!$B$134,AT110)</f>
        <v>0</v>
      </c>
      <c r="AU111">
        <f ca="1">IF(AND($E111=1,ABS(AU110)&lt;ABS(AU$2),Settings!$C$8="On"),AU110+AU$2/Parameters!$B$134,AU110)</f>
        <v>0</v>
      </c>
      <c r="AV111">
        <f ca="1">IF(AND($E111=1,ABS(AV110)&lt;ABS(AV$2),Settings!$C$8="On"),AV110+AV$2/Parameters!$B$134,AV110)</f>
        <v>0</v>
      </c>
      <c r="AW111">
        <f ca="1">IF(AND($E111=1,ABS(AW110)&lt;ABS(AW$2),Settings!$C$8="On"),AW110+AW$2/Parameters!$B$134,AW110)</f>
        <v>0</v>
      </c>
      <c r="AX111">
        <f ca="1">IF(AND($E111=1,ABS(AX110)&lt;ABS(AX$2),Settings!$C$8="On"),AX110+AX$2/Parameters!$B$134,AX110)</f>
        <v>0</v>
      </c>
      <c r="AY111">
        <f ca="1">IF(AND($E111=1,ABS(AY110)&lt;ABS(AY$2),Settings!$C$8="On"),AY110+AY$2/Parameters!$B$134,AY110)</f>
        <v>0</v>
      </c>
      <c r="AZ111">
        <f ca="1">IF(AND($E111=1,ABS(AZ110)&lt;ABS(AZ$2),Settings!$C$8="On"),AZ110+AZ$2/Parameters!$B$134,AZ110)</f>
        <v>0</v>
      </c>
      <c r="BA111">
        <f ca="1">IF(AND($E111=1,ABS(BA110)&lt;ABS(BA$2),Settings!$C$8="On"),BA110+BA$2/Parameters!$B$134,BA110)</f>
        <v>0</v>
      </c>
      <c r="BB111">
        <f ca="1">IF(AND($E111=1,ABS(BB110)&lt;ABS(BB$2),Settings!$C$8="On"),BB110+BB$2/Parameters!$B$134,BB110)</f>
        <v>0</v>
      </c>
      <c r="BC111">
        <f ca="1">IF(AND($E111=1,ABS(BC110)&lt;ABS(BC$2),Settings!$C$8="On"),BC110+BC$2/Parameters!$B$134,BC110)</f>
        <v>0</v>
      </c>
      <c r="BD111">
        <f ca="1">IF(AND($E111=1,ABS(BD110)&lt;ABS(BD$2),Settings!$C$8="On"),BD110+BD$2/Parameters!$B$134,BD110)</f>
        <v>0</v>
      </c>
      <c r="BE111">
        <f ca="1">IF(AND($E111=1,ABS(BE110)&lt;ABS(BE$2),Settings!$C$8="On"),BE110+BE$2/Parameters!$B$134,BE110)</f>
        <v>0</v>
      </c>
      <c r="BF111">
        <f ca="1">IF(AND($E111=1,ABS(BF110)&lt;ABS(BF$2),Settings!$C$8="On"),BF110+BF$2/Parameters!$B$134,BF110)</f>
        <v>0</v>
      </c>
      <c r="BG111">
        <f ca="1">IF(AND($E111=1,ABS(BG110)&lt;ABS(BG$2),Settings!$C$8="On"),BG110+BG$2/Parameters!$B$134,BG110)</f>
        <v>0</v>
      </c>
      <c r="BH111">
        <f ca="1">IF(AND($E111=1,ABS(BH110)&lt;ABS(BH$2),Settings!$C$8="On"),BH110+BH$2/Parameters!$B$134,BH110)</f>
        <v>0</v>
      </c>
      <c r="BI111">
        <f ca="1">IF(AND($E111=1,ABS(BI110)&lt;ABS(BI$2),Settings!$C$8="On"),BI110+BI$2/Parameters!$B$134,BI110)</f>
        <v>0</v>
      </c>
      <c r="BJ111">
        <f ca="1">IF(AND($E111=1,ABS(BJ110)&lt;ABS(BJ$2),Settings!$C$8="On"),BJ110+BJ$2/Parameters!$B$134,BJ110)</f>
        <v>0</v>
      </c>
      <c r="BK111">
        <f ca="1">IF(AND($E111=1,ABS(BK110)&lt;ABS(BK$2),Settings!$C$8="On"),BK110+BK$2/Parameters!$B$134,BK110)</f>
        <v>0</v>
      </c>
      <c r="BL111">
        <f ca="1">IF(AND($E111=1,ABS(BL110)&lt;ABS(BL$2),Settings!$C$8="On"),BL110+BL$2/Parameters!$B$134,BL110)</f>
        <v>0</v>
      </c>
      <c r="BM111">
        <f ca="1">IF(AND($E111=1,ABS(BM110)&lt;ABS(BM$2),Settings!$C$8="On"),BM110+BM$2/Parameters!$B$134,BM110)</f>
        <v>0</v>
      </c>
      <c r="BN111">
        <f ca="1">IF(AND($E111=1,ABS(BN110)&lt;ABS(BN$2),Settings!$C$8="On"),BN110+BN$2/Parameters!$B$134,BN110)</f>
        <v>0</v>
      </c>
      <c r="BO111">
        <f ca="1">IF(AND($E111=1,ABS(BO110)&lt;ABS(BO$2),Settings!$C$8="On"),BO110+BO$2/Parameters!$B$134,BO110)</f>
        <v>0</v>
      </c>
      <c r="BP111">
        <f ca="1">IF(AND($E111=1,ABS(BP110)&lt;ABS(BP$2),Settings!$C$8="On"),BP110+BP$2/Parameters!$B$134,BP110)</f>
        <v>0</v>
      </c>
      <c r="BQ111">
        <f ca="1">IF(AND($E111=1,ABS(BQ110)&lt;ABS(BQ$2),Settings!$C$8="On"),BQ110+BQ$2/Parameters!$B$134,BQ110)</f>
        <v>0</v>
      </c>
      <c r="BR111">
        <f ca="1">IF(AND($E111=1,ABS(BR110)&lt;ABS(BR$2),Settings!$C$8="On"),BR110+BR$2/Parameters!$B$134,BR110)</f>
        <v>0</v>
      </c>
      <c r="BS111">
        <f ca="1">IF(AND($E111=1,ABS(BS110)&lt;ABS(BS$2),Settings!$C$8="On"),BS110+BS$2/Parameters!$B$134,BS110)</f>
        <v>0</v>
      </c>
      <c r="BT111">
        <f ca="1">IF(AND($E111=1,ABS(BT110)&lt;ABS(BT$2),Settings!$C$8="On"),BT110+BT$2/Parameters!$B$134,BT110)</f>
        <v>0</v>
      </c>
      <c r="BU111">
        <f ca="1">IF(AND($E111=1,ABS(BU110)&lt;ABS(BU$2),Settings!$C$8="On"),BU110+BU$2/Parameters!$B$134,BU110)</f>
        <v>0</v>
      </c>
      <c r="BV111">
        <f ca="1">IF(AND($E111=1,ABS(BV110)&lt;ABS(BV$2),Settings!$C$8="On"),BV110+BV$2/Parameters!$B$134,BV110)</f>
        <v>0</v>
      </c>
      <c r="BW111">
        <f ca="1">IF(AND($E111=1,ABS(BW110)&lt;ABS(BW$2),Settings!$C$8="On"),BW110+BW$2/Parameters!$B$134,BW110)</f>
        <v>0</v>
      </c>
      <c r="BX111">
        <f ca="1">IF(AND($E111=1,ABS(BX110)&lt;ABS(BX$2),Settings!$C$8="On"),BX110+BX$2/Parameters!$B$134,BX110)</f>
        <v>0</v>
      </c>
      <c r="BY111">
        <f ca="1">IF(AND($E111=1,ABS(BY110)&lt;ABS(BY$2),Settings!$C$8="On"),BY110+BY$2/Parameters!$B$134,BY110)</f>
        <v>0</v>
      </c>
      <c r="BZ111">
        <f ca="1">IF(AND($E111=1,ABS(BZ110)&lt;ABS(BZ$2),Settings!$C$8="On"),BZ110+BZ$2/Parameters!$B$134,BZ110)</f>
        <v>0</v>
      </c>
      <c r="CA111">
        <f ca="1">IF(AND($E111=1,ABS(CA110)&lt;ABS(CA$2),Settings!$C$8="On"),CA110+CA$2/Parameters!$B$134,CA110)</f>
        <v>0</v>
      </c>
      <c r="CB111">
        <f ca="1">IF(AND($E111=1,ABS(CB110)&lt;ABS(CB$2),Settings!$C$8="On"),CB110+CB$2/Parameters!$B$134,CB110)</f>
        <v>0</v>
      </c>
      <c r="CC111">
        <f ca="1">IF(AND($E111=1,ABS(CC110)&lt;ABS(CC$2),Settings!$C$8="On"),CC110+CC$2/Parameters!$B$134,CC110)</f>
        <v>0</v>
      </c>
      <c r="CD111">
        <f ca="1">IF(AND($E111=1,ABS(CD110)&lt;ABS(CD$2),Settings!$C$8="On"),CD110+CD$2/Parameters!$B$134,CD110)</f>
        <v>0</v>
      </c>
      <c r="CE111">
        <f ca="1">IF(AND($E111=1,ABS(CE110)&lt;ABS(CE$2),Settings!$C$8="On"),CE110+CE$2/Parameters!$B$134,CE110)</f>
        <v>0</v>
      </c>
      <c r="CF111">
        <f ca="1">IF(AND($E111=1,ABS(CF110)&lt;ABS(CF$2),Settings!$C$8="On"),CF110+CF$2/Parameters!$B$134,CF110)</f>
        <v>0</v>
      </c>
      <c r="CG111">
        <f ca="1">IF(AND($E111=1,ABS(CG110)&lt;ABS(CG$2),Settings!$C$8="On"),CG110+CG$2/Parameters!$B$134,CG110)</f>
        <v>0</v>
      </c>
      <c r="CH111">
        <f ca="1">IF(AND($E111=1,ABS(CH110)&lt;ABS(CH$2),Settings!$C$8="On"),CH110+CH$2/Parameters!$B$134,CH110)</f>
        <v>0</v>
      </c>
      <c r="CI111">
        <f ca="1">IF(AND($E111=1,ABS(CI110)&lt;ABS(CI$2),Settings!$C$8="On"),CI110+CI$2/Parameters!$B$134,CI110)</f>
        <v>0</v>
      </c>
      <c r="CJ111">
        <f ca="1">IF(AND($E111=1,ABS(CJ110)&lt;ABS(CJ$2),Settings!$C$8="On"),CJ110+CJ$2/Parameters!$B$134,CJ110)</f>
        <v>0</v>
      </c>
      <c r="CK111">
        <f ca="1">IF(AND($E111=1,ABS(CK110)&lt;ABS(CK$2),Settings!$C$8="On"),CK110+CK$2/Parameters!$B$134,CK110)</f>
        <v>0</v>
      </c>
      <c r="CL111">
        <f ca="1">IF(AND($E111=1,ABS(CL110)&lt;ABS(CL$2),Settings!$C$8="On"),CL110+CL$2/Parameters!$B$134,CL110)</f>
        <v>0</v>
      </c>
      <c r="CM111">
        <f ca="1">IF(AND($E111=1,ABS(CM110)&lt;ABS(CM$2),Settings!$C$8="On"),CM110+CM$2/Parameters!$B$134,CM110)</f>
        <v>0</v>
      </c>
      <c r="CN111">
        <f ca="1">IF(AND($E111=1,ABS(CN110)&lt;ABS(CN$2),Settings!$C$8="On"),CN110+CN$2/Parameters!$B$134,CN110)</f>
        <v>0</v>
      </c>
      <c r="CO111">
        <f ca="1">IF(AND($E111=1,ABS(CO110)&lt;ABS(CO$2),Settings!$C$8="On"),CO110+CO$2/Parameters!$B$134,CO110)</f>
        <v>0</v>
      </c>
      <c r="CP111">
        <f ca="1">IF(AND($E111=1,ABS(CP110)&lt;ABS(CP$2),Settings!$C$8="On"),CP110+CP$2/Parameters!$B$134,CP110)</f>
        <v>0</v>
      </c>
      <c r="CQ111">
        <f ca="1">IF(AND($E111=1,ABS(CQ110)&lt;ABS(CQ$2),Settings!$C$8="On"),CQ110+CQ$2/Parameters!$B$134,CQ110)</f>
        <v>0</v>
      </c>
      <c r="CR111">
        <f ca="1">IF(AND($E111=1,ABS(CR110)&lt;ABS(CR$2),Settings!$C$8="On"),CR110+CR$2/Parameters!$B$134,CR110)</f>
        <v>0</v>
      </c>
      <c r="CS111">
        <f ca="1">IF(AND($E111=1,ABS(CS110)&lt;ABS(CS$2),Settings!$C$8="On"),CS110+CS$2/Parameters!$B$134,CS110)</f>
        <v>0</v>
      </c>
      <c r="CT111">
        <f ca="1">IF(AND($E111=1,ABS(CT110)&lt;ABS(CT$2),Settings!$C$8="On"),CT110+CT$2/Parameters!$B$134,CT110)</f>
        <v>0</v>
      </c>
      <c r="CU111">
        <f ca="1">IF(AND($E111=1,ABS(CU110)&lt;ABS(CU$2),Settings!$C$8="On"),CU110+CU$2/Parameters!$B$134,CU110)</f>
        <v>0</v>
      </c>
      <c r="CV111">
        <f ca="1">IF(AND($E111=1,ABS(CV110)&lt;ABS(CV$2),Settings!$C$8="On"),CV110+CV$2/Parameters!$B$134,CV110)</f>
        <v>0</v>
      </c>
      <c r="CW111">
        <f ca="1">IF(AND($E111=1,ABS(CW110)&lt;ABS(CW$2),Settings!$C$8="On"),CW110+CW$2/Parameters!$B$134,CW110)</f>
        <v>0</v>
      </c>
      <c r="CX111">
        <f ca="1">IF(AND($E111=1,ABS(CX110)&lt;ABS(CX$2),Settings!$C$8="On"),CX110+CX$2/Parameters!$B$134,CX110)</f>
        <v>0</v>
      </c>
      <c r="CY111">
        <f ca="1">IF(AND($E111=1,ABS(CY110)&lt;ABS(CY$2),Settings!$C$8="On"),CY110+CY$2/Parameters!$B$134,CY110)</f>
        <v>0</v>
      </c>
      <c r="CZ111">
        <f ca="1">IF(AND($E111=1,ABS(CZ110)&lt;ABS(CZ$2),Settings!$C$8="On"),CZ110+CZ$2/Parameters!$B$134,CZ110)</f>
        <v>0</v>
      </c>
      <c r="DA111">
        <f ca="1">IF(AND($E111=1,ABS(DA110)&lt;ABS(DA$2),Settings!$C$8="On"),DA110+DA$2/Parameters!$B$134,DA110)</f>
        <v>0</v>
      </c>
      <c r="DB111">
        <f ca="1">IF(AND($E111=1,ABS(DB110)&lt;ABS(DB$2),Settings!$C$8="On"),DB110+DB$2/Parameters!$B$134,DB110)</f>
        <v>0</v>
      </c>
      <c r="DC111">
        <f ca="1">IF(AND($E111=1,ABS(DC110)&lt;ABS(DC$2),Settings!$C$8="On"),DC110+DC$2/Parameters!$B$134,DC110)</f>
        <v>0</v>
      </c>
      <c r="DD111">
        <f ca="1">IF(AND($E111=1,ABS(DD110)&lt;ABS(DD$2),Settings!$C$8="On"),DD110+DD$2/Parameters!$B$134,DD110)</f>
        <v>0</v>
      </c>
      <c r="DE111">
        <f ca="1">IF(AND($E111=1,ABS(DE110)&lt;ABS(DE$2),Settings!$C$8="On"),DE110+DE$2/Parameters!$B$134,DE110)</f>
        <v>0</v>
      </c>
      <c r="DF111">
        <f ca="1">IF(AND($E111=1,ABS(DF110)&lt;ABS(DF$2),Settings!$C$8="On"),DF110+DF$2/Parameters!$B$134,DF110)</f>
        <v>0</v>
      </c>
      <c r="DG111">
        <f ca="1">IF(AND($E111=1,ABS(DG110)&lt;ABS(DG$2),Settings!$C$8="On"),DG110+DG$2/Parameters!$B$134,DG110)</f>
        <v>0</v>
      </c>
      <c r="DH111">
        <f ca="1">IF(AND($E111=1,ABS(DH110)&lt;ABS(DH$2),Settings!$C$8="On"),DH110+DH$2/Parameters!$B$134,DH110)</f>
        <v>0</v>
      </c>
      <c r="DI111">
        <f ca="1">IF(AND($E111=1,ABS(DI110)&lt;ABS(DI$2),Settings!$C$8="On"),DI110+DI$2/Parameters!$B$134,DI110)</f>
        <v>0</v>
      </c>
      <c r="DJ111">
        <f ca="1">IF(AND($E111=1,ABS(DJ110)&lt;ABS(DJ$2),Settings!$C$8="On"),DJ110+DJ$2/Parameters!$B$134,DJ110)</f>
        <v>0</v>
      </c>
      <c r="DK111">
        <f ca="1">IF(AND($E111=1,ABS(DK110)&lt;ABS(DK$2),Settings!$C$8="On"),DK110+DK$2/Parameters!$B$134,DK110)</f>
        <v>0</v>
      </c>
      <c r="DL111">
        <f ca="1">IF(AND($E111=1,ABS(DL110)&lt;ABS(DL$2),Settings!$C$8="On"),DL110+DL$2/Parameters!$B$134,DL110)</f>
        <v>0</v>
      </c>
      <c r="DM111">
        <f ca="1">IF(AND($E111=1,ABS(DM110)&lt;ABS(DM$2),Settings!$C$8="On"),DM110+DM$2/Parameters!$B$134,DM110)</f>
        <v>0</v>
      </c>
      <c r="DN111">
        <f ca="1">IF(AND($E111=1,ABS(DN110)&lt;ABS(DN$2),Settings!$C$8="On"),DN110+DN$2/Parameters!$B$134,DN110)</f>
        <v>0</v>
      </c>
      <c r="DO111">
        <f ca="1">IF(AND($E111=1,ABS(DO110)&lt;ABS(DO$2),Settings!$C$8="On"),DO110+DO$2/Parameters!$B$134,DO110)</f>
        <v>0</v>
      </c>
      <c r="DP111">
        <f ca="1">IF(AND($E111=1,ABS(DP110)&lt;ABS(DP$2),Settings!$C$8="On"),DP110+DP$2/Parameters!$B$134,DP110)</f>
        <v>0</v>
      </c>
      <c r="DQ111">
        <f ca="1">IF(AND($E111=1,ABS(DQ110)&lt;ABS(DQ$2),Settings!$C$8="On"),DQ110+DQ$2/Parameters!$B$134,DQ110)</f>
        <v>0</v>
      </c>
      <c r="DR111">
        <f ca="1">IF(AND($E111=1,ABS(DR110)&lt;ABS(DR$2),Settings!$C$8="On"),DR110+DR$2/Parameters!$B$134,DR110)</f>
        <v>0</v>
      </c>
      <c r="DS111">
        <f ca="1">IF(AND($E111=1,ABS(DS110)&lt;ABS(DS$2),Settings!$C$8="On"),DS110+DS$2/Parameters!$B$134,DS110)</f>
        <v>0</v>
      </c>
      <c r="DT111">
        <f ca="1">IF(AND($E111=1,ABS(DT110)&lt;ABS(DT$2),Settings!$C$8="On"),DT110+DT$2/Parameters!$B$134,DT110)</f>
        <v>0</v>
      </c>
      <c r="DU111">
        <f ca="1">IF(AND($E111=1,ABS(DU110)&lt;ABS(DU$2),Settings!$C$8="On"),DU110+DU$2/Parameters!$B$134,DU110)</f>
        <v>0</v>
      </c>
      <c r="DV111">
        <f ca="1">IF(AND($E111=1,ABS(DV110)&lt;ABS(DV$2),Settings!$C$8="On"),DV110+DV$2/Parameters!$B$134,DV110)</f>
        <v>0</v>
      </c>
      <c r="DW111">
        <f ca="1">IF(AND($E111=1,ABS(DW110)&lt;ABS(DW$2),Settings!$C$8="On"),DW110+DW$2/Parameters!$B$134,DW110)</f>
        <v>0</v>
      </c>
      <c r="DX111">
        <f ca="1">IF(AND($E111=1,ABS(DX110)&lt;ABS(DX$2),Settings!$C$8="On"),DX110+DX$2/Parameters!$B$134,DX110)</f>
        <v>0</v>
      </c>
      <c r="DY111">
        <f ca="1">IF(AND($E111=1,ABS(DY110)&lt;ABS(DY$2),Settings!$C$8="On"),DY110+DY$2/Parameters!$B$134,DY110)</f>
        <v>0</v>
      </c>
      <c r="DZ111">
        <f ca="1">IF(AND($E111=1,ABS(DZ110)&lt;ABS(DZ$2),Settings!$C$8="On"),DZ110+DZ$2/Parameters!$B$134,DZ110)</f>
        <v>0</v>
      </c>
      <c r="EA111">
        <f ca="1">IF(AND($E111=1,ABS(EA110)&lt;ABS(EA$2),Settings!$C$8="On"),EA110+EA$2/Parameters!$B$134,EA110)</f>
        <v>0</v>
      </c>
      <c r="EB111">
        <f ca="1">IF(AND($E111=1,ABS(EB110)&lt;ABS(EB$2),Settings!$C$8="On"),EB110+EB$2/Parameters!$B$134,EB110)</f>
        <v>0</v>
      </c>
      <c r="EC111">
        <f ca="1">IF(AND($E111=1,ABS(EC110)&lt;ABS(EC$2),Settings!$C$8="On"),EC110+EC$2/Parameters!$B$134,EC110)</f>
        <v>0</v>
      </c>
      <c r="ED111">
        <f ca="1">IF(AND($E111=1,ABS(ED110)&lt;ABS(ED$2),Settings!$C$8="On"),ED110+ED$2/Parameters!$B$134,ED110)</f>
        <v>0</v>
      </c>
      <c r="EE111">
        <f ca="1">IF(AND($E111=1,ABS(EE110)&lt;ABS(EE$2),Settings!$C$8="On"),EE110+EE$2/Parameters!$B$134,EE110)</f>
        <v>0</v>
      </c>
      <c r="EF111">
        <f ca="1">IF(AND($E111=1,ABS(EF110)&lt;ABS(EF$2),Settings!$C$8="On"),EF110+EF$2/Parameters!$B$134,EF110)</f>
        <v>0</v>
      </c>
      <c r="EG111">
        <f ca="1">IF(AND($E111=1,ABS(EG110)&lt;ABS(EG$2),Settings!$C$8="On"),EG110+EG$2/Parameters!$B$134,EG110)</f>
        <v>0</v>
      </c>
      <c r="EH111">
        <f ca="1">IF(AND($E111=1,ABS(EH110)&lt;ABS(EH$2),Settings!$C$8="On"),EH110+EH$2/Parameters!$B$134,EH110)</f>
        <v>0</v>
      </c>
      <c r="EI111">
        <f ca="1">IF(AND($E111=1,ABS(EI110)&lt;ABS(EI$2),Settings!$C$8="On"),EI110+EI$2/Parameters!$B$134,EI110)</f>
        <v>0</v>
      </c>
      <c r="EJ111">
        <f ca="1">IF(AND($E111=1,ABS(EJ110)&lt;ABS(EJ$2),Settings!$C$8="On"),EJ110+EJ$2/Parameters!$B$134,EJ110)</f>
        <v>0</v>
      </c>
      <c r="EK111">
        <f ca="1">IF(AND($E111=1,ABS(EK110)&lt;ABS(EK$2),Settings!$C$8="On"),EK110+EK$2/Parameters!$B$134,EK110)</f>
        <v>0</v>
      </c>
      <c r="EL111">
        <f ca="1">IF(AND($E111=1,ABS(EL110)&lt;ABS(EL$2),Settings!$C$8="On"),EL110+EL$2/Parameters!$B$134,EL110)</f>
        <v>0</v>
      </c>
      <c r="EM111">
        <f ca="1">IF(AND($E111=1,ABS(EM110)&lt;ABS(EM$2),Settings!$C$8="On"),EM110+EM$2/Parameters!$B$134,EM110)</f>
        <v>0</v>
      </c>
      <c r="EN111">
        <f ca="1">IF(AND($E111=1,ABS(EN110)&lt;ABS(EN$2),Settings!$C$8="On"),EN110+EN$2/Parameters!$B$134,EN110)</f>
        <v>0</v>
      </c>
      <c r="EO111">
        <f ca="1">IF(AND($E111=1,ABS(EO110)&lt;ABS(EO$2),Settings!$C$8="On"),EO110+EO$2/Parameters!$B$134,EO110)</f>
        <v>0</v>
      </c>
      <c r="EP111">
        <f ca="1">IF(AND($E111=1,ABS(EP110)&lt;ABS(EP$2),Settings!$C$8="On"),EP110+EP$2/Parameters!$B$134,EP110)</f>
        <v>0</v>
      </c>
      <c r="EQ111">
        <f ca="1">IF(AND($E111=1,ABS(EQ110)&lt;ABS(EQ$2),Settings!$C$8="On"),EQ110+EQ$2/Parameters!$B$134,EQ110)</f>
        <v>0</v>
      </c>
      <c r="ER111">
        <f ca="1">IF(AND($E111=1,ABS(ER110)&lt;ABS(ER$2),Settings!$C$8="On"),ER110+ER$2/Parameters!$B$134,ER110)</f>
        <v>0</v>
      </c>
      <c r="ES111">
        <f ca="1">IF(AND($E111=1,ABS(ES110)&lt;ABS(ES$2),Settings!$C$8="On"),ES110+ES$2/Parameters!$B$134,ES110)</f>
        <v>0</v>
      </c>
      <c r="ET111">
        <f ca="1">IF(AND($E111=1,ABS(ET110)&lt;ABS(ET$2),Settings!$C$8="On"),ET110+ET$2/Parameters!$B$134,ET110)</f>
        <v>0</v>
      </c>
      <c r="EU111">
        <f ca="1">IF(AND($E111=1,ABS(EU110)&lt;ABS(EU$2),Settings!$C$8="On"),EU110+EU$2/Parameters!$B$134,EU110)</f>
        <v>0</v>
      </c>
      <c r="EV111">
        <f ca="1">IF(AND($E111=1,ABS(EV110)&lt;ABS(EV$2),Settings!$C$8="On"),EV110+EV$2/Parameters!$B$134,EV110)</f>
        <v>0</v>
      </c>
      <c r="EW111">
        <f ca="1">IF(AND($E111=1,ABS(EW110)&lt;ABS(EW$2),Settings!$C$8="On"),EW110+EW$2/Parameters!$B$134,EW110)</f>
        <v>0</v>
      </c>
      <c r="EX111">
        <f ca="1">IF(AND($E111=1,ABS(EX110)&lt;ABS(EX$2),Settings!$C$8="On"),EX110+EX$2/Parameters!$B$134,EX110)</f>
        <v>0</v>
      </c>
      <c r="EY111">
        <f ca="1">IF(AND($E111=1,ABS(EY110)&lt;ABS(EY$2),Settings!$C$8="On"),EY110+EY$2/Parameters!$B$134,EY110)</f>
        <v>0</v>
      </c>
      <c r="EZ111">
        <f ca="1">IF(AND($E111=1,ABS(EZ110)&lt;ABS(EZ$2),Settings!$C$8="On"),EZ110+EZ$2/Parameters!$B$134,EZ110)</f>
        <v>0</v>
      </c>
      <c r="FA111">
        <f ca="1">IF(AND($E111=1,ABS(FA110)&lt;ABS(FA$2),Settings!$C$8="On"),FA110+FA$2/Parameters!$B$134,FA110)</f>
        <v>0</v>
      </c>
      <c r="FB111">
        <f ca="1">IF(AND($E111=1,ABS(FB110)&lt;ABS(FB$2),Settings!$C$8="On"),FB110+FB$2/Parameters!$B$134,FB110)</f>
        <v>0</v>
      </c>
      <c r="FC111">
        <f ca="1">IF(AND($E111=1,ABS(FC110)&lt;ABS(FC$2),Settings!$C$8="On"),FC110+FC$2/Parameters!$B$134,FC110)</f>
        <v>0</v>
      </c>
      <c r="FD111">
        <f ca="1">IF(AND($E111=1,ABS(FD110)&lt;ABS(FD$2),Settings!$C$8="On"),FD110+FD$2/Parameters!$B$134,FD110)</f>
        <v>0</v>
      </c>
      <c r="FE111">
        <f ca="1">IF(AND($E111=1,ABS(FE110)&lt;ABS(FE$2),Settings!$C$8="On"),FE110+FE$2/Parameters!$B$134,FE110)</f>
        <v>0</v>
      </c>
      <c r="FF111">
        <f ca="1">IF(AND($E111=1,ABS(FF110)&lt;ABS(FF$2),Settings!$C$8="On"),FF110+FF$2/Parameters!$B$134,FF110)</f>
        <v>0</v>
      </c>
      <c r="FG111">
        <f ca="1">IF(AND($E111=1,ABS(FG110)&lt;ABS(FG$2),Settings!$C$8="On"),FG110+FG$2/Parameters!$B$134,FG110)</f>
        <v>0</v>
      </c>
      <c r="FH111">
        <f ca="1">IF(AND($E111=1,ABS(FH110)&lt;ABS(FH$2),Settings!$C$8="On"),FH110+FH$2/Parameters!$B$134,FH110)</f>
        <v>0</v>
      </c>
      <c r="FI111">
        <f ca="1">IF(AND($E111=1,ABS(FI110)&lt;ABS(FI$2),Settings!$C$8="On"),FI110+FI$2/Parameters!$B$134,FI110)</f>
        <v>0</v>
      </c>
      <c r="FJ111">
        <f ca="1">IF(AND($E111=1,ABS(FJ110)&lt;ABS(FJ$2),Settings!$C$8="On"),FJ110+FJ$2/Parameters!$B$134,FJ110)</f>
        <v>0</v>
      </c>
      <c r="FK111">
        <f ca="1">IF(AND($E111=1,ABS(FK110)&lt;ABS(FK$2),Settings!$C$8="On"),FK110+FK$2/Parameters!$B$134,FK110)</f>
        <v>0</v>
      </c>
      <c r="FL111">
        <f ca="1">IF(AND($E111=1,ABS(FL110)&lt;ABS(FL$2),Settings!$C$8="On"),FL110+FL$2/Parameters!$B$134,FL110)</f>
        <v>0</v>
      </c>
      <c r="FM111">
        <f ca="1">IF(AND($E111=1,ABS(FM110)&lt;ABS(FM$2),Settings!$C$8="On"),FM110+FM$2/Parameters!$B$134,FM110)</f>
        <v>0</v>
      </c>
      <c r="FN111">
        <f ca="1">IF(AND($E111=1,ABS(FN110)&lt;ABS(FN$2),Settings!$C$8="On"),FN110+FN$2/Parameters!$B$134,FN110)</f>
        <v>0</v>
      </c>
      <c r="FO111">
        <f ca="1">IF(AND($E111=1,ABS(FO110)&lt;ABS(FO$2),Settings!$C$8="On"),FO110+FO$2/Parameters!$B$134,FO110)</f>
        <v>0</v>
      </c>
      <c r="FP111">
        <f ca="1">IF(AND($E111=1,ABS(FP110)&lt;ABS(FP$2),Settings!$C$8="On"),FP110+FP$2/Parameters!$B$134,FP110)</f>
        <v>0</v>
      </c>
      <c r="FQ111">
        <f ca="1">IF(AND($E111=1,ABS(FQ110)&lt;ABS(FQ$2),Settings!$C$8="On"),FQ110+FQ$2/Parameters!$B$134,FQ110)</f>
        <v>0</v>
      </c>
      <c r="FR111">
        <f ca="1">IF(AND($E111=1,ABS(FR110)&lt;ABS(FR$2),Settings!$C$8="On"),FR110+FR$2/Parameters!$B$134,FR110)</f>
        <v>0</v>
      </c>
      <c r="FS111">
        <f ca="1">IF(AND($E111=1,ABS(FS110)&lt;ABS(FS$2),Settings!$C$8="On"),FS110+FS$2/Parameters!$B$134,FS110)</f>
        <v>0</v>
      </c>
      <c r="FT111">
        <f ca="1">IF(AND($E111=1,ABS(FT110)&lt;ABS(FT$2),Settings!$C$8="On"),FT110+FT$2/Parameters!$B$134,FT110)</f>
        <v>0</v>
      </c>
      <c r="FU111">
        <f ca="1">IF(AND($E111=1,ABS(FU110)&lt;ABS(FU$2),Settings!$C$8="On"),FU110+FU$2/Parameters!$B$134,FU110)</f>
        <v>0</v>
      </c>
      <c r="FV111">
        <f ca="1">IF(AND($E111=1,ABS(FV110)&lt;ABS(FV$2),Settings!$C$8="On"),FV110+FV$2/Parameters!$B$134,FV110)</f>
        <v>0</v>
      </c>
      <c r="FW111">
        <f ca="1">IF(AND($E111=1,ABS(FW110)&lt;ABS(FW$2),Settings!$C$8="On"),FW110+FW$2/Parameters!$B$134,FW110)</f>
        <v>0</v>
      </c>
      <c r="FX111">
        <f ca="1">IF(AND($E111=1,ABS(FX110)&lt;ABS(FX$2),Settings!$C$8="On"),FX110+FX$2/Parameters!$B$134,FX110)</f>
        <v>0</v>
      </c>
      <c r="FY111">
        <f ca="1">IF(AND($E111=1,ABS(FY110)&lt;ABS(FY$2),Settings!$C$8="On"),FY110+FY$2/Parameters!$B$134,FY110)</f>
        <v>0</v>
      </c>
      <c r="FZ111">
        <f ca="1">IF(AND($E111=1,ABS(FZ110)&lt;ABS(FZ$2),Settings!$C$8="On"),FZ110+FZ$2/Parameters!$B$134,FZ110)</f>
        <v>0</v>
      </c>
      <c r="GA111">
        <f ca="1">IF(AND($E111=1,ABS(GA110)&lt;ABS(GA$2),Settings!$C$8="On"),GA110+GA$2/Parameters!$B$134,GA110)</f>
        <v>0</v>
      </c>
      <c r="GB111">
        <f ca="1">IF(AND($E111=1,ABS(GB110)&lt;ABS(GB$2),Settings!$C$8="On"),GB110+GB$2/Parameters!$B$134,GB110)</f>
        <v>0</v>
      </c>
      <c r="GC111">
        <f ca="1">IF(AND($E111=1,ABS(GC110)&lt;ABS(GC$2),Settings!$C$8="On"),GC110+GC$2/Parameters!$B$134,GC110)</f>
        <v>0</v>
      </c>
      <c r="GD111">
        <f ca="1">IF(AND($E111=1,ABS(GD110)&lt;ABS(GD$2),Settings!$C$8="On"),GD110+GD$2/Parameters!$B$134,GD110)</f>
        <v>0</v>
      </c>
      <c r="GE111">
        <f ca="1">IF(AND($E111=1,ABS(GE110)&lt;ABS(GE$2),Settings!$C$8="On"),GE110+GE$2/Parameters!$B$134,GE110)</f>
        <v>0</v>
      </c>
      <c r="GF111">
        <f ca="1">IF(AND($E111=1,ABS(GF110)&lt;ABS(GF$2),Settings!$C$8="On"),GF110+GF$2/Parameters!$B$134,GF110)</f>
        <v>0</v>
      </c>
      <c r="GG111">
        <f ca="1">IF(AND($E111=1,ABS(GG110)&lt;ABS(GG$2),Settings!$C$8="On"),GG110+GG$2/Parameters!$B$134,GG110)</f>
        <v>0</v>
      </c>
      <c r="GH111">
        <f ca="1">IF(AND($E111=1,ABS(GH110)&lt;ABS(GH$2),Settings!$C$8="On"),GH110+GH$2/Parameters!$B$134,GH110)</f>
        <v>0</v>
      </c>
      <c r="GI111">
        <f ca="1">IF(AND($E111=1,ABS(GI110)&lt;ABS(GI$2),Settings!$C$8="On"),GI110+GI$2/Parameters!$B$134,GI110)</f>
        <v>0</v>
      </c>
      <c r="GJ111">
        <f ca="1">IF(AND($E111=1,ABS(GJ110)&lt;ABS(GJ$2),Settings!$C$8="On"),GJ110+GJ$2/Parameters!$B$134,GJ110)</f>
        <v>0</v>
      </c>
      <c r="GK111">
        <f ca="1">IF(AND($E111=1,ABS(GK110)&lt;ABS(GK$2),Settings!$C$8="On"),GK110+GK$2/Parameters!$B$134,GK110)</f>
        <v>0</v>
      </c>
      <c r="GL111">
        <f ca="1">IF(AND($E111=1,ABS(GL110)&lt;ABS(GL$2),Settings!$C$8="On"),GL110+GL$2/Parameters!$B$134,GL110)</f>
        <v>0</v>
      </c>
      <c r="GM111">
        <f ca="1">IF(AND($E111=1,ABS(GM110)&lt;ABS(GM$2),Settings!$C$8="On"),GM110+GM$2/Parameters!$B$134,GM110)</f>
        <v>0</v>
      </c>
      <c r="GN111">
        <f ca="1">IF(AND($E111=1,ABS(GN110)&lt;ABS(GN$2),Settings!$C$8="On"),GN110+GN$2/Parameters!$B$134,GN110)</f>
        <v>0</v>
      </c>
      <c r="GO111">
        <f ca="1">IF(AND($E111=1,ABS(GO110)&lt;ABS(GO$2),Settings!$C$8="On"),GO110+GO$2/Parameters!$B$134,GO110)</f>
        <v>0</v>
      </c>
      <c r="GP111">
        <f ca="1">IF(AND($E111=1,ABS(GP110)&lt;ABS(GP$2),Settings!$C$8="On"),GP110+GP$2/Parameters!$B$134,GP110)</f>
        <v>0</v>
      </c>
      <c r="GQ111">
        <f ca="1">IF(AND($E111=1,ABS(GQ110)&lt;ABS(GQ$2),Settings!$C$8="On"),GQ110+GQ$2/Parameters!$B$134,GQ110)</f>
        <v>0</v>
      </c>
    </row>
    <row r="112" spans="1:199" x14ac:dyDescent="0.25">
      <c r="A112">
        <v>2119</v>
      </c>
      <c r="B112">
        <f ca="1">Temperatures!G111</f>
        <v>5.5031110277303439</v>
      </c>
      <c r="C112" s="11">
        <f ca="1">MIN((1-EXP(-INDEX(Parameters!A$132:E$133,2,MATCH(Settings!$L$3,Parameters!$A$132:$E$132,0))*B112))*Interactions!G111, 1)</f>
        <v>0.94878280456464792</v>
      </c>
      <c r="D112" s="16">
        <f ca="1">IF(Settings!C$15 = "Yes", _xll.RiskBinomial(1,C112), 1 * (2010 + LN(0.5) / LN(MIN(1 - C112, 0.999)) &lt; A112))</f>
        <v>1</v>
      </c>
      <c r="E112" s="4">
        <f t="shared" ca="1" si="1"/>
        <v>1</v>
      </c>
      <c r="F112">
        <f ca="1">IF(AND($E112=1,ABS(F111)&lt;ABS(F$2),Settings!$C$8="On"),F111+F$2/Parameters!$B$134,F111)</f>
        <v>0</v>
      </c>
      <c r="G112">
        <f ca="1">IF(AND($E112=1,ABS(G111)&lt;ABS(G$2),Settings!$C$8="On"),G111+G$2/Parameters!$B$134,G111)</f>
        <v>0</v>
      </c>
      <c r="H112">
        <f ca="1">IF(AND($E112=1,ABS(H111)&lt;ABS(H$2),Settings!$C$8="On"),H111+H$2/Parameters!$B$134,H111)</f>
        <v>0</v>
      </c>
      <c r="I112">
        <f ca="1">IF(AND($E112=1,ABS(I111)&lt;ABS(I$2),Settings!$C$8="On"),I111+I$2/Parameters!$B$134,I111)</f>
        <v>0</v>
      </c>
      <c r="J112">
        <f ca="1">IF(AND($E112=1,ABS(J111)&lt;ABS(J$2),Settings!$C$8="On"),J111+J$2/Parameters!$B$134,J111)</f>
        <v>0</v>
      </c>
      <c r="K112">
        <f ca="1">IF(AND($E112=1,ABS(K111)&lt;ABS(K$2),Settings!$C$8="On"),K111+K$2/Parameters!$B$134,K111)</f>
        <v>0</v>
      </c>
      <c r="L112">
        <f ca="1">IF(AND($E112=1,ABS(L111)&lt;ABS(L$2),Settings!$C$8="On"),L111+L$2/Parameters!$B$134,L111)</f>
        <v>0</v>
      </c>
      <c r="M112">
        <f ca="1">IF(AND($E112=1,ABS(M111)&lt;ABS(M$2),Settings!$C$8="On"),M111+M$2/Parameters!$B$134,M111)</f>
        <v>0</v>
      </c>
      <c r="N112">
        <f ca="1">IF(AND($E112=1,ABS(N111)&lt;ABS(N$2),Settings!$C$8="On"),N111+N$2/Parameters!$B$134,N111)</f>
        <v>0</v>
      </c>
      <c r="O112">
        <f ca="1">IF(AND($E112=1,ABS(O111)&lt;ABS(O$2),Settings!$C$8="On"),O111+O$2/Parameters!$B$134,O111)</f>
        <v>0</v>
      </c>
      <c r="P112">
        <f ca="1">IF(AND($E112=1,ABS(P111)&lt;ABS(P$2),Settings!$C$8="On"),P111+P$2/Parameters!$B$134,P111)</f>
        <v>0</v>
      </c>
      <c r="Q112">
        <f ca="1">IF(AND($E112=1,ABS(Q111)&lt;ABS(Q$2),Settings!$C$8="On"),Q111+Q$2/Parameters!$B$134,Q111)</f>
        <v>0</v>
      </c>
      <c r="R112">
        <f ca="1">IF(AND($E112=1,ABS(R111)&lt;ABS(R$2),Settings!$C$8="On"),R111+R$2/Parameters!$B$134,R111)</f>
        <v>0</v>
      </c>
      <c r="S112">
        <f ca="1">IF(AND($E112=1,ABS(S111)&lt;ABS(S$2),Settings!$C$8="On"),S111+S$2/Parameters!$B$134,S111)</f>
        <v>0</v>
      </c>
      <c r="T112">
        <f ca="1">IF(AND($E112=1,ABS(T111)&lt;ABS(T$2),Settings!$C$8="On"),T111+T$2/Parameters!$B$134,T111)</f>
        <v>0</v>
      </c>
      <c r="U112">
        <f ca="1">IF(AND($E112=1,ABS(U111)&lt;ABS(U$2),Settings!$C$8="On"),U111+U$2/Parameters!$B$134,U111)</f>
        <v>0</v>
      </c>
      <c r="V112">
        <f ca="1">IF(AND($E112=1,ABS(V111)&lt;ABS(V$2),Settings!$C$8="On"),V111+V$2/Parameters!$B$134,V111)</f>
        <v>0</v>
      </c>
      <c r="W112">
        <f ca="1">IF(AND($E112=1,ABS(W111)&lt;ABS(W$2),Settings!$C$8="On"),W111+W$2/Parameters!$B$134,W111)</f>
        <v>0</v>
      </c>
      <c r="X112">
        <f ca="1">IF(AND($E112=1,ABS(X111)&lt;ABS(X$2),Settings!$C$8="On"),X111+X$2/Parameters!$B$134,X111)</f>
        <v>0</v>
      </c>
      <c r="Y112">
        <f ca="1">IF(AND($E112=1,ABS(Y111)&lt;ABS(Y$2),Settings!$C$8="On"),Y111+Y$2/Parameters!$B$134,Y111)</f>
        <v>0</v>
      </c>
      <c r="Z112">
        <f ca="1">IF(AND($E112=1,ABS(Z111)&lt;ABS(Z$2),Settings!$C$8="On"),Z111+Z$2/Parameters!$B$134,Z111)</f>
        <v>0</v>
      </c>
      <c r="AA112">
        <f ca="1">IF(AND($E112=1,ABS(AA111)&lt;ABS(AA$2),Settings!$C$8="On"),AA111+AA$2/Parameters!$B$134,AA111)</f>
        <v>0</v>
      </c>
      <c r="AB112">
        <f ca="1">IF(AND($E112=1,ABS(AB111)&lt;ABS(AB$2),Settings!$C$8="On"),AB111+AB$2/Parameters!$B$134,AB111)</f>
        <v>0</v>
      </c>
      <c r="AC112">
        <f ca="1">IF(AND($E112=1,ABS(AC111)&lt;ABS(AC$2),Settings!$C$8="On"),AC111+AC$2/Parameters!$B$134,AC111)</f>
        <v>0</v>
      </c>
      <c r="AD112">
        <f ca="1">IF(AND($E112=1,ABS(AD111)&lt;ABS(AD$2),Settings!$C$8="On"),AD111+AD$2/Parameters!$B$134,AD111)</f>
        <v>0</v>
      </c>
      <c r="AE112">
        <f ca="1">IF(AND($E112=1,ABS(AE111)&lt;ABS(AE$2),Settings!$C$8="On"),AE111+AE$2/Parameters!$B$134,AE111)</f>
        <v>0</v>
      </c>
      <c r="AF112">
        <f ca="1">IF(AND($E112=1,ABS(AF111)&lt;ABS(AF$2),Settings!$C$8="On"),AF111+AF$2/Parameters!$B$134,AF111)</f>
        <v>0</v>
      </c>
      <c r="AG112">
        <f ca="1">IF(AND($E112=1,ABS(AG111)&lt;ABS(AG$2),Settings!$C$8="On"),AG111+AG$2/Parameters!$B$134,AG111)</f>
        <v>0</v>
      </c>
      <c r="AH112">
        <f ca="1">IF(AND($E112=1,ABS(AH111)&lt;ABS(AH$2),Settings!$C$8="On"),AH111+AH$2/Parameters!$B$134,AH111)</f>
        <v>0</v>
      </c>
      <c r="AI112">
        <f ca="1">IF(AND($E112=1,ABS(AI111)&lt;ABS(AI$2),Settings!$C$8="On"),AI111+AI$2/Parameters!$B$134,AI111)</f>
        <v>0</v>
      </c>
      <c r="AJ112">
        <f ca="1">IF(AND($E112=1,ABS(AJ111)&lt;ABS(AJ$2),Settings!$C$8="On"),AJ111+AJ$2/Parameters!$B$134,AJ111)</f>
        <v>0</v>
      </c>
      <c r="AK112">
        <f ca="1">IF(AND($E112=1,ABS(AK111)&lt;ABS(AK$2),Settings!$C$8="On"),AK111+AK$2/Parameters!$B$134,AK111)</f>
        <v>0</v>
      </c>
      <c r="AL112">
        <f ca="1">IF(AND($E112=1,ABS(AL111)&lt;ABS(AL$2),Settings!$C$8="On"),AL111+AL$2/Parameters!$B$134,AL111)</f>
        <v>0</v>
      </c>
      <c r="AM112">
        <f ca="1">IF(AND($E112=1,ABS(AM111)&lt;ABS(AM$2),Settings!$C$8="On"),AM111+AM$2/Parameters!$B$134,AM111)</f>
        <v>0</v>
      </c>
      <c r="AN112">
        <f ca="1">IF(AND($E112=1,ABS(AN111)&lt;ABS(AN$2),Settings!$C$8="On"),AN111+AN$2/Parameters!$B$134,AN111)</f>
        <v>0</v>
      </c>
      <c r="AO112">
        <f ca="1">IF(AND($E112=1,ABS(AO111)&lt;ABS(AO$2),Settings!$C$8="On"),AO111+AO$2/Parameters!$B$134,AO111)</f>
        <v>0</v>
      </c>
      <c r="AP112">
        <f ca="1">IF(AND($E112=1,ABS(AP111)&lt;ABS(AP$2),Settings!$C$8="On"),AP111+AP$2/Parameters!$B$134,AP111)</f>
        <v>0</v>
      </c>
      <c r="AQ112">
        <f ca="1">IF(AND($E112=1,ABS(AQ111)&lt;ABS(AQ$2),Settings!$C$8="On"),AQ111+AQ$2/Parameters!$B$134,AQ111)</f>
        <v>0</v>
      </c>
      <c r="AR112">
        <f ca="1">IF(AND($E112=1,ABS(AR111)&lt;ABS(AR$2),Settings!$C$8="On"),AR111+AR$2/Parameters!$B$134,AR111)</f>
        <v>0</v>
      </c>
      <c r="AS112">
        <f ca="1">IF(AND($E112=1,ABS(AS111)&lt;ABS(AS$2),Settings!$C$8="On"),AS111+AS$2/Parameters!$B$134,AS111)</f>
        <v>0</v>
      </c>
      <c r="AT112">
        <f ca="1">IF(AND($E112=1,ABS(AT111)&lt;ABS(AT$2),Settings!$C$8="On"),AT111+AT$2/Parameters!$B$134,AT111)</f>
        <v>0</v>
      </c>
      <c r="AU112">
        <f ca="1">IF(AND($E112=1,ABS(AU111)&lt;ABS(AU$2),Settings!$C$8="On"),AU111+AU$2/Parameters!$B$134,AU111)</f>
        <v>0</v>
      </c>
      <c r="AV112">
        <f ca="1">IF(AND($E112=1,ABS(AV111)&lt;ABS(AV$2),Settings!$C$8="On"),AV111+AV$2/Parameters!$B$134,AV111)</f>
        <v>0</v>
      </c>
      <c r="AW112">
        <f ca="1">IF(AND($E112=1,ABS(AW111)&lt;ABS(AW$2),Settings!$C$8="On"),AW111+AW$2/Parameters!$B$134,AW111)</f>
        <v>0</v>
      </c>
      <c r="AX112">
        <f ca="1">IF(AND($E112=1,ABS(AX111)&lt;ABS(AX$2),Settings!$C$8="On"),AX111+AX$2/Parameters!$B$134,AX111)</f>
        <v>0</v>
      </c>
      <c r="AY112">
        <f ca="1">IF(AND($E112=1,ABS(AY111)&lt;ABS(AY$2),Settings!$C$8="On"),AY111+AY$2/Parameters!$B$134,AY111)</f>
        <v>0</v>
      </c>
      <c r="AZ112">
        <f ca="1">IF(AND($E112=1,ABS(AZ111)&lt;ABS(AZ$2),Settings!$C$8="On"),AZ111+AZ$2/Parameters!$B$134,AZ111)</f>
        <v>0</v>
      </c>
      <c r="BA112">
        <f ca="1">IF(AND($E112=1,ABS(BA111)&lt;ABS(BA$2),Settings!$C$8="On"),BA111+BA$2/Parameters!$B$134,BA111)</f>
        <v>0</v>
      </c>
      <c r="BB112">
        <f ca="1">IF(AND($E112=1,ABS(BB111)&lt;ABS(BB$2),Settings!$C$8="On"),BB111+BB$2/Parameters!$B$134,BB111)</f>
        <v>0</v>
      </c>
      <c r="BC112">
        <f ca="1">IF(AND($E112=1,ABS(BC111)&lt;ABS(BC$2),Settings!$C$8="On"),BC111+BC$2/Parameters!$B$134,BC111)</f>
        <v>0</v>
      </c>
      <c r="BD112">
        <f ca="1">IF(AND($E112=1,ABS(BD111)&lt;ABS(BD$2),Settings!$C$8="On"),BD111+BD$2/Parameters!$B$134,BD111)</f>
        <v>0</v>
      </c>
      <c r="BE112">
        <f ca="1">IF(AND($E112=1,ABS(BE111)&lt;ABS(BE$2),Settings!$C$8="On"),BE111+BE$2/Parameters!$B$134,BE111)</f>
        <v>0</v>
      </c>
      <c r="BF112">
        <f ca="1">IF(AND($E112=1,ABS(BF111)&lt;ABS(BF$2),Settings!$C$8="On"),BF111+BF$2/Parameters!$B$134,BF111)</f>
        <v>0</v>
      </c>
      <c r="BG112">
        <f ca="1">IF(AND($E112=1,ABS(BG111)&lt;ABS(BG$2),Settings!$C$8="On"),BG111+BG$2/Parameters!$B$134,BG111)</f>
        <v>0</v>
      </c>
      <c r="BH112">
        <f ca="1">IF(AND($E112=1,ABS(BH111)&lt;ABS(BH$2),Settings!$C$8="On"),BH111+BH$2/Parameters!$B$134,BH111)</f>
        <v>0</v>
      </c>
      <c r="BI112">
        <f ca="1">IF(AND($E112=1,ABS(BI111)&lt;ABS(BI$2),Settings!$C$8="On"),BI111+BI$2/Parameters!$B$134,BI111)</f>
        <v>0</v>
      </c>
      <c r="BJ112">
        <f ca="1">IF(AND($E112=1,ABS(BJ111)&lt;ABS(BJ$2),Settings!$C$8="On"),BJ111+BJ$2/Parameters!$B$134,BJ111)</f>
        <v>0</v>
      </c>
      <c r="BK112">
        <f ca="1">IF(AND($E112=1,ABS(BK111)&lt;ABS(BK$2),Settings!$C$8="On"),BK111+BK$2/Parameters!$B$134,BK111)</f>
        <v>0</v>
      </c>
      <c r="BL112">
        <f ca="1">IF(AND($E112=1,ABS(BL111)&lt;ABS(BL$2),Settings!$C$8="On"),BL111+BL$2/Parameters!$B$134,BL111)</f>
        <v>0</v>
      </c>
      <c r="BM112">
        <f ca="1">IF(AND($E112=1,ABS(BM111)&lt;ABS(BM$2),Settings!$C$8="On"),BM111+BM$2/Parameters!$B$134,BM111)</f>
        <v>0</v>
      </c>
      <c r="BN112">
        <f ca="1">IF(AND($E112=1,ABS(BN111)&lt;ABS(BN$2),Settings!$C$8="On"),BN111+BN$2/Parameters!$B$134,BN111)</f>
        <v>0</v>
      </c>
      <c r="BO112">
        <f ca="1">IF(AND($E112=1,ABS(BO111)&lt;ABS(BO$2),Settings!$C$8="On"),BO111+BO$2/Parameters!$B$134,BO111)</f>
        <v>0</v>
      </c>
      <c r="BP112">
        <f ca="1">IF(AND($E112=1,ABS(BP111)&lt;ABS(BP$2),Settings!$C$8="On"),BP111+BP$2/Parameters!$B$134,BP111)</f>
        <v>0</v>
      </c>
      <c r="BQ112">
        <f ca="1">IF(AND($E112=1,ABS(BQ111)&lt;ABS(BQ$2),Settings!$C$8="On"),BQ111+BQ$2/Parameters!$B$134,BQ111)</f>
        <v>0</v>
      </c>
      <c r="BR112">
        <f ca="1">IF(AND($E112=1,ABS(BR111)&lt;ABS(BR$2),Settings!$C$8="On"),BR111+BR$2/Parameters!$B$134,BR111)</f>
        <v>0</v>
      </c>
      <c r="BS112">
        <f ca="1">IF(AND($E112=1,ABS(BS111)&lt;ABS(BS$2),Settings!$C$8="On"),BS111+BS$2/Parameters!$B$134,BS111)</f>
        <v>0</v>
      </c>
      <c r="BT112">
        <f ca="1">IF(AND($E112=1,ABS(BT111)&lt;ABS(BT$2),Settings!$C$8="On"),BT111+BT$2/Parameters!$B$134,BT111)</f>
        <v>0</v>
      </c>
      <c r="BU112">
        <f ca="1">IF(AND($E112=1,ABS(BU111)&lt;ABS(BU$2),Settings!$C$8="On"),BU111+BU$2/Parameters!$B$134,BU111)</f>
        <v>0</v>
      </c>
      <c r="BV112">
        <f ca="1">IF(AND($E112=1,ABS(BV111)&lt;ABS(BV$2),Settings!$C$8="On"),BV111+BV$2/Parameters!$B$134,BV111)</f>
        <v>0</v>
      </c>
      <c r="BW112">
        <f ca="1">IF(AND($E112=1,ABS(BW111)&lt;ABS(BW$2),Settings!$C$8="On"),BW111+BW$2/Parameters!$B$134,BW111)</f>
        <v>0</v>
      </c>
      <c r="BX112">
        <f ca="1">IF(AND($E112=1,ABS(BX111)&lt;ABS(BX$2),Settings!$C$8="On"),BX111+BX$2/Parameters!$B$134,BX111)</f>
        <v>0</v>
      </c>
      <c r="BY112">
        <f ca="1">IF(AND($E112=1,ABS(BY111)&lt;ABS(BY$2),Settings!$C$8="On"),BY111+BY$2/Parameters!$B$134,BY111)</f>
        <v>0</v>
      </c>
      <c r="BZ112">
        <f ca="1">IF(AND($E112=1,ABS(BZ111)&lt;ABS(BZ$2),Settings!$C$8="On"),BZ111+BZ$2/Parameters!$B$134,BZ111)</f>
        <v>0</v>
      </c>
      <c r="CA112">
        <f ca="1">IF(AND($E112=1,ABS(CA111)&lt;ABS(CA$2),Settings!$C$8="On"),CA111+CA$2/Parameters!$B$134,CA111)</f>
        <v>0</v>
      </c>
      <c r="CB112">
        <f ca="1">IF(AND($E112=1,ABS(CB111)&lt;ABS(CB$2),Settings!$C$8="On"),CB111+CB$2/Parameters!$B$134,CB111)</f>
        <v>0</v>
      </c>
      <c r="CC112">
        <f ca="1">IF(AND($E112=1,ABS(CC111)&lt;ABS(CC$2),Settings!$C$8="On"),CC111+CC$2/Parameters!$B$134,CC111)</f>
        <v>0</v>
      </c>
      <c r="CD112">
        <f ca="1">IF(AND($E112=1,ABS(CD111)&lt;ABS(CD$2),Settings!$C$8="On"),CD111+CD$2/Parameters!$B$134,CD111)</f>
        <v>0</v>
      </c>
      <c r="CE112">
        <f ca="1">IF(AND($E112=1,ABS(CE111)&lt;ABS(CE$2),Settings!$C$8="On"),CE111+CE$2/Parameters!$B$134,CE111)</f>
        <v>0</v>
      </c>
      <c r="CF112">
        <f ca="1">IF(AND($E112=1,ABS(CF111)&lt;ABS(CF$2),Settings!$C$8="On"),CF111+CF$2/Parameters!$B$134,CF111)</f>
        <v>0</v>
      </c>
      <c r="CG112">
        <f ca="1">IF(AND($E112=1,ABS(CG111)&lt;ABS(CG$2),Settings!$C$8="On"),CG111+CG$2/Parameters!$B$134,CG111)</f>
        <v>0</v>
      </c>
      <c r="CH112">
        <f ca="1">IF(AND($E112=1,ABS(CH111)&lt;ABS(CH$2),Settings!$C$8="On"),CH111+CH$2/Parameters!$B$134,CH111)</f>
        <v>0</v>
      </c>
      <c r="CI112">
        <f ca="1">IF(AND($E112=1,ABS(CI111)&lt;ABS(CI$2),Settings!$C$8="On"),CI111+CI$2/Parameters!$B$134,CI111)</f>
        <v>0</v>
      </c>
      <c r="CJ112">
        <f ca="1">IF(AND($E112=1,ABS(CJ111)&lt;ABS(CJ$2),Settings!$C$8="On"),CJ111+CJ$2/Parameters!$B$134,CJ111)</f>
        <v>0</v>
      </c>
      <c r="CK112">
        <f ca="1">IF(AND($E112=1,ABS(CK111)&lt;ABS(CK$2),Settings!$C$8="On"),CK111+CK$2/Parameters!$B$134,CK111)</f>
        <v>0</v>
      </c>
      <c r="CL112">
        <f ca="1">IF(AND($E112=1,ABS(CL111)&lt;ABS(CL$2),Settings!$C$8="On"),CL111+CL$2/Parameters!$B$134,CL111)</f>
        <v>0</v>
      </c>
      <c r="CM112">
        <f ca="1">IF(AND($E112=1,ABS(CM111)&lt;ABS(CM$2),Settings!$C$8="On"),CM111+CM$2/Parameters!$B$134,CM111)</f>
        <v>0</v>
      </c>
      <c r="CN112">
        <f ca="1">IF(AND($E112=1,ABS(CN111)&lt;ABS(CN$2),Settings!$C$8="On"),CN111+CN$2/Parameters!$B$134,CN111)</f>
        <v>0</v>
      </c>
      <c r="CO112">
        <f ca="1">IF(AND($E112=1,ABS(CO111)&lt;ABS(CO$2),Settings!$C$8="On"),CO111+CO$2/Parameters!$B$134,CO111)</f>
        <v>0</v>
      </c>
      <c r="CP112">
        <f ca="1">IF(AND($E112=1,ABS(CP111)&lt;ABS(CP$2),Settings!$C$8="On"),CP111+CP$2/Parameters!$B$134,CP111)</f>
        <v>0</v>
      </c>
      <c r="CQ112">
        <f ca="1">IF(AND($E112=1,ABS(CQ111)&lt;ABS(CQ$2),Settings!$C$8="On"),CQ111+CQ$2/Parameters!$B$134,CQ111)</f>
        <v>0</v>
      </c>
      <c r="CR112">
        <f ca="1">IF(AND($E112=1,ABS(CR111)&lt;ABS(CR$2),Settings!$C$8="On"),CR111+CR$2/Parameters!$B$134,CR111)</f>
        <v>0</v>
      </c>
      <c r="CS112">
        <f ca="1">IF(AND($E112=1,ABS(CS111)&lt;ABS(CS$2),Settings!$C$8="On"),CS111+CS$2/Parameters!$B$134,CS111)</f>
        <v>0</v>
      </c>
      <c r="CT112">
        <f ca="1">IF(AND($E112=1,ABS(CT111)&lt;ABS(CT$2),Settings!$C$8="On"),CT111+CT$2/Parameters!$B$134,CT111)</f>
        <v>0</v>
      </c>
      <c r="CU112">
        <f ca="1">IF(AND($E112=1,ABS(CU111)&lt;ABS(CU$2),Settings!$C$8="On"),CU111+CU$2/Parameters!$B$134,CU111)</f>
        <v>0</v>
      </c>
      <c r="CV112">
        <f ca="1">IF(AND($E112=1,ABS(CV111)&lt;ABS(CV$2),Settings!$C$8="On"),CV111+CV$2/Parameters!$B$134,CV111)</f>
        <v>0</v>
      </c>
      <c r="CW112">
        <f ca="1">IF(AND($E112=1,ABS(CW111)&lt;ABS(CW$2),Settings!$C$8="On"),CW111+CW$2/Parameters!$B$134,CW111)</f>
        <v>0</v>
      </c>
      <c r="CX112">
        <f ca="1">IF(AND($E112=1,ABS(CX111)&lt;ABS(CX$2),Settings!$C$8="On"),CX111+CX$2/Parameters!$B$134,CX111)</f>
        <v>0</v>
      </c>
      <c r="CY112">
        <f ca="1">IF(AND($E112=1,ABS(CY111)&lt;ABS(CY$2),Settings!$C$8="On"),CY111+CY$2/Parameters!$B$134,CY111)</f>
        <v>0</v>
      </c>
      <c r="CZ112">
        <f ca="1">IF(AND($E112=1,ABS(CZ111)&lt;ABS(CZ$2),Settings!$C$8="On"),CZ111+CZ$2/Parameters!$B$134,CZ111)</f>
        <v>0</v>
      </c>
      <c r="DA112">
        <f ca="1">IF(AND($E112=1,ABS(DA111)&lt;ABS(DA$2),Settings!$C$8="On"),DA111+DA$2/Parameters!$B$134,DA111)</f>
        <v>0</v>
      </c>
      <c r="DB112">
        <f ca="1">IF(AND($E112=1,ABS(DB111)&lt;ABS(DB$2),Settings!$C$8="On"),DB111+DB$2/Parameters!$B$134,DB111)</f>
        <v>0</v>
      </c>
      <c r="DC112">
        <f ca="1">IF(AND($E112=1,ABS(DC111)&lt;ABS(DC$2),Settings!$C$8="On"),DC111+DC$2/Parameters!$B$134,DC111)</f>
        <v>0</v>
      </c>
      <c r="DD112">
        <f ca="1">IF(AND($E112=1,ABS(DD111)&lt;ABS(DD$2),Settings!$C$8="On"),DD111+DD$2/Parameters!$B$134,DD111)</f>
        <v>0</v>
      </c>
      <c r="DE112">
        <f ca="1">IF(AND($E112=1,ABS(DE111)&lt;ABS(DE$2),Settings!$C$8="On"),DE111+DE$2/Parameters!$B$134,DE111)</f>
        <v>0</v>
      </c>
      <c r="DF112">
        <f ca="1">IF(AND($E112=1,ABS(DF111)&lt;ABS(DF$2),Settings!$C$8="On"),DF111+DF$2/Parameters!$B$134,DF111)</f>
        <v>0</v>
      </c>
      <c r="DG112">
        <f ca="1">IF(AND($E112=1,ABS(DG111)&lt;ABS(DG$2),Settings!$C$8="On"),DG111+DG$2/Parameters!$B$134,DG111)</f>
        <v>0</v>
      </c>
      <c r="DH112">
        <f ca="1">IF(AND($E112=1,ABS(DH111)&lt;ABS(DH$2),Settings!$C$8="On"),DH111+DH$2/Parameters!$B$134,DH111)</f>
        <v>0</v>
      </c>
      <c r="DI112">
        <f ca="1">IF(AND($E112=1,ABS(DI111)&lt;ABS(DI$2),Settings!$C$8="On"),DI111+DI$2/Parameters!$B$134,DI111)</f>
        <v>0</v>
      </c>
      <c r="DJ112">
        <f ca="1">IF(AND($E112=1,ABS(DJ111)&lt;ABS(DJ$2),Settings!$C$8="On"),DJ111+DJ$2/Parameters!$B$134,DJ111)</f>
        <v>0</v>
      </c>
      <c r="DK112">
        <f ca="1">IF(AND($E112=1,ABS(DK111)&lt;ABS(DK$2),Settings!$C$8="On"),DK111+DK$2/Parameters!$B$134,DK111)</f>
        <v>0</v>
      </c>
      <c r="DL112">
        <f ca="1">IF(AND($E112=1,ABS(DL111)&lt;ABS(DL$2),Settings!$C$8="On"),DL111+DL$2/Parameters!$B$134,DL111)</f>
        <v>0</v>
      </c>
      <c r="DM112">
        <f ca="1">IF(AND($E112=1,ABS(DM111)&lt;ABS(DM$2),Settings!$C$8="On"),DM111+DM$2/Parameters!$B$134,DM111)</f>
        <v>0</v>
      </c>
      <c r="DN112">
        <f ca="1">IF(AND($E112=1,ABS(DN111)&lt;ABS(DN$2),Settings!$C$8="On"),DN111+DN$2/Parameters!$B$134,DN111)</f>
        <v>0</v>
      </c>
      <c r="DO112">
        <f ca="1">IF(AND($E112=1,ABS(DO111)&lt;ABS(DO$2),Settings!$C$8="On"),DO111+DO$2/Parameters!$B$134,DO111)</f>
        <v>0</v>
      </c>
      <c r="DP112">
        <f ca="1">IF(AND($E112=1,ABS(DP111)&lt;ABS(DP$2),Settings!$C$8="On"),DP111+DP$2/Parameters!$B$134,DP111)</f>
        <v>0</v>
      </c>
      <c r="DQ112">
        <f ca="1">IF(AND($E112=1,ABS(DQ111)&lt;ABS(DQ$2),Settings!$C$8="On"),DQ111+DQ$2/Parameters!$B$134,DQ111)</f>
        <v>0</v>
      </c>
      <c r="DR112">
        <f ca="1">IF(AND($E112=1,ABS(DR111)&lt;ABS(DR$2),Settings!$C$8="On"),DR111+DR$2/Parameters!$B$134,DR111)</f>
        <v>0</v>
      </c>
      <c r="DS112">
        <f ca="1">IF(AND($E112=1,ABS(DS111)&lt;ABS(DS$2),Settings!$C$8="On"),DS111+DS$2/Parameters!$B$134,DS111)</f>
        <v>0</v>
      </c>
      <c r="DT112">
        <f ca="1">IF(AND($E112=1,ABS(DT111)&lt;ABS(DT$2),Settings!$C$8="On"),DT111+DT$2/Parameters!$B$134,DT111)</f>
        <v>0</v>
      </c>
      <c r="DU112">
        <f ca="1">IF(AND($E112=1,ABS(DU111)&lt;ABS(DU$2),Settings!$C$8="On"),DU111+DU$2/Parameters!$B$134,DU111)</f>
        <v>0</v>
      </c>
      <c r="DV112">
        <f ca="1">IF(AND($E112=1,ABS(DV111)&lt;ABS(DV$2),Settings!$C$8="On"),DV111+DV$2/Parameters!$B$134,DV111)</f>
        <v>0</v>
      </c>
      <c r="DW112">
        <f ca="1">IF(AND($E112=1,ABS(DW111)&lt;ABS(DW$2),Settings!$C$8="On"),DW111+DW$2/Parameters!$B$134,DW111)</f>
        <v>0</v>
      </c>
      <c r="DX112">
        <f ca="1">IF(AND($E112=1,ABS(DX111)&lt;ABS(DX$2),Settings!$C$8="On"),DX111+DX$2/Parameters!$B$134,DX111)</f>
        <v>0</v>
      </c>
      <c r="DY112">
        <f ca="1">IF(AND($E112=1,ABS(DY111)&lt;ABS(DY$2),Settings!$C$8="On"),DY111+DY$2/Parameters!$B$134,DY111)</f>
        <v>0</v>
      </c>
      <c r="DZ112">
        <f ca="1">IF(AND($E112=1,ABS(DZ111)&lt;ABS(DZ$2),Settings!$C$8="On"),DZ111+DZ$2/Parameters!$B$134,DZ111)</f>
        <v>0</v>
      </c>
      <c r="EA112">
        <f ca="1">IF(AND($E112=1,ABS(EA111)&lt;ABS(EA$2),Settings!$C$8="On"),EA111+EA$2/Parameters!$B$134,EA111)</f>
        <v>0</v>
      </c>
      <c r="EB112">
        <f ca="1">IF(AND($E112=1,ABS(EB111)&lt;ABS(EB$2),Settings!$C$8="On"),EB111+EB$2/Parameters!$B$134,EB111)</f>
        <v>0</v>
      </c>
      <c r="EC112">
        <f ca="1">IF(AND($E112=1,ABS(EC111)&lt;ABS(EC$2),Settings!$C$8="On"),EC111+EC$2/Parameters!$B$134,EC111)</f>
        <v>0</v>
      </c>
      <c r="ED112">
        <f ca="1">IF(AND($E112=1,ABS(ED111)&lt;ABS(ED$2),Settings!$C$8="On"),ED111+ED$2/Parameters!$B$134,ED111)</f>
        <v>0</v>
      </c>
      <c r="EE112">
        <f ca="1">IF(AND($E112=1,ABS(EE111)&lt;ABS(EE$2),Settings!$C$8="On"),EE111+EE$2/Parameters!$B$134,EE111)</f>
        <v>0</v>
      </c>
      <c r="EF112">
        <f ca="1">IF(AND($E112=1,ABS(EF111)&lt;ABS(EF$2),Settings!$C$8="On"),EF111+EF$2/Parameters!$B$134,EF111)</f>
        <v>0</v>
      </c>
      <c r="EG112">
        <f ca="1">IF(AND($E112=1,ABS(EG111)&lt;ABS(EG$2),Settings!$C$8="On"),EG111+EG$2/Parameters!$B$134,EG111)</f>
        <v>0</v>
      </c>
      <c r="EH112">
        <f ca="1">IF(AND($E112=1,ABS(EH111)&lt;ABS(EH$2),Settings!$C$8="On"),EH111+EH$2/Parameters!$B$134,EH111)</f>
        <v>0</v>
      </c>
      <c r="EI112">
        <f ca="1">IF(AND($E112=1,ABS(EI111)&lt;ABS(EI$2),Settings!$C$8="On"),EI111+EI$2/Parameters!$B$134,EI111)</f>
        <v>0</v>
      </c>
      <c r="EJ112">
        <f ca="1">IF(AND($E112=1,ABS(EJ111)&lt;ABS(EJ$2),Settings!$C$8="On"),EJ111+EJ$2/Parameters!$B$134,EJ111)</f>
        <v>0</v>
      </c>
      <c r="EK112">
        <f ca="1">IF(AND($E112=1,ABS(EK111)&lt;ABS(EK$2),Settings!$C$8="On"),EK111+EK$2/Parameters!$B$134,EK111)</f>
        <v>0</v>
      </c>
      <c r="EL112">
        <f ca="1">IF(AND($E112=1,ABS(EL111)&lt;ABS(EL$2),Settings!$C$8="On"),EL111+EL$2/Parameters!$B$134,EL111)</f>
        <v>0</v>
      </c>
      <c r="EM112">
        <f ca="1">IF(AND($E112=1,ABS(EM111)&lt;ABS(EM$2),Settings!$C$8="On"),EM111+EM$2/Parameters!$B$134,EM111)</f>
        <v>0</v>
      </c>
      <c r="EN112">
        <f ca="1">IF(AND($E112=1,ABS(EN111)&lt;ABS(EN$2),Settings!$C$8="On"),EN111+EN$2/Parameters!$B$134,EN111)</f>
        <v>0</v>
      </c>
      <c r="EO112">
        <f ca="1">IF(AND($E112=1,ABS(EO111)&lt;ABS(EO$2),Settings!$C$8="On"),EO111+EO$2/Parameters!$B$134,EO111)</f>
        <v>0</v>
      </c>
      <c r="EP112">
        <f ca="1">IF(AND($E112=1,ABS(EP111)&lt;ABS(EP$2),Settings!$C$8="On"),EP111+EP$2/Parameters!$B$134,EP111)</f>
        <v>0</v>
      </c>
      <c r="EQ112">
        <f ca="1">IF(AND($E112=1,ABS(EQ111)&lt;ABS(EQ$2),Settings!$C$8="On"),EQ111+EQ$2/Parameters!$B$134,EQ111)</f>
        <v>0</v>
      </c>
      <c r="ER112">
        <f ca="1">IF(AND($E112=1,ABS(ER111)&lt;ABS(ER$2),Settings!$C$8="On"),ER111+ER$2/Parameters!$B$134,ER111)</f>
        <v>0</v>
      </c>
      <c r="ES112">
        <f ca="1">IF(AND($E112=1,ABS(ES111)&lt;ABS(ES$2),Settings!$C$8="On"),ES111+ES$2/Parameters!$B$134,ES111)</f>
        <v>0</v>
      </c>
      <c r="ET112">
        <f ca="1">IF(AND($E112=1,ABS(ET111)&lt;ABS(ET$2),Settings!$C$8="On"),ET111+ET$2/Parameters!$B$134,ET111)</f>
        <v>0</v>
      </c>
      <c r="EU112">
        <f ca="1">IF(AND($E112=1,ABS(EU111)&lt;ABS(EU$2),Settings!$C$8="On"),EU111+EU$2/Parameters!$B$134,EU111)</f>
        <v>0</v>
      </c>
      <c r="EV112">
        <f ca="1">IF(AND($E112=1,ABS(EV111)&lt;ABS(EV$2),Settings!$C$8="On"),EV111+EV$2/Parameters!$B$134,EV111)</f>
        <v>0</v>
      </c>
      <c r="EW112">
        <f ca="1">IF(AND($E112=1,ABS(EW111)&lt;ABS(EW$2),Settings!$C$8="On"),EW111+EW$2/Parameters!$B$134,EW111)</f>
        <v>0</v>
      </c>
      <c r="EX112">
        <f ca="1">IF(AND($E112=1,ABS(EX111)&lt;ABS(EX$2),Settings!$C$8="On"),EX111+EX$2/Parameters!$B$134,EX111)</f>
        <v>0</v>
      </c>
      <c r="EY112">
        <f ca="1">IF(AND($E112=1,ABS(EY111)&lt;ABS(EY$2),Settings!$C$8="On"),EY111+EY$2/Parameters!$B$134,EY111)</f>
        <v>0</v>
      </c>
      <c r="EZ112">
        <f ca="1">IF(AND($E112=1,ABS(EZ111)&lt;ABS(EZ$2),Settings!$C$8="On"),EZ111+EZ$2/Parameters!$B$134,EZ111)</f>
        <v>0</v>
      </c>
      <c r="FA112">
        <f ca="1">IF(AND($E112=1,ABS(FA111)&lt;ABS(FA$2),Settings!$C$8="On"),FA111+FA$2/Parameters!$B$134,FA111)</f>
        <v>0</v>
      </c>
      <c r="FB112">
        <f ca="1">IF(AND($E112=1,ABS(FB111)&lt;ABS(FB$2),Settings!$C$8="On"),FB111+FB$2/Parameters!$B$134,FB111)</f>
        <v>0</v>
      </c>
      <c r="FC112">
        <f ca="1">IF(AND($E112=1,ABS(FC111)&lt;ABS(FC$2),Settings!$C$8="On"),FC111+FC$2/Parameters!$B$134,FC111)</f>
        <v>0</v>
      </c>
      <c r="FD112">
        <f ca="1">IF(AND($E112=1,ABS(FD111)&lt;ABS(FD$2),Settings!$C$8="On"),FD111+FD$2/Parameters!$B$134,FD111)</f>
        <v>0</v>
      </c>
      <c r="FE112">
        <f ca="1">IF(AND($E112=1,ABS(FE111)&lt;ABS(FE$2),Settings!$C$8="On"),FE111+FE$2/Parameters!$B$134,FE111)</f>
        <v>0</v>
      </c>
      <c r="FF112">
        <f ca="1">IF(AND($E112=1,ABS(FF111)&lt;ABS(FF$2),Settings!$C$8="On"),FF111+FF$2/Parameters!$B$134,FF111)</f>
        <v>0</v>
      </c>
      <c r="FG112">
        <f ca="1">IF(AND($E112=1,ABS(FG111)&lt;ABS(FG$2),Settings!$C$8="On"),FG111+FG$2/Parameters!$B$134,FG111)</f>
        <v>0</v>
      </c>
      <c r="FH112">
        <f ca="1">IF(AND($E112=1,ABS(FH111)&lt;ABS(FH$2),Settings!$C$8="On"),FH111+FH$2/Parameters!$B$134,FH111)</f>
        <v>0</v>
      </c>
      <c r="FI112">
        <f ca="1">IF(AND($E112=1,ABS(FI111)&lt;ABS(FI$2),Settings!$C$8="On"),FI111+FI$2/Parameters!$B$134,FI111)</f>
        <v>0</v>
      </c>
      <c r="FJ112">
        <f ca="1">IF(AND($E112=1,ABS(FJ111)&lt;ABS(FJ$2),Settings!$C$8="On"),FJ111+FJ$2/Parameters!$B$134,FJ111)</f>
        <v>0</v>
      </c>
      <c r="FK112">
        <f ca="1">IF(AND($E112=1,ABS(FK111)&lt;ABS(FK$2),Settings!$C$8="On"),FK111+FK$2/Parameters!$B$134,FK111)</f>
        <v>0</v>
      </c>
      <c r="FL112">
        <f ca="1">IF(AND($E112=1,ABS(FL111)&lt;ABS(FL$2),Settings!$C$8="On"),FL111+FL$2/Parameters!$B$134,FL111)</f>
        <v>0</v>
      </c>
      <c r="FM112">
        <f ca="1">IF(AND($E112=1,ABS(FM111)&lt;ABS(FM$2),Settings!$C$8="On"),FM111+FM$2/Parameters!$B$134,FM111)</f>
        <v>0</v>
      </c>
      <c r="FN112">
        <f ca="1">IF(AND($E112=1,ABS(FN111)&lt;ABS(FN$2),Settings!$C$8="On"),FN111+FN$2/Parameters!$B$134,FN111)</f>
        <v>0</v>
      </c>
      <c r="FO112">
        <f ca="1">IF(AND($E112=1,ABS(FO111)&lt;ABS(FO$2),Settings!$C$8="On"),FO111+FO$2/Parameters!$B$134,FO111)</f>
        <v>0</v>
      </c>
      <c r="FP112">
        <f ca="1">IF(AND($E112=1,ABS(FP111)&lt;ABS(FP$2),Settings!$C$8="On"),FP111+FP$2/Parameters!$B$134,FP111)</f>
        <v>0</v>
      </c>
      <c r="FQ112">
        <f ca="1">IF(AND($E112=1,ABS(FQ111)&lt;ABS(FQ$2),Settings!$C$8="On"),FQ111+FQ$2/Parameters!$B$134,FQ111)</f>
        <v>0</v>
      </c>
      <c r="FR112">
        <f ca="1">IF(AND($E112=1,ABS(FR111)&lt;ABS(FR$2),Settings!$C$8="On"),FR111+FR$2/Parameters!$B$134,FR111)</f>
        <v>0</v>
      </c>
      <c r="FS112">
        <f ca="1">IF(AND($E112=1,ABS(FS111)&lt;ABS(FS$2),Settings!$C$8="On"),FS111+FS$2/Parameters!$B$134,FS111)</f>
        <v>0</v>
      </c>
      <c r="FT112">
        <f ca="1">IF(AND($E112=1,ABS(FT111)&lt;ABS(FT$2),Settings!$C$8="On"),FT111+FT$2/Parameters!$B$134,FT111)</f>
        <v>0</v>
      </c>
      <c r="FU112">
        <f ca="1">IF(AND($E112=1,ABS(FU111)&lt;ABS(FU$2),Settings!$C$8="On"),FU111+FU$2/Parameters!$B$134,FU111)</f>
        <v>0</v>
      </c>
      <c r="FV112">
        <f ca="1">IF(AND($E112=1,ABS(FV111)&lt;ABS(FV$2),Settings!$C$8="On"),FV111+FV$2/Parameters!$B$134,FV111)</f>
        <v>0</v>
      </c>
      <c r="FW112">
        <f ca="1">IF(AND($E112=1,ABS(FW111)&lt;ABS(FW$2),Settings!$C$8="On"),FW111+FW$2/Parameters!$B$134,FW111)</f>
        <v>0</v>
      </c>
      <c r="FX112">
        <f ca="1">IF(AND($E112=1,ABS(FX111)&lt;ABS(FX$2),Settings!$C$8="On"),FX111+FX$2/Parameters!$B$134,FX111)</f>
        <v>0</v>
      </c>
      <c r="FY112">
        <f ca="1">IF(AND($E112=1,ABS(FY111)&lt;ABS(FY$2),Settings!$C$8="On"),FY111+FY$2/Parameters!$B$134,FY111)</f>
        <v>0</v>
      </c>
      <c r="FZ112">
        <f ca="1">IF(AND($E112=1,ABS(FZ111)&lt;ABS(FZ$2),Settings!$C$8="On"),FZ111+FZ$2/Parameters!$B$134,FZ111)</f>
        <v>0</v>
      </c>
      <c r="GA112">
        <f ca="1">IF(AND($E112=1,ABS(GA111)&lt;ABS(GA$2),Settings!$C$8="On"),GA111+GA$2/Parameters!$B$134,GA111)</f>
        <v>0</v>
      </c>
      <c r="GB112">
        <f ca="1">IF(AND($E112=1,ABS(GB111)&lt;ABS(GB$2),Settings!$C$8="On"),GB111+GB$2/Parameters!$B$134,GB111)</f>
        <v>0</v>
      </c>
      <c r="GC112">
        <f ca="1">IF(AND($E112=1,ABS(GC111)&lt;ABS(GC$2),Settings!$C$8="On"),GC111+GC$2/Parameters!$B$134,GC111)</f>
        <v>0</v>
      </c>
      <c r="GD112">
        <f ca="1">IF(AND($E112=1,ABS(GD111)&lt;ABS(GD$2),Settings!$C$8="On"),GD111+GD$2/Parameters!$B$134,GD111)</f>
        <v>0</v>
      </c>
      <c r="GE112">
        <f ca="1">IF(AND($E112=1,ABS(GE111)&lt;ABS(GE$2),Settings!$C$8="On"),GE111+GE$2/Parameters!$B$134,GE111)</f>
        <v>0</v>
      </c>
      <c r="GF112">
        <f ca="1">IF(AND($E112=1,ABS(GF111)&lt;ABS(GF$2),Settings!$C$8="On"),GF111+GF$2/Parameters!$B$134,GF111)</f>
        <v>0</v>
      </c>
      <c r="GG112">
        <f ca="1">IF(AND($E112=1,ABS(GG111)&lt;ABS(GG$2),Settings!$C$8="On"),GG111+GG$2/Parameters!$B$134,GG111)</f>
        <v>0</v>
      </c>
      <c r="GH112">
        <f ca="1">IF(AND($E112=1,ABS(GH111)&lt;ABS(GH$2),Settings!$C$8="On"),GH111+GH$2/Parameters!$B$134,GH111)</f>
        <v>0</v>
      </c>
      <c r="GI112">
        <f ca="1">IF(AND($E112=1,ABS(GI111)&lt;ABS(GI$2),Settings!$C$8="On"),GI111+GI$2/Parameters!$B$134,GI111)</f>
        <v>0</v>
      </c>
      <c r="GJ112">
        <f ca="1">IF(AND($E112=1,ABS(GJ111)&lt;ABS(GJ$2),Settings!$C$8="On"),GJ111+GJ$2/Parameters!$B$134,GJ111)</f>
        <v>0</v>
      </c>
      <c r="GK112">
        <f ca="1">IF(AND($E112=1,ABS(GK111)&lt;ABS(GK$2),Settings!$C$8="On"),GK111+GK$2/Parameters!$B$134,GK111)</f>
        <v>0</v>
      </c>
      <c r="GL112">
        <f ca="1">IF(AND($E112=1,ABS(GL111)&lt;ABS(GL$2),Settings!$C$8="On"),GL111+GL$2/Parameters!$B$134,GL111)</f>
        <v>0</v>
      </c>
      <c r="GM112">
        <f ca="1">IF(AND($E112=1,ABS(GM111)&lt;ABS(GM$2),Settings!$C$8="On"),GM111+GM$2/Parameters!$B$134,GM111)</f>
        <v>0</v>
      </c>
      <c r="GN112">
        <f ca="1">IF(AND($E112=1,ABS(GN111)&lt;ABS(GN$2),Settings!$C$8="On"),GN111+GN$2/Parameters!$B$134,GN111)</f>
        <v>0</v>
      </c>
      <c r="GO112">
        <f ca="1">IF(AND($E112=1,ABS(GO111)&lt;ABS(GO$2),Settings!$C$8="On"),GO111+GO$2/Parameters!$B$134,GO111)</f>
        <v>0</v>
      </c>
      <c r="GP112">
        <f ca="1">IF(AND($E112=1,ABS(GP111)&lt;ABS(GP$2),Settings!$C$8="On"),GP111+GP$2/Parameters!$B$134,GP111)</f>
        <v>0</v>
      </c>
      <c r="GQ112">
        <f ca="1">IF(AND($E112=1,ABS(GQ111)&lt;ABS(GQ$2),Settings!$C$8="On"),GQ111+GQ$2/Parameters!$B$134,GQ111)</f>
        <v>0</v>
      </c>
    </row>
    <row r="113" spans="1:199" x14ac:dyDescent="0.25">
      <c r="A113">
        <v>2120</v>
      </c>
      <c r="B113">
        <f ca="1">Temperatures!G112</f>
        <v>5.5395381860865518</v>
      </c>
      <c r="C113" s="11">
        <f ca="1">MIN((1-EXP(-INDEX(Parameters!A$132:E$133,2,MATCH(Settings!$L$3,Parameters!$A$132:$E$132,0))*B113))*Interactions!G112, 1)</f>
        <v>0.94978043667275502</v>
      </c>
      <c r="D113" s="16">
        <f ca="1">IF(Settings!C$15 = "Yes", _xll.RiskBinomial(1,C113), 1 * (2010 + LN(0.5) / LN(MIN(1 - C113, 0.999)) &lt; A113))</f>
        <v>1</v>
      </c>
      <c r="E113" s="4">
        <f t="shared" ca="1" si="1"/>
        <v>1</v>
      </c>
      <c r="F113">
        <f ca="1">IF(AND($E113=1,ABS(F112)&lt;ABS(F$2),Settings!$C$8="On"),F112+F$2/Parameters!$B$134,F112)</f>
        <v>0</v>
      </c>
      <c r="G113">
        <f ca="1">IF(AND($E113=1,ABS(G112)&lt;ABS(G$2),Settings!$C$8="On"),G112+G$2/Parameters!$B$134,G112)</f>
        <v>0</v>
      </c>
      <c r="H113">
        <f ca="1">IF(AND($E113=1,ABS(H112)&lt;ABS(H$2),Settings!$C$8="On"),H112+H$2/Parameters!$B$134,H112)</f>
        <v>0</v>
      </c>
      <c r="I113">
        <f ca="1">IF(AND($E113=1,ABS(I112)&lt;ABS(I$2),Settings!$C$8="On"),I112+I$2/Parameters!$B$134,I112)</f>
        <v>0</v>
      </c>
      <c r="J113">
        <f ca="1">IF(AND($E113=1,ABS(J112)&lt;ABS(J$2),Settings!$C$8="On"),J112+J$2/Parameters!$B$134,J112)</f>
        <v>0</v>
      </c>
      <c r="K113">
        <f ca="1">IF(AND($E113=1,ABS(K112)&lt;ABS(K$2),Settings!$C$8="On"),K112+K$2/Parameters!$B$134,K112)</f>
        <v>0</v>
      </c>
      <c r="L113">
        <f ca="1">IF(AND($E113=1,ABS(L112)&lt;ABS(L$2),Settings!$C$8="On"),L112+L$2/Parameters!$B$134,L112)</f>
        <v>0</v>
      </c>
      <c r="M113">
        <f ca="1">IF(AND($E113=1,ABS(M112)&lt;ABS(M$2),Settings!$C$8="On"),M112+M$2/Parameters!$B$134,M112)</f>
        <v>0</v>
      </c>
      <c r="N113">
        <f ca="1">IF(AND($E113=1,ABS(N112)&lt;ABS(N$2),Settings!$C$8="On"),N112+N$2/Parameters!$B$134,N112)</f>
        <v>0</v>
      </c>
      <c r="O113">
        <f ca="1">IF(AND($E113=1,ABS(O112)&lt;ABS(O$2),Settings!$C$8="On"),O112+O$2/Parameters!$B$134,O112)</f>
        <v>0</v>
      </c>
      <c r="P113">
        <f ca="1">IF(AND($E113=1,ABS(P112)&lt;ABS(P$2),Settings!$C$8="On"),P112+P$2/Parameters!$B$134,P112)</f>
        <v>0</v>
      </c>
      <c r="Q113">
        <f ca="1">IF(AND($E113=1,ABS(Q112)&lt;ABS(Q$2),Settings!$C$8="On"),Q112+Q$2/Parameters!$B$134,Q112)</f>
        <v>0</v>
      </c>
      <c r="R113">
        <f ca="1">IF(AND($E113=1,ABS(R112)&lt;ABS(R$2),Settings!$C$8="On"),R112+R$2/Parameters!$B$134,R112)</f>
        <v>0</v>
      </c>
      <c r="S113">
        <f ca="1">IF(AND($E113=1,ABS(S112)&lt;ABS(S$2),Settings!$C$8="On"),S112+S$2/Parameters!$B$134,S112)</f>
        <v>0</v>
      </c>
      <c r="T113">
        <f ca="1">IF(AND($E113=1,ABS(T112)&lt;ABS(T$2),Settings!$C$8="On"),T112+T$2/Parameters!$B$134,T112)</f>
        <v>0</v>
      </c>
      <c r="U113">
        <f ca="1">IF(AND($E113=1,ABS(U112)&lt;ABS(U$2),Settings!$C$8="On"),U112+U$2/Parameters!$B$134,U112)</f>
        <v>0</v>
      </c>
      <c r="V113">
        <f ca="1">IF(AND($E113=1,ABS(V112)&lt;ABS(V$2),Settings!$C$8="On"),V112+V$2/Parameters!$B$134,V112)</f>
        <v>0</v>
      </c>
      <c r="W113">
        <f ca="1">IF(AND($E113=1,ABS(W112)&lt;ABS(W$2),Settings!$C$8="On"),W112+W$2/Parameters!$B$134,W112)</f>
        <v>0</v>
      </c>
      <c r="X113">
        <f ca="1">IF(AND($E113=1,ABS(X112)&lt;ABS(X$2),Settings!$C$8="On"),X112+X$2/Parameters!$B$134,X112)</f>
        <v>0</v>
      </c>
      <c r="Y113">
        <f ca="1">IF(AND($E113=1,ABS(Y112)&lt;ABS(Y$2),Settings!$C$8="On"),Y112+Y$2/Parameters!$B$134,Y112)</f>
        <v>0</v>
      </c>
      <c r="Z113">
        <f ca="1">IF(AND($E113=1,ABS(Z112)&lt;ABS(Z$2),Settings!$C$8="On"),Z112+Z$2/Parameters!$B$134,Z112)</f>
        <v>0</v>
      </c>
      <c r="AA113">
        <f ca="1">IF(AND($E113=1,ABS(AA112)&lt;ABS(AA$2),Settings!$C$8="On"),AA112+AA$2/Parameters!$B$134,AA112)</f>
        <v>0</v>
      </c>
      <c r="AB113">
        <f ca="1">IF(AND($E113=1,ABS(AB112)&lt;ABS(AB$2),Settings!$C$8="On"),AB112+AB$2/Parameters!$B$134,AB112)</f>
        <v>0</v>
      </c>
      <c r="AC113">
        <f ca="1">IF(AND($E113=1,ABS(AC112)&lt;ABS(AC$2),Settings!$C$8="On"),AC112+AC$2/Parameters!$B$134,AC112)</f>
        <v>0</v>
      </c>
      <c r="AD113">
        <f ca="1">IF(AND($E113=1,ABS(AD112)&lt;ABS(AD$2),Settings!$C$8="On"),AD112+AD$2/Parameters!$B$134,AD112)</f>
        <v>0</v>
      </c>
      <c r="AE113">
        <f ca="1">IF(AND($E113=1,ABS(AE112)&lt;ABS(AE$2),Settings!$C$8="On"),AE112+AE$2/Parameters!$B$134,AE112)</f>
        <v>0</v>
      </c>
      <c r="AF113">
        <f ca="1">IF(AND($E113=1,ABS(AF112)&lt;ABS(AF$2),Settings!$C$8="On"),AF112+AF$2/Parameters!$B$134,AF112)</f>
        <v>0</v>
      </c>
      <c r="AG113">
        <f ca="1">IF(AND($E113=1,ABS(AG112)&lt;ABS(AG$2),Settings!$C$8="On"),AG112+AG$2/Parameters!$B$134,AG112)</f>
        <v>0</v>
      </c>
      <c r="AH113">
        <f ca="1">IF(AND($E113=1,ABS(AH112)&lt;ABS(AH$2),Settings!$C$8="On"),AH112+AH$2/Parameters!$B$134,AH112)</f>
        <v>0</v>
      </c>
      <c r="AI113">
        <f ca="1">IF(AND($E113=1,ABS(AI112)&lt;ABS(AI$2),Settings!$C$8="On"),AI112+AI$2/Parameters!$B$134,AI112)</f>
        <v>0</v>
      </c>
      <c r="AJ113">
        <f ca="1">IF(AND($E113=1,ABS(AJ112)&lt;ABS(AJ$2),Settings!$C$8="On"),AJ112+AJ$2/Parameters!$B$134,AJ112)</f>
        <v>0</v>
      </c>
      <c r="AK113">
        <f ca="1">IF(AND($E113=1,ABS(AK112)&lt;ABS(AK$2),Settings!$C$8="On"),AK112+AK$2/Parameters!$B$134,AK112)</f>
        <v>0</v>
      </c>
      <c r="AL113">
        <f ca="1">IF(AND($E113=1,ABS(AL112)&lt;ABS(AL$2),Settings!$C$8="On"),AL112+AL$2/Parameters!$B$134,AL112)</f>
        <v>0</v>
      </c>
      <c r="AM113">
        <f ca="1">IF(AND($E113=1,ABS(AM112)&lt;ABS(AM$2),Settings!$C$8="On"),AM112+AM$2/Parameters!$B$134,AM112)</f>
        <v>0</v>
      </c>
      <c r="AN113">
        <f ca="1">IF(AND($E113=1,ABS(AN112)&lt;ABS(AN$2),Settings!$C$8="On"),AN112+AN$2/Parameters!$B$134,AN112)</f>
        <v>0</v>
      </c>
      <c r="AO113">
        <f ca="1">IF(AND($E113=1,ABS(AO112)&lt;ABS(AO$2),Settings!$C$8="On"),AO112+AO$2/Parameters!$B$134,AO112)</f>
        <v>0</v>
      </c>
      <c r="AP113">
        <f ca="1">IF(AND($E113=1,ABS(AP112)&lt;ABS(AP$2),Settings!$C$8="On"),AP112+AP$2/Parameters!$B$134,AP112)</f>
        <v>0</v>
      </c>
      <c r="AQ113">
        <f ca="1">IF(AND($E113=1,ABS(AQ112)&lt;ABS(AQ$2),Settings!$C$8="On"),AQ112+AQ$2/Parameters!$B$134,AQ112)</f>
        <v>0</v>
      </c>
      <c r="AR113">
        <f ca="1">IF(AND($E113=1,ABS(AR112)&lt;ABS(AR$2),Settings!$C$8="On"),AR112+AR$2/Parameters!$B$134,AR112)</f>
        <v>0</v>
      </c>
      <c r="AS113">
        <f ca="1">IF(AND($E113=1,ABS(AS112)&lt;ABS(AS$2),Settings!$C$8="On"),AS112+AS$2/Parameters!$B$134,AS112)</f>
        <v>0</v>
      </c>
      <c r="AT113">
        <f ca="1">IF(AND($E113=1,ABS(AT112)&lt;ABS(AT$2),Settings!$C$8="On"),AT112+AT$2/Parameters!$B$134,AT112)</f>
        <v>0</v>
      </c>
      <c r="AU113">
        <f ca="1">IF(AND($E113=1,ABS(AU112)&lt;ABS(AU$2),Settings!$C$8="On"),AU112+AU$2/Parameters!$B$134,AU112)</f>
        <v>0</v>
      </c>
      <c r="AV113">
        <f ca="1">IF(AND($E113=1,ABS(AV112)&lt;ABS(AV$2),Settings!$C$8="On"),AV112+AV$2/Parameters!$B$134,AV112)</f>
        <v>0</v>
      </c>
      <c r="AW113">
        <f ca="1">IF(AND($E113=1,ABS(AW112)&lt;ABS(AW$2),Settings!$C$8="On"),AW112+AW$2/Parameters!$B$134,AW112)</f>
        <v>0</v>
      </c>
      <c r="AX113">
        <f ca="1">IF(AND($E113=1,ABS(AX112)&lt;ABS(AX$2),Settings!$C$8="On"),AX112+AX$2/Parameters!$B$134,AX112)</f>
        <v>0</v>
      </c>
      <c r="AY113">
        <f ca="1">IF(AND($E113=1,ABS(AY112)&lt;ABS(AY$2),Settings!$C$8="On"),AY112+AY$2/Parameters!$B$134,AY112)</f>
        <v>0</v>
      </c>
      <c r="AZ113">
        <f ca="1">IF(AND($E113=1,ABS(AZ112)&lt;ABS(AZ$2),Settings!$C$8="On"),AZ112+AZ$2/Parameters!$B$134,AZ112)</f>
        <v>0</v>
      </c>
      <c r="BA113">
        <f ca="1">IF(AND($E113=1,ABS(BA112)&lt;ABS(BA$2),Settings!$C$8="On"),BA112+BA$2/Parameters!$B$134,BA112)</f>
        <v>0</v>
      </c>
      <c r="BB113">
        <f ca="1">IF(AND($E113=1,ABS(BB112)&lt;ABS(BB$2),Settings!$C$8="On"),BB112+BB$2/Parameters!$B$134,BB112)</f>
        <v>0</v>
      </c>
      <c r="BC113">
        <f ca="1">IF(AND($E113=1,ABS(BC112)&lt;ABS(BC$2),Settings!$C$8="On"),BC112+BC$2/Parameters!$B$134,BC112)</f>
        <v>0</v>
      </c>
      <c r="BD113">
        <f ca="1">IF(AND($E113=1,ABS(BD112)&lt;ABS(BD$2),Settings!$C$8="On"),BD112+BD$2/Parameters!$B$134,BD112)</f>
        <v>0</v>
      </c>
      <c r="BE113">
        <f ca="1">IF(AND($E113=1,ABS(BE112)&lt;ABS(BE$2),Settings!$C$8="On"),BE112+BE$2/Parameters!$B$134,BE112)</f>
        <v>0</v>
      </c>
      <c r="BF113">
        <f ca="1">IF(AND($E113=1,ABS(BF112)&lt;ABS(BF$2),Settings!$C$8="On"),BF112+BF$2/Parameters!$B$134,BF112)</f>
        <v>0</v>
      </c>
      <c r="BG113">
        <f ca="1">IF(AND($E113=1,ABS(BG112)&lt;ABS(BG$2),Settings!$C$8="On"),BG112+BG$2/Parameters!$B$134,BG112)</f>
        <v>0</v>
      </c>
      <c r="BH113">
        <f ca="1">IF(AND($E113=1,ABS(BH112)&lt;ABS(BH$2),Settings!$C$8="On"),BH112+BH$2/Parameters!$B$134,BH112)</f>
        <v>0</v>
      </c>
      <c r="BI113">
        <f ca="1">IF(AND($E113=1,ABS(BI112)&lt;ABS(BI$2),Settings!$C$8="On"),BI112+BI$2/Parameters!$B$134,BI112)</f>
        <v>0</v>
      </c>
      <c r="BJ113">
        <f ca="1">IF(AND($E113=1,ABS(BJ112)&lt;ABS(BJ$2),Settings!$C$8="On"),BJ112+BJ$2/Parameters!$B$134,BJ112)</f>
        <v>0</v>
      </c>
      <c r="BK113">
        <f ca="1">IF(AND($E113=1,ABS(BK112)&lt;ABS(BK$2),Settings!$C$8="On"),BK112+BK$2/Parameters!$B$134,BK112)</f>
        <v>0</v>
      </c>
      <c r="BL113">
        <f ca="1">IF(AND($E113=1,ABS(BL112)&lt;ABS(BL$2),Settings!$C$8="On"),BL112+BL$2/Parameters!$B$134,BL112)</f>
        <v>0</v>
      </c>
      <c r="BM113">
        <f ca="1">IF(AND($E113=1,ABS(BM112)&lt;ABS(BM$2),Settings!$C$8="On"),BM112+BM$2/Parameters!$B$134,BM112)</f>
        <v>0</v>
      </c>
      <c r="BN113">
        <f ca="1">IF(AND($E113=1,ABS(BN112)&lt;ABS(BN$2),Settings!$C$8="On"),BN112+BN$2/Parameters!$B$134,BN112)</f>
        <v>0</v>
      </c>
      <c r="BO113">
        <f ca="1">IF(AND($E113=1,ABS(BO112)&lt;ABS(BO$2),Settings!$C$8="On"),BO112+BO$2/Parameters!$B$134,BO112)</f>
        <v>0</v>
      </c>
      <c r="BP113">
        <f ca="1">IF(AND($E113=1,ABS(BP112)&lt;ABS(BP$2),Settings!$C$8="On"),BP112+BP$2/Parameters!$B$134,BP112)</f>
        <v>0</v>
      </c>
      <c r="BQ113">
        <f ca="1">IF(AND($E113=1,ABS(BQ112)&lt;ABS(BQ$2),Settings!$C$8="On"),BQ112+BQ$2/Parameters!$B$134,BQ112)</f>
        <v>0</v>
      </c>
      <c r="BR113">
        <f ca="1">IF(AND($E113=1,ABS(BR112)&lt;ABS(BR$2),Settings!$C$8="On"),BR112+BR$2/Parameters!$B$134,BR112)</f>
        <v>0</v>
      </c>
      <c r="BS113">
        <f ca="1">IF(AND($E113=1,ABS(BS112)&lt;ABS(BS$2),Settings!$C$8="On"),BS112+BS$2/Parameters!$B$134,BS112)</f>
        <v>0</v>
      </c>
      <c r="BT113">
        <f ca="1">IF(AND($E113=1,ABS(BT112)&lt;ABS(BT$2),Settings!$C$8="On"),BT112+BT$2/Parameters!$B$134,BT112)</f>
        <v>0</v>
      </c>
      <c r="BU113">
        <f ca="1">IF(AND($E113=1,ABS(BU112)&lt;ABS(BU$2),Settings!$C$8="On"),BU112+BU$2/Parameters!$B$134,BU112)</f>
        <v>0</v>
      </c>
      <c r="BV113">
        <f ca="1">IF(AND($E113=1,ABS(BV112)&lt;ABS(BV$2),Settings!$C$8="On"),BV112+BV$2/Parameters!$B$134,BV112)</f>
        <v>0</v>
      </c>
      <c r="BW113">
        <f ca="1">IF(AND($E113=1,ABS(BW112)&lt;ABS(BW$2),Settings!$C$8="On"),BW112+BW$2/Parameters!$B$134,BW112)</f>
        <v>0</v>
      </c>
      <c r="BX113">
        <f ca="1">IF(AND($E113=1,ABS(BX112)&lt;ABS(BX$2),Settings!$C$8="On"),BX112+BX$2/Parameters!$B$134,BX112)</f>
        <v>0</v>
      </c>
      <c r="BY113">
        <f ca="1">IF(AND($E113=1,ABS(BY112)&lt;ABS(BY$2),Settings!$C$8="On"),BY112+BY$2/Parameters!$B$134,BY112)</f>
        <v>0</v>
      </c>
      <c r="BZ113">
        <f ca="1">IF(AND($E113=1,ABS(BZ112)&lt;ABS(BZ$2),Settings!$C$8="On"),BZ112+BZ$2/Parameters!$B$134,BZ112)</f>
        <v>0</v>
      </c>
      <c r="CA113">
        <f ca="1">IF(AND($E113=1,ABS(CA112)&lt;ABS(CA$2),Settings!$C$8="On"),CA112+CA$2/Parameters!$B$134,CA112)</f>
        <v>0</v>
      </c>
      <c r="CB113">
        <f ca="1">IF(AND($E113=1,ABS(CB112)&lt;ABS(CB$2),Settings!$C$8="On"),CB112+CB$2/Parameters!$B$134,CB112)</f>
        <v>0</v>
      </c>
      <c r="CC113">
        <f ca="1">IF(AND($E113=1,ABS(CC112)&lt;ABS(CC$2),Settings!$C$8="On"),CC112+CC$2/Parameters!$B$134,CC112)</f>
        <v>0</v>
      </c>
      <c r="CD113">
        <f ca="1">IF(AND($E113=1,ABS(CD112)&lt;ABS(CD$2),Settings!$C$8="On"),CD112+CD$2/Parameters!$B$134,CD112)</f>
        <v>0</v>
      </c>
      <c r="CE113">
        <f ca="1">IF(AND($E113=1,ABS(CE112)&lt;ABS(CE$2),Settings!$C$8="On"),CE112+CE$2/Parameters!$B$134,CE112)</f>
        <v>0</v>
      </c>
      <c r="CF113">
        <f ca="1">IF(AND($E113=1,ABS(CF112)&lt;ABS(CF$2),Settings!$C$8="On"),CF112+CF$2/Parameters!$B$134,CF112)</f>
        <v>0</v>
      </c>
      <c r="CG113">
        <f ca="1">IF(AND($E113=1,ABS(CG112)&lt;ABS(CG$2),Settings!$C$8="On"),CG112+CG$2/Parameters!$B$134,CG112)</f>
        <v>0</v>
      </c>
      <c r="CH113">
        <f ca="1">IF(AND($E113=1,ABS(CH112)&lt;ABS(CH$2),Settings!$C$8="On"),CH112+CH$2/Parameters!$B$134,CH112)</f>
        <v>0</v>
      </c>
      <c r="CI113">
        <f ca="1">IF(AND($E113=1,ABS(CI112)&lt;ABS(CI$2),Settings!$C$8="On"),CI112+CI$2/Parameters!$B$134,CI112)</f>
        <v>0</v>
      </c>
      <c r="CJ113">
        <f ca="1">IF(AND($E113=1,ABS(CJ112)&lt;ABS(CJ$2),Settings!$C$8="On"),CJ112+CJ$2/Parameters!$B$134,CJ112)</f>
        <v>0</v>
      </c>
      <c r="CK113">
        <f ca="1">IF(AND($E113=1,ABS(CK112)&lt;ABS(CK$2),Settings!$C$8="On"),CK112+CK$2/Parameters!$B$134,CK112)</f>
        <v>0</v>
      </c>
      <c r="CL113">
        <f ca="1">IF(AND($E113=1,ABS(CL112)&lt;ABS(CL$2),Settings!$C$8="On"),CL112+CL$2/Parameters!$B$134,CL112)</f>
        <v>0</v>
      </c>
      <c r="CM113">
        <f ca="1">IF(AND($E113=1,ABS(CM112)&lt;ABS(CM$2),Settings!$C$8="On"),CM112+CM$2/Parameters!$B$134,CM112)</f>
        <v>0</v>
      </c>
      <c r="CN113">
        <f ca="1">IF(AND($E113=1,ABS(CN112)&lt;ABS(CN$2),Settings!$C$8="On"),CN112+CN$2/Parameters!$B$134,CN112)</f>
        <v>0</v>
      </c>
      <c r="CO113">
        <f ca="1">IF(AND($E113=1,ABS(CO112)&lt;ABS(CO$2),Settings!$C$8="On"),CO112+CO$2/Parameters!$B$134,CO112)</f>
        <v>0</v>
      </c>
      <c r="CP113">
        <f ca="1">IF(AND($E113=1,ABS(CP112)&lt;ABS(CP$2),Settings!$C$8="On"),CP112+CP$2/Parameters!$B$134,CP112)</f>
        <v>0</v>
      </c>
      <c r="CQ113">
        <f ca="1">IF(AND($E113=1,ABS(CQ112)&lt;ABS(CQ$2),Settings!$C$8="On"),CQ112+CQ$2/Parameters!$B$134,CQ112)</f>
        <v>0</v>
      </c>
      <c r="CR113">
        <f ca="1">IF(AND($E113=1,ABS(CR112)&lt;ABS(CR$2),Settings!$C$8="On"),CR112+CR$2/Parameters!$B$134,CR112)</f>
        <v>0</v>
      </c>
      <c r="CS113">
        <f ca="1">IF(AND($E113=1,ABS(CS112)&lt;ABS(CS$2),Settings!$C$8="On"),CS112+CS$2/Parameters!$B$134,CS112)</f>
        <v>0</v>
      </c>
      <c r="CT113">
        <f ca="1">IF(AND($E113=1,ABS(CT112)&lt;ABS(CT$2),Settings!$C$8="On"),CT112+CT$2/Parameters!$B$134,CT112)</f>
        <v>0</v>
      </c>
      <c r="CU113">
        <f ca="1">IF(AND($E113=1,ABS(CU112)&lt;ABS(CU$2),Settings!$C$8="On"),CU112+CU$2/Parameters!$B$134,CU112)</f>
        <v>0</v>
      </c>
      <c r="CV113">
        <f ca="1">IF(AND($E113=1,ABS(CV112)&lt;ABS(CV$2),Settings!$C$8="On"),CV112+CV$2/Parameters!$B$134,CV112)</f>
        <v>0</v>
      </c>
      <c r="CW113">
        <f ca="1">IF(AND($E113=1,ABS(CW112)&lt;ABS(CW$2),Settings!$C$8="On"),CW112+CW$2/Parameters!$B$134,CW112)</f>
        <v>0</v>
      </c>
      <c r="CX113">
        <f ca="1">IF(AND($E113=1,ABS(CX112)&lt;ABS(CX$2),Settings!$C$8="On"),CX112+CX$2/Parameters!$B$134,CX112)</f>
        <v>0</v>
      </c>
      <c r="CY113">
        <f ca="1">IF(AND($E113=1,ABS(CY112)&lt;ABS(CY$2),Settings!$C$8="On"),CY112+CY$2/Parameters!$B$134,CY112)</f>
        <v>0</v>
      </c>
      <c r="CZ113">
        <f ca="1">IF(AND($E113=1,ABS(CZ112)&lt;ABS(CZ$2),Settings!$C$8="On"),CZ112+CZ$2/Parameters!$B$134,CZ112)</f>
        <v>0</v>
      </c>
      <c r="DA113">
        <f ca="1">IF(AND($E113=1,ABS(DA112)&lt;ABS(DA$2),Settings!$C$8="On"),DA112+DA$2/Parameters!$B$134,DA112)</f>
        <v>0</v>
      </c>
      <c r="DB113">
        <f ca="1">IF(AND($E113=1,ABS(DB112)&lt;ABS(DB$2),Settings!$C$8="On"),DB112+DB$2/Parameters!$B$134,DB112)</f>
        <v>0</v>
      </c>
      <c r="DC113">
        <f ca="1">IF(AND($E113=1,ABS(DC112)&lt;ABS(DC$2),Settings!$C$8="On"),DC112+DC$2/Parameters!$B$134,DC112)</f>
        <v>0</v>
      </c>
      <c r="DD113">
        <f ca="1">IF(AND($E113=1,ABS(DD112)&lt;ABS(DD$2),Settings!$C$8="On"),DD112+DD$2/Parameters!$B$134,DD112)</f>
        <v>0</v>
      </c>
      <c r="DE113">
        <f ca="1">IF(AND($E113=1,ABS(DE112)&lt;ABS(DE$2),Settings!$C$8="On"),DE112+DE$2/Parameters!$B$134,DE112)</f>
        <v>0</v>
      </c>
      <c r="DF113">
        <f ca="1">IF(AND($E113=1,ABS(DF112)&lt;ABS(DF$2),Settings!$C$8="On"),DF112+DF$2/Parameters!$B$134,DF112)</f>
        <v>0</v>
      </c>
      <c r="DG113">
        <f ca="1">IF(AND($E113=1,ABS(DG112)&lt;ABS(DG$2),Settings!$C$8="On"),DG112+DG$2/Parameters!$B$134,DG112)</f>
        <v>0</v>
      </c>
      <c r="DH113">
        <f ca="1">IF(AND($E113=1,ABS(DH112)&lt;ABS(DH$2),Settings!$C$8="On"),DH112+DH$2/Parameters!$B$134,DH112)</f>
        <v>0</v>
      </c>
      <c r="DI113">
        <f ca="1">IF(AND($E113=1,ABS(DI112)&lt;ABS(DI$2),Settings!$C$8="On"),DI112+DI$2/Parameters!$B$134,DI112)</f>
        <v>0</v>
      </c>
      <c r="DJ113">
        <f ca="1">IF(AND($E113=1,ABS(DJ112)&lt;ABS(DJ$2),Settings!$C$8="On"),DJ112+DJ$2/Parameters!$B$134,DJ112)</f>
        <v>0</v>
      </c>
      <c r="DK113">
        <f ca="1">IF(AND($E113=1,ABS(DK112)&lt;ABS(DK$2),Settings!$C$8="On"),DK112+DK$2/Parameters!$B$134,DK112)</f>
        <v>0</v>
      </c>
      <c r="DL113">
        <f ca="1">IF(AND($E113=1,ABS(DL112)&lt;ABS(DL$2),Settings!$C$8="On"),DL112+DL$2/Parameters!$B$134,DL112)</f>
        <v>0</v>
      </c>
      <c r="DM113">
        <f ca="1">IF(AND($E113=1,ABS(DM112)&lt;ABS(DM$2),Settings!$C$8="On"),DM112+DM$2/Parameters!$B$134,DM112)</f>
        <v>0</v>
      </c>
      <c r="DN113">
        <f ca="1">IF(AND($E113=1,ABS(DN112)&lt;ABS(DN$2),Settings!$C$8="On"),DN112+DN$2/Parameters!$B$134,DN112)</f>
        <v>0</v>
      </c>
      <c r="DO113">
        <f ca="1">IF(AND($E113=1,ABS(DO112)&lt;ABS(DO$2),Settings!$C$8="On"),DO112+DO$2/Parameters!$B$134,DO112)</f>
        <v>0</v>
      </c>
      <c r="DP113">
        <f ca="1">IF(AND($E113=1,ABS(DP112)&lt;ABS(DP$2),Settings!$C$8="On"),DP112+DP$2/Parameters!$B$134,DP112)</f>
        <v>0</v>
      </c>
      <c r="DQ113">
        <f ca="1">IF(AND($E113=1,ABS(DQ112)&lt;ABS(DQ$2),Settings!$C$8="On"),DQ112+DQ$2/Parameters!$B$134,DQ112)</f>
        <v>0</v>
      </c>
      <c r="DR113">
        <f ca="1">IF(AND($E113=1,ABS(DR112)&lt;ABS(DR$2),Settings!$C$8="On"),DR112+DR$2/Parameters!$B$134,DR112)</f>
        <v>0</v>
      </c>
      <c r="DS113">
        <f ca="1">IF(AND($E113=1,ABS(DS112)&lt;ABS(DS$2),Settings!$C$8="On"),DS112+DS$2/Parameters!$B$134,DS112)</f>
        <v>0</v>
      </c>
      <c r="DT113">
        <f ca="1">IF(AND($E113=1,ABS(DT112)&lt;ABS(DT$2),Settings!$C$8="On"),DT112+DT$2/Parameters!$B$134,DT112)</f>
        <v>0</v>
      </c>
      <c r="DU113">
        <f ca="1">IF(AND($E113=1,ABS(DU112)&lt;ABS(DU$2),Settings!$C$8="On"),DU112+DU$2/Parameters!$B$134,DU112)</f>
        <v>0</v>
      </c>
      <c r="DV113">
        <f ca="1">IF(AND($E113=1,ABS(DV112)&lt;ABS(DV$2),Settings!$C$8="On"),DV112+DV$2/Parameters!$B$134,DV112)</f>
        <v>0</v>
      </c>
      <c r="DW113">
        <f ca="1">IF(AND($E113=1,ABS(DW112)&lt;ABS(DW$2),Settings!$C$8="On"),DW112+DW$2/Parameters!$B$134,DW112)</f>
        <v>0</v>
      </c>
      <c r="DX113">
        <f ca="1">IF(AND($E113=1,ABS(DX112)&lt;ABS(DX$2),Settings!$C$8="On"),DX112+DX$2/Parameters!$B$134,DX112)</f>
        <v>0</v>
      </c>
      <c r="DY113">
        <f ca="1">IF(AND($E113=1,ABS(DY112)&lt;ABS(DY$2),Settings!$C$8="On"),DY112+DY$2/Parameters!$B$134,DY112)</f>
        <v>0</v>
      </c>
      <c r="DZ113">
        <f ca="1">IF(AND($E113=1,ABS(DZ112)&lt;ABS(DZ$2),Settings!$C$8="On"),DZ112+DZ$2/Parameters!$B$134,DZ112)</f>
        <v>0</v>
      </c>
      <c r="EA113">
        <f ca="1">IF(AND($E113=1,ABS(EA112)&lt;ABS(EA$2),Settings!$C$8="On"),EA112+EA$2/Parameters!$B$134,EA112)</f>
        <v>0</v>
      </c>
      <c r="EB113">
        <f ca="1">IF(AND($E113=1,ABS(EB112)&lt;ABS(EB$2),Settings!$C$8="On"),EB112+EB$2/Parameters!$B$134,EB112)</f>
        <v>0</v>
      </c>
      <c r="EC113">
        <f ca="1">IF(AND($E113=1,ABS(EC112)&lt;ABS(EC$2),Settings!$C$8="On"),EC112+EC$2/Parameters!$B$134,EC112)</f>
        <v>0</v>
      </c>
      <c r="ED113">
        <f ca="1">IF(AND($E113=1,ABS(ED112)&lt;ABS(ED$2),Settings!$C$8="On"),ED112+ED$2/Parameters!$B$134,ED112)</f>
        <v>0</v>
      </c>
      <c r="EE113">
        <f ca="1">IF(AND($E113=1,ABS(EE112)&lt;ABS(EE$2),Settings!$C$8="On"),EE112+EE$2/Parameters!$B$134,EE112)</f>
        <v>0</v>
      </c>
      <c r="EF113">
        <f ca="1">IF(AND($E113=1,ABS(EF112)&lt;ABS(EF$2),Settings!$C$8="On"),EF112+EF$2/Parameters!$B$134,EF112)</f>
        <v>0</v>
      </c>
      <c r="EG113">
        <f ca="1">IF(AND($E113=1,ABS(EG112)&lt;ABS(EG$2),Settings!$C$8="On"),EG112+EG$2/Parameters!$B$134,EG112)</f>
        <v>0</v>
      </c>
      <c r="EH113">
        <f ca="1">IF(AND($E113=1,ABS(EH112)&lt;ABS(EH$2),Settings!$C$8="On"),EH112+EH$2/Parameters!$B$134,EH112)</f>
        <v>0</v>
      </c>
      <c r="EI113">
        <f ca="1">IF(AND($E113=1,ABS(EI112)&lt;ABS(EI$2),Settings!$C$8="On"),EI112+EI$2/Parameters!$B$134,EI112)</f>
        <v>0</v>
      </c>
      <c r="EJ113">
        <f ca="1">IF(AND($E113=1,ABS(EJ112)&lt;ABS(EJ$2),Settings!$C$8="On"),EJ112+EJ$2/Parameters!$B$134,EJ112)</f>
        <v>0</v>
      </c>
      <c r="EK113">
        <f ca="1">IF(AND($E113=1,ABS(EK112)&lt;ABS(EK$2),Settings!$C$8="On"),EK112+EK$2/Parameters!$B$134,EK112)</f>
        <v>0</v>
      </c>
      <c r="EL113">
        <f ca="1">IF(AND($E113=1,ABS(EL112)&lt;ABS(EL$2),Settings!$C$8="On"),EL112+EL$2/Parameters!$B$134,EL112)</f>
        <v>0</v>
      </c>
      <c r="EM113">
        <f ca="1">IF(AND($E113=1,ABS(EM112)&lt;ABS(EM$2),Settings!$C$8="On"),EM112+EM$2/Parameters!$B$134,EM112)</f>
        <v>0</v>
      </c>
      <c r="EN113">
        <f ca="1">IF(AND($E113=1,ABS(EN112)&lt;ABS(EN$2),Settings!$C$8="On"),EN112+EN$2/Parameters!$B$134,EN112)</f>
        <v>0</v>
      </c>
      <c r="EO113">
        <f ca="1">IF(AND($E113=1,ABS(EO112)&lt;ABS(EO$2),Settings!$C$8="On"),EO112+EO$2/Parameters!$B$134,EO112)</f>
        <v>0</v>
      </c>
      <c r="EP113">
        <f ca="1">IF(AND($E113=1,ABS(EP112)&lt;ABS(EP$2),Settings!$C$8="On"),EP112+EP$2/Parameters!$B$134,EP112)</f>
        <v>0</v>
      </c>
      <c r="EQ113">
        <f ca="1">IF(AND($E113=1,ABS(EQ112)&lt;ABS(EQ$2),Settings!$C$8="On"),EQ112+EQ$2/Parameters!$B$134,EQ112)</f>
        <v>0</v>
      </c>
      <c r="ER113">
        <f ca="1">IF(AND($E113=1,ABS(ER112)&lt;ABS(ER$2),Settings!$C$8="On"),ER112+ER$2/Parameters!$B$134,ER112)</f>
        <v>0</v>
      </c>
      <c r="ES113">
        <f ca="1">IF(AND($E113=1,ABS(ES112)&lt;ABS(ES$2),Settings!$C$8="On"),ES112+ES$2/Parameters!$B$134,ES112)</f>
        <v>0</v>
      </c>
      <c r="ET113">
        <f ca="1">IF(AND($E113=1,ABS(ET112)&lt;ABS(ET$2),Settings!$C$8="On"),ET112+ET$2/Parameters!$B$134,ET112)</f>
        <v>0</v>
      </c>
      <c r="EU113">
        <f ca="1">IF(AND($E113=1,ABS(EU112)&lt;ABS(EU$2),Settings!$C$8="On"),EU112+EU$2/Parameters!$B$134,EU112)</f>
        <v>0</v>
      </c>
      <c r="EV113">
        <f ca="1">IF(AND($E113=1,ABS(EV112)&lt;ABS(EV$2),Settings!$C$8="On"),EV112+EV$2/Parameters!$B$134,EV112)</f>
        <v>0</v>
      </c>
      <c r="EW113">
        <f ca="1">IF(AND($E113=1,ABS(EW112)&lt;ABS(EW$2),Settings!$C$8="On"),EW112+EW$2/Parameters!$B$134,EW112)</f>
        <v>0</v>
      </c>
      <c r="EX113">
        <f ca="1">IF(AND($E113=1,ABS(EX112)&lt;ABS(EX$2),Settings!$C$8="On"),EX112+EX$2/Parameters!$B$134,EX112)</f>
        <v>0</v>
      </c>
      <c r="EY113">
        <f ca="1">IF(AND($E113=1,ABS(EY112)&lt;ABS(EY$2),Settings!$C$8="On"),EY112+EY$2/Parameters!$B$134,EY112)</f>
        <v>0</v>
      </c>
      <c r="EZ113">
        <f ca="1">IF(AND($E113=1,ABS(EZ112)&lt;ABS(EZ$2),Settings!$C$8="On"),EZ112+EZ$2/Parameters!$B$134,EZ112)</f>
        <v>0</v>
      </c>
      <c r="FA113">
        <f ca="1">IF(AND($E113=1,ABS(FA112)&lt;ABS(FA$2),Settings!$C$8="On"),FA112+FA$2/Parameters!$B$134,FA112)</f>
        <v>0</v>
      </c>
      <c r="FB113">
        <f ca="1">IF(AND($E113=1,ABS(FB112)&lt;ABS(FB$2),Settings!$C$8="On"),FB112+FB$2/Parameters!$B$134,FB112)</f>
        <v>0</v>
      </c>
      <c r="FC113">
        <f ca="1">IF(AND($E113=1,ABS(FC112)&lt;ABS(FC$2),Settings!$C$8="On"),FC112+FC$2/Parameters!$B$134,FC112)</f>
        <v>0</v>
      </c>
      <c r="FD113">
        <f ca="1">IF(AND($E113=1,ABS(FD112)&lt;ABS(FD$2),Settings!$C$8="On"),FD112+FD$2/Parameters!$B$134,FD112)</f>
        <v>0</v>
      </c>
      <c r="FE113">
        <f ca="1">IF(AND($E113=1,ABS(FE112)&lt;ABS(FE$2),Settings!$C$8="On"),FE112+FE$2/Parameters!$B$134,FE112)</f>
        <v>0</v>
      </c>
      <c r="FF113">
        <f ca="1">IF(AND($E113=1,ABS(FF112)&lt;ABS(FF$2),Settings!$C$8="On"),FF112+FF$2/Parameters!$B$134,FF112)</f>
        <v>0</v>
      </c>
      <c r="FG113">
        <f ca="1">IF(AND($E113=1,ABS(FG112)&lt;ABS(FG$2),Settings!$C$8="On"),FG112+FG$2/Parameters!$B$134,FG112)</f>
        <v>0</v>
      </c>
      <c r="FH113">
        <f ca="1">IF(AND($E113=1,ABS(FH112)&lt;ABS(FH$2),Settings!$C$8="On"),FH112+FH$2/Parameters!$B$134,FH112)</f>
        <v>0</v>
      </c>
      <c r="FI113">
        <f ca="1">IF(AND($E113=1,ABS(FI112)&lt;ABS(FI$2),Settings!$C$8="On"),FI112+FI$2/Parameters!$B$134,FI112)</f>
        <v>0</v>
      </c>
      <c r="FJ113">
        <f ca="1">IF(AND($E113=1,ABS(FJ112)&lt;ABS(FJ$2),Settings!$C$8="On"),FJ112+FJ$2/Parameters!$B$134,FJ112)</f>
        <v>0</v>
      </c>
      <c r="FK113">
        <f ca="1">IF(AND($E113=1,ABS(FK112)&lt;ABS(FK$2),Settings!$C$8="On"),FK112+FK$2/Parameters!$B$134,FK112)</f>
        <v>0</v>
      </c>
      <c r="FL113">
        <f ca="1">IF(AND($E113=1,ABS(FL112)&lt;ABS(FL$2),Settings!$C$8="On"),FL112+FL$2/Parameters!$B$134,FL112)</f>
        <v>0</v>
      </c>
      <c r="FM113">
        <f ca="1">IF(AND($E113=1,ABS(FM112)&lt;ABS(FM$2),Settings!$C$8="On"),FM112+FM$2/Parameters!$B$134,FM112)</f>
        <v>0</v>
      </c>
      <c r="FN113">
        <f ca="1">IF(AND($E113=1,ABS(FN112)&lt;ABS(FN$2),Settings!$C$8="On"),FN112+FN$2/Parameters!$B$134,FN112)</f>
        <v>0</v>
      </c>
      <c r="FO113">
        <f ca="1">IF(AND($E113=1,ABS(FO112)&lt;ABS(FO$2),Settings!$C$8="On"),FO112+FO$2/Parameters!$B$134,FO112)</f>
        <v>0</v>
      </c>
      <c r="FP113">
        <f ca="1">IF(AND($E113=1,ABS(FP112)&lt;ABS(FP$2),Settings!$C$8="On"),FP112+FP$2/Parameters!$B$134,FP112)</f>
        <v>0</v>
      </c>
      <c r="FQ113">
        <f ca="1">IF(AND($E113=1,ABS(FQ112)&lt;ABS(FQ$2),Settings!$C$8="On"),FQ112+FQ$2/Parameters!$B$134,FQ112)</f>
        <v>0</v>
      </c>
      <c r="FR113">
        <f ca="1">IF(AND($E113=1,ABS(FR112)&lt;ABS(FR$2),Settings!$C$8="On"),FR112+FR$2/Parameters!$B$134,FR112)</f>
        <v>0</v>
      </c>
      <c r="FS113">
        <f ca="1">IF(AND($E113=1,ABS(FS112)&lt;ABS(FS$2),Settings!$C$8="On"),FS112+FS$2/Parameters!$B$134,FS112)</f>
        <v>0</v>
      </c>
      <c r="FT113">
        <f ca="1">IF(AND($E113=1,ABS(FT112)&lt;ABS(FT$2),Settings!$C$8="On"),FT112+FT$2/Parameters!$B$134,FT112)</f>
        <v>0</v>
      </c>
      <c r="FU113">
        <f ca="1">IF(AND($E113=1,ABS(FU112)&lt;ABS(FU$2),Settings!$C$8="On"),FU112+FU$2/Parameters!$B$134,FU112)</f>
        <v>0</v>
      </c>
      <c r="FV113">
        <f ca="1">IF(AND($E113=1,ABS(FV112)&lt;ABS(FV$2),Settings!$C$8="On"),FV112+FV$2/Parameters!$B$134,FV112)</f>
        <v>0</v>
      </c>
      <c r="FW113">
        <f ca="1">IF(AND($E113=1,ABS(FW112)&lt;ABS(FW$2),Settings!$C$8="On"),FW112+FW$2/Parameters!$B$134,FW112)</f>
        <v>0</v>
      </c>
      <c r="FX113">
        <f ca="1">IF(AND($E113=1,ABS(FX112)&lt;ABS(FX$2),Settings!$C$8="On"),FX112+FX$2/Parameters!$B$134,FX112)</f>
        <v>0</v>
      </c>
      <c r="FY113">
        <f ca="1">IF(AND($E113=1,ABS(FY112)&lt;ABS(FY$2),Settings!$C$8="On"),FY112+FY$2/Parameters!$B$134,FY112)</f>
        <v>0</v>
      </c>
      <c r="FZ113">
        <f ca="1">IF(AND($E113=1,ABS(FZ112)&lt;ABS(FZ$2),Settings!$C$8="On"),FZ112+FZ$2/Parameters!$B$134,FZ112)</f>
        <v>0</v>
      </c>
      <c r="GA113">
        <f ca="1">IF(AND($E113=1,ABS(GA112)&lt;ABS(GA$2),Settings!$C$8="On"),GA112+GA$2/Parameters!$B$134,GA112)</f>
        <v>0</v>
      </c>
      <c r="GB113">
        <f ca="1">IF(AND($E113=1,ABS(GB112)&lt;ABS(GB$2),Settings!$C$8="On"),GB112+GB$2/Parameters!$B$134,GB112)</f>
        <v>0</v>
      </c>
      <c r="GC113">
        <f ca="1">IF(AND($E113=1,ABS(GC112)&lt;ABS(GC$2),Settings!$C$8="On"),GC112+GC$2/Parameters!$B$134,GC112)</f>
        <v>0</v>
      </c>
      <c r="GD113">
        <f ca="1">IF(AND($E113=1,ABS(GD112)&lt;ABS(GD$2),Settings!$C$8="On"),GD112+GD$2/Parameters!$B$134,GD112)</f>
        <v>0</v>
      </c>
      <c r="GE113">
        <f ca="1">IF(AND($E113=1,ABS(GE112)&lt;ABS(GE$2),Settings!$C$8="On"),GE112+GE$2/Parameters!$B$134,GE112)</f>
        <v>0</v>
      </c>
      <c r="GF113">
        <f ca="1">IF(AND($E113=1,ABS(GF112)&lt;ABS(GF$2),Settings!$C$8="On"),GF112+GF$2/Parameters!$B$134,GF112)</f>
        <v>0</v>
      </c>
      <c r="GG113">
        <f ca="1">IF(AND($E113=1,ABS(GG112)&lt;ABS(GG$2),Settings!$C$8="On"),GG112+GG$2/Parameters!$B$134,GG112)</f>
        <v>0</v>
      </c>
      <c r="GH113">
        <f ca="1">IF(AND($E113=1,ABS(GH112)&lt;ABS(GH$2),Settings!$C$8="On"),GH112+GH$2/Parameters!$B$134,GH112)</f>
        <v>0</v>
      </c>
      <c r="GI113">
        <f ca="1">IF(AND($E113=1,ABS(GI112)&lt;ABS(GI$2),Settings!$C$8="On"),GI112+GI$2/Parameters!$B$134,GI112)</f>
        <v>0</v>
      </c>
      <c r="GJ113">
        <f ca="1">IF(AND($E113=1,ABS(GJ112)&lt;ABS(GJ$2),Settings!$C$8="On"),GJ112+GJ$2/Parameters!$B$134,GJ112)</f>
        <v>0</v>
      </c>
      <c r="GK113">
        <f ca="1">IF(AND($E113=1,ABS(GK112)&lt;ABS(GK$2),Settings!$C$8="On"),GK112+GK$2/Parameters!$B$134,GK112)</f>
        <v>0</v>
      </c>
      <c r="GL113">
        <f ca="1">IF(AND($E113=1,ABS(GL112)&lt;ABS(GL$2),Settings!$C$8="On"),GL112+GL$2/Parameters!$B$134,GL112)</f>
        <v>0</v>
      </c>
      <c r="GM113">
        <f ca="1">IF(AND($E113=1,ABS(GM112)&lt;ABS(GM$2),Settings!$C$8="On"),GM112+GM$2/Parameters!$B$134,GM112)</f>
        <v>0</v>
      </c>
      <c r="GN113">
        <f ca="1">IF(AND($E113=1,ABS(GN112)&lt;ABS(GN$2),Settings!$C$8="On"),GN112+GN$2/Parameters!$B$134,GN112)</f>
        <v>0</v>
      </c>
      <c r="GO113">
        <f ca="1">IF(AND($E113=1,ABS(GO112)&lt;ABS(GO$2),Settings!$C$8="On"),GO112+GO$2/Parameters!$B$134,GO112)</f>
        <v>0</v>
      </c>
      <c r="GP113">
        <f ca="1">IF(AND($E113=1,ABS(GP112)&lt;ABS(GP$2),Settings!$C$8="On"),GP112+GP$2/Parameters!$B$134,GP112)</f>
        <v>0</v>
      </c>
      <c r="GQ113">
        <f ca="1">IF(AND($E113=1,ABS(GQ112)&lt;ABS(GQ$2),Settings!$C$8="On"),GQ112+GQ$2/Parameters!$B$134,GQ112)</f>
        <v>0</v>
      </c>
    </row>
    <row r="114" spans="1:199" x14ac:dyDescent="0.25">
      <c r="A114">
        <v>2121</v>
      </c>
      <c r="B114">
        <f ca="1">Temperatures!G113</f>
        <v>5.5757446968780533</v>
      </c>
      <c r="C114" s="11">
        <f ca="1">MIN((1-EXP(-INDEX(Parameters!A$132:E$133,2,MATCH(Settings!$L$3,Parameters!$A$132:$E$132,0))*B114))*Interactions!G113, 1)</f>
        <v>0.95075276900094874</v>
      </c>
      <c r="D114" s="16">
        <f ca="1">IF(Settings!C$15 = "Yes", _xll.RiskBinomial(1,C114), 1 * (2010 + LN(0.5) / LN(MIN(1 - C114, 0.999)) &lt; A114))</f>
        <v>1</v>
      </c>
      <c r="E114" s="4">
        <f t="shared" ca="1" si="1"/>
        <v>1</v>
      </c>
      <c r="F114">
        <f ca="1">IF(AND($E114=1,ABS(F113)&lt;ABS(F$2),Settings!$C$8="On"),F113+F$2/Parameters!$B$134,F113)</f>
        <v>0</v>
      </c>
      <c r="G114">
        <f ca="1">IF(AND($E114=1,ABS(G113)&lt;ABS(G$2),Settings!$C$8="On"),G113+G$2/Parameters!$B$134,G113)</f>
        <v>0</v>
      </c>
      <c r="H114">
        <f ca="1">IF(AND($E114=1,ABS(H113)&lt;ABS(H$2),Settings!$C$8="On"),H113+H$2/Parameters!$B$134,H113)</f>
        <v>0</v>
      </c>
      <c r="I114">
        <f ca="1">IF(AND($E114=1,ABS(I113)&lt;ABS(I$2),Settings!$C$8="On"),I113+I$2/Parameters!$B$134,I113)</f>
        <v>0</v>
      </c>
      <c r="J114">
        <f ca="1">IF(AND($E114=1,ABS(J113)&lt;ABS(J$2),Settings!$C$8="On"),J113+J$2/Parameters!$B$134,J113)</f>
        <v>0</v>
      </c>
      <c r="K114">
        <f ca="1">IF(AND($E114=1,ABS(K113)&lt;ABS(K$2),Settings!$C$8="On"),K113+K$2/Parameters!$B$134,K113)</f>
        <v>0</v>
      </c>
      <c r="L114">
        <f ca="1">IF(AND($E114=1,ABS(L113)&lt;ABS(L$2),Settings!$C$8="On"),L113+L$2/Parameters!$B$134,L113)</f>
        <v>0</v>
      </c>
      <c r="M114">
        <f ca="1">IF(AND($E114=1,ABS(M113)&lt;ABS(M$2),Settings!$C$8="On"),M113+M$2/Parameters!$B$134,M113)</f>
        <v>0</v>
      </c>
      <c r="N114">
        <f ca="1">IF(AND($E114=1,ABS(N113)&lt;ABS(N$2),Settings!$C$8="On"),N113+N$2/Parameters!$B$134,N113)</f>
        <v>0</v>
      </c>
      <c r="O114">
        <f ca="1">IF(AND($E114=1,ABS(O113)&lt;ABS(O$2),Settings!$C$8="On"),O113+O$2/Parameters!$B$134,O113)</f>
        <v>0</v>
      </c>
      <c r="P114">
        <f ca="1">IF(AND($E114=1,ABS(P113)&lt;ABS(P$2),Settings!$C$8="On"),P113+P$2/Parameters!$B$134,P113)</f>
        <v>0</v>
      </c>
      <c r="Q114">
        <f ca="1">IF(AND($E114=1,ABS(Q113)&lt;ABS(Q$2),Settings!$C$8="On"),Q113+Q$2/Parameters!$B$134,Q113)</f>
        <v>0</v>
      </c>
      <c r="R114">
        <f ca="1">IF(AND($E114=1,ABS(R113)&lt;ABS(R$2),Settings!$C$8="On"),R113+R$2/Parameters!$B$134,R113)</f>
        <v>0</v>
      </c>
      <c r="S114">
        <f ca="1">IF(AND($E114=1,ABS(S113)&lt;ABS(S$2),Settings!$C$8="On"),S113+S$2/Parameters!$B$134,S113)</f>
        <v>0</v>
      </c>
      <c r="T114">
        <f ca="1">IF(AND($E114=1,ABS(T113)&lt;ABS(T$2),Settings!$C$8="On"),T113+T$2/Parameters!$B$134,T113)</f>
        <v>0</v>
      </c>
      <c r="U114">
        <f ca="1">IF(AND($E114=1,ABS(U113)&lt;ABS(U$2),Settings!$C$8="On"),U113+U$2/Parameters!$B$134,U113)</f>
        <v>0</v>
      </c>
      <c r="V114">
        <f ca="1">IF(AND($E114=1,ABS(V113)&lt;ABS(V$2),Settings!$C$8="On"),V113+V$2/Parameters!$B$134,V113)</f>
        <v>0</v>
      </c>
      <c r="W114">
        <f ca="1">IF(AND($E114=1,ABS(W113)&lt;ABS(W$2),Settings!$C$8="On"),W113+W$2/Parameters!$B$134,W113)</f>
        <v>0</v>
      </c>
      <c r="X114">
        <f ca="1">IF(AND($E114=1,ABS(X113)&lt;ABS(X$2),Settings!$C$8="On"),X113+X$2/Parameters!$B$134,X113)</f>
        <v>0</v>
      </c>
      <c r="Y114">
        <f ca="1">IF(AND($E114=1,ABS(Y113)&lt;ABS(Y$2),Settings!$C$8="On"),Y113+Y$2/Parameters!$B$134,Y113)</f>
        <v>0</v>
      </c>
      <c r="Z114">
        <f ca="1">IF(AND($E114=1,ABS(Z113)&lt;ABS(Z$2),Settings!$C$8="On"),Z113+Z$2/Parameters!$B$134,Z113)</f>
        <v>0</v>
      </c>
      <c r="AA114">
        <f ca="1">IF(AND($E114=1,ABS(AA113)&lt;ABS(AA$2),Settings!$C$8="On"),AA113+AA$2/Parameters!$B$134,AA113)</f>
        <v>0</v>
      </c>
      <c r="AB114">
        <f ca="1">IF(AND($E114=1,ABS(AB113)&lt;ABS(AB$2),Settings!$C$8="On"),AB113+AB$2/Parameters!$B$134,AB113)</f>
        <v>0</v>
      </c>
      <c r="AC114">
        <f ca="1">IF(AND($E114=1,ABS(AC113)&lt;ABS(AC$2),Settings!$C$8="On"),AC113+AC$2/Parameters!$B$134,AC113)</f>
        <v>0</v>
      </c>
      <c r="AD114">
        <f ca="1">IF(AND($E114=1,ABS(AD113)&lt;ABS(AD$2),Settings!$C$8="On"),AD113+AD$2/Parameters!$B$134,AD113)</f>
        <v>0</v>
      </c>
      <c r="AE114">
        <f ca="1">IF(AND($E114=1,ABS(AE113)&lt;ABS(AE$2),Settings!$C$8="On"),AE113+AE$2/Parameters!$B$134,AE113)</f>
        <v>0</v>
      </c>
      <c r="AF114">
        <f ca="1">IF(AND($E114=1,ABS(AF113)&lt;ABS(AF$2),Settings!$C$8="On"),AF113+AF$2/Parameters!$B$134,AF113)</f>
        <v>0</v>
      </c>
      <c r="AG114">
        <f ca="1">IF(AND($E114=1,ABS(AG113)&lt;ABS(AG$2),Settings!$C$8="On"),AG113+AG$2/Parameters!$B$134,AG113)</f>
        <v>0</v>
      </c>
      <c r="AH114">
        <f ca="1">IF(AND($E114=1,ABS(AH113)&lt;ABS(AH$2),Settings!$C$8="On"),AH113+AH$2/Parameters!$B$134,AH113)</f>
        <v>0</v>
      </c>
      <c r="AI114">
        <f ca="1">IF(AND($E114=1,ABS(AI113)&lt;ABS(AI$2),Settings!$C$8="On"),AI113+AI$2/Parameters!$B$134,AI113)</f>
        <v>0</v>
      </c>
      <c r="AJ114">
        <f ca="1">IF(AND($E114=1,ABS(AJ113)&lt;ABS(AJ$2),Settings!$C$8="On"),AJ113+AJ$2/Parameters!$B$134,AJ113)</f>
        <v>0</v>
      </c>
      <c r="AK114">
        <f ca="1">IF(AND($E114=1,ABS(AK113)&lt;ABS(AK$2),Settings!$C$8="On"),AK113+AK$2/Parameters!$B$134,AK113)</f>
        <v>0</v>
      </c>
      <c r="AL114">
        <f ca="1">IF(AND($E114=1,ABS(AL113)&lt;ABS(AL$2),Settings!$C$8="On"),AL113+AL$2/Parameters!$B$134,AL113)</f>
        <v>0</v>
      </c>
      <c r="AM114">
        <f ca="1">IF(AND($E114=1,ABS(AM113)&lt;ABS(AM$2),Settings!$C$8="On"),AM113+AM$2/Parameters!$B$134,AM113)</f>
        <v>0</v>
      </c>
      <c r="AN114">
        <f ca="1">IF(AND($E114=1,ABS(AN113)&lt;ABS(AN$2),Settings!$C$8="On"),AN113+AN$2/Parameters!$B$134,AN113)</f>
        <v>0</v>
      </c>
      <c r="AO114">
        <f ca="1">IF(AND($E114=1,ABS(AO113)&lt;ABS(AO$2),Settings!$C$8="On"),AO113+AO$2/Parameters!$B$134,AO113)</f>
        <v>0</v>
      </c>
      <c r="AP114">
        <f ca="1">IF(AND($E114=1,ABS(AP113)&lt;ABS(AP$2),Settings!$C$8="On"),AP113+AP$2/Parameters!$B$134,AP113)</f>
        <v>0</v>
      </c>
      <c r="AQ114">
        <f ca="1">IF(AND($E114=1,ABS(AQ113)&lt;ABS(AQ$2),Settings!$C$8="On"),AQ113+AQ$2/Parameters!$B$134,AQ113)</f>
        <v>0</v>
      </c>
      <c r="AR114">
        <f ca="1">IF(AND($E114=1,ABS(AR113)&lt;ABS(AR$2),Settings!$C$8="On"),AR113+AR$2/Parameters!$B$134,AR113)</f>
        <v>0</v>
      </c>
      <c r="AS114">
        <f ca="1">IF(AND($E114=1,ABS(AS113)&lt;ABS(AS$2),Settings!$C$8="On"),AS113+AS$2/Parameters!$B$134,AS113)</f>
        <v>0</v>
      </c>
      <c r="AT114">
        <f ca="1">IF(AND($E114=1,ABS(AT113)&lt;ABS(AT$2),Settings!$C$8="On"),AT113+AT$2/Parameters!$B$134,AT113)</f>
        <v>0</v>
      </c>
      <c r="AU114">
        <f ca="1">IF(AND($E114=1,ABS(AU113)&lt;ABS(AU$2),Settings!$C$8="On"),AU113+AU$2/Parameters!$B$134,AU113)</f>
        <v>0</v>
      </c>
      <c r="AV114">
        <f ca="1">IF(AND($E114=1,ABS(AV113)&lt;ABS(AV$2),Settings!$C$8="On"),AV113+AV$2/Parameters!$B$134,AV113)</f>
        <v>0</v>
      </c>
      <c r="AW114">
        <f ca="1">IF(AND($E114=1,ABS(AW113)&lt;ABS(AW$2),Settings!$C$8="On"),AW113+AW$2/Parameters!$B$134,AW113)</f>
        <v>0</v>
      </c>
      <c r="AX114">
        <f ca="1">IF(AND($E114=1,ABS(AX113)&lt;ABS(AX$2),Settings!$C$8="On"),AX113+AX$2/Parameters!$B$134,AX113)</f>
        <v>0</v>
      </c>
      <c r="AY114">
        <f ca="1">IF(AND($E114=1,ABS(AY113)&lt;ABS(AY$2),Settings!$C$8="On"),AY113+AY$2/Parameters!$B$134,AY113)</f>
        <v>0</v>
      </c>
      <c r="AZ114">
        <f ca="1">IF(AND($E114=1,ABS(AZ113)&lt;ABS(AZ$2),Settings!$C$8="On"),AZ113+AZ$2/Parameters!$B$134,AZ113)</f>
        <v>0</v>
      </c>
      <c r="BA114">
        <f ca="1">IF(AND($E114=1,ABS(BA113)&lt;ABS(BA$2),Settings!$C$8="On"),BA113+BA$2/Parameters!$B$134,BA113)</f>
        <v>0</v>
      </c>
      <c r="BB114">
        <f ca="1">IF(AND($E114=1,ABS(BB113)&lt;ABS(BB$2),Settings!$C$8="On"),BB113+BB$2/Parameters!$B$134,BB113)</f>
        <v>0</v>
      </c>
      <c r="BC114">
        <f ca="1">IF(AND($E114=1,ABS(BC113)&lt;ABS(BC$2),Settings!$C$8="On"),BC113+BC$2/Parameters!$B$134,BC113)</f>
        <v>0</v>
      </c>
      <c r="BD114">
        <f ca="1">IF(AND($E114=1,ABS(BD113)&lt;ABS(BD$2),Settings!$C$8="On"),BD113+BD$2/Parameters!$B$134,BD113)</f>
        <v>0</v>
      </c>
      <c r="BE114">
        <f ca="1">IF(AND($E114=1,ABS(BE113)&lt;ABS(BE$2),Settings!$C$8="On"),BE113+BE$2/Parameters!$B$134,BE113)</f>
        <v>0</v>
      </c>
      <c r="BF114">
        <f ca="1">IF(AND($E114=1,ABS(BF113)&lt;ABS(BF$2),Settings!$C$8="On"),BF113+BF$2/Parameters!$B$134,BF113)</f>
        <v>0</v>
      </c>
      <c r="BG114">
        <f ca="1">IF(AND($E114=1,ABS(BG113)&lt;ABS(BG$2),Settings!$C$8="On"),BG113+BG$2/Parameters!$B$134,BG113)</f>
        <v>0</v>
      </c>
      <c r="BH114">
        <f ca="1">IF(AND($E114=1,ABS(BH113)&lt;ABS(BH$2),Settings!$C$8="On"),BH113+BH$2/Parameters!$B$134,BH113)</f>
        <v>0</v>
      </c>
      <c r="BI114">
        <f ca="1">IF(AND($E114=1,ABS(BI113)&lt;ABS(BI$2),Settings!$C$8="On"),BI113+BI$2/Parameters!$B$134,BI113)</f>
        <v>0</v>
      </c>
      <c r="BJ114">
        <f ca="1">IF(AND($E114=1,ABS(BJ113)&lt;ABS(BJ$2),Settings!$C$8="On"),BJ113+BJ$2/Parameters!$B$134,BJ113)</f>
        <v>0</v>
      </c>
      <c r="BK114">
        <f ca="1">IF(AND($E114=1,ABS(BK113)&lt;ABS(BK$2),Settings!$C$8="On"),BK113+BK$2/Parameters!$B$134,BK113)</f>
        <v>0</v>
      </c>
      <c r="BL114">
        <f ca="1">IF(AND($E114=1,ABS(BL113)&lt;ABS(BL$2),Settings!$C$8="On"),BL113+BL$2/Parameters!$B$134,BL113)</f>
        <v>0</v>
      </c>
      <c r="BM114">
        <f ca="1">IF(AND($E114=1,ABS(BM113)&lt;ABS(BM$2),Settings!$C$8="On"),BM113+BM$2/Parameters!$B$134,BM113)</f>
        <v>0</v>
      </c>
      <c r="BN114">
        <f ca="1">IF(AND($E114=1,ABS(BN113)&lt;ABS(BN$2),Settings!$C$8="On"),BN113+BN$2/Parameters!$B$134,BN113)</f>
        <v>0</v>
      </c>
      <c r="BO114">
        <f ca="1">IF(AND($E114=1,ABS(BO113)&lt;ABS(BO$2),Settings!$C$8="On"),BO113+BO$2/Parameters!$B$134,BO113)</f>
        <v>0</v>
      </c>
      <c r="BP114">
        <f ca="1">IF(AND($E114=1,ABS(BP113)&lt;ABS(BP$2),Settings!$C$8="On"),BP113+BP$2/Parameters!$B$134,BP113)</f>
        <v>0</v>
      </c>
      <c r="BQ114">
        <f ca="1">IF(AND($E114=1,ABS(BQ113)&lt;ABS(BQ$2),Settings!$C$8="On"),BQ113+BQ$2/Parameters!$B$134,BQ113)</f>
        <v>0</v>
      </c>
      <c r="BR114">
        <f ca="1">IF(AND($E114=1,ABS(BR113)&lt;ABS(BR$2),Settings!$C$8="On"),BR113+BR$2/Parameters!$B$134,BR113)</f>
        <v>0</v>
      </c>
      <c r="BS114">
        <f ca="1">IF(AND($E114=1,ABS(BS113)&lt;ABS(BS$2),Settings!$C$8="On"),BS113+BS$2/Parameters!$B$134,BS113)</f>
        <v>0</v>
      </c>
      <c r="BT114">
        <f ca="1">IF(AND($E114=1,ABS(BT113)&lt;ABS(BT$2),Settings!$C$8="On"),BT113+BT$2/Parameters!$B$134,BT113)</f>
        <v>0</v>
      </c>
      <c r="BU114">
        <f ca="1">IF(AND($E114=1,ABS(BU113)&lt;ABS(BU$2),Settings!$C$8="On"),BU113+BU$2/Parameters!$B$134,BU113)</f>
        <v>0</v>
      </c>
      <c r="BV114">
        <f ca="1">IF(AND($E114=1,ABS(BV113)&lt;ABS(BV$2),Settings!$C$8="On"),BV113+BV$2/Parameters!$B$134,BV113)</f>
        <v>0</v>
      </c>
      <c r="BW114">
        <f ca="1">IF(AND($E114=1,ABS(BW113)&lt;ABS(BW$2),Settings!$C$8="On"),BW113+BW$2/Parameters!$B$134,BW113)</f>
        <v>0</v>
      </c>
      <c r="BX114">
        <f ca="1">IF(AND($E114=1,ABS(BX113)&lt;ABS(BX$2),Settings!$C$8="On"),BX113+BX$2/Parameters!$B$134,BX113)</f>
        <v>0</v>
      </c>
      <c r="BY114">
        <f ca="1">IF(AND($E114=1,ABS(BY113)&lt;ABS(BY$2),Settings!$C$8="On"),BY113+BY$2/Parameters!$B$134,BY113)</f>
        <v>0</v>
      </c>
      <c r="BZ114">
        <f ca="1">IF(AND($E114=1,ABS(BZ113)&lt;ABS(BZ$2),Settings!$C$8="On"),BZ113+BZ$2/Parameters!$B$134,BZ113)</f>
        <v>0</v>
      </c>
      <c r="CA114">
        <f ca="1">IF(AND($E114=1,ABS(CA113)&lt;ABS(CA$2),Settings!$C$8="On"),CA113+CA$2/Parameters!$B$134,CA113)</f>
        <v>0</v>
      </c>
      <c r="CB114">
        <f ca="1">IF(AND($E114=1,ABS(CB113)&lt;ABS(CB$2),Settings!$C$8="On"),CB113+CB$2/Parameters!$B$134,CB113)</f>
        <v>0</v>
      </c>
      <c r="CC114">
        <f ca="1">IF(AND($E114=1,ABS(CC113)&lt;ABS(CC$2),Settings!$C$8="On"),CC113+CC$2/Parameters!$B$134,CC113)</f>
        <v>0</v>
      </c>
      <c r="CD114">
        <f ca="1">IF(AND($E114=1,ABS(CD113)&lt;ABS(CD$2),Settings!$C$8="On"),CD113+CD$2/Parameters!$B$134,CD113)</f>
        <v>0</v>
      </c>
      <c r="CE114">
        <f ca="1">IF(AND($E114=1,ABS(CE113)&lt;ABS(CE$2),Settings!$C$8="On"),CE113+CE$2/Parameters!$B$134,CE113)</f>
        <v>0</v>
      </c>
      <c r="CF114">
        <f ca="1">IF(AND($E114=1,ABS(CF113)&lt;ABS(CF$2),Settings!$C$8="On"),CF113+CF$2/Parameters!$B$134,CF113)</f>
        <v>0</v>
      </c>
      <c r="CG114">
        <f ca="1">IF(AND($E114=1,ABS(CG113)&lt;ABS(CG$2),Settings!$C$8="On"),CG113+CG$2/Parameters!$B$134,CG113)</f>
        <v>0</v>
      </c>
      <c r="CH114">
        <f ca="1">IF(AND($E114=1,ABS(CH113)&lt;ABS(CH$2),Settings!$C$8="On"),CH113+CH$2/Parameters!$B$134,CH113)</f>
        <v>0</v>
      </c>
      <c r="CI114">
        <f ca="1">IF(AND($E114=1,ABS(CI113)&lt;ABS(CI$2),Settings!$C$8="On"),CI113+CI$2/Parameters!$B$134,CI113)</f>
        <v>0</v>
      </c>
      <c r="CJ114">
        <f ca="1">IF(AND($E114=1,ABS(CJ113)&lt;ABS(CJ$2),Settings!$C$8="On"),CJ113+CJ$2/Parameters!$B$134,CJ113)</f>
        <v>0</v>
      </c>
      <c r="CK114">
        <f ca="1">IF(AND($E114=1,ABS(CK113)&lt;ABS(CK$2),Settings!$C$8="On"),CK113+CK$2/Parameters!$B$134,CK113)</f>
        <v>0</v>
      </c>
      <c r="CL114">
        <f ca="1">IF(AND($E114=1,ABS(CL113)&lt;ABS(CL$2),Settings!$C$8="On"),CL113+CL$2/Parameters!$B$134,CL113)</f>
        <v>0</v>
      </c>
      <c r="CM114">
        <f ca="1">IF(AND($E114=1,ABS(CM113)&lt;ABS(CM$2),Settings!$C$8="On"),CM113+CM$2/Parameters!$B$134,CM113)</f>
        <v>0</v>
      </c>
      <c r="CN114">
        <f ca="1">IF(AND($E114=1,ABS(CN113)&lt;ABS(CN$2),Settings!$C$8="On"),CN113+CN$2/Parameters!$B$134,CN113)</f>
        <v>0</v>
      </c>
      <c r="CO114">
        <f ca="1">IF(AND($E114=1,ABS(CO113)&lt;ABS(CO$2),Settings!$C$8="On"),CO113+CO$2/Parameters!$B$134,CO113)</f>
        <v>0</v>
      </c>
      <c r="CP114">
        <f ca="1">IF(AND($E114=1,ABS(CP113)&lt;ABS(CP$2),Settings!$C$8="On"),CP113+CP$2/Parameters!$B$134,CP113)</f>
        <v>0</v>
      </c>
      <c r="CQ114">
        <f ca="1">IF(AND($E114=1,ABS(CQ113)&lt;ABS(CQ$2),Settings!$C$8="On"),CQ113+CQ$2/Parameters!$B$134,CQ113)</f>
        <v>0</v>
      </c>
      <c r="CR114">
        <f ca="1">IF(AND($E114=1,ABS(CR113)&lt;ABS(CR$2),Settings!$C$8="On"),CR113+CR$2/Parameters!$B$134,CR113)</f>
        <v>0</v>
      </c>
      <c r="CS114">
        <f ca="1">IF(AND($E114=1,ABS(CS113)&lt;ABS(CS$2),Settings!$C$8="On"),CS113+CS$2/Parameters!$B$134,CS113)</f>
        <v>0</v>
      </c>
      <c r="CT114">
        <f ca="1">IF(AND($E114=1,ABS(CT113)&lt;ABS(CT$2),Settings!$C$8="On"),CT113+CT$2/Parameters!$B$134,CT113)</f>
        <v>0</v>
      </c>
      <c r="CU114">
        <f ca="1">IF(AND($E114=1,ABS(CU113)&lt;ABS(CU$2),Settings!$C$8="On"),CU113+CU$2/Parameters!$B$134,CU113)</f>
        <v>0</v>
      </c>
      <c r="CV114">
        <f ca="1">IF(AND($E114=1,ABS(CV113)&lt;ABS(CV$2),Settings!$C$8="On"),CV113+CV$2/Parameters!$B$134,CV113)</f>
        <v>0</v>
      </c>
      <c r="CW114">
        <f ca="1">IF(AND($E114=1,ABS(CW113)&lt;ABS(CW$2),Settings!$C$8="On"),CW113+CW$2/Parameters!$B$134,CW113)</f>
        <v>0</v>
      </c>
      <c r="CX114">
        <f ca="1">IF(AND($E114=1,ABS(CX113)&lt;ABS(CX$2),Settings!$C$8="On"),CX113+CX$2/Parameters!$B$134,CX113)</f>
        <v>0</v>
      </c>
      <c r="CY114">
        <f ca="1">IF(AND($E114=1,ABS(CY113)&lt;ABS(CY$2),Settings!$C$8="On"),CY113+CY$2/Parameters!$B$134,CY113)</f>
        <v>0</v>
      </c>
      <c r="CZ114">
        <f ca="1">IF(AND($E114=1,ABS(CZ113)&lt;ABS(CZ$2),Settings!$C$8="On"),CZ113+CZ$2/Parameters!$B$134,CZ113)</f>
        <v>0</v>
      </c>
      <c r="DA114">
        <f ca="1">IF(AND($E114=1,ABS(DA113)&lt;ABS(DA$2),Settings!$C$8="On"),DA113+DA$2/Parameters!$B$134,DA113)</f>
        <v>0</v>
      </c>
      <c r="DB114">
        <f ca="1">IF(AND($E114=1,ABS(DB113)&lt;ABS(DB$2),Settings!$C$8="On"),DB113+DB$2/Parameters!$B$134,DB113)</f>
        <v>0</v>
      </c>
      <c r="DC114">
        <f ca="1">IF(AND($E114=1,ABS(DC113)&lt;ABS(DC$2),Settings!$C$8="On"),DC113+DC$2/Parameters!$B$134,DC113)</f>
        <v>0</v>
      </c>
      <c r="DD114">
        <f ca="1">IF(AND($E114=1,ABS(DD113)&lt;ABS(DD$2),Settings!$C$8="On"),DD113+DD$2/Parameters!$B$134,DD113)</f>
        <v>0</v>
      </c>
      <c r="DE114">
        <f ca="1">IF(AND($E114=1,ABS(DE113)&lt;ABS(DE$2),Settings!$C$8="On"),DE113+DE$2/Parameters!$B$134,DE113)</f>
        <v>0</v>
      </c>
      <c r="DF114">
        <f ca="1">IF(AND($E114=1,ABS(DF113)&lt;ABS(DF$2),Settings!$C$8="On"),DF113+DF$2/Parameters!$B$134,DF113)</f>
        <v>0</v>
      </c>
      <c r="DG114">
        <f ca="1">IF(AND($E114=1,ABS(DG113)&lt;ABS(DG$2),Settings!$C$8="On"),DG113+DG$2/Parameters!$B$134,DG113)</f>
        <v>0</v>
      </c>
      <c r="DH114">
        <f ca="1">IF(AND($E114=1,ABS(DH113)&lt;ABS(DH$2),Settings!$C$8="On"),DH113+DH$2/Parameters!$B$134,DH113)</f>
        <v>0</v>
      </c>
      <c r="DI114">
        <f ca="1">IF(AND($E114=1,ABS(DI113)&lt;ABS(DI$2),Settings!$C$8="On"),DI113+DI$2/Parameters!$B$134,DI113)</f>
        <v>0</v>
      </c>
      <c r="DJ114">
        <f ca="1">IF(AND($E114=1,ABS(DJ113)&lt;ABS(DJ$2),Settings!$C$8="On"),DJ113+DJ$2/Parameters!$B$134,DJ113)</f>
        <v>0</v>
      </c>
      <c r="DK114">
        <f ca="1">IF(AND($E114=1,ABS(DK113)&lt;ABS(DK$2),Settings!$C$8="On"),DK113+DK$2/Parameters!$B$134,DK113)</f>
        <v>0</v>
      </c>
      <c r="DL114">
        <f ca="1">IF(AND($E114=1,ABS(DL113)&lt;ABS(DL$2),Settings!$C$8="On"),DL113+DL$2/Parameters!$B$134,DL113)</f>
        <v>0</v>
      </c>
      <c r="DM114">
        <f ca="1">IF(AND($E114=1,ABS(DM113)&lt;ABS(DM$2),Settings!$C$8="On"),DM113+DM$2/Parameters!$B$134,DM113)</f>
        <v>0</v>
      </c>
      <c r="DN114">
        <f ca="1">IF(AND($E114=1,ABS(DN113)&lt;ABS(DN$2),Settings!$C$8="On"),DN113+DN$2/Parameters!$B$134,DN113)</f>
        <v>0</v>
      </c>
      <c r="DO114">
        <f ca="1">IF(AND($E114=1,ABS(DO113)&lt;ABS(DO$2),Settings!$C$8="On"),DO113+DO$2/Parameters!$B$134,DO113)</f>
        <v>0</v>
      </c>
      <c r="DP114">
        <f ca="1">IF(AND($E114=1,ABS(DP113)&lt;ABS(DP$2),Settings!$C$8="On"),DP113+DP$2/Parameters!$B$134,DP113)</f>
        <v>0</v>
      </c>
      <c r="DQ114">
        <f ca="1">IF(AND($E114=1,ABS(DQ113)&lt;ABS(DQ$2),Settings!$C$8="On"),DQ113+DQ$2/Parameters!$B$134,DQ113)</f>
        <v>0</v>
      </c>
      <c r="DR114">
        <f ca="1">IF(AND($E114=1,ABS(DR113)&lt;ABS(DR$2),Settings!$C$8="On"),DR113+DR$2/Parameters!$B$134,DR113)</f>
        <v>0</v>
      </c>
      <c r="DS114">
        <f ca="1">IF(AND($E114=1,ABS(DS113)&lt;ABS(DS$2),Settings!$C$8="On"),DS113+DS$2/Parameters!$B$134,DS113)</f>
        <v>0</v>
      </c>
      <c r="DT114">
        <f ca="1">IF(AND($E114=1,ABS(DT113)&lt;ABS(DT$2),Settings!$C$8="On"),DT113+DT$2/Parameters!$B$134,DT113)</f>
        <v>0</v>
      </c>
      <c r="DU114">
        <f ca="1">IF(AND($E114=1,ABS(DU113)&lt;ABS(DU$2),Settings!$C$8="On"),DU113+DU$2/Parameters!$B$134,DU113)</f>
        <v>0</v>
      </c>
      <c r="DV114">
        <f ca="1">IF(AND($E114=1,ABS(DV113)&lt;ABS(DV$2),Settings!$C$8="On"),DV113+DV$2/Parameters!$B$134,DV113)</f>
        <v>0</v>
      </c>
      <c r="DW114">
        <f ca="1">IF(AND($E114=1,ABS(DW113)&lt;ABS(DW$2),Settings!$C$8="On"),DW113+DW$2/Parameters!$B$134,DW113)</f>
        <v>0</v>
      </c>
      <c r="DX114">
        <f ca="1">IF(AND($E114=1,ABS(DX113)&lt;ABS(DX$2),Settings!$C$8="On"),DX113+DX$2/Parameters!$B$134,DX113)</f>
        <v>0</v>
      </c>
      <c r="DY114">
        <f ca="1">IF(AND($E114=1,ABS(DY113)&lt;ABS(DY$2),Settings!$C$8="On"),DY113+DY$2/Parameters!$B$134,DY113)</f>
        <v>0</v>
      </c>
      <c r="DZ114">
        <f ca="1">IF(AND($E114=1,ABS(DZ113)&lt;ABS(DZ$2),Settings!$C$8="On"),DZ113+DZ$2/Parameters!$B$134,DZ113)</f>
        <v>0</v>
      </c>
      <c r="EA114">
        <f ca="1">IF(AND($E114=1,ABS(EA113)&lt;ABS(EA$2),Settings!$C$8="On"),EA113+EA$2/Parameters!$B$134,EA113)</f>
        <v>0</v>
      </c>
      <c r="EB114">
        <f ca="1">IF(AND($E114=1,ABS(EB113)&lt;ABS(EB$2),Settings!$C$8="On"),EB113+EB$2/Parameters!$B$134,EB113)</f>
        <v>0</v>
      </c>
      <c r="EC114">
        <f ca="1">IF(AND($E114=1,ABS(EC113)&lt;ABS(EC$2),Settings!$C$8="On"),EC113+EC$2/Parameters!$B$134,EC113)</f>
        <v>0</v>
      </c>
      <c r="ED114">
        <f ca="1">IF(AND($E114=1,ABS(ED113)&lt;ABS(ED$2),Settings!$C$8="On"),ED113+ED$2/Parameters!$B$134,ED113)</f>
        <v>0</v>
      </c>
      <c r="EE114">
        <f ca="1">IF(AND($E114=1,ABS(EE113)&lt;ABS(EE$2),Settings!$C$8="On"),EE113+EE$2/Parameters!$B$134,EE113)</f>
        <v>0</v>
      </c>
      <c r="EF114">
        <f ca="1">IF(AND($E114=1,ABS(EF113)&lt;ABS(EF$2),Settings!$C$8="On"),EF113+EF$2/Parameters!$B$134,EF113)</f>
        <v>0</v>
      </c>
      <c r="EG114">
        <f ca="1">IF(AND($E114=1,ABS(EG113)&lt;ABS(EG$2),Settings!$C$8="On"),EG113+EG$2/Parameters!$B$134,EG113)</f>
        <v>0</v>
      </c>
      <c r="EH114">
        <f ca="1">IF(AND($E114=1,ABS(EH113)&lt;ABS(EH$2),Settings!$C$8="On"),EH113+EH$2/Parameters!$B$134,EH113)</f>
        <v>0</v>
      </c>
      <c r="EI114">
        <f ca="1">IF(AND($E114=1,ABS(EI113)&lt;ABS(EI$2),Settings!$C$8="On"),EI113+EI$2/Parameters!$B$134,EI113)</f>
        <v>0</v>
      </c>
      <c r="EJ114">
        <f ca="1">IF(AND($E114=1,ABS(EJ113)&lt;ABS(EJ$2),Settings!$C$8="On"),EJ113+EJ$2/Parameters!$B$134,EJ113)</f>
        <v>0</v>
      </c>
      <c r="EK114">
        <f ca="1">IF(AND($E114=1,ABS(EK113)&lt;ABS(EK$2),Settings!$C$8="On"),EK113+EK$2/Parameters!$B$134,EK113)</f>
        <v>0</v>
      </c>
      <c r="EL114">
        <f ca="1">IF(AND($E114=1,ABS(EL113)&lt;ABS(EL$2),Settings!$C$8="On"),EL113+EL$2/Parameters!$B$134,EL113)</f>
        <v>0</v>
      </c>
      <c r="EM114">
        <f ca="1">IF(AND($E114=1,ABS(EM113)&lt;ABS(EM$2),Settings!$C$8="On"),EM113+EM$2/Parameters!$B$134,EM113)</f>
        <v>0</v>
      </c>
      <c r="EN114">
        <f ca="1">IF(AND($E114=1,ABS(EN113)&lt;ABS(EN$2),Settings!$C$8="On"),EN113+EN$2/Parameters!$B$134,EN113)</f>
        <v>0</v>
      </c>
      <c r="EO114">
        <f ca="1">IF(AND($E114=1,ABS(EO113)&lt;ABS(EO$2),Settings!$C$8="On"),EO113+EO$2/Parameters!$B$134,EO113)</f>
        <v>0</v>
      </c>
      <c r="EP114">
        <f ca="1">IF(AND($E114=1,ABS(EP113)&lt;ABS(EP$2),Settings!$C$8="On"),EP113+EP$2/Parameters!$B$134,EP113)</f>
        <v>0</v>
      </c>
      <c r="EQ114">
        <f ca="1">IF(AND($E114=1,ABS(EQ113)&lt;ABS(EQ$2),Settings!$C$8="On"),EQ113+EQ$2/Parameters!$B$134,EQ113)</f>
        <v>0</v>
      </c>
      <c r="ER114">
        <f ca="1">IF(AND($E114=1,ABS(ER113)&lt;ABS(ER$2),Settings!$C$8="On"),ER113+ER$2/Parameters!$B$134,ER113)</f>
        <v>0</v>
      </c>
      <c r="ES114">
        <f ca="1">IF(AND($E114=1,ABS(ES113)&lt;ABS(ES$2),Settings!$C$8="On"),ES113+ES$2/Parameters!$B$134,ES113)</f>
        <v>0</v>
      </c>
      <c r="ET114">
        <f ca="1">IF(AND($E114=1,ABS(ET113)&lt;ABS(ET$2),Settings!$C$8="On"),ET113+ET$2/Parameters!$B$134,ET113)</f>
        <v>0</v>
      </c>
      <c r="EU114">
        <f ca="1">IF(AND($E114=1,ABS(EU113)&lt;ABS(EU$2),Settings!$C$8="On"),EU113+EU$2/Parameters!$B$134,EU113)</f>
        <v>0</v>
      </c>
      <c r="EV114">
        <f ca="1">IF(AND($E114=1,ABS(EV113)&lt;ABS(EV$2),Settings!$C$8="On"),EV113+EV$2/Parameters!$B$134,EV113)</f>
        <v>0</v>
      </c>
      <c r="EW114">
        <f ca="1">IF(AND($E114=1,ABS(EW113)&lt;ABS(EW$2),Settings!$C$8="On"),EW113+EW$2/Parameters!$B$134,EW113)</f>
        <v>0</v>
      </c>
      <c r="EX114">
        <f ca="1">IF(AND($E114=1,ABS(EX113)&lt;ABS(EX$2),Settings!$C$8="On"),EX113+EX$2/Parameters!$B$134,EX113)</f>
        <v>0</v>
      </c>
      <c r="EY114">
        <f ca="1">IF(AND($E114=1,ABS(EY113)&lt;ABS(EY$2),Settings!$C$8="On"),EY113+EY$2/Parameters!$B$134,EY113)</f>
        <v>0</v>
      </c>
      <c r="EZ114">
        <f ca="1">IF(AND($E114=1,ABS(EZ113)&lt;ABS(EZ$2),Settings!$C$8="On"),EZ113+EZ$2/Parameters!$B$134,EZ113)</f>
        <v>0</v>
      </c>
      <c r="FA114">
        <f ca="1">IF(AND($E114=1,ABS(FA113)&lt;ABS(FA$2),Settings!$C$8="On"),FA113+FA$2/Parameters!$B$134,FA113)</f>
        <v>0</v>
      </c>
      <c r="FB114">
        <f ca="1">IF(AND($E114=1,ABS(FB113)&lt;ABS(FB$2),Settings!$C$8="On"),FB113+FB$2/Parameters!$B$134,FB113)</f>
        <v>0</v>
      </c>
      <c r="FC114">
        <f ca="1">IF(AND($E114=1,ABS(FC113)&lt;ABS(FC$2),Settings!$C$8="On"),FC113+FC$2/Parameters!$B$134,FC113)</f>
        <v>0</v>
      </c>
      <c r="FD114">
        <f ca="1">IF(AND($E114=1,ABS(FD113)&lt;ABS(FD$2),Settings!$C$8="On"),FD113+FD$2/Parameters!$B$134,FD113)</f>
        <v>0</v>
      </c>
      <c r="FE114">
        <f ca="1">IF(AND($E114=1,ABS(FE113)&lt;ABS(FE$2),Settings!$C$8="On"),FE113+FE$2/Parameters!$B$134,FE113)</f>
        <v>0</v>
      </c>
      <c r="FF114">
        <f ca="1">IF(AND($E114=1,ABS(FF113)&lt;ABS(FF$2),Settings!$C$8="On"),FF113+FF$2/Parameters!$B$134,FF113)</f>
        <v>0</v>
      </c>
      <c r="FG114">
        <f ca="1">IF(AND($E114=1,ABS(FG113)&lt;ABS(FG$2),Settings!$C$8="On"),FG113+FG$2/Parameters!$B$134,FG113)</f>
        <v>0</v>
      </c>
      <c r="FH114">
        <f ca="1">IF(AND($E114=1,ABS(FH113)&lt;ABS(FH$2),Settings!$C$8="On"),FH113+FH$2/Parameters!$B$134,FH113)</f>
        <v>0</v>
      </c>
      <c r="FI114">
        <f ca="1">IF(AND($E114=1,ABS(FI113)&lt;ABS(FI$2),Settings!$C$8="On"),FI113+FI$2/Parameters!$B$134,FI113)</f>
        <v>0</v>
      </c>
      <c r="FJ114">
        <f ca="1">IF(AND($E114=1,ABS(FJ113)&lt;ABS(FJ$2),Settings!$C$8="On"),FJ113+FJ$2/Parameters!$B$134,FJ113)</f>
        <v>0</v>
      </c>
      <c r="FK114">
        <f ca="1">IF(AND($E114=1,ABS(FK113)&lt;ABS(FK$2),Settings!$C$8="On"),FK113+FK$2/Parameters!$B$134,FK113)</f>
        <v>0</v>
      </c>
      <c r="FL114">
        <f ca="1">IF(AND($E114=1,ABS(FL113)&lt;ABS(FL$2),Settings!$C$8="On"),FL113+FL$2/Parameters!$B$134,FL113)</f>
        <v>0</v>
      </c>
      <c r="FM114">
        <f ca="1">IF(AND($E114=1,ABS(FM113)&lt;ABS(FM$2),Settings!$C$8="On"),FM113+FM$2/Parameters!$B$134,FM113)</f>
        <v>0</v>
      </c>
      <c r="FN114">
        <f ca="1">IF(AND($E114=1,ABS(FN113)&lt;ABS(FN$2),Settings!$C$8="On"),FN113+FN$2/Parameters!$B$134,FN113)</f>
        <v>0</v>
      </c>
      <c r="FO114">
        <f ca="1">IF(AND($E114=1,ABS(FO113)&lt;ABS(FO$2),Settings!$C$8="On"),FO113+FO$2/Parameters!$B$134,FO113)</f>
        <v>0</v>
      </c>
      <c r="FP114">
        <f ca="1">IF(AND($E114=1,ABS(FP113)&lt;ABS(FP$2),Settings!$C$8="On"),FP113+FP$2/Parameters!$B$134,FP113)</f>
        <v>0</v>
      </c>
      <c r="FQ114">
        <f ca="1">IF(AND($E114=1,ABS(FQ113)&lt;ABS(FQ$2),Settings!$C$8="On"),FQ113+FQ$2/Parameters!$B$134,FQ113)</f>
        <v>0</v>
      </c>
      <c r="FR114">
        <f ca="1">IF(AND($E114=1,ABS(FR113)&lt;ABS(FR$2),Settings!$C$8="On"),FR113+FR$2/Parameters!$B$134,FR113)</f>
        <v>0</v>
      </c>
      <c r="FS114">
        <f ca="1">IF(AND($E114=1,ABS(FS113)&lt;ABS(FS$2),Settings!$C$8="On"),FS113+FS$2/Parameters!$B$134,FS113)</f>
        <v>0</v>
      </c>
      <c r="FT114">
        <f ca="1">IF(AND($E114=1,ABS(FT113)&lt;ABS(FT$2),Settings!$C$8="On"),FT113+FT$2/Parameters!$B$134,FT113)</f>
        <v>0</v>
      </c>
      <c r="FU114">
        <f ca="1">IF(AND($E114=1,ABS(FU113)&lt;ABS(FU$2),Settings!$C$8="On"),FU113+FU$2/Parameters!$B$134,FU113)</f>
        <v>0</v>
      </c>
      <c r="FV114">
        <f ca="1">IF(AND($E114=1,ABS(FV113)&lt;ABS(FV$2),Settings!$C$8="On"),FV113+FV$2/Parameters!$B$134,FV113)</f>
        <v>0</v>
      </c>
      <c r="FW114">
        <f ca="1">IF(AND($E114=1,ABS(FW113)&lt;ABS(FW$2),Settings!$C$8="On"),FW113+FW$2/Parameters!$B$134,FW113)</f>
        <v>0</v>
      </c>
      <c r="FX114">
        <f ca="1">IF(AND($E114=1,ABS(FX113)&lt;ABS(FX$2),Settings!$C$8="On"),FX113+FX$2/Parameters!$B$134,FX113)</f>
        <v>0</v>
      </c>
      <c r="FY114">
        <f ca="1">IF(AND($E114=1,ABS(FY113)&lt;ABS(FY$2),Settings!$C$8="On"),FY113+FY$2/Parameters!$B$134,FY113)</f>
        <v>0</v>
      </c>
      <c r="FZ114">
        <f ca="1">IF(AND($E114=1,ABS(FZ113)&lt;ABS(FZ$2),Settings!$C$8="On"),FZ113+FZ$2/Parameters!$B$134,FZ113)</f>
        <v>0</v>
      </c>
      <c r="GA114">
        <f ca="1">IF(AND($E114=1,ABS(GA113)&lt;ABS(GA$2),Settings!$C$8="On"),GA113+GA$2/Parameters!$B$134,GA113)</f>
        <v>0</v>
      </c>
      <c r="GB114">
        <f ca="1">IF(AND($E114=1,ABS(GB113)&lt;ABS(GB$2),Settings!$C$8="On"),GB113+GB$2/Parameters!$B$134,GB113)</f>
        <v>0</v>
      </c>
      <c r="GC114">
        <f ca="1">IF(AND($E114=1,ABS(GC113)&lt;ABS(GC$2),Settings!$C$8="On"),GC113+GC$2/Parameters!$B$134,GC113)</f>
        <v>0</v>
      </c>
      <c r="GD114">
        <f ca="1">IF(AND($E114=1,ABS(GD113)&lt;ABS(GD$2),Settings!$C$8="On"),GD113+GD$2/Parameters!$B$134,GD113)</f>
        <v>0</v>
      </c>
      <c r="GE114">
        <f ca="1">IF(AND($E114=1,ABS(GE113)&lt;ABS(GE$2),Settings!$C$8="On"),GE113+GE$2/Parameters!$B$134,GE113)</f>
        <v>0</v>
      </c>
      <c r="GF114">
        <f ca="1">IF(AND($E114=1,ABS(GF113)&lt;ABS(GF$2),Settings!$C$8="On"),GF113+GF$2/Parameters!$B$134,GF113)</f>
        <v>0</v>
      </c>
      <c r="GG114">
        <f ca="1">IF(AND($E114=1,ABS(GG113)&lt;ABS(GG$2),Settings!$C$8="On"),GG113+GG$2/Parameters!$B$134,GG113)</f>
        <v>0</v>
      </c>
      <c r="GH114">
        <f ca="1">IF(AND($E114=1,ABS(GH113)&lt;ABS(GH$2),Settings!$C$8="On"),GH113+GH$2/Parameters!$B$134,GH113)</f>
        <v>0</v>
      </c>
      <c r="GI114">
        <f ca="1">IF(AND($E114=1,ABS(GI113)&lt;ABS(GI$2),Settings!$C$8="On"),GI113+GI$2/Parameters!$B$134,GI113)</f>
        <v>0</v>
      </c>
      <c r="GJ114">
        <f ca="1">IF(AND($E114=1,ABS(GJ113)&lt;ABS(GJ$2),Settings!$C$8="On"),GJ113+GJ$2/Parameters!$B$134,GJ113)</f>
        <v>0</v>
      </c>
      <c r="GK114">
        <f ca="1">IF(AND($E114=1,ABS(GK113)&lt;ABS(GK$2),Settings!$C$8="On"),GK113+GK$2/Parameters!$B$134,GK113)</f>
        <v>0</v>
      </c>
      <c r="GL114">
        <f ca="1">IF(AND($E114=1,ABS(GL113)&lt;ABS(GL$2),Settings!$C$8="On"),GL113+GL$2/Parameters!$B$134,GL113)</f>
        <v>0</v>
      </c>
      <c r="GM114">
        <f ca="1">IF(AND($E114=1,ABS(GM113)&lt;ABS(GM$2),Settings!$C$8="On"),GM113+GM$2/Parameters!$B$134,GM113)</f>
        <v>0</v>
      </c>
      <c r="GN114">
        <f ca="1">IF(AND($E114=1,ABS(GN113)&lt;ABS(GN$2),Settings!$C$8="On"),GN113+GN$2/Parameters!$B$134,GN113)</f>
        <v>0</v>
      </c>
      <c r="GO114">
        <f ca="1">IF(AND($E114=1,ABS(GO113)&lt;ABS(GO$2),Settings!$C$8="On"),GO113+GO$2/Parameters!$B$134,GO113)</f>
        <v>0</v>
      </c>
      <c r="GP114">
        <f ca="1">IF(AND($E114=1,ABS(GP113)&lt;ABS(GP$2),Settings!$C$8="On"),GP113+GP$2/Parameters!$B$134,GP113)</f>
        <v>0</v>
      </c>
      <c r="GQ114">
        <f ca="1">IF(AND($E114=1,ABS(GQ113)&lt;ABS(GQ$2),Settings!$C$8="On"),GQ113+GQ$2/Parameters!$B$134,GQ113)</f>
        <v>0</v>
      </c>
    </row>
    <row r="115" spans="1:199" x14ac:dyDescent="0.25">
      <c r="A115">
        <v>2122</v>
      </c>
      <c r="B115">
        <f ca="1">Temperatures!G114</f>
        <v>5.6117359071623589</v>
      </c>
      <c r="C115" s="11">
        <f ca="1">MIN((1-EXP(-INDEX(Parameters!A$132:E$133,2,MATCH(Settings!$L$3,Parameters!$A$132:$E$132,0))*B115))*Interactions!G114, 1)</f>
        <v>0.95170066033106437</v>
      </c>
      <c r="D115" s="16">
        <f ca="1">IF(Settings!C$15 = "Yes", _xll.RiskBinomial(1,C115), 1 * (2010 + LN(0.5) / LN(MIN(1 - C115, 0.999)) &lt; A115))</f>
        <v>1</v>
      </c>
      <c r="E115" s="4">
        <f t="shared" ca="1" si="1"/>
        <v>1</v>
      </c>
      <c r="F115">
        <f ca="1">IF(AND($E115=1,ABS(F114)&lt;ABS(F$2),Settings!$C$8="On"),F114+F$2/Parameters!$B$134,F114)</f>
        <v>0</v>
      </c>
      <c r="G115">
        <f ca="1">IF(AND($E115=1,ABS(G114)&lt;ABS(G$2),Settings!$C$8="On"),G114+G$2/Parameters!$B$134,G114)</f>
        <v>0</v>
      </c>
      <c r="H115">
        <f ca="1">IF(AND($E115=1,ABS(H114)&lt;ABS(H$2),Settings!$C$8="On"),H114+H$2/Parameters!$B$134,H114)</f>
        <v>0</v>
      </c>
      <c r="I115">
        <f ca="1">IF(AND($E115=1,ABS(I114)&lt;ABS(I$2),Settings!$C$8="On"),I114+I$2/Parameters!$B$134,I114)</f>
        <v>0</v>
      </c>
      <c r="J115">
        <f ca="1">IF(AND($E115=1,ABS(J114)&lt;ABS(J$2),Settings!$C$8="On"),J114+J$2/Parameters!$B$134,J114)</f>
        <v>0</v>
      </c>
      <c r="K115">
        <f ca="1">IF(AND($E115=1,ABS(K114)&lt;ABS(K$2),Settings!$C$8="On"),K114+K$2/Parameters!$B$134,K114)</f>
        <v>0</v>
      </c>
      <c r="L115">
        <f ca="1">IF(AND($E115=1,ABS(L114)&lt;ABS(L$2),Settings!$C$8="On"),L114+L$2/Parameters!$B$134,L114)</f>
        <v>0</v>
      </c>
      <c r="M115">
        <f ca="1">IF(AND($E115=1,ABS(M114)&lt;ABS(M$2),Settings!$C$8="On"),M114+M$2/Parameters!$B$134,M114)</f>
        <v>0</v>
      </c>
      <c r="N115">
        <f ca="1">IF(AND($E115=1,ABS(N114)&lt;ABS(N$2),Settings!$C$8="On"),N114+N$2/Parameters!$B$134,N114)</f>
        <v>0</v>
      </c>
      <c r="O115">
        <f ca="1">IF(AND($E115=1,ABS(O114)&lt;ABS(O$2),Settings!$C$8="On"),O114+O$2/Parameters!$B$134,O114)</f>
        <v>0</v>
      </c>
      <c r="P115">
        <f ca="1">IF(AND($E115=1,ABS(P114)&lt;ABS(P$2),Settings!$C$8="On"),P114+P$2/Parameters!$B$134,P114)</f>
        <v>0</v>
      </c>
      <c r="Q115">
        <f ca="1">IF(AND($E115=1,ABS(Q114)&lt;ABS(Q$2),Settings!$C$8="On"),Q114+Q$2/Parameters!$B$134,Q114)</f>
        <v>0</v>
      </c>
      <c r="R115">
        <f ca="1">IF(AND($E115=1,ABS(R114)&lt;ABS(R$2),Settings!$C$8="On"),R114+R$2/Parameters!$B$134,R114)</f>
        <v>0</v>
      </c>
      <c r="S115">
        <f ca="1">IF(AND($E115=1,ABS(S114)&lt;ABS(S$2),Settings!$C$8="On"),S114+S$2/Parameters!$B$134,S114)</f>
        <v>0</v>
      </c>
      <c r="T115">
        <f ca="1">IF(AND($E115=1,ABS(T114)&lt;ABS(T$2),Settings!$C$8="On"),T114+T$2/Parameters!$B$134,T114)</f>
        <v>0</v>
      </c>
      <c r="U115">
        <f ca="1">IF(AND($E115=1,ABS(U114)&lt;ABS(U$2),Settings!$C$8="On"),U114+U$2/Parameters!$B$134,U114)</f>
        <v>0</v>
      </c>
      <c r="V115">
        <f ca="1">IF(AND($E115=1,ABS(V114)&lt;ABS(V$2),Settings!$C$8="On"),V114+V$2/Parameters!$B$134,V114)</f>
        <v>0</v>
      </c>
      <c r="W115">
        <f ca="1">IF(AND($E115=1,ABS(W114)&lt;ABS(W$2),Settings!$C$8="On"),W114+W$2/Parameters!$B$134,W114)</f>
        <v>0</v>
      </c>
      <c r="X115">
        <f ca="1">IF(AND($E115=1,ABS(X114)&lt;ABS(X$2),Settings!$C$8="On"),X114+X$2/Parameters!$B$134,X114)</f>
        <v>0</v>
      </c>
      <c r="Y115">
        <f ca="1">IF(AND($E115=1,ABS(Y114)&lt;ABS(Y$2),Settings!$C$8="On"),Y114+Y$2/Parameters!$B$134,Y114)</f>
        <v>0</v>
      </c>
      <c r="Z115">
        <f ca="1">IF(AND($E115=1,ABS(Z114)&lt;ABS(Z$2),Settings!$C$8="On"),Z114+Z$2/Parameters!$B$134,Z114)</f>
        <v>0</v>
      </c>
      <c r="AA115">
        <f ca="1">IF(AND($E115=1,ABS(AA114)&lt;ABS(AA$2),Settings!$C$8="On"),AA114+AA$2/Parameters!$B$134,AA114)</f>
        <v>0</v>
      </c>
      <c r="AB115">
        <f ca="1">IF(AND($E115=1,ABS(AB114)&lt;ABS(AB$2),Settings!$C$8="On"),AB114+AB$2/Parameters!$B$134,AB114)</f>
        <v>0</v>
      </c>
      <c r="AC115">
        <f ca="1">IF(AND($E115=1,ABS(AC114)&lt;ABS(AC$2),Settings!$C$8="On"),AC114+AC$2/Parameters!$B$134,AC114)</f>
        <v>0</v>
      </c>
      <c r="AD115">
        <f ca="1">IF(AND($E115=1,ABS(AD114)&lt;ABS(AD$2),Settings!$C$8="On"),AD114+AD$2/Parameters!$B$134,AD114)</f>
        <v>0</v>
      </c>
      <c r="AE115">
        <f ca="1">IF(AND($E115=1,ABS(AE114)&lt;ABS(AE$2),Settings!$C$8="On"),AE114+AE$2/Parameters!$B$134,AE114)</f>
        <v>0</v>
      </c>
      <c r="AF115">
        <f ca="1">IF(AND($E115=1,ABS(AF114)&lt;ABS(AF$2),Settings!$C$8="On"),AF114+AF$2/Parameters!$B$134,AF114)</f>
        <v>0</v>
      </c>
      <c r="AG115">
        <f ca="1">IF(AND($E115=1,ABS(AG114)&lt;ABS(AG$2),Settings!$C$8="On"),AG114+AG$2/Parameters!$B$134,AG114)</f>
        <v>0</v>
      </c>
      <c r="AH115">
        <f ca="1">IF(AND($E115=1,ABS(AH114)&lt;ABS(AH$2),Settings!$C$8="On"),AH114+AH$2/Parameters!$B$134,AH114)</f>
        <v>0</v>
      </c>
      <c r="AI115">
        <f ca="1">IF(AND($E115=1,ABS(AI114)&lt;ABS(AI$2),Settings!$C$8="On"),AI114+AI$2/Parameters!$B$134,AI114)</f>
        <v>0</v>
      </c>
      <c r="AJ115">
        <f ca="1">IF(AND($E115=1,ABS(AJ114)&lt;ABS(AJ$2),Settings!$C$8="On"),AJ114+AJ$2/Parameters!$B$134,AJ114)</f>
        <v>0</v>
      </c>
      <c r="AK115">
        <f ca="1">IF(AND($E115=1,ABS(AK114)&lt;ABS(AK$2),Settings!$C$8="On"),AK114+AK$2/Parameters!$B$134,AK114)</f>
        <v>0</v>
      </c>
      <c r="AL115">
        <f ca="1">IF(AND($E115=1,ABS(AL114)&lt;ABS(AL$2),Settings!$C$8="On"),AL114+AL$2/Parameters!$B$134,AL114)</f>
        <v>0</v>
      </c>
      <c r="AM115">
        <f ca="1">IF(AND($E115=1,ABS(AM114)&lt;ABS(AM$2),Settings!$C$8="On"),AM114+AM$2/Parameters!$B$134,AM114)</f>
        <v>0</v>
      </c>
      <c r="AN115">
        <f ca="1">IF(AND($E115=1,ABS(AN114)&lt;ABS(AN$2),Settings!$C$8="On"),AN114+AN$2/Parameters!$B$134,AN114)</f>
        <v>0</v>
      </c>
      <c r="AO115">
        <f ca="1">IF(AND($E115=1,ABS(AO114)&lt;ABS(AO$2),Settings!$C$8="On"),AO114+AO$2/Parameters!$B$134,AO114)</f>
        <v>0</v>
      </c>
      <c r="AP115">
        <f ca="1">IF(AND($E115=1,ABS(AP114)&lt;ABS(AP$2),Settings!$C$8="On"),AP114+AP$2/Parameters!$B$134,AP114)</f>
        <v>0</v>
      </c>
      <c r="AQ115">
        <f ca="1">IF(AND($E115=1,ABS(AQ114)&lt;ABS(AQ$2),Settings!$C$8="On"),AQ114+AQ$2/Parameters!$B$134,AQ114)</f>
        <v>0</v>
      </c>
      <c r="AR115">
        <f ca="1">IF(AND($E115=1,ABS(AR114)&lt;ABS(AR$2),Settings!$C$8="On"),AR114+AR$2/Parameters!$B$134,AR114)</f>
        <v>0</v>
      </c>
      <c r="AS115">
        <f ca="1">IF(AND($E115=1,ABS(AS114)&lt;ABS(AS$2),Settings!$C$8="On"),AS114+AS$2/Parameters!$B$134,AS114)</f>
        <v>0</v>
      </c>
      <c r="AT115">
        <f ca="1">IF(AND($E115=1,ABS(AT114)&lt;ABS(AT$2),Settings!$C$8="On"),AT114+AT$2/Parameters!$B$134,AT114)</f>
        <v>0</v>
      </c>
      <c r="AU115">
        <f ca="1">IF(AND($E115=1,ABS(AU114)&lt;ABS(AU$2),Settings!$C$8="On"),AU114+AU$2/Parameters!$B$134,AU114)</f>
        <v>0</v>
      </c>
      <c r="AV115">
        <f ca="1">IF(AND($E115=1,ABS(AV114)&lt;ABS(AV$2),Settings!$C$8="On"),AV114+AV$2/Parameters!$B$134,AV114)</f>
        <v>0</v>
      </c>
      <c r="AW115">
        <f ca="1">IF(AND($E115=1,ABS(AW114)&lt;ABS(AW$2),Settings!$C$8="On"),AW114+AW$2/Parameters!$B$134,AW114)</f>
        <v>0</v>
      </c>
      <c r="AX115">
        <f ca="1">IF(AND($E115=1,ABS(AX114)&lt;ABS(AX$2),Settings!$C$8="On"),AX114+AX$2/Parameters!$B$134,AX114)</f>
        <v>0</v>
      </c>
      <c r="AY115">
        <f ca="1">IF(AND($E115=1,ABS(AY114)&lt;ABS(AY$2),Settings!$C$8="On"),AY114+AY$2/Parameters!$B$134,AY114)</f>
        <v>0</v>
      </c>
      <c r="AZ115">
        <f ca="1">IF(AND($E115=1,ABS(AZ114)&lt;ABS(AZ$2),Settings!$C$8="On"),AZ114+AZ$2/Parameters!$B$134,AZ114)</f>
        <v>0</v>
      </c>
      <c r="BA115">
        <f ca="1">IF(AND($E115=1,ABS(BA114)&lt;ABS(BA$2),Settings!$C$8="On"),BA114+BA$2/Parameters!$B$134,BA114)</f>
        <v>0</v>
      </c>
      <c r="BB115">
        <f ca="1">IF(AND($E115=1,ABS(BB114)&lt;ABS(BB$2),Settings!$C$8="On"),BB114+BB$2/Parameters!$B$134,BB114)</f>
        <v>0</v>
      </c>
      <c r="BC115">
        <f ca="1">IF(AND($E115=1,ABS(BC114)&lt;ABS(BC$2),Settings!$C$8="On"),BC114+BC$2/Parameters!$B$134,BC114)</f>
        <v>0</v>
      </c>
      <c r="BD115">
        <f ca="1">IF(AND($E115=1,ABS(BD114)&lt;ABS(BD$2),Settings!$C$8="On"),BD114+BD$2/Parameters!$B$134,BD114)</f>
        <v>0</v>
      </c>
      <c r="BE115">
        <f ca="1">IF(AND($E115=1,ABS(BE114)&lt;ABS(BE$2),Settings!$C$8="On"),BE114+BE$2/Parameters!$B$134,BE114)</f>
        <v>0</v>
      </c>
      <c r="BF115">
        <f ca="1">IF(AND($E115=1,ABS(BF114)&lt;ABS(BF$2),Settings!$C$8="On"),BF114+BF$2/Parameters!$B$134,BF114)</f>
        <v>0</v>
      </c>
      <c r="BG115">
        <f ca="1">IF(AND($E115=1,ABS(BG114)&lt;ABS(BG$2),Settings!$C$8="On"),BG114+BG$2/Parameters!$B$134,BG114)</f>
        <v>0</v>
      </c>
      <c r="BH115">
        <f ca="1">IF(AND($E115=1,ABS(BH114)&lt;ABS(BH$2),Settings!$C$8="On"),BH114+BH$2/Parameters!$B$134,BH114)</f>
        <v>0</v>
      </c>
      <c r="BI115">
        <f ca="1">IF(AND($E115=1,ABS(BI114)&lt;ABS(BI$2),Settings!$C$8="On"),BI114+BI$2/Parameters!$B$134,BI114)</f>
        <v>0</v>
      </c>
      <c r="BJ115">
        <f ca="1">IF(AND($E115=1,ABS(BJ114)&lt;ABS(BJ$2),Settings!$C$8="On"),BJ114+BJ$2/Parameters!$B$134,BJ114)</f>
        <v>0</v>
      </c>
      <c r="BK115">
        <f ca="1">IF(AND($E115=1,ABS(BK114)&lt;ABS(BK$2),Settings!$C$8="On"),BK114+BK$2/Parameters!$B$134,BK114)</f>
        <v>0</v>
      </c>
      <c r="BL115">
        <f ca="1">IF(AND($E115=1,ABS(BL114)&lt;ABS(BL$2),Settings!$C$8="On"),BL114+BL$2/Parameters!$B$134,BL114)</f>
        <v>0</v>
      </c>
      <c r="BM115">
        <f ca="1">IF(AND($E115=1,ABS(BM114)&lt;ABS(BM$2),Settings!$C$8="On"),BM114+BM$2/Parameters!$B$134,BM114)</f>
        <v>0</v>
      </c>
      <c r="BN115">
        <f ca="1">IF(AND($E115=1,ABS(BN114)&lt;ABS(BN$2),Settings!$C$8="On"),BN114+BN$2/Parameters!$B$134,BN114)</f>
        <v>0</v>
      </c>
      <c r="BO115">
        <f ca="1">IF(AND($E115=1,ABS(BO114)&lt;ABS(BO$2),Settings!$C$8="On"),BO114+BO$2/Parameters!$B$134,BO114)</f>
        <v>0</v>
      </c>
      <c r="BP115">
        <f ca="1">IF(AND($E115=1,ABS(BP114)&lt;ABS(BP$2),Settings!$C$8="On"),BP114+BP$2/Parameters!$B$134,BP114)</f>
        <v>0</v>
      </c>
      <c r="BQ115">
        <f ca="1">IF(AND($E115=1,ABS(BQ114)&lt;ABS(BQ$2),Settings!$C$8="On"),BQ114+BQ$2/Parameters!$B$134,BQ114)</f>
        <v>0</v>
      </c>
      <c r="BR115">
        <f ca="1">IF(AND($E115=1,ABS(BR114)&lt;ABS(BR$2),Settings!$C$8="On"),BR114+BR$2/Parameters!$B$134,BR114)</f>
        <v>0</v>
      </c>
      <c r="BS115">
        <f ca="1">IF(AND($E115=1,ABS(BS114)&lt;ABS(BS$2),Settings!$C$8="On"),BS114+BS$2/Parameters!$B$134,BS114)</f>
        <v>0</v>
      </c>
      <c r="BT115">
        <f ca="1">IF(AND($E115=1,ABS(BT114)&lt;ABS(BT$2),Settings!$C$8="On"),BT114+BT$2/Parameters!$B$134,BT114)</f>
        <v>0</v>
      </c>
      <c r="BU115">
        <f ca="1">IF(AND($E115=1,ABS(BU114)&lt;ABS(BU$2),Settings!$C$8="On"),BU114+BU$2/Parameters!$B$134,BU114)</f>
        <v>0</v>
      </c>
      <c r="BV115">
        <f ca="1">IF(AND($E115=1,ABS(BV114)&lt;ABS(BV$2),Settings!$C$8="On"),BV114+BV$2/Parameters!$B$134,BV114)</f>
        <v>0</v>
      </c>
      <c r="BW115">
        <f ca="1">IF(AND($E115=1,ABS(BW114)&lt;ABS(BW$2),Settings!$C$8="On"),BW114+BW$2/Parameters!$B$134,BW114)</f>
        <v>0</v>
      </c>
      <c r="BX115">
        <f ca="1">IF(AND($E115=1,ABS(BX114)&lt;ABS(BX$2),Settings!$C$8="On"),BX114+BX$2/Parameters!$B$134,BX114)</f>
        <v>0</v>
      </c>
      <c r="BY115">
        <f ca="1">IF(AND($E115=1,ABS(BY114)&lt;ABS(BY$2),Settings!$C$8="On"),BY114+BY$2/Parameters!$B$134,BY114)</f>
        <v>0</v>
      </c>
      <c r="BZ115">
        <f ca="1">IF(AND($E115=1,ABS(BZ114)&lt;ABS(BZ$2),Settings!$C$8="On"),BZ114+BZ$2/Parameters!$B$134,BZ114)</f>
        <v>0</v>
      </c>
      <c r="CA115">
        <f ca="1">IF(AND($E115=1,ABS(CA114)&lt;ABS(CA$2),Settings!$C$8="On"),CA114+CA$2/Parameters!$B$134,CA114)</f>
        <v>0</v>
      </c>
      <c r="CB115">
        <f ca="1">IF(AND($E115=1,ABS(CB114)&lt;ABS(CB$2),Settings!$C$8="On"),CB114+CB$2/Parameters!$B$134,CB114)</f>
        <v>0</v>
      </c>
      <c r="CC115">
        <f ca="1">IF(AND($E115=1,ABS(CC114)&lt;ABS(CC$2),Settings!$C$8="On"),CC114+CC$2/Parameters!$B$134,CC114)</f>
        <v>0</v>
      </c>
      <c r="CD115">
        <f ca="1">IF(AND($E115=1,ABS(CD114)&lt;ABS(CD$2),Settings!$C$8="On"),CD114+CD$2/Parameters!$B$134,CD114)</f>
        <v>0</v>
      </c>
      <c r="CE115">
        <f ca="1">IF(AND($E115=1,ABS(CE114)&lt;ABS(CE$2),Settings!$C$8="On"),CE114+CE$2/Parameters!$B$134,CE114)</f>
        <v>0</v>
      </c>
      <c r="CF115">
        <f ca="1">IF(AND($E115=1,ABS(CF114)&lt;ABS(CF$2),Settings!$C$8="On"),CF114+CF$2/Parameters!$B$134,CF114)</f>
        <v>0</v>
      </c>
      <c r="CG115">
        <f ca="1">IF(AND($E115=1,ABS(CG114)&lt;ABS(CG$2),Settings!$C$8="On"),CG114+CG$2/Parameters!$B$134,CG114)</f>
        <v>0</v>
      </c>
      <c r="CH115">
        <f ca="1">IF(AND($E115=1,ABS(CH114)&lt;ABS(CH$2),Settings!$C$8="On"),CH114+CH$2/Parameters!$B$134,CH114)</f>
        <v>0</v>
      </c>
      <c r="CI115">
        <f ca="1">IF(AND($E115=1,ABS(CI114)&lt;ABS(CI$2),Settings!$C$8="On"),CI114+CI$2/Parameters!$B$134,CI114)</f>
        <v>0</v>
      </c>
      <c r="CJ115">
        <f ca="1">IF(AND($E115=1,ABS(CJ114)&lt;ABS(CJ$2),Settings!$C$8="On"),CJ114+CJ$2/Parameters!$B$134,CJ114)</f>
        <v>0</v>
      </c>
      <c r="CK115">
        <f ca="1">IF(AND($E115=1,ABS(CK114)&lt;ABS(CK$2),Settings!$C$8="On"),CK114+CK$2/Parameters!$B$134,CK114)</f>
        <v>0</v>
      </c>
      <c r="CL115">
        <f ca="1">IF(AND($E115=1,ABS(CL114)&lt;ABS(CL$2),Settings!$C$8="On"),CL114+CL$2/Parameters!$B$134,CL114)</f>
        <v>0</v>
      </c>
      <c r="CM115">
        <f ca="1">IF(AND($E115=1,ABS(CM114)&lt;ABS(CM$2),Settings!$C$8="On"),CM114+CM$2/Parameters!$B$134,CM114)</f>
        <v>0</v>
      </c>
      <c r="CN115">
        <f ca="1">IF(AND($E115=1,ABS(CN114)&lt;ABS(CN$2),Settings!$C$8="On"),CN114+CN$2/Parameters!$B$134,CN114)</f>
        <v>0</v>
      </c>
      <c r="CO115">
        <f ca="1">IF(AND($E115=1,ABS(CO114)&lt;ABS(CO$2),Settings!$C$8="On"),CO114+CO$2/Parameters!$B$134,CO114)</f>
        <v>0</v>
      </c>
      <c r="CP115">
        <f ca="1">IF(AND($E115=1,ABS(CP114)&lt;ABS(CP$2),Settings!$C$8="On"),CP114+CP$2/Parameters!$B$134,CP114)</f>
        <v>0</v>
      </c>
      <c r="CQ115">
        <f ca="1">IF(AND($E115=1,ABS(CQ114)&lt;ABS(CQ$2),Settings!$C$8="On"),CQ114+CQ$2/Parameters!$B$134,CQ114)</f>
        <v>0</v>
      </c>
      <c r="CR115">
        <f ca="1">IF(AND($E115=1,ABS(CR114)&lt;ABS(CR$2),Settings!$C$8="On"),CR114+CR$2/Parameters!$B$134,CR114)</f>
        <v>0</v>
      </c>
      <c r="CS115">
        <f ca="1">IF(AND($E115=1,ABS(CS114)&lt;ABS(CS$2),Settings!$C$8="On"),CS114+CS$2/Parameters!$B$134,CS114)</f>
        <v>0</v>
      </c>
      <c r="CT115">
        <f ca="1">IF(AND($E115=1,ABS(CT114)&lt;ABS(CT$2),Settings!$C$8="On"),CT114+CT$2/Parameters!$B$134,CT114)</f>
        <v>0</v>
      </c>
      <c r="CU115">
        <f ca="1">IF(AND($E115=1,ABS(CU114)&lt;ABS(CU$2),Settings!$C$8="On"),CU114+CU$2/Parameters!$B$134,CU114)</f>
        <v>0</v>
      </c>
      <c r="CV115">
        <f ca="1">IF(AND($E115=1,ABS(CV114)&lt;ABS(CV$2),Settings!$C$8="On"),CV114+CV$2/Parameters!$B$134,CV114)</f>
        <v>0</v>
      </c>
      <c r="CW115">
        <f ca="1">IF(AND($E115=1,ABS(CW114)&lt;ABS(CW$2),Settings!$C$8="On"),CW114+CW$2/Parameters!$B$134,CW114)</f>
        <v>0</v>
      </c>
      <c r="CX115">
        <f ca="1">IF(AND($E115=1,ABS(CX114)&lt;ABS(CX$2),Settings!$C$8="On"),CX114+CX$2/Parameters!$B$134,CX114)</f>
        <v>0</v>
      </c>
      <c r="CY115">
        <f ca="1">IF(AND($E115=1,ABS(CY114)&lt;ABS(CY$2),Settings!$C$8="On"),CY114+CY$2/Parameters!$B$134,CY114)</f>
        <v>0</v>
      </c>
      <c r="CZ115">
        <f ca="1">IF(AND($E115=1,ABS(CZ114)&lt;ABS(CZ$2),Settings!$C$8="On"),CZ114+CZ$2/Parameters!$B$134,CZ114)</f>
        <v>0</v>
      </c>
      <c r="DA115">
        <f ca="1">IF(AND($E115=1,ABS(DA114)&lt;ABS(DA$2),Settings!$C$8="On"),DA114+DA$2/Parameters!$B$134,DA114)</f>
        <v>0</v>
      </c>
      <c r="DB115">
        <f ca="1">IF(AND($E115=1,ABS(DB114)&lt;ABS(DB$2),Settings!$C$8="On"),DB114+DB$2/Parameters!$B$134,DB114)</f>
        <v>0</v>
      </c>
      <c r="DC115">
        <f ca="1">IF(AND($E115=1,ABS(DC114)&lt;ABS(DC$2),Settings!$C$8="On"),DC114+DC$2/Parameters!$B$134,DC114)</f>
        <v>0</v>
      </c>
      <c r="DD115">
        <f ca="1">IF(AND($E115=1,ABS(DD114)&lt;ABS(DD$2),Settings!$C$8="On"),DD114+DD$2/Parameters!$B$134,DD114)</f>
        <v>0</v>
      </c>
      <c r="DE115">
        <f ca="1">IF(AND($E115=1,ABS(DE114)&lt;ABS(DE$2),Settings!$C$8="On"),DE114+DE$2/Parameters!$B$134,DE114)</f>
        <v>0</v>
      </c>
      <c r="DF115">
        <f ca="1">IF(AND($E115=1,ABS(DF114)&lt;ABS(DF$2),Settings!$C$8="On"),DF114+DF$2/Parameters!$B$134,DF114)</f>
        <v>0</v>
      </c>
      <c r="DG115">
        <f ca="1">IF(AND($E115=1,ABS(DG114)&lt;ABS(DG$2),Settings!$C$8="On"),DG114+DG$2/Parameters!$B$134,DG114)</f>
        <v>0</v>
      </c>
      <c r="DH115">
        <f ca="1">IF(AND($E115=1,ABS(DH114)&lt;ABS(DH$2),Settings!$C$8="On"),DH114+DH$2/Parameters!$B$134,DH114)</f>
        <v>0</v>
      </c>
      <c r="DI115">
        <f ca="1">IF(AND($E115=1,ABS(DI114)&lt;ABS(DI$2),Settings!$C$8="On"),DI114+DI$2/Parameters!$B$134,DI114)</f>
        <v>0</v>
      </c>
      <c r="DJ115">
        <f ca="1">IF(AND($E115=1,ABS(DJ114)&lt;ABS(DJ$2),Settings!$C$8="On"),DJ114+DJ$2/Parameters!$B$134,DJ114)</f>
        <v>0</v>
      </c>
      <c r="DK115">
        <f ca="1">IF(AND($E115=1,ABS(DK114)&lt;ABS(DK$2),Settings!$C$8="On"),DK114+DK$2/Parameters!$B$134,DK114)</f>
        <v>0</v>
      </c>
      <c r="DL115">
        <f ca="1">IF(AND($E115=1,ABS(DL114)&lt;ABS(DL$2),Settings!$C$8="On"),DL114+DL$2/Parameters!$B$134,DL114)</f>
        <v>0</v>
      </c>
      <c r="DM115">
        <f ca="1">IF(AND($E115=1,ABS(DM114)&lt;ABS(DM$2),Settings!$C$8="On"),DM114+DM$2/Parameters!$B$134,DM114)</f>
        <v>0</v>
      </c>
      <c r="DN115">
        <f ca="1">IF(AND($E115=1,ABS(DN114)&lt;ABS(DN$2),Settings!$C$8="On"),DN114+DN$2/Parameters!$B$134,DN114)</f>
        <v>0</v>
      </c>
      <c r="DO115">
        <f ca="1">IF(AND($E115=1,ABS(DO114)&lt;ABS(DO$2),Settings!$C$8="On"),DO114+DO$2/Parameters!$B$134,DO114)</f>
        <v>0</v>
      </c>
      <c r="DP115">
        <f ca="1">IF(AND($E115=1,ABS(DP114)&lt;ABS(DP$2),Settings!$C$8="On"),DP114+DP$2/Parameters!$B$134,DP114)</f>
        <v>0</v>
      </c>
      <c r="DQ115">
        <f ca="1">IF(AND($E115=1,ABS(DQ114)&lt;ABS(DQ$2),Settings!$C$8="On"),DQ114+DQ$2/Parameters!$B$134,DQ114)</f>
        <v>0</v>
      </c>
      <c r="DR115">
        <f ca="1">IF(AND($E115=1,ABS(DR114)&lt;ABS(DR$2),Settings!$C$8="On"),DR114+DR$2/Parameters!$B$134,DR114)</f>
        <v>0</v>
      </c>
      <c r="DS115">
        <f ca="1">IF(AND($E115=1,ABS(DS114)&lt;ABS(DS$2),Settings!$C$8="On"),DS114+DS$2/Parameters!$B$134,DS114)</f>
        <v>0</v>
      </c>
      <c r="DT115">
        <f ca="1">IF(AND($E115=1,ABS(DT114)&lt;ABS(DT$2),Settings!$C$8="On"),DT114+DT$2/Parameters!$B$134,DT114)</f>
        <v>0</v>
      </c>
      <c r="DU115">
        <f ca="1">IF(AND($E115=1,ABS(DU114)&lt;ABS(DU$2),Settings!$C$8="On"),DU114+DU$2/Parameters!$B$134,DU114)</f>
        <v>0</v>
      </c>
      <c r="DV115">
        <f ca="1">IF(AND($E115=1,ABS(DV114)&lt;ABS(DV$2),Settings!$C$8="On"),DV114+DV$2/Parameters!$B$134,DV114)</f>
        <v>0</v>
      </c>
      <c r="DW115">
        <f ca="1">IF(AND($E115=1,ABS(DW114)&lt;ABS(DW$2),Settings!$C$8="On"),DW114+DW$2/Parameters!$B$134,DW114)</f>
        <v>0</v>
      </c>
      <c r="DX115">
        <f ca="1">IF(AND($E115=1,ABS(DX114)&lt;ABS(DX$2),Settings!$C$8="On"),DX114+DX$2/Parameters!$B$134,DX114)</f>
        <v>0</v>
      </c>
      <c r="DY115">
        <f ca="1">IF(AND($E115=1,ABS(DY114)&lt;ABS(DY$2),Settings!$C$8="On"),DY114+DY$2/Parameters!$B$134,DY114)</f>
        <v>0</v>
      </c>
      <c r="DZ115">
        <f ca="1">IF(AND($E115=1,ABS(DZ114)&lt;ABS(DZ$2),Settings!$C$8="On"),DZ114+DZ$2/Parameters!$B$134,DZ114)</f>
        <v>0</v>
      </c>
      <c r="EA115">
        <f ca="1">IF(AND($E115=1,ABS(EA114)&lt;ABS(EA$2),Settings!$C$8="On"),EA114+EA$2/Parameters!$B$134,EA114)</f>
        <v>0</v>
      </c>
      <c r="EB115">
        <f ca="1">IF(AND($E115=1,ABS(EB114)&lt;ABS(EB$2),Settings!$C$8="On"),EB114+EB$2/Parameters!$B$134,EB114)</f>
        <v>0</v>
      </c>
      <c r="EC115">
        <f ca="1">IF(AND($E115=1,ABS(EC114)&lt;ABS(EC$2),Settings!$C$8="On"),EC114+EC$2/Parameters!$B$134,EC114)</f>
        <v>0</v>
      </c>
      <c r="ED115">
        <f ca="1">IF(AND($E115=1,ABS(ED114)&lt;ABS(ED$2),Settings!$C$8="On"),ED114+ED$2/Parameters!$B$134,ED114)</f>
        <v>0</v>
      </c>
      <c r="EE115">
        <f ca="1">IF(AND($E115=1,ABS(EE114)&lt;ABS(EE$2),Settings!$C$8="On"),EE114+EE$2/Parameters!$B$134,EE114)</f>
        <v>0</v>
      </c>
      <c r="EF115">
        <f ca="1">IF(AND($E115=1,ABS(EF114)&lt;ABS(EF$2),Settings!$C$8="On"),EF114+EF$2/Parameters!$B$134,EF114)</f>
        <v>0</v>
      </c>
      <c r="EG115">
        <f ca="1">IF(AND($E115=1,ABS(EG114)&lt;ABS(EG$2),Settings!$C$8="On"),EG114+EG$2/Parameters!$B$134,EG114)</f>
        <v>0</v>
      </c>
      <c r="EH115">
        <f ca="1">IF(AND($E115=1,ABS(EH114)&lt;ABS(EH$2),Settings!$C$8="On"),EH114+EH$2/Parameters!$B$134,EH114)</f>
        <v>0</v>
      </c>
      <c r="EI115">
        <f ca="1">IF(AND($E115=1,ABS(EI114)&lt;ABS(EI$2),Settings!$C$8="On"),EI114+EI$2/Parameters!$B$134,EI114)</f>
        <v>0</v>
      </c>
      <c r="EJ115">
        <f ca="1">IF(AND($E115=1,ABS(EJ114)&lt;ABS(EJ$2),Settings!$C$8="On"),EJ114+EJ$2/Parameters!$B$134,EJ114)</f>
        <v>0</v>
      </c>
      <c r="EK115">
        <f ca="1">IF(AND($E115=1,ABS(EK114)&lt;ABS(EK$2),Settings!$C$8="On"),EK114+EK$2/Parameters!$B$134,EK114)</f>
        <v>0</v>
      </c>
      <c r="EL115">
        <f ca="1">IF(AND($E115=1,ABS(EL114)&lt;ABS(EL$2),Settings!$C$8="On"),EL114+EL$2/Parameters!$B$134,EL114)</f>
        <v>0</v>
      </c>
      <c r="EM115">
        <f ca="1">IF(AND($E115=1,ABS(EM114)&lt;ABS(EM$2),Settings!$C$8="On"),EM114+EM$2/Parameters!$B$134,EM114)</f>
        <v>0</v>
      </c>
      <c r="EN115">
        <f ca="1">IF(AND($E115=1,ABS(EN114)&lt;ABS(EN$2),Settings!$C$8="On"),EN114+EN$2/Parameters!$B$134,EN114)</f>
        <v>0</v>
      </c>
      <c r="EO115">
        <f ca="1">IF(AND($E115=1,ABS(EO114)&lt;ABS(EO$2),Settings!$C$8="On"),EO114+EO$2/Parameters!$B$134,EO114)</f>
        <v>0</v>
      </c>
      <c r="EP115">
        <f ca="1">IF(AND($E115=1,ABS(EP114)&lt;ABS(EP$2),Settings!$C$8="On"),EP114+EP$2/Parameters!$B$134,EP114)</f>
        <v>0</v>
      </c>
      <c r="EQ115">
        <f ca="1">IF(AND($E115=1,ABS(EQ114)&lt;ABS(EQ$2),Settings!$C$8="On"),EQ114+EQ$2/Parameters!$B$134,EQ114)</f>
        <v>0</v>
      </c>
      <c r="ER115">
        <f ca="1">IF(AND($E115=1,ABS(ER114)&lt;ABS(ER$2),Settings!$C$8="On"),ER114+ER$2/Parameters!$B$134,ER114)</f>
        <v>0</v>
      </c>
      <c r="ES115">
        <f ca="1">IF(AND($E115=1,ABS(ES114)&lt;ABS(ES$2),Settings!$C$8="On"),ES114+ES$2/Parameters!$B$134,ES114)</f>
        <v>0</v>
      </c>
      <c r="ET115">
        <f ca="1">IF(AND($E115=1,ABS(ET114)&lt;ABS(ET$2),Settings!$C$8="On"),ET114+ET$2/Parameters!$B$134,ET114)</f>
        <v>0</v>
      </c>
      <c r="EU115">
        <f ca="1">IF(AND($E115=1,ABS(EU114)&lt;ABS(EU$2),Settings!$C$8="On"),EU114+EU$2/Parameters!$B$134,EU114)</f>
        <v>0</v>
      </c>
      <c r="EV115">
        <f ca="1">IF(AND($E115=1,ABS(EV114)&lt;ABS(EV$2),Settings!$C$8="On"),EV114+EV$2/Parameters!$B$134,EV114)</f>
        <v>0</v>
      </c>
      <c r="EW115">
        <f ca="1">IF(AND($E115=1,ABS(EW114)&lt;ABS(EW$2),Settings!$C$8="On"),EW114+EW$2/Parameters!$B$134,EW114)</f>
        <v>0</v>
      </c>
      <c r="EX115">
        <f ca="1">IF(AND($E115=1,ABS(EX114)&lt;ABS(EX$2),Settings!$C$8="On"),EX114+EX$2/Parameters!$B$134,EX114)</f>
        <v>0</v>
      </c>
      <c r="EY115">
        <f ca="1">IF(AND($E115=1,ABS(EY114)&lt;ABS(EY$2),Settings!$C$8="On"),EY114+EY$2/Parameters!$B$134,EY114)</f>
        <v>0</v>
      </c>
      <c r="EZ115">
        <f ca="1">IF(AND($E115=1,ABS(EZ114)&lt;ABS(EZ$2),Settings!$C$8="On"),EZ114+EZ$2/Parameters!$B$134,EZ114)</f>
        <v>0</v>
      </c>
      <c r="FA115">
        <f ca="1">IF(AND($E115=1,ABS(FA114)&lt;ABS(FA$2),Settings!$C$8="On"),FA114+FA$2/Parameters!$B$134,FA114)</f>
        <v>0</v>
      </c>
      <c r="FB115">
        <f ca="1">IF(AND($E115=1,ABS(FB114)&lt;ABS(FB$2),Settings!$C$8="On"),FB114+FB$2/Parameters!$B$134,FB114)</f>
        <v>0</v>
      </c>
      <c r="FC115">
        <f ca="1">IF(AND($E115=1,ABS(FC114)&lt;ABS(FC$2),Settings!$C$8="On"),FC114+FC$2/Parameters!$B$134,FC114)</f>
        <v>0</v>
      </c>
      <c r="FD115">
        <f ca="1">IF(AND($E115=1,ABS(FD114)&lt;ABS(FD$2),Settings!$C$8="On"),FD114+FD$2/Parameters!$B$134,FD114)</f>
        <v>0</v>
      </c>
      <c r="FE115">
        <f ca="1">IF(AND($E115=1,ABS(FE114)&lt;ABS(FE$2),Settings!$C$8="On"),FE114+FE$2/Parameters!$B$134,FE114)</f>
        <v>0</v>
      </c>
      <c r="FF115">
        <f ca="1">IF(AND($E115=1,ABS(FF114)&lt;ABS(FF$2),Settings!$C$8="On"),FF114+FF$2/Parameters!$B$134,FF114)</f>
        <v>0</v>
      </c>
      <c r="FG115">
        <f ca="1">IF(AND($E115=1,ABS(FG114)&lt;ABS(FG$2),Settings!$C$8="On"),FG114+FG$2/Parameters!$B$134,FG114)</f>
        <v>0</v>
      </c>
      <c r="FH115">
        <f ca="1">IF(AND($E115=1,ABS(FH114)&lt;ABS(FH$2),Settings!$C$8="On"),FH114+FH$2/Parameters!$B$134,FH114)</f>
        <v>0</v>
      </c>
      <c r="FI115">
        <f ca="1">IF(AND($E115=1,ABS(FI114)&lt;ABS(FI$2),Settings!$C$8="On"),FI114+FI$2/Parameters!$B$134,FI114)</f>
        <v>0</v>
      </c>
      <c r="FJ115">
        <f ca="1">IF(AND($E115=1,ABS(FJ114)&lt;ABS(FJ$2),Settings!$C$8="On"),FJ114+FJ$2/Parameters!$B$134,FJ114)</f>
        <v>0</v>
      </c>
      <c r="FK115">
        <f ca="1">IF(AND($E115=1,ABS(FK114)&lt;ABS(FK$2),Settings!$C$8="On"),FK114+FK$2/Parameters!$B$134,FK114)</f>
        <v>0</v>
      </c>
      <c r="FL115">
        <f ca="1">IF(AND($E115=1,ABS(FL114)&lt;ABS(FL$2),Settings!$C$8="On"),FL114+FL$2/Parameters!$B$134,FL114)</f>
        <v>0</v>
      </c>
      <c r="FM115">
        <f ca="1">IF(AND($E115=1,ABS(FM114)&lt;ABS(FM$2),Settings!$C$8="On"),FM114+FM$2/Parameters!$B$134,FM114)</f>
        <v>0</v>
      </c>
      <c r="FN115">
        <f ca="1">IF(AND($E115=1,ABS(FN114)&lt;ABS(FN$2),Settings!$C$8="On"),FN114+FN$2/Parameters!$B$134,FN114)</f>
        <v>0</v>
      </c>
      <c r="FO115">
        <f ca="1">IF(AND($E115=1,ABS(FO114)&lt;ABS(FO$2),Settings!$C$8="On"),FO114+FO$2/Parameters!$B$134,FO114)</f>
        <v>0</v>
      </c>
      <c r="FP115">
        <f ca="1">IF(AND($E115=1,ABS(FP114)&lt;ABS(FP$2),Settings!$C$8="On"),FP114+FP$2/Parameters!$B$134,FP114)</f>
        <v>0</v>
      </c>
      <c r="FQ115">
        <f ca="1">IF(AND($E115=1,ABS(FQ114)&lt;ABS(FQ$2),Settings!$C$8="On"),FQ114+FQ$2/Parameters!$B$134,FQ114)</f>
        <v>0</v>
      </c>
      <c r="FR115">
        <f ca="1">IF(AND($E115=1,ABS(FR114)&lt;ABS(FR$2),Settings!$C$8="On"),FR114+FR$2/Parameters!$B$134,FR114)</f>
        <v>0</v>
      </c>
      <c r="FS115">
        <f ca="1">IF(AND($E115=1,ABS(FS114)&lt;ABS(FS$2),Settings!$C$8="On"),FS114+FS$2/Parameters!$B$134,FS114)</f>
        <v>0</v>
      </c>
      <c r="FT115">
        <f ca="1">IF(AND($E115=1,ABS(FT114)&lt;ABS(FT$2),Settings!$C$8="On"),FT114+FT$2/Parameters!$B$134,FT114)</f>
        <v>0</v>
      </c>
      <c r="FU115">
        <f ca="1">IF(AND($E115=1,ABS(FU114)&lt;ABS(FU$2),Settings!$C$8="On"),FU114+FU$2/Parameters!$B$134,FU114)</f>
        <v>0</v>
      </c>
      <c r="FV115">
        <f ca="1">IF(AND($E115=1,ABS(FV114)&lt;ABS(FV$2),Settings!$C$8="On"),FV114+FV$2/Parameters!$B$134,FV114)</f>
        <v>0</v>
      </c>
      <c r="FW115">
        <f ca="1">IF(AND($E115=1,ABS(FW114)&lt;ABS(FW$2),Settings!$C$8="On"),FW114+FW$2/Parameters!$B$134,FW114)</f>
        <v>0</v>
      </c>
      <c r="FX115">
        <f ca="1">IF(AND($E115=1,ABS(FX114)&lt;ABS(FX$2),Settings!$C$8="On"),FX114+FX$2/Parameters!$B$134,FX114)</f>
        <v>0</v>
      </c>
      <c r="FY115">
        <f ca="1">IF(AND($E115=1,ABS(FY114)&lt;ABS(FY$2),Settings!$C$8="On"),FY114+FY$2/Parameters!$B$134,FY114)</f>
        <v>0</v>
      </c>
      <c r="FZ115">
        <f ca="1">IF(AND($E115=1,ABS(FZ114)&lt;ABS(FZ$2),Settings!$C$8="On"),FZ114+FZ$2/Parameters!$B$134,FZ114)</f>
        <v>0</v>
      </c>
      <c r="GA115">
        <f ca="1">IF(AND($E115=1,ABS(GA114)&lt;ABS(GA$2),Settings!$C$8="On"),GA114+GA$2/Parameters!$B$134,GA114)</f>
        <v>0</v>
      </c>
      <c r="GB115">
        <f ca="1">IF(AND($E115=1,ABS(GB114)&lt;ABS(GB$2),Settings!$C$8="On"),GB114+GB$2/Parameters!$B$134,GB114)</f>
        <v>0</v>
      </c>
      <c r="GC115">
        <f ca="1">IF(AND($E115=1,ABS(GC114)&lt;ABS(GC$2),Settings!$C$8="On"),GC114+GC$2/Parameters!$B$134,GC114)</f>
        <v>0</v>
      </c>
      <c r="GD115">
        <f ca="1">IF(AND($E115=1,ABS(GD114)&lt;ABS(GD$2),Settings!$C$8="On"),GD114+GD$2/Parameters!$B$134,GD114)</f>
        <v>0</v>
      </c>
      <c r="GE115">
        <f ca="1">IF(AND($E115=1,ABS(GE114)&lt;ABS(GE$2),Settings!$C$8="On"),GE114+GE$2/Parameters!$B$134,GE114)</f>
        <v>0</v>
      </c>
      <c r="GF115">
        <f ca="1">IF(AND($E115=1,ABS(GF114)&lt;ABS(GF$2),Settings!$C$8="On"),GF114+GF$2/Parameters!$B$134,GF114)</f>
        <v>0</v>
      </c>
      <c r="GG115">
        <f ca="1">IF(AND($E115=1,ABS(GG114)&lt;ABS(GG$2),Settings!$C$8="On"),GG114+GG$2/Parameters!$B$134,GG114)</f>
        <v>0</v>
      </c>
      <c r="GH115">
        <f ca="1">IF(AND($E115=1,ABS(GH114)&lt;ABS(GH$2),Settings!$C$8="On"),GH114+GH$2/Parameters!$B$134,GH114)</f>
        <v>0</v>
      </c>
      <c r="GI115">
        <f ca="1">IF(AND($E115=1,ABS(GI114)&lt;ABS(GI$2),Settings!$C$8="On"),GI114+GI$2/Parameters!$B$134,GI114)</f>
        <v>0</v>
      </c>
      <c r="GJ115">
        <f ca="1">IF(AND($E115=1,ABS(GJ114)&lt;ABS(GJ$2),Settings!$C$8="On"),GJ114+GJ$2/Parameters!$B$134,GJ114)</f>
        <v>0</v>
      </c>
      <c r="GK115">
        <f ca="1">IF(AND($E115=1,ABS(GK114)&lt;ABS(GK$2),Settings!$C$8="On"),GK114+GK$2/Parameters!$B$134,GK114)</f>
        <v>0</v>
      </c>
      <c r="GL115">
        <f ca="1">IF(AND($E115=1,ABS(GL114)&lt;ABS(GL$2),Settings!$C$8="On"),GL114+GL$2/Parameters!$B$134,GL114)</f>
        <v>0</v>
      </c>
      <c r="GM115">
        <f ca="1">IF(AND($E115=1,ABS(GM114)&lt;ABS(GM$2),Settings!$C$8="On"),GM114+GM$2/Parameters!$B$134,GM114)</f>
        <v>0</v>
      </c>
      <c r="GN115">
        <f ca="1">IF(AND($E115=1,ABS(GN114)&lt;ABS(GN$2),Settings!$C$8="On"),GN114+GN$2/Parameters!$B$134,GN114)</f>
        <v>0</v>
      </c>
      <c r="GO115">
        <f ca="1">IF(AND($E115=1,ABS(GO114)&lt;ABS(GO$2),Settings!$C$8="On"),GO114+GO$2/Parameters!$B$134,GO114)</f>
        <v>0</v>
      </c>
      <c r="GP115">
        <f ca="1">IF(AND($E115=1,ABS(GP114)&lt;ABS(GP$2),Settings!$C$8="On"),GP114+GP$2/Parameters!$B$134,GP114)</f>
        <v>0</v>
      </c>
      <c r="GQ115">
        <f ca="1">IF(AND($E115=1,ABS(GQ114)&lt;ABS(GQ$2),Settings!$C$8="On"),GQ114+GQ$2/Parameters!$B$134,GQ114)</f>
        <v>0</v>
      </c>
    </row>
    <row r="116" spans="1:199" x14ac:dyDescent="0.25">
      <c r="A116">
        <v>2123</v>
      </c>
      <c r="B116">
        <f ca="1">Temperatures!G115</f>
        <v>5.6475191627175327</v>
      </c>
      <c r="C116" s="11">
        <f ca="1">MIN((1-EXP(-INDEX(Parameters!A$132:E$133,2,MATCH(Settings!$L$3,Parameters!$A$132:$E$132,0))*B116))*Interactions!G115, 1)</f>
        <v>0.95262498731713863</v>
      </c>
      <c r="D116" s="16">
        <f ca="1">IF(Settings!C$15 = "Yes", _xll.RiskBinomial(1,C116), 1 * (2010 + LN(0.5) / LN(MIN(1 - C116, 0.999)) &lt; A116))</f>
        <v>1</v>
      </c>
      <c r="E116" s="4">
        <f t="shared" ca="1" si="1"/>
        <v>1</v>
      </c>
      <c r="F116">
        <f ca="1">IF(AND($E116=1,ABS(F115)&lt;ABS(F$2),Settings!$C$8="On"),F115+F$2/Parameters!$B$134,F115)</f>
        <v>0</v>
      </c>
      <c r="G116">
        <f ca="1">IF(AND($E116=1,ABS(G115)&lt;ABS(G$2),Settings!$C$8="On"),G115+G$2/Parameters!$B$134,G115)</f>
        <v>0</v>
      </c>
      <c r="H116">
        <f ca="1">IF(AND($E116=1,ABS(H115)&lt;ABS(H$2),Settings!$C$8="On"),H115+H$2/Parameters!$B$134,H115)</f>
        <v>0</v>
      </c>
      <c r="I116">
        <f ca="1">IF(AND($E116=1,ABS(I115)&lt;ABS(I$2),Settings!$C$8="On"),I115+I$2/Parameters!$B$134,I115)</f>
        <v>0</v>
      </c>
      <c r="J116">
        <f ca="1">IF(AND($E116=1,ABS(J115)&lt;ABS(J$2),Settings!$C$8="On"),J115+J$2/Parameters!$B$134,J115)</f>
        <v>0</v>
      </c>
      <c r="K116">
        <f ca="1">IF(AND($E116=1,ABS(K115)&lt;ABS(K$2),Settings!$C$8="On"),K115+K$2/Parameters!$B$134,K115)</f>
        <v>0</v>
      </c>
      <c r="L116">
        <f ca="1">IF(AND($E116=1,ABS(L115)&lt;ABS(L$2),Settings!$C$8="On"),L115+L$2/Parameters!$B$134,L115)</f>
        <v>0</v>
      </c>
      <c r="M116">
        <f ca="1">IF(AND($E116=1,ABS(M115)&lt;ABS(M$2),Settings!$C$8="On"),M115+M$2/Parameters!$B$134,M115)</f>
        <v>0</v>
      </c>
      <c r="N116">
        <f ca="1">IF(AND($E116=1,ABS(N115)&lt;ABS(N$2),Settings!$C$8="On"),N115+N$2/Parameters!$B$134,N115)</f>
        <v>0</v>
      </c>
      <c r="O116">
        <f ca="1">IF(AND($E116=1,ABS(O115)&lt;ABS(O$2),Settings!$C$8="On"),O115+O$2/Parameters!$B$134,O115)</f>
        <v>0</v>
      </c>
      <c r="P116">
        <f ca="1">IF(AND($E116=1,ABS(P115)&lt;ABS(P$2),Settings!$C$8="On"),P115+P$2/Parameters!$B$134,P115)</f>
        <v>0</v>
      </c>
      <c r="Q116">
        <f ca="1">IF(AND($E116=1,ABS(Q115)&lt;ABS(Q$2),Settings!$C$8="On"),Q115+Q$2/Parameters!$B$134,Q115)</f>
        <v>0</v>
      </c>
      <c r="R116">
        <f ca="1">IF(AND($E116=1,ABS(R115)&lt;ABS(R$2),Settings!$C$8="On"),R115+R$2/Parameters!$B$134,R115)</f>
        <v>0</v>
      </c>
      <c r="S116">
        <f ca="1">IF(AND($E116=1,ABS(S115)&lt;ABS(S$2),Settings!$C$8="On"),S115+S$2/Parameters!$B$134,S115)</f>
        <v>0</v>
      </c>
      <c r="T116">
        <f ca="1">IF(AND($E116=1,ABS(T115)&lt;ABS(T$2),Settings!$C$8="On"),T115+T$2/Parameters!$B$134,T115)</f>
        <v>0</v>
      </c>
      <c r="U116">
        <f ca="1">IF(AND($E116=1,ABS(U115)&lt;ABS(U$2),Settings!$C$8="On"),U115+U$2/Parameters!$B$134,U115)</f>
        <v>0</v>
      </c>
      <c r="V116">
        <f ca="1">IF(AND($E116=1,ABS(V115)&lt;ABS(V$2),Settings!$C$8="On"),V115+V$2/Parameters!$B$134,V115)</f>
        <v>0</v>
      </c>
      <c r="W116">
        <f ca="1">IF(AND($E116=1,ABS(W115)&lt;ABS(W$2),Settings!$C$8="On"),W115+W$2/Parameters!$B$134,W115)</f>
        <v>0</v>
      </c>
      <c r="X116">
        <f ca="1">IF(AND($E116=1,ABS(X115)&lt;ABS(X$2),Settings!$C$8="On"),X115+X$2/Parameters!$B$134,X115)</f>
        <v>0</v>
      </c>
      <c r="Y116">
        <f ca="1">IF(AND($E116=1,ABS(Y115)&lt;ABS(Y$2),Settings!$C$8="On"),Y115+Y$2/Parameters!$B$134,Y115)</f>
        <v>0</v>
      </c>
      <c r="Z116">
        <f ca="1">IF(AND($E116=1,ABS(Z115)&lt;ABS(Z$2),Settings!$C$8="On"),Z115+Z$2/Parameters!$B$134,Z115)</f>
        <v>0</v>
      </c>
      <c r="AA116">
        <f ca="1">IF(AND($E116=1,ABS(AA115)&lt;ABS(AA$2),Settings!$C$8="On"),AA115+AA$2/Parameters!$B$134,AA115)</f>
        <v>0</v>
      </c>
      <c r="AB116">
        <f ca="1">IF(AND($E116=1,ABS(AB115)&lt;ABS(AB$2),Settings!$C$8="On"),AB115+AB$2/Parameters!$B$134,AB115)</f>
        <v>0</v>
      </c>
      <c r="AC116">
        <f ca="1">IF(AND($E116=1,ABS(AC115)&lt;ABS(AC$2),Settings!$C$8="On"),AC115+AC$2/Parameters!$B$134,AC115)</f>
        <v>0</v>
      </c>
      <c r="AD116">
        <f ca="1">IF(AND($E116=1,ABS(AD115)&lt;ABS(AD$2),Settings!$C$8="On"),AD115+AD$2/Parameters!$B$134,AD115)</f>
        <v>0</v>
      </c>
      <c r="AE116">
        <f ca="1">IF(AND($E116=1,ABS(AE115)&lt;ABS(AE$2),Settings!$C$8="On"),AE115+AE$2/Parameters!$B$134,AE115)</f>
        <v>0</v>
      </c>
      <c r="AF116">
        <f ca="1">IF(AND($E116=1,ABS(AF115)&lt;ABS(AF$2),Settings!$C$8="On"),AF115+AF$2/Parameters!$B$134,AF115)</f>
        <v>0</v>
      </c>
      <c r="AG116">
        <f ca="1">IF(AND($E116=1,ABS(AG115)&lt;ABS(AG$2),Settings!$C$8="On"),AG115+AG$2/Parameters!$B$134,AG115)</f>
        <v>0</v>
      </c>
      <c r="AH116">
        <f ca="1">IF(AND($E116=1,ABS(AH115)&lt;ABS(AH$2),Settings!$C$8="On"),AH115+AH$2/Parameters!$B$134,AH115)</f>
        <v>0</v>
      </c>
      <c r="AI116">
        <f ca="1">IF(AND($E116=1,ABS(AI115)&lt;ABS(AI$2),Settings!$C$8="On"),AI115+AI$2/Parameters!$B$134,AI115)</f>
        <v>0</v>
      </c>
      <c r="AJ116">
        <f ca="1">IF(AND($E116=1,ABS(AJ115)&lt;ABS(AJ$2),Settings!$C$8="On"),AJ115+AJ$2/Parameters!$B$134,AJ115)</f>
        <v>0</v>
      </c>
      <c r="AK116">
        <f ca="1">IF(AND($E116=1,ABS(AK115)&lt;ABS(AK$2),Settings!$C$8="On"),AK115+AK$2/Parameters!$B$134,AK115)</f>
        <v>0</v>
      </c>
      <c r="AL116">
        <f ca="1">IF(AND($E116=1,ABS(AL115)&lt;ABS(AL$2),Settings!$C$8="On"),AL115+AL$2/Parameters!$B$134,AL115)</f>
        <v>0</v>
      </c>
      <c r="AM116">
        <f ca="1">IF(AND($E116=1,ABS(AM115)&lt;ABS(AM$2),Settings!$C$8="On"),AM115+AM$2/Parameters!$B$134,AM115)</f>
        <v>0</v>
      </c>
      <c r="AN116">
        <f ca="1">IF(AND($E116=1,ABS(AN115)&lt;ABS(AN$2),Settings!$C$8="On"),AN115+AN$2/Parameters!$B$134,AN115)</f>
        <v>0</v>
      </c>
      <c r="AO116">
        <f ca="1">IF(AND($E116=1,ABS(AO115)&lt;ABS(AO$2),Settings!$C$8="On"),AO115+AO$2/Parameters!$B$134,AO115)</f>
        <v>0</v>
      </c>
      <c r="AP116">
        <f ca="1">IF(AND($E116=1,ABS(AP115)&lt;ABS(AP$2),Settings!$C$8="On"),AP115+AP$2/Parameters!$B$134,AP115)</f>
        <v>0</v>
      </c>
      <c r="AQ116">
        <f ca="1">IF(AND($E116=1,ABS(AQ115)&lt;ABS(AQ$2),Settings!$C$8="On"),AQ115+AQ$2/Parameters!$B$134,AQ115)</f>
        <v>0</v>
      </c>
      <c r="AR116">
        <f ca="1">IF(AND($E116=1,ABS(AR115)&lt;ABS(AR$2),Settings!$C$8="On"),AR115+AR$2/Parameters!$B$134,AR115)</f>
        <v>0</v>
      </c>
      <c r="AS116">
        <f ca="1">IF(AND($E116=1,ABS(AS115)&lt;ABS(AS$2),Settings!$C$8="On"),AS115+AS$2/Parameters!$B$134,AS115)</f>
        <v>0</v>
      </c>
      <c r="AT116">
        <f ca="1">IF(AND($E116=1,ABS(AT115)&lt;ABS(AT$2),Settings!$C$8="On"),AT115+AT$2/Parameters!$B$134,AT115)</f>
        <v>0</v>
      </c>
      <c r="AU116">
        <f ca="1">IF(AND($E116=1,ABS(AU115)&lt;ABS(AU$2),Settings!$C$8="On"),AU115+AU$2/Parameters!$B$134,AU115)</f>
        <v>0</v>
      </c>
      <c r="AV116">
        <f ca="1">IF(AND($E116=1,ABS(AV115)&lt;ABS(AV$2),Settings!$C$8="On"),AV115+AV$2/Parameters!$B$134,AV115)</f>
        <v>0</v>
      </c>
      <c r="AW116">
        <f ca="1">IF(AND($E116=1,ABS(AW115)&lt;ABS(AW$2),Settings!$C$8="On"),AW115+AW$2/Parameters!$B$134,AW115)</f>
        <v>0</v>
      </c>
      <c r="AX116">
        <f ca="1">IF(AND($E116=1,ABS(AX115)&lt;ABS(AX$2),Settings!$C$8="On"),AX115+AX$2/Parameters!$B$134,AX115)</f>
        <v>0</v>
      </c>
      <c r="AY116">
        <f ca="1">IF(AND($E116=1,ABS(AY115)&lt;ABS(AY$2),Settings!$C$8="On"),AY115+AY$2/Parameters!$B$134,AY115)</f>
        <v>0</v>
      </c>
      <c r="AZ116">
        <f ca="1">IF(AND($E116=1,ABS(AZ115)&lt;ABS(AZ$2),Settings!$C$8="On"),AZ115+AZ$2/Parameters!$B$134,AZ115)</f>
        <v>0</v>
      </c>
      <c r="BA116">
        <f ca="1">IF(AND($E116=1,ABS(BA115)&lt;ABS(BA$2),Settings!$C$8="On"),BA115+BA$2/Parameters!$B$134,BA115)</f>
        <v>0</v>
      </c>
      <c r="BB116">
        <f ca="1">IF(AND($E116=1,ABS(BB115)&lt;ABS(BB$2),Settings!$C$8="On"),BB115+BB$2/Parameters!$B$134,BB115)</f>
        <v>0</v>
      </c>
      <c r="BC116">
        <f ca="1">IF(AND($E116=1,ABS(BC115)&lt;ABS(BC$2),Settings!$C$8="On"),BC115+BC$2/Parameters!$B$134,BC115)</f>
        <v>0</v>
      </c>
      <c r="BD116">
        <f ca="1">IF(AND($E116=1,ABS(BD115)&lt;ABS(BD$2),Settings!$C$8="On"),BD115+BD$2/Parameters!$B$134,BD115)</f>
        <v>0</v>
      </c>
      <c r="BE116">
        <f ca="1">IF(AND($E116=1,ABS(BE115)&lt;ABS(BE$2),Settings!$C$8="On"),BE115+BE$2/Parameters!$B$134,BE115)</f>
        <v>0</v>
      </c>
      <c r="BF116">
        <f ca="1">IF(AND($E116=1,ABS(BF115)&lt;ABS(BF$2),Settings!$C$8="On"),BF115+BF$2/Parameters!$B$134,BF115)</f>
        <v>0</v>
      </c>
      <c r="BG116">
        <f ca="1">IF(AND($E116=1,ABS(BG115)&lt;ABS(BG$2),Settings!$C$8="On"),BG115+BG$2/Parameters!$B$134,BG115)</f>
        <v>0</v>
      </c>
      <c r="BH116">
        <f ca="1">IF(AND($E116=1,ABS(BH115)&lt;ABS(BH$2),Settings!$C$8="On"),BH115+BH$2/Parameters!$B$134,BH115)</f>
        <v>0</v>
      </c>
      <c r="BI116">
        <f ca="1">IF(AND($E116=1,ABS(BI115)&lt;ABS(BI$2),Settings!$C$8="On"),BI115+BI$2/Parameters!$B$134,BI115)</f>
        <v>0</v>
      </c>
      <c r="BJ116">
        <f ca="1">IF(AND($E116=1,ABS(BJ115)&lt;ABS(BJ$2),Settings!$C$8="On"),BJ115+BJ$2/Parameters!$B$134,BJ115)</f>
        <v>0</v>
      </c>
      <c r="BK116">
        <f ca="1">IF(AND($E116=1,ABS(BK115)&lt;ABS(BK$2),Settings!$C$8="On"),BK115+BK$2/Parameters!$B$134,BK115)</f>
        <v>0</v>
      </c>
      <c r="BL116">
        <f ca="1">IF(AND($E116=1,ABS(BL115)&lt;ABS(BL$2),Settings!$C$8="On"),BL115+BL$2/Parameters!$B$134,BL115)</f>
        <v>0</v>
      </c>
      <c r="BM116">
        <f ca="1">IF(AND($E116=1,ABS(BM115)&lt;ABS(BM$2),Settings!$C$8="On"),BM115+BM$2/Parameters!$B$134,BM115)</f>
        <v>0</v>
      </c>
      <c r="BN116">
        <f ca="1">IF(AND($E116=1,ABS(BN115)&lt;ABS(BN$2),Settings!$C$8="On"),BN115+BN$2/Parameters!$B$134,BN115)</f>
        <v>0</v>
      </c>
      <c r="BO116">
        <f ca="1">IF(AND($E116=1,ABS(BO115)&lt;ABS(BO$2),Settings!$C$8="On"),BO115+BO$2/Parameters!$B$134,BO115)</f>
        <v>0</v>
      </c>
      <c r="BP116">
        <f ca="1">IF(AND($E116=1,ABS(BP115)&lt;ABS(BP$2),Settings!$C$8="On"),BP115+BP$2/Parameters!$B$134,BP115)</f>
        <v>0</v>
      </c>
      <c r="BQ116">
        <f ca="1">IF(AND($E116=1,ABS(BQ115)&lt;ABS(BQ$2),Settings!$C$8="On"),BQ115+BQ$2/Parameters!$B$134,BQ115)</f>
        <v>0</v>
      </c>
      <c r="BR116">
        <f ca="1">IF(AND($E116=1,ABS(BR115)&lt;ABS(BR$2),Settings!$C$8="On"),BR115+BR$2/Parameters!$B$134,BR115)</f>
        <v>0</v>
      </c>
      <c r="BS116">
        <f ca="1">IF(AND($E116=1,ABS(BS115)&lt;ABS(BS$2),Settings!$C$8="On"),BS115+BS$2/Parameters!$B$134,BS115)</f>
        <v>0</v>
      </c>
      <c r="BT116">
        <f ca="1">IF(AND($E116=1,ABS(BT115)&lt;ABS(BT$2),Settings!$C$8="On"),BT115+BT$2/Parameters!$B$134,BT115)</f>
        <v>0</v>
      </c>
      <c r="BU116">
        <f ca="1">IF(AND($E116=1,ABS(BU115)&lt;ABS(BU$2),Settings!$C$8="On"),BU115+BU$2/Parameters!$B$134,BU115)</f>
        <v>0</v>
      </c>
      <c r="BV116">
        <f ca="1">IF(AND($E116=1,ABS(BV115)&lt;ABS(BV$2),Settings!$C$8="On"),BV115+BV$2/Parameters!$B$134,BV115)</f>
        <v>0</v>
      </c>
      <c r="BW116">
        <f ca="1">IF(AND($E116=1,ABS(BW115)&lt;ABS(BW$2),Settings!$C$8="On"),BW115+BW$2/Parameters!$B$134,BW115)</f>
        <v>0</v>
      </c>
      <c r="BX116">
        <f ca="1">IF(AND($E116=1,ABS(BX115)&lt;ABS(BX$2),Settings!$C$8="On"),BX115+BX$2/Parameters!$B$134,BX115)</f>
        <v>0</v>
      </c>
      <c r="BY116">
        <f ca="1">IF(AND($E116=1,ABS(BY115)&lt;ABS(BY$2),Settings!$C$8="On"),BY115+BY$2/Parameters!$B$134,BY115)</f>
        <v>0</v>
      </c>
      <c r="BZ116">
        <f ca="1">IF(AND($E116=1,ABS(BZ115)&lt;ABS(BZ$2),Settings!$C$8="On"),BZ115+BZ$2/Parameters!$B$134,BZ115)</f>
        <v>0</v>
      </c>
      <c r="CA116">
        <f ca="1">IF(AND($E116=1,ABS(CA115)&lt;ABS(CA$2),Settings!$C$8="On"),CA115+CA$2/Parameters!$B$134,CA115)</f>
        <v>0</v>
      </c>
      <c r="CB116">
        <f ca="1">IF(AND($E116=1,ABS(CB115)&lt;ABS(CB$2),Settings!$C$8="On"),CB115+CB$2/Parameters!$B$134,CB115)</f>
        <v>0</v>
      </c>
      <c r="CC116">
        <f ca="1">IF(AND($E116=1,ABS(CC115)&lt;ABS(CC$2),Settings!$C$8="On"),CC115+CC$2/Parameters!$B$134,CC115)</f>
        <v>0</v>
      </c>
      <c r="CD116">
        <f ca="1">IF(AND($E116=1,ABS(CD115)&lt;ABS(CD$2),Settings!$C$8="On"),CD115+CD$2/Parameters!$B$134,CD115)</f>
        <v>0</v>
      </c>
      <c r="CE116">
        <f ca="1">IF(AND($E116=1,ABS(CE115)&lt;ABS(CE$2),Settings!$C$8="On"),CE115+CE$2/Parameters!$B$134,CE115)</f>
        <v>0</v>
      </c>
      <c r="CF116">
        <f ca="1">IF(AND($E116=1,ABS(CF115)&lt;ABS(CF$2),Settings!$C$8="On"),CF115+CF$2/Parameters!$B$134,CF115)</f>
        <v>0</v>
      </c>
      <c r="CG116">
        <f ca="1">IF(AND($E116=1,ABS(CG115)&lt;ABS(CG$2),Settings!$C$8="On"),CG115+CG$2/Parameters!$B$134,CG115)</f>
        <v>0</v>
      </c>
      <c r="CH116">
        <f ca="1">IF(AND($E116=1,ABS(CH115)&lt;ABS(CH$2),Settings!$C$8="On"),CH115+CH$2/Parameters!$B$134,CH115)</f>
        <v>0</v>
      </c>
      <c r="CI116">
        <f ca="1">IF(AND($E116=1,ABS(CI115)&lt;ABS(CI$2),Settings!$C$8="On"),CI115+CI$2/Parameters!$B$134,CI115)</f>
        <v>0</v>
      </c>
      <c r="CJ116">
        <f ca="1">IF(AND($E116=1,ABS(CJ115)&lt;ABS(CJ$2),Settings!$C$8="On"),CJ115+CJ$2/Parameters!$B$134,CJ115)</f>
        <v>0</v>
      </c>
      <c r="CK116">
        <f ca="1">IF(AND($E116=1,ABS(CK115)&lt;ABS(CK$2),Settings!$C$8="On"),CK115+CK$2/Parameters!$B$134,CK115)</f>
        <v>0</v>
      </c>
      <c r="CL116">
        <f ca="1">IF(AND($E116=1,ABS(CL115)&lt;ABS(CL$2),Settings!$C$8="On"),CL115+CL$2/Parameters!$B$134,CL115)</f>
        <v>0</v>
      </c>
      <c r="CM116">
        <f ca="1">IF(AND($E116=1,ABS(CM115)&lt;ABS(CM$2),Settings!$C$8="On"),CM115+CM$2/Parameters!$B$134,CM115)</f>
        <v>0</v>
      </c>
      <c r="CN116">
        <f ca="1">IF(AND($E116=1,ABS(CN115)&lt;ABS(CN$2),Settings!$C$8="On"),CN115+CN$2/Parameters!$B$134,CN115)</f>
        <v>0</v>
      </c>
      <c r="CO116">
        <f ca="1">IF(AND($E116=1,ABS(CO115)&lt;ABS(CO$2),Settings!$C$8="On"),CO115+CO$2/Parameters!$B$134,CO115)</f>
        <v>0</v>
      </c>
      <c r="CP116">
        <f ca="1">IF(AND($E116=1,ABS(CP115)&lt;ABS(CP$2),Settings!$C$8="On"),CP115+CP$2/Parameters!$B$134,CP115)</f>
        <v>0</v>
      </c>
      <c r="CQ116">
        <f ca="1">IF(AND($E116=1,ABS(CQ115)&lt;ABS(CQ$2),Settings!$C$8="On"),CQ115+CQ$2/Parameters!$B$134,CQ115)</f>
        <v>0</v>
      </c>
      <c r="CR116">
        <f ca="1">IF(AND($E116=1,ABS(CR115)&lt;ABS(CR$2),Settings!$C$8="On"),CR115+CR$2/Parameters!$B$134,CR115)</f>
        <v>0</v>
      </c>
      <c r="CS116">
        <f ca="1">IF(AND($E116=1,ABS(CS115)&lt;ABS(CS$2),Settings!$C$8="On"),CS115+CS$2/Parameters!$B$134,CS115)</f>
        <v>0</v>
      </c>
      <c r="CT116">
        <f ca="1">IF(AND($E116=1,ABS(CT115)&lt;ABS(CT$2),Settings!$C$8="On"),CT115+CT$2/Parameters!$B$134,CT115)</f>
        <v>0</v>
      </c>
      <c r="CU116">
        <f ca="1">IF(AND($E116=1,ABS(CU115)&lt;ABS(CU$2),Settings!$C$8="On"),CU115+CU$2/Parameters!$B$134,CU115)</f>
        <v>0</v>
      </c>
      <c r="CV116">
        <f ca="1">IF(AND($E116=1,ABS(CV115)&lt;ABS(CV$2),Settings!$C$8="On"),CV115+CV$2/Parameters!$B$134,CV115)</f>
        <v>0</v>
      </c>
      <c r="CW116">
        <f ca="1">IF(AND($E116=1,ABS(CW115)&lt;ABS(CW$2),Settings!$C$8="On"),CW115+CW$2/Parameters!$B$134,CW115)</f>
        <v>0</v>
      </c>
      <c r="CX116">
        <f ca="1">IF(AND($E116=1,ABS(CX115)&lt;ABS(CX$2),Settings!$C$8="On"),CX115+CX$2/Parameters!$B$134,CX115)</f>
        <v>0</v>
      </c>
      <c r="CY116">
        <f ca="1">IF(AND($E116=1,ABS(CY115)&lt;ABS(CY$2),Settings!$C$8="On"),CY115+CY$2/Parameters!$B$134,CY115)</f>
        <v>0</v>
      </c>
      <c r="CZ116">
        <f ca="1">IF(AND($E116=1,ABS(CZ115)&lt;ABS(CZ$2),Settings!$C$8="On"),CZ115+CZ$2/Parameters!$B$134,CZ115)</f>
        <v>0</v>
      </c>
      <c r="DA116">
        <f ca="1">IF(AND($E116=1,ABS(DA115)&lt;ABS(DA$2),Settings!$C$8="On"),DA115+DA$2/Parameters!$B$134,DA115)</f>
        <v>0</v>
      </c>
      <c r="DB116">
        <f ca="1">IF(AND($E116=1,ABS(DB115)&lt;ABS(DB$2),Settings!$C$8="On"),DB115+DB$2/Parameters!$B$134,DB115)</f>
        <v>0</v>
      </c>
      <c r="DC116">
        <f ca="1">IF(AND($E116=1,ABS(DC115)&lt;ABS(DC$2),Settings!$C$8="On"),DC115+DC$2/Parameters!$B$134,DC115)</f>
        <v>0</v>
      </c>
      <c r="DD116">
        <f ca="1">IF(AND($E116=1,ABS(DD115)&lt;ABS(DD$2),Settings!$C$8="On"),DD115+DD$2/Parameters!$B$134,DD115)</f>
        <v>0</v>
      </c>
      <c r="DE116">
        <f ca="1">IF(AND($E116=1,ABS(DE115)&lt;ABS(DE$2),Settings!$C$8="On"),DE115+DE$2/Parameters!$B$134,DE115)</f>
        <v>0</v>
      </c>
      <c r="DF116">
        <f ca="1">IF(AND($E116=1,ABS(DF115)&lt;ABS(DF$2),Settings!$C$8="On"),DF115+DF$2/Parameters!$B$134,DF115)</f>
        <v>0</v>
      </c>
      <c r="DG116">
        <f ca="1">IF(AND($E116=1,ABS(DG115)&lt;ABS(DG$2),Settings!$C$8="On"),DG115+DG$2/Parameters!$B$134,DG115)</f>
        <v>0</v>
      </c>
      <c r="DH116">
        <f ca="1">IF(AND($E116=1,ABS(DH115)&lt;ABS(DH$2),Settings!$C$8="On"),DH115+DH$2/Parameters!$B$134,DH115)</f>
        <v>0</v>
      </c>
      <c r="DI116">
        <f ca="1">IF(AND($E116=1,ABS(DI115)&lt;ABS(DI$2),Settings!$C$8="On"),DI115+DI$2/Parameters!$B$134,DI115)</f>
        <v>0</v>
      </c>
      <c r="DJ116">
        <f ca="1">IF(AND($E116=1,ABS(DJ115)&lt;ABS(DJ$2),Settings!$C$8="On"),DJ115+DJ$2/Parameters!$B$134,DJ115)</f>
        <v>0</v>
      </c>
      <c r="DK116">
        <f ca="1">IF(AND($E116=1,ABS(DK115)&lt;ABS(DK$2),Settings!$C$8="On"),DK115+DK$2/Parameters!$B$134,DK115)</f>
        <v>0</v>
      </c>
      <c r="DL116">
        <f ca="1">IF(AND($E116=1,ABS(DL115)&lt;ABS(DL$2),Settings!$C$8="On"),DL115+DL$2/Parameters!$B$134,DL115)</f>
        <v>0</v>
      </c>
      <c r="DM116">
        <f ca="1">IF(AND($E116=1,ABS(DM115)&lt;ABS(DM$2),Settings!$C$8="On"),DM115+DM$2/Parameters!$B$134,DM115)</f>
        <v>0</v>
      </c>
      <c r="DN116">
        <f ca="1">IF(AND($E116=1,ABS(DN115)&lt;ABS(DN$2),Settings!$C$8="On"),DN115+DN$2/Parameters!$B$134,DN115)</f>
        <v>0</v>
      </c>
      <c r="DO116">
        <f ca="1">IF(AND($E116=1,ABS(DO115)&lt;ABS(DO$2),Settings!$C$8="On"),DO115+DO$2/Parameters!$B$134,DO115)</f>
        <v>0</v>
      </c>
      <c r="DP116">
        <f ca="1">IF(AND($E116=1,ABS(DP115)&lt;ABS(DP$2),Settings!$C$8="On"),DP115+DP$2/Parameters!$B$134,DP115)</f>
        <v>0</v>
      </c>
      <c r="DQ116">
        <f ca="1">IF(AND($E116=1,ABS(DQ115)&lt;ABS(DQ$2),Settings!$C$8="On"),DQ115+DQ$2/Parameters!$B$134,DQ115)</f>
        <v>0</v>
      </c>
      <c r="DR116">
        <f ca="1">IF(AND($E116=1,ABS(DR115)&lt;ABS(DR$2),Settings!$C$8="On"),DR115+DR$2/Parameters!$B$134,DR115)</f>
        <v>0</v>
      </c>
      <c r="DS116">
        <f ca="1">IF(AND($E116=1,ABS(DS115)&lt;ABS(DS$2),Settings!$C$8="On"),DS115+DS$2/Parameters!$B$134,DS115)</f>
        <v>0</v>
      </c>
      <c r="DT116">
        <f ca="1">IF(AND($E116=1,ABS(DT115)&lt;ABS(DT$2),Settings!$C$8="On"),DT115+DT$2/Parameters!$B$134,DT115)</f>
        <v>0</v>
      </c>
      <c r="DU116">
        <f ca="1">IF(AND($E116=1,ABS(DU115)&lt;ABS(DU$2),Settings!$C$8="On"),DU115+DU$2/Parameters!$B$134,DU115)</f>
        <v>0</v>
      </c>
      <c r="DV116">
        <f ca="1">IF(AND($E116=1,ABS(DV115)&lt;ABS(DV$2),Settings!$C$8="On"),DV115+DV$2/Parameters!$B$134,DV115)</f>
        <v>0</v>
      </c>
      <c r="DW116">
        <f ca="1">IF(AND($E116=1,ABS(DW115)&lt;ABS(DW$2),Settings!$C$8="On"),DW115+DW$2/Parameters!$B$134,DW115)</f>
        <v>0</v>
      </c>
      <c r="DX116">
        <f ca="1">IF(AND($E116=1,ABS(DX115)&lt;ABS(DX$2),Settings!$C$8="On"),DX115+DX$2/Parameters!$B$134,DX115)</f>
        <v>0</v>
      </c>
      <c r="DY116">
        <f ca="1">IF(AND($E116=1,ABS(DY115)&lt;ABS(DY$2),Settings!$C$8="On"),DY115+DY$2/Parameters!$B$134,DY115)</f>
        <v>0</v>
      </c>
      <c r="DZ116">
        <f ca="1">IF(AND($E116=1,ABS(DZ115)&lt;ABS(DZ$2),Settings!$C$8="On"),DZ115+DZ$2/Parameters!$B$134,DZ115)</f>
        <v>0</v>
      </c>
      <c r="EA116">
        <f ca="1">IF(AND($E116=1,ABS(EA115)&lt;ABS(EA$2),Settings!$C$8="On"),EA115+EA$2/Parameters!$B$134,EA115)</f>
        <v>0</v>
      </c>
      <c r="EB116">
        <f ca="1">IF(AND($E116=1,ABS(EB115)&lt;ABS(EB$2),Settings!$C$8="On"),EB115+EB$2/Parameters!$B$134,EB115)</f>
        <v>0</v>
      </c>
      <c r="EC116">
        <f ca="1">IF(AND($E116=1,ABS(EC115)&lt;ABS(EC$2),Settings!$C$8="On"),EC115+EC$2/Parameters!$B$134,EC115)</f>
        <v>0</v>
      </c>
      <c r="ED116">
        <f ca="1">IF(AND($E116=1,ABS(ED115)&lt;ABS(ED$2),Settings!$C$8="On"),ED115+ED$2/Parameters!$B$134,ED115)</f>
        <v>0</v>
      </c>
      <c r="EE116">
        <f ca="1">IF(AND($E116=1,ABS(EE115)&lt;ABS(EE$2),Settings!$C$8="On"),EE115+EE$2/Parameters!$B$134,EE115)</f>
        <v>0</v>
      </c>
      <c r="EF116">
        <f ca="1">IF(AND($E116=1,ABS(EF115)&lt;ABS(EF$2),Settings!$C$8="On"),EF115+EF$2/Parameters!$B$134,EF115)</f>
        <v>0</v>
      </c>
      <c r="EG116">
        <f ca="1">IF(AND($E116=1,ABS(EG115)&lt;ABS(EG$2),Settings!$C$8="On"),EG115+EG$2/Parameters!$B$134,EG115)</f>
        <v>0</v>
      </c>
      <c r="EH116">
        <f ca="1">IF(AND($E116=1,ABS(EH115)&lt;ABS(EH$2),Settings!$C$8="On"),EH115+EH$2/Parameters!$B$134,EH115)</f>
        <v>0</v>
      </c>
      <c r="EI116">
        <f ca="1">IF(AND($E116=1,ABS(EI115)&lt;ABS(EI$2),Settings!$C$8="On"),EI115+EI$2/Parameters!$B$134,EI115)</f>
        <v>0</v>
      </c>
      <c r="EJ116">
        <f ca="1">IF(AND($E116=1,ABS(EJ115)&lt;ABS(EJ$2),Settings!$C$8="On"),EJ115+EJ$2/Parameters!$B$134,EJ115)</f>
        <v>0</v>
      </c>
      <c r="EK116">
        <f ca="1">IF(AND($E116=1,ABS(EK115)&lt;ABS(EK$2),Settings!$C$8="On"),EK115+EK$2/Parameters!$B$134,EK115)</f>
        <v>0</v>
      </c>
      <c r="EL116">
        <f ca="1">IF(AND($E116=1,ABS(EL115)&lt;ABS(EL$2),Settings!$C$8="On"),EL115+EL$2/Parameters!$B$134,EL115)</f>
        <v>0</v>
      </c>
      <c r="EM116">
        <f ca="1">IF(AND($E116=1,ABS(EM115)&lt;ABS(EM$2),Settings!$C$8="On"),EM115+EM$2/Parameters!$B$134,EM115)</f>
        <v>0</v>
      </c>
      <c r="EN116">
        <f ca="1">IF(AND($E116=1,ABS(EN115)&lt;ABS(EN$2),Settings!$C$8="On"),EN115+EN$2/Parameters!$B$134,EN115)</f>
        <v>0</v>
      </c>
      <c r="EO116">
        <f ca="1">IF(AND($E116=1,ABS(EO115)&lt;ABS(EO$2),Settings!$C$8="On"),EO115+EO$2/Parameters!$B$134,EO115)</f>
        <v>0</v>
      </c>
      <c r="EP116">
        <f ca="1">IF(AND($E116=1,ABS(EP115)&lt;ABS(EP$2),Settings!$C$8="On"),EP115+EP$2/Parameters!$B$134,EP115)</f>
        <v>0</v>
      </c>
      <c r="EQ116">
        <f ca="1">IF(AND($E116=1,ABS(EQ115)&lt;ABS(EQ$2),Settings!$C$8="On"),EQ115+EQ$2/Parameters!$B$134,EQ115)</f>
        <v>0</v>
      </c>
      <c r="ER116">
        <f ca="1">IF(AND($E116=1,ABS(ER115)&lt;ABS(ER$2),Settings!$C$8="On"),ER115+ER$2/Parameters!$B$134,ER115)</f>
        <v>0</v>
      </c>
      <c r="ES116">
        <f ca="1">IF(AND($E116=1,ABS(ES115)&lt;ABS(ES$2),Settings!$C$8="On"),ES115+ES$2/Parameters!$B$134,ES115)</f>
        <v>0</v>
      </c>
      <c r="ET116">
        <f ca="1">IF(AND($E116=1,ABS(ET115)&lt;ABS(ET$2),Settings!$C$8="On"),ET115+ET$2/Parameters!$B$134,ET115)</f>
        <v>0</v>
      </c>
      <c r="EU116">
        <f ca="1">IF(AND($E116=1,ABS(EU115)&lt;ABS(EU$2),Settings!$C$8="On"),EU115+EU$2/Parameters!$B$134,EU115)</f>
        <v>0</v>
      </c>
      <c r="EV116">
        <f ca="1">IF(AND($E116=1,ABS(EV115)&lt;ABS(EV$2),Settings!$C$8="On"),EV115+EV$2/Parameters!$B$134,EV115)</f>
        <v>0</v>
      </c>
      <c r="EW116">
        <f ca="1">IF(AND($E116=1,ABS(EW115)&lt;ABS(EW$2),Settings!$C$8="On"),EW115+EW$2/Parameters!$B$134,EW115)</f>
        <v>0</v>
      </c>
      <c r="EX116">
        <f ca="1">IF(AND($E116=1,ABS(EX115)&lt;ABS(EX$2),Settings!$C$8="On"),EX115+EX$2/Parameters!$B$134,EX115)</f>
        <v>0</v>
      </c>
      <c r="EY116">
        <f ca="1">IF(AND($E116=1,ABS(EY115)&lt;ABS(EY$2),Settings!$C$8="On"),EY115+EY$2/Parameters!$B$134,EY115)</f>
        <v>0</v>
      </c>
      <c r="EZ116">
        <f ca="1">IF(AND($E116=1,ABS(EZ115)&lt;ABS(EZ$2),Settings!$C$8="On"),EZ115+EZ$2/Parameters!$B$134,EZ115)</f>
        <v>0</v>
      </c>
      <c r="FA116">
        <f ca="1">IF(AND($E116=1,ABS(FA115)&lt;ABS(FA$2),Settings!$C$8="On"),FA115+FA$2/Parameters!$B$134,FA115)</f>
        <v>0</v>
      </c>
      <c r="FB116">
        <f ca="1">IF(AND($E116=1,ABS(FB115)&lt;ABS(FB$2),Settings!$C$8="On"),FB115+FB$2/Parameters!$B$134,FB115)</f>
        <v>0</v>
      </c>
      <c r="FC116">
        <f ca="1">IF(AND($E116=1,ABS(FC115)&lt;ABS(FC$2),Settings!$C$8="On"),FC115+FC$2/Parameters!$B$134,FC115)</f>
        <v>0</v>
      </c>
      <c r="FD116">
        <f ca="1">IF(AND($E116=1,ABS(FD115)&lt;ABS(FD$2),Settings!$C$8="On"),FD115+FD$2/Parameters!$B$134,FD115)</f>
        <v>0</v>
      </c>
      <c r="FE116">
        <f ca="1">IF(AND($E116=1,ABS(FE115)&lt;ABS(FE$2),Settings!$C$8="On"),FE115+FE$2/Parameters!$B$134,FE115)</f>
        <v>0</v>
      </c>
      <c r="FF116">
        <f ca="1">IF(AND($E116=1,ABS(FF115)&lt;ABS(FF$2),Settings!$C$8="On"),FF115+FF$2/Parameters!$B$134,FF115)</f>
        <v>0</v>
      </c>
      <c r="FG116">
        <f ca="1">IF(AND($E116=1,ABS(FG115)&lt;ABS(FG$2),Settings!$C$8="On"),FG115+FG$2/Parameters!$B$134,FG115)</f>
        <v>0</v>
      </c>
      <c r="FH116">
        <f ca="1">IF(AND($E116=1,ABS(FH115)&lt;ABS(FH$2),Settings!$C$8="On"),FH115+FH$2/Parameters!$B$134,FH115)</f>
        <v>0</v>
      </c>
      <c r="FI116">
        <f ca="1">IF(AND($E116=1,ABS(FI115)&lt;ABS(FI$2),Settings!$C$8="On"),FI115+FI$2/Parameters!$B$134,FI115)</f>
        <v>0</v>
      </c>
      <c r="FJ116">
        <f ca="1">IF(AND($E116=1,ABS(FJ115)&lt;ABS(FJ$2),Settings!$C$8="On"),FJ115+FJ$2/Parameters!$B$134,FJ115)</f>
        <v>0</v>
      </c>
      <c r="FK116">
        <f ca="1">IF(AND($E116=1,ABS(FK115)&lt;ABS(FK$2),Settings!$C$8="On"),FK115+FK$2/Parameters!$B$134,FK115)</f>
        <v>0</v>
      </c>
      <c r="FL116">
        <f ca="1">IF(AND($E116=1,ABS(FL115)&lt;ABS(FL$2),Settings!$C$8="On"),FL115+FL$2/Parameters!$B$134,FL115)</f>
        <v>0</v>
      </c>
      <c r="FM116">
        <f ca="1">IF(AND($E116=1,ABS(FM115)&lt;ABS(FM$2),Settings!$C$8="On"),FM115+FM$2/Parameters!$B$134,FM115)</f>
        <v>0</v>
      </c>
      <c r="FN116">
        <f ca="1">IF(AND($E116=1,ABS(FN115)&lt;ABS(FN$2),Settings!$C$8="On"),FN115+FN$2/Parameters!$B$134,FN115)</f>
        <v>0</v>
      </c>
      <c r="FO116">
        <f ca="1">IF(AND($E116=1,ABS(FO115)&lt;ABS(FO$2),Settings!$C$8="On"),FO115+FO$2/Parameters!$B$134,FO115)</f>
        <v>0</v>
      </c>
      <c r="FP116">
        <f ca="1">IF(AND($E116=1,ABS(FP115)&lt;ABS(FP$2),Settings!$C$8="On"),FP115+FP$2/Parameters!$B$134,FP115)</f>
        <v>0</v>
      </c>
      <c r="FQ116">
        <f ca="1">IF(AND($E116=1,ABS(FQ115)&lt;ABS(FQ$2),Settings!$C$8="On"),FQ115+FQ$2/Parameters!$B$134,FQ115)</f>
        <v>0</v>
      </c>
      <c r="FR116">
        <f ca="1">IF(AND($E116=1,ABS(FR115)&lt;ABS(FR$2),Settings!$C$8="On"),FR115+FR$2/Parameters!$B$134,FR115)</f>
        <v>0</v>
      </c>
      <c r="FS116">
        <f ca="1">IF(AND($E116=1,ABS(FS115)&lt;ABS(FS$2),Settings!$C$8="On"),FS115+FS$2/Parameters!$B$134,FS115)</f>
        <v>0</v>
      </c>
      <c r="FT116">
        <f ca="1">IF(AND($E116=1,ABS(FT115)&lt;ABS(FT$2),Settings!$C$8="On"),FT115+FT$2/Parameters!$B$134,FT115)</f>
        <v>0</v>
      </c>
      <c r="FU116">
        <f ca="1">IF(AND($E116=1,ABS(FU115)&lt;ABS(FU$2),Settings!$C$8="On"),FU115+FU$2/Parameters!$B$134,FU115)</f>
        <v>0</v>
      </c>
      <c r="FV116">
        <f ca="1">IF(AND($E116=1,ABS(FV115)&lt;ABS(FV$2),Settings!$C$8="On"),FV115+FV$2/Parameters!$B$134,FV115)</f>
        <v>0</v>
      </c>
      <c r="FW116">
        <f ca="1">IF(AND($E116=1,ABS(FW115)&lt;ABS(FW$2),Settings!$C$8="On"),FW115+FW$2/Parameters!$B$134,FW115)</f>
        <v>0</v>
      </c>
      <c r="FX116">
        <f ca="1">IF(AND($E116=1,ABS(FX115)&lt;ABS(FX$2),Settings!$C$8="On"),FX115+FX$2/Parameters!$B$134,FX115)</f>
        <v>0</v>
      </c>
      <c r="FY116">
        <f ca="1">IF(AND($E116=1,ABS(FY115)&lt;ABS(FY$2),Settings!$C$8="On"),FY115+FY$2/Parameters!$B$134,FY115)</f>
        <v>0</v>
      </c>
      <c r="FZ116">
        <f ca="1">IF(AND($E116=1,ABS(FZ115)&lt;ABS(FZ$2),Settings!$C$8="On"),FZ115+FZ$2/Parameters!$B$134,FZ115)</f>
        <v>0</v>
      </c>
      <c r="GA116">
        <f ca="1">IF(AND($E116=1,ABS(GA115)&lt;ABS(GA$2),Settings!$C$8="On"),GA115+GA$2/Parameters!$B$134,GA115)</f>
        <v>0</v>
      </c>
      <c r="GB116">
        <f ca="1">IF(AND($E116=1,ABS(GB115)&lt;ABS(GB$2),Settings!$C$8="On"),GB115+GB$2/Parameters!$B$134,GB115)</f>
        <v>0</v>
      </c>
      <c r="GC116">
        <f ca="1">IF(AND($E116=1,ABS(GC115)&lt;ABS(GC$2),Settings!$C$8="On"),GC115+GC$2/Parameters!$B$134,GC115)</f>
        <v>0</v>
      </c>
      <c r="GD116">
        <f ca="1">IF(AND($E116=1,ABS(GD115)&lt;ABS(GD$2),Settings!$C$8="On"),GD115+GD$2/Parameters!$B$134,GD115)</f>
        <v>0</v>
      </c>
      <c r="GE116">
        <f ca="1">IF(AND($E116=1,ABS(GE115)&lt;ABS(GE$2),Settings!$C$8="On"),GE115+GE$2/Parameters!$B$134,GE115)</f>
        <v>0</v>
      </c>
      <c r="GF116">
        <f ca="1">IF(AND($E116=1,ABS(GF115)&lt;ABS(GF$2),Settings!$C$8="On"),GF115+GF$2/Parameters!$B$134,GF115)</f>
        <v>0</v>
      </c>
      <c r="GG116">
        <f ca="1">IF(AND($E116=1,ABS(GG115)&lt;ABS(GG$2),Settings!$C$8="On"),GG115+GG$2/Parameters!$B$134,GG115)</f>
        <v>0</v>
      </c>
      <c r="GH116">
        <f ca="1">IF(AND($E116=1,ABS(GH115)&lt;ABS(GH$2),Settings!$C$8="On"),GH115+GH$2/Parameters!$B$134,GH115)</f>
        <v>0</v>
      </c>
      <c r="GI116">
        <f ca="1">IF(AND($E116=1,ABS(GI115)&lt;ABS(GI$2),Settings!$C$8="On"),GI115+GI$2/Parameters!$B$134,GI115)</f>
        <v>0</v>
      </c>
      <c r="GJ116">
        <f ca="1">IF(AND($E116=1,ABS(GJ115)&lt;ABS(GJ$2),Settings!$C$8="On"),GJ115+GJ$2/Parameters!$B$134,GJ115)</f>
        <v>0</v>
      </c>
      <c r="GK116">
        <f ca="1">IF(AND($E116=1,ABS(GK115)&lt;ABS(GK$2),Settings!$C$8="On"),GK115+GK$2/Parameters!$B$134,GK115)</f>
        <v>0</v>
      </c>
      <c r="GL116">
        <f ca="1">IF(AND($E116=1,ABS(GL115)&lt;ABS(GL$2),Settings!$C$8="On"),GL115+GL$2/Parameters!$B$134,GL115)</f>
        <v>0</v>
      </c>
      <c r="GM116">
        <f ca="1">IF(AND($E116=1,ABS(GM115)&lt;ABS(GM$2),Settings!$C$8="On"),GM115+GM$2/Parameters!$B$134,GM115)</f>
        <v>0</v>
      </c>
      <c r="GN116">
        <f ca="1">IF(AND($E116=1,ABS(GN115)&lt;ABS(GN$2),Settings!$C$8="On"),GN115+GN$2/Parameters!$B$134,GN115)</f>
        <v>0</v>
      </c>
      <c r="GO116">
        <f ca="1">IF(AND($E116=1,ABS(GO115)&lt;ABS(GO$2),Settings!$C$8="On"),GO115+GO$2/Parameters!$B$134,GO115)</f>
        <v>0</v>
      </c>
      <c r="GP116">
        <f ca="1">IF(AND($E116=1,ABS(GP115)&lt;ABS(GP$2),Settings!$C$8="On"),GP115+GP$2/Parameters!$B$134,GP115)</f>
        <v>0</v>
      </c>
      <c r="GQ116">
        <f ca="1">IF(AND($E116=1,ABS(GQ115)&lt;ABS(GQ$2),Settings!$C$8="On"),GQ115+GQ$2/Parameters!$B$134,GQ115)</f>
        <v>0</v>
      </c>
    </row>
    <row r="117" spans="1:199" x14ac:dyDescent="0.25">
      <c r="A117">
        <v>2124</v>
      </c>
      <c r="B117">
        <f ca="1">Temperatures!G116</f>
        <v>5.6831028808923438</v>
      </c>
      <c r="C117" s="11">
        <f ca="1">MIN((1-EXP(-INDEX(Parameters!A$132:E$133,2,MATCH(Settings!$L$3,Parameters!$A$132:$E$132,0))*B117))*Interactions!G116, 1)</f>
        <v>0.95352661778087089</v>
      </c>
      <c r="D117" s="16">
        <f ca="1">IF(Settings!C$15 = "Yes", _xll.RiskBinomial(1,C117), 1 * (2010 + LN(0.5) / LN(MIN(1 - C117, 0.999)) &lt; A117))</f>
        <v>1</v>
      </c>
      <c r="E117" s="4">
        <f t="shared" ca="1" si="1"/>
        <v>1</v>
      </c>
      <c r="F117">
        <f ca="1">IF(AND($E117=1,ABS(F116)&lt;ABS(F$2),Settings!$C$8="On"),F116+F$2/Parameters!$B$134,F116)</f>
        <v>0</v>
      </c>
      <c r="G117">
        <f ca="1">IF(AND($E117=1,ABS(G116)&lt;ABS(G$2),Settings!$C$8="On"),G116+G$2/Parameters!$B$134,G116)</f>
        <v>0</v>
      </c>
      <c r="H117">
        <f ca="1">IF(AND($E117=1,ABS(H116)&lt;ABS(H$2),Settings!$C$8="On"),H116+H$2/Parameters!$B$134,H116)</f>
        <v>0</v>
      </c>
      <c r="I117">
        <f ca="1">IF(AND($E117=1,ABS(I116)&lt;ABS(I$2),Settings!$C$8="On"),I116+I$2/Parameters!$B$134,I116)</f>
        <v>0</v>
      </c>
      <c r="J117">
        <f ca="1">IF(AND($E117=1,ABS(J116)&lt;ABS(J$2),Settings!$C$8="On"),J116+J$2/Parameters!$B$134,J116)</f>
        <v>0</v>
      </c>
      <c r="K117">
        <f ca="1">IF(AND($E117=1,ABS(K116)&lt;ABS(K$2),Settings!$C$8="On"),K116+K$2/Parameters!$B$134,K116)</f>
        <v>0</v>
      </c>
      <c r="L117">
        <f ca="1">IF(AND($E117=1,ABS(L116)&lt;ABS(L$2),Settings!$C$8="On"),L116+L$2/Parameters!$B$134,L116)</f>
        <v>0</v>
      </c>
      <c r="M117">
        <f ca="1">IF(AND($E117=1,ABS(M116)&lt;ABS(M$2),Settings!$C$8="On"),M116+M$2/Parameters!$B$134,M116)</f>
        <v>0</v>
      </c>
      <c r="N117">
        <f ca="1">IF(AND($E117=1,ABS(N116)&lt;ABS(N$2),Settings!$C$8="On"),N116+N$2/Parameters!$B$134,N116)</f>
        <v>0</v>
      </c>
      <c r="O117">
        <f ca="1">IF(AND($E117=1,ABS(O116)&lt;ABS(O$2),Settings!$C$8="On"),O116+O$2/Parameters!$B$134,O116)</f>
        <v>0</v>
      </c>
      <c r="P117">
        <f ca="1">IF(AND($E117=1,ABS(P116)&lt;ABS(P$2),Settings!$C$8="On"),P116+P$2/Parameters!$B$134,P116)</f>
        <v>0</v>
      </c>
      <c r="Q117">
        <f ca="1">IF(AND($E117=1,ABS(Q116)&lt;ABS(Q$2),Settings!$C$8="On"),Q116+Q$2/Parameters!$B$134,Q116)</f>
        <v>0</v>
      </c>
      <c r="R117">
        <f ca="1">IF(AND($E117=1,ABS(R116)&lt;ABS(R$2),Settings!$C$8="On"),R116+R$2/Parameters!$B$134,R116)</f>
        <v>0</v>
      </c>
      <c r="S117">
        <f ca="1">IF(AND($E117=1,ABS(S116)&lt;ABS(S$2),Settings!$C$8="On"),S116+S$2/Parameters!$B$134,S116)</f>
        <v>0</v>
      </c>
      <c r="T117">
        <f ca="1">IF(AND($E117=1,ABS(T116)&lt;ABS(T$2),Settings!$C$8="On"),T116+T$2/Parameters!$B$134,T116)</f>
        <v>0</v>
      </c>
      <c r="U117">
        <f ca="1">IF(AND($E117=1,ABS(U116)&lt;ABS(U$2),Settings!$C$8="On"),U116+U$2/Parameters!$B$134,U116)</f>
        <v>0</v>
      </c>
      <c r="V117">
        <f ca="1">IF(AND($E117=1,ABS(V116)&lt;ABS(V$2),Settings!$C$8="On"),V116+V$2/Parameters!$B$134,V116)</f>
        <v>0</v>
      </c>
      <c r="W117">
        <f ca="1">IF(AND($E117=1,ABS(W116)&lt;ABS(W$2),Settings!$C$8="On"),W116+W$2/Parameters!$B$134,W116)</f>
        <v>0</v>
      </c>
      <c r="X117">
        <f ca="1">IF(AND($E117=1,ABS(X116)&lt;ABS(X$2),Settings!$C$8="On"),X116+X$2/Parameters!$B$134,X116)</f>
        <v>0</v>
      </c>
      <c r="Y117">
        <f ca="1">IF(AND($E117=1,ABS(Y116)&lt;ABS(Y$2),Settings!$C$8="On"),Y116+Y$2/Parameters!$B$134,Y116)</f>
        <v>0</v>
      </c>
      <c r="Z117">
        <f ca="1">IF(AND($E117=1,ABS(Z116)&lt;ABS(Z$2),Settings!$C$8="On"),Z116+Z$2/Parameters!$B$134,Z116)</f>
        <v>0</v>
      </c>
      <c r="AA117">
        <f ca="1">IF(AND($E117=1,ABS(AA116)&lt;ABS(AA$2),Settings!$C$8="On"),AA116+AA$2/Parameters!$B$134,AA116)</f>
        <v>0</v>
      </c>
      <c r="AB117">
        <f ca="1">IF(AND($E117=1,ABS(AB116)&lt;ABS(AB$2),Settings!$C$8="On"),AB116+AB$2/Parameters!$B$134,AB116)</f>
        <v>0</v>
      </c>
      <c r="AC117">
        <f ca="1">IF(AND($E117=1,ABS(AC116)&lt;ABS(AC$2),Settings!$C$8="On"),AC116+AC$2/Parameters!$B$134,AC116)</f>
        <v>0</v>
      </c>
      <c r="AD117">
        <f ca="1">IF(AND($E117=1,ABS(AD116)&lt;ABS(AD$2),Settings!$C$8="On"),AD116+AD$2/Parameters!$B$134,AD116)</f>
        <v>0</v>
      </c>
      <c r="AE117">
        <f ca="1">IF(AND($E117=1,ABS(AE116)&lt;ABS(AE$2),Settings!$C$8="On"),AE116+AE$2/Parameters!$B$134,AE116)</f>
        <v>0</v>
      </c>
      <c r="AF117">
        <f ca="1">IF(AND($E117=1,ABS(AF116)&lt;ABS(AF$2),Settings!$C$8="On"),AF116+AF$2/Parameters!$B$134,AF116)</f>
        <v>0</v>
      </c>
      <c r="AG117">
        <f ca="1">IF(AND($E117=1,ABS(AG116)&lt;ABS(AG$2),Settings!$C$8="On"),AG116+AG$2/Parameters!$B$134,AG116)</f>
        <v>0</v>
      </c>
      <c r="AH117">
        <f ca="1">IF(AND($E117=1,ABS(AH116)&lt;ABS(AH$2),Settings!$C$8="On"),AH116+AH$2/Parameters!$B$134,AH116)</f>
        <v>0</v>
      </c>
      <c r="AI117">
        <f ca="1">IF(AND($E117=1,ABS(AI116)&lt;ABS(AI$2),Settings!$C$8="On"),AI116+AI$2/Parameters!$B$134,AI116)</f>
        <v>0</v>
      </c>
      <c r="AJ117">
        <f ca="1">IF(AND($E117=1,ABS(AJ116)&lt;ABS(AJ$2),Settings!$C$8="On"),AJ116+AJ$2/Parameters!$B$134,AJ116)</f>
        <v>0</v>
      </c>
      <c r="AK117">
        <f ca="1">IF(AND($E117=1,ABS(AK116)&lt;ABS(AK$2),Settings!$C$8="On"),AK116+AK$2/Parameters!$B$134,AK116)</f>
        <v>0</v>
      </c>
      <c r="AL117">
        <f ca="1">IF(AND($E117=1,ABS(AL116)&lt;ABS(AL$2),Settings!$C$8="On"),AL116+AL$2/Parameters!$B$134,AL116)</f>
        <v>0</v>
      </c>
      <c r="AM117">
        <f ca="1">IF(AND($E117=1,ABS(AM116)&lt;ABS(AM$2),Settings!$C$8="On"),AM116+AM$2/Parameters!$B$134,AM116)</f>
        <v>0</v>
      </c>
      <c r="AN117">
        <f ca="1">IF(AND($E117=1,ABS(AN116)&lt;ABS(AN$2),Settings!$C$8="On"),AN116+AN$2/Parameters!$B$134,AN116)</f>
        <v>0</v>
      </c>
      <c r="AO117">
        <f ca="1">IF(AND($E117=1,ABS(AO116)&lt;ABS(AO$2),Settings!$C$8="On"),AO116+AO$2/Parameters!$B$134,AO116)</f>
        <v>0</v>
      </c>
      <c r="AP117">
        <f ca="1">IF(AND($E117=1,ABS(AP116)&lt;ABS(AP$2),Settings!$C$8="On"),AP116+AP$2/Parameters!$B$134,AP116)</f>
        <v>0</v>
      </c>
      <c r="AQ117">
        <f ca="1">IF(AND($E117=1,ABS(AQ116)&lt;ABS(AQ$2),Settings!$C$8="On"),AQ116+AQ$2/Parameters!$B$134,AQ116)</f>
        <v>0</v>
      </c>
      <c r="AR117">
        <f ca="1">IF(AND($E117=1,ABS(AR116)&lt;ABS(AR$2),Settings!$C$8="On"),AR116+AR$2/Parameters!$B$134,AR116)</f>
        <v>0</v>
      </c>
      <c r="AS117">
        <f ca="1">IF(AND($E117=1,ABS(AS116)&lt;ABS(AS$2),Settings!$C$8="On"),AS116+AS$2/Parameters!$B$134,AS116)</f>
        <v>0</v>
      </c>
      <c r="AT117">
        <f ca="1">IF(AND($E117=1,ABS(AT116)&lt;ABS(AT$2),Settings!$C$8="On"),AT116+AT$2/Parameters!$B$134,AT116)</f>
        <v>0</v>
      </c>
      <c r="AU117">
        <f ca="1">IF(AND($E117=1,ABS(AU116)&lt;ABS(AU$2),Settings!$C$8="On"),AU116+AU$2/Parameters!$B$134,AU116)</f>
        <v>0</v>
      </c>
      <c r="AV117">
        <f ca="1">IF(AND($E117=1,ABS(AV116)&lt;ABS(AV$2),Settings!$C$8="On"),AV116+AV$2/Parameters!$B$134,AV116)</f>
        <v>0</v>
      </c>
      <c r="AW117">
        <f ca="1">IF(AND($E117=1,ABS(AW116)&lt;ABS(AW$2),Settings!$C$8="On"),AW116+AW$2/Parameters!$B$134,AW116)</f>
        <v>0</v>
      </c>
      <c r="AX117">
        <f ca="1">IF(AND($E117=1,ABS(AX116)&lt;ABS(AX$2),Settings!$C$8="On"),AX116+AX$2/Parameters!$B$134,AX116)</f>
        <v>0</v>
      </c>
      <c r="AY117">
        <f ca="1">IF(AND($E117=1,ABS(AY116)&lt;ABS(AY$2),Settings!$C$8="On"),AY116+AY$2/Parameters!$B$134,AY116)</f>
        <v>0</v>
      </c>
      <c r="AZ117">
        <f ca="1">IF(AND($E117=1,ABS(AZ116)&lt;ABS(AZ$2),Settings!$C$8="On"),AZ116+AZ$2/Parameters!$B$134,AZ116)</f>
        <v>0</v>
      </c>
      <c r="BA117">
        <f ca="1">IF(AND($E117=1,ABS(BA116)&lt;ABS(BA$2),Settings!$C$8="On"),BA116+BA$2/Parameters!$B$134,BA116)</f>
        <v>0</v>
      </c>
      <c r="BB117">
        <f ca="1">IF(AND($E117=1,ABS(BB116)&lt;ABS(BB$2),Settings!$C$8="On"),BB116+BB$2/Parameters!$B$134,BB116)</f>
        <v>0</v>
      </c>
      <c r="BC117">
        <f ca="1">IF(AND($E117=1,ABS(BC116)&lt;ABS(BC$2),Settings!$C$8="On"),BC116+BC$2/Parameters!$B$134,BC116)</f>
        <v>0</v>
      </c>
      <c r="BD117">
        <f ca="1">IF(AND($E117=1,ABS(BD116)&lt;ABS(BD$2),Settings!$C$8="On"),BD116+BD$2/Parameters!$B$134,BD116)</f>
        <v>0</v>
      </c>
      <c r="BE117">
        <f ca="1">IF(AND($E117=1,ABS(BE116)&lt;ABS(BE$2),Settings!$C$8="On"),BE116+BE$2/Parameters!$B$134,BE116)</f>
        <v>0</v>
      </c>
      <c r="BF117">
        <f ca="1">IF(AND($E117=1,ABS(BF116)&lt;ABS(BF$2),Settings!$C$8="On"),BF116+BF$2/Parameters!$B$134,BF116)</f>
        <v>0</v>
      </c>
      <c r="BG117">
        <f ca="1">IF(AND($E117=1,ABS(BG116)&lt;ABS(BG$2),Settings!$C$8="On"),BG116+BG$2/Parameters!$B$134,BG116)</f>
        <v>0</v>
      </c>
      <c r="BH117">
        <f ca="1">IF(AND($E117=1,ABS(BH116)&lt;ABS(BH$2),Settings!$C$8="On"),BH116+BH$2/Parameters!$B$134,BH116)</f>
        <v>0</v>
      </c>
      <c r="BI117">
        <f ca="1">IF(AND($E117=1,ABS(BI116)&lt;ABS(BI$2),Settings!$C$8="On"),BI116+BI$2/Parameters!$B$134,BI116)</f>
        <v>0</v>
      </c>
      <c r="BJ117">
        <f ca="1">IF(AND($E117=1,ABS(BJ116)&lt;ABS(BJ$2),Settings!$C$8="On"),BJ116+BJ$2/Parameters!$B$134,BJ116)</f>
        <v>0</v>
      </c>
      <c r="BK117">
        <f ca="1">IF(AND($E117=1,ABS(BK116)&lt;ABS(BK$2),Settings!$C$8="On"),BK116+BK$2/Parameters!$B$134,BK116)</f>
        <v>0</v>
      </c>
      <c r="BL117">
        <f ca="1">IF(AND($E117=1,ABS(BL116)&lt;ABS(BL$2),Settings!$C$8="On"),BL116+BL$2/Parameters!$B$134,BL116)</f>
        <v>0</v>
      </c>
      <c r="BM117">
        <f ca="1">IF(AND($E117=1,ABS(BM116)&lt;ABS(BM$2),Settings!$C$8="On"),BM116+BM$2/Parameters!$B$134,BM116)</f>
        <v>0</v>
      </c>
      <c r="BN117">
        <f ca="1">IF(AND($E117=1,ABS(BN116)&lt;ABS(BN$2),Settings!$C$8="On"),BN116+BN$2/Parameters!$B$134,BN116)</f>
        <v>0</v>
      </c>
      <c r="BO117">
        <f ca="1">IF(AND($E117=1,ABS(BO116)&lt;ABS(BO$2),Settings!$C$8="On"),BO116+BO$2/Parameters!$B$134,BO116)</f>
        <v>0</v>
      </c>
      <c r="BP117">
        <f ca="1">IF(AND($E117=1,ABS(BP116)&lt;ABS(BP$2),Settings!$C$8="On"),BP116+BP$2/Parameters!$B$134,BP116)</f>
        <v>0</v>
      </c>
      <c r="BQ117">
        <f ca="1">IF(AND($E117=1,ABS(BQ116)&lt;ABS(BQ$2),Settings!$C$8="On"),BQ116+BQ$2/Parameters!$B$134,BQ116)</f>
        <v>0</v>
      </c>
      <c r="BR117">
        <f ca="1">IF(AND($E117=1,ABS(BR116)&lt;ABS(BR$2),Settings!$C$8="On"),BR116+BR$2/Parameters!$B$134,BR116)</f>
        <v>0</v>
      </c>
      <c r="BS117">
        <f ca="1">IF(AND($E117=1,ABS(BS116)&lt;ABS(BS$2),Settings!$C$8="On"),BS116+BS$2/Parameters!$B$134,BS116)</f>
        <v>0</v>
      </c>
      <c r="BT117">
        <f ca="1">IF(AND($E117=1,ABS(BT116)&lt;ABS(BT$2),Settings!$C$8="On"),BT116+BT$2/Parameters!$B$134,BT116)</f>
        <v>0</v>
      </c>
      <c r="BU117">
        <f ca="1">IF(AND($E117=1,ABS(BU116)&lt;ABS(BU$2),Settings!$C$8="On"),BU116+BU$2/Parameters!$B$134,BU116)</f>
        <v>0</v>
      </c>
      <c r="BV117">
        <f ca="1">IF(AND($E117=1,ABS(BV116)&lt;ABS(BV$2),Settings!$C$8="On"),BV116+BV$2/Parameters!$B$134,BV116)</f>
        <v>0</v>
      </c>
      <c r="BW117">
        <f ca="1">IF(AND($E117=1,ABS(BW116)&lt;ABS(BW$2),Settings!$C$8="On"),BW116+BW$2/Parameters!$B$134,BW116)</f>
        <v>0</v>
      </c>
      <c r="BX117">
        <f ca="1">IF(AND($E117=1,ABS(BX116)&lt;ABS(BX$2),Settings!$C$8="On"),BX116+BX$2/Parameters!$B$134,BX116)</f>
        <v>0</v>
      </c>
      <c r="BY117">
        <f ca="1">IF(AND($E117=1,ABS(BY116)&lt;ABS(BY$2),Settings!$C$8="On"),BY116+BY$2/Parameters!$B$134,BY116)</f>
        <v>0</v>
      </c>
      <c r="BZ117">
        <f ca="1">IF(AND($E117=1,ABS(BZ116)&lt;ABS(BZ$2),Settings!$C$8="On"),BZ116+BZ$2/Parameters!$B$134,BZ116)</f>
        <v>0</v>
      </c>
      <c r="CA117">
        <f ca="1">IF(AND($E117=1,ABS(CA116)&lt;ABS(CA$2),Settings!$C$8="On"),CA116+CA$2/Parameters!$B$134,CA116)</f>
        <v>0</v>
      </c>
      <c r="CB117">
        <f ca="1">IF(AND($E117=1,ABS(CB116)&lt;ABS(CB$2),Settings!$C$8="On"),CB116+CB$2/Parameters!$B$134,CB116)</f>
        <v>0</v>
      </c>
      <c r="CC117">
        <f ca="1">IF(AND($E117=1,ABS(CC116)&lt;ABS(CC$2),Settings!$C$8="On"),CC116+CC$2/Parameters!$B$134,CC116)</f>
        <v>0</v>
      </c>
      <c r="CD117">
        <f ca="1">IF(AND($E117=1,ABS(CD116)&lt;ABS(CD$2),Settings!$C$8="On"),CD116+CD$2/Parameters!$B$134,CD116)</f>
        <v>0</v>
      </c>
      <c r="CE117">
        <f ca="1">IF(AND($E117=1,ABS(CE116)&lt;ABS(CE$2),Settings!$C$8="On"),CE116+CE$2/Parameters!$B$134,CE116)</f>
        <v>0</v>
      </c>
      <c r="CF117">
        <f ca="1">IF(AND($E117=1,ABS(CF116)&lt;ABS(CF$2),Settings!$C$8="On"),CF116+CF$2/Parameters!$B$134,CF116)</f>
        <v>0</v>
      </c>
      <c r="CG117">
        <f ca="1">IF(AND($E117=1,ABS(CG116)&lt;ABS(CG$2),Settings!$C$8="On"),CG116+CG$2/Parameters!$B$134,CG116)</f>
        <v>0</v>
      </c>
      <c r="CH117">
        <f ca="1">IF(AND($E117=1,ABS(CH116)&lt;ABS(CH$2),Settings!$C$8="On"),CH116+CH$2/Parameters!$B$134,CH116)</f>
        <v>0</v>
      </c>
      <c r="CI117">
        <f ca="1">IF(AND($E117=1,ABS(CI116)&lt;ABS(CI$2),Settings!$C$8="On"),CI116+CI$2/Parameters!$B$134,CI116)</f>
        <v>0</v>
      </c>
      <c r="CJ117">
        <f ca="1">IF(AND($E117=1,ABS(CJ116)&lt;ABS(CJ$2),Settings!$C$8="On"),CJ116+CJ$2/Parameters!$B$134,CJ116)</f>
        <v>0</v>
      </c>
      <c r="CK117">
        <f ca="1">IF(AND($E117=1,ABS(CK116)&lt;ABS(CK$2),Settings!$C$8="On"),CK116+CK$2/Parameters!$B$134,CK116)</f>
        <v>0</v>
      </c>
      <c r="CL117">
        <f ca="1">IF(AND($E117=1,ABS(CL116)&lt;ABS(CL$2),Settings!$C$8="On"),CL116+CL$2/Parameters!$B$134,CL116)</f>
        <v>0</v>
      </c>
      <c r="CM117">
        <f ca="1">IF(AND($E117=1,ABS(CM116)&lt;ABS(CM$2),Settings!$C$8="On"),CM116+CM$2/Parameters!$B$134,CM116)</f>
        <v>0</v>
      </c>
      <c r="CN117">
        <f ca="1">IF(AND($E117=1,ABS(CN116)&lt;ABS(CN$2),Settings!$C$8="On"),CN116+CN$2/Parameters!$B$134,CN116)</f>
        <v>0</v>
      </c>
      <c r="CO117">
        <f ca="1">IF(AND($E117=1,ABS(CO116)&lt;ABS(CO$2),Settings!$C$8="On"),CO116+CO$2/Parameters!$B$134,CO116)</f>
        <v>0</v>
      </c>
      <c r="CP117">
        <f ca="1">IF(AND($E117=1,ABS(CP116)&lt;ABS(CP$2),Settings!$C$8="On"),CP116+CP$2/Parameters!$B$134,CP116)</f>
        <v>0</v>
      </c>
      <c r="CQ117">
        <f ca="1">IF(AND($E117=1,ABS(CQ116)&lt;ABS(CQ$2),Settings!$C$8="On"),CQ116+CQ$2/Parameters!$B$134,CQ116)</f>
        <v>0</v>
      </c>
      <c r="CR117">
        <f ca="1">IF(AND($E117=1,ABS(CR116)&lt;ABS(CR$2),Settings!$C$8="On"),CR116+CR$2/Parameters!$B$134,CR116)</f>
        <v>0</v>
      </c>
      <c r="CS117">
        <f ca="1">IF(AND($E117=1,ABS(CS116)&lt;ABS(CS$2),Settings!$C$8="On"),CS116+CS$2/Parameters!$B$134,CS116)</f>
        <v>0</v>
      </c>
      <c r="CT117">
        <f ca="1">IF(AND($E117=1,ABS(CT116)&lt;ABS(CT$2),Settings!$C$8="On"),CT116+CT$2/Parameters!$B$134,CT116)</f>
        <v>0</v>
      </c>
      <c r="CU117">
        <f ca="1">IF(AND($E117=1,ABS(CU116)&lt;ABS(CU$2),Settings!$C$8="On"),CU116+CU$2/Parameters!$B$134,CU116)</f>
        <v>0</v>
      </c>
      <c r="CV117">
        <f ca="1">IF(AND($E117=1,ABS(CV116)&lt;ABS(CV$2),Settings!$C$8="On"),CV116+CV$2/Parameters!$B$134,CV116)</f>
        <v>0</v>
      </c>
      <c r="CW117">
        <f ca="1">IF(AND($E117=1,ABS(CW116)&lt;ABS(CW$2),Settings!$C$8="On"),CW116+CW$2/Parameters!$B$134,CW116)</f>
        <v>0</v>
      </c>
      <c r="CX117">
        <f ca="1">IF(AND($E117=1,ABS(CX116)&lt;ABS(CX$2),Settings!$C$8="On"),CX116+CX$2/Parameters!$B$134,CX116)</f>
        <v>0</v>
      </c>
      <c r="CY117">
        <f ca="1">IF(AND($E117=1,ABS(CY116)&lt;ABS(CY$2),Settings!$C$8="On"),CY116+CY$2/Parameters!$B$134,CY116)</f>
        <v>0</v>
      </c>
      <c r="CZ117">
        <f ca="1">IF(AND($E117=1,ABS(CZ116)&lt;ABS(CZ$2),Settings!$C$8="On"),CZ116+CZ$2/Parameters!$B$134,CZ116)</f>
        <v>0</v>
      </c>
      <c r="DA117">
        <f ca="1">IF(AND($E117=1,ABS(DA116)&lt;ABS(DA$2),Settings!$C$8="On"),DA116+DA$2/Parameters!$B$134,DA116)</f>
        <v>0</v>
      </c>
      <c r="DB117">
        <f ca="1">IF(AND($E117=1,ABS(DB116)&lt;ABS(DB$2),Settings!$C$8="On"),DB116+DB$2/Parameters!$B$134,DB116)</f>
        <v>0</v>
      </c>
      <c r="DC117">
        <f ca="1">IF(AND($E117=1,ABS(DC116)&lt;ABS(DC$2),Settings!$C$8="On"),DC116+DC$2/Parameters!$B$134,DC116)</f>
        <v>0</v>
      </c>
      <c r="DD117">
        <f ca="1">IF(AND($E117=1,ABS(DD116)&lt;ABS(DD$2),Settings!$C$8="On"),DD116+DD$2/Parameters!$B$134,DD116)</f>
        <v>0</v>
      </c>
      <c r="DE117">
        <f ca="1">IF(AND($E117=1,ABS(DE116)&lt;ABS(DE$2),Settings!$C$8="On"),DE116+DE$2/Parameters!$B$134,DE116)</f>
        <v>0</v>
      </c>
      <c r="DF117">
        <f ca="1">IF(AND($E117=1,ABS(DF116)&lt;ABS(DF$2),Settings!$C$8="On"),DF116+DF$2/Parameters!$B$134,DF116)</f>
        <v>0</v>
      </c>
      <c r="DG117">
        <f ca="1">IF(AND($E117=1,ABS(DG116)&lt;ABS(DG$2),Settings!$C$8="On"),DG116+DG$2/Parameters!$B$134,DG116)</f>
        <v>0</v>
      </c>
      <c r="DH117">
        <f ca="1">IF(AND($E117=1,ABS(DH116)&lt;ABS(DH$2),Settings!$C$8="On"),DH116+DH$2/Parameters!$B$134,DH116)</f>
        <v>0</v>
      </c>
      <c r="DI117">
        <f ca="1">IF(AND($E117=1,ABS(DI116)&lt;ABS(DI$2),Settings!$C$8="On"),DI116+DI$2/Parameters!$B$134,DI116)</f>
        <v>0</v>
      </c>
      <c r="DJ117">
        <f ca="1">IF(AND($E117=1,ABS(DJ116)&lt;ABS(DJ$2),Settings!$C$8="On"),DJ116+DJ$2/Parameters!$B$134,DJ116)</f>
        <v>0</v>
      </c>
      <c r="DK117">
        <f ca="1">IF(AND($E117=1,ABS(DK116)&lt;ABS(DK$2),Settings!$C$8="On"),DK116+DK$2/Parameters!$B$134,DK116)</f>
        <v>0</v>
      </c>
      <c r="DL117">
        <f ca="1">IF(AND($E117=1,ABS(DL116)&lt;ABS(DL$2),Settings!$C$8="On"),DL116+DL$2/Parameters!$B$134,DL116)</f>
        <v>0</v>
      </c>
      <c r="DM117">
        <f ca="1">IF(AND($E117=1,ABS(DM116)&lt;ABS(DM$2),Settings!$C$8="On"),DM116+DM$2/Parameters!$B$134,DM116)</f>
        <v>0</v>
      </c>
      <c r="DN117">
        <f ca="1">IF(AND($E117=1,ABS(DN116)&lt;ABS(DN$2),Settings!$C$8="On"),DN116+DN$2/Parameters!$B$134,DN116)</f>
        <v>0</v>
      </c>
      <c r="DO117">
        <f ca="1">IF(AND($E117=1,ABS(DO116)&lt;ABS(DO$2),Settings!$C$8="On"),DO116+DO$2/Parameters!$B$134,DO116)</f>
        <v>0</v>
      </c>
      <c r="DP117">
        <f ca="1">IF(AND($E117=1,ABS(DP116)&lt;ABS(DP$2),Settings!$C$8="On"),DP116+DP$2/Parameters!$B$134,DP116)</f>
        <v>0</v>
      </c>
      <c r="DQ117">
        <f ca="1">IF(AND($E117=1,ABS(DQ116)&lt;ABS(DQ$2),Settings!$C$8="On"),DQ116+DQ$2/Parameters!$B$134,DQ116)</f>
        <v>0</v>
      </c>
      <c r="DR117">
        <f ca="1">IF(AND($E117=1,ABS(DR116)&lt;ABS(DR$2),Settings!$C$8="On"),DR116+DR$2/Parameters!$B$134,DR116)</f>
        <v>0</v>
      </c>
      <c r="DS117">
        <f ca="1">IF(AND($E117=1,ABS(DS116)&lt;ABS(DS$2),Settings!$C$8="On"),DS116+DS$2/Parameters!$B$134,DS116)</f>
        <v>0</v>
      </c>
      <c r="DT117">
        <f ca="1">IF(AND($E117=1,ABS(DT116)&lt;ABS(DT$2),Settings!$C$8="On"),DT116+DT$2/Parameters!$B$134,DT116)</f>
        <v>0</v>
      </c>
      <c r="DU117">
        <f ca="1">IF(AND($E117=1,ABS(DU116)&lt;ABS(DU$2),Settings!$C$8="On"),DU116+DU$2/Parameters!$B$134,DU116)</f>
        <v>0</v>
      </c>
      <c r="DV117">
        <f ca="1">IF(AND($E117=1,ABS(DV116)&lt;ABS(DV$2),Settings!$C$8="On"),DV116+DV$2/Parameters!$B$134,DV116)</f>
        <v>0</v>
      </c>
      <c r="DW117">
        <f ca="1">IF(AND($E117=1,ABS(DW116)&lt;ABS(DW$2),Settings!$C$8="On"),DW116+DW$2/Parameters!$B$134,DW116)</f>
        <v>0</v>
      </c>
      <c r="DX117">
        <f ca="1">IF(AND($E117=1,ABS(DX116)&lt;ABS(DX$2),Settings!$C$8="On"),DX116+DX$2/Parameters!$B$134,DX116)</f>
        <v>0</v>
      </c>
      <c r="DY117">
        <f ca="1">IF(AND($E117=1,ABS(DY116)&lt;ABS(DY$2),Settings!$C$8="On"),DY116+DY$2/Parameters!$B$134,DY116)</f>
        <v>0</v>
      </c>
      <c r="DZ117">
        <f ca="1">IF(AND($E117=1,ABS(DZ116)&lt;ABS(DZ$2),Settings!$C$8="On"),DZ116+DZ$2/Parameters!$B$134,DZ116)</f>
        <v>0</v>
      </c>
      <c r="EA117">
        <f ca="1">IF(AND($E117=1,ABS(EA116)&lt;ABS(EA$2),Settings!$C$8="On"),EA116+EA$2/Parameters!$B$134,EA116)</f>
        <v>0</v>
      </c>
      <c r="EB117">
        <f ca="1">IF(AND($E117=1,ABS(EB116)&lt;ABS(EB$2),Settings!$C$8="On"),EB116+EB$2/Parameters!$B$134,EB116)</f>
        <v>0</v>
      </c>
      <c r="EC117">
        <f ca="1">IF(AND($E117=1,ABS(EC116)&lt;ABS(EC$2),Settings!$C$8="On"),EC116+EC$2/Parameters!$B$134,EC116)</f>
        <v>0</v>
      </c>
      <c r="ED117">
        <f ca="1">IF(AND($E117=1,ABS(ED116)&lt;ABS(ED$2),Settings!$C$8="On"),ED116+ED$2/Parameters!$B$134,ED116)</f>
        <v>0</v>
      </c>
      <c r="EE117">
        <f ca="1">IF(AND($E117=1,ABS(EE116)&lt;ABS(EE$2),Settings!$C$8="On"),EE116+EE$2/Parameters!$B$134,EE116)</f>
        <v>0</v>
      </c>
      <c r="EF117">
        <f ca="1">IF(AND($E117=1,ABS(EF116)&lt;ABS(EF$2),Settings!$C$8="On"),EF116+EF$2/Parameters!$B$134,EF116)</f>
        <v>0</v>
      </c>
      <c r="EG117">
        <f ca="1">IF(AND($E117=1,ABS(EG116)&lt;ABS(EG$2),Settings!$C$8="On"),EG116+EG$2/Parameters!$B$134,EG116)</f>
        <v>0</v>
      </c>
      <c r="EH117">
        <f ca="1">IF(AND($E117=1,ABS(EH116)&lt;ABS(EH$2),Settings!$C$8="On"),EH116+EH$2/Parameters!$B$134,EH116)</f>
        <v>0</v>
      </c>
      <c r="EI117">
        <f ca="1">IF(AND($E117=1,ABS(EI116)&lt;ABS(EI$2),Settings!$C$8="On"),EI116+EI$2/Parameters!$B$134,EI116)</f>
        <v>0</v>
      </c>
      <c r="EJ117">
        <f ca="1">IF(AND($E117=1,ABS(EJ116)&lt;ABS(EJ$2),Settings!$C$8="On"),EJ116+EJ$2/Parameters!$B$134,EJ116)</f>
        <v>0</v>
      </c>
      <c r="EK117">
        <f ca="1">IF(AND($E117=1,ABS(EK116)&lt;ABS(EK$2),Settings!$C$8="On"),EK116+EK$2/Parameters!$B$134,EK116)</f>
        <v>0</v>
      </c>
      <c r="EL117">
        <f ca="1">IF(AND($E117=1,ABS(EL116)&lt;ABS(EL$2),Settings!$C$8="On"),EL116+EL$2/Parameters!$B$134,EL116)</f>
        <v>0</v>
      </c>
      <c r="EM117">
        <f ca="1">IF(AND($E117=1,ABS(EM116)&lt;ABS(EM$2),Settings!$C$8="On"),EM116+EM$2/Parameters!$B$134,EM116)</f>
        <v>0</v>
      </c>
      <c r="EN117">
        <f ca="1">IF(AND($E117=1,ABS(EN116)&lt;ABS(EN$2),Settings!$C$8="On"),EN116+EN$2/Parameters!$B$134,EN116)</f>
        <v>0</v>
      </c>
      <c r="EO117">
        <f ca="1">IF(AND($E117=1,ABS(EO116)&lt;ABS(EO$2),Settings!$C$8="On"),EO116+EO$2/Parameters!$B$134,EO116)</f>
        <v>0</v>
      </c>
      <c r="EP117">
        <f ca="1">IF(AND($E117=1,ABS(EP116)&lt;ABS(EP$2),Settings!$C$8="On"),EP116+EP$2/Parameters!$B$134,EP116)</f>
        <v>0</v>
      </c>
      <c r="EQ117">
        <f ca="1">IF(AND($E117=1,ABS(EQ116)&lt;ABS(EQ$2),Settings!$C$8="On"),EQ116+EQ$2/Parameters!$B$134,EQ116)</f>
        <v>0</v>
      </c>
      <c r="ER117">
        <f ca="1">IF(AND($E117=1,ABS(ER116)&lt;ABS(ER$2),Settings!$C$8="On"),ER116+ER$2/Parameters!$B$134,ER116)</f>
        <v>0</v>
      </c>
      <c r="ES117">
        <f ca="1">IF(AND($E117=1,ABS(ES116)&lt;ABS(ES$2),Settings!$C$8="On"),ES116+ES$2/Parameters!$B$134,ES116)</f>
        <v>0</v>
      </c>
      <c r="ET117">
        <f ca="1">IF(AND($E117=1,ABS(ET116)&lt;ABS(ET$2),Settings!$C$8="On"),ET116+ET$2/Parameters!$B$134,ET116)</f>
        <v>0</v>
      </c>
      <c r="EU117">
        <f ca="1">IF(AND($E117=1,ABS(EU116)&lt;ABS(EU$2),Settings!$C$8="On"),EU116+EU$2/Parameters!$B$134,EU116)</f>
        <v>0</v>
      </c>
      <c r="EV117">
        <f ca="1">IF(AND($E117=1,ABS(EV116)&lt;ABS(EV$2),Settings!$C$8="On"),EV116+EV$2/Parameters!$B$134,EV116)</f>
        <v>0</v>
      </c>
      <c r="EW117">
        <f ca="1">IF(AND($E117=1,ABS(EW116)&lt;ABS(EW$2),Settings!$C$8="On"),EW116+EW$2/Parameters!$B$134,EW116)</f>
        <v>0</v>
      </c>
      <c r="EX117">
        <f ca="1">IF(AND($E117=1,ABS(EX116)&lt;ABS(EX$2),Settings!$C$8="On"),EX116+EX$2/Parameters!$B$134,EX116)</f>
        <v>0</v>
      </c>
      <c r="EY117">
        <f ca="1">IF(AND($E117=1,ABS(EY116)&lt;ABS(EY$2),Settings!$C$8="On"),EY116+EY$2/Parameters!$B$134,EY116)</f>
        <v>0</v>
      </c>
      <c r="EZ117">
        <f ca="1">IF(AND($E117=1,ABS(EZ116)&lt;ABS(EZ$2),Settings!$C$8="On"),EZ116+EZ$2/Parameters!$B$134,EZ116)</f>
        <v>0</v>
      </c>
      <c r="FA117">
        <f ca="1">IF(AND($E117=1,ABS(FA116)&lt;ABS(FA$2),Settings!$C$8="On"),FA116+FA$2/Parameters!$B$134,FA116)</f>
        <v>0</v>
      </c>
      <c r="FB117">
        <f ca="1">IF(AND($E117=1,ABS(FB116)&lt;ABS(FB$2),Settings!$C$8="On"),FB116+FB$2/Parameters!$B$134,FB116)</f>
        <v>0</v>
      </c>
      <c r="FC117">
        <f ca="1">IF(AND($E117=1,ABS(FC116)&lt;ABS(FC$2),Settings!$C$8="On"),FC116+FC$2/Parameters!$B$134,FC116)</f>
        <v>0</v>
      </c>
      <c r="FD117">
        <f ca="1">IF(AND($E117=1,ABS(FD116)&lt;ABS(FD$2),Settings!$C$8="On"),FD116+FD$2/Parameters!$B$134,FD116)</f>
        <v>0</v>
      </c>
      <c r="FE117">
        <f ca="1">IF(AND($E117=1,ABS(FE116)&lt;ABS(FE$2),Settings!$C$8="On"),FE116+FE$2/Parameters!$B$134,FE116)</f>
        <v>0</v>
      </c>
      <c r="FF117">
        <f ca="1">IF(AND($E117=1,ABS(FF116)&lt;ABS(FF$2),Settings!$C$8="On"),FF116+FF$2/Parameters!$B$134,FF116)</f>
        <v>0</v>
      </c>
      <c r="FG117">
        <f ca="1">IF(AND($E117=1,ABS(FG116)&lt;ABS(FG$2),Settings!$C$8="On"),FG116+FG$2/Parameters!$B$134,FG116)</f>
        <v>0</v>
      </c>
      <c r="FH117">
        <f ca="1">IF(AND($E117=1,ABS(FH116)&lt;ABS(FH$2),Settings!$C$8="On"),FH116+FH$2/Parameters!$B$134,FH116)</f>
        <v>0</v>
      </c>
      <c r="FI117">
        <f ca="1">IF(AND($E117=1,ABS(FI116)&lt;ABS(FI$2),Settings!$C$8="On"),FI116+FI$2/Parameters!$B$134,FI116)</f>
        <v>0</v>
      </c>
      <c r="FJ117">
        <f ca="1">IF(AND($E117=1,ABS(FJ116)&lt;ABS(FJ$2),Settings!$C$8="On"),FJ116+FJ$2/Parameters!$B$134,FJ116)</f>
        <v>0</v>
      </c>
      <c r="FK117">
        <f ca="1">IF(AND($E117=1,ABS(FK116)&lt;ABS(FK$2),Settings!$C$8="On"),FK116+FK$2/Parameters!$B$134,FK116)</f>
        <v>0</v>
      </c>
      <c r="FL117">
        <f ca="1">IF(AND($E117=1,ABS(FL116)&lt;ABS(FL$2),Settings!$C$8="On"),FL116+FL$2/Parameters!$B$134,FL116)</f>
        <v>0</v>
      </c>
      <c r="FM117">
        <f ca="1">IF(AND($E117=1,ABS(FM116)&lt;ABS(FM$2),Settings!$C$8="On"),FM116+FM$2/Parameters!$B$134,FM116)</f>
        <v>0</v>
      </c>
      <c r="FN117">
        <f ca="1">IF(AND($E117=1,ABS(FN116)&lt;ABS(FN$2),Settings!$C$8="On"),FN116+FN$2/Parameters!$B$134,FN116)</f>
        <v>0</v>
      </c>
      <c r="FO117">
        <f ca="1">IF(AND($E117=1,ABS(FO116)&lt;ABS(FO$2),Settings!$C$8="On"),FO116+FO$2/Parameters!$B$134,FO116)</f>
        <v>0</v>
      </c>
      <c r="FP117">
        <f ca="1">IF(AND($E117=1,ABS(FP116)&lt;ABS(FP$2),Settings!$C$8="On"),FP116+FP$2/Parameters!$B$134,FP116)</f>
        <v>0</v>
      </c>
      <c r="FQ117">
        <f ca="1">IF(AND($E117=1,ABS(FQ116)&lt;ABS(FQ$2),Settings!$C$8="On"),FQ116+FQ$2/Parameters!$B$134,FQ116)</f>
        <v>0</v>
      </c>
      <c r="FR117">
        <f ca="1">IF(AND($E117=1,ABS(FR116)&lt;ABS(FR$2),Settings!$C$8="On"),FR116+FR$2/Parameters!$B$134,FR116)</f>
        <v>0</v>
      </c>
      <c r="FS117">
        <f ca="1">IF(AND($E117=1,ABS(FS116)&lt;ABS(FS$2),Settings!$C$8="On"),FS116+FS$2/Parameters!$B$134,FS116)</f>
        <v>0</v>
      </c>
      <c r="FT117">
        <f ca="1">IF(AND($E117=1,ABS(FT116)&lt;ABS(FT$2),Settings!$C$8="On"),FT116+FT$2/Parameters!$B$134,FT116)</f>
        <v>0</v>
      </c>
      <c r="FU117">
        <f ca="1">IF(AND($E117=1,ABS(FU116)&lt;ABS(FU$2),Settings!$C$8="On"),FU116+FU$2/Parameters!$B$134,FU116)</f>
        <v>0</v>
      </c>
      <c r="FV117">
        <f ca="1">IF(AND($E117=1,ABS(FV116)&lt;ABS(FV$2),Settings!$C$8="On"),FV116+FV$2/Parameters!$B$134,FV116)</f>
        <v>0</v>
      </c>
      <c r="FW117">
        <f ca="1">IF(AND($E117=1,ABS(FW116)&lt;ABS(FW$2),Settings!$C$8="On"),FW116+FW$2/Parameters!$B$134,FW116)</f>
        <v>0</v>
      </c>
      <c r="FX117">
        <f ca="1">IF(AND($E117=1,ABS(FX116)&lt;ABS(FX$2),Settings!$C$8="On"),FX116+FX$2/Parameters!$B$134,FX116)</f>
        <v>0</v>
      </c>
      <c r="FY117">
        <f ca="1">IF(AND($E117=1,ABS(FY116)&lt;ABS(FY$2),Settings!$C$8="On"),FY116+FY$2/Parameters!$B$134,FY116)</f>
        <v>0</v>
      </c>
      <c r="FZ117">
        <f ca="1">IF(AND($E117=1,ABS(FZ116)&lt;ABS(FZ$2),Settings!$C$8="On"),FZ116+FZ$2/Parameters!$B$134,FZ116)</f>
        <v>0</v>
      </c>
      <c r="GA117">
        <f ca="1">IF(AND($E117=1,ABS(GA116)&lt;ABS(GA$2),Settings!$C$8="On"),GA116+GA$2/Parameters!$B$134,GA116)</f>
        <v>0</v>
      </c>
      <c r="GB117">
        <f ca="1">IF(AND($E117=1,ABS(GB116)&lt;ABS(GB$2),Settings!$C$8="On"),GB116+GB$2/Parameters!$B$134,GB116)</f>
        <v>0</v>
      </c>
      <c r="GC117">
        <f ca="1">IF(AND($E117=1,ABS(GC116)&lt;ABS(GC$2),Settings!$C$8="On"),GC116+GC$2/Parameters!$B$134,GC116)</f>
        <v>0</v>
      </c>
      <c r="GD117">
        <f ca="1">IF(AND($E117=1,ABS(GD116)&lt;ABS(GD$2),Settings!$C$8="On"),GD116+GD$2/Parameters!$B$134,GD116)</f>
        <v>0</v>
      </c>
      <c r="GE117">
        <f ca="1">IF(AND($E117=1,ABS(GE116)&lt;ABS(GE$2),Settings!$C$8="On"),GE116+GE$2/Parameters!$B$134,GE116)</f>
        <v>0</v>
      </c>
      <c r="GF117">
        <f ca="1">IF(AND($E117=1,ABS(GF116)&lt;ABS(GF$2),Settings!$C$8="On"),GF116+GF$2/Parameters!$B$134,GF116)</f>
        <v>0</v>
      </c>
      <c r="GG117">
        <f ca="1">IF(AND($E117=1,ABS(GG116)&lt;ABS(GG$2),Settings!$C$8="On"),GG116+GG$2/Parameters!$B$134,GG116)</f>
        <v>0</v>
      </c>
      <c r="GH117">
        <f ca="1">IF(AND($E117=1,ABS(GH116)&lt;ABS(GH$2),Settings!$C$8="On"),GH116+GH$2/Parameters!$B$134,GH116)</f>
        <v>0</v>
      </c>
      <c r="GI117">
        <f ca="1">IF(AND($E117=1,ABS(GI116)&lt;ABS(GI$2),Settings!$C$8="On"),GI116+GI$2/Parameters!$B$134,GI116)</f>
        <v>0</v>
      </c>
      <c r="GJ117">
        <f ca="1">IF(AND($E117=1,ABS(GJ116)&lt;ABS(GJ$2),Settings!$C$8="On"),GJ116+GJ$2/Parameters!$B$134,GJ116)</f>
        <v>0</v>
      </c>
      <c r="GK117">
        <f ca="1">IF(AND($E117=1,ABS(GK116)&lt;ABS(GK$2),Settings!$C$8="On"),GK116+GK$2/Parameters!$B$134,GK116)</f>
        <v>0</v>
      </c>
      <c r="GL117">
        <f ca="1">IF(AND($E117=1,ABS(GL116)&lt;ABS(GL$2),Settings!$C$8="On"),GL116+GL$2/Parameters!$B$134,GL116)</f>
        <v>0</v>
      </c>
      <c r="GM117">
        <f ca="1">IF(AND($E117=1,ABS(GM116)&lt;ABS(GM$2),Settings!$C$8="On"),GM116+GM$2/Parameters!$B$134,GM116)</f>
        <v>0</v>
      </c>
      <c r="GN117">
        <f ca="1">IF(AND($E117=1,ABS(GN116)&lt;ABS(GN$2),Settings!$C$8="On"),GN116+GN$2/Parameters!$B$134,GN116)</f>
        <v>0</v>
      </c>
      <c r="GO117">
        <f ca="1">IF(AND($E117=1,ABS(GO116)&lt;ABS(GO$2),Settings!$C$8="On"),GO116+GO$2/Parameters!$B$134,GO116)</f>
        <v>0</v>
      </c>
      <c r="GP117">
        <f ca="1">IF(AND($E117=1,ABS(GP116)&lt;ABS(GP$2),Settings!$C$8="On"),GP116+GP$2/Parameters!$B$134,GP116)</f>
        <v>0</v>
      </c>
      <c r="GQ117">
        <f ca="1">IF(AND($E117=1,ABS(GQ116)&lt;ABS(GQ$2),Settings!$C$8="On"),GQ116+GQ$2/Parameters!$B$134,GQ116)</f>
        <v>0</v>
      </c>
    </row>
    <row r="118" spans="1:199" x14ac:dyDescent="0.25">
      <c r="A118">
        <v>2125</v>
      </c>
      <c r="B118">
        <f ca="1">Temperatures!G117</f>
        <v>5.7184961861923709</v>
      </c>
      <c r="C118" s="11">
        <f ca="1">MIN((1-EXP(-INDEX(Parameters!A$132:E$133,2,MATCH(Settings!$L$3,Parameters!$A$132:$E$132,0))*B118))*Interactions!G117, 1)</f>
        <v>0.95440640079126715</v>
      </c>
      <c r="D118" s="16">
        <f ca="1">IF(Settings!C$15 = "Yes", _xll.RiskBinomial(1,C118), 1 * (2010 + LN(0.5) / LN(MIN(1 - C118, 0.999)) &lt; A118))</f>
        <v>1</v>
      </c>
      <c r="E118" s="4">
        <f t="shared" ca="1" si="1"/>
        <v>1</v>
      </c>
      <c r="F118">
        <f ca="1">IF(AND($E118=1,ABS(F117)&lt;ABS(F$2),Settings!$C$8="On"),F117+F$2/Parameters!$B$134,F117)</f>
        <v>0</v>
      </c>
      <c r="G118">
        <f ca="1">IF(AND($E118=1,ABS(G117)&lt;ABS(G$2),Settings!$C$8="On"),G117+G$2/Parameters!$B$134,G117)</f>
        <v>0</v>
      </c>
      <c r="H118">
        <f ca="1">IF(AND($E118=1,ABS(H117)&lt;ABS(H$2),Settings!$C$8="On"),H117+H$2/Parameters!$B$134,H117)</f>
        <v>0</v>
      </c>
      <c r="I118">
        <f ca="1">IF(AND($E118=1,ABS(I117)&lt;ABS(I$2),Settings!$C$8="On"),I117+I$2/Parameters!$B$134,I117)</f>
        <v>0</v>
      </c>
      <c r="J118">
        <f ca="1">IF(AND($E118=1,ABS(J117)&lt;ABS(J$2),Settings!$C$8="On"),J117+J$2/Parameters!$B$134,J117)</f>
        <v>0</v>
      </c>
      <c r="K118">
        <f ca="1">IF(AND($E118=1,ABS(K117)&lt;ABS(K$2),Settings!$C$8="On"),K117+K$2/Parameters!$B$134,K117)</f>
        <v>0</v>
      </c>
      <c r="L118">
        <f ca="1">IF(AND($E118=1,ABS(L117)&lt;ABS(L$2),Settings!$C$8="On"),L117+L$2/Parameters!$B$134,L117)</f>
        <v>0</v>
      </c>
      <c r="M118">
        <f ca="1">IF(AND($E118=1,ABS(M117)&lt;ABS(M$2),Settings!$C$8="On"),M117+M$2/Parameters!$B$134,M117)</f>
        <v>0</v>
      </c>
      <c r="N118">
        <f ca="1">IF(AND($E118=1,ABS(N117)&lt;ABS(N$2),Settings!$C$8="On"),N117+N$2/Parameters!$B$134,N117)</f>
        <v>0</v>
      </c>
      <c r="O118">
        <f ca="1">IF(AND($E118=1,ABS(O117)&lt;ABS(O$2),Settings!$C$8="On"),O117+O$2/Parameters!$B$134,O117)</f>
        <v>0</v>
      </c>
      <c r="P118">
        <f ca="1">IF(AND($E118=1,ABS(P117)&lt;ABS(P$2),Settings!$C$8="On"),P117+P$2/Parameters!$B$134,P117)</f>
        <v>0</v>
      </c>
      <c r="Q118">
        <f ca="1">IF(AND($E118=1,ABS(Q117)&lt;ABS(Q$2),Settings!$C$8="On"),Q117+Q$2/Parameters!$B$134,Q117)</f>
        <v>0</v>
      </c>
      <c r="R118">
        <f ca="1">IF(AND($E118=1,ABS(R117)&lt;ABS(R$2),Settings!$C$8="On"),R117+R$2/Parameters!$B$134,R117)</f>
        <v>0</v>
      </c>
      <c r="S118">
        <f ca="1">IF(AND($E118=1,ABS(S117)&lt;ABS(S$2),Settings!$C$8="On"),S117+S$2/Parameters!$B$134,S117)</f>
        <v>0</v>
      </c>
      <c r="T118">
        <f ca="1">IF(AND($E118=1,ABS(T117)&lt;ABS(T$2),Settings!$C$8="On"),T117+T$2/Parameters!$B$134,T117)</f>
        <v>0</v>
      </c>
      <c r="U118">
        <f ca="1">IF(AND($E118=1,ABS(U117)&lt;ABS(U$2),Settings!$C$8="On"),U117+U$2/Parameters!$B$134,U117)</f>
        <v>0</v>
      </c>
      <c r="V118">
        <f ca="1">IF(AND($E118=1,ABS(V117)&lt;ABS(V$2),Settings!$C$8="On"),V117+V$2/Parameters!$B$134,V117)</f>
        <v>0</v>
      </c>
      <c r="W118">
        <f ca="1">IF(AND($E118=1,ABS(W117)&lt;ABS(W$2),Settings!$C$8="On"),W117+W$2/Parameters!$B$134,W117)</f>
        <v>0</v>
      </c>
      <c r="X118">
        <f ca="1">IF(AND($E118=1,ABS(X117)&lt;ABS(X$2),Settings!$C$8="On"),X117+X$2/Parameters!$B$134,X117)</f>
        <v>0</v>
      </c>
      <c r="Y118">
        <f ca="1">IF(AND($E118=1,ABS(Y117)&lt;ABS(Y$2),Settings!$C$8="On"),Y117+Y$2/Parameters!$B$134,Y117)</f>
        <v>0</v>
      </c>
      <c r="Z118">
        <f ca="1">IF(AND($E118=1,ABS(Z117)&lt;ABS(Z$2),Settings!$C$8="On"),Z117+Z$2/Parameters!$B$134,Z117)</f>
        <v>0</v>
      </c>
      <c r="AA118">
        <f ca="1">IF(AND($E118=1,ABS(AA117)&lt;ABS(AA$2),Settings!$C$8="On"),AA117+AA$2/Parameters!$B$134,AA117)</f>
        <v>0</v>
      </c>
      <c r="AB118">
        <f ca="1">IF(AND($E118=1,ABS(AB117)&lt;ABS(AB$2),Settings!$C$8="On"),AB117+AB$2/Parameters!$B$134,AB117)</f>
        <v>0</v>
      </c>
      <c r="AC118">
        <f ca="1">IF(AND($E118=1,ABS(AC117)&lt;ABS(AC$2),Settings!$C$8="On"),AC117+AC$2/Parameters!$B$134,AC117)</f>
        <v>0</v>
      </c>
      <c r="AD118">
        <f ca="1">IF(AND($E118=1,ABS(AD117)&lt;ABS(AD$2),Settings!$C$8="On"),AD117+AD$2/Parameters!$B$134,AD117)</f>
        <v>0</v>
      </c>
      <c r="AE118">
        <f ca="1">IF(AND($E118=1,ABS(AE117)&lt;ABS(AE$2),Settings!$C$8="On"),AE117+AE$2/Parameters!$B$134,AE117)</f>
        <v>0</v>
      </c>
      <c r="AF118">
        <f ca="1">IF(AND($E118=1,ABS(AF117)&lt;ABS(AF$2),Settings!$C$8="On"),AF117+AF$2/Parameters!$B$134,AF117)</f>
        <v>0</v>
      </c>
      <c r="AG118">
        <f ca="1">IF(AND($E118=1,ABS(AG117)&lt;ABS(AG$2),Settings!$C$8="On"),AG117+AG$2/Parameters!$B$134,AG117)</f>
        <v>0</v>
      </c>
      <c r="AH118">
        <f ca="1">IF(AND($E118=1,ABS(AH117)&lt;ABS(AH$2),Settings!$C$8="On"),AH117+AH$2/Parameters!$B$134,AH117)</f>
        <v>0</v>
      </c>
      <c r="AI118">
        <f ca="1">IF(AND($E118=1,ABS(AI117)&lt;ABS(AI$2),Settings!$C$8="On"),AI117+AI$2/Parameters!$B$134,AI117)</f>
        <v>0</v>
      </c>
      <c r="AJ118">
        <f ca="1">IF(AND($E118=1,ABS(AJ117)&lt;ABS(AJ$2),Settings!$C$8="On"),AJ117+AJ$2/Parameters!$B$134,AJ117)</f>
        <v>0</v>
      </c>
      <c r="AK118">
        <f ca="1">IF(AND($E118=1,ABS(AK117)&lt;ABS(AK$2),Settings!$C$8="On"),AK117+AK$2/Parameters!$B$134,AK117)</f>
        <v>0</v>
      </c>
      <c r="AL118">
        <f ca="1">IF(AND($E118=1,ABS(AL117)&lt;ABS(AL$2),Settings!$C$8="On"),AL117+AL$2/Parameters!$B$134,AL117)</f>
        <v>0</v>
      </c>
      <c r="AM118">
        <f ca="1">IF(AND($E118=1,ABS(AM117)&lt;ABS(AM$2),Settings!$C$8="On"),AM117+AM$2/Parameters!$B$134,AM117)</f>
        <v>0</v>
      </c>
      <c r="AN118">
        <f ca="1">IF(AND($E118=1,ABS(AN117)&lt;ABS(AN$2),Settings!$C$8="On"),AN117+AN$2/Parameters!$B$134,AN117)</f>
        <v>0</v>
      </c>
      <c r="AO118">
        <f ca="1">IF(AND($E118=1,ABS(AO117)&lt;ABS(AO$2),Settings!$C$8="On"),AO117+AO$2/Parameters!$B$134,AO117)</f>
        <v>0</v>
      </c>
      <c r="AP118">
        <f ca="1">IF(AND($E118=1,ABS(AP117)&lt;ABS(AP$2),Settings!$C$8="On"),AP117+AP$2/Parameters!$B$134,AP117)</f>
        <v>0</v>
      </c>
      <c r="AQ118">
        <f ca="1">IF(AND($E118=1,ABS(AQ117)&lt;ABS(AQ$2),Settings!$C$8="On"),AQ117+AQ$2/Parameters!$B$134,AQ117)</f>
        <v>0</v>
      </c>
      <c r="AR118">
        <f ca="1">IF(AND($E118=1,ABS(AR117)&lt;ABS(AR$2),Settings!$C$8="On"),AR117+AR$2/Parameters!$B$134,AR117)</f>
        <v>0</v>
      </c>
      <c r="AS118">
        <f ca="1">IF(AND($E118=1,ABS(AS117)&lt;ABS(AS$2),Settings!$C$8="On"),AS117+AS$2/Parameters!$B$134,AS117)</f>
        <v>0</v>
      </c>
      <c r="AT118">
        <f ca="1">IF(AND($E118=1,ABS(AT117)&lt;ABS(AT$2),Settings!$C$8="On"),AT117+AT$2/Parameters!$B$134,AT117)</f>
        <v>0</v>
      </c>
      <c r="AU118">
        <f ca="1">IF(AND($E118=1,ABS(AU117)&lt;ABS(AU$2),Settings!$C$8="On"),AU117+AU$2/Parameters!$B$134,AU117)</f>
        <v>0</v>
      </c>
      <c r="AV118">
        <f ca="1">IF(AND($E118=1,ABS(AV117)&lt;ABS(AV$2),Settings!$C$8="On"),AV117+AV$2/Parameters!$B$134,AV117)</f>
        <v>0</v>
      </c>
      <c r="AW118">
        <f ca="1">IF(AND($E118=1,ABS(AW117)&lt;ABS(AW$2),Settings!$C$8="On"),AW117+AW$2/Parameters!$B$134,AW117)</f>
        <v>0</v>
      </c>
      <c r="AX118">
        <f ca="1">IF(AND($E118=1,ABS(AX117)&lt;ABS(AX$2),Settings!$C$8="On"),AX117+AX$2/Parameters!$B$134,AX117)</f>
        <v>0</v>
      </c>
      <c r="AY118">
        <f ca="1">IF(AND($E118=1,ABS(AY117)&lt;ABS(AY$2),Settings!$C$8="On"),AY117+AY$2/Parameters!$B$134,AY117)</f>
        <v>0</v>
      </c>
      <c r="AZ118">
        <f ca="1">IF(AND($E118=1,ABS(AZ117)&lt;ABS(AZ$2),Settings!$C$8="On"),AZ117+AZ$2/Parameters!$B$134,AZ117)</f>
        <v>0</v>
      </c>
      <c r="BA118">
        <f ca="1">IF(AND($E118=1,ABS(BA117)&lt;ABS(BA$2),Settings!$C$8="On"),BA117+BA$2/Parameters!$B$134,BA117)</f>
        <v>0</v>
      </c>
      <c r="BB118">
        <f ca="1">IF(AND($E118=1,ABS(BB117)&lt;ABS(BB$2),Settings!$C$8="On"),BB117+BB$2/Parameters!$B$134,BB117)</f>
        <v>0</v>
      </c>
      <c r="BC118">
        <f ca="1">IF(AND($E118=1,ABS(BC117)&lt;ABS(BC$2),Settings!$C$8="On"),BC117+BC$2/Parameters!$B$134,BC117)</f>
        <v>0</v>
      </c>
      <c r="BD118">
        <f ca="1">IF(AND($E118=1,ABS(BD117)&lt;ABS(BD$2),Settings!$C$8="On"),BD117+BD$2/Parameters!$B$134,BD117)</f>
        <v>0</v>
      </c>
      <c r="BE118">
        <f ca="1">IF(AND($E118=1,ABS(BE117)&lt;ABS(BE$2),Settings!$C$8="On"),BE117+BE$2/Parameters!$B$134,BE117)</f>
        <v>0</v>
      </c>
      <c r="BF118">
        <f ca="1">IF(AND($E118=1,ABS(BF117)&lt;ABS(BF$2),Settings!$C$8="On"),BF117+BF$2/Parameters!$B$134,BF117)</f>
        <v>0</v>
      </c>
      <c r="BG118">
        <f ca="1">IF(AND($E118=1,ABS(BG117)&lt;ABS(BG$2),Settings!$C$8="On"),BG117+BG$2/Parameters!$B$134,BG117)</f>
        <v>0</v>
      </c>
      <c r="BH118">
        <f ca="1">IF(AND($E118=1,ABS(BH117)&lt;ABS(BH$2),Settings!$C$8="On"),BH117+BH$2/Parameters!$B$134,BH117)</f>
        <v>0</v>
      </c>
      <c r="BI118">
        <f ca="1">IF(AND($E118=1,ABS(BI117)&lt;ABS(BI$2),Settings!$C$8="On"),BI117+BI$2/Parameters!$B$134,BI117)</f>
        <v>0</v>
      </c>
      <c r="BJ118">
        <f ca="1">IF(AND($E118=1,ABS(BJ117)&lt;ABS(BJ$2),Settings!$C$8="On"),BJ117+BJ$2/Parameters!$B$134,BJ117)</f>
        <v>0</v>
      </c>
      <c r="BK118">
        <f ca="1">IF(AND($E118=1,ABS(BK117)&lt;ABS(BK$2),Settings!$C$8="On"),BK117+BK$2/Parameters!$B$134,BK117)</f>
        <v>0</v>
      </c>
      <c r="BL118">
        <f ca="1">IF(AND($E118=1,ABS(BL117)&lt;ABS(BL$2),Settings!$C$8="On"),BL117+BL$2/Parameters!$B$134,BL117)</f>
        <v>0</v>
      </c>
      <c r="BM118">
        <f ca="1">IF(AND($E118=1,ABS(BM117)&lt;ABS(BM$2),Settings!$C$8="On"),BM117+BM$2/Parameters!$B$134,BM117)</f>
        <v>0</v>
      </c>
      <c r="BN118">
        <f ca="1">IF(AND($E118=1,ABS(BN117)&lt;ABS(BN$2),Settings!$C$8="On"),BN117+BN$2/Parameters!$B$134,BN117)</f>
        <v>0</v>
      </c>
      <c r="BO118">
        <f ca="1">IF(AND($E118=1,ABS(BO117)&lt;ABS(BO$2),Settings!$C$8="On"),BO117+BO$2/Parameters!$B$134,BO117)</f>
        <v>0</v>
      </c>
      <c r="BP118">
        <f ca="1">IF(AND($E118=1,ABS(BP117)&lt;ABS(BP$2),Settings!$C$8="On"),BP117+BP$2/Parameters!$B$134,BP117)</f>
        <v>0</v>
      </c>
      <c r="BQ118">
        <f ca="1">IF(AND($E118=1,ABS(BQ117)&lt;ABS(BQ$2),Settings!$C$8="On"),BQ117+BQ$2/Parameters!$B$134,BQ117)</f>
        <v>0</v>
      </c>
      <c r="BR118">
        <f ca="1">IF(AND($E118=1,ABS(BR117)&lt;ABS(BR$2),Settings!$C$8="On"),BR117+BR$2/Parameters!$B$134,BR117)</f>
        <v>0</v>
      </c>
      <c r="BS118">
        <f ca="1">IF(AND($E118=1,ABS(BS117)&lt;ABS(BS$2),Settings!$C$8="On"),BS117+BS$2/Parameters!$B$134,BS117)</f>
        <v>0</v>
      </c>
      <c r="BT118">
        <f ca="1">IF(AND($E118=1,ABS(BT117)&lt;ABS(BT$2),Settings!$C$8="On"),BT117+BT$2/Parameters!$B$134,BT117)</f>
        <v>0</v>
      </c>
      <c r="BU118">
        <f ca="1">IF(AND($E118=1,ABS(BU117)&lt;ABS(BU$2),Settings!$C$8="On"),BU117+BU$2/Parameters!$B$134,BU117)</f>
        <v>0</v>
      </c>
      <c r="BV118">
        <f ca="1">IF(AND($E118=1,ABS(BV117)&lt;ABS(BV$2),Settings!$C$8="On"),BV117+BV$2/Parameters!$B$134,BV117)</f>
        <v>0</v>
      </c>
      <c r="BW118">
        <f ca="1">IF(AND($E118=1,ABS(BW117)&lt;ABS(BW$2),Settings!$C$8="On"),BW117+BW$2/Parameters!$B$134,BW117)</f>
        <v>0</v>
      </c>
      <c r="BX118">
        <f ca="1">IF(AND($E118=1,ABS(BX117)&lt;ABS(BX$2),Settings!$C$8="On"),BX117+BX$2/Parameters!$B$134,BX117)</f>
        <v>0</v>
      </c>
      <c r="BY118">
        <f ca="1">IF(AND($E118=1,ABS(BY117)&lt;ABS(BY$2),Settings!$C$8="On"),BY117+BY$2/Parameters!$B$134,BY117)</f>
        <v>0</v>
      </c>
      <c r="BZ118">
        <f ca="1">IF(AND($E118=1,ABS(BZ117)&lt;ABS(BZ$2),Settings!$C$8="On"),BZ117+BZ$2/Parameters!$B$134,BZ117)</f>
        <v>0</v>
      </c>
      <c r="CA118">
        <f ca="1">IF(AND($E118=1,ABS(CA117)&lt;ABS(CA$2),Settings!$C$8="On"),CA117+CA$2/Parameters!$B$134,CA117)</f>
        <v>0</v>
      </c>
      <c r="CB118">
        <f ca="1">IF(AND($E118=1,ABS(CB117)&lt;ABS(CB$2),Settings!$C$8="On"),CB117+CB$2/Parameters!$B$134,CB117)</f>
        <v>0</v>
      </c>
      <c r="CC118">
        <f ca="1">IF(AND($E118=1,ABS(CC117)&lt;ABS(CC$2),Settings!$C$8="On"),CC117+CC$2/Parameters!$B$134,CC117)</f>
        <v>0</v>
      </c>
      <c r="CD118">
        <f ca="1">IF(AND($E118=1,ABS(CD117)&lt;ABS(CD$2),Settings!$C$8="On"),CD117+CD$2/Parameters!$B$134,CD117)</f>
        <v>0</v>
      </c>
      <c r="CE118">
        <f ca="1">IF(AND($E118=1,ABS(CE117)&lt;ABS(CE$2),Settings!$C$8="On"),CE117+CE$2/Parameters!$B$134,CE117)</f>
        <v>0</v>
      </c>
      <c r="CF118">
        <f ca="1">IF(AND($E118=1,ABS(CF117)&lt;ABS(CF$2),Settings!$C$8="On"),CF117+CF$2/Parameters!$B$134,CF117)</f>
        <v>0</v>
      </c>
      <c r="CG118">
        <f ca="1">IF(AND($E118=1,ABS(CG117)&lt;ABS(CG$2),Settings!$C$8="On"),CG117+CG$2/Parameters!$B$134,CG117)</f>
        <v>0</v>
      </c>
      <c r="CH118">
        <f ca="1">IF(AND($E118=1,ABS(CH117)&lt;ABS(CH$2),Settings!$C$8="On"),CH117+CH$2/Parameters!$B$134,CH117)</f>
        <v>0</v>
      </c>
      <c r="CI118">
        <f ca="1">IF(AND($E118=1,ABS(CI117)&lt;ABS(CI$2),Settings!$C$8="On"),CI117+CI$2/Parameters!$B$134,CI117)</f>
        <v>0</v>
      </c>
      <c r="CJ118">
        <f ca="1">IF(AND($E118=1,ABS(CJ117)&lt;ABS(CJ$2),Settings!$C$8="On"),CJ117+CJ$2/Parameters!$B$134,CJ117)</f>
        <v>0</v>
      </c>
      <c r="CK118">
        <f ca="1">IF(AND($E118=1,ABS(CK117)&lt;ABS(CK$2),Settings!$C$8="On"),CK117+CK$2/Parameters!$B$134,CK117)</f>
        <v>0</v>
      </c>
      <c r="CL118">
        <f ca="1">IF(AND($E118=1,ABS(CL117)&lt;ABS(CL$2),Settings!$C$8="On"),CL117+CL$2/Parameters!$B$134,CL117)</f>
        <v>0</v>
      </c>
      <c r="CM118">
        <f ca="1">IF(AND($E118=1,ABS(CM117)&lt;ABS(CM$2),Settings!$C$8="On"),CM117+CM$2/Parameters!$B$134,CM117)</f>
        <v>0</v>
      </c>
      <c r="CN118">
        <f ca="1">IF(AND($E118=1,ABS(CN117)&lt;ABS(CN$2),Settings!$C$8="On"),CN117+CN$2/Parameters!$B$134,CN117)</f>
        <v>0</v>
      </c>
      <c r="CO118">
        <f ca="1">IF(AND($E118=1,ABS(CO117)&lt;ABS(CO$2),Settings!$C$8="On"),CO117+CO$2/Parameters!$B$134,CO117)</f>
        <v>0</v>
      </c>
      <c r="CP118">
        <f ca="1">IF(AND($E118=1,ABS(CP117)&lt;ABS(CP$2),Settings!$C$8="On"),CP117+CP$2/Parameters!$B$134,CP117)</f>
        <v>0</v>
      </c>
      <c r="CQ118">
        <f ca="1">IF(AND($E118=1,ABS(CQ117)&lt;ABS(CQ$2),Settings!$C$8="On"),CQ117+CQ$2/Parameters!$B$134,CQ117)</f>
        <v>0</v>
      </c>
      <c r="CR118">
        <f ca="1">IF(AND($E118=1,ABS(CR117)&lt;ABS(CR$2),Settings!$C$8="On"),CR117+CR$2/Parameters!$B$134,CR117)</f>
        <v>0</v>
      </c>
      <c r="CS118">
        <f ca="1">IF(AND($E118=1,ABS(CS117)&lt;ABS(CS$2),Settings!$C$8="On"),CS117+CS$2/Parameters!$B$134,CS117)</f>
        <v>0</v>
      </c>
      <c r="CT118">
        <f ca="1">IF(AND($E118=1,ABS(CT117)&lt;ABS(CT$2),Settings!$C$8="On"),CT117+CT$2/Parameters!$B$134,CT117)</f>
        <v>0</v>
      </c>
      <c r="CU118">
        <f ca="1">IF(AND($E118=1,ABS(CU117)&lt;ABS(CU$2),Settings!$C$8="On"),CU117+CU$2/Parameters!$B$134,CU117)</f>
        <v>0</v>
      </c>
      <c r="CV118">
        <f ca="1">IF(AND($E118=1,ABS(CV117)&lt;ABS(CV$2),Settings!$C$8="On"),CV117+CV$2/Parameters!$B$134,CV117)</f>
        <v>0</v>
      </c>
      <c r="CW118">
        <f ca="1">IF(AND($E118=1,ABS(CW117)&lt;ABS(CW$2),Settings!$C$8="On"),CW117+CW$2/Parameters!$B$134,CW117)</f>
        <v>0</v>
      </c>
      <c r="CX118">
        <f ca="1">IF(AND($E118=1,ABS(CX117)&lt;ABS(CX$2),Settings!$C$8="On"),CX117+CX$2/Parameters!$B$134,CX117)</f>
        <v>0</v>
      </c>
      <c r="CY118">
        <f ca="1">IF(AND($E118=1,ABS(CY117)&lt;ABS(CY$2),Settings!$C$8="On"),CY117+CY$2/Parameters!$B$134,CY117)</f>
        <v>0</v>
      </c>
      <c r="CZ118">
        <f ca="1">IF(AND($E118=1,ABS(CZ117)&lt;ABS(CZ$2),Settings!$C$8="On"),CZ117+CZ$2/Parameters!$B$134,CZ117)</f>
        <v>0</v>
      </c>
      <c r="DA118">
        <f ca="1">IF(AND($E118=1,ABS(DA117)&lt;ABS(DA$2),Settings!$C$8="On"),DA117+DA$2/Parameters!$B$134,DA117)</f>
        <v>0</v>
      </c>
      <c r="DB118">
        <f ca="1">IF(AND($E118=1,ABS(DB117)&lt;ABS(DB$2),Settings!$C$8="On"),DB117+DB$2/Parameters!$B$134,DB117)</f>
        <v>0</v>
      </c>
      <c r="DC118">
        <f ca="1">IF(AND($E118=1,ABS(DC117)&lt;ABS(DC$2),Settings!$C$8="On"),DC117+DC$2/Parameters!$B$134,DC117)</f>
        <v>0</v>
      </c>
      <c r="DD118">
        <f ca="1">IF(AND($E118=1,ABS(DD117)&lt;ABS(DD$2),Settings!$C$8="On"),DD117+DD$2/Parameters!$B$134,DD117)</f>
        <v>0</v>
      </c>
      <c r="DE118">
        <f ca="1">IF(AND($E118=1,ABS(DE117)&lt;ABS(DE$2),Settings!$C$8="On"),DE117+DE$2/Parameters!$B$134,DE117)</f>
        <v>0</v>
      </c>
      <c r="DF118">
        <f ca="1">IF(AND($E118=1,ABS(DF117)&lt;ABS(DF$2),Settings!$C$8="On"),DF117+DF$2/Parameters!$B$134,DF117)</f>
        <v>0</v>
      </c>
      <c r="DG118">
        <f ca="1">IF(AND($E118=1,ABS(DG117)&lt;ABS(DG$2),Settings!$C$8="On"),DG117+DG$2/Parameters!$B$134,DG117)</f>
        <v>0</v>
      </c>
      <c r="DH118">
        <f ca="1">IF(AND($E118=1,ABS(DH117)&lt;ABS(DH$2),Settings!$C$8="On"),DH117+DH$2/Parameters!$B$134,DH117)</f>
        <v>0</v>
      </c>
      <c r="DI118">
        <f ca="1">IF(AND($E118=1,ABS(DI117)&lt;ABS(DI$2),Settings!$C$8="On"),DI117+DI$2/Parameters!$B$134,DI117)</f>
        <v>0</v>
      </c>
      <c r="DJ118">
        <f ca="1">IF(AND($E118=1,ABS(DJ117)&lt;ABS(DJ$2),Settings!$C$8="On"),DJ117+DJ$2/Parameters!$B$134,DJ117)</f>
        <v>0</v>
      </c>
      <c r="DK118">
        <f ca="1">IF(AND($E118=1,ABS(DK117)&lt;ABS(DK$2),Settings!$C$8="On"),DK117+DK$2/Parameters!$B$134,DK117)</f>
        <v>0</v>
      </c>
      <c r="DL118">
        <f ca="1">IF(AND($E118=1,ABS(DL117)&lt;ABS(DL$2),Settings!$C$8="On"),DL117+DL$2/Parameters!$B$134,DL117)</f>
        <v>0</v>
      </c>
      <c r="DM118">
        <f ca="1">IF(AND($E118=1,ABS(DM117)&lt;ABS(DM$2),Settings!$C$8="On"),DM117+DM$2/Parameters!$B$134,DM117)</f>
        <v>0</v>
      </c>
      <c r="DN118">
        <f ca="1">IF(AND($E118=1,ABS(DN117)&lt;ABS(DN$2),Settings!$C$8="On"),DN117+DN$2/Parameters!$B$134,DN117)</f>
        <v>0</v>
      </c>
      <c r="DO118">
        <f ca="1">IF(AND($E118=1,ABS(DO117)&lt;ABS(DO$2),Settings!$C$8="On"),DO117+DO$2/Parameters!$B$134,DO117)</f>
        <v>0</v>
      </c>
      <c r="DP118">
        <f ca="1">IF(AND($E118=1,ABS(DP117)&lt;ABS(DP$2),Settings!$C$8="On"),DP117+DP$2/Parameters!$B$134,DP117)</f>
        <v>0</v>
      </c>
      <c r="DQ118">
        <f ca="1">IF(AND($E118=1,ABS(DQ117)&lt;ABS(DQ$2),Settings!$C$8="On"),DQ117+DQ$2/Parameters!$B$134,DQ117)</f>
        <v>0</v>
      </c>
      <c r="DR118">
        <f ca="1">IF(AND($E118=1,ABS(DR117)&lt;ABS(DR$2),Settings!$C$8="On"),DR117+DR$2/Parameters!$B$134,DR117)</f>
        <v>0</v>
      </c>
      <c r="DS118">
        <f ca="1">IF(AND($E118=1,ABS(DS117)&lt;ABS(DS$2),Settings!$C$8="On"),DS117+DS$2/Parameters!$B$134,DS117)</f>
        <v>0</v>
      </c>
      <c r="DT118">
        <f ca="1">IF(AND($E118=1,ABS(DT117)&lt;ABS(DT$2),Settings!$C$8="On"),DT117+DT$2/Parameters!$B$134,DT117)</f>
        <v>0</v>
      </c>
      <c r="DU118">
        <f ca="1">IF(AND($E118=1,ABS(DU117)&lt;ABS(DU$2),Settings!$C$8="On"),DU117+DU$2/Parameters!$B$134,DU117)</f>
        <v>0</v>
      </c>
      <c r="DV118">
        <f ca="1">IF(AND($E118=1,ABS(DV117)&lt;ABS(DV$2),Settings!$C$8="On"),DV117+DV$2/Parameters!$B$134,DV117)</f>
        <v>0</v>
      </c>
      <c r="DW118">
        <f ca="1">IF(AND($E118=1,ABS(DW117)&lt;ABS(DW$2),Settings!$C$8="On"),DW117+DW$2/Parameters!$B$134,DW117)</f>
        <v>0</v>
      </c>
      <c r="DX118">
        <f ca="1">IF(AND($E118=1,ABS(DX117)&lt;ABS(DX$2),Settings!$C$8="On"),DX117+DX$2/Parameters!$B$134,DX117)</f>
        <v>0</v>
      </c>
      <c r="DY118">
        <f ca="1">IF(AND($E118=1,ABS(DY117)&lt;ABS(DY$2),Settings!$C$8="On"),DY117+DY$2/Parameters!$B$134,DY117)</f>
        <v>0</v>
      </c>
      <c r="DZ118">
        <f ca="1">IF(AND($E118=1,ABS(DZ117)&lt;ABS(DZ$2),Settings!$C$8="On"),DZ117+DZ$2/Parameters!$B$134,DZ117)</f>
        <v>0</v>
      </c>
      <c r="EA118">
        <f ca="1">IF(AND($E118=1,ABS(EA117)&lt;ABS(EA$2),Settings!$C$8="On"),EA117+EA$2/Parameters!$B$134,EA117)</f>
        <v>0</v>
      </c>
      <c r="EB118">
        <f ca="1">IF(AND($E118=1,ABS(EB117)&lt;ABS(EB$2),Settings!$C$8="On"),EB117+EB$2/Parameters!$B$134,EB117)</f>
        <v>0</v>
      </c>
      <c r="EC118">
        <f ca="1">IF(AND($E118=1,ABS(EC117)&lt;ABS(EC$2),Settings!$C$8="On"),EC117+EC$2/Parameters!$B$134,EC117)</f>
        <v>0</v>
      </c>
      <c r="ED118">
        <f ca="1">IF(AND($E118=1,ABS(ED117)&lt;ABS(ED$2),Settings!$C$8="On"),ED117+ED$2/Parameters!$B$134,ED117)</f>
        <v>0</v>
      </c>
      <c r="EE118">
        <f ca="1">IF(AND($E118=1,ABS(EE117)&lt;ABS(EE$2),Settings!$C$8="On"),EE117+EE$2/Parameters!$B$134,EE117)</f>
        <v>0</v>
      </c>
      <c r="EF118">
        <f ca="1">IF(AND($E118=1,ABS(EF117)&lt;ABS(EF$2),Settings!$C$8="On"),EF117+EF$2/Parameters!$B$134,EF117)</f>
        <v>0</v>
      </c>
      <c r="EG118">
        <f ca="1">IF(AND($E118=1,ABS(EG117)&lt;ABS(EG$2),Settings!$C$8="On"),EG117+EG$2/Parameters!$B$134,EG117)</f>
        <v>0</v>
      </c>
      <c r="EH118">
        <f ca="1">IF(AND($E118=1,ABS(EH117)&lt;ABS(EH$2),Settings!$C$8="On"),EH117+EH$2/Parameters!$B$134,EH117)</f>
        <v>0</v>
      </c>
      <c r="EI118">
        <f ca="1">IF(AND($E118=1,ABS(EI117)&lt;ABS(EI$2),Settings!$C$8="On"),EI117+EI$2/Parameters!$B$134,EI117)</f>
        <v>0</v>
      </c>
      <c r="EJ118">
        <f ca="1">IF(AND($E118=1,ABS(EJ117)&lt;ABS(EJ$2),Settings!$C$8="On"),EJ117+EJ$2/Parameters!$B$134,EJ117)</f>
        <v>0</v>
      </c>
      <c r="EK118">
        <f ca="1">IF(AND($E118=1,ABS(EK117)&lt;ABS(EK$2),Settings!$C$8="On"),EK117+EK$2/Parameters!$B$134,EK117)</f>
        <v>0</v>
      </c>
      <c r="EL118">
        <f ca="1">IF(AND($E118=1,ABS(EL117)&lt;ABS(EL$2),Settings!$C$8="On"),EL117+EL$2/Parameters!$B$134,EL117)</f>
        <v>0</v>
      </c>
      <c r="EM118">
        <f ca="1">IF(AND($E118=1,ABS(EM117)&lt;ABS(EM$2),Settings!$C$8="On"),EM117+EM$2/Parameters!$B$134,EM117)</f>
        <v>0</v>
      </c>
      <c r="EN118">
        <f ca="1">IF(AND($E118=1,ABS(EN117)&lt;ABS(EN$2),Settings!$C$8="On"),EN117+EN$2/Parameters!$B$134,EN117)</f>
        <v>0</v>
      </c>
      <c r="EO118">
        <f ca="1">IF(AND($E118=1,ABS(EO117)&lt;ABS(EO$2),Settings!$C$8="On"),EO117+EO$2/Parameters!$B$134,EO117)</f>
        <v>0</v>
      </c>
      <c r="EP118">
        <f ca="1">IF(AND($E118=1,ABS(EP117)&lt;ABS(EP$2),Settings!$C$8="On"),EP117+EP$2/Parameters!$B$134,EP117)</f>
        <v>0</v>
      </c>
      <c r="EQ118">
        <f ca="1">IF(AND($E118=1,ABS(EQ117)&lt;ABS(EQ$2),Settings!$C$8="On"),EQ117+EQ$2/Parameters!$B$134,EQ117)</f>
        <v>0</v>
      </c>
      <c r="ER118">
        <f ca="1">IF(AND($E118=1,ABS(ER117)&lt;ABS(ER$2),Settings!$C$8="On"),ER117+ER$2/Parameters!$B$134,ER117)</f>
        <v>0</v>
      </c>
      <c r="ES118">
        <f ca="1">IF(AND($E118=1,ABS(ES117)&lt;ABS(ES$2),Settings!$C$8="On"),ES117+ES$2/Parameters!$B$134,ES117)</f>
        <v>0</v>
      </c>
      <c r="ET118">
        <f ca="1">IF(AND($E118=1,ABS(ET117)&lt;ABS(ET$2),Settings!$C$8="On"),ET117+ET$2/Parameters!$B$134,ET117)</f>
        <v>0</v>
      </c>
      <c r="EU118">
        <f ca="1">IF(AND($E118=1,ABS(EU117)&lt;ABS(EU$2),Settings!$C$8="On"),EU117+EU$2/Parameters!$B$134,EU117)</f>
        <v>0</v>
      </c>
      <c r="EV118">
        <f ca="1">IF(AND($E118=1,ABS(EV117)&lt;ABS(EV$2),Settings!$C$8="On"),EV117+EV$2/Parameters!$B$134,EV117)</f>
        <v>0</v>
      </c>
      <c r="EW118">
        <f ca="1">IF(AND($E118=1,ABS(EW117)&lt;ABS(EW$2),Settings!$C$8="On"),EW117+EW$2/Parameters!$B$134,EW117)</f>
        <v>0</v>
      </c>
      <c r="EX118">
        <f ca="1">IF(AND($E118=1,ABS(EX117)&lt;ABS(EX$2),Settings!$C$8="On"),EX117+EX$2/Parameters!$B$134,EX117)</f>
        <v>0</v>
      </c>
      <c r="EY118">
        <f ca="1">IF(AND($E118=1,ABS(EY117)&lt;ABS(EY$2),Settings!$C$8="On"),EY117+EY$2/Parameters!$B$134,EY117)</f>
        <v>0</v>
      </c>
      <c r="EZ118">
        <f ca="1">IF(AND($E118=1,ABS(EZ117)&lt;ABS(EZ$2),Settings!$C$8="On"),EZ117+EZ$2/Parameters!$B$134,EZ117)</f>
        <v>0</v>
      </c>
      <c r="FA118">
        <f ca="1">IF(AND($E118=1,ABS(FA117)&lt;ABS(FA$2),Settings!$C$8="On"),FA117+FA$2/Parameters!$B$134,FA117)</f>
        <v>0</v>
      </c>
      <c r="FB118">
        <f ca="1">IF(AND($E118=1,ABS(FB117)&lt;ABS(FB$2),Settings!$C$8="On"),FB117+FB$2/Parameters!$B$134,FB117)</f>
        <v>0</v>
      </c>
      <c r="FC118">
        <f ca="1">IF(AND($E118=1,ABS(FC117)&lt;ABS(FC$2),Settings!$C$8="On"),FC117+FC$2/Parameters!$B$134,FC117)</f>
        <v>0</v>
      </c>
      <c r="FD118">
        <f ca="1">IF(AND($E118=1,ABS(FD117)&lt;ABS(FD$2),Settings!$C$8="On"),FD117+FD$2/Parameters!$B$134,FD117)</f>
        <v>0</v>
      </c>
      <c r="FE118">
        <f ca="1">IF(AND($E118=1,ABS(FE117)&lt;ABS(FE$2),Settings!$C$8="On"),FE117+FE$2/Parameters!$B$134,FE117)</f>
        <v>0</v>
      </c>
      <c r="FF118">
        <f ca="1">IF(AND($E118=1,ABS(FF117)&lt;ABS(FF$2),Settings!$C$8="On"),FF117+FF$2/Parameters!$B$134,FF117)</f>
        <v>0</v>
      </c>
      <c r="FG118">
        <f ca="1">IF(AND($E118=1,ABS(FG117)&lt;ABS(FG$2),Settings!$C$8="On"),FG117+FG$2/Parameters!$B$134,FG117)</f>
        <v>0</v>
      </c>
      <c r="FH118">
        <f ca="1">IF(AND($E118=1,ABS(FH117)&lt;ABS(FH$2),Settings!$C$8="On"),FH117+FH$2/Parameters!$B$134,FH117)</f>
        <v>0</v>
      </c>
      <c r="FI118">
        <f ca="1">IF(AND($E118=1,ABS(FI117)&lt;ABS(FI$2),Settings!$C$8="On"),FI117+FI$2/Parameters!$B$134,FI117)</f>
        <v>0</v>
      </c>
      <c r="FJ118">
        <f ca="1">IF(AND($E118=1,ABS(FJ117)&lt;ABS(FJ$2),Settings!$C$8="On"),FJ117+FJ$2/Parameters!$B$134,FJ117)</f>
        <v>0</v>
      </c>
      <c r="FK118">
        <f ca="1">IF(AND($E118=1,ABS(FK117)&lt;ABS(FK$2),Settings!$C$8="On"),FK117+FK$2/Parameters!$B$134,FK117)</f>
        <v>0</v>
      </c>
      <c r="FL118">
        <f ca="1">IF(AND($E118=1,ABS(FL117)&lt;ABS(FL$2),Settings!$C$8="On"),FL117+FL$2/Parameters!$B$134,FL117)</f>
        <v>0</v>
      </c>
      <c r="FM118">
        <f ca="1">IF(AND($E118=1,ABS(FM117)&lt;ABS(FM$2),Settings!$C$8="On"),FM117+FM$2/Parameters!$B$134,FM117)</f>
        <v>0</v>
      </c>
      <c r="FN118">
        <f ca="1">IF(AND($E118=1,ABS(FN117)&lt;ABS(FN$2),Settings!$C$8="On"),FN117+FN$2/Parameters!$B$134,FN117)</f>
        <v>0</v>
      </c>
      <c r="FO118">
        <f ca="1">IF(AND($E118=1,ABS(FO117)&lt;ABS(FO$2),Settings!$C$8="On"),FO117+FO$2/Parameters!$B$134,FO117)</f>
        <v>0</v>
      </c>
      <c r="FP118">
        <f ca="1">IF(AND($E118=1,ABS(FP117)&lt;ABS(FP$2),Settings!$C$8="On"),FP117+FP$2/Parameters!$B$134,FP117)</f>
        <v>0</v>
      </c>
      <c r="FQ118">
        <f ca="1">IF(AND($E118=1,ABS(FQ117)&lt;ABS(FQ$2),Settings!$C$8="On"),FQ117+FQ$2/Parameters!$B$134,FQ117)</f>
        <v>0</v>
      </c>
      <c r="FR118">
        <f ca="1">IF(AND($E118=1,ABS(FR117)&lt;ABS(FR$2),Settings!$C$8="On"),FR117+FR$2/Parameters!$B$134,FR117)</f>
        <v>0</v>
      </c>
      <c r="FS118">
        <f ca="1">IF(AND($E118=1,ABS(FS117)&lt;ABS(FS$2),Settings!$C$8="On"),FS117+FS$2/Parameters!$B$134,FS117)</f>
        <v>0</v>
      </c>
      <c r="FT118">
        <f ca="1">IF(AND($E118=1,ABS(FT117)&lt;ABS(FT$2),Settings!$C$8="On"),FT117+FT$2/Parameters!$B$134,FT117)</f>
        <v>0</v>
      </c>
      <c r="FU118">
        <f ca="1">IF(AND($E118=1,ABS(FU117)&lt;ABS(FU$2),Settings!$C$8="On"),FU117+FU$2/Parameters!$B$134,FU117)</f>
        <v>0</v>
      </c>
      <c r="FV118">
        <f ca="1">IF(AND($E118=1,ABS(FV117)&lt;ABS(FV$2),Settings!$C$8="On"),FV117+FV$2/Parameters!$B$134,FV117)</f>
        <v>0</v>
      </c>
      <c r="FW118">
        <f ca="1">IF(AND($E118=1,ABS(FW117)&lt;ABS(FW$2),Settings!$C$8="On"),FW117+FW$2/Parameters!$B$134,FW117)</f>
        <v>0</v>
      </c>
      <c r="FX118">
        <f ca="1">IF(AND($E118=1,ABS(FX117)&lt;ABS(FX$2),Settings!$C$8="On"),FX117+FX$2/Parameters!$B$134,FX117)</f>
        <v>0</v>
      </c>
      <c r="FY118">
        <f ca="1">IF(AND($E118=1,ABS(FY117)&lt;ABS(FY$2),Settings!$C$8="On"),FY117+FY$2/Parameters!$B$134,FY117)</f>
        <v>0</v>
      </c>
      <c r="FZ118">
        <f ca="1">IF(AND($E118=1,ABS(FZ117)&lt;ABS(FZ$2),Settings!$C$8="On"),FZ117+FZ$2/Parameters!$B$134,FZ117)</f>
        <v>0</v>
      </c>
      <c r="GA118">
        <f ca="1">IF(AND($E118=1,ABS(GA117)&lt;ABS(GA$2),Settings!$C$8="On"),GA117+GA$2/Parameters!$B$134,GA117)</f>
        <v>0</v>
      </c>
      <c r="GB118">
        <f ca="1">IF(AND($E118=1,ABS(GB117)&lt;ABS(GB$2),Settings!$C$8="On"),GB117+GB$2/Parameters!$B$134,GB117)</f>
        <v>0</v>
      </c>
      <c r="GC118">
        <f ca="1">IF(AND($E118=1,ABS(GC117)&lt;ABS(GC$2),Settings!$C$8="On"),GC117+GC$2/Parameters!$B$134,GC117)</f>
        <v>0</v>
      </c>
      <c r="GD118">
        <f ca="1">IF(AND($E118=1,ABS(GD117)&lt;ABS(GD$2),Settings!$C$8="On"),GD117+GD$2/Parameters!$B$134,GD117)</f>
        <v>0</v>
      </c>
      <c r="GE118">
        <f ca="1">IF(AND($E118=1,ABS(GE117)&lt;ABS(GE$2),Settings!$C$8="On"),GE117+GE$2/Parameters!$B$134,GE117)</f>
        <v>0</v>
      </c>
      <c r="GF118">
        <f ca="1">IF(AND($E118=1,ABS(GF117)&lt;ABS(GF$2),Settings!$C$8="On"),GF117+GF$2/Parameters!$B$134,GF117)</f>
        <v>0</v>
      </c>
      <c r="GG118">
        <f ca="1">IF(AND($E118=1,ABS(GG117)&lt;ABS(GG$2),Settings!$C$8="On"),GG117+GG$2/Parameters!$B$134,GG117)</f>
        <v>0</v>
      </c>
      <c r="GH118">
        <f ca="1">IF(AND($E118=1,ABS(GH117)&lt;ABS(GH$2),Settings!$C$8="On"),GH117+GH$2/Parameters!$B$134,GH117)</f>
        <v>0</v>
      </c>
      <c r="GI118">
        <f ca="1">IF(AND($E118=1,ABS(GI117)&lt;ABS(GI$2),Settings!$C$8="On"),GI117+GI$2/Parameters!$B$134,GI117)</f>
        <v>0</v>
      </c>
      <c r="GJ118">
        <f ca="1">IF(AND($E118=1,ABS(GJ117)&lt;ABS(GJ$2),Settings!$C$8="On"),GJ117+GJ$2/Parameters!$B$134,GJ117)</f>
        <v>0</v>
      </c>
      <c r="GK118">
        <f ca="1">IF(AND($E118=1,ABS(GK117)&lt;ABS(GK$2),Settings!$C$8="On"),GK117+GK$2/Parameters!$B$134,GK117)</f>
        <v>0</v>
      </c>
      <c r="GL118">
        <f ca="1">IF(AND($E118=1,ABS(GL117)&lt;ABS(GL$2),Settings!$C$8="On"),GL117+GL$2/Parameters!$B$134,GL117)</f>
        <v>0</v>
      </c>
      <c r="GM118">
        <f ca="1">IF(AND($E118=1,ABS(GM117)&lt;ABS(GM$2),Settings!$C$8="On"),GM117+GM$2/Parameters!$B$134,GM117)</f>
        <v>0</v>
      </c>
      <c r="GN118">
        <f ca="1">IF(AND($E118=1,ABS(GN117)&lt;ABS(GN$2),Settings!$C$8="On"),GN117+GN$2/Parameters!$B$134,GN117)</f>
        <v>0</v>
      </c>
      <c r="GO118">
        <f ca="1">IF(AND($E118=1,ABS(GO117)&lt;ABS(GO$2),Settings!$C$8="On"),GO117+GO$2/Parameters!$B$134,GO117)</f>
        <v>0</v>
      </c>
      <c r="GP118">
        <f ca="1">IF(AND($E118=1,ABS(GP117)&lt;ABS(GP$2),Settings!$C$8="On"),GP117+GP$2/Parameters!$B$134,GP117)</f>
        <v>0</v>
      </c>
      <c r="GQ118">
        <f ca="1">IF(AND($E118=1,ABS(GQ117)&lt;ABS(GQ$2),Settings!$C$8="On"),GQ117+GQ$2/Parameters!$B$134,GQ117)</f>
        <v>0</v>
      </c>
    </row>
    <row r="119" spans="1:199" x14ac:dyDescent="0.25">
      <c r="A119">
        <v>2126</v>
      </c>
      <c r="B119">
        <f ca="1">Temperatures!G118</f>
        <v>5.7537069938574437</v>
      </c>
      <c r="C119" s="11">
        <f ca="1">MIN((1-EXP(-INDEX(Parameters!A$132:E$133,2,MATCH(Settings!$L$3,Parameters!$A$132:$E$132,0))*B119))*Interactions!G118, 1)</f>
        <v>0.95526512036832234</v>
      </c>
      <c r="D119" s="16">
        <f ca="1">IF(Settings!C$15 = "Yes", _xll.RiskBinomial(1,C119), 1 * (2010 + LN(0.5) / LN(MIN(1 - C119, 0.999)) &lt; A119))</f>
        <v>1</v>
      </c>
      <c r="E119" s="4">
        <f t="shared" ca="1" si="1"/>
        <v>1</v>
      </c>
      <c r="F119">
        <f ca="1">IF(AND($E119=1,ABS(F118)&lt;ABS(F$2),Settings!$C$8="On"),F118+F$2/Parameters!$B$134,F118)</f>
        <v>0</v>
      </c>
      <c r="G119">
        <f ca="1">IF(AND($E119=1,ABS(G118)&lt;ABS(G$2),Settings!$C$8="On"),G118+G$2/Parameters!$B$134,G118)</f>
        <v>0</v>
      </c>
      <c r="H119">
        <f ca="1">IF(AND($E119=1,ABS(H118)&lt;ABS(H$2),Settings!$C$8="On"),H118+H$2/Parameters!$B$134,H118)</f>
        <v>0</v>
      </c>
      <c r="I119">
        <f ca="1">IF(AND($E119=1,ABS(I118)&lt;ABS(I$2),Settings!$C$8="On"),I118+I$2/Parameters!$B$134,I118)</f>
        <v>0</v>
      </c>
      <c r="J119">
        <f ca="1">IF(AND($E119=1,ABS(J118)&lt;ABS(J$2),Settings!$C$8="On"),J118+J$2/Parameters!$B$134,J118)</f>
        <v>0</v>
      </c>
      <c r="K119">
        <f ca="1">IF(AND($E119=1,ABS(K118)&lt;ABS(K$2),Settings!$C$8="On"),K118+K$2/Parameters!$B$134,K118)</f>
        <v>0</v>
      </c>
      <c r="L119">
        <f ca="1">IF(AND($E119=1,ABS(L118)&lt;ABS(L$2),Settings!$C$8="On"),L118+L$2/Parameters!$B$134,L118)</f>
        <v>0</v>
      </c>
      <c r="M119">
        <f ca="1">IF(AND($E119=1,ABS(M118)&lt;ABS(M$2),Settings!$C$8="On"),M118+M$2/Parameters!$B$134,M118)</f>
        <v>0</v>
      </c>
      <c r="N119">
        <f ca="1">IF(AND($E119=1,ABS(N118)&lt;ABS(N$2),Settings!$C$8="On"),N118+N$2/Parameters!$B$134,N118)</f>
        <v>0</v>
      </c>
      <c r="O119">
        <f ca="1">IF(AND($E119=1,ABS(O118)&lt;ABS(O$2),Settings!$C$8="On"),O118+O$2/Parameters!$B$134,O118)</f>
        <v>0</v>
      </c>
      <c r="P119">
        <f ca="1">IF(AND($E119=1,ABS(P118)&lt;ABS(P$2),Settings!$C$8="On"),P118+P$2/Parameters!$B$134,P118)</f>
        <v>0</v>
      </c>
      <c r="Q119">
        <f ca="1">IF(AND($E119=1,ABS(Q118)&lt;ABS(Q$2),Settings!$C$8="On"),Q118+Q$2/Parameters!$B$134,Q118)</f>
        <v>0</v>
      </c>
      <c r="R119">
        <f ca="1">IF(AND($E119=1,ABS(R118)&lt;ABS(R$2),Settings!$C$8="On"),R118+R$2/Parameters!$B$134,R118)</f>
        <v>0</v>
      </c>
      <c r="S119">
        <f ca="1">IF(AND($E119=1,ABS(S118)&lt;ABS(S$2),Settings!$C$8="On"),S118+S$2/Parameters!$B$134,S118)</f>
        <v>0</v>
      </c>
      <c r="T119">
        <f ca="1">IF(AND($E119=1,ABS(T118)&lt;ABS(T$2),Settings!$C$8="On"),T118+T$2/Parameters!$B$134,T118)</f>
        <v>0</v>
      </c>
      <c r="U119">
        <f ca="1">IF(AND($E119=1,ABS(U118)&lt;ABS(U$2),Settings!$C$8="On"),U118+U$2/Parameters!$B$134,U118)</f>
        <v>0</v>
      </c>
      <c r="V119">
        <f ca="1">IF(AND($E119=1,ABS(V118)&lt;ABS(V$2),Settings!$C$8="On"),V118+V$2/Parameters!$B$134,V118)</f>
        <v>0</v>
      </c>
      <c r="W119">
        <f ca="1">IF(AND($E119=1,ABS(W118)&lt;ABS(W$2),Settings!$C$8="On"),W118+W$2/Parameters!$B$134,W118)</f>
        <v>0</v>
      </c>
      <c r="X119">
        <f ca="1">IF(AND($E119=1,ABS(X118)&lt;ABS(X$2),Settings!$C$8="On"),X118+X$2/Parameters!$B$134,X118)</f>
        <v>0</v>
      </c>
      <c r="Y119">
        <f ca="1">IF(AND($E119=1,ABS(Y118)&lt;ABS(Y$2),Settings!$C$8="On"),Y118+Y$2/Parameters!$B$134,Y118)</f>
        <v>0</v>
      </c>
      <c r="Z119">
        <f ca="1">IF(AND($E119=1,ABS(Z118)&lt;ABS(Z$2),Settings!$C$8="On"),Z118+Z$2/Parameters!$B$134,Z118)</f>
        <v>0</v>
      </c>
      <c r="AA119">
        <f ca="1">IF(AND($E119=1,ABS(AA118)&lt;ABS(AA$2),Settings!$C$8="On"),AA118+AA$2/Parameters!$B$134,AA118)</f>
        <v>0</v>
      </c>
      <c r="AB119">
        <f ca="1">IF(AND($E119=1,ABS(AB118)&lt;ABS(AB$2),Settings!$C$8="On"),AB118+AB$2/Parameters!$B$134,AB118)</f>
        <v>0</v>
      </c>
      <c r="AC119">
        <f ca="1">IF(AND($E119=1,ABS(AC118)&lt;ABS(AC$2),Settings!$C$8="On"),AC118+AC$2/Parameters!$B$134,AC118)</f>
        <v>0</v>
      </c>
      <c r="AD119">
        <f ca="1">IF(AND($E119=1,ABS(AD118)&lt;ABS(AD$2),Settings!$C$8="On"),AD118+AD$2/Parameters!$B$134,AD118)</f>
        <v>0</v>
      </c>
      <c r="AE119">
        <f ca="1">IF(AND($E119=1,ABS(AE118)&lt;ABS(AE$2),Settings!$C$8="On"),AE118+AE$2/Parameters!$B$134,AE118)</f>
        <v>0</v>
      </c>
      <c r="AF119">
        <f ca="1">IF(AND($E119=1,ABS(AF118)&lt;ABS(AF$2),Settings!$C$8="On"),AF118+AF$2/Parameters!$B$134,AF118)</f>
        <v>0</v>
      </c>
      <c r="AG119">
        <f ca="1">IF(AND($E119=1,ABS(AG118)&lt;ABS(AG$2),Settings!$C$8="On"),AG118+AG$2/Parameters!$B$134,AG118)</f>
        <v>0</v>
      </c>
      <c r="AH119">
        <f ca="1">IF(AND($E119=1,ABS(AH118)&lt;ABS(AH$2),Settings!$C$8="On"),AH118+AH$2/Parameters!$B$134,AH118)</f>
        <v>0</v>
      </c>
      <c r="AI119">
        <f ca="1">IF(AND($E119=1,ABS(AI118)&lt;ABS(AI$2),Settings!$C$8="On"),AI118+AI$2/Parameters!$B$134,AI118)</f>
        <v>0</v>
      </c>
      <c r="AJ119">
        <f ca="1">IF(AND($E119=1,ABS(AJ118)&lt;ABS(AJ$2),Settings!$C$8="On"),AJ118+AJ$2/Parameters!$B$134,AJ118)</f>
        <v>0</v>
      </c>
      <c r="AK119">
        <f ca="1">IF(AND($E119=1,ABS(AK118)&lt;ABS(AK$2),Settings!$C$8="On"),AK118+AK$2/Parameters!$B$134,AK118)</f>
        <v>0</v>
      </c>
      <c r="AL119">
        <f ca="1">IF(AND($E119=1,ABS(AL118)&lt;ABS(AL$2),Settings!$C$8="On"),AL118+AL$2/Parameters!$B$134,AL118)</f>
        <v>0</v>
      </c>
      <c r="AM119">
        <f ca="1">IF(AND($E119=1,ABS(AM118)&lt;ABS(AM$2),Settings!$C$8="On"),AM118+AM$2/Parameters!$B$134,AM118)</f>
        <v>0</v>
      </c>
      <c r="AN119">
        <f ca="1">IF(AND($E119=1,ABS(AN118)&lt;ABS(AN$2),Settings!$C$8="On"),AN118+AN$2/Parameters!$B$134,AN118)</f>
        <v>0</v>
      </c>
      <c r="AO119">
        <f ca="1">IF(AND($E119=1,ABS(AO118)&lt;ABS(AO$2),Settings!$C$8="On"),AO118+AO$2/Parameters!$B$134,AO118)</f>
        <v>0</v>
      </c>
      <c r="AP119">
        <f ca="1">IF(AND($E119=1,ABS(AP118)&lt;ABS(AP$2),Settings!$C$8="On"),AP118+AP$2/Parameters!$B$134,AP118)</f>
        <v>0</v>
      </c>
      <c r="AQ119">
        <f ca="1">IF(AND($E119=1,ABS(AQ118)&lt;ABS(AQ$2),Settings!$C$8="On"),AQ118+AQ$2/Parameters!$B$134,AQ118)</f>
        <v>0</v>
      </c>
      <c r="AR119">
        <f ca="1">IF(AND($E119=1,ABS(AR118)&lt;ABS(AR$2),Settings!$C$8="On"),AR118+AR$2/Parameters!$B$134,AR118)</f>
        <v>0</v>
      </c>
      <c r="AS119">
        <f ca="1">IF(AND($E119=1,ABS(AS118)&lt;ABS(AS$2),Settings!$C$8="On"),AS118+AS$2/Parameters!$B$134,AS118)</f>
        <v>0</v>
      </c>
      <c r="AT119">
        <f ca="1">IF(AND($E119=1,ABS(AT118)&lt;ABS(AT$2),Settings!$C$8="On"),AT118+AT$2/Parameters!$B$134,AT118)</f>
        <v>0</v>
      </c>
      <c r="AU119">
        <f ca="1">IF(AND($E119=1,ABS(AU118)&lt;ABS(AU$2),Settings!$C$8="On"),AU118+AU$2/Parameters!$B$134,AU118)</f>
        <v>0</v>
      </c>
      <c r="AV119">
        <f ca="1">IF(AND($E119=1,ABS(AV118)&lt;ABS(AV$2),Settings!$C$8="On"),AV118+AV$2/Parameters!$B$134,AV118)</f>
        <v>0</v>
      </c>
      <c r="AW119">
        <f ca="1">IF(AND($E119=1,ABS(AW118)&lt;ABS(AW$2),Settings!$C$8="On"),AW118+AW$2/Parameters!$B$134,AW118)</f>
        <v>0</v>
      </c>
      <c r="AX119">
        <f ca="1">IF(AND($E119=1,ABS(AX118)&lt;ABS(AX$2),Settings!$C$8="On"),AX118+AX$2/Parameters!$B$134,AX118)</f>
        <v>0</v>
      </c>
      <c r="AY119">
        <f ca="1">IF(AND($E119=1,ABS(AY118)&lt;ABS(AY$2),Settings!$C$8="On"),AY118+AY$2/Parameters!$B$134,AY118)</f>
        <v>0</v>
      </c>
      <c r="AZ119">
        <f ca="1">IF(AND($E119=1,ABS(AZ118)&lt;ABS(AZ$2),Settings!$C$8="On"),AZ118+AZ$2/Parameters!$B$134,AZ118)</f>
        <v>0</v>
      </c>
      <c r="BA119">
        <f ca="1">IF(AND($E119=1,ABS(BA118)&lt;ABS(BA$2),Settings!$C$8="On"),BA118+BA$2/Parameters!$B$134,BA118)</f>
        <v>0</v>
      </c>
      <c r="BB119">
        <f ca="1">IF(AND($E119=1,ABS(BB118)&lt;ABS(BB$2),Settings!$C$8="On"),BB118+BB$2/Parameters!$B$134,BB118)</f>
        <v>0</v>
      </c>
      <c r="BC119">
        <f ca="1">IF(AND($E119=1,ABS(BC118)&lt;ABS(BC$2),Settings!$C$8="On"),BC118+BC$2/Parameters!$B$134,BC118)</f>
        <v>0</v>
      </c>
      <c r="BD119">
        <f ca="1">IF(AND($E119=1,ABS(BD118)&lt;ABS(BD$2),Settings!$C$8="On"),BD118+BD$2/Parameters!$B$134,BD118)</f>
        <v>0</v>
      </c>
      <c r="BE119">
        <f ca="1">IF(AND($E119=1,ABS(BE118)&lt;ABS(BE$2),Settings!$C$8="On"),BE118+BE$2/Parameters!$B$134,BE118)</f>
        <v>0</v>
      </c>
      <c r="BF119">
        <f ca="1">IF(AND($E119=1,ABS(BF118)&lt;ABS(BF$2),Settings!$C$8="On"),BF118+BF$2/Parameters!$B$134,BF118)</f>
        <v>0</v>
      </c>
      <c r="BG119">
        <f ca="1">IF(AND($E119=1,ABS(BG118)&lt;ABS(BG$2),Settings!$C$8="On"),BG118+BG$2/Parameters!$B$134,BG118)</f>
        <v>0</v>
      </c>
      <c r="BH119">
        <f ca="1">IF(AND($E119=1,ABS(BH118)&lt;ABS(BH$2),Settings!$C$8="On"),BH118+BH$2/Parameters!$B$134,BH118)</f>
        <v>0</v>
      </c>
      <c r="BI119">
        <f ca="1">IF(AND($E119=1,ABS(BI118)&lt;ABS(BI$2),Settings!$C$8="On"),BI118+BI$2/Parameters!$B$134,BI118)</f>
        <v>0</v>
      </c>
      <c r="BJ119">
        <f ca="1">IF(AND($E119=1,ABS(BJ118)&lt;ABS(BJ$2),Settings!$C$8="On"),BJ118+BJ$2/Parameters!$B$134,BJ118)</f>
        <v>0</v>
      </c>
      <c r="BK119">
        <f ca="1">IF(AND($E119=1,ABS(BK118)&lt;ABS(BK$2),Settings!$C$8="On"),BK118+BK$2/Parameters!$B$134,BK118)</f>
        <v>0</v>
      </c>
      <c r="BL119">
        <f ca="1">IF(AND($E119=1,ABS(BL118)&lt;ABS(BL$2),Settings!$C$8="On"),BL118+BL$2/Parameters!$B$134,BL118)</f>
        <v>0</v>
      </c>
      <c r="BM119">
        <f ca="1">IF(AND($E119=1,ABS(BM118)&lt;ABS(BM$2),Settings!$C$8="On"),BM118+BM$2/Parameters!$B$134,BM118)</f>
        <v>0</v>
      </c>
      <c r="BN119">
        <f ca="1">IF(AND($E119=1,ABS(BN118)&lt;ABS(BN$2),Settings!$C$8="On"),BN118+BN$2/Parameters!$B$134,BN118)</f>
        <v>0</v>
      </c>
      <c r="BO119">
        <f ca="1">IF(AND($E119=1,ABS(BO118)&lt;ABS(BO$2),Settings!$C$8="On"),BO118+BO$2/Parameters!$B$134,BO118)</f>
        <v>0</v>
      </c>
      <c r="BP119">
        <f ca="1">IF(AND($E119=1,ABS(BP118)&lt;ABS(BP$2),Settings!$C$8="On"),BP118+BP$2/Parameters!$B$134,BP118)</f>
        <v>0</v>
      </c>
      <c r="BQ119">
        <f ca="1">IF(AND($E119=1,ABS(BQ118)&lt;ABS(BQ$2),Settings!$C$8="On"),BQ118+BQ$2/Parameters!$B$134,BQ118)</f>
        <v>0</v>
      </c>
      <c r="BR119">
        <f ca="1">IF(AND($E119=1,ABS(BR118)&lt;ABS(BR$2),Settings!$C$8="On"),BR118+BR$2/Parameters!$B$134,BR118)</f>
        <v>0</v>
      </c>
      <c r="BS119">
        <f ca="1">IF(AND($E119=1,ABS(BS118)&lt;ABS(BS$2),Settings!$C$8="On"),BS118+BS$2/Parameters!$B$134,BS118)</f>
        <v>0</v>
      </c>
      <c r="BT119">
        <f ca="1">IF(AND($E119=1,ABS(BT118)&lt;ABS(BT$2),Settings!$C$8="On"),BT118+BT$2/Parameters!$B$134,BT118)</f>
        <v>0</v>
      </c>
      <c r="BU119">
        <f ca="1">IF(AND($E119=1,ABS(BU118)&lt;ABS(BU$2),Settings!$C$8="On"),BU118+BU$2/Parameters!$B$134,BU118)</f>
        <v>0</v>
      </c>
      <c r="BV119">
        <f ca="1">IF(AND($E119=1,ABS(BV118)&lt;ABS(BV$2),Settings!$C$8="On"),BV118+BV$2/Parameters!$B$134,BV118)</f>
        <v>0</v>
      </c>
      <c r="BW119">
        <f ca="1">IF(AND($E119=1,ABS(BW118)&lt;ABS(BW$2),Settings!$C$8="On"),BW118+BW$2/Parameters!$B$134,BW118)</f>
        <v>0</v>
      </c>
      <c r="BX119">
        <f ca="1">IF(AND($E119=1,ABS(BX118)&lt;ABS(BX$2),Settings!$C$8="On"),BX118+BX$2/Parameters!$B$134,BX118)</f>
        <v>0</v>
      </c>
      <c r="BY119">
        <f ca="1">IF(AND($E119=1,ABS(BY118)&lt;ABS(BY$2),Settings!$C$8="On"),BY118+BY$2/Parameters!$B$134,BY118)</f>
        <v>0</v>
      </c>
      <c r="BZ119">
        <f ca="1">IF(AND($E119=1,ABS(BZ118)&lt;ABS(BZ$2),Settings!$C$8="On"),BZ118+BZ$2/Parameters!$B$134,BZ118)</f>
        <v>0</v>
      </c>
      <c r="CA119">
        <f ca="1">IF(AND($E119=1,ABS(CA118)&lt;ABS(CA$2),Settings!$C$8="On"),CA118+CA$2/Parameters!$B$134,CA118)</f>
        <v>0</v>
      </c>
      <c r="CB119">
        <f ca="1">IF(AND($E119=1,ABS(CB118)&lt;ABS(CB$2),Settings!$C$8="On"),CB118+CB$2/Parameters!$B$134,CB118)</f>
        <v>0</v>
      </c>
      <c r="CC119">
        <f ca="1">IF(AND($E119=1,ABS(CC118)&lt;ABS(CC$2),Settings!$C$8="On"),CC118+CC$2/Parameters!$B$134,CC118)</f>
        <v>0</v>
      </c>
      <c r="CD119">
        <f ca="1">IF(AND($E119=1,ABS(CD118)&lt;ABS(CD$2),Settings!$C$8="On"),CD118+CD$2/Parameters!$B$134,CD118)</f>
        <v>0</v>
      </c>
      <c r="CE119">
        <f ca="1">IF(AND($E119=1,ABS(CE118)&lt;ABS